 spans="1:144" x14ac:dyDescent="0.25">
      <c r="A7" s="10" t="s">
        <v>12</v>
      </c>
      <c r="B7" s="44">
        <f>IF(A7="","",('Full Split CC'!B7*('Full Split'!$EM$2/(1+(1+'Full Split'!$EM$2)^-1))+'Full Split OC'!B7+'Full Split FC'!B7+'Full Split MA IC'!B7+'Full Split FIC'!B7)^-'Full Split'!$EN$2)</f>
        <v>9.9998198007192425E-166</v>
      </c>
      <c r="C7" s="44">
        <f>IF(B7="","",('Full Split CC'!C7*('Full Split'!$EM$2/(1+(1+'Full Split'!$EM$2)^-1))+'Full Split OC'!C7+'Full Split FC'!C7+'Full Split MA IC'!C7+'Full Split FIC'!C7)^-'Full Split'!$EN$2)</f>
        <v>9.9998261348822631E-166</v>
      </c>
      <c r="D7" s="44">
        <f>IF(C7="","",('Full Split CC'!D7*('Full Split'!$EM$2/(1+(1+'Full Split'!$EM$2)^-1))+'Full Split OC'!D7+'Full Split FC'!D7+'Full Split MA IC'!D7+'Full Split FIC'!D7)^-'Full Split'!$EN$2)</f>
        <v>9.9998333460408028E-166</v>
      </c>
      <c r="E7" s="44">
        <f>IF(D7="","",('Full Split CC'!E7*('Full Split'!$EM$2/(1+(1+'Full Split'!$EM$2)^-1))+'Full Split OC'!E7+'Full Split FC'!E7+'Full Split MA IC'!E7+'Full Split FIC'!E7)^-'Full Split'!$EN$2)</f>
        <v>9.9998404266860027E-166</v>
      </c>
      <c r="F7" s="44">
        <f>IF(E7="","",('Full Split CC'!F7*('Full Split'!$EM$2/(1+(1+'Full Split'!$EM$2)^-1))+'Full Split OC'!F7+'Full Split FC'!F7+'Full Split MA IC'!F7+'Full Split FIC'!F7)^-'Full Split'!$EN$2)</f>
        <v>9.9998430342352143E-166</v>
      </c>
      <c r="G7" s="44">
        <f>IF(F7="","",('Full Split CC'!G7*('Full Split'!$EM$2/(1+(1+'Full Split'!$EM$2)^-1))+'Full Split OC'!G7+'Full Split FC'!G7+'Full Split MA IC'!G7+'Full Split FIC'!G7)^-'Full Split'!$EN$2)</f>
        <v>9.9998464450801081E-166</v>
      </c>
      <c r="H7" s="44">
        <f>IF(G7="","",('Full Split CC'!H7*('Full Split'!$EM$2/(1+(1+'Full Split'!$EM$2)^-1))+'Full Split OC'!H7+'Full Split FC'!H7+'Full Split MA IC'!H7+'Full Split FIC'!H7)^-'Full Split'!$EN$2)</f>
        <v>9.9998484156738893E-166</v>
      </c>
      <c r="I7" s="44">
        <f>IF(H7="","",('Full Split CC'!I7*('Full Split'!$EM$2/(1+(1+'Full Split'!$EM$2)^-1))+'Full Split OC'!I7+'Full Split FC'!I7+'Full Split MA IC'!I7+'Full Split FIC'!I7)^-'Full Split'!$EN$2)</f>
        <v>9.9998505419027451E-166</v>
      </c>
      <c r="J7" s="44">
        <f>IF(I7="","",('Full Split CC'!J7*('Full Split'!$EM$2/(1+(1+'Full Split'!$EM$2)^-1))+'Full Split OC'!J7+'Full Split FC'!J7+'Full Split MA IC'!J7+'Full Split FIC'!J7)^-'Full Split'!$EN$2)</f>
        <v>9.9998536125956967E-166</v>
      </c>
      <c r="K7" s="44">
        <f>IF(J7="","",('Full Split CC'!K7*('Full Split'!$EM$2/(1+(1+'Full Split'!$EM$2)^-1))+'Full Split OC'!K7+'Full Split FC'!K7+'Full Split MA IC'!K7+'Full Split FIC'!K7)^-'Full Split'!$EN$2)</f>
        <v>9.9998559721814779E-166</v>
      </c>
      <c r="L7" s="44">
        <f>IF(K7="","",('Full Split CC'!L7*('Full Split'!$EM$2/(1+(1+'Full Split'!$EM$2)^-1))+'Full Split OC'!L7+'Full Split FC'!L7+'Full Split MA IC'!L7+'Full Split FIC'!L7)^-'Full Split'!$EN$2)</f>
        <v>9.9998589924521762E-166</v>
      </c>
      <c r="M7" s="44">
        <f>IF(L7="","",('Full Split CC'!M7*('Full Split'!$EM$2/(1+(1+'Full Split'!$EM$2)^-1))+'Full Split OC'!M7+'Full Split FC'!M7+'Full Split MA IC'!M7+'Full Split FIC'!M7)^-'Full Split'!$EN$2)</f>
        <v>9.9998617011922564E-166</v>
      </c>
      <c r="N7" s="44">
        <f>IF(M7="","",('Full Split CC'!N7*('Full Split'!$EM$2/(1+(1+'Full Split'!$EM$2)^-1))+'Full Split OC'!N7+'Full Split FC'!N7+'Full Split MA IC'!N7+'Full Split FIC'!N7)^-'Full Split'!$EN$2)</f>
        <v>9.9998637877051075E-166</v>
      </c>
      <c r="O7" s="44">
        <f>IF(N7="","",('Full Split CC'!O7*('Full Split'!$EM$2/(1+(1+'Full Split'!$EM$2)^-1))+'Full Split OC'!O7+'Full Split FC'!O7+'Full Split MA IC'!O7+'Full Split FIC'!O7)^-'Full Split'!$EN$2)</f>
        <v>9.9998625779544506E-166</v>
      </c>
      <c r="P7" s="44">
        <f>IF(O7="","",('Full Split CC'!P7*('Full Split'!$EM$2/(1+(1+'Full Split'!$EM$2)^-1))+'Full Split OC'!P7+'Full Split FC'!P7+'Full Split MA IC'!P7+'Full Split FIC'!P7)^-'Full Split'!$EN$2)</f>
        <v>9.9998649836363258E-166</v>
      </c>
      <c r="Q7" s="44">
        <f>IF(P7="","",('Full Split CC'!Q7*('Full Split'!$EM$2/(1+(1+'Full Split'!$EM$2)^-1))+'Full Split OC'!Q7+'Full Split FC'!Q7+'Full Split MA IC'!Q7+'Full Split FIC'!Q7)^-'Full Split'!$EN$2)</f>
        <v>9.9998654770688835E-166</v>
      </c>
      <c r="R7" s="44">
        <f>IF(Q7="","",('Full Split CC'!R7*('Full Split'!$EM$2/(1+(1+'Full Split'!$EM$2)^-1))+'Full Split OC'!R7+'Full Split FC'!R7+'Full Split MA IC'!R7+'Full Split FIC'!R7)^-'Full Split'!$EN$2)</f>
        <v>9.9998675021335568E-166</v>
      </c>
      <c r="S7" s="44">
        <f>IF(R7="","",('Full Split CC'!S7*('Full Split'!$EM$2/(1+(1+'Full Split'!$EM$2)^-1))+'Full Split OC'!S7+'Full Split FC'!S7+'Full Split MA IC'!S7+'Full Split FIC'!S7)^-'Full Split'!$EN$2)</f>
        <v>9.9998666289574053E-166</v>
      </c>
      <c r="T7" s="44">
        <f>IF(S7="","",('Full Split CC'!T7*('Full Split'!$EM$2/(1+(1+'Full Split'!$EM$2)^-1))+'Full Split OC'!T7+'Full Split FC'!T7+'Full Split MA IC'!T7+'Full Split FIC'!T7)^-'Full Split'!$EN$2)</f>
        <v>9.999870090589142E-166</v>
      </c>
      <c r="U7" s="44">
        <f>IF(T7="","",('Full Split CC'!U7*('Full Split'!$EM$2/(1+(1+'Full Split'!$EM$2)^-1))+'Full Split OC'!U7+'Full Split FC'!U7+'Full Split MA IC'!U7+'Full Split FIC'!U7)^-'Full Split'!$EN$2)</f>
        <v>9.9998706863239124E-166</v>
      </c>
      <c r="V7" s="44">
        <f>IF(U7="","",('Full Split CC'!V7*('Full Split'!$EM$2/(1+(1+'Full Split'!$EM$2)^-1))+'Full Split OC'!V7+'Full Split FC'!V7+'Full Split MA IC'!V7+'Full Split FIC'!V7)^-'Full Split'!$EN$2)</f>
        <v>9.999869584192553E-166</v>
      </c>
      <c r="W7" s="44">
        <f>IF(V7="","",('Full Split CC'!W7*('Full Split'!$EM$2/(1+(1+'Full Split'!$EM$2)^-1))+'Full Split OC'!W7+'Full Split FC'!W7+'Full Split MA IC'!W7+'Full Split FIC'!W7)^-'Full Split'!$EN$2)</f>
        <v>9.9998761537325095E-166</v>
      </c>
      <c r="X7" s="44">
        <f>IF(W7="","",('Full Split CC'!X7*('Full Split'!$EM$2/(1+(1+'Full Split'!$EM$2)^-1))+'Full Split OC'!X7+'Full Split FC'!X7+'Full Split MA IC'!X7+'Full Split FIC'!X7)^-'Full Split'!$EN$2)</f>
        <v>9.9998721701669075E-166</v>
      </c>
      <c r="Y7" s="44">
        <f>IF(X7="","",('Full Split CC'!Y7*('Full Split'!$EM$2/(1+(1+'Full Split'!$EM$2)^-1))+'Full Split OC'!Y7+'Full Split FC'!Y7+'Full Split MA IC'!Y7+'Full Split FIC'!Y7)^-'Full Split'!$EN$2)</f>
        <v>9.9998788934920311E-166</v>
      </c>
      <c r="Z7" s="44">
        <f>IF(Y7="","",('Full Split CC'!Z7*('Full Split'!$EM$2/(1+(1+'Full Split'!$EM$2)^-1))+'Full Split OC'!Z7+'Full Split FC'!Z7+'Full Split MA IC'!Z7+'Full Split FIC'!Z7)^-'Full Split'!$EN$2)</f>
        <v>9.999878273309972E-166</v>
      </c>
      <c r="AA7" s="44">
        <f>IF(Z7="","",('Full Split CC'!AA7*('Full Split'!$EM$2/(1+(1+'Full Split'!$EM$2)^-1))+'Full Split OC'!AA7+'Full Split FC'!AA7+'Full Split MA IC'!AA7+'Full Split FIC'!AA7)^-'Full Split'!$EN$2)</f>
        <v>4.8993390771546008E-79</v>
      </c>
      <c r="AB7" s="44">
        <f>IF(AA7="","",('Full Split CC'!AB7*('Full Split'!$EM$2/(1+(1+'Full Split'!$EM$2)^-1))+'Full Split OC'!AB7+'Full Split FC'!AB7+'Full Split MA IC'!AB7+'Full Split FIC'!AB7)^-'Full Split'!$EN$2)</f>
        <v>6.7638544383751691E-79</v>
      </c>
      <c r="AC7" s="44">
        <f>IF(AB7="","",('Full Split CC'!AC7*('Full Split'!$EM$2/(1+(1+'Full Split'!$EM$2)^-1))+'Full Split OC'!AC7+'Full Split FC'!AC7+'Full Split MA IC'!AC7+'Full Split FIC'!AC7)^-'Full Split'!$EN$2)</f>
        <v>3.0212612788752191E-79</v>
      </c>
      <c r="AD7" s="44">
        <f>IF(AC7="","",('Full Split CC'!AD7*('Full Split'!$EM$2/(1+(1+'Full Split'!$EM$2)^-1))+'Full Split OC'!AD7+'Full Split FC'!AD7+'Full Split MA IC'!AD7+'Full Split FIC'!AD7)^-'Full Split'!$EN$2)</f>
        <v>6.6706925869436758E-78</v>
      </c>
      <c r="AE7" s="44">
        <f>IF(AD7="","",('Full Split CC'!AE7*('Full Split'!$EM$2/(1+(1+'Full Split'!$EM$2)^-1))+'Full Split OC'!AE7+'Full Split FC'!AE7+'Full Split MA IC'!AE7+'Full Split FIC'!AE7)^-'Full Split'!$EN$2)</f>
        <v>1.6677580848732797E-75</v>
      </c>
      <c r="AF7" s="44">
        <f>IF(AE7="","",('Full Split CC'!AF7*('Full Split'!$EM$2/(1+(1+'Full Split'!$EM$2)^-1))+'Full Split OC'!AF7+'Full Split FC'!AF7+'Full Split MA IC'!AF7+'Full Split FIC'!AF7)^-'Full Split'!$EN$2)</f>
        <v>2.3922292816300048E-76</v>
      </c>
      <c r="AG7" s="44">
        <f ca="1">IF(AF7="","",('Full Split CC'!AG7*('Full Split'!$EM$2/(1+(1+'Full Split'!$EM$2)^-1))+'Full Split OC'!AG7+'Full Split FC'!AG7+'Full Split MA IC'!AG7+'Full Split FIC'!AG7)^-'Full Split'!$EN$2)</f>
        <v>5.4908856729459042E-77</v>
      </c>
      <c r="AH7" s="44">
        <f ca="1">IF(AG7="","",('Full Split CC'!AH7*('Full Split'!$EM$2/(1+(1+'Full Split'!$EM$2)^-1))+'Full Split OC'!AH7+'Full Split FC'!AH7+'Full Split MA IC'!AH7+'Full Split FIC'!AH7)^-'Full Split'!$EN$2)</f>
        <v>1.200043624669976E-77</v>
      </c>
      <c r="AI7" s="44">
        <f ca="1">IF(AH7="","",('Full Split CC'!AI7*('Full Split'!$EM$2/(1+(1+'Full Split'!$EM$2)^-1))+'Full Split OC'!AI7+'Full Split FC'!AI7+'Full Split MA IC'!AI7+'Full Split FIC'!AI7)^-'Full Split'!$EN$2)</f>
        <v>3.905579295212874E-78</v>
      </c>
      <c r="AJ7" s="44">
        <f ca="1">IF(AI7="","",('Full Split CC'!AJ7*('Full Split'!$EM$2/(1+(1+'Full Split'!$EM$2)^-1))+'Full Split OC'!AJ7+'Full Split FC'!AJ7+'Full Split MA IC'!AJ7+'Full Split FIC'!AJ7)^-'Full Split'!$EN$2)</f>
        <v>4.5952953315325926E-78</v>
      </c>
      <c r="AK7" s="44">
        <f ca="1">IF(AJ7="","",('Full Split CC'!AK7*('Full Split'!$EM$2/(1+(1+'Full Split'!$EM$2)^-1))+'Full Split OC'!AK7+'Full Split FC'!AK7+'Full Split MA IC'!AK7+'Full Split FIC'!AK7)^-'Full Split'!$EN$2)</f>
        <v>6.7544825995915475E-78</v>
      </c>
      <c r="AL7" s="44">
        <f ca="1">IF(AK7="","",('Full Split CC'!AL7*('Full Split'!$EM$2/(1+(1+'Full Split'!$EM$2)^-1))+'Full Split OC'!AL7+'Full Split FC'!AL7+'Full Split MA IC'!AL7+'Full Split FIC'!AL7)^-'Full Split'!$EN$2)</f>
        <v>1.0029507955152273E-77</v>
      </c>
      <c r="AM7" s="44">
        <f ca="1">IF(AL7="","",('Full Split CC'!AM7*('Full Split'!$EM$2/(1+(1+'Full Split'!$EM$2)^-1))+'Full Split OC'!AM7+'Full Split FC'!AM7+'Full Split MA IC'!AM7+'Full Split FIC'!AM7)^-'Full Split'!$EN$2)</f>
        <v>1.5052712184705189E-77</v>
      </c>
      <c r="AN7" s="44">
        <f ca="1">IF(AM7="","",('Full Split CC'!AN7*('Full Split'!$EM$2/(1+(1+'Full Split'!$EM$2)^-1))+'Full Split OC'!AN7+'Full Split FC'!AN7+'Full Split MA IC'!AN7+'Full Split FIC'!AN7)^-'Full Split'!$EN$2)</f>
        <v>2.2848417069761106E-77</v>
      </c>
      <c r="AO7" s="44">
        <f ca="1">IF(AN7="","",('Full Split CC'!AO7*('Full Split'!$EM$2/(1+(1+'Full Split'!$EM$2)^-1))+'Full Split OC'!AO7+'Full Split FC'!AO7+'Full Split MA IC'!AO7+'Full Split FIC'!AO7)^-'Full Split'!$EN$2)</f>
        <v>3.5098176598624935E-77</v>
      </c>
      <c r="AP7" s="44">
        <f ca="1">IF(AO7="","",('Full Split CC'!AP7*('Full Split'!$EM$2/(1+(1+'Full Split'!$EM$2)^-1))+'Full Split OC'!AP7+'Full Split FC'!AP7+'Full Split MA IC'!AP7+'Full Split FIC'!AP7)^-'Full Split'!$EN$2)</f>
        <v>5.460164703099035E-77</v>
      </c>
      <c r="AQ7" s="44">
        <f ca="1">IF(AP7="","",('Full Split CC'!AQ7*('Full Split'!$EM$2/(1+(1+'Full Split'!$EM$2)^-1))+'Full Split OC'!AQ7+'Full Split FC'!AQ7+'Full Split MA IC'!AQ7+'Full Split FIC'!AQ7)^-'Full Split'!$EN$2)</f>
        <v>8.6090098187968256E-77</v>
      </c>
      <c r="AR7" s="44">
        <f ca="1">IF(AQ7="","",('Full Split CC'!AR7*('Full Split'!$EM$2/(1+(1+'Full Split'!$EM$2)^-1))+'Full Split OC'!AR7+'Full Split FC'!AR7+'Full Split MA IC'!AR7+'Full Split FIC'!AR7)^-'Full Split'!$EN$2)</f>
        <v>1.376866336073955E-76</v>
      </c>
      <c r="AS7" s="44">
        <f ca="1">IF(AR7="","",('Full Split CC'!AS7*('Full Split'!$EM$2/(1+(1+'Full Split'!$EM$2)^-1))+'Full Split OC'!AS7+'Full Split FC'!AS7+'Full Split MA IC'!AS7+'Full Split FIC'!AS7)^-'Full Split'!$EN$2)</f>
        <v>2.235742120081999E-76</v>
      </c>
      <c r="AT7" s="44">
        <f ca="1">IF(AS7="","",('Full Split CC'!AT7*('Full Split'!$EM$2/(1+(1+'Full Split'!$EM$2)^-1))+'Full Split OC'!AT7+'Full Split FC'!AT7+'Full Split MA IC'!AT7+'Full Split FIC'!AT7)^-'Full Split'!$EN$2)</f>
        <v>3.689634308662883E-76</v>
      </c>
      <c r="AU7" s="44">
        <f ca="1">IF(AT7="","",('Full Split CC'!AU7*('Full Split'!$EM$2/(1+(1+'Full Split'!$EM$2)^-1))+'Full Split OC'!AU7+'Full Split FC'!AU7+'Full Split MA IC'!AU7+'Full Split FIC'!AU7)^-'Full Split'!$EN$2)</f>
        <v>3.9089117952393927E-76</v>
      </c>
      <c r="AV7" s="44">
        <f ca="1">IF(AU7="","",('Full Split CC'!AV7*('Full Split'!$EM$2/(1+(1+'Full Split'!$EM$2)^-1))+'Full Split OC'!AV7+'Full Split FC'!AV7+'Full Split MA IC'!AV7+'Full Split FIC'!AV7)^-'Full Split'!$EN$2)</f>
        <v>4.1421449026040122E-76</v>
      </c>
      <c r="AW7" s="44">
        <f ca="1">IF(AV7="","",('Full Split CC'!AW7*('Full Split'!$EM$2/(1+(1+'Full Split'!$EM$2)^-1))+'Full Split OC'!AW7+'Full Split FC'!AW7+'Full Split MA IC'!AW7+'Full Split FIC'!AW7)^-'Full Split'!$EN$2)</f>
        <v>4.3902811088114066E-76</v>
      </c>
      <c r="AX7" s="44">
        <f ca="1">IF(AW7="","",('Full Split CC'!AX7*('Full Split'!$EM$2/(1+(1+'Full Split'!$EM$2)^-1))+'Full Split OC'!AX7+'Full Split FC'!AX7+'Full Split MA IC'!AX7+'Full Split FIC'!AX7)^-'Full Split'!$EN$2)</f>
        <v>4.6543362305195662E-76</v>
      </c>
      <c r="AY7" s="44">
        <f ca="1">IF(AX7="","",('Full Split CC'!AY7*('Full Split'!$EM$2/(1+(1+'Full Split'!$EM$2)^-1))+'Full Split OC'!AY7+'Full Split FC'!AY7+'Full Split MA IC'!AY7+'Full Split FIC'!AY7)^-'Full Split'!$EN$2)</f>
        <v>4.9353997054435484E-76</v>
      </c>
      <c r="AZ7" s="44">
        <f ca="1">IF(AY7="","",('Full Split CC'!AZ7*('Full Split'!$EM$2/(1+(1+'Full Split'!$EM$2)^-1))+'Full Split OC'!AZ7+'Full Split FC'!AZ7+'Full Split MA IC'!AZ7+'Full Split FIC'!AZ7)^-'Full Split'!$EN$2)</f>
        <v>5.2346402321086465E-76</v>
      </c>
      <c r="BA7" s="44">
        <f ca="1">IF(AZ7="","",('Full Split CC'!BA7*('Full Split'!$EM$2/(1+(1+'Full Split'!$EM$2)^-1))+'Full Split OC'!BA7+'Full Split FC'!BA7+'Full Split MA IC'!BA7+'Full Split FIC'!BA7)^-'Full Split'!$EN$2)</f>
        <v>5.5533118813290546E-76</v>
      </c>
      <c r="BB7" s="44">
        <f ca="1">IF(BA7="","",('Full Split CC'!BB7*('Full Split'!$EM$2/(1+(1+'Full Split'!$EM$2)^-1))+'Full Split OC'!BB7+'Full Split FC'!BB7+'Full Split MA IC'!BB7+'Full Split FIC'!BB7)^-'Full Split'!$EN$2)</f>
        <v>5.8927607057308305E-76</v>
      </c>
      <c r="BC7" s="44">
        <f ca="1">IF(BB7="","",('Full Split CC'!BC7*('Full Split'!$EM$2/(1+(1+'Full Split'!$EM$2)^-1))+'Full Split OC'!BC7+'Full Split FC'!BC7+'Full Split MA IC'!BC7+'Full Split FIC'!BC7)^-'Full Split'!$EN$2)</f>
        <v>6.2544318901095341E-76</v>
      </c>
      <c r="BD7" s="44">
        <f ca="1">IF(BC7="","",('Full Split CC'!BD7*('Full Split'!$EM$2/(1+(1+'Full Split'!$EM$2)^-1))+'Full Split OC'!BD7+'Full Split FC'!BD7+'Full Split MA IC'!BD7+'Full Split FIC'!BD7)^-'Full Split'!$EN$2)</f>
        <v>6.6398774892796166E-76</v>
      </c>
      <c r="BE7" s="44">
        <f ca="1">IF(BD7="","",('Full Split CC'!BE7*('Full Split'!$EM$2/(1+(1+'Full Split'!$EM$2)^-1))+'Full Split OC'!BE7+'Full Split FC'!BE7+'Full Split MA IC'!BE7+'Full Split FIC'!BE7)^-'Full Split'!$EN$2)</f>
        <v>7.0507648043076669E-76</v>
      </c>
      <c r="BF7" s="44">
        <f ca="1">IF(BE7="","",('Full Split CC'!BF7*('Full Split'!$EM$2/(1+(1+'Full Split'!$EM$2)^-1))+'Full Split OC'!BF7+'Full Split FC'!BF7+'Full Split MA IC'!BF7+'Full Split FIC'!BF7)^-'Full Split'!$EN$2)</f>
        <v>7.4888854526573612E-76</v>
      </c>
      <c r="BG7" s="44">
        <f ca="1">IF(BF7="","",('Full Split CC'!BG7*('Full Split'!$EM$2/(1+(1+'Full Split'!$EM$2)^-1))+'Full Split OC'!BG7+'Full Split FC'!BG7+'Full Split MA IC'!BG7+'Full Split FIC'!BG7)^-'Full Split'!$EN$2)</f>
        <v>7.9561651928570116E-76</v>
      </c>
      <c r="BH7" s="44">
        <f ca="1">IF(BG7="","",('Full Split CC'!BH7*('Full Split'!$EM$2/(1+(1+'Full Split'!$EM$2)^-1))+'Full Split OC'!BH7+'Full Split FC'!BH7+'Full Split MA IC'!BH7+'Full Split FIC'!BH7)^-'Full Split'!$EN$2)</f>
        <v>8.454674569867946E-76</v>
      </c>
      <c r="BI7" s="44">
        <f ca="1">IF(BH7="","",('Full Split CC'!BI7*('Full Split'!$EM$2/(1+(1+'Full Split'!$EM$2)^-1))+'Full Split OC'!BI7+'Full Split FC'!BI7+'Full Split MA IC'!BI7+'Full Split FIC'!BI7)^-'Full Split'!$EN$2)</f>
        <v>8.9866404534395304E-76</v>
      </c>
      <c r="BJ7" s="44">
        <f ca="1">IF(BI7="","",('Full Split CC'!BJ7*('Full Split'!$EM$2/(1+(1+'Full Split'!$EM$2)^-1))+'Full Split OC'!BJ7+'Full Split FC'!BJ7+'Full Split MA IC'!BJ7+'Full Split FIC'!BJ7)^-'Full Split'!$EN$2)</f>
        <v>9.0035229663466836E-76</v>
      </c>
      <c r="BK7" s="44">
        <f ca="1">IF(BJ7="","",('Full Split CC'!BK7*('Full Split'!$EM$2/(1+(1+'Full Split'!$EM$2)^-1))+'Full Split OC'!BK7+'Full Split FC'!BK7+'Full Split MA IC'!BK7+'Full Split FIC'!BK7)^-'Full Split'!$EN$2)</f>
        <v>9.0204393137664833E-76</v>
      </c>
      <c r="BL7" s="44">
        <f ca="1">IF(BK7="","",('Full Split CC'!BL7*('Full Split'!$EM$2/(1+(1+'Full Split'!$EM$2)^-1))+'Full Split OC'!BL7+'Full Split FC'!BL7+'Full Split MA IC'!BL7+'Full Split FIC'!BL7)^-'Full Split'!$EN$2)</f>
        <v>9.0373895677542388E-76</v>
      </c>
      <c r="BM7" s="44">
        <f ca="1">IF(BL7="","",('Full Split CC'!BM7*('Full Split'!$EM$2/(1+(1+'Full Split'!$EM$2)^-1))+'Full Split OC'!BM7+'Full Split FC'!BM7+'Full Split MA IC'!BM7+'Full Split FIC'!BM7)^-'Full Split'!$EN$2)</f>
        <v>9.0543738005278081E-76</v>
      </c>
      <c r="BN7" s="44">
        <f ca="1">IF(BM7="","",('Full Split CC'!BN7*('Full Split'!$EM$2/(1+(1+'Full Split'!$EM$2)^-1))+'Full Split OC'!BN7+'Full Split FC'!BN7+'Full Split MA IC'!BN7+'Full Split FIC'!BN7)^-'Full Split'!$EN$2)</f>
        <v>9.0713920844678938E-76</v>
      </c>
      <c r="BP7" s="10" t="s">
        <v>12</v>
      </c>
      <c r="BQ7" s="44">
        <f>IF(BP7="","",('Full Split CC'!BQ7*('Full Split'!$EM$2/(1+(1+'Full Split'!$EM$2)^-1))+'Full Split OC'!BQ7+'Full Split FC'!BQ7+'Full Split MA IC'!BQ7+'Full Split FIC'!BQ7)^-'Full Split'!$EN$2)</f>
        <v>9.9998198007192425E-166</v>
      </c>
      <c r="BR7" s="44">
        <f>IF(BQ7="","",('Full Split CC'!BR7*('Full Split'!$EM$2/(1+(1+'Full Split'!$EM$2)^-1))+'Full Split OC'!BR7+'Full Split FC'!BR7+'Full Split MA IC'!BR7+'Full Split FIC'!BR7)^-'Full Split'!$EN$2)</f>
        <v>9.9998261348822631E-166</v>
      </c>
      <c r="BS7" s="44">
        <f>IF(BR7="","",('Full Split CC'!BS7*('Full Split'!$EM$2/(1+(1+'Full Split'!$EM$2)^-1))+'Full Split OC'!BS7+'Full Split FC'!BS7+'Full Split MA IC'!BS7+'Full Split FIC'!BS7)^-'Full Split'!$EN$2)</f>
        <v>9.9998333460408028E-166</v>
      </c>
      <c r="BT7" s="44">
        <f>IF(BS7="","",('Full Split CC'!BT7*('Full Split'!$EM$2/(1+(1+'Full Split'!$EM$2)^-1))+'Full Split OC'!BT7+'Full Split FC'!BT7+'Full Split MA IC'!BT7+'Full Split FIC'!BT7)^-'Full Split'!$EN$2)</f>
        <v>9.9998404266860027E-166</v>
      </c>
      <c r="BU7" s="44">
        <f>IF(BT7="","",('Full Split CC'!BU7*('Full Split'!$EM$2/(1+(1+'Full Split'!$EM$2)^-1))+'Full Split OC'!BU7+'Full Split FC'!BU7+'Full Split MA IC'!BU7+'Full Split FIC'!BU7)^-'Full Split'!$EN$2)</f>
        <v>9.9998430342352143E-166</v>
      </c>
      <c r="BV7" s="44">
        <f>IF(BU7="","",('Full Split CC'!BV7*('Full Split'!$EM$2/(1+(1+'Full Split'!$EM$2)^-1))+'Full Split OC'!BV7+'Full Split FC'!BV7+'Full Split MA IC'!BV7+'Full Split FIC'!BV7)^-'Full Split'!$EN$2)</f>
        <v>9.9998464450801081E-166</v>
      </c>
      <c r="BW7" s="44">
        <f>IF(BV7="","",('Full Split CC'!BW7*('Full Split'!$EM$2/(1+(1+'Full Split'!$EM$2)^-1))+'Full Split OC'!BW7+'Full Split FC'!BW7+'Full Split MA IC'!BW7+'Full Split FIC'!BW7)^-'Full Split'!$EN$2)</f>
        <v>9.9998484156738893E-166</v>
      </c>
      <c r="BX7" s="44">
        <f>IF(BW7="","",('Full Split CC'!BX7*('Full Split'!$EM$2/(1+(1+'Full Split'!$EM$2)^-1))+'Full Split OC'!BX7+'Full Split FC'!BX7+'Full Split MA IC'!BX7+'Full Split FIC'!BX7)^-'Full Split'!$EN$2)</f>
        <v>9.9998505419027451E-166</v>
      </c>
      <c r="BY7" s="44">
        <f>IF(BX7="","",('Full Split CC'!BY7*('Full Split'!$EM$2/(1+(1+'Full Split'!$EM$2)^-1))+'Full Split OC'!BY7+'Full Split FC'!BY7+'Full Split MA IC'!BY7+'Full Split FIC'!BY7)^-'Full Split'!$EN$2)</f>
        <v>9.9998536125956967E-166</v>
      </c>
      <c r="BZ7" s="44">
        <f>IF(BY7="","",('Full Split CC'!BZ7*('Full Split'!$EM$2/(1+(1+'Full Split'!$EM$2)^-1))+'Full Split OC'!BZ7+'Full Split FC'!BZ7+'Full Split MA IC'!BZ7+'Full Split FIC'!BZ7)^-'Full Split'!$EN$2)</f>
        <v>9.9998559721814779E-166</v>
      </c>
      <c r="CA7" s="44">
        <f>IF(BZ7="","",('Full Split CC'!CA7*('Full Split'!$EM$2/(1+(1+'Full Split'!$EM$2)^-1))+'Full Split OC'!CA7+'Full Split FC'!CA7+'Full Split MA IC'!CA7+'Full Split FIC'!CA7)^-'Full Split'!$EN$2)</f>
        <v>9.9998589924521762E-166</v>
      </c>
      <c r="CB7" s="44">
        <f>IF(CA7="","",('Full Split CC'!CB7*('Full Split'!$EM$2/(1+(1+'Full Split'!$EM$2)^-1))+'Full Split OC'!CB7+'Full Split FC'!CB7+'Full Split MA IC'!CB7+'Full Split FIC'!CB7)^-'Full Split'!$EN$2)</f>
        <v>9.9998617011922564E-166</v>
      </c>
      <c r="CC7" s="44">
        <f>IF(CB7="","",('Full Split CC'!CC7*('Full Split'!$EM$2/(1+(1+'Full Split'!$EM$2)^-1))+'Full Split OC'!CC7+'Full Split FC'!CC7+'Full Split MA IC'!CC7+'Full Split FIC'!CC7)^-'Full Split'!$EN$2)</f>
        <v>9.9998637877051075E-166</v>
      </c>
      <c r="CD7" s="44">
        <f>IF(CC7="","",('Full Split CC'!CD7*('Full Split'!$EM$2/(1+(1+'Full Split'!$EM$2)^-1))+'Full Split OC'!CD7+'Full Split FC'!CD7+'Full Split MA IC'!CD7+'Full Split FIC'!CD7)^-'Full Split'!$EN$2)</f>
        <v>9.9998625779544506E-166</v>
      </c>
      <c r="CE7" s="44">
        <f>IF(CD7="","",('Full Split CC'!CE7*('Full Split'!$EM$2/(1+(1+'Full Split'!$EM$2)^-1))+'Full Split OC'!CE7+'Full Split FC'!CE7+'Full Split MA IC'!CE7+'Full Split FIC'!CE7)^-'Full Split'!$EN$2)</f>
        <v>9.9998649836363258E-166</v>
      </c>
      <c r="CF7" s="44">
        <f>IF(CE7="","",('Full Split CC'!CF7*('Full Split'!$EM$2/(1+(1+'Full Split'!$EM$2)^-1))+'Full Split OC'!CF7+'Full Split FC'!CF7+'Full Split MA IC'!CF7+'Full Split FIC'!CF7)^-'Full Split'!$EN$2)</f>
        <v>9.9998654770688835E-166</v>
      </c>
      <c r="CG7" s="44">
        <f>IF(CF7="","",('Full Split CC'!CG7*('Full Split'!$EM$2/(1+(1+'Full Split'!$EM$2)^-1))+'Full Split OC'!CG7+'Full Split FC'!CG7+'Full Split MA IC'!CG7+'Full Split FIC'!CG7)^-'Full Split'!$EN$2)</f>
        <v>9.9998675021335568E-166</v>
      </c>
      <c r="CH7" s="44">
        <f>IF(CG7="","",('Full Split CC'!CH7*('Full Split'!$EM$2/(1+(1+'Full Split'!$EM$2)^-1))+'Full Split OC'!CH7+'Full Split FC'!CH7+'Full Split MA IC'!CH7+'Full Split FIC'!CH7)^-'Full Split'!$EN$2)</f>
        <v>9.9998666289574053E-166</v>
      </c>
      <c r="CI7" s="44">
        <f>IF(CH7="","",('Full Split CC'!CI7*('Full Split'!$EM$2/(1+(1+'Full Split'!$EM$2)^-1))+'Full Split OC'!CI7+'Full Split FC'!CI7+'Full Split MA IC'!CI7+'Full Split FIC'!CI7)^-'Full Split'!$EN$2)</f>
        <v>9.999870090589142E-166</v>
      </c>
      <c r="CJ7" s="44">
        <f>IF(CI7="","",('Full Split CC'!CJ7*('Full Split'!$EM$2/(1+(1+'Full Split'!$EM$2)^-1))+'Full Split OC'!CJ7+'Full Split FC'!CJ7+'Full Split MA IC'!CJ7+'Full Split FIC'!CJ7)^-'Full Split'!$EN$2)</f>
        <v>9.9998706863239124E-166</v>
      </c>
      <c r="CK7" s="44">
        <f>IF(CJ7="","",('Full Split CC'!CK7*('Full Split'!$EM$2/(1+(1+'Full Split'!$EM$2)^-1))+'Full Split OC'!CK7+'Full Split FC'!CK7+'Full Split MA IC'!CK7+'Full Split FIC'!CK7)^-'Full Split'!$EN$2)</f>
        <v>9.999869584192553E-166</v>
      </c>
      <c r="CL7" s="44">
        <f>IF(CK7="","",('Full Split CC'!CL7*('Full Split'!$EM$2/(1+(1+'Full Split'!$EM$2)^-1))+'Full Split OC'!CL7+'Full Split FC'!CL7+'Full Split MA IC'!CL7+'Full Split FIC'!CL7)^-'Full Split'!$EN$2)</f>
        <v>9.9998761537325095E-166</v>
      </c>
      <c r="CM7" s="44">
        <f>IF(CL7="","",('Full Split CC'!CM7*('Full Split'!$EM$2/(1+(1+'Full Split'!$EM$2)^-1))+'Full Split OC'!CM7+'Full Split FC'!CM7+'Full Split MA IC'!CM7+'Full Split FIC'!CM7)^-'Full Split'!$EN$2)</f>
        <v>9.9998721701669075E-166</v>
      </c>
      <c r="CN7" s="44">
        <f>IF(CM7="","",('Full Split CC'!CN7*('Full Split'!$EM$2/(1+(1+'Full Split'!$EM$2)^-1))+'Full Split OC'!CN7+'Full Split FC'!CN7+'Full Split MA IC'!CN7+'Full Split FIC'!CN7)^-'Full Split'!$EN$2)</f>
        <v>9.9998788934920311E-166</v>
      </c>
      <c r="CO7" s="44">
        <f>IF(CN7="","",('Full Split CC'!CO7*('Full Split'!$EM$2/(1+(1+'Full Split'!$EM$2)^-1))+'Full Split OC'!CO7+'Full Split FC'!CO7+'Full Split MA IC'!CO7+'Full Split FIC'!CO7)^-'Full Split'!$EN$2)</f>
        <v>9.999878273309972E-166</v>
      </c>
      <c r="CP7" s="44">
        <f>IF(CO7="","",('Full Split CC'!CP7*('Full Split'!$EM$2/(1+(1+'Full Split'!$EM$2)^-1))+'Full Split OC'!CP7+'Full Split FC'!CP7+'Full Split MA IC'!CP7+'Full Split FIC'!CP7)^-'Full Split'!$EN$2)</f>
        <v>4.8993390771546008E-79</v>
      </c>
      <c r="CQ7" s="44">
        <f>IF(CP7="","",('Full Split CC'!CQ7*('Full Split'!$EM$2/(1+(1+'Full Split'!$EM$2)^-1))+'Full Split OC'!CQ7+'Full Split FC'!CQ7+'Full Split MA IC'!CQ7+'Full Split FIC'!CQ7)^-'Full Split'!$EN$2)</f>
        <v>6.7638544383751691E-79</v>
      </c>
      <c r="CR7" s="44">
        <f>IF(CQ7="","",('Full Split CC'!CR7*('Full Split'!$EM$2/(1+(1+'Full Split'!$EM$2)^-1))+'Full Split OC'!CR7+'Full Split FC'!CR7+'Full Split MA IC'!CR7+'Full Split FIC'!CR7)^-'Full Split'!$EN$2)</f>
        <v>3.0212612788752191E-79</v>
      </c>
      <c r="CS7" s="44">
        <f>IF(CR7="","",('Full Split CC'!CS7*('Full Split'!$EM$2/(1+(1+'Full Split'!$EM$2)^-1))+'Full Split OC'!CS7+'Full Split FC'!CS7+'Full Split MA IC'!CS7+'Full Split FIC'!CS7)^-'Full Split'!$EN$2)</f>
        <v>6.6706925869436758E-78</v>
      </c>
      <c r="CT7" s="44">
        <f>IF(CS7="","",('Full Split CC'!CT7*('Full Split'!$EM$2/(1+(1+'Full Split'!$EM$2)^-1))+'Full Split OC'!CT7+'Full Split FC'!CT7+'Full Split MA IC'!CT7+'Full Split FIC'!CT7)^-'Full Split'!$EN$2)</f>
        <v>1.6677580848732797E-75</v>
      </c>
      <c r="CU7" s="44">
        <f>IF(CT7="","",('Full Split CC'!CU7*('Full Split'!$EM$2/(1+(1+'Full Split'!$EM$2)^-1))+'Full Split OC'!CU7+'Full Split FC'!CU7+'Full Split MA IC'!CU7+'Full Split FIC'!CU7)^-'Full Split'!$EN$2)</f>
        <v>2.3922292816300048E-76</v>
      </c>
      <c r="CV7" s="44">
        <f ca="1">IF(CU7="","",('Full Split CC'!CV7*('Full Split'!$EM$2/(1+(1+'Full Split'!$EM$2)^-1))+'Full Split OC'!CV7+'Full Split FC'!CV7+'Full Split MA IC'!CV7+'Full Split FIC'!CV7)^-'Full Split'!$EN$2)</f>
        <v>5.4908856729459042E-77</v>
      </c>
      <c r="CW7" s="44">
        <f ca="1">IF(CV7="","",('Full Split CC'!CW7*('Full Split'!$EM$2/(1+(1+'Full Split'!$EM$2)^-1))+'Full Split OC'!CW7+'Full Split FC'!CW7+'Full Split MA IC'!CW7+'Full Split FIC'!CW7)^-'Full Split'!$EN$2)</f>
        <v>1.200043624669976E-77</v>
      </c>
      <c r="CX7" s="44">
        <f ca="1">IF(CW7="","",('Full Split CC'!CX7*('Full Split'!$EM$2/(1+(1+'Full Split'!$EM$2)^-1))+'Full Split OC'!CX7+'Full Split FC'!CX7+'Full Split MA IC'!CX7+'Full Split FIC'!CX7)^-'Full Split'!$EN$2)</f>
        <v>3.905579295212874E-78</v>
      </c>
      <c r="CY7" s="44">
        <f ca="1">IF(CX7="","",('Full Split CC'!CY7*('Full Split'!$EM$2/(1+(1+'Full Split'!$EM$2)^-1))+'Full Split OC'!CY7+'Full Split FC'!CY7+'Full Split MA IC'!CY7+'Full Split FIC'!CY7)^-'Full Split'!$EN$2)</f>
        <v>4.5952953315325926E-78</v>
      </c>
      <c r="CZ7" s="44">
        <f ca="1">IF(CY7="","",('Full Split CC'!CZ7*('Full Split'!$EM$2/(1+(1+'Full Split'!$EM$2)^-1))+'Full Split OC'!CZ7+'Full Split FC'!CZ7+'Full Split MA IC'!CZ7+'Full Split FIC'!CZ7)^-'Full Split'!$EN$2)</f>
        <v>6.7544825995915475E-78</v>
      </c>
      <c r="DA7" s="44">
        <f ca="1">IF(CZ7="","",('Full Split CC'!DA7*('Full Split'!$EM$2/(1+(1+'Full Split'!$EM$2)^-1))+'Full Split OC'!DA7+'Full Split FC'!DA7+'Full Split MA IC'!DA7+'Full Split FIC'!DA7)^-'Full Split'!$EN$2)</f>
        <v>1.0029507955152273E-77</v>
      </c>
      <c r="DB7" s="44">
        <f ca="1">IF(DA7="","",('Full Split CC'!DB7*('Full Split'!$EM$2/(1+(1+'Full Split'!$EM$2)^-1))+'Full Split OC'!DB7+'Full Split FC'!DB7+'Full Split MA IC'!DB7+'Full Split FIC'!DB7)^-'Full Split'!$EN$2)</f>
        <v>1.5052712184705189E-77</v>
      </c>
      <c r="DC7" s="44">
        <f ca="1">IF(DB7="","",('Full Split CC'!DC7*('Full Split'!$EM$2/(1+(1+'Full Split'!$EM$2)^-1))+'Full Split OC'!DC7+'Full Split FC'!DC7+'Full Split MA IC'!DC7+'Full Split FIC'!DC7)^-'Full Split'!$EN$2)</f>
        <v>2.2848417069761106E-77</v>
      </c>
      <c r="DD7" s="44">
        <f ca="1">IF(DC7="","",('Full Split CC'!DD7*('Full Split'!$EM$2/(1+(1+'Full Split'!$EM$2)^-1))+'Full Split OC'!DD7+'Full Split FC'!DD7+'Full Split MA IC'!DD7+'Full Split FIC'!DD7)^-'Full Split'!$EN$2)</f>
        <v>3.5098176598624935E-77</v>
      </c>
      <c r="DE7" s="44">
        <f ca="1">IF(DD7="","",('Full Split CC'!DE7*('Full Split'!$EM$2/(1+(1+'Full Split'!$EM$2)^-1))+'Full Split OC'!DE7+'Full Split FC'!DE7+'Full Split MA IC'!DE7+'Full Split FIC'!DE7)^-'Full Split'!$EN$2)</f>
        <v>5.460164703099035E-77</v>
      </c>
      <c r="DF7" s="44">
        <f ca="1">IF(DE7="","",('Full Split CC'!DF7*('Full Split'!$EM$2/(1+(1+'Full Split'!$EM$2)^-1))+'Full Split OC'!DF7+'Full Split FC'!DF7+'Full Split MA IC'!DF7+'Full Split FIC'!DF7)^-'Full Split'!$EN$2)</f>
        <v>8.6090098187968256E-77</v>
      </c>
      <c r="DG7" s="44">
        <f ca="1">IF(DF7="","",('Full Split CC'!DG7*('Full Split'!$EM$2/(1+(1+'Full Split'!$EM$2)^-1))+'Full Split OC'!DG7+'Full Split FC'!DG7+'Full Split MA IC'!DG7+'Full Split FIC'!DG7)^-'Full Split'!$EN$2)</f>
        <v>1.376866336073955E-76</v>
      </c>
      <c r="DH7" s="44">
        <f ca="1">IF(DG7="","",('Full Split CC'!DH7*('Full Split'!$EM$2/(1+(1+'Full Split'!$EM$2)^-1))+'Full Split OC'!DH7+'Full Split FC'!DH7+'Full Split MA IC'!DH7+'Full Split FIC'!DH7)^-'Full Split'!$EN$2)</f>
        <v>2.235742120081999E-76</v>
      </c>
      <c r="DI7" s="44">
        <f ca="1">IF(DH7="","",('Full Split CC'!DI7*('Full Split'!$EM$2/(1+(1+'Full Split'!$EM$2)^-1))+'Full Split OC'!DI7+'Full Split FC'!DI7+'Full Split MA IC'!DI7+'Full Split FIC'!DI7)^-'Full Split'!$EN$2)</f>
        <v>3.689634308662883E-76</v>
      </c>
      <c r="DJ7" s="44">
        <f ca="1">IF(DI7="","",('Full Split CC'!DJ7*('Full Split'!$EM$2/(1+(1+'Full Split'!$EM$2)^-1))+'Full Split OC'!DJ7+'Full Split FC'!DJ7+'Full Split MA IC'!DJ7+'Full Split FIC'!DJ7)^-'Full Split'!$EN$2)</f>
        <v>3.9089117952393927E-76</v>
      </c>
      <c r="DK7" s="44">
        <f ca="1">IF(DJ7="","",('Full Split CC'!DK7*('Full Split'!$EM$2/(1+(1+'Full Split'!$EM$2)^-1))+'Full Split OC'!DK7+'Full Split FC'!DK7+'Full Split MA IC'!DK7+'Full Split FIC'!DK7)^-'Full Split'!$EN$2)</f>
        <v>4.1421449026040122E-76</v>
      </c>
      <c r="DL7" s="44">
        <f ca="1">IF(DK7="","",('Full Split CC'!DL7*('Full Split'!$EM$2/(1+(1+'Full Split'!$EM$2)^-1))+'Full Split OC'!DL7+'Full Split FC'!DL7+'Full Split MA IC'!DL7+'Full Split FIC'!DL7)^-'Full Split'!$EN$2)</f>
        <v>4.3902811088114066E-76</v>
      </c>
      <c r="DM7" s="44">
        <f ca="1">IF(DL7="","",('Full Split CC'!DM7*('Full Split'!$EM$2/(1+(1+'Full Split'!$EM$2)^-1))+'Full Split OC'!DM7+'Full Split FC'!DM7+'Full Split MA IC'!DM7+'Full Split FIC'!DM7)^-'Full Split'!$EN$2)</f>
        <v>4.6543362305195662E-76</v>
      </c>
      <c r="DN7" s="44">
        <f ca="1">IF(DM7="","",('Full Split CC'!DN7*('Full Split'!$EM$2/(1+(1+'Full Split'!$EM$2)^-1))+'Full Split OC'!DN7+'Full Split FC'!DN7+'Full Split MA IC'!DN7+'Full Split FIC'!DN7)^-'Full Split'!$EN$2)</f>
        <v>4.9353997054435484E-76</v>
      </c>
      <c r="DO7" s="44">
        <f ca="1">IF(DN7="","",('Full Split CC'!DO7*('Full Split'!$EM$2/(1+(1+'Full Split'!$EM$2)^-1))+'Full Split OC'!DO7+'Full Split FC'!DO7+'Full Split MA IC'!DO7+'Full Split FIC'!DO7)^-'Full Split'!$EN$2)</f>
        <v>5.2346402321086465E-76</v>
      </c>
      <c r="DP7" s="44">
        <f ca="1">IF(DO7="","",('Full Split CC'!DP7*('Full Split'!$EM$2/(1+(1+'Full Split'!$EM$2)^-1))+'Full Split OC'!DP7+'Full Split FC'!DP7+'Full Split MA IC'!DP7+'Full Split FIC'!DP7)^-'Full Split'!$EN$2)</f>
        <v>5.5533118813290546E-76</v>
      </c>
      <c r="DQ7" s="44">
        <f ca="1">IF(DP7="","",('Full Split CC'!DQ7*('Full Split'!$EM$2/(1+(1+'Full Split'!$EM$2)^-1))+'Full Split OC'!DQ7+'Full Split FC'!DQ7+'Full Split MA IC'!DQ7+'Full Split FIC'!DQ7)^-'Full Split'!$EN$2)</f>
        <v>5.8927607057308305E-76</v>
      </c>
      <c r="DR7" s="44">
        <f ca="1">IF(DQ7="","",('Full Split CC'!DR7*('Full Split'!$EM$2/(1+(1+'Full Split'!$EM$2)^-1))+'Full Split OC'!DR7+'Full Split FC'!DR7+'Full Split MA IC'!DR7+'Full Split FIC'!DR7)^-'Full Split'!$EN$2)</f>
        <v>6.2544318901095341E-76</v>
      </c>
      <c r="DS7" s="44">
        <f ca="1">IF(DR7="","",('Full Split CC'!DS7*('Full Split'!$EM$2/(1+(1+'Full Split'!$EM$2)^-1))+'Full Split OC'!DS7+'Full Split FC'!DS7+'Full Split MA IC'!DS7+'Full Split FIC'!DS7)^-'Full Split'!$EN$2)</f>
        <v>6.6398774892796166E-76</v>
      </c>
      <c r="DT7" s="44">
        <f ca="1">IF(DS7="","",('Full Split CC'!DT7*('Full Split'!$EM$2/(1+(1+'Full Split'!$EM$2)^-1))+'Full Split OC'!DT7+'Full Split FC'!DT7+'Full Split MA IC'!DT7+'Full Split FIC'!DT7)^-'Full Split'!$EN$2)</f>
        <v>7.0507648043076669E-76</v>
      </c>
      <c r="DU7" s="44">
        <f ca="1">IF(DT7="","",('Full Split CC'!DU7*('Full Split'!$EM$2/(1+(1+'Full Split'!$EM$2)^-1))+'Full Split OC'!DU7+'Full Split FC'!DU7+'Full Split MA IC'!DU7+'Full Split FIC'!DU7)^-'Full Split'!$EN$2)</f>
        <v>7.4888854526573612E-76</v>
      </c>
      <c r="DV7" s="44">
        <f ca="1">IF(DU7="","",('Full Split CC'!DV7*('Full Split'!$EM$2/(1+(1+'Full Split'!$EM$2)^-1))+'Full Split OC'!DV7+'Full Split FC'!DV7+'Full Split MA IC'!DV7+'Full Split FIC'!DV7)^-'Full Split'!$EN$2)</f>
        <v>7.9561651928570116E-76</v>
      </c>
      <c r="DW7" s="44">
        <f ca="1">IF(DV7="","",('Full Split CC'!DW7*('Full Split'!$EM$2/(1+(1+'Full Split'!$EM$2)^-1))+'Full Split OC'!DW7+'Full Split FC'!DW7+'Full Split MA IC'!DW7+'Full Split FIC'!DW7)^-'Full Split'!$EN$2)</f>
        <v>8.454674569867946E-76</v>
      </c>
      <c r="DX7" s="44">
        <f ca="1">IF(DW7="","",('Full Split CC'!DX7*('Full Split'!$EM$2/(1+(1+'Full Split'!$EM$2)^-1))+'Full Split OC'!DX7+'Full Split FC'!DX7+'Full Split MA IC'!DX7+'Full Split FIC'!DX7)^-'Full Split'!$EN$2)</f>
        <v>8.9866404534395304E-76</v>
      </c>
      <c r="DY7" s="44">
        <f ca="1">IF(DX7="","",('Full Split CC'!DY7*('Full Split'!$EM$2/(1+(1+'Full Split'!$EM$2)^-1))+'Full Split OC'!DY7+'Full Split FC'!DY7+'Full Split MA IC'!DY7+'Full Split FIC'!DY7)^-'Full Split'!$EN$2)</f>
        <v>9.0035229663466836E-76</v>
      </c>
      <c r="DZ7" s="44">
        <f ca="1">IF(DY7="","",('Full Split CC'!DZ7*('Full Split'!$EM$2/(1+(1+'Full Split'!$EM$2)^-1))+'Full Split OC'!DZ7+'Full Split FC'!DZ7+'Full Split MA IC'!DZ7+'Full Split FIC'!DZ7)^-'Full Split'!$EN$2)</f>
        <v>9.0204393137664833E-76</v>
      </c>
      <c r="EA7" s="44">
        <f ca="1">IF(DZ7="","",('Full Split CC'!EA7*('Full Split'!$EM$2/(1+(1+'Full Split'!$EM$2)^-1))+'Full Split OC'!EA7+'Full Split FC'!EA7+'Full Split MA IC'!EA7+'Full Split FIC'!EA7)^-'Full Split'!$EN$2)</f>
        <v>9.0373895677542388E-76</v>
      </c>
      <c r="EB7" s="44">
        <f ca="1">IF(EA7="","",('Full Split CC'!EB7*('Full Split'!$EM$2/(1+(1+'Full Split'!$EM$2)^-1))+'Full Split OC'!EB7+'Full Split FC'!EB7+'Full Split MA IC'!EB7+'Full Split FIC'!EB7)^-'Full Split'!$EN$2)</f>
        <v>9.0543738005278081E-76</v>
      </c>
      <c r="EC7" s="44">
        <f ca="1">IF(EB7="","",('Full Split CC'!EC7*('Full Split'!$EM$2/(1+(1+'Full Split'!$EM$2)^-1))+'Full Split OC'!EC7+'Full Split FC'!EC7+'Full Split MA IC'!EC7+'Full Split FIC'!EC7)^-'Full Split'!$EN$2)</f>
        <v>9.0713920844678938E-76</v>
      </c>
      <c r="ED7" s="44"/>
      <c r="EE7" s="44"/>
      <c r="EF7" s="44"/>
      <c r="EG7" s="44"/>
      <c r="EH7" s="44"/>
      <c r="EI7" s="44"/>
      <c r="EJ7" s="44"/>
      <c r="EK7" s="44"/>
    </row>
    <row r="8" spans="1:144" x14ac:dyDescent="0.25">
      <c r="A8" s="1" t="s">
        <v>84</v>
      </c>
      <c r="B8" s="44">
        <f>IF(A8="","",('Full Split CC'!B8*('Full Split'!$EM$2/(1+(1+'Full Split'!$EM$2)^-1))+'Full Split OC'!B8+'Full Split FC'!B8+'Full Split MA IC'!B8+'Full Split FIC'!B8)^-'Full Split'!$EN$2)</f>
        <v>9.9998872894875002E-166</v>
      </c>
      <c r="C8" s="44">
        <f>IF(B8="","",('Full Split CC'!C8*('Full Split'!$EM$2/(1+(1+'Full Split'!$EM$2)^-1))+'Full Split OC'!C8+'Full Split FC'!C8+'Full Split MA IC'!C8+'Full Split FIC'!C8)^-'Full Split'!$EN$2)</f>
        <v>9.999891514885653E-166</v>
      </c>
      <c r="D8" s="44">
        <f>IF(C8="","",('Full Split CC'!D8*('Full Split'!$EM$2/(1+(1+'Full Split'!$EM$2)^-1))+'Full Split OC'!D8+'Full Split FC'!D8+'Full Split MA IC'!D8+'Full Split FIC'!D8)^-'Full Split'!$EN$2)</f>
        <v>9.9998963253094781E-166</v>
      </c>
      <c r="E8" s="44">
        <f>IF(D8="","",('Full Split CC'!E8*('Full Split'!$EM$2/(1+(1+'Full Split'!$EM$2)^-1))+'Full Split OC'!E8+'Full Split FC'!E8+'Full Split MA IC'!E8+'Full Split FIC'!E8)^-'Full Split'!$EN$2)</f>
        <v>9.9999010486692028E-166</v>
      </c>
      <c r="F8" s="44">
        <f>IF(E8="","",('Full Split CC'!F8*('Full Split'!$EM$2/(1+(1+'Full Split'!$EM$2)^-1))+'Full Split OC'!F8+'Full Split FC'!F8+'Full Split MA IC'!F8+'Full Split FIC'!F8)^-'Full Split'!$EN$2)</f>
        <v>9.999902788113885E-166</v>
      </c>
      <c r="G8" s="44">
        <f>IF(F8="","",('Full Split CC'!G8*('Full Split'!$EM$2/(1+(1+'Full Split'!$EM$2)^-1))+'Full Split OC'!G8+'Full Split FC'!G8+'Full Split MA IC'!G8+'Full Split FIC'!G8)^-'Full Split'!$EN$2)</f>
        <v>9.9999050634210548E-166</v>
      </c>
      <c r="H8" s="44">
        <f>IF(G8="","",('Full Split CC'!H8*('Full Split'!$EM$2/(1+(1+'Full Split'!$EM$2)^-1))+'Full Split OC'!H8+'Full Split FC'!H8+'Full Split MA IC'!H8+'Full Split FIC'!H8)^-'Full Split'!$EN$2)</f>
        <v>9.9999063779650863E-166</v>
      </c>
      <c r="I8" s="44">
        <f>IF(H8="","",('Full Split CC'!I8*('Full Split'!$EM$2/(1+(1+'Full Split'!$EM$2)^-1))+'Full Split OC'!I8+'Full Split FC'!I8+'Full Split MA IC'!I8+'Full Split FIC'!I8)^-'Full Split'!$EN$2)</f>
        <v>9.9999077963300635E-166</v>
      </c>
      <c r="J8" s="44">
        <f>IF(I8="","",('Full Split CC'!J8*('Full Split'!$EM$2/(1+(1+'Full Split'!$EM$2)^-1))+'Full Split OC'!J8+'Full Split FC'!J8+'Full Split MA IC'!J8+'Full Split FIC'!J8)^-'Full Split'!$EN$2)</f>
        <v>9.9999098447280581E-166</v>
      </c>
      <c r="K8" s="44">
        <f>IF(J8="","",('Full Split CC'!K8*('Full Split'!$EM$2/(1+(1+'Full Split'!$EM$2)^-1))+'Full Split OC'!K8+'Full Split FC'!K8+'Full Split MA IC'!K8+'Full Split FIC'!K8)^-'Full Split'!$EN$2)</f>
        <v>9.9999114187605293E-166</v>
      </c>
      <c r="L8" s="44">
        <f>IF(K8="","",('Full Split CC'!L8*('Full Split'!$EM$2/(1+(1+'Full Split'!$EM$2)^-1))+'Full Split OC'!L8+'Full Split FC'!L8+'Full Split MA IC'!L8+'Full Split FIC'!L8)^-'Full Split'!$EN$2)</f>
        <v>9.9999134335224445E-166</v>
      </c>
      <c r="M8" s="44">
        <f>IF(L8="","",('Full Split CC'!M8*('Full Split'!$EM$2/(1+(1+'Full Split'!$EM$2)^-1))+'Full Split OC'!M8+'Full Split FC'!M8+'Full Split MA IC'!M8+'Full Split FIC'!M8)^-'Full Split'!$EN$2)</f>
        <v>9.9999151784361567E-166</v>
      </c>
      <c r="N8" s="44">
        <f>IF(M8="","",('Full Split CC'!N8*('Full Split'!$EM$2/(1+(1+'Full Split'!$EM$2)^-1))+'Full Split OC'!N8+'Full Split FC'!N8+'Full Split MA IC'!N8+'Full Split FIC'!N8)^-'Full Split'!$EN$2)</f>
        <v>9.9999166379879042E-166</v>
      </c>
      <c r="O8" s="44">
        <f>IF(N8="","",('Full Split CC'!O8*('Full Split'!$EM$2/(1+(1+'Full Split'!$EM$2)^-1))+'Full Split OC'!O8+'Full Split FC'!O8+'Full Split MA IC'!O8+'Full Split FIC'!O8)^-'Full Split'!$EN$2)</f>
        <v>9.9999189669726049E-166</v>
      </c>
      <c r="P8" s="44">
        <f>IF(O8="","",('Full Split CC'!P8*('Full Split'!$EM$2/(1+(1+'Full Split'!$EM$2)^-1))+'Full Split OC'!P8+'Full Split FC'!P8+'Full Split MA IC'!P8+'Full Split FIC'!P8)^-'Full Split'!$EN$2)</f>
        <v>9.9999205487754819E-166</v>
      </c>
      <c r="Q8" s="44">
        <f>IF(P8="","",('Full Split CC'!Q8*('Full Split'!$EM$2/(1+(1+'Full Split'!$EM$2)^-1))+'Full Split OC'!Q8+'Full Split FC'!Q8+'Full Split MA IC'!Q8+'Full Split FIC'!Q8)^-'Full Split'!$EN$2)</f>
        <v>9.9999222999691741E-166</v>
      </c>
      <c r="R8" s="44">
        <f>IF(Q8="","",('Full Split CC'!R8*('Full Split'!$EM$2/(1+(1+'Full Split'!$EM$2)^-1))+'Full Split OC'!R8+'Full Split FC'!R8+'Full Split MA IC'!R8+'Full Split FIC'!R8)^-'Full Split'!$EN$2)</f>
        <v>9.9999242226505058E-166</v>
      </c>
      <c r="S8" s="44">
        <f>IF(R8="","",('Full Split CC'!S8*('Full Split'!$EM$2/(1+(1+'Full Split'!$EM$2)^-1))+'Full Split OC'!S8+'Full Split FC'!S8+'Full Split MA IC'!S8+'Full Split FIC'!S8)^-'Full Split'!$EN$2)</f>
        <v>9.9999252330064475E-166</v>
      </c>
      <c r="T8" s="44">
        <f>IF(S8="","",('Full Split CC'!T8*('Full Split'!$EM$2/(1+(1+'Full Split'!$EM$2)^-1))+'Full Split OC'!T8+'Full Split FC'!T8+'Full Split MA IC'!T8+'Full Split FIC'!T8)^-'Full Split'!$EN$2)</f>
        <v>9.9999260881591095E-166</v>
      </c>
      <c r="U8" s="44">
        <f>IF(T8="","",('Full Split CC'!U8*('Full Split'!$EM$2/(1+(1+'Full Split'!$EM$2)^-1))+'Full Split OC'!U8+'Full Split FC'!U8+'Full Split MA IC'!U8+'Full Split FIC'!U8)^-'Full Split'!$EN$2)</f>
        <v>9.9999275862301113E-166</v>
      </c>
      <c r="V8" s="44">
        <f>IF(U8="","",('Full Split CC'!V8*('Full Split'!$EM$2/(1+(1+'Full Split'!$EM$2)^-1))+'Full Split OC'!V8+'Full Split FC'!V8+'Full Split MA IC'!V8+'Full Split FIC'!V8)^-'Full Split'!$EN$2)</f>
        <v>9.9999287091540714E-166</v>
      </c>
      <c r="W8" s="44">
        <f>IF(V8="","",('Full Split CC'!W8*('Full Split'!$EM$2/(1+(1+'Full Split'!$EM$2)^-1))+'Full Split OC'!W8+'Full Split FC'!W8+'Full Split MA IC'!W8+'Full Split FIC'!W8)^-'Full Split'!$EN$2)</f>
        <v>9.9999302821739701E-166</v>
      </c>
      <c r="X8" s="44">
        <f>IF(W8="","",('Full Split CC'!X8*('Full Split'!$EM$2/(1+(1+'Full Split'!$EM$2)^-1))+'Full Split OC'!X8+'Full Split FC'!X8+'Full Split MA IC'!X8+'Full Split FIC'!X8)^-'Full Split'!$EN$2)</f>
        <v>9.9999317782368579E-166</v>
      </c>
      <c r="Y8" s="44">
        <f>IF(X8="","",('Full Split CC'!Y8*('Full Split'!$EM$2/(1+(1+'Full Split'!$EM$2)^-1))+'Full Split OC'!Y8+'Full Split FC'!Y8+'Full Split MA IC'!Y8+'Full Split FIC'!Y8)^-'Full Split'!$EN$2)</f>
        <v>9.999932907333894E-166</v>
      </c>
      <c r="Z8" s="44">
        <f>IF(Y8="","",('Full Split CC'!Z8*('Full Split'!$EM$2/(1+(1+'Full Split'!$EM$2)^-1))+'Full Split OC'!Z8+'Full Split FC'!Z8+'Full Split MA IC'!Z8+'Full Split FIC'!Z8)^-'Full Split'!$EN$2)</f>
        <v>9.9999344877688583E-166</v>
      </c>
      <c r="AA8" s="44">
        <f>IF(Z8="","",('Full Split CC'!AA8*('Full Split'!$EM$2/(1+(1+'Full Split'!$EM$2)^-1))+'Full Split OC'!AA8+'Full Split FC'!AA8+'Full Split MA IC'!AA8+'Full Split FIC'!AA8)^-'Full Split'!$EN$2)</f>
        <v>9.9999357899061802E-166</v>
      </c>
      <c r="AB8" s="44">
        <f>IF(AA8="","",('Full Split CC'!AB8*('Full Split'!$EM$2/(1+(1+'Full Split'!$EM$2)^-1))+'Full Split OC'!AB8+'Full Split FC'!AB8+'Full Split MA IC'!AB8+'Full Split FIC'!AB8)^-'Full Split'!$EN$2)</f>
        <v>9.9999369409782369E-166</v>
      </c>
      <c r="AC8" s="44">
        <f>IF(AB8="","",('Full Split CC'!AC8*('Full Split'!$EM$2/(1+(1+'Full Split'!$EM$2)^-1))+'Full Split OC'!AC8+'Full Split FC'!AC8+'Full Split MA IC'!AC8+'Full Split FIC'!AC8)^-'Full Split'!$EN$2)</f>
        <v>9.9999373795727655E-166</v>
      </c>
      <c r="AD8" s="44">
        <f>IF(AC8="","",('Full Split CC'!AD8*('Full Split'!$EM$2/(1+(1+'Full Split'!$EM$2)^-1))+'Full Split OC'!AD8+'Full Split FC'!AD8+'Full Split MA IC'!AD8+'Full Split FIC'!AD8)^-'Full Split'!$EN$2)</f>
        <v>9.9999377310471908E-166</v>
      </c>
      <c r="AE8" s="44">
        <f>IF(AD8="","",('Full Split CC'!AE8*('Full Split'!$EM$2/(1+(1+'Full Split'!$EM$2)^-1))+'Full Split OC'!AE8+'Full Split FC'!AE8+'Full Split MA IC'!AE8+'Full Split FIC'!AE8)^-'Full Split'!$EN$2)</f>
        <v>1.5378588095329307E-73</v>
      </c>
      <c r="AF8" s="44">
        <f>IF(AE8="","",('Full Split CC'!AF8*('Full Split'!$EM$2/(1+(1+'Full Split'!$EM$2)^-1))+'Full Split OC'!AF8+'Full Split FC'!AF8+'Full Split MA IC'!AF8+'Full Split FIC'!AF8)^-'Full Split'!$EN$2)</f>
        <v>1.9932268828180482E-74</v>
      </c>
      <c r="AG8" s="44">
        <f ca="1">IF(AF8="","",('Full Split CC'!AG8*('Full Split'!$EM$2/(1+(1+'Full Split'!$EM$2)^-1))+'Full Split OC'!AG8+'Full Split FC'!AG8+'Full Split MA IC'!AG8+'Full Split FIC'!AG8)^-'Full Split'!$EN$2)</f>
        <v>3.4202459680781835E-75</v>
      </c>
      <c r="AH8" s="44">
        <f ca="1">IF(AG8="","",('Full Split CC'!AH8*('Full Split'!$EM$2/(1+(1+'Full Split'!$EM$2)^-1))+'Full Split OC'!AH8+'Full Split FC'!AH8+'Full Split MA IC'!AH8+'Full Split FIC'!AH8)^-'Full Split'!$EN$2)</f>
        <v>5.1302768358830669E-76</v>
      </c>
      <c r="AI8" s="44">
        <f ca="1">IF(AH8="","",('Full Split CC'!AI8*('Full Split'!$EM$2/(1+(1+'Full Split'!$EM$2)^-1))+'Full Split OC'!AI8+'Full Split FC'!AI8+'Full Split MA IC'!AI8+'Full Split FIC'!AI8)^-'Full Split'!$EN$2)</f>
        <v>1.0151873738077584E-76</v>
      </c>
      <c r="AJ8" s="44">
        <f ca="1">IF(AI8="","",('Full Split CC'!AJ8*('Full Split'!$EM$2/(1+(1+'Full Split'!$EM$2)^-1))+'Full Split OC'!AJ8+'Full Split FC'!AJ8+'Full Split MA IC'!AJ8+'Full Split FIC'!AJ8)^-'Full Split'!$EN$2)</f>
        <v>6.4073166479776287E-77</v>
      </c>
      <c r="AK8" s="44">
        <f ca="1">IF(AJ8="","",('Full Split CC'!AK8*('Full Split'!$EM$2/(1+(1+'Full Split'!$EM$2)^-1))+'Full Split OC'!AK8+'Full Split FC'!AK8+'Full Split MA IC'!AK8+'Full Split FIC'!AK8)^-'Full Split'!$EN$2)</f>
        <v>6.7781981110906612E-77</v>
      </c>
      <c r="AL8" s="44">
        <f ca="1">IF(AK8="","",('Full Split CC'!AL8*('Full Split'!$EM$2/(1+(1+'Full Split'!$EM$2)^-1))+'Full Split OC'!AL8+'Full Split FC'!AL8+'Full Split MA IC'!AL8+'Full Split FIC'!AL8)^-'Full Split'!$EN$2)</f>
        <v>7.2573942164120526E-77</v>
      </c>
      <c r="AM8" s="44">
        <f ca="1">IF(AL8="","",('Full Split CC'!AM8*('Full Split'!$EM$2/(1+(1+'Full Split'!$EM$2)^-1))+'Full Split OC'!AM8+'Full Split FC'!AM8+'Full Split MA IC'!AM8+'Full Split FIC'!AM8)^-'Full Split'!$EN$2)</f>
        <v>7.7651082956987169E-77</v>
      </c>
      <c r="AN8" s="44">
        <f ca="1">IF(AM8="","",('Full Split CC'!AN8*('Full Split'!$EM$2/(1+(1+'Full Split'!$EM$2)^-1))+'Full Split OC'!AN8+'Full Split FC'!AN8+'Full Split MA IC'!AN8+'Full Split FIC'!AN8)^-'Full Split'!$EN$2)</f>
        <v>8.3031377013964724E-77</v>
      </c>
      <c r="AO8" s="44">
        <f ca="1">IF(AN8="","",('Full Split CC'!AO8*('Full Split'!$EM$2/(1+(1+'Full Split'!$EM$2)^-1))+'Full Split OC'!AO8+'Full Split FC'!AO8+'Full Split MA IC'!AO8+'Full Split FIC'!AO8)^-'Full Split'!$EN$2)</f>
        <v>8.8734117454018236E-77</v>
      </c>
      <c r="AP8" s="44">
        <f ca="1">IF(AO8="","",('Full Split CC'!AP8*('Full Split'!$EM$2/(1+(1+'Full Split'!$EM$2)^-1))+'Full Split OC'!AP8+'Full Split FC'!AP8+'Full Split MA IC'!AP8+'Full Split FIC'!AP8)^-'Full Split'!$EN$2)</f>
        <v>9.3824253049491766E-77</v>
      </c>
      <c r="AQ8" s="44">
        <f ca="1">IF(AP8="","",('Full Split CC'!AQ8*('Full Split'!$EM$2/(1+(1+'Full Split'!$EM$2)^-1))+'Full Split OC'!AQ8+'Full Split FC'!AQ8+'Full Split MA IC'!AQ8+'Full Split FIC'!AQ8)^-'Full Split'!$EN$2)</f>
        <v>9.9227035408615496E-77</v>
      </c>
      <c r="AR8" s="44">
        <f ca="1">IF(AQ8="","",('Full Split CC'!AR8*('Full Split'!$EM$2/(1+(1+'Full Split'!$EM$2)^-1))+'Full Split OC'!AR8+'Full Split FC'!AR8+'Full Split MA IC'!AR8+'Full Split FIC'!AR8)^-'Full Split'!$EN$2)</f>
        <v>1.0496294558894964E-76</v>
      </c>
      <c r="AS8" s="44">
        <f ca="1">IF(AR8="","",('Full Split CC'!AS8*('Full Split'!$EM$2/(1+(1+'Full Split'!$EM$2)^-1))+'Full Split OC'!AS8+'Full Split FC'!AS8+'Full Split MA IC'!AS8+'Full Split FIC'!AS8)^-'Full Split'!$EN$2)</f>
        <v>1.1105389248168356E-76</v>
      </c>
      <c r="AT8" s="44">
        <f ca="1">IF(AS8="","",('Full Split CC'!AT8*('Full Split'!$EM$2/(1+(1+'Full Split'!$EM$2)^-1))+'Full Split OC'!AT8+'Full Split FC'!AT8+'Full Split MA IC'!AT8+'Full Split FIC'!AT8)^-'Full Split'!$EN$2)</f>
        <v>1.1752331514834298E-76</v>
      </c>
      <c r="AU8" s="44">
        <f ca="1">IF(AT8="","",('Full Split CC'!AU8*('Full Split'!$EM$2/(1+(1+'Full Split'!$EM$2)^-1))+'Full Split OC'!AU8+'Full Split FC'!AU8+'Full Split MA IC'!AU8+'Full Split FIC'!AU8)^-'Full Split'!$EN$2)</f>
        <v>1.2261343045833065E-76</v>
      </c>
      <c r="AV8" s="44">
        <f ca="1">IF(AU8="","",('Full Split CC'!AV8*('Full Split'!$EM$2/(1+(1+'Full Split'!$EM$2)^-1))+'Full Split OC'!AV8+'Full Split FC'!AV8+'Full Split MA IC'!AV8+'Full Split FIC'!AV8)^-'Full Split'!$EN$2)</f>
        <v>1.2793938252590688E-76</v>
      </c>
      <c r="AW8" s="44">
        <f ca="1">IF(AV8="","",('Full Split CC'!AW8*('Full Split'!$EM$2/(1+(1+'Full Split'!$EM$2)^-1))+'Full Split OC'!AW8+'Full Split FC'!AW8+'Full Split MA IC'!AW8+'Full Split FIC'!AW8)^-'Full Split'!$EN$2)</f>
        <v>1.335128147419489E-76</v>
      </c>
      <c r="AX8" s="44">
        <f ca="1">IF(AW8="","",('Full Split CC'!AX8*('Full Split'!$EM$2/(1+(1+'Full Split'!$EM$2)^-1))+'Full Split OC'!AX8+'Full Split FC'!AX8+'Full Split MA IC'!AX8+'Full Split FIC'!AX8)^-'Full Split'!$EN$2)</f>
        <v>1.3934598091885508E-76</v>
      </c>
      <c r="AY8" s="44">
        <f ca="1">IF(AX8="","",('Full Split CC'!AY8*('Full Split'!$EM$2/(1+(1+'Full Split'!$EM$2)^-1))+'Full Split OC'!AY8+'Full Split FC'!AY8+'Full Split MA IC'!AY8+'Full Split FIC'!AY8)^-'Full Split'!$EN$2)</f>
        <v>1.4545177916901259E-76</v>
      </c>
      <c r="AZ8" s="44">
        <f ca="1">IF(AY8="","",('Full Split CC'!AZ8*('Full Split'!$EM$2/(1+(1+'Full Split'!$EM$2)^-1))+'Full Split OC'!AZ8+'Full Split FC'!AZ8+'Full Split MA IC'!AZ8+'Full Split FIC'!AZ8)^-'Full Split'!$EN$2)</f>
        <v>1.5184378776826006E-76</v>
      </c>
      <c r="BA8" s="44">
        <f ca="1">IF(AZ8="","",('Full Split CC'!BA8*('Full Split'!$EM$2/(1+(1+'Full Split'!$EM$2)^-1))+'Full Split OC'!BA8+'Full Split FC'!BA8+'Full Split MA IC'!BA8+'Full Split FIC'!BA8)^-'Full Split'!$EN$2)</f>
        <v>1.5853630312682883E-76</v>
      </c>
      <c r="BB8" s="44">
        <f ca="1">IF(BA8="","",('Full Split CC'!BB8*('Full Split'!$EM$2/(1+(1+'Full Split'!$EM$2)^-1))+'Full Split OC'!BB8+'Full Split FC'!BB8+'Full Split MA IC'!BB8+'Full Split FIC'!BB8)^-'Full Split'!$EN$2)</f>
        <v>1.6554437999817343E-76</v>
      </c>
      <c r="BC8" s="44">
        <f ca="1">IF(BB8="","",('Full Split CC'!BC8*('Full Split'!$EM$2/(1+(1+'Full Split'!$EM$2)^-1))+'Full Split OC'!BC8+'Full Split FC'!BC8+'Full Split MA IC'!BC8+'Full Split FIC'!BC8)^-'Full Split'!$EN$2)</f>
        <v>1.7288387406459669E-76</v>
      </c>
      <c r="BD8" s="44">
        <f ca="1">IF(BC8="","",('Full Split CC'!BD8*('Full Split'!$EM$2/(1+(1+'Full Split'!$EM$2)^-1))+'Full Split OC'!BD8+'Full Split FC'!BD8+'Full Split MA IC'!BD8+'Full Split FIC'!BD8)^-'Full Split'!$EN$2)</f>
        <v>1.8057148704761773E-76</v>
      </c>
      <c r="BE8" s="44">
        <f ca="1">IF(BD8="","",('Full Split CC'!BE8*('Full Split'!$EM$2/(1+(1+'Full Split'!$EM$2)^-1))+'Full Split OC'!BE8+'Full Split FC'!BE8+'Full Split MA IC'!BE8+'Full Split FIC'!BE8)^-'Full Split'!$EN$2)</f>
        <v>1.8862481450071927E-76</v>
      </c>
      <c r="BF8" s="44">
        <f ca="1">IF(BE8="","",('Full Split CC'!BF8*('Full Split'!$EM$2/(1+(1+'Full Split'!$EM$2)^-1))+'Full Split OC'!BF8+'Full Split FC'!BF8+'Full Split MA IC'!BF8+'Full Split FIC'!BF8)^-'Full Split'!$EN$2)</f>
        <v>1.970623964524473E-76</v>
      </c>
      <c r="BG8" s="44">
        <f ca="1">IF(BF8="","",('Full Split CC'!BG8*('Full Split'!$EM$2/(1+(1+'Full Split'!$EM$2)^-1))+'Full Split OC'!BG8+'Full Split FC'!BG8+'Full Split MA IC'!BG8+'Full Split FIC'!BG8)^-'Full Split'!$EN$2)</f>
        <v>2.0590377107888879E-76</v>
      </c>
      <c r="BH8" s="44">
        <f ca="1">IF(BG8="","",('Full Split CC'!BH8*('Full Split'!$EM$2/(1+(1+'Full Split'!$EM$2)^-1))+'Full Split OC'!BH8+'Full Split FC'!BH8+'Full Split MA IC'!BH8+'Full Split FIC'!BH8)^-'Full Split'!$EN$2)</f>
        <v>2.151695325317283E-76</v>
      </c>
      <c r="BI8" s="44">
        <f ca="1">IF(BH8="","",('Full Split CC'!BI8*('Full Split'!$EM$2/(1+(1+'Full Split'!$EM$2)^-1))+'Full Split OC'!BI8+'Full Split FC'!BI8+'Full Split MA IC'!BI8+'Full Split FIC'!BI8)^-'Full Split'!$EN$2)</f>
        <v>2.2488138755830511E-76</v>
      </c>
      <c r="BJ8" s="44">
        <f ca="1">IF(BI8="","",('Full Split CC'!BJ8*('Full Split'!$EM$2/(1+(1+'Full Split'!$EM$2)^-1))+'Full Split OC'!BJ8+'Full Split FC'!BJ8+'Full Split MA IC'!BJ8+'Full Split FIC'!BJ8)^-'Full Split'!$EN$2)</f>
        <v>2.2488138755830511E-76</v>
      </c>
      <c r="BK8" s="44">
        <f ca="1">IF(BJ8="","",('Full Split CC'!BK8*('Full Split'!$EM$2/(1+(1+'Full Split'!$EM$2)^-1))+'Full Split OC'!BK8+'Full Split FC'!BK8+'Full Split MA IC'!BK8+'Full Split FIC'!BK8)^-'Full Split'!$EN$2)</f>
        <v>2.2488138755830511E-76</v>
      </c>
      <c r="BL8" s="44">
        <f ca="1">IF(BK8="","",('Full Split CC'!BL8*('Full Split'!$EM$2/(1+(1+'Full Split'!$EM$2)^-1))+'Full Split OC'!BL8+'Full Split FC'!BL8+'Full Split MA IC'!BL8+'Full Split FIC'!BL8)^-'Full Split'!$EN$2)</f>
        <v>2.2488138755830511E-76</v>
      </c>
      <c r="BM8" s="44">
        <f ca="1">IF(BL8="","",('Full Split CC'!BM8*('Full Split'!$EM$2/(1+(1+'Full Split'!$EM$2)^-1))+'Full Split OC'!BM8+'Full Split FC'!BM8+'Full Split MA IC'!BM8+'Full Split FIC'!BM8)^-'Full Split'!$EN$2)</f>
        <v>2.2488138755830511E-76</v>
      </c>
      <c r="BN8" s="44">
        <f ca="1">IF(BM8="","",('Full Split CC'!BN8*('Full Split'!$EM$2/(1+(1+'Full Split'!$EM$2)^-1))+'Full Split OC'!BN8+'Full Split FC'!BN8+'Full Split MA IC'!BN8+'Full Split FIC'!BN8)^-'Full Split'!$EN$2)</f>
        <v>2.2488138755830511E-76</v>
      </c>
      <c r="BP8" s="9" t="s">
        <v>84</v>
      </c>
      <c r="BQ8" s="44">
        <f>IF(BP8="","",('Full Split CC'!BQ8*('Full Split'!$EM$2/(1+(1+'Full Split'!$EM$2)^-1))+'Full Split OC'!BQ8+'Full Split FC'!BQ8+'Full Split MA IC'!BQ8+'Full Split FIC'!BQ8)^-'Full Split'!$EN$2)</f>
        <v>9.9998872894875002E-166</v>
      </c>
      <c r="BR8" s="44">
        <f>IF(BQ8="","",('Full Split CC'!BR8*('Full Split'!$EM$2/(1+(1+'Full Split'!$EM$2)^-1))+'Full Split OC'!BR8+'Full Split FC'!BR8+'Full Split MA IC'!BR8+'Full Split FIC'!BR8)^-'Full Split'!$EN$2)</f>
        <v>9.999891514885653E-166</v>
      </c>
      <c r="BS8" s="44">
        <f>IF(BR8="","",('Full Split CC'!BS8*('Full Split'!$EM$2/(1+(1+'Full Split'!$EM$2)^-1))+'Full Split OC'!BS8+'Full Split FC'!BS8+'Full Split MA IC'!BS8+'Full Split FIC'!BS8)^-'Full Split'!$EN$2)</f>
        <v>9.9998963253094781E-166</v>
      </c>
      <c r="BT8" s="44">
        <f>IF(BS8="","",('Full Split CC'!BT8*('Full Split'!$EM$2/(1+(1+'Full Split'!$EM$2)^-1))+'Full Split OC'!BT8+'Full Split FC'!BT8+'Full Split MA IC'!BT8+'Full Split FIC'!BT8)^-'Full Split'!$EN$2)</f>
        <v>9.9999010486692028E-166</v>
      </c>
      <c r="BU8" s="44">
        <f>IF(BT8="","",('Full Split CC'!BU8*('Full Split'!$EM$2/(1+(1+'Full Split'!$EM$2)^-1))+'Full Split OC'!BU8+'Full Split FC'!BU8+'Full Split MA IC'!BU8+'Full Split FIC'!BU8)^-'Full Split'!$EN$2)</f>
        <v>9.999902788113885E-166</v>
      </c>
      <c r="BV8" s="44">
        <f>IF(BU8="","",('Full Split CC'!BV8*('Full Split'!$EM$2/(1+(1+'Full Split'!$EM$2)^-1))+'Full Split OC'!BV8+'Full Split FC'!BV8+'Full Split MA IC'!BV8+'Full Split FIC'!BV8)^-'Full Split'!$EN$2)</f>
        <v>9.9999050634210548E-166</v>
      </c>
      <c r="BW8" s="44">
        <f>IF(BV8="","",('Full Split CC'!BW8*('Full Split'!$EM$2/(1+(1+'Full Split'!$EM$2)^-1))+'Full Split OC'!BW8+'Full Split FC'!BW8+'Full Split MA IC'!BW8+'Full Split FIC'!BW8)^-'Full Split'!$EN$2)</f>
        <v>9.9999063779650863E-166</v>
      </c>
      <c r="BX8" s="44">
        <f>IF(BW8="","",('Full Split CC'!BX8*('Full Split'!$EM$2/(1+(1+'Full Split'!$EM$2)^-1))+'Full Split OC'!BX8+'Full Split FC'!BX8+'Full Split MA IC'!BX8+'Full Split FIC'!BX8)^-'Full Split'!$EN$2)</f>
        <v>9.9999077963300635E-166</v>
      </c>
      <c r="BY8" s="44">
        <f>IF(BX8="","",('Full Split CC'!BY8*('Full Split'!$EM$2/(1+(1+'Full Split'!$EM$2)^-1))+'Full Split OC'!BY8+'Full Split FC'!BY8+'Full Split MA IC'!BY8+'Full Split FIC'!BY8)^-'Full Split'!$EN$2)</f>
        <v>9.9999098447280581E-166</v>
      </c>
      <c r="BZ8" s="44">
        <f>IF(BY8="","",('Full Split CC'!BZ8*('Full Split'!$EM$2/(1+(1+'Full Split'!$EM$2)^-1))+'Full Split OC'!BZ8+'Full Split FC'!BZ8+'Full Split MA IC'!BZ8+'Full Split FIC'!BZ8)^-'Full Split'!$EN$2)</f>
        <v>9.9999114187605293E-166</v>
      </c>
      <c r="CA8" s="44">
        <f>IF(BZ8="","",('Full Split CC'!CA8*('Full Split'!$EM$2/(1+(1+'Full Split'!$EM$2)^-1))+'Full Split OC'!CA8+'Full Split FC'!CA8+'Full Split MA IC'!CA8+'Full Split FIC'!CA8)^-'Full Split'!$EN$2)</f>
        <v>9.9999134335224445E-166</v>
      </c>
      <c r="CB8" s="44">
        <f>IF(CA8="","",('Full Split CC'!CB8*('Full Split'!$EM$2/(1+(1+'Full Split'!$EM$2)^-1))+'Full Split OC'!CB8+'Full Split FC'!CB8+'Full Split MA IC'!CB8+'Full Split FIC'!CB8)^-'Full Split'!$EN$2)</f>
        <v>9.9999151784361567E-166</v>
      </c>
      <c r="CC8" s="44">
        <f>IF(CB8="","",('Full Split CC'!CC8*('Full Split'!$EM$2/(1+(1+'Full Split'!$EM$2)^-1))+'Full Split OC'!CC8+'Full Split FC'!CC8+'Full Split MA IC'!CC8+'Full Split FIC'!CC8)^-'Full Split'!$EN$2)</f>
        <v>9.9999166379879042E-166</v>
      </c>
      <c r="CD8" s="44">
        <f>IF(CC8="","",('Full Split CC'!CD8*('Full Split'!$EM$2/(1+(1+'Full Split'!$EM$2)^-1))+'Full Split OC'!CD8+'Full Split FC'!CD8+'Full Split MA IC'!CD8+'Full Split FIC'!CD8)^-'Full Split'!$EN$2)</f>
        <v>9.9999189669726049E-166</v>
      </c>
      <c r="CE8" s="44">
        <f>IF(CD8="","",('Full Split CC'!CE8*('Full Split'!$EM$2/(1+(1+'Full Split'!$EM$2)^-1))+'Full Split OC'!CE8+'Full Split FC'!CE8+'Full Split MA IC'!CE8+'Full Split FIC'!CE8)^-'Full Split'!$EN$2)</f>
        <v>9.9999205487754819E-166</v>
      </c>
      <c r="CF8" s="44">
        <f>IF(CE8="","",('Full Split CC'!CF8*('Full Split'!$EM$2/(1+(1+'Full Split'!$EM$2)^-1))+'Full Split OC'!CF8+'Full Split FC'!CF8+'Full Split MA IC'!CF8+'Full Split FIC'!CF8)^-'Full Split'!$EN$2)</f>
        <v>9.9999222999691741E-166</v>
      </c>
      <c r="CG8" s="44">
        <f>IF(CF8="","",('Full Split CC'!CG8*('Full Split'!$EM$2/(1+(1+'Full Split'!$EM$2)^-1))+'Full Split OC'!CG8+'Full Split FC'!CG8+'Full Split MA IC'!CG8+'Full Split FIC'!CG8)^-'Full Split'!$EN$2)</f>
        <v>9.9999242226505058E-166</v>
      </c>
      <c r="CH8" s="44">
        <f>IF(CG8="","",('Full Split CC'!CH8*('Full Split'!$EM$2/(1+(1+'Full Split'!$EM$2)^-1))+'Full Split OC'!CH8+'Full Split FC'!CH8+'Full Split MA IC'!CH8+'Full Split FIC'!CH8)^-'Full Split'!$EN$2)</f>
        <v>9.9999252330064475E-166</v>
      </c>
      <c r="CI8" s="44">
        <f>IF(CH8="","",('Full Split CC'!CI8*('Full Split'!$EM$2/(1+(1+'Full Split'!$EM$2)^-1))+'Full Split OC'!CI8+'Full Split FC'!CI8+'Full Split MA IC'!CI8+'Full Split FIC'!CI8)^-'Full Split'!$EN$2)</f>
        <v>9.9999260881591095E-166</v>
      </c>
      <c r="CJ8" s="44">
        <f>IF(CI8="","",('Full Split CC'!CJ8*('Full Split'!$EM$2/(1+(1+'Full Split'!$EM$2)^-1))+'Full Split OC'!CJ8+'Full Split FC'!CJ8+'Full Split MA IC'!CJ8+'Full Split FIC'!CJ8)^-'Full Split'!$EN$2)</f>
        <v>9.9999275862301113E-166</v>
      </c>
      <c r="CK8" s="44">
        <f>IF(CJ8="","",('Full Split CC'!CK8*('Full Split'!$EM$2/(1+(1+'Full Split'!$EM$2)^-1))+'Full Split OC'!CK8+'Full Split FC'!CK8+'Full Split MA IC'!CK8+'Full Split FIC'!CK8)^-'Full Split'!$EN$2)</f>
        <v>9.9999287091540714E-166</v>
      </c>
      <c r="CL8" s="44">
        <f>IF(CK8="","",('Full Split CC'!CL8*('Full Split'!$EM$2/(1+(1+'Full Split'!$EM$2)^-1))+'Full Split OC'!CL8+'Full Split FC'!CL8+'Full Split MA IC'!CL8+'Full Split FIC'!CL8)^-'Full Split'!$EN$2)</f>
        <v>9.9999302821739701E-166</v>
      </c>
      <c r="CM8" s="44">
        <f>IF(CL8="","",('Full Split CC'!CM8*('Full Split'!$EM$2/(1+(1+'Full Split'!$EM$2)^-1))+'Full Split OC'!CM8+'Full Split FC'!CM8+'Full Split MA IC'!CM8+'Full Split FIC'!CM8)^-'Full Split'!$EN$2)</f>
        <v>9.9999317782368579E-166</v>
      </c>
      <c r="CN8" s="44">
        <f>IF(CM8="","",('Full Split CC'!CN8*('Full Split'!$EM$2/(1+(1+'Full Split'!$EM$2)^-1))+'Full Split OC'!CN8+'Full Split FC'!CN8+'Full Split MA IC'!CN8+'Full Split FIC'!CN8)^-'Full Split'!$EN$2)</f>
        <v>9.999932907333894E-166</v>
      </c>
      <c r="CO8" s="44">
        <f>IF(CN8="","",('Full Split CC'!CO8*('Full Split'!$EM$2/(1+(1+'Full Split'!$EM$2)^-1))+'Full Split OC'!CO8+'Full Split FC'!CO8+'Full Split MA IC'!CO8+'Full Split FIC'!CO8)^-'Full Split'!$EN$2)</f>
        <v>9.9999344877688583E-166</v>
      </c>
      <c r="CP8" s="44">
        <f>IF(CO8="","",('Full Split CC'!CP8*('Full Split'!$EM$2/(1+(1+'Full Split'!$EM$2)^-1))+'Full Split OC'!CP8+'Full Split FC'!CP8+'Full Split MA IC'!CP8+'Full Split FIC'!CP8)^-'Full Split'!$EN$2)</f>
        <v>9.9999357899061802E-166</v>
      </c>
      <c r="CQ8" s="44">
        <f>IF(CP8="","",('Full Split CC'!CQ8*('Full Split'!$EM$2/(1+(1+'Full Split'!$EM$2)^-1))+'Full Split OC'!CQ8+'Full Split FC'!CQ8+'Full Split MA IC'!CQ8+'Full Split FIC'!CQ8)^-'Full Split'!$EN$2)</f>
        <v>9.9999369409782369E-166</v>
      </c>
      <c r="CR8" s="44">
        <f>IF(CQ8="","",('Full Split CC'!CR8*('Full Split'!$EM$2/(1+(1+'Full Split'!$EM$2)^-1))+'Full Split OC'!CR8+'Full Split FC'!CR8+'Full Split MA IC'!CR8+'Full Split FIC'!CR8)^-'Full Split'!$EN$2)</f>
        <v>9.9999373795727655E-166</v>
      </c>
      <c r="CS8" s="44">
        <f>IF(CR8="","",('Full Split CC'!CS8*('Full Split'!$EM$2/(1+(1+'Full Split'!$EM$2)^-1))+'Full Split OC'!CS8+'Full Split FC'!CS8+'Full Split MA IC'!CS8+'Full Split FIC'!CS8)^-'Full Split'!$EN$2)</f>
        <v>9.9999377310471908E-166</v>
      </c>
      <c r="CT8" s="44">
        <f>IF(CS8="","",('Full Split CC'!CT8*('Full Split'!$EM$2/(1+(1+'Full Split'!$EM$2)^-1))+'Full Split OC'!CT8+'Full Split FC'!CT8+'Full Split MA IC'!CT8+'Full Split FIC'!CT8)^-'Full Split'!$EN$2)</f>
        <v>1.5378588095329307E-73</v>
      </c>
      <c r="CU8" s="44">
        <f>IF(CT8="","",('Full Split CC'!CU8*('Full Split'!$EM$2/(1+(1+'Full Split'!$EM$2)^-1))+'Full Split OC'!CU8+'Full Split FC'!CU8+'Full Split MA IC'!CU8+'Full Split FIC'!CU8)^-'Full Split'!$EN$2)</f>
        <v>1.9932268828180482E-74</v>
      </c>
      <c r="CV8" s="44">
        <f ca="1">IF(CU8="","",('Full Split CC'!CV8*('Full Split'!$EM$2/(1+(1+'Full Split'!$EM$2)^-1))+'Full Split OC'!CV8+'Full Split FC'!CV8+'Full Split MA IC'!CV8+'Full Split FIC'!CV8)^-'Full Split'!$EN$2)</f>
        <v>3.4202459680781835E-75</v>
      </c>
      <c r="CW8" s="44">
        <f ca="1">IF(CV8="","",('Full Split CC'!CW8*('Full Split'!$EM$2/(1+(1+'Full Split'!$EM$2)^-1))+'Full Split OC'!CW8+'Full Split FC'!CW8+'Full Split MA IC'!CW8+'Full Split FIC'!CW8)^-'Full Split'!$EN$2)</f>
        <v>5.1302768358830669E-76</v>
      </c>
      <c r="CX8" s="44">
        <f ca="1">IF(CW8="","",('Full Split CC'!CX8*('Full Split'!$EM$2/(1+(1+'Full Split'!$EM$2)^-1))+'Full Split OC'!CX8+'Full Split FC'!CX8+'Full Split MA IC'!CX8+'Full Split FIC'!CX8)^-'Full Split'!$EN$2)</f>
        <v>1.0151873738077584E-76</v>
      </c>
      <c r="CY8" s="44">
        <f ca="1">IF(CX8="","",('Full Split CC'!CY8*('Full Split'!$EM$2/(1+(1+'Full Split'!$EM$2)^-1))+'Full Split OC'!CY8+'Full Split FC'!CY8+'Full Split MA IC'!CY8+'Full Split FIC'!CY8)^-'Full Split'!$EN$2)</f>
        <v>6.4073166479776287E-77</v>
      </c>
      <c r="CZ8" s="44">
        <f ca="1">IF(CY8="","",('Full Split CC'!CZ8*('Full Split'!$EM$2/(1+(1+'Full Split'!$EM$2)^-1))+'Full Split OC'!CZ8+'Full Split FC'!CZ8+'Full Split MA IC'!CZ8+'Full Split FIC'!CZ8)^-'Full Split'!$EN$2)</f>
        <v>6.7781981110906612E-77</v>
      </c>
      <c r="DA8" s="44">
        <f ca="1">IF(CZ8="","",('Full Split CC'!DA8*('Full Split'!$EM$2/(1+(1+'Full Split'!$EM$2)^-1))+'Full Split OC'!DA8+'Full Split FC'!DA8+'Full Split MA IC'!DA8+'Full Split FIC'!DA8)^-'Full Split'!$EN$2)</f>
        <v>7.2573942164120526E-77</v>
      </c>
      <c r="DB8" s="44">
        <f ca="1">IF(DA8="","",('Full Split CC'!DB8*('Full Split'!$EM$2/(1+(1+'Full Split'!$EM$2)^-1))+'Full Split OC'!DB8+'Full Split FC'!DB8+'Full Split MA IC'!DB8+'Full Split FIC'!DB8)^-'Full Split'!$EN$2)</f>
        <v>7.7651082956987169E-77</v>
      </c>
      <c r="DC8" s="44">
        <f ca="1">IF(DB8="","",('Full Split CC'!DC8*('Full Split'!$EM$2/(1+(1+'Full Split'!$EM$2)^-1))+'Full Split OC'!DC8+'Full Split FC'!DC8+'Full Split MA IC'!DC8+'Full Split FIC'!DC8)^-'Full Split'!$EN$2)</f>
        <v>8.3031377013964724E-77</v>
      </c>
      <c r="DD8" s="44">
        <f ca="1">IF(DC8="","",('Full Split CC'!DD8*('Full Split'!$EM$2/(1+(1+'Full Split'!$EM$2)^-1))+'Full Split OC'!DD8+'Full Split FC'!DD8+'Full Split MA IC'!DD8+'Full Split FIC'!DD8)^-'Full Split'!$EN$2)</f>
        <v>8.8734117454018236E-77</v>
      </c>
      <c r="DE8" s="44">
        <f ca="1">IF(DD8="","",('Full Split CC'!DE8*('Full Split'!$EM$2/(1+(1+'Full Split'!$EM$2)^-1))+'Full Split OC'!DE8+'Full Split FC'!DE8+'Full Split MA IC'!DE8+'Full Split FIC'!DE8)^-'Full Split'!$EN$2)</f>
        <v>9.3824253049491766E-77</v>
      </c>
      <c r="DF8" s="44">
        <f ca="1">IF(DE8="","",('Full Split CC'!DF8*('Full Split'!$EM$2/(1+(1+'Full Split'!$EM$2)^-1))+'Full Split OC'!DF8+'Full Split FC'!DF8+'Full Split MA IC'!DF8+'Full Split FIC'!DF8)^-'Full Split'!$EN$2)</f>
        <v>9.9227035408615496E-77</v>
      </c>
      <c r="DG8" s="44">
        <f ca="1">IF(DF8="","",('Full Split CC'!DG8*('Full Split'!$EM$2/(1+(1+'Full Split'!$EM$2)^-1))+'Full Split OC'!DG8+'Full Split FC'!DG8+'Full Split MA IC'!DG8+'Full Split FIC'!DG8)^-'Full Split'!$EN$2)</f>
        <v>1.0496294558894964E-76</v>
      </c>
      <c r="DH8" s="44">
        <f ca="1">IF(DG8="","",('Full Split CC'!DH8*('Full Split'!$EM$2/(1+(1+'Full Split'!$EM$2)^-1))+'Full Split OC'!DH8+'Full Split FC'!DH8+'Full Split MA IC'!DH8+'Full Split FIC'!DH8)^-'Full Split'!$EN$2)</f>
        <v>1.1105389248168356E-76</v>
      </c>
      <c r="DI8" s="44">
        <f ca="1">IF(DH8="","",('Full Split CC'!DI8*('Full Split'!$EM$2/(1+(1+'Full Split'!$EM$2)^-1))+'Full Split OC'!DI8+'Full Split FC'!DI8+'Full Split MA IC'!DI8+'Full Split FIC'!DI8)^-'Full Split'!$EN$2)</f>
        <v>1.1752331514834298E-76</v>
      </c>
      <c r="DJ8" s="44">
        <f ca="1">IF(DI8="","",('Full Split CC'!DJ8*('Full Split'!$EM$2/(1+(1+'Full Split'!$EM$2)^-1))+'Full Split OC'!DJ8+'Full Split FC'!DJ8+'Full Split MA IC'!DJ8+'Full Split FIC'!DJ8)^-'Full Split'!$EN$2)</f>
        <v>1.2261343045833065E-76</v>
      </c>
      <c r="DK8" s="44">
        <f ca="1">IF(DJ8="","",('Full Split CC'!DK8*('Full Split'!$EM$2/(1+(1+'Full Split'!$EM$2)^-1))+'Full Split OC'!DK8+'Full Split FC'!DK8+'Full Split MA IC'!DK8+'Full Split FIC'!DK8)^-'Full Split'!$EN$2)</f>
        <v>1.2793938252590688E-76</v>
      </c>
      <c r="DL8" s="44">
        <f ca="1">IF(DK8="","",('Full Split CC'!DL8*('Full Split'!$EM$2/(1+(1+'Full Split'!$EM$2)^-1))+'Full Split OC'!DL8+'Full Split FC'!DL8+'Full Split MA IC'!DL8+'Full Split FIC'!DL8)^-'Full Split'!$EN$2)</f>
        <v>1.335128147419489E-76</v>
      </c>
      <c r="DM8" s="44">
        <f ca="1">IF(DL8="","",('Full Split CC'!DM8*('Full Split'!$EM$2/(1+(1+'Full Split'!$EM$2)^-1))+'Full Split OC'!DM8+'Full Split FC'!DM8+'Full Split MA IC'!DM8+'Full Split FIC'!DM8)^-'Full Split'!$EN$2)</f>
        <v>1.3934598091885508E-76</v>
      </c>
      <c r="DN8" s="44">
        <f ca="1">IF(DM8="","",('Full Split CC'!DN8*('Full Split'!$EM$2/(1+(1+'Full Split'!$EM$2)^-1))+'Full Split OC'!DN8+'Full Split FC'!DN8+'Full Split MA IC'!DN8+'Full Split FIC'!DN8)^-'Full Split'!$EN$2)</f>
        <v>1.4545177916901259E-76</v>
      </c>
      <c r="DO8" s="44">
        <f ca="1">IF(DN8="","",('Full Split CC'!DO8*('Full Split'!$EM$2/(1+(1+'Full Split'!$EM$2)^-1))+'Full Split OC'!DO8+'Full Split FC'!DO8+'Full Split MA IC'!DO8+'Full Split FIC'!DO8)^-'Full Split'!$EN$2)</f>
        <v>1.5184378776826006E-76</v>
      </c>
      <c r="DP8" s="44">
        <f ca="1">IF(DO8="","",('Full Split CC'!DP8*('Full Split'!$EM$2/(1+(1+'Full Split'!$EM$2)^-1))+'Full Split OC'!DP8+'Full Split FC'!DP8+'Full Split MA IC'!DP8+'Full Split FIC'!DP8)^-'Full Split'!$EN$2)</f>
        <v>1.5853630312682883E-76</v>
      </c>
      <c r="DQ8" s="44">
        <f ca="1">IF(DP8="","",('Full Split CC'!DQ8*('Full Split'!$EM$2/(1+(1+'Full Split'!$EM$2)^-1))+'Full Split OC'!DQ8+'Full Split FC'!DQ8+'Full Split MA IC'!DQ8+'Full Split FIC'!DQ8)^-'Full Split'!$EN$2)</f>
        <v>1.6554437999817343E-76</v>
      </c>
      <c r="DR8" s="44">
        <f ca="1">IF(DQ8="","",('Full Split CC'!DR8*('Full Split'!$EM$2/(1+(1+'Full Split'!$EM$2)^-1))+'Full Split OC'!DR8+'Full Split FC'!DR8+'Full Split MA IC'!DR8+'Full Split FIC'!DR8)^-'Full Split'!$EN$2)</f>
        <v>1.7288387406459669E-76</v>
      </c>
      <c r="DS8" s="44">
        <f ca="1">IF(DR8="","",('Full Split CC'!DS8*('Full Split'!$EM$2/(1+(1+'Full Split'!$EM$2)^-1))+'Full Split OC'!DS8+'Full Split FC'!DS8+'Full Split MA IC'!DS8+'Full Split FIC'!DS8)^-'Full Split'!$EN$2)</f>
        <v>1.8057148704761773E-76</v>
      </c>
      <c r="DT8" s="44">
        <f ca="1">IF(DS8="","",('Full Split CC'!DT8*('Full Split'!$EM$2/(1+(1+'Full Split'!$EM$2)^-1))+'Full Split OC'!DT8+'Full Split FC'!DT8+'Full Split MA IC'!DT8+'Full Split FIC'!DT8)^-'Full Split'!$EN$2)</f>
        <v>1.8862481450071927E-76</v>
      </c>
      <c r="DU8" s="44">
        <f ca="1">IF(DT8="","",('Full Split CC'!DU8*('Full Split'!$EM$2/(1+(1+'Full Split'!$EM$2)^-1))+'Full Split OC'!DU8+'Full Split FC'!DU8+'Full Split MA IC'!DU8+'Full Split FIC'!DU8)^-'Full Split'!$EN$2)</f>
        <v>1.970623964524473E-76</v>
      </c>
      <c r="DV8" s="44">
        <f ca="1">IF(DU8="","",('Full Split CC'!DV8*('Full Split'!$EM$2/(1+(1+'Full Split'!$EM$2)^-1))+'Full Split OC'!DV8+'Full Split FC'!DV8+'Full Split MA IC'!DV8+'Full Split FIC'!DV8)^-'Full Split'!$EN$2)</f>
        <v>2.0590377107888879E-76</v>
      </c>
      <c r="DW8" s="44">
        <f ca="1">IF(DV8="","",('Full Split CC'!DW8*('Full Split'!$EM$2/(1+(1+'Full Split'!$EM$2)^-1))+'Full Split OC'!DW8+'Full Split FC'!DW8+'Full Split MA IC'!DW8+'Full Split FIC'!DW8)^-'Full Split'!$EN$2)</f>
        <v>2.151695325317283E-76</v>
      </c>
      <c r="DX8" s="44">
        <f ca="1">IF(DW8="","",('Full Split CC'!DX8*('Full Split'!$EM$2/(1+(1+'Full Split'!$EM$2)^-1))+'Full Split OC'!DX8+'Full Split FC'!DX8+'Full Split MA IC'!DX8+'Full Split FIC'!DX8)^-'Full Split'!$EN$2)</f>
        <v>2.2488138755830511E-76</v>
      </c>
      <c r="DY8" s="44">
        <f ca="1">IF(DX8="","",('Full Split CC'!DY8*('Full Split'!$EM$2/(1+(1+'Full Split'!$EM$2)^-1))+'Full Split OC'!DY8+'Full Split FC'!DY8+'Full Split MA IC'!DY8+'Full Split FIC'!DY8)^-'Full Split'!$EN$2)</f>
        <v>2.2488138755830511E-76</v>
      </c>
      <c r="DZ8" s="44">
        <f ca="1">IF(DY8="","",('Full Split CC'!DZ8*('Full Split'!$EM$2/(1+(1+'Full Split'!$EM$2)^-1))+'Full Split OC'!DZ8+'Full Split FC'!DZ8+'Full Split MA IC'!DZ8+'Full Split FIC'!DZ8)^-'Full Split'!$EN$2)</f>
        <v>2.2488138755830511E-76</v>
      </c>
      <c r="EA8" s="44">
        <f ca="1">IF(DZ8="","",('Full Split CC'!EA8*('Full Split'!$EM$2/(1+(1+'Full Split'!$EM$2)^-1))+'Full Split OC'!EA8+'Full Split FC'!EA8+'Full Split MA IC'!EA8+'Full Split FIC'!EA8)^-'Full Split'!$EN$2)</f>
        <v>2.2488138755830511E-76</v>
      </c>
      <c r="EB8" s="44">
        <f ca="1">IF(EA8="","",('Full Split CC'!EB8*('Full Split'!$EM$2/(1+(1+'Full Split'!$EM$2)^-1))+'Full Split OC'!EB8+'Full Split FC'!EB8+'Full Split MA IC'!EB8+'Full Split FIC'!EB8)^-'Full Split'!$EN$2)</f>
        <v>2.2488138755830511E-76</v>
      </c>
      <c r="EC8" s="44">
        <f ca="1">IF(EB8="","",('Full Split CC'!EC8*('Full Split'!$EM$2/(1+(1+'Full Split'!$EM$2)^-1))+'Full Split OC'!EC8+'Full Split FC'!EC8+'Full Split MA IC'!EC8+'Full Split FIC'!EC8)^-'Full Split'!$EN$2)</f>
        <v>2.2488138755830511E-76</v>
      </c>
      <c r="ED8" s="44"/>
      <c r="EE8" s="44"/>
      <c r="EF8" s="44"/>
      <c r="EG8" s="44"/>
      <c r="EH8" s="44"/>
      <c r="EI8" s="44"/>
      <c r="EJ8" s="44"/>
      <c r="EK8" s="44"/>
    </row>
    <row r="9" spans="1:144" x14ac:dyDescent="0.25">
      <c r="A9" s="1" t="s">
        <v>85</v>
      </c>
      <c r="B9" s="44">
        <f>IF(A9="","",('Full Split CC'!B9*('Full Split'!$EM$2/(1+(1+'Full Split'!$EM$2)^-1))+'Full Split OC'!B9+'Full Split FC'!B9+'Full Split MA IC'!B9+'Full Split FIC'!B9)^-'Full Split'!$EN$2)</f>
        <v>0</v>
      </c>
      <c r="C9" s="44">
        <f>IF(B9="","",('Full Split CC'!C9*('Full Split'!$EM$2/(1+(1+'Full Split'!$EM$2)^-1))+'Full Split OC'!C9+'Full Split FC'!C9+'Full Split MA IC'!C9+'Full Split FIC'!C9)^-'Full Split'!$EN$2)</f>
        <v>0</v>
      </c>
      <c r="D9" s="44">
        <f>IF(C9="","",('Full Split CC'!D9*('Full Split'!$EM$2/(1+(1+'Full Split'!$EM$2)^-1))+'Full Split OC'!D9+'Full Split FC'!D9+'Full Split MA IC'!D9+'Full Split FIC'!D9)^-'Full Split'!$EN$2)</f>
        <v>0</v>
      </c>
      <c r="E9" s="44">
        <f>IF(D9="","",('Full Split CC'!E9*('Full Split'!$EM$2/(1+(1+'Full Split'!$EM$2)^-1))+'Full Split OC'!E9+'Full Split FC'!E9+'Full Split MA IC'!E9+'Full Split FIC'!E9)^-'Full Split'!$EN$2)</f>
        <v>0</v>
      </c>
      <c r="F9" s="44">
        <f>IF(E9="","",('Full Split CC'!F9*('Full Split'!$EM$2/(1+(1+'Full Split'!$EM$2)^-1))+'Full Split OC'!F9+'Full Split FC'!F9+'Full Split MA IC'!F9+'Full Split FIC'!F9)^-'Full Split'!$EN$2)</f>
        <v>0</v>
      </c>
      <c r="G9" s="44">
        <f>IF(F9="","",('Full Split CC'!G9*('Full Split'!$EM$2/(1+(1+'Full Split'!$EM$2)^-1))+'Full Split OC'!G9+'Full Split FC'!G9+'Full Split MA IC'!G9+'Full Split FIC'!G9)^-'Full Split'!$EN$2)</f>
        <v>0</v>
      </c>
      <c r="H9" s="44">
        <f>IF(G9="","",('Full Split CC'!H9*('Full Split'!$EM$2/(1+(1+'Full Split'!$EM$2)^-1))+'Full Split OC'!H9+'Full Split FC'!H9+'Full Split MA IC'!H9+'Full Split FIC'!H9)^-'Full Split'!$EN$2)</f>
        <v>0</v>
      </c>
      <c r="I9" s="44">
        <f>IF(H9="","",('Full Split CC'!I9*('Full Split'!$EM$2/(1+(1+'Full Split'!$EM$2)^-1))+'Full Split OC'!I9+'Full Split FC'!I9+'Full Split MA IC'!I9+'Full Split FIC'!I9)^-'Full Split'!$EN$2)</f>
        <v>0</v>
      </c>
      <c r="J9" s="44">
        <f>IF(I9="","",('Full Split CC'!J9*('Full Split'!$EM$2/(1+(1+'Full Split'!$EM$2)^-1))+'Full Split OC'!J9+'Full Split FC'!J9+'Full Split MA IC'!J9+'Full Split FIC'!J9)^-'Full Split'!$EN$2)</f>
        <v>0</v>
      </c>
      <c r="K9" s="44">
        <f>IF(J9="","",('Full Split CC'!K9*('Full Split'!$EM$2/(1+(1+'Full Split'!$EM$2)^-1))+'Full Split OC'!K9+'Full Split FC'!K9+'Full Split MA IC'!K9+'Full Split FIC'!K9)^-'Full Split'!$EN$2)</f>
        <v>0</v>
      </c>
      <c r="L9" s="44">
        <f>IF(K9="","",('Full Split CC'!L9*('Full Split'!$EM$2/(1+(1+'Full Split'!$EM$2)^-1))+'Full Split OC'!L9+'Full Split FC'!L9+'Full Split MA IC'!L9+'Full Split FIC'!L9)^-'Full Split'!$EN$2)</f>
        <v>0</v>
      </c>
      <c r="M9" s="44">
        <f>IF(L9="","",('Full Split CC'!M9*('Full Split'!$EM$2/(1+(1+'Full Split'!$EM$2)^-1))+'Full Split OC'!M9+'Full Split FC'!M9+'Full Split MA IC'!M9+'Full Split FIC'!M9)^-'Full Split'!$EN$2)</f>
        <v>0</v>
      </c>
      <c r="N9" s="44">
        <f>IF(M9="","",('Full Split CC'!N9*('Full Split'!$EM$2/(1+(1+'Full Split'!$EM$2)^-1))+'Full Split OC'!N9+'Full Split FC'!N9+'Full Split MA IC'!N9+'Full Split FIC'!N9)^-'Full Split'!$EN$2)</f>
        <v>0</v>
      </c>
      <c r="O9" s="44">
        <f>IF(N9="","",('Full Split CC'!O9*('Full Split'!$EM$2/(1+(1+'Full Split'!$EM$2)^-1))+'Full Split OC'!O9+'Full Split FC'!O9+'Full Split MA IC'!O9+'Full Split FIC'!O9)^-'Full Split'!$EN$2)</f>
        <v>0</v>
      </c>
      <c r="P9" s="44">
        <f>IF(O9="","",('Full Split CC'!P9*('Full Split'!$EM$2/(1+(1+'Full Split'!$EM$2)^-1))+'Full Split OC'!P9+'Full Split FC'!P9+'Full Split MA IC'!P9+'Full Split FIC'!P9)^-'Full Split'!$EN$2)</f>
        <v>0</v>
      </c>
      <c r="Q9" s="44">
        <f>IF(P9="","",('Full Split CC'!Q9*('Full Split'!$EM$2/(1+(1+'Full Split'!$EM$2)^-1))+'Full Split OC'!Q9+'Full Split FC'!Q9+'Full Split MA IC'!Q9+'Full Split FIC'!Q9)^-'Full Split'!$EN$2)</f>
        <v>0</v>
      </c>
      <c r="R9" s="44">
        <f>IF(Q9="","",('Full Split CC'!R9*('Full Split'!$EM$2/(1+(1+'Full Split'!$EM$2)^-1))+'Full Split OC'!R9+'Full Split FC'!R9+'Full Split MA IC'!R9+'Full Split FIC'!R9)^-'Full Split'!$EN$2)</f>
        <v>0</v>
      </c>
      <c r="S9" s="44">
        <f>IF(R9="","",('Full Split CC'!S9*('Full Split'!$EM$2/(1+(1+'Full Split'!$EM$2)^-1))+'Full Split OC'!S9+'Full Split FC'!S9+'Full Split MA IC'!S9+'Full Split FIC'!S9)^-'Full Split'!$EN$2)</f>
        <v>0</v>
      </c>
      <c r="T9" s="44">
        <f>IF(S9="","",('Full Split CC'!T9*('Full Split'!$EM$2/(1+(1+'Full Split'!$EM$2)^-1))+'Full Split OC'!T9+'Full Split FC'!T9+'Full Split MA IC'!T9+'Full Split FIC'!T9)^-'Full Split'!$EN$2)</f>
        <v>0</v>
      </c>
      <c r="U9" s="44">
        <f>IF(T9="","",('Full Split CC'!U9*('Full Split'!$EM$2/(1+(1+'Full Split'!$EM$2)^-1))+'Full Split OC'!U9+'Full Split FC'!U9+'Full Split MA IC'!U9+'Full Split FIC'!U9)^-'Full Split'!$EN$2)</f>
        <v>0</v>
      </c>
      <c r="V9" s="44">
        <f>IF(U9="","",('Full Split CC'!V9*('Full Split'!$EM$2/(1+(1+'Full Split'!$EM$2)^-1))+'Full Split OC'!V9+'Full Split FC'!V9+'Full Split MA IC'!V9+'Full Split FIC'!V9)^-'Full Split'!$EN$2)</f>
        <v>0</v>
      </c>
      <c r="W9" s="44">
        <f>IF(V9="","",('Full Split CC'!W9*('Full Split'!$EM$2/(1+(1+'Full Split'!$EM$2)^-1))+'Full Split OC'!W9+'Full Split FC'!W9+'Full Split MA IC'!W9+'Full Split FIC'!W9)^-'Full Split'!$EN$2)</f>
        <v>0</v>
      </c>
      <c r="X9" s="44">
        <f>IF(W9="","",('Full Split CC'!X9*('Full Split'!$EM$2/(1+(1+'Full Split'!$EM$2)^-1))+'Full Split OC'!X9+'Full Split FC'!X9+'Full Split MA IC'!X9+'Full Split FIC'!X9)^-'Full Split'!$EN$2)</f>
        <v>0</v>
      </c>
      <c r="Y9" s="44">
        <f>IF(X9="","",('Full Split CC'!Y9*('Full Split'!$EM$2/(1+(1+'Full Split'!$EM$2)^-1))+'Full Split OC'!Y9+'Full Split FC'!Y9+'Full Split MA IC'!Y9+'Full Split FIC'!Y9)^-'Full Split'!$EN$2)</f>
        <v>0</v>
      </c>
      <c r="Z9" s="44">
        <f>IF(Y9="","",('Full Split CC'!Z9*('Full Split'!$EM$2/(1+(1+'Full Split'!$EM$2)^-1))+'Full Split OC'!Z9+'Full Split FC'!Z9+'Full Split MA IC'!Z9+'Full Split FIC'!Z9)^-'Full Split'!$EN$2)</f>
        <v>0</v>
      </c>
      <c r="AA9" s="44">
        <f>IF(Z9="","",('Full Split CC'!AA9*('Full Split'!$EM$2/(1+(1+'Full Split'!$EM$2)^-1))+'Full Split OC'!AA9+'Full Split FC'!AA9+'Full Split MA IC'!AA9+'Full Split FIC'!AA9)^-'Full Split'!$EN$2)</f>
        <v>0</v>
      </c>
      <c r="AB9" s="44">
        <f>IF(AA9="","",('Full Split CC'!AB9*('Full Split'!$EM$2/(1+(1+'Full Split'!$EM$2)^-1))+'Full Split OC'!AB9+'Full Split FC'!AB9+'Full Split MA IC'!AB9+'Full Split FIC'!AB9)^-'Full Split'!$EN$2)</f>
        <v>0</v>
      </c>
      <c r="AC9" s="44">
        <f>IF(AB9="","",('Full Split CC'!AC9*('Full Split'!$EM$2/(1+(1+'Full Split'!$EM$2)^-1))+'Full Split OC'!AC9+'Full Split FC'!AC9+'Full Split MA IC'!AC9+'Full Split FIC'!AC9)^-'Full Split'!$EN$2)</f>
        <v>0</v>
      </c>
      <c r="AD9" s="44">
        <f>IF(AC9="","",('Full Split CC'!AD9*('Full Split'!$EM$2/(1+(1+'Full Split'!$EM$2)^-1))+'Full Split OC'!AD9+'Full Split FC'!AD9+'Full Split MA IC'!AD9+'Full Split FIC'!AD9)^-'Full Split'!$EN$2)</f>
        <v>0</v>
      </c>
      <c r="AE9" s="44">
        <f>IF(AD9="","",('Full Split CC'!AE9*('Full Split'!$EM$2/(1+(1+'Full Split'!$EM$2)^-1))+'Full Split OC'!AE9+'Full Split FC'!AE9+'Full Split MA IC'!AE9+'Full Split FIC'!AE9)^-'Full Split'!$EN$2)</f>
        <v>0</v>
      </c>
      <c r="AF9" s="44">
        <f>IF(AE9="","",('Full Split CC'!AF9*('Full Split'!$EM$2/(1+(1+'Full Split'!$EM$2)^-1))+'Full Split OC'!AF9+'Full Split FC'!AF9+'Full Split MA IC'!AF9+'Full Split FIC'!AF9)^-'Full Split'!$EN$2)</f>
        <v>0</v>
      </c>
      <c r="AG9" s="44">
        <f ca="1">IF(AF9="","",('Full Split CC'!AG9*('Full Split'!$EM$2/(1+(1+'Full Split'!$EM$2)^-1))+'Full Split OC'!AG9+'Full Split FC'!AG9+'Full Split MA IC'!AG9+'Full Split FIC'!AG9)^-'Full Split'!$EN$2)</f>
        <v>0</v>
      </c>
      <c r="AH9" s="44">
        <f ca="1">IF(AG9="","",('Full Split CC'!AH9*('Full Split'!$EM$2/(1+(1+'Full Split'!$EM$2)^-1))+'Full Split OC'!AH9+'Full Split FC'!AH9+'Full Split MA IC'!AH9+'Full Split FIC'!AH9)^-'Full Split'!$EN$2)</f>
        <v>0</v>
      </c>
      <c r="AI9" s="44">
        <f ca="1">IF(AH9="","",('Full Split CC'!AI9*('Full Split'!$EM$2/(1+(1+'Full Split'!$EM$2)^-1))+'Full Split OC'!AI9+'Full Split FC'!AI9+'Full Split MA IC'!AI9+'Full Split FIC'!AI9)^-'Full Split'!$EN$2)</f>
        <v>0</v>
      </c>
      <c r="AJ9" s="44">
        <f ca="1">IF(AI9="","",('Full Split CC'!AJ9*('Full Split'!$EM$2/(1+(1+'Full Split'!$EM$2)^-1))+'Full Split OC'!AJ9+'Full Split FC'!AJ9+'Full Split MA IC'!AJ9+'Full Split FIC'!AJ9)^-'Full Split'!$EN$2)</f>
        <v>0</v>
      </c>
      <c r="AK9" s="44">
        <f ca="1">IF(AJ9="","",('Full Split CC'!AK9*('Full Split'!$EM$2/(1+(1+'Full Split'!$EM$2)^-1))+'Full Split OC'!AK9+'Full Split FC'!AK9+'Full Split MA IC'!AK9+'Full Split FIC'!AK9)^-'Full Split'!$EN$2)</f>
        <v>0</v>
      </c>
      <c r="AL9" s="44">
        <f ca="1">IF(AK9="","",('Full Split CC'!AL9*('Full Split'!$EM$2/(1+(1+'Full Split'!$EM$2)^-1))+'Full Split OC'!AL9+'Full Split FC'!AL9+'Full Split MA IC'!AL9+'Full Split FIC'!AL9)^-'Full Split'!$EN$2)</f>
        <v>0</v>
      </c>
      <c r="AM9" s="44">
        <f ca="1">IF(AL9="","",('Full Split CC'!AM9*('Full Split'!$EM$2/(1+(1+'Full Split'!$EM$2)^-1))+'Full Split OC'!AM9+'Full Split FC'!AM9+'Full Split MA IC'!AM9+'Full Split FIC'!AM9)^-'Full Split'!$EN$2)</f>
        <v>0</v>
      </c>
      <c r="AN9" s="44">
        <f ca="1">IF(AM9="","",('Full Split CC'!AN9*('Full Split'!$EM$2/(1+(1+'Full Split'!$EM$2)^-1))+'Full Split OC'!AN9+'Full Split FC'!AN9+'Full Split MA IC'!AN9+'Full Split FIC'!AN9)^-'Full Split'!$EN$2)</f>
        <v>0</v>
      </c>
      <c r="AO9" s="44">
        <f ca="1">IF(AN9="","",('Full Split CC'!AO9*('Full Split'!$EM$2/(1+(1+'Full Split'!$EM$2)^-1))+'Full Split OC'!AO9+'Full Split FC'!AO9+'Full Split MA IC'!AO9+'Full Split FIC'!AO9)^-'Full Split'!$EN$2)</f>
        <v>0</v>
      </c>
      <c r="AP9" s="44">
        <f ca="1">IF(AO9="","",('Full Split CC'!AP9*('Full Split'!$EM$2/(1+(1+'Full Split'!$EM$2)^-1))+'Full Split OC'!AP9+'Full Split FC'!AP9+'Full Split MA IC'!AP9+'Full Split FIC'!AP9)^-'Full Split'!$EN$2)</f>
        <v>0</v>
      </c>
      <c r="AQ9" s="44">
        <f ca="1">IF(AP9="","",('Full Split CC'!AQ9*('Full Split'!$EM$2/(1+(1+'Full Split'!$EM$2)^-1))+'Full Split OC'!AQ9+'Full Split FC'!AQ9+'Full Split MA IC'!AQ9+'Full Split FIC'!AQ9)^-'Full Split'!$EN$2)</f>
        <v>0</v>
      </c>
      <c r="AR9" s="44">
        <f ca="1">IF(AQ9="","",('Full Split CC'!AR9*('Full Split'!$EM$2/(1+(1+'Full Split'!$EM$2)^-1))+'Full Split OC'!AR9+'Full Split FC'!AR9+'Full Split MA IC'!AR9+'Full Split FIC'!AR9)^-'Full Split'!$EN$2)</f>
        <v>0</v>
      </c>
      <c r="AS9" s="44">
        <f ca="1">IF(AR9="","",('Full Split CC'!AS9*('Full Split'!$EM$2/(1+(1+'Full Split'!$EM$2)^-1))+'Full Split OC'!AS9+'Full Split FC'!AS9+'Full Split MA IC'!AS9+'Full Split FIC'!AS9)^-'Full Split'!$EN$2)</f>
        <v>0</v>
      </c>
      <c r="AT9" s="44">
        <f ca="1">IF(AS9="","",('Full Split CC'!AT9*('Full Split'!$EM$2/(1+(1+'Full Split'!$EM$2)^-1))+'Full Split OC'!AT9+'Full Split FC'!AT9+'Full Split MA IC'!AT9+'Full Split FIC'!AT9)^-'Full Split'!$EN$2)</f>
        <v>0</v>
      </c>
      <c r="AU9" s="44">
        <f ca="1">IF(AT9="","",('Full Split CC'!AU9*('Full Split'!$EM$2/(1+(1+'Full Split'!$EM$2)^-1))+'Full Split OC'!AU9+'Full Split FC'!AU9+'Full Split MA IC'!AU9+'Full Split FIC'!AU9)^-'Full Split'!$EN$2)</f>
        <v>0</v>
      </c>
      <c r="AV9" s="44">
        <f ca="1">IF(AU9="","",('Full Split CC'!AV9*('Full Split'!$EM$2/(1+(1+'Full Split'!$EM$2)^-1))+'Full Split OC'!AV9+'Full Split FC'!AV9+'Full Split MA IC'!AV9+'Full Split FIC'!AV9)^-'Full Split'!$EN$2)</f>
        <v>0</v>
      </c>
      <c r="AW9" s="44">
        <f ca="1">IF(AV9="","",('Full Split CC'!AW9*('Full Split'!$EM$2/(1+(1+'Full Split'!$EM$2)^-1))+'Full Split OC'!AW9+'Full Split FC'!AW9+'Full Split MA IC'!AW9+'Full Split FIC'!AW9)^-'Full Split'!$EN$2)</f>
        <v>0</v>
      </c>
      <c r="AX9" s="44">
        <f ca="1">IF(AW9="","",('Full Split CC'!AX9*('Full Split'!$EM$2/(1+(1+'Full Split'!$EM$2)^-1))+'Full Split OC'!AX9+'Full Split FC'!AX9+'Full Split MA IC'!AX9+'Full Split FIC'!AX9)^-'Full Split'!$EN$2)</f>
        <v>0</v>
      </c>
      <c r="AY9" s="44">
        <f ca="1">IF(AX9="","",('Full Split CC'!AY9*('Full Split'!$EM$2/(1+(1+'Full Split'!$EM$2)^-1))+'Full Split OC'!AY9+'Full Split FC'!AY9+'Full Split MA IC'!AY9+'Full Split FIC'!AY9)^-'Full Split'!$EN$2)</f>
        <v>0</v>
      </c>
      <c r="AZ9" s="44">
        <f ca="1">IF(AY9="","",('Full Split CC'!AZ9*('Full Split'!$EM$2/(1+(1+'Full Split'!$EM$2)^-1))+'Full Split OC'!AZ9+'Full Split FC'!AZ9+'Full Split MA IC'!AZ9+'Full Split FIC'!AZ9)^-'Full Split'!$EN$2)</f>
        <v>0</v>
      </c>
      <c r="BA9" s="44">
        <f ca="1">IF(AZ9="","",('Full Split CC'!BA9*('Full Split'!$EM$2/(1+(1+'Full Split'!$EM$2)^-1))+'Full Split OC'!BA9+'Full Split FC'!BA9+'Full Split MA IC'!BA9+'Full Split FIC'!BA9)^-'Full Split'!$EN$2)</f>
        <v>0</v>
      </c>
      <c r="BB9" s="44">
        <f ca="1">IF(BA9="","",('Full Split CC'!BB9*('Full Split'!$EM$2/(1+(1+'Full Split'!$EM$2)^-1))+'Full Split OC'!BB9+'Full Split FC'!BB9+'Full Split MA IC'!BB9+'Full Split FIC'!BB9)^-'Full Split'!$EN$2)</f>
        <v>0</v>
      </c>
      <c r="BC9" s="44">
        <f ca="1">IF(BB9="","",('Full Split CC'!BC9*('Full Split'!$EM$2/(1+(1+'Full Split'!$EM$2)^-1))+'Full Split OC'!BC9+'Full Split FC'!BC9+'Full Split MA IC'!BC9+'Full Split FIC'!BC9)^-'Full Split'!$EN$2)</f>
        <v>0</v>
      </c>
      <c r="BD9" s="44">
        <f ca="1">IF(BC9="","",('Full Split CC'!BD9*('Full Split'!$EM$2/(1+(1+'Full Split'!$EM$2)^-1))+'Full Split OC'!BD9+'Full Split FC'!BD9+'Full Split MA IC'!BD9+'Full Split FIC'!BD9)^-'Full Split'!$EN$2)</f>
        <v>0</v>
      </c>
      <c r="BE9" s="44">
        <f ca="1">IF(BD9="","",('Full Split CC'!BE9*('Full Split'!$EM$2/(1+(1+'Full Split'!$EM$2)^-1))+'Full Split OC'!BE9+'Full Split FC'!BE9+'Full Split MA IC'!BE9+'Full Split FIC'!BE9)^-'Full Split'!$EN$2)</f>
        <v>0</v>
      </c>
      <c r="BF9" s="44">
        <f ca="1">IF(BE9="","",('Full Split CC'!BF9*('Full Split'!$EM$2/(1+(1+'Full Split'!$EM$2)^-1))+'Full Split OC'!BF9+'Full Split FC'!BF9+'Full Split MA IC'!BF9+'Full Split FIC'!BF9)^-'Full Split'!$EN$2)</f>
        <v>0</v>
      </c>
      <c r="BG9" s="44">
        <f ca="1">IF(BF9="","",('Full Split CC'!BG9*('Full Split'!$EM$2/(1+(1+'Full Split'!$EM$2)^-1))+'Full Split OC'!BG9+'Full Split FC'!BG9+'Full Split MA IC'!BG9+'Full Split FIC'!BG9)^-'Full Split'!$EN$2)</f>
        <v>0</v>
      </c>
      <c r="BH9" s="44">
        <f ca="1">IF(BG9="","",('Full Split CC'!BH9*('Full Split'!$EM$2/(1+(1+'Full Split'!$EM$2)^-1))+'Full Split OC'!BH9+'Full Split FC'!BH9+'Full Split MA IC'!BH9+'Full Split FIC'!BH9)^-'Full Split'!$EN$2)</f>
        <v>0</v>
      </c>
      <c r="BI9" s="44">
        <f ca="1">IF(BH9="","",('Full Split CC'!BI9*('Full Split'!$EM$2/(1+(1+'Full Split'!$EM$2)^-1))+'Full Split OC'!BI9+'Full Split FC'!BI9+'Full Split MA IC'!BI9+'Full Split FIC'!BI9)^-'Full Split'!$EN$2)</f>
        <v>0</v>
      </c>
      <c r="BJ9" s="44">
        <f ca="1">IF(BI9="","",('Full Split CC'!BJ9*('Full Split'!$EM$2/(1+(1+'Full Split'!$EM$2)^-1))+'Full Split OC'!BJ9+'Full Split FC'!BJ9+'Full Split MA IC'!BJ9+'Full Split FIC'!BJ9)^-'Full Split'!$EN$2)</f>
        <v>0</v>
      </c>
      <c r="BK9" s="44">
        <f ca="1">IF(BJ9="","",('Full Split CC'!BK9*('Full Split'!$EM$2/(1+(1+'Full Split'!$EM$2)^-1))+'Full Split OC'!BK9+'Full Split FC'!BK9+'Full Split MA IC'!BK9+'Full Split FIC'!BK9)^-'Full Split'!$EN$2)</f>
        <v>0</v>
      </c>
      <c r="BL9" s="44">
        <f ca="1">IF(BK9="","",('Full Split CC'!BL9*('Full Split'!$EM$2/(1+(1+'Full Split'!$EM$2)^-1))+'Full Split OC'!BL9+'Full Split FC'!BL9+'Full Split MA IC'!BL9+'Full Split FIC'!BL9)^-'Full Split'!$EN$2)</f>
        <v>0</v>
      </c>
      <c r="BM9" s="44">
        <f ca="1">IF(BL9="","",('Full Split CC'!BM9*('Full Split'!$EM$2/(1+(1+'Full Split'!$EM$2)^-1))+'Full Split OC'!BM9+'Full Split FC'!BM9+'Full Split MA IC'!BM9+'Full Split FIC'!BM9)^-'Full Split'!$EN$2)</f>
        <v>0</v>
      </c>
      <c r="BN9" s="44">
        <f ca="1">IF(BM9="","",('Full Split CC'!BN9*('Full Split'!$EM$2/(1+(1+'Full Split'!$EM$2)^-1))+'Full Split OC'!BN9+'Full Split FC'!BN9+'Full Split MA IC'!BN9+'Full Split FIC'!BN9)^-'Full Split'!$EN$2)</f>
        <v>0</v>
      </c>
      <c r="BP9" s="9" t="s">
        <v>85</v>
      </c>
      <c r="BQ9" s="44">
        <f>IF(BP9="","",('Full Split CC'!BQ9*('Full Split'!$EM$2/(1+(1+'Full Split'!$EM$2)^-1))+'Full Split OC'!BQ9+'Full Split FC'!BQ9+'Full Split MA IC'!BQ9+'Full Split FIC'!BQ9)^-'Full Split'!$EN$2)</f>
        <v>0</v>
      </c>
      <c r="BR9" s="44">
        <f>IF(BQ9="","",('Full Split CC'!BR9*('Full Split'!$EM$2/(1+(1+'Full Split'!$EM$2)^-1))+'Full Split OC'!BR9+'Full Split FC'!BR9+'Full Split MA IC'!BR9+'Full Split FIC'!BR9)^-'Full Split'!$EN$2)</f>
        <v>0</v>
      </c>
      <c r="BS9" s="44">
        <f>IF(BR9="","",('Full Split CC'!BS9*('Full Split'!$EM$2/(1+(1+'Full Split'!$EM$2)^-1))+'Full Split OC'!BS9+'Full Split FC'!BS9+'Full Split MA IC'!BS9+'Full Split FIC'!BS9)^-'Full Split'!$EN$2)</f>
        <v>0</v>
      </c>
      <c r="BT9" s="44">
        <f>IF(BS9="","",('Full Split CC'!BT9*('Full Split'!$EM$2/(1+(1+'Full Split'!$EM$2)^-1))+'Full Split OC'!BT9+'Full Split FC'!BT9+'Full Split MA IC'!BT9+'Full Split FIC'!BT9)^-'Full Split'!$EN$2)</f>
        <v>0</v>
      </c>
      <c r="BU9" s="44">
        <f>IF(BT9="","",('Full Split CC'!BU9*('Full Split'!$EM$2/(1+(1+'Full Split'!$EM$2)^-1))+'Full Split OC'!BU9+'Full Split FC'!BU9+'Full Split MA IC'!BU9+'Full Split FIC'!BU9)^-'Full Split'!$EN$2)</f>
        <v>0</v>
      </c>
      <c r="BV9" s="44">
        <f>IF(BU9="","",('Full Split CC'!BV9*('Full Split'!$EM$2/(1+(1+'Full Split'!$EM$2)^-1))+'Full Split OC'!BV9+'Full Split FC'!BV9+'Full Split MA IC'!BV9+'Full Split FIC'!BV9)^-'Full Split'!$EN$2)</f>
        <v>0</v>
      </c>
      <c r="BW9" s="44">
        <f>IF(BV9="","",('Full Split CC'!BW9*('Full Split'!$EM$2/(1+(1+'Full Split'!$EM$2)^-1))+'Full Split OC'!BW9+'Full Split FC'!BW9+'Full Split MA IC'!BW9+'Full Split FIC'!BW9)^-'Full Split'!$EN$2)</f>
        <v>0</v>
      </c>
      <c r="BX9" s="44">
        <f>IF(BW9="","",('Full Split CC'!BX9*('Full Split'!$EM$2/(1+(1+'Full Split'!$EM$2)^-1))+'Full Split OC'!BX9+'Full Split FC'!BX9+'Full Split MA IC'!BX9+'Full Split FIC'!BX9)^-'Full Split'!$EN$2)</f>
        <v>0</v>
      </c>
      <c r="BY9" s="44">
        <f>IF(BX9="","",('Full Split CC'!BY9*('Full Split'!$EM$2/(1+(1+'Full Split'!$EM$2)^-1))+'Full Split OC'!BY9+'Full Split FC'!BY9+'Full Split MA IC'!BY9+'Full Split FIC'!BY9)^-'Full Split'!$EN$2)</f>
        <v>0</v>
      </c>
      <c r="BZ9" s="44">
        <f>IF(BY9="","",('Full Split CC'!BZ9*('Full Split'!$EM$2/(1+(1+'Full Split'!$EM$2)^-1))+'Full Split OC'!BZ9+'Full Split FC'!BZ9+'Full Split MA IC'!BZ9+'Full Split FIC'!BZ9)^-'Full Split'!$EN$2)</f>
        <v>0</v>
      </c>
      <c r="CA9" s="44">
        <f>IF(BZ9="","",('Full Split CC'!CA9*('Full Split'!$EM$2/(1+(1+'Full Split'!$EM$2)^-1))+'Full Split OC'!CA9+'Full Split FC'!CA9+'Full Split MA IC'!CA9+'Full Split FIC'!CA9)^-'Full Split'!$EN$2)</f>
        <v>0</v>
      </c>
      <c r="CB9" s="44">
        <f>IF(CA9="","",('Full Split CC'!CB9*('Full Split'!$EM$2/(1+(1+'Full Split'!$EM$2)^-1))+'Full Split OC'!CB9+'Full Split FC'!CB9+'Full Split MA IC'!CB9+'Full Split FIC'!CB9)^-'Full Split'!$EN$2)</f>
        <v>0</v>
      </c>
      <c r="CC9" s="44">
        <f>IF(CB9="","",('Full Split CC'!CC9*('Full Split'!$EM$2/(1+(1+'Full Split'!$EM$2)^-1))+'Full Split OC'!CC9+'Full Split FC'!CC9+'Full Split MA IC'!CC9+'Full Split FIC'!CC9)^-'Full Split'!$EN$2)</f>
        <v>0</v>
      </c>
      <c r="CD9" s="44">
        <f>IF(CC9="","",('Full Split CC'!CD9*('Full Split'!$EM$2/(1+(1+'Full Split'!$EM$2)^-1))+'Full Split OC'!CD9+'Full Split FC'!CD9+'Full Split MA IC'!CD9+'Full Split FIC'!CD9)^-'Full Split'!$EN$2)</f>
        <v>0</v>
      </c>
      <c r="CE9" s="44">
        <f>IF(CD9="","",('Full Split CC'!CE9*('Full Split'!$EM$2/(1+(1+'Full Split'!$EM$2)^-1))+'Full Split OC'!CE9+'Full Split FC'!CE9+'Full Split MA IC'!CE9+'Full Split FIC'!CE9)^-'Full Split'!$EN$2)</f>
        <v>0</v>
      </c>
      <c r="CF9" s="44">
        <f>IF(CE9="","",('Full Split CC'!CF9*('Full Split'!$EM$2/(1+(1+'Full Split'!$EM$2)^-1))+'Full Split OC'!CF9+'Full Split FC'!CF9+'Full Split MA IC'!CF9+'Full Split FIC'!CF9)^-'Full Split'!$EN$2)</f>
        <v>0</v>
      </c>
      <c r="CG9" s="44">
        <f>IF(CF9="","",('Full Split CC'!CG9*('Full Split'!$EM$2/(1+(1+'Full Split'!$EM$2)^-1))+'Full Split OC'!CG9+'Full Split FC'!CG9+'Full Split MA IC'!CG9+'Full Split FIC'!CG9)^-'Full Split'!$EN$2)</f>
        <v>0</v>
      </c>
      <c r="CH9" s="44">
        <f>IF(CG9="","",('Full Split CC'!CH9*('Full Split'!$EM$2/(1+(1+'Full Split'!$EM$2)^-1))+'Full Split OC'!CH9+'Full Split FC'!CH9+'Full Split MA IC'!CH9+'Full Split FIC'!CH9)^-'Full Split'!$EN$2)</f>
        <v>0</v>
      </c>
      <c r="CI9" s="44">
        <f>IF(CH9="","",('Full Split CC'!CI9*('Full Split'!$EM$2/(1+(1+'Full Split'!$EM$2)^-1))+'Full Split OC'!CI9+'Full Split FC'!CI9+'Full Split MA IC'!CI9+'Full Split FIC'!CI9)^-'Full Split'!$EN$2)</f>
        <v>0</v>
      </c>
      <c r="CJ9" s="44">
        <f>IF(CI9="","",('Full Split CC'!CJ9*('Full Split'!$EM$2/(1+(1+'Full Split'!$EM$2)^-1))+'Full Split OC'!CJ9+'Full Split FC'!CJ9+'Full Split MA IC'!CJ9+'Full Split FIC'!CJ9)^-'Full Split'!$EN$2)</f>
        <v>0</v>
      </c>
      <c r="CK9" s="44">
        <f>IF(CJ9="","",('Full Split CC'!CK9*('Full Split'!$EM$2/(1+(1+'Full Split'!$EM$2)^-1))+'Full Split OC'!CK9+'Full Split FC'!CK9+'Full Split MA IC'!CK9+'Full Split FIC'!CK9)^-'Full Split'!$EN$2)</f>
        <v>0</v>
      </c>
      <c r="CL9" s="44">
        <f>IF(CK9="","",('Full Split CC'!CL9*('Full Split'!$EM$2/(1+(1+'Full Split'!$EM$2)^-1))+'Full Split OC'!CL9+'Full Split FC'!CL9+'Full Split MA IC'!CL9+'Full Split FIC'!CL9)^-'Full Split'!$EN$2)</f>
        <v>0</v>
      </c>
      <c r="CM9" s="44">
        <f>IF(CL9="","",('Full Split CC'!CM9*('Full Split'!$EM$2/(1+(1+'Full Split'!$EM$2)^-1))+'Full Split OC'!CM9+'Full Split FC'!CM9+'Full Split MA IC'!CM9+'Full Split FIC'!CM9)^-'Full Split'!$EN$2)</f>
        <v>0</v>
      </c>
      <c r="CN9" s="44">
        <f>IF(CM9="","",('Full Split CC'!CN9*('Full Split'!$EM$2/(1+(1+'Full Split'!$EM$2)^-1))+'Full Split OC'!CN9+'Full Split FC'!CN9+'Full Split MA IC'!CN9+'Full Split FIC'!CN9)^-'Full Split'!$EN$2)</f>
        <v>0</v>
      </c>
      <c r="CO9" s="44">
        <f>IF(CN9="","",('Full Split CC'!CO9*('Full Split'!$EM$2/(1+(1+'Full Split'!$EM$2)^-1))+'Full Split OC'!CO9+'Full Split FC'!CO9+'Full Split MA IC'!CO9+'Full Split FIC'!CO9)^-'Full Split'!$EN$2)</f>
        <v>0</v>
      </c>
      <c r="CP9" s="44">
        <f>IF(CO9="","",('Full Split CC'!CP9*('Full Split'!$EM$2/(1+(1+'Full Split'!$EM$2)^-1))+'Full Split OC'!CP9+'Full Split FC'!CP9+'Full Split MA IC'!CP9+'Full Split FIC'!CP9)^-'Full Split'!$EN$2)</f>
        <v>0</v>
      </c>
      <c r="CQ9" s="44">
        <f>IF(CP9="","",('Full Split CC'!CQ9*('Full Split'!$EM$2/(1+(1+'Full Split'!$EM$2)^-1))+'Full Split OC'!CQ9+'Full Split FC'!CQ9+'Full Split MA IC'!CQ9+'Full Split FIC'!CQ9)^-'Full Split'!$EN$2)</f>
        <v>0</v>
      </c>
      <c r="CR9" s="44">
        <f>IF(CQ9="","",('Full Split CC'!CR9*('Full Split'!$EM$2/(1+(1+'Full Split'!$EM$2)^-1))+'Full Split OC'!CR9+'Full Split FC'!CR9+'Full Split MA IC'!CR9+'Full Split FIC'!CR9)^-'Full Split'!$EN$2)</f>
        <v>0</v>
      </c>
      <c r="CS9" s="44">
        <f>IF(CR9="","",('Full Split CC'!CS9*('Full Split'!$EM$2/(1+(1+'Full Split'!$EM$2)^-1))+'Full Split OC'!CS9+'Full Split FC'!CS9+'Full Split MA IC'!CS9+'Full Split FIC'!CS9)^-'Full Split'!$EN$2)</f>
        <v>0</v>
      </c>
      <c r="CT9" s="44">
        <f>IF(CS9="","",('Full Split CC'!CT9*('Full Split'!$EM$2/(1+(1+'Full Split'!$EM$2)^-1))+'Full Split OC'!CT9+'Full Split FC'!CT9+'Full Split MA IC'!CT9+'Full Split FIC'!CT9)^-'Full Split'!$EN$2)</f>
        <v>0</v>
      </c>
      <c r="CU9" s="44">
        <f>IF(CT9="","",('Full Split CC'!CU9*('Full Split'!$EM$2/(1+(1+'Full Split'!$EM$2)^-1))+'Full Split OC'!CU9+'Full Split FC'!CU9+'Full Split MA IC'!CU9+'Full Split FIC'!CU9)^-'Full Split'!$EN$2)</f>
        <v>0</v>
      </c>
      <c r="CV9" s="44">
        <f ca="1">IF(CU9="","",('Full Split CC'!CV9*('Full Split'!$EM$2/(1+(1+'Full Split'!$EM$2)^-1))+'Full Split OC'!CV9+'Full Split FC'!CV9+'Full Split MA IC'!CV9+'Full Split FIC'!CV9)^-'Full Split'!$EN$2)</f>
        <v>0</v>
      </c>
      <c r="CW9" s="44">
        <f ca="1">IF(CV9="","",('Full Split CC'!CW9*('Full Split'!$EM$2/(1+(1+'Full Split'!$EM$2)^-1))+'Full Split OC'!CW9+'Full Split FC'!CW9+'Full Split MA IC'!CW9+'Full Split FIC'!CW9)^-'Full Split'!$EN$2)</f>
        <v>0</v>
      </c>
      <c r="CX9" s="44">
        <f ca="1">IF(CW9="","",('Full Split CC'!CX9*('Full Split'!$EM$2/(1+(1+'Full Split'!$EM$2)^-1))+'Full Split OC'!CX9+'Full Split FC'!CX9+'Full Split MA IC'!CX9+'Full Split FIC'!CX9)^-'Full Split'!$EN$2)</f>
        <v>0</v>
      </c>
      <c r="CY9" s="44">
        <f ca="1">IF(CX9="","",('Full Split CC'!CY9*('Full Split'!$EM$2/(1+(1+'Full Split'!$EM$2)^-1))+'Full Split OC'!CY9+'Full Split FC'!CY9+'Full Split MA IC'!CY9+'Full Split FIC'!CY9)^-'Full Split'!$EN$2)</f>
        <v>0</v>
      </c>
      <c r="CZ9" s="44">
        <f ca="1">IF(CY9="","",('Full Split CC'!CZ9*('Full Split'!$EM$2/(1+(1+'Full Split'!$EM$2)^-1))+'Full Split OC'!CZ9+'Full Split FC'!CZ9+'Full Split MA IC'!CZ9+'Full Split FIC'!CZ9)^-'Full Split'!$EN$2)</f>
        <v>0</v>
      </c>
      <c r="DA9" s="44">
        <f ca="1">IF(CZ9="","",('Full Split CC'!DA9*('Full Split'!$EM$2/(1+(1+'Full Split'!$EM$2)^-1))+'Full Split OC'!DA9+'Full Split FC'!DA9+'Full Split MA IC'!DA9+'Full Split FIC'!DA9)^-'Full Split'!$EN$2)</f>
        <v>0</v>
      </c>
      <c r="DB9" s="44">
        <f ca="1">IF(DA9="","",('Full Split CC'!DB9*('Full Split'!$EM$2/(1+(1+'Full Split'!$EM$2)^-1))+'Full Split OC'!DB9+'Full Split FC'!DB9+'Full Split MA IC'!DB9+'Full Split FIC'!DB9)^-'Full Split'!$EN$2)</f>
        <v>0</v>
      </c>
      <c r="DC9" s="44">
        <f ca="1">IF(DB9="","",('Full Split CC'!DC9*('Full Split'!$EM$2/(1+(1+'Full Split'!$EM$2)^-1))+'Full Split OC'!DC9+'Full Split FC'!DC9+'Full Split MA IC'!DC9+'Full Split FIC'!DC9)^-'Full Split'!$EN$2)</f>
        <v>0</v>
      </c>
      <c r="DD9" s="44">
        <f ca="1">IF(DC9="","",('Full Split CC'!DD9*('Full Split'!$EM$2/(1+(1+'Full Split'!$EM$2)^-1))+'Full Split OC'!DD9+'Full Split FC'!DD9+'Full Split MA IC'!DD9+'Full Split FIC'!DD9)^-'Full Split'!$EN$2)</f>
        <v>0</v>
      </c>
      <c r="DE9" s="44">
        <f ca="1">IF(DD9="","",('Full Split CC'!DE9*('Full Split'!$EM$2/(1+(1+'Full Split'!$EM$2)^-1))+'Full Split OC'!DE9+'Full Split FC'!DE9+'Full Split MA IC'!DE9+'Full Split FIC'!DE9)^-'Full Split'!$EN$2)</f>
        <v>0</v>
      </c>
      <c r="DF9" s="44">
        <f ca="1">IF(DE9="","",('Full Split CC'!DF9*('Full Split'!$EM$2/(1+(1+'Full Split'!$EM$2)^-1))+'Full Split OC'!DF9+'Full Split FC'!DF9+'Full Split MA IC'!DF9+'Full Split FIC'!DF9)^-'Full Split'!$EN$2)</f>
        <v>0</v>
      </c>
      <c r="DG9" s="44">
        <f ca="1">IF(DF9="","",('Full Split CC'!DG9*('Full Split'!$EM$2/(1+(1+'Full Split'!$EM$2)^-1))+'Full Split OC'!DG9+'Full Split FC'!DG9+'Full Split MA IC'!DG9+'Full Split FIC'!DG9)^-'Full Split'!$EN$2)</f>
        <v>0</v>
      </c>
      <c r="DH9" s="44">
        <f ca="1">IF(DG9="","",('Full Split CC'!DH9*('Full Split'!$EM$2/(1+(1+'Full Split'!$EM$2)^-1))+'Full Split OC'!DH9+'Full Split FC'!DH9+'Full Split MA IC'!DH9+'Full Split FIC'!DH9)^-'Full Split'!$EN$2)</f>
        <v>0</v>
      </c>
      <c r="DI9" s="44">
        <f ca="1">IF(DH9="","",('Full Split CC'!DI9*('Full Split'!$EM$2/(1+(1+'Full Split'!$EM$2)^-1))+'Full Split OC'!DI9+'Full Split FC'!DI9+'Full Split MA IC'!DI9+'Full Split FIC'!DI9)^-'Full Split'!$EN$2)</f>
        <v>0</v>
      </c>
      <c r="DJ9" s="44">
        <f ca="1">IF(DI9="","",('Full Split CC'!DJ9*('Full Split'!$EM$2/(1+(1+'Full Split'!$EM$2)^-1))+'Full Split OC'!DJ9+'Full Split FC'!DJ9+'Full Split MA IC'!DJ9+'Full Split FIC'!DJ9)^-'Full Split'!$EN$2)</f>
        <v>0</v>
      </c>
      <c r="DK9" s="44">
        <f ca="1">IF(DJ9="","",('Full Split CC'!DK9*('Full Split'!$EM$2/(1+(1+'Full Split'!$EM$2)^-1))+'Full Split OC'!DK9+'Full Split FC'!DK9+'Full Split MA IC'!DK9+'Full Split FIC'!DK9)^-'Full Split'!$EN$2)</f>
        <v>0</v>
      </c>
      <c r="DL9" s="44">
        <f ca="1">IF(DK9="","",('Full Split CC'!DL9*('Full Split'!$EM$2/(1+(1+'Full Split'!$EM$2)^-1))+'Full Split OC'!DL9+'Full Split FC'!DL9+'Full Split MA IC'!DL9+'Full Split FIC'!DL9)^-'Full Split'!$EN$2)</f>
        <v>0</v>
      </c>
      <c r="DM9" s="44">
        <f ca="1">IF(DL9="","",('Full Split CC'!DM9*('Full Split'!$EM$2/(1+(1+'Full Split'!$EM$2)^-1))+'Full Split OC'!DM9+'Full Split FC'!DM9+'Full Split MA IC'!DM9+'Full Split FIC'!DM9)^-'Full Split'!$EN$2)</f>
        <v>0</v>
      </c>
      <c r="DN9" s="44">
        <f ca="1">IF(DM9="","",('Full Split CC'!DN9*('Full Split'!$EM$2/(1+(1+'Full Split'!$EM$2)^-1))+'Full Split OC'!DN9+'Full Split FC'!DN9+'Full Split MA IC'!DN9+'Full Split FIC'!DN9)^-'Full Split'!$EN$2)</f>
        <v>0</v>
      </c>
      <c r="DO9" s="44">
        <f ca="1">IF(DN9="","",('Full Split CC'!DO9*('Full Split'!$EM$2/(1+(1+'Full Split'!$EM$2)^-1))+'Full Split OC'!DO9+'Full Split FC'!DO9+'Full Split MA IC'!DO9+'Full Split FIC'!DO9)^-'Full Split'!$EN$2)</f>
        <v>0</v>
      </c>
      <c r="DP9" s="44">
        <f ca="1">IF(DO9="","",('Full Split CC'!DP9*('Full Split'!$EM$2/(1+(1+'Full Split'!$EM$2)^-1))+'Full Split OC'!DP9+'Full Split FC'!DP9+'Full Split MA IC'!DP9+'Full Split FIC'!DP9)^-'Full Split'!$EN$2)</f>
        <v>0</v>
      </c>
      <c r="DQ9" s="44">
        <f ca="1">IF(DP9="","",('Full Split CC'!DQ9*('Full Split'!$EM$2/(1+(1+'Full Split'!$EM$2)^-1))+'Full Split OC'!DQ9+'Full Split FC'!DQ9+'Full Split MA IC'!DQ9+'Full Split FIC'!DQ9)^-'Full Split'!$EN$2)</f>
        <v>0</v>
      </c>
      <c r="DR9" s="44">
        <f ca="1">IF(DQ9="","",('Full Split CC'!DR9*('Full Split'!$EM$2/(1+(1+'Full Split'!$EM$2)^-1))+'Full Split OC'!DR9+'Full Split FC'!DR9+'Full Split MA IC'!DR9+'Full Split FIC'!DR9)^-'Full Split'!$EN$2)</f>
        <v>0</v>
      </c>
      <c r="DS9" s="44">
        <f ca="1">IF(DR9="","",('Full Split CC'!DS9*('Full Split'!$EM$2/(1+(1+'Full Split'!$EM$2)^-1))+'Full Split OC'!DS9+'Full Split FC'!DS9+'Full Split MA IC'!DS9+'Full Split FIC'!DS9)^-'Full Split'!$EN$2)</f>
        <v>0</v>
      </c>
      <c r="DT9" s="44">
        <f ca="1">IF(DS9="","",('Full Split CC'!DT9*('Full Split'!$EM$2/(1+(1+'Full Split'!$EM$2)^-1))+'Full Split OC'!DT9+'Full Split FC'!DT9+'Full Split MA IC'!DT9+'Full Split FIC'!DT9)^-'Full Split'!$EN$2)</f>
        <v>0</v>
      </c>
      <c r="DU9" s="44">
        <f ca="1">IF(DT9="","",('Full Split CC'!DU9*('Full Split'!$EM$2/(1+(1+'Full Split'!$EM$2)^-1))+'Full Split OC'!DU9+'Full Split FC'!DU9+'Full Split MA IC'!DU9+'Full Split FIC'!DU9)^-'Full Split'!$EN$2)</f>
        <v>0</v>
      </c>
      <c r="DV9" s="44">
        <f ca="1">IF(DU9="","",('Full Split CC'!DV9*('Full Split'!$EM$2/(1+(1+'Full Split'!$EM$2)^-1))+'Full Split OC'!DV9+'Full Split FC'!DV9+'Full Split MA IC'!DV9+'Full Split FIC'!DV9)^-'Full Split'!$EN$2)</f>
        <v>0</v>
      </c>
      <c r="DW9" s="44">
        <f ca="1">IF(DV9="","",('Full Split CC'!DW9*('Full Split'!$EM$2/(1+(1+'Full Split'!$EM$2)^-1))+'Full Split OC'!DW9+'Full Split FC'!DW9+'Full Split MA IC'!DW9+'Full Split FIC'!DW9)^-'Full Split'!$EN$2)</f>
        <v>0</v>
      </c>
      <c r="DX9" s="44">
        <f ca="1">IF(DW9="","",('Full Split CC'!DX9*('Full Split'!$EM$2/(1+(1+'Full Split'!$EM$2)^-1))+'Full Split OC'!DX9+'Full Split FC'!DX9+'Full Split MA IC'!DX9+'Full Split FIC'!DX9)^-'Full Split'!$EN$2)</f>
        <v>0</v>
      </c>
      <c r="DY9" s="44">
        <f ca="1">IF(DX9="","",('Full Split CC'!DY9*('Full Split'!$EM$2/(1+(1+'Full Split'!$EM$2)^-1))+'Full Split OC'!DY9+'Full Split FC'!DY9+'Full Split MA IC'!DY9+'Full Split FIC'!DY9)^-'Full Split'!$EN$2)</f>
        <v>0</v>
      </c>
      <c r="DZ9" s="44">
        <f ca="1">IF(DY9="","",('Full Split CC'!DZ9*('Full Split'!$EM$2/(1+(1+'Full Split'!$EM$2)^-1))+'Full Split OC'!DZ9+'Full Split FC'!DZ9+'Full Split MA IC'!DZ9+'Full Split FIC'!DZ9)^-'Full Split'!$EN$2)</f>
        <v>0</v>
      </c>
      <c r="EA9" s="44">
        <f ca="1">IF(DZ9="","",('Full Split CC'!EA9*('Full Split'!$EM$2/(1+(1+'Full Split'!$EM$2)^-1))+'Full Split OC'!EA9+'Full Split FC'!EA9+'Full Split MA IC'!EA9+'Full Split FIC'!EA9)^-'Full Split'!$EN$2)</f>
        <v>0</v>
      </c>
      <c r="EB9" s="44">
        <f ca="1">IF(EA9="","",('Full Split CC'!EB9*('Full Split'!$EM$2/(1+(1+'Full Split'!$EM$2)^-1))+'Full Split OC'!EB9+'Full Split FC'!EB9+'Full Split MA IC'!EB9+'Full Split FIC'!EB9)^-'Full Split'!$EN$2)</f>
        <v>0</v>
      </c>
      <c r="EC9" s="44">
        <f ca="1">IF(EB9="","",('Full Split CC'!EC9*('Full Split'!$EM$2/(1+(1+'Full Split'!$EM$2)^-1))+'Full Split OC'!EC9+'Full Split FC'!EC9+'Full Split MA IC'!EC9+'Full Split FIC'!EC9)^-'Full Split'!$EN$2)</f>
        <v>0</v>
      </c>
      <c r="ED9" s="44"/>
      <c r="EE9" s="44"/>
      <c r="EF9" s="44"/>
      <c r="EG9" s="44"/>
      <c r="EH9" s="44"/>
      <c r="EI9" s="44"/>
      <c r="EJ9" s="44"/>
      <c r="EK9" s="44"/>
    </row>
    <row r="10" spans="1:144" x14ac:dyDescent="0.25">
      <c r="A10" s="1" t="s">
        <v>86</v>
      </c>
      <c r="B10" s="44">
        <f>IF(A10="","",('Full Split CC'!B10*('Full Split'!$EM$2/(1+(1+'Full Split'!$EM$2)^-1))+'Full Split OC'!B10+'Full Split FC'!B10+'Full Split MA IC'!B10+'Full Split FIC'!B10)^-'Full Split'!$EN$2)</f>
        <v>0</v>
      </c>
      <c r="C10" s="44">
        <f>IF(B10="","",('Full Split CC'!C10*('Full Split'!$EM$2/(1+(1+'Full Split'!$EM$2)^-1))+'Full Split OC'!C10+'Full Split FC'!C10+'Full Split MA IC'!C10+'Full Split FIC'!C10)^-'Full Split'!$EN$2)</f>
        <v>0</v>
      </c>
      <c r="D10" s="44">
        <f>IF(C10="","",('Full Split CC'!D10*('Full Split'!$EM$2/(1+(1+'Full Split'!$EM$2)^-1))+'Full Split OC'!D10+'Full Split FC'!D10+'Full Split MA IC'!D10+'Full Split FIC'!D10)^-'Full Split'!$EN$2)</f>
        <v>0</v>
      </c>
      <c r="E10" s="44">
        <f>IF(D10="","",('Full Split CC'!E10*('Full Split'!$EM$2/(1+(1+'Full Split'!$EM$2)^-1))+'Full Split OC'!E10+'Full Split FC'!E10+'Full Split MA IC'!E10+'Full Split FIC'!E10)^-'Full Split'!$EN$2)</f>
        <v>0</v>
      </c>
      <c r="F10" s="44">
        <f>IF(E10="","",('Full Split CC'!F10*('Full Split'!$EM$2/(1+(1+'Full Split'!$EM$2)^-1))+'Full Split OC'!F10+'Full Split FC'!F10+'Full Split MA IC'!F10+'Full Split FIC'!F10)^-'Full Split'!$EN$2)</f>
        <v>0</v>
      </c>
      <c r="G10" s="44">
        <f>IF(F10="","",('Full Split CC'!G10*('Full Split'!$EM$2/(1+(1+'Full Split'!$EM$2)^-1))+'Full Split OC'!G10+'Full Split FC'!G10+'Full Split MA IC'!G10+'Full Split FIC'!G10)^-'Full Split'!$EN$2)</f>
        <v>0</v>
      </c>
      <c r="H10" s="44">
        <f>IF(G10="","",('Full Split CC'!H10*('Full Split'!$EM$2/(1+(1+'Full Split'!$EM$2)^-1))+'Full Split OC'!H10+'Full Split FC'!H10+'Full Split MA IC'!H10+'Full Split FIC'!H10)^-'Full Split'!$EN$2)</f>
        <v>0</v>
      </c>
      <c r="I10" s="44">
        <f>IF(H10="","",('Full Split CC'!I10*('Full Split'!$EM$2/(1+(1+'Full Split'!$EM$2)^-1))+'Full Split OC'!I10+'Full Split FC'!I10+'Full Split MA IC'!I10+'Full Split FIC'!I10)^-'Full Split'!$EN$2)</f>
        <v>0</v>
      </c>
      <c r="J10" s="44">
        <f>IF(I10="","",('Full Split CC'!J10*('Full Split'!$EM$2/(1+(1+'Full Split'!$EM$2)^-1))+'Full Split OC'!J10+'Full Split FC'!J10+'Full Split MA IC'!J10+'Full Split FIC'!J10)^-'Full Split'!$EN$2)</f>
        <v>0</v>
      </c>
      <c r="K10" s="44">
        <f>IF(J10="","",('Full Split CC'!K10*('Full Split'!$EM$2/(1+(1+'Full Split'!$EM$2)^-1))+'Full Split OC'!K10+'Full Split FC'!K10+'Full Split MA IC'!K10+'Full Split FIC'!K10)^-'Full Split'!$EN$2)</f>
        <v>0</v>
      </c>
      <c r="L10" s="44">
        <f>IF(K10="","",('Full Split CC'!L10*('Full Split'!$EM$2/(1+(1+'Full Split'!$EM$2)^-1))+'Full Split OC'!L10+'Full Split FC'!L10+'Full Split MA IC'!L10+'Full Split FIC'!L10)^-'Full Split'!$EN$2)</f>
        <v>0</v>
      </c>
      <c r="M10" s="44">
        <f>IF(L10="","",('Full Split CC'!M10*('Full Split'!$EM$2/(1+(1+'Full Split'!$EM$2)^-1))+'Full Split OC'!M10+'Full Split FC'!M10+'Full Split MA IC'!M10+'Full Split FIC'!M10)^-'Full Split'!$EN$2)</f>
        <v>0</v>
      </c>
      <c r="N10" s="44">
        <f>IF(M10="","",('Full Split CC'!N10*('Full Split'!$EM$2/(1+(1+'Full Split'!$EM$2)^-1))+'Full Split OC'!N10+'Full Split FC'!N10+'Full Split MA IC'!N10+'Full Split FIC'!N10)^-'Full Split'!$EN$2)</f>
        <v>0</v>
      </c>
      <c r="O10" s="44">
        <f>IF(N10="","",('Full Split CC'!O10*('Full Split'!$EM$2/(1+(1+'Full Split'!$EM$2)^-1))+'Full Split OC'!O10+'Full Split FC'!O10+'Full Split MA IC'!O10+'Full Split FIC'!O10)^-'Full Split'!$EN$2)</f>
        <v>0</v>
      </c>
      <c r="P10" s="44">
        <f>IF(O10="","",('Full Split CC'!P10*('Full Split'!$EM$2/(1+(1+'Full Split'!$EM$2)^-1))+'Full Split OC'!P10+'Full Split FC'!P10+'Full Split MA IC'!P10+'Full Split FIC'!P10)^-'Full Split'!$EN$2)</f>
        <v>0</v>
      </c>
      <c r="Q10" s="44">
        <f>IF(P10="","",('Full Split CC'!Q10*('Full Split'!$EM$2/(1+(1+'Full Split'!$EM$2)^-1))+'Full Split OC'!Q10+'Full Split FC'!Q10+'Full Split MA IC'!Q10+'Full Split FIC'!Q10)^-'Full Split'!$EN$2)</f>
        <v>0</v>
      </c>
      <c r="R10" s="44">
        <f>IF(Q10="","",('Full Split CC'!R10*('Full Split'!$EM$2/(1+(1+'Full Split'!$EM$2)^-1))+'Full Split OC'!R10+'Full Split FC'!R10+'Full Split MA IC'!R10+'Full Split FIC'!R10)^-'Full Split'!$EN$2)</f>
        <v>0</v>
      </c>
      <c r="S10" s="44">
        <f>IF(R10="","",('Full Split CC'!S10*('Full Split'!$EM$2/(1+(1+'Full Split'!$EM$2)^-1))+'Full Split OC'!S10+'Full Split FC'!S10+'Full Split MA IC'!S10+'Full Split FIC'!S10)^-'Full Split'!$EN$2)</f>
        <v>0</v>
      </c>
      <c r="T10" s="44">
        <f>IF(S10="","",('Full Split CC'!T10*('Full Split'!$EM$2/(1+(1+'Full Split'!$EM$2)^-1))+'Full Split OC'!T10+'Full Split FC'!T10+'Full Split MA IC'!T10+'Full Split FIC'!T10)^-'Full Split'!$EN$2)</f>
        <v>0</v>
      </c>
      <c r="U10" s="44">
        <f>IF(T10="","",('Full Split CC'!U10*('Full Split'!$EM$2/(1+(1+'Full Split'!$EM$2)^-1))+'Full Split OC'!U10+'Full Split FC'!U10+'Full Split MA IC'!U10+'Full Split FIC'!U10)^-'Full Split'!$EN$2)</f>
        <v>0</v>
      </c>
      <c r="V10" s="44">
        <f>IF(U10="","",('Full Split CC'!V10*('Full Split'!$EM$2/(1+(1+'Full Split'!$EM$2)^-1))+'Full Split OC'!V10+'Full Split FC'!V10+'Full Split MA IC'!V10+'Full Split FIC'!V10)^-'Full Split'!$EN$2)</f>
        <v>0</v>
      </c>
      <c r="W10" s="44">
        <f>IF(V10="","",('Full Split CC'!W10*('Full Split'!$EM$2/(1+(1+'Full Split'!$EM$2)^-1))+'Full Split OC'!W10+'Full Split FC'!W10+'Full Split MA IC'!W10+'Full Split FIC'!W10)^-'Full Split'!$EN$2)</f>
        <v>0</v>
      </c>
      <c r="X10" s="44">
        <f>IF(W10="","",('Full Split CC'!X10*('Full Split'!$EM$2/(1+(1+'Full Split'!$EM$2)^-1))+'Full Split OC'!X10+'Full Split FC'!X10+'Full Split MA IC'!X10+'Full Split FIC'!X10)^-'Full Split'!$EN$2)</f>
        <v>0</v>
      </c>
      <c r="Y10" s="44">
        <f>IF(X10="","",('Full Split CC'!Y10*('Full Split'!$EM$2/(1+(1+'Full Split'!$EM$2)^-1))+'Full Split OC'!Y10+'Full Split FC'!Y10+'Full Split MA IC'!Y10+'Full Split FIC'!Y10)^-'Full Split'!$EN$2)</f>
        <v>0</v>
      </c>
      <c r="Z10" s="44">
        <f>IF(Y10="","",('Full Split CC'!Z10*('Full Split'!$EM$2/(1+(1+'Full Split'!$EM$2)^-1))+'Full Split OC'!Z10+'Full Split FC'!Z10+'Full Split MA IC'!Z10+'Full Split FIC'!Z10)^-'Full Split'!$EN$2)</f>
        <v>0</v>
      </c>
      <c r="AA10" s="44">
        <f>IF(Z10="","",('Full Split CC'!AA10*('Full Split'!$EM$2/(1+(1+'Full Split'!$EM$2)^-1))+'Full Split OC'!AA10+'Full Split FC'!AA10+'Full Split MA IC'!AA10+'Full Split FIC'!AA10)^-'Full Split'!$EN$2)</f>
        <v>0</v>
      </c>
      <c r="AB10" s="44">
        <f>IF(AA10="","",('Full Split CC'!AB10*('Full Split'!$EM$2/(1+(1+'Full Split'!$EM$2)^-1))+'Full Split OC'!AB10+'Full Split FC'!AB10+'Full Split MA IC'!AB10+'Full Split FIC'!AB10)^-'Full Split'!$EN$2)</f>
        <v>0</v>
      </c>
      <c r="AC10" s="44">
        <f>IF(AB10="","",('Full Split CC'!AC10*('Full Split'!$EM$2/(1+(1+'Full Split'!$EM$2)^-1))+'Full Split OC'!AC10+'Full Split FC'!AC10+'Full Split MA IC'!AC10+'Full Split FIC'!AC10)^-'Full Split'!$EN$2)</f>
        <v>0</v>
      </c>
      <c r="AD10" s="44">
        <f>IF(AC10="","",('Full Split CC'!AD10*('Full Split'!$EM$2/(1+(1+'Full Split'!$EM$2)^-1))+'Full Split OC'!AD10+'Full Split FC'!AD10+'Full Split MA IC'!AD10+'Full Split FIC'!AD10)^-'Full Split'!$EN$2)</f>
        <v>0</v>
      </c>
      <c r="AE10" s="44">
        <f>IF(AD10="","",('Full Split CC'!AE10*('Full Split'!$EM$2/(1+(1+'Full Split'!$EM$2)^-1))+'Full Split OC'!AE10+'Full Split FC'!AE10+'Full Split MA IC'!AE10+'Full Split FIC'!AE10)^-'Full Split'!$EN$2)</f>
        <v>0</v>
      </c>
      <c r="AF10" s="44">
        <f>IF(AE10="","",('Full Split CC'!AF10*('Full Split'!$EM$2/(1+(1+'Full Split'!$EM$2)^-1))+'Full Split OC'!AF10+'Full Split FC'!AF10+'Full Split MA IC'!AF10+'Full Split FIC'!AF10)^-'Full Split'!$EN$2)</f>
        <v>0</v>
      </c>
      <c r="AG10" s="44">
        <f ca="1">IF(AF10="","",('Full Split CC'!AG10*('Full Split'!$EM$2/(1+(1+'Full Split'!$EM$2)^-1))+'Full Split OC'!AG10+'Full Split FC'!AG10+'Full Split MA IC'!AG10+'Full Split FIC'!AG10)^-'Full Split'!$EN$2)</f>
        <v>0</v>
      </c>
      <c r="AH10" s="44">
        <f ca="1">IF(AG10="","",('Full Split CC'!AH10*('Full Split'!$EM$2/(1+(1+'Full Split'!$EM$2)^-1))+'Full Split OC'!AH10+'Full Split FC'!AH10+'Full Split MA IC'!AH10+'Full Split FIC'!AH10)^-'Full Split'!$EN$2)</f>
        <v>0</v>
      </c>
      <c r="AI10" s="44">
        <f ca="1">IF(AH10="","",('Full Split CC'!AI10*('Full Split'!$EM$2/(1+(1+'Full Split'!$EM$2)^-1))+'Full Split OC'!AI10+'Full Split FC'!AI10+'Full Split MA IC'!AI10+'Full Split FIC'!AI10)^-'Full Split'!$EN$2)</f>
        <v>0</v>
      </c>
      <c r="AJ10" s="44">
        <f ca="1">IF(AI10="","",('Full Split CC'!AJ10*('Full Split'!$EM$2/(1+(1+'Full Split'!$EM$2)^-1))+'Full Split OC'!AJ10+'Full Split FC'!AJ10+'Full Split MA IC'!AJ10+'Full Split FIC'!AJ10)^-'Full Split'!$EN$2)</f>
        <v>0</v>
      </c>
      <c r="AK10" s="44">
        <f ca="1">IF(AJ10="","",('Full Split CC'!AK10*('Full Split'!$EM$2/(1+(1+'Full Split'!$EM$2)^-1))+'Full Split OC'!AK10+'Full Split FC'!AK10+'Full Split MA IC'!AK10+'Full Split FIC'!AK10)^-'Full Split'!$EN$2)</f>
        <v>0</v>
      </c>
      <c r="AL10" s="44">
        <f ca="1">IF(AK10="","",('Full Split CC'!AL10*('Full Split'!$EM$2/(1+(1+'Full Split'!$EM$2)^-1))+'Full Split OC'!AL10+'Full Split FC'!AL10+'Full Split MA IC'!AL10+'Full Split FIC'!AL10)^-'Full Split'!$EN$2)</f>
        <v>0</v>
      </c>
      <c r="AM10" s="44">
        <f ca="1">IF(AL10="","",('Full Split CC'!AM10*('Full Split'!$EM$2/(1+(1+'Full Split'!$EM$2)^-1))+'Full Split OC'!AM10+'Full Split FC'!AM10+'Full Split MA IC'!AM10+'Full Split FIC'!AM10)^-'Full Split'!$EN$2)</f>
        <v>0</v>
      </c>
      <c r="AN10" s="44">
        <f ca="1">IF(AM10="","",('Full Split CC'!AN10*('Full Split'!$EM$2/(1+(1+'Full Split'!$EM$2)^-1))+'Full Split OC'!AN10+'Full Split FC'!AN10+'Full Split MA IC'!AN10+'Full Split FIC'!AN10)^-'Full Split'!$EN$2)</f>
        <v>0</v>
      </c>
      <c r="AO10" s="44">
        <f ca="1">IF(AN10="","",('Full Split CC'!AO10*('Full Split'!$EM$2/(1+(1+'Full Split'!$EM$2)^-1))+'Full Split OC'!AO10+'Full Split FC'!AO10+'Full Split MA IC'!AO10+'Full Split FIC'!AO10)^-'Full Split'!$EN$2)</f>
        <v>0</v>
      </c>
      <c r="AP10" s="44">
        <f ca="1">IF(AO10="","",('Full Split CC'!AP10*('Full Split'!$EM$2/(1+(1+'Full Split'!$EM$2)^-1))+'Full Split OC'!AP10+'Full Split FC'!AP10+'Full Split MA IC'!AP10+'Full Split FIC'!AP10)^-'Full Split'!$EN$2)</f>
        <v>0</v>
      </c>
      <c r="AQ10" s="44">
        <f ca="1">IF(AP10="","",('Full Split CC'!AQ10*('Full Split'!$EM$2/(1+(1+'Full Split'!$EM$2)^-1))+'Full Split OC'!AQ10+'Full Split FC'!AQ10+'Full Split MA IC'!AQ10+'Full Split FIC'!AQ10)^-'Full Split'!$EN$2)</f>
        <v>0</v>
      </c>
      <c r="AR10" s="44">
        <f ca="1">IF(AQ10="","",('Full Split CC'!AR10*('Full Split'!$EM$2/(1+(1+'Full Split'!$EM$2)^-1))+'Full Split OC'!AR10+'Full Split FC'!AR10+'Full Split MA IC'!AR10+'Full Split FIC'!AR10)^-'Full Split'!$EN$2)</f>
        <v>0</v>
      </c>
      <c r="AS10" s="44">
        <f ca="1">IF(AR10="","",('Full Split CC'!AS10*('Full Split'!$EM$2/(1+(1+'Full Split'!$EM$2)^-1))+'Full Split OC'!AS10+'Full Split FC'!AS10+'Full Split MA IC'!AS10+'Full Split FIC'!AS10)^-'Full Split'!$EN$2)</f>
        <v>0</v>
      </c>
      <c r="AT10" s="44">
        <f ca="1">IF(AS10="","",('Full Split CC'!AT10*('Full Split'!$EM$2/(1+(1+'Full Split'!$EM$2)^-1))+'Full Split OC'!AT10+'Full Split FC'!AT10+'Full Split MA IC'!AT10+'Full Split FIC'!AT10)^-'Full Split'!$EN$2)</f>
        <v>0</v>
      </c>
      <c r="AU10" s="44">
        <f ca="1">IF(AT10="","",('Full Split CC'!AU10*('Full Split'!$EM$2/(1+(1+'Full Split'!$EM$2)^-1))+'Full Split OC'!AU10+'Full Split FC'!AU10+'Full Split MA IC'!AU10+'Full Split FIC'!AU10)^-'Full Split'!$EN$2)</f>
        <v>0</v>
      </c>
      <c r="AV10" s="44">
        <f ca="1">IF(AU10="","",('Full Split CC'!AV10*('Full Split'!$EM$2/(1+(1+'Full Split'!$EM$2)^-1))+'Full Split OC'!AV10+'Full Split FC'!AV10+'Full Split MA IC'!AV10+'Full Split FIC'!AV10)^-'Full Split'!$EN$2)</f>
        <v>0</v>
      </c>
      <c r="AW10" s="44">
        <f ca="1">IF(AV10="","",('Full Split CC'!AW10*('Full Split'!$EM$2/(1+(1+'Full Split'!$EM$2)^-1))+'Full Split OC'!AW10+'Full Split FC'!AW10+'Full Split MA IC'!AW10+'Full Split FIC'!AW10)^-'Full Split'!$EN$2)</f>
        <v>0</v>
      </c>
      <c r="AX10" s="44">
        <f ca="1">IF(AW10="","",('Full Split CC'!AX10*('Full Split'!$EM$2/(1+(1+'Full Split'!$EM$2)^-1))+'Full Split OC'!AX10+'Full Split FC'!AX10+'Full Split MA IC'!AX10+'Full Split FIC'!AX10)^-'Full Split'!$EN$2)</f>
        <v>0</v>
      </c>
      <c r="AY10" s="44">
        <f ca="1">IF(AX10="","",('Full Split CC'!AY10*('Full Split'!$EM$2/(1+(1+'Full Split'!$EM$2)^-1))+'Full Split OC'!AY10+'Full Split FC'!AY10+'Full Split MA IC'!AY10+'Full Split FIC'!AY10)^-'Full Split'!$EN$2)</f>
        <v>0</v>
      </c>
      <c r="AZ10" s="44">
        <f ca="1">IF(AY10="","",('Full Split CC'!AZ10*('Full Split'!$EM$2/(1+(1+'Full Split'!$EM$2)^-1))+'Full Split OC'!AZ10+'Full Split FC'!AZ10+'Full Split MA IC'!AZ10+'Full Split FIC'!AZ10)^-'Full Split'!$EN$2)</f>
        <v>0</v>
      </c>
      <c r="BA10" s="44">
        <f ca="1">IF(AZ10="","",('Full Split CC'!BA10*('Full Split'!$EM$2/(1+(1+'Full Split'!$EM$2)^-1))+'Full Split OC'!BA10+'Full Split FC'!BA10+'Full Split MA IC'!BA10+'Full Split FIC'!BA10)^-'Full Split'!$EN$2)</f>
        <v>0</v>
      </c>
      <c r="BB10" s="44">
        <f ca="1">IF(BA10="","",('Full Split CC'!BB10*('Full Split'!$EM$2/(1+(1+'Full Split'!$EM$2)^-1))+'Full Split OC'!BB10+'Full Split FC'!BB10+'Full Split MA IC'!BB10+'Full Split FIC'!BB10)^-'Full Split'!$EN$2)</f>
        <v>0</v>
      </c>
      <c r="BC10" s="44">
        <f ca="1">IF(BB10="","",('Full Split CC'!BC10*('Full Split'!$EM$2/(1+(1+'Full Split'!$EM$2)^-1))+'Full Split OC'!BC10+'Full Split FC'!BC10+'Full Split MA IC'!BC10+'Full Split FIC'!BC10)^-'Full Split'!$EN$2)</f>
        <v>0</v>
      </c>
      <c r="BD10" s="44">
        <f ca="1">IF(BC10="","",('Full Split CC'!BD10*('Full Split'!$EM$2/(1+(1+'Full Split'!$EM$2)^-1))+'Full Split OC'!BD10+'Full Split FC'!BD10+'Full Split MA IC'!BD10+'Full Split FIC'!BD10)^-'Full Split'!$EN$2)</f>
        <v>0</v>
      </c>
      <c r="BE10" s="44">
        <f ca="1">IF(BD10="","",('Full Split CC'!BE10*('Full Split'!$EM$2/(1+(1+'Full Split'!$EM$2)^-1))+'Full Split OC'!BE10+'Full Split FC'!BE10+'Full Split MA IC'!BE10+'Full Split FIC'!BE10)^-'Full Split'!$EN$2)</f>
        <v>0</v>
      </c>
      <c r="BF10" s="44">
        <f ca="1">IF(BE10="","",('Full Split CC'!BF10*('Full Split'!$EM$2/(1+(1+'Full Split'!$EM$2)^-1))+'Full Split OC'!BF10+'Full Split FC'!BF10+'Full Split MA IC'!BF10+'Full Split FIC'!BF10)^-'Full Split'!$EN$2)</f>
        <v>0</v>
      </c>
      <c r="BG10" s="44">
        <f ca="1">IF(BF10="","",('Full Split CC'!BG10*('Full Split'!$EM$2/(1+(1+'Full Split'!$EM$2)^-1))+'Full Split OC'!BG10+'Full Split FC'!BG10+'Full Split MA IC'!BG10+'Full Split FIC'!BG10)^-'Full Split'!$EN$2)</f>
        <v>0</v>
      </c>
      <c r="BH10" s="44">
        <f ca="1">IF(BG10="","",('Full Split CC'!BH10*('Full Split'!$EM$2/(1+(1+'Full Split'!$EM$2)^-1))+'Full Split OC'!BH10+'Full Split FC'!BH10+'Full Split MA IC'!BH10+'Full Split FIC'!BH10)^-'Full Split'!$EN$2)</f>
        <v>0</v>
      </c>
      <c r="BI10" s="44">
        <f ca="1">IF(BH10="","",('Full Split CC'!BI10*('Full Split'!$EM$2/(1+(1+'Full Split'!$EM$2)^-1))+'Full Split OC'!BI10+'Full Split FC'!BI10+'Full Split MA IC'!BI10+'Full Split FIC'!BI10)^-'Full Split'!$EN$2)</f>
        <v>0</v>
      </c>
      <c r="BJ10" s="44">
        <f ca="1">IF(BI10="","",('Full Split CC'!BJ10*('Full Split'!$EM$2/(1+(1+'Full Split'!$EM$2)^-1))+'Full Split OC'!BJ10+'Full Split FC'!BJ10+'Full Split MA IC'!BJ10+'Full Split FIC'!BJ10)^-'Full Split'!$EN$2)</f>
        <v>0</v>
      </c>
      <c r="BK10" s="44">
        <f ca="1">IF(BJ10="","",('Full Split CC'!BK10*('Full Split'!$EM$2/(1+(1+'Full Split'!$EM$2)^-1))+'Full Split OC'!BK10+'Full Split FC'!BK10+'Full Split MA IC'!BK10+'Full Split FIC'!BK10)^-'Full Split'!$EN$2)</f>
        <v>0</v>
      </c>
      <c r="BL10" s="44">
        <f ca="1">IF(BK10="","",('Full Split CC'!BL10*('Full Split'!$EM$2/(1+(1+'Full Split'!$EM$2)^-1))+'Full Split OC'!BL10+'Full Split FC'!BL10+'Full Split MA IC'!BL10+'Full Split FIC'!BL10)^-'Full Split'!$EN$2)</f>
        <v>0</v>
      </c>
      <c r="BM10" s="44">
        <f ca="1">IF(BL10="","",('Full Split CC'!BM10*('Full Split'!$EM$2/(1+(1+'Full Split'!$EM$2)^-1))+'Full Split OC'!BM10+'Full Split FC'!BM10+'Full Split MA IC'!BM10+'Full Split FIC'!BM10)^-'Full Split'!$EN$2)</f>
        <v>0</v>
      </c>
      <c r="BN10" s="44">
        <f ca="1">IF(BM10="","",('Full Split CC'!BN10*('Full Split'!$EM$2/(1+(1+'Full Split'!$EM$2)^-1))+'Full Split OC'!BN10+'Full Split FC'!BN10+'Full Split MA IC'!BN10+'Full Split FIC'!BN10)^-'Full Split'!$EN$2)</f>
        <v>0</v>
      </c>
      <c r="BP10" s="9" t="s">
        <v>86</v>
      </c>
      <c r="BQ10" s="44">
        <f>IF(BP10="","",('Full Split CC'!BQ10*('Full Split'!$EM$2/(1+(1+'Full Split'!$EM$2)^-1))+'Full Split OC'!BQ10+'Full Split FC'!BQ10+'Full Split MA IC'!BQ10+'Full Split FIC'!BQ10)^-'Full Split'!$EN$2)</f>
        <v>0</v>
      </c>
      <c r="BR10" s="44">
        <f>IF(BQ10="","",('Full Split CC'!BR10*('Full Split'!$EM$2/(1+(1+'Full Split'!$EM$2)^-1))+'Full Split OC'!BR10+'Full Split FC'!BR10+'Full Split MA IC'!BR10+'Full Split FIC'!BR10)^-'Full Split'!$EN$2)</f>
        <v>0</v>
      </c>
      <c r="BS10" s="44">
        <f>IF(BR10="","",('Full Split CC'!BS10*('Full Split'!$EM$2/(1+(1+'Full Split'!$EM$2)^-1))+'Full Split OC'!BS10+'Full Split FC'!BS10+'Full Split MA IC'!BS10+'Full Split FIC'!BS10)^-'Full Split'!$EN$2)</f>
        <v>0</v>
      </c>
      <c r="BT10" s="44">
        <f>IF(BS10="","",('Full Split CC'!BT10*('Full Split'!$EM$2/(1+(1+'Full Split'!$EM$2)^-1))+'Full Split OC'!BT10+'Full Split FC'!BT10+'Full Split MA IC'!BT10+'Full Split FIC'!BT10)^-'Full Split'!$EN$2)</f>
        <v>0</v>
      </c>
      <c r="BU10" s="44">
        <f>IF(BT10="","",('Full Split CC'!BU10*('Full Split'!$EM$2/(1+(1+'Full Split'!$EM$2)^-1))+'Full Split OC'!BU10+'Full Split FC'!BU10+'Full Split MA IC'!BU10+'Full Split FIC'!BU10)^-'Full Split'!$EN$2)</f>
        <v>0</v>
      </c>
      <c r="BV10" s="44">
        <f>IF(BU10="","",('Full Split CC'!BV10*('Full Split'!$EM$2/(1+(1+'Full Split'!$EM$2)^-1))+'Full Split OC'!BV10+'Full Split FC'!BV10+'Full Split MA IC'!BV10+'Full Split FIC'!BV10)^-'Full Split'!$EN$2)</f>
        <v>0</v>
      </c>
      <c r="BW10" s="44">
        <f>IF(BV10="","",('Full Split CC'!BW10*('Full Split'!$EM$2/(1+(1+'Full Split'!$EM$2)^-1))+'Full Split OC'!BW10+'Full Split FC'!BW10+'Full Split MA IC'!BW10+'Full Split FIC'!BW10)^-'Full Split'!$EN$2)</f>
        <v>0</v>
      </c>
      <c r="BX10" s="44">
        <f>IF(BW10="","",('Full Split CC'!BX10*('Full Split'!$EM$2/(1+(1+'Full Split'!$EM$2)^-1))+'Full Split OC'!BX10+'Full Split FC'!BX10+'Full Split MA IC'!BX10+'Full Split FIC'!BX10)^-'Full Split'!$EN$2)</f>
        <v>0</v>
      </c>
      <c r="BY10" s="44">
        <f>IF(BX10="","",('Full Split CC'!BY10*('Full Split'!$EM$2/(1+(1+'Full Split'!$EM$2)^-1))+'Full Split OC'!BY10+'Full Split FC'!BY10+'Full Split MA IC'!BY10+'Full Split FIC'!BY10)^-'Full Split'!$EN$2)</f>
        <v>0</v>
      </c>
      <c r="BZ10" s="44">
        <f>IF(BY10="","",('Full Split CC'!BZ10*('Full Split'!$EM$2/(1+(1+'Full Split'!$EM$2)^-1))+'Full Split OC'!BZ10+'Full Split FC'!BZ10+'Full Split MA IC'!BZ10+'Full Split FIC'!BZ10)^-'Full Split'!$EN$2)</f>
        <v>0</v>
      </c>
      <c r="CA10" s="44">
        <f>IF(BZ10="","",('Full Split CC'!CA10*('Full Split'!$EM$2/(1+(1+'Full Split'!$EM$2)^-1))+'Full Split OC'!CA10+'Full Split FC'!CA10+'Full Split MA IC'!CA10+'Full Split FIC'!CA10)^-'Full Split'!$EN$2)</f>
        <v>0</v>
      </c>
      <c r="CB10" s="44">
        <f>IF(CA10="","",('Full Split CC'!CB10*('Full Split'!$EM$2/(1+(1+'Full Split'!$EM$2)^-1))+'Full Split OC'!CB10+'Full Split FC'!CB10+'Full Split MA IC'!CB10+'Full Split FIC'!CB10)^-'Full Split'!$EN$2)</f>
        <v>0</v>
      </c>
      <c r="CC10" s="44">
        <f>IF(CB10="","",('Full Split CC'!CC10*('Full Split'!$EM$2/(1+(1+'Full Split'!$EM$2)^-1))+'Full Split OC'!CC10+'Full Split FC'!CC10+'Full Split MA IC'!CC10+'Full Split FIC'!CC10)^-'Full Split'!$EN$2)</f>
        <v>0</v>
      </c>
      <c r="CD10" s="44">
        <f>IF(CC10="","",('Full Split CC'!CD10*('Full Split'!$EM$2/(1+(1+'Full Split'!$EM$2)^-1))+'Full Split OC'!CD10+'Full Split FC'!CD10+'Full Split MA IC'!CD10+'Full Split FIC'!CD10)^-'Full Split'!$EN$2)</f>
        <v>0</v>
      </c>
      <c r="CE10" s="44">
        <f>IF(CD10="","",('Full Split CC'!CE10*('Full Split'!$EM$2/(1+(1+'Full Split'!$EM$2)^-1))+'Full Split OC'!CE10+'Full Split FC'!CE10+'Full Split MA IC'!CE10+'Full Split FIC'!CE10)^-'Full Split'!$EN$2)</f>
        <v>0</v>
      </c>
      <c r="CF10" s="44">
        <f>IF(CE10="","",('Full Split CC'!CF10*('Full Split'!$EM$2/(1+(1+'Full Split'!$EM$2)^-1))+'Full Split OC'!CF10+'Full Split FC'!CF10+'Full Split MA IC'!CF10+'Full Split FIC'!CF10)^-'Full Split'!$EN$2)</f>
        <v>0</v>
      </c>
      <c r="CG10" s="44">
        <f>IF(CF10="","",('Full Split CC'!CG10*('Full Split'!$EM$2/(1+(1+'Full Split'!$EM$2)^-1))+'Full Split OC'!CG10+'Full Split FC'!CG10+'Full Split MA IC'!CG10+'Full Split FIC'!CG10)^-'Full Split'!$EN$2)</f>
        <v>0</v>
      </c>
      <c r="CH10" s="44">
        <f>IF(CG10="","",('Full Split CC'!CH10*('Full Split'!$EM$2/(1+(1+'Full Split'!$EM$2)^-1))+'Full Split OC'!CH10+'Full Split FC'!CH10+'Full Split MA IC'!CH10+'Full Split FIC'!CH10)^-'Full Split'!$EN$2)</f>
        <v>0</v>
      </c>
      <c r="CI10" s="44">
        <f>IF(CH10="","",('Full Split CC'!CI10*('Full Split'!$EM$2/(1+(1+'Full Split'!$EM$2)^-1))+'Full Split OC'!CI10+'Full Split FC'!CI10+'Full Split MA IC'!CI10+'Full Split FIC'!CI10)^-'Full Split'!$EN$2)</f>
        <v>0</v>
      </c>
      <c r="CJ10" s="44">
        <f>IF(CI10="","",('Full Split CC'!CJ10*('Full Split'!$EM$2/(1+(1+'Full Split'!$EM$2)^-1))+'Full Split OC'!CJ10+'Full Split FC'!CJ10+'Full Split MA IC'!CJ10+'Full Split FIC'!CJ10)^-'Full Split'!$EN$2)</f>
        <v>0</v>
      </c>
      <c r="CK10" s="44">
        <f>IF(CJ10="","",('Full Split CC'!CK10*('Full Split'!$EM$2/(1+(1+'Full Split'!$EM$2)^-1))+'Full Split OC'!CK10+'Full Split FC'!CK10+'Full Split MA IC'!CK10+'Full Split FIC'!CK10)^-'Full Split'!$EN$2)</f>
        <v>0</v>
      </c>
      <c r="CL10" s="44">
        <f>IF(CK10="","",('Full Split CC'!CL10*('Full Split'!$EM$2/(1+(1+'Full Split'!$EM$2)^-1))+'Full Split OC'!CL10+'Full Split FC'!CL10+'Full Split MA IC'!CL10+'Full Split FIC'!CL10)^-'Full Split'!$EN$2)</f>
        <v>0</v>
      </c>
      <c r="CM10" s="44">
        <f>IF(CL10="","",('Full Split CC'!CM10*('Full Split'!$EM$2/(1+(1+'Full Split'!$EM$2)^-1))+'Full Split OC'!CM10+'Full Split FC'!CM10+'Full Split MA IC'!CM10+'Full Split FIC'!CM10)^-'Full Split'!$EN$2)</f>
        <v>0</v>
      </c>
      <c r="CN10" s="44">
        <f>IF(CM10="","",('Full Split CC'!CN10*('Full Split'!$EM$2/(1+(1+'Full Split'!$EM$2)^-1))+'Full Split OC'!CN10+'Full Split FC'!CN10+'Full Split MA IC'!CN10+'Full Split FIC'!CN10)^-'Full Split'!$EN$2)</f>
        <v>0</v>
      </c>
      <c r="CO10" s="44">
        <f>IF(CN10="","",('Full Split CC'!CO10*('Full Split'!$EM$2/(1+(1+'Full Split'!$EM$2)^-1))+'Full Split OC'!CO10+'Full Split FC'!CO10+'Full Split MA IC'!CO10+'Full Split FIC'!CO10)^-'Full Split'!$EN$2)</f>
        <v>0</v>
      </c>
      <c r="CP10" s="44">
        <f>IF(CO10="","",('Full Split CC'!CP10*('Full Split'!$EM$2/(1+(1+'Full Split'!$EM$2)^-1))+'Full Split OC'!CP10+'Full Split FC'!CP10+'Full Split MA IC'!CP10+'Full Split FIC'!CP10)^-'Full Split'!$EN$2)</f>
        <v>0</v>
      </c>
      <c r="CQ10" s="44">
        <f>IF(CP10="","",('Full Split CC'!CQ10*('Full Split'!$EM$2/(1+(1+'Full Split'!$EM$2)^-1))+'Full Split OC'!CQ10+'Full Split FC'!CQ10+'Full Split MA IC'!CQ10+'Full Split FIC'!CQ10)^-'Full Split'!$EN$2)</f>
        <v>0</v>
      </c>
      <c r="CR10" s="44">
        <f>IF(CQ10="","",('Full Split CC'!CR10*('Full Split'!$EM$2/(1+(1+'Full Split'!$EM$2)^-1))+'Full Split OC'!CR10+'Full Split FC'!CR10+'Full Split MA IC'!CR10+'Full Split FIC'!CR10)^-'Full Split'!$EN$2)</f>
        <v>0</v>
      </c>
      <c r="CS10" s="44">
        <f>IF(CR10="","",('Full Split CC'!CS10*('Full Split'!$EM$2/(1+(1+'Full Split'!$EM$2)^-1))+'Full Split OC'!CS10+'Full Split FC'!CS10+'Full Split MA IC'!CS10+'Full Split FIC'!CS10)^-'Full Split'!$EN$2)</f>
        <v>0</v>
      </c>
      <c r="CT10" s="44">
        <f>IF(CS10="","",('Full Split CC'!CT10*('Full Split'!$EM$2/(1+(1+'Full Split'!$EM$2)^-1))+'Full Split OC'!CT10+'Full Split FC'!CT10+'Full Split MA IC'!CT10+'Full Split FIC'!CT10)^-'Full Split'!$EN$2)</f>
        <v>0</v>
      </c>
      <c r="CU10" s="44">
        <f>IF(CT10="","",('Full Split CC'!CU10*('Full Split'!$EM$2/(1+(1+'Full Split'!$EM$2)^-1))+'Full Split OC'!CU10+'Full Split FC'!CU10+'Full Split MA IC'!CU10+'Full Split FIC'!CU10)^-'Full Split'!$EN$2)</f>
        <v>0</v>
      </c>
      <c r="CV10" s="44">
        <f ca="1">IF(CU10="","",('Full Split CC'!CV10*('Full Split'!$EM$2/(1+(1+'Full Split'!$EM$2)^-1))+'Full Split OC'!CV10+'Full Split FC'!CV10+'Full Split MA IC'!CV10+'Full Split FIC'!CV10)^-'Full Split'!$EN$2)</f>
        <v>0</v>
      </c>
      <c r="CW10" s="44">
        <f ca="1">IF(CV10="","",('Full Split CC'!CW10*('Full Split'!$EM$2/(1+(1+'Full Split'!$EM$2)^-1))+'Full Split OC'!CW10+'Full Split FC'!CW10+'Full Split MA IC'!CW10+'Full Split FIC'!CW10)^-'Full Split'!$EN$2)</f>
        <v>0</v>
      </c>
      <c r="CX10" s="44">
        <f ca="1">IF(CW10="","",('Full Split CC'!CX10*('Full Split'!$EM$2/(1+(1+'Full Split'!$EM$2)^-1))+'Full Split OC'!CX10+'Full Split FC'!CX10+'Full Split MA IC'!CX10+'Full Split FIC'!CX10)^-'Full Split'!$EN$2)</f>
        <v>0</v>
      </c>
      <c r="CY10" s="44">
        <f ca="1">IF(CX10="","",('Full Split CC'!CY10*('Full Split'!$EM$2/(1+(1+'Full Split'!$EM$2)^-1))+'Full Split OC'!CY10+'Full Split FC'!CY10+'Full Split MA IC'!CY10+'Full Split FIC'!CY10)^-'Full Split'!$EN$2)</f>
        <v>0</v>
      </c>
      <c r="CZ10" s="44">
        <f ca="1">IF(CY10="","",('Full Split CC'!CZ10*('Full Split'!$EM$2/(1+(1+'Full Split'!$EM$2)^-1))+'Full Split OC'!CZ10+'Full Split FC'!CZ10+'Full Split MA IC'!CZ10+'Full Split FIC'!CZ10)^-'Full Split'!$EN$2)</f>
        <v>0</v>
      </c>
      <c r="DA10" s="44">
        <f ca="1">IF(CZ10="","",('Full Split CC'!DA10*('Full Split'!$EM$2/(1+(1+'Full Split'!$EM$2)^-1))+'Full Split OC'!DA10+'Full Split FC'!DA10+'Full Split MA IC'!DA10+'Full Split FIC'!DA10)^-'Full Split'!$EN$2)</f>
        <v>0</v>
      </c>
      <c r="DB10" s="44">
        <f ca="1">IF(DA10="","",('Full Split CC'!DB10*('Full Split'!$EM$2/(1+(1+'Full Split'!$EM$2)^-1))+'Full Split OC'!DB10+'Full Split FC'!DB10+'Full Split MA IC'!DB10+'Full Split FIC'!DB10)^-'Full Split'!$EN$2)</f>
        <v>0</v>
      </c>
      <c r="DC10" s="44">
        <f ca="1">IF(DB10="","",('Full Split CC'!DC10*('Full Split'!$EM$2/(1+(1+'Full Split'!$EM$2)^-1))+'Full Split OC'!DC10+'Full Split FC'!DC10+'Full Split MA IC'!DC10+'Full Split FIC'!DC10)^-'Full Split'!$EN$2)</f>
        <v>0</v>
      </c>
      <c r="DD10" s="44">
        <f ca="1">IF(DC10="","",('Full Split CC'!DD10*('Full Split'!$EM$2/(1+(1+'Full Split'!$EM$2)^-1))+'Full Split OC'!DD10+'Full Split FC'!DD10+'Full Split MA IC'!DD10+'Full Split FIC'!DD10)^-'Full Split'!$EN$2)</f>
        <v>0</v>
      </c>
      <c r="DE10" s="44">
        <f ca="1">IF(DD10="","",('Full Split CC'!DE10*('Full Split'!$EM$2/(1+(1+'Full Split'!$EM$2)^-1))+'Full Split OC'!DE10+'Full Split FC'!DE10+'Full Split MA IC'!DE10+'Full Split FIC'!DE10)^-'Full Split'!$EN$2)</f>
        <v>0</v>
      </c>
      <c r="DF10" s="44">
        <f ca="1">IF(DE10="","",('Full Split CC'!DF10*('Full Split'!$EM$2/(1+(1+'Full Split'!$EM$2)^-1))+'Full Split OC'!DF10+'Full Split FC'!DF10+'Full Split MA IC'!DF10+'Full Split FIC'!DF10)^-'Full Split'!$EN$2)</f>
        <v>0</v>
      </c>
      <c r="DG10" s="44">
        <f ca="1">IF(DF10="","",('Full Split CC'!DG10*('Full Split'!$EM$2/(1+(1+'Full Split'!$EM$2)^-1))+'Full Split OC'!DG10+'Full Split FC'!DG10+'Full Split MA IC'!DG10+'Full Split FIC'!DG10)^-'Full Split'!$EN$2)</f>
        <v>0</v>
      </c>
      <c r="DH10" s="44">
        <f ca="1">IF(DG10="","",('Full Split CC'!DH10*('Full Split'!$EM$2/(1+(1+'Full Split'!$EM$2)^-1))+'Full Split OC'!DH10+'Full Split FC'!DH10+'Full Split MA IC'!DH10+'Full Split FIC'!DH10)^-'Full Split'!$EN$2)</f>
        <v>0</v>
      </c>
      <c r="DI10" s="44">
        <f ca="1">IF(DH10="","",('Full Split CC'!DI10*('Full Split'!$EM$2/(1+(1+'Full Split'!$EM$2)^-1))+'Full Split OC'!DI10+'Full Split FC'!DI10+'Full Split MA IC'!DI10+'Full Split FIC'!DI10)^-'Full Split'!$EN$2)</f>
        <v>0</v>
      </c>
      <c r="DJ10" s="44">
        <f ca="1">IF(DI10="","",('Full Split CC'!DJ10*('Full Split'!$EM$2/(1+(1+'Full Split'!$EM$2)^-1))+'Full Split OC'!DJ10+'Full Split FC'!DJ10+'Full Split MA IC'!DJ10+'Full Split FIC'!DJ10)^-'Full Split'!$EN$2)</f>
        <v>0</v>
      </c>
      <c r="DK10" s="44">
        <f ca="1">IF(DJ10="","",('Full Split CC'!DK10*('Full Split'!$EM$2/(1+(1+'Full Split'!$EM$2)^-1))+'Full Split OC'!DK10+'Full Split FC'!DK10+'Full Split MA IC'!DK10+'Full Split FIC'!DK10)^-'Full Split'!$EN$2)</f>
        <v>0</v>
      </c>
      <c r="DL10" s="44">
        <f ca="1">IF(DK10="","",('Full Split CC'!DL10*('Full Split'!$EM$2/(1+(1+'Full Split'!$EM$2)^-1))+'Full Split OC'!DL10+'Full Split FC'!DL10+'Full Split MA IC'!DL10+'Full Split FIC'!DL10)^-'Full Split'!$EN$2)</f>
        <v>0</v>
      </c>
      <c r="DM10" s="44">
        <f ca="1">IF(DL10="","",('Full Split CC'!DM10*('Full Split'!$EM$2/(1+(1+'Full Split'!$EM$2)^-1))+'Full Split OC'!DM10+'Full Split FC'!DM10+'Full Split MA IC'!DM10+'Full Split FIC'!DM10)^-'Full Split'!$EN$2)</f>
        <v>0</v>
      </c>
      <c r="DN10" s="44">
        <f ca="1">IF(DM10="","",('Full Split CC'!DN10*('Full Split'!$EM$2/(1+(1+'Full Split'!$EM$2)^-1))+'Full Split OC'!DN10+'Full Split FC'!DN10+'Full Split MA IC'!DN10+'Full Split FIC'!DN10)^-'Full Split'!$EN$2)</f>
        <v>0</v>
      </c>
      <c r="DO10" s="44">
        <f ca="1">IF(DN10="","",('Full Split CC'!DO10*('Full Split'!$EM$2/(1+(1+'Full Split'!$EM$2)^-1))+'Full Split OC'!DO10+'Full Split FC'!DO10+'Full Split MA IC'!DO10+'Full Split FIC'!DO10)^-'Full Split'!$EN$2)</f>
        <v>0</v>
      </c>
      <c r="DP10" s="44">
        <f ca="1">IF(DO10="","",('Full Split CC'!DP10*('Full Split'!$EM$2/(1+(1+'Full Split'!$EM$2)^-1))+'Full Split OC'!DP10+'Full Split FC'!DP10+'Full Split MA IC'!DP10+'Full Split FIC'!DP10)^-'Full Split'!$EN$2)</f>
        <v>0</v>
      </c>
      <c r="DQ10" s="44">
        <f ca="1">IF(DP10="","",('Full Split CC'!DQ10*('Full Split'!$EM$2/(1+(1+'Full Split'!$EM$2)^-1))+'Full Split OC'!DQ10+'Full Split FC'!DQ10+'Full Split MA IC'!DQ10+'Full Split FIC'!DQ10)^-'Full Split'!$EN$2)</f>
        <v>0</v>
      </c>
      <c r="DR10" s="44">
        <f ca="1">IF(DQ10="","",('Full Split CC'!DR10*('Full Split'!$EM$2/(1+(1+'Full Split'!$EM$2)^-1))+'Full Split OC'!DR10+'Full Split FC'!DR10+'Full Split MA IC'!DR10+'Full Split FIC'!DR10)^-'Full Split'!$EN$2)</f>
        <v>0</v>
      </c>
      <c r="DS10" s="44">
        <f ca="1">IF(DR10="","",('Full Split CC'!DS10*('Full Split'!$EM$2/(1+(1+'Full Split'!$EM$2)^-1))+'Full Split OC'!DS10+'Full Split FC'!DS10+'Full Split MA IC'!DS10+'Full Split FIC'!DS10)^-'Full Split'!$EN$2)</f>
        <v>0</v>
      </c>
      <c r="DT10" s="44">
        <f ca="1">IF(DS10="","",('Full Split CC'!DT10*('Full Split'!$EM$2/(1+(1+'Full Split'!$EM$2)^-1))+'Full Split OC'!DT10+'Full Split FC'!DT10+'Full Split MA IC'!DT10+'Full Split FIC'!DT10)^-'Full Split'!$EN$2)</f>
        <v>0</v>
      </c>
      <c r="DU10" s="44">
        <f ca="1">IF(DT10="","",('Full Split CC'!DU10*('Full Split'!$EM$2/(1+(1+'Full Split'!$EM$2)^-1))+'Full Split OC'!DU10+'Full Split FC'!DU10+'Full Split MA IC'!DU10+'Full Split FIC'!DU10)^-'Full Split'!$EN$2)</f>
        <v>0</v>
      </c>
      <c r="DV10" s="44">
        <f ca="1">IF(DU10="","",('Full Split CC'!DV10*('Full Split'!$EM$2/(1+(1+'Full Split'!$EM$2)^-1))+'Full Split OC'!DV10+'Full Split FC'!DV10+'Full Split MA IC'!DV10+'Full Split FIC'!DV10)^-'Full Split'!$EN$2)</f>
        <v>0</v>
      </c>
      <c r="DW10" s="44">
        <f ca="1">IF(DV10="","",('Full Split CC'!DW10*('Full Split'!$EM$2/(1+(1+'Full Split'!$EM$2)^-1))+'Full Split OC'!DW10+'Full Split FC'!DW10+'Full Split MA IC'!DW10+'Full Split FIC'!DW10)^-'Full Split'!$EN$2)</f>
        <v>0</v>
      </c>
      <c r="DX10" s="44">
        <f ca="1">IF(DW10="","",('Full Split CC'!DX10*('Full Split'!$EM$2/(1+(1+'Full Split'!$EM$2)^-1))+'Full Split OC'!DX10+'Full Split FC'!DX10+'Full Split MA IC'!DX10+'Full Split FIC'!DX10)^-'Full Split'!$EN$2)</f>
        <v>0</v>
      </c>
      <c r="DY10" s="44">
        <f ca="1">IF(DX10="","",('Full Split CC'!DY10*('Full Split'!$EM$2/(1+(1+'Full Split'!$EM$2)^-1))+'Full Split OC'!DY10+'Full Split FC'!DY10+'Full Split MA IC'!DY10+'Full Split FIC'!DY10)^-'Full Split'!$EN$2)</f>
        <v>0</v>
      </c>
      <c r="DZ10" s="44">
        <f ca="1">IF(DY10="","",('Full Split CC'!DZ10*('Full Split'!$EM$2/(1+(1+'Full Split'!$EM$2)^-1))+'Full Split OC'!DZ10+'Full Split FC'!DZ10+'Full Split MA IC'!DZ10+'Full Split FIC'!DZ10)^-'Full Split'!$EN$2)</f>
        <v>0</v>
      </c>
      <c r="EA10" s="44">
        <f ca="1">IF(DZ10="","",('Full Split CC'!EA10*('Full Split'!$EM$2/(1+(1+'Full Split'!$EM$2)^-1))+'Full Split OC'!EA10+'Full Split FC'!EA10+'Full Split MA IC'!EA10+'Full Split FIC'!EA10)^-'Full Split'!$EN$2)</f>
        <v>0</v>
      </c>
      <c r="EB10" s="44">
        <f ca="1">IF(EA10="","",('Full Split CC'!EB10*('Full Split'!$EM$2/(1+(1+'Full Split'!$EM$2)^-1))+'Full Split OC'!EB10+'Full Split FC'!EB10+'Full Split MA IC'!EB10+'Full Split FIC'!EB10)^-'Full Split'!$EN$2)</f>
        <v>0</v>
      </c>
      <c r="EC10" s="44">
        <f ca="1">IF(EB10="","",('Full Split CC'!EC10*('Full Split'!$EM$2/(1+(1+'Full Split'!$EM$2)^-1))+'Full Split OC'!EC10+'Full Split FC'!EC10+'Full Split MA IC'!EC10+'Full Split FIC'!EC10)^-'Full Split'!$EN$2)</f>
        <v>0</v>
      </c>
      <c r="ED10" s="44"/>
      <c r="EE10" s="44"/>
      <c r="EF10" s="44"/>
      <c r="EG10" s="44"/>
      <c r="EH10" s="44"/>
      <c r="EI10" s="44"/>
      <c r="EJ10" s="44"/>
      <c r="EK10" s="44"/>
    </row>
    <row r="11" spans="1:144" x14ac:dyDescent="0.25">
      <c r="B11" s="44" t="str">
        <f>IF(A11="","",('Full Split CC'!B11*('Full Split'!$EM$2/(1+(1+'Full Split'!$EM$2)^-1))+'Full Split OC'!B11+'Full Split FC'!B11+'Full Split MA IC'!B11+'Full Split FIC'!B11)^-'Full Split'!$EN$2)</f>
        <v/>
      </c>
      <c r="C11" s="44" t="str">
        <f>IF(B11="","",('Full Split CC'!C11*('Full Split'!$EM$2/(1+(1+'Full Split'!$EM$2)^-1))+'Full Split OC'!C11+'Full Split FC'!C11+'Full Split MA IC'!C11+'Full Split FIC'!C11)^-'Full Split'!$EN$2)</f>
        <v/>
      </c>
      <c r="D11" s="44" t="str">
        <f>IF(C11="","",('Full Split CC'!D11*('Full Split'!$EM$2/(1+(1+'Full Split'!$EM$2)^-1))+'Full Split OC'!D11+'Full Split FC'!D11+'Full Split MA IC'!D11+'Full Split FIC'!D11)^-'Full Split'!$EN$2)</f>
        <v/>
      </c>
      <c r="E11" s="44" t="str">
        <f>IF(D11="","",('Full Split CC'!E11*('Full Split'!$EM$2/(1+(1+'Full Split'!$EM$2)^-1))+'Full Split OC'!E11+'Full Split FC'!E11+'Full Split MA IC'!E11+'Full Split FIC'!E11)^-'Full Split'!$EN$2)</f>
        <v/>
      </c>
      <c r="F11" s="44" t="str">
        <f>IF(E11="","",('Full Split CC'!F11*('Full Split'!$EM$2/(1+(1+'Full Split'!$EM$2)^-1))+'Full Split OC'!F11+'Full Split FC'!F11+'Full Split MA IC'!F11+'Full Split FIC'!F11)^-'Full Split'!$EN$2)</f>
        <v/>
      </c>
      <c r="G11" s="44" t="str">
        <f>IF(F11="","",('Full Split CC'!G11*('Full Split'!$EM$2/(1+(1+'Full Split'!$EM$2)^-1))+'Full Split OC'!G11+'Full Split FC'!G11+'Full Split MA IC'!G11+'Full Split FIC'!G11)^-'Full Split'!$EN$2)</f>
        <v/>
      </c>
      <c r="H11" s="44" t="str">
        <f>IF(G11="","",('Full Split CC'!H11*('Full Split'!$EM$2/(1+(1+'Full Split'!$EM$2)^-1))+'Full Split OC'!H11+'Full Split FC'!H11+'Full Split MA IC'!H11+'Full Split FIC'!H11)^-'Full Split'!$EN$2)</f>
        <v/>
      </c>
      <c r="I11" s="44" t="str">
        <f>IF(H11="","",('Full Split CC'!I11*('Full Split'!$EM$2/(1+(1+'Full Split'!$EM$2)^-1))+'Full Split OC'!I11+'Full Split FC'!I11+'Full Split MA IC'!I11+'Full Split FIC'!I11)^-'Full Split'!$EN$2)</f>
        <v/>
      </c>
      <c r="J11" s="44" t="str">
        <f>IF(I11="","",('Full Split CC'!J11*('Full Split'!$EM$2/(1+(1+'Full Split'!$EM$2)^-1))+'Full Split OC'!J11+'Full Split FC'!J11+'Full Split MA IC'!J11+'Full Split FIC'!J11)^-'Full Split'!$EN$2)</f>
        <v/>
      </c>
      <c r="K11" s="44" t="str">
        <f>IF(J11="","",('Full Split CC'!K11*('Full Split'!$EM$2/(1+(1+'Full Split'!$EM$2)^-1))+'Full Split OC'!K11+'Full Split FC'!K11+'Full Split MA IC'!K11+'Full Split FIC'!K11)^-'Full Split'!$EN$2)</f>
        <v/>
      </c>
      <c r="L11" s="44" t="str">
        <f>IF(K11="","",('Full Split CC'!L11*('Full Split'!$EM$2/(1+(1+'Full Split'!$EM$2)^-1))+'Full Split OC'!L11+'Full Split FC'!L11+'Full Split MA IC'!L11+'Full Split FIC'!L11)^-'Full Split'!$EN$2)</f>
        <v/>
      </c>
      <c r="M11" s="44" t="str">
        <f>IF(L11="","",('Full Split CC'!M11*('Full Split'!$EM$2/(1+(1+'Full Split'!$EM$2)^-1))+'Full Split OC'!M11+'Full Split FC'!M11+'Full Split MA IC'!M11+'Full Split FIC'!M11)^-'Full Split'!$EN$2)</f>
        <v/>
      </c>
      <c r="N11" s="44" t="str">
        <f>IF(M11="","",('Full Split CC'!N11*('Full Split'!$EM$2/(1+(1+'Full Split'!$EM$2)^-1))+'Full Split OC'!N11+'Full Split FC'!N11+'Full Split MA IC'!N11+'Full Split FIC'!N11)^-'Full Split'!$EN$2)</f>
        <v/>
      </c>
      <c r="O11" s="44" t="str">
        <f>IF(N11="","",('Full Split CC'!O11*('Full Split'!$EM$2/(1+(1+'Full Split'!$EM$2)^-1))+'Full Split OC'!O11+'Full Split FC'!O11+'Full Split MA IC'!O11+'Full Split FIC'!O11)^-'Full Split'!$EN$2)</f>
        <v/>
      </c>
      <c r="P11" s="44" t="str">
        <f>IF(O11="","",('Full Split CC'!P11*('Full Split'!$EM$2/(1+(1+'Full Split'!$EM$2)^-1))+'Full Split OC'!P11+'Full Split FC'!P11+'Full Split MA IC'!P11+'Full Split FIC'!P11)^-'Full Split'!$EN$2)</f>
        <v/>
      </c>
      <c r="Q11" s="44" t="str">
        <f>IF(P11="","",('Full Split CC'!Q11*('Full Split'!$EM$2/(1+(1+'Full Split'!$EM$2)^-1))+'Full Split OC'!Q11+'Full Split FC'!Q11+'Full Split MA IC'!Q11+'Full Split FIC'!Q11)^-'Full Split'!$EN$2)</f>
        <v/>
      </c>
      <c r="R11" s="44" t="str">
        <f>IF(Q11="","",('Full Split CC'!R11*('Full Split'!$EM$2/(1+(1+'Full Split'!$EM$2)^-1))+'Full Split OC'!R11+'Full Split FC'!R11+'Full Split MA IC'!R11+'Full Split FIC'!R11)^-'Full Split'!$EN$2)</f>
        <v/>
      </c>
      <c r="S11" s="44" t="str">
        <f>IF(R11="","",('Full Split CC'!S11*('Full Split'!$EM$2/(1+(1+'Full Split'!$EM$2)^-1))+'Full Split OC'!S11+'Full Split FC'!S11+'Full Split MA IC'!S11+'Full Split FIC'!S11)^-'Full Split'!$EN$2)</f>
        <v/>
      </c>
      <c r="T11" s="44" t="str">
        <f>IF(S11="","",('Full Split CC'!T11*('Full Split'!$EM$2/(1+(1+'Full Split'!$EM$2)^-1))+'Full Split OC'!T11+'Full Split FC'!T11+'Full Split MA IC'!T11+'Full Split FIC'!T11)^-'Full Split'!$EN$2)</f>
        <v/>
      </c>
      <c r="U11" s="44" t="str">
        <f>IF(T11="","",('Full Split CC'!U11*('Full Split'!$EM$2/(1+(1+'Full Split'!$EM$2)^-1))+'Full Split OC'!U11+'Full Split FC'!U11+'Full Split MA IC'!U11+'Full Split FIC'!U11)^-'Full Split'!$EN$2)</f>
        <v/>
      </c>
      <c r="V11" s="44" t="str">
        <f>IF(U11="","",('Full Split CC'!V11*('Full Split'!$EM$2/(1+(1+'Full Split'!$EM$2)^-1))+'Full Split OC'!V11+'Full Split FC'!V11+'Full Split MA IC'!V11+'Full Split FIC'!V11)^-'Full Split'!$EN$2)</f>
        <v/>
      </c>
      <c r="W11" s="44" t="str">
        <f>IF(V11="","",('Full Split CC'!W11*('Full Split'!$EM$2/(1+(1+'Full Split'!$EM$2)^-1))+'Full Split OC'!W11+'Full Split FC'!W11+'Full Split MA IC'!W11+'Full Split FIC'!W11)^-'Full Split'!$EN$2)</f>
        <v/>
      </c>
      <c r="X11" s="44" t="str">
        <f>IF(W11="","",('Full Split CC'!X11*('Full Split'!$EM$2/(1+(1+'Full Split'!$EM$2)^-1))+'Full Split OC'!X11+'Full Split FC'!X11+'Full Split MA IC'!X11+'Full Split FIC'!X11)^-'Full Split'!$EN$2)</f>
        <v/>
      </c>
      <c r="Y11" s="44" t="str">
        <f>IF(X11="","",('Full Split CC'!Y11*('Full Split'!$EM$2/(1+(1+'Full Split'!$EM$2)^-1))+'Full Split OC'!Y11+'Full Split FC'!Y11+'Full Split MA IC'!Y11+'Full Split FIC'!Y11)^-'Full Split'!$EN$2)</f>
        <v/>
      </c>
      <c r="Z11" s="44" t="str">
        <f>IF(Y11="","",('Full Split CC'!Z11*('Full Split'!$EM$2/(1+(1+'Full Split'!$EM$2)^-1))+'Full Split OC'!Z11+'Full Split FC'!Z11+'Full Split MA IC'!Z11+'Full Split FIC'!Z11)^-'Full Split'!$EN$2)</f>
        <v/>
      </c>
      <c r="AA11" s="44" t="str">
        <f>IF(Z11="","",('Full Split CC'!AA11*('Full Split'!$EM$2/(1+(1+'Full Split'!$EM$2)^-1))+'Full Split OC'!AA11+'Full Split FC'!AA11+'Full Split MA IC'!AA11+'Full Split FIC'!AA11)^-'Full Split'!$EN$2)</f>
        <v/>
      </c>
      <c r="AB11" s="44" t="str">
        <f>IF(AA11="","",('Full Split CC'!AB11*('Full Split'!$EM$2/(1+(1+'Full Split'!$EM$2)^-1))+'Full Split OC'!AB11+'Full Split FC'!AB11+'Full Split MA IC'!AB11+'Full Split FIC'!AB11)^-'Full Split'!$EN$2)</f>
        <v/>
      </c>
      <c r="AC11" s="44" t="str">
        <f>IF(AB11="","",('Full Split CC'!AC11*('Full Split'!$EM$2/(1+(1+'Full Split'!$EM$2)^-1))+'Full Split OC'!AC11+'Full Split FC'!AC11+'Full Split MA IC'!AC11+'Full Split FIC'!AC11)^-'Full Split'!$EN$2)</f>
        <v/>
      </c>
      <c r="AD11" s="44" t="str">
        <f>IF(AC11="","",('Full Split CC'!AD11*('Full Split'!$EM$2/(1+(1+'Full Split'!$EM$2)^-1))+'Full Split OC'!AD11+'Full Split FC'!AD11+'Full Split MA IC'!AD11+'Full Split FIC'!AD11)^-'Full Split'!$EN$2)</f>
        <v/>
      </c>
      <c r="AE11" s="44" t="str">
        <f>IF(AD11="","",('Full Split CC'!AE11*('Full Split'!$EM$2/(1+(1+'Full Split'!$EM$2)^-1))+'Full Split OC'!AE11+'Full Split FC'!AE11+'Full Split MA IC'!AE11+'Full Split FIC'!AE11)^-'Full Split'!$EN$2)</f>
        <v/>
      </c>
      <c r="AF11" s="44" t="str">
        <f>IF(AE11="","",('Full Split CC'!AF11*('Full Split'!$EM$2/(1+(1+'Full Split'!$EM$2)^-1))+'Full Split OC'!AF11+'Full Split FC'!AF11+'Full Split MA IC'!AF11+'Full Split FIC'!AF11)^-'Full Split'!$EN$2)</f>
        <v/>
      </c>
      <c r="AG11" s="44" t="str">
        <f>IF(AF11="","",('Full Split CC'!AG11*('Full Split'!$EM$2/(1+(1+'Full Split'!$EM$2)^-1))+'Full Split OC'!AG11+'Full Split FC'!AG11+'Full Split MA IC'!AG11+'Full Split FIC'!AG11)^-'Full Split'!$EN$2)</f>
        <v/>
      </c>
      <c r="AH11" s="44" t="str">
        <f>IF(AG11="","",('Full Split CC'!AH11*('Full Split'!$EM$2/(1+(1+'Full Split'!$EM$2)^-1))+'Full Split OC'!AH11+'Full Split FC'!AH11+'Full Split MA IC'!AH11+'Full Split FIC'!AH11)^-'Full Split'!$EN$2)</f>
        <v/>
      </c>
      <c r="AI11" s="44" t="str">
        <f>IF(AH11="","",('Full Split CC'!AI11*('Full Split'!$EM$2/(1+(1+'Full Split'!$EM$2)^-1))+'Full Split OC'!AI11+'Full Split FC'!AI11+'Full Split MA IC'!AI11+'Full Split FIC'!AI11)^-'Full Split'!$EN$2)</f>
        <v/>
      </c>
      <c r="AJ11" s="44" t="str">
        <f>IF(AI11="","",('Full Split CC'!AJ11*('Full Split'!$EM$2/(1+(1+'Full Split'!$EM$2)^-1))+'Full Split OC'!AJ11+'Full Split FC'!AJ11+'Full Split MA IC'!AJ11+'Full Split FIC'!AJ11)^-'Full Split'!$EN$2)</f>
        <v/>
      </c>
      <c r="AK11" s="44" t="str">
        <f>IF(AJ11="","",('Full Split CC'!AK11*('Full Split'!$EM$2/(1+(1+'Full Split'!$EM$2)^-1))+'Full Split OC'!AK11+'Full Split FC'!AK11+'Full Split MA IC'!AK11+'Full Split FIC'!AK11)^-'Full Split'!$EN$2)</f>
        <v/>
      </c>
      <c r="AL11" s="44" t="str">
        <f>IF(AK11="","",('Full Split CC'!AL11*('Full Split'!$EM$2/(1+(1+'Full Split'!$EM$2)^-1))+'Full Split OC'!AL11+'Full Split FC'!AL11+'Full Split MA IC'!AL11+'Full Split FIC'!AL11)^-'Full Split'!$EN$2)</f>
        <v/>
      </c>
      <c r="AM11" s="44" t="str">
        <f>IF(AL11="","",('Full Split CC'!AM11*('Full Split'!$EM$2/(1+(1+'Full Split'!$EM$2)^-1))+'Full Split OC'!AM11+'Full Split FC'!AM11+'Full Split MA IC'!AM11+'Full Split FIC'!AM11)^-'Full Split'!$EN$2)</f>
        <v/>
      </c>
      <c r="AN11" s="44" t="str">
        <f>IF(AM11="","",('Full Split CC'!AN11*('Full Split'!$EM$2/(1+(1+'Full Split'!$EM$2)^-1))+'Full Split OC'!AN11+'Full Split FC'!AN11+'Full Split MA IC'!AN11+'Full Split FIC'!AN11)^-'Full Split'!$EN$2)</f>
        <v/>
      </c>
      <c r="AO11" s="44" t="str">
        <f>IF(AN11="","",('Full Split CC'!AO11*('Full Split'!$EM$2/(1+(1+'Full Split'!$EM$2)^-1))+'Full Split OC'!AO11+'Full Split FC'!AO11+'Full Split MA IC'!AO11+'Full Split FIC'!AO11)^-'Full Split'!$EN$2)</f>
        <v/>
      </c>
      <c r="AP11" s="44" t="str">
        <f>IF(AO11="","",('Full Split CC'!AP11*('Full Split'!$EM$2/(1+(1+'Full Split'!$EM$2)^-1))+'Full Split OC'!AP11+'Full Split FC'!AP11+'Full Split MA IC'!AP11+'Full Split FIC'!AP11)^-'Full Split'!$EN$2)</f>
        <v/>
      </c>
      <c r="AQ11" s="44" t="str">
        <f>IF(AP11="","",('Full Split CC'!AQ11*('Full Split'!$EM$2/(1+(1+'Full Split'!$EM$2)^-1))+'Full Split OC'!AQ11+'Full Split FC'!AQ11+'Full Split MA IC'!AQ11+'Full Split FIC'!AQ11)^-'Full Split'!$EN$2)</f>
        <v/>
      </c>
      <c r="AR11" s="44" t="str">
        <f>IF(AQ11="","",('Full Split CC'!AR11*('Full Split'!$EM$2/(1+(1+'Full Split'!$EM$2)^-1))+'Full Split OC'!AR11+'Full Split FC'!AR11+'Full Split MA IC'!AR11+'Full Split FIC'!AR11)^-'Full Split'!$EN$2)</f>
        <v/>
      </c>
      <c r="AS11" s="44" t="str">
        <f>IF(AR11="","",('Full Split CC'!AS11*('Full Split'!$EM$2/(1+(1+'Full Split'!$EM$2)^-1))+'Full Split OC'!AS11+'Full Split FC'!AS11+'Full Split MA IC'!AS11+'Full Split FIC'!AS11)^-'Full Split'!$EN$2)</f>
        <v/>
      </c>
      <c r="AT11" s="44" t="str">
        <f>IF(AS11="","",('Full Split CC'!AT11*('Full Split'!$EM$2/(1+(1+'Full Split'!$EM$2)^-1))+'Full Split OC'!AT11+'Full Split FC'!AT11+'Full Split MA IC'!AT11+'Full Split FIC'!AT11)^-'Full Split'!$EN$2)</f>
        <v/>
      </c>
      <c r="AU11" s="44" t="str">
        <f>IF(AT11="","",('Full Split CC'!AU11*('Full Split'!$EM$2/(1+(1+'Full Split'!$EM$2)^-1))+'Full Split OC'!AU11+'Full Split FC'!AU11+'Full Split MA IC'!AU11+'Full Split FIC'!AU11)^-'Full Split'!$EN$2)</f>
        <v/>
      </c>
      <c r="AV11" s="44" t="str">
        <f>IF(AU11="","",('Full Split CC'!AV11*('Full Split'!$EM$2/(1+(1+'Full Split'!$EM$2)^-1))+'Full Split OC'!AV11+'Full Split FC'!AV11+'Full Split MA IC'!AV11+'Full Split FIC'!AV11)^-'Full Split'!$EN$2)</f>
        <v/>
      </c>
      <c r="AW11" s="44" t="str">
        <f>IF(AV11="","",('Full Split CC'!AW11*('Full Split'!$EM$2/(1+(1+'Full Split'!$EM$2)^-1))+'Full Split OC'!AW11+'Full Split FC'!AW11+'Full Split MA IC'!AW11+'Full Split FIC'!AW11)^-'Full Split'!$EN$2)</f>
        <v/>
      </c>
      <c r="AX11" s="44" t="str">
        <f>IF(AW11="","",('Full Split CC'!AX11*('Full Split'!$EM$2/(1+(1+'Full Split'!$EM$2)^-1))+'Full Split OC'!AX11+'Full Split FC'!AX11+'Full Split MA IC'!AX11+'Full Split FIC'!AX11)^-'Full Split'!$EN$2)</f>
        <v/>
      </c>
      <c r="AY11" s="44" t="str">
        <f>IF(AX11="","",('Full Split CC'!AY11*('Full Split'!$EM$2/(1+(1+'Full Split'!$EM$2)^-1))+'Full Split OC'!AY11+'Full Split FC'!AY11+'Full Split MA IC'!AY11+'Full Split FIC'!AY11)^-'Full Split'!$EN$2)</f>
        <v/>
      </c>
      <c r="AZ11" s="44" t="str">
        <f>IF(AY11="","",('Full Split CC'!AZ11*('Full Split'!$EM$2/(1+(1+'Full Split'!$EM$2)^-1))+'Full Split OC'!AZ11+'Full Split FC'!AZ11+'Full Split MA IC'!AZ11+'Full Split FIC'!AZ11)^-'Full Split'!$EN$2)</f>
        <v/>
      </c>
      <c r="BA11" s="44" t="str">
        <f>IF(AZ11="","",('Full Split CC'!BA11*('Full Split'!$EM$2/(1+(1+'Full Split'!$EM$2)^-1))+'Full Split OC'!BA11+'Full Split FC'!BA11+'Full Split MA IC'!BA11+'Full Split FIC'!BA11)^-'Full Split'!$EN$2)</f>
        <v/>
      </c>
      <c r="BB11" s="44" t="str">
        <f>IF(BA11="","",('Full Split CC'!BB11*('Full Split'!$EM$2/(1+(1+'Full Split'!$EM$2)^-1))+'Full Split OC'!BB11+'Full Split FC'!BB11+'Full Split MA IC'!BB11+'Full Split FIC'!BB11)^-'Full Split'!$EN$2)</f>
        <v/>
      </c>
      <c r="BC11" s="44" t="str">
        <f>IF(BB11="","",('Full Split CC'!BC11*('Full Split'!$EM$2/(1+(1+'Full Split'!$EM$2)^-1))+'Full Split OC'!BC11+'Full Split FC'!BC11+'Full Split MA IC'!BC11+'Full Split FIC'!BC11)^-'Full Split'!$EN$2)</f>
        <v/>
      </c>
      <c r="BD11" s="44" t="str">
        <f>IF(BC11="","",('Full Split CC'!BD11*('Full Split'!$EM$2/(1+(1+'Full Split'!$EM$2)^-1))+'Full Split OC'!BD11+'Full Split FC'!BD11+'Full Split MA IC'!BD11+'Full Split FIC'!BD11)^-'Full Split'!$EN$2)</f>
        <v/>
      </c>
      <c r="BE11" s="44" t="str">
        <f>IF(BD11="","",('Full Split CC'!BE11*('Full Split'!$EM$2/(1+(1+'Full Split'!$EM$2)^-1))+'Full Split OC'!BE11+'Full Split FC'!BE11+'Full Split MA IC'!BE11+'Full Split FIC'!BE11)^-'Full Split'!$EN$2)</f>
        <v/>
      </c>
      <c r="BF11" s="44" t="str">
        <f>IF(BE11="","",('Full Split CC'!BF11*('Full Split'!$EM$2/(1+(1+'Full Split'!$EM$2)^-1))+'Full Split OC'!BF11+'Full Split FC'!BF11+'Full Split MA IC'!BF11+'Full Split FIC'!BF11)^-'Full Split'!$EN$2)</f>
        <v/>
      </c>
      <c r="BG11" s="44" t="str">
        <f>IF(BF11="","",('Full Split CC'!BG11*('Full Split'!$EM$2/(1+(1+'Full Split'!$EM$2)^-1))+'Full Split OC'!BG11+'Full Split FC'!BG11+'Full Split MA IC'!BG11+'Full Split FIC'!BG11)^-'Full Split'!$EN$2)</f>
        <v/>
      </c>
      <c r="BH11" s="44" t="str">
        <f>IF(BG11="","",('Full Split CC'!BH11*('Full Split'!$EM$2/(1+(1+'Full Split'!$EM$2)^-1))+'Full Split OC'!BH11+'Full Split FC'!BH11+'Full Split MA IC'!BH11+'Full Split FIC'!BH11)^-'Full Split'!$EN$2)</f>
        <v/>
      </c>
      <c r="BI11" s="44" t="str">
        <f>IF(BH11="","",('Full Split CC'!BI11*('Full Split'!$EM$2/(1+(1+'Full Split'!$EM$2)^-1))+'Full Split OC'!BI11+'Full Split FC'!BI11+'Full Split MA IC'!BI11+'Full Split FIC'!BI11)^-'Full Split'!$EN$2)</f>
        <v/>
      </c>
      <c r="BJ11" s="44" t="str">
        <f>IF(BI11="","",('Full Split CC'!BJ11*('Full Split'!$EM$2/(1+(1+'Full Split'!$EM$2)^-1))+'Full Split OC'!BJ11+'Full Split FC'!BJ11+'Full Split MA IC'!BJ11+'Full Split FIC'!BJ11)^-'Full Split'!$EN$2)</f>
        <v/>
      </c>
      <c r="BK11" s="44" t="str">
        <f>IF(BJ11="","",('Full Split CC'!BK11*('Full Split'!$EM$2/(1+(1+'Full Split'!$EM$2)^-1))+'Full Split OC'!BK11+'Full Split FC'!BK11+'Full Split MA IC'!BK11+'Full Split FIC'!BK11)^-'Full Split'!$EN$2)</f>
        <v/>
      </c>
      <c r="BL11" s="44" t="str">
        <f>IF(BK11="","",('Full Split CC'!BL11*('Full Split'!$EM$2/(1+(1+'Full Split'!$EM$2)^-1))+'Full Split OC'!BL11+'Full Split FC'!BL11+'Full Split MA IC'!BL11+'Full Split FIC'!BL11)^-'Full Split'!$EN$2)</f>
        <v/>
      </c>
      <c r="BM11" s="44" t="str">
        <f>IF(BL11="","",('Full Split CC'!BM11*('Full Split'!$EM$2/(1+(1+'Full Split'!$EM$2)^-1))+'Full Split OC'!BM11+'Full Split FC'!BM11+'Full Split MA IC'!BM11+'Full Split FIC'!BM11)^-'Full Split'!$EN$2)</f>
        <v/>
      </c>
      <c r="BN11" s="44" t="str">
        <f>IF(BM11="","",('Full Split CC'!BN11*('Full Split'!$EM$2/(1+(1+'Full Split'!$EM$2)^-1))+'Full Split OC'!BN11+'Full Split FC'!BN11+'Full Split MA IC'!BN11+'Full Split FIC'!BN11)^-'Full Split'!$EN$2)</f>
        <v/>
      </c>
      <c r="BQ11" s="44" t="str">
        <f>IF(BP11="","",('Full Split CC'!BQ11*('Full Split'!$EM$2/(1+(1+'Full Split'!$EM$2)^-1))+'Full Split OC'!BQ11+'Full Split FC'!BQ11+'Full Split MA IC'!BQ11+'Full Split FIC'!BQ11)^-'Full Split'!$EN$2)</f>
        <v/>
      </c>
      <c r="BR11" s="44" t="str">
        <f>IF(BQ11="","",('Full Split CC'!BR11*('Full Split'!$EM$2/(1+(1+'Full Split'!$EM$2)^-1))+'Full Split OC'!BR11+'Full Split FC'!BR11+'Full Split MA IC'!BR11+'Full Split FIC'!BR11)^-'Full Split'!$EN$2)</f>
        <v/>
      </c>
      <c r="BS11" s="44" t="str">
        <f>IF(BR11="","",('Full Split CC'!BS11*('Full Split'!$EM$2/(1+(1+'Full Split'!$EM$2)^-1))+'Full Split OC'!BS11+'Full Split FC'!BS11+'Full Split MA IC'!BS11+'Full Split FIC'!BS11)^-'Full Split'!$EN$2)</f>
        <v/>
      </c>
      <c r="BT11" s="44" t="str">
        <f>IF(BS11="","",('Full Split CC'!BT11*('Full Split'!$EM$2/(1+(1+'Full Split'!$EM$2)^-1))+'Full Split OC'!BT11+'Full Split FC'!BT11+'Full Split MA IC'!BT11+'Full Split FIC'!BT11)^-'Full Split'!$EN$2)</f>
        <v/>
      </c>
      <c r="BU11" s="44" t="str">
        <f>IF(BT11="","",('Full Split CC'!BU11*('Full Split'!$EM$2/(1+(1+'Full Split'!$EM$2)^-1))+'Full Split OC'!BU11+'Full Split FC'!BU11+'Full Split MA IC'!BU11+'Full Split FIC'!BU11)^-'Full Split'!$EN$2)</f>
        <v/>
      </c>
      <c r="BV11" s="44" t="str">
        <f>IF(BU11="","",('Full Split CC'!BV11*('Full Split'!$EM$2/(1+(1+'Full Split'!$EM$2)^-1))+'Full Split OC'!BV11+'Full Split FC'!BV11+'Full Split MA IC'!BV11+'Full Split FIC'!BV11)^-'Full Split'!$EN$2)</f>
        <v/>
      </c>
      <c r="BW11" s="44" t="str">
        <f>IF(BV11="","",('Full Split CC'!BW11*('Full Split'!$EM$2/(1+(1+'Full Split'!$EM$2)^-1))+'Full Split OC'!BW11+'Full Split FC'!BW11+'Full Split MA IC'!BW11+'Full Split FIC'!BW11)^-'Full Split'!$EN$2)</f>
        <v/>
      </c>
      <c r="BX11" s="44" t="str">
        <f>IF(BW11="","",('Full Split CC'!BX11*('Full Split'!$EM$2/(1+(1+'Full Split'!$EM$2)^-1))+'Full Split OC'!BX11+'Full Split FC'!BX11+'Full Split MA IC'!BX11+'Full Split FIC'!BX11)^-'Full Split'!$EN$2)</f>
        <v/>
      </c>
      <c r="BY11" s="44" t="str">
        <f>IF(BX11="","",('Full Split CC'!BY11*('Full Split'!$EM$2/(1+(1+'Full Split'!$EM$2)^-1))+'Full Split OC'!BY11+'Full Split FC'!BY11+'Full Split MA IC'!BY11+'Full Split FIC'!BY11)^-'Full Split'!$EN$2)</f>
        <v/>
      </c>
      <c r="BZ11" s="44" t="str">
        <f>IF(BY11="","",('Full Split CC'!BZ11*('Full Split'!$EM$2/(1+(1+'Full Split'!$EM$2)^-1))+'Full Split OC'!BZ11+'Full Split FC'!BZ11+'Full Split MA IC'!BZ11+'Full Split FIC'!BZ11)^-'Full Split'!$EN$2)</f>
        <v/>
      </c>
      <c r="CA11" s="44" t="str">
        <f>IF(BZ11="","",('Full Split CC'!CA11*('Full Split'!$EM$2/(1+(1+'Full Split'!$EM$2)^-1))+'Full Split OC'!CA11+'Full Split FC'!CA11+'Full Split MA IC'!CA11+'Full Split FIC'!CA11)^-'Full Split'!$EN$2)</f>
        <v/>
      </c>
      <c r="CB11" s="44" t="str">
        <f>IF(CA11="","",('Full Split CC'!CB11*('Full Split'!$EM$2/(1+(1+'Full Split'!$EM$2)^-1))+'Full Split OC'!CB11+'Full Split FC'!CB11+'Full Split MA IC'!CB11+'Full Split FIC'!CB11)^-'Full Split'!$EN$2)</f>
        <v/>
      </c>
      <c r="CC11" s="44" t="str">
        <f>IF(CB11="","",('Full Split CC'!CC11*('Full Split'!$EM$2/(1+(1+'Full Split'!$EM$2)^-1))+'Full Split OC'!CC11+'Full Split FC'!CC11+'Full Split MA IC'!CC11+'Full Split FIC'!CC11)^-'Full Split'!$EN$2)</f>
        <v/>
      </c>
      <c r="CD11" s="44" t="str">
        <f>IF(CC11="","",('Full Split CC'!CD11*('Full Split'!$EM$2/(1+(1+'Full Split'!$EM$2)^-1))+'Full Split OC'!CD11+'Full Split FC'!CD11+'Full Split MA IC'!CD11+'Full Split FIC'!CD11)^-'Full Split'!$EN$2)</f>
        <v/>
      </c>
      <c r="CE11" s="44" t="str">
        <f>IF(CD11="","",('Full Split CC'!CE11*('Full Split'!$EM$2/(1+(1+'Full Split'!$EM$2)^-1))+'Full Split OC'!CE11+'Full Split FC'!CE11+'Full Split MA IC'!CE11+'Full Split FIC'!CE11)^-'Full Split'!$EN$2)</f>
        <v/>
      </c>
      <c r="CF11" s="44" t="str">
        <f>IF(CE11="","",('Full Split CC'!CF11*('Full Split'!$EM$2/(1+(1+'Full Split'!$EM$2)^-1))+'Full Split OC'!CF11+'Full Split FC'!CF11+'Full Split MA IC'!CF11+'Full Split FIC'!CF11)^-'Full Split'!$EN$2)</f>
        <v/>
      </c>
      <c r="CG11" s="44" t="str">
        <f>IF(CF11="","",('Full Split CC'!CG11*('Full Split'!$EM$2/(1+(1+'Full Split'!$EM$2)^-1))+'Full Split OC'!CG11+'Full Split FC'!CG11+'Full Split MA IC'!CG11+'Full Split FIC'!CG11)^-'Full Split'!$EN$2)</f>
        <v/>
      </c>
      <c r="CH11" s="44" t="str">
        <f>IF(CG11="","",('Full Split CC'!CH11*('Full Split'!$EM$2/(1+(1+'Full Split'!$EM$2)^-1))+'Full Split OC'!CH11+'Full Split FC'!CH11+'Full Split MA IC'!CH11+'Full Split FIC'!CH11)^-'Full Split'!$EN$2)</f>
        <v/>
      </c>
      <c r="CI11" s="44" t="str">
        <f>IF(CH11="","",('Full Split CC'!CI11*('Full Split'!$EM$2/(1+(1+'Full Split'!$EM$2)^-1))+'Full Split OC'!CI11+'Full Split FC'!CI11+'Full Split MA IC'!CI11+'Full Split FIC'!CI11)^-'Full Split'!$EN$2)</f>
        <v/>
      </c>
      <c r="CJ11" s="44" t="str">
        <f>IF(CI11="","",('Full Split CC'!CJ11*('Full Split'!$EM$2/(1+(1+'Full Split'!$EM$2)^-1))+'Full Split OC'!CJ11+'Full Split FC'!CJ11+'Full Split MA IC'!CJ11+'Full Split FIC'!CJ11)^-'Full Split'!$EN$2)</f>
        <v/>
      </c>
      <c r="CK11" s="44" t="str">
        <f>IF(CJ11="","",('Full Split CC'!CK11*('Full Split'!$EM$2/(1+(1+'Full Split'!$EM$2)^-1))+'Full Split OC'!CK11+'Full Split FC'!CK11+'Full Split MA IC'!CK11+'Full Split FIC'!CK11)^-'Full Split'!$EN$2)</f>
        <v/>
      </c>
      <c r="CL11" s="44" t="str">
        <f>IF(CK11="","",('Full Split CC'!CL11*('Full Split'!$EM$2/(1+(1+'Full Split'!$EM$2)^-1))+'Full Split OC'!CL11+'Full Split FC'!CL11+'Full Split MA IC'!CL11+'Full Split FIC'!CL11)^-'Full Split'!$EN$2)</f>
        <v/>
      </c>
      <c r="CM11" s="44" t="str">
        <f>IF(CL11="","",('Full Split CC'!CM11*('Full Split'!$EM$2/(1+(1+'Full Split'!$EM$2)^-1))+'Full Split OC'!CM11+'Full Split FC'!CM11+'Full Split MA IC'!CM11+'Full Split FIC'!CM11)^-'Full Split'!$EN$2)</f>
        <v/>
      </c>
      <c r="CN11" s="44" t="str">
        <f>IF(CM11="","",('Full Split CC'!CN11*('Full Split'!$EM$2/(1+(1+'Full Split'!$EM$2)^-1))+'Full Split OC'!CN11+'Full Split FC'!CN11+'Full Split MA IC'!CN11+'Full Split FIC'!CN11)^-'Full Split'!$EN$2)</f>
        <v/>
      </c>
      <c r="CO11" s="44" t="str">
        <f>IF(CN11="","",('Full Split CC'!CO11*('Full Split'!$EM$2/(1+(1+'Full Split'!$EM$2)^-1))+'Full Split OC'!CO11+'Full Split FC'!CO11+'Full Split MA IC'!CO11+'Full Split FIC'!CO11)^-'Full Split'!$EN$2)</f>
        <v/>
      </c>
      <c r="CP11" s="44" t="str">
        <f>IF(CO11="","",('Full Split CC'!CP11*('Full Split'!$EM$2/(1+(1+'Full Split'!$EM$2)^-1))+'Full Split OC'!CP11+'Full Split FC'!CP11+'Full Split MA IC'!CP11+'Full Split FIC'!CP11)^-'Full Split'!$EN$2)</f>
        <v/>
      </c>
      <c r="CQ11" s="44" t="str">
        <f>IF(CP11="","",('Full Split CC'!CQ11*('Full Split'!$EM$2/(1+(1+'Full Split'!$EM$2)^-1))+'Full Split OC'!CQ11+'Full Split FC'!CQ11+'Full Split MA IC'!CQ11+'Full Split FIC'!CQ11)^-'Full Split'!$EN$2)</f>
        <v/>
      </c>
      <c r="CR11" s="44" t="str">
        <f>IF(CQ11="","",('Full Split CC'!CR11*('Full Split'!$EM$2/(1+(1+'Full Split'!$EM$2)^-1))+'Full Split OC'!CR11+'Full Split FC'!CR11+'Full Split MA IC'!CR11+'Full Split FIC'!CR11)^-'Full Split'!$EN$2)</f>
        <v/>
      </c>
      <c r="CS11" s="44" t="str">
        <f>IF(CR11="","",('Full Split CC'!CS11*('Full Split'!$EM$2/(1+(1+'Full Split'!$EM$2)^-1))+'Full Split OC'!CS11+'Full Split FC'!CS11+'Full Split MA IC'!CS11+'Full Split FIC'!CS11)^-'Full Split'!$EN$2)</f>
        <v/>
      </c>
      <c r="CT11" s="44" t="str">
        <f>IF(CS11="","",('Full Split CC'!CT11*('Full Split'!$EM$2/(1+(1+'Full Split'!$EM$2)^-1))+'Full Split OC'!CT11+'Full Split FC'!CT11+'Full Split MA IC'!CT11+'Full Split FIC'!CT11)^-'Full Split'!$EN$2)</f>
        <v/>
      </c>
      <c r="CU11" s="44" t="str">
        <f>IF(CT11="","",('Full Split CC'!CU11*('Full Split'!$EM$2/(1+(1+'Full Split'!$EM$2)^-1))+'Full Split OC'!CU11+'Full Split FC'!CU11+'Full Split MA IC'!CU11+'Full Split FIC'!CU11)^-'Full Split'!$EN$2)</f>
        <v/>
      </c>
      <c r="CV11" s="44" t="str">
        <f>IF(CU11="","",('Full Split CC'!CV11*('Full Split'!$EM$2/(1+(1+'Full Split'!$EM$2)^-1))+'Full Split OC'!CV11+'Full Split FC'!CV11+'Full Split MA IC'!CV11+'Full Split FIC'!CV11)^-'Full Split'!$EN$2)</f>
        <v/>
      </c>
      <c r="CW11" s="44" t="str">
        <f>IF(CV11="","",('Full Split CC'!CW11*('Full Split'!$EM$2/(1+(1+'Full Split'!$EM$2)^-1))+'Full Split OC'!CW11+'Full Split FC'!CW11+'Full Split MA IC'!CW11+'Full Split FIC'!CW11)^-'Full Split'!$EN$2)</f>
        <v/>
      </c>
      <c r="CX11" s="44" t="str">
        <f>IF(CW11="","",('Full Split CC'!CX11*('Full Split'!$EM$2/(1+(1+'Full Split'!$EM$2)^-1))+'Full Split OC'!CX11+'Full Split FC'!CX11+'Full Split MA IC'!CX11+'Full Split FIC'!CX11)^-'Full Split'!$EN$2)</f>
        <v/>
      </c>
      <c r="CY11" s="44" t="str">
        <f>IF(CX11="","",('Full Split CC'!CY11*('Full Split'!$EM$2/(1+(1+'Full Split'!$EM$2)^-1))+'Full Split OC'!CY11+'Full Split FC'!CY11+'Full Split MA IC'!CY11+'Full Split FIC'!CY11)^-'Full Split'!$EN$2)</f>
        <v/>
      </c>
      <c r="CZ11" s="44" t="str">
        <f>IF(CY11="","",('Full Split CC'!CZ11*('Full Split'!$EM$2/(1+(1+'Full Split'!$EM$2)^-1))+'Full Split OC'!CZ11+'Full Split FC'!CZ11+'Full Split MA IC'!CZ11+'Full Split FIC'!CZ11)^-'Full Split'!$EN$2)</f>
        <v/>
      </c>
      <c r="DA11" s="44" t="str">
        <f>IF(CZ11="","",('Full Split CC'!DA11*('Full Split'!$EM$2/(1+(1+'Full Split'!$EM$2)^-1))+'Full Split OC'!DA11+'Full Split FC'!DA11+'Full Split MA IC'!DA11+'Full Split FIC'!DA11)^-'Full Split'!$EN$2)</f>
        <v/>
      </c>
      <c r="DB11" s="44" t="str">
        <f>IF(DA11="","",('Full Split CC'!DB11*('Full Split'!$EM$2/(1+(1+'Full Split'!$EM$2)^-1))+'Full Split OC'!DB11+'Full Split FC'!DB11+'Full Split MA IC'!DB11+'Full Split FIC'!DB11)^-'Full Split'!$EN$2)</f>
        <v/>
      </c>
      <c r="DC11" s="44" t="str">
        <f>IF(DB11="","",('Full Split CC'!DC11*('Full Split'!$EM$2/(1+(1+'Full Split'!$EM$2)^-1))+'Full Split OC'!DC11+'Full Split FC'!DC11+'Full Split MA IC'!DC11+'Full Split FIC'!DC11)^-'Full Split'!$EN$2)</f>
        <v/>
      </c>
      <c r="DD11" s="44" t="str">
        <f>IF(DC11="","",('Full Split CC'!DD11*('Full Split'!$EM$2/(1+(1+'Full Split'!$EM$2)^-1))+'Full Split OC'!DD11+'Full Split FC'!DD11+'Full Split MA IC'!DD11+'Full Split FIC'!DD11)^-'Full Split'!$EN$2)</f>
        <v/>
      </c>
      <c r="DE11" s="44" t="str">
        <f>IF(DD11="","",('Full Split CC'!DE11*('Full Split'!$EM$2/(1+(1+'Full Split'!$EM$2)^-1))+'Full Split OC'!DE11+'Full Split FC'!DE11+'Full Split MA IC'!DE11+'Full Split FIC'!DE11)^-'Full Split'!$EN$2)</f>
        <v/>
      </c>
      <c r="DF11" s="44" t="str">
        <f>IF(DE11="","",('Full Split CC'!DF11*('Full Split'!$EM$2/(1+(1+'Full Split'!$EM$2)^-1))+'Full Split OC'!DF11+'Full Split FC'!DF11+'Full Split MA IC'!DF11+'Full Split FIC'!DF11)^-'Full Split'!$EN$2)</f>
        <v/>
      </c>
      <c r="DG11" s="44" t="str">
        <f>IF(DF11="","",('Full Split CC'!DG11*('Full Split'!$EM$2/(1+(1+'Full Split'!$EM$2)^-1))+'Full Split OC'!DG11+'Full Split FC'!DG11+'Full Split MA IC'!DG11+'Full Split FIC'!DG11)^-'Full Split'!$EN$2)</f>
        <v/>
      </c>
      <c r="DH11" s="44" t="str">
        <f>IF(DG11="","",('Full Split CC'!DH11*('Full Split'!$EM$2/(1+(1+'Full Split'!$EM$2)^-1))+'Full Split OC'!DH11+'Full Split FC'!DH11+'Full Split MA IC'!DH11+'Full Split FIC'!DH11)^-'Full Split'!$EN$2)</f>
        <v/>
      </c>
      <c r="DI11" s="44" t="str">
        <f>IF(DH11="","",('Full Split CC'!DI11*('Full Split'!$EM$2/(1+(1+'Full Split'!$EM$2)^-1))+'Full Split OC'!DI11+'Full Split FC'!DI11+'Full Split MA IC'!DI11+'Full Split FIC'!DI11)^-'Full Split'!$EN$2)</f>
        <v/>
      </c>
      <c r="DJ11" s="44" t="str">
        <f>IF(DI11="","",('Full Split CC'!DJ11*('Full Split'!$EM$2/(1+(1+'Full Split'!$EM$2)^-1))+'Full Split OC'!DJ11+'Full Split FC'!DJ11+'Full Split MA IC'!DJ11+'Full Split FIC'!DJ11)^-'Full Split'!$EN$2)</f>
        <v/>
      </c>
      <c r="DK11" s="44" t="str">
        <f>IF(DJ11="","",('Full Split CC'!DK11*('Full Split'!$EM$2/(1+(1+'Full Split'!$EM$2)^-1))+'Full Split OC'!DK11+'Full Split FC'!DK11+'Full Split MA IC'!DK11+'Full Split FIC'!DK11)^-'Full Split'!$EN$2)</f>
        <v/>
      </c>
      <c r="DL11" s="44" t="str">
        <f>IF(DK11="","",('Full Split CC'!DL11*('Full Split'!$EM$2/(1+(1+'Full Split'!$EM$2)^-1))+'Full Split OC'!DL11+'Full Split FC'!DL11+'Full Split MA IC'!DL11+'Full Split FIC'!DL11)^-'Full Split'!$EN$2)</f>
        <v/>
      </c>
      <c r="DM11" s="44" t="str">
        <f>IF(DL11="","",('Full Split CC'!DM11*('Full Split'!$EM$2/(1+(1+'Full Split'!$EM$2)^-1))+'Full Split OC'!DM11+'Full Split FC'!DM11+'Full Split MA IC'!DM11+'Full Split FIC'!DM11)^-'Full Split'!$EN$2)</f>
        <v/>
      </c>
      <c r="DN11" s="44" t="str">
        <f>IF(DM11="","",('Full Split CC'!DN11*('Full Split'!$EM$2/(1+(1+'Full Split'!$EM$2)^-1))+'Full Split OC'!DN11+'Full Split FC'!DN11+'Full Split MA IC'!DN11+'Full Split FIC'!DN11)^-'Full Split'!$EN$2)</f>
        <v/>
      </c>
      <c r="DO11" s="44" t="str">
        <f>IF(DN11="","",('Full Split CC'!DO11*('Full Split'!$EM$2/(1+(1+'Full Split'!$EM$2)^-1))+'Full Split OC'!DO11+'Full Split FC'!DO11+'Full Split MA IC'!DO11+'Full Split FIC'!DO11)^-'Full Split'!$EN$2)</f>
        <v/>
      </c>
      <c r="DP11" s="44" t="str">
        <f>IF(DO11="","",('Full Split CC'!DP11*('Full Split'!$EM$2/(1+(1+'Full Split'!$EM$2)^-1))+'Full Split OC'!DP11+'Full Split FC'!DP11+'Full Split MA IC'!DP11+'Full Split FIC'!DP11)^-'Full Split'!$EN$2)</f>
        <v/>
      </c>
      <c r="DQ11" s="44" t="str">
        <f>IF(DP11="","",('Full Split CC'!DQ11*('Full Split'!$EM$2/(1+(1+'Full Split'!$EM$2)^-1))+'Full Split OC'!DQ11+'Full Split FC'!DQ11+'Full Split MA IC'!DQ11+'Full Split FIC'!DQ11)^-'Full Split'!$EN$2)</f>
        <v/>
      </c>
      <c r="DR11" s="44" t="str">
        <f>IF(DQ11="","",('Full Split CC'!DR11*('Full Split'!$EM$2/(1+(1+'Full Split'!$EM$2)^-1))+'Full Split OC'!DR11+'Full Split FC'!DR11+'Full Split MA IC'!DR11+'Full Split FIC'!DR11)^-'Full Split'!$EN$2)</f>
        <v/>
      </c>
      <c r="DS11" s="44" t="str">
        <f>IF(DR11="","",('Full Split CC'!DS11*('Full Split'!$EM$2/(1+(1+'Full Split'!$EM$2)^-1))+'Full Split OC'!DS11+'Full Split FC'!DS11+'Full Split MA IC'!DS11+'Full Split FIC'!DS11)^-'Full Split'!$EN$2)</f>
        <v/>
      </c>
      <c r="DT11" s="44" t="str">
        <f>IF(DS11="","",('Full Split CC'!DT11*('Full Split'!$EM$2/(1+(1+'Full Split'!$EM$2)^-1))+'Full Split OC'!DT11+'Full Split FC'!DT11+'Full Split MA IC'!DT11+'Full Split FIC'!DT11)^-'Full Split'!$EN$2)</f>
        <v/>
      </c>
      <c r="DU11" s="44" t="str">
        <f>IF(DT11="","",('Full Split CC'!DU11*('Full Split'!$EM$2/(1+(1+'Full Split'!$EM$2)^-1))+'Full Split OC'!DU11+'Full Split FC'!DU11+'Full Split MA IC'!DU11+'Full Split FIC'!DU11)^-'Full Split'!$EN$2)</f>
        <v/>
      </c>
      <c r="DV11" s="44" t="str">
        <f>IF(DU11="","",('Full Split CC'!DV11*('Full Split'!$EM$2/(1+(1+'Full Split'!$EM$2)^-1))+'Full Split OC'!DV11+'Full Split FC'!DV11+'Full Split MA IC'!DV11+'Full Split FIC'!DV11)^-'Full Split'!$EN$2)</f>
        <v/>
      </c>
      <c r="DW11" s="44" t="str">
        <f>IF(DV11="","",('Full Split CC'!DW11*('Full Split'!$EM$2/(1+(1+'Full Split'!$EM$2)^-1))+'Full Split OC'!DW11+'Full Split FC'!DW11+'Full Split MA IC'!DW11+'Full Split FIC'!DW11)^-'Full Split'!$EN$2)</f>
        <v/>
      </c>
      <c r="DX11" s="44" t="str">
        <f>IF(DW11="","",('Full Split CC'!DX11*('Full Split'!$EM$2/(1+(1+'Full Split'!$EM$2)^-1))+'Full Split OC'!DX11+'Full Split FC'!DX11+'Full Split MA IC'!DX11+'Full Split FIC'!DX11)^-'Full Split'!$EN$2)</f>
        <v/>
      </c>
      <c r="DY11" s="44" t="str">
        <f>IF(DX11="","",('Full Split CC'!DY11*('Full Split'!$EM$2/(1+(1+'Full Split'!$EM$2)^-1))+'Full Split OC'!DY11+'Full Split FC'!DY11+'Full Split MA IC'!DY11+'Full Split FIC'!DY11)^-'Full Split'!$EN$2)</f>
        <v/>
      </c>
      <c r="DZ11" s="44" t="str">
        <f>IF(DY11="","",('Full Split CC'!DZ11*('Full Split'!$EM$2/(1+(1+'Full Split'!$EM$2)^-1))+'Full Split OC'!DZ11+'Full Split FC'!DZ11+'Full Split MA IC'!DZ11+'Full Split FIC'!DZ11)^-'Full Split'!$EN$2)</f>
        <v/>
      </c>
      <c r="EA11" s="44" t="str">
        <f>IF(DZ11="","",('Full Split CC'!EA11*('Full Split'!$EM$2/(1+(1+'Full Split'!$EM$2)^-1))+'Full Split OC'!EA11+'Full Split FC'!EA11+'Full Split MA IC'!EA11+'Full Split FIC'!EA11)^-'Full Split'!$EN$2)</f>
        <v/>
      </c>
      <c r="EB11" s="44" t="str">
        <f>IF(EA11="","",('Full Split CC'!EB11*('Full Split'!$EM$2/(1+(1+'Full Split'!$EM$2)^-1))+'Full Split OC'!EB11+'Full Split FC'!EB11+'Full Split MA IC'!EB11+'Full Split FIC'!EB11)^-'Full Split'!$EN$2)</f>
        <v/>
      </c>
      <c r="EC11" s="44" t="str">
        <f>IF(EB11="","",('Full Split CC'!EC11*('Full Split'!$EM$2/(1+(1+'Full Split'!$EM$2)^-1))+'Full Split OC'!EC11+'Full Split FC'!EC11+'Full Split MA IC'!EC11+'Full Split FIC'!EC11)^-'Full Split'!$EN$2)</f>
        <v/>
      </c>
      <c r="ED11" s="44"/>
      <c r="EE11" s="44"/>
      <c r="EF11" s="44"/>
      <c r="EG11" s="44"/>
      <c r="EH11" s="44"/>
      <c r="EI11" s="44"/>
      <c r="EJ11" s="44"/>
      <c r="EK11" s="44"/>
    </row>
    <row r="12" spans="1:144" x14ac:dyDescent="0.25">
      <c r="A12" s="9" t="s">
        <v>111</v>
      </c>
      <c r="B12" s="44"/>
      <c r="C12" s="44"/>
      <c r="D12" s="44"/>
      <c r="E12" s="44"/>
      <c r="F12" s="44"/>
      <c r="G12" s="44"/>
      <c r="H12" s="44"/>
      <c r="I12" s="44"/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  <c r="AA12" s="44"/>
      <c r="AB12" s="44"/>
      <c r="AC12" s="44"/>
      <c r="AD12" s="44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44"/>
      <c r="AQ12" s="44"/>
      <c r="AR12" s="44"/>
      <c r="AS12" s="44"/>
      <c r="AT12" s="44"/>
      <c r="AU12" s="44"/>
      <c r="AV12" s="44"/>
      <c r="AW12" s="44"/>
      <c r="AX12" s="44"/>
      <c r="AY12" s="44"/>
      <c r="AZ12" s="44"/>
      <c r="BA12" s="44"/>
      <c r="BB12" s="44"/>
      <c r="BC12" s="44"/>
      <c r="BD12" s="44"/>
      <c r="BE12" s="44"/>
      <c r="BF12" s="44"/>
      <c r="BG12" s="44"/>
      <c r="BH12" s="44"/>
      <c r="BI12" s="44"/>
      <c r="BJ12" s="44"/>
      <c r="BK12" s="44"/>
      <c r="BL12" s="44"/>
      <c r="BM12" s="44"/>
      <c r="BN12" s="44"/>
      <c r="BP12" s="9" t="s">
        <v>112</v>
      </c>
      <c r="BQ12" s="44"/>
      <c r="BR12" s="44"/>
      <c r="BS12" s="44"/>
      <c r="BT12" s="44"/>
      <c r="BU12" s="44"/>
      <c r="BV12" s="44"/>
      <c r="BW12" s="44"/>
      <c r="BX12" s="44"/>
      <c r="BY12" s="44"/>
      <c r="BZ12" s="44"/>
      <c r="CA12" s="44"/>
      <c r="CB12" s="44"/>
      <c r="CC12" s="44"/>
      <c r="CD12" s="44"/>
      <c r="CE12" s="44"/>
      <c r="CF12" s="44"/>
      <c r="CG12" s="44"/>
      <c r="CH12" s="44"/>
      <c r="CI12" s="44"/>
      <c r="CJ12" s="44"/>
      <c r="CK12" s="44"/>
      <c r="CL12" s="44"/>
      <c r="CM12" s="44"/>
      <c r="CN12" s="44"/>
      <c r="CO12" s="44"/>
      <c r="CP12" s="44"/>
      <c r="CQ12" s="44"/>
      <c r="CR12" s="44"/>
      <c r="CS12" s="44"/>
      <c r="CT12" s="44"/>
      <c r="CU12" s="44"/>
      <c r="CV12" s="44"/>
      <c r="CW12" s="44"/>
      <c r="CX12" s="44"/>
      <c r="CY12" s="44"/>
      <c r="CZ12" s="44"/>
      <c r="DA12" s="44"/>
      <c r="DB12" s="44"/>
      <c r="DC12" s="44"/>
      <c r="DD12" s="44"/>
      <c r="DE12" s="44"/>
      <c r="DF12" s="44"/>
      <c r="DG12" s="44"/>
      <c r="DH12" s="44"/>
      <c r="DI12" s="44"/>
      <c r="DJ12" s="44"/>
      <c r="DK12" s="44"/>
      <c r="DL12" s="44"/>
      <c r="DM12" s="44"/>
      <c r="DN12" s="44"/>
      <c r="DO12" s="44"/>
      <c r="DP12" s="44"/>
      <c r="DQ12" s="44"/>
      <c r="DR12" s="44"/>
      <c r="DS12" s="44"/>
      <c r="DT12" s="44"/>
      <c r="DU12" s="44"/>
      <c r="DV12" s="44"/>
      <c r="DW12" s="44"/>
      <c r="DX12" s="44"/>
      <c r="DY12" s="44"/>
      <c r="DZ12" s="44"/>
      <c r="EA12" s="44"/>
      <c r="EB12" s="44"/>
      <c r="EC12" s="44"/>
      <c r="ED12" s="44"/>
      <c r="EE12" s="44"/>
      <c r="EF12" s="44"/>
      <c r="EG12" s="44"/>
      <c r="EH12" s="44"/>
      <c r="EI12" s="44"/>
      <c r="EJ12" s="44"/>
      <c r="EK12" s="44"/>
    </row>
    <row r="13" spans="1:144" x14ac:dyDescent="0.25">
      <c r="A13" s="9" t="s">
        <v>2</v>
      </c>
      <c r="B13" s="44">
        <f>IF(A13="","",('Full Split CC'!B13*('Full Split'!$EM$2/(1+(1+'Full Split'!$EM$2)^-1))+'Full Split OC'!B13+'Full Split FC'!B13+'Full Split MA IC'!B13+'Full Split FIC'!B13)^-'Full Split'!$EN$2)</f>
        <v>1.6528984621103525E-72</v>
      </c>
      <c r="C13" s="44">
        <f>IF(B13="","",('Full Split CC'!C13*('Full Split'!$EM$2/(1+(1+'Full Split'!$EM$2)^-1))+'Full Split OC'!C13+'Full Split FC'!C13+'Full Split MA IC'!C13+'Full Split FIC'!C13)^-'Full Split'!$EN$2)</f>
        <v>2.0758744544412806E-72</v>
      </c>
      <c r="D13" s="44">
        <f>IF(C13="","",('Full Split CC'!D13*('Full Split'!$EM$2/(1+(1+'Full Split'!$EM$2)^-1))+'Full Split OC'!D13+'Full Split FC'!D13+'Full Split MA IC'!D13+'Full Split FIC'!D13)^-'Full Split'!$EN$2)</f>
        <v>1.7852835316060947E-72</v>
      </c>
      <c r="E13" s="44">
        <f>IF(D13="","",('Full Split CC'!E13*('Full Split'!$EM$2/(1+(1+'Full Split'!$EM$2)^-1))+'Full Split OC'!E13+'Full Split FC'!E13+'Full Split MA IC'!E13+'Full Split FIC'!E13)^-'Full Split'!$EN$2)</f>
        <v>4.2019781179412538E-72</v>
      </c>
      <c r="F13" s="44">
        <f>IF(E13="","",('Full Split CC'!F13*('Full Split'!$EM$2/(1+(1+'Full Split'!$EM$2)^-1))+'Full Split OC'!F13+'Full Split FC'!F13+'Full Split MA IC'!F13+'Full Split FIC'!F13)^-'Full Split'!$EN$2)</f>
        <v>3.8179034318738706E-73</v>
      </c>
      <c r="G13" s="44">
        <f>IF(F13="","",('Full Split CC'!G13*('Full Split'!$EM$2/(1+(1+'Full Split'!$EM$2)^-1))+'Full Split OC'!G13+'Full Split FC'!G13+'Full Split MA IC'!G13+'Full Split FIC'!G13)^-'Full Split'!$EN$2)</f>
        <v>9.2436785103759377E-73</v>
      </c>
      <c r="H13" s="44">
        <f>IF(G13="","",('Full Split CC'!H13*('Full Split'!$EM$2/(1+(1+'Full Split'!$EM$2)^-1))+'Full Split OC'!H13+'Full Split FC'!H13+'Full Split MA IC'!H13+'Full Split FIC'!H13)^-'Full Split'!$EN$2)</f>
        <v>8.2923730751152607E-73</v>
      </c>
      <c r="I13" s="44">
        <f>IF(H13="","",('Full Split CC'!I13*('Full Split'!$EM$2/(1+(1+'Full Split'!$EM$2)^-1))+'Full Split OC'!I13+'Full Split FC'!I13+'Full Split MA IC'!I13+'Full Split FIC'!I13)^-'Full Split'!$EN$2)</f>
        <v>8.6769272232769288E-73</v>
      </c>
      <c r="J13" s="44">
        <f>IF(I13="","",('Full Split CC'!J13*('Full Split'!$EM$2/(1+(1+'Full Split'!$EM$2)^-1))+'Full Split OC'!J13+'Full Split FC'!J13+'Full Split MA IC'!J13+'Full Split FIC'!J13)^-'Full Split'!$EN$2)</f>
        <v>1.8201175544273285E-72</v>
      </c>
      <c r="K13" s="44">
        <f>IF(J13="","",('Full Split CC'!K13*('Full Split'!$EM$2/(1+(1+'Full Split'!$EM$2)^-1))+'Full Split OC'!K13+'Full Split FC'!K13+'Full Split MA IC'!K13+'Full Split FIC'!K13)^-'Full Split'!$EN$2)</f>
        <v>2.239057705122507E-72</v>
      </c>
      <c r="L13" s="44">
        <f>IF(K13="","",('Full Split CC'!L13*('Full Split'!$EM$2/(1+(1+'Full Split'!$EM$2)^-1))+'Full Split OC'!L13+'Full Split FC'!L13+'Full Split MA IC'!L13+'Full Split FIC'!L13)^-'Full Split'!$EN$2)</f>
        <v>2.483086617624862E-72</v>
      </c>
      <c r="M13" s="44">
        <f>IF(L13="","",('Full Split CC'!M13*('Full Split'!$EM$2/(1+(1+'Full Split'!$EM$2)^-1))+'Full Split OC'!M13+'Full Split FC'!M13+'Full Split MA IC'!M13+'Full Split FIC'!M13)^-'Full Split'!$EN$2)</f>
        <v>1.8105254054503689E-72</v>
      </c>
      <c r="N13" s="44">
        <f>IF(M13="","",('Full Split CC'!N13*('Full Split'!$EM$2/(1+(1+'Full Split'!$EM$2)^-1))+'Full Split OC'!N13+'Full Split FC'!N13+'Full Split MA IC'!N13+'Full Split FIC'!N13)^-'Full Split'!$EN$2)</f>
        <v>3.307205233516385E-72</v>
      </c>
      <c r="O13" s="44">
        <f>IF(N13="","",('Full Split CC'!O13*('Full Split'!$EM$2/(1+(1+'Full Split'!$EM$2)^-1))+'Full Split OC'!O13+'Full Split FC'!O13+'Full Split MA IC'!O13+'Full Split FIC'!O13)^-'Full Split'!$EN$2)</f>
        <v>3.0863091947290182E-72</v>
      </c>
      <c r="P13" s="44">
        <f>IF(O13="","",('Full Split CC'!P13*('Full Split'!$EM$2/(1+(1+'Full Split'!$EM$2)^-1))+'Full Split OC'!P13+'Full Split FC'!P13+'Full Split MA IC'!P13+'Full Split FIC'!P13)^-'Full Split'!$EN$2)</f>
        <v>3.6550857164240878E-72</v>
      </c>
      <c r="Q13" s="44">
        <f>IF(P13="","",('Full Split CC'!Q13*('Full Split'!$EM$2/(1+(1+'Full Split'!$EM$2)^-1))+'Full Split OC'!Q13+'Full Split FC'!Q13+'Full Split MA IC'!Q13+'Full Split FIC'!Q13)^-'Full Split'!$EN$2)</f>
        <v>2.0655738995999029E-71</v>
      </c>
      <c r="R13" s="44">
        <f>IF(Q13="","",('Full Split CC'!R13*('Full Split'!$EM$2/(1+(1+'Full Split'!$EM$2)^-1))+'Full Split OC'!R13+'Full Split FC'!R13+'Full Split MA IC'!R13+'Full Split FIC'!R13)^-'Full Split'!$EN$2)</f>
        <v>2.4858848645028393E-71</v>
      </c>
      <c r="S13" s="44">
        <f>IF(R13="","",('Full Split CC'!S13*('Full Split'!$EM$2/(1+(1+'Full Split'!$EM$2)^-1))+'Full Split OC'!S13+'Full Split FC'!S13+'Full Split MA IC'!S13+'Full Split FIC'!S13)^-'Full Split'!$EN$2)</f>
        <v>1.8905131664863328E-71</v>
      </c>
      <c r="T13" s="44">
        <f>IF(S13="","",('Full Split CC'!T13*('Full Split'!$EM$2/(1+(1+'Full Split'!$EM$2)^-1))+'Full Split OC'!T13+'Full Split FC'!T13+'Full Split MA IC'!T13+'Full Split FIC'!T13)^-'Full Split'!$EN$2)</f>
        <v>1.7168526342039955E-71</v>
      </c>
      <c r="U13" s="44">
        <f>IF(T13="","",('Full Split CC'!U13*('Full Split'!$EM$2/(1+(1+'Full Split'!$EM$2)^-1))+'Full Split OC'!U13+'Full Split FC'!U13+'Full Split MA IC'!U13+'Full Split FIC'!U13)^-'Full Split'!$EN$2)</f>
        <v>2.0135882187643246E-71</v>
      </c>
      <c r="V13" s="44">
        <f>IF(U13="","",('Full Split CC'!V13*('Full Split'!$EM$2/(1+(1+'Full Split'!$EM$2)^-1))+'Full Split OC'!V13+'Full Split FC'!V13+'Full Split MA IC'!V13+'Full Split FIC'!V13)^-'Full Split'!$EN$2)</f>
        <v>1.4442871780900879E-71</v>
      </c>
      <c r="W13" s="44">
        <f>IF(V13="","",('Full Split CC'!W13*('Full Split'!$EM$2/(1+(1+'Full Split'!$EM$2)^-1))+'Full Split OC'!W13+'Full Split FC'!W13+'Full Split MA IC'!W13+'Full Split FIC'!W13)^-'Full Split'!$EN$2)</f>
        <v>5.5316200407636807E-71</v>
      </c>
      <c r="X13" s="44">
        <f>IF(W13="","",('Full Split CC'!X13*('Full Split'!$EM$2/(1+(1+'Full Split'!$EM$2)^-1))+'Full Split OC'!X13+'Full Split FC'!X13+'Full Split MA IC'!X13+'Full Split FIC'!X13)^-'Full Split'!$EN$2)</f>
        <v>4.6719585600368501E-71</v>
      </c>
      <c r="Y13" s="44">
        <f>IF(X13="","",('Full Split CC'!Y13*('Full Split'!$EM$2/(1+(1+'Full Split'!$EM$2)^-1))+'Full Split OC'!Y13+'Full Split FC'!Y13+'Full Split MA IC'!Y13+'Full Split FIC'!Y13)^-'Full Split'!$EN$2)</f>
        <v>7.5044166760963517E-71</v>
      </c>
      <c r="Z13" s="44">
        <f>IF(Y13="","",('Full Split CC'!Z13*('Full Split'!$EM$2/(1+(1+'Full Split'!$EM$2)^-1))+'Full Split OC'!Z13+'Full Split FC'!Z13+'Full Split MA IC'!Z13+'Full Split FIC'!Z13)^-'Full Split'!$EN$2)</f>
        <v>6.63734440627971E-71</v>
      </c>
      <c r="AA13" s="44">
        <f>IF(Z13="","",('Full Split CC'!AA13*('Full Split'!$EM$2/(1+(1+'Full Split'!$EM$2)^-1))+'Full Split OC'!AA13+'Full Split FC'!AA13+'Full Split MA IC'!AA13+'Full Split FIC'!AA13)^-'Full Split'!$EN$2)</f>
        <v>9.6540345818604816E-71</v>
      </c>
      <c r="AB13" s="44">
        <f>IF(AA13="","",('Full Split CC'!AB13*('Full Split'!$EM$2/(1+(1+'Full Split'!$EM$2)^-1))+'Full Split OC'!AB13+'Full Split FC'!AB13+'Full Split MA IC'!AB13+'Full Split FIC'!AB13)^-'Full Split'!$EN$2)</f>
        <v>2.1698346187055369E-70</v>
      </c>
      <c r="AC13" s="44">
        <f>IF(AB13="","",('Full Split CC'!AC13*('Full Split'!$EM$2/(1+(1+'Full Split'!$EM$2)^-1))+'Full Split OC'!AC13+'Full Split FC'!AC13+'Full Split MA IC'!AC13+'Full Split FIC'!AC13)^-'Full Split'!$EN$2)</f>
        <v>5.6876188721999835E-70</v>
      </c>
      <c r="AD13" s="44">
        <f>IF(AC13="","",('Full Split CC'!AD13*('Full Split'!$EM$2/(1+(1+'Full Split'!$EM$2)^-1))+'Full Split OC'!AD13+'Full Split FC'!AD13+'Full Split MA IC'!AD13+'Full Split FIC'!AD13)^-'Full Split'!$EN$2)</f>
        <v>1.018099207943724E-69</v>
      </c>
      <c r="AE13" s="44">
        <f>IF(AD13="","",('Full Split CC'!AE13*('Full Split'!$EM$2/(1+(1+'Full Split'!$EM$2)^-1))+'Full Split OC'!AE13+'Full Split FC'!AE13+'Full Split MA IC'!AE13+'Full Split FIC'!AE13)^-'Full Split'!$EN$2)</f>
        <v>2.157488334946977E-69</v>
      </c>
      <c r="AF13" s="44">
        <f>IF(AE13="","",('Full Split CC'!AF13*('Full Split'!$EM$2/(1+(1+'Full Split'!$EM$2)^-1))+'Full Split OC'!AF13+'Full Split FC'!AF13+'Full Split MA IC'!AF13+'Full Split FIC'!AF13)^-'Full Split'!$EN$2)</f>
        <v>1.1758521498719511E-68</v>
      </c>
      <c r="AG13" s="44">
        <f>IF(AF13="","",('Full Split CC'!AG13*('Full Split'!$EM$2/(1+(1+'Full Split'!$EM$2)^-1))+'Full Split OC'!AG13+'Full Split FC'!AG13+'Full Split MA IC'!AG13+'Full Split FIC'!AG13)^-'Full Split'!$EN$2)</f>
        <v>7.8176398955039464E-69</v>
      </c>
      <c r="AH13" s="44">
        <f>IF(AG13="","",('Full Split CC'!AH13*('Full Split'!$EM$2/(1+(1+'Full Split'!$EM$2)^-1))+'Full Split OC'!AH13+'Full Split FC'!AH13+'Full Split MA IC'!AH13+'Full Split FIC'!AH13)^-'Full Split'!$EN$2)</f>
        <v>7.9418229183628528E-69</v>
      </c>
      <c r="AI13" s="44">
        <f>IF(AH13="","",('Full Split CC'!AI13*('Full Split'!$EM$2/(1+(1+'Full Split'!$EM$2)^-1))+'Full Split OC'!AI13+'Full Split FC'!AI13+'Full Split MA IC'!AI13+'Full Split FIC'!AI13)^-'Full Split'!$EN$2)</f>
        <v>8.0695251981547628E-69</v>
      </c>
      <c r="AJ13" s="44">
        <f>IF(AI13="","",('Full Split CC'!AJ13*('Full Split'!$EM$2/(1+(1+'Full Split'!$EM$2)^-1))+'Full Split OC'!AJ13+'Full Split FC'!AJ13+'Full Split MA IC'!AJ13+'Full Split FIC'!AJ13)^-'Full Split'!$EN$2)</f>
        <v>8.2009119938890625E-69</v>
      </c>
      <c r="AK13" s="44">
        <f>IF(AJ13="","",('Full Split CC'!AK13*('Full Split'!$EM$2/(1+(1+'Full Split'!$EM$2)^-1))+'Full Split OC'!AK13+'Full Split FC'!AK13+'Full Split MA IC'!AK13+'Full Split FIC'!AK13)^-'Full Split'!$EN$2)</f>
        <v>9.3227092679423115E-69</v>
      </c>
      <c r="AL13" s="44">
        <f>IF(AK13="","",('Full Split CC'!AL13*('Full Split'!$EM$2/(1+(1+'Full Split'!$EM$2)^-1))+'Full Split OC'!AL13+'Full Split FC'!AL13+'Full Split MA IC'!AL13+'Full Split FIC'!AL13)^-'Full Split'!$EN$2)</f>
        <v>1.941125197362199E-68</v>
      </c>
      <c r="AM13" s="44">
        <f>IF(AL13="","",('Full Split CC'!AM13*('Full Split'!$EM$2/(1+(1+'Full Split'!$EM$2)^-1))+'Full Split OC'!AM13+'Full Split FC'!AM13+'Full Split MA IC'!AM13+'Full Split FIC'!AM13)^-'Full Split'!$EN$2)</f>
        <v>4.2791393987429859E-68</v>
      </c>
      <c r="AN13" s="44">
        <f>IF(AM13="","",('Full Split CC'!AN13*('Full Split'!$EM$2/(1+(1+'Full Split'!$EM$2)^-1))+'Full Split OC'!AN13+'Full Split FC'!AN13+'Full Split MA IC'!AN13+'Full Split FIC'!AN13)^-'Full Split'!$EN$2)</f>
        <v>1.0109122247385896E-67</v>
      </c>
      <c r="AO13" s="44">
        <f>IF(AN13="","",('Full Split CC'!AO13*('Full Split'!$EM$2/(1+(1+'Full Split'!$EM$2)^-1))+'Full Split OC'!AO13+'Full Split FC'!AO13+'Full Split MA IC'!AO13+'Full Split FIC'!AO13)^-'Full Split'!$EN$2)</f>
        <v>2.5982382177265819E-67</v>
      </c>
      <c r="AP13" s="44">
        <f>IF(AO13="","",('Full Split CC'!AP13*('Full Split'!$EM$2/(1+(1+'Full Split'!$EM$2)^-1))+'Full Split OC'!AP13+'Full Split FC'!AP13+'Full Split MA IC'!AP13+'Full Split FIC'!AP13)^-'Full Split'!$EN$2)</f>
        <v>2.7644510725195386E-67</v>
      </c>
      <c r="AQ13" s="44">
        <f>IF(AP13="","",('Full Split CC'!AQ13*('Full Split'!$EM$2/(1+(1+'Full Split'!$EM$2)^-1))+'Full Split OC'!AQ13+'Full Split FC'!AQ13+'Full Split MA IC'!AQ13+'Full Split FIC'!AQ13)^-'Full Split'!$EN$2)</f>
        <v>2.9420540034600403E-67</v>
      </c>
      <c r="AR13" s="44">
        <f>IF(AQ13="","",('Full Split CC'!AR13*('Full Split'!$EM$2/(1+(1+'Full Split'!$EM$2)^-1))+'Full Split OC'!AR13+'Full Split FC'!AR13+'Full Split MA IC'!AR13+'Full Split FIC'!AR13)^-'Full Split'!$EN$2)</f>
        <v>3.1318798263735495E-67</v>
      </c>
      <c r="AS13" s="44">
        <f>IF(AR13="","",('Full Split CC'!AS13*('Full Split'!$EM$2/(1+(1+'Full Split'!$EM$2)^-1))+'Full Split OC'!AS13+'Full Split FC'!AS13+'Full Split MA IC'!AS13+'Full Split FIC'!AS13)^-'Full Split'!$EN$2)</f>
        <v>3.3348262025522164E-67</v>
      </c>
      <c r="AT13" s="44">
        <f>IF(AS13="","",('Full Split CC'!AT13*('Full Split'!$EM$2/(1+(1+'Full Split'!$EM$2)^-1))+'Full Split OC'!AT13+'Full Split FC'!AT13+'Full Split MA IC'!AT13+'Full Split FIC'!AT13)^-'Full Split'!$EN$2)</f>
        <v>3.5518607984199172E-67</v>
      </c>
      <c r="AU13" s="44">
        <f>IF(AT13="","",('Full Split CC'!AU13*('Full Split'!$EM$2/(1+(1+'Full Split'!$EM$2)^-1))+'Full Split OC'!AU13+'Full Split FC'!AU13+'Full Split MA IC'!AU13+'Full Split FIC'!AU13)^-'Full Split'!$EN$2)</f>
        <v>3.3627037346599452E-67</v>
      </c>
      <c r="AV13" s="44">
        <f>IF(AU13="","",('Full Split CC'!AV13*('Full Split'!$EM$2/(1+(1+'Full Split'!$EM$2)^-1))+'Full Split OC'!AV13+'Full Split FC'!AV13+'Full Split MA IC'!AV13+'Full Split FIC'!AV13)^-'Full Split'!$EN$2)</f>
        <v>3.1842537607036068E-67</v>
      </c>
      <c r="AW13" s="44">
        <f>IF(AV13="","",('Full Split CC'!AW13*('Full Split'!$EM$2/(1+(1+'Full Split'!$EM$2)^-1))+'Full Split OC'!AW13+'Full Split FC'!AW13+'Full Split MA IC'!AW13+'Full Split FIC'!AW13)^-'Full Split'!$EN$2)</f>
        <v>3.0158692555385272E-67</v>
      </c>
      <c r="AX13" s="44">
        <f>IF(AW13="","",('Full Split CC'!AX13*('Full Split'!$EM$2/(1+(1+'Full Split'!$EM$2)^-1))+'Full Split OC'!AX13+'Full Split FC'!AX13+'Full Split MA IC'!AX13+'Full Split FIC'!AX13)^-'Full Split'!$EN$2)</f>
        <v>2.8569490775635073E-67</v>
      </c>
      <c r="AY13" s="44">
        <f>IF(AX13="","",('Full Split CC'!AY13*('Full Split'!$EM$2/(1+(1+'Full Split'!$EM$2)^-1))+'Full Split OC'!AY13+'Full Split FC'!AY13+'Full Split MA IC'!AY13+'Full Split FIC'!AY13)^-'Full Split'!$EN$2)</f>
        <v>2.7069300483670813E-67</v>
      </c>
      <c r="AZ13" s="44">
        <f>IF(AY13="","",('Full Split CC'!AZ13*('Full Split'!$EM$2/(1+(1+'Full Split'!$EM$2)^-1))+'Full Split OC'!AZ13+'Full Split FC'!AZ13+'Full Split MA IC'!AZ13+'Full Split FIC'!AZ13)^-'Full Split'!$EN$2)</f>
        <v>2.565284289079172E-67</v>
      </c>
      <c r="BA13" s="44">
        <f>IF(AZ13="","",('Full Split CC'!BA13*('Full Split'!$EM$2/(1+(1+'Full Split'!$EM$2)^-1))+'Full Split OC'!BA13+'Full Split FC'!BA13+'Full Split MA IC'!BA13+'Full Split FIC'!BA13)^-'Full Split'!$EN$2)</f>
        <v>2.4315169541291096E-67</v>
      </c>
      <c r="BB13" s="44">
        <f>IF(BA13="","",('Full Split CC'!BB13*('Full Split'!$EM$2/(1+(1+'Full Split'!$EM$2)^-1))+'Full Split OC'!BB13+'Full Split FC'!BB13+'Full Split MA IC'!BB13+'Full Split FIC'!BB13)^-'Full Split'!$EN$2)</f>
        <v>2.3051641064495396E-67</v>
      </c>
      <c r="BC13" s="44">
        <f>IF(BB13="","",('Full Split CC'!BC13*('Full Split'!$EM$2/(1+(1+'Full Split'!$EM$2)^-1))+'Full Split OC'!BC13+'Full Split FC'!BC13+'Full Split MA IC'!BC13+'Full Split FIC'!BC13)^-'Full Split'!$EN$2)</f>
        <v>2.1857905697450668E-67</v>
      </c>
      <c r="BD13" s="44">
        <f>IF(BC13="","",('Full Split CC'!BD13*('Full Split'!$EM$2/(1+(1+'Full Split'!$EM$2)^-1))+'Full Split OC'!BD13+'Full Split FC'!BD13+'Full Split MA IC'!BD13+'Full Split FIC'!BD13)^-'Full Split'!$EN$2)</f>
        <v>2.0729881806937065E-67</v>
      </c>
      <c r="BE13" s="44">
        <f>IF(BD13="","",('Full Split CC'!BE13*('Full Split'!$EM$2/(1+(1+'Full Split'!$EM$2)^-1))+'Full Split OC'!BE13+'Full Split FC'!BE13+'Full Split MA IC'!BE13+'Full Split FIC'!BE13)^-'Full Split'!$EN$2)</f>
        <v>1.9663739184148417E-67</v>
      </c>
      <c r="BF13" s="44">
        <f>IF(BE13="","",('Full Split CC'!BF13*('Full Split'!$EM$2/(1+(1+'Full Split'!$EM$2)^-1))+'Full Split OC'!BF13+'Full Split FC'!BF13+'Full Split MA IC'!BF13+'Full Split FIC'!BF13)^-'Full Split'!$EN$2)</f>
        <v>1.8655883212053629E-67</v>
      </c>
      <c r="BG13" s="44">
        <f>IF(BF13="","",('Full Split CC'!BG13*('Full Split'!$EM$2/(1+(1+'Full Split'!$EM$2)^-1))+'Full Split OC'!BG13+'Full Split FC'!BG13+'Full Split MA IC'!BG13+'Full Split FIC'!BG13)^-'Full Split'!$EN$2)</f>
        <v>1.7702939995918166E-67</v>
      </c>
      <c r="BH13" s="44">
        <f>IF(BG13="","",('Full Split CC'!BH13*('Full Split'!$EM$2/(1+(1+'Full Split'!$EM$2)^-1))+'Full Split OC'!BH13+'Full Split FC'!BH13+'Full Split MA IC'!BH13+'Full Split FIC'!BH13)^-'Full Split'!$EN$2)</f>
        <v>1.6801741223490999E-67</v>
      </c>
      <c r="BI13" s="44">
        <f>IF(BH13="","",('Full Split CC'!BI13*('Full Split'!$EM$2/(1+(1+'Full Split'!$EM$2)^-1))+'Full Split OC'!BI13+'Full Split FC'!BI13+'Full Split MA IC'!BI13+'Full Split FIC'!BI13)^-'Full Split'!$EN$2)</f>
        <v>1.5949311951478543E-67</v>
      </c>
      <c r="BJ13" s="44">
        <f>IF(BI13="","",('Full Split CC'!BJ13*('Full Split'!$EM$2/(1+(1+'Full Split'!$EM$2)^-1))+'Full Split OC'!BJ13+'Full Split FC'!BJ13+'Full Split MA IC'!BJ13+'Full Split FIC'!BJ13)^-'Full Split'!$EN$2)</f>
        <v>1.5949311951478543E-67</v>
      </c>
      <c r="BK13" s="44">
        <f>IF(BJ13="","",('Full Split CC'!BK13*('Full Split'!$EM$2/(1+(1+'Full Split'!$EM$2)^-1))+'Full Split OC'!BK13+'Full Split FC'!BK13+'Full Split MA IC'!BK13+'Full Split FIC'!BK13)^-'Full Split'!$EN$2)</f>
        <v>1.5949311951478543E-67</v>
      </c>
      <c r="BL13" s="44">
        <f>IF(BK13="","",('Full Split CC'!BL13*('Full Split'!$EM$2/(1+(1+'Full Split'!$EM$2)^-1))+'Full Split OC'!BL13+'Full Split FC'!BL13+'Full Split MA IC'!BL13+'Full Split FIC'!BL13)^-'Full Split'!$EN$2)</f>
        <v>1.5949311951478543E-67</v>
      </c>
      <c r="BM13" s="44">
        <f>IF(BL13="","",('Full Split CC'!BM13*('Full Split'!$EM$2/(1+(1+'Full Split'!$EM$2)^-1))+'Full Split OC'!BM13+'Full Split FC'!BM13+'Full Split MA IC'!BM13+'Full Split FIC'!BM13)^-'Full Split'!$EN$2)</f>
        <v>1.5949311951478543E-67</v>
      </c>
      <c r="BN13" s="44">
        <f>IF(BM13="","",('Full Split CC'!BN13*('Full Split'!$EM$2/(1+(1+'Full Split'!$EM$2)^-1))+'Full Split OC'!BN13+'Full Split FC'!BN13+'Full Split MA IC'!BN13+'Full Split FIC'!BN13)^-'Full Split'!$EN$2)</f>
        <v>1.5949311951478543E-67</v>
      </c>
      <c r="BP13" s="9" t="s">
        <v>2</v>
      </c>
      <c r="BQ13" s="44">
        <f>IF(BP13="","",('Full Split CC'!BQ13*('Full Split'!$EM$2/(1+(1+'Full Split'!$EM$2)^-1))+'Full Split OC'!BQ13+'Full Split FC'!BQ13+'Full Split MA IC'!BQ13+'Full Split FIC'!BQ13)^-'Full Split'!$EN$2)</f>
        <v>1.6528984621103525E-72</v>
      </c>
      <c r="BR13" s="44">
        <f>IF(BQ13="","",('Full Split CC'!BR13*('Full Split'!$EM$2/(1+(1+'Full Split'!$EM$2)^-1))+'Full Split OC'!BR13+'Full Split FC'!BR13+'Full Split MA IC'!BR13+'Full Split FIC'!BR13)^-'Full Split'!$EN$2)</f>
        <v>2.0758744544412806E-72</v>
      </c>
      <c r="BS13" s="44">
        <f>IF(BR13="","",('Full Split CC'!BS13*('Full Split'!$EM$2/(1+(1+'Full Split'!$EM$2)^-1))+'Full Split OC'!BS13+'Full Split FC'!BS13+'Full Split MA IC'!BS13+'Full Split FIC'!BS13)^-'Full Split'!$EN$2)</f>
        <v>1.7852835316060947E-72</v>
      </c>
      <c r="BT13" s="44">
        <f>IF(BS13="","",('Full Split CC'!BT13*('Full Split'!$EM$2/(1+(1+'Full Split'!$EM$2)^-1))+'Full Split OC'!BT13+'Full Split FC'!BT13+'Full Split MA IC'!BT13+'Full Split FIC'!BT13)^-'Full Split'!$EN$2)</f>
        <v>4.2019781179412538E-72</v>
      </c>
      <c r="BU13" s="44">
        <f>IF(BT13="","",('Full Split CC'!BU13*('Full Split'!$EM$2/(1+(1+'Full Split'!$EM$2)^-1))+'Full Split OC'!BU13+'Full Split FC'!BU13+'Full Split MA IC'!BU13+'Full Split FIC'!BU13)^-'Full Split'!$EN$2)</f>
        <v>3.8179034318738706E-73</v>
      </c>
      <c r="BV13" s="44">
        <f>IF(BU13="","",('Full Split CC'!BV13*('Full Split'!$EM$2/(1+(1+'Full Split'!$EM$2)^-1))+'Full Split OC'!BV13+'Full Split FC'!BV13+'Full Split MA IC'!BV13+'Full Split FIC'!BV13)^-'Full Split'!$EN$2)</f>
        <v>9.2436785103759377E-73</v>
      </c>
      <c r="BW13" s="44">
        <f>IF(BV13="","",('Full Split CC'!BW13*('Full Split'!$EM$2/(1+(1+'Full Split'!$EM$2)^-1))+'Full Split OC'!BW13+'Full Split FC'!BW13+'Full Split MA IC'!BW13+'Full Split FIC'!BW13)^-'Full Split'!$EN$2)</f>
        <v>8.2923730751152607E-73</v>
      </c>
      <c r="BX13" s="44">
        <f>IF(BW13="","",('Full Split CC'!BX13*('Full Split'!$EM$2/(1+(1+'Full Split'!$EM$2)^-1))+'Full Split OC'!BX13+'Full Split FC'!BX13+'Full Split MA IC'!BX13+'Full Split FIC'!BX13)^-'Full Split'!$EN$2)</f>
        <v>8.6769272232769288E-73</v>
      </c>
      <c r="BY13" s="44">
        <f>IF(BX13="","",('Full Split CC'!BY13*('Full Split'!$EM$2/(1+(1+'Full Split'!$EM$2)^-1))+'Full Split OC'!BY13+'Full Split FC'!BY13+'Full Split MA IC'!BY13+'Full Split FIC'!BY13)^-'Full Split'!$EN$2)</f>
        <v>1.8201175544273285E-72</v>
      </c>
      <c r="BZ13" s="44">
        <f>IF(BY13="","",('Full Split CC'!BZ13*('Full Split'!$EM$2/(1+(1+'Full Split'!$EM$2)^-1))+'Full Split OC'!BZ13+'Full Split FC'!BZ13+'Full Split MA IC'!BZ13+'Full Split FIC'!BZ13)^-'Full Split'!$EN$2)</f>
        <v>2.239057705122507E-72</v>
      </c>
      <c r="CA13" s="44">
        <f>IF(BZ13="","",('Full Split CC'!CA13*('Full Split'!$EM$2/(1+(1+'Full Split'!$EM$2)^-1))+'Full Split OC'!CA13+'Full Split FC'!CA13+'Full Split MA IC'!CA13+'Full Split FIC'!CA13)^-'Full Split'!$EN$2)</f>
        <v>2.483086617624862E-72</v>
      </c>
      <c r="CB13" s="44">
        <f>IF(CA13="","",('Full Split CC'!CB13*('Full Split'!$EM$2/(1+(1+'Full Split'!$EM$2)^-1))+'Full Split OC'!CB13+'Full Split FC'!CB13+'Full Split MA IC'!CB13+'Full Split FIC'!CB13)^-'Full Split'!$EN$2)</f>
        <v>1.8105254054503689E-72</v>
      </c>
      <c r="CC13" s="44">
        <f>IF(CB13="","",('Full Split CC'!CC13*('Full Split'!$EM$2/(1+(1+'Full Split'!$EM$2)^-1))+'Full Split OC'!CC13+'Full Split FC'!CC13+'Full Split MA IC'!CC13+'Full Split FIC'!CC13)^-'Full Split'!$EN$2)</f>
        <v>3.307205233516385E-72</v>
      </c>
      <c r="CD13" s="44">
        <f>IF(CC13="","",('Full Split CC'!CD13*('Full Split'!$EM$2/(1+(1+'Full Split'!$EM$2)^-1))+'Full Split OC'!CD13+'Full Split FC'!CD13+'Full Split MA IC'!CD13+'Full Split FIC'!CD13)^-'Full Split'!$EN$2)</f>
        <v>3.0863091947290182E-72</v>
      </c>
      <c r="CE13" s="44">
        <f>IF(CD13="","",('Full Split CC'!CE13*('Full Split'!$EM$2/(1+(1+'Full Split'!$EM$2)^-1))+'Full Split OC'!CE13+'Full Split FC'!CE13+'Full Split MA IC'!CE13+'Full Split FIC'!CE13)^-'Full Split'!$EN$2)</f>
        <v>3.6550857164240878E-72</v>
      </c>
      <c r="CF13" s="44">
        <f>IF(CE13="","",('Full Split CC'!CF13*('Full Split'!$EM$2/(1+(1+'Full Split'!$EM$2)^-1))+'Full Split OC'!CF13+'Full Split FC'!CF13+'Full Split MA IC'!CF13+'Full Split FIC'!CF13)^-'Full Split'!$EN$2)</f>
        <v>2.0655738995999029E-71</v>
      </c>
      <c r="CG13" s="44">
        <f>IF(CF13="","",('Full Split CC'!CG13*('Full Split'!$EM$2/(1+(1+'Full Split'!$EM$2)^-1))+'Full Split OC'!CG13+'Full Split FC'!CG13+'Full Split MA IC'!CG13+'Full Split FIC'!CG13)^-'Full Split'!$EN$2)</f>
        <v>2.4858848645028393E-71</v>
      </c>
      <c r="CH13" s="44">
        <f>IF(CG13="","",('Full Split CC'!CH13*('Full Split'!$EM$2/(1+(1+'Full Split'!$EM$2)^-1))+'Full Split OC'!CH13+'Full Split FC'!CH13+'Full Split MA IC'!CH13+'Full Split FIC'!CH13)^-'Full Split'!$EN$2)</f>
        <v>1.8905131664863328E-71</v>
      </c>
      <c r="CI13" s="44">
        <f>IF(CH13="","",('Full Split CC'!CI13*('Full Split'!$EM$2/(1+(1+'Full Split'!$EM$2)^-1))+'Full Split OC'!CI13+'Full Split FC'!CI13+'Full Split MA IC'!CI13+'Full Split FIC'!CI13)^-'Full Split'!$EN$2)</f>
        <v>1.7168526342039955E-71</v>
      </c>
      <c r="CJ13" s="44">
        <f>IF(CI13="","",('Full Split CC'!CJ13*('Full Split'!$EM$2/(1+(1+'Full Split'!$EM$2)^-1))+'Full Split OC'!CJ13+'Full Split FC'!CJ13+'Full Split MA IC'!CJ13+'Full Split FIC'!CJ13)^-'Full Split'!$EN$2)</f>
        <v>2.0135882187643246E-71</v>
      </c>
      <c r="CK13" s="44">
        <f>IF(CJ13="","",('Full Split CC'!CK13*('Full Split'!$EM$2/(1+(1+'Full Split'!$EM$2)^-1))+'Full Split OC'!CK13+'Full Split FC'!CK13+'Full Split MA IC'!CK13+'Full Split FIC'!CK13)^-'Full Split'!$EN$2)</f>
        <v>1.4442871780900879E-71</v>
      </c>
      <c r="CL13" s="44">
        <f>IF(CK13="","",('Full Split CC'!CL13*('Full Split'!$EM$2/(1+(1+'Full Split'!$EM$2)^-1))+'Full Split OC'!CL13+'Full Split FC'!CL13+'Full Split MA IC'!CL13+'Full Split FIC'!CL13)^-'Full Split'!$EN$2)</f>
        <v>5.5316200407636807E-71</v>
      </c>
      <c r="CM13" s="44">
        <f>IF(CL13="","",('Full Split CC'!CM13*('Full Split'!$EM$2/(1+(1+'Full Split'!$EM$2)^-1))+'Full Split OC'!CM13+'Full Split FC'!CM13+'Full Split MA IC'!CM13+'Full Split FIC'!CM13)^-'Full Split'!$EN$2)</f>
        <v>4.6719585600368501E-71</v>
      </c>
      <c r="CN13" s="44">
        <f>IF(CM13="","",('Full Split CC'!CN13*('Full Split'!$EM$2/(1+(1+'Full Split'!$EM$2)^-1))+'Full Split OC'!CN13+'Full Split FC'!CN13+'Full Split MA IC'!CN13+'Full Split FIC'!CN13)^-'Full Split'!$EN$2)</f>
        <v>7.5044166760963517E-71</v>
      </c>
      <c r="CO13" s="44">
        <f>IF(CN13="","",('Full Split CC'!CO13*('Full Split'!$EM$2/(1+(1+'Full Split'!$EM$2)^-1))+'Full Split OC'!CO13+'Full Split FC'!CO13+'Full Split MA IC'!CO13+'Full Split FIC'!CO13)^-'Full Split'!$EN$2)</f>
        <v>6.63734440627971E-71</v>
      </c>
      <c r="CP13" s="44">
        <f>IF(CO13="","",('Full Split CC'!CP13*('Full Split'!$EM$2/(1+(1+'Full Split'!$EM$2)^-1))+'Full Split OC'!CP13+'Full Split FC'!CP13+'Full Split MA IC'!CP13+'Full Split FIC'!CP13)^-'Full Split'!$EN$2)</f>
        <v>9.6540345818604816E-71</v>
      </c>
      <c r="CQ13" s="44">
        <f>IF(CP13="","",('Full Split CC'!CQ13*('Full Split'!$EM$2/(1+(1+'Full Split'!$EM$2)^-1))+'Full Split OC'!CQ13+'Full Split FC'!CQ13+'Full Split MA IC'!CQ13+'Full Split FIC'!CQ13)^-'Full Split'!$EN$2)</f>
        <v>2.1698346187055369E-70</v>
      </c>
      <c r="CR13" s="44">
        <f>IF(CQ13="","",('Full Split CC'!CR13*('Full Split'!$EM$2/(1+(1+'Full Split'!$EM$2)^-1))+'Full Split OC'!CR13+'Full Split FC'!CR13+'Full Split MA IC'!CR13+'Full Split FIC'!CR13)^-'Full Split'!$EN$2)</f>
        <v>5.6876188721999835E-70</v>
      </c>
      <c r="CS13" s="44">
        <f>IF(CR13="","",('Full Split CC'!CS13*('Full Split'!$EM$2/(1+(1+'Full Split'!$EM$2)^-1))+'Full Split OC'!CS13+'Full Split FC'!CS13+'Full Split MA IC'!CS13+'Full Split FIC'!CS13)^-'Full Split'!$EN$2)</f>
        <v>1.018099207943724E-69</v>
      </c>
      <c r="CT13" s="44">
        <f>IF(CS13="","",('Full Split CC'!CT13*('Full Split'!$EM$2/(1+(1+'Full Split'!$EM$2)^-1))+'Full Split OC'!CT13+'Full Split FC'!CT13+'Full Split MA IC'!CT13+'Full Split FIC'!CT13)^-'Full Split'!$EN$2)</f>
        <v>2.157488334946977E-69</v>
      </c>
      <c r="CU13" s="44">
        <f>IF(CT13="","",('Full Split CC'!CU13*('Full Split'!$EM$2/(1+(1+'Full Split'!$EM$2)^-1))+'Full Split OC'!CU13+'Full Split FC'!CU13+'Full Split MA IC'!CU13+'Full Split FIC'!CU13)^-'Full Split'!$EN$2)</f>
        <v>1.1758521498719511E-68</v>
      </c>
      <c r="CV13" s="44">
        <f>IF(CU13="","",('Full Split CC'!CV13*('Full Split'!$EM$2/(1+(1+'Full Split'!$EM$2)^-1))+'Full Split OC'!CV13+'Full Split FC'!CV13+'Full Split MA IC'!CV13+'Full Split FIC'!CV13)^-'Full Split'!$EN$2)</f>
        <v>7.8176398955039464E-69</v>
      </c>
      <c r="CW13" s="44">
        <f>IF(CV13="","",('Full Split CC'!CW13*('Full Split'!$EM$2/(1+(1+'Full Split'!$EM$2)^-1))+'Full Split OC'!CW13+'Full Split FC'!CW13+'Full Split MA IC'!CW13+'Full Split FIC'!CW13)^-'Full Split'!$EN$2)</f>
        <v>7.9418229183628528E-69</v>
      </c>
      <c r="CX13" s="44">
        <f>IF(CW13="","",('Full Split CC'!CX13*('Full Split'!$EM$2/(1+(1+'Full Split'!$EM$2)^-1))+'Full Split OC'!CX13+'Full Split FC'!CX13+'Full Split MA IC'!CX13+'Full Split FIC'!CX13)^-'Full Split'!$EN$2)</f>
        <v>8.0695251981547628E-69</v>
      </c>
      <c r="CY13" s="44">
        <f>IF(CX13="","",('Full Split CC'!CY13*('Full Split'!$EM$2/(1+(1+'Full Split'!$EM$2)^-1))+'Full Split OC'!CY13+'Full Split FC'!CY13+'Full Split MA IC'!CY13+'Full Split FIC'!CY13)^-'Full Split'!$EN$2)</f>
        <v>8.2009119938890625E-69</v>
      </c>
      <c r="CZ13" s="44">
        <f>IF(CY13="","",('Full Split CC'!CZ13*('Full Split'!$EM$2/(1+(1+'Full Split'!$EM$2)^-1))+'Full Split OC'!CZ13+'Full Split FC'!CZ13+'Full Split MA IC'!CZ13+'Full Split FIC'!CZ13)^-'Full Split'!$EN$2)</f>
        <v>9.3227092679423115E-69</v>
      </c>
      <c r="DA13" s="44">
        <f>IF(CZ13="","",('Full Split CC'!DA13*('Full Split'!$EM$2/(1+(1+'Full Split'!$EM$2)^-1))+'Full Split OC'!DA13+'Full Split FC'!DA13+'Full Split MA IC'!DA13+'Full Split FIC'!DA13)^-'Full Split'!$EN$2)</f>
        <v>1.941125197362199E-68</v>
      </c>
      <c r="DB13" s="44">
        <f>IF(DA13="","",('Full Split CC'!DB13*('Full Split'!$EM$2/(1+(1+'Full Split'!$EM$2)^-1))+'Full Split OC'!DB13+'Full Split FC'!DB13+'Full Split MA IC'!DB13+'Full Split FIC'!DB13)^-'Full Split'!$EN$2)</f>
        <v>4.2791393987429859E-68</v>
      </c>
      <c r="DC13" s="44">
        <f>IF(DB13="","",('Full Split CC'!DC13*('Full Split'!$EM$2/(1+(1+'Full Split'!$EM$2)^-1))+'Full Split OC'!DC13+'Full Split FC'!DC13+'Full Split MA IC'!DC13+'Full Split FIC'!DC13)^-'Full Split'!$EN$2)</f>
        <v>1.0109122247385896E-67</v>
      </c>
      <c r="DD13" s="44">
        <f>IF(DC13="","",('Full Split CC'!DD13*('Full Split'!$EM$2/(1+(1+'Full Split'!$EM$2)^-1))+'Full Split OC'!DD13+'Full Split FC'!DD13+'Full Split MA IC'!DD13+'Full Split FIC'!DD13)^-'Full Split'!$EN$2)</f>
        <v>2.5982382177265819E-67</v>
      </c>
      <c r="DE13" s="44">
        <f>IF(DD13="","",('Full Split CC'!DE13*('Full Split'!$EM$2/(1+(1+'Full Split'!$EM$2)^-1))+'Full Split OC'!DE13+'Full Split FC'!DE13+'Full Split MA IC'!DE13+'Full Split FIC'!DE13)^-'Full Split'!$EN$2)</f>
        <v>2.7644510725195386E-67</v>
      </c>
      <c r="DF13" s="44">
        <f>IF(DE13="","",('Full Split CC'!DF13*('Full Split'!$EM$2/(1+(1+'Full Split'!$EM$2)^-1))+'Full Split OC'!DF13+'Full Split FC'!DF13+'Full Split MA IC'!DF13+'Full Split FIC'!DF13)^-'Full Split'!$EN$2)</f>
        <v>2.9420540034600403E-67</v>
      </c>
      <c r="DG13" s="44">
        <f>IF(DF13="","",('Full Split CC'!DG13*('Full Split'!$EM$2/(1+(1+'Full Split'!$EM$2)^-1))+'Full Split OC'!DG13+'Full Split FC'!DG13+'Full Split MA IC'!DG13+'Full Split FIC'!DG13)^-'Full Split'!$EN$2)</f>
        <v>3.1318798263735495E-67</v>
      </c>
      <c r="DH13" s="44">
        <f>IF(DG13="","",('Full Split CC'!DH13*('Full Split'!$EM$2/(1+(1+'Full Split'!$EM$2)^-1))+'Full Split OC'!DH13+'Full Split FC'!DH13+'Full Split MA IC'!DH13+'Full Split FIC'!DH13)^-'Full Split'!$EN$2)</f>
        <v>3.3348262025522164E-67</v>
      </c>
      <c r="DI13" s="44">
        <f>IF(DH13="","",('Full Split CC'!DI13*('Full Split'!$EM$2/(1+(1+'Full Split'!$EM$2)^-1))+'Full Split OC'!DI13+'Full Split FC'!DI13+'Full Split MA IC'!DI13+'Full Split FIC'!DI13)^-'Full Split'!$EN$2)</f>
        <v>3.5518607984199172E-67</v>
      </c>
      <c r="DJ13" s="44">
        <f>IF(DI13="","",('Full Split CC'!DJ13*('Full Split'!$EM$2/(1+(1+'Full Split'!$EM$2)^-1))+'Full Split OC'!DJ13+'Full Split FC'!DJ13+'Full Split MA IC'!DJ13+'Full Split FIC'!DJ13)^-'Full Split'!$EN$2)</f>
        <v>3.3627037346599452E-67</v>
      </c>
      <c r="DK13" s="44">
        <f>IF(DJ13="","",('Full Split CC'!DK13*('Full Split'!$EM$2/(1+(1+'Full Split'!$EM$2)^-1))+'Full Split OC'!DK13+'Full Split FC'!DK13+'Full Split MA IC'!DK13+'Full Split FIC'!DK13)^-'Full Split'!$EN$2)</f>
        <v>3.1842537607036068E-67</v>
      </c>
      <c r="DL13" s="44">
        <f>IF(DK13="","",('Full Split CC'!DL13*('Full Split'!$EM$2/(1+(1+'Full Split'!$EM$2)^-1))+'Full Split OC'!DL13+'Full Split FC'!DL13+'Full Split MA IC'!DL13+'Full Split FIC'!DL13)^-'Full Split'!$EN$2)</f>
        <v>3.0158692555385272E-67</v>
      </c>
      <c r="DM13" s="44">
        <f>IF(DL13="","",('Full Split CC'!DM13*('Full Split'!$EM$2/(1+(1+'Full Split'!$EM$2)^-1))+'Full Split OC'!DM13+'Full Split FC'!DM13+'Full Split MA IC'!DM13+'Full Split FIC'!DM13)^-'Full Split'!$EN$2)</f>
        <v>2.8569490775635073E-67</v>
      </c>
      <c r="DN13" s="44">
        <f>IF(DM13="","",('Full Split CC'!DN13*('Full Split'!$EM$2/(1+(1+'Full Split'!$EM$2)^-1))+'Full Split OC'!DN13+'Full Split FC'!DN13+'Full Split MA IC'!DN13+'Full Split FIC'!DN13)^-'Full Split'!$EN$2)</f>
        <v>2.7069300483670813E-67</v>
      </c>
      <c r="DO13" s="44">
        <f>IF(DN13="","",('Full Split CC'!DO13*('Full Split'!$EM$2/(1+(1+'Full Split'!$EM$2)^-1))+'Full Split OC'!DO13+'Full Split FC'!DO13+'Full Split MA IC'!DO13+'Full Split FIC'!DO13)^-'Full Split'!$EN$2)</f>
        <v>2.565284289079172E-67</v>
      </c>
      <c r="DP13" s="44">
        <f>IF(DO13="","",('Full Split CC'!DP13*('Full Split'!$EM$2/(1+(1+'Full Split'!$EM$2)^-1))+'Full Split OC'!DP13+'Full Split FC'!DP13+'Full Split MA IC'!DP13+'Full Split FIC'!DP13)^-'Full Split'!$EN$2)</f>
        <v>2.4315169541291096E-67</v>
      </c>
      <c r="DQ13" s="44">
        <f>IF(DP13="","",('Full Split CC'!DQ13*('Full Split'!$EM$2/(1+(1+'Full Split'!$EM$2)^-1))+'Full Split OC'!DQ13+'Full Split FC'!DQ13+'Full Split MA IC'!DQ13+'Full Split FIC'!DQ13)^-'Full Split'!$EN$2)</f>
        <v>2.3051641064495396E-67</v>
      </c>
      <c r="DR13" s="44">
        <f>IF(DQ13="","",('Full Split CC'!DR13*('Full Split'!$EM$2/(1+(1+'Full Split'!$EM$2)^-1))+'Full Split OC'!DR13+'Full Split FC'!DR13+'Full Split MA IC'!DR13+'Full Split FIC'!DR13)^-'Full Split'!$EN$2)</f>
        <v>2.1857905697450668E-67</v>
      </c>
      <c r="DS13" s="44">
        <f>IF(DR13="","",('Full Split CC'!DS13*('Full Split'!$EM$2/(1+(1+'Full Split'!$EM$2)^-1))+'Full Split OC'!DS13+'Full Split FC'!DS13+'Full Split MA IC'!DS13+'Full Split FIC'!DS13)^-'Full Split'!$EN$2)</f>
        <v>2.0729881806937065E-67</v>
      </c>
      <c r="DT13" s="44">
        <f>IF(DS13="","",('Full Split CC'!DT13*('Full Split'!$EM$2/(1+(1+'Full Split'!$EM$2)^-1))+'Full Split OC'!DT13+'Full Split FC'!DT13+'Full Split MA IC'!DT13+'Full Split FIC'!DT13)^-'Full Split'!$EN$2)</f>
        <v>1.9663739184148417E-67</v>
      </c>
      <c r="DU13" s="44">
        <f>IF(DT13="","",('Full Split CC'!DU13*('Full Split'!$EM$2/(1+(1+'Full Split'!$EM$2)^-1))+'Full Split OC'!DU13+'Full Split FC'!DU13+'Full Split MA IC'!DU13+'Full Split FIC'!DU13)^-'Full Split'!$EN$2)</f>
        <v>1.8655883212053629E-67</v>
      </c>
      <c r="DV13" s="44">
        <f>IF(DU13="","",('Full Split CC'!DV13*('Full Split'!$EM$2/(1+(1+'Full Split'!$EM$2)^-1))+'Full Split OC'!DV13+'Full Split FC'!DV13+'Full Split MA IC'!DV13+'Full Split FIC'!DV13)^-'Full Split'!$EN$2)</f>
        <v>1.7702939995918166E-67</v>
      </c>
      <c r="DW13" s="44">
        <f>IF(DV13="","",('Full Split CC'!DW13*('Full Split'!$EM$2/(1+(1+'Full Split'!$EM$2)^-1))+'Full Split OC'!DW13+'Full Split FC'!DW13+'Full Split MA IC'!DW13+'Full Split FIC'!DW13)^-'Full Split'!$EN$2)</f>
        <v>1.6801741223490999E-67</v>
      </c>
      <c r="DX13" s="44">
        <f>IF(DW13="","",('Full Split CC'!DX13*('Full Split'!$EM$2/(1+(1+'Full Split'!$EM$2)^-1))+'Full Split OC'!DX13+'Full Split FC'!DX13+'Full Split MA IC'!DX13+'Full Split FIC'!DX13)^-'Full Split'!$EN$2)</f>
        <v>1.5949311951478543E-67</v>
      </c>
      <c r="DY13" s="44">
        <f>IF(DX13="","",('Full Split CC'!DY13*('Full Split'!$EM$2/(1+(1+'Full Split'!$EM$2)^-1))+'Full Split OC'!DY13+'Full Split FC'!DY13+'Full Split MA IC'!DY13+'Full Split FIC'!DY13)^-'Full Split'!$EN$2)</f>
        <v>1.5949311951478543E-67</v>
      </c>
      <c r="DZ13" s="44">
        <f>IF(DY13="","",('Full Split CC'!DZ13*('Full Split'!$EM$2/(1+(1+'Full Split'!$EM$2)^-1))+'Full Split OC'!DZ13+'Full Split FC'!DZ13+'Full Split MA IC'!DZ13+'Full Split FIC'!DZ13)^-'Full Split'!$EN$2)</f>
        <v>1.5949311951478543E-67</v>
      </c>
      <c r="EA13" s="44">
        <f>IF(DZ13="","",('Full Split CC'!EA13*('Full Split'!$EM$2/(1+(1+'Full Split'!$EM$2)^-1))+'Full Split OC'!EA13+'Full Split FC'!EA13+'Full Split MA IC'!EA13+'Full Split FIC'!EA13)^-'Full Split'!$EN$2)</f>
        <v>1.5949311951478543E-67</v>
      </c>
      <c r="EB13" s="44">
        <f>IF(EA13="","",('Full Split CC'!EB13*('Full Split'!$EM$2/(1+(1+'Full Split'!$EM$2)^-1))+'Full Split OC'!EB13+'Full Split FC'!EB13+'Full Split MA IC'!EB13+'Full Split FIC'!EB13)^-'Full Split'!$EN$2)</f>
        <v>1.5949311951478543E-67</v>
      </c>
      <c r="EC13" s="44">
        <f>IF(EB13="","",('Full Split CC'!EC13*('Full Split'!$EM$2/(1+(1+'Full Split'!$EM$2)^-1))+'Full Split OC'!EC13+'Full Split FC'!EC13+'Full Split MA IC'!EC13+'Full Split FIC'!EC13)^-'Full Split'!$EN$2)</f>
        <v>1.5949311951478543E-67</v>
      </c>
      <c r="ED13" s="44"/>
      <c r="EE13" s="44"/>
      <c r="EF13" s="44"/>
      <c r="EG13" s="44"/>
      <c r="EH13" s="44"/>
      <c r="EI13" s="44"/>
      <c r="EJ13" s="44"/>
      <c r="EK13" s="44"/>
    </row>
    <row r="14" spans="1:144" x14ac:dyDescent="0.25">
      <c r="A14" s="9" t="s">
        <v>5</v>
      </c>
      <c r="B14" s="44">
        <f>IF(A14="","",('Full Split CC'!B14*('Full Split'!$EM$2/(1+(1+'Full Split'!$EM$2)^-1))+'Full Split OC'!B14+'Full Split FC'!B14+'Full Split MA IC'!B14+'Full Split FIC'!B14)^-'Full Split'!$EN$2)</f>
        <v>9.2475570553095826E-74</v>
      </c>
      <c r="C14" s="44">
        <f>IF(B14="","",('Full Split CC'!C14*('Full Split'!$EM$2/(1+(1+'Full Split'!$EM$2)^-1))+'Full Split OC'!C14+'Full Split FC'!C14+'Full Split MA IC'!C14+'Full Split FIC'!C14)^-'Full Split'!$EN$2)</f>
        <v>7.5656175879326855E-74</v>
      </c>
      <c r="D14" s="44">
        <f>IF(C14="","",('Full Split CC'!D14*('Full Split'!$EM$2/(1+(1+'Full Split'!$EM$2)^-1))+'Full Split OC'!D14+'Full Split FC'!D14+'Full Split MA IC'!D14+'Full Split FIC'!D14)^-'Full Split'!$EN$2)</f>
        <v>6.4625403913261584E-74</v>
      </c>
      <c r="E14" s="44">
        <f>IF(D14="","",('Full Split CC'!E14*('Full Split'!$EM$2/(1+(1+'Full Split'!$EM$2)^-1))+'Full Split OC'!E14+'Full Split FC'!E14+'Full Split MA IC'!E14+'Full Split FIC'!E14)^-'Full Split'!$EN$2)</f>
        <v>6.0829913726063933E-74</v>
      </c>
      <c r="F14" s="44">
        <f>IF(E14="","",('Full Split CC'!F14*('Full Split'!$EM$2/(1+(1+'Full Split'!$EM$2)^-1))+'Full Split OC'!F14+'Full Split FC'!F14+'Full Split MA IC'!F14+'Full Split FIC'!F14)^-'Full Split'!$EN$2)</f>
        <v>4.394338635263033E-74</v>
      </c>
      <c r="G14" s="44">
        <f>IF(F14="","",('Full Split CC'!G14*('Full Split'!$EM$2/(1+(1+'Full Split'!$EM$2)^-1))+'Full Split OC'!G14+'Full Split FC'!G14+'Full Split MA IC'!G14+'Full Split FIC'!G14)^-'Full Split'!$EN$2)</f>
        <v>4.3918843227953538E-74</v>
      </c>
      <c r="H14" s="44">
        <f>IF(G14="","",('Full Split CC'!H14*('Full Split'!$EM$2/(1+(1+'Full Split'!$EM$2)^-1))+'Full Split OC'!H14+'Full Split FC'!H14+'Full Split MA IC'!H14+'Full Split FIC'!H14)^-'Full Split'!$EN$2)</f>
        <v>3.4850753067165339E-74</v>
      </c>
      <c r="I14" s="44">
        <f>IF(H14="","",('Full Split CC'!I14*('Full Split'!$EM$2/(1+(1+'Full Split'!$EM$2)^-1))+'Full Split OC'!I14+'Full Split FC'!I14+'Full Split MA IC'!I14+'Full Split FIC'!I14)^-'Full Split'!$EN$2)</f>
        <v>3.6613487560949179E-74</v>
      </c>
      <c r="J14" s="44">
        <f>IF(I14="","",('Full Split CC'!J14*('Full Split'!$EM$2/(1+(1+'Full Split'!$EM$2)^-1))+'Full Split OC'!J14+'Full Split FC'!J14+'Full Split MA IC'!J14+'Full Split FIC'!J14)^-'Full Split'!$EN$2)</f>
        <v>9.9999614735905648E-166</v>
      </c>
      <c r="K14" s="44">
        <f>IF(J14="","",('Full Split CC'!K14*('Full Split'!$EM$2/(1+(1+'Full Split'!$EM$2)^-1))+'Full Split OC'!K14+'Full Split FC'!K14+'Full Split MA IC'!K14+'Full Split FIC'!K14)^-'Full Split'!$EN$2)</f>
        <v>9.9999608517222003E-166</v>
      </c>
      <c r="L14" s="44">
        <f>IF(K14="","",('Full Split CC'!L14*('Full Split'!$EM$2/(1+(1+'Full Split'!$EM$2)^-1))+'Full Split OC'!L14+'Full Split FC'!L14+'Full Split MA IC'!L14+'Full Split FIC'!L14)^-'Full Split'!$EN$2)</f>
        <v>9.9999602535528192E-166</v>
      </c>
      <c r="M14" s="44">
        <f>IF(L14="","",('Full Split CC'!M14*('Full Split'!$EM$2/(1+(1+'Full Split'!$EM$2)^-1))+'Full Split OC'!M14+'Full Split FC'!M14+'Full Split MA IC'!M14+'Full Split FIC'!M14)^-'Full Split'!$EN$2)</f>
        <v>9.9999592854690493E-166</v>
      </c>
      <c r="N14" s="44">
        <f>IF(M14="","",('Full Split CC'!N14*('Full Split'!$EM$2/(1+(1+'Full Split'!$EM$2)^-1))+'Full Split OC'!N14+'Full Split FC'!N14+'Full Split MA IC'!N14+'Full Split FIC'!N14)^-'Full Split'!$EN$2)</f>
        <v>9.9999587376513071E-166</v>
      </c>
      <c r="O14" s="44">
        <f>IF(N14="","",('Full Split CC'!O14*('Full Split'!$EM$2/(1+(1+'Full Split'!$EM$2)^-1))+'Full Split OC'!O14+'Full Split FC'!O14+'Full Split MA IC'!O14+'Full Split FIC'!O14)^-'Full Split'!$EN$2)</f>
        <v>1.9734174379429219E-74</v>
      </c>
      <c r="P14" s="44">
        <f>IF(O14="","",('Full Split CC'!P14*('Full Split'!$EM$2/(1+(1+'Full Split'!$EM$2)^-1))+'Full Split OC'!P14+'Full Split FC'!P14+'Full Split MA IC'!P14+'Full Split FIC'!P14)^-'Full Split'!$EN$2)</f>
        <v>3.2111254674526E-75</v>
      </c>
      <c r="Q14" s="44">
        <f>IF(P14="","",('Full Split CC'!Q14*('Full Split'!$EM$2/(1+(1+'Full Split'!$EM$2)^-1))+'Full Split OC'!Q14+'Full Split FC'!Q14+'Full Split MA IC'!Q14+'Full Split FIC'!Q14)^-'Full Split'!$EN$2)</f>
        <v>8.7370901220386531E-75</v>
      </c>
      <c r="R14" s="44">
        <f>IF(Q14="","",('Full Split CC'!R14*('Full Split'!$EM$2/(1+(1+'Full Split'!$EM$2)^-1))+'Full Split OC'!R14+'Full Split FC'!R14+'Full Split MA IC'!R14+'Full Split FIC'!R14)^-'Full Split'!$EN$2)</f>
        <v>4.4494586143671648E-74</v>
      </c>
      <c r="S14" s="44">
        <f>IF(R14="","",('Full Split CC'!S14*('Full Split'!$EM$2/(1+(1+'Full Split'!$EM$2)^-1))+'Full Split OC'!S14+'Full Split FC'!S14+'Full Split MA IC'!S14+'Full Split FIC'!S14)^-'Full Split'!$EN$2)</f>
        <v>1.1794050455851084E-73</v>
      </c>
      <c r="T14" s="44">
        <f>IF(S14="","",('Full Split CC'!T14*('Full Split'!$EM$2/(1+(1+'Full Split'!$EM$2)^-1))+'Full Split OC'!T14+'Full Split FC'!T14+'Full Split MA IC'!T14+'Full Split FIC'!T14)^-'Full Split'!$EN$2)</f>
        <v>2.032994841641923E-73</v>
      </c>
      <c r="U14" s="44">
        <f>IF(T14="","",('Full Split CC'!U14*('Full Split'!$EM$2/(1+(1+'Full Split'!$EM$2)^-1))+'Full Split OC'!U14+'Full Split FC'!U14+'Full Split MA IC'!U14+'Full Split FIC'!U14)^-'Full Split'!$EN$2)</f>
        <v>2.2467678089335438E-73</v>
      </c>
      <c r="V14" s="44">
        <f>IF(U14="","",('Full Split CC'!V14*('Full Split'!$EM$2/(1+(1+'Full Split'!$EM$2)^-1))+'Full Split OC'!V14+'Full Split FC'!V14+'Full Split MA IC'!V14+'Full Split FIC'!V14)^-'Full Split'!$EN$2)</f>
        <v>1.6834831682069232E-73</v>
      </c>
      <c r="W14" s="44">
        <f>IF(V14="","",('Full Split CC'!W14*('Full Split'!$EM$2/(1+(1+'Full Split'!$EM$2)^-1))+'Full Split OC'!W14+'Full Split FC'!W14+'Full Split MA IC'!W14+'Full Split FIC'!W14)^-'Full Split'!$EN$2)</f>
        <v>2.2748639575871117E-72</v>
      </c>
      <c r="X14" s="44">
        <f>IF(W14="","",('Full Split CC'!X14*('Full Split'!$EM$2/(1+(1+'Full Split'!$EM$2)^-1))+'Full Split OC'!X14+'Full Split FC'!X14+'Full Split MA IC'!X14+'Full Split FIC'!X14)^-'Full Split'!$EN$2)</f>
        <v>4.9393380338754175E-72</v>
      </c>
      <c r="Y14" s="44">
        <f>IF(X14="","",('Full Split CC'!Y14*('Full Split'!$EM$2/(1+(1+'Full Split'!$EM$2)^-1))+'Full Split OC'!Y14+'Full Split FC'!Y14+'Full Split MA IC'!Y14+'Full Split FIC'!Y14)^-'Full Split'!$EN$2)</f>
        <v>7.8696340331421788E-72</v>
      </c>
      <c r="Z14" s="44">
        <f>IF(Y14="","",('Full Split CC'!Z14*('Full Split'!$EM$2/(1+(1+'Full Split'!$EM$2)^-1))+'Full Split OC'!Z14+'Full Split FC'!Z14+'Full Split MA IC'!Z14+'Full Split FIC'!Z14)^-'Full Split'!$EN$2)</f>
        <v>9.5202947171126474E-72</v>
      </c>
      <c r="AA14" s="44">
        <f>IF(Z14="","",('Full Split CC'!AA14*('Full Split'!$EM$2/(1+(1+'Full Split'!$EM$2)^-1))+'Full Split OC'!AA14+'Full Split FC'!AA14+'Full Split MA IC'!AA14+'Full Split FIC'!AA14)^-'Full Split'!$EN$2)</f>
        <v>3.0000044188055063E-71</v>
      </c>
      <c r="AB14" s="44">
        <f>IF(AA14="","",('Full Split CC'!AB14*('Full Split'!$EM$2/(1+(1+'Full Split'!$EM$2)^-1))+'Full Split OC'!AB14+'Full Split FC'!AB14+'Full Split MA IC'!AB14+'Full Split FIC'!AB14)^-'Full Split'!$EN$2)</f>
        <v>1.2926681035113074E-71</v>
      </c>
      <c r="AC14" s="44">
        <f>IF(AB14="","",('Full Split CC'!AC14*('Full Split'!$EM$2/(1+(1+'Full Split'!$EM$2)^-1))+'Full Split OC'!AC14+'Full Split FC'!AC14+'Full Split MA IC'!AC14+'Full Split FIC'!AC14)^-'Full Split'!$EN$2)</f>
        <v>2.9907100420933031E-72</v>
      </c>
      <c r="AD14" s="44">
        <f>IF(AC14="","",('Full Split CC'!AD14*('Full Split'!$EM$2/(1+(1+'Full Split'!$EM$2)^-1))+'Full Split OC'!AD14+'Full Split FC'!AD14+'Full Split MA IC'!AD14+'Full Split FIC'!AD14)^-'Full Split'!$EN$2)</f>
        <v>9.8575623530715145E-73</v>
      </c>
      <c r="AE14" s="44">
        <f>IF(AD14="","",('Full Split CC'!AE14*('Full Split'!$EM$2/(1+(1+'Full Split'!$EM$2)^-1))+'Full Split OC'!AE14+'Full Split FC'!AE14+'Full Split MA IC'!AE14+'Full Split FIC'!AE14)^-'Full Split'!$EN$2)</f>
        <v>3.3776035715112448E-72</v>
      </c>
      <c r="AF14" s="44">
        <f>IF(AE14="","",('Full Split CC'!AF14*('Full Split'!$EM$2/(1+(1+'Full Split'!$EM$2)^-1))+'Full Split OC'!AF14+'Full Split FC'!AF14+'Full Split MA IC'!AF14+'Full Split FIC'!AF14)^-'Full Split'!$EN$2)</f>
        <v>8.3356189662996567E-72</v>
      </c>
      <c r="AG14" s="44">
        <f>IF(AF14="","",('Full Split CC'!AG14*('Full Split'!$EM$2/(1+(1+'Full Split'!$EM$2)^-1))+'Full Split OC'!AG14+'Full Split FC'!AG14+'Full Split MA IC'!AG14+'Full Split FIC'!AG14)^-'Full Split'!$EN$2)</f>
        <v>6.3494329888359211E-72</v>
      </c>
      <c r="AH14" s="44">
        <f>IF(AG14="","",('Full Split CC'!AH14*('Full Split'!$EM$2/(1+(1+'Full Split'!$EM$2)^-1))+'Full Split OC'!AH14+'Full Split FC'!AH14+'Full Split MA IC'!AH14+'Full Split FIC'!AH14)^-'Full Split'!$EN$2)</f>
        <v>6.5460028088701258E-72</v>
      </c>
      <c r="AI14" s="44">
        <f>IF(AH14="","",('Full Split CC'!AI14*('Full Split'!$EM$2/(1+(1+'Full Split'!$EM$2)^-1))+'Full Split OC'!AI14+'Full Split FC'!AI14+'Full Split MA IC'!AI14+'Full Split FIC'!AI14)^-'Full Split'!$EN$2)</f>
        <v>8.6727325097509692E-72</v>
      </c>
      <c r="AJ14" s="44">
        <f>IF(AI14="","",('Full Split CC'!AJ14*('Full Split'!$EM$2/(1+(1+'Full Split'!$EM$2)^-1))+'Full Split OC'!AJ14+'Full Split FC'!AJ14+'Full Split MA IC'!AJ14+'Full Split FIC'!AJ14)^-'Full Split'!$EN$2)</f>
        <v>8.9522468905890269E-72</v>
      </c>
      <c r="AK14" s="44">
        <f>IF(AJ14="","",('Full Split CC'!AK14*('Full Split'!$EM$2/(1+(1+'Full Split'!$EM$2)^-1))+'Full Split OC'!AK14+'Full Split FC'!AK14+'Full Split MA IC'!AK14+'Full Split FIC'!AK14)^-'Full Split'!$EN$2)</f>
        <v>9.7838471065047826E-72</v>
      </c>
      <c r="AL14" s="44">
        <f>IF(AK14="","",('Full Split CC'!AL14*('Full Split'!$EM$2/(1+(1+'Full Split'!$EM$2)^-1))+'Full Split OC'!AL14+'Full Split FC'!AL14+'Full Split MA IC'!AL14+'Full Split FIC'!AL14)^-'Full Split'!$EN$2)</f>
        <v>1.63881574919941E-71</v>
      </c>
      <c r="AM14" s="44">
        <f>IF(AL14="","",('Full Split CC'!AM14*('Full Split'!$EM$2/(1+(1+'Full Split'!$EM$2)^-1))+'Full Split OC'!AM14+'Full Split FC'!AM14+'Full Split MA IC'!AM14+'Full Split FIC'!AM14)^-'Full Split'!$EN$2)</f>
        <v>2.8692324442900538E-71</v>
      </c>
      <c r="AN14" s="44">
        <f>IF(AM14="","",('Full Split CC'!AN14*('Full Split'!$EM$2/(1+(1+'Full Split'!$EM$2)^-1))+'Full Split OC'!AN14+'Full Split FC'!AN14+'Full Split MA IC'!AN14+'Full Split FIC'!AN14)^-'Full Split'!$EN$2)</f>
        <v>5.2912442274018116E-71</v>
      </c>
      <c r="AO14" s="44">
        <f>IF(AN14="","",('Full Split CC'!AO14*('Full Split'!$EM$2/(1+(1+'Full Split'!$EM$2)^-1))+'Full Split OC'!AO14+'Full Split FC'!AO14+'Full Split MA IC'!AO14+'Full Split FIC'!AO14)^-'Full Split'!$EN$2)</f>
        <v>1.0373912004241473E-70</v>
      </c>
      <c r="AP14" s="44">
        <f>IF(AO14="","",('Full Split CC'!AP14*('Full Split'!$EM$2/(1+(1+'Full Split'!$EM$2)^-1))+'Full Split OC'!AP14+'Full Split FC'!AP14+'Full Split MA IC'!AP14+'Full Split FIC'!AP14)^-'Full Split'!$EN$2)</f>
        <v>1.0790556738827393E-70</v>
      </c>
      <c r="AQ14" s="44">
        <f>IF(AP14="","",('Full Split CC'!AQ14*('Full Split'!$EM$2/(1+(1+'Full Split'!$EM$2)^-1))+'Full Split OC'!AQ14+'Full Split FC'!AQ14+'Full Split MA IC'!AQ14+'Full Split FIC'!AQ14)^-'Full Split'!$EN$2)</f>
        <v>1.122509840995567E-70</v>
      </c>
      <c r="AR14" s="44">
        <f>IF(AQ14="","",('Full Split CC'!AR14*('Full Split'!$EM$2/(1+(1+'Full Split'!$EM$2)^-1))+'Full Split OC'!AR14+'Full Split FC'!AR14+'Full Split MA IC'!AR14+'Full Split FIC'!AR14)^-'Full Split'!$EN$2)</f>
        <v>1.1678356018334407E-70</v>
      </c>
      <c r="AS14" s="44">
        <f>IF(AR14="","",('Full Split CC'!AS14*('Full Split'!$EM$2/(1+(1+'Full Split'!$EM$2)^-1))+'Full Split OC'!AS14+'Full Split FC'!AS14+'Full Split MA IC'!AS14+'Full Split FIC'!AS14)^-'Full Split'!$EN$2)</f>
        <v>1.2151188355263398E-70</v>
      </c>
      <c r="AT14" s="44">
        <f>IF(AS14="","",('Full Split CC'!AT14*('Full Split'!$EM$2/(1+(1+'Full Split'!$EM$2)^-1))+'Full Split OC'!AT14+'Full Split FC'!AT14+'Full Split MA IC'!AT14+'Full Split FIC'!AT14)^-'Full Split'!$EN$2)</f>
        <v>1.2644496091130563E-70</v>
      </c>
      <c r="AU14" s="44">
        <f>IF(AT14="","",('Full Split CC'!AU14*('Full Split'!$EM$2/(1+(1+'Full Split'!$EM$2)^-1))+'Full Split OC'!AU14+'Full Split FC'!AU14+'Full Split MA IC'!AU14+'Full Split FIC'!AU14)^-'Full Split'!$EN$2)</f>
        <v>1.271049939529114E-70</v>
      </c>
      <c r="AV14" s="44">
        <f>IF(AU14="","",('Full Split CC'!AV14*('Full Split'!$EM$2/(1+(1+'Full Split'!$EM$2)^-1))+'Full Split OC'!AV14+'Full Split FC'!AV14+'Full Split MA IC'!AV14+'Full Split FIC'!AV14)^-'Full Split'!$EN$2)</f>
        <v>1.2776870371220782E-70</v>
      </c>
      <c r="AW14" s="44">
        <f>IF(AV14="","",('Full Split CC'!AW14*('Full Split'!$EM$2/(1+(1+'Full Split'!$EM$2)^-1))+'Full Split OC'!AW14+'Full Split FC'!AW14+'Full Split MA IC'!AW14+'Full Split FIC'!AW14)^-'Full Split'!$EN$2)</f>
        <v>1.2843611109801408E-70</v>
      </c>
      <c r="AX14" s="44">
        <f>IF(AW14="","",('Full Split CC'!AX14*('Full Split'!$EM$2/(1+(1+'Full Split'!$EM$2)^-1))+'Full Split OC'!AX14+'Full Split FC'!AX14+'Full Split MA IC'!AX14+'Full Split FIC'!AX14)^-'Full Split'!$EN$2)</f>
        <v>1.2910723843683229E-70</v>
      </c>
      <c r="AY14" s="44">
        <f>IF(AX14="","",('Full Split CC'!AY14*('Full Split'!$EM$2/(1+(1+'Full Split'!$EM$2)^-1))+'Full Split OC'!AY14+'Full Split FC'!AY14+'Full Split MA IC'!AY14+'Full Split FIC'!AY14)^-'Full Split'!$EN$2)</f>
        <v>1.2978210820212038E-70</v>
      </c>
      <c r="AZ14" s="44">
        <f>IF(AY14="","",('Full Split CC'!AZ14*('Full Split'!$EM$2/(1+(1+'Full Split'!$EM$2)^-1))+'Full Split OC'!AZ14+'Full Split FC'!AZ14+'Full Split MA IC'!AZ14+'Full Split FIC'!AZ14)^-'Full Split'!$EN$2)</f>
        <v>1.3046074170044534E-70</v>
      </c>
      <c r="BA14" s="44">
        <f>IF(AZ14="","",('Full Split CC'!BA14*('Full Split'!$EM$2/(1+(1+'Full Split'!$EM$2)^-1))+'Full Split OC'!BA14+'Full Split FC'!BA14+'Full Split MA IC'!BA14+'Full Split FIC'!BA14)^-'Full Split'!$EN$2)</f>
        <v>1.311431621210737E-70</v>
      </c>
      <c r="BB14" s="44">
        <f>IF(BA14="","",('Full Split CC'!BB14*('Full Split'!$EM$2/(1+(1+'Full Split'!$EM$2)^-1))+'Full Split OC'!BB14+'Full Split FC'!BB14+'Full Split MA IC'!BB14+'Full Split FIC'!BB14)^-'Full Split'!$EN$2)</f>
        <v>1.3182939104016543E-70</v>
      </c>
      <c r="BC14" s="44">
        <f>IF(BB14="","",('Full Split CC'!BC14*('Full Split'!$EM$2/(1+(1+'Full Split'!$EM$2)^-1))+'Full Split OC'!BC14+'Full Split FC'!BC14+'Full Split MA IC'!BC14+'Full Split FIC'!BC14)^-'Full Split'!$EN$2)</f>
        <v>1.3251945193794213E-70</v>
      </c>
      <c r="BD14" s="44">
        <f>IF(BC14="","",('Full Split CC'!BD14*('Full Split'!$EM$2/(1+(1+'Full Split'!$EM$2)^-1))+'Full Split OC'!BD14+'Full Split FC'!BD14+'Full Split MA IC'!BD14+'Full Split FIC'!BD14)^-'Full Split'!$EN$2)</f>
        <v>1.3321336666375807E-70</v>
      </c>
      <c r="BE14" s="44">
        <f>IF(BD14="","",('Full Split CC'!BE14*('Full Split'!$EM$2/(1+(1+'Full Split'!$EM$2)^-1))+'Full Split OC'!BE14+'Full Split FC'!BE14+'Full Split MA IC'!BE14+'Full Split FIC'!BE14)^-'Full Split'!$EN$2)</f>
        <v>1.3391115899264798E-70</v>
      </c>
      <c r="BF14" s="44">
        <f>IF(BE14="","",('Full Split CC'!BF14*('Full Split'!$EM$2/(1+(1+'Full Split'!$EM$2)^-1))+'Full Split OC'!BF14+'Full Split FC'!BF14+'Full Split MA IC'!BF14+'Full Split FIC'!BF14)^-'Full Split'!$EN$2)</f>
        <v>1.346128510508104E-70</v>
      </c>
      <c r="BG14" s="44">
        <f>IF(BF14="","",('Full Split CC'!BG14*('Full Split'!$EM$2/(1+(1+'Full Split'!$EM$2)^-1))+'Full Split OC'!BG14+'Full Split FC'!BG14+'Full Split MA IC'!BG14+'Full Split FIC'!BG14)^-'Full Split'!$EN$2)</f>
        <v>1.3531846691200697E-70</v>
      </c>
      <c r="BH14" s="44">
        <f>IF(BG14="","",('Full Split CC'!BH14*('Full Split'!$EM$2/(1+(1+'Full Split'!$EM$2)^-1))+'Full Split OC'!BH14+'Full Split FC'!BH14+'Full Split MA IC'!BH14+'Full Split FIC'!BH14)^-'Full Split'!$EN$2)</f>
        <v>1.3602802898298368E-70</v>
      </c>
      <c r="BI14" s="44">
        <f>IF(BH14="","",('Full Split CC'!BI14*('Full Split'!$EM$2/(1+(1+'Full Split'!$EM$2)^-1))+'Full Split OC'!BI14+'Full Split FC'!BI14+'Full Split MA IC'!BI14+'Full Split FIC'!BI14)^-'Full Split'!$EN$2)</f>
        <v>1.3674156164019549E-70</v>
      </c>
      <c r="BJ14" s="44">
        <f>IF(BI14="","",('Full Split CC'!BJ14*('Full Split'!$EM$2/(1+(1+'Full Split'!$EM$2)^-1))+'Full Split OC'!BJ14+'Full Split FC'!BJ14+'Full Split MA IC'!BJ14+'Full Split FIC'!BJ14)^-'Full Split'!$EN$2)</f>
        <v>1.3674156164019549E-70</v>
      </c>
      <c r="BK14" s="44">
        <f>IF(BJ14="","",('Full Split CC'!BK14*('Full Split'!$EM$2/(1+(1+'Full Split'!$EM$2)^-1))+'Full Split OC'!BK14+'Full Split FC'!BK14+'Full Split MA IC'!BK14+'Full Split FIC'!BK14)^-'Full Split'!$EN$2)</f>
        <v>1.3674156164019549E-70</v>
      </c>
      <c r="BL14" s="44">
        <f>IF(BK14="","",('Full Split CC'!BL14*('Full Split'!$EM$2/(1+(1+'Full Split'!$EM$2)^-1))+'Full Split OC'!BL14+'Full Split FC'!BL14+'Full Split MA IC'!BL14+'Full Split FIC'!BL14)^-'Full Split'!$EN$2)</f>
        <v>1.3674156164019549E-70</v>
      </c>
      <c r="BM14" s="44">
        <f>IF(BL14="","",('Full Split CC'!BM14*('Full Split'!$EM$2/(1+(1+'Full Split'!$EM$2)^-1))+'Full Split OC'!BM14+'Full Split FC'!BM14+'Full Split MA IC'!BM14+'Full Split FIC'!BM14)^-'Full Split'!$EN$2)</f>
        <v>1.3674156164019549E-70</v>
      </c>
      <c r="BN14" s="44">
        <f>IF(BM14="","",('Full Split CC'!BN14*('Full Split'!$EM$2/(1+(1+'Full Split'!$EM$2)^-1))+'Full Split OC'!BN14+'Full Split FC'!BN14+'Full Split MA IC'!BN14+'Full Split FIC'!BN14)^-'Full Split'!$EN$2)</f>
        <v>1.3674156164019549E-70</v>
      </c>
      <c r="BP14" s="9" t="s">
        <v>5</v>
      </c>
      <c r="BQ14" s="44">
        <f>IF(BP14="","",('Full Split CC'!BQ14*('Full Split'!$EM$2/(1+(1+'Full Split'!$EM$2)^-1))+'Full Split OC'!BQ14+'Full Split FC'!BQ14+'Full Split MA IC'!BQ14+'Full Split FIC'!BQ14)^-'Full Split'!$EN$2)</f>
        <v>9.2475570553095826E-74</v>
      </c>
      <c r="BR14" s="44">
        <f>IF(BQ14="","",('Full Split CC'!BR14*('Full Split'!$EM$2/(1+(1+'Full Split'!$EM$2)^-1))+'Full Split OC'!BR14+'Full Split FC'!BR14+'Full Split MA IC'!BR14+'Full Split FIC'!BR14)^-'Full Split'!$EN$2)</f>
        <v>7.5656175879326855E-74</v>
      </c>
      <c r="BS14" s="44">
        <f>IF(BR14="","",('Full Split CC'!BS14*('Full Split'!$EM$2/(1+(1+'Full Split'!$EM$2)^-1))+'Full Split OC'!BS14+'Full Split FC'!BS14+'Full Split MA IC'!BS14+'Full Split FIC'!BS14)^-'Full Split'!$EN$2)</f>
        <v>6.4625403913261584E-74</v>
      </c>
      <c r="BT14" s="44">
        <f>IF(BS14="","",('Full Split CC'!BT14*('Full Split'!$EM$2/(1+(1+'Full Split'!$EM$2)^-1))+'Full Split OC'!BT14+'Full Split FC'!BT14+'Full Split MA IC'!BT14+'Full Split FIC'!BT14)^-'Full Split'!$EN$2)</f>
        <v>6.0829913726063933E-74</v>
      </c>
      <c r="BU14" s="44">
        <f>IF(BT14="","",('Full Split CC'!BU14*('Full Split'!$EM$2/(1+(1+'Full Split'!$EM$2)^-1))+'Full Split OC'!BU14+'Full Split FC'!BU14+'Full Split MA IC'!BU14+'Full Split FIC'!BU14)^-'Full Split'!$EN$2)</f>
        <v>4.394338635263033E-74</v>
      </c>
      <c r="BV14" s="44">
        <f>IF(BU14="","",('Full Split CC'!BV14*('Full Split'!$EM$2/(1+(1+'Full Split'!$EM$2)^-1))+'Full Split OC'!BV14+'Full Split FC'!BV14+'Full Split MA IC'!BV14+'Full Split FIC'!BV14)^-'Full Split'!$EN$2)</f>
        <v>4.3918843227953538E-74</v>
      </c>
      <c r="BW14" s="44">
        <f>IF(BV14="","",('Full Split CC'!BW14*('Full Split'!$EM$2/(1+(1+'Full Split'!$EM$2)^-1))+'Full Split OC'!BW14+'Full Split FC'!BW14+'Full Split MA IC'!BW14+'Full Split FIC'!BW14)^-'Full Split'!$EN$2)</f>
        <v>3.4850753067165339E-74</v>
      </c>
      <c r="BX14" s="44">
        <f>IF(BW14="","",('Full Split CC'!BX14*('Full Split'!$EM$2/(1+(1+'Full Split'!$EM$2)^-1))+'Full Split OC'!BX14+'Full Split FC'!BX14+'Full Split MA IC'!BX14+'Full Split FIC'!BX14)^-'Full Split'!$EN$2)</f>
        <v>3.6613487560949179E-74</v>
      </c>
      <c r="BY14" s="44">
        <f>IF(BX14="","",('Full Split CC'!BY14*('Full Split'!$EM$2/(1+(1+'Full Split'!$EM$2)^-1))+'Full Split OC'!BY14+'Full Split FC'!BY14+'Full Split MA IC'!BY14+'Full Split FIC'!BY14)^-'Full Split'!$EN$2)</f>
        <v>9.9999614735905648E-166</v>
      </c>
      <c r="BZ14" s="44">
        <f>IF(BY14="","",('Full Split CC'!BZ14*('Full Split'!$EM$2/(1+(1+'Full Split'!$EM$2)^-1))+'Full Split OC'!BZ14+'Full Split FC'!BZ14+'Full Split MA IC'!BZ14+'Full Split FIC'!BZ14)^-'Full Split'!$EN$2)</f>
        <v>9.9999608517222003E-166</v>
      </c>
      <c r="CA14" s="44">
        <f>IF(BZ14="","",('Full Split CC'!CA14*('Full Split'!$EM$2/(1+(1+'Full Split'!$EM$2)^-1))+'Full Split OC'!CA14+'Full Split FC'!CA14+'Full Split MA IC'!CA14+'Full Split FIC'!CA14)^-'Full Split'!$EN$2)</f>
        <v>9.9999602535528192E-166</v>
      </c>
      <c r="CB14" s="44">
        <f>IF(CA14="","",('Full Split CC'!CB14*('Full Split'!$EM$2/(1+(1+'Full Split'!$EM$2)^-1))+'Full Split OC'!CB14+'Full Split FC'!CB14+'Full Split MA IC'!CB14+'Full Split FIC'!CB14)^-'Full Split'!$EN$2)</f>
        <v>9.9999592854690493E-166</v>
      </c>
      <c r="CC14" s="44">
        <f>IF(CB14="","",('Full Split CC'!CC14*('Full Split'!$EM$2/(1+(1+'Full Split'!$EM$2)^-1))+'Full Split OC'!CC14+'Full Split FC'!CC14+'Full Split MA IC'!CC14+'Full Split FIC'!CC14)^-'Full Split'!$EN$2)</f>
        <v>9.9999587376513071E-166</v>
      </c>
      <c r="CD14" s="44">
        <f>IF(CC14="","",('Full Split CC'!CD14*('Full Split'!$EM$2/(1+(1+'Full Split'!$EM$2)^-1))+'Full Split OC'!CD14+'Full Split FC'!CD14+'Full Split MA IC'!CD14+'Full Split FIC'!CD14)^-'Full Split'!$EN$2)</f>
        <v>1.9734174379429219E-74</v>
      </c>
      <c r="CE14" s="44">
        <f>IF(CD14="","",('Full Split CC'!CE14*('Full Split'!$EM$2/(1+(1+'Full Split'!$EM$2)^-1))+'Full Split OC'!CE14+'Full Split FC'!CE14+'Full Split MA IC'!CE14+'Full Split FIC'!CE14)^-'Full Split'!$EN$2)</f>
        <v>3.2111254674526E-75</v>
      </c>
      <c r="CF14" s="44">
        <f>IF(CE14="","",('Full Split CC'!CF14*('Full Split'!$EM$2/(1+(1+'Full Split'!$EM$2)^-1))+'Full Split OC'!CF14+'Full Split FC'!CF14+'Full Split MA IC'!CF14+'Full Split FIC'!CF14)^-'Full Split'!$EN$2)</f>
        <v>8.7370901220386531E-75</v>
      </c>
      <c r="CG14" s="44">
        <f>IF(CF14="","",('Full Split CC'!CG14*('Full Split'!$EM$2/(1+(1+'Full Split'!$EM$2)^-1))+'Full Split OC'!CG14+'Full Split FC'!CG14+'Full Split MA IC'!CG14+'Full Split FIC'!CG14)^-'Full Split'!$EN$2)</f>
        <v>4.4494586143671648E-74</v>
      </c>
      <c r="CH14" s="44">
        <f>IF(CG14="","",('Full Split CC'!CH14*('Full Split'!$EM$2/(1+(1+'Full Split'!$EM$2)^-1))+'Full Split OC'!CH14+'Full Split FC'!CH14+'Full Split MA IC'!CH14+'Full Split FIC'!CH14)^-'Full Split'!$EN$2)</f>
        <v>1.1794050455851084E-73</v>
      </c>
      <c r="CI14" s="44">
        <f>IF(CH14="","",('Full Split CC'!CI14*('Full Split'!$EM$2/(1+(1+'Full Split'!$EM$2)^-1))+'Full Split OC'!CI14+'Full Split FC'!CI14+'Full Split MA IC'!CI14+'Full Split FIC'!CI14)^-'Full Split'!$EN$2)</f>
        <v>2.032994841641923E-73</v>
      </c>
      <c r="CJ14" s="44">
        <f>IF(CI14="","",('Full Split CC'!CJ14*('Full Split'!$EM$2/(1+(1+'Full Split'!$EM$2)^-1))+'Full Split OC'!CJ14+'Full Split FC'!CJ14+'Full Split MA IC'!CJ14+'Full Split FIC'!CJ14)^-'Full Split'!$EN$2)</f>
        <v>2.2467678089335438E-73</v>
      </c>
      <c r="CK14" s="44">
        <f>IF(CJ14="","",('Full Split CC'!CK14*('Full Split'!$EM$2/(1+(1+'Full Split'!$EM$2)^-1))+'Full Split OC'!CK14+'Full Split FC'!CK14+'Full Split MA IC'!CK14+'Full Split FIC'!CK14)^-'Full Split'!$EN$2)</f>
        <v>1.6834831682069232E-73</v>
      </c>
      <c r="CL14" s="44">
        <f>IF(CK14="","",('Full Split CC'!CL14*('Full Split'!$EM$2/(1+(1+'Full Split'!$EM$2)^-1))+'Full Split OC'!CL14+'Full Split FC'!CL14+'Full Split MA IC'!CL14+'Full Split FIC'!CL14)^-'Full Split'!$EN$2)</f>
        <v>2.2748639575871117E-72</v>
      </c>
      <c r="CM14" s="44">
        <f>IF(CL14="","",('Full Split CC'!CM14*('Full Split'!$EM$2/(1+(1+'Full Split'!$EM$2)^-1))+'Full Split OC'!CM14+'Full Split FC'!CM14+'Full Split MA IC'!CM14+'Full Split FIC'!CM14)^-'Full Split'!$EN$2)</f>
        <v>4.9393380338754175E-72</v>
      </c>
      <c r="CN14" s="44">
        <f>IF(CM14="","",('Full Split CC'!CN14*('Full Split'!$EM$2/(1+(1+'Full Split'!$EM$2)^-1))+'Full Split OC'!CN14+'Full Split FC'!CN14+'Full Split MA IC'!CN14+'Full Split FIC'!CN14)^-'Full Split'!$EN$2)</f>
        <v>7.8696340331421788E-72</v>
      </c>
      <c r="CO14" s="44">
        <f>IF(CN14="","",('Full Split CC'!CO14*('Full Split'!$EM$2/(1+(1+'Full Split'!$EM$2)^-1))+'Full Split OC'!CO14+'Full Split FC'!CO14+'Full Split MA IC'!CO14+'Full Split FIC'!CO14)^-'Full Split'!$EN$2)</f>
        <v>9.5202947171126474E-72</v>
      </c>
      <c r="CP14" s="44">
        <f>IF(CO14="","",('Full Split CC'!CP14*('Full Split'!$EM$2/(1+(1+'Full Split'!$EM$2)^-1))+'Full Split OC'!CP14+'Full Split FC'!CP14+'Full Split MA IC'!CP14+'Full Split FIC'!CP14)^-'Full Split'!$EN$2)</f>
        <v>3.0000044188055063E-71</v>
      </c>
      <c r="CQ14" s="44">
        <f>IF(CP14="","",('Full Split CC'!CQ14*('Full Split'!$EM$2/(1+(1+'Full Split'!$EM$2)^-1))+'Full Split OC'!CQ14+'Full Split FC'!CQ14+'Full Split MA IC'!CQ14+'Full Split FIC'!CQ14)^-'Full Split'!$EN$2)</f>
        <v>1.2926681035113074E-71</v>
      </c>
      <c r="CR14" s="44">
        <f>IF(CQ14="","",('Full Split CC'!CR14*('Full Split'!$EM$2/(1+(1+'Full Split'!$EM$2)^-1))+'Full Split OC'!CR14+'Full Split FC'!CR14+'Full Split MA IC'!CR14+'Full Split FIC'!CR14)^-'Full Split'!$EN$2)</f>
        <v>2.9907100420933031E-72</v>
      </c>
      <c r="CS14" s="44">
        <f>IF(CR14="","",('Full Split CC'!CS14*('Full Split'!$EM$2/(1+(1+'Full Split'!$EM$2)^-1))+'Full Split OC'!CS14+'Full Split FC'!CS14+'Full Split MA IC'!CS14+'Full Split FIC'!CS14)^-'Full Split'!$EN$2)</f>
        <v>9.8575623530715145E-73</v>
      </c>
      <c r="CT14" s="44">
        <f>IF(CS14="","",('Full Split CC'!CT14*('Full Split'!$EM$2/(1+(1+'Full Split'!$EM$2)^-1))+'Full Split OC'!CT14+'Full Split FC'!CT14+'Full Split MA IC'!CT14+'Full Split FIC'!CT14)^-'Full Split'!$EN$2)</f>
        <v>3.3776035715112448E-72</v>
      </c>
      <c r="CU14" s="44">
        <f>IF(CT14="","",('Full Split CC'!CU14*('Full Split'!$EM$2/(1+(1+'Full Split'!$EM$2)^-1))+'Full Split OC'!CU14+'Full Split FC'!CU14+'Full Split MA IC'!CU14+'Full Split FIC'!CU14)^-'Full Split'!$EN$2)</f>
        <v>8.3356189662996567E-72</v>
      </c>
      <c r="CV14" s="44">
        <f>IF(CU14="","",('Full Split CC'!CV14*('Full Split'!$EM$2/(1+(1+'Full Split'!$EM$2)^-1))+'Full Split OC'!CV14+'Full Split FC'!CV14+'Full Split MA IC'!CV14+'Full Split FIC'!CV14)^-'Full Split'!$EN$2)</f>
        <v>6.3494329888359211E-72</v>
      </c>
      <c r="CW14" s="44">
        <f>IF(CV14="","",('Full Split CC'!CW14*('Full Split'!$EM$2/(1+(1+'Full Split'!$EM$2)^-1))+'Full Split OC'!CW14+'Full Split FC'!CW14+'Full Split MA IC'!CW14+'Full Split FIC'!CW14)^-'Full Split'!$EN$2)</f>
        <v>6.5460028088701258E-72</v>
      </c>
      <c r="CX14" s="44">
        <f>IF(CW14="","",('Full Split CC'!CX14*('Full Split'!$EM$2/(1+(1+'Full Split'!$EM$2)^-1))+'Full Split OC'!CX14+'Full Split FC'!CX14+'Full Split MA IC'!CX14+'Full Split FIC'!CX14)^-'Full Split'!$EN$2)</f>
        <v>8.6727325097509692E-72</v>
      </c>
      <c r="CY14" s="44">
        <f>IF(CX14="","",('Full Split CC'!CY14*('Full Split'!$EM$2/(1+(1+'Full Split'!$EM$2)^-1))+'Full Split OC'!CY14+'Full Split FC'!CY14+'Full Split MA IC'!CY14+'Full Split FIC'!CY14)^-'Full Split'!$EN$2)</f>
        <v>8.9522468905890269E-72</v>
      </c>
      <c r="CZ14" s="44">
        <f>IF(CY14="","",('Full Split CC'!CZ14*('Full Split'!$EM$2/(1+(1+'Full Split'!$EM$2)^-1))+'Full Split OC'!CZ14+'Full Split FC'!CZ14+'Full Split MA IC'!CZ14+'Full Split FIC'!CZ14)^-'Full Split'!$EN$2)</f>
        <v>9.7838471065047826E-72</v>
      </c>
      <c r="DA14" s="44">
        <f>IF(CZ14="","",('Full Split CC'!DA14*('Full Split'!$EM$2/(1+(1+'Full Split'!$EM$2)^-1))+'Full Split OC'!DA14+'Full Split FC'!DA14+'Full Split MA IC'!DA14+'Full Split FIC'!DA14)^-'Full Split'!$EN$2)</f>
        <v>1.63881574919941E-71</v>
      </c>
      <c r="DB14" s="44">
        <f>IF(DA14="","",('Full Split CC'!DB14*('Full Split'!$EM$2/(1+(1+'Full Split'!$EM$2)^-1))+'Full Split OC'!DB14+'Full Split FC'!DB14+'Full Split MA IC'!DB14+'Full Split FIC'!DB14)^-'Full Split'!$EN$2)</f>
        <v>2.8692324442900538E-71</v>
      </c>
      <c r="DC14" s="44">
        <f>IF(DB14="","",('Full Split CC'!DC14*('Full Split'!$EM$2/(1+(1+'Full Split'!$EM$2)^-1))+'Full Split OC'!DC14+'Full Split FC'!DC14+'Full Split MA IC'!DC14+'Full Split FIC'!DC14)^-'Full Split'!$EN$2)</f>
        <v>5.2912442274018116E-71</v>
      </c>
      <c r="DD14" s="44">
        <f>IF(DC14="","",('Full Split CC'!DD14*('Full Split'!$EM$2/(1+(1+'Full Split'!$EM$2)^-1))+'Full Split OC'!DD14+'Full Split FC'!DD14+'Full Split MA IC'!DD14+'Full Split FIC'!DD14)^-'Full Split'!$EN$2)</f>
        <v>1.0373912004241473E-70</v>
      </c>
      <c r="DE14" s="44">
        <f>IF(DD14="","",('Full Split CC'!DE14*('Full Split'!$EM$2/(1+(1+'Full Split'!$EM$2)^-1))+'Full Split OC'!DE14+'Full Split FC'!DE14+'Full Split MA IC'!DE14+'Full Split FIC'!DE14)^-'Full Split'!$EN$2)</f>
        <v>1.0790556738827393E-70</v>
      </c>
      <c r="DF14" s="44">
        <f>IF(DE14="","",('Full Split CC'!DF14*('Full Split'!$EM$2/(1+(1+'Full Split'!$EM$2)^-1))+'Full Split OC'!DF14+'Full Split FC'!DF14+'Full Split MA IC'!DF14+'Full Split FIC'!DF14)^-'Full Split'!$EN$2)</f>
        <v>1.122509840995567E-70</v>
      </c>
      <c r="DG14" s="44">
        <f>IF(DF14="","",('Full Split CC'!DG14*('Full Split'!$EM$2/(1+(1+'Full Split'!$EM$2)^-1))+'Full Split OC'!DG14+'Full Split FC'!DG14+'Full Split MA IC'!DG14+'Full Split FIC'!DG14)^-'Full Split'!$EN$2)</f>
        <v>1.1678356018334407E-70</v>
      </c>
      <c r="DH14" s="44">
        <f>IF(DG14="","",('Full Split CC'!DH14*('Full Split'!$EM$2/(1+(1+'Full Split'!$EM$2)^-1))+'Full Split OC'!DH14+'Full Split FC'!DH14+'Full Split MA IC'!DH14+'Full Split FIC'!DH14)^-'Full Split'!$EN$2)</f>
        <v>1.2151188355263398E-70</v>
      </c>
      <c r="DI14" s="44">
        <f>IF(DH14="","",('Full Split CC'!DI14*('Full Split'!$EM$2/(1+(1+'Full Split'!$EM$2)^-1))+'Full Split OC'!DI14+'Full Split FC'!DI14+'Full Split MA IC'!DI14+'Full Split FIC'!DI14)^-'Full Split'!$EN$2)</f>
        <v>1.2644496091130563E-70</v>
      </c>
      <c r="DJ14" s="44">
        <f>IF(DI14="","",('Full Split CC'!DJ14*('Full Split'!$EM$2/(1+(1+'Full Split'!$EM$2)^-1))+'Full Split OC'!DJ14+'Full Split FC'!DJ14+'Full Split MA IC'!DJ14+'Full Split FIC'!DJ14)^-'Full Split'!$EN$2)</f>
        <v>1.271049939529114E-70</v>
      </c>
      <c r="DK14" s="44">
        <f>IF(DJ14="","",('Full Split CC'!DK14*('Full Split'!$EM$2/(1+(1+'Full Split'!$EM$2)^-1))+'Full Split OC'!DK14+'Full Split FC'!DK14+'Full Split MA IC'!DK14+'Full Split FIC'!DK14)^-'Full Split'!$EN$2)</f>
        <v>1.2776870371220782E-70</v>
      </c>
      <c r="DL14" s="44">
        <f>IF(DK14="","",('Full Split CC'!DL14*('Full Split'!$EM$2/(1+(1+'Full Split'!$EM$2)^-1))+'Full Split OC'!DL14+'Full Split FC'!DL14+'Full Split MA IC'!DL14+'Full Split FIC'!DL14)^-'Full Split'!$EN$2)</f>
        <v>1.2843611109801408E-70</v>
      </c>
      <c r="DM14" s="44">
        <f>IF(DL14="","",('Full Split CC'!DM14*('Full Split'!$EM$2/(1+(1+'Full Split'!$EM$2)^-1))+'Full Split OC'!DM14+'Full Split FC'!DM14+'Full Split MA IC'!DM14+'Full Split FIC'!DM14)^-'Full Split'!$EN$2)</f>
        <v>1.2910723843683229E-70</v>
      </c>
      <c r="DN14" s="44">
        <f>IF(DM14="","",('Full Split CC'!DN14*('Full Split'!$EM$2/(1+(1+'Full Split'!$EM$2)^-1))+'Full Split OC'!DN14+'Full Split FC'!DN14+'Full Split MA IC'!DN14+'Full Split FIC'!DN14)^-'Full Split'!$EN$2)</f>
        <v>1.2978210820212038E-70</v>
      </c>
      <c r="DO14" s="44">
        <f>IF(DN14="","",('Full Split CC'!DO14*('Full Split'!$EM$2/(1+(1+'Full Split'!$EM$2)^-1))+'Full Split OC'!DO14+'Full Split FC'!DO14+'Full Split MA IC'!DO14+'Full Split FIC'!DO14)^-'Full Split'!$EN$2)</f>
        <v>1.3046074170044534E-70</v>
      </c>
      <c r="DP14" s="44">
        <f>IF(DO14="","",('Full Split CC'!DP14*('Full Split'!$EM$2/(1+(1+'Full Split'!$EM$2)^-1))+'Full Split OC'!DP14+'Full Split FC'!DP14+'Full Split MA IC'!DP14+'Full Split FIC'!DP14)^-'Full Split'!$EN$2)</f>
        <v>1.311431621210737E-70</v>
      </c>
      <c r="DQ14" s="44">
        <f>IF(DP14="","",('Full Split CC'!DQ14*('Full Split'!$EM$2/(1+(1+'Full Split'!$EM$2)^-1))+'Full Split OC'!DQ14+'Full Split FC'!DQ14+'Full Split MA IC'!DQ14+'Full Split FIC'!DQ14)^-'Full Split'!$EN$2)</f>
        <v>1.3182939104016543E-70</v>
      </c>
      <c r="DR14" s="44">
        <f>IF(DQ14="","",('Full Split CC'!DR14*('Full Split'!$EM$2/(1+(1+'Full Split'!$EM$2)^-1))+'Full Split OC'!DR14+'Full Split FC'!DR14+'Full Split MA IC'!DR14+'Full Split FIC'!DR14)^-'Full Split'!$EN$2)</f>
        <v>1.3251945193794213E-70</v>
      </c>
      <c r="DS14" s="44">
        <f>IF(DR14="","",('Full Split CC'!DS14*('Full Split'!$EM$2/(1+(1+'Full Split'!$EM$2)^-1))+'Full Split OC'!DS14+'Full Split FC'!DS14+'Full Split MA IC'!DS14+'Full Split FIC'!DS14)^-'Full Split'!$EN$2)</f>
        <v>1.3321336666375807E-70</v>
      </c>
      <c r="DT14" s="44">
        <f>IF(DS14="","",('Full Split CC'!DT14*('Full Split'!$EM$2/(1+(1+'Full Split'!$EM$2)^-1))+'Full Split OC'!DT14+'Full Split FC'!DT14+'Full Split MA IC'!DT14+'Full Split FIC'!DT14)^-'Full Split'!$EN$2)</f>
        <v>1.3391115899264798E-70</v>
      </c>
      <c r="DU14" s="44">
        <f>IF(DT14="","",('Full Split CC'!DU14*('Full Split'!$EM$2/(1+(1+'Full Split'!$EM$2)^-1))+'Full Split OC'!DU14+'Full Split FC'!DU14+'Full Split MA IC'!DU14+'Full Split FIC'!DU14)^-'Full Split'!$EN$2)</f>
        <v>1.346128510508104E-70</v>
      </c>
      <c r="DV14" s="44">
        <f>IF(DU14="","",('Full Split CC'!DV14*('Full Split'!$EM$2/(1+(1+'Full Split'!$EM$2)^-1))+'Full Split OC'!DV14+'Full Split FC'!DV14+'Full Split MA IC'!DV14+'Full Split FIC'!DV14)^-'Full Split'!$EN$2)</f>
        <v>1.3531846691200697E-70</v>
      </c>
      <c r="DW14" s="44">
        <f>IF(DV14="","",('Full Split CC'!DW14*('Full Split'!$EM$2/(1+(1+'Full Split'!$EM$2)^-1))+'Full Split OC'!DW14+'Full Split FC'!DW14+'Full Split MA IC'!DW14+'Full Split FIC'!DW14)^-'Full Split'!$EN$2)</f>
        <v>1.3602802898298368E-70</v>
      </c>
      <c r="DX14" s="44">
        <f>IF(DW14="","",('Full Split CC'!DX14*('Full Split'!$EM$2/(1+(1+'Full Split'!$EM$2)^-1))+'Full Split OC'!DX14+'Full Split FC'!DX14+'Full Split MA IC'!DX14+'Full Split FIC'!DX14)^-'Full Split'!$EN$2)</f>
        <v>1.3674156164019549E-70</v>
      </c>
      <c r="DY14" s="44">
        <f>IF(DX14="","",('Full Split CC'!DY14*('Full Split'!$EM$2/(1+(1+'Full Split'!$EM$2)^-1))+'Full Split OC'!DY14+'Full Split FC'!DY14+'Full Split MA IC'!DY14+'Full Split FIC'!DY14)^-'Full Split'!$EN$2)</f>
        <v>1.3674156164019549E-70</v>
      </c>
      <c r="DZ14" s="44">
        <f>IF(DY14="","",('Full Split CC'!DZ14*('Full Split'!$EM$2/(1+(1+'Full Split'!$EM$2)^-1))+'Full Split OC'!DZ14+'Full Split FC'!DZ14+'Full Split MA IC'!DZ14+'Full Split FIC'!DZ14)^-'Full Split'!$EN$2)</f>
        <v>1.3674156164019549E-70</v>
      </c>
      <c r="EA14" s="44">
        <f>IF(DZ14="","",('Full Split CC'!EA14*('Full Split'!$EM$2/(1+(1+'Full Split'!$EM$2)^-1))+'Full Split OC'!EA14+'Full Split FC'!EA14+'Full Split MA IC'!EA14+'Full Split FIC'!EA14)^-'Full Split'!$EN$2)</f>
        <v>1.3674156164019549E-70</v>
      </c>
      <c r="EB14" s="44">
        <f>IF(EA14="","",('Full Split CC'!EB14*('Full Split'!$EM$2/(1+(1+'Full Split'!$EM$2)^-1))+'Full Split OC'!EB14+'Full Split FC'!EB14+'Full Split MA IC'!EB14+'Full Split FIC'!EB14)^-'Full Split'!$EN$2)</f>
        <v>1.3674156164019549E-70</v>
      </c>
      <c r="EC14" s="44">
        <f>IF(EB14="","",('Full Split CC'!EC14*('Full Split'!$EM$2/(1+(1+'Full Split'!$EM$2)^-1))+'Full Split OC'!EC14+'Full Split FC'!EC14+'Full Split MA IC'!EC14+'Full Split FIC'!EC14)^-'Full Split'!$EN$2)</f>
        <v>1.3674156164019549E-70</v>
      </c>
      <c r="ED14" s="44"/>
      <c r="EE14" s="44"/>
      <c r="EF14" s="44"/>
      <c r="EG14" s="44"/>
      <c r="EH14" s="44"/>
      <c r="EI14" s="44"/>
      <c r="EJ14" s="44"/>
      <c r="EK14" s="44"/>
    </row>
    <row r="15" spans="1:144" x14ac:dyDescent="0.25">
      <c r="A15" s="9" t="s">
        <v>177</v>
      </c>
      <c r="B15" s="44">
        <f>IF(A15="","",('Full Split CC'!B15*('Full Split'!$EM$2/(1+(1+'Full Split'!$EM$2)^-1))+'Full Split OC'!B15+'Full Split FC'!B15+'Full Split MA IC'!B15+'Full Split FIC'!B15)^-'Full Split'!$EN$2)</f>
        <v>9.9999422299383566E-166</v>
      </c>
      <c r="C15" s="44">
        <f>IF(B15="","",('Full Split CC'!C15*('Full Split'!$EM$2/(1+(1+'Full Split'!$EM$2)^-1))+'Full Split OC'!C15+'Full Split FC'!C15+'Full Split MA IC'!C15+'Full Split FIC'!C15)^-'Full Split'!$EN$2)</f>
        <v>9.9999408980684809E-166</v>
      </c>
      <c r="D15" s="44">
        <f>IF(C15="","",('Full Split CC'!D15*('Full Split'!$EM$2/(1+(1+'Full Split'!$EM$2)^-1))+'Full Split OC'!D15+'Full Split FC'!D15+'Full Split MA IC'!D15+'Full Split FIC'!D15)^-'Full Split'!$EN$2)</f>
        <v>9.9999392295833396E-166</v>
      </c>
      <c r="E15" s="44">
        <f>IF(D15="","",('Full Split CC'!E15*('Full Split'!$EM$2/(1+(1+'Full Split'!$EM$2)^-1))+'Full Split OC'!E15+'Full Split FC'!E15+'Full Split MA IC'!E15+'Full Split FIC'!E15)^-'Full Split'!$EN$2)</f>
        <v>9.9999374115787775E-166</v>
      </c>
      <c r="F15" s="44">
        <f>IF(E15="","",('Full Split CC'!F15*('Full Split'!$EM$2/(1+(1+'Full Split'!$EM$2)^-1))+'Full Split OC'!F15+'Full Split FC'!F15+'Full Split MA IC'!F15+'Full Split FIC'!F15)^-'Full Split'!$EN$2)</f>
        <v>9.999936691981722E-166</v>
      </c>
      <c r="G15" s="44">
        <f>IF(F15="","",('Full Split CC'!G15*('Full Split'!$EM$2/(1+(1+'Full Split'!$EM$2)^-1))+'Full Split OC'!G15+'Full Split FC'!G15+'Full Split MA IC'!G15+'Full Split FIC'!G15)^-'Full Split'!$EN$2)</f>
        <v>9.9999357062352217E-166</v>
      </c>
      <c r="H15" s="44">
        <f>IF(G15="","",('Full Split CC'!H15*('Full Split'!$EM$2/(1+(1+'Full Split'!$EM$2)^-1))+'Full Split OC'!H15+'Full Split FC'!H15+'Full Split MA IC'!H15+'Full Split FIC'!H15)^-'Full Split'!$EN$2)</f>
        <v>9.9999351124415091E-166</v>
      </c>
      <c r="I15" s="44">
        <f>IF(H15="","",('Full Split CC'!I15*('Full Split'!$EM$2/(1+(1+'Full Split'!$EM$2)^-1))+'Full Split OC'!I15+'Full Split FC'!I15+'Full Split MA IC'!I15+'Full Split FIC'!I15)^-'Full Split'!$EN$2)</f>
        <v>9.999934450714016E-166</v>
      </c>
      <c r="J15" s="44">
        <f>IF(I15="","",('Full Split CC'!J15*('Full Split'!$EM$2/(1+(1+'Full Split'!$EM$2)^-1))+'Full Split OC'!J15+'Full Split FC'!J15+'Full Split MA IC'!J15+'Full Split FIC'!J15)^-'Full Split'!$EN$2)</f>
        <v>9.9999334544563442E-166</v>
      </c>
      <c r="K15" s="44">
        <f>IF(J15="","",('Full Split CC'!K15*('Full Split'!$EM$2/(1+(1+'Full Split'!$EM$2)^-1))+'Full Split OC'!K15+'Full Split FC'!K15+'Full Split MA IC'!K15+'Full Split FIC'!K15)^-'Full Split'!$EN$2)</f>
        <v>9.9999326544537523E-166</v>
      </c>
      <c r="L15" s="44">
        <f>IF(K15="","",('Full Split CC'!L15*('Full Split'!$EM$2/(1+(1+'Full Split'!$EM$2)^-1))+'Full Split OC'!L15+'Full Split FC'!L15+'Full Split MA IC'!L15+'Full Split FIC'!L15)^-'Full Split'!$EN$2)</f>
        <v>9.9999315838948735E-166</v>
      </c>
      <c r="M15" s="44">
        <f>IF(L15="","",('Full Split CC'!M15*('Full Split'!$EM$2/(1+(1+'Full Split'!$EM$2)^-1))+'Full Split OC'!M15+'Full Split FC'!M15+'Full Split MA IC'!M15+'Full Split FIC'!M15)^-'Full Split'!$EN$2)</f>
        <v>9.999930576452396E-166</v>
      </c>
      <c r="N15" s="44">
        <f>IF(M15="","",('Full Split CC'!N15*('Full Split'!$EM$2/(1+(1+'Full Split'!$EM$2)^-1))+'Full Split OC'!N15+'Full Split FC'!N15+'Full Split MA IC'!N15+'Full Split FIC'!N15)^-'Full Split'!$EN$2)</f>
        <v>9.9999297680115108E-166</v>
      </c>
      <c r="O15" s="44">
        <f>IF(N15="","",('Full Split CC'!O15*('Full Split'!$EM$2/(1+(1+'Full Split'!$EM$2)^-1))+'Full Split OC'!O15+'Full Split FC'!O15+'Full Split MA IC'!O15+'Full Split FIC'!O15)^-'Full Split'!$EN$2)</f>
        <v>9.9999282127329324E-166</v>
      </c>
      <c r="P15" s="44">
        <f>IF(O15="","",('Full Split CC'!P15*('Full Split'!$EM$2/(1+(1+'Full Split'!$EM$2)^-1))+'Full Split OC'!P15+'Full Split FC'!P15+'Full Split MA IC'!P15+'Full Split FIC'!P15)^-'Full Split'!$EN$2)</f>
        <v>9.9999269906362621E-166</v>
      </c>
      <c r="Q15" s="44">
        <f>IF(P15="","",('Full Split CC'!Q15*('Full Split'!$EM$2/(1+(1+'Full Split'!$EM$2)^-1))+'Full Split OC'!Q15+'Full Split FC'!Q15+'Full Split MA IC'!Q15+'Full Split FIC'!Q15)^-'Full Split'!$EN$2)</f>
        <v>9.999924975818897E-166</v>
      </c>
      <c r="R15" s="44">
        <f>IF(Q15="","",('Full Split CC'!R15*('Full Split'!$EM$2/(1+(1+'Full Split'!$EM$2)^-1))+'Full Split OC'!R15+'Full Split FC'!R15+'Full Split MA IC'!R15+'Full Split FIC'!R15)^-'Full Split'!$EN$2)</f>
        <v>9.9999235875189161E-166</v>
      </c>
      <c r="S15" s="44">
        <f>IF(R15="","",('Full Split CC'!S15*('Full Split'!$EM$2/(1+(1+'Full Split'!$EM$2)^-1))+'Full Split OC'!S15+'Full Split FC'!S15+'Full Split MA IC'!S15+'Full Split FIC'!S15)^-'Full Split'!$EN$2)</f>
        <v>9.9999228221070126E-166</v>
      </c>
      <c r="T15" s="44">
        <f>IF(S15="","",('Full Split CC'!T15*('Full Split'!$EM$2/(1+(1+'Full Split'!$EM$2)^-1))+'Full Split OC'!T15+'Full Split FC'!T15+'Full Split MA IC'!T15+'Full Split FIC'!T15)^-'Full Split'!$EN$2)</f>
        <v>9.999922125197091E-166</v>
      </c>
      <c r="U15" s="44">
        <f>IF(T15="","",('Full Split CC'!U15*('Full Split'!$EM$2/(1+(1+'Full Split'!$EM$2)^-1))+'Full Split OC'!U15+'Full Split FC'!U15+'Full Split MA IC'!U15+'Full Split FIC'!U15)^-'Full Split'!$EN$2)</f>
        <v>9.9999207983663553E-166</v>
      </c>
      <c r="V15" s="44">
        <f>IF(U15="","",('Full Split CC'!V15*('Full Split'!$EM$2/(1+(1+'Full Split'!$EM$2)^-1))+'Full Split OC'!V15+'Full Split FC'!V15+'Full Split MA IC'!V15+'Full Split FIC'!V15)^-'Full Split'!$EN$2)</f>
        <v>9.9999197484955203E-166</v>
      </c>
      <c r="W15" s="44">
        <f>IF(V15="","",('Full Split CC'!W15*('Full Split'!$EM$2/(1+(1+'Full Split'!$EM$2)^-1))+'Full Split OC'!W15+'Full Split FC'!W15+'Full Split MA IC'!W15+'Full Split FIC'!W15)^-'Full Split'!$EN$2)</f>
        <v>9.9999183456107152E-166</v>
      </c>
      <c r="X15" s="44">
        <f>IF(W15="","",('Full Split CC'!X15*('Full Split'!$EM$2/(1+(1+'Full Split'!$EM$2)^-1))+'Full Split OC'!X15+'Full Split FC'!X15+'Full Split MA IC'!X15+'Full Split FIC'!X15)^-'Full Split'!$EN$2)</f>
        <v>9.9999168690552684E-166</v>
      </c>
      <c r="Y15" s="44">
        <f>IF(X15="","",('Full Split CC'!Y15*('Full Split'!$EM$2/(1+(1+'Full Split'!$EM$2)^-1))+'Full Split OC'!Y15+'Full Split FC'!Y15+'Full Split MA IC'!Y15+'Full Split FIC'!Y15)^-'Full Split'!$EN$2)</f>
        <v>9.9999159532937905E-166</v>
      </c>
      <c r="Z15" s="44">
        <f>IF(Y15="","",('Full Split CC'!Z15*('Full Split'!$EM$2/(1+(1+'Full Split'!$EM$2)^-1))+'Full Split OC'!Z15+'Full Split FC'!Z15+'Full Split MA IC'!Z15+'Full Split FIC'!Z15)^-'Full Split'!$EN$2)</f>
        <v>3.3902874688842369E-73</v>
      </c>
      <c r="AA15" s="44">
        <f>IF(Z15="","",('Full Split CC'!AA15*('Full Split'!$EM$2/(1+(1+'Full Split'!$EM$2)^-1))+'Full Split OC'!AA15+'Full Split FC'!AA15+'Full Split MA IC'!AA15+'Full Split FIC'!AA15)^-'Full Split'!$EN$2)</f>
        <v>2.6097691458095954E-73</v>
      </c>
      <c r="AB15" s="44">
        <f>IF(AA15="","",('Full Split CC'!AB15*('Full Split'!$EM$2/(1+(1+'Full Split'!$EM$2)^-1))+'Full Split OC'!AB15+'Full Split FC'!AB15+'Full Split MA IC'!AB15+'Full Split FIC'!AB15)^-'Full Split'!$EN$2)</f>
        <v>2.0811483809855513E-73</v>
      </c>
      <c r="AC15" s="44">
        <f>IF(AB15="","",('Full Split CC'!AC15*('Full Split'!$EM$2/(1+(1+'Full Split'!$EM$2)^-1))+'Full Split OC'!AC15+'Full Split FC'!AC15+'Full Split MA IC'!AC15+'Full Split FIC'!AC15)^-'Full Split'!$EN$2)</f>
        <v>1.9822207600284594E-73</v>
      </c>
      <c r="AD15" s="44">
        <f>IF(AC15="","",('Full Split CC'!AD15*('Full Split'!$EM$2/(1+(1+'Full Split'!$EM$2)^-1))+'Full Split OC'!AD15+'Full Split FC'!AD15+'Full Split MA IC'!AD15+'Full Split FIC'!AD15)^-'Full Split'!$EN$2)</f>
        <v>1.945588946098956E-73</v>
      </c>
      <c r="AE15" s="44">
        <f>IF(AD15="","",('Full Split CC'!AE15*('Full Split'!$EM$2/(1+(1+'Full Split'!$EM$2)^-1))+'Full Split OC'!AE15+'Full Split FC'!AE15+'Full Split MA IC'!AE15+'Full Split FIC'!AE15)^-'Full Split'!$EN$2)</f>
        <v>1.8711588593801111E-73</v>
      </c>
      <c r="AF15" s="44">
        <f>IF(AE15="","",('Full Split CC'!AF15*('Full Split'!$EM$2/(1+(1+'Full Split'!$EM$2)^-1))+'Full Split OC'!AF15+'Full Split FC'!AF15+'Full Split MA IC'!AF15+'Full Split FIC'!AF15)^-'Full Split'!$EN$2)</f>
        <v>4.9087126501066429E-73</v>
      </c>
      <c r="AG15" s="44">
        <f>IF(AF15="","",('Full Split CC'!AG15*('Full Split'!$EM$2/(1+(1+'Full Split'!$EM$2)^-1))+'Full Split OC'!AG15+'Full Split FC'!AG15+'Full Split MA IC'!AG15+'Full Split FIC'!AG15)^-'Full Split'!$EN$2)</f>
        <v>3.2755261275413549E-73</v>
      </c>
      <c r="AH15" s="44">
        <f>IF(AG15="","",('Full Split CC'!AH15*('Full Split'!$EM$2/(1+(1+'Full Split'!$EM$2)^-1))+'Full Split OC'!AH15+'Full Split FC'!AH15+'Full Split MA IC'!AH15+'Full Split FIC'!AH15)^-'Full Split'!$EN$2)</f>
        <v>3.0108411891851516E-73</v>
      </c>
      <c r="AI15" s="44">
        <f>IF(AH15="","",('Full Split CC'!AI15*('Full Split'!$EM$2/(1+(1+'Full Split'!$EM$2)^-1))+'Full Split OC'!AI15+'Full Split FC'!AI15+'Full Split MA IC'!AI15+'Full Split FIC'!AI15)^-'Full Split'!$EN$2)</f>
        <v>2.7714097348720068E-73</v>
      </c>
      <c r="AJ15" s="44">
        <f>IF(AI15="","",('Full Split CC'!AJ15*('Full Split'!$EM$2/(1+(1+'Full Split'!$EM$2)^-1))+'Full Split OC'!AJ15+'Full Split FC'!AJ15+'Full Split MA IC'!AJ15+'Full Split FIC'!AJ15)^-'Full Split'!$EN$2)</f>
        <v>2.554496297971956E-73</v>
      </c>
      <c r="AK15" s="44">
        <f>IF(AJ15="","",('Full Split CC'!AK15*('Full Split'!$EM$2/(1+(1+'Full Split'!$EM$2)^-1))+'Full Split OC'!AK15+'Full Split FC'!AK15+'Full Split MA IC'!AK15+'Full Split FIC'!AK15)^-'Full Split'!$EN$2)</f>
        <v>2.6666776200009912E-73</v>
      </c>
      <c r="AL15" s="44">
        <f>IF(AK15="","",('Full Split CC'!AL15*('Full Split'!$EM$2/(1+(1+'Full Split'!$EM$2)^-1))+'Full Split OC'!AL15+'Full Split FC'!AL15+'Full Split MA IC'!AL15+'Full Split FIC'!AL15)^-'Full Split'!$EN$2)</f>
        <v>2.9039956873947202E-73</v>
      </c>
      <c r="AM15" s="44">
        <f>IF(AL15="","",('Full Split CC'!AM15*('Full Split'!$EM$2/(1+(1+'Full Split'!$EM$2)^-1))+'Full Split OC'!AM15+'Full Split FC'!AM15+'Full Split MA IC'!AM15+'Full Split FIC'!AM15)^-'Full Split'!$EN$2)</f>
        <v>3.158959114618691E-73</v>
      </c>
      <c r="AN15" s="44">
        <f>IF(AM15="","",('Full Split CC'!AN15*('Full Split'!$EM$2/(1+(1+'Full Split'!$EM$2)^-1))+'Full Split OC'!AN15+'Full Split FC'!AN15+'Full Split MA IC'!AN15+'Full Split FIC'!AN15)^-'Full Split'!$EN$2)</f>
        <v>3.4326215386392327E-73</v>
      </c>
      <c r="AO15" s="44">
        <f>IF(AN15="","",('Full Split CC'!AO15*('Full Split'!$EM$2/(1+(1+'Full Split'!$EM$2)^-1))+'Full Split OC'!AO15+'Full Split FC'!AO15+'Full Split MA IC'!AO15+'Full Split FIC'!AO15)^-'Full Split'!$EN$2)</f>
        <v>3.7260974064125929E-73</v>
      </c>
      <c r="AP15" s="44">
        <f>IF(AO15="","",('Full Split CC'!AP15*('Full Split'!$EM$2/(1+(1+'Full Split'!$EM$2)^-1))+'Full Split OC'!AP15+'Full Split FC'!AP15+'Full Split MA IC'!AP15+'Full Split FIC'!AP15)^-'Full Split'!$EN$2)</f>
        <v>3.8432290442122702E-73</v>
      </c>
      <c r="AQ15" s="44">
        <f>IF(AP15="","",('Full Split CC'!AQ15*('Full Split'!$EM$2/(1+(1+'Full Split'!$EM$2)^-1))+'Full Split OC'!AQ15+'Full Split FC'!AQ15+'Full Split MA IC'!AQ15+'Full Split FIC'!AQ15)^-'Full Split'!$EN$2)</f>
        <v>3.9642964711458999E-73</v>
      </c>
      <c r="AR15" s="44">
        <f>IF(AQ15="","",('Full Split CC'!AR15*('Full Split'!$EM$2/(1+(1+'Full Split'!$EM$2)^-1))+'Full Split OC'!AR15+'Full Split FC'!AR15+'Full Split MA IC'!AR15+'Full Split FIC'!AR15)^-'Full Split'!$EN$2)</f>
        <v>4.0894404958003235E-73</v>
      </c>
      <c r="AS15" s="44">
        <f>IF(AR15="","",('Full Split CC'!AS15*('Full Split'!$EM$2/(1+(1+'Full Split'!$EM$2)^-1))+'Full Split OC'!AS15+'Full Split FC'!AS15+'Full Split MA IC'!AS15+'Full Split FIC'!AS15)^-'Full Split'!$EN$2)</f>
        <v>4.2188072719471434E-73</v>
      </c>
      <c r="AT15" s="44">
        <f>IF(AS15="","",('Full Split CC'!AT15*('Full Split'!$EM$2/(1+(1+'Full Split'!$EM$2)^-1))+'Full Split OC'!AT15+'Full Split FC'!AT15+'Full Split MA IC'!AT15+'Full Split FIC'!AT15)^-'Full Split'!$EN$2)</f>
        <v>4.3525485324806522E-73</v>
      </c>
      <c r="AU15" s="44">
        <f>IF(AT15="","",('Full Split CC'!AU15*('Full Split'!$EM$2/(1+(1+'Full Split'!$EM$2)^-1))+'Full Split OC'!AU15+'Full Split FC'!AU15+'Full Split MA IC'!AU15+'Full Split FIC'!AU15)^-'Full Split'!$EN$2)</f>
        <v>4.2908498376198103E-73</v>
      </c>
      <c r="AV15" s="44">
        <f>IF(AU15="","",('Full Split CC'!AV15*('Full Split'!$EM$2/(1+(1+'Full Split'!$EM$2)^-1))+'Full Split OC'!AV15+'Full Split FC'!AV15+'Full Split MA IC'!AV15+'Full Split FIC'!AV15)^-'Full Split'!$EN$2)</f>
        <v>4.2300831839532359E-73</v>
      </c>
      <c r="AW15" s="44">
        <f>IF(AV15="","",('Full Split CC'!AW15*('Full Split'!$EM$2/(1+(1+'Full Split'!$EM$2)^-1))+'Full Split OC'!AW15+'Full Split FC'!AW15+'Full Split MA IC'!AW15+'Full Split FIC'!AW15)^-'Full Split'!$EN$2)</f>
        <v>4.17023358875858E-73</v>
      </c>
      <c r="AX15" s="44">
        <f>IF(AW15="","",('Full Split CC'!AX15*('Full Split'!$EM$2/(1+(1+'Full Split'!$EM$2)^-1))+'Full Split OC'!AX15+'Full Split FC'!AX15+'Full Split MA IC'!AX15+'Full Split FIC'!AX15)^-'Full Split'!$EN$2)</f>
        <v>4.1112863795678352E-73</v>
      </c>
      <c r="AY15" s="44">
        <f>IF(AX15="","",('Full Split CC'!AY15*('Full Split'!$EM$2/(1+(1+'Full Split'!$EM$2)^-1))+'Full Split OC'!AY15+'Full Split FC'!AY15+'Full Split MA IC'!AY15+'Full Split FIC'!AY15)^-'Full Split'!$EN$2)</f>
        <v>4.0532271317574245E-73</v>
      </c>
      <c r="AZ15" s="44">
        <f>IF(AY15="","",('Full Split CC'!AZ15*('Full Split'!$EM$2/(1+(1+'Full Split'!$EM$2)^-1))+'Full Split OC'!AZ15+'Full Split FC'!AZ15+'Full Split MA IC'!AZ15+'Full Split FIC'!AZ15)^-'Full Split'!$EN$2)</f>
        <v>4.015083102502469E-73</v>
      </c>
      <c r="BA15" s="44">
        <f>IF(AZ15="","",('Full Split CC'!BA15*('Full Split'!$EM$2/(1+(1+'Full Split'!$EM$2)^-1))+'Full Split OC'!BA15+'Full Split FC'!BA15+'Full Split MA IC'!BA15+'Full Split FIC'!BA15)^-'Full Split'!$EN$2)</f>
        <v>3.9773217466126292E-73</v>
      </c>
      <c r="BB15" s="44">
        <f>IF(BA15="","",('Full Split CC'!BB15*('Full Split'!$EM$2/(1+(1+'Full Split'!$EM$2)^-1))+'Full Split OC'!BB15+'Full Split FC'!BB15+'Full Split MA IC'!BB15+'Full Split FIC'!BB15)^-'Full Split'!$EN$2)</f>
        <v>3.9399389527214242E-73</v>
      </c>
      <c r="BC15" s="44">
        <f>IF(BB15="","",('Full Split CC'!BC15*('Full Split'!$EM$2/(1+(1+'Full Split'!$EM$2)^-1))+'Full Split OC'!BC15+'Full Split FC'!BC15+'Full Split MA IC'!BC15+'Full Split FIC'!BC15)^-'Full Split'!$EN$2)</f>
        <v>3.9029307255586596E-73</v>
      </c>
      <c r="BD15" s="44">
        <f>IF(BC15="","",('Full Split CC'!BD15*('Full Split'!$EM$2/(1+(1+'Full Split'!$EM$2)^-1))+'Full Split OC'!BD15+'Full Split FC'!BD15+'Full Split MA IC'!BD15+'Full Split FIC'!BD15)^-'Full Split'!$EN$2)</f>
        <v>3.8662930458041316E-73</v>
      </c>
      <c r="BE15" s="44">
        <f>IF(BD15="","",('Full Split CC'!BE15*('Full Split'!$EM$2/(1+(1+'Full Split'!$EM$2)^-1))+'Full Split OC'!BE15+'Full Split FC'!BE15+'Full Split MA IC'!BE15+'Full Split FIC'!BE15)^-'Full Split'!$EN$2)</f>
        <v>3.8608182512793094E-73</v>
      </c>
      <c r="BF15" s="44">
        <f>IF(BE15="","",('Full Split CC'!BF15*('Full Split'!$EM$2/(1+(1+'Full Split'!$EM$2)^-1))+'Full Split OC'!BF15+'Full Split FC'!BF15+'Full Split MA IC'!BF15+'Full Split FIC'!BF15)^-'Full Split'!$EN$2)</f>
        <v>3.855351708326246E-73</v>
      </c>
      <c r="BG15" s="44">
        <f>IF(BF15="","",('Full Split CC'!BG15*('Full Split'!$EM$2/(1+(1+'Full Split'!$EM$2)^-1))+'Full Split OC'!BG15+'Full Split FC'!BG15+'Full Split MA IC'!BG15+'Full Split FIC'!BG15)^-'Full Split'!$EN$2)</f>
        <v>3.8498934376312013E-73</v>
      </c>
      <c r="BH15" s="44">
        <f>IF(BG15="","",('Full Split CC'!BH15*('Full Split'!$EM$2/(1+(1+'Full Split'!$EM$2)^-1))+'Full Split OC'!BH15+'Full Split FC'!BH15+'Full Split MA IC'!BH15+'Full Split FIC'!BH15)^-'Full Split'!$EN$2)</f>
        <v>3.8444433920473027E-73</v>
      </c>
      <c r="BI15" s="44">
        <f>IF(BH15="","",('Full Split CC'!BI15*('Full Split'!$EM$2/(1+(1+'Full Split'!$EM$2)^-1))+'Full Split OC'!BI15+'Full Split FC'!BI15+'Full Split MA IC'!BI15+'Full Split FIC'!BI15)^-'Full Split'!$EN$2)</f>
        <v>3.839001592203403E-73</v>
      </c>
      <c r="BJ15" s="44">
        <f>IF(BI15="","",('Full Split CC'!BJ15*('Full Split'!$EM$2/(1+(1+'Full Split'!$EM$2)^-1))+'Full Split OC'!BJ15+'Full Split FC'!BJ15+'Full Split MA IC'!BJ15+'Full Split FIC'!BJ15)^-'Full Split'!$EN$2)</f>
        <v>4.224765535866747E-73</v>
      </c>
      <c r="BK15" s="44">
        <f>IF(BJ15="","",('Full Split CC'!BK15*('Full Split'!$EM$2/(1+(1+'Full Split'!$EM$2)^-1))+'Full Split OC'!BK15+'Full Split FC'!BK15+'Full Split MA IC'!BK15+'Full Split FIC'!BK15)^-'Full Split'!$EN$2)</f>
        <v>4.6521540560070084E-73</v>
      </c>
      <c r="BL15" s="44">
        <f>IF(BK15="","",('Full Split CC'!BL15*('Full Split'!$EM$2/(1+(1+'Full Split'!$EM$2)^-1))+'Full Split OC'!BL15+'Full Split FC'!BL15+'Full Split MA IC'!BL15+'Full Split FIC'!BL15)^-'Full Split'!$EN$2)</f>
        <v>5.125971367035848E-73</v>
      </c>
      <c r="BM15" s="44">
        <f>IF(BL15="","",('Full Split CC'!BM15*('Full Split'!$EM$2/(1+(1+'Full Split'!$EM$2)^-1))+'Full Split OC'!BM15+'Full Split FC'!BM15+'Full Split MA IC'!BM15+'Full Split FIC'!BM15)^-'Full Split'!$EN$2)</f>
        <v>5.6516127731954091E-73</v>
      </c>
      <c r="BN15" s="44">
        <f>IF(BM15="","",('Full Split CC'!BN15*('Full Split'!$EM$2/(1+(1+'Full Split'!$EM$2)^-1))+'Full Split OC'!BN15+'Full Split FC'!BN15+'Full Split MA IC'!BN15+'Full Split FIC'!BN15)^-'Full Split'!$EN$2)</f>
        <v>6.2351419580530649E-73</v>
      </c>
      <c r="BP15" s="9" t="s">
        <v>177</v>
      </c>
      <c r="BQ15" s="44">
        <f>IF(BP15="","",('Full Split CC'!BQ15*('Full Split'!$EM$2/(1+(1+'Full Split'!$EM$2)^-1))+'Full Split OC'!BQ15+'Full Split FC'!BQ15+'Full Split MA IC'!BQ15+'Full Split FIC'!BQ15)^-'Full Split'!$EN$2)</f>
        <v>9.9999573498573841E-166</v>
      </c>
      <c r="BR15" s="44">
        <f>IF(BQ15="","",('Full Split CC'!BR15*('Full Split'!$EM$2/(1+(1+'Full Split'!$EM$2)^-1))+'Full Split OC'!BR15+'Full Split FC'!BR15+'Full Split MA IC'!BR15+'Full Split FIC'!BR15)^-'Full Split'!$EN$2)</f>
        <v>9.9999560179853503E-166</v>
      </c>
      <c r="BS15" s="44">
        <f>IF(BR15="","",('Full Split CC'!BS15*('Full Split'!$EM$2/(1+(1+'Full Split'!$EM$2)^-1))+'Full Split OC'!BS15+'Full Split FC'!BS15+'Full Split MA IC'!BS15+'Full Split FIC'!BS15)^-'Full Split'!$EN$2)</f>
        <v>9.9999543494975208E-166</v>
      </c>
      <c r="BT15" s="44">
        <f>IF(BS15="","",('Full Split CC'!BT15*('Full Split'!$EM$2/(1+(1+'Full Split'!$EM$2)^-1))+'Full Split OC'!BT15+'Full Split FC'!BT15+'Full Split MA IC'!BT15+'Full Split FIC'!BT15)^-'Full Split'!$EN$2)</f>
        <v>9.9999525314900186E-166</v>
      </c>
      <c r="BU15" s="44">
        <f>IF(BT15="","",('Full Split CC'!BU15*('Full Split'!$EM$2/(1+(1+'Full Split'!$EM$2)^-1))+'Full Split OC'!BU15+'Full Split FC'!BU15+'Full Split MA IC'!BU15+'Full Split FIC'!BU15)^-'Full Split'!$EN$2)</f>
        <v>9.9999518118918111E-166</v>
      </c>
      <c r="BV15" s="44">
        <f>IF(BU15="","",('Full Split CC'!BV15*('Full Split'!$EM$2/(1+(1+'Full Split'!$EM$2)^-1))+'Full Split OC'!BV15+'Full Split FC'!BV15+'Full Split MA IC'!BV15+'Full Split FIC'!BV15)^-'Full Split'!$EN$2)</f>
        <v>9.9999508261437179E-166</v>
      </c>
      <c r="BW15" s="44">
        <f>IF(BV15="","",('Full Split CC'!BW15*('Full Split'!$EM$2/(1+(1+'Full Split'!$EM$2)^-1))+'Full Split OC'!BW15+'Full Split FC'!BW15+'Full Split MA IC'!BW15+'Full Split FIC'!BW15)^-'Full Split'!$EN$2)</f>
        <v>9.9999502323490474E-166</v>
      </c>
      <c r="BX15" s="44">
        <f>IF(BW15="","",('Full Split CC'!BX15*('Full Split'!$EM$2/(1+(1+'Full Split'!$EM$2)^-1))+'Full Split OC'!BX15+'Full Split FC'!BX15+'Full Split MA IC'!BX15+'Full Split FIC'!BX15)^-'Full Split'!$EN$2)</f>
        <v>9.9999495706204939E-166</v>
      </c>
      <c r="BY15" s="44">
        <f>IF(BX15="","",('Full Split CC'!BY15*('Full Split'!$EM$2/(1+(1+'Full Split'!$EM$2)^-1))+'Full Split OC'!BY15+'Full Split FC'!BY15+'Full Split MA IC'!BY15+'Full Split FIC'!BY15)^-'Full Split'!$EN$2)</f>
        <v>9.999948574361211E-166</v>
      </c>
      <c r="BZ15" s="44">
        <f>IF(BY15="","",('Full Split CC'!BZ15*('Full Split'!$EM$2/(1+(1+'Full Split'!$EM$2)^-1))+'Full Split OC'!BZ15+'Full Split FC'!BZ15+'Full Split MA IC'!BZ15+'Full Split FIC'!BZ15)^-'Full Split'!$EN$2)</f>
        <v>9.9999477743573262E-166</v>
      </c>
      <c r="CA15" s="44">
        <f>IF(BZ15="","",('Full Split CC'!CA15*('Full Split'!$EM$2/(1+(1+'Full Split'!$EM$2)^-1))+'Full Split OC'!CA15+'Full Split FC'!CA15+'Full Split MA IC'!CA15+'Full Split FIC'!CA15)^-'Full Split'!$EN$2)</f>
        <v>9.9999467037967219E-166</v>
      </c>
      <c r="CB15" s="44">
        <f>IF(CA15="","",('Full Split CC'!CB15*('Full Split'!$EM$2/(1+(1+'Full Split'!$EM$2)^-1))+'Full Split OC'!CB15+'Full Split FC'!CB15+'Full Split MA IC'!CB15+'Full Split FIC'!CB15)^-'Full Split'!$EN$2)</f>
        <v>9.9999456963526178E-166</v>
      </c>
      <c r="CC15" s="44">
        <f>IF(CB15="","",('Full Split CC'!CC15*('Full Split'!$EM$2/(1+(1+'Full Split'!$EM$2)^-1))+'Full Split OC'!CC15+'Full Split FC'!CC15+'Full Split MA IC'!CC15+'Full Split FIC'!CC15)^-'Full Split'!$EN$2)</f>
        <v>9.9999448879104384E-166</v>
      </c>
      <c r="CD15" s="44">
        <f>IF(CC15="","",('Full Split CC'!CD15*('Full Split'!$EM$2/(1+(1+'Full Split'!$EM$2)^-1))+'Full Split OC'!CD15+'Full Split FC'!CD15+'Full Split MA IC'!CD15+'Full Split FIC'!CD15)^-'Full Split'!$EN$2)</f>
        <v>9.9999433326293368E-166</v>
      </c>
      <c r="CE15" s="44">
        <f>IF(CD15="","",('Full Split CC'!CE15*('Full Split'!$EM$2/(1+(1+'Full Split'!$EM$2)^-1))+'Full Split OC'!CE15+'Full Split FC'!CE15+'Full Split MA IC'!CE15+'Full Split FIC'!CE15)^-'Full Split'!$EN$2)</f>
        <v>9.9999421105307181E-166</v>
      </c>
      <c r="CF15" s="44">
        <f>IF(CE15="","",('Full Split CC'!CF15*('Full Split'!$EM$2/(1+(1+'Full Split'!$EM$2)^-1))+'Full Split OC'!CF15+'Full Split FC'!CF15+'Full Split MA IC'!CF15+'Full Split FIC'!CF15)^-'Full Split'!$EN$2)</f>
        <v>9.999940095710102E-166</v>
      </c>
      <c r="CG15" s="44">
        <f>IF(CF15="","",('Full Split CC'!CG15*('Full Split'!$EM$2/(1+(1+'Full Split'!$EM$2)^-1))+'Full Split OC'!CG15+'Full Split FC'!CG15+'Full Split MA IC'!CG15+'Full Split FIC'!CG15)^-'Full Split'!$EN$2)</f>
        <v>9.9999387074078666E-166</v>
      </c>
      <c r="CH15" s="44">
        <f>IF(CG15="","",('Full Split CC'!CH15*('Full Split'!$EM$2/(1+(1+'Full Split'!$EM$2)^-1))+'Full Split OC'!CH15+'Full Split FC'!CH15+'Full Split MA IC'!CH15+'Full Split FIC'!CH15)^-'Full Split'!$EN$2)</f>
        <v>9.9999379419947305E-166</v>
      </c>
      <c r="CI15" s="44">
        <f>IF(CH15="","",('Full Split CC'!CI15*('Full Split'!$EM$2/(1+(1+'Full Split'!$EM$2)^-1))+'Full Split OC'!CI15+'Full Split FC'!CI15+'Full Split MA IC'!CI15+'Full Split FIC'!CI15)^-'Full Split'!$EN$2)</f>
        <v>9.9999372450836894E-166</v>
      </c>
      <c r="CJ15" s="44">
        <f>IF(CI15="","",('Full Split CC'!CJ15*('Full Split'!$EM$2/(1+(1+'Full Split'!$EM$2)^-1))+'Full Split OC'!CJ15+'Full Split FC'!CJ15+'Full Split MA IC'!CJ15+'Full Split FIC'!CJ15)^-'Full Split'!$EN$2)</f>
        <v>9.9999359182508101E-166</v>
      </c>
      <c r="CK15" s="44">
        <f>IF(CJ15="","",('Full Split CC'!CK15*('Full Split'!$EM$2/(1+(1+'Full Split'!$EM$2)^-1))+'Full Split OC'!CK15+'Full Split FC'!CK15+'Full Split MA IC'!CK15+'Full Split FIC'!CK15)^-'Full Split'!$EN$2)</f>
        <v>9.9999348683782737E-166</v>
      </c>
      <c r="CL15" s="44">
        <f>IF(CK15="","",('Full Split CC'!CL15*('Full Split'!$EM$2/(1+(1+'Full Split'!$EM$2)^-1))+'Full Split OC'!CL15+'Full Split FC'!CL15+'Full Split MA IC'!CL15+'Full Split FIC'!CL15)^-'Full Split'!$EN$2)</f>
        <v>9.9999334654912226E-166</v>
      </c>
      <c r="CM15" s="44">
        <f>IF(CL15="","",('Full Split CC'!CM15*('Full Split'!$EM$2/(1+(1+'Full Split'!$EM$2)^-1))+'Full Split OC'!CM15+'Full Split FC'!CM15+'Full Split MA IC'!CM15+'Full Split FIC'!CM15)^-'Full Split'!$EN$2)</f>
        <v>9.9999319889334008E-166</v>
      </c>
      <c r="CN15" s="44">
        <f>IF(CM15="","",('Full Split CC'!CN15*('Full Split'!$EM$2/(1+(1+'Full Split'!$EM$2)^-1))+'Full Split OC'!CN15+'Full Split FC'!CN15+'Full Split MA IC'!CN15+'Full Split FIC'!CN15)^-'Full Split'!$EN$2)</f>
        <v>9.9999310731704492E-166</v>
      </c>
      <c r="CO15" s="44">
        <f>IF(CN15="","",('Full Split CC'!CO15*('Full Split'!$EM$2/(1+(1+'Full Split'!$EM$2)^-1))+'Full Split OC'!CO15+'Full Split FC'!CO15+'Full Split MA IC'!CO15+'Full Split FIC'!CO15)^-'Full Split'!$EN$2)</f>
        <v>3.7892821248489665E-72</v>
      </c>
      <c r="CP15" s="44">
        <f>IF(CO15="","",('Full Split CC'!CP15*('Full Split'!$EM$2/(1+(1+'Full Split'!$EM$2)^-1))+'Full Split OC'!CP15+'Full Split FC'!CP15+'Full Split MA IC'!CP15+'Full Split FIC'!CP15)^-'Full Split'!$EN$2)</f>
        <v>2.7879450559753186E-72</v>
      </c>
      <c r="CQ15" s="44">
        <f>IF(CP15="","",('Full Split CC'!CQ15*('Full Split'!$EM$2/(1+(1+'Full Split'!$EM$2)^-1))+'Full Split OC'!CQ15+'Full Split FC'!CQ15+'Full Split MA IC'!CQ15+'Full Split FIC'!CQ15)^-'Full Split'!$EN$2)</f>
        <v>2.1395270784555158E-72</v>
      </c>
      <c r="CR15" s="44">
        <f>IF(CQ15="","",('Full Split CC'!CR15*('Full Split'!$EM$2/(1+(1+'Full Split'!$EM$2)^-1))+'Full Split OC'!CR15+'Full Split FC'!CR15+'Full Split MA IC'!CR15+'Full Split FIC'!CR15)^-'Full Split'!$EN$2)</f>
        <v>2.0212438419371705E-72</v>
      </c>
      <c r="CS15" s="44">
        <f>IF(CR15="","",('Full Split CC'!CS15*('Full Split'!$EM$2/(1+(1+'Full Split'!$EM$2)^-1))+'Full Split OC'!CS15+'Full Split FC'!CS15+'Full Split MA IC'!CS15+'Full Split FIC'!CS15)^-'Full Split'!$EN$2)</f>
        <v>1.9777091334563417E-72</v>
      </c>
      <c r="CT15" s="44">
        <f>IF(CS15="","",('Full Split CC'!CT15*('Full Split'!$EM$2/(1+(1+'Full Split'!$EM$2)^-1))+'Full Split OC'!CT15+'Full Split FC'!CT15+'Full Split MA IC'!CT15+'Full Split FIC'!CT15)^-'Full Split'!$EN$2)</f>
        <v>1.8897051583741463E-72</v>
      </c>
      <c r="CU15" s="44">
        <f>IF(CT15="","",('Full Split CC'!CU15*('Full Split'!$EM$2/(1+(1+'Full Split'!$EM$2)^-1))+'Full Split OC'!CU15+'Full Split FC'!CU15+'Full Split MA IC'!CU15+'Full Split FIC'!CU15)^-'Full Split'!$EN$2)</f>
        <v>5.8581706661311345E-72</v>
      </c>
      <c r="CV15" s="44">
        <f>IF(CU15="","",('Full Split CC'!CV15*('Full Split'!$EM$2/(1+(1+'Full Split'!$EM$2)^-1))+'Full Split OC'!CV15+'Full Split FC'!CV15+'Full Split MA IC'!CV15+'Full Split FIC'!CV15)^-'Full Split'!$EN$2)</f>
        <v>3.6390989000758626E-72</v>
      </c>
      <c r="CW15" s="44">
        <f>IF(CV15="","",('Full Split CC'!CW15*('Full Split'!$EM$2/(1+(1+'Full Split'!$EM$2)^-1))+'Full Split OC'!CW15+'Full Split FC'!CW15+'Full Split MA IC'!CW15+'Full Split FIC'!CW15)^-'Full Split'!$EN$2)</f>
        <v>3.2964752467411672E-72</v>
      </c>
      <c r="CX15" s="44">
        <f>IF(CW15="","",('Full Split CC'!CX15*('Full Split'!$EM$2/(1+(1+'Full Split'!$EM$2)^-1))+'Full Split OC'!CX15+'Full Split FC'!CX15+'Full Split MA IC'!CX15+'Full Split FIC'!CX15)^-'Full Split'!$EN$2)</f>
        <v>2.9912847594600772E-72</v>
      </c>
      <c r="CY15" s="44">
        <f>IF(CX15="","",('Full Split CC'!CY15*('Full Split'!$EM$2/(1+(1+'Full Split'!$EM$2)^-1))+'Full Split OC'!CY15+'Full Split FC'!CY15+'Full Split MA IC'!CY15+'Full Split FIC'!CY15)^-'Full Split'!$EN$2)</f>
        <v>2.718932458041759E-72</v>
      </c>
      <c r="CZ15" s="44">
        <f>IF(CY15="","",('Full Split CC'!CZ15*('Full Split'!$EM$2/(1+(1+'Full Split'!$EM$2)^-1))+'Full Split OC'!CZ15+'Full Split FC'!CZ15+'Full Split MA IC'!CZ15+'Full Split FIC'!CZ15)^-'Full Split'!$EN$2)</f>
        <v>2.8592790267409115E-72</v>
      </c>
      <c r="DA15" s="44">
        <f>IF(CZ15="","",('Full Split CC'!DA15*('Full Split'!$EM$2/(1+(1+'Full Split'!$EM$2)^-1))+'Full Split OC'!DA15+'Full Split FC'!DA15+'Full Split MA IC'!DA15+'Full Split FIC'!DA15)^-'Full Split'!$EN$2)</f>
        <v>3.1597111169427138E-72</v>
      </c>
      <c r="DB15" s="44">
        <f>IF(DA15="","",('Full Split CC'!DB15*('Full Split'!$EM$2/(1+(1+'Full Split'!$EM$2)^-1))+'Full Split OC'!DB15+'Full Split FC'!DB15+'Full Split MA IC'!DB15+'Full Split FIC'!DB15)^-'Full Split'!$EN$2)</f>
        <v>3.48755020176536E-72</v>
      </c>
      <c r="DC15" s="44">
        <f>IF(DB15="","",('Full Split CC'!DC15*('Full Split'!$EM$2/(1+(1+'Full Split'!$EM$2)^-1))+'Full Split OC'!DC15+'Full Split FC'!DC15+'Full Split MA IC'!DC15+'Full Split FIC'!DC15)^-'Full Split'!$EN$2)</f>
        <v>3.8449239809693906E-72</v>
      </c>
      <c r="DD15" s="44">
        <f>IF(DC15="","",('Full Split CC'!DD15*('Full Split'!$EM$2/(1+(1+'Full Split'!$EM$2)^-1))+'Full Split OC'!DD15+'Full Split FC'!DD15+'Full Split MA IC'!DD15+'Full Split FIC'!DD15)^-'Full Split'!$EN$2)</f>
        <v>4.2341149720379021E-72</v>
      </c>
      <c r="DE15" s="44">
        <f>IF(DD15="","",('Full Split CC'!DE15*('Full Split'!$EM$2/(1+(1+'Full Split'!$EM$2)^-1))+'Full Split OC'!DE15+'Full Split FC'!DE15+'Full Split MA IC'!DE15+'Full Split FIC'!DE15)^-'Full Split'!$EN$2)</f>
        <v>4.3910858243774119E-72</v>
      </c>
      <c r="DF15" s="44">
        <f>IF(DE15="","",('Full Split CC'!DF15*('Full Split'!$EM$2/(1+(1+'Full Split'!$EM$2)^-1))+'Full Split OC'!DF15+'Full Split FC'!DF15+'Full Split MA IC'!DF15+'Full Split FIC'!DF15)^-'Full Split'!$EN$2)</f>
        <v>4.5542793313670401E-72</v>
      </c>
      <c r="DG15" s="44">
        <f>IF(DF15="","",('Full Split CC'!DG15*('Full Split'!$EM$2/(1+(1+'Full Split'!$EM$2)^-1))+'Full Split OC'!DG15+'Full Split FC'!DG15+'Full Split MA IC'!DG15+'Full Split FIC'!DG15)^-'Full Split'!$EN$2)</f>
        <v>4.7239582386671553E-72</v>
      </c>
      <c r="DH15" s="44">
        <f>IF(DG15="","",('Full Split CC'!DH15*('Full Split'!$EM$2/(1+(1+'Full Split'!$EM$2)^-1))+'Full Split OC'!DH15+'Full Split FC'!DH15+'Full Split MA IC'!DH15+'Full Split FIC'!DH15)^-'Full Split'!$EN$2)</f>
        <v>4.9003970678860292E-72</v>
      </c>
      <c r="DI15" s="44">
        <f>IF(DH15="","",('Full Split CC'!DI15*('Full Split'!$EM$2/(1+(1+'Full Split'!$EM$2)^-1))+'Full Split OC'!DI15+'Full Split FC'!DI15+'Full Split MA IC'!DI15+'Full Split FIC'!DI15)^-'Full Split'!$EN$2)</f>
        <v>5.0838827016381249E-72</v>
      </c>
      <c r="DJ15" s="44">
        <f>IF(DI15="","",('Full Split CC'!DJ15*('Full Split'!$EM$2/(1+(1+'Full Split'!$EM$2)^-1))+'Full Split OC'!DJ15+'Full Split FC'!DJ15+'Full Split MA IC'!DJ15+'Full Split FIC'!DJ15)^-'Full Split'!$EN$2)</f>
        <v>4.9991005740365052E-72</v>
      </c>
      <c r="DK15" s="44">
        <f>IF(DJ15="","",('Full Split CC'!DK15*('Full Split'!$EM$2/(1+(1+'Full Split'!$EM$2)^-1))+'Full Split OC'!DK15+'Full Split FC'!DK15+'Full Split MA IC'!DK15+'Full Split FIC'!DK15)^-'Full Split'!$EN$2)</f>
        <v>4.9158249356178858E-72</v>
      </c>
      <c r="DL15" s="44">
        <f>IF(DK15="","",('Full Split CC'!DL15*('Full Split'!$EM$2/(1+(1+'Full Split'!$EM$2)^-1))+'Full Split OC'!DL15+'Full Split FC'!DL15+'Full Split MA IC'!DL15+'Full Split FIC'!DL15)^-'Full Split'!$EN$2)</f>
        <v>4.8340273254515725E-72</v>
      </c>
      <c r="DM15" s="44">
        <f>IF(DL15="","",('Full Split CC'!DM15*('Full Split'!$EM$2/(1+(1+'Full Split'!$EM$2)^-1))+'Full Split OC'!DM15+'Full Split FC'!DM15+'Full Split MA IC'!DM15+'Full Split FIC'!DM15)^-'Full Split'!$EN$2)</f>
        <v>4.7536799270491374E-72</v>
      </c>
      <c r="DN15" s="44">
        <f>IF(DM15="","",('Full Split CC'!DN15*('Full Split'!$EM$2/(1+(1+'Full Split'!$EM$2)^-1))+'Full Split OC'!DN15+'Full Split FC'!DN15+'Full Split MA IC'!DN15+'Full Split FIC'!DN15)^-'Full Split'!$EN$2)</f>
        <v>4.6747554768361329E-72</v>
      </c>
      <c r="DO15" s="44">
        <f>IF(DN15="","",('Full Split CC'!DO15*('Full Split'!$EM$2/(1+(1+'Full Split'!$EM$2)^-1))+'Full Split OC'!DO15+'Full Split FC'!DO15+'Full Split MA IC'!DO15+'Full Split FIC'!DO15)^-'Full Split'!$EN$2)</f>
        <v>4.6230192539508891E-72</v>
      </c>
      <c r="DP15" s="44">
        <f>IF(DO15="","",('Full Split CC'!DP15*('Full Split'!$EM$2/(1+(1+'Full Split'!$EM$2)^-1))+'Full Split OC'!DP15+'Full Split FC'!DP15+'Full Split MA IC'!DP15+'Full Split FIC'!DP15)^-'Full Split'!$EN$2)</f>
        <v>4.5718933481950724E-72</v>
      </c>
      <c r="DQ15" s="44">
        <f>IF(DP15="","",('Full Split CC'!DQ15*('Full Split'!$EM$2/(1+(1+'Full Split'!$EM$2)^-1))+'Full Split OC'!DQ15+'Full Split FC'!DQ15+'Full Split MA IC'!DQ15+'Full Split FIC'!DQ15)^-'Full Split'!$EN$2)</f>
        <v>4.5213700683625809E-72</v>
      </c>
      <c r="DR15" s="44">
        <f>IF(DQ15="","",('Full Split CC'!DR15*('Full Split'!$EM$2/(1+(1+'Full Split'!$EM$2)^-1))+'Full Split OC'!DR15+'Full Split FC'!DR15+'Full Split MA IC'!DR15+'Full Split FIC'!DR15)^-'Full Split'!$EN$2)</f>
        <v>4.4714419194295937E-72</v>
      </c>
      <c r="DS15" s="44">
        <f>IF(DR15="","",('Full Split CC'!DS15*('Full Split'!$EM$2/(1+(1+'Full Split'!$EM$2)^-1))+'Full Split OC'!DS15+'Full Split FC'!DS15+'Full Split MA IC'!DS15+'Full Split FIC'!DS15)^-'Full Split'!$EN$2)</f>
        <v>4.4221014124633283E-72</v>
      </c>
      <c r="DT15" s="44">
        <f>IF(DS15="","",('Full Split CC'!DT15*('Full Split'!$EM$2/(1+(1+'Full Split'!$EM$2)^-1))+'Full Split OC'!DT15+'Full Split FC'!DT15+'Full Split MA IC'!DT15+'Full Split FIC'!DT15)^-'Full Split'!$EN$2)</f>
        <v>4.4147359593694913E-72</v>
      </c>
      <c r="DU15" s="44">
        <f>IF(DT15="","",('Full Split CC'!DU15*('Full Split'!$EM$2/(1+(1+'Full Split'!$EM$2)^-1))+'Full Split OC'!DU15+'Full Split FC'!DU15+'Full Split MA IC'!DU15+'Full Split FIC'!DU15)^-'Full Split'!$EN$2)</f>
        <v>4.407383567769855E-72</v>
      </c>
      <c r="DV15" s="44">
        <f>IF(DU15="","",('Full Split CC'!DV15*('Full Split'!$EM$2/(1+(1+'Full Split'!$EM$2)^-1))+'Full Split OC'!DV15+'Full Split FC'!DV15+'Full Split MA IC'!DV15+'Full Split FIC'!DV15)^-'Full Split'!$EN$2)</f>
        <v>4.4000442586375652E-72</v>
      </c>
      <c r="DW15" s="44">
        <f>IF(DV15="","",('Full Split CC'!DW15*('Full Split'!$EM$2/(1+(1+'Full Split'!$EM$2)^-1))+'Full Split OC'!DW15+'Full Split FC'!DW15+'Full Split MA IC'!DW15+'Full Split FIC'!DW15)^-'Full Split'!$EN$2)</f>
        <v>4.392717961742665E-72</v>
      </c>
      <c r="DX15" s="44">
        <f>IF(DW15="","",('Full Split CC'!DX15*('Full Split'!$EM$2/(1+(1+'Full Split'!$EM$2)^-1))+'Full Split OC'!DX15+'Full Split FC'!DX15+'Full Split MA IC'!DX15+'Full Split FIC'!DX15)^-'Full Split'!$EN$2)</f>
        <v>4.3854046979948349E-72</v>
      </c>
      <c r="DY15" s="44">
        <f>IF(DX15="","",('Full Split CC'!DY15*('Full Split'!$EM$2/(1+(1+'Full Split'!$EM$2)^-1))+'Full Split OC'!DY15+'Full Split FC'!DY15+'Full Split MA IC'!DY15+'Full Split FIC'!DY15)^-'Full Split'!$EN$2)</f>
        <v>4.9085482795718829E-72</v>
      </c>
      <c r="DZ15" s="44">
        <f>IF(DY15="","",('Full Split CC'!DZ15*('Full Split'!$EM$2/(1+(1+'Full Split'!$EM$2)^-1))+'Full Split OC'!DZ15+'Full Split FC'!DZ15+'Full Split MA IC'!DZ15+'Full Split FIC'!DZ15)^-'Full Split'!$EN$2)</f>
        <v>5.4987877668030842E-72</v>
      </c>
      <c r="EA15" s="44">
        <f>IF(DZ15="","",('Full Split CC'!EA15*('Full Split'!$EM$2/(1+(1+'Full Split'!$EM$2)^-1))+'Full Split OC'!EA15+'Full Split FC'!EA15+'Full Split MA IC'!EA15+'Full Split FIC'!EA15)^-'Full Split'!$EN$2)</f>
        <v>6.1653395822577516E-72</v>
      </c>
      <c r="EB15" s="44">
        <f>IF(EA15="","",('Full Split CC'!EB15*('Full Split'!$EM$2/(1+(1+'Full Split'!$EM$2)^-1))+'Full Split OC'!EB15+'Full Split FC'!EB15+'Full Split MA IC'!EB15+'Full Split FIC'!EB15)^-'Full Split'!$EN$2)</f>
        <v>6.9187714186670596E-72</v>
      </c>
      <c r="EC15" s="44">
        <f>IF(EB15="","",('Full Split CC'!EC15*('Full Split'!$EM$2/(1+(1+'Full Split'!$EM$2)^-1))+'Full Split OC'!EC15+'Full Split FC'!EC15+'Full Split MA IC'!EC15+'Full Split FIC'!EC15)^-'Full Split'!$EN$2)</f>
        <v>7.7712130633658523E-72</v>
      </c>
      <c r="ED15" s="44"/>
      <c r="EE15" s="44"/>
      <c r="EF15" s="44"/>
      <c r="EG15" s="44"/>
      <c r="EH15" s="44"/>
      <c r="EI15" s="44"/>
      <c r="EJ15" s="44"/>
      <c r="EK15" s="44"/>
    </row>
    <row r="16" spans="1:144" x14ac:dyDescent="0.25">
      <c r="A16" s="9" t="s">
        <v>8</v>
      </c>
      <c r="B16" s="44">
        <f>IF(A16="","",('Full Split CC'!B16*('Full Split'!$EM$2/(1+(1+'Full Split'!$EM$2)^-1))+'Full Split OC'!B16+'Full Split FC'!B16+'Full Split MA IC'!B16+'Full Split FIC'!B16)^-'Full Split'!$EN$2)</f>
        <v>9.9998660165764881E-166</v>
      </c>
      <c r="C16" s="44">
        <f>IF(B16="","",('Full Split CC'!C16*('Full Split'!$EM$2/(1+(1+'Full Split'!$EM$2)^-1))+'Full Split OC'!C16+'Full Split FC'!C16+'Full Split MA IC'!C16+'Full Split FIC'!C16)^-'Full Split'!$EN$2)</f>
        <v>9.9998688098330653E-166</v>
      </c>
      <c r="D16" s="44">
        <f>IF(C16="","",('Full Split CC'!D16*('Full Split'!$EM$2/(1+(1+'Full Split'!$EM$2)^-1))+'Full Split OC'!D16+'Full Split FC'!D16+'Full Split MA IC'!D16+'Full Split FIC'!D16)^-'Full Split'!$EN$2)</f>
        <v>9.9998719898282409E-166</v>
      </c>
      <c r="E16" s="44">
        <f>IF(D16="","",('Full Split CC'!E16*('Full Split'!$EM$2/(1+(1+'Full Split'!$EM$2)^-1))+'Full Split OC'!E16+'Full Split FC'!E16+'Full Split MA IC'!E16+'Full Split FIC'!E16)^-'Full Split'!$EN$2)</f>
        <v>9.9998751122680088E-166</v>
      </c>
      <c r="F16" s="44">
        <f>IF(E16="","",('Full Split CC'!F16*('Full Split'!$EM$2/(1+(1+'Full Split'!$EM$2)^-1))+'Full Split OC'!F16+'Full Split FC'!F16+'Full Split MA IC'!F16+'Full Split FIC'!F16)^-'Full Split'!$EN$2)</f>
        <v>9.9998762621509074E-166</v>
      </c>
      <c r="G16" s="44">
        <f>IF(F16="","",('Full Split CC'!G16*('Full Split'!$EM$2/(1+(1+'Full Split'!$EM$2)^-1))+'Full Split OC'!G16+'Full Split FC'!G16+'Full Split MA IC'!G16+'Full Split FIC'!G16)^-'Full Split'!$EN$2)</f>
        <v>9.9998777662726865E-166</v>
      </c>
      <c r="H16" s="44">
        <f>IF(G16="","",('Full Split CC'!H16*('Full Split'!$EM$2/(1+(1+'Full Split'!$EM$2)^-1))+'Full Split OC'!H16+'Full Split FC'!H16+'Full Split MA IC'!H16+'Full Split FIC'!H16)^-'Full Split'!$EN$2)</f>
        <v>9.9998786352692923E-166</v>
      </c>
      <c r="I16" s="44">
        <f>IF(H16="","",('Full Split CC'!I16*('Full Split'!$EM$2/(1+(1+'Full Split'!$EM$2)^-1))+'Full Split OC'!I16+'Full Split FC'!I16+'Full Split MA IC'!I16+'Full Split FIC'!I16)^-'Full Split'!$EN$2)</f>
        <v>9.9998795728980216E-166</v>
      </c>
      <c r="J16" s="44">
        <f>IF(I16="","",('Full Split CC'!J16*('Full Split'!$EM$2/(1+(1+'Full Split'!$EM$2)^-1))+'Full Split OC'!J16+'Full Split FC'!J16+'Full Split MA IC'!J16+'Full Split FIC'!J16)^-'Full Split'!$EN$2)</f>
        <v>9.9998809270182681E-166</v>
      </c>
      <c r="K16" s="44">
        <f>IF(J16="","",('Full Split CC'!K16*('Full Split'!$EM$2/(1+(1+'Full Split'!$EM$2)^-1))+'Full Split OC'!K16+'Full Split FC'!K16+'Full Split MA IC'!K16+'Full Split FIC'!K16)^-'Full Split'!$EN$2)</f>
        <v>9.9998819675529145E-166</v>
      </c>
      <c r="L16" s="44">
        <f>IF(K16="","",('Full Split CC'!L16*('Full Split'!$EM$2/(1+(1+'Full Split'!$EM$2)^-1))+'Full Split OC'!L16+'Full Split FC'!L16+'Full Split MA IC'!L16+'Full Split FIC'!L16)^-'Full Split'!$EN$2)</f>
        <v>9.9998832994374256E-166</v>
      </c>
      <c r="M16" s="44">
        <f>IF(L16="","",('Full Split CC'!M16*('Full Split'!$EM$2/(1+(1+'Full Split'!$EM$2)^-1))+'Full Split OC'!M16+'Full Split FC'!M16+'Full Split MA IC'!M16+'Full Split FIC'!M16)^-'Full Split'!$EN$2)</f>
        <v>9.9998844939424076E-166</v>
      </c>
      <c r="N16" s="44">
        <f>IF(M16="","",('Full Split CC'!N16*('Full Split'!$EM$2/(1+(1+'Full Split'!$EM$2)^-1))+'Full Split OC'!N16+'Full Split FC'!N16+'Full Split MA IC'!N16+'Full Split FIC'!N16)^-'Full Split'!$EN$2)</f>
        <v>9.9998854140563671E-166</v>
      </c>
      <c r="O16" s="44">
        <f>IF(N16="","",('Full Split CC'!O16*('Full Split'!$EM$2/(1+(1+'Full Split'!$EM$2)^-1))+'Full Split OC'!O16+'Full Split FC'!O16+'Full Split MA IC'!O16+'Full Split FIC'!O16)^-'Full Split'!$EN$2)</f>
        <v>9.9998864477941695E-166</v>
      </c>
      <c r="P16" s="44">
        <f>IF(O16="","",('Full Split CC'!P16*('Full Split'!$EM$2/(1+(1+'Full Split'!$EM$2)^-1))+'Full Split OC'!P16+'Full Split FC'!P16+'Full Split MA IC'!P16+'Full Split FIC'!P16)^-'Full Split'!$EN$2)</f>
        <v>9.9998876393266394E-166</v>
      </c>
      <c r="Q16" s="44">
        <f>IF(P16="","",('Full Split CC'!Q16*('Full Split'!$EM$2/(1+(1+'Full Split'!$EM$2)^-1))+'Full Split OC'!Q16+'Full Split FC'!Q16+'Full Split MA IC'!Q16+'Full Split FIC'!Q16)^-'Full Split'!$EN$2)</f>
        <v>9.9998884982366714E-166</v>
      </c>
      <c r="R16" s="44">
        <f>IF(Q16="","",('Full Split CC'!R16*('Full Split'!$EM$2/(1+(1+'Full Split'!$EM$2)^-1))+'Full Split OC'!R16+'Full Split FC'!R16+'Full Split MA IC'!R16+'Full Split FIC'!R16)^-'Full Split'!$EN$2)</f>
        <v>9.9998896519593556E-166</v>
      </c>
      <c r="S16" s="44">
        <f>IF(R16="","",('Full Split CC'!S16*('Full Split'!$EM$2/(1+(1+'Full Split'!$EM$2)^-1))+'Full Split OC'!S16+'Full Split FC'!S16+'Full Split MA IC'!S16+'Full Split FIC'!S16)^-'Full Split'!$EN$2)</f>
        <v>9.9998900116793036E-166</v>
      </c>
      <c r="T16" s="44">
        <f>IF(S16="","",('Full Split CC'!T16*('Full Split'!$EM$2/(1+(1+'Full Split'!$EM$2)^-1))+'Full Split OC'!T16+'Full Split FC'!T16+'Full Split MA IC'!T16+'Full Split FIC'!T16)^-'Full Split'!$EN$2)</f>
        <v>9.9998908764281871E-166</v>
      </c>
      <c r="U16" s="44">
        <f>IF(T16="","",('Full Split CC'!U16*('Full Split'!$EM$2/(1+(1+'Full Split'!$EM$2)^-1))+'Full Split OC'!U16+'Full Split FC'!U16+'Full Split MA IC'!U16+'Full Split FIC'!U16)^-'Full Split'!$EN$2)</f>
        <v>9.9998917209960329E-166</v>
      </c>
      <c r="V16" s="44">
        <f>IF(U16="","",('Full Split CC'!V16*('Full Split'!$EM$2/(1+(1+'Full Split'!$EM$2)^-1))+'Full Split OC'!V16+'Full Split FC'!V16+'Full Split MA IC'!V16+'Full Split FIC'!V16)^-'Full Split'!$EN$2)</f>
        <v>9.9998921610633756E-166</v>
      </c>
      <c r="W16" s="44">
        <f>IF(V16="","",('Full Split CC'!W16*('Full Split'!$EM$2/(1+(1+'Full Split'!$EM$2)^-1))+'Full Split OC'!W16+'Full Split FC'!W16+'Full Split MA IC'!W16+'Full Split FIC'!W16)^-'Full Split'!$EN$2)</f>
        <v>9.9998937534112148E-166</v>
      </c>
      <c r="X16" s="44">
        <f>IF(W16="","",('Full Split CC'!X16*('Full Split'!$EM$2/(1+(1+'Full Split'!$EM$2)^-1))+'Full Split OC'!X16+'Full Split FC'!X16+'Full Split MA IC'!X16+'Full Split FIC'!X16)^-'Full Split'!$EN$2)</f>
        <v>9.9998939868160591E-166</v>
      </c>
      <c r="Y16" s="44">
        <f>IF(X16="","",('Full Split CC'!Y16*('Full Split'!$EM$2/(1+(1+'Full Split'!$EM$2)^-1))+'Full Split OC'!Y16+'Full Split FC'!Y16+'Full Split MA IC'!Y16+'Full Split FIC'!Y16)^-'Full Split'!$EN$2)</f>
        <v>9.9998952988721388E-166</v>
      </c>
      <c r="Z16" s="44">
        <f>IF(Y16="","",('Full Split CC'!Z16*('Full Split'!$EM$2/(1+(1+'Full Split'!$EM$2)^-1))+'Full Split OC'!Z16+'Full Split FC'!Z16+'Full Split MA IC'!Z16+'Full Split FIC'!Z16)^-'Full Split'!$EN$2)</f>
        <v>9.9998960724226453E-166</v>
      </c>
      <c r="AA16" s="44">
        <f>IF(Z16="","",('Full Split CC'!AA16*('Full Split'!$EM$2/(1+(1+'Full Split'!$EM$2)^-1))+'Full Split OC'!AA16+'Full Split FC'!AA16+'Full Split MA IC'!AA16+'Full Split FIC'!AA16)^-'Full Split'!$EN$2)</f>
        <v>1.1655055000936945E-74</v>
      </c>
      <c r="AB16" s="44">
        <f>IF(AA16="","",('Full Split CC'!AB16*('Full Split'!$EM$2/(1+(1+'Full Split'!$EM$2)^-1))+'Full Split OC'!AB16+'Full Split FC'!AB16+'Full Split MA IC'!AB16+'Full Split FIC'!AB16)^-'Full Split'!$EN$2)</f>
        <v>1.3561329417365139E-74</v>
      </c>
      <c r="AC16" s="44">
        <f>IF(AB16="","",('Full Split CC'!AC16*('Full Split'!$EM$2/(1+(1+'Full Split'!$EM$2)^-1))+'Full Split OC'!AC16+'Full Split FC'!AC16+'Full Split MA IC'!AC16+'Full Split FIC'!AC16)^-'Full Split'!$EN$2)</f>
        <v>1.3899744086721375E-74</v>
      </c>
      <c r="AD16" s="44">
        <f>IF(AC16="","",('Full Split CC'!AD16*('Full Split'!$EM$2/(1+(1+'Full Split'!$EM$2)^-1))+'Full Split OC'!AD16+'Full Split FC'!AD16+'Full Split MA IC'!AD16+'Full Split FIC'!AD16)^-'Full Split'!$EN$2)</f>
        <v>1.4642405302738246E-74</v>
      </c>
      <c r="AE16" s="44">
        <f>IF(AD16="","",('Full Split CC'!AE16*('Full Split'!$EM$2/(1+(1+'Full Split'!$EM$2)^-1))+'Full Split OC'!AE16+'Full Split FC'!AE16+'Full Split MA IC'!AE16+'Full Split FIC'!AE16)^-'Full Split'!$EN$2)</f>
        <v>1.8443260023448761E-74</v>
      </c>
      <c r="AF16" s="44">
        <f>IF(AE16="","",('Full Split CC'!AF16*('Full Split'!$EM$2/(1+(1+'Full Split'!$EM$2)^-1))+'Full Split OC'!AF16+'Full Split FC'!AF16+'Full Split MA IC'!AF16+'Full Split FIC'!AF16)^-'Full Split'!$EN$2)</f>
        <v>5.2942256732419836E-75</v>
      </c>
      <c r="AG16" s="44">
        <f ca="1">IF(AF16="","",('Full Split CC'!AG16*('Full Split'!$EM$2/(1+(1+'Full Split'!$EM$2)^-1))+'Full Split OC'!AG16+'Full Split FC'!AG16+'Full Split MA IC'!AG16+'Full Split FIC'!AG16)^-'Full Split'!$EN$2)</f>
        <v>1.6858558186483085E-75</v>
      </c>
      <c r="AH16" s="44">
        <f ca="1">IF(AG16="","",('Full Split CC'!AH16*('Full Split'!$EM$2/(1+(1+'Full Split'!$EM$2)^-1))+'Full Split OC'!AH16+'Full Split FC'!AH16+'Full Split MA IC'!AH16+'Full Split FIC'!AH16)^-'Full Split'!$EN$2)</f>
        <v>5.6968406116940794E-76</v>
      </c>
      <c r="AI16" s="44">
        <f ca="1">IF(AH16="","",('Full Split CC'!AI16*('Full Split'!$EM$2/(1+(1+'Full Split'!$EM$2)^-1))+'Full Split OC'!AI16+'Full Split FC'!AI16+'Full Split MA IC'!AI16+'Full Split FIC'!AI16)^-'Full Split'!$EN$2)</f>
        <v>2.2650511855989412E-76</v>
      </c>
      <c r="AJ16" s="44">
        <f ca="1">IF(AI16="","",('Full Split CC'!AJ16*('Full Split'!$EM$2/(1+(1+'Full Split'!$EM$2)^-1))+'Full Split OC'!AJ16+'Full Split FC'!AJ16+'Full Split MA IC'!AJ16+'Full Split FIC'!AJ16)^-'Full Split'!$EN$2)</f>
        <v>2.0159985646706254E-76</v>
      </c>
      <c r="AK16" s="44">
        <f ca="1">IF(AJ16="","",('Full Split CC'!AK16*('Full Split'!$EM$2/(1+(1+'Full Split'!$EM$2)^-1))+'Full Split OC'!AK16+'Full Split FC'!AK16+'Full Split MA IC'!AK16+'Full Split FIC'!AK16)^-'Full Split'!$EN$2)</f>
        <v>2.4726653466837905E-76</v>
      </c>
      <c r="AL16" s="44">
        <f ca="1">IF(AK16="","",('Full Split CC'!AL16*('Full Split'!$EM$2/(1+(1+'Full Split'!$EM$2)^-1))+'Full Split OC'!AL16+'Full Split FC'!AL16+'Full Split MA IC'!AL16+'Full Split FIC'!AL16)^-'Full Split'!$EN$2)</f>
        <v>3.0413345773479216E-76</v>
      </c>
      <c r="AM16" s="44">
        <f ca="1">IF(AL16="","",('Full Split CC'!AM16*('Full Split'!$EM$2/(1+(1+'Full Split'!$EM$2)^-1))+'Full Split OC'!AM16+'Full Split FC'!AM16+'Full Split MA IC'!AM16+'Full Split FIC'!AM16)^-'Full Split'!$EN$2)</f>
        <v>3.7516389823020737E-76</v>
      </c>
      <c r="AN16" s="44">
        <f ca="1">IF(AM16="","",('Full Split CC'!AN16*('Full Split'!$EM$2/(1+(1+'Full Split'!$EM$2)^-1))+'Full Split OC'!AN16+'Full Split FC'!AN16+'Full Split MA IC'!AN16+'Full Split FIC'!AN16)^-'Full Split'!$EN$2)</f>
        <v>4.6416412430350589E-76</v>
      </c>
      <c r="AO16" s="44">
        <f ca="1">IF(AN16="","",('Full Split CC'!AO16*('Full Split'!$EM$2/(1+(1+'Full Split'!$EM$2)^-1))+'Full Split OC'!AO16+'Full Split FC'!AO16+'Full Split MA IC'!AO16+'Full Split FIC'!AO16)^-'Full Split'!$EN$2)</f>
        <v>5.7604052861027034E-76</v>
      </c>
      <c r="AP16" s="44">
        <f ca="1">IF(AO16="","",('Full Split CC'!AP16*('Full Split'!$EM$2/(1+(1+'Full Split'!$EM$2)^-1))+'Full Split OC'!AP16+'Full Split FC'!AP16+'Full Split MA IC'!AP16+'Full Split FIC'!AP16)^-'Full Split'!$EN$2)</f>
        <v>7.171406341949171E-76</v>
      </c>
      <c r="AQ16" s="44">
        <f ca="1">IF(AP16="","",('Full Split CC'!AQ16*('Full Split'!$EM$2/(1+(1+'Full Split'!$EM$2)^-1))+'Full Split OC'!AQ16+'Full Split FC'!AQ16+'Full Split MA IC'!AQ16+'Full Split FIC'!AQ16)^-'Full Split'!$EN$2)</f>
        <v>8.9570717468615287E-76</v>
      </c>
      <c r="AR16" s="44">
        <f ca="1">IF(AQ16="","",('Full Split CC'!AR16*('Full Split'!$EM$2/(1+(1+'Full Split'!$EM$2)^-1))+'Full Split OC'!AR16+'Full Split FC'!AR16+'Full Split MA IC'!AR16+'Full Split FIC'!AR16)^-'Full Split'!$EN$2)</f>
        <v>1.1224852684919357E-75</v>
      </c>
      <c r="AS16" s="44">
        <f ca="1">IF(AR16="","",('Full Split CC'!AS16*('Full Split'!$EM$2/(1+(1+'Full Split'!$EM$2)^-1))+'Full Split OC'!AS16+'Full Split FC'!AS16+'Full Split MA IC'!AS16+'Full Split FIC'!AS16)^-'Full Split'!$EN$2)</f>
        <v>1.411537794324424E-75</v>
      </c>
      <c r="AT16" s="44">
        <f ca="1">IF(AS16="","",('Full Split CC'!AT16*('Full Split'!$EM$2/(1+(1+'Full Split'!$EM$2)^-1))+'Full Split OC'!AT16+'Full Split FC'!AT16+'Full Split MA IC'!AT16+'Full Split FIC'!AT16)^-'Full Split'!$EN$2)</f>
        <v>1.7813452171954838E-75</v>
      </c>
      <c r="AU16" s="44">
        <f ca="1">IF(AT16="","",('Full Split CC'!AU16*('Full Split'!$EM$2/(1+(1+'Full Split'!$EM$2)^-1))+'Full Split OC'!AU16+'Full Split FC'!AU16+'Full Split MA IC'!AU16+'Full Split FIC'!AU16)^-'Full Split'!$EN$2)</f>
        <v>1.9522424658846826E-75</v>
      </c>
      <c r="AV16" s="44">
        <f ca="1">IF(AU16="","",('Full Split CC'!AV16*('Full Split'!$EM$2/(1+(1+'Full Split'!$EM$2)^-1))+'Full Split OC'!AV16+'Full Split FC'!AV16+'Full Split MA IC'!AV16+'Full Split FIC'!AV16)^-'Full Split'!$EN$2)</f>
        <v>2.1407398728467068E-75</v>
      </c>
      <c r="AW16" s="44">
        <f ca="1">IF(AV16="","",('Full Split CC'!AW16*('Full Split'!$EM$2/(1+(1+'Full Split'!$EM$2)^-1))+'Full Split OC'!AW16+'Full Split FC'!AW16+'Full Split MA IC'!AW16+'Full Split FIC'!AW16)^-'Full Split'!$EN$2)</f>
        <v>2.3487756827287395E-75</v>
      </c>
      <c r="AX16" s="44">
        <f ca="1">IF(AW16="","",('Full Split CC'!AX16*('Full Split'!$EM$2/(1+(1+'Full Split'!$EM$2)^-1))+'Full Split OC'!AX16+'Full Split FC'!AX16+'Full Split MA IC'!AX16+'Full Split FIC'!AX16)^-'Full Split'!$EN$2)</f>
        <v>2.5785156181443766E-75</v>
      </c>
      <c r="AY16" s="44">
        <f ca="1">IF(AX16="","",('Full Split CC'!AY16*('Full Split'!$EM$2/(1+(1+'Full Split'!$EM$2)^-1))+'Full Split OC'!AY16+'Full Split FC'!AY16+'Full Split MA IC'!AY16+'Full Split FIC'!AY16)^-'Full Split'!$EN$2)</f>
        <v>2.8323812266523225E-75</v>
      </c>
      <c r="AZ16" s="44">
        <f ca="1">IF(AY16="","",('Full Split CC'!AZ16*('Full Split'!$EM$2/(1+(1+'Full Split'!$EM$2)^-1))+'Full Split OC'!AZ16+'Full Split FC'!AZ16+'Full Split MA IC'!AZ16+'Full Split FIC'!AZ16)^-'Full Split'!$EN$2)</f>
        <v>3.1130820281561146E-75</v>
      </c>
      <c r="BA16" s="44">
        <f ca="1">IF(AZ16="","",('Full Split CC'!BA16*('Full Split'!$EM$2/(1+(1+'Full Split'!$EM$2)^-1))+'Full Split OC'!BA16+'Full Split FC'!BA16+'Full Split MA IC'!BA16+'Full Split FIC'!BA16)^-'Full Split'!$EN$2)</f>
        <v>3.4236518392994681E-75</v>
      </c>
      <c r="BB16" s="44">
        <f ca="1">IF(BA16="","",('Full Split CC'!BB16*('Full Split'!$EM$2/(1+(1+'Full Split'!$EM$2)^-1))+'Full Split OC'!BB16+'Full Split FC'!BB16+'Full Split MA IC'!BB16+'Full Split FIC'!BB16)^-'Full Split'!$EN$2)</f>
        <v>3.7674900595274484E-75</v>
      </c>
      <c r="BC16" s="44">
        <f ca="1">IF(BB16="","",('Full Split CC'!BC16*('Full Split'!$EM$2/(1+(1+'Full Split'!$EM$2)^-1))+'Full Split OC'!BC16+'Full Split FC'!BC16+'Full Split MA IC'!BC16+'Full Split FIC'!BC16)^-'Full Split'!$EN$2)</f>
        <v>4.1484084573409646E-75</v>
      </c>
      <c r="BD16" s="44">
        <f ca="1">IF(BC16="","",('Full Split CC'!BD16*('Full Split'!$EM$2/(1+(1+'Full Split'!$EM$2)^-1))+'Full Split OC'!BD16+'Full Split FC'!BD16+'Full Split MA IC'!BD16+'Full Split FIC'!BD16)^-'Full Split'!$EN$2)</f>
        <v>4.5706843883544792E-75</v>
      </c>
      <c r="BE16" s="44">
        <f ca="1">IF(BD16="","",('Full Split CC'!BE16*('Full Split'!$EM$2/(1+(1+'Full Split'!$EM$2)^-1))+'Full Split OC'!BE16+'Full Split FC'!BE16+'Full Split MA IC'!BE16+'Full Split FIC'!BE16)^-'Full Split'!$EN$2)</f>
        <v>5.0391211362855067E-75</v>
      </c>
      <c r="BF16" s="44">
        <f ca="1">IF(BE16="","",('Full Split CC'!BF16*('Full Split'!$EM$2/(1+(1+'Full Split'!$EM$2)^-1))+'Full Split OC'!BF16+'Full Split FC'!BF16+'Full Split MA IC'!BF16+'Full Split FIC'!BF16)^-'Full Split'!$EN$2)</f>
        <v>5.5591167025229538E-75</v>
      </c>
      <c r="BG16" s="44">
        <f ca="1">IF(BF16="","",('Full Split CC'!BG16*('Full Split'!$EM$2/(1+(1+'Full Split'!$EM$2)^-1))+'Full Split OC'!BG16+'Full Split FC'!BG16+'Full Split MA IC'!BG16+'Full Split FIC'!BG16)^-'Full Split'!$EN$2)</f>
        <v>6.1367420489206113E-75</v>
      </c>
      <c r="BH16" s="44">
        <f ca="1">IF(BG16="","",('Full Split CC'!BH16*('Full Split'!$EM$2/(1+(1+'Full Split'!$EM$2)^-1))+'Full Split OC'!BH16+'Full Split FC'!BH16+'Full Split MA IC'!BH16+'Full Split FIC'!BH16)^-'Full Split'!$EN$2)</f>
        <v>6.7788302436140743E-75</v>
      </c>
      <c r="BI16" s="44">
        <f ca="1">IF(BH16="","",('Full Split CC'!BI16*('Full Split'!$EM$2/(1+(1+'Full Split'!$EM$2)^-1))+'Full Split OC'!BI16+'Full Split FC'!BI16+'Full Split MA IC'!BI16+'Full Split FIC'!BI16)^-'Full Split'!$EN$2)</f>
        <v>7.4930782512820577E-75</v>
      </c>
      <c r="BJ16" s="44">
        <f ca="1">IF(BI16="","",('Full Split CC'!BJ16*('Full Split'!$EM$2/(1+(1+'Full Split'!$EM$2)^-1))+'Full Split OC'!BJ16+'Full Split FC'!BJ16+'Full Split MA IC'!BJ16+'Full Split FIC'!BJ16)^-'Full Split'!$EN$2)</f>
        <v>8.0909079539613491E-75</v>
      </c>
      <c r="BK16" s="44">
        <f ca="1">IF(BJ16="","",('Full Split CC'!BK16*('Full Split'!$EM$2/(1+(1+'Full Split'!$EM$2)^-1))+'Full Split OC'!BK16+'Full Split FC'!BK16+'Full Split MA IC'!BK16+'Full Split FIC'!BK16)^-'Full Split'!$EN$2)</f>
        <v>8.7398852395773358E-75</v>
      </c>
      <c r="BL16" s="44">
        <f ca="1">IF(BK16="","",('Full Split CC'!BL16*('Full Split'!$EM$2/(1+(1+'Full Split'!$EM$2)^-1))+'Full Split OC'!BL16+'Full Split FC'!BL16+'Full Split MA IC'!BL16+'Full Split FIC'!BL16)^-'Full Split'!$EN$2)</f>
        <v>9.4446843970133734E-75</v>
      </c>
      <c r="BM16" s="44">
        <f ca="1">IF(BL16="","",('Full Split CC'!BM16*('Full Split'!$EM$2/(1+(1+'Full Split'!$EM$2)^-1))+'Full Split OC'!BM16+'Full Split FC'!BM16+'Full Split MA IC'!BM16+'Full Split FIC'!BM16)^-'Full Split'!$EN$2)</f>
        <v>1.021043444739967E-74</v>
      </c>
      <c r="BN16" s="44">
        <f ca="1">IF(BM16="","",('Full Split CC'!BN16*('Full Split'!$EM$2/(1+(1+'Full Split'!$EM$2)^-1))+'Full Split OC'!BN16+'Full Split FC'!BN16+'Full Split MA IC'!BN16+'Full Split FIC'!BN16)^-'Full Split'!$EN$2)</f>
        <v>1.1042766091960705E-74</v>
      </c>
      <c r="BP16" s="9" t="s">
        <v>8</v>
      </c>
      <c r="BQ16" s="44">
        <f>IF(BP16="","",('Full Split CC'!BQ16*('Full Split'!$EM$2/(1+(1+'Full Split'!$EM$2)^-1))+'Full Split OC'!BQ16+'Full Split FC'!BQ16+'Full Split MA IC'!BQ16+'Full Split FIC'!BQ16)^-'Full Split'!$EN$2)</f>
        <v>9.9998660165764881E-166</v>
      </c>
      <c r="BR16" s="44">
        <f>IF(BQ16="","",('Full Split CC'!BR16*('Full Split'!$EM$2/(1+(1+'Full Split'!$EM$2)^-1))+'Full Split OC'!BR16+'Full Split FC'!BR16+'Full Split MA IC'!BR16+'Full Split FIC'!BR16)^-'Full Split'!$EN$2)</f>
        <v>9.9998688098330653E-166</v>
      </c>
      <c r="BS16" s="44">
        <f>IF(BR16="","",('Full Split CC'!BS16*('Full Split'!$EM$2/(1+(1+'Full Split'!$EM$2)^-1))+'Full Split OC'!BS16+'Full Split FC'!BS16+'Full Split MA IC'!BS16+'Full Split FIC'!BS16)^-'Full Split'!$EN$2)</f>
        <v>9.9998719898282409E-166</v>
      </c>
      <c r="BT16" s="44">
        <f>IF(BS16="","",('Full Split CC'!BT16*('Full Split'!$EM$2/(1+(1+'Full Split'!$EM$2)^-1))+'Full Split OC'!BT16+'Full Split FC'!BT16+'Full Split MA IC'!BT16+'Full Split FIC'!BT16)^-'Full Split'!$EN$2)</f>
        <v>9.9998751122680088E-166</v>
      </c>
      <c r="BU16" s="44">
        <f>IF(BT16="","",('Full Split CC'!BU16*('Full Split'!$EM$2/(1+(1+'Full Split'!$EM$2)^-1))+'Full Split OC'!BU16+'Full Split FC'!BU16+'Full Split MA IC'!BU16+'Full Split FIC'!BU16)^-'Full Split'!$EN$2)</f>
        <v>9.9998762621509074E-166</v>
      </c>
      <c r="BV16" s="44">
        <f>IF(BU16="","",('Full Split CC'!BV16*('Full Split'!$EM$2/(1+(1+'Full Split'!$EM$2)^-1))+'Full Split OC'!BV16+'Full Split FC'!BV16+'Full Split MA IC'!BV16+'Full Split FIC'!BV16)^-'Full Split'!$EN$2)</f>
        <v>9.9998777662726865E-166</v>
      </c>
      <c r="BW16" s="44">
        <f>IF(BV16="","",('Full Split CC'!BW16*('Full Split'!$EM$2/(1+(1+'Full Split'!$EM$2)^-1))+'Full Split OC'!BW16+'Full Split FC'!BW16+'Full Split MA IC'!BW16+'Full Split FIC'!BW16)^-'Full Split'!$EN$2)</f>
        <v>9.9998786352692923E-166</v>
      </c>
      <c r="BX16" s="44">
        <f>IF(BW16="","",('Full Split CC'!BX16*('Full Split'!$EM$2/(1+(1+'Full Split'!$EM$2)^-1))+'Full Split OC'!BX16+'Full Split FC'!BX16+'Full Split MA IC'!BX16+'Full Split FIC'!BX16)^-'Full Split'!$EN$2)</f>
        <v>9.9998795728980216E-166</v>
      </c>
      <c r="BY16" s="44">
        <f>IF(BX16="","",('Full Split CC'!BY16*('Full Split'!$EM$2/(1+(1+'Full Split'!$EM$2)^-1))+'Full Split OC'!BY16+'Full Split FC'!BY16+'Full Split MA IC'!BY16+'Full Split FIC'!BY16)^-'Full Split'!$EN$2)</f>
        <v>9.9998809270182681E-166</v>
      </c>
      <c r="BZ16" s="44">
        <f>IF(BY16="","",('Full Split CC'!BZ16*('Full Split'!$EM$2/(1+(1+'Full Split'!$EM$2)^-1))+'Full Split OC'!BZ16+'Full Split FC'!BZ16+'Full Split MA IC'!BZ16+'Full Split FIC'!BZ16)^-'Full Split'!$EN$2)</f>
        <v>9.9998819675529145E-166</v>
      </c>
      <c r="CA16" s="44">
        <f>IF(BZ16="","",('Full Split CC'!CA16*('Full Split'!$EM$2/(1+(1+'Full Split'!$EM$2)^-1))+'Full Split OC'!CA16+'Full Split FC'!CA16+'Full Split MA IC'!CA16+'Full Split FIC'!CA16)^-'Full Split'!$EN$2)</f>
        <v>9.9998832994374256E-166</v>
      </c>
      <c r="CB16" s="44">
        <f>IF(CA16="","",('Full Split CC'!CB16*('Full Split'!$EM$2/(1+(1+'Full Split'!$EM$2)^-1))+'Full Split OC'!CB16+'Full Split FC'!CB16+'Full Split MA IC'!CB16+'Full Split FIC'!CB16)^-'Full Split'!$EN$2)</f>
        <v>9.9998844939424076E-166</v>
      </c>
      <c r="CC16" s="44">
        <f>IF(CB16="","",('Full Split CC'!CC16*('Full Split'!$EM$2/(1+(1+'Full Split'!$EM$2)^-1))+'Full Split OC'!CC16+'Full Split FC'!CC16+'Full Split MA IC'!CC16+'Full Split FIC'!CC16)^-'Full Split'!$EN$2)</f>
        <v>9.9998854140563671E-166</v>
      </c>
      <c r="CD16" s="44">
        <f>IF(CC16="","",('Full Split CC'!CD16*('Full Split'!$EM$2/(1+(1+'Full Split'!$EM$2)^-1))+'Full Split OC'!CD16+'Full Split FC'!CD16+'Full Split MA IC'!CD16+'Full Split FIC'!CD16)^-'Full Split'!$EN$2)</f>
        <v>9.9998864477941695E-166</v>
      </c>
      <c r="CE16" s="44">
        <f>IF(CD16="","",('Full Split CC'!CE16*('Full Split'!$EM$2/(1+(1+'Full Split'!$EM$2)^-1))+'Full Split OC'!CE16+'Full Split FC'!CE16+'Full Split MA IC'!CE16+'Full Split FIC'!CE16)^-'Full Split'!$EN$2)</f>
        <v>9.9998876393266394E-166</v>
      </c>
      <c r="CF16" s="44">
        <f>IF(CE16="","",('Full Split CC'!CF16*('Full Split'!$EM$2/(1+(1+'Full Split'!$EM$2)^-1))+'Full Split OC'!CF16+'Full Split FC'!CF16+'Full Split MA IC'!CF16+'Full Split FIC'!CF16)^-'Full Split'!$EN$2)</f>
        <v>9.9998884982366714E-166</v>
      </c>
      <c r="CG16" s="44">
        <f>IF(CF16="","",('Full Split CC'!CG16*('Full Split'!$EM$2/(1+(1+'Full Split'!$EM$2)^-1))+'Full Split OC'!CG16+'Full Split FC'!CG16+'Full Split MA IC'!CG16+'Full Split FIC'!CG16)^-'Full Split'!$EN$2)</f>
        <v>9.9998896519593556E-166</v>
      </c>
      <c r="CH16" s="44">
        <f>IF(CG16="","",('Full Split CC'!CH16*('Full Split'!$EM$2/(1+(1+'Full Split'!$EM$2)^-1))+'Full Split OC'!CH16+'Full Split FC'!CH16+'Full Split MA IC'!CH16+'Full Split FIC'!CH16)^-'Full Split'!$EN$2)</f>
        <v>9.9998900116793036E-166</v>
      </c>
      <c r="CI16" s="44">
        <f>IF(CH16="","",('Full Split CC'!CI16*('Full Split'!$EM$2/(1+(1+'Full Split'!$EM$2)^-1))+'Full Split OC'!CI16+'Full Split FC'!CI16+'Full Split MA IC'!CI16+'Full Split FIC'!CI16)^-'Full Split'!$EN$2)</f>
        <v>9.9998908764281871E-166</v>
      </c>
      <c r="CJ16" s="44">
        <f>IF(CI16="","",('Full Split CC'!CJ16*('Full Split'!$EM$2/(1+(1+'Full Split'!$EM$2)^-1))+'Full Split OC'!CJ16+'Full Split FC'!CJ16+'Full Split MA IC'!CJ16+'Full Split FIC'!CJ16)^-'Full Split'!$EN$2)</f>
        <v>9.9998917209960329E-166</v>
      </c>
      <c r="CK16" s="44">
        <f>IF(CJ16="","",('Full Split CC'!CK16*('Full Split'!$EM$2/(1+(1+'Full Split'!$EM$2)^-1))+'Full Split OC'!CK16+'Full Split FC'!CK16+'Full Split MA IC'!CK16+'Full Split FIC'!CK16)^-'Full Split'!$EN$2)</f>
        <v>9.9998921610633756E-166</v>
      </c>
      <c r="CL16" s="44">
        <f>IF(CK16="","",('Full Split CC'!CL16*('Full Split'!$EM$2/(1+(1+'Full Split'!$EM$2)^-1))+'Full Split OC'!CL16+'Full Split FC'!CL16+'Full Split MA IC'!CL16+'Full Split FIC'!CL16)^-'Full Split'!$EN$2)</f>
        <v>9.9998937534112148E-166</v>
      </c>
      <c r="CM16" s="44">
        <f>IF(CL16="","",('Full Split CC'!CM16*('Full Split'!$EM$2/(1+(1+'Full Split'!$EM$2)^-1))+'Full Split OC'!CM16+'Full Split FC'!CM16+'Full Split MA IC'!CM16+'Full Split FIC'!CM16)^-'Full Split'!$EN$2)</f>
        <v>9.9998939868160591E-166</v>
      </c>
      <c r="CN16" s="44">
        <f>IF(CM16="","",('Full Split CC'!CN16*('Full Split'!$EM$2/(1+(1+'Full Split'!$EM$2)^-1))+'Full Split OC'!CN16+'Full Split FC'!CN16+'Full Split MA IC'!CN16+'Full Split FIC'!CN16)^-'Full Split'!$EN$2)</f>
        <v>9.9998952988721388E-166</v>
      </c>
      <c r="CO16" s="44">
        <f>IF(CN16="","",('Full Split CC'!CO16*('Full Split'!$EM$2/(1+(1+'Full Split'!$EM$2)^-1))+'Full Split OC'!CO16+'Full Split FC'!CO16+'Full Split MA IC'!CO16+'Full Split FIC'!CO16)^-'Full Split'!$EN$2)</f>
        <v>9.9998960724226453E-166</v>
      </c>
      <c r="CP16" s="44">
        <f>IF(CO16="","",('Full Split CC'!CP16*('Full Split'!$EM$2/(1+(1+'Full Split'!$EM$2)^-1))+'Full Split OC'!CP16+'Full Split FC'!CP16+'Full Split MA IC'!CP16+'Full Split FIC'!CP16)^-'Full Split'!$EN$2)</f>
        <v>1.1655055000936945E-74</v>
      </c>
      <c r="CQ16" s="44">
        <f>IF(CP16="","",('Full Split CC'!CQ16*('Full Split'!$EM$2/(1+(1+'Full Split'!$EM$2)^-1))+'Full Split OC'!CQ16+'Full Split FC'!CQ16+'Full Split MA IC'!CQ16+'Full Split FIC'!CQ16)^-'Full Split'!$EN$2)</f>
        <v>1.3561329417365139E-74</v>
      </c>
      <c r="CR16" s="44">
        <f>IF(CQ16="","",('Full Split CC'!CR16*('Full Split'!$EM$2/(1+(1+'Full Split'!$EM$2)^-1))+'Full Split OC'!CR16+'Full Split FC'!CR16+'Full Split MA IC'!CR16+'Full Split FIC'!CR16)^-'Full Split'!$EN$2)</f>
        <v>1.3899744086721375E-74</v>
      </c>
      <c r="CS16" s="44">
        <f>IF(CR16="","",('Full Split CC'!CS16*('Full Split'!$EM$2/(1+(1+'Full Split'!$EM$2)^-1))+'Full Split OC'!CS16+'Full Split FC'!CS16+'Full Split MA IC'!CS16+'Full Split FIC'!CS16)^-'Full Split'!$EN$2)</f>
        <v>1.4642405302738246E-74</v>
      </c>
      <c r="CT16" s="44">
        <f>IF(CS16="","",('Full Split CC'!CT16*('Full Split'!$EM$2/(1+(1+'Full Split'!$EM$2)^-1))+'Full Split OC'!CT16+'Full Split FC'!CT16+'Full Split MA IC'!CT16+'Full Split FIC'!CT16)^-'Full Split'!$EN$2)</f>
        <v>1.8443260023448761E-74</v>
      </c>
      <c r="CU16" s="44">
        <f>IF(CT16="","",('Full Split CC'!CU16*('Full Split'!$EM$2/(1+(1+'Full Split'!$EM$2)^-1))+'Full Split OC'!CU16+'Full Split FC'!CU16+'Full Split MA IC'!CU16+'Full Split FIC'!CU16)^-'Full Split'!$EN$2)</f>
        <v>5.2942256732419836E-75</v>
      </c>
      <c r="CV16" s="44">
        <f ca="1">IF(CU16="","",('Full Split CC'!CV16*('Full Split'!$EM$2/(1+(1+'Full Split'!$EM$2)^-1))+'Full Split OC'!CV16+'Full Split FC'!CV16+'Full Split MA IC'!CV16+'Full Split FIC'!CV16)^-'Full Split'!$EN$2)</f>
        <v>1.6858558186483085E-75</v>
      </c>
      <c r="CW16" s="44">
        <f ca="1">IF(CV16="","",('Full Split CC'!CW16*('Full Split'!$EM$2/(1+(1+'Full Split'!$EM$2)^-1))+'Full Split OC'!CW16+'Full Split FC'!CW16+'Full Split MA IC'!CW16+'Full Split FIC'!CW16)^-'Full Split'!$EN$2)</f>
        <v>5.6968406116940794E-76</v>
      </c>
      <c r="CX16" s="44">
        <f ca="1">IF(CW16="","",('Full Split CC'!CX16*('Full Split'!$EM$2/(1+(1+'Full Split'!$EM$2)^-1))+'Full Split OC'!CX16+'Full Split FC'!CX16+'Full Split MA IC'!CX16+'Full Split FIC'!CX16)^-'Full Split'!$EN$2)</f>
        <v>2.2650511855989412E-76</v>
      </c>
      <c r="CY16" s="44">
        <f ca="1">IF(CX16="","",('Full Split CC'!CY16*('Full Split'!$EM$2/(1+(1+'Full Split'!$EM$2)^-1))+'Full Split OC'!CY16+'Full Split FC'!CY16+'Full Split MA IC'!CY16+'Full Split FIC'!CY16)^-'Full Split'!$EN$2)</f>
        <v>2.0159985646706254E-76</v>
      </c>
      <c r="CZ16" s="44">
        <f ca="1">IF(CY16="","",('Full Split CC'!CZ16*('Full Split'!$EM$2/(1+(1+'Full Split'!$EM$2)^-1))+'Full Split OC'!CZ16+'Full Split FC'!CZ16+'Full Split MA IC'!CZ16+'Full Split FIC'!CZ16)^-'Full Split'!$EN$2)</f>
        <v>2.4726653466837905E-76</v>
      </c>
      <c r="DA16" s="44">
        <f ca="1">IF(CZ16="","",('Full Split CC'!DA16*('Full Split'!$EM$2/(1+(1+'Full Split'!$EM$2)^-1))+'Full Split OC'!DA16+'Full Split FC'!DA16+'Full Split MA IC'!DA16+'Full Split FIC'!DA16)^-'Full Split'!$EN$2)</f>
        <v>3.0413345773479216E-76</v>
      </c>
      <c r="DB16" s="44">
        <f ca="1">IF(DA16="","",('Full Split CC'!DB16*('Full Split'!$EM$2/(1+(1+'Full Split'!$EM$2)^-1))+'Full Split OC'!DB16+'Full Split FC'!DB16+'Full Split MA IC'!DB16+'Full Split FIC'!DB16)^-'Full Split'!$EN$2)</f>
        <v>3.7516389823020737E-76</v>
      </c>
      <c r="DC16" s="44">
        <f ca="1">IF(DB16="","",('Full Split CC'!DC16*('Full Split'!$EM$2/(1+(1+'Full Split'!$EM$2)^-1))+'Full Split OC'!DC16+'Full Split FC'!DC16+'Full Split MA IC'!DC16+'Full Split FIC'!DC16)^-'Full Split'!$EN$2)</f>
        <v>4.6416412430350589E-76</v>
      </c>
      <c r="DD16" s="44">
        <f ca="1">IF(DC16="","",('Full Split CC'!DD16*('Full Split'!$EM$2/(1+(1+'Full Split'!$EM$2)^-1))+'Full Split OC'!DD16+'Full Split FC'!DD16+'Full Split MA IC'!DD16+'Full Split FIC'!DD16)^-'Full Split'!$EN$2)</f>
        <v>5.7604052861027034E-76</v>
      </c>
      <c r="DE16" s="44">
        <f ca="1">IF(DD16="","",('Full Split CC'!DE16*('Full Split'!$EM$2/(1+(1+'Full Split'!$EM$2)^-1))+'Full Split OC'!DE16+'Full Split FC'!DE16+'Full Split MA IC'!DE16+'Full Split FIC'!DE16)^-'Full Split'!$EN$2)</f>
        <v>7.171406341949171E-76</v>
      </c>
      <c r="DF16" s="44">
        <f ca="1">IF(DE16="","",('Full Split CC'!DF16*('Full Split'!$EM$2/(1+(1+'Full Split'!$EM$2)^-1))+'Full Split OC'!DF16+'Full Split FC'!DF16+'Full Split MA IC'!DF16+'Full Split FIC'!DF16)^-'Full Split'!$EN$2)</f>
        <v>8.9570717468615287E-76</v>
      </c>
      <c r="DG16" s="44">
        <f ca="1">IF(DF16="","",('Full Split CC'!DG16*('Full Split'!$EM$2/(1+(1+'Full Split'!$EM$2)^-1))+'Full Split OC'!DG16+'Full Split FC'!DG16+'Full Split MA IC'!DG16+'Full Split FIC'!DG16)^-'Full Split'!$EN$2)</f>
        <v>1.1224852684919357E-75</v>
      </c>
      <c r="DH16" s="44">
        <f ca="1">IF(DG16="","",('Full Split CC'!DH16*('Full Split'!$EM$2/(1+(1+'Full Split'!$EM$2)^-1))+'Full Split OC'!DH16+'Full Split FC'!DH16+'Full Split MA IC'!DH16+'Full Split FIC'!DH16)^-'Full Split'!$EN$2)</f>
        <v>1.411537794324424E-75</v>
      </c>
      <c r="DI16" s="44">
        <f ca="1">IF(DH16="","",('Full Split CC'!DI16*('Full Split'!$EM$2/(1+(1+'Full Split'!$EM$2)^-1))+'Full Split OC'!DI16+'Full Split FC'!DI16+'Full Split MA IC'!DI16+'Full Split FIC'!DI16)^-'Full Split'!$EN$2)</f>
        <v>1.7813452171954838E-75</v>
      </c>
      <c r="DJ16" s="44">
        <f ca="1">IF(DI16="","",('Full Split CC'!DJ16*('Full Split'!$EM$2/(1+(1+'Full Split'!$EM$2)^-1))+'Full Split OC'!DJ16+'Full Split FC'!DJ16+'Full Split MA IC'!DJ16+'Full Split FIC'!DJ16)^-'Full Split'!$EN$2)</f>
        <v>1.9522424658846826E-75</v>
      </c>
      <c r="DK16" s="44">
        <f ca="1">IF(DJ16="","",('Full Split CC'!DK16*('Full Split'!$EM$2/(1+(1+'Full Split'!$EM$2)^-1))+'Full Split OC'!DK16+'Full Split FC'!DK16+'Full Split MA IC'!DK16+'Full Split FIC'!DK16)^-'Full Split'!$EN$2)</f>
        <v>2.1407398728467068E-75</v>
      </c>
      <c r="DL16" s="44">
        <f ca="1">IF(DK16="","",('Full Split CC'!DL16*('Full Split'!$EM$2/(1+(1+'Full Split'!$EM$2)^-1))+'Full Split OC'!DL16+'Full Split FC'!DL16+'Full Split MA IC'!DL16+'Full Split FIC'!DL16)^-'Full Split'!$EN$2)</f>
        <v>2.3487756827287395E-75</v>
      </c>
      <c r="DM16" s="44">
        <f ca="1">IF(DL16="","",('Full Split CC'!DM16*('Full Split'!$EM$2/(1+(1+'Full Split'!$EM$2)^-1))+'Full Split OC'!DM16+'Full Split FC'!DM16+'Full Split MA IC'!DM16+'Full Split FIC'!DM16)^-'Full Split'!$EN$2)</f>
        <v>2.5785156181443766E-75</v>
      </c>
      <c r="DN16" s="44">
        <f ca="1">IF(DM16="","",('Full Split CC'!DN16*('Full Split'!$EM$2/(1+(1+'Full Split'!$EM$2)^-1))+'Full Split OC'!DN16+'Full Split FC'!DN16+'Full Split MA IC'!DN16+'Full Split FIC'!DN16)^-'Full Split'!$EN$2)</f>
        <v>2.8323812266523225E-75</v>
      </c>
      <c r="DO16" s="44">
        <f ca="1">IF(DN16="","",('Full Split CC'!DO16*('Full Split'!$EM$2/(1+(1+'Full Split'!$EM$2)^-1))+'Full Split OC'!DO16+'Full Split FC'!DO16+'Full Split MA IC'!DO16+'Full Split FIC'!DO16)^-'Full Split'!$EN$2)</f>
        <v>3.1130820281561146E-75</v>
      </c>
      <c r="DP16" s="44">
        <f ca="1">IF(DO16="","",('Full Split CC'!DP16*('Full Split'!$EM$2/(1+(1+'Full Split'!$EM$2)^-1))+'Full Split OC'!DP16+'Full Split FC'!DP16+'Full Split MA IC'!DP16+'Full Split FIC'!DP16)^-'Full Split'!$EN$2)</f>
        <v>3.4236518392994681E-75</v>
      </c>
      <c r="DQ16" s="44">
        <f ca="1">IF(DP16="","",('Full Split CC'!DQ16*('Full Split'!$EM$2/(1+(1+'Full Split'!$EM$2)^-1))+'Full Split OC'!DQ16+'Full Split FC'!DQ16+'Full Split MA IC'!DQ16+'Full Split FIC'!DQ16)^-'Full Split'!$EN$2)</f>
        <v>3.7674900595274484E-75</v>
      </c>
      <c r="DR16" s="44">
        <f ca="1">IF(DQ16="","",('Full Split CC'!DR16*('Full Split'!$EM$2/(1+(1+'Full Split'!$EM$2)^-1))+'Full Split OC'!DR16+'Full Split FC'!DR16+'Full Split MA IC'!DR16+'Full Split FIC'!DR16)^-'Full Split'!$EN$2)</f>
        <v>4.1484084573409646E-75</v>
      </c>
      <c r="DS16" s="44">
        <f ca="1">IF(DR16="","",('Full Split CC'!DS16*('Full Split'!$EM$2/(1+(1+'Full Split'!$EM$2)^-1))+'Full Split OC'!DS16+'Full Split FC'!DS16+'Full Split MA IC'!DS16+'Full Split FIC'!DS16)^-'Full Split'!$EN$2)</f>
        <v>4.5706843883544792E-75</v>
      </c>
      <c r="DT16" s="44">
        <f ca="1">IF(DS16="","",('Full Split CC'!DT16*('Full Split'!$EM$2/(1+(1+'Full Split'!$EM$2)^-1))+'Full Split OC'!DT16+'Full Split FC'!DT16+'Full Split MA IC'!DT16+'Full Split FIC'!DT16)^-'Full Split'!$EN$2)</f>
        <v>5.0391211362855067E-75</v>
      </c>
      <c r="DU16" s="44">
        <f ca="1">IF(DT16="","",('Full Split CC'!DU16*('Full Split'!$EM$2/(1+(1+'Full Split'!$EM$2)^-1))+'Full Split OC'!DU16+'Full Split FC'!DU16+'Full Split MA IC'!DU16+'Full Split FIC'!DU16)^-'Full Split'!$EN$2)</f>
        <v>5.5591167025229538E-75</v>
      </c>
      <c r="DV16" s="44">
        <f ca="1">IF(DU16="","",('Full Split CC'!DV16*('Full Split'!$EM$2/(1+(1+'Full Split'!$EM$2)^-1))+'Full Split OC'!DV16+'Full Split FC'!DV16+'Full Split MA IC'!DV16+'Full Split FIC'!DV16)^-'Full Split'!$EN$2)</f>
        <v>6.1367420489206113E-75</v>
      </c>
      <c r="DW16" s="44">
        <f ca="1">IF(DV16="","",('Full Split CC'!DW16*('Full Split'!$EM$2/(1+(1+'Full Split'!$EM$2)^-1))+'Full Split OC'!DW16+'Full Split FC'!DW16+'Full Split MA IC'!DW16+'Full Split FIC'!DW16)^-'Full Split'!$EN$2)</f>
        <v>6.7788302436140743E-75</v>
      </c>
      <c r="DX16" s="44">
        <f ca="1">IF(DW16="","",('Full Split CC'!DX16*('Full Split'!$EM$2/(1+(1+'Full Split'!$EM$2)^-1))+'Full Split OC'!DX16+'Full Split FC'!DX16+'Full Split MA IC'!DX16+'Full Split FIC'!DX16)^-'Full Split'!$EN$2)</f>
        <v>7.4930782512820577E-75</v>
      </c>
      <c r="DY16" s="44">
        <f ca="1">IF(DX16="","",('Full Split CC'!DY16*('Full Split'!$EM$2/(1+(1+'Full Split'!$EM$2)^-1))+'Full Split OC'!DY16+'Full Split FC'!DY16+'Full Split MA IC'!DY16+'Full Split FIC'!DY16)^-'Full Split'!$EN$2)</f>
        <v>8.0909079539613491E-75</v>
      </c>
      <c r="DZ16" s="44">
        <f ca="1">IF(DY16="","",('Full Split CC'!DZ16*('Full Split'!$EM$2/(1+(1+'Full Split'!$EM$2)^-1))+'Full Split OC'!DZ16+'Full Split FC'!DZ16+'Full Split MA IC'!DZ16+'Full Split FIC'!DZ16)^-'Full Split'!$EN$2)</f>
        <v>8.7398852395773358E-75</v>
      </c>
      <c r="EA16" s="44">
        <f ca="1">IF(DZ16="","",('Full Split CC'!EA16*('Full Split'!$EM$2/(1+(1+'Full Split'!$EM$2)^-1))+'Full Split OC'!EA16+'Full Split FC'!EA16+'Full Split MA IC'!EA16+'Full Split FIC'!EA16)^-'Full Split'!$EN$2)</f>
        <v>9.4446843970133734E-75</v>
      </c>
      <c r="EB16" s="44">
        <f ca="1">IF(EA16="","",('Full Split CC'!EB16*('Full Split'!$EM$2/(1+(1+'Full Split'!$EM$2)^-1))+'Full Split OC'!EB16+'Full Split FC'!EB16+'Full Split MA IC'!EB16+'Full Split FIC'!EB16)^-'Full Split'!$EN$2)</f>
        <v>1.021043444739967E-74</v>
      </c>
      <c r="EC16" s="44">
        <f ca="1">IF(EB16="","",('Full Split CC'!EC16*('Full Split'!$EM$2/(1+(1+'Full Split'!$EM$2)^-1))+'Full Split OC'!EC16+'Full Split FC'!EC16+'Full Split MA IC'!EC16+'Full Split FIC'!EC16)^-'Full Split'!$EN$2)</f>
        <v>1.1042766091960705E-74</v>
      </c>
      <c r="ED16" s="44"/>
      <c r="EE16" s="44"/>
      <c r="EF16" s="44"/>
      <c r="EG16" s="44"/>
      <c r="EH16" s="44"/>
      <c r="EI16" s="44"/>
      <c r="EJ16" s="44"/>
      <c r="EK16" s="44"/>
    </row>
    <row r="17" spans="1:141" x14ac:dyDescent="0.25">
      <c r="A17" s="9" t="s">
        <v>10</v>
      </c>
      <c r="B17" s="44">
        <f>IF(A17="","",('Full Split CC'!B17*('Full Split'!$EM$2/(1+(1+'Full Split'!$EM$2)^-1))+'Full Split OC'!B17+'Full Split FC'!B17+'Full Split MA IC'!B17+'Full Split FIC'!B17)^-'Full Split'!$EN$2)</f>
        <v>9.9999015505258763E-166</v>
      </c>
      <c r="C17" s="44">
        <f>IF(B17="","",('Full Split CC'!C17*('Full Split'!$EM$2/(1+(1+'Full Split'!$EM$2)^-1))+'Full Split OC'!C17+'Full Split FC'!C17+'Full Split MA IC'!C17+'Full Split FIC'!C17)^-'Full Split'!$EN$2)</f>
        <v>9.9999048539163028E-166</v>
      </c>
      <c r="D17" s="44">
        <f>IF(C17="","",('Full Split CC'!D17*('Full Split'!$EM$2/(1+(1+'Full Split'!$EM$2)^-1))+'Full Split OC'!D17+'Full Split FC'!D17+'Full Split MA IC'!D17+'Full Split FIC'!D17)^-'Full Split'!$EN$2)</f>
        <v>9.9999086146757989E-166</v>
      </c>
      <c r="E17" s="44">
        <f>IF(D17="","",('Full Split CC'!E17*('Full Split'!$EM$2/(1+(1+'Full Split'!$EM$2)^-1))+'Full Split OC'!E17+'Full Split FC'!E17+'Full Split MA IC'!E17+'Full Split FIC'!E17)^-'Full Split'!$EN$2)</f>
        <v>9.9999123073687231E-166</v>
      </c>
      <c r="F17" s="44">
        <f>IF(E17="","",('Full Split CC'!F17*('Full Split'!$EM$2/(1+(1+'Full Split'!$EM$2)^-1))+'Full Split OC'!F17+'Full Split FC'!F17+'Full Split MA IC'!F17+'Full Split FIC'!F17)^-'Full Split'!$EN$2)</f>
        <v>9.9999136672555488E-166</v>
      </c>
      <c r="G17" s="44">
        <f>IF(F17="","",('Full Split CC'!G17*('Full Split'!$EM$2/(1+(1+'Full Split'!$EM$2)^-1))+'Full Split OC'!G17+'Full Split FC'!G17+'Full Split MA IC'!G17+'Full Split FIC'!G17)^-'Full Split'!$EN$2)</f>
        <v>9.9999154460761876E-166</v>
      </c>
      <c r="H17" s="44">
        <f>IF(G17="","",('Full Split CC'!H17*('Full Split'!$EM$2/(1+(1+'Full Split'!$EM$2)^-1))+'Full Split OC'!H17+'Full Split FC'!H17+'Full Split MA IC'!H17+'Full Split FIC'!H17)^-'Full Split'!$EN$2)</f>
        <v>9.9999164737782529E-166</v>
      </c>
      <c r="I17" s="44">
        <f>IF(H17="","",('Full Split CC'!I17*('Full Split'!$EM$2/(1+(1+'Full Split'!$EM$2)^-1))+'Full Split OC'!I17+'Full Split FC'!I17+'Full Split MA IC'!I17+'Full Split FIC'!I17)^-'Full Split'!$EN$2)</f>
        <v>9.999917582646871E-166</v>
      </c>
      <c r="J17" s="44">
        <f>IF(I17="","",('Full Split CC'!J17*('Full Split'!$EM$2/(1+(1+'Full Split'!$EM$2)^-1))+'Full Split OC'!J17+'Full Split FC'!J17+'Full Split MA IC'!J17+'Full Split FIC'!J17)^-'Full Split'!$EN$2)</f>
        <v>9.9999191840711601E-166</v>
      </c>
      <c r="K17" s="44">
        <f>IF(J17="","",('Full Split CC'!K17*('Full Split'!$EM$2/(1+(1+'Full Split'!$EM$2)^-1))+'Full Split OC'!K17+'Full Split FC'!K17+'Full Split MA IC'!K17+'Full Split FIC'!K17)^-'Full Split'!$EN$2)</f>
        <v>9.9999204146394976E-166</v>
      </c>
      <c r="L17" s="44">
        <f>IF(K17="","",('Full Split CC'!L17*('Full Split'!$EM$2/(1+(1+'Full Split'!$EM$2)^-1))+'Full Split OC'!L17+'Full Split FC'!L17+'Full Split MA IC'!L17+'Full Split FIC'!L17)^-'Full Split'!$EN$2)</f>
        <v>9.9999219897672027E-166</v>
      </c>
      <c r="M17" s="44">
        <f>IF(L17="","",('Full Split CC'!M17*('Full Split'!$EM$2/(1+(1+'Full Split'!$EM$2)^-1))+'Full Split OC'!M17+'Full Split FC'!M17+'Full Split MA IC'!M17+'Full Split FIC'!M17)^-'Full Split'!$EN$2)</f>
        <v>9.9999234024256703E-166</v>
      </c>
      <c r="N17" s="44">
        <f>IF(M17="","",('Full Split CC'!N17*('Full Split'!$EM$2/(1+(1+'Full Split'!$EM$2)^-1))+'Full Split OC'!N17+'Full Split FC'!N17+'Full Split MA IC'!N17+'Full Split FIC'!N17)^-'Full Split'!$EN$2)</f>
        <v>9.9999244905809031E-166</v>
      </c>
      <c r="O17" s="44">
        <f>IF(N17="","",('Full Split CC'!O17*('Full Split'!$EM$2/(1+(1+'Full Split'!$EM$2)^-1))+'Full Split OC'!O17+'Full Split FC'!O17+'Full Split MA IC'!O17+'Full Split FIC'!O17)^-'Full Split'!$EN$2)</f>
        <v>9.999925540143219E-166</v>
      </c>
      <c r="P17" s="44">
        <f>IF(O17="","",('Full Split CC'!P17*('Full Split'!$EM$2/(1+(1+'Full Split'!$EM$2)^-1))+'Full Split OC'!P17+'Full Split FC'!P17+'Full Split MA IC'!P17+'Full Split FIC'!P17)^-'Full Split'!$EN$2)</f>
        <v>9.9999269348646988E-166</v>
      </c>
      <c r="Q17" s="44">
        <f>IF(P17="","",('Full Split CC'!Q17*('Full Split'!$EM$2/(1+(1+'Full Split'!$EM$2)^-1))+'Full Split OC'!Q17+'Full Split FC'!Q17+'Full Split MA IC'!Q17+'Full Split FIC'!Q17)^-'Full Split'!$EN$2)</f>
        <v>9.9999278798586409E-166</v>
      </c>
      <c r="R17" s="44">
        <f>IF(Q17="","",('Full Split CC'!R17*('Full Split'!$EM$2/(1+(1+'Full Split'!$EM$2)^-1))+'Full Split OC'!R17+'Full Split FC'!R17+'Full Split MA IC'!R17+'Full Split FIC'!R17)^-'Full Split'!$EN$2)</f>
        <v>9.9999292155136175E-166</v>
      </c>
      <c r="S17" s="44">
        <f>IF(R17="","",('Full Split CC'!S17*('Full Split'!$EM$2/(1+(1+'Full Split'!$EM$2)^-1))+'Full Split OC'!S17+'Full Split FC'!S17+'Full Split MA IC'!S17+'Full Split FIC'!S17)^-'Full Split'!$EN$2)</f>
        <v>9.9999295587314477E-166</v>
      </c>
      <c r="T17" s="44">
        <f>IF(S17="","",('Full Split CC'!T17*('Full Split'!$EM$2/(1+(1+'Full Split'!$EM$2)^-1))+'Full Split OC'!T17+'Full Split FC'!T17+'Full Split MA IC'!T17+'Full Split FIC'!T17)^-'Full Split'!$EN$2)</f>
        <v>9.9999306544471691E-166</v>
      </c>
      <c r="U17" s="44">
        <f>IF(T17="","",('Full Split CC'!U17*('Full Split'!$EM$2/(1+(1+'Full Split'!$EM$2)^-1))+'Full Split OC'!U17+'Full Split FC'!U17+'Full Split MA IC'!U17+'Full Split FIC'!U17)^-'Full Split'!$EN$2)</f>
        <v>9.999931589041543E-166</v>
      </c>
      <c r="V17" s="44">
        <f>IF(U17="","",('Full Split CC'!V17*('Full Split'!$EM$2/(1+(1+'Full Split'!$EM$2)^-1))+'Full Split OC'!V17+'Full Split FC'!V17+'Full Split MA IC'!V17+'Full Split FIC'!V17)^-'Full Split'!$EN$2)</f>
        <v>9.9999320072698979E-166</v>
      </c>
      <c r="W17" s="44">
        <f>IF(V17="","",('Full Split CC'!W17*('Full Split'!$EM$2/(1+(1+'Full Split'!$EM$2)^-1))+'Full Split OC'!W17+'Full Split FC'!W17+'Full Split MA IC'!W17+'Full Split FIC'!W17)^-'Full Split'!$EN$2)</f>
        <v>9.9999340344247646E-166</v>
      </c>
      <c r="X17" s="44">
        <f>IF(W17="","",('Full Split CC'!X17*('Full Split'!$EM$2/(1+(1+'Full Split'!$EM$2)^-1))+'Full Split OC'!X17+'Full Split FC'!X17+'Full Split MA IC'!X17+'Full Split FIC'!X17)^-'Full Split'!$EN$2)</f>
        <v>9.9999340908181679E-166</v>
      </c>
      <c r="Y17" s="44">
        <f>IF(X17="","",('Full Split CC'!Y17*('Full Split'!$EM$2/(1+(1+'Full Split'!$EM$2)^-1))+'Full Split OC'!Y17+'Full Split FC'!Y17+'Full Split MA IC'!Y17+'Full Split FIC'!Y17)^-'Full Split'!$EN$2)</f>
        <v>9.999935824910735E-166</v>
      </c>
      <c r="Z17" s="44">
        <f>IF(Y17="","",('Full Split CC'!Z17*('Full Split'!$EM$2/(1+(1+'Full Split'!$EM$2)^-1))+'Full Split OC'!Z17+'Full Split FC'!Z17+'Full Split MA IC'!Z17+'Full Split FIC'!Z17)^-'Full Split'!$EN$2)</f>
        <v>9.9999366241776482E-166</v>
      </c>
      <c r="AA17" s="44">
        <f>IF(Z17="","",('Full Split CC'!AA17*('Full Split'!$EM$2/(1+(1+'Full Split'!$EM$2)^-1))+'Full Split OC'!AA17+'Full Split FC'!AA17+'Full Split MA IC'!AA17+'Full Split FIC'!AA17)^-'Full Split'!$EN$2)</f>
        <v>3.5536919253075167E-73</v>
      </c>
      <c r="AB17" s="44">
        <f>IF(AA17="","",('Full Split CC'!AB17*('Full Split'!$EM$2/(1+(1+'Full Split'!$EM$2)^-1))+'Full Split OC'!AB17+'Full Split FC'!AB17+'Full Split MA IC'!AB17+'Full Split FIC'!AB17)^-'Full Split'!$EN$2)</f>
        <v>4.531653986956064E-73</v>
      </c>
      <c r="AC17" s="44">
        <f>IF(AB17="","",('Full Split CC'!AC17*('Full Split'!$EM$2/(1+(1+'Full Split'!$EM$2)^-1))+'Full Split OC'!AC17+'Full Split FC'!AC17+'Full Split MA IC'!AC17+'Full Split FIC'!AC17)^-'Full Split'!$EN$2)</f>
        <v>5.2443261151956729E-73</v>
      </c>
      <c r="AD17" s="44">
        <f>IF(AC17="","",('Full Split CC'!AD17*('Full Split'!$EM$2/(1+(1+'Full Split'!$EM$2)^-1))+'Full Split OC'!AD17+'Full Split FC'!AD17+'Full Split MA IC'!AD17+'Full Split FIC'!AD17)^-'Full Split'!$EN$2)</f>
        <v>6.4014350007943663E-73</v>
      </c>
      <c r="AE17" s="44">
        <f>IF(AD17="","",('Full Split CC'!AE17*('Full Split'!$EM$2/(1+(1+'Full Split'!$EM$2)^-1))+'Full Split OC'!AE17+'Full Split FC'!AE17+'Full Split MA IC'!AE17+'Full Split FIC'!AE17)^-'Full Split'!$EN$2)</f>
        <v>3.7962963379688537E-72</v>
      </c>
      <c r="AF17" s="44">
        <f>IF(AE17="","",('Full Split CC'!AF17*('Full Split'!$EM$2/(1+(1+'Full Split'!$EM$2)^-1))+'Full Split OC'!AF17+'Full Split FC'!AF17+'Full Split MA IC'!AF17+'Full Split FIC'!AF17)^-'Full Split'!$EN$2)</f>
        <v>6.6281830960350887E-73</v>
      </c>
      <c r="AG17" s="44">
        <f ca="1">IF(AF17="","",('Full Split CC'!AG17*('Full Split'!$EM$2/(1+(1+'Full Split'!$EM$2)^-1))+'Full Split OC'!AG17+'Full Split FC'!AG17+'Full Split MA IC'!AG17+'Full Split FIC'!AG17)^-'Full Split'!$EN$2)</f>
        <v>1.6849633025528743E-73</v>
      </c>
      <c r="AH17" s="44">
        <f ca="1">IF(AG17="","",('Full Split CC'!AH17*('Full Split'!$EM$2/(1+(1+'Full Split'!$EM$2)^-1))+'Full Split OC'!AH17+'Full Split FC'!AH17+'Full Split MA IC'!AH17+'Full Split FIC'!AH17)^-'Full Split'!$EN$2)</f>
        <v>3.9957511299243073E-74</v>
      </c>
      <c r="AI17" s="44">
        <f ca="1">IF(AH17="","",('Full Split CC'!AI17*('Full Split'!$EM$2/(1+(1+'Full Split'!$EM$2)^-1))+'Full Split OC'!AI17+'Full Split FC'!AI17+'Full Split MA IC'!AI17+'Full Split FIC'!AI17)^-'Full Split'!$EN$2)</f>
        <v>1.3089865060618964E-74</v>
      </c>
      <c r="AJ17" s="44">
        <f ca="1">IF(AI17="","",('Full Split CC'!AJ17*('Full Split'!$EM$2/(1+(1+'Full Split'!$EM$2)^-1))+'Full Split OC'!AJ17+'Full Split FC'!AJ17+'Full Split MA IC'!AJ17+'Full Split FIC'!AJ17)^-'Full Split'!$EN$2)</f>
        <v>1.3492907165461509E-74</v>
      </c>
      <c r="AK17" s="44">
        <f ca="1">IF(AJ17="","",('Full Split CC'!AK17*('Full Split'!$EM$2/(1+(1+'Full Split'!$EM$2)^-1))+'Full Split OC'!AK17+'Full Split FC'!AK17+'Full Split MA IC'!AK17+'Full Split FIC'!AK17)^-'Full Split'!$EN$2)</f>
        <v>1.840356761333235E-74</v>
      </c>
      <c r="AL17" s="44">
        <f ca="1">IF(AK17="","",('Full Split CC'!AL17*('Full Split'!$EM$2/(1+(1+'Full Split'!$EM$2)^-1))+'Full Split OC'!AL17+'Full Split FC'!AL17+'Full Split MA IC'!AL17+'Full Split FIC'!AL17)^-'Full Split'!$EN$2)</f>
        <v>2.5266597429881968E-74</v>
      </c>
      <c r="AM17" s="44">
        <f ca="1">IF(AL17="","",('Full Split CC'!AM17*('Full Split'!$EM$2/(1+(1+'Full Split'!$EM$2)^-1))+'Full Split OC'!AM17+'Full Split FC'!AM17+'Full Split MA IC'!AM17+'Full Split FIC'!AM17)^-'Full Split'!$EN$2)</f>
        <v>3.4927115721276321E-74</v>
      </c>
      <c r="AN17" s="44">
        <f ca="1">IF(AM17="","",('Full Split CC'!AN17*('Full Split'!$EM$2/(1+(1+'Full Split'!$EM$2)^-1))+'Full Split OC'!AN17+'Full Split FC'!AN17+'Full Split MA IC'!AN17+'Full Split FIC'!AN17)^-'Full Split'!$EN$2)</f>
        <v>4.8627396621968576E-74</v>
      </c>
      <c r="AO17" s="44">
        <f ca="1">IF(AN17="","",('Full Split CC'!AO17*('Full Split'!$EM$2/(1+(1+'Full Split'!$EM$2)^-1))+'Full Split OC'!AO17+'Full Split FC'!AO17+'Full Split MA IC'!AO17+'Full Split FIC'!AO17)^-'Full Split'!$EN$2)</f>
        <v>6.8208991896256018E-74</v>
      </c>
      <c r="AP17" s="44">
        <f ca="1">IF(AO17="","",('Full Split CC'!AP17*('Full Split'!$EM$2/(1+(1+'Full Split'!$EM$2)^-1))+'Full Split OC'!AP17+'Full Split FC'!AP17+'Full Split MA IC'!AP17+'Full Split FIC'!AP17)^-'Full Split'!$EN$2)</f>
        <v>9.6426019381360278E-74</v>
      </c>
      <c r="AQ17" s="44">
        <f ca="1">IF(AP17="","",('Full Split CC'!AQ17*('Full Split'!$EM$2/(1+(1+'Full Split'!$EM$2)^-1))+'Full Split OC'!AQ17+'Full Split FC'!AQ17+'Full Split MA IC'!AQ17+'Full Split FIC'!AQ17)^-'Full Split'!$EN$2)</f>
        <v>1.3743556372607377E-73</v>
      </c>
      <c r="AR17" s="44">
        <f ca="1">IF(AQ17="","",('Full Split CC'!AR17*('Full Split'!$EM$2/(1+(1+'Full Split'!$EM$2)^-1))+'Full Split OC'!AR17+'Full Split FC'!AR17+'Full Split MA IC'!AR17+'Full Split FIC'!AR17)^-'Full Split'!$EN$2)</f>
        <v>1.9757328781088434E-73</v>
      </c>
      <c r="AS17" s="44">
        <f ca="1">IF(AR17="","",('Full Split CC'!AS17*('Full Split'!$EM$2/(1+(1+'Full Split'!$EM$2)^-1))+'Full Split OC'!AS17+'Full Split FC'!AS17+'Full Split MA IC'!AS17+'Full Split FIC'!AS17)^-'Full Split'!$EN$2)</f>
        <v>2.865934423846462E-73</v>
      </c>
      <c r="AT17" s="44">
        <f ca="1">IF(AS17="","",('Full Split CC'!AT17*('Full Split'!$EM$2/(1+(1+'Full Split'!$EM$2)^-1))+'Full Split OC'!AT17+'Full Split FC'!AT17+'Full Split MA IC'!AT17+'Full Split FIC'!AT17)^-'Full Split'!$EN$2)</f>
        <v>4.1967394431212724E-73</v>
      </c>
      <c r="AU17" s="44">
        <f ca="1">IF(AT17="","",('Full Split CC'!AU17*('Full Split'!$EM$2/(1+(1+'Full Split'!$EM$2)^-1))+'Full Split OC'!AU17+'Full Split FC'!AU17+'Full Split MA IC'!AU17+'Full Split FIC'!AU17)^-'Full Split'!$EN$2)</f>
        <v>4.4561173381578054E-73</v>
      </c>
      <c r="AV17" s="44">
        <f ca="1">IF(AU17="","",('Full Split CC'!AV17*('Full Split'!$EM$2/(1+(1+'Full Split'!$EM$2)^-1))+'Full Split OC'!AV17+'Full Split FC'!AV17+'Full Split MA IC'!AV17+'Full Split FIC'!AV17)^-'Full Split'!$EN$2)</f>
        <v>4.7326651239954397E-73</v>
      </c>
      <c r="AW17" s="44">
        <f ca="1">IF(AV17="","",('Full Split CC'!AW17*('Full Split'!$EM$2/(1+(1+'Full Split'!$EM$2)^-1))+'Full Split OC'!AW17+'Full Split FC'!AW17+'Full Split MA IC'!AW17+'Full Split FIC'!AW17)^-'Full Split'!$EN$2)</f>
        <v>5.0275953978909902E-73</v>
      </c>
      <c r="AX17" s="44">
        <f ca="1">IF(AW17="","",('Full Split CC'!AX17*('Full Split'!$EM$2/(1+(1+'Full Split'!$EM$2)^-1))+'Full Split OC'!AX17+'Full Split FC'!AX17+'Full Split MA IC'!AX17+'Full Split FIC'!AX17)^-'Full Split'!$EN$2)</f>
        <v>5.3422118264506695E-73</v>
      </c>
      <c r="AY17" s="44">
        <f ca="1">IF(AX17="","",('Full Split CC'!AY17*('Full Split'!$EM$2/(1+(1+'Full Split'!$EM$2)^-1))+'Full Split OC'!AY17+'Full Split FC'!AY17+'Full Split MA IC'!AY17+'Full Split FIC'!AY17)^-'Full Split'!$EN$2)</f>
        <v>5.6779163775272031E-73</v>
      </c>
      <c r="AZ17" s="44">
        <f ca="1">IF(AY17="","",('Full Split CC'!AZ17*('Full Split'!$EM$2/(1+(1+'Full Split'!$EM$2)^-1))+'Full Split OC'!AZ17+'Full Split FC'!AZ17+'Full Split MA IC'!AZ17+'Full Split FIC'!AZ17)^-'Full Split'!$EN$2)</f>
        <v>6.0362171770391087E-73</v>
      </c>
      <c r="BA17" s="44">
        <f ca="1">IF(AZ17="","",('Full Split CC'!BA17*('Full Split'!$EM$2/(1+(1+'Full Split'!$EM$2)^-1))+'Full Split OC'!BA17+'Full Split FC'!BA17+'Full Split MA IC'!BA17+'Full Split FIC'!BA17)^-'Full Split'!$EN$2)</f>
        <v>6.4187370295830418E-73</v>
      </c>
      <c r="BB17" s="44">
        <f ca="1">IF(BA17="","",('Full Split CC'!BB17*('Full Split'!$EM$2/(1+(1+'Full Split'!$EM$2)^-1))+'Full Split OC'!BB17+'Full Split FC'!BB17+'Full Split MA IC'!BB17+'Full Split FIC'!BB17)^-'Full Split'!$EN$2)</f>
        <v>6.8272226619728205E-73</v>
      </c>
      <c r="BC17" s="44">
        <f ca="1">IF(BB17="","",('Full Split CC'!BC17*('Full Split'!$EM$2/(1+(1+'Full Split'!$EM$2)^-1))+'Full Split OC'!BC17+'Full Split FC'!BC17+'Full Split MA IC'!BC17+'Full Split FIC'!BC17)^-'Full Split'!$EN$2)</f>
        <v>7.2635547270663052E-73</v>
      </c>
      <c r="BD17" s="44">
        <f ca="1">IF(BC17="","",('Full Split CC'!BD17*('Full Split'!$EM$2/(1+(1+'Full Split'!$EM$2)^-1))+'Full Split OC'!BD17+'Full Split FC'!BD17+'Full Split MA IC'!BD17+'Full Split FIC'!BD17)^-'Full Split'!$EN$2)</f>
        <v>7.7297588006631252E-73</v>
      </c>
      <c r="BE17" s="44">
        <f ca="1">IF(BD17="","",('Full Split CC'!BE17*('Full Split'!$EM$2/(1+(1+'Full Split'!$EM$2)^-1))+'Full Split OC'!BE17+'Full Split FC'!BE17+'Full Split MA IC'!BE17+'Full Split FIC'!BE17)^-'Full Split'!$EN$2)</f>
        <v>8.2280170484245754E-73</v>
      </c>
      <c r="BF17" s="44">
        <f ca="1">IF(BE17="","",('Full Split CC'!BF17*('Full Split'!$EM$2/(1+(1+'Full Split'!$EM$2)^-1))+'Full Split OC'!BF17+'Full Split FC'!BF17+'Full Split MA IC'!BF17+'Full Split FIC'!BF17)^-'Full Split'!$EN$2)</f>
        <v>8.760681175732484E-73</v>
      </c>
      <c r="BG17" s="44">
        <f ca="1">IF(BF17="","",('Full Split CC'!BG17*('Full Split'!$EM$2/(1+(1+'Full Split'!$EM$2)^-1))+'Full Split OC'!BG17+'Full Split FC'!BG17+'Full Split MA IC'!BG17+'Full Split FIC'!BG17)^-'Full Split'!$EN$2)</f>
        <v>9.3302863615923958E-73</v>
      </c>
      <c r="BH17" s="44">
        <f ca="1">IF(BG17="","",('Full Split CC'!BH17*('Full Split'!$EM$2/(1+(1+'Full Split'!$EM$2)^-1))+'Full Split OC'!BH17+'Full Split FC'!BH17+'Full Split MA IC'!BH17+'Full Split FIC'!BH17)^-'Full Split'!$EN$2)</f>
        <v>9.9395664334104788E-73</v>
      </c>
      <c r="BI17" s="44">
        <f ca="1">IF(BH17="","",('Full Split CC'!BI17*('Full Split'!$EM$2/(1+(1+'Full Split'!$EM$2)^-1))+'Full Split OC'!BI17+'Full Split FC'!BI17+'Full Split MA IC'!BI17+'Full Split FIC'!BI17)^-'Full Split'!$EN$2)</f>
        <v>1.0591470368652611E-72</v>
      </c>
      <c r="BJ17" s="44">
        <f ca="1">IF(BI17="","",('Full Split CC'!BJ17*('Full Split'!$EM$2/(1+(1+'Full Split'!$EM$2)^-1))+'Full Split OC'!BJ17+'Full Split FC'!BJ17+'Full Split MA IC'!BJ17+'Full Split FIC'!BJ17)^-'Full Split'!$EN$2)</f>
        <v>1.0788067714672915E-72</v>
      </c>
      <c r="BK17" s="44">
        <f ca="1">IF(BJ17="","",('Full Split CC'!BK17*('Full Split'!$EM$2/(1+(1+'Full Split'!$EM$2)^-1))+'Full Split OC'!BK17+'Full Split FC'!BK17+'Full Split MA IC'!BK17+'Full Split FIC'!BK17)^-'Full Split'!$EN$2)</f>
        <v>1.098856236884033E-72</v>
      </c>
      <c r="BL17" s="44">
        <f ca="1">IF(BK17="","",('Full Split CC'!BL17*('Full Split'!$EM$2/(1+(1+'Full Split'!$EM$2)^-1))+'Full Split OC'!BL17+'Full Split FC'!BL17+'Full Split MA IC'!BL17+'Full Split FIC'!BL17)^-'Full Split'!$EN$2)</f>
        <v>1.1193036521048435E-72</v>
      </c>
      <c r="BM17" s="44">
        <f ca="1">IF(BL17="","",('Full Split CC'!BM17*('Full Split'!$EM$2/(1+(1+'Full Split'!$EM$2)^-1))+'Full Split OC'!BM17+'Full Split FC'!BM17+'Full Split MA IC'!BM17+'Full Split FIC'!BM17)^-'Full Split'!$EN$2)</f>
        <v>1.1401574198718924E-72</v>
      </c>
      <c r="BN17" s="44">
        <f ca="1">IF(BM17="","",('Full Split CC'!BN17*('Full Split'!$EM$2/(1+(1+'Full Split'!$EM$2)^-1))+'Full Split OC'!BN17+'Full Split FC'!BN17+'Full Split MA IC'!BN17+'Full Split FIC'!BN17)^-'Full Split'!$EN$2)</f>
        <v>1.1614261310219504E-72</v>
      </c>
      <c r="BP17" s="9" t="s">
        <v>10</v>
      </c>
      <c r="BQ17" s="44">
        <f>IF(BP17="","",('Full Split CC'!BQ17*('Full Split'!$EM$2/(1+(1+'Full Split'!$EM$2)^-1))+'Full Split OC'!BQ17+'Full Split FC'!BQ17+'Full Split MA IC'!BQ17+'Full Split FIC'!BQ17)^-'Full Split'!$EN$2)</f>
        <v>9.9999015505258763E-166</v>
      </c>
      <c r="BR17" s="44">
        <f>IF(BQ17="","",('Full Split CC'!BR17*('Full Split'!$EM$2/(1+(1+'Full Split'!$EM$2)^-1))+'Full Split OC'!BR17+'Full Split FC'!BR17+'Full Split MA IC'!BR17+'Full Split FIC'!BR17)^-'Full Split'!$EN$2)</f>
        <v>9.9999048539163028E-166</v>
      </c>
      <c r="BS17" s="44">
        <f>IF(BR17="","",('Full Split CC'!BS17*('Full Split'!$EM$2/(1+(1+'Full Split'!$EM$2)^-1))+'Full Split OC'!BS17+'Full Split FC'!BS17+'Full Split MA IC'!BS17+'Full Split FIC'!BS17)^-'Full Split'!$EN$2)</f>
        <v>9.9999086146757989E-166</v>
      </c>
      <c r="BT17" s="44">
        <f>IF(BS17="","",('Full Split CC'!BT17*('Full Split'!$EM$2/(1+(1+'Full Split'!$EM$2)^-1))+'Full Split OC'!BT17+'Full Split FC'!BT17+'Full Split MA IC'!BT17+'Full Split FIC'!BT17)^-'Full Split'!$EN$2)</f>
        <v>9.9999123073687231E-166</v>
      </c>
      <c r="BU17" s="44">
        <f>IF(BT17="","",('Full Split CC'!BU17*('Full Split'!$EM$2/(1+(1+'Full Split'!$EM$2)^-1))+'Full Split OC'!BU17+'Full Split FC'!BU17+'Full Split MA IC'!BU17+'Full Split FIC'!BU17)^-'Full Split'!$EN$2)</f>
        <v>9.9999136672555488E-166</v>
      </c>
      <c r="BV17" s="44">
        <f>IF(BU17="","",('Full Split CC'!BV17*('Full Split'!$EM$2/(1+(1+'Full Split'!$EM$2)^-1))+'Full Split OC'!BV17+'Full Split FC'!BV17+'Full Split MA IC'!BV17+'Full Split FIC'!BV17)^-'Full Split'!$EN$2)</f>
        <v>9.9999154460761876E-166</v>
      </c>
      <c r="BW17" s="44">
        <f>IF(BV17="","",('Full Split CC'!BW17*('Full Split'!$EM$2/(1+(1+'Full Split'!$EM$2)^-1))+'Full Split OC'!BW17+'Full Split FC'!BW17+'Full Split MA IC'!BW17+'Full Split FIC'!BW17)^-'Full Split'!$EN$2)</f>
        <v>9.9999164737782529E-166</v>
      </c>
      <c r="BX17" s="44">
        <f>IF(BW17="","",('Full Split CC'!BX17*('Full Split'!$EM$2/(1+(1+'Full Split'!$EM$2)^-1))+'Full Split OC'!BX17+'Full Split FC'!BX17+'Full Split MA IC'!BX17+'Full Split FIC'!BX17)^-'Full Split'!$EN$2)</f>
        <v>9.999917582646871E-166</v>
      </c>
      <c r="BY17" s="44">
        <f>IF(BX17="","",('Full Split CC'!BY17*('Full Split'!$EM$2/(1+(1+'Full Split'!$EM$2)^-1))+'Full Split OC'!BY17+'Full Split FC'!BY17+'Full Split MA IC'!BY17+'Full Split FIC'!BY17)^-'Full Split'!$EN$2)</f>
        <v>9.9999191840711601E-166</v>
      </c>
      <c r="BZ17" s="44">
        <f>IF(BY17="","",('Full Split CC'!BZ17*('Full Split'!$EM$2/(1+(1+'Full Split'!$EM$2)^-1))+'Full Split OC'!BZ17+'Full Split FC'!BZ17+'Full Split MA IC'!BZ17+'Full Split FIC'!BZ17)^-'Full Split'!$EN$2)</f>
        <v>9.9999204146394976E-166</v>
      </c>
      <c r="CA17" s="44">
        <f>IF(BZ17="","",('Full Split CC'!CA17*('Full Split'!$EM$2/(1+(1+'Full Split'!$EM$2)^-1))+'Full Split OC'!CA17+'Full Split FC'!CA17+'Full Split MA IC'!CA17+'Full Split FIC'!CA17)^-'Full Split'!$EN$2)</f>
        <v>9.9999219897672027E-166</v>
      </c>
      <c r="CB17" s="44">
        <f>IF(CA17="","",('Full Split CC'!CB17*('Full Split'!$EM$2/(1+(1+'Full Split'!$EM$2)^-1))+'Full Split OC'!CB17+'Full Split FC'!CB17+'Full Split MA IC'!CB17+'Full Split FIC'!CB17)^-'Full Split'!$EN$2)</f>
        <v>9.9999234024256703E-166</v>
      </c>
      <c r="CC17" s="44">
        <f>IF(CB17="","",('Full Split CC'!CC17*('Full Split'!$EM$2/(1+(1+'Full Split'!$EM$2)^-1))+'Full Split OC'!CC17+'Full Split FC'!CC17+'Full Split MA IC'!CC17+'Full Split FIC'!CC17)^-'Full Split'!$EN$2)</f>
        <v>9.9999244905809031E-166</v>
      </c>
      <c r="CD17" s="44">
        <f>IF(CC17="","",('Full Split CC'!CD17*('Full Split'!$EM$2/(1+(1+'Full Split'!$EM$2)^-1))+'Full Split OC'!CD17+'Full Split FC'!CD17+'Full Split MA IC'!CD17+'Full Split FIC'!CD17)^-'Full Split'!$EN$2)</f>
        <v>9.999925540143219E-166</v>
      </c>
      <c r="CE17" s="44">
        <f>IF(CD17="","",('Full Split CC'!CE17*('Full Split'!$EM$2/(1+(1+'Full Split'!$EM$2)^-1))+'Full Split OC'!CE17+'Full Split FC'!CE17+'Full Split MA IC'!CE17+'Full Split FIC'!CE17)^-'Full Split'!$EN$2)</f>
        <v>9.9999269348646988E-166</v>
      </c>
      <c r="CF17" s="44">
        <f>IF(CE17="","",('Full Split CC'!CF17*('Full Split'!$EM$2/(1+(1+'Full Split'!$EM$2)^-1))+'Full Split OC'!CF17+'Full Split FC'!CF17+'Full Split MA IC'!CF17+'Full Split FIC'!CF17)^-'Full Split'!$EN$2)</f>
        <v>9.9999278798586409E-166</v>
      </c>
      <c r="CG17" s="44">
        <f>IF(CF17="","",('Full Split CC'!CG17*('Full Split'!$EM$2/(1+(1+'Full Split'!$EM$2)^-1))+'Full Split OC'!CG17+'Full Split FC'!CG17+'Full Split MA IC'!CG17+'Full Split FIC'!CG17)^-'Full Split'!$EN$2)</f>
        <v>9.9999292155136175E-166</v>
      </c>
      <c r="CH17" s="44">
        <f>IF(CG17="","",('Full Split CC'!CH17*('Full Split'!$EM$2/(1+(1+'Full Split'!$EM$2)^-1))+'Full Split OC'!CH17+'Full Split FC'!CH17+'Full Split MA IC'!CH17+'Full Split FIC'!CH17)^-'Full Split'!$EN$2)</f>
        <v>9.9999295587314477E-166</v>
      </c>
      <c r="CI17" s="44">
        <f>IF(CH17="","",('Full Split CC'!CI17*('Full Split'!$EM$2/(1+(1+'Full Split'!$EM$2)^-1))+'Full Split OC'!CI17+'Full Split FC'!CI17+'Full Split MA IC'!CI17+'Full Split FIC'!CI17)^-'Full Split'!$EN$2)</f>
        <v>9.9999306544471691E-166</v>
      </c>
      <c r="CJ17" s="44">
        <f>IF(CI17="","",('Full Split CC'!CJ17*('Full Split'!$EM$2/(1+(1+'Full Split'!$EM$2)^-1))+'Full Split OC'!CJ17+'Full Split FC'!CJ17+'Full Split MA IC'!CJ17+'Full Split FIC'!CJ17)^-'Full Split'!$EN$2)</f>
        <v>9.999931589041543E-166</v>
      </c>
      <c r="CK17" s="44">
        <f>IF(CJ17="","",('Full Split CC'!CK17*('Full Split'!$EM$2/(1+(1+'Full Split'!$EM$2)^-1))+'Full Split OC'!CK17+'Full Split FC'!CK17+'Full Split MA IC'!CK17+'Full Split FIC'!CK17)^-'Full Split'!$EN$2)</f>
        <v>9.9999320072698979E-166</v>
      </c>
      <c r="CL17" s="44">
        <f>IF(CK17="","",('Full Split CC'!CL17*('Full Split'!$EM$2/(1+(1+'Full Split'!$EM$2)^-1))+'Full Split OC'!CL17+'Full Split FC'!CL17+'Full Split MA IC'!CL17+'Full Split FIC'!CL17)^-'Full Split'!$EN$2)</f>
        <v>9.9999340344247646E-166</v>
      </c>
      <c r="CM17" s="44">
        <f>IF(CL17="","",('Full Split CC'!CM17*('Full Split'!$EM$2/(1+(1+'Full Split'!$EM$2)^-1))+'Full Split OC'!CM17+'Full Split FC'!CM17+'Full Split MA IC'!CM17+'Full Split FIC'!CM17)^-'Full Split'!$EN$2)</f>
        <v>9.9999340908181679E-166</v>
      </c>
      <c r="CN17" s="44">
        <f>IF(CM17="","",('Full Split CC'!CN17*('Full Split'!$EM$2/(1+(1+'Full Split'!$EM$2)^-1))+'Full Split OC'!CN17+'Full Split FC'!CN17+'Full Split MA IC'!CN17+'Full Split FIC'!CN17)^-'Full Split'!$EN$2)</f>
        <v>9.999935824910735E-166</v>
      </c>
      <c r="CO17" s="44">
        <f>IF(CN17="","",('Full Split CC'!CO17*('Full Split'!$EM$2/(1+(1+'Full Split'!$EM$2)^-1))+'Full Split OC'!CO17+'Full Split FC'!CO17+'Full Split MA IC'!CO17+'Full Split FIC'!CO17)^-'Full Split'!$EN$2)</f>
        <v>9.9999366241776482E-166</v>
      </c>
      <c r="CP17" s="44">
        <f>IF(CO17="","",('Full Split CC'!CP17*('Full Split'!$EM$2/(1+(1+'Full Split'!$EM$2)^-1))+'Full Split OC'!CP17+'Full Split FC'!CP17+'Full Split MA IC'!CP17+'Full Split FIC'!CP17)^-'Full Split'!$EN$2)</f>
        <v>3.5536919253075167E-73</v>
      </c>
      <c r="CQ17" s="44">
        <f>IF(CP17="","",('Full Split CC'!CQ17*('Full Split'!$EM$2/(1+(1+'Full Split'!$EM$2)^-1))+'Full Split OC'!CQ17+'Full Split FC'!CQ17+'Full Split MA IC'!CQ17+'Full Split FIC'!CQ17)^-'Full Split'!$EN$2)</f>
        <v>4.531653986956064E-73</v>
      </c>
      <c r="CR17" s="44">
        <f>IF(CQ17="","",('Full Split CC'!CR17*('Full Split'!$EM$2/(1+(1+'Full Split'!$EM$2)^-1))+'Full Split OC'!CR17+'Full Split FC'!CR17+'Full Split MA IC'!CR17+'Full Split FIC'!CR17)^-'Full Split'!$EN$2)</f>
        <v>5.2443261151956729E-73</v>
      </c>
      <c r="CS17" s="44">
        <f>IF(CR17="","",('Full Split CC'!CS17*('Full Split'!$EM$2/(1+(1+'Full Split'!$EM$2)^-1))+'Full Split OC'!CS17+'Full Split FC'!CS17+'Full Split MA IC'!CS17+'Full Split FIC'!CS17)^-'Full Split'!$EN$2)</f>
        <v>6.4014350007943663E-73</v>
      </c>
      <c r="CT17" s="44">
        <f>IF(CS17="","",('Full Split CC'!CT17*('Full Split'!$EM$2/(1+(1+'Full Split'!$EM$2)^-1))+'Full Split OC'!CT17+'Full Split FC'!CT17+'Full Split MA IC'!CT17+'Full Split FIC'!CT17)^-'Full Split'!$EN$2)</f>
        <v>3.7962963379688537E-72</v>
      </c>
      <c r="CU17" s="44">
        <f>IF(CT17="","",('Full Split CC'!CU17*('Full Split'!$EM$2/(1+(1+'Full Split'!$EM$2)^-1))+'Full Split OC'!CU17+'Full Split FC'!CU17+'Full Split MA IC'!CU17+'Full Split FIC'!CU17)^-'Full Split'!$EN$2)</f>
        <v>6.6281830960350887E-73</v>
      </c>
      <c r="CV17" s="44">
        <f ca="1">IF(CU17="","",('Full Split CC'!CV17*('Full Split'!$EM$2/(1+(1+'Full Split'!$EM$2)^-1))+'Full Split OC'!CV17+'Full Split FC'!CV17+'Full Split MA IC'!CV17+'Full Split FIC'!CV17)^-'Full Split'!$EN$2)</f>
        <v>1.6849633025528743E-73</v>
      </c>
      <c r="CW17" s="44">
        <f ca="1">IF(CV17="","",('Full Split CC'!CW17*('Full Split'!$EM$2/(1+(1+'Full Split'!$EM$2)^-1))+'Full Split OC'!CW17+'Full Split FC'!CW17+'Full Split MA IC'!CW17+'Full Split FIC'!CW17)^-'Full Split'!$EN$2)</f>
        <v>3.9957511299243073E-74</v>
      </c>
      <c r="CX17" s="44">
        <f ca="1">IF(CW17="","",('Full Split CC'!CX17*('Full Split'!$EM$2/(1+(1+'Full Split'!$EM$2)^-1))+'Full Split OC'!CX17+'Full Split FC'!CX17+'Full Split MA IC'!CX17+'Full Split FIC'!CX17)^-'Full Split'!$EN$2)</f>
        <v>1.3089865060618964E-74</v>
      </c>
      <c r="CY17" s="44">
        <f ca="1">IF(CX17="","",('Full Split CC'!CY17*('Full Split'!$EM$2/(1+(1+'Full Split'!$EM$2)^-1))+'Full Split OC'!CY17+'Full Split FC'!CY17+'Full Split MA IC'!CY17+'Full Split FIC'!CY17)^-'Full Split'!$EN$2)</f>
        <v>1.3492907165461509E-74</v>
      </c>
      <c r="CZ17" s="44">
        <f ca="1">IF(CY17="","",('Full Split CC'!CZ17*('Full Split'!$EM$2/(1+(1+'Full Split'!$EM$2)^-1))+'Full Split OC'!CZ17+'Full Split FC'!CZ17+'Full Split MA IC'!CZ17+'Full Split FIC'!CZ17)^-'Full Split'!$EN$2)</f>
        <v>1.840356761333235E-74</v>
      </c>
      <c r="DA17" s="44">
        <f ca="1">IF(CZ17="","",('Full Split CC'!DA17*('Full Split'!$EM$2/(1+(1+'Full Split'!$EM$2)^-1))+'Full Split OC'!DA17+'Full Split FC'!DA17+'Full Split MA IC'!DA17+'Full Split FIC'!DA17)^-'Full Split'!$EN$2)</f>
        <v>2.5266597429881968E-74</v>
      </c>
      <c r="DB17" s="44">
        <f ca="1">IF(DA17="","",('Full Split CC'!DB17*('Full Split'!$EM$2/(1+(1+'Full Split'!$EM$2)^-1))+'Full Split OC'!DB17+'Full Split FC'!DB17+'Full Split MA IC'!DB17+'Full Split FIC'!DB17)^-'Full Split'!$EN$2)</f>
        <v>3.4927115721276321E-74</v>
      </c>
      <c r="DC17" s="44">
        <f ca="1">IF(DB17="","",('Full Split CC'!DC17*('Full Split'!$EM$2/(1+(1+'Full Split'!$EM$2)^-1))+'Full Split OC'!DC17+'Full Split FC'!DC17+'Full Split MA IC'!DC17+'Full Split FIC'!DC17)^-'Full Split'!$EN$2)</f>
        <v>4.8627396621968576E-74</v>
      </c>
      <c r="DD17" s="44">
        <f ca="1">IF(DC17="","",('Full Split CC'!DD17*('Full Split'!$EM$2/(1+(1+'Full Split'!$EM$2)^-1))+'Full Split OC'!DD17+'Full Split FC'!DD17+'Full Split MA IC'!DD17+'Full Split FIC'!DD17)^-'Full Split'!$EN$2)</f>
        <v>6.8208991896256018E-74</v>
      </c>
      <c r="DE17" s="44">
        <f ca="1">IF(DD17="","",('Full Split CC'!DE17*('Full Split'!$EM$2/(1+(1+'Full Split'!$EM$2)^-1))+'Full Split OC'!DE17+'Full Split FC'!DE17+'Full Split MA IC'!DE17+'Full Split FIC'!DE17)^-'Full Split'!$EN$2)</f>
        <v>9.6426019381360278E-74</v>
      </c>
      <c r="DF17" s="44">
        <f ca="1">IF(DE17="","",('Full Split CC'!DF17*('Full Split'!$EM$2/(1+(1+'Full Split'!$EM$2)^-1))+'Full Split OC'!DF17+'Full Split FC'!DF17+'Full Split MA IC'!DF17+'Full Split FIC'!DF17)^-'Full Split'!$EN$2)</f>
        <v>1.3743556372607377E-73</v>
      </c>
      <c r="DG17" s="44">
        <f ca="1">IF(DF17="","",('Full Split CC'!DG17*('Full Split'!$EM$2/(1+(1+'Full Split'!$EM$2)^-1))+'Full Split OC'!DG17+'Full Split FC'!DG17+'Full Split MA IC'!DG17+'Full Split FIC'!DG17)^-'Full Split'!$EN$2)</f>
        <v>1.9757328781088434E-73</v>
      </c>
      <c r="DH17" s="44">
        <f ca="1">IF(DG17="","",('Full Split CC'!DH17*('Full Split'!$EM$2/(1+(1+'Full Split'!$EM$2)^-1))+'Full Split OC'!DH17+'Full Split FC'!DH17+'Full Split MA IC'!DH17+'Full Split FIC'!DH17)^-'Full Split'!$EN$2)</f>
        <v>2.865934423846462E-73</v>
      </c>
      <c r="DI17" s="44">
        <f ca="1">IF(DH17="","",('Full Split CC'!DI17*('Full Split'!$EM$2/(1+(1+'Full Split'!$EM$2)^-1))+'Full Split OC'!DI17+'Full Split FC'!DI17+'Full Split MA IC'!DI17+'Full Split FIC'!DI17)^-'Full Split'!$EN$2)</f>
        <v>4.1967394431212724E-73</v>
      </c>
      <c r="DJ17" s="44">
        <f ca="1">IF(DI17="","",('Full Split CC'!DJ17*('Full Split'!$EM$2/(1+(1+'Full Split'!$EM$2)^-1))+'Full Split OC'!DJ17+'Full Split FC'!DJ17+'Full Split MA IC'!DJ17+'Full Split FIC'!DJ17)^-'Full Split'!$EN$2)</f>
        <v>4.4561173381578054E-73</v>
      </c>
      <c r="DK17" s="44">
        <f ca="1">IF(DJ17="","",('Full Split CC'!DK17*('Full Split'!$EM$2/(1+(1+'Full Split'!$EM$2)^-1))+'Full Split OC'!DK17+'Full Split FC'!DK17+'Full Split MA IC'!DK17+'Full Split FIC'!DK17)^-'Full Split'!$EN$2)</f>
        <v>4.7326651239954397E-73</v>
      </c>
      <c r="DL17" s="44">
        <f ca="1">IF(DK17="","",('Full Split CC'!DL17*('Full Split'!$EM$2/(1+(1+'Full Split'!$EM$2)^-1))+'Full Split OC'!DL17+'Full Split FC'!DL17+'Full Split MA IC'!DL17+'Full Split FIC'!DL17)^-'Full Split'!$EN$2)</f>
        <v>5.0275953978909902E-73</v>
      </c>
      <c r="DM17" s="44">
        <f ca="1">IF(DL17="","",('Full Split CC'!DM17*('Full Split'!$EM$2/(1+(1+'Full Split'!$EM$2)^-1))+'Full Split OC'!DM17+'Full Split FC'!DM17+'Full Split MA IC'!DM17+'Full Split FIC'!DM17)^-'Full Split'!$EN$2)</f>
        <v>5.3422118264506695E-73</v>
      </c>
      <c r="DN17" s="44">
        <f ca="1">IF(DM17="","",('Full Split CC'!DN17*('Full Split'!$EM$2/(1+(1+'Full Split'!$EM$2)^-1))+'Full Split OC'!DN17+'Full Split FC'!DN17+'Full Split MA IC'!DN17+'Full Split FIC'!DN17)^-'Full Split'!$EN$2)</f>
        <v>5.6779163775272031E-73</v>
      </c>
      <c r="DO17" s="44">
        <f ca="1">IF(DN17="","",('Full Split CC'!DO17*('Full Split'!$EM$2/(1+(1+'Full Split'!$EM$2)^-1))+'Full Split OC'!DO17+'Full Split FC'!DO17+'Full Split MA IC'!DO17+'Full Split FIC'!DO17)^-'Full Split'!$EN$2)</f>
        <v>6.0362171770391087E-73</v>
      </c>
      <c r="DP17" s="44">
        <f ca="1">IF(DO17="","",('Full Split CC'!DP17*('Full Split'!$EM$2/(1+(1+'Full Split'!$EM$2)^-1))+'Full Split OC'!DP17+'Full Split FC'!DP17+'Full Split MA IC'!DP17+'Full Split FIC'!DP17)^-'Full Split'!$EN$2)</f>
        <v>6.4187370295830418E-73</v>
      </c>
      <c r="DQ17" s="44">
        <f ca="1">IF(DP17="","",('Full Split CC'!DQ17*('Full Split'!$EM$2/(1+(1+'Full Split'!$EM$2)^-1))+'Full Split OC'!DQ17+'Full Split FC'!DQ17+'Full Split MA IC'!DQ17+'Full Split FIC'!DQ17)^-'Full Split'!$EN$2)</f>
        <v>6.8272226619728205E-73</v>
      </c>
      <c r="DR17" s="44">
        <f ca="1">IF(DQ17="","",('Full Split CC'!DR17*('Full Split'!$EM$2/(1+(1+'Full Split'!$EM$2)^-1))+'Full Split OC'!DR17+'Full Split FC'!DR17+'Full Split MA IC'!DR17+'Full Split FIC'!DR17)^-'Full Split'!$EN$2)</f>
        <v>7.2635547270663052E-73</v>
      </c>
      <c r="DS17" s="44">
        <f ca="1">IF(DR17="","",('Full Split CC'!DS17*('Full Split'!$EM$2/(1+(1+'Full Split'!$EM$2)^-1))+'Full Split OC'!DS17+'Full Split FC'!DS17+'Full Split MA IC'!DS17+'Full Split FIC'!DS17)^-'Full Split'!$EN$2)</f>
        <v>7.7297588006631252E-73</v>
      </c>
      <c r="DT17" s="44">
        <f ca="1">IF(DS17="","",('Full Split CC'!DT17*('Full Split'!$EM$2/(1+(1+'Full Split'!$EM$2)^-1))+'Full Split OC'!DT17+'Full Split FC'!DT17+'Full Split MA IC'!DT17+'Full Split FIC'!DT17)^-'Full Split'!$EN$2)</f>
        <v>8.2280170484245754E-73</v>
      </c>
      <c r="DU17" s="44">
        <f ca="1">IF(DT17="","",('Full Split CC'!DU17*('Full Split'!$EM$2/(1+(1+'Full Split'!$EM$2)^-1))+'Full Split OC'!DU17+'Full Split FC'!DU17+'Full Split MA IC'!DU17+'Full Split FIC'!DU17)^-'Full Split'!$EN$2)</f>
        <v>8.760681175732484E-73</v>
      </c>
      <c r="DV17" s="44">
        <f ca="1">IF(DU17="","",('Full Split CC'!DV17*('Full Split'!$EM$2/(1+(1+'Full Split'!$EM$2)^-1))+'Full Split OC'!DV17+'Full Split FC'!DV17+'Full Split MA IC'!DV17+'Full Split FIC'!DV17)^-'Full Split'!$EN$2)</f>
        <v>9.3302863615923958E-73</v>
      </c>
      <c r="DW17" s="44">
        <f ca="1">IF(DV17="","",('Full Split CC'!DW17*('Full Split'!$EM$2/(1+(1+'Full Split'!$EM$2)^-1))+'Full Split OC'!DW17+'Full Split FC'!DW17+'Full Split MA IC'!DW17+'Full Split FIC'!DW17)^-'Full Split'!$EN$2)</f>
        <v>9.9395664334104788E-73</v>
      </c>
      <c r="DX17" s="44">
        <f ca="1">IF(DW17="","",('Full Split CC'!DX17*('Full Split'!$EM$2/(1+(1+'Full Split'!$EM$2)^-1))+'Full Split OC'!DX17+'Full Split FC'!DX17+'Full Split MA IC'!DX17+'Full Split FIC'!DX17)^-'Full Split'!$EN$2)</f>
        <v>1.0591470368652611E-72</v>
      </c>
      <c r="DY17" s="44">
        <f ca="1">IF(DX17="","",('Full Split CC'!DY17*('Full Split'!$EM$2/(1+(1+'Full Split'!$EM$2)^-1))+'Full Split OC'!DY17+'Full Split FC'!DY17+'Full Split MA IC'!DY17+'Full Split FIC'!DY17)^-'Full Split'!$EN$2)</f>
        <v>1.0788067714672915E-72</v>
      </c>
      <c r="DZ17" s="44">
        <f ca="1">IF(DY17="","",('Full Split CC'!DZ17*('Full Split'!$EM$2/(1+(1+'Full Split'!$EM$2)^-1))+'Full Split OC'!DZ17+'Full Split FC'!DZ17+'Full Split MA IC'!DZ17+'Full Split FIC'!DZ17)^-'Full Split'!$EN$2)</f>
        <v>1.098856236884033E-72</v>
      </c>
      <c r="EA17" s="44">
        <f ca="1">IF(DZ17="","",('Full Split CC'!EA17*('Full Split'!$EM$2/(1+(1+'Full Split'!$EM$2)^-1))+'Full Split OC'!EA17+'Full Split FC'!EA17+'Full Split MA IC'!EA17+'Full Split FIC'!EA17)^-'Full Split'!$EN$2)</f>
        <v>1.1193036521048435E-72</v>
      </c>
      <c r="EB17" s="44">
        <f ca="1">IF(EA17="","",('Full Split CC'!EB17*('Full Split'!$EM$2/(1+(1+'Full Split'!$EM$2)^-1))+'Full Split OC'!EB17+'Full Split FC'!EB17+'Full Split MA IC'!EB17+'Full Split FIC'!EB17)^-'Full Split'!$EN$2)</f>
        <v>1.1401574198718924E-72</v>
      </c>
      <c r="EC17" s="44">
        <f ca="1">IF(EB17="","",('Full Split CC'!EC17*('Full Split'!$EM$2/(1+(1+'Full Split'!$EM$2)^-1))+'Full Split OC'!EC17+'Full Split FC'!EC17+'Full Split MA IC'!EC17+'Full Split FIC'!EC17)^-'Full Split'!$EN$2)</f>
        <v>1.1614261310219504E-72</v>
      </c>
      <c r="ED17" s="44"/>
      <c r="EE17" s="44"/>
      <c r="EF17" s="44"/>
      <c r="EG17" s="44"/>
      <c r="EH17" s="44"/>
      <c r="EI17" s="44"/>
      <c r="EJ17" s="44"/>
      <c r="EK17" s="44"/>
    </row>
    <row r="18" spans="1:141" x14ac:dyDescent="0.25">
      <c r="A18" s="10" t="s">
        <v>12</v>
      </c>
      <c r="B18" s="44">
        <f>IF(A18="","",('Full Split CC'!B18*('Full Split'!$EM$2/(1+(1+'Full Split'!$EM$2)^-1))+'Full Split OC'!B18+'Full Split FC'!B18+'Full Split MA IC'!B18+'Full Split FIC'!B18)^-'Full Split'!$EN$2)</f>
        <v>9.9998198007192425E-166</v>
      </c>
      <c r="C18" s="44">
        <f>IF(B18="","",('Full Split CC'!C18*('Full Split'!$EM$2/(1+(1+'Full Split'!$EM$2)^-1))+'Full Split OC'!C18+'Full Split FC'!C18+'Full Split MA IC'!C18+'Full Split FIC'!C18)^-'Full Split'!$EN$2)</f>
        <v>9.9998261348822631E-166</v>
      </c>
      <c r="D18" s="44">
        <f>IF(C18="","",('Full Split CC'!D18*('Full Split'!$EM$2/(1+(1+'Full Split'!$EM$2)^-1))+'Full Split OC'!D18+'Full Split FC'!D18+'Full Split MA IC'!D18+'Full Split FIC'!D18)^-'Full Split'!$EN$2)</f>
        <v>9.9998333460408028E-166</v>
      </c>
      <c r="E18" s="44">
        <f>IF(D18="","",('Full Split CC'!E18*('Full Split'!$EM$2/(1+(1+'Full Split'!$EM$2)^-1))+'Full Split OC'!E18+'Full Split FC'!E18+'Full Split MA IC'!E18+'Full Split FIC'!E18)^-'Full Split'!$EN$2)</f>
        <v>9.9998404266860027E-166</v>
      </c>
      <c r="F18" s="44">
        <f>IF(E18="","",('Full Split CC'!F18*('Full Split'!$EM$2/(1+(1+'Full Split'!$EM$2)^-1))+'Full Split OC'!F18+'Full Split FC'!F18+'Full Split MA IC'!F18+'Full Split FIC'!F18)^-'Full Split'!$EN$2)</f>
        <v>9.9998430342352143E-166</v>
      </c>
      <c r="G18" s="44">
        <f>IF(F18="","",('Full Split CC'!G18*('Full Split'!$EM$2/(1+(1+'Full Split'!$EM$2)^-1))+'Full Split OC'!G18+'Full Split FC'!G18+'Full Split MA IC'!G18+'Full Split FIC'!G18)^-'Full Split'!$EN$2)</f>
        <v>9.9998464450801081E-166</v>
      </c>
      <c r="H18" s="44">
        <f>IF(G18="","",('Full Split CC'!H18*('Full Split'!$EM$2/(1+(1+'Full Split'!$EM$2)^-1))+'Full Split OC'!H18+'Full Split FC'!H18+'Full Split MA IC'!H18+'Full Split FIC'!H18)^-'Full Split'!$EN$2)</f>
        <v>9.9998484156738893E-166</v>
      </c>
      <c r="I18" s="44">
        <f>IF(H18="","",('Full Split CC'!I18*('Full Split'!$EM$2/(1+(1+'Full Split'!$EM$2)^-1))+'Full Split OC'!I18+'Full Split FC'!I18+'Full Split MA IC'!I18+'Full Split FIC'!I18)^-'Full Split'!$EN$2)</f>
        <v>9.9998505419027451E-166</v>
      </c>
      <c r="J18" s="44">
        <f>IF(I18="","",('Full Split CC'!J18*('Full Split'!$EM$2/(1+(1+'Full Split'!$EM$2)^-1))+'Full Split OC'!J18+'Full Split FC'!J18+'Full Split MA IC'!J18+'Full Split FIC'!J18)^-'Full Split'!$EN$2)</f>
        <v>9.9998536125956967E-166</v>
      </c>
      <c r="K18" s="44">
        <f>IF(J18="","",('Full Split CC'!K18*('Full Split'!$EM$2/(1+(1+'Full Split'!$EM$2)^-1))+'Full Split OC'!K18+'Full Split FC'!K18+'Full Split MA IC'!K18+'Full Split FIC'!K18)^-'Full Split'!$EN$2)</f>
        <v>9.9998559721814779E-166</v>
      </c>
      <c r="L18" s="44">
        <f>IF(K18="","",('Full Split CC'!L18*('Full Split'!$EM$2/(1+(1+'Full Split'!$EM$2)^-1))+'Full Split OC'!L18+'Full Split FC'!L18+'Full Split MA IC'!L18+'Full Split FIC'!L18)^-'Full Split'!$EN$2)</f>
        <v>9.9998589924521762E-166</v>
      </c>
      <c r="M18" s="44">
        <f>IF(L18="","",('Full Split CC'!M18*('Full Split'!$EM$2/(1+(1+'Full Split'!$EM$2)^-1))+'Full Split OC'!M18+'Full Split FC'!M18+'Full Split MA IC'!M18+'Full Split FIC'!M18)^-'Full Split'!$EN$2)</f>
        <v>9.9998617011922564E-166</v>
      </c>
      <c r="N18" s="44">
        <f>IF(M18="","",('Full Split CC'!N18*('Full Split'!$EM$2/(1+(1+'Full Split'!$EM$2)^-1))+'Full Split OC'!N18+'Full Split FC'!N18+'Full Split MA IC'!N18+'Full Split FIC'!N18)^-'Full Split'!$EN$2)</f>
        <v>9.9998637877051075E-166</v>
      </c>
      <c r="O18" s="44">
        <f>IF(N18="","",('Full Split CC'!O18*('Full Split'!$EM$2/(1+(1+'Full Split'!$EM$2)^-1))+'Full Split OC'!O18+'Full Split FC'!O18+'Full Split MA IC'!O18+'Full Split FIC'!O18)^-'Full Split'!$EN$2)</f>
        <v>9.9998625779544506E-166</v>
      </c>
      <c r="P18" s="44">
        <f>IF(O18="","",('Full Split CC'!P18*('Full Split'!$EM$2/(1+(1+'Full Split'!$EM$2)^-1))+'Full Split OC'!P18+'Full Split FC'!P18+'Full Split MA IC'!P18+'Full Split FIC'!P18)^-'Full Split'!$EN$2)</f>
        <v>9.9998649836363258E-166</v>
      </c>
      <c r="Q18" s="44">
        <f>IF(P18="","",('Full Split CC'!Q18*('Full Split'!$EM$2/(1+(1+'Full Split'!$EM$2)^-1))+'Full Split OC'!Q18+'Full Split FC'!Q18+'Full Split MA IC'!Q18+'Full Split FIC'!Q18)^-'Full Split'!$EN$2)</f>
        <v>9.9998654770688835E-166</v>
      </c>
      <c r="R18" s="44">
        <f>IF(Q18="","",('Full Split CC'!R18*('Full Split'!$EM$2/(1+(1+'Full Split'!$EM$2)^-1))+'Full Split OC'!R18+'Full Split FC'!R18+'Full Split MA IC'!R18+'Full Split FIC'!R18)^-'Full Split'!$EN$2)</f>
        <v>9.9998675021335568E-166</v>
      </c>
      <c r="S18" s="44">
        <f>IF(R18="","",('Full Split CC'!S18*('Full Split'!$EM$2/(1+(1+'Full Split'!$EM$2)^-1))+'Full Split OC'!S18+'Full Split FC'!S18+'Full Split MA IC'!S18+'Full Split FIC'!S18)^-'Full Split'!$EN$2)</f>
        <v>9.9998666289574053E-166</v>
      </c>
      <c r="T18" s="44">
        <f>IF(S18="","",('Full Split CC'!T18*('Full Split'!$EM$2/(1+(1+'Full Split'!$EM$2)^-1))+'Full Split OC'!T18+'Full Split FC'!T18+'Full Split MA IC'!T18+'Full Split FIC'!T18)^-'Full Split'!$EN$2)</f>
        <v>9.999870090589142E-166</v>
      </c>
      <c r="U18" s="44">
        <f>IF(T18="","",('Full Split CC'!U18*('Full Split'!$EM$2/(1+(1+'Full Split'!$EM$2)^-1))+'Full Split OC'!U18+'Full Split FC'!U18+'Full Split MA IC'!U18+'Full Split FIC'!U18)^-'Full Split'!$EN$2)</f>
        <v>9.9998706863239124E-166</v>
      </c>
      <c r="V18" s="44">
        <f>IF(U18="","",('Full Split CC'!V18*('Full Split'!$EM$2/(1+(1+'Full Split'!$EM$2)^-1))+'Full Split OC'!V18+'Full Split FC'!V18+'Full Split MA IC'!V18+'Full Split FIC'!V18)^-'Full Split'!$EN$2)</f>
        <v>9.999869584192553E-166</v>
      </c>
      <c r="W18" s="44">
        <f>IF(V18="","",('Full Split CC'!W18*('Full Split'!$EM$2/(1+(1+'Full Split'!$EM$2)^-1))+'Full Split OC'!W18+'Full Split FC'!W18+'Full Split MA IC'!W18+'Full Split FIC'!W18)^-'Full Split'!$EN$2)</f>
        <v>9.9998761537325095E-166</v>
      </c>
      <c r="X18" s="44">
        <f>IF(W18="","",('Full Split CC'!X18*('Full Split'!$EM$2/(1+(1+'Full Split'!$EM$2)^-1))+'Full Split OC'!X18+'Full Split FC'!X18+'Full Split MA IC'!X18+'Full Split FIC'!X18)^-'Full Split'!$EN$2)</f>
        <v>9.9998721701669075E-166</v>
      </c>
      <c r="Y18" s="44">
        <f>IF(X18="","",('Full Split CC'!Y18*('Full Split'!$EM$2/(1+(1+'Full Split'!$EM$2)^-1))+'Full Split OC'!Y18+'Full Split FC'!Y18+'Full Split MA IC'!Y18+'Full Split FIC'!Y18)^-'Full Split'!$EN$2)</f>
        <v>9.9998788934920311E-166</v>
      </c>
      <c r="Z18" s="44">
        <f>IF(Y18="","",('Full Split CC'!Z18*('Full Split'!$EM$2/(1+(1+'Full Split'!$EM$2)^-1))+'Full Split OC'!Z18+'Full Split FC'!Z18+'Full Split MA IC'!Z18+'Full Split FIC'!Z18)^-'Full Split'!$EN$2)</f>
        <v>9.999878273309972E-166</v>
      </c>
      <c r="AA18" s="44">
        <f>IF(Z18="","",('Full Split CC'!AA18*('Full Split'!$EM$2/(1+(1+'Full Split'!$EM$2)^-1))+'Full Split OC'!AA18+'Full Split FC'!AA18+'Full Split MA IC'!AA18+'Full Split FIC'!AA18)^-'Full Split'!$EN$2)</f>
        <v>3.6617819494012573E-78</v>
      </c>
      <c r="AB18" s="44">
        <f>IF(AA18="","",('Full Split CC'!AB18*('Full Split'!$EM$2/(1+(1+'Full Split'!$EM$2)^-1))+'Full Split OC'!AB18+'Full Split FC'!AB18+'Full Split MA IC'!AB18+'Full Split FIC'!AB18)^-'Full Split'!$EN$2)</f>
        <v>5.2978180721615596E-78</v>
      </c>
      <c r="AC18" s="44">
        <f>IF(AB18="","",('Full Split CC'!AC18*('Full Split'!$EM$2/(1+(1+'Full Split'!$EM$2)^-1))+'Full Split OC'!AC18+'Full Split FC'!AC18+'Full Split MA IC'!AC18+'Full Split FIC'!AC18)^-'Full Split'!$EN$2)</f>
        <v>1.4487636792359464E-78</v>
      </c>
      <c r="AD18" s="44">
        <f>IF(AC18="","",('Full Split CC'!AD18*('Full Split'!$EM$2/(1+(1+'Full Split'!$EM$2)^-1))+'Full Split OC'!AD18+'Full Split FC'!AD18+'Full Split MA IC'!AD18+'Full Split FIC'!AD18)^-'Full Split'!$EN$2)</f>
        <v>3.1769307007208789E-77</v>
      </c>
      <c r="AE18" s="44">
        <f>IF(AD18="","",('Full Split CC'!AE18*('Full Split'!$EM$2/(1+(1+'Full Split'!$EM$2)^-1))+'Full Split OC'!AE18+'Full Split FC'!AE18+'Full Split MA IC'!AE18+'Full Split FIC'!AE18)^-'Full Split'!$EN$2)</f>
        <v>6.4978029185535665E-76</v>
      </c>
      <c r="AF18" s="44">
        <f>IF(AE18="","",('Full Split CC'!AF18*('Full Split'!$EM$2/(1+(1+'Full Split'!$EM$2)^-1))+'Full Split OC'!AF18+'Full Split FC'!AF18+'Full Split MA IC'!AF18+'Full Split FIC'!AF18)^-'Full Split'!$EN$2)</f>
        <v>1.0418225183215506E-76</v>
      </c>
      <c r="AG18" s="44">
        <f ca="1">IF(AF18="","",('Full Split CC'!AG18*('Full Split'!$EM$2/(1+(1+'Full Split'!$EM$2)^-1))+'Full Split OC'!AG18+'Full Split FC'!AG18+'Full Split MA IC'!AG18+'Full Split FIC'!AG18)^-'Full Split'!$EN$2)</f>
        <v>2.5795065871447196E-77</v>
      </c>
      <c r="AH18" s="44">
        <f ca="1">IF(AG18="","",('Full Split CC'!AH18*('Full Split'!$EM$2/(1+(1+'Full Split'!$EM$2)^-1))+'Full Split OC'!AH18+'Full Split FC'!AH18+'Full Split MA IC'!AH18+'Full Split FIC'!AH18)^-'Full Split'!$EN$2)</f>
        <v>6.0536117846353884E-78</v>
      </c>
      <c r="AI18" s="44">
        <f ca="1">IF(AH18="","",('Full Split CC'!AI18*('Full Split'!$EM$2/(1+(1+'Full Split'!$EM$2)^-1))+'Full Split OC'!AI18+'Full Split FC'!AI18+'Full Split MA IC'!AI18+'Full Split FIC'!AI18)^-'Full Split'!$EN$2)</f>
        <v>2.0676804178600073E-78</v>
      </c>
      <c r="AJ18" s="44">
        <f ca="1">IF(AI18="","",('Full Split CC'!AJ18*('Full Split'!$EM$2/(1+(1+'Full Split'!$EM$2)^-1))+'Full Split OC'!AJ18+'Full Split FC'!AJ18+'Full Split MA IC'!AJ18+'Full Split FIC'!AJ18)^-'Full Split'!$EN$2)</f>
        <v>2.4163740712445771E-78</v>
      </c>
      <c r="AK18" s="44">
        <f ca="1">IF(AJ18="","",('Full Split CC'!AK18*('Full Split'!$EM$2/(1+(1+'Full Split'!$EM$2)^-1))+'Full Split OC'!AK18+'Full Split FC'!AK18+'Full Split MA IC'!AK18+'Full Split FIC'!AK18)^-'Full Split'!$EN$2)</f>
        <v>3.4941310448812367E-78</v>
      </c>
      <c r="AL18" s="44">
        <f ca="1">IF(AK18="","",('Full Split CC'!AL18*('Full Split'!$EM$2/(1+(1+'Full Split'!$EM$2)^-1))+'Full Split OC'!AL18+'Full Split FC'!AL18+'Full Split MA IC'!AL18+'Full Split FIC'!AL18)^-'Full Split'!$EN$2)</f>
        <v>5.0997871367084071E-78</v>
      </c>
      <c r="AM18" s="44">
        <f ca="1">IF(AL18="","",('Full Split CC'!AM18*('Full Split'!$EM$2/(1+(1+'Full Split'!$EM$2)^-1))+'Full Split OC'!AM18+'Full Split FC'!AM18+'Full Split MA IC'!AM18+'Full Split FIC'!AM18)^-'Full Split'!$EN$2)</f>
        <v>7.5164297385620677E-78</v>
      </c>
      <c r="AN18" s="44">
        <f ca="1">IF(AM18="","",('Full Split CC'!AN18*('Full Split'!$EM$2/(1+(1+'Full Split'!$EM$2)^-1))+'Full Split OC'!AN18+'Full Split FC'!AN18+'Full Split MA IC'!AN18+'Full Split FIC'!AN18)^-'Full Split'!$EN$2)</f>
        <v>1.1192918427327844E-77</v>
      </c>
      <c r="AO18" s="44">
        <f ca="1">IF(AN18="","",('Full Split CC'!AO18*('Full Split'!$EM$2/(1+(1+'Full Split'!$EM$2)^-1))+'Full Split OC'!AO18+'Full Split FC'!AO18+'Full Split MA IC'!AO18+'Full Split FIC'!AO18)^-'Full Split'!$EN$2)</f>
        <v>1.6849662265474237E-77</v>
      </c>
      <c r="AP18" s="44">
        <f ca="1">IF(AO18="","",('Full Split CC'!AP18*('Full Split'!$EM$2/(1+(1+'Full Split'!$EM$2)^-1))+'Full Split OC'!AP18+'Full Split FC'!AP18+'Full Split MA IC'!AP18+'Full Split FIC'!AP18)^-'Full Split'!$EN$2)</f>
        <v>2.5657813704025717E-77</v>
      </c>
      <c r="AQ18" s="44">
        <f ca="1">IF(AP18="","",('Full Split CC'!AQ18*('Full Split'!$EM$2/(1+(1+'Full Split'!$EM$2)^-1))+'Full Split OC'!AQ18+'Full Split FC'!AQ18+'Full Split MA IC'!AQ18+'Full Split FIC'!AQ18)^-'Full Split'!$EN$2)</f>
        <v>3.9547226618351686E-77</v>
      </c>
      <c r="AR18" s="44">
        <f ca="1">IF(AQ18="","",('Full Split CC'!AR18*('Full Split'!$EM$2/(1+(1+'Full Split'!$EM$2)^-1))+'Full Split OC'!AR18+'Full Split FC'!AR18+'Full Split MA IC'!AR18+'Full Split FIC'!AR18)^-'Full Split'!$EN$2)</f>
        <v>6.1743794008270284E-77</v>
      </c>
      <c r="AS18" s="44">
        <f ca="1">IF(AR18="","",('Full Split CC'!AS18*('Full Split'!$EM$2/(1+(1+'Full Split'!$EM$2)^-1))+'Full Split OC'!AS18+'Full Split FC'!AS18+'Full Split MA IC'!AS18+'Full Split FIC'!AS18)^-'Full Split'!$EN$2)</f>
        <v>9.7722189556931029E-77</v>
      </c>
      <c r="AT18" s="44">
        <f ca="1">IF(AS18="","",('Full Split CC'!AT18*('Full Split'!$EM$2/(1+(1+'Full Split'!$EM$2)^-1))+'Full Split OC'!AT18+'Full Split FC'!AT18+'Full Split MA IC'!AT18+'Full Split FIC'!AT18)^-'Full Split'!$EN$2)</f>
        <v>1.5692413429655172E-76</v>
      </c>
      <c r="AU18" s="44">
        <f ca="1">IF(AT18="","",('Full Split CC'!AU18*('Full Split'!$EM$2/(1+(1+'Full Split'!$EM$2)^-1))+'Full Split OC'!AU18+'Full Split FC'!AU18+'Full Split MA IC'!AU18+'Full Split FIC'!AU18)^-'Full Split'!$EN$2)</f>
        <v>1.6571838604221008E-76</v>
      </c>
      <c r="AV18" s="44">
        <f ca="1">IF(AU18="","",('Full Split CC'!AV18*('Full Split'!$EM$2/(1+(1+'Full Split'!$EM$2)^-1))+'Full Split OC'!AV18+'Full Split FC'!AV18+'Full Split MA IC'!AV18+'Full Split FIC'!AV18)^-'Full Split'!$EN$2)</f>
        <v>1.7504029854877279E-76</v>
      </c>
      <c r="AW18" s="44">
        <f ca="1">IF(AV18="","",('Full Split CC'!AW18*('Full Split'!$EM$2/(1+(1+'Full Split'!$EM$2)^-1))+'Full Split OC'!AW18+'Full Split FC'!AW18+'Full Split MA IC'!AW18+'Full Split FIC'!AW18)^-'Full Split'!$EN$2)</f>
        <v>1.8492363774945232E-76</v>
      </c>
      <c r="AX18" s="44">
        <f ca="1">IF(AW18="","",('Full Split CC'!AX18*('Full Split'!$EM$2/(1+(1+'Full Split'!$EM$2)^-1))+'Full Split OC'!AX18+'Full Split FC'!AX18+'Full Split MA IC'!AX18+'Full Split FIC'!AX18)^-'Full Split'!$EN$2)</f>
        <v>1.9540446429634482E-76</v>
      </c>
      <c r="AY18" s="44">
        <f ca="1">IF(AX18="","",('Full Split CC'!AY18*('Full Split'!$EM$2/(1+(1+'Full Split'!$EM$2)^-1))+'Full Split OC'!AY18+'Full Split FC'!AY18+'Full Split MA IC'!AY18+'Full Split FIC'!AY18)^-'Full Split'!$EN$2)</f>
        <v>2.0652130112843519E-76</v>
      </c>
      <c r="AZ18" s="44">
        <f ca="1">IF(AY18="","",('Full Split CC'!AZ18*('Full Split'!$EM$2/(1+(1+'Full Split'!$EM$2)^-1))+'Full Split OC'!AZ18+'Full Split FC'!AZ18+'Full Split MA IC'!AZ18+'Full Split FIC'!AZ18)^-'Full Split'!$EN$2)</f>
        <v>2.1831531101867108E-76</v>
      </c>
      <c r="BA18" s="44">
        <f ca="1">IF(AZ18="","",('Full Split CC'!BA18*('Full Split'!$EM$2/(1+(1+'Full Split'!$EM$2)^-1))+'Full Split OC'!BA18+'Full Split FC'!BA18+'Full Split MA IC'!BA18+'Full Split FIC'!BA18)^-'Full Split'!$EN$2)</f>
        <v>2.3083048824833334E-76</v>
      </c>
      <c r="BB18" s="44">
        <f ca="1">IF(BA18="","",('Full Split CC'!BB18*('Full Split'!$EM$2/(1+(1+'Full Split'!$EM$2)^-1))+'Full Split OC'!BB18+'Full Split FC'!BB18+'Full Split MA IC'!BB18+'Full Split FIC'!BB18)^-'Full Split'!$EN$2)</f>
        <v>2.4411386498701631E-76</v>
      </c>
      <c r="BC18" s="44">
        <f ca="1">IF(BB18="","",('Full Split CC'!BC18*('Full Split'!$EM$2/(1+(1+'Full Split'!$EM$2)^-1))+'Full Split OC'!BC18+'Full Split FC'!BC18+'Full Split MA IC'!BC18+'Full Split FIC'!BC18)^-'Full Split'!$EN$2)</f>
        <v>2.5821573356742218E-76</v>
      </c>
      <c r="BD18" s="44">
        <f ca="1">IF(BC18="","",('Full Split CC'!BD18*('Full Split'!$EM$2/(1+(1+'Full Split'!$EM$2)^-1))+'Full Split OC'!BD18+'Full Split FC'!BD18+'Full Split MA IC'!BD18+'Full Split FIC'!BD18)^-'Full Split'!$EN$2)</f>
        <v>2.7318988594529487E-76</v>
      </c>
      <c r="BE18" s="44">
        <f ca="1">IF(BD18="","",('Full Split CC'!BE18*('Full Split'!$EM$2/(1+(1+'Full Split'!$EM$2)^-1))+'Full Split OC'!BE18+'Full Split FC'!BE18+'Full Split MA IC'!BE18+'Full Split FIC'!BE18)^-'Full Split'!$EN$2)</f>
        <v>2.8909387174499017E-76</v>
      </c>
      <c r="BF18" s="44">
        <f ca="1">IF(BE18="","",('Full Split CC'!BF18*('Full Split'!$EM$2/(1+(1+'Full Split'!$EM$2)^-1))+'Full Split OC'!BF18+'Full Split FC'!BF18+'Full Split MA IC'!BF18+'Full Split FIC'!BF18)^-'Full Split'!$EN$2)</f>
        <v>3.0598927641119431E-76</v>
      </c>
      <c r="BG18" s="44">
        <f ca="1">IF(BF18="","",('Full Split CC'!BG18*('Full Split'!$EM$2/(1+(1+'Full Split'!$EM$2)^-1))+'Full Split OC'!BG18+'Full Split FC'!BG18+'Full Split MA IC'!BG18+'Full Split FIC'!BG18)^-'Full Split'!$EN$2)</f>
        <v>3.239420211181379E-76</v>
      </c>
      <c r="BH18" s="44">
        <f ca="1">IF(BG18="","",('Full Split CC'!BH18*('Full Split'!$EM$2/(1+(1+'Full Split'!$EM$2)^-1))+'Full Split OC'!BH18+'Full Split FC'!BH18+'Full Split MA IC'!BH18+'Full Split FIC'!BH18)^-'Full Split'!$EN$2)</f>
        <v>3.4302268623030154E-76</v>
      </c>
      <c r="BI18" s="44">
        <f ca="1">IF(BH18="","",('Full Split CC'!BI18*('Full Split'!$EM$2/(1+(1+'Full Split'!$EM$2)^-1))+'Full Split OC'!BI18+'Full Split FC'!BI18+'Full Split MA IC'!BI18+'Full Split FIC'!BI18)^-'Full Split'!$EN$2)</f>
        <v>3.6330686026415613E-76</v>
      </c>
      <c r="BJ18" s="44">
        <f ca="1">IF(BI18="","",('Full Split CC'!BJ18*('Full Split'!$EM$2/(1+(1+'Full Split'!$EM$2)^-1))+'Full Split OC'!BJ18+'Full Split FC'!BJ18+'Full Split MA IC'!BJ18+'Full Split FIC'!BJ18)^-'Full Split'!$EN$2)</f>
        <v>3.6394935009558534E-76</v>
      </c>
      <c r="BK18" s="44">
        <f ca="1">IF(BJ18="","",('Full Split CC'!BK18*('Full Split'!$EM$2/(1+(1+'Full Split'!$EM$2)^-1))+'Full Split OC'!BK18+'Full Split FC'!BK18+'Full Split MA IC'!BK18+'Full Split FIC'!BK18)^-'Full Split'!$EN$2)</f>
        <v>3.6459305202809956E-76</v>
      </c>
      <c r="BL18" s="44">
        <f ca="1">IF(BK18="","",('Full Split CC'!BL18*('Full Split'!$EM$2/(1+(1+'Full Split'!$EM$2)^-1))+'Full Split OC'!BL18+'Full Split FC'!BL18+'Full Split MA IC'!BL18+'Full Split FIC'!BL18)^-'Full Split'!$EN$2)</f>
        <v>3.6523796849161501E-76</v>
      </c>
      <c r="BM18" s="44">
        <f ca="1">IF(BL18="","",('Full Split CC'!BM18*('Full Split'!$EM$2/(1+(1+'Full Split'!$EM$2)^-1))+'Full Split OC'!BM18+'Full Split FC'!BM18+'Full Split MA IC'!BM18+'Full Split FIC'!BM18)^-'Full Split'!$EN$2)</f>
        <v>3.6588410192121012E-76</v>
      </c>
      <c r="BN18" s="44">
        <f ca="1">IF(BM18="","",('Full Split CC'!BN18*('Full Split'!$EM$2/(1+(1+'Full Split'!$EM$2)^-1))+'Full Split OC'!BN18+'Full Split FC'!BN18+'Full Split MA IC'!BN18+'Full Split FIC'!BN18)^-'Full Split'!$EN$2)</f>
        <v>3.6653145475713015E-76</v>
      </c>
      <c r="BP18" s="10" t="s">
        <v>12</v>
      </c>
      <c r="BQ18" s="44">
        <f>IF(BP18="","",('Full Split CC'!BQ18*('Full Split'!$EM$2/(1+(1+'Full Split'!$EM$2)^-1))+'Full Split OC'!BQ18+'Full Split FC'!BQ18+'Full Split MA IC'!BQ18+'Full Split FIC'!BQ18)^-'Full Split'!$EN$2)</f>
        <v>9.9998198007192425E-166</v>
      </c>
      <c r="BR18" s="44">
        <f>IF(BQ18="","",('Full Split CC'!BR18*('Full Split'!$EM$2/(1+(1+'Full Split'!$EM$2)^-1))+'Full Split OC'!BR18+'Full Split FC'!BR18+'Full Split MA IC'!BR18+'Full Split FIC'!BR18)^-'Full Split'!$EN$2)</f>
        <v>9.9998261348822631E-166</v>
      </c>
      <c r="BS18" s="44">
        <f>IF(BR18="","",('Full Split CC'!BS18*('Full Split'!$EM$2/(1+(1+'Full Split'!$EM$2)^-1))+'Full Split OC'!BS18+'Full Split FC'!BS18+'Full Split MA IC'!BS18+'Full Split FIC'!BS18)^-'Full Split'!$EN$2)</f>
        <v>9.9998333460408028E-166</v>
      </c>
      <c r="BT18" s="44">
        <f>IF(BS18="","",('Full Split CC'!BT18*('Full Split'!$EM$2/(1+(1+'Full Split'!$EM$2)^-1))+'Full Split OC'!BT18+'Full Split FC'!BT18+'Full Split MA IC'!BT18+'Full Split FIC'!BT18)^-'Full Split'!$EN$2)</f>
        <v>9.9998404266860027E-166</v>
      </c>
      <c r="BU18" s="44">
        <f>IF(BT18="","",('Full Split CC'!BU18*('Full Split'!$EM$2/(1+(1+'Full Split'!$EM$2)^-1))+'Full Split OC'!BU18+'Full Split FC'!BU18+'Full Split MA IC'!BU18+'Full Split FIC'!BU18)^-'Full Split'!$EN$2)</f>
        <v>9.9998430342352143E-166</v>
      </c>
      <c r="BV18" s="44">
        <f>IF(BU18="","",('Full Split CC'!BV18*('Full Split'!$EM$2/(1+(1+'Full Split'!$EM$2)^-1))+'Full Split OC'!BV18+'Full Split FC'!BV18+'Full Split MA IC'!BV18+'Full Split FIC'!BV18)^-'Full Split'!$EN$2)</f>
        <v>9.9998464450801081E-166</v>
      </c>
      <c r="BW18" s="44">
        <f>IF(BV18="","",('Full Split CC'!BW18*('Full Split'!$EM$2/(1+(1+'Full Split'!$EM$2)^-1))+'Full Split OC'!BW18+'Full Split FC'!BW18+'Full Split MA IC'!BW18+'Full Split FIC'!BW18)^-'Full Split'!$EN$2)</f>
        <v>9.9998484156738893E-166</v>
      </c>
      <c r="BX18" s="44">
        <f>IF(BW18="","",('Full Split CC'!BX18*('Full Split'!$EM$2/(1+(1+'Full Split'!$EM$2)^-1))+'Full Split OC'!BX18+'Full Split FC'!BX18+'Full Split MA IC'!BX18+'Full Split FIC'!BX18)^-'Full Split'!$EN$2)</f>
        <v>9.9998505419027451E-166</v>
      </c>
      <c r="BY18" s="44">
        <f>IF(BX18="","",('Full Split CC'!BY18*('Full Split'!$EM$2/(1+(1+'Full Split'!$EM$2)^-1))+'Full Split OC'!BY18+'Full Split FC'!BY18+'Full Split MA IC'!BY18+'Full Split FIC'!BY18)^-'Full Split'!$EN$2)</f>
        <v>9.9998536125956967E-166</v>
      </c>
      <c r="BZ18" s="44">
        <f>IF(BY18="","",('Full Split CC'!BZ18*('Full Split'!$EM$2/(1+(1+'Full Split'!$EM$2)^-1))+'Full Split OC'!BZ18+'Full Split FC'!BZ18+'Full Split MA IC'!BZ18+'Full Split FIC'!BZ18)^-'Full Split'!$EN$2)</f>
        <v>9.9998559721814779E-166</v>
      </c>
      <c r="CA18" s="44">
        <f>IF(BZ18="","",('Full Split CC'!CA18*('Full Split'!$EM$2/(1+(1+'Full Split'!$EM$2)^-1))+'Full Split OC'!CA18+'Full Split FC'!CA18+'Full Split MA IC'!CA18+'Full Split FIC'!CA18)^-'Full Split'!$EN$2)</f>
        <v>9.9998589924521762E-166</v>
      </c>
      <c r="CB18" s="44">
        <f>IF(CA18="","",('Full Split CC'!CB18*('Full Split'!$EM$2/(1+(1+'Full Split'!$EM$2)^-1))+'Full Split OC'!CB18+'Full Split FC'!CB18+'Full Split MA IC'!CB18+'Full Split FIC'!CB18)^-'Full Split'!$EN$2)</f>
        <v>9.9998617011922564E-166</v>
      </c>
      <c r="CC18" s="44">
        <f>IF(CB18="","",('Full Split CC'!CC18*('Full Split'!$EM$2/(1+(1+'Full Split'!$EM$2)^-1))+'Full Split OC'!CC18+'Full Split FC'!CC18+'Full Split MA IC'!CC18+'Full Split FIC'!CC18)^-'Full Split'!$EN$2)</f>
        <v>9.9998637877051075E-166</v>
      </c>
      <c r="CD18" s="44">
        <f>IF(CC18="","",('Full Split CC'!CD18*('Full Split'!$EM$2/(1+(1+'Full Split'!$EM$2)^-1))+'Full Split OC'!CD18+'Full Split FC'!CD18+'Full Split MA IC'!CD18+'Full Split FIC'!CD18)^-'Full Split'!$EN$2)</f>
        <v>9.9998625779544506E-166</v>
      </c>
      <c r="CE18" s="44">
        <f>IF(CD18="","",('Full Split CC'!CE18*('Full Split'!$EM$2/(1+(1+'Full Split'!$EM$2)^-1))+'Full Split OC'!CE18+'Full Split FC'!CE18+'Full Split MA IC'!CE18+'Full Split FIC'!CE18)^-'Full Split'!$EN$2)</f>
        <v>9.9998649836363258E-166</v>
      </c>
      <c r="CF18" s="44">
        <f>IF(CE18="","",('Full Split CC'!CF18*('Full Split'!$EM$2/(1+(1+'Full Split'!$EM$2)^-1))+'Full Split OC'!CF18+'Full Split FC'!CF18+'Full Split MA IC'!CF18+'Full Split FIC'!CF18)^-'Full Split'!$EN$2)</f>
        <v>9.9998654770688835E-166</v>
      </c>
      <c r="CG18" s="44">
        <f>IF(CF18="","",('Full Split CC'!CG18*('Full Split'!$EM$2/(1+(1+'Full Split'!$EM$2)^-1))+'Full Split OC'!CG18+'Full Split FC'!CG18+'Full Split MA IC'!CG18+'Full Split FIC'!CG18)^-'Full Split'!$EN$2)</f>
        <v>9.9998675021335568E-166</v>
      </c>
      <c r="CH18" s="44">
        <f>IF(CG18="","",('Full Split CC'!CH18*('Full Split'!$EM$2/(1+(1+'Full Split'!$EM$2)^-1))+'Full Split OC'!CH18+'Full Split FC'!CH18+'Full Split MA IC'!CH18+'Full Split FIC'!CH18)^-'Full Split'!$EN$2)</f>
        <v>9.9998666289574053E-166</v>
      </c>
      <c r="CI18" s="44">
        <f>IF(CH18="","",('Full Split CC'!CI18*('Full Split'!$EM$2/(1+(1+'Full Split'!$EM$2)^-1))+'Full Split OC'!CI18+'Full Split FC'!CI18+'Full Split MA IC'!CI18+'Full Split FIC'!CI18)^-'Full Split'!$EN$2)</f>
        <v>9.999870090589142E-166</v>
      </c>
      <c r="CJ18" s="44">
        <f>IF(CI18="","",('Full Split CC'!CJ18*('Full Split'!$EM$2/(1+(1+'Full Split'!$EM$2)^-1))+'Full Split OC'!CJ18+'Full Split FC'!CJ18+'Full Split MA IC'!CJ18+'Full Split FIC'!CJ18)^-'Full Split'!$EN$2)</f>
        <v>9.9998706863239124E-166</v>
      </c>
      <c r="CK18" s="44">
        <f>IF(CJ18="","",('Full Split CC'!CK18*('Full Split'!$EM$2/(1+(1+'Full Split'!$EM$2)^-1))+'Full Split OC'!CK18+'Full Split FC'!CK18+'Full Split MA IC'!CK18+'Full Split FIC'!CK18)^-'Full Split'!$EN$2)</f>
        <v>9.999869584192553E-166</v>
      </c>
      <c r="CL18" s="44">
        <f>IF(CK18="","",('Full Split CC'!CL18*('Full Split'!$EM$2/(1+(1+'Full Split'!$EM$2)^-1))+'Full Split OC'!CL18+'Full Split FC'!CL18+'Full Split MA IC'!CL18+'Full Split FIC'!CL18)^-'Full Split'!$EN$2)</f>
        <v>9.9998761537325095E-166</v>
      </c>
      <c r="CM18" s="44">
        <f>IF(CL18="","",('Full Split CC'!CM18*('Full Split'!$EM$2/(1+(1+'Full Split'!$EM$2)^-1))+'Full Split OC'!CM18+'Full Split FC'!CM18+'Full Split MA IC'!CM18+'Full Split FIC'!CM18)^-'Full Split'!$EN$2)</f>
        <v>9.9998721701669075E-166</v>
      </c>
      <c r="CN18" s="44">
        <f>IF(CM18="","",('Full Split CC'!CN18*('Full Split'!$EM$2/(1+(1+'Full Split'!$EM$2)^-1))+'Full Split OC'!CN18+'Full Split FC'!CN18+'Full Split MA IC'!CN18+'Full Split FIC'!CN18)^-'Full Split'!$EN$2)</f>
        <v>9.9998788934920311E-166</v>
      </c>
      <c r="CO18" s="44">
        <f>IF(CN18="","",('Full Split CC'!CO18*('Full Split'!$EM$2/(1+(1+'Full Split'!$EM$2)^-1))+'Full Split OC'!CO18+'Full Split FC'!CO18+'Full Split MA IC'!CO18+'Full Split FIC'!CO18)^-'Full Split'!$EN$2)</f>
        <v>9.999878273309972E-166</v>
      </c>
      <c r="CP18" s="44">
        <f>IF(CO18="","",('Full Split CC'!CP18*('Full Split'!$EM$2/(1+(1+'Full Split'!$EM$2)^-1))+'Full Split OC'!CP18+'Full Split FC'!CP18+'Full Split MA IC'!CP18+'Full Split FIC'!CP18)^-'Full Split'!$EN$2)</f>
        <v>3.6617819494012573E-78</v>
      </c>
      <c r="CQ18" s="44">
        <f>IF(CP18="","",('Full Split CC'!CQ18*('Full Split'!$EM$2/(1+(1+'Full Split'!$EM$2)^-1))+'Full Split OC'!CQ18+'Full Split FC'!CQ18+'Full Split MA IC'!CQ18+'Full Split FIC'!CQ18)^-'Full Split'!$EN$2)</f>
        <v>5.2978180721615596E-78</v>
      </c>
      <c r="CR18" s="44">
        <f>IF(CQ18="","",('Full Split CC'!CR18*('Full Split'!$EM$2/(1+(1+'Full Split'!$EM$2)^-1))+'Full Split OC'!CR18+'Full Split FC'!CR18+'Full Split MA IC'!CR18+'Full Split FIC'!CR18)^-'Full Split'!$EN$2)</f>
        <v>1.4487636792359464E-78</v>
      </c>
      <c r="CS18" s="44">
        <f>IF(CR18="","",('Full Split CC'!CS18*('Full Split'!$EM$2/(1+(1+'Full Split'!$EM$2)^-1))+'Full Split OC'!CS18+'Full Split FC'!CS18+'Full Split MA IC'!CS18+'Full Split FIC'!CS18)^-'Full Split'!$EN$2)</f>
        <v>3.1769307007208789E-77</v>
      </c>
      <c r="CT18" s="44">
        <f>IF(CS18="","",('Full Split CC'!CT18*('Full Split'!$EM$2/(1+(1+'Full Split'!$EM$2)^-1))+'Full Split OC'!CT18+'Full Split FC'!CT18+'Full Split MA IC'!CT18+'Full Split FIC'!CT18)^-'Full Split'!$EN$2)</f>
        <v>6.4978029185535665E-76</v>
      </c>
      <c r="CU18" s="44">
        <f>IF(CT18="","",('Full Split CC'!CU18*('Full Split'!$EM$2/(1+(1+'Full Split'!$EM$2)^-1))+'Full Split OC'!CU18+'Full Split FC'!CU18+'Full Split MA IC'!CU18+'Full Split FIC'!CU18)^-'Full Split'!$EN$2)</f>
        <v>1.0418225183215506E-76</v>
      </c>
      <c r="CV18" s="44">
        <f ca="1">IF(CU18="","",('Full Split CC'!CV18*('Full Split'!$EM$2/(1+(1+'Full Split'!$EM$2)^-1))+'Full Split OC'!CV18+'Full Split FC'!CV18+'Full Split MA IC'!CV18+'Full Split FIC'!CV18)^-'Full Split'!$EN$2)</f>
        <v>2.5795065871447196E-77</v>
      </c>
      <c r="CW18" s="44">
        <f ca="1">IF(CV18="","",('Full Split CC'!CW18*('Full Split'!$EM$2/(1+(1+'Full Split'!$EM$2)^-1))+'Full Split OC'!CW18+'Full Split FC'!CW18+'Full Split MA IC'!CW18+'Full Split FIC'!CW18)^-'Full Split'!$EN$2)</f>
        <v>6.0536117846353884E-78</v>
      </c>
      <c r="CX18" s="44">
        <f ca="1">IF(CW18="","",('Full Split CC'!CX18*('Full Split'!$EM$2/(1+(1+'Full Split'!$EM$2)^-1))+'Full Split OC'!CX18+'Full Split FC'!CX18+'Full Split MA IC'!CX18+'Full Split FIC'!CX18)^-'Full Split'!$EN$2)</f>
        <v>2.0676804178600073E-78</v>
      </c>
      <c r="CY18" s="44">
        <f ca="1">IF(CX18="","",('Full Split CC'!CY18*('Full Split'!$EM$2/(1+(1+'Full Split'!$EM$2)^-1))+'Full Split OC'!CY18+'Full Split FC'!CY18+'Full Split MA IC'!CY18+'Full Split FIC'!CY18)^-'Full Split'!$EN$2)</f>
        <v>2.4163740712445771E-78</v>
      </c>
      <c r="CZ18" s="44">
        <f ca="1">IF(CY18="","",('Full Split CC'!CZ18*('Full Split'!$EM$2/(1+(1+'Full Split'!$EM$2)^-1))+'Full Split OC'!CZ18+'Full Split FC'!CZ18+'Full Split MA IC'!CZ18+'Full Split FIC'!CZ18)^-'Full Split'!$EN$2)</f>
        <v>3.4941310448812367E-78</v>
      </c>
      <c r="DA18" s="44">
        <f ca="1">IF(CZ18="","",('Full Split CC'!DA18*('Full Split'!$EM$2/(1+(1+'Full Split'!$EM$2)^-1))+'Full Split OC'!DA18+'Full Split FC'!DA18+'Full Split MA IC'!DA18+'Full Split FIC'!DA18)^-'Full Split'!$EN$2)</f>
        <v>5.0997871367084071E-78</v>
      </c>
      <c r="DB18" s="44">
        <f ca="1">IF(DA18="","",('Full Split CC'!DB18*('Full Split'!$EM$2/(1+(1+'Full Split'!$EM$2)^-1))+'Full Split OC'!DB18+'Full Split FC'!DB18+'Full Split MA IC'!DB18+'Full Split FIC'!DB18)^-'Full Split'!$EN$2)</f>
        <v>7.5164297385620677E-78</v>
      </c>
      <c r="DC18" s="44">
        <f ca="1">IF(DB18="","",('Full Split CC'!DC18*('Full Split'!$EM$2/(1+(1+'Full Split'!$EM$2)^-1))+'Full Split OC'!DC18+'Full Split FC'!DC18+'Full Split MA IC'!DC18+'Full Split FIC'!DC18)^-'Full Split'!$EN$2)</f>
        <v>1.1192918427327844E-77</v>
      </c>
      <c r="DD18" s="44">
        <f ca="1">IF(DC18="","",('Full Split CC'!DD18*('Full Split'!$EM$2/(1+(1+'Full Split'!$EM$2)^-1))+'Full Split OC'!DD18+'Full Split FC'!DD18+'Full Split MA IC'!DD18+'Full Split FIC'!DD18)^-'Full Split'!$EN$2)</f>
        <v>1.6849662265474237E-77</v>
      </c>
      <c r="DE18" s="44">
        <f ca="1">IF(DD18="","",('Full Split CC'!DE18*('Full Split'!$EM$2/(1+(1+'Full Split'!$EM$2)^-1))+'Full Split OC'!DE18+'Full Split FC'!DE18+'Full Split MA IC'!DE18+'Full Split FIC'!DE18)^-'Full Split'!$EN$2)</f>
        <v>2.5657813704025717E-77</v>
      </c>
      <c r="DF18" s="44">
        <f ca="1">IF(DE18="","",('Full Split CC'!DF18*('Full Split'!$EM$2/(1+(1+'Full Split'!$EM$2)^-1))+'Full Split OC'!DF18+'Full Split FC'!DF18+'Full Split MA IC'!DF18+'Full Split FIC'!DF18)^-'Full Split'!$EN$2)</f>
        <v>3.9547226618351686E-77</v>
      </c>
      <c r="DG18" s="44">
        <f ca="1">IF(DF18="","",('Full Split CC'!DG18*('Full Split'!$EM$2/(1+(1+'Full Split'!$EM$2)^-1))+'Full Split OC'!DG18+'Full Split FC'!DG18+'Full Split MA IC'!DG18+'Full Split FIC'!DG18)^-'Full Split'!$EN$2)</f>
        <v>6.1743794008270284E-77</v>
      </c>
      <c r="DH18" s="44">
        <f ca="1">IF(DG18="","",('Full Split CC'!DH18*('Full Split'!$EM$2/(1+(1+'Full Split'!$EM$2)^-1))+'Full Split OC'!DH18+'Full Split FC'!DH18+'Full Split MA IC'!DH18+'Full Split FIC'!DH18)^-'Full Split'!$EN$2)</f>
        <v>9.7722189556931029E-77</v>
      </c>
      <c r="DI18" s="44">
        <f ca="1">IF(DH18="","",('Full Split CC'!DI18*('Full Split'!$EM$2/(1+(1+'Full Split'!$EM$2)^-1))+'Full Split OC'!DI18+'Full Split FC'!DI18+'Full Split MA IC'!DI18+'Full Split FIC'!DI18)^-'Full Split'!$EN$2)</f>
        <v>1.5692413429655172E-76</v>
      </c>
      <c r="DJ18" s="44">
        <f ca="1">IF(DI18="","",('Full Split CC'!DJ18*('Full Split'!$EM$2/(1+(1+'Full Split'!$EM$2)^-1))+'Full Split OC'!DJ18+'Full Split FC'!DJ18+'Full Split MA IC'!DJ18+'Full Split FIC'!DJ18)^-'Full Split'!$EN$2)</f>
        <v>1.6571838604221008E-76</v>
      </c>
      <c r="DK18" s="44">
        <f ca="1">IF(DJ18="","",('Full Split CC'!DK18*('Full Split'!$EM$2/(1+(1+'Full Split'!$EM$2)^-1))+'Full Split OC'!DK18+'Full Split FC'!DK18+'Full Split MA IC'!DK18+'Full Split FIC'!DK18)^-'Full Split'!$EN$2)</f>
        <v>1.7504029854877279E-76</v>
      </c>
      <c r="DL18" s="44">
        <f ca="1">IF(DK18="","",('Full Split CC'!DL18*('Full Split'!$EM$2/(1+(1+'Full Split'!$EM$2)^-1))+'Full Split OC'!DL18+'Full Split FC'!DL18+'Full Split MA IC'!DL18+'Full Split FIC'!DL18)^-'Full Split'!$EN$2)</f>
        <v>1.8492363774945232E-76</v>
      </c>
      <c r="DM18" s="44">
        <f ca="1">IF(DL18="","",('Full Split CC'!DM18*('Full Split'!$EM$2/(1+(1+'Full Split'!$EM$2)^-1))+'Full Split OC'!DM18+'Full Split FC'!DM18+'Full Split MA IC'!DM18+'Full Split FIC'!DM18)^-'Full Split'!$EN$2)</f>
        <v>1.9540446429634482E-76</v>
      </c>
      <c r="DN18" s="44">
        <f ca="1">IF(DM18="","",('Full Split CC'!DN18*('Full Split'!$EM$2/(1+(1+'Full Split'!$EM$2)^-1))+'Full Split OC'!DN18+'Full Split FC'!DN18+'Full Split MA IC'!DN18+'Full Split FIC'!DN18)^-'Full Split'!$EN$2)</f>
        <v>2.0652130112843519E-76</v>
      </c>
      <c r="DO18" s="44">
        <f ca="1">IF(DN18="","",('Full Split CC'!DO18*('Full Split'!$EM$2/(1+(1+'Full Split'!$EM$2)^-1))+'Full Split OC'!DO18+'Full Split FC'!DO18+'Full Split MA IC'!DO18+'Full Split FIC'!DO18)^-'Full Split'!$EN$2)</f>
        <v>2.1831531101867108E-76</v>
      </c>
      <c r="DP18" s="44">
        <f ca="1">IF(DO18="","",('Full Split CC'!DP18*('Full Split'!$EM$2/(1+(1+'Full Split'!$EM$2)^-1))+'Full Split OC'!DP18+'Full Split FC'!DP18+'Full Split MA IC'!DP18+'Full Split FIC'!DP18)^-'Full Split'!$EN$2)</f>
        <v>2.3083048824833334E-76</v>
      </c>
      <c r="DQ18" s="44">
        <f ca="1">IF(DP18="","",('Full Split CC'!DQ18*('Full Split'!$EM$2/(1+(1+'Full Split'!$EM$2)^-1))+'Full Split OC'!DQ18+'Full Split FC'!DQ18+'Full Split MA IC'!DQ18+'Full Split FIC'!DQ18)^-'Full Split'!$EN$2)</f>
        <v>2.4411386498701631E-76</v>
      </c>
      <c r="DR18" s="44">
        <f ca="1">IF(DQ18="","",('Full Split CC'!DR18*('Full Split'!$EM$2/(1+(1+'Full Split'!$EM$2)^-1))+'Full Split OC'!DR18+'Full Split FC'!DR18+'Full Split MA IC'!DR18+'Full Split FIC'!DR18)^-'Full Split'!$EN$2)</f>
        <v>2.5821573356742218E-76</v>
      </c>
      <c r="DS18" s="44">
        <f ca="1">IF(DR18="","",('Full Split CC'!DS18*('Full Split'!$EM$2/(1+(1+'Full Split'!$EM$2)^-1))+'Full Split OC'!DS18+'Full Split FC'!DS18+'Full Split MA IC'!DS18+'Full Split FIC'!DS18)^-'Full Split'!$EN$2)</f>
        <v>2.7318988594529487E-76</v>
      </c>
      <c r="DT18" s="44">
        <f ca="1">IF(DS18="","",('Full Split CC'!DT18*('Full Split'!$EM$2/(1+(1+'Full Split'!$EM$2)^-1))+'Full Split OC'!DT18+'Full Split FC'!DT18+'Full Split MA IC'!DT18+'Full Split FIC'!DT18)^-'Full Split'!$EN$2)</f>
        <v>2.8909387174499017E-76</v>
      </c>
      <c r="DU18" s="44">
        <f ca="1">IF(DT18="","",('Full Split CC'!DU18*('Full Split'!$EM$2/(1+(1+'Full Split'!$EM$2)^-1))+'Full Split OC'!DU18+'Full Split FC'!DU18+'Full Split MA IC'!DU18+'Full Split FIC'!DU18)^-'Full Split'!$EN$2)</f>
        <v>3.0598927641119431E-76</v>
      </c>
      <c r="DV18" s="44">
        <f ca="1">IF(DU18="","",('Full Split CC'!DV18*('Full Split'!$EM$2/(1+(1+'Full Split'!$EM$2)^-1))+'Full Split OC'!DV18+'Full Split FC'!DV18+'Full Split MA IC'!DV18+'Full Split FIC'!DV18)^-'Full Split'!$EN$2)</f>
        <v>3.239420211181379E-76</v>
      </c>
      <c r="DW18" s="44">
        <f ca="1">IF(DV18="","",('Full Split CC'!DW18*('Full Split'!$EM$2/(1+(1+'Full Split'!$EM$2)^-1))+'Full Split OC'!DW18+'Full Split FC'!DW18+'Full Split MA IC'!DW18+'Full Split FIC'!DW18)^-'Full Split'!$EN$2)</f>
        <v>3.4302268623030154E-76</v>
      </c>
      <c r="DX18" s="44">
        <f ca="1">IF(DW18="","",('Full Split CC'!DX18*('Full Split'!$EM$2/(1+(1+'Full Split'!$EM$2)^-1))+'Full Split OC'!DX18+'Full Split FC'!DX18+'Full Split MA IC'!DX18+'Full Split FIC'!DX18)^-'Full Split'!$EN$2)</f>
        <v>3.6330686026415613E-76</v>
      </c>
      <c r="DY18" s="44">
        <f ca="1">IF(DX18="","",('Full Split CC'!DY18*('Full Split'!$EM$2/(1+(1+'Full Split'!$EM$2)^-1))+'Full Split OC'!DY18+'Full Split FC'!DY18+'Full Split MA IC'!DY18+'Full Split FIC'!DY18)^-'Full Split'!$EN$2)</f>
        <v>3.6394935009558534E-76</v>
      </c>
      <c r="DZ18" s="44">
        <f ca="1">IF(DY18="","",('Full Split CC'!DZ18*('Full Split'!$EM$2/(1+(1+'Full Split'!$EM$2)^-1))+'Full Split OC'!DZ18+'Full Split FC'!DZ18+'Full Split MA IC'!DZ18+'Full Split FIC'!DZ18)^-'Full Split'!$EN$2)</f>
        <v>3.6459305202809956E-76</v>
      </c>
      <c r="EA18" s="44">
        <f ca="1">IF(DZ18="","",('Full Split CC'!EA18*('Full Split'!$EM$2/(1+(1+'Full Split'!$EM$2)^-1))+'Full Split OC'!EA18+'Full Split FC'!EA18+'Full Split MA IC'!EA18+'Full Split FIC'!EA18)^-'Full Split'!$EN$2)</f>
        <v>3.6523796849161501E-76</v>
      </c>
      <c r="EB18" s="44">
        <f ca="1">IF(EA18="","",('Full Split CC'!EB18*('Full Split'!$EM$2/(1+(1+'Full Split'!$EM$2)^-1))+'Full Split OC'!EB18+'Full Split FC'!EB18+'Full Split MA IC'!EB18+'Full Split FIC'!EB18)^-'Full Split'!$EN$2)</f>
        <v>3.6588410192121012E-76</v>
      </c>
      <c r="EC18" s="44">
        <f ca="1">IF(EB18="","",('Full Split CC'!EC18*('Full Split'!$EM$2/(1+(1+'Full Split'!$EM$2)^-1))+'Full Split OC'!EC18+'Full Split FC'!EC18+'Full Split MA IC'!EC18+'Full Split FIC'!EC18)^-'Full Split'!$EN$2)</f>
        <v>3.6653145475713015E-76</v>
      </c>
      <c r="ED18" s="44"/>
      <c r="EE18" s="44"/>
      <c r="EF18" s="44"/>
      <c r="EG18" s="44"/>
      <c r="EH18" s="44"/>
      <c r="EI18" s="44"/>
      <c r="EJ18" s="44"/>
      <c r="EK18" s="44"/>
    </row>
    <row r="19" spans="1:141" x14ac:dyDescent="0.25">
      <c r="A19" s="1" t="s">
        <v>84</v>
      </c>
      <c r="B19" s="44">
        <f>IF(A19="","",('Full Split CC'!B19*('Full Split'!$EM$2/(1+(1+'Full Split'!$EM$2)^-1))+'Full Split OC'!B19+'Full Split FC'!B19+'Full Split MA IC'!B19+'Full Split FIC'!B19)^-'Full Split'!$EN$2)</f>
        <v>9.9998872894875002E-166</v>
      </c>
      <c r="C19" s="44">
        <f>IF(B19="","",('Full Split CC'!C19*('Full Split'!$EM$2/(1+(1+'Full Split'!$EM$2)^-1))+'Full Split OC'!C19+'Full Split FC'!C19+'Full Split MA IC'!C19+'Full Split FIC'!C19)^-'Full Split'!$EN$2)</f>
        <v>9.999891514885653E-166</v>
      </c>
      <c r="D19" s="44">
        <f>IF(C19="","",('Full Split CC'!D19*('Full Split'!$EM$2/(1+(1+'Full Split'!$EM$2)^-1))+'Full Split OC'!D19+'Full Split FC'!D19+'Full Split MA IC'!D19+'Full Split FIC'!D19)^-'Full Split'!$EN$2)</f>
        <v>9.9998963253094781E-166</v>
      </c>
      <c r="E19" s="44">
        <f>IF(D19="","",('Full Split CC'!E19*('Full Split'!$EM$2/(1+(1+'Full Split'!$EM$2)^-1))+'Full Split OC'!E19+'Full Split FC'!E19+'Full Split MA IC'!E19+'Full Split FIC'!E19)^-'Full Split'!$EN$2)</f>
        <v>9.9999010486692028E-166</v>
      </c>
      <c r="F19" s="44">
        <f>IF(E19="","",('Full Split CC'!F19*('Full Split'!$EM$2/(1+(1+'Full Split'!$EM$2)^-1))+'Full Split OC'!F19+'Full Split FC'!F19+'Full Split MA IC'!F19+'Full Split FIC'!F19)^-'Full Split'!$EN$2)</f>
        <v>9.999902788113885E-166</v>
      </c>
      <c r="G19" s="44">
        <f>IF(F19="","",('Full Split CC'!G19*('Full Split'!$EM$2/(1+(1+'Full Split'!$EM$2)^-1))+'Full Split OC'!G19+'Full Split FC'!G19+'Full Split MA IC'!G19+'Full Split FIC'!G19)^-'Full Split'!$EN$2)</f>
        <v>9.9999050634210548E-166</v>
      </c>
      <c r="H19" s="44">
        <f>IF(G19="","",('Full Split CC'!H19*('Full Split'!$EM$2/(1+(1+'Full Split'!$EM$2)^-1))+'Full Split OC'!H19+'Full Split FC'!H19+'Full Split MA IC'!H19+'Full Split FIC'!H19)^-'Full Split'!$EN$2)</f>
        <v>9.9999063779650863E-166</v>
      </c>
      <c r="I19" s="44">
        <f>IF(H19="","",('Full Split CC'!I19*('Full Split'!$EM$2/(1+(1+'Full Split'!$EM$2)^-1))+'Full Split OC'!I19+'Full Split FC'!I19+'Full Split MA IC'!I19+'Full Split FIC'!I19)^-'Full Split'!$EN$2)</f>
        <v>9.9999077963300635E-166</v>
      </c>
      <c r="J19" s="44">
        <f>IF(I19="","",('Full Split CC'!J19*('Full Split'!$EM$2/(1+(1+'Full Split'!$EM$2)^-1))+'Full Split OC'!J19+'Full Split FC'!J19+'Full Split MA IC'!J19+'Full Split FIC'!J19)^-'Full Split'!$EN$2)</f>
        <v>9.9999098447280581E-166</v>
      </c>
      <c r="K19" s="44">
        <f>IF(J19="","",('Full Split CC'!K19*('Full Split'!$EM$2/(1+(1+'Full Split'!$EM$2)^-1))+'Full Split OC'!K19+'Full Split FC'!K19+'Full Split MA IC'!K19+'Full Split FIC'!K19)^-'Full Split'!$EN$2)</f>
        <v>9.9999114187605293E-166</v>
      </c>
      <c r="L19" s="44">
        <f>IF(K19="","",('Full Split CC'!L19*('Full Split'!$EM$2/(1+(1+'Full Split'!$EM$2)^-1))+'Full Split OC'!L19+'Full Split FC'!L19+'Full Split MA IC'!L19+'Full Split FIC'!L19)^-'Full Split'!$EN$2)</f>
        <v>9.9999134335224445E-166</v>
      </c>
      <c r="M19" s="44">
        <f>IF(L19="","",('Full Split CC'!M19*('Full Split'!$EM$2/(1+(1+'Full Split'!$EM$2)^-1))+'Full Split OC'!M19+'Full Split FC'!M19+'Full Split MA IC'!M19+'Full Split FIC'!M19)^-'Full Split'!$EN$2)</f>
        <v>9.9999151784361567E-166</v>
      </c>
      <c r="N19" s="44">
        <f>IF(M19="","",('Full Split CC'!N19*('Full Split'!$EM$2/(1+(1+'Full Split'!$EM$2)^-1))+'Full Split OC'!N19+'Full Split FC'!N19+'Full Split MA IC'!N19+'Full Split FIC'!N19)^-'Full Split'!$EN$2)</f>
        <v>9.9999166379879042E-166</v>
      </c>
      <c r="O19" s="44">
        <f>IF(N19="","",('Full Split CC'!O19*('Full Split'!$EM$2/(1+(1+'Full Split'!$EM$2)^-1))+'Full Split OC'!O19+'Full Split FC'!O19+'Full Split MA IC'!O19+'Full Split FIC'!O19)^-'Full Split'!$EN$2)</f>
        <v>9.9999189669726049E-166</v>
      </c>
      <c r="P19" s="44">
        <f>IF(O19="","",('Full Split CC'!P19*('Full Split'!$EM$2/(1+(1+'Full Split'!$EM$2)^-1))+'Full Split OC'!P19+'Full Split FC'!P19+'Full Split MA IC'!P19+'Full Split FIC'!P19)^-'Full Split'!$EN$2)</f>
        <v>9.9999205487754819E-166</v>
      </c>
      <c r="Q19" s="44">
        <f>IF(P19="","",('Full Split CC'!Q19*('Full Split'!$EM$2/(1+(1+'Full Split'!$EM$2)^-1))+'Full Split OC'!Q19+'Full Split FC'!Q19+'Full Split MA IC'!Q19+'Full Split FIC'!Q19)^-'Full Split'!$EN$2)</f>
        <v>9.9999222999691741E-166</v>
      </c>
      <c r="R19" s="44">
        <f>IF(Q19="","",('Full Split CC'!R19*('Full Split'!$EM$2/(1+(1+'Full Split'!$EM$2)^-1))+'Full Split OC'!R19+'Full Split FC'!R19+'Full Split MA IC'!R19+'Full Split FIC'!R19)^-'Full Split'!$EN$2)</f>
        <v>9.9999242226505058E-166</v>
      </c>
      <c r="S19" s="44">
        <f>IF(R19="","",('Full Split CC'!S19*('Full Split'!$EM$2/(1+(1+'Full Split'!$EM$2)^-1))+'Full Split OC'!S19+'Full Split FC'!S19+'Full Split MA IC'!S19+'Full Split FIC'!S19)^-'Full Split'!$EN$2)</f>
        <v>9.9999252330064475E-166</v>
      </c>
      <c r="T19" s="44">
        <f>IF(S19="","",('Full Split CC'!T19*('Full Split'!$EM$2/(1+(1+'Full Split'!$EM$2)^-1))+'Full Split OC'!T19+'Full Split FC'!T19+'Full Split MA IC'!T19+'Full Split FIC'!T19)^-'Full Split'!$EN$2)</f>
        <v>9.9999260881591095E-166</v>
      </c>
      <c r="U19" s="44">
        <f>IF(T19="","",('Full Split CC'!U19*('Full Split'!$EM$2/(1+(1+'Full Split'!$EM$2)^-1))+'Full Split OC'!U19+'Full Split FC'!U19+'Full Split MA IC'!U19+'Full Split FIC'!U19)^-'Full Split'!$EN$2)</f>
        <v>9.9999275862301113E-166</v>
      </c>
      <c r="V19" s="44">
        <f>IF(U19="","",('Full Split CC'!V19*('Full Split'!$EM$2/(1+(1+'Full Split'!$EM$2)^-1))+'Full Split OC'!V19+'Full Split FC'!V19+'Full Split MA IC'!V19+'Full Split FIC'!V19)^-'Full Split'!$EN$2)</f>
        <v>9.9999287091540714E-166</v>
      </c>
      <c r="W19" s="44">
        <f>IF(V19="","",('Full Split CC'!W19*('Full Split'!$EM$2/(1+(1+'Full Split'!$EM$2)^-1))+'Full Split OC'!W19+'Full Split FC'!W19+'Full Split MA IC'!W19+'Full Split FIC'!W19)^-'Full Split'!$EN$2)</f>
        <v>9.9999302821739701E-166</v>
      </c>
      <c r="X19" s="44">
        <f>IF(W19="","",('Full Split CC'!X19*('Full Split'!$EM$2/(1+(1+'Full Split'!$EM$2)^-1))+'Full Split OC'!X19+'Full Split FC'!X19+'Full Split MA IC'!X19+'Full Split FIC'!X19)^-'Full Split'!$EN$2)</f>
        <v>9.9999317782368579E-166</v>
      </c>
      <c r="Y19" s="44">
        <f>IF(X19="","",('Full Split CC'!Y19*('Full Split'!$EM$2/(1+(1+'Full Split'!$EM$2)^-1))+'Full Split OC'!Y19+'Full Split FC'!Y19+'Full Split MA IC'!Y19+'Full Split FIC'!Y19)^-'Full Split'!$EN$2)</f>
        <v>9.999932907333894E-166</v>
      </c>
      <c r="Z19" s="44">
        <f>IF(Y19="","",('Full Split CC'!Z19*('Full Split'!$EM$2/(1+(1+'Full Split'!$EM$2)^-1))+'Full Split OC'!Z19+'Full Split FC'!Z19+'Full Split MA IC'!Z19+'Full Split FIC'!Z19)^-'Full Split'!$EN$2)</f>
        <v>9.9999344877688583E-166</v>
      </c>
      <c r="AA19" s="44">
        <f>IF(Z19="","",('Full Split CC'!AA19*('Full Split'!$EM$2/(1+(1+'Full Split'!$EM$2)^-1))+'Full Split OC'!AA19+'Full Split FC'!AA19+'Full Split MA IC'!AA19+'Full Split FIC'!AA19)^-'Full Split'!$EN$2)</f>
        <v>9.9999357899061802E-166</v>
      </c>
      <c r="AB19" s="44">
        <f>IF(AA19="","",('Full Split CC'!AB19*('Full Split'!$EM$2/(1+(1+'Full Split'!$EM$2)^-1))+'Full Split OC'!AB19+'Full Split FC'!AB19+'Full Split MA IC'!AB19+'Full Split FIC'!AB19)^-'Full Split'!$EN$2)</f>
        <v>9.9999369409782369E-166</v>
      </c>
      <c r="AC19" s="44">
        <f>IF(AB19="","",('Full Split CC'!AC19*('Full Split'!$EM$2/(1+(1+'Full Split'!$EM$2)^-1))+'Full Split OC'!AC19+'Full Split FC'!AC19+'Full Split MA IC'!AC19+'Full Split FIC'!AC19)^-'Full Split'!$EN$2)</f>
        <v>9.9999373795727655E-166</v>
      </c>
      <c r="AD19" s="44">
        <f>IF(AC19="","",('Full Split CC'!AD19*('Full Split'!$EM$2/(1+(1+'Full Split'!$EM$2)^-1))+'Full Split OC'!AD19+'Full Split FC'!AD19+'Full Split MA IC'!AD19+'Full Split FIC'!AD19)^-'Full Split'!$EN$2)</f>
        <v>9.9999377310471908E-166</v>
      </c>
      <c r="AE19" s="44">
        <f>IF(AD19="","",('Full Split CC'!AE19*('Full Split'!$EM$2/(1+(1+'Full Split'!$EM$2)^-1))+'Full Split OC'!AE19+'Full Split FC'!AE19+'Full Split MA IC'!AE19+'Full Split FIC'!AE19)^-'Full Split'!$EN$2)</f>
        <v>3.0562726725731003E-74</v>
      </c>
      <c r="AF19" s="44">
        <f>IF(AE19="","",('Full Split CC'!AF19*('Full Split'!$EM$2/(1+(1+'Full Split'!$EM$2)^-1))+'Full Split OC'!AF19+'Full Split FC'!AF19+'Full Split MA IC'!AF19+'Full Split FIC'!AF19)^-'Full Split'!$EN$2)</f>
        <v>4.8206357437695231E-75</v>
      </c>
      <c r="AG19" s="44">
        <f ca="1">IF(AF19="","",('Full Split CC'!AG19*('Full Split'!$EM$2/(1+(1+'Full Split'!$EM$2)^-1))+'Full Split OC'!AG19+'Full Split FC'!AG19+'Full Split MA IC'!AG19+'Full Split FIC'!AG19)^-'Full Split'!$EN$2)</f>
        <v>9.6193054232972153E-76</v>
      </c>
      <c r="AH19" s="44">
        <f ca="1">IF(AG19="","",('Full Split CC'!AH19*('Full Split'!$EM$2/(1+(1+'Full Split'!$EM$2)^-1))+'Full Split OC'!AH19+'Full Split FC'!AH19+'Full Split MA IC'!AH19+'Full Split FIC'!AH19)^-'Full Split'!$EN$2)</f>
        <v>1.6683661019386135E-76</v>
      </c>
      <c r="AI19" s="44">
        <f ca="1">IF(AH19="","",('Full Split CC'!AI19*('Full Split'!$EM$2/(1+(1+'Full Split'!$EM$2)^-1))+'Full Split OC'!AI19+'Full Split FC'!AI19+'Full Split MA IC'!AI19+'Full Split FIC'!AI19)^-'Full Split'!$EN$2)</f>
        <v>3.6897412456813214E-77</v>
      </c>
      <c r="AJ19" s="44">
        <f ca="1">IF(AI19="","",('Full Split CC'!AJ19*('Full Split'!$EM$2/(1+(1+'Full Split'!$EM$2)^-1))+'Full Split OC'!AJ19+'Full Split FC'!AJ19+'Full Split MA IC'!AJ19+'Full Split FIC'!AJ19)^-'Full Split'!$EN$2)</f>
        <v>2.3987310386145692E-77</v>
      </c>
      <c r="AK19" s="44">
        <f ca="1">IF(AJ19="","",('Full Split CC'!AK19*('Full Split'!$EM$2/(1+(1+'Full Split'!$EM$2)^-1))+'Full Split OC'!AK19+'Full Split FC'!AK19+'Full Split MA IC'!AK19+'Full Split FIC'!AK19)^-'Full Split'!$EN$2)</f>
        <v>2.5285264597453535E-77</v>
      </c>
      <c r="AL19" s="44">
        <f ca="1">IF(AK19="","",('Full Split CC'!AL19*('Full Split'!$EM$2/(1+(1+'Full Split'!$EM$2)^-1))+'Full Split OC'!AL19+'Full Split FC'!AL19+'Full Split MA IC'!AL19+'Full Split FIC'!AL19)^-'Full Split'!$EN$2)</f>
        <v>2.6955191827114528E-77</v>
      </c>
      <c r="AM19" s="44">
        <f ca="1">IF(AL19="","",('Full Split CC'!AM19*('Full Split'!$EM$2/(1+(1+'Full Split'!$EM$2)^-1))+'Full Split OC'!AM19+'Full Split FC'!AM19+'Full Split MA IC'!AM19+'Full Split FIC'!AM19)^-'Full Split'!$EN$2)</f>
        <v>2.8716324001664867E-77</v>
      </c>
      <c r="AN19" s="44">
        <f ca="1">IF(AM19="","",('Full Split CC'!AN19*('Full Split'!$EM$2/(1+(1+'Full Split'!$EM$2)^-1))+'Full Split OC'!AN19+'Full Split FC'!AN19+'Full Split MA IC'!AN19+'Full Split FIC'!AN19)^-'Full Split'!$EN$2)</f>
        <v>3.0574035508711595E-77</v>
      </c>
      <c r="AO19" s="44">
        <f ca="1">IF(AN19="","",('Full Split CC'!AO19*('Full Split'!$EM$2/(1+(1+'Full Split'!$EM$2)^-1))+'Full Split OC'!AO19+'Full Split FC'!AO19+'Full Split MA IC'!AO19+'Full Split FIC'!AO19)^-'Full Split'!$EN$2)</f>
        <v>3.2534074873263957E-77</v>
      </c>
      <c r="AP19" s="44">
        <f ca="1">IF(AO19="","",('Full Split CC'!AP19*('Full Split'!$EM$2/(1+(1+'Full Split'!$EM$2)^-1))+'Full Split OC'!AP19+'Full Split FC'!AP19+'Full Split MA IC'!AP19+'Full Split FIC'!AP19)^-'Full Split'!$EN$2)</f>
        <v>3.4276213110751423E-77</v>
      </c>
      <c r="AQ19" s="44">
        <f ca="1">IF(AP19="","",('Full Split CC'!AQ19*('Full Split'!$EM$2/(1+(1+'Full Split'!$EM$2)^-1))+'Full Split OC'!AQ19+'Full Split FC'!AQ19+'Full Split MA IC'!AQ19+'Full Split FIC'!AQ19)^-'Full Split'!$EN$2)</f>
        <v>3.6118213919491858E-77</v>
      </c>
      <c r="AR19" s="44">
        <f ca="1">IF(AQ19="","",('Full Split CC'!AR19*('Full Split'!$EM$2/(1+(1+'Full Split'!$EM$2)^-1))+'Full Split OC'!AR19+'Full Split FC'!AR19+'Full Split MA IC'!AR19+'Full Split FIC'!AR19)^-'Full Split'!$EN$2)</f>
        <v>3.8066180863314539E-77</v>
      </c>
      <c r="AS19" s="44">
        <f ca="1">IF(AR19="","",('Full Split CC'!AS19*('Full Split'!$EM$2/(1+(1+'Full Split'!$EM$2)^-1))+'Full Split OC'!AS19+'Full Split FC'!AS19+'Full Split MA IC'!AS19+'Full Split FIC'!AS19)^-'Full Split'!$EN$2)</f>
        <v>4.0126614511186597E-77</v>
      </c>
      <c r="AT19" s="44">
        <f ca="1">IF(AS19="","",('Full Split CC'!AT19*('Full Split'!$EM$2/(1+(1+'Full Split'!$EM$2)^-1))+'Full Split OC'!AT19+'Full Split FC'!AT19+'Full Split MA IC'!AT19+'Full Split FIC'!AT19)^-'Full Split'!$EN$2)</f>
        <v>4.2306438730903453E-77</v>
      </c>
      <c r="AU19" s="44">
        <f ca="1">IF(AT19="","",('Full Split CC'!AU19*('Full Split'!$EM$2/(1+(1+'Full Split'!$EM$2)^-1))+'Full Split OC'!AU19+'Full Split FC'!AU19+'Full Split MA IC'!AU19+'Full Split FIC'!AU19)^-'Full Split'!$EN$2)</f>
        <v>4.4015577192580814E-77</v>
      </c>
      <c r="AV19" s="44">
        <f ca="1">IF(AU19="","",('Full Split CC'!AV19*('Full Split'!$EM$2/(1+(1+'Full Split'!$EM$2)^-1))+'Full Split OC'!AV19+'Full Split FC'!AV19+'Full Split MA IC'!AV19+'Full Split FIC'!AV19)^-'Full Split'!$EN$2)</f>
        <v>4.5798564600839516E-77</v>
      </c>
      <c r="AW19" s="44">
        <f ca="1">IF(AV19="","",('Full Split CC'!AW19*('Full Split'!$EM$2/(1+(1+'Full Split'!$EM$2)^-1))+'Full Split OC'!AW19+'Full Split FC'!AW19+'Full Split MA IC'!AW19+'Full Split FIC'!AW19)^-'Full Split'!$EN$2)</f>
        <v>4.7658800423958966E-77</v>
      </c>
      <c r="AX19" s="44">
        <f ca="1">IF(AW19="","",('Full Split CC'!AX19*('Full Split'!$EM$2/(1+(1+'Full Split'!$EM$2)^-1))+'Full Split OC'!AX19+'Full Split FC'!AX19+'Full Split MA IC'!AX19+'Full Split FIC'!AX19)^-'Full Split'!$EN$2)</f>
        <v>4.9599850270565071E-77</v>
      </c>
      <c r="AY19" s="44">
        <f ca="1">IF(AX19="","",('Full Split CC'!AY19*('Full Split'!$EM$2/(1+(1+'Full Split'!$EM$2)^-1))+'Full Split OC'!AY19+'Full Split FC'!AY19+'Full Split MA IC'!AY19+'Full Split FIC'!AY19)^-'Full Split'!$EN$2)</f>
        <v>5.1625454483669934E-77</v>
      </c>
      <c r="AZ19" s="44">
        <f ca="1">IF(AY19="","",('Full Split CC'!AZ19*('Full Split'!$EM$2/(1+(1+'Full Split'!$EM$2)^-1))+'Full Split OC'!AZ19+'Full Split FC'!AZ19+'Full Split MA IC'!AZ19+'Full Split FIC'!AZ19)^-'Full Split'!$EN$2)</f>
        <v>5.3739537203930191E-77</v>
      </c>
      <c r="BA19" s="44">
        <f ca="1">IF(AZ19="","",('Full Split CC'!BA19*('Full Split'!$EM$2/(1+(1+'Full Split'!$EM$2)^-1))+'Full Split OC'!BA19+'Full Split FC'!BA19+'Full Split MA IC'!BA19+'Full Split FIC'!BA19)^-'Full Split'!$EN$2)</f>
        <v>5.5946215929099796E-77</v>
      </c>
      <c r="BB19" s="44">
        <f ca="1">IF(BA19="","",('Full Split CC'!BB19*('Full Split'!$EM$2/(1+(1+'Full Split'!$EM$2)^-1))+'Full Split OC'!BB19+'Full Split FC'!BB19+'Full Split MA IC'!BB19+'Full Split FIC'!BB19)^-'Full Split'!$EN$2)</f>
        <v>5.8249811598275513E-77</v>
      </c>
      <c r="BC19" s="44">
        <f ca="1">IF(BB19="","",('Full Split CC'!BC19*('Full Split'!$EM$2/(1+(1+'Full Split'!$EM$2)^-1))+'Full Split OC'!BC19+'Full Split FC'!BC19+'Full Split MA IC'!BC19+'Full Split FIC'!BC19)^-'Full Split'!$EN$2)</f>
        <v>6.0654859231269826E-77</v>
      </c>
      <c r="BD19" s="44">
        <f ca="1">IF(BC19="","",('Full Split CC'!BD19*('Full Split'!$EM$2/(1+(1+'Full Split'!$EM$2)^-1))+'Full Split OC'!BD19+'Full Split FC'!BD19+'Full Split MA IC'!BD19+'Full Split FIC'!BD19)^-'Full Split'!$EN$2)</f>
        <v>6.3166119155289666E-77</v>
      </c>
      <c r="BE19" s="44">
        <f ca="1">IF(BD19="","",('Full Split CC'!BE19*('Full Split'!$EM$2/(1+(1+'Full Split'!$EM$2)^-1))+'Full Split OC'!BE19+'Full Split FC'!BE19+'Full Split MA IC'!BE19+'Full Split FIC'!BE19)^-'Full Split'!$EN$2)</f>
        <v>6.5788588853050423E-77</v>
      </c>
      <c r="BF19" s="44">
        <f ca="1">IF(BE19="","",('Full Split CC'!BF19*('Full Split'!$EM$2/(1+(1+'Full Split'!$EM$2)^-1))+'Full Split OC'!BF19+'Full Split FC'!BF19+'Full Split MA IC'!BF19+'Full Split FIC'!BF19)^-'Full Split'!$EN$2)</f>
        <v>6.8527515468548035E-77</v>
      </c>
      <c r="BG19" s="44">
        <f ca="1">IF(BF19="","",('Full Split CC'!BG19*('Full Split'!$EM$2/(1+(1+'Full Split'!$EM$2)^-1))+'Full Split OC'!BG19+'Full Split FC'!BG19+'Full Split MA IC'!BG19+'Full Split FIC'!BG19)^-'Full Split'!$EN$2)</f>
        <v>7.1388409008923955E-77</v>
      </c>
      <c r="BH19" s="44">
        <f ca="1">IF(BG19="","",('Full Split CC'!BH19*('Full Split'!$EM$2/(1+(1+'Full Split'!$EM$2)^-1))+'Full Split OC'!BH19+'Full Split FC'!BH19+'Full Split MA IC'!BH19+'Full Split FIC'!BH19)^-'Full Split'!$EN$2)</f>
        <v>7.4377056584436431E-77</v>
      </c>
      <c r="BI19" s="44">
        <f ca="1">IF(BH19="","",('Full Split CC'!BI19*('Full Split'!$EM$2/(1+(1+'Full Split'!$EM$2)^-1))+'Full Split OC'!BI19+'Full Split FC'!BI19+'Full Split MA IC'!BI19+'Full Split FIC'!BI19)^-'Full Split'!$EN$2)</f>
        <v>7.7499535936049042E-77</v>
      </c>
      <c r="BJ19" s="44">
        <f ca="1">IF(BI19="","",('Full Split CC'!BJ19*('Full Split'!$EM$2/(1+(1+'Full Split'!$EM$2)^-1))+'Full Split OC'!BJ19+'Full Split FC'!BJ19+'Full Split MA IC'!BJ19+'Full Split FIC'!BJ19)^-'Full Split'!$EN$2)</f>
        <v>7.7499535936049042E-77</v>
      </c>
      <c r="BK19" s="44">
        <f ca="1">IF(BJ19="","",('Full Split CC'!BK19*('Full Split'!$EM$2/(1+(1+'Full Split'!$EM$2)^-1))+'Full Split OC'!BK19+'Full Split FC'!BK19+'Full Split MA IC'!BK19+'Full Split FIC'!BK19)^-'Full Split'!$EN$2)</f>
        <v>7.7499535936049042E-77</v>
      </c>
      <c r="BL19" s="44">
        <f ca="1">IF(BK19="","",('Full Split CC'!BL19*('Full Split'!$EM$2/(1+(1+'Full Split'!$EM$2)^-1))+'Full Split OC'!BL19+'Full Split FC'!BL19+'Full Split MA IC'!BL19+'Full Split FIC'!BL19)^-'Full Split'!$EN$2)</f>
        <v>7.7499535936049042E-77</v>
      </c>
      <c r="BM19" s="44">
        <f ca="1">IF(BL19="","",('Full Split CC'!BM19*('Full Split'!$EM$2/(1+(1+'Full Split'!$EM$2)^-1))+'Full Split OC'!BM19+'Full Split FC'!BM19+'Full Split MA IC'!BM19+'Full Split FIC'!BM19)^-'Full Split'!$EN$2)</f>
        <v>7.7499535936049042E-77</v>
      </c>
      <c r="BN19" s="44">
        <f ca="1">IF(BM19="","",('Full Split CC'!BN19*('Full Split'!$EM$2/(1+(1+'Full Split'!$EM$2)^-1))+'Full Split OC'!BN19+'Full Split FC'!BN19+'Full Split MA IC'!BN19+'Full Split FIC'!BN19)^-'Full Split'!$EN$2)</f>
        <v>7.7499535936049042E-77</v>
      </c>
      <c r="BP19" s="9" t="s">
        <v>84</v>
      </c>
      <c r="BQ19" s="44">
        <f>IF(BP19="","",('Full Split CC'!BQ19*('Full Split'!$EM$2/(1+(1+'Full Split'!$EM$2)^-1))+'Full Split OC'!BQ19+'Full Split FC'!BQ19+'Full Split MA IC'!BQ19+'Full Split FIC'!BQ19)^-'Full Split'!$EN$2)</f>
        <v>9.9998872894875002E-166</v>
      </c>
      <c r="BR19" s="44">
        <f>IF(BQ19="","",('Full Split CC'!BR19*('Full Split'!$EM$2/(1+(1+'Full Split'!$EM$2)^-1))+'Full Split OC'!BR19+'Full Split FC'!BR19+'Full Split MA IC'!BR19+'Full Split FIC'!BR19)^-'Full Split'!$EN$2)</f>
        <v>9.999891514885653E-166</v>
      </c>
      <c r="BS19" s="44">
        <f>IF(BR19="","",('Full Split CC'!BS19*('Full Split'!$EM$2/(1+(1+'Full Split'!$EM$2)^-1))+'Full Split OC'!BS19+'Full Split FC'!BS19+'Full Split MA IC'!BS19+'Full Split FIC'!BS19)^-'Full Split'!$EN$2)</f>
        <v>9.9998963253094781E-166</v>
      </c>
      <c r="BT19" s="44">
        <f>IF(BS19="","",('Full Split CC'!BT19*('Full Split'!$EM$2/(1+(1+'Full Split'!$EM$2)^-1))+'Full Split OC'!BT19+'Full Split FC'!BT19+'Full Split MA IC'!BT19+'Full Split FIC'!BT19)^-'Full Split'!$EN$2)</f>
        <v>9.9999010486692028E-166</v>
      </c>
      <c r="BU19" s="44">
        <f>IF(BT19="","",('Full Split CC'!BU19*('Full Split'!$EM$2/(1+(1+'Full Split'!$EM$2)^-1))+'Full Split OC'!BU19+'Full Split FC'!BU19+'Full Split MA IC'!BU19+'Full Split FIC'!BU19)^-'Full Split'!$EN$2)</f>
        <v>9.999902788113885E-166</v>
      </c>
      <c r="BV19" s="44">
        <f>IF(BU19="","",('Full Split CC'!BV19*('Full Split'!$EM$2/(1+(1+'Full Split'!$EM$2)^-1))+'Full Split OC'!BV19+'Full Split FC'!BV19+'Full Split MA IC'!BV19+'Full Split FIC'!BV19)^-'Full Split'!$EN$2)</f>
        <v>9.9999050634210548E-166</v>
      </c>
      <c r="BW19" s="44">
        <f>IF(BV19="","",('Full Split CC'!BW19*('Full Split'!$EM$2/(1+(1+'Full Split'!$EM$2)^-1))+'Full Split OC'!BW19+'Full Split FC'!BW19+'Full Split MA IC'!BW19+'Full Split FIC'!BW19)^-'Full Split'!$EN$2)</f>
        <v>9.9999063779650863E-166</v>
      </c>
      <c r="BX19" s="44">
        <f>IF(BW19="","",('Full Split CC'!BX19*('Full Split'!$EM$2/(1+(1+'Full Split'!$EM$2)^-1))+'Full Split OC'!BX19+'Full Split FC'!BX19+'Full Split MA IC'!BX19+'Full Split FIC'!BX19)^-'Full Split'!$EN$2)</f>
        <v>9.9999077963300635E-166</v>
      </c>
      <c r="BY19" s="44">
        <f>IF(BX19="","",('Full Split CC'!BY19*('Full Split'!$EM$2/(1+(1+'Full Split'!$EM$2)^-1))+'Full Split OC'!BY19+'Full Split FC'!BY19+'Full Split MA IC'!BY19+'Full Split FIC'!BY19)^-'Full Split'!$EN$2)</f>
        <v>9.9999098447280581E-166</v>
      </c>
      <c r="BZ19" s="44">
        <f>IF(BY19="","",('Full Split CC'!BZ19*('Full Split'!$EM$2/(1+(1+'Full Split'!$EM$2)^-1))+'Full Split OC'!BZ19+'Full Split FC'!BZ19+'Full Split MA IC'!BZ19+'Full Split FIC'!BZ19)^-'Full Split'!$EN$2)</f>
        <v>9.9999114187605293E-166</v>
      </c>
      <c r="CA19" s="44">
        <f>IF(BZ19="","",('Full Split CC'!CA19*('Full Split'!$EM$2/(1+(1+'Full Split'!$EM$2)^-1))+'Full Split OC'!CA19+'Full Split FC'!CA19+'Full Split MA IC'!CA19+'Full Split FIC'!CA19)^-'Full Split'!$EN$2)</f>
        <v>9.9999134335224445E-166</v>
      </c>
      <c r="CB19" s="44">
        <f>IF(CA19="","",('Full Split CC'!CB19*('Full Split'!$EM$2/(1+(1+'Full Split'!$EM$2)^-1))+'Full Split OC'!CB19+'Full Split FC'!CB19+'Full Split MA IC'!CB19+'Full Split FIC'!CB19)^-'Full Split'!$EN$2)</f>
        <v>9.9999151784361567E-166</v>
      </c>
      <c r="CC19" s="44">
        <f>IF(CB19="","",('Full Split CC'!CC19*('Full Split'!$EM$2/(1+(1+'Full Split'!$EM$2)^-1))+'Full Split OC'!CC19+'Full Split FC'!CC19+'Full Split MA IC'!CC19+'Full Split FIC'!CC19)^-'Full Split'!$EN$2)</f>
        <v>9.9999166379879042E-166</v>
      </c>
      <c r="CD19" s="44">
        <f>IF(CC19="","",('Full Split CC'!CD19*('Full Split'!$EM$2/(1+(1+'Full Split'!$EM$2)^-1))+'Full Split OC'!CD19+'Full Split FC'!CD19+'Full Split MA IC'!CD19+'Full Split FIC'!CD19)^-'Full Split'!$EN$2)</f>
        <v>9.9999189669726049E-166</v>
      </c>
      <c r="CE19" s="44">
        <f>IF(CD19="","",('Full Split CC'!CE19*('Full Split'!$EM$2/(1+(1+'Full Split'!$EM$2)^-1))+'Full Split OC'!CE19+'Full Split FC'!CE19+'Full Split MA IC'!CE19+'Full Split FIC'!CE19)^-'Full Split'!$EN$2)</f>
        <v>9.9999205487754819E-166</v>
      </c>
      <c r="CF19" s="44">
        <f>IF(CE19="","",('Full Split CC'!CF19*('Full Split'!$EM$2/(1+(1+'Full Split'!$EM$2)^-1))+'Full Split OC'!CF19+'Full Split FC'!CF19+'Full Split MA IC'!CF19+'Full Split FIC'!CF19)^-'Full Split'!$EN$2)</f>
        <v>9.9999222999691741E-166</v>
      </c>
      <c r="CG19" s="44">
        <f>IF(CF19="","",('Full Split CC'!CG19*('Full Split'!$EM$2/(1+(1+'Full Split'!$EM$2)^-1))+'Full Split OC'!CG19+'Full Split FC'!CG19+'Full Split MA IC'!CG19+'Full Split FIC'!CG19)^-'Full Split'!$EN$2)</f>
        <v>9.9999242226505058E-166</v>
      </c>
      <c r="CH19" s="44">
        <f>IF(CG19="","",('Full Split CC'!CH19*('Full Split'!$EM$2/(1+(1+'Full Split'!$EM$2)^-1))+'Full Split OC'!CH19+'Full Split FC'!CH19+'Full Split MA IC'!CH19+'Full Split FIC'!CH19)^-'Full Split'!$EN$2)</f>
        <v>9.9999252330064475E-166</v>
      </c>
      <c r="CI19" s="44">
        <f>IF(CH19="","",('Full Split CC'!CI19*('Full Split'!$EM$2/(1+(1+'Full Split'!$EM$2)^-1))+'Full Split OC'!CI19+'Full Split FC'!CI19+'Full Split MA IC'!CI19+'Full Split FIC'!CI19)^-'Full Split'!$EN$2)</f>
        <v>9.9999260881591095E-166</v>
      </c>
      <c r="CJ19" s="44">
        <f>IF(CI19="","",('Full Split CC'!CJ19*('Full Split'!$EM$2/(1+(1+'Full Split'!$EM$2)^-1))+'Full Split OC'!CJ19+'Full Split FC'!CJ19+'Full Split MA IC'!CJ19+'Full Split FIC'!CJ19)^-'Full Split'!$EN$2)</f>
        <v>9.9999275862301113E-166</v>
      </c>
      <c r="CK19" s="44">
        <f>IF(CJ19="","",('Full Split CC'!CK19*('Full Split'!$EM$2/(1+(1+'Full Split'!$EM$2)^-1))+'Full Split OC'!CK19+'Full Split FC'!CK19+'Full Split MA IC'!CK19+'Full Split FIC'!CK19)^-'Full Split'!$EN$2)</f>
        <v>9.9999287091540714E-166</v>
      </c>
      <c r="CL19" s="44">
        <f>IF(CK19="","",('Full Split CC'!CL19*('Full Split'!$EM$2/(1+(1+'Full Split'!$EM$2)^-1))+'Full Split OC'!CL19+'Full Split FC'!CL19+'Full Split MA IC'!CL19+'Full Split FIC'!CL19)^-'Full Split'!$EN$2)</f>
        <v>9.9999302821739701E-166</v>
      </c>
      <c r="CM19" s="44">
        <f>IF(CL19="","",('Full Split CC'!CM19*('Full Split'!$EM$2/(1+(1+'Full Split'!$EM$2)^-1))+'Full Split OC'!CM19+'Full Split FC'!CM19+'Full Split MA IC'!CM19+'Full Split FIC'!CM19)^-'Full Split'!$EN$2)</f>
        <v>9.9999317782368579E-166</v>
      </c>
      <c r="CN19" s="44">
        <f>IF(CM19="","",('Full Split CC'!CN19*('Full Split'!$EM$2/(1+(1+'Full Split'!$EM$2)^-1))+'Full Split OC'!CN19+'Full Split FC'!CN19+'Full Split MA IC'!CN19+'Full Split FIC'!CN19)^-'Full Split'!$EN$2)</f>
        <v>9.999932907333894E-166</v>
      </c>
      <c r="CO19" s="44">
        <f>IF(CN19="","",('Full Split CC'!CO19*('Full Split'!$EM$2/(1+(1+'Full Split'!$EM$2)^-1))+'Full Split OC'!CO19+'Full Split FC'!CO19+'Full Split MA IC'!CO19+'Full Split FIC'!CO19)^-'Full Split'!$EN$2)</f>
        <v>9.9999344877688583E-166</v>
      </c>
      <c r="CP19" s="44">
        <f>IF(CO19="","",('Full Split CC'!CP19*('Full Split'!$EM$2/(1+(1+'Full Split'!$EM$2)^-1))+'Full Split OC'!CP19+'Full Split FC'!CP19+'Full Split MA IC'!CP19+'Full Split FIC'!CP19)^-'Full Split'!$EN$2)</f>
        <v>9.9999357899061802E-166</v>
      </c>
      <c r="CQ19" s="44">
        <f>IF(CP19="","",('Full Split CC'!CQ19*('Full Split'!$EM$2/(1+(1+'Full Split'!$EM$2)^-1))+'Full Split OC'!CQ19+'Full Split FC'!CQ19+'Full Split MA IC'!CQ19+'Full Split FIC'!CQ19)^-'Full Split'!$EN$2)</f>
        <v>9.9999369409782369E-166</v>
      </c>
      <c r="CR19" s="44">
        <f>IF(CQ19="","",('Full Split CC'!CR19*('Full Split'!$EM$2/(1+(1+'Full Split'!$EM$2)^-1))+'Full Split OC'!CR19+'Full Split FC'!CR19+'Full Split MA IC'!CR19+'Full Split FIC'!CR19)^-'Full Split'!$EN$2)</f>
        <v>9.9999373795727655E-166</v>
      </c>
      <c r="CS19" s="44">
        <f>IF(CR19="","",('Full Split CC'!CS19*('Full Split'!$EM$2/(1+(1+'Full Split'!$EM$2)^-1))+'Full Split OC'!CS19+'Full Split FC'!CS19+'Full Split MA IC'!CS19+'Full Split FIC'!CS19)^-'Full Split'!$EN$2)</f>
        <v>9.9999377310471908E-166</v>
      </c>
      <c r="CT19" s="44">
        <f>IF(CS19="","",('Full Split CC'!CT19*('Full Split'!$EM$2/(1+(1+'Full Split'!$EM$2)^-1))+'Full Split OC'!CT19+'Full Split FC'!CT19+'Full Split MA IC'!CT19+'Full Split FIC'!CT19)^-'Full Split'!$EN$2)</f>
        <v>3.0562726725731003E-74</v>
      </c>
      <c r="CU19" s="44">
        <f>IF(CT19="","",('Full Split CC'!CU19*('Full Split'!$EM$2/(1+(1+'Full Split'!$EM$2)^-1))+'Full Split OC'!CU19+'Full Split FC'!CU19+'Full Split MA IC'!CU19+'Full Split FIC'!CU19)^-'Full Split'!$EN$2)</f>
        <v>4.8206357437695231E-75</v>
      </c>
      <c r="CV19" s="44">
        <f ca="1">IF(CU19="","",('Full Split CC'!CV19*('Full Split'!$EM$2/(1+(1+'Full Split'!$EM$2)^-1))+'Full Split OC'!CV19+'Full Split FC'!CV19+'Full Split MA IC'!CV19+'Full Split FIC'!CV19)^-'Full Split'!$EN$2)</f>
        <v>9.6193054232972153E-76</v>
      </c>
      <c r="CW19" s="44">
        <f ca="1">IF(CV19="","",('Full Split CC'!CW19*('Full Split'!$EM$2/(1+(1+'Full Split'!$EM$2)^-1))+'Full Split OC'!CW19+'Full Split FC'!CW19+'Full Split MA IC'!CW19+'Full Split FIC'!CW19)^-'Full Split'!$EN$2)</f>
        <v>1.6683661019386135E-76</v>
      </c>
      <c r="CX19" s="44">
        <f ca="1">IF(CW19="","",('Full Split CC'!CX19*('Full Split'!$EM$2/(1+(1+'Full Split'!$EM$2)^-1))+'Full Split OC'!CX19+'Full Split FC'!CX19+'Full Split MA IC'!CX19+'Full Split FIC'!CX19)^-'Full Split'!$EN$2)</f>
        <v>3.6897412456813214E-77</v>
      </c>
      <c r="CY19" s="44">
        <f ca="1">IF(CX19="","",('Full Split CC'!CY19*('Full Split'!$EM$2/(1+(1+'Full Split'!$EM$2)^-1))+'Full Split OC'!CY19+'Full Split FC'!CY19+'Full Split MA IC'!CY19+'Full Split FIC'!CY19)^-'Full Split'!$EN$2)</f>
        <v>2.3987310386145692E-77</v>
      </c>
      <c r="CZ19" s="44">
        <f ca="1">IF(CY19="","",('Full Split CC'!CZ19*('Full Split'!$EM$2/(1+(1+'Full Split'!$EM$2)^-1))+'Full Split OC'!CZ19+'Full Split FC'!CZ19+'Full Split MA IC'!CZ19+'Full Split FIC'!CZ19)^-'Full Split'!$EN$2)</f>
        <v>2.5285264597453535E-77</v>
      </c>
      <c r="DA19" s="44">
        <f ca="1">IF(CZ19="","",('Full Split CC'!DA19*('Full Split'!$EM$2/(1+(1+'Full Split'!$EM$2)^-1))+'Full Split OC'!DA19+'Full Split FC'!DA19+'Full Split MA IC'!DA19+'Full Split FIC'!DA19)^-'Full Split'!$EN$2)</f>
        <v>2.6955191827114528E-77</v>
      </c>
      <c r="DB19" s="44">
        <f ca="1">IF(DA19="","",('Full Split CC'!DB19*('Full Split'!$EM$2/(1+(1+'Full Split'!$EM$2)^-1))+'Full Split OC'!DB19+'Full Split FC'!DB19+'Full Split MA IC'!DB19+'Full Split FIC'!DB19)^-'Full Split'!$EN$2)</f>
        <v>2.8716324001664867E-77</v>
      </c>
      <c r="DC19" s="44">
        <f ca="1">IF(DB19="","",('Full Split CC'!DC19*('Full Split'!$EM$2/(1+(1+'Full Split'!$EM$2)^-1))+'Full Split OC'!DC19+'Full Split FC'!DC19+'Full Split MA IC'!DC19+'Full Split FIC'!DC19)^-'Full Split'!$EN$2)</f>
        <v>3.0574035508711595E-77</v>
      </c>
      <c r="DD19" s="44">
        <f ca="1">IF(DC19="","",('Full Split CC'!DD19*('Full Split'!$EM$2/(1+(1+'Full Split'!$EM$2)^-1))+'Full Split OC'!DD19+'Full Split FC'!DD19+'Full Split MA IC'!DD19+'Full Split FIC'!DD19)^-'Full Split'!$EN$2)</f>
        <v>3.2534074873263957E-77</v>
      </c>
      <c r="DE19" s="44">
        <f ca="1">IF(DD19="","",('Full Split CC'!DE19*('Full Split'!$EM$2/(1+(1+'Full Split'!$EM$2)^-1))+'Full Split OC'!DE19+'Full Split FC'!DE19+'Full Split MA IC'!DE19+'Full Split FIC'!DE19)^-'Full Split'!$EN$2)</f>
        <v>3.4276213110751423E-77</v>
      </c>
      <c r="DF19" s="44">
        <f ca="1">IF(DE19="","",('Full Split CC'!DF19*('Full Split'!$EM$2/(1+(1+'Full Split'!$EM$2)^-1))+'Full Split OC'!DF19+'Full Split FC'!DF19+'Full Split MA IC'!DF19+'Full Split FIC'!DF19)^-'Full Split'!$EN$2)</f>
        <v>3.6118213919491858E-77</v>
      </c>
      <c r="DG19" s="44">
        <f ca="1">IF(DF19="","",('Full Split CC'!DG19*('Full Split'!$EM$2/(1+(1+'Full Split'!$EM$2)^-1))+'Full Split OC'!DG19+'Full Split FC'!DG19+'Full Split MA IC'!DG19+'Full Split FIC'!DG19)^-'Full Split'!$EN$2)</f>
        <v>3.8066180863314539E-77</v>
      </c>
      <c r="DH19" s="44">
        <f ca="1">IF(DG19="","",('Full Split CC'!DH19*('Full Split'!$EM$2/(1+(1+'Full Split'!$EM$2)^-1))+'Full Split OC'!DH19+'Full Split FC'!DH19+'Full Split MA IC'!DH19+'Full Split FIC'!DH19)^-'Full Split'!$EN$2)</f>
        <v>4.0126614511186597E-77</v>
      </c>
      <c r="DI19" s="44">
        <f ca="1">IF(DH19="","",('Full Split CC'!DI19*('Full Split'!$EM$2/(1+(1+'Full Split'!$EM$2)^-1))+'Full Split OC'!DI19+'Full Split FC'!DI19+'Full Split MA IC'!DI19+'Full Split FIC'!DI19)^-'Full Split'!$EN$2)</f>
        <v>4.2306438730903453E-77</v>
      </c>
      <c r="DJ19" s="44">
        <f ca="1">IF(DI19="","",('Full Split CC'!DJ19*('Full Split'!$EM$2/(1+(1+'Full Split'!$EM$2)^-1))+'Full Split OC'!DJ19+'Full Split FC'!DJ19+'Full Split MA IC'!DJ19+'Full Split FIC'!DJ19)^-'Full Split'!$EN$2)</f>
        <v>4.4015577192580814E-77</v>
      </c>
      <c r="DK19" s="44">
        <f ca="1">IF(DJ19="","",('Full Split CC'!DK19*('Full Split'!$EM$2/(1+(1+'Full Split'!$EM$2)^-1))+'Full Split OC'!DK19+'Full Split FC'!DK19+'Full Split MA IC'!DK19+'Full Split FIC'!DK19)^-'Full Split'!$EN$2)</f>
        <v>4.5798564600839516E-77</v>
      </c>
      <c r="DL19" s="44">
        <f ca="1">IF(DK19="","",('Full Split CC'!DL19*('Full Split'!$EM$2/(1+(1+'Full Split'!$EM$2)^-1))+'Full Split OC'!DL19+'Full Split FC'!DL19+'Full Split MA IC'!DL19+'Full Split FIC'!DL19)^-'Full Split'!$EN$2)</f>
        <v>4.7658800423958966E-77</v>
      </c>
      <c r="DM19" s="44">
        <f ca="1">IF(DL19="","",('Full Split CC'!DM19*('Full Split'!$EM$2/(1+(1+'Full Split'!$EM$2)^-1))+'Full Split OC'!DM19+'Full Split FC'!DM19+'Full Split MA IC'!DM19+'Full Split FIC'!DM19)^-'Full Split'!$EN$2)</f>
        <v>4.9599850270565071E-77</v>
      </c>
      <c r="DN19" s="44">
        <f ca="1">IF(DM19="","",('Full Split CC'!DN19*('Full Split'!$EM$2/(1+(1+'Full Split'!$EM$2)^-1))+'Full Split OC'!DN19+'Full Split FC'!DN19+'Full Split MA IC'!DN19+'Full Split FIC'!DN19)^-'Full Split'!$EN$2)</f>
        <v>5.1625454483669934E-77</v>
      </c>
      <c r="DO19" s="44">
        <f ca="1">IF(DN19="","",('Full Split CC'!DO19*('Full Split'!$EM$2/(1+(1+'Full Split'!$EM$2)^-1))+'Full Split OC'!DO19+'Full Split FC'!DO19+'Full Split MA IC'!DO19+'Full Split FIC'!DO19)^-'Full Split'!$EN$2)</f>
        <v>5.3739537203930191E-77</v>
      </c>
      <c r="DP19" s="44">
        <f ca="1">IF(DO19="","",('Full Split CC'!DP19*('Full Split'!$EM$2/(1+(1+'Full Split'!$EM$2)^-1))+'Full Split OC'!DP19+'Full Split FC'!DP19+'Full Split MA IC'!DP19+'Full Split FIC'!DP19)^-'Full Split'!$EN$2)</f>
        <v>5.5946215929099796E-77</v>
      </c>
      <c r="DQ19" s="44">
        <f ca="1">IF(DP19="","",('Full Split CC'!DQ19*('Full Split'!$EM$2/(1+(1+'Full Split'!$EM$2)^-1))+'Full Split OC'!DQ19+'Full Split FC'!DQ19+'Full Split MA IC'!DQ19+'Full Split FIC'!DQ19)^-'Full Split'!$EN$2)</f>
        <v>5.8249811598275513E-77</v>
      </c>
      <c r="DR19" s="44">
        <f ca="1">IF(DQ19="","",('Full Split CC'!DR19*('Full Split'!$EM$2/(1+(1+'Full Split'!$EM$2)^-1))+'Full Split OC'!DR19+'Full Split FC'!DR19+'Full Split MA IC'!DR19+'Full Split FIC'!DR19)^-'Full Split'!$EN$2)</f>
        <v>6.0654859231269826E-77</v>
      </c>
      <c r="DS19" s="44">
        <f ca="1">IF(DR19="","",('Full Split CC'!DS19*('Full Split'!$EM$2/(1+(1+'Full Split'!$EM$2)^-1))+'Full Split OC'!DS19+'Full Split FC'!DS19+'Full Split MA IC'!DS19+'Full Split FIC'!DS19)^-'Full Split'!$EN$2)</f>
        <v>6.3166119155289666E-77</v>
      </c>
      <c r="DT19" s="44">
        <f ca="1">IF(DS19="","",('Full Split CC'!DT19*('Full Split'!$EM$2/(1+(1+'Full Split'!$EM$2)^-1))+'Full Split OC'!DT19+'Full Split FC'!DT19+'Full Split MA IC'!DT19+'Full Split FIC'!DT19)^-'Full Split'!$EN$2)</f>
        <v>6.5788588853050423E-77</v>
      </c>
      <c r="DU19" s="44">
        <f ca="1">IF(DT19="","",('Full Split CC'!DU19*('Full Split'!$EM$2/(1+(1+'Full Split'!$EM$2)^-1))+'Full Split OC'!DU19+'Full Split FC'!DU19+'Full Split MA IC'!DU19+'Full Split FIC'!DU19)^-'Full Split'!$EN$2)</f>
        <v>6.8527515468548035E-77</v>
      </c>
      <c r="DV19" s="44">
        <f ca="1">IF(DU19="","",('Full Split CC'!DV19*('Full Split'!$EM$2/(1+(1+'Full Split'!$EM$2)^-1))+'Full Split OC'!DV19+'Full Split FC'!DV19+'Full Split MA IC'!DV19+'Full Split FIC'!DV19)^-'Full Split'!$EN$2)</f>
        <v>7.1388409008923955E-77</v>
      </c>
      <c r="DW19" s="44">
        <f ca="1">IF(DV19="","",('Full Split CC'!DW19*('Full Split'!$EM$2/(1+(1+'Full Split'!$EM$2)^-1))+'Full Split OC'!DW19+'Full Split FC'!DW19+'Full Split MA IC'!DW19+'Full Split FIC'!DW19)^-'Full Split'!$EN$2)</f>
        <v>7.4377056584436431E-77</v>
      </c>
      <c r="DX19" s="44">
        <f ca="1">IF(DW19="","",('Full Split CC'!DX19*('Full Split'!$EM$2/(1+(1+'Full Split'!$EM$2)^-1))+'Full Split OC'!DX19+'Full Split FC'!DX19+'Full Split MA IC'!DX19+'Full Split FIC'!DX19)^-'Full Split'!$EN$2)</f>
        <v>7.7499535936049042E-77</v>
      </c>
      <c r="DY19" s="44">
        <f ca="1">IF(DX19="","",('Full Split CC'!DY19*('Full Split'!$EM$2/(1+(1+'Full Split'!$EM$2)^-1))+'Full Split OC'!DY19+'Full Split FC'!DY19+'Full Split MA IC'!DY19+'Full Split FIC'!DY19)^-'Full Split'!$EN$2)</f>
        <v>7.7499535936049042E-77</v>
      </c>
      <c r="DZ19" s="44">
        <f ca="1">IF(DY19="","",('Full Split CC'!DZ19*('Full Split'!$EM$2/(1+(1+'Full Split'!$EM$2)^-1))+'Full Split OC'!DZ19+'Full Split FC'!DZ19+'Full Split MA IC'!DZ19+'Full Split FIC'!DZ19)^-'Full Split'!$EN$2)</f>
        <v>7.7499535936049042E-77</v>
      </c>
      <c r="EA19" s="44">
        <f ca="1">IF(DZ19="","",('Full Split CC'!EA19*('Full Split'!$EM$2/(1+(1+'Full Split'!$EM$2)^-1))+'Full Split OC'!EA19+'Full Split FC'!EA19+'Full Split MA IC'!EA19+'Full Split FIC'!EA19)^-'Full Split'!$EN$2)</f>
        <v>7.7499535936049042E-77</v>
      </c>
      <c r="EB19" s="44">
        <f ca="1">IF(EA19="","",('Full Split CC'!EB19*('Full Split'!$EM$2/(1+(1+'Full Split'!$EM$2)^-1))+'Full Split OC'!EB19+'Full Split FC'!EB19+'Full Split MA IC'!EB19+'Full Split FIC'!EB19)^-'Full Split'!$EN$2)</f>
        <v>7.7499535936049042E-77</v>
      </c>
      <c r="EC19" s="44">
        <f ca="1">IF(EB19="","",('Full Split CC'!EC19*('Full Split'!$EM$2/(1+(1+'Full Split'!$EM$2)^-1))+'Full Split OC'!EC19+'Full Split FC'!EC19+'Full Split MA IC'!EC19+'Full Split FIC'!EC19)^-'Full Split'!$EN$2)</f>
        <v>7.7499535936049042E-77</v>
      </c>
      <c r="ED19" s="44"/>
      <c r="EE19" s="44"/>
      <c r="EF19" s="44"/>
      <c r="EG19" s="44"/>
      <c r="EH19" s="44"/>
      <c r="EI19" s="44"/>
      <c r="EJ19" s="44"/>
      <c r="EK19" s="44"/>
    </row>
    <row r="20" spans="1:141" x14ac:dyDescent="0.25">
      <c r="A20" s="1" t="s">
        <v>85</v>
      </c>
      <c r="B20" s="44">
        <f>IF(A20="","",('Full Split CC'!B20*('Full Split'!$EM$2/(1+(1+'Full Split'!$EM$2)^-1))+'Full Split OC'!B20+'Full Split FC'!B20+'Full Split MA IC'!B20+'Full Split FIC'!B20)^-'Full Split'!$EN$2)</f>
        <v>0</v>
      </c>
      <c r="C20" s="44">
        <f>IF(B20="","",('Full Split CC'!C20*('Full Split'!$EM$2/(1+(1+'Full Split'!$EM$2)^-1))+'Full Split OC'!C20+'Full Split FC'!C20+'Full Split MA IC'!C20+'Full Split FIC'!C20)^-'Full Split'!$EN$2)</f>
        <v>0</v>
      </c>
      <c r="D20" s="44">
        <f>IF(C20="","",('Full Split CC'!D20*('Full Split'!$EM$2/(1+(1+'Full Split'!$EM$2)^-1))+'Full Split OC'!D20+'Full Split FC'!D20+'Full Split MA IC'!D20+'Full Split FIC'!D20)^-'Full Split'!$EN$2)</f>
        <v>0</v>
      </c>
      <c r="E20" s="44">
        <f>IF(D20="","",('Full Split CC'!E20*('Full Split'!$EM$2/(1+(1+'Full Split'!$EM$2)^-1))+'Full Split OC'!E20+'Full Split FC'!E20+'Full Split MA IC'!E20+'Full Split FIC'!E20)^-'Full Split'!$EN$2)</f>
        <v>0</v>
      </c>
      <c r="F20" s="44">
        <f>IF(E20="","",('Full Split CC'!F20*('Full Split'!$EM$2/(1+(1+'Full Split'!$EM$2)^-1))+'Full Split OC'!F20+'Full Split FC'!F20+'Full Split MA IC'!F20+'Full Split FIC'!F20)^-'Full Split'!$EN$2)</f>
        <v>0</v>
      </c>
      <c r="G20" s="44">
        <f>IF(F20="","",('Full Split CC'!G20*('Full Split'!$EM$2/(1+(1+'Full Split'!$EM$2)^-1))+'Full Split OC'!G20+'Full Split FC'!G20+'Full Split MA IC'!G20+'Full Split FIC'!G20)^-'Full Split'!$EN$2)</f>
        <v>0</v>
      </c>
      <c r="H20" s="44">
        <f>IF(G20="","",('Full Split CC'!H20*('Full Split'!$EM$2/(1+(1+'Full Split'!$EM$2)^-1))+'Full Split OC'!H20+'Full Split FC'!H20+'Full Split MA IC'!H20+'Full Split FIC'!H20)^-'Full Split'!$EN$2)</f>
        <v>0</v>
      </c>
      <c r="I20" s="44">
        <f>IF(H20="","",('Full Split CC'!I20*('Full Split'!$EM$2/(1+(1+'Full Split'!$EM$2)^-1))+'Full Split OC'!I20+'Full Split FC'!I20+'Full Split MA IC'!I20+'Full Split FIC'!I20)^-'Full Split'!$EN$2)</f>
        <v>0</v>
      </c>
      <c r="J20" s="44">
        <f>IF(I20="","",('Full Split CC'!J20*('Full Split'!$EM$2/(1+(1+'Full Split'!$EM$2)^-1))+'Full Split OC'!J20+'Full Split FC'!J20+'Full Split MA IC'!J20+'Full Split FIC'!J20)^-'Full Split'!$EN$2)</f>
        <v>0</v>
      </c>
      <c r="K20" s="44">
        <f>IF(J20="","",('Full Split CC'!K20*('Full Split'!$EM$2/(1+(1+'Full Split'!$EM$2)^-1))+'Full Split OC'!K20+'Full Split FC'!K20+'Full Split MA IC'!K20+'Full Split FIC'!K20)^-'Full Split'!$EN$2)</f>
        <v>0</v>
      </c>
      <c r="L20" s="44">
        <f>IF(K20="","",('Full Split CC'!L20*('Full Split'!$EM$2/(1+(1+'Full Split'!$EM$2)^-1))+'Full Split OC'!L20+'Full Split FC'!L20+'Full Split MA IC'!L20+'Full Split FIC'!L20)^-'Full Split'!$EN$2)</f>
        <v>0</v>
      </c>
      <c r="M20" s="44">
        <f>IF(L20="","",('Full Split CC'!M20*('Full Split'!$EM$2/(1+(1+'Full Split'!$EM$2)^-1))+'Full Split OC'!M20+'Full Split FC'!M20+'Full Split MA IC'!M20+'Full Split FIC'!M20)^-'Full Split'!$EN$2)</f>
        <v>0</v>
      </c>
      <c r="N20" s="44">
        <f>IF(M20="","",('Full Split CC'!N20*('Full Split'!$EM$2/(1+(1+'Full Split'!$EM$2)^-1))+'Full Split OC'!N20+'Full Split FC'!N20+'Full Split MA IC'!N20+'Full Split FIC'!N20)^-'Full Split'!$EN$2)</f>
        <v>0</v>
      </c>
      <c r="O20" s="44">
        <f>IF(N20="","",('Full Split CC'!O20*('Full Split'!$EM$2/(1+(1+'Full Split'!$EM$2)^-1))+'Full Split OC'!O20+'Full Split FC'!O20+'Full Split MA IC'!O20+'Full Split FIC'!O20)^-'Full Split'!$EN$2)</f>
        <v>0</v>
      </c>
      <c r="P20" s="44">
        <f>IF(O20="","",('Full Split CC'!P20*('Full Split'!$EM$2/(1+(1+'Full Split'!$EM$2)^-1))+'Full Split OC'!P20+'Full Split FC'!P20+'Full Split MA IC'!P20+'Full Split FIC'!P20)^-'Full Split'!$EN$2)</f>
        <v>0</v>
      </c>
      <c r="Q20" s="44">
        <f>IF(P20="","",('Full Split CC'!Q20*('Full Split'!$EM$2/(1+(1+'Full Split'!$EM$2)^-1))+'Full Split OC'!Q20+'Full Split FC'!Q20+'Full Split MA IC'!Q20+'Full Split FIC'!Q20)^-'Full Split'!$EN$2)</f>
        <v>0</v>
      </c>
      <c r="R20" s="44">
        <f>IF(Q20="","",('Full Split CC'!R20*('Full Split'!$EM$2/(1+(1+'Full Split'!$EM$2)^-1))+'Full Split OC'!R20+'Full Split FC'!R20+'Full Split MA IC'!R20+'Full Split FIC'!R20)^-'Full Split'!$EN$2)</f>
        <v>0</v>
      </c>
      <c r="S20" s="44">
        <f>IF(R20="","",('Full Split CC'!S20*('Full Split'!$EM$2/(1+(1+'Full Split'!$EM$2)^-1))+'Full Split OC'!S20+'Full Split FC'!S20+'Full Split MA IC'!S20+'Full Split FIC'!S20)^-'Full Split'!$EN$2)</f>
        <v>0</v>
      </c>
      <c r="T20" s="44">
        <f>IF(S20="","",('Full Split CC'!T20*('Full Split'!$EM$2/(1+(1+'Full Split'!$EM$2)^-1))+'Full Split OC'!T20+'Full Split FC'!T20+'Full Split MA IC'!T20+'Full Split FIC'!T20)^-'Full Split'!$EN$2)</f>
        <v>0</v>
      </c>
      <c r="U20" s="44">
        <f>IF(T20="","",('Full Split CC'!U20*('Full Split'!$EM$2/(1+(1+'Full Split'!$EM$2)^-1))+'Full Split OC'!U20+'Full Split FC'!U20+'Full Split MA IC'!U20+'Full Split FIC'!U20)^-'Full Split'!$EN$2)</f>
        <v>0</v>
      </c>
      <c r="V20" s="44">
        <f>IF(U20="","",('Full Split CC'!V20*('Full Split'!$EM$2/(1+(1+'Full Split'!$EM$2)^-1))+'Full Split OC'!V20+'Full Split FC'!V20+'Full Split MA IC'!V20+'Full Split FIC'!V20)^-'Full Split'!$EN$2)</f>
        <v>0</v>
      </c>
      <c r="W20" s="44">
        <f>IF(V20="","",('Full Split CC'!W20*('Full Split'!$EM$2/(1+(1+'Full Split'!$EM$2)^-1))+'Full Split OC'!W20+'Full Split FC'!W20+'Full Split MA IC'!W20+'Full Split FIC'!W20)^-'Full Split'!$EN$2)</f>
        <v>0</v>
      </c>
      <c r="X20" s="44">
        <f>IF(W20="","",('Full Split CC'!X20*('Full Split'!$EM$2/(1+(1+'Full Split'!$EM$2)^-1))+'Full Split OC'!X20+'Full Split FC'!X20+'Full Split MA IC'!X20+'Full Split FIC'!X20)^-'Full Split'!$EN$2)</f>
        <v>0</v>
      </c>
      <c r="Y20" s="44">
        <f>IF(X20="","",('Full Split CC'!Y20*('Full Split'!$EM$2/(1+(1+'Full Split'!$EM$2)^-1))+'Full Split OC'!Y20+'Full Split FC'!Y20+'Full Split MA IC'!Y20+'Full Split FIC'!Y20)^-'Full Split'!$EN$2)</f>
        <v>0</v>
      </c>
      <c r="Z20" s="44">
        <f>IF(Y20="","",('Full Split CC'!Z20*('Full Split'!$EM$2/(1+(1+'Full Split'!$EM$2)^-1))+'Full Split OC'!Z20+'Full Split FC'!Z20+'Full Split MA IC'!Z20+'Full Split FIC'!Z20)^-'Full Split'!$EN$2)</f>
        <v>0</v>
      </c>
      <c r="AA20" s="44">
        <f>IF(Z20="","",('Full Split CC'!AA20*('Full Split'!$EM$2/(1+(1+'Full Split'!$EM$2)^-1))+'Full Split OC'!AA20+'Full Split FC'!AA20+'Full Split MA IC'!AA20+'Full Split FIC'!AA20)^-'Full Split'!$EN$2)</f>
        <v>0</v>
      </c>
      <c r="AB20" s="44">
        <f>IF(AA20="","",('Full Split CC'!AB20*('Full Split'!$EM$2/(1+(1+'Full Split'!$EM$2)^-1))+'Full Split OC'!AB20+'Full Split FC'!AB20+'Full Split MA IC'!AB20+'Full Split FIC'!AB20)^-'Full Split'!$EN$2)</f>
        <v>0</v>
      </c>
      <c r="AC20" s="44">
        <f>IF(AB20="","",('Full Split CC'!AC20*('Full Split'!$EM$2/(1+(1+'Full Split'!$EM$2)^-1))+'Full Split OC'!AC20+'Full Split FC'!AC20+'Full Split MA IC'!AC20+'Full Split FIC'!AC20)^-'Full Split'!$EN$2)</f>
        <v>0</v>
      </c>
      <c r="AD20" s="44">
        <f>IF(AC20="","",('Full Split CC'!AD20*('Full Split'!$EM$2/(1+(1+'Full Split'!$EM$2)^-1))+'Full Split OC'!AD20+'Full Split FC'!AD20+'Full Split MA IC'!AD20+'Full Split FIC'!AD20)^-'Full Split'!$EN$2)</f>
        <v>0</v>
      </c>
      <c r="AE20" s="44">
        <f>IF(AD20="","",('Full Split CC'!AE20*('Full Split'!$EM$2/(1+(1+'Full Split'!$EM$2)^-1))+'Full Split OC'!AE20+'Full Split FC'!AE20+'Full Split MA IC'!AE20+'Full Split FIC'!AE20)^-'Full Split'!$EN$2)</f>
        <v>0</v>
      </c>
      <c r="AF20" s="44">
        <f>IF(AE20="","",('Full Split CC'!AF20*('Full Split'!$EM$2/(1+(1+'Full Split'!$EM$2)^-1))+'Full Split OC'!AF20+'Full Split FC'!AF20+'Full Split MA IC'!AF20+'Full Split FIC'!AF20)^-'Full Split'!$EN$2)</f>
        <v>0</v>
      </c>
      <c r="AG20" s="44">
        <f ca="1">IF(AF20="","",('Full Split CC'!AG20*('Full Split'!$EM$2/(1+(1+'Full Split'!$EM$2)^-1))+'Full Split OC'!AG20+'Full Split FC'!AG20+'Full Split MA IC'!AG20+'Full Split FIC'!AG20)^-'Full Split'!$EN$2)</f>
        <v>0</v>
      </c>
      <c r="AH20" s="44">
        <f ca="1">IF(AG20="","",('Full Split CC'!AH20*('Full Split'!$EM$2/(1+(1+'Full Split'!$EM$2)^-1))+'Full Split OC'!AH20+'Full Split FC'!AH20+'Full Split MA IC'!AH20+'Full Split FIC'!AH20)^-'Full Split'!$EN$2)</f>
        <v>0</v>
      </c>
      <c r="AI20" s="44">
        <f ca="1">IF(AH20="","",('Full Split CC'!AI20*('Full Split'!$EM$2/(1+(1+'Full Split'!$EM$2)^-1))+'Full Split OC'!AI20+'Full Split FC'!AI20+'Full Split MA IC'!AI20+'Full Split FIC'!AI20)^-'Full Split'!$EN$2)</f>
        <v>0</v>
      </c>
      <c r="AJ20" s="44">
        <f ca="1">IF(AI20="","",('Full Split CC'!AJ20*('Full Split'!$EM$2/(1+(1+'Full Split'!$EM$2)^-1))+'Full Split OC'!AJ20+'Full Split FC'!AJ20+'Full Split MA IC'!AJ20+'Full Split FIC'!AJ20)^-'Full Split'!$EN$2)</f>
        <v>0</v>
      </c>
      <c r="AK20" s="44">
        <f ca="1">IF(AJ20="","",('Full Split CC'!AK20*('Full Split'!$EM$2/(1+(1+'Full Split'!$EM$2)^-1))+'Full Split OC'!AK20+'Full Split FC'!AK20+'Full Split MA IC'!AK20+'Full Split FIC'!AK20)^-'Full Split'!$EN$2)</f>
        <v>0</v>
      </c>
      <c r="AL20" s="44">
        <f ca="1">IF(AK20="","",('Full Split CC'!AL20*('Full Split'!$EM$2/(1+(1+'Full Split'!$EM$2)^-1))+'Full Split OC'!AL20+'Full Split FC'!AL20+'Full Split MA IC'!AL20+'Full Split FIC'!AL20)^-'Full Split'!$EN$2)</f>
        <v>0</v>
      </c>
      <c r="AM20" s="44">
        <f ca="1">IF(AL20="","",('Full Split CC'!AM20*('Full Split'!$EM$2/(1+(1+'Full Split'!$EM$2)^-1))+'Full Split OC'!AM20+'Full Split FC'!AM20+'Full Split MA IC'!AM20+'Full Split FIC'!AM20)^-'Full Split'!$EN$2)</f>
        <v>0</v>
      </c>
      <c r="AN20" s="44">
        <f ca="1">IF(AM20="","",('Full Split CC'!AN20*('Full Split'!$EM$2/(1+(1+'Full Split'!$EM$2)^-1))+'Full Split OC'!AN20+'Full Split FC'!AN20+'Full Split MA IC'!AN20+'Full Split FIC'!AN20)^-'Full Split'!$EN$2)</f>
        <v>0</v>
      </c>
      <c r="AO20" s="44">
        <f ca="1">IF(AN20="","",('Full Split CC'!AO20*('Full Split'!$EM$2/(1+(1+'Full Split'!$EM$2)^-1))+'Full Split OC'!AO20+'Full Split FC'!AO20+'Full Split MA IC'!AO20+'Full Split FIC'!AO20)^-'Full Split'!$EN$2)</f>
        <v>0</v>
      </c>
      <c r="AP20" s="44">
        <f ca="1">IF(AO20="","",('Full Split CC'!AP20*('Full Split'!$EM$2/(1+(1+'Full Split'!$EM$2)^-1))+'Full Split OC'!AP20+'Full Split FC'!AP20+'Full Split MA IC'!AP20+'Full Split FIC'!AP20)^-'Full Split'!$EN$2)</f>
        <v>0</v>
      </c>
      <c r="AQ20" s="44">
        <f ca="1">IF(AP20="","",('Full Split CC'!AQ20*('Full Split'!$EM$2/(1+(1+'Full Split'!$EM$2)^-1))+'Full Split OC'!AQ20+'Full Split FC'!AQ20+'Full Split MA IC'!AQ20+'Full Split FIC'!AQ20)^-'Full Split'!$EN$2)</f>
        <v>0</v>
      </c>
      <c r="AR20" s="44">
        <f ca="1">IF(AQ20="","",('Full Split CC'!AR20*('Full Split'!$EM$2/(1+(1+'Full Split'!$EM$2)^-1))+'Full Split OC'!AR20+'Full Split FC'!AR20+'Full Split MA IC'!AR20+'Full Split FIC'!AR20)^-'Full Split'!$EN$2)</f>
        <v>0</v>
      </c>
      <c r="AS20" s="44">
        <f ca="1">IF(AR20="","",('Full Split CC'!AS20*('Full Split'!$EM$2/(1+(1+'Full Split'!$EM$2)^-1))+'Full Split OC'!AS20+'Full Split FC'!AS20+'Full Split MA IC'!AS20+'Full Split FIC'!AS20)^-'Full Split'!$EN$2)</f>
        <v>0</v>
      </c>
      <c r="AT20" s="44">
        <f ca="1">IF(AS20="","",('Full Split CC'!AT20*('Full Split'!$EM$2/(1+(1+'Full Split'!$EM$2)^-1))+'Full Split OC'!AT20+'Full Split FC'!AT20+'Full Split MA IC'!AT20+'Full Split FIC'!AT20)^-'Full Split'!$EN$2)</f>
        <v>0</v>
      </c>
      <c r="AU20" s="44">
        <f ca="1">IF(AT20="","",('Full Split CC'!AU20*('Full Split'!$EM$2/(1+(1+'Full Split'!$EM$2)^-1))+'Full Split OC'!AU20+'Full Split FC'!AU20+'Full Split MA IC'!AU20+'Full Split FIC'!AU20)^-'Full Split'!$EN$2)</f>
        <v>0</v>
      </c>
      <c r="AV20" s="44">
        <f ca="1">IF(AU20="","",('Full Split CC'!AV20*('Full Split'!$EM$2/(1+(1+'Full Split'!$EM$2)^-1))+'Full Split OC'!AV20+'Full Split FC'!AV20+'Full Split MA IC'!AV20+'Full Split FIC'!AV20)^-'Full Split'!$EN$2)</f>
        <v>0</v>
      </c>
      <c r="AW20" s="44">
        <f ca="1">IF(AV20="","",('Full Split CC'!AW20*('Full Split'!$EM$2/(1+(1+'Full Split'!$EM$2)^-1))+'Full Split OC'!AW20+'Full Split FC'!AW20+'Full Split MA IC'!AW20+'Full Split FIC'!AW20)^-'Full Split'!$EN$2)</f>
        <v>0</v>
      </c>
      <c r="AX20" s="44">
        <f ca="1">IF(AW20="","",('Full Split CC'!AX20*('Full Split'!$EM$2/(1+(1+'Full Split'!$EM$2)^-1))+'Full Split OC'!AX20+'Full Split FC'!AX20+'Full Split MA IC'!AX20+'Full Split FIC'!AX20)^-'Full Split'!$EN$2)</f>
        <v>0</v>
      </c>
      <c r="AY20" s="44">
        <f ca="1">IF(AX20="","",('Full Split CC'!AY20*('Full Split'!$EM$2/(1+(1+'Full Split'!$EM$2)^-1))+'Full Split OC'!AY20+'Full Split FC'!AY20+'Full Split MA IC'!AY20+'Full Split FIC'!AY20)^-'Full Split'!$EN$2)</f>
        <v>0</v>
      </c>
      <c r="AZ20" s="44">
        <f ca="1">IF(AY20="","",('Full Split CC'!AZ20*('Full Split'!$EM$2/(1+(1+'Full Split'!$EM$2)^-1))+'Full Split OC'!AZ20+'Full Split FC'!AZ20+'Full Split MA IC'!AZ20+'Full Split FIC'!AZ20)^-'Full Split'!$EN$2)</f>
        <v>0</v>
      </c>
      <c r="BA20" s="44">
        <f ca="1">IF(AZ20="","",('Full Split CC'!BA20*('Full Split'!$EM$2/(1+(1+'Full Split'!$EM$2)^-1))+'Full Split OC'!BA20+'Full Split FC'!BA20+'Full Split MA IC'!BA20+'Full Split FIC'!BA20)^-'Full Split'!$EN$2)</f>
        <v>0</v>
      </c>
      <c r="BB20" s="44">
        <f ca="1">IF(BA20="","",('Full Split CC'!BB20*('Full Split'!$EM$2/(1+(1+'Full Split'!$EM$2)^-1))+'Full Split OC'!BB20+'Full Split FC'!BB20+'Full Split MA IC'!BB20+'Full Split FIC'!BB20)^-'Full Split'!$EN$2)</f>
        <v>0</v>
      </c>
      <c r="BC20" s="44">
        <f ca="1">IF(BB20="","",('Full Split CC'!BC20*('Full Split'!$EM$2/(1+(1+'Full Split'!$EM$2)^-1))+'Full Split OC'!BC20+'Full Split FC'!BC20+'Full Split MA IC'!BC20+'Full Split FIC'!BC20)^-'Full Split'!$EN$2)</f>
        <v>0</v>
      </c>
      <c r="BD20" s="44">
        <f ca="1">IF(BC20="","",('Full Split CC'!BD20*('Full Split'!$EM$2/(1+(1+'Full Split'!$EM$2)^-1))+'Full Split OC'!BD20+'Full Split FC'!BD20+'Full Split MA IC'!BD20+'Full Split FIC'!BD20)^-'Full Split'!$EN$2)</f>
        <v>0</v>
      </c>
      <c r="BE20" s="44">
        <f ca="1">IF(BD20="","",('Full Split CC'!BE20*('Full Split'!$EM$2/(1+(1+'Full Split'!$EM$2)^-1))+'Full Split OC'!BE20+'Full Split FC'!BE20+'Full Split MA IC'!BE20+'Full Split FIC'!BE20)^-'Full Split'!$EN$2)</f>
        <v>0</v>
      </c>
      <c r="BF20" s="44">
        <f ca="1">IF(BE20="","",('Full Split CC'!BF20*('Full Split'!$EM$2/(1+(1+'Full Split'!$EM$2)^-1))+'Full Split OC'!BF20+'Full Split FC'!BF20+'Full Split MA IC'!BF20+'Full Split FIC'!BF20)^-'Full Split'!$EN$2)</f>
        <v>0</v>
      </c>
      <c r="BG20" s="44">
        <f ca="1">IF(BF20="","",('Full Split CC'!BG20*('Full Split'!$EM$2/(1+(1+'Full Split'!$EM$2)^-1))+'Full Split OC'!BG20+'Full Split FC'!BG20+'Full Split MA IC'!BG20+'Full Split FIC'!BG20)^-'Full Split'!$EN$2)</f>
        <v>0</v>
      </c>
      <c r="BH20" s="44">
        <f ca="1">IF(BG20="","",('Full Split CC'!BH20*('Full Split'!$EM$2/(1+(1+'Full Split'!$EM$2)^-1))+'Full Split OC'!BH20+'Full Split FC'!BH20+'Full Split MA IC'!BH20+'Full Split FIC'!BH20)^-'Full Split'!$EN$2)</f>
        <v>0</v>
      </c>
      <c r="BI20" s="44">
        <f ca="1">IF(BH20="","",('Full Split CC'!BI20*('Full Split'!$EM$2/(1+(1+'Full Split'!$EM$2)^-1))+'Full Split OC'!BI20+'Full Split FC'!BI20+'Full Split MA IC'!BI20+'Full Split FIC'!BI20)^-'Full Split'!$EN$2)</f>
        <v>0</v>
      </c>
      <c r="BJ20" s="44">
        <f ca="1">IF(BI20="","",('Full Split CC'!BJ20*('Full Split'!$EM$2/(1+(1+'Full Split'!$EM$2)^-1))+'Full Split OC'!BJ20+'Full Split FC'!BJ20+'Full Split MA IC'!BJ20+'Full Split FIC'!BJ20)^-'Full Split'!$EN$2)</f>
        <v>0</v>
      </c>
      <c r="BK20" s="44">
        <f ca="1">IF(BJ20="","",('Full Split CC'!BK20*('Full Split'!$EM$2/(1+(1+'Full Split'!$EM$2)^-1))+'Full Split OC'!BK20+'Full Split FC'!BK20+'Full Split MA IC'!BK20+'Full Split FIC'!BK20)^-'Full Split'!$EN$2)</f>
        <v>0</v>
      </c>
      <c r="BL20" s="44">
        <f ca="1">IF(BK20="","",('Full Split CC'!BL20*('Full Split'!$EM$2/(1+(1+'Full Split'!$EM$2)^-1))+'Full Split OC'!BL20+'Full Split FC'!BL20+'Full Split MA IC'!BL20+'Full Split FIC'!BL20)^-'Full Split'!$EN$2)</f>
        <v>0</v>
      </c>
      <c r="BM20" s="44">
        <f ca="1">IF(BL20="","",('Full Split CC'!BM20*('Full Split'!$EM$2/(1+(1+'Full Split'!$EM$2)^-1))+'Full Split OC'!BM20+'Full Split FC'!BM20+'Full Split MA IC'!BM20+'Full Split FIC'!BM20)^-'Full Split'!$EN$2)</f>
        <v>0</v>
      </c>
      <c r="BN20" s="44">
        <f ca="1">IF(BM20="","",('Full Split CC'!BN20*('Full Split'!$EM$2/(1+(1+'Full Split'!$EM$2)^-1))+'Full Split OC'!BN20+'Full Split FC'!BN20+'Full Split MA IC'!BN20+'Full Split FIC'!BN20)^-'Full Split'!$EN$2)</f>
        <v>0</v>
      </c>
      <c r="BP20" s="9" t="s">
        <v>85</v>
      </c>
      <c r="BQ20" s="44">
        <f>IF(BP20="","",('Full Split CC'!BQ20*('Full Split'!$EM$2/(1+(1+'Full Split'!$EM$2)^-1))+'Full Split OC'!BQ20+'Full Split FC'!BQ20+'Full Split MA IC'!BQ20+'Full Split FIC'!BQ20)^-'Full Split'!$EN$2)</f>
        <v>0</v>
      </c>
      <c r="BR20" s="44">
        <f>IF(BQ20="","",('Full Split CC'!BR20*('Full Split'!$EM$2/(1+(1+'Full Split'!$EM$2)^-1))+'Full Split OC'!BR20+'Full Split FC'!BR20+'Full Split MA IC'!BR20+'Full Split FIC'!BR20)^-'Full Split'!$EN$2)</f>
        <v>0</v>
      </c>
      <c r="BS20" s="44">
        <f>IF(BR20="","",('Full Split CC'!BS20*('Full Split'!$EM$2/(1+(1+'Full Split'!$EM$2)^-1))+'Full Split OC'!BS20+'Full Split FC'!BS20+'Full Split MA IC'!BS20+'Full Split FIC'!BS20)^-'Full Split'!$EN$2)</f>
        <v>0</v>
      </c>
      <c r="BT20" s="44">
        <f>IF(BS20="","",('Full Split CC'!BT20*('Full Split'!$EM$2/(1+(1+'Full Split'!$EM$2)^-1))+'Full Split OC'!BT20+'Full Split FC'!BT20+'Full Split MA IC'!BT20+'Full Split FIC'!BT20)^-'Full Split'!$EN$2)</f>
        <v>0</v>
      </c>
      <c r="BU20" s="44">
        <f>IF(BT20="","",('Full Split CC'!BU20*('Full Split'!$EM$2/(1+(1+'Full Split'!$EM$2)^-1))+'Full Split OC'!BU20+'Full Split FC'!BU20+'Full Split MA IC'!BU20+'Full Split FIC'!BU20)^-'Full Split'!$EN$2)</f>
        <v>0</v>
      </c>
      <c r="BV20" s="44">
        <f>IF(BU20="","",('Full Split CC'!BV20*('Full Split'!$EM$2/(1+(1+'Full Split'!$EM$2)^-1))+'Full Split OC'!BV20+'Full Split FC'!BV20+'Full Split MA IC'!BV20+'Full Split FIC'!BV20)^-'Full Split'!$EN$2)</f>
        <v>0</v>
      </c>
      <c r="BW20" s="44">
        <f>IF(BV20="","",('Full Split CC'!BW20*('Full Split'!$EM$2/(1+(1+'Full Split'!$EM$2)^-1))+'Full Split OC'!BW20+'Full Split FC'!BW20+'Full Split MA IC'!BW20+'Full Split FIC'!BW20)^-'Full Split'!$EN$2)</f>
        <v>0</v>
      </c>
      <c r="BX20" s="44">
        <f>IF(BW20="","",('Full Split CC'!BX20*('Full Split'!$EM$2/(1+(1+'Full Split'!$EM$2)^-1))+'Full Split OC'!BX20+'Full Split FC'!BX20+'Full Split MA IC'!BX20+'Full Split FIC'!BX20)^-'Full Split'!$EN$2)</f>
        <v>0</v>
      </c>
      <c r="BY20" s="44">
        <f>IF(BX20="","",('Full Split CC'!BY20*('Full Split'!$EM$2/(1+(1+'Full Split'!$EM$2)^-1))+'Full Split OC'!BY20+'Full Split FC'!BY20+'Full Split MA IC'!BY20+'Full Split FIC'!BY20)^-'Full Split'!$EN$2)</f>
        <v>0</v>
      </c>
      <c r="BZ20" s="44">
        <f>IF(BY20="","",('Full Split CC'!BZ20*('Full Split'!$EM$2/(1+(1+'Full Split'!$EM$2)^-1))+'Full Split OC'!BZ20+'Full Split FC'!BZ20+'Full Split MA IC'!BZ20+'Full Split FIC'!BZ20)^-'Full Split'!$EN$2)</f>
        <v>0</v>
      </c>
      <c r="CA20" s="44">
        <f>IF(BZ20="","",('Full Split CC'!CA20*('Full Split'!$EM$2/(1+(1+'Full Split'!$EM$2)^-1))+'Full Split OC'!CA20+'Full Split FC'!CA20+'Full Split MA IC'!CA20+'Full Split FIC'!CA20)^-'Full Split'!$EN$2)</f>
        <v>0</v>
      </c>
      <c r="CB20" s="44">
        <f>IF(CA20="","",('Full Split CC'!CB20*('Full Split'!$EM$2/(1+(1+'Full Split'!$EM$2)^-1))+'Full Split OC'!CB20+'Full Split FC'!CB20+'Full Split MA IC'!CB20+'Full Split FIC'!CB20)^-'Full Split'!$EN$2)</f>
        <v>0</v>
      </c>
      <c r="CC20" s="44">
        <f>IF(CB20="","",('Full Split CC'!CC20*('Full Split'!$EM$2/(1+(1+'Full Split'!$EM$2)^-1))+'Full Split OC'!CC20+'Full Split FC'!CC20+'Full Split MA IC'!CC20+'Full Split FIC'!CC20)^-'Full Split'!$EN$2)</f>
        <v>0</v>
      </c>
      <c r="CD20" s="44">
        <f>IF(CC20="","",('Full Split CC'!CD20*('Full Split'!$EM$2/(1+(1+'Full Split'!$EM$2)^-1))+'Full Split OC'!CD20+'Full Split FC'!CD20+'Full Split MA IC'!CD20+'Full Split FIC'!CD20)^-'Full Split'!$EN$2)</f>
        <v>0</v>
      </c>
      <c r="CE20" s="44">
        <f>IF(CD20="","",('Full Split CC'!CE20*('Full Split'!$EM$2/(1+(1+'Full Split'!$EM$2)^-1))+'Full Split OC'!CE20+'Full Split FC'!CE20+'Full Split MA IC'!CE20+'Full Split FIC'!CE20)^-'Full Split'!$EN$2)</f>
        <v>0</v>
      </c>
      <c r="CF20" s="44">
        <f>IF(CE20="","",('Full Split CC'!CF20*('Full Split'!$EM$2/(1+(1+'Full Split'!$EM$2)^-1))+'Full Split OC'!CF20+'Full Split FC'!CF20+'Full Split MA IC'!CF20+'Full Split FIC'!CF20)^-'Full Split'!$EN$2)</f>
        <v>0</v>
      </c>
      <c r="CG20" s="44">
        <f>IF(CF20="","",('Full Split CC'!CG20*('Full Split'!$EM$2/(1+(1+'Full Split'!$EM$2)^-1))+'Full Split OC'!CG20+'Full Split FC'!CG20+'Full Split MA IC'!CG20+'Full Split FIC'!CG20)^-'Full Split'!$EN$2)</f>
        <v>0</v>
      </c>
      <c r="CH20" s="44">
        <f>IF(CG20="","",('Full Split CC'!CH20*('Full Split'!$EM$2/(1+(1+'Full Split'!$EM$2)^-1))+'Full Split OC'!CH20+'Full Split FC'!CH20+'Full Split MA IC'!CH20+'Full Split FIC'!CH20)^-'Full Split'!$EN$2)</f>
        <v>0</v>
      </c>
      <c r="CI20" s="44">
        <f>IF(CH20="","",('Full Split CC'!CI20*('Full Split'!$EM$2/(1+(1+'Full Split'!$EM$2)^-1))+'Full Split OC'!CI20+'Full Split FC'!CI20+'Full Split MA IC'!CI20+'Full Split FIC'!CI20)^-'Full Split'!$EN$2)</f>
        <v>0</v>
      </c>
      <c r="CJ20" s="44">
        <f>IF(CI20="","",('Full Split CC'!CJ20*('Full Split'!$EM$2/(1+(1+'Full Split'!$EM$2)^-1))+'Full Split OC'!CJ20+'Full Split FC'!CJ20+'Full Split MA IC'!CJ20+'Full Split FIC'!CJ20)^-'Full Split'!$EN$2)</f>
        <v>0</v>
      </c>
      <c r="CK20" s="44">
        <f>IF(CJ20="","",('Full Split CC'!CK20*('Full Split'!$EM$2/(1+(1+'Full Split'!$EM$2)^-1))+'Full Split OC'!CK20+'Full Split FC'!CK20+'Full Split MA IC'!CK20+'Full Split FIC'!CK20)^-'Full Split'!$EN$2)</f>
        <v>0</v>
      </c>
      <c r="CL20" s="44">
        <f>IF(CK20="","",('Full Split CC'!CL20*('Full Split'!$EM$2/(1+(1+'Full Split'!$EM$2)^-1))+'Full Split OC'!CL20+'Full Split FC'!CL20+'Full Split MA IC'!CL20+'Full Split FIC'!CL20)^-'Full Split'!$EN$2)</f>
        <v>0</v>
      </c>
      <c r="CM20" s="44">
        <f>IF(CL20="","",('Full Split CC'!CM20*('Full Split'!$EM$2/(1+(1+'Full Split'!$EM$2)^-1))+'Full Split OC'!CM20+'Full Split FC'!CM20+'Full Split MA IC'!CM20+'Full Split FIC'!CM20)^-'Full Split'!$EN$2)</f>
        <v>0</v>
      </c>
      <c r="CN20" s="44">
        <f>IF(CM20="","",('Full Split CC'!CN20*('Full Split'!$EM$2/(1+(1+'Full Split'!$EM$2)^-1))+'Full Split OC'!CN20+'Full Split FC'!CN20+'Full Split MA IC'!CN20+'Full Split FIC'!CN20)^-'Full Split'!$EN$2)</f>
        <v>0</v>
      </c>
      <c r="CO20" s="44">
        <f>IF(CN20="","",('Full Split CC'!CO20*('Full Split'!$EM$2/(1+(1+'Full Split'!$EM$2)^-1))+'Full Split OC'!CO20+'Full Split FC'!CO20+'Full Split MA IC'!CO20+'Full Split FIC'!CO20)^-'Full Split'!$EN$2)</f>
        <v>0</v>
      </c>
      <c r="CP20" s="44">
        <f>IF(CO20="","",('Full Split CC'!CP20*('Full Split'!$EM$2/(1+(1+'Full Split'!$EM$2)^-1))+'Full Split OC'!CP20+'Full Split FC'!CP20+'Full Split MA IC'!CP20+'Full Split FIC'!CP20)^-'Full Split'!$EN$2)</f>
        <v>0</v>
      </c>
      <c r="CQ20" s="44">
        <f>IF(CP20="","",('Full Split CC'!CQ20*('Full Split'!$EM$2/(1+(1+'Full Split'!$EM$2)^-1))+'Full Split OC'!CQ20+'Full Split FC'!CQ20+'Full Split MA IC'!CQ20+'Full Split FIC'!CQ20)^-'Full Split'!$EN$2)</f>
        <v>0</v>
      </c>
      <c r="CR20" s="44">
        <f>IF(CQ20="","",('Full Split CC'!CR20*('Full Split'!$EM$2/(1+(1+'Full Split'!$EM$2)^-1))+'Full Split OC'!CR20+'Full Split FC'!CR20+'Full Split MA IC'!CR20+'Full Split FIC'!CR20)^-'Full Split'!$EN$2)</f>
        <v>0</v>
      </c>
      <c r="CS20" s="44">
        <f>IF(CR20="","",('Full Split CC'!CS20*('Full Split'!$EM$2/(1+(1+'Full Split'!$EM$2)^-1))+'Full Split OC'!CS20+'Full Split FC'!CS20+'Full Split MA IC'!CS20+'Full Split FIC'!CS20)^-'Full Split'!$EN$2)</f>
        <v>0</v>
      </c>
      <c r="CT20" s="44">
        <f>IF(CS20="","",('Full Split CC'!CT20*('Full Split'!$EM$2/(1+(1+'Full Split'!$EM$2)^-1))+'Full Split OC'!CT20+'Full Split FC'!CT20+'Full Split MA IC'!CT20+'Full Split FIC'!CT20)^-'Full Split'!$EN$2)</f>
        <v>0</v>
      </c>
      <c r="CU20" s="44">
        <f>IF(CT20="","",('Full Split CC'!CU20*('Full Split'!$EM$2/(1+(1+'Full Split'!$EM$2)^-1))+'Full Split OC'!CU20+'Full Split FC'!CU20+'Full Split MA IC'!CU20+'Full Split FIC'!CU20)^-'Full Split'!$EN$2)</f>
        <v>0</v>
      </c>
      <c r="CV20" s="44">
        <f ca="1">IF(CU20="","",('Full Split CC'!CV20*('Full Split'!$EM$2/(1+(1+'Full Split'!$EM$2)^-1))+'Full Split OC'!CV20+'Full Split FC'!CV20+'Full Split MA IC'!CV20+'Full Split FIC'!CV20)^-'Full Split'!$EN$2)</f>
        <v>0</v>
      </c>
      <c r="CW20" s="44">
        <f ca="1">IF(CV20="","",('Full Split CC'!CW20*('Full Split'!$EM$2/(1+(1+'Full Split'!$EM$2)^-1))+'Full Split OC'!CW20+'Full Split FC'!CW20+'Full Split MA IC'!CW20+'Full Split FIC'!CW20)^-'Full Split'!$EN$2)</f>
        <v>0</v>
      </c>
      <c r="CX20" s="44">
        <f ca="1">IF(CW20="","",('Full Split CC'!CX20*('Full Split'!$EM$2/(1+(1+'Full Split'!$EM$2)^-1))+'Full Split OC'!CX20+'Full Split FC'!CX20+'Full Split MA IC'!CX20+'Full Split FIC'!CX20)^-'Full Split'!$EN$2)</f>
        <v>0</v>
      </c>
      <c r="CY20" s="44">
        <f ca="1">IF(CX20="","",('Full Split CC'!CY20*('Full Split'!$EM$2/(1+(1+'Full Split'!$EM$2)^-1))+'Full Split OC'!CY20+'Full Split FC'!CY20+'Full Split MA IC'!CY20+'Full Split FIC'!CY20)^-'Full Split'!$EN$2)</f>
        <v>0</v>
      </c>
      <c r="CZ20" s="44">
        <f ca="1">IF(CY20="","",('Full Split CC'!CZ20*('Full Split'!$EM$2/(1+(1+'Full Split'!$EM$2)^-1))+'Full Split OC'!CZ20+'Full Split FC'!CZ20+'Full Split MA IC'!CZ20+'Full Split FIC'!CZ20)^-'Full Split'!$EN$2)</f>
        <v>0</v>
      </c>
      <c r="DA20" s="44">
        <f ca="1">IF(CZ20="","",('Full Split CC'!DA20*('Full Split'!$EM$2/(1+(1+'Full Split'!$EM$2)^-1))+'Full Split OC'!DA20+'Full Split FC'!DA20+'Full Split MA IC'!DA20+'Full Split FIC'!DA20)^-'Full Split'!$EN$2)</f>
        <v>0</v>
      </c>
      <c r="DB20" s="44">
        <f ca="1">IF(DA20="","",('Full Split CC'!DB20*('Full Split'!$EM$2/(1+(1+'Full Split'!$EM$2)^-1))+'Full Split OC'!DB20+'Full Split FC'!DB20+'Full Split MA IC'!DB20+'Full Split FIC'!DB20)^-'Full Split'!$EN$2)</f>
        <v>0</v>
      </c>
      <c r="DC20" s="44">
        <f ca="1">IF(DB20="","",('Full Split CC'!DC20*('Full Split'!$EM$2/(1+(1+'Full Split'!$EM$2)^-1))+'Full Split OC'!DC20+'Full Split FC'!DC20+'Full Split MA IC'!DC20+'Full Split FIC'!DC20)^-'Full Split'!$EN$2)</f>
        <v>0</v>
      </c>
      <c r="DD20" s="44">
        <f ca="1">IF(DC20="","",('Full Split CC'!DD20*('Full Split'!$EM$2/(1+(1+'Full Split'!$EM$2)^-1))+'Full Split OC'!DD20+'Full Split FC'!DD20+'Full Split MA IC'!DD20+'Full Split FIC'!DD20)^-'Full Split'!$EN$2)</f>
        <v>0</v>
      </c>
      <c r="DE20" s="44">
        <f ca="1">IF(DD20="","",('Full Split CC'!DE20*('Full Split'!$EM$2/(1+(1+'Full Split'!$EM$2)^-1))+'Full Split OC'!DE20+'Full Split FC'!DE20+'Full Split MA IC'!DE20+'Full Split FIC'!DE20)^-'Full Split'!$EN$2)</f>
        <v>0</v>
      </c>
      <c r="DF20" s="44">
        <f ca="1">IF(DE20="","",('Full Split CC'!DF20*('Full Split'!$EM$2/(1+(1+'Full Split'!$EM$2)^-1))+'Full Split OC'!DF20+'Full Split FC'!DF20+'Full Split MA IC'!DF20+'Full Split FIC'!DF20)^-'Full Split'!$EN$2)</f>
        <v>0</v>
      </c>
      <c r="DG20" s="44">
        <f ca="1">IF(DF20="","",('Full Split CC'!DG20*('Full Split'!$EM$2/(1+(1+'Full Split'!$EM$2)^-1))+'Full Split OC'!DG20+'Full Split FC'!DG20+'Full Split MA IC'!DG20+'Full Split FIC'!DG20)^-'Full Split'!$EN$2)</f>
        <v>0</v>
      </c>
      <c r="DH20" s="44">
        <f ca="1">IF(DG20="","",('Full Split CC'!DH20*('Full Split'!$EM$2/(1+(1+'Full Split'!$EM$2)^-1))+'Full Split OC'!DH20+'Full Split FC'!DH20+'Full Split MA IC'!DH20+'Full Split FIC'!DH20)^-'Full Split'!$EN$2)</f>
        <v>0</v>
      </c>
      <c r="DI20" s="44">
        <f ca="1">IF(DH20="","",('Full Split CC'!DI20*('Full Split'!$EM$2/(1+(1+'Full Split'!$EM$2)^-1))+'Full Split OC'!DI20+'Full Split FC'!DI20+'Full Split MA IC'!DI20+'Full Split FIC'!DI20)^-'Full Split'!$EN$2)</f>
        <v>0</v>
      </c>
      <c r="DJ20" s="44">
        <f ca="1">IF(DI20="","",('Full Split CC'!DJ20*('Full Split'!$EM$2/(1+(1+'Full Split'!$EM$2)^-1))+'Full Split OC'!DJ20+'Full Split FC'!DJ20+'Full Split MA IC'!DJ20+'Full Split FIC'!DJ20)^-'Full Split'!$EN$2)</f>
        <v>0</v>
      </c>
      <c r="DK20" s="44">
        <f ca="1">IF(DJ20="","",('Full Split CC'!DK20*('Full Split'!$EM$2/(1+(1+'Full Split'!$EM$2)^-1))+'Full Split OC'!DK20+'Full Split FC'!DK20+'Full Split MA IC'!DK20+'Full Split FIC'!DK20)^-'Full Split'!$EN$2)</f>
        <v>0</v>
      </c>
      <c r="DL20" s="44">
        <f ca="1">IF(DK20="","",('Full Split CC'!DL20*('Full Split'!$EM$2/(1+(1+'Full Split'!$EM$2)^-1))+'Full Split OC'!DL20+'Full Split FC'!DL20+'Full Split MA IC'!DL20+'Full Split FIC'!DL20)^-'Full Split'!$EN$2)</f>
        <v>0</v>
      </c>
      <c r="DM20" s="44">
        <f ca="1">IF(DL20="","",('Full Split CC'!DM20*('Full Split'!$EM$2/(1+(1+'Full Split'!$EM$2)^-1))+'Full Split OC'!DM20+'Full Split FC'!DM20+'Full Split MA IC'!DM20+'Full Split FIC'!DM20)^-'Full Split'!$EN$2)</f>
        <v>0</v>
      </c>
      <c r="DN20" s="44">
        <f ca="1">IF(DM20="","",('Full Split CC'!DN20*('Full Split'!$EM$2/(1+(1+'Full Split'!$EM$2)^-1))+'Full Split OC'!DN20+'Full Split FC'!DN20+'Full Split MA IC'!DN20+'Full Split FIC'!DN20)^-'Full Split'!$EN$2)</f>
        <v>0</v>
      </c>
      <c r="DO20" s="44">
        <f ca="1">IF(DN20="","",('Full Split CC'!DO20*('Full Split'!$EM$2/(1+(1+'Full Split'!$EM$2)^-1))+'Full Split OC'!DO20+'Full Split FC'!DO20+'Full Split MA IC'!DO20+'Full Split FIC'!DO20)^-'Full Split'!$EN$2)</f>
        <v>0</v>
      </c>
      <c r="DP20" s="44">
        <f ca="1">IF(DO20="","",('Full Split CC'!DP20*('Full Split'!$EM$2/(1+(1+'Full Split'!$EM$2)^-1))+'Full Split OC'!DP20+'Full Split FC'!DP20+'Full Split MA IC'!DP20+'Full Split FIC'!DP20)^-'Full Split'!$EN$2)</f>
        <v>0</v>
      </c>
      <c r="DQ20" s="44">
        <f ca="1">IF(DP20="","",('Full Split CC'!DQ20*('Full Split'!$EM$2/(1+(1+'Full Split'!$EM$2)^-1))+'Full Split OC'!DQ20+'Full Split FC'!DQ20+'Full Split MA IC'!DQ20+'Full Split FIC'!DQ20)^-'Full Split'!$EN$2)</f>
        <v>0</v>
      </c>
      <c r="DR20" s="44">
        <f ca="1">IF(DQ20="","",('Full Split CC'!DR20*('Full Split'!$EM$2/(1+(1+'Full Split'!$EM$2)^-1))+'Full Split OC'!DR20+'Full Split FC'!DR20+'Full Split MA IC'!DR20+'Full Split FIC'!DR20)^-'Full Split'!$EN$2)</f>
        <v>0</v>
      </c>
      <c r="DS20" s="44">
        <f ca="1">IF(DR20="","",('Full Split CC'!DS20*('Full Split'!$EM$2/(1+(1+'Full Split'!$EM$2)^-1))+'Full Split OC'!DS20+'Full Split FC'!DS20+'Full Split MA IC'!DS20+'Full Split FIC'!DS20)^-'Full Split'!$EN$2)</f>
        <v>0</v>
      </c>
      <c r="DT20" s="44">
        <f ca="1">IF(DS20="","",('Full Split CC'!DT20*('Full Split'!$EM$2/(1+(1+'Full Split'!$EM$2)^-1))+'Full Split OC'!DT20+'Full Split FC'!DT20+'Full Split MA IC'!DT20+'Full Split FIC'!DT20)^-'Full Split'!$EN$2)</f>
        <v>0</v>
      </c>
      <c r="DU20" s="44">
        <f ca="1">IF(DT20="","",('Full Split CC'!DU20*('Full Split'!$EM$2/(1+(1+'Full Split'!$EM$2)^-1))+'Full Split OC'!DU20+'Full Split FC'!DU20+'Full Split MA IC'!DU20+'Full Split FIC'!DU20)^-'Full Split'!$EN$2)</f>
        <v>0</v>
      </c>
      <c r="DV20" s="44">
        <f ca="1">IF(DU20="","",('Full Split CC'!DV20*('Full Split'!$EM$2/(1+(1+'Full Split'!$EM$2)^-1))+'Full Split OC'!DV20+'Full Split FC'!DV20+'Full Split MA IC'!DV20+'Full Split FIC'!DV20)^-'Full Split'!$EN$2)</f>
        <v>0</v>
      </c>
      <c r="DW20" s="44">
        <f ca="1">IF(DV20="","",('Full Split CC'!DW20*('Full Split'!$EM$2/(1+(1+'Full Split'!$EM$2)^-1))+'Full Split OC'!DW20+'Full Split FC'!DW20+'Full Split MA IC'!DW20+'Full Split FIC'!DW20)^-'Full Split'!$EN$2)</f>
        <v>0</v>
      </c>
      <c r="DX20" s="44">
        <f ca="1">IF(DW20="","",('Full Split CC'!DX20*('Full Split'!$EM$2/(1+(1+'Full Split'!$EM$2)^-1))+'Full Split OC'!DX20+'Full Split FC'!DX20+'Full Split MA IC'!DX20+'Full Split FIC'!DX20)^-'Full Split'!$EN$2)</f>
        <v>0</v>
      </c>
      <c r="DY20" s="44">
        <f ca="1">IF(DX20="","",('Full Split CC'!DY20*('Full Split'!$EM$2/(1+(1+'Full Split'!$EM$2)^-1))+'Full Split OC'!DY20+'Full Split FC'!DY20+'Full Split MA IC'!DY20+'Full Split FIC'!DY20)^-'Full Split'!$EN$2)</f>
        <v>0</v>
      </c>
      <c r="DZ20" s="44">
        <f ca="1">IF(DY20="","",('Full Split CC'!DZ20*('Full Split'!$EM$2/(1+(1+'Full Split'!$EM$2)^-1))+'Full Split OC'!DZ20+'Full Split FC'!DZ20+'Full Split MA IC'!DZ20+'Full Split FIC'!DZ20)^-'Full Split'!$EN$2)</f>
        <v>0</v>
      </c>
      <c r="EA20" s="44">
        <f ca="1">IF(DZ20="","",('Full Split CC'!EA20*('Full Split'!$EM$2/(1+(1+'Full Split'!$EM$2)^-1))+'Full Split OC'!EA20+'Full Split FC'!EA20+'Full Split MA IC'!EA20+'Full Split FIC'!EA20)^-'Full Split'!$EN$2)</f>
        <v>0</v>
      </c>
      <c r="EB20" s="44">
        <f ca="1">IF(EA20="","",('Full Split CC'!EB20*('Full Split'!$EM$2/(1+(1+'Full Split'!$EM$2)^-1))+'Full Split OC'!EB20+'Full Split FC'!EB20+'Full Split MA IC'!EB20+'Full Split FIC'!EB20)^-'Full Split'!$EN$2)</f>
        <v>0</v>
      </c>
      <c r="EC20" s="44">
        <f ca="1">IF(EB20="","",('Full Split CC'!EC20*('Full Split'!$EM$2/(1+(1+'Full Split'!$EM$2)^-1))+'Full Split OC'!EC20+'Full Split FC'!EC20+'Full Split MA IC'!EC20+'Full Split FIC'!EC20)^-'Full Split'!$EN$2)</f>
        <v>0</v>
      </c>
      <c r="ED20" s="44"/>
      <c r="EE20" s="44"/>
      <c r="EF20" s="44"/>
      <c r="EG20" s="44"/>
      <c r="EH20" s="44"/>
      <c r="EI20" s="44"/>
      <c r="EJ20" s="44"/>
      <c r="EK20" s="44"/>
    </row>
    <row r="21" spans="1:141" x14ac:dyDescent="0.25">
      <c r="A21" s="1" t="s">
        <v>86</v>
      </c>
      <c r="B21" s="44">
        <f>IF(A21="","",('Full Split CC'!B21*('Full Split'!$EM$2/(1+(1+'Full Split'!$EM$2)^-1))+'Full Split OC'!B21+'Full Split FC'!B21+'Full Split MA IC'!B21+'Full Split FIC'!B21)^-'Full Split'!$EN$2)</f>
        <v>0</v>
      </c>
      <c r="C21" s="44">
        <f>IF(B21="","",('Full Split CC'!C21*('Full Split'!$EM$2/(1+(1+'Full Split'!$EM$2)^-1))+'Full Split OC'!C21+'Full Split FC'!C21+'Full Split MA IC'!C21+'Full Split FIC'!C21)^-'Full Split'!$EN$2)</f>
        <v>0</v>
      </c>
      <c r="D21" s="44">
        <f>IF(C21="","",('Full Split CC'!D21*('Full Split'!$EM$2/(1+(1+'Full Split'!$EM$2)^-1))+'Full Split OC'!D21+'Full Split FC'!D21+'Full Split MA IC'!D21+'Full Split FIC'!D21)^-'Full Split'!$EN$2)</f>
        <v>0</v>
      </c>
      <c r="E21" s="44">
        <f>IF(D21="","",('Full Split CC'!E21*('Full Split'!$EM$2/(1+(1+'Full Split'!$EM$2)^-1))+'Full Split OC'!E21+'Full Split FC'!E21+'Full Split MA IC'!E21+'Full Split FIC'!E21)^-'Full Split'!$EN$2)</f>
        <v>0</v>
      </c>
      <c r="F21" s="44">
        <f>IF(E21="","",('Full Split CC'!F21*('Full Split'!$EM$2/(1+(1+'Full Split'!$EM$2)^-1))+'Full Split OC'!F21+'Full Split FC'!F21+'Full Split MA IC'!F21+'Full Split FIC'!F21)^-'Full Split'!$EN$2)</f>
        <v>0</v>
      </c>
      <c r="G21" s="44">
        <f>IF(F21="","",('Full Split CC'!G21*('Full Split'!$EM$2/(1+(1+'Full Split'!$EM$2)^-1))+'Full Split OC'!G21+'Full Split FC'!G21+'Full Split MA IC'!G21+'Full Split FIC'!G21)^-'Full Split'!$EN$2)</f>
        <v>0</v>
      </c>
      <c r="H21" s="44">
        <f>IF(G21="","",('Full Split CC'!H21*('Full Split'!$EM$2/(1+(1+'Full Split'!$EM$2)^-1))+'Full Split OC'!H21+'Full Split FC'!H21+'Full Split MA IC'!H21+'Full Split FIC'!H21)^-'Full Split'!$EN$2)</f>
        <v>0</v>
      </c>
      <c r="I21" s="44">
        <f>IF(H21="","",('Full Split CC'!I21*('Full Split'!$EM$2/(1+(1+'Full Split'!$EM$2)^-1))+'Full Split OC'!I21+'Full Split FC'!I21+'Full Split MA IC'!I21+'Full Split FIC'!I21)^-'Full Split'!$EN$2)</f>
        <v>0</v>
      </c>
      <c r="J21" s="44">
        <f>IF(I21="","",('Full Split CC'!J21*('Full Split'!$EM$2/(1+(1+'Full Split'!$EM$2)^-1))+'Full Split OC'!J21+'Full Split FC'!J21+'Full Split MA IC'!J21+'Full Split FIC'!J21)^-'Full Split'!$EN$2)</f>
        <v>0</v>
      </c>
      <c r="K21" s="44">
        <f>IF(J21="","",('Full Split CC'!K21*('Full Split'!$EM$2/(1+(1+'Full Split'!$EM$2)^-1))+'Full Split OC'!K21+'Full Split FC'!K21+'Full Split MA IC'!K21+'Full Split FIC'!K21)^-'Full Split'!$EN$2)</f>
        <v>0</v>
      </c>
      <c r="L21" s="44">
        <f>IF(K21="","",('Full Split CC'!L21*('Full Split'!$EM$2/(1+(1+'Full Split'!$EM$2)^-1))+'Full Split OC'!L21+'Full Split FC'!L21+'Full Split MA IC'!L21+'Full Split FIC'!L21)^-'Full Split'!$EN$2)</f>
        <v>0</v>
      </c>
      <c r="M21" s="44">
        <f>IF(L21="","",('Full Split CC'!M21*('Full Split'!$EM$2/(1+(1+'Full Split'!$EM$2)^-1))+'Full Split OC'!M21+'Full Split FC'!M21+'Full Split MA IC'!M21+'Full Split FIC'!M21)^-'Full Split'!$EN$2)</f>
        <v>0</v>
      </c>
      <c r="N21" s="44">
        <f>IF(M21="","",('Full Split CC'!N21*('Full Split'!$EM$2/(1+(1+'Full Split'!$EM$2)^-1))+'Full Split OC'!N21+'Full Split FC'!N21+'Full Split MA IC'!N21+'Full Split FIC'!N21)^-'Full Split'!$EN$2)</f>
        <v>0</v>
      </c>
      <c r="O21" s="44">
        <f>IF(N21="","",('Full Split CC'!O21*('Full Split'!$EM$2/(1+(1+'Full Split'!$EM$2)^-1))+'Full Split OC'!O21+'Full Split FC'!O21+'Full Split MA IC'!O21+'Full Split FIC'!O21)^-'Full Split'!$EN$2)</f>
        <v>0</v>
      </c>
      <c r="P21" s="44">
        <f>IF(O21="","",('Full Split CC'!P21*('Full Split'!$EM$2/(1+(1+'Full Split'!$EM$2)^-1))+'Full Split OC'!P21+'Full Split FC'!P21+'Full Split MA IC'!P21+'Full Split FIC'!P21)^-'Full Split'!$EN$2)</f>
        <v>0</v>
      </c>
      <c r="Q21" s="44">
        <f>IF(P21="","",('Full Split CC'!Q21*('Full Split'!$EM$2/(1+(1+'Full Split'!$EM$2)^-1))+'Full Split OC'!Q21+'Full Split FC'!Q21+'Full Split MA IC'!Q21+'Full Split FIC'!Q21)^-'Full Split'!$EN$2)</f>
        <v>0</v>
      </c>
      <c r="R21" s="44">
        <f>IF(Q21="","",('Full Split CC'!R21*('Full Split'!$EM$2/(1+(1+'Full Split'!$EM$2)^-1))+'Full Split OC'!R21+'Full Split FC'!R21+'Full Split MA IC'!R21+'Full Split FIC'!R21)^-'Full Split'!$EN$2)</f>
        <v>0</v>
      </c>
      <c r="S21" s="44">
        <f>IF(R21="","",('Full Split CC'!S21*('Full Split'!$EM$2/(1+(1+'Full Split'!$EM$2)^-1))+'Full Split OC'!S21+'Full Split FC'!S21+'Full Split MA IC'!S21+'Full Split FIC'!S21)^-'Full Split'!$EN$2)</f>
        <v>0</v>
      </c>
      <c r="T21" s="44">
        <f>IF(S21="","",('Full Split CC'!T21*('Full Split'!$EM$2/(1+(1+'Full Split'!$EM$2)^-1))+'Full Split OC'!T21+'Full Split FC'!T21+'Full Split MA IC'!T21+'Full Split FIC'!T21)^-'Full Split'!$EN$2)</f>
        <v>0</v>
      </c>
      <c r="U21" s="44">
        <f>IF(T21="","",('Full Split CC'!U21*('Full Split'!$EM$2/(1+(1+'Full Split'!$EM$2)^-1))+'Full Split OC'!U21+'Full Split FC'!U21+'Full Split MA IC'!U21+'Full Split FIC'!U21)^-'Full Split'!$EN$2)</f>
        <v>0</v>
      </c>
      <c r="V21" s="44">
        <f>IF(U21="","",('Full Split CC'!V21*('Full Split'!$EM$2/(1+(1+'Full Split'!$EM$2)^-1))+'Full Split OC'!V21+'Full Split FC'!V21+'Full Split MA IC'!V21+'Full Split FIC'!V21)^-'Full Split'!$EN$2)</f>
        <v>0</v>
      </c>
      <c r="W21" s="44">
        <f>IF(V21="","",('Full Split CC'!W21*('Full Split'!$EM$2/(1+(1+'Full Split'!$EM$2)^-1))+'Full Split OC'!W21+'Full Split FC'!W21+'Full Split MA IC'!W21+'Full Split FIC'!W21)^-'Full Split'!$EN$2)</f>
        <v>0</v>
      </c>
      <c r="X21" s="44">
        <f>IF(W21="","",('Full Split CC'!X21*('Full Split'!$EM$2/(1+(1+'Full Split'!$EM$2)^-1))+'Full Split OC'!X21+'Full Split FC'!X21+'Full Split MA IC'!X21+'Full Split FIC'!X21)^-'Full Split'!$EN$2)</f>
        <v>0</v>
      </c>
      <c r="Y21" s="44">
        <f>IF(X21="","",('Full Split CC'!Y21*('Full Split'!$EM$2/(1+(1+'Full Split'!$EM$2)^-1))+'Full Split OC'!Y21+'Full Split FC'!Y21+'Full Split MA IC'!Y21+'Full Split FIC'!Y21)^-'Full Split'!$EN$2)</f>
        <v>0</v>
      </c>
      <c r="Z21" s="44">
        <f>IF(Y21="","",('Full Split CC'!Z21*('Full Split'!$EM$2/(1+(1+'Full Split'!$EM$2)^-1))+'Full Split OC'!Z21+'Full Split FC'!Z21+'Full Split MA IC'!Z21+'Full Split FIC'!Z21)^-'Full Split'!$EN$2)</f>
        <v>0</v>
      </c>
      <c r="AA21" s="44">
        <f>IF(Z21="","",('Full Split CC'!AA21*('Full Split'!$EM$2/(1+(1+'Full Split'!$EM$2)^-1))+'Full Split OC'!AA21+'Full Split FC'!AA21+'Full Split MA IC'!AA21+'Full Split FIC'!AA21)^-'Full Split'!$EN$2)</f>
        <v>0</v>
      </c>
      <c r="AB21" s="44">
        <f>IF(AA21="","",('Full Split CC'!AB21*('Full Split'!$EM$2/(1+(1+'Full Split'!$EM$2)^-1))+'Full Split OC'!AB21+'Full Split FC'!AB21+'Full Split MA IC'!AB21+'Full Split FIC'!AB21)^-'Full Split'!$EN$2)</f>
        <v>0</v>
      </c>
      <c r="AC21" s="44">
        <f>IF(AB21="","",('Full Split CC'!AC21*('Full Split'!$EM$2/(1+(1+'Full Split'!$EM$2)^-1))+'Full Split OC'!AC21+'Full Split FC'!AC21+'Full Split MA IC'!AC21+'Full Split FIC'!AC21)^-'Full Split'!$EN$2)</f>
        <v>0</v>
      </c>
      <c r="AD21" s="44">
        <f>IF(AC21="","",('Full Split CC'!AD21*('Full Split'!$EM$2/(1+(1+'Full Split'!$EM$2)^-1))+'Full Split OC'!AD21+'Full Split FC'!AD21+'Full Split MA IC'!AD21+'Full Split FIC'!AD21)^-'Full Split'!$EN$2)</f>
        <v>0</v>
      </c>
      <c r="AE21" s="44">
        <f>IF(AD21="","",('Full Split CC'!AE21*('Full Split'!$EM$2/(1+(1+'Full Split'!$EM$2)^-1))+'Full Split OC'!AE21+'Full Split FC'!AE21+'Full Split MA IC'!AE21+'Full Split FIC'!AE21)^-'Full Split'!$EN$2)</f>
        <v>0</v>
      </c>
      <c r="AF21" s="44">
        <f>IF(AE21="","",('Full Split CC'!AF21*('Full Split'!$EM$2/(1+(1+'Full Split'!$EM$2)^-1))+'Full Split OC'!AF21+'Full Split FC'!AF21+'Full Split MA IC'!AF21+'Full Split FIC'!AF21)^-'Full Split'!$EN$2)</f>
        <v>0</v>
      </c>
      <c r="AG21" s="44">
        <f ca="1">IF(AF21="","",('Full Split CC'!AG21*('Full Split'!$EM$2/(1+(1+'Full Split'!$EM$2)^-1))+'Full Split OC'!AG21+'Full Split FC'!AG21+'Full Split MA IC'!AG21+'Full Split FIC'!AG21)^-'Full Split'!$EN$2)</f>
        <v>0</v>
      </c>
      <c r="AH21" s="44">
        <f ca="1">IF(AG21="","",('Full Split CC'!AH21*('Full Split'!$EM$2/(1+(1+'Full Split'!$EM$2)^-1))+'Full Split OC'!AH21+'Full Split FC'!AH21+'Full Split MA IC'!AH21+'Full Split FIC'!AH21)^-'Full Split'!$EN$2)</f>
        <v>0</v>
      </c>
      <c r="AI21" s="44">
        <f ca="1">IF(AH21="","",('Full Split CC'!AI21*('Full Split'!$EM$2/(1+(1+'Full Split'!$EM$2)^-1))+'Full Split OC'!AI21+'Full Split FC'!AI21+'Full Split MA IC'!AI21+'Full Split FIC'!AI21)^-'Full Split'!$EN$2)</f>
        <v>0</v>
      </c>
      <c r="AJ21" s="44">
        <f ca="1">IF(AI21="","",('Full Split CC'!AJ21*('Full Split'!$EM$2/(1+(1+'Full Split'!$EM$2)^-1))+'Full Split OC'!AJ21+'Full Split FC'!AJ21+'Full Split MA IC'!AJ21+'Full Split FIC'!AJ21)^-'Full Split'!$EN$2)</f>
        <v>0</v>
      </c>
      <c r="AK21" s="44">
        <f ca="1">IF(AJ21="","",('Full Split CC'!AK21*('Full Split'!$EM$2/(1+(1+'Full Split'!$EM$2)^-1))+'Full Split OC'!AK21+'Full Split FC'!AK21+'Full Split MA IC'!AK21+'Full Split FIC'!AK21)^-'Full Split'!$EN$2)</f>
        <v>0</v>
      </c>
      <c r="AL21" s="44">
        <f ca="1">IF(AK21="","",('Full Split CC'!AL21*('Full Split'!$EM$2/(1+(1+'Full Split'!$EM$2)^-1))+'Full Split OC'!AL21+'Full Split FC'!AL21+'Full Split MA IC'!AL21+'Full Split FIC'!AL21)^-'Full Split'!$EN$2)</f>
        <v>0</v>
      </c>
      <c r="AM21" s="44">
        <f ca="1">IF(AL21="","",('Full Split CC'!AM21*('Full Split'!$EM$2/(1+(1+'Full Split'!$EM$2)^-1))+'Full Split OC'!AM21+'Full Split FC'!AM21+'Full Split MA IC'!AM21+'Full Split FIC'!AM21)^-'Full Split'!$EN$2)</f>
        <v>0</v>
      </c>
      <c r="AN21" s="44">
        <f ca="1">IF(AM21="","",('Full Split CC'!AN21*('Full Split'!$EM$2/(1+(1+'Full Split'!$EM$2)^-1))+'Full Split OC'!AN21+'Full Split FC'!AN21+'Full Split MA IC'!AN21+'Full Split FIC'!AN21)^-'Full Split'!$EN$2)</f>
        <v>0</v>
      </c>
      <c r="AO21" s="44">
        <f ca="1">IF(AN21="","",('Full Split CC'!AO21*('Full Split'!$EM$2/(1+(1+'Full Split'!$EM$2)^-1))+'Full Split OC'!AO21+'Full Split FC'!AO21+'Full Split MA IC'!AO21+'Full Split FIC'!AO21)^-'Full Split'!$EN$2)</f>
        <v>0</v>
      </c>
      <c r="AP21" s="44">
        <f ca="1">IF(AO21="","",('Full Split CC'!AP21*('Full Split'!$EM$2/(1+(1+'Full Split'!$EM$2)^-1))+'Full Split OC'!AP21+'Full Split FC'!AP21+'Full Split MA IC'!AP21+'Full Split FIC'!AP21)^-'Full Split'!$EN$2)</f>
        <v>0</v>
      </c>
      <c r="AQ21" s="44">
        <f ca="1">IF(AP21="","",('Full Split CC'!AQ21*('Full Split'!$EM$2/(1+(1+'Full Split'!$EM$2)^-1))+'Full Split OC'!AQ21+'Full Split FC'!AQ21+'Full Split MA IC'!AQ21+'Full Split FIC'!AQ21)^-'Full Split'!$EN$2)</f>
        <v>0</v>
      </c>
      <c r="AR21" s="44">
        <f ca="1">IF(AQ21="","",('Full Split CC'!AR21*('Full Split'!$EM$2/(1+(1+'Full Split'!$EM$2)^-1))+'Full Split OC'!AR21+'Full Split FC'!AR21+'Full Split MA IC'!AR21+'Full Split FIC'!AR21)^-'Full Split'!$EN$2)</f>
        <v>0</v>
      </c>
      <c r="AS21" s="44">
        <f ca="1">IF(AR21="","",('Full Split CC'!AS21*('Full Split'!$EM$2/(1+(1+'Full Split'!$EM$2)^-1))+'Full Split OC'!AS21+'Full Split FC'!AS21+'Full Split MA IC'!AS21+'Full Split FIC'!AS21)^-'Full Split'!$EN$2)</f>
        <v>0</v>
      </c>
      <c r="AT21" s="44">
        <f ca="1">IF(AS21="","",('Full Split CC'!AT21*('Full Split'!$EM$2/(1+(1+'Full Split'!$EM$2)^-1))+'Full Split OC'!AT21+'Full Split FC'!AT21+'Full Split MA IC'!AT21+'Full Split FIC'!AT21)^-'Full Split'!$EN$2)</f>
        <v>0</v>
      </c>
      <c r="AU21" s="44">
        <f ca="1">IF(AT21="","",('Full Split CC'!AU21*('Full Split'!$EM$2/(1+(1+'Full Split'!$EM$2)^-1))+'Full Split OC'!AU21+'Full Split FC'!AU21+'Full Split MA IC'!AU21+'Full Split FIC'!AU21)^-'Full Split'!$EN$2)</f>
        <v>0</v>
      </c>
      <c r="AV21" s="44">
        <f ca="1">IF(AU21="","",('Full Split CC'!AV21*('Full Split'!$EM$2/(1+(1+'Full Split'!$EM$2)^-1))+'Full Split OC'!AV21+'Full Split FC'!AV21+'Full Split MA IC'!AV21+'Full Split FIC'!AV21)^-'Full Split'!$EN$2)</f>
        <v>0</v>
      </c>
      <c r="AW21" s="44">
        <f ca="1">IF(AV21="","",('Full Split CC'!AW21*('Full Split'!$EM$2/(1+(1+'Full Split'!$EM$2)^-1))+'Full Split OC'!AW21+'Full Split FC'!AW21+'Full Split MA IC'!AW21+'Full Split FIC'!AW21)^-'Full Split'!$EN$2)</f>
        <v>0</v>
      </c>
      <c r="AX21" s="44">
        <f ca="1">IF(AW21="","",('Full Split CC'!AX21*('Full Split'!$EM$2/(1+(1+'Full Split'!$EM$2)^-1))+'Full Split OC'!AX21+'Full Split FC'!AX21+'Full Split MA IC'!AX21+'Full Split FIC'!AX21)^-'Full Split'!$EN$2)</f>
        <v>0</v>
      </c>
      <c r="AY21" s="44">
        <f ca="1">IF(AX21="","",('Full Split CC'!AY21*('Full Split'!$EM$2/(1+(1+'Full Split'!$EM$2)^-1))+'Full Split OC'!AY21+'Full Split FC'!AY21+'Full Split MA IC'!AY21+'Full Split FIC'!AY21)^-'Full Split'!$EN$2)</f>
        <v>0</v>
      </c>
      <c r="AZ21" s="44">
        <f ca="1">IF(AY21="","",('Full Split CC'!AZ21*('Full Split'!$EM$2/(1+(1+'Full Split'!$EM$2)^-1))+'Full Split OC'!AZ21+'Full Split FC'!AZ21+'Full Split MA IC'!AZ21+'Full Split FIC'!AZ21)^-'Full Split'!$EN$2)</f>
        <v>0</v>
      </c>
      <c r="BA21" s="44">
        <f ca="1">IF(AZ21="","",('Full Split CC'!BA21*('Full Split'!$EM$2/(1+(1+'Full Split'!$EM$2)^-1))+'Full Split OC'!BA21+'Full Split FC'!BA21+'Full Split MA IC'!BA21+'Full Split FIC'!BA21)^-'Full Split'!$EN$2)</f>
        <v>0</v>
      </c>
      <c r="BB21" s="44">
        <f ca="1">IF(BA21="","",('Full Split CC'!BB21*('Full Split'!$EM$2/(1+(1+'Full Split'!$EM$2)^-1))+'Full Split OC'!BB21+'Full Split FC'!BB21+'Full Split MA IC'!BB21+'Full Split FIC'!BB21)^-'Full Split'!$EN$2)</f>
        <v>0</v>
      </c>
      <c r="BC21" s="44">
        <f ca="1">IF(BB21="","",('Full Split CC'!BC21*('Full Split'!$EM$2/(1+(1+'Full Split'!$EM$2)^-1))+'Full Split OC'!BC21+'Full Split FC'!BC21+'Full Split MA IC'!BC21+'Full Split FIC'!BC21)^-'Full Split'!$EN$2)</f>
        <v>0</v>
      </c>
      <c r="BD21" s="44">
        <f ca="1">IF(BC21="","",('Full Split CC'!BD21*('Full Split'!$EM$2/(1+(1+'Full Split'!$EM$2)^-1))+'Full Split OC'!BD21+'Full Split FC'!BD21+'Full Split MA IC'!BD21+'Full Split FIC'!BD21)^-'Full Split'!$EN$2)</f>
        <v>0</v>
      </c>
      <c r="BE21" s="44">
        <f ca="1">IF(BD21="","",('Full Split CC'!BE21*('Full Split'!$EM$2/(1+(1+'Full Split'!$EM$2)^-1))+'Full Split OC'!BE21+'Full Split FC'!BE21+'Full Split MA IC'!BE21+'Full Split FIC'!BE21)^-'Full Split'!$EN$2)</f>
        <v>0</v>
      </c>
      <c r="BF21" s="44">
        <f ca="1">IF(BE21="","",('Full Split CC'!BF21*('Full Split'!$EM$2/(1+(1+'Full Split'!$EM$2)^-1))+'Full Split OC'!BF21+'Full Split FC'!BF21+'Full Split MA IC'!BF21+'Full Split FIC'!BF21)^-'Full Split'!$EN$2)</f>
        <v>0</v>
      </c>
      <c r="BG21" s="44">
        <f ca="1">IF(BF21="","",('Full Split CC'!BG21*('Full Split'!$EM$2/(1+(1+'Full Split'!$EM$2)^-1))+'Full Split OC'!BG21+'Full Split FC'!BG21+'Full Split MA IC'!BG21+'Full Split FIC'!BG21)^-'Full Split'!$EN$2)</f>
        <v>0</v>
      </c>
      <c r="BH21" s="44">
        <f ca="1">IF(BG21="","",('Full Split CC'!BH21*('Full Split'!$EM$2/(1+(1+'Full Split'!$EM$2)^-1))+'Full Split OC'!BH21+'Full Split FC'!BH21+'Full Split MA IC'!BH21+'Full Split FIC'!BH21)^-'Full Split'!$EN$2)</f>
        <v>0</v>
      </c>
      <c r="BI21" s="44">
        <f ca="1">IF(BH21="","",('Full Split CC'!BI21*('Full Split'!$EM$2/(1+(1+'Full Split'!$EM$2)^-1))+'Full Split OC'!BI21+'Full Split FC'!BI21+'Full Split MA IC'!BI21+'Full Split FIC'!BI21)^-'Full Split'!$EN$2)</f>
        <v>0</v>
      </c>
      <c r="BJ21" s="44">
        <f ca="1">IF(BI21="","",('Full Split CC'!BJ21*('Full Split'!$EM$2/(1+(1+'Full Split'!$EM$2)^-1))+'Full Split OC'!BJ21+'Full Split FC'!BJ21+'Full Split MA IC'!BJ21+'Full Split FIC'!BJ21)^-'Full Split'!$EN$2)</f>
        <v>0</v>
      </c>
      <c r="BK21" s="44">
        <f ca="1">IF(BJ21="","",('Full Split CC'!BK21*('Full Split'!$EM$2/(1+(1+'Full Split'!$EM$2)^-1))+'Full Split OC'!BK21+'Full Split FC'!BK21+'Full Split MA IC'!BK21+'Full Split FIC'!BK21)^-'Full Split'!$EN$2)</f>
        <v>0</v>
      </c>
      <c r="BL21" s="44">
        <f ca="1">IF(BK21="","",('Full Split CC'!BL21*('Full Split'!$EM$2/(1+(1+'Full Split'!$EM$2)^-1))+'Full Split OC'!BL21+'Full Split FC'!BL21+'Full Split MA IC'!BL21+'Full Split FIC'!BL21)^-'Full Split'!$EN$2)</f>
        <v>0</v>
      </c>
      <c r="BM21" s="44">
        <f ca="1">IF(BL21="","",('Full Split CC'!BM21*('Full Split'!$EM$2/(1+(1+'Full Split'!$EM$2)^-1))+'Full Split OC'!BM21+'Full Split FC'!BM21+'Full Split MA IC'!BM21+'Full Split FIC'!BM21)^-'Full Split'!$EN$2)</f>
        <v>0</v>
      </c>
      <c r="BN21" s="44">
        <f ca="1">IF(BM21="","",('Full Split CC'!BN21*('Full Split'!$EM$2/(1+(1+'Full Split'!$EM$2)^-1))+'Full Split OC'!BN21+'Full Split FC'!BN21+'Full Split MA IC'!BN21+'Full Split FIC'!BN21)^-'Full Split'!$EN$2)</f>
        <v>0</v>
      </c>
      <c r="BP21" s="9" t="s">
        <v>86</v>
      </c>
      <c r="BQ21" s="44">
        <f>IF(BP21="","",('Full Split CC'!BQ21*('Full Split'!$EM$2/(1+(1+'Full Split'!$EM$2)^-1))+'Full Split OC'!BQ21+'Full Split FC'!BQ21+'Full Split MA IC'!BQ21+'Full Split FIC'!BQ21)^-'Full Split'!$EN$2)</f>
        <v>0</v>
      </c>
      <c r="BR21" s="44">
        <f>IF(BQ21="","",('Full Split CC'!BR21*('Full Split'!$EM$2/(1+(1+'Full Split'!$EM$2)^-1))+'Full Split OC'!BR21+'Full Split FC'!BR21+'Full Split MA IC'!BR21+'Full Split FIC'!BR21)^-'Full Split'!$EN$2)</f>
        <v>0</v>
      </c>
      <c r="BS21" s="44">
        <f>IF(BR21="","",('Full Split CC'!BS21*('Full Split'!$EM$2/(1+(1+'Full Split'!$EM$2)^-1))+'Full Split OC'!BS21+'Full Split FC'!BS21+'Full Split MA IC'!BS21+'Full Split FIC'!BS21)^-'Full Split'!$EN$2)</f>
        <v>0</v>
      </c>
      <c r="BT21" s="44">
        <f>IF(BS21="","",('Full Split CC'!BT21*('Full Split'!$EM$2/(1+(1+'Full Split'!$EM$2)^-1))+'Full Split OC'!BT21+'Full Split FC'!BT21+'Full Split MA IC'!BT21+'Full Split FIC'!BT21)^-'Full Split'!$EN$2)</f>
        <v>0</v>
      </c>
      <c r="BU21" s="44">
        <f>IF(BT21="","",('Full Split CC'!BU21*('Full Split'!$EM$2/(1+(1+'Full Split'!$EM$2)^-1))+'Full Split OC'!BU21+'Full Split FC'!BU21+'Full Split MA IC'!BU21+'Full Split FIC'!BU21)^-'Full Split'!$EN$2)</f>
        <v>0</v>
      </c>
      <c r="BV21" s="44">
        <f>IF(BU21="","",('Full Split CC'!BV21*('Full Split'!$EM$2/(1+(1+'Full Split'!$EM$2)^-1))+'Full Split OC'!BV21+'Full Split FC'!BV21+'Full Split MA IC'!BV21+'Full Split FIC'!BV21)^-'Full Split'!$EN$2)</f>
        <v>0</v>
      </c>
      <c r="BW21" s="44">
        <f>IF(BV21="","",('Full Split CC'!BW21*('Full Split'!$EM$2/(1+(1+'Full Split'!$EM$2)^-1))+'Full Split OC'!BW21+'Full Split FC'!BW21+'Full Split MA IC'!BW21+'Full Split FIC'!BW21)^-'Full Split'!$EN$2)</f>
        <v>0</v>
      </c>
      <c r="BX21" s="44">
        <f>IF(BW21="","",('Full Split CC'!BX21*('Full Split'!$EM$2/(1+(1+'Full Split'!$EM$2)^-1))+'Full Split OC'!BX21+'Full Split FC'!BX21+'Full Split MA IC'!BX21+'Full Split FIC'!BX21)^-'Full Split'!$EN$2)</f>
        <v>0</v>
      </c>
      <c r="BY21" s="44">
        <f>IF(BX21="","",('Full Split CC'!BY21*('Full Split'!$EM$2/(1+(1+'Full Split'!$EM$2)^-1))+'Full Split OC'!BY21+'Full Split FC'!BY21+'Full Split MA IC'!BY21+'Full Split FIC'!BY21)^-'Full Split'!$EN$2)</f>
        <v>0</v>
      </c>
      <c r="BZ21" s="44">
        <f>IF(BY21="","",('Full Split CC'!BZ21*('Full Split'!$EM$2/(1+(1+'Full Split'!$EM$2)^-1))+'Full Split OC'!BZ21+'Full Split FC'!BZ21+'Full Split MA IC'!BZ21+'Full Split FIC'!BZ21)^-'Full Split'!$EN$2)</f>
        <v>0</v>
      </c>
      <c r="CA21" s="44">
        <f>IF(BZ21="","",('Full Split CC'!CA21*('Full Split'!$EM$2/(1+(1+'Full Split'!$EM$2)^-1))+'Full Split OC'!CA21+'Full Split FC'!CA21+'Full Split MA IC'!CA21+'Full Split FIC'!CA21)^-'Full Split'!$EN$2)</f>
        <v>0</v>
      </c>
      <c r="CB21" s="44">
        <f>IF(CA21="","",('Full Split CC'!CB21*('Full Split'!$EM$2/(1+(1+'Full Split'!$EM$2)^-1))+'Full Split OC'!CB21+'Full Split FC'!CB21+'Full Split MA IC'!CB21+'Full Split FIC'!CB21)^-'Full Split'!$EN$2)</f>
        <v>0</v>
      </c>
      <c r="CC21" s="44">
        <f>IF(CB21="","",('Full Split CC'!CC21*('Full Split'!$EM$2/(1+(1+'Full Split'!$EM$2)^-1))+'Full Split OC'!CC21+'Full Split FC'!CC21+'Full Split MA IC'!CC21+'Full Split FIC'!CC21)^-'Full Split'!$EN$2)</f>
        <v>0</v>
      </c>
      <c r="CD21" s="44">
        <f>IF(CC21="","",('Full Split CC'!CD21*('Full Split'!$EM$2/(1+(1+'Full Split'!$EM$2)^-1))+'Full Split OC'!CD21+'Full Split FC'!CD21+'Full Split MA IC'!CD21+'Full Split FIC'!CD21)^-'Full Split'!$EN$2)</f>
        <v>0</v>
      </c>
      <c r="CE21" s="44">
        <f>IF(CD21="","",('Full Split CC'!CE21*('Full Split'!$EM$2/(1+(1+'Full Split'!$EM$2)^-1))+'Full Split OC'!CE21+'Full Split FC'!CE21+'Full Split MA IC'!CE21+'Full Split FIC'!CE21)^-'Full Split'!$EN$2)</f>
        <v>0</v>
      </c>
      <c r="CF21" s="44">
        <f>IF(CE21="","",('Full Split CC'!CF21*('Full Split'!$EM$2/(1+(1+'Full Split'!$EM$2)^-1))+'Full Split OC'!CF21+'Full Split FC'!CF21+'Full Split MA IC'!CF21+'Full Split FIC'!CF21)^-'Full Split'!$EN$2)</f>
        <v>0</v>
      </c>
      <c r="CG21" s="44">
        <f>IF(CF21="","",('Full Split CC'!CG21*('Full Split'!$EM$2/(1+(1+'Full Split'!$EM$2)^-1))+'Full Split OC'!CG21+'Full Split FC'!CG21+'Full Split MA IC'!CG21+'Full Split FIC'!CG21)^-'Full Split'!$EN$2)</f>
        <v>0</v>
      </c>
      <c r="CH21" s="44">
        <f>IF(CG21="","",('Full Split CC'!CH21*('Full Split'!$EM$2/(1+(1+'Full Split'!$EM$2)^-1))+'Full Split OC'!CH21+'Full Split FC'!CH21+'Full Split MA IC'!CH21+'Full Split FIC'!CH21)^-'Full Split'!$EN$2)</f>
        <v>0</v>
      </c>
      <c r="CI21" s="44">
        <f>IF(CH21="","",('Full Split CC'!CI21*('Full Split'!$EM$2/(1+(1+'Full Split'!$EM$2)^-1))+'Full Split OC'!CI21+'Full Split FC'!CI21+'Full Split MA IC'!CI21+'Full Split FIC'!CI21)^-'Full Split'!$EN$2)</f>
        <v>0</v>
      </c>
      <c r="CJ21" s="44">
        <f>IF(CI21="","",('Full Split CC'!CJ21*('Full Split'!$EM$2/(1+(1+'Full Split'!$EM$2)^-1))+'Full Split OC'!CJ21+'Full Split FC'!CJ21+'Full Split MA IC'!CJ21+'Full Split FIC'!CJ21)^-'Full Split'!$EN$2)</f>
        <v>0</v>
      </c>
      <c r="CK21" s="44">
        <f>IF(CJ21="","",('Full Split CC'!CK21*('Full Split'!$EM$2/(1+(1+'Full Split'!$EM$2)^-1))+'Full Split OC'!CK21+'Full Split FC'!CK21+'Full Split MA IC'!CK21+'Full Split FIC'!CK21)^-'Full Split'!$EN$2)</f>
        <v>0</v>
      </c>
      <c r="CL21" s="44">
        <f>IF(CK21="","",('Full Split CC'!CL21*('Full Split'!$EM$2/(1+(1+'Full Split'!$EM$2)^-1))+'Full Split OC'!CL21+'Full Split FC'!CL21+'Full Split MA IC'!CL21+'Full Split FIC'!CL21)^-'Full Split'!$EN$2)</f>
        <v>0</v>
      </c>
      <c r="CM21" s="44">
        <f>IF(CL21="","",('Full Split CC'!CM21*('Full Split'!$EM$2/(1+(1+'Full Split'!$EM$2)^-1))+'Full Split OC'!CM21+'Full Split FC'!CM21+'Full Split MA IC'!CM21+'Full Split FIC'!CM21)^-'Full Split'!$EN$2)</f>
        <v>0</v>
      </c>
      <c r="CN21" s="44">
        <f>IF(CM21="","",('Full Split CC'!CN21*('Full Split'!$EM$2/(1+(1+'Full Split'!$EM$2)^-1))+'Full Split OC'!CN21+'Full Split FC'!CN21+'Full Split MA IC'!CN21+'Full Split FIC'!CN21)^-'Full Split'!$EN$2)</f>
        <v>0</v>
      </c>
      <c r="CO21" s="44">
        <f>IF(CN21="","",('Full Split CC'!CO21*('Full Split'!$EM$2/(1+(1+'Full Split'!$EM$2)^-1))+'Full Split OC'!CO21+'Full Split FC'!CO21+'Full Split MA IC'!CO21+'Full Split FIC'!CO21)^-'Full Split'!$EN$2)</f>
        <v>0</v>
      </c>
      <c r="CP21" s="44">
        <f>IF(CO21="","",('Full Split CC'!CP21*('Full Split'!$EM$2/(1+(1+'Full Split'!$EM$2)^-1))+'Full Split OC'!CP21+'Full Split FC'!CP21+'Full Split MA IC'!CP21+'Full Split FIC'!CP21)^-'Full Split'!$EN$2)</f>
        <v>0</v>
      </c>
      <c r="CQ21" s="44">
        <f>IF(CP21="","",('Full Split CC'!CQ21*('Full Split'!$EM$2/(1+(1+'Full Split'!$EM$2)^-1))+'Full Split OC'!CQ21+'Full Split FC'!CQ21+'Full Split MA IC'!CQ21+'Full Split FIC'!CQ21)^-'Full Split'!$EN$2)</f>
        <v>0</v>
      </c>
      <c r="CR21" s="44">
        <f>IF(CQ21="","",('Full Split CC'!CR21*('Full Split'!$EM$2/(1+(1+'Full Split'!$EM$2)^-1))+'Full Split OC'!CR21+'Full Split FC'!CR21+'Full Split MA IC'!CR21+'Full Split FIC'!CR21)^-'Full Split'!$EN$2)</f>
        <v>0</v>
      </c>
      <c r="CS21" s="44">
        <f>IF(CR21="","",('Full Split CC'!CS21*('Full Split'!$EM$2/(1+(1+'Full Split'!$EM$2)^-1))+'Full Split OC'!CS21+'Full Split FC'!CS21+'Full Split MA IC'!CS21+'Full Split FIC'!CS21)^-'Full Split'!$EN$2)</f>
        <v>0</v>
      </c>
      <c r="CT21" s="44">
        <f>IF(CS21="","",('Full Split CC'!CT21*('Full Split'!$EM$2/(1+(1+'Full Split'!$EM$2)^-1))+'Full Split OC'!CT21+'Full Split FC'!CT21+'Full Split MA IC'!CT21+'Full Split FIC'!CT21)^-'Full Split'!$EN$2)</f>
        <v>0</v>
      </c>
      <c r="CU21" s="44">
        <f>IF(CT21="","",('Full Split CC'!CU21*('Full Split'!$EM$2/(1+(1+'Full Split'!$EM$2)^-1))+'Full Split OC'!CU21+'Full Split FC'!CU21+'Full Split MA IC'!CU21+'Full Split FIC'!CU21)^-'Full Split'!$EN$2)</f>
        <v>0</v>
      </c>
      <c r="CV21" s="44">
        <f ca="1">IF(CU21="","",('Full Split CC'!CV21*('Full Split'!$EM$2/(1+(1+'Full Split'!$EM$2)^-1))+'Full Split OC'!CV21+'Full Split FC'!CV21+'Full Split MA IC'!CV21+'Full Split FIC'!CV21)^-'Full Split'!$EN$2)</f>
        <v>0</v>
      </c>
      <c r="CW21" s="44">
        <f ca="1">IF(CV21="","",('Full Split CC'!CW21*('Full Split'!$EM$2/(1+(1+'Full Split'!$EM$2)^-1))+'Full Split OC'!CW21+'Full Split FC'!CW21+'Full Split MA IC'!CW21+'Full Split FIC'!CW21)^-'Full Split'!$EN$2)</f>
        <v>0</v>
      </c>
      <c r="CX21" s="44">
        <f ca="1">IF(CW21="","",('Full Split CC'!CX21*('Full Split'!$EM$2/(1+(1+'Full Split'!$EM$2)^-1))+'Full Split OC'!CX21+'Full Split FC'!CX21+'Full Split MA IC'!CX21+'Full Split FIC'!CX21)^-'Full Split'!$EN$2)</f>
        <v>0</v>
      </c>
      <c r="CY21" s="44">
        <f ca="1">IF(CX21="","",('Full Split CC'!CY21*('Full Split'!$EM$2/(1+(1+'Full Split'!$EM$2)^-1))+'Full Split OC'!CY21+'Full Split FC'!CY21+'Full Split MA IC'!CY21+'Full Split FIC'!CY21)^-'Full Split'!$EN$2)</f>
        <v>0</v>
      </c>
      <c r="CZ21" s="44">
        <f ca="1">IF(CY21="","",('Full Split CC'!CZ21*('Full Split'!$EM$2/(1+(1+'Full Split'!$EM$2)^-1))+'Full Split OC'!CZ21+'Full Split FC'!CZ21+'Full Split MA IC'!CZ21+'Full Split FIC'!CZ21)^-'Full Split'!$EN$2)</f>
        <v>0</v>
      </c>
      <c r="DA21" s="44">
        <f ca="1">IF(CZ21="","",('Full Split CC'!DA21*('Full Split'!$EM$2/(1+(1+'Full Split'!$EM$2)^-1))+'Full Split OC'!DA21+'Full Split FC'!DA21+'Full Split MA IC'!DA21+'Full Split FIC'!DA21)^-'Full Split'!$EN$2)</f>
        <v>0</v>
      </c>
      <c r="DB21" s="44">
        <f ca="1">IF(DA21="","",('Full Split CC'!DB21*('Full Split'!$EM$2/(1+(1+'Full Split'!$EM$2)^-1))+'Full Split OC'!DB21+'Full Split FC'!DB21+'Full Split MA IC'!DB21+'Full Split FIC'!DB21)^-'Full Split'!$EN$2)</f>
        <v>0</v>
      </c>
      <c r="DC21" s="44">
        <f ca="1">IF(DB21="","",('Full Split CC'!DC21*('Full Split'!$EM$2/(1+(1+'Full Split'!$EM$2)^-1))+'Full Split OC'!DC21+'Full Split FC'!DC21+'Full Split MA IC'!DC21+'Full Split FIC'!DC21)^-'Full Split'!$EN$2)</f>
        <v>0</v>
      </c>
      <c r="DD21" s="44">
        <f ca="1">IF(DC21="","",('Full Split CC'!DD21*('Full Split'!$EM$2/(1+(1+'Full Split'!$EM$2)^-1))+'Full Split OC'!DD21+'Full Split FC'!DD21+'Full Split MA IC'!DD21+'Full Split FIC'!DD21)^-'Full Split'!$EN$2)</f>
        <v>0</v>
      </c>
      <c r="DE21" s="44">
        <f ca="1">IF(DD21="","",('Full Split CC'!DE21*('Full Split'!$EM$2/(1+(1+'Full Split'!$EM$2)^-1))+'Full Split OC'!DE21+'Full Split FC'!DE21+'Full Split MA IC'!DE21+'Full Split FIC'!DE21)^-'Full Split'!$EN$2)</f>
        <v>0</v>
      </c>
      <c r="DF21" s="44">
        <f ca="1">IF(DE21="","",('Full Split CC'!DF21*('Full Split'!$EM$2/(1+(1+'Full Split'!$EM$2)^-1))+'Full Split OC'!DF21+'Full Split FC'!DF21+'Full Split MA IC'!DF21+'Full Split FIC'!DF21)^-'Full Split'!$EN$2)</f>
        <v>0</v>
      </c>
      <c r="DG21" s="44">
        <f ca="1">IF(DF21="","",('Full Split CC'!DG21*('Full Split'!$EM$2/(1+(1+'Full Split'!$EM$2)^-1))+'Full Split OC'!DG21+'Full Split FC'!DG21+'Full Split MA IC'!DG21+'Full Split FIC'!DG21)^-'Full Split'!$EN$2)</f>
        <v>0</v>
      </c>
      <c r="DH21" s="44">
        <f ca="1">IF(DG21="","",('Full Split CC'!DH21*('Full Split'!$EM$2/(1+(1+'Full Split'!$EM$2)^-1))+'Full Split OC'!DH21+'Full Split FC'!DH21+'Full Split MA IC'!DH21+'Full Split FIC'!DH21)^-'Full Split'!$EN$2)</f>
        <v>0</v>
      </c>
      <c r="DI21" s="44">
        <f ca="1">IF(DH21="","",('Full Split CC'!DI21*('Full Split'!$EM$2/(1+(1+'Full Split'!$EM$2)^-1))+'Full Split OC'!DI21+'Full Split FC'!DI21+'Full Split MA IC'!DI21+'Full Split FIC'!DI21)^-'Full Split'!$EN$2)</f>
        <v>0</v>
      </c>
      <c r="DJ21" s="44">
        <f ca="1">IF(DI21="","",('Full Split CC'!DJ21*('Full Split'!$EM$2/(1+(1+'Full Split'!$EM$2)^-1))+'Full Split OC'!DJ21+'Full Split FC'!DJ21+'Full Split MA IC'!DJ21+'Full Split FIC'!DJ21)^-'Full Split'!$EN$2)</f>
        <v>0</v>
      </c>
      <c r="DK21" s="44">
        <f ca="1">IF(DJ21="","",('Full Split CC'!DK21*('Full Split'!$EM$2/(1+(1+'Full Split'!$EM$2)^-1))+'Full Split OC'!DK21+'Full Split FC'!DK21+'Full Split MA IC'!DK21+'Full Split FIC'!DK21)^-'Full Split'!$EN$2)</f>
        <v>0</v>
      </c>
      <c r="DL21" s="44">
        <f ca="1">IF(DK21="","",('Full Split CC'!DL21*('Full Split'!$EM$2/(1+(1+'Full Split'!$EM$2)^-1))+'Full Split OC'!DL21+'Full Split FC'!DL21+'Full Split MA IC'!DL21+'Full Split FIC'!DL21)^-'Full Split'!$EN$2)</f>
        <v>0</v>
      </c>
      <c r="DM21" s="44">
        <f ca="1">IF(DL21="","",('Full Split CC'!DM21*('Full Split'!$EM$2/(1+(1+'Full Split'!$EM$2)^-1))+'Full Split OC'!DM21+'Full Split FC'!DM21+'Full Split MA IC'!DM21+'Full Split FIC'!DM21)^-'Full Split'!$EN$2)</f>
        <v>0</v>
      </c>
      <c r="DN21" s="44">
        <f ca="1">IF(DM21="","",('Full Split CC'!DN21*('Full Split'!$EM$2/(1+(1+'Full Split'!$EM$2)^-1))+'Full Split OC'!DN21+'Full Split FC'!DN21+'Full Split MA IC'!DN21+'Full Split FIC'!DN21)^-'Full Split'!$EN$2)</f>
        <v>0</v>
      </c>
      <c r="DO21" s="44">
        <f ca="1">IF(DN21="","",('Full Split CC'!DO21*('Full Split'!$EM$2/(1+(1+'Full Split'!$EM$2)^-1))+'Full Split OC'!DO21+'Full Split FC'!DO21+'Full Split MA IC'!DO21+'Full Split FIC'!DO21)^-'Full Split'!$EN$2)</f>
        <v>0</v>
      </c>
      <c r="DP21" s="44">
        <f ca="1">IF(DO21="","",('Full Split CC'!DP21*('Full Split'!$EM$2/(1+(1+'Full Split'!$EM$2)^-1))+'Full Split OC'!DP21+'Full Split FC'!DP21+'Full Split MA IC'!DP21+'Full Split FIC'!DP21)^-'Full Split'!$EN$2)</f>
        <v>0</v>
      </c>
      <c r="DQ21" s="44">
        <f ca="1">IF(DP21="","",('Full Split CC'!DQ21*('Full Split'!$EM$2/(1+(1+'Full Split'!$EM$2)^-1))+'Full Split OC'!DQ21+'Full Split FC'!DQ21+'Full Split MA IC'!DQ21+'Full Split FIC'!DQ21)^-'Full Split'!$EN$2)</f>
        <v>0</v>
      </c>
      <c r="DR21" s="44">
        <f ca="1">IF(DQ21="","",('Full Split CC'!DR21*('Full Split'!$EM$2/(1+(1+'Full Split'!$EM$2)^-1))+'Full Split OC'!DR21+'Full Split FC'!DR21+'Full Split MA IC'!DR21+'Full Split FIC'!DR21)^-'Full Split'!$EN$2)</f>
        <v>0</v>
      </c>
      <c r="DS21" s="44">
        <f ca="1">IF(DR21="","",('Full Split CC'!DS21*('Full Split'!$EM$2/(1+(1+'Full Split'!$EM$2)^-1))+'Full Split OC'!DS21+'Full Split FC'!DS21+'Full Split MA IC'!DS21+'Full Split FIC'!DS21)^-'Full Split'!$EN$2)</f>
        <v>0</v>
      </c>
      <c r="DT21" s="44">
        <f ca="1">IF(DS21="","",('Full Split CC'!DT21*('Full Split'!$EM$2/(1+(1+'Full Split'!$EM$2)^-1))+'Full Split OC'!DT21+'Full Split FC'!DT21+'Full Split MA IC'!DT21+'Full Split FIC'!DT21)^-'Full Split'!$EN$2)</f>
        <v>0</v>
      </c>
      <c r="DU21" s="44">
        <f ca="1">IF(DT21="","",('Full Split CC'!DU21*('Full Split'!$EM$2/(1+(1+'Full Split'!$EM$2)^-1))+'Full Split OC'!DU21+'Full Split FC'!DU21+'Full Split MA IC'!DU21+'Full Split FIC'!DU21)^-'Full Split'!$EN$2)</f>
        <v>0</v>
      </c>
      <c r="DV21" s="44">
        <f ca="1">IF(DU21="","",('Full Split CC'!DV21*('Full Split'!$EM$2/(1+(1+'Full Split'!$EM$2)^-1))+'Full Split OC'!DV21+'Full Split FC'!DV21+'Full Split MA IC'!DV21+'Full Split FIC'!DV21)^-'Full Split'!$EN$2)</f>
        <v>0</v>
      </c>
      <c r="DW21" s="44">
        <f ca="1">IF(DV21="","",('Full Split CC'!DW21*('Full Split'!$EM$2/(1+(1+'Full Split'!$EM$2)^-1))+'Full Split OC'!DW21+'Full Split FC'!DW21+'Full Split MA IC'!DW21+'Full Split FIC'!DW21)^-'Full Split'!$EN$2)</f>
        <v>0</v>
      </c>
      <c r="DX21" s="44">
        <f ca="1">IF(DW21="","",('Full Split CC'!DX21*('Full Split'!$EM$2/(1+(1+'Full Split'!$EM$2)^-1))+'Full Split OC'!DX21+'Full Split FC'!DX21+'Full Split MA IC'!DX21+'Full Split FIC'!DX21)^-'Full Split'!$EN$2)</f>
        <v>0</v>
      </c>
      <c r="DY21" s="44">
        <f ca="1">IF(DX21="","",('Full Split CC'!DY21*('Full Split'!$EM$2/(1+(1+'Full Split'!$EM$2)^-1))+'Full Split OC'!DY21+'Full Split FC'!DY21+'Full Split MA IC'!DY21+'Full Split FIC'!DY21)^-'Full Split'!$EN$2)</f>
        <v>0</v>
      </c>
      <c r="DZ21" s="44">
        <f ca="1">IF(DY21="","",('Full Split CC'!DZ21*('Full Split'!$EM$2/(1+(1+'Full Split'!$EM$2)^-1))+'Full Split OC'!DZ21+'Full Split FC'!DZ21+'Full Split MA IC'!DZ21+'Full Split FIC'!DZ21)^-'Full Split'!$EN$2)</f>
        <v>0</v>
      </c>
      <c r="EA21" s="44">
        <f ca="1">IF(DZ21="","",('Full Split CC'!EA21*('Full Split'!$EM$2/(1+(1+'Full Split'!$EM$2)^-1))+'Full Split OC'!EA21+'Full Split FC'!EA21+'Full Split MA IC'!EA21+'Full Split FIC'!EA21)^-'Full Split'!$EN$2)</f>
        <v>0</v>
      </c>
      <c r="EB21" s="44">
        <f ca="1">IF(EA21="","",('Full Split CC'!EB21*('Full Split'!$EM$2/(1+(1+'Full Split'!$EM$2)^-1))+'Full Split OC'!EB21+'Full Split FC'!EB21+'Full Split MA IC'!EB21+'Full Split FIC'!EB21)^-'Full Split'!$EN$2)</f>
        <v>0</v>
      </c>
      <c r="EC21" s="44">
        <f ca="1">IF(EB21="","",('Full Split CC'!EC21*('Full Split'!$EM$2/(1+(1+'Full Split'!$EM$2)^-1))+'Full Split OC'!EC21+'Full Split FC'!EC21+'Full Split MA IC'!EC21+'Full Split FIC'!EC21)^-'Full Split'!$EN$2)</f>
        <v>0</v>
      </c>
      <c r="ED21" s="44"/>
      <c r="EE21" s="44"/>
      <c r="EF21" s="44"/>
      <c r="EG21" s="44"/>
      <c r="EH21" s="44"/>
      <c r="EI21" s="44"/>
      <c r="EJ21" s="44"/>
      <c r="EK21" s="44"/>
    </row>
    <row r="22" spans="1:141" x14ac:dyDescent="0.25">
      <c r="B22" s="44" t="str">
        <f>IF(A22="","",('Full Split CC'!B22*('Full Split'!$EM$2/(1+(1+'Full Split'!$EM$2)^-1))+'Full Split OC'!B22+'Full Split FC'!B22+'Full Split MA IC'!B22+'Full Split FIC'!B22)^-'Full Split'!$EN$2)</f>
        <v/>
      </c>
      <c r="C22" s="44" t="str">
        <f>IF(B22="","",('Full Split CC'!C22*('Full Split'!$EM$2/(1+(1+'Full Split'!$EM$2)^-1))+'Full Split OC'!C22+'Full Split FC'!C22+'Full Split MA IC'!C22+'Full Split FIC'!C22)^-'Full Split'!$EN$2)</f>
        <v/>
      </c>
      <c r="D22" s="44" t="str">
        <f>IF(C22="","",('Full Split CC'!D22*('Full Split'!$EM$2/(1+(1+'Full Split'!$EM$2)^-1))+'Full Split OC'!D22+'Full Split FC'!D22+'Full Split MA IC'!D22+'Full Split FIC'!D22)^-'Full Split'!$EN$2)</f>
        <v/>
      </c>
      <c r="E22" s="44" t="str">
        <f>IF(D22="","",('Full Split CC'!E22*('Full Split'!$EM$2/(1+(1+'Full Split'!$EM$2)^-1))+'Full Split OC'!E22+'Full Split FC'!E22+'Full Split MA IC'!E22+'Full Split FIC'!E22)^-'Full Split'!$EN$2)</f>
        <v/>
      </c>
      <c r="F22" s="44" t="str">
        <f>IF(E22="","",('Full Split CC'!F22*('Full Split'!$EM$2/(1+(1+'Full Split'!$EM$2)^-1))+'Full Split OC'!F22+'Full Split FC'!F22+'Full Split MA IC'!F22+'Full Split FIC'!F22)^-'Full Split'!$EN$2)</f>
        <v/>
      </c>
      <c r="G22" s="44" t="str">
        <f>IF(F22="","",('Full Split CC'!G22*('Full Split'!$EM$2/(1+(1+'Full Split'!$EM$2)^-1))+'Full Split OC'!G22+'Full Split FC'!G22+'Full Split MA IC'!G22+'Full Split FIC'!G22)^-'Full Split'!$EN$2)</f>
        <v/>
      </c>
      <c r="H22" s="44" t="str">
        <f>IF(G22="","",('Full Split CC'!H22*('Full Split'!$EM$2/(1+(1+'Full Split'!$EM$2)^-1))+'Full Split OC'!H22+'Full Split FC'!H22+'Full Split MA IC'!H22+'Full Split FIC'!H22)^-'Full Split'!$EN$2)</f>
        <v/>
      </c>
      <c r="I22" s="44" t="str">
        <f>IF(H22="","",('Full Split CC'!I22*('Full Split'!$EM$2/(1+(1+'Full Split'!$EM$2)^-1))+'Full Split OC'!I22+'Full Split FC'!I22+'Full Split MA IC'!I22+'Full Split FIC'!I22)^-'Full Split'!$EN$2)</f>
        <v/>
      </c>
      <c r="J22" s="44" t="str">
        <f>IF(I22="","",('Full Split CC'!J22*('Full Split'!$EM$2/(1+(1+'Full Split'!$EM$2)^-1))+'Full Split OC'!J22+'Full Split FC'!J22+'Full Split MA IC'!J22+'Full Split FIC'!J22)^-'Full Split'!$EN$2)</f>
        <v/>
      </c>
      <c r="K22" s="44" t="str">
        <f>IF(J22="","",('Full Split CC'!K22*('Full Split'!$EM$2/(1+(1+'Full Split'!$EM$2)^-1))+'Full Split OC'!K22+'Full Split FC'!K22+'Full Split MA IC'!K22+'Full Split FIC'!K22)^-'Full Split'!$EN$2)</f>
        <v/>
      </c>
      <c r="L22" s="44" t="str">
        <f>IF(K22="","",('Full Split CC'!L22*('Full Split'!$EM$2/(1+(1+'Full Split'!$EM$2)^-1))+'Full Split OC'!L22+'Full Split FC'!L22+'Full Split MA IC'!L22+'Full Split FIC'!L22)^-'Full Split'!$EN$2)</f>
        <v/>
      </c>
      <c r="M22" s="44" t="str">
        <f>IF(L22="","",('Full Split CC'!M22*('Full Split'!$EM$2/(1+(1+'Full Split'!$EM$2)^-1))+'Full Split OC'!M22+'Full Split FC'!M22+'Full Split MA IC'!M22+'Full Split FIC'!M22)^-'Full Split'!$EN$2)</f>
        <v/>
      </c>
      <c r="N22" s="44" t="str">
        <f>IF(M22="","",('Full Split CC'!N22*('Full Split'!$EM$2/(1+(1+'Full Split'!$EM$2)^-1))+'Full Split OC'!N22+'Full Split FC'!N22+'Full Split MA IC'!N22+'Full Split FIC'!N22)^-'Full Split'!$EN$2)</f>
        <v/>
      </c>
      <c r="O22" s="44" t="str">
        <f>IF(N22="","",('Full Split CC'!O22*('Full Split'!$EM$2/(1+(1+'Full Split'!$EM$2)^-1))+'Full Split OC'!O22+'Full Split FC'!O22+'Full Split MA IC'!O22+'Full Split FIC'!O22)^-'Full Split'!$EN$2)</f>
        <v/>
      </c>
      <c r="P22" s="44" t="str">
        <f>IF(O22="","",('Full Split CC'!P22*('Full Split'!$EM$2/(1+(1+'Full Split'!$EM$2)^-1))+'Full Split OC'!P22+'Full Split FC'!P22+'Full Split MA IC'!P22+'Full Split FIC'!P22)^-'Full Split'!$EN$2)</f>
        <v/>
      </c>
      <c r="Q22" s="44" t="str">
        <f>IF(P22="","",('Full Split CC'!Q22*('Full Split'!$EM$2/(1+(1+'Full Split'!$EM$2)^-1))+'Full Split OC'!Q22+'Full Split FC'!Q22+'Full Split MA IC'!Q22+'Full Split FIC'!Q22)^-'Full Split'!$EN$2)</f>
        <v/>
      </c>
      <c r="R22" s="44" t="str">
        <f>IF(Q22="","",('Full Split CC'!R22*('Full Split'!$EM$2/(1+(1+'Full Split'!$EM$2)^-1))+'Full Split OC'!R22+'Full Split FC'!R22+'Full Split MA IC'!R22+'Full Split FIC'!R22)^-'Full Split'!$EN$2)</f>
        <v/>
      </c>
      <c r="S22" s="44" t="str">
        <f>IF(R22="","",('Full Split CC'!S22*('Full Split'!$EM$2/(1+(1+'Full Split'!$EM$2)^-1))+'Full Split OC'!S22+'Full Split FC'!S22+'Full Split MA IC'!S22+'Full Split FIC'!S22)^-'Full Split'!$EN$2)</f>
        <v/>
      </c>
      <c r="T22" s="44" t="str">
        <f>IF(S22="","",('Full Split CC'!T22*('Full Split'!$EM$2/(1+(1+'Full Split'!$EM$2)^-1))+'Full Split OC'!T22+'Full Split FC'!T22+'Full Split MA IC'!T22+'Full Split FIC'!T22)^-'Full Split'!$EN$2)</f>
        <v/>
      </c>
      <c r="U22" s="44" t="str">
        <f>IF(T22="","",('Full Split CC'!U22*('Full Split'!$EM$2/(1+(1+'Full Split'!$EM$2)^-1))+'Full Split OC'!U22+'Full Split FC'!U22+'Full Split MA IC'!U22+'Full Split FIC'!U22)^-'Full Split'!$EN$2)</f>
        <v/>
      </c>
      <c r="V22" s="44" t="str">
        <f>IF(U22="","",('Full Split CC'!V22*('Full Split'!$EM$2/(1+(1+'Full Split'!$EM$2)^-1))+'Full Split OC'!V22+'Full Split FC'!V22+'Full Split MA IC'!V22+'Full Split FIC'!V22)^-'Full Split'!$EN$2)</f>
        <v/>
      </c>
      <c r="W22" s="44" t="str">
        <f>IF(V22="","",('Full Split CC'!W22*('Full Split'!$EM$2/(1+(1+'Full Split'!$EM$2)^-1))+'Full Split OC'!W22+'Full Split FC'!W22+'Full Split MA IC'!W22+'Full Split FIC'!W22)^-'Full Split'!$EN$2)</f>
        <v/>
      </c>
      <c r="X22" s="44" t="str">
        <f>IF(W22="","",('Full Split CC'!X22*('Full Split'!$EM$2/(1+(1+'Full Split'!$EM$2)^-1))+'Full Split OC'!X22+'Full Split FC'!X22+'Full Split MA IC'!X22+'Full Split FIC'!X22)^-'Full Split'!$EN$2)</f>
        <v/>
      </c>
      <c r="Y22" s="44" t="str">
        <f>IF(X22="","",('Full Split CC'!Y22*('Full Split'!$EM$2/(1+(1+'Full Split'!$EM$2)^-1))+'Full Split OC'!Y22+'Full Split FC'!Y22+'Full Split MA IC'!Y22+'Full Split FIC'!Y22)^-'Full Split'!$EN$2)</f>
        <v/>
      </c>
      <c r="Z22" s="44" t="str">
        <f>IF(Y22="","",('Full Split CC'!Z22*('Full Split'!$EM$2/(1+(1+'Full Split'!$EM$2)^-1))+'Full Split OC'!Z22+'Full Split FC'!Z22+'Full Split MA IC'!Z22+'Full Split FIC'!Z22)^-'Full Split'!$EN$2)</f>
        <v/>
      </c>
      <c r="AA22" s="44" t="str">
        <f>IF(Z22="","",('Full Split CC'!AA22*('Full Split'!$EM$2/(1+(1+'Full Split'!$EM$2)^-1))+'Full Split OC'!AA22+'Full Split FC'!AA22+'Full Split MA IC'!AA22+'Full Split FIC'!AA22)^-'Full Split'!$EN$2)</f>
        <v/>
      </c>
      <c r="AB22" s="44" t="str">
        <f>IF(AA22="","",('Full Split CC'!AB22*('Full Split'!$EM$2/(1+(1+'Full Split'!$EM$2)^-1))+'Full Split OC'!AB22+'Full Split FC'!AB22+'Full Split MA IC'!AB22+'Full Split FIC'!AB22)^-'Full Split'!$EN$2)</f>
        <v/>
      </c>
      <c r="AC22" s="44" t="str">
        <f>IF(AB22="","",('Full Split CC'!AC22*('Full Split'!$EM$2/(1+(1+'Full Split'!$EM$2)^-1))+'Full Split OC'!AC22+'Full Split FC'!AC22+'Full Split MA IC'!AC22+'Full Split FIC'!AC22)^-'Full Split'!$EN$2)</f>
        <v/>
      </c>
      <c r="AD22" s="44" t="str">
        <f>IF(AC22="","",('Full Split CC'!AD22*('Full Split'!$EM$2/(1+(1+'Full Split'!$EM$2)^-1))+'Full Split OC'!AD22+'Full Split FC'!AD22+'Full Split MA IC'!AD22+'Full Split FIC'!AD22)^-'Full Split'!$EN$2)</f>
        <v/>
      </c>
      <c r="AE22" s="44" t="str">
        <f>IF(AD22="","",('Full Split CC'!AE22*('Full Split'!$EM$2/(1+(1+'Full Split'!$EM$2)^-1))+'Full Split OC'!AE22+'Full Split FC'!AE22+'Full Split MA IC'!AE22+'Full Split FIC'!AE22)^-'Full Split'!$EN$2)</f>
        <v/>
      </c>
      <c r="AF22" s="44" t="str">
        <f>IF(AE22="","",('Full Split CC'!AF22*('Full Split'!$EM$2/(1+(1+'Full Split'!$EM$2)^-1))+'Full Split OC'!AF22+'Full Split FC'!AF22+'Full Split MA IC'!AF22+'Full Split FIC'!AF22)^-'Full Split'!$EN$2)</f>
        <v/>
      </c>
      <c r="AG22" s="44" t="str">
        <f>IF(AF22="","",('Full Split CC'!AG22*('Full Split'!$EM$2/(1+(1+'Full Split'!$EM$2)^-1))+'Full Split OC'!AG22+'Full Split FC'!AG22+'Full Split MA IC'!AG22+'Full Split FIC'!AG22)^-'Full Split'!$EN$2)</f>
        <v/>
      </c>
      <c r="AH22" s="44" t="str">
        <f>IF(AG22="","",('Full Split CC'!AH22*('Full Split'!$EM$2/(1+(1+'Full Split'!$EM$2)^-1))+'Full Split OC'!AH22+'Full Split FC'!AH22+'Full Split MA IC'!AH22+'Full Split FIC'!AH22)^-'Full Split'!$EN$2)</f>
        <v/>
      </c>
      <c r="AI22" s="44" t="str">
        <f>IF(AH22="","",('Full Split CC'!AI22*('Full Split'!$EM$2/(1+(1+'Full Split'!$EM$2)^-1))+'Full Split OC'!AI22+'Full Split FC'!AI22+'Full Split MA IC'!AI22+'Full Split FIC'!AI22)^-'Full Split'!$EN$2)</f>
        <v/>
      </c>
      <c r="AJ22" s="44" t="str">
        <f>IF(AI22="","",('Full Split CC'!AJ22*('Full Split'!$EM$2/(1+(1+'Full Split'!$EM$2)^-1))+'Full Split OC'!AJ22+'Full Split FC'!AJ22+'Full Split MA IC'!AJ22+'Full Split FIC'!AJ22)^-'Full Split'!$EN$2)</f>
        <v/>
      </c>
      <c r="AK22" s="44" t="str">
        <f>IF(AJ22="","",('Full Split CC'!AK22*('Full Split'!$EM$2/(1+(1+'Full Split'!$EM$2)^-1))+'Full Split OC'!AK22+'Full Split FC'!AK22+'Full Split MA IC'!AK22+'Full Split FIC'!AK22)^-'Full Split'!$EN$2)</f>
        <v/>
      </c>
      <c r="AL22" s="44" t="str">
        <f>IF(AK22="","",('Full Split CC'!AL22*('Full Split'!$EM$2/(1+(1+'Full Split'!$EM$2)^-1))+'Full Split OC'!AL22+'Full Split FC'!AL22+'Full Split MA IC'!AL22+'Full Split FIC'!AL22)^-'Full Split'!$EN$2)</f>
        <v/>
      </c>
      <c r="AM22" s="44" t="str">
        <f>IF(AL22="","",('Full Split CC'!AM22*('Full Split'!$EM$2/(1+(1+'Full Split'!$EM$2)^-1))+'Full Split OC'!AM22+'Full Split FC'!AM22+'Full Split MA IC'!AM22+'Full Split FIC'!AM22)^-'Full Split'!$EN$2)</f>
        <v/>
      </c>
      <c r="AN22" s="44" t="str">
        <f>IF(AM22="","",('Full Split CC'!AN22*('Full Split'!$EM$2/(1+(1+'Full Split'!$EM$2)^-1))+'Full Split OC'!AN22+'Full Split FC'!AN22+'Full Split MA IC'!AN22+'Full Split FIC'!AN22)^-'Full Split'!$EN$2)</f>
        <v/>
      </c>
      <c r="AO22" s="44" t="str">
        <f>IF(AN22="","",('Full Split CC'!AO22*('Full Split'!$EM$2/(1+(1+'Full Split'!$EM$2)^-1))+'Full Split OC'!AO22+'Full Split FC'!AO22+'Full Split MA IC'!AO22+'Full Split FIC'!AO22)^-'Full Split'!$EN$2)</f>
        <v/>
      </c>
      <c r="AP22" s="44" t="str">
        <f>IF(AO22="","",('Full Split CC'!AP22*('Full Split'!$EM$2/(1+(1+'Full Split'!$EM$2)^-1))+'Full Split OC'!AP22+'Full Split FC'!AP22+'Full Split MA IC'!AP22+'Full Split FIC'!AP22)^-'Full Split'!$EN$2)</f>
        <v/>
      </c>
      <c r="AQ22" s="44" t="str">
        <f>IF(AP22="","",('Full Split CC'!AQ22*('Full Split'!$EM$2/(1+(1+'Full Split'!$EM$2)^-1))+'Full Split OC'!AQ22+'Full Split FC'!AQ22+'Full Split MA IC'!AQ22+'Full Split FIC'!AQ22)^-'Full Split'!$EN$2)</f>
        <v/>
      </c>
      <c r="AR22" s="44" t="str">
        <f>IF(AQ22="","",('Full Split CC'!AR22*('Full Split'!$EM$2/(1+(1+'Full Split'!$EM$2)^-1))+'Full Split OC'!AR22+'Full Split FC'!AR22+'Full Split MA IC'!AR22+'Full Split FIC'!AR22)^-'Full Split'!$EN$2)</f>
        <v/>
      </c>
      <c r="AS22" s="44" t="str">
        <f>IF(AR22="","",('Full Split CC'!AS22*('Full Split'!$EM$2/(1+(1+'Full Split'!$EM$2)^-1))+'Full Split OC'!AS22+'Full Split FC'!AS22+'Full Split MA IC'!AS22+'Full Split FIC'!AS22)^-'Full Split'!$EN$2)</f>
        <v/>
      </c>
      <c r="AT22" s="44" t="str">
        <f>IF(AS22="","",('Full Split CC'!AT22*('Full Split'!$EM$2/(1+(1+'Full Split'!$EM$2)^-1))+'Full Split OC'!AT22+'Full Split FC'!AT22+'Full Split MA IC'!AT22+'Full Split FIC'!AT22)^-'Full Split'!$EN$2)</f>
        <v/>
      </c>
      <c r="AU22" s="44" t="str">
        <f>IF(AT22="","",('Full Split CC'!AU22*('Full Split'!$EM$2/(1+(1+'Full Split'!$EM$2)^-1))+'Full Split OC'!AU22+'Full Split FC'!AU22+'Full Split MA IC'!AU22+'Full Split FIC'!AU22)^-'Full Split'!$EN$2)</f>
        <v/>
      </c>
      <c r="AV22" s="44" t="str">
        <f>IF(AU22="","",('Full Split CC'!AV22*('Full Split'!$EM$2/(1+(1+'Full Split'!$EM$2)^-1))+'Full Split OC'!AV22+'Full Split FC'!AV22+'Full Split MA IC'!AV22+'Full Split FIC'!AV22)^-'Full Split'!$EN$2)</f>
        <v/>
      </c>
      <c r="AW22" s="44" t="str">
        <f>IF(AV22="","",('Full Split CC'!AW22*('Full Split'!$EM$2/(1+(1+'Full Split'!$EM$2)^-1))+'Full Split OC'!AW22+'Full Split FC'!AW22+'Full Split MA IC'!AW22+'Full Split FIC'!AW22)^-'Full Split'!$EN$2)</f>
        <v/>
      </c>
      <c r="AX22" s="44" t="str">
        <f>IF(AW22="","",('Full Split CC'!AX22*('Full Split'!$EM$2/(1+(1+'Full Split'!$EM$2)^-1))+'Full Split OC'!AX22+'Full Split FC'!AX22+'Full Split MA IC'!AX22+'Full Split FIC'!AX22)^-'Full Split'!$EN$2)</f>
        <v/>
      </c>
      <c r="AY22" s="44" t="str">
        <f>IF(AX22="","",('Full Split CC'!AY22*('Full Split'!$EM$2/(1+(1+'Full Split'!$EM$2)^-1))+'Full Split OC'!AY22+'Full Split FC'!AY22+'Full Split MA IC'!AY22+'Full Split FIC'!AY22)^-'Full Split'!$EN$2)</f>
        <v/>
      </c>
      <c r="AZ22" s="44" t="str">
        <f>IF(AY22="","",('Full Split CC'!AZ22*('Full Split'!$EM$2/(1+(1+'Full Split'!$EM$2)^-1))+'Full Split OC'!AZ22+'Full Split FC'!AZ22+'Full Split MA IC'!AZ22+'Full Split FIC'!AZ22)^-'Full Split'!$EN$2)</f>
        <v/>
      </c>
      <c r="BA22" s="44" t="str">
        <f>IF(AZ22="","",('Full Split CC'!BA22*('Full Split'!$EM$2/(1+(1+'Full Split'!$EM$2)^-1))+'Full Split OC'!BA22+'Full Split FC'!BA22+'Full Split MA IC'!BA22+'Full Split FIC'!BA22)^-'Full Split'!$EN$2)</f>
        <v/>
      </c>
      <c r="BB22" s="44" t="str">
        <f>IF(BA22="","",('Full Split CC'!BB22*('Full Split'!$EM$2/(1+(1+'Full Split'!$EM$2)^-1))+'Full Split OC'!BB22+'Full Split FC'!BB22+'Full Split MA IC'!BB22+'Full Split FIC'!BB22)^-'Full Split'!$EN$2)</f>
        <v/>
      </c>
      <c r="BC22" s="44" t="str">
        <f>IF(BB22="","",('Full Split CC'!BC22*('Full Split'!$EM$2/(1+(1+'Full Split'!$EM$2)^-1))+'Full Split OC'!BC22+'Full Split FC'!BC22+'Full Split MA IC'!BC22+'Full Split FIC'!BC22)^-'Full Split'!$EN$2)</f>
        <v/>
      </c>
      <c r="BD22" s="44" t="str">
        <f>IF(BC22="","",('Full Split CC'!BD22*('Full Split'!$EM$2/(1+(1+'Full Split'!$EM$2)^-1))+'Full Split OC'!BD22+'Full Split FC'!BD22+'Full Split MA IC'!BD22+'Full Split FIC'!BD22)^-'Full Split'!$EN$2)</f>
        <v/>
      </c>
      <c r="BE22" s="44" t="str">
        <f>IF(BD22="","",('Full Split CC'!BE22*('Full Split'!$EM$2/(1+(1+'Full Split'!$EM$2)^-1))+'Full Split OC'!BE22+'Full Split FC'!BE22+'Full Split MA IC'!BE22+'Full Split FIC'!BE22)^-'Full Split'!$EN$2)</f>
        <v/>
      </c>
      <c r="BF22" s="44" t="str">
        <f>IF(BE22="","",('Full Split CC'!BF22*('Full Split'!$EM$2/(1+(1+'Full Split'!$EM$2)^-1))+'Full Split OC'!BF22+'Full Split FC'!BF22+'Full Split MA IC'!BF22+'Full Split FIC'!BF22)^-'Full Split'!$EN$2)</f>
        <v/>
      </c>
      <c r="BG22" s="44" t="str">
        <f>IF(BF22="","",('Full Split CC'!BG22*('Full Split'!$EM$2/(1+(1+'Full Split'!$EM$2)^-1))+'Full Split OC'!BG22+'Full Split FC'!BG22+'Full Split MA IC'!BG22+'Full Split FIC'!BG22)^-'Full Split'!$EN$2)</f>
        <v/>
      </c>
      <c r="BH22" s="44" t="str">
        <f>IF(BG22="","",('Full Split CC'!BH22*('Full Split'!$EM$2/(1+(1+'Full Split'!$EM$2)^-1))+'Full Split OC'!BH22+'Full Split FC'!BH22+'Full Split MA IC'!BH22+'Full Split FIC'!BH22)^-'Full Split'!$EN$2)</f>
        <v/>
      </c>
      <c r="BI22" s="44" t="str">
        <f>IF(BH22="","",('Full Split CC'!BI22*('Full Split'!$EM$2/(1+(1+'Full Split'!$EM$2)^-1))+'Full Split OC'!BI22+'Full Split FC'!BI22+'Full Split MA IC'!BI22+'Full Split FIC'!BI22)^-'Full Split'!$EN$2)</f>
        <v/>
      </c>
      <c r="BJ22" s="44" t="str">
        <f>IF(BI22="","",('Full Split CC'!BJ22*('Full Split'!$EM$2/(1+(1+'Full Split'!$EM$2)^-1))+'Full Split OC'!BJ22+'Full Split FC'!BJ22+'Full Split MA IC'!BJ22+'Full Split FIC'!BJ22)^-'Full Split'!$EN$2)</f>
        <v/>
      </c>
      <c r="BK22" s="44" t="str">
        <f>IF(BJ22="","",('Full Split CC'!BK22*('Full Split'!$EM$2/(1+(1+'Full Split'!$EM$2)^-1))+'Full Split OC'!BK22+'Full Split FC'!BK22+'Full Split MA IC'!BK22+'Full Split FIC'!BK22)^-'Full Split'!$EN$2)</f>
        <v/>
      </c>
      <c r="BL22" s="44" t="str">
        <f>IF(BK22="","",('Full Split CC'!BL22*('Full Split'!$EM$2/(1+(1+'Full Split'!$EM$2)^-1))+'Full Split OC'!BL22+'Full Split FC'!BL22+'Full Split MA IC'!BL22+'Full Split FIC'!BL22)^-'Full Split'!$EN$2)</f>
        <v/>
      </c>
      <c r="BM22" s="44" t="str">
        <f>IF(BL22="","",('Full Split CC'!BM22*('Full Split'!$EM$2/(1+(1+'Full Split'!$EM$2)^-1))+'Full Split OC'!BM22+'Full Split FC'!BM22+'Full Split MA IC'!BM22+'Full Split FIC'!BM22)^-'Full Split'!$EN$2)</f>
        <v/>
      </c>
      <c r="BN22" s="44" t="str">
        <f>IF(BM22="","",('Full Split CC'!BN22*('Full Split'!$EM$2/(1+(1+'Full Split'!$EM$2)^-1))+'Full Split OC'!BN22+'Full Split FC'!BN22+'Full Split MA IC'!BN22+'Full Split FIC'!BN22)^-'Full Split'!$EN$2)</f>
        <v/>
      </c>
      <c r="BQ22" s="44" t="str">
        <f>IF(BP22="","",('Full Split CC'!BQ22*('Full Split'!$EM$2/(1+(1+'Full Split'!$EM$2)^-1))+'Full Split OC'!BQ22+'Full Split FC'!BQ22+'Full Split MA IC'!BQ22+'Full Split FIC'!BQ22)^-'Full Split'!$EN$2)</f>
        <v/>
      </c>
      <c r="BR22" s="44" t="str">
        <f>IF(BQ22="","",('Full Split CC'!BR22*('Full Split'!$EM$2/(1+(1+'Full Split'!$EM$2)^-1))+'Full Split OC'!BR22+'Full Split FC'!BR22+'Full Split MA IC'!BR22+'Full Split FIC'!BR22)^-'Full Split'!$EN$2)</f>
        <v/>
      </c>
      <c r="BS22" s="44" t="str">
        <f>IF(BR22="","",('Full Split CC'!BS22*('Full Split'!$EM$2/(1+(1+'Full Split'!$EM$2)^-1))+'Full Split OC'!BS22+'Full Split FC'!BS22+'Full Split MA IC'!BS22+'Full Split FIC'!BS22)^-'Full Split'!$EN$2)</f>
        <v/>
      </c>
      <c r="BT22" s="44" t="str">
        <f>IF(BS22="","",('Full Split CC'!BT22*('Full Split'!$EM$2/(1+(1+'Full Split'!$EM$2)^-1))+'Full Split OC'!BT22+'Full Split FC'!BT22+'Full Split MA IC'!BT22+'Full Split FIC'!BT22)^-'Full Split'!$EN$2)</f>
        <v/>
      </c>
      <c r="BU22" s="44" t="str">
        <f>IF(BT22="","",('Full Split CC'!BU22*('Full Split'!$EM$2/(1+(1+'Full Split'!$EM$2)^-1))+'Full Split OC'!BU22+'Full Split FC'!BU22+'Full Split MA IC'!BU22+'Full Split FIC'!BU22)^-'Full Split'!$EN$2)</f>
        <v/>
      </c>
      <c r="BV22" s="44" t="str">
        <f>IF(BU22="","",('Full Split CC'!BV22*('Full Split'!$EM$2/(1+(1+'Full Split'!$EM$2)^-1))+'Full Split OC'!BV22+'Full Split FC'!BV22+'Full Split MA IC'!BV22+'Full Split FIC'!BV22)^-'Full Split'!$EN$2)</f>
        <v/>
      </c>
      <c r="BW22" s="44" t="str">
        <f>IF(BV22="","",('Full Split CC'!BW22*('Full Split'!$EM$2/(1+(1+'Full Split'!$EM$2)^-1))+'Full Split OC'!BW22+'Full Split FC'!BW22+'Full Split MA IC'!BW22+'Full Split FIC'!BW22)^-'Full Split'!$EN$2)</f>
        <v/>
      </c>
      <c r="BX22" s="44" t="str">
        <f>IF(BW22="","",('Full Split CC'!BX22*('Full Split'!$EM$2/(1+(1+'Full Split'!$EM$2)^-1))+'Full Split OC'!BX22+'Full Split FC'!BX22+'Full Split MA IC'!BX22+'Full Split FIC'!BX22)^-'Full Split'!$EN$2)</f>
        <v/>
      </c>
      <c r="BY22" s="44" t="str">
        <f>IF(BX22="","",('Full Split CC'!BY22*('Full Split'!$EM$2/(1+(1+'Full Split'!$EM$2)^-1))+'Full Split OC'!BY22+'Full Split FC'!BY22+'Full Split MA IC'!BY22+'Full Split FIC'!BY22)^-'Full Split'!$EN$2)</f>
        <v/>
      </c>
      <c r="BZ22" s="44" t="str">
        <f>IF(BY22="","",('Full Split CC'!BZ22*('Full Split'!$EM$2/(1+(1+'Full Split'!$EM$2)^-1))+'Full Split OC'!BZ22+'Full Split FC'!BZ22+'Full Split MA IC'!BZ22+'Full Split FIC'!BZ22)^-'Full Split'!$EN$2)</f>
        <v/>
      </c>
      <c r="CA22" s="44" t="str">
        <f>IF(BZ22="","",('Full Split CC'!CA22*('Full Split'!$EM$2/(1+(1+'Full Split'!$EM$2)^-1))+'Full Split OC'!CA22+'Full Split FC'!CA22+'Full Split MA IC'!CA22+'Full Split FIC'!CA22)^-'Full Split'!$EN$2)</f>
        <v/>
      </c>
      <c r="CB22" s="44" t="str">
        <f>IF(CA22="","",('Full Split CC'!CB22*('Full Split'!$EM$2/(1+(1+'Full Split'!$EM$2)^-1))+'Full Split OC'!CB22+'Full Split FC'!CB22+'Full Split MA IC'!CB22+'Full Split FIC'!CB22)^-'Full Split'!$EN$2)</f>
        <v/>
      </c>
      <c r="CC22" s="44" t="str">
        <f>IF(CB22="","",('Full Split CC'!CC22*('Full Split'!$EM$2/(1+(1+'Full Split'!$EM$2)^-1))+'Full Split OC'!CC22+'Full Split FC'!CC22+'Full Split MA IC'!CC22+'Full Split FIC'!CC22)^-'Full Split'!$EN$2)</f>
        <v/>
      </c>
      <c r="CD22" s="44" t="str">
        <f>IF(CC22="","",('Full Split CC'!CD22*('Full Split'!$EM$2/(1+(1+'Full Split'!$EM$2)^-1))+'Full Split OC'!CD22+'Full Split FC'!CD22+'Full Split MA IC'!CD22+'Full Split FIC'!CD22)^-'Full Split'!$EN$2)</f>
        <v/>
      </c>
      <c r="CE22" s="44" t="str">
        <f>IF(CD22="","",('Full Split CC'!CE22*('Full Split'!$EM$2/(1+(1+'Full Split'!$EM$2)^-1))+'Full Split OC'!CE22+'Full Split FC'!CE22+'Full Split MA IC'!CE22+'Full Split FIC'!CE22)^-'Full Split'!$EN$2)</f>
        <v/>
      </c>
      <c r="CF22" s="44" t="str">
        <f>IF(CE22="","",('Full Split CC'!CF22*('Full Split'!$EM$2/(1+(1+'Full Split'!$EM$2)^-1))+'Full Split OC'!CF22+'Full Split FC'!CF22+'Full Split MA IC'!CF22+'Full Split FIC'!CF22)^-'Full Split'!$EN$2)</f>
        <v/>
      </c>
      <c r="CG22" s="44" t="str">
        <f>IF(CF22="","",('Full Split CC'!CG22*('Full Split'!$EM$2/(1+(1+'Full Split'!$EM$2)^-1))+'Full Split OC'!CG22+'Full Split FC'!CG22+'Full Split MA IC'!CG22+'Full Split FIC'!CG22)^-'Full Split'!$EN$2)</f>
        <v/>
      </c>
      <c r="CH22" s="44" t="str">
        <f>IF(CG22="","",('Full Split CC'!CH22*('Full Split'!$EM$2/(1+(1+'Full Split'!$EM$2)^-1))+'Full Split OC'!CH22+'Full Split FC'!CH22+'Full Split MA IC'!CH22+'Full Split FIC'!CH22)^-'Full Split'!$EN$2)</f>
        <v/>
      </c>
      <c r="CI22" s="44" t="str">
        <f>IF(CH22="","",('Full Split CC'!CI22*('Full Split'!$EM$2/(1+(1+'Full Split'!$EM$2)^-1))+'Full Split OC'!CI22+'Full Split FC'!CI22+'Full Split MA IC'!CI22+'Full Split FIC'!CI22)^-'Full Split'!$EN$2)</f>
        <v/>
      </c>
      <c r="CJ22" s="44" t="str">
        <f>IF(CI22="","",('Full Split CC'!CJ22*('Full Split'!$EM$2/(1+(1+'Full Split'!$EM$2)^-1))+'Full Split OC'!CJ22+'Full Split FC'!CJ22+'Full Split MA IC'!CJ22+'Full Split FIC'!CJ22)^-'Full Split'!$EN$2)</f>
        <v/>
      </c>
      <c r="CK22" s="44" t="str">
        <f>IF(CJ22="","",('Full Split CC'!CK22*('Full Split'!$EM$2/(1+(1+'Full Split'!$EM$2)^-1))+'Full Split OC'!CK22+'Full Split FC'!CK22+'Full Split MA IC'!CK22+'Full Split FIC'!CK22)^-'Full Split'!$EN$2)</f>
        <v/>
      </c>
      <c r="CL22" s="44" t="str">
        <f>IF(CK22="","",('Full Split CC'!CL22*('Full Split'!$EM$2/(1+(1+'Full Split'!$EM$2)^-1))+'Full Split OC'!CL22+'Full Split FC'!CL22+'Full Split MA IC'!CL22+'Full Split FIC'!CL22)^-'Full Split'!$EN$2)</f>
        <v/>
      </c>
      <c r="CM22" s="44" t="str">
        <f>IF(CL22="","",('Full Split CC'!CM22*('Full Split'!$EM$2/(1+(1+'Full Split'!$EM$2)^-1))+'Full Split OC'!CM22+'Full Split FC'!CM22+'Full Split MA IC'!CM22+'Full Split FIC'!CM22)^-'Full Split'!$EN$2)</f>
        <v/>
      </c>
      <c r="CN22" s="44" t="str">
        <f>IF(CM22="","",('Full Split CC'!CN22*('Full Split'!$EM$2/(1+(1+'Full Split'!$EM$2)^-1))+'Full Split OC'!CN22+'Full Split FC'!CN22+'Full Split MA IC'!CN22+'Full Split FIC'!CN22)^-'Full Split'!$EN$2)</f>
        <v/>
      </c>
      <c r="CO22" s="44" t="str">
        <f>IF(CN22="","",('Full Split CC'!CO22*('Full Split'!$EM$2/(1+(1+'Full Split'!$EM$2)^-1))+'Full Split OC'!CO22+'Full Split FC'!CO22+'Full Split MA IC'!CO22+'Full Split FIC'!CO22)^-'Full Split'!$EN$2)</f>
        <v/>
      </c>
      <c r="CP22" s="44" t="str">
        <f>IF(CO22="","",('Full Split CC'!CP22*('Full Split'!$EM$2/(1+(1+'Full Split'!$EM$2)^-1))+'Full Split OC'!CP22+'Full Split FC'!CP22+'Full Split MA IC'!CP22+'Full Split FIC'!CP22)^-'Full Split'!$EN$2)</f>
        <v/>
      </c>
      <c r="CQ22" s="44" t="str">
        <f>IF(CP22="","",('Full Split CC'!CQ22*('Full Split'!$EM$2/(1+(1+'Full Split'!$EM$2)^-1))+'Full Split OC'!CQ22+'Full Split FC'!CQ22+'Full Split MA IC'!CQ22+'Full Split FIC'!CQ22)^-'Full Split'!$EN$2)</f>
        <v/>
      </c>
      <c r="CR22" s="44" t="str">
        <f>IF(CQ22="","",('Full Split CC'!CR22*('Full Split'!$EM$2/(1+(1+'Full Split'!$EM$2)^-1))+'Full Split OC'!CR22+'Full Split FC'!CR22+'Full Split MA IC'!CR22+'Full Split FIC'!CR22)^-'Full Split'!$EN$2)</f>
        <v/>
      </c>
      <c r="CS22" s="44" t="str">
        <f>IF(CR22="","",('Full Split CC'!CS22*('Full Split'!$EM$2/(1+(1+'Full Split'!$EM$2)^-1))+'Full Split OC'!CS22+'Full Split FC'!CS22+'Full Split MA IC'!CS22+'Full Split FIC'!CS22)^-'Full Split'!$EN$2)</f>
        <v/>
      </c>
      <c r="CT22" s="44" t="str">
        <f>IF(CS22="","",('Full Split CC'!CT22*('Full Split'!$EM$2/(1+(1+'Full Split'!$EM$2)^-1))+'Full Split OC'!CT22+'Full Split FC'!CT22+'Full Split MA IC'!CT22+'Full Split FIC'!CT22)^-'Full Split'!$EN$2)</f>
        <v/>
      </c>
      <c r="CU22" s="44" t="str">
        <f>IF(CT22="","",('Full Split CC'!CU22*('Full Split'!$EM$2/(1+(1+'Full Split'!$EM$2)^-1))+'Full Split OC'!CU22+'Full Split FC'!CU22+'Full Split MA IC'!CU22+'Full Split FIC'!CU22)^-'Full Split'!$EN$2)</f>
        <v/>
      </c>
      <c r="CV22" s="44" t="str">
        <f>IF(CU22="","",('Full Split CC'!CV22*('Full Split'!$EM$2/(1+(1+'Full Split'!$EM$2)^-1))+'Full Split OC'!CV22+'Full Split FC'!CV22+'Full Split MA IC'!CV22+'Full Split FIC'!CV22)^-'Full Split'!$EN$2)</f>
        <v/>
      </c>
      <c r="CW22" s="44" t="str">
        <f>IF(CV22="","",('Full Split CC'!CW22*('Full Split'!$EM$2/(1+(1+'Full Split'!$EM$2)^-1))+'Full Split OC'!CW22+'Full Split FC'!CW22+'Full Split MA IC'!CW22+'Full Split FIC'!CW22)^-'Full Split'!$EN$2)</f>
        <v/>
      </c>
      <c r="CX22" s="44" t="str">
        <f>IF(CW22="","",('Full Split CC'!CX22*('Full Split'!$EM$2/(1+(1+'Full Split'!$EM$2)^-1))+'Full Split OC'!CX22+'Full Split FC'!CX22+'Full Split MA IC'!CX22+'Full Split FIC'!CX22)^-'Full Split'!$EN$2)</f>
        <v/>
      </c>
      <c r="CY22" s="44" t="str">
        <f>IF(CX22="","",('Full Split CC'!CY22*('Full Split'!$EM$2/(1+(1+'Full Split'!$EM$2)^-1))+'Full Split OC'!CY22+'Full Split FC'!CY22+'Full Split MA IC'!CY22+'Full Split FIC'!CY22)^-'Full Split'!$EN$2)</f>
        <v/>
      </c>
      <c r="CZ22" s="44" t="str">
        <f>IF(CY22="","",('Full Split CC'!CZ22*('Full Split'!$EM$2/(1+(1+'Full Split'!$EM$2)^-1))+'Full Split OC'!CZ22+'Full Split FC'!CZ22+'Full Split MA IC'!CZ22+'Full Split FIC'!CZ22)^-'Full Split'!$EN$2)</f>
        <v/>
      </c>
      <c r="DA22" s="44" t="str">
        <f>IF(CZ22="","",('Full Split CC'!DA22*('Full Split'!$EM$2/(1+(1+'Full Split'!$EM$2)^-1))+'Full Split OC'!DA22+'Full Split FC'!DA22+'Full Split MA IC'!DA22+'Full Split FIC'!DA22)^-'Full Split'!$EN$2)</f>
        <v/>
      </c>
      <c r="DB22" s="44" t="str">
        <f>IF(DA22="","",('Full Split CC'!DB22*('Full Split'!$EM$2/(1+(1+'Full Split'!$EM$2)^-1))+'Full Split OC'!DB22+'Full Split FC'!DB22+'Full Split MA IC'!DB22+'Full Split FIC'!DB22)^-'Full Split'!$EN$2)</f>
        <v/>
      </c>
      <c r="DC22" s="44" t="str">
        <f>IF(DB22="","",('Full Split CC'!DC22*('Full Split'!$EM$2/(1+(1+'Full Split'!$EM$2)^-1))+'Full Split OC'!DC22+'Full Split FC'!DC22+'Full Split MA IC'!DC22+'Full Split FIC'!DC22)^-'Full Split'!$EN$2)</f>
        <v/>
      </c>
      <c r="DD22" s="44" t="str">
        <f>IF(DC22="","",('Full Split CC'!DD22*('Full Split'!$EM$2/(1+(1+'Full Split'!$EM$2)^-1))+'Full Split OC'!DD22+'Full Split FC'!DD22+'Full Split MA IC'!DD22+'Full Split FIC'!DD22)^-'Full Split'!$EN$2)</f>
        <v/>
      </c>
      <c r="DE22" s="44" t="str">
        <f>IF(DD22="","",('Full Split CC'!DE22*('Full Split'!$EM$2/(1+(1+'Full Split'!$EM$2)^-1))+'Full Split OC'!DE22+'Full Split FC'!DE22+'Full Split MA IC'!DE22+'Full Split FIC'!DE22)^-'Full Split'!$EN$2)</f>
        <v/>
      </c>
      <c r="DF22" s="44" t="str">
        <f>IF(DE22="","",('Full Split CC'!DF22*('Full Split'!$EM$2/(1+(1+'Full Split'!$EM$2)^-1))+'Full Split OC'!DF22+'Full Split FC'!DF22+'Full Split MA IC'!DF22+'Full Split FIC'!DF22)^-'Full Split'!$EN$2)</f>
        <v/>
      </c>
      <c r="DG22" s="44" t="str">
        <f>IF(DF22="","",('Full Split CC'!DG22*('Full Split'!$EM$2/(1+(1+'Full Split'!$EM$2)^-1))+'Full Split OC'!DG22+'Full Split FC'!DG22+'Full Split MA IC'!DG22+'Full Split FIC'!DG22)^-'Full Split'!$EN$2)</f>
        <v/>
      </c>
      <c r="DH22" s="44" t="str">
        <f>IF(DG22="","",('Full Split CC'!DH22*('Full Split'!$EM$2/(1+(1+'Full Split'!$EM$2)^-1))+'Full Split OC'!DH22+'Full Split FC'!DH22+'Full Split MA IC'!DH22+'Full Split FIC'!DH22)^-'Full Split'!$EN$2)</f>
        <v/>
      </c>
      <c r="DI22" s="44" t="str">
        <f>IF(DH22="","",('Full Split CC'!DI22*('Full Split'!$EM$2/(1+(1+'Full Split'!$EM$2)^-1))+'Full Split OC'!DI22+'Full Split FC'!DI22+'Full Split MA IC'!DI22+'Full Split FIC'!DI22)^-'Full Split'!$EN$2)</f>
        <v/>
      </c>
      <c r="DJ22" s="44" t="str">
        <f>IF(DI22="","",('Full Split CC'!DJ22*('Full Split'!$EM$2/(1+(1+'Full Split'!$EM$2)^-1))+'Full Split OC'!DJ22+'Full Split FC'!DJ22+'Full Split MA IC'!DJ22+'Full Split FIC'!DJ22)^-'Full Split'!$EN$2)</f>
        <v/>
      </c>
      <c r="DK22" s="44" t="str">
        <f>IF(DJ22="","",('Full Split CC'!DK22*('Full Split'!$EM$2/(1+(1+'Full Split'!$EM$2)^-1))+'Full Split OC'!DK22+'Full Split FC'!DK22+'Full Split MA IC'!DK22+'Full Split FIC'!DK22)^-'Full Split'!$EN$2)</f>
        <v/>
      </c>
      <c r="DL22" s="44" t="str">
        <f>IF(DK22="","",('Full Split CC'!DL22*('Full Split'!$EM$2/(1+(1+'Full Split'!$EM$2)^-1))+'Full Split OC'!DL22+'Full Split FC'!DL22+'Full Split MA IC'!DL22+'Full Split FIC'!DL22)^-'Full Split'!$EN$2)</f>
        <v/>
      </c>
      <c r="DM22" s="44" t="str">
        <f>IF(DL22="","",('Full Split CC'!DM22*('Full Split'!$EM$2/(1+(1+'Full Split'!$EM$2)^-1))+'Full Split OC'!DM22+'Full Split FC'!DM22+'Full Split MA IC'!DM22+'Full Split FIC'!DM22)^-'Full Split'!$EN$2)</f>
        <v/>
      </c>
      <c r="DN22" s="44" t="str">
        <f>IF(DM22="","",('Full Split CC'!DN22*('Full Split'!$EM$2/(1+(1+'Full Split'!$EM$2)^-1))+'Full Split OC'!DN22+'Full Split FC'!DN22+'Full Split MA IC'!DN22+'Full Split FIC'!DN22)^-'Full Split'!$EN$2)</f>
        <v/>
      </c>
      <c r="DO22" s="44" t="str">
        <f>IF(DN22="","",('Full Split CC'!DO22*('Full Split'!$EM$2/(1+(1+'Full Split'!$EM$2)^-1))+'Full Split OC'!DO22+'Full Split FC'!DO22+'Full Split MA IC'!DO22+'Full Split FIC'!DO22)^-'Full Split'!$EN$2)</f>
        <v/>
      </c>
      <c r="DP22" s="44" t="str">
        <f>IF(DO22="","",('Full Split CC'!DP22*('Full Split'!$EM$2/(1+(1+'Full Split'!$EM$2)^-1))+'Full Split OC'!DP22+'Full Split FC'!DP22+'Full Split MA IC'!DP22+'Full Split FIC'!DP22)^-'Full Split'!$EN$2)</f>
        <v/>
      </c>
      <c r="DQ22" s="44" t="str">
        <f>IF(DP22="","",('Full Split CC'!DQ22*('Full Split'!$EM$2/(1+(1+'Full Split'!$EM$2)^-1))+'Full Split OC'!DQ22+'Full Split FC'!DQ22+'Full Split MA IC'!DQ22+'Full Split FIC'!DQ22)^-'Full Split'!$EN$2)</f>
        <v/>
      </c>
      <c r="DR22" s="44" t="str">
        <f>IF(DQ22="","",('Full Split CC'!DR22*('Full Split'!$EM$2/(1+(1+'Full Split'!$EM$2)^-1))+'Full Split OC'!DR22+'Full Split FC'!DR22+'Full Split MA IC'!DR22+'Full Split FIC'!DR22)^-'Full Split'!$EN$2)</f>
        <v/>
      </c>
      <c r="DS22" s="44" t="str">
        <f>IF(DR22="","",('Full Split CC'!DS22*('Full Split'!$EM$2/(1+(1+'Full Split'!$EM$2)^-1))+'Full Split OC'!DS22+'Full Split FC'!DS22+'Full Split MA IC'!DS22+'Full Split FIC'!DS22)^-'Full Split'!$EN$2)</f>
        <v/>
      </c>
      <c r="DT22" s="44" t="str">
        <f>IF(DS22="","",('Full Split CC'!DT22*('Full Split'!$EM$2/(1+(1+'Full Split'!$EM$2)^-1))+'Full Split OC'!DT22+'Full Split FC'!DT22+'Full Split MA IC'!DT22+'Full Split FIC'!DT22)^-'Full Split'!$EN$2)</f>
        <v/>
      </c>
      <c r="DU22" s="44" t="str">
        <f>IF(DT22="","",('Full Split CC'!DU22*('Full Split'!$EM$2/(1+(1+'Full Split'!$EM$2)^-1))+'Full Split OC'!DU22+'Full Split FC'!DU22+'Full Split MA IC'!DU22+'Full Split FIC'!DU22)^-'Full Split'!$EN$2)</f>
        <v/>
      </c>
      <c r="DV22" s="44" t="str">
        <f>IF(DU22="","",('Full Split CC'!DV22*('Full Split'!$EM$2/(1+(1+'Full Split'!$EM$2)^-1))+'Full Split OC'!DV22+'Full Split FC'!DV22+'Full Split MA IC'!DV22+'Full Split FIC'!DV22)^-'Full Split'!$EN$2)</f>
        <v/>
      </c>
      <c r="DW22" s="44" t="str">
        <f>IF(DV22="","",('Full Split CC'!DW22*('Full Split'!$EM$2/(1+(1+'Full Split'!$EM$2)^-1))+'Full Split OC'!DW22+'Full Split FC'!DW22+'Full Split MA IC'!DW22+'Full Split FIC'!DW22)^-'Full Split'!$EN$2)</f>
        <v/>
      </c>
      <c r="DX22" s="44" t="str">
        <f>IF(DW22="","",('Full Split CC'!DX22*('Full Split'!$EM$2/(1+(1+'Full Split'!$EM$2)^-1))+'Full Split OC'!DX22+'Full Split FC'!DX22+'Full Split MA IC'!DX22+'Full Split FIC'!DX22)^-'Full Split'!$EN$2)</f>
        <v/>
      </c>
      <c r="DY22" s="44" t="str">
        <f>IF(DX22="","",('Full Split CC'!DY22*('Full Split'!$EM$2/(1+(1+'Full Split'!$EM$2)^-1))+'Full Split OC'!DY22+'Full Split FC'!DY22+'Full Split MA IC'!DY22+'Full Split FIC'!DY22)^-'Full Split'!$EN$2)</f>
        <v/>
      </c>
      <c r="DZ22" s="44" t="str">
        <f>IF(DY22="","",('Full Split CC'!DZ22*('Full Split'!$EM$2/(1+(1+'Full Split'!$EM$2)^-1))+'Full Split OC'!DZ22+'Full Split FC'!DZ22+'Full Split MA IC'!DZ22+'Full Split FIC'!DZ22)^-'Full Split'!$EN$2)</f>
        <v/>
      </c>
      <c r="EA22" s="44" t="str">
        <f>IF(DZ22="","",('Full Split CC'!EA22*('Full Split'!$EM$2/(1+(1+'Full Split'!$EM$2)^-1))+'Full Split OC'!EA22+'Full Split FC'!EA22+'Full Split MA IC'!EA22+'Full Split FIC'!EA22)^-'Full Split'!$EN$2)</f>
        <v/>
      </c>
      <c r="EB22" s="44" t="str">
        <f>IF(EA22="","",('Full Split CC'!EB22*('Full Split'!$EM$2/(1+(1+'Full Split'!$EM$2)^-1))+'Full Split OC'!EB22+'Full Split FC'!EB22+'Full Split MA IC'!EB22+'Full Split FIC'!EB22)^-'Full Split'!$EN$2)</f>
        <v/>
      </c>
      <c r="EC22" s="44" t="str">
        <f>IF(EB22="","",('Full Split CC'!EC22*('Full Split'!$EM$2/(1+(1+'Full Split'!$EM$2)^-1))+'Full Split OC'!EC22+'Full Split FC'!EC22+'Full Split MA IC'!EC22+'Full Split FIC'!EC22)^-'Full Split'!$EN$2)</f>
        <v/>
      </c>
      <c r="ED22" s="44"/>
      <c r="EE22" s="44"/>
      <c r="EF22" s="44"/>
      <c r="EG22" s="44"/>
      <c r="EH22" s="44"/>
      <c r="EI22" s="44"/>
      <c r="EJ22" s="44"/>
      <c r="EK22" s="44"/>
    </row>
    <row r="23" spans="1:141" x14ac:dyDescent="0.25">
      <c r="A23" s="9" t="s">
        <v>113</v>
      </c>
      <c r="B23" s="44"/>
      <c r="C23" s="44"/>
      <c r="D23" s="44"/>
      <c r="E23" s="44"/>
      <c r="F23" s="44"/>
      <c r="G23" s="44"/>
      <c r="H23" s="44"/>
      <c r="I23" s="44"/>
      <c r="J23" s="44"/>
      <c r="K23" s="44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4"/>
      <c r="Y23" s="44"/>
      <c r="Z23" s="44"/>
      <c r="AA23" s="44"/>
      <c r="AB23" s="44"/>
      <c r="AC23" s="44"/>
      <c r="AD23" s="44"/>
      <c r="AE23" s="44"/>
      <c r="AF23" s="44"/>
      <c r="AG23" s="44"/>
      <c r="AH23" s="44"/>
      <c r="AI23" s="44"/>
      <c r="AJ23" s="44"/>
      <c r="AK23" s="44"/>
      <c r="AL23" s="44"/>
      <c r="AM23" s="44"/>
      <c r="AN23" s="44"/>
      <c r="AO23" s="44"/>
      <c r="AP23" s="44"/>
      <c r="AQ23" s="44"/>
      <c r="AR23" s="44"/>
      <c r="AS23" s="44"/>
      <c r="AT23" s="44"/>
      <c r="AU23" s="44"/>
      <c r="AV23" s="44"/>
      <c r="AW23" s="44"/>
      <c r="AX23" s="44"/>
      <c r="AY23" s="44"/>
      <c r="AZ23" s="44"/>
      <c r="BA23" s="44"/>
      <c r="BB23" s="44"/>
      <c r="BC23" s="44"/>
      <c r="BD23" s="44"/>
      <c r="BE23" s="44"/>
      <c r="BF23" s="44"/>
      <c r="BG23" s="44"/>
      <c r="BH23" s="44"/>
      <c r="BI23" s="44"/>
      <c r="BJ23" s="44"/>
      <c r="BK23" s="44"/>
      <c r="BL23" s="44"/>
      <c r="BM23" s="44"/>
      <c r="BN23" s="44"/>
      <c r="BP23" s="9" t="s">
        <v>114</v>
      </c>
      <c r="BQ23" s="44"/>
      <c r="BR23" s="44"/>
      <c r="BS23" s="44"/>
      <c r="BT23" s="44"/>
      <c r="BU23" s="44"/>
      <c r="BV23" s="44"/>
      <c r="BW23" s="44"/>
      <c r="BX23" s="44"/>
      <c r="BY23" s="44"/>
      <c r="BZ23" s="44"/>
      <c r="CA23" s="44"/>
      <c r="CB23" s="44"/>
      <c r="CC23" s="44"/>
      <c r="CD23" s="44"/>
      <c r="CE23" s="44"/>
      <c r="CF23" s="44"/>
      <c r="CG23" s="44"/>
      <c r="CH23" s="44"/>
      <c r="CI23" s="44"/>
      <c r="CJ23" s="44"/>
      <c r="CK23" s="44"/>
      <c r="CL23" s="44"/>
      <c r="CM23" s="44"/>
      <c r="CN23" s="44"/>
      <c r="CO23" s="44"/>
      <c r="CP23" s="44"/>
      <c r="CQ23" s="44"/>
      <c r="CR23" s="44"/>
      <c r="CS23" s="44"/>
      <c r="CT23" s="44"/>
      <c r="CU23" s="44"/>
      <c r="CV23" s="44"/>
      <c r="CW23" s="44"/>
      <c r="CX23" s="44"/>
      <c r="CY23" s="44"/>
      <c r="CZ23" s="44"/>
      <c r="DA23" s="44"/>
      <c r="DB23" s="44"/>
      <c r="DC23" s="44"/>
      <c r="DD23" s="44"/>
      <c r="DE23" s="44"/>
      <c r="DF23" s="44"/>
      <c r="DG23" s="44"/>
      <c r="DH23" s="44"/>
      <c r="DI23" s="44"/>
      <c r="DJ23" s="44"/>
      <c r="DK23" s="44"/>
      <c r="DL23" s="44"/>
      <c r="DM23" s="44"/>
      <c r="DN23" s="44"/>
      <c r="DO23" s="44"/>
      <c r="DP23" s="44"/>
      <c r="DQ23" s="44"/>
      <c r="DR23" s="44"/>
      <c r="DS23" s="44"/>
      <c r="DT23" s="44"/>
      <c r="DU23" s="44"/>
      <c r="DV23" s="44"/>
      <c r="DW23" s="44"/>
      <c r="DX23" s="44"/>
      <c r="DY23" s="44"/>
      <c r="DZ23" s="44"/>
      <c r="EA23" s="44"/>
      <c r="EB23" s="44"/>
      <c r="EC23" s="44"/>
      <c r="ED23" s="44"/>
      <c r="EE23" s="44"/>
      <c r="EF23" s="44"/>
      <c r="EG23" s="44"/>
      <c r="EH23" s="44"/>
      <c r="EI23" s="44"/>
      <c r="EJ23" s="44"/>
      <c r="EK23" s="44"/>
    </row>
    <row r="24" spans="1:141" x14ac:dyDescent="0.25">
      <c r="A24" s="9" t="s">
        <v>2</v>
      </c>
      <c r="B24" s="44">
        <f>IF(A24="","",('Full Split CC'!B24*('Full Split'!$EM$2/(1+(1+'Full Split'!$EM$2)^-1))+'Full Split OC'!B24+'Full Split FC'!B24+'Full Split MA IC'!B24+'Full Split FIC'!B24)^-'Full Split'!$EN$2)</f>
        <v>1.6528984621103525E-72</v>
      </c>
      <c r="C24" s="44">
        <f>IF(B24="","",('Full Split CC'!C24*('Full Split'!$EM$2/(1+(1+'Full Split'!$EM$2)^-1))+'Full Split OC'!C24+'Full Split FC'!C24+'Full Split MA IC'!C24+'Full Split FIC'!C24)^-'Full Split'!$EN$2)</f>
        <v>2.0758744544412806E-72</v>
      </c>
      <c r="D24" s="44">
        <f>IF(C24="","",('Full Split CC'!D24*('Full Split'!$EM$2/(1+(1+'Full Split'!$EM$2)^-1))+'Full Split OC'!D24+'Full Split FC'!D24+'Full Split MA IC'!D24+'Full Split FIC'!D24)^-'Full Split'!$EN$2)</f>
        <v>1.7852835316060947E-72</v>
      </c>
      <c r="E24" s="44">
        <f>IF(D24="","",('Full Split CC'!E24*('Full Split'!$EM$2/(1+(1+'Full Split'!$EM$2)^-1))+'Full Split OC'!E24+'Full Split FC'!E24+'Full Split MA IC'!E24+'Full Split FIC'!E24)^-'Full Split'!$EN$2)</f>
        <v>4.2019781179412538E-72</v>
      </c>
      <c r="F24" s="44">
        <f>IF(E24="","",('Full Split CC'!F24*('Full Split'!$EM$2/(1+(1+'Full Split'!$EM$2)^-1))+'Full Split OC'!F24+'Full Split FC'!F24+'Full Split MA IC'!F24+'Full Split FIC'!F24)^-'Full Split'!$EN$2)</f>
        <v>3.8179034318738706E-73</v>
      </c>
      <c r="G24" s="44">
        <f>IF(F24="","",('Full Split CC'!G24*('Full Split'!$EM$2/(1+(1+'Full Split'!$EM$2)^-1))+'Full Split OC'!G24+'Full Split FC'!G24+'Full Split MA IC'!G24+'Full Split FIC'!G24)^-'Full Split'!$EN$2)</f>
        <v>9.2436785103759377E-73</v>
      </c>
      <c r="H24" s="44">
        <f>IF(G24="","",('Full Split CC'!H24*('Full Split'!$EM$2/(1+(1+'Full Split'!$EM$2)^-1))+'Full Split OC'!H24+'Full Split FC'!H24+'Full Split MA IC'!H24+'Full Split FIC'!H24)^-'Full Split'!$EN$2)</f>
        <v>8.2923730751152607E-73</v>
      </c>
      <c r="I24" s="44">
        <f>IF(H24="","",('Full Split CC'!I24*('Full Split'!$EM$2/(1+(1+'Full Split'!$EM$2)^-1))+'Full Split OC'!I24+'Full Split FC'!I24+'Full Split MA IC'!I24+'Full Split FIC'!I24)^-'Full Split'!$EN$2)</f>
        <v>8.6769272232769288E-73</v>
      </c>
      <c r="J24" s="44">
        <f>IF(I24="","",('Full Split CC'!J24*('Full Split'!$EM$2/(1+(1+'Full Split'!$EM$2)^-1))+'Full Split OC'!J24+'Full Split FC'!J24+'Full Split MA IC'!J24+'Full Split FIC'!J24)^-'Full Split'!$EN$2)</f>
        <v>1.8201175544273285E-72</v>
      </c>
      <c r="K24" s="44">
        <f>IF(J24="","",('Full Split CC'!K24*('Full Split'!$EM$2/(1+(1+'Full Split'!$EM$2)^-1))+'Full Split OC'!K24+'Full Split FC'!K24+'Full Split MA IC'!K24+'Full Split FIC'!K24)^-'Full Split'!$EN$2)</f>
        <v>2.239057705122507E-72</v>
      </c>
      <c r="L24" s="44">
        <f>IF(K24="","",('Full Split CC'!L24*('Full Split'!$EM$2/(1+(1+'Full Split'!$EM$2)^-1))+'Full Split OC'!L24+'Full Split FC'!L24+'Full Split MA IC'!L24+'Full Split FIC'!L24)^-'Full Split'!$EN$2)</f>
        <v>2.483086617624862E-72</v>
      </c>
      <c r="M24" s="44">
        <f>IF(L24="","",('Full Split CC'!M24*('Full Split'!$EM$2/(1+(1+'Full Split'!$EM$2)^-1))+'Full Split OC'!M24+'Full Split FC'!M24+'Full Split MA IC'!M24+'Full Split FIC'!M24)^-'Full Split'!$EN$2)</f>
        <v>1.8105254054503689E-72</v>
      </c>
      <c r="N24" s="44">
        <f>IF(M24="","",('Full Split CC'!N24*('Full Split'!$EM$2/(1+(1+'Full Split'!$EM$2)^-1))+'Full Split OC'!N24+'Full Split FC'!N24+'Full Split MA IC'!N24+'Full Split FIC'!N24)^-'Full Split'!$EN$2)</f>
        <v>3.307205233516385E-72</v>
      </c>
      <c r="O24" s="44">
        <f>IF(N24="","",('Full Split CC'!O24*('Full Split'!$EM$2/(1+(1+'Full Split'!$EM$2)^-1))+'Full Split OC'!O24+'Full Split FC'!O24+'Full Split MA IC'!O24+'Full Split FIC'!O24)^-'Full Split'!$EN$2)</f>
        <v>3.0863091947290182E-72</v>
      </c>
      <c r="P24" s="44">
        <f>IF(O24="","",('Full Split CC'!P24*('Full Split'!$EM$2/(1+(1+'Full Split'!$EM$2)^-1))+'Full Split OC'!P24+'Full Split FC'!P24+'Full Split MA IC'!P24+'Full Split FIC'!P24)^-'Full Split'!$EN$2)</f>
        <v>3.6550857164240878E-72</v>
      </c>
      <c r="Q24" s="44">
        <f>IF(P24="","",('Full Split CC'!Q24*('Full Split'!$EM$2/(1+(1+'Full Split'!$EM$2)^-1))+'Full Split OC'!Q24+'Full Split FC'!Q24+'Full Split MA IC'!Q24+'Full Split FIC'!Q24)^-'Full Split'!$EN$2)</f>
        <v>2.0655738995999029E-71</v>
      </c>
      <c r="R24" s="44">
        <f>IF(Q24="","",('Full Split CC'!R24*('Full Split'!$EM$2/(1+(1+'Full Split'!$EM$2)^-1))+'Full Split OC'!R24+'Full Split FC'!R24+'Full Split MA IC'!R24+'Full Split FIC'!R24)^-'Full Split'!$EN$2)</f>
        <v>2.4858848645028393E-71</v>
      </c>
      <c r="S24" s="44">
        <f>IF(R24="","",('Full Split CC'!S24*('Full Split'!$EM$2/(1+(1+'Full Split'!$EM$2)^-1))+'Full Split OC'!S24+'Full Split FC'!S24+'Full Split MA IC'!S24+'Full Split FIC'!S24)^-'Full Split'!$EN$2)</f>
        <v>1.8905131664863328E-71</v>
      </c>
      <c r="T24" s="44">
        <f>IF(S24="","",('Full Split CC'!T24*('Full Split'!$EM$2/(1+(1+'Full Split'!$EM$2)^-1))+'Full Split OC'!T24+'Full Split FC'!T24+'Full Split MA IC'!T24+'Full Split FIC'!T24)^-'Full Split'!$EN$2)</f>
        <v>1.7168526342039955E-71</v>
      </c>
      <c r="U24" s="44">
        <f>IF(T24="","",('Full Split CC'!U24*('Full Split'!$EM$2/(1+(1+'Full Split'!$EM$2)^-1))+'Full Split OC'!U24+'Full Split FC'!U24+'Full Split MA IC'!U24+'Full Split FIC'!U24)^-'Full Split'!$EN$2)</f>
        <v>2.0135882187643246E-71</v>
      </c>
      <c r="V24" s="44">
        <f>IF(U24="","",('Full Split CC'!V24*('Full Split'!$EM$2/(1+(1+'Full Split'!$EM$2)^-1))+'Full Split OC'!V24+'Full Split FC'!V24+'Full Split MA IC'!V24+'Full Split FIC'!V24)^-'Full Split'!$EN$2)</f>
        <v>1.4442871780900879E-71</v>
      </c>
      <c r="W24" s="44">
        <f>IF(V24="","",('Full Split CC'!W24*('Full Split'!$EM$2/(1+(1+'Full Split'!$EM$2)^-1))+'Full Split OC'!W24+'Full Split FC'!W24+'Full Split MA IC'!W24+'Full Split FIC'!W24)^-'Full Split'!$EN$2)</f>
        <v>5.5316200407636807E-71</v>
      </c>
      <c r="X24" s="44">
        <f>IF(W24="","",('Full Split CC'!X24*('Full Split'!$EM$2/(1+(1+'Full Split'!$EM$2)^-1))+'Full Split OC'!X24+'Full Split FC'!X24+'Full Split MA IC'!X24+'Full Split FIC'!X24)^-'Full Split'!$EN$2)</f>
        <v>4.6719585600368501E-71</v>
      </c>
      <c r="Y24" s="44">
        <f>IF(X24="","",('Full Split CC'!Y24*('Full Split'!$EM$2/(1+(1+'Full Split'!$EM$2)^-1))+'Full Split OC'!Y24+'Full Split FC'!Y24+'Full Split MA IC'!Y24+'Full Split FIC'!Y24)^-'Full Split'!$EN$2)</f>
        <v>7.5044166760963517E-71</v>
      </c>
      <c r="Z24" s="44">
        <f>IF(Y24="","",('Full Split CC'!Z24*('Full Split'!$EM$2/(1+(1+'Full Split'!$EM$2)^-1))+'Full Split OC'!Z24+'Full Split FC'!Z24+'Full Split MA IC'!Z24+'Full Split FIC'!Z24)^-'Full Split'!$EN$2)</f>
        <v>6.63734440627971E-71</v>
      </c>
      <c r="AA24" s="44">
        <f>IF(Z24="","",('Full Split CC'!AA24*('Full Split'!$EM$2/(1+(1+'Full Split'!$EM$2)^-1))+'Full Split OC'!AA24+'Full Split FC'!AA24+'Full Split MA IC'!AA24+'Full Split FIC'!AA24)^-'Full Split'!$EN$2)</f>
        <v>9.6540345818604816E-71</v>
      </c>
      <c r="AB24" s="44">
        <f>IF(AA24="","",('Full Split CC'!AB24*('Full Split'!$EM$2/(1+(1+'Full Split'!$EM$2)^-1))+'Full Split OC'!AB24+'Full Split FC'!AB24+'Full Split MA IC'!AB24+'Full Split FIC'!AB24)^-'Full Split'!$EN$2)</f>
        <v>2.1698346187055369E-70</v>
      </c>
      <c r="AC24" s="44">
        <f>IF(AB24="","",('Full Split CC'!AC24*('Full Split'!$EM$2/(1+(1+'Full Split'!$EM$2)^-1))+'Full Split OC'!AC24+'Full Split FC'!AC24+'Full Split MA IC'!AC24+'Full Split FIC'!AC24)^-'Full Split'!$EN$2)</f>
        <v>5.6876188721999835E-70</v>
      </c>
      <c r="AD24" s="44">
        <f>IF(AC24="","",('Full Split CC'!AD24*('Full Split'!$EM$2/(1+(1+'Full Split'!$EM$2)^-1))+'Full Split OC'!AD24+'Full Split FC'!AD24+'Full Split MA IC'!AD24+'Full Split FIC'!AD24)^-'Full Split'!$EN$2)</f>
        <v>1.018099207943724E-69</v>
      </c>
      <c r="AE24" s="44">
        <f>IF(AD24="","",('Full Split CC'!AE24*('Full Split'!$EM$2/(1+(1+'Full Split'!$EM$2)^-1))+'Full Split OC'!AE24+'Full Split FC'!AE24+'Full Split MA IC'!AE24+'Full Split FIC'!AE24)^-'Full Split'!$EN$2)</f>
        <v>2.157488334946977E-69</v>
      </c>
      <c r="AF24" s="44">
        <f>IF(AE24="","",('Full Split CC'!AF24*('Full Split'!$EM$2/(1+(1+'Full Split'!$EM$2)^-1))+'Full Split OC'!AF24+'Full Split FC'!AF24+'Full Split MA IC'!AF24+'Full Split FIC'!AF24)^-'Full Split'!$EN$2)</f>
        <v>1.1758521498719511E-68</v>
      </c>
      <c r="AG24" s="44">
        <f>IF(AF24="","",('Full Split CC'!AG24*('Full Split'!$EM$2/(1+(1+'Full Split'!$EM$2)^-1))+'Full Split OC'!AG24+'Full Split FC'!AG24+'Full Split MA IC'!AG24+'Full Split FIC'!AG24)^-'Full Split'!$EN$2)</f>
        <v>7.8176398955039464E-69</v>
      </c>
      <c r="AH24" s="44">
        <f>IF(AG24="","",('Full Split CC'!AH24*('Full Split'!$EM$2/(1+(1+'Full Split'!$EM$2)^-1))+'Full Split OC'!AH24+'Full Split FC'!AH24+'Full Split MA IC'!AH24+'Full Split FIC'!AH24)^-'Full Split'!$EN$2)</f>
        <v>7.9418229183628528E-69</v>
      </c>
      <c r="AI24" s="44">
        <f>IF(AH24="","",('Full Split CC'!AI24*('Full Split'!$EM$2/(1+(1+'Full Split'!$EM$2)^-1))+'Full Split OC'!AI24+'Full Split FC'!AI24+'Full Split MA IC'!AI24+'Full Split FIC'!AI24)^-'Full Split'!$EN$2)</f>
        <v>8.0695251981547628E-69</v>
      </c>
      <c r="AJ24" s="44">
        <f>IF(AI24="","",('Full Split CC'!AJ24*('Full Split'!$EM$2/(1+(1+'Full Split'!$EM$2)^-1))+'Full Split OC'!AJ24+'Full Split FC'!AJ24+'Full Split MA IC'!AJ24+'Full Split FIC'!AJ24)^-'Full Split'!$EN$2)</f>
        <v>8.2009119938890625E-69</v>
      </c>
      <c r="AK24" s="44">
        <f>IF(AJ24="","",('Full Split CC'!AK24*('Full Split'!$EM$2/(1+(1+'Full Split'!$EM$2)^-1))+'Full Split OC'!AK24+'Full Split FC'!AK24+'Full Split MA IC'!AK24+'Full Split FIC'!AK24)^-'Full Split'!$EN$2)</f>
        <v>9.3227092679423115E-69</v>
      </c>
      <c r="AL24" s="44">
        <f>IF(AK24="","",('Full Split CC'!AL24*('Full Split'!$EM$2/(1+(1+'Full Split'!$EM$2)^-1))+'Full Split OC'!AL24+'Full Split FC'!AL24+'Full Split MA IC'!AL24+'Full Split FIC'!AL24)^-'Full Split'!$EN$2)</f>
        <v>1.941125197362199E-68</v>
      </c>
      <c r="AM24" s="44">
        <f>IF(AL24="","",('Full Split CC'!AM24*('Full Split'!$EM$2/(1+(1+'Full Split'!$EM$2)^-1))+'Full Split OC'!AM24+'Full Split FC'!AM24+'Full Split MA IC'!AM24+'Full Split FIC'!AM24)^-'Full Split'!$EN$2)</f>
        <v>4.2791393987429859E-68</v>
      </c>
      <c r="AN24" s="44">
        <f>IF(AM24="","",('Full Split CC'!AN24*('Full Split'!$EM$2/(1+(1+'Full Split'!$EM$2)^-1))+'Full Split OC'!AN24+'Full Split FC'!AN24+'Full Split MA IC'!AN24+'Full Split FIC'!AN24)^-'Full Split'!$EN$2)</f>
        <v>1.0109122247385896E-67</v>
      </c>
      <c r="AO24" s="44">
        <f>IF(AN24="","",('Full Split CC'!AO24*('Full Split'!$EM$2/(1+(1+'Full Split'!$EM$2)^-1))+'Full Split OC'!AO24+'Full Split FC'!AO24+'Full Split MA IC'!AO24+'Full Split FIC'!AO24)^-'Full Split'!$EN$2)</f>
        <v>2.5982382177265819E-67</v>
      </c>
      <c r="AP24" s="44">
        <f>IF(AO24="","",('Full Split CC'!AP24*('Full Split'!$EM$2/(1+(1+'Full Split'!$EM$2)^-1))+'Full Split OC'!AP24+'Full Split FC'!AP24+'Full Split MA IC'!AP24+'Full Split FIC'!AP24)^-'Full Split'!$EN$2)</f>
        <v>2.7644510725195386E-67</v>
      </c>
      <c r="AQ24" s="44">
        <f>IF(AP24="","",('Full Split CC'!AQ24*('Full Split'!$EM$2/(1+(1+'Full Split'!$EM$2)^-1))+'Full Split OC'!AQ24+'Full Split FC'!AQ24+'Full Split MA IC'!AQ24+'Full Split FIC'!AQ24)^-'Full Split'!$EN$2)</f>
        <v>2.9420540034600403E-67</v>
      </c>
      <c r="AR24" s="44">
        <f>IF(AQ24="","",('Full Split CC'!AR24*('Full Split'!$EM$2/(1+(1+'Full Split'!$EM$2)^-1))+'Full Split OC'!AR24+'Full Split FC'!AR24+'Full Split MA IC'!AR24+'Full Split FIC'!AR24)^-'Full Split'!$EN$2)</f>
        <v>3.1318798263735495E-67</v>
      </c>
      <c r="AS24" s="44">
        <f>IF(AR24="","",('Full Split CC'!AS24*('Full Split'!$EM$2/(1+(1+'Full Split'!$EM$2)^-1))+'Full Split OC'!AS24+'Full Split FC'!AS24+'Full Split MA IC'!AS24+'Full Split FIC'!AS24)^-'Full Split'!$EN$2)</f>
        <v>3.3348262025522164E-67</v>
      </c>
      <c r="AT24" s="44">
        <f>IF(AS24="","",('Full Split CC'!AT24*('Full Split'!$EM$2/(1+(1+'Full Split'!$EM$2)^-1))+'Full Split OC'!AT24+'Full Split FC'!AT24+'Full Split MA IC'!AT24+'Full Split FIC'!AT24)^-'Full Split'!$EN$2)</f>
        <v>3.5518607984199172E-67</v>
      </c>
      <c r="AU24" s="44">
        <f>IF(AT24="","",('Full Split CC'!AU24*('Full Split'!$EM$2/(1+(1+'Full Split'!$EM$2)^-1))+'Full Split OC'!AU24+'Full Split FC'!AU24+'Full Split MA IC'!AU24+'Full Split FIC'!AU24)^-'Full Split'!$EN$2)</f>
        <v>3.3627037346599452E-67</v>
      </c>
      <c r="AV24" s="44">
        <f>IF(AU24="","",('Full Split CC'!AV24*('Full Split'!$EM$2/(1+(1+'Full Split'!$EM$2)^-1))+'Full Split OC'!AV24+'Full Split FC'!AV24+'Full Split MA IC'!AV24+'Full Split FIC'!AV24)^-'Full Split'!$EN$2)</f>
        <v>3.1842537607036068E-67</v>
      </c>
      <c r="AW24" s="44">
        <f>IF(AV24="","",('Full Split CC'!AW24*('Full Split'!$EM$2/(1+(1+'Full Split'!$EM$2)^-1))+'Full Split OC'!AW24+'Full Split FC'!AW24+'Full Split MA IC'!AW24+'Full Split FIC'!AW24)^-'Full Split'!$EN$2)</f>
        <v>3.0158692555385272E-67</v>
      </c>
      <c r="AX24" s="44">
        <f>IF(AW24="","",('Full Split CC'!AX24*('Full Split'!$EM$2/(1+(1+'Full Split'!$EM$2)^-1))+'Full Split OC'!AX24+'Full Split FC'!AX24+'Full Split MA IC'!AX24+'Full Split FIC'!AX24)^-'Full Split'!$EN$2)</f>
        <v>2.8569490775635073E-67</v>
      </c>
      <c r="AY24" s="44">
        <f>IF(AX24="","",('Full Split CC'!AY24*('Full Split'!$EM$2/(1+(1+'Full Split'!$EM$2)^-1))+'Full Split OC'!AY24+'Full Split FC'!AY24+'Full Split MA IC'!AY24+'Full Split FIC'!AY24)^-'Full Split'!$EN$2)</f>
        <v>2.7069300483670813E-67</v>
      </c>
      <c r="AZ24" s="44">
        <f>IF(AY24="","",('Full Split CC'!AZ24*('Full Split'!$EM$2/(1+(1+'Full Split'!$EM$2)^-1))+'Full Split OC'!AZ24+'Full Split FC'!AZ24+'Full Split MA IC'!AZ24+'Full Split FIC'!AZ24)^-'Full Split'!$EN$2)</f>
        <v>2.565284289079172E-67</v>
      </c>
      <c r="BA24" s="44">
        <f>IF(AZ24="","",('Full Split CC'!BA24*('Full Split'!$EM$2/(1+(1+'Full Split'!$EM$2)^-1))+'Full Split OC'!BA24+'Full Split FC'!BA24+'Full Split MA IC'!BA24+'Full Split FIC'!BA24)^-'Full Split'!$EN$2)</f>
        <v>2.4315169541291096E-67</v>
      </c>
      <c r="BB24" s="44">
        <f>IF(BA24="","",('Full Split CC'!BB24*('Full Split'!$EM$2/(1+(1+'Full Split'!$EM$2)^-1))+'Full Split OC'!BB24+'Full Split FC'!BB24+'Full Split MA IC'!BB24+'Full Split FIC'!BB24)^-'Full Split'!$EN$2)</f>
        <v>2.3051641064495396E-67</v>
      </c>
      <c r="BC24" s="44">
        <f>IF(BB24="","",('Full Split CC'!BC24*('Full Split'!$EM$2/(1+(1+'Full Split'!$EM$2)^-1))+'Full Split OC'!BC24+'Full Split FC'!BC24+'Full Split MA IC'!BC24+'Full Split FIC'!BC24)^-'Full Split'!$EN$2)</f>
        <v>2.1857905697450668E-67</v>
      </c>
      <c r="BD24" s="44">
        <f>IF(BC24="","",('Full Split CC'!BD24*('Full Split'!$EM$2/(1+(1+'Full Split'!$EM$2)^-1))+'Full Split OC'!BD24+'Full Split FC'!BD24+'Full Split MA IC'!BD24+'Full Split FIC'!BD24)^-'Full Split'!$EN$2)</f>
        <v>2.0729881806937065E-67</v>
      </c>
      <c r="BE24" s="44">
        <f>IF(BD24="","",('Full Split CC'!BE24*('Full Split'!$EM$2/(1+(1+'Full Split'!$EM$2)^-1))+'Full Split OC'!BE24+'Full Split FC'!BE24+'Full Split MA IC'!BE24+'Full Split FIC'!BE24)^-'Full Split'!$EN$2)</f>
        <v>1.9663739184148417E-67</v>
      </c>
      <c r="BF24" s="44">
        <f>IF(BE24="","",('Full Split CC'!BF24*('Full Split'!$EM$2/(1+(1+'Full Split'!$EM$2)^-1))+'Full Split OC'!BF24+'Full Split FC'!BF24+'Full Split MA IC'!BF24+'Full Split FIC'!BF24)^-'Full Split'!$EN$2)</f>
        <v>1.8655883212053629E-67</v>
      </c>
      <c r="BG24" s="44">
        <f>IF(BF24="","",('Full Split CC'!BG24*('Full Split'!$EM$2/(1+(1+'Full Split'!$EM$2)^-1))+'Full Split OC'!BG24+'Full Split FC'!BG24+'Full Split MA IC'!BG24+'Full Split FIC'!BG24)^-'Full Split'!$EN$2)</f>
        <v>1.7702939995918166E-67</v>
      </c>
      <c r="BH24" s="44">
        <f>IF(BG24="","",('Full Split CC'!BH24*('Full Split'!$EM$2/(1+(1+'Full Split'!$EM$2)^-1))+'Full Split OC'!BH24+'Full Split FC'!BH24+'Full Split MA IC'!BH24+'Full Split FIC'!BH24)^-'Full Split'!$EN$2)</f>
        <v>1.6801741223490999E-67</v>
      </c>
      <c r="BI24" s="44">
        <f>IF(BH24="","",('Full Split CC'!BI24*('Full Split'!$EM$2/(1+(1+'Full Split'!$EM$2)^-1))+'Full Split OC'!BI24+'Full Split FC'!BI24+'Full Split MA IC'!BI24+'Full Split FIC'!BI24)^-'Full Split'!$EN$2)</f>
        <v>1.5949311951478543E-67</v>
      </c>
      <c r="BJ24" s="44">
        <f>IF(BI24="","",('Full Split CC'!BJ24*('Full Split'!$EM$2/(1+(1+'Full Split'!$EM$2)^-1))+'Full Split OC'!BJ24+'Full Split FC'!BJ24+'Full Split MA IC'!BJ24+'Full Split FIC'!BJ24)^-'Full Split'!$EN$2)</f>
        <v>1.5949311951478543E-67</v>
      </c>
      <c r="BK24" s="44">
        <f>IF(BJ24="","",('Full Split CC'!BK24*('Full Split'!$EM$2/(1+(1+'Full Split'!$EM$2)^-1))+'Full Split OC'!BK24+'Full Split FC'!BK24+'Full Split MA IC'!BK24+'Full Split FIC'!BK24)^-'Full Split'!$EN$2)</f>
        <v>1.5949311951478543E-67</v>
      </c>
      <c r="BL24" s="44">
        <f>IF(BK24="","",('Full Split CC'!BL24*('Full Split'!$EM$2/(1+(1+'Full Split'!$EM$2)^-1))+'Full Split OC'!BL24+'Full Split FC'!BL24+'Full Split MA IC'!BL24+'Full Split FIC'!BL24)^-'Full Split'!$EN$2)</f>
        <v>1.5949311951478543E-67</v>
      </c>
      <c r="BM24" s="44">
        <f>IF(BL24="","",('Full Split CC'!BM24*('Full Split'!$EM$2/(1+(1+'Full Split'!$EM$2)^-1))+'Full Split OC'!BM24+'Full Split FC'!BM24+'Full Split MA IC'!BM24+'Full Split FIC'!BM24)^-'Full Split'!$EN$2)</f>
        <v>1.5949311951478543E-67</v>
      </c>
      <c r="BN24" s="44">
        <f>IF(BM24="","",('Full Split CC'!BN24*('Full Split'!$EM$2/(1+(1+'Full Split'!$EM$2)^-1))+'Full Split OC'!BN24+'Full Split FC'!BN24+'Full Split MA IC'!BN24+'Full Split FIC'!BN24)^-'Full Split'!$EN$2)</f>
        <v>1.5949311951478543E-67</v>
      </c>
      <c r="BP24" s="9" t="s">
        <v>2</v>
      </c>
      <c r="BQ24" s="44">
        <f>IF(BP24="","",('Full Split CC'!BQ24*('Full Split'!$EM$2/(1+(1+'Full Split'!$EM$2)^-1))+'Full Split OC'!BQ24+'Full Split FC'!BQ24+'Full Split MA IC'!BQ24+'Full Split FIC'!BQ24)^-'Full Split'!$EN$2)</f>
        <v>1.6528984621103525E-72</v>
      </c>
      <c r="BR24" s="44">
        <f>IF(BQ24="","",('Full Split CC'!BR24*('Full Split'!$EM$2/(1+(1+'Full Split'!$EM$2)^-1))+'Full Split OC'!BR24+'Full Split FC'!BR24+'Full Split MA IC'!BR24+'Full Split FIC'!BR24)^-'Full Split'!$EN$2)</f>
        <v>2.0758744544412806E-72</v>
      </c>
      <c r="BS24" s="44">
        <f>IF(BR24="","",('Full Split CC'!BS24*('Full Split'!$EM$2/(1+(1+'Full Split'!$EM$2)^-1))+'Full Split OC'!BS24+'Full Split FC'!BS24+'Full Split MA IC'!BS24+'Full Split FIC'!BS24)^-'Full Split'!$EN$2)</f>
        <v>1.7852835316060947E-72</v>
      </c>
      <c r="BT24" s="44">
        <f>IF(BS24="","",('Full Split CC'!BT24*('Full Split'!$EM$2/(1+(1+'Full Split'!$EM$2)^-1))+'Full Split OC'!BT24+'Full Split FC'!BT24+'Full Split MA IC'!BT24+'Full Split FIC'!BT24)^-'Full Split'!$EN$2)</f>
        <v>4.2019781179412538E-72</v>
      </c>
      <c r="BU24" s="44">
        <f>IF(BT24="","",('Full Split CC'!BU24*('Full Split'!$EM$2/(1+(1+'Full Split'!$EM$2)^-1))+'Full Split OC'!BU24+'Full Split FC'!BU24+'Full Split MA IC'!BU24+'Full Split FIC'!BU24)^-'Full Split'!$EN$2)</f>
        <v>3.8179034318738706E-73</v>
      </c>
      <c r="BV24" s="44">
        <f>IF(BU24="","",('Full Split CC'!BV24*('Full Split'!$EM$2/(1+(1+'Full Split'!$EM$2)^-1))+'Full Split OC'!BV24+'Full Split FC'!BV24+'Full Split MA IC'!BV24+'Full Split FIC'!BV24)^-'Full Split'!$EN$2)</f>
        <v>9.2436785103759377E-73</v>
      </c>
      <c r="BW24" s="44">
        <f>IF(BV24="","",('Full Split CC'!BW24*('Full Split'!$EM$2/(1+(1+'Full Split'!$EM$2)^-1))+'Full Split OC'!BW24+'Full Split FC'!BW24+'Full Split MA IC'!BW24+'Full Split FIC'!BW24)^-'Full Split'!$EN$2)</f>
        <v>8.2923730751152607E-73</v>
      </c>
      <c r="BX24" s="44">
        <f>IF(BW24="","",('Full Split CC'!BX24*('Full Split'!$EM$2/(1+(1+'Full Split'!$EM$2)^-1))+'Full Split OC'!BX24+'Full Split FC'!BX24+'Full Split MA IC'!BX24+'Full Split FIC'!BX24)^-'Full Split'!$EN$2)</f>
        <v>8.6769272232769288E-73</v>
      </c>
      <c r="BY24" s="44">
        <f>IF(BX24="","",('Full Split CC'!BY24*('Full Split'!$EM$2/(1+(1+'Full Split'!$EM$2)^-1))+'Full Split OC'!BY24+'Full Split FC'!BY24+'Full Split MA IC'!BY24+'Full Split FIC'!BY24)^-'Full Split'!$EN$2)</f>
        <v>1.8201175544273285E-72</v>
      </c>
      <c r="BZ24" s="44">
        <f>IF(BY24="","",('Full Split CC'!BZ24*('Full Split'!$EM$2/(1+(1+'Full Split'!$EM$2)^-1))+'Full Split OC'!BZ24+'Full Split FC'!BZ24+'Full Split MA IC'!BZ24+'Full Split FIC'!BZ24)^-'Full Split'!$EN$2)</f>
        <v>2.239057705122507E-72</v>
      </c>
      <c r="CA24" s="44">
        <f>IF(BZ24="","",('Full Split CC'!CA24*('Full Split'!$EM$2/(1+(1+'Full Split'!$EM$2)^-1))+'Full Split OC'!CA24+'Full Split FC'!CA24+'Full Split MA IC'!CA24+'Full Split FIC'!CA24)^-'Full Split'!$EN$2)</f>
        <v>2.483086617624862E-72</v>
      </c>
      <c r="CB24" s="44">
        <f>IF(CA24="","",('Full Split CC'!CB24*('Full Split'!$EM$2/(1+(1+'Full Split'!$EM$2)^-1))+'Full Split OC'!CB24+'Full Split FC'!CB24+'Full Split MA IC'!CB24+'Full Split FIC'!CB24)^-'Full Split'!$EN$2)</f>
        <v>1.8105254054503689E-72</v>
      </c>
      <c r="CC24" s="44">
        <f>IF(CB24="","",('Full Split CC'!CC24*('Full Split'!$EM$2/(1+(1+'Full Split'!$EM$2)^-1))+'Full Split OC'!CC24+'Full Split FC'!CC24+'Full Split MA IC'!CC24+'Full Split FIC'!CC24)^-'Full Split'!$EN$2)</f>
        <v>3.307205233516385E-72</v>
      </c>
      <c r="CD24" s="44">
        <f>IF(CC24="","",('Full Split CC'!CD24*('Full Split'!$EM$2/(1+(1+'Full Split'!$EM$2)^-1))+'Full Split OC'!CD24+'Full Split FC'!CD24+'Full Split MA IC'!CD24+'Full Split FIC'!CD24)^-'Full Split'!$EN$2)</f>
        <v>3.0863091947290182E-72</v>
      </c>
      <c r="CE24" s="44">
        <f>IF(CD24="","",('Full Split CC'!CE24*('Full Split'!$EM$2/(1+(1+'Full Split'!$EM$2)^-1))+'Full Split OC'!CE24+'Full Split FC'!CE24+'Full Split MA IC'!CE24+'Full Split FIC'!CE24)^-'Full Split'!$EN$2)</f>
        <v>3.6550857164240878E-72</v>
      </c>
      <c r="CF24" s="44">
        <f>IF(CE24="","",('Full Split CC'!CF24*('Full Split'!$EM$2/(1+(1+'Full Split'!$EM$2)^-1))+'Full Split OC'!CF24+'Full Split FC'!CF24+'Full Split MA IC'!CF24+'Full Split FIC'!CF24)^-'Full Split'!$EN$2)</f>
        <v>2.0655738995999029E-71</v>
      </c>
      <c r="CG24" s="44">
        <f>IF(CF24="","",('Full Split CC'!CG24*('Full Split'!$EM$2/(1+(1+'Full Split'!$EM$2)^-1))+'Full Split OC'!CG24+'Full Split FC'!CG24+'Full Split MA IC'!CG24+'Full Split FIC'!CG24)^-'Full Split'!$EN$2)</f>
        <v>2.4858848645028393E-71</v>
      </c>
      <c r="CH24" s="44">
        <f>IF(CG24="","",('Full Split CC'!CH24*('Full Split'!$EM$2/(1+(1+'Full Split'!$EM$2)^-1))+'Full Split OC'!CH24+'Full Split FC'!CH24+'Full Split MA IC'!CH24+'Full Split FIC'!CH24)^-'Full Split'!$EN$2)</f>
        <v>1.8905131664863328E-71</v>
      </c>
      <c r="CI24" s="44">
        <f>IF(CH24="","",('Full Split CC'!CI24*('Full Split'!$EM$2/(1+(1+'Full Split'!$EM$2)^-1))+'Full Split OC'!CI24+'Full Split FC'!CI24+'Full Split MA IC'!CI24+'Full Split FIC'!CI24)^-'Full Split'!$EN$2)</f>
        <v>1.7168526342039955E-71</v>
      </c>
      <c r="CJ24" s="44">
        <f>IF(CI24="","",('Full Split CC'!CJ24*('Full Split'!$EM$2/(1+(1+'Full Split'!$EM$2)^-1))+'Full Split OC'!CJ24+'Full Split FC'!CJ24+'Full Split MA IC'!CJ24+'Full Split FIC'!CJ24)^-'Full Split'!$EN$2)</f>
        <v>2.0135882187643246E-71</v>
      </c>
      <c r="CK24" s="44">
        <f>IF(CJ24="","",('Full Split CC'!CK24*('Full Split'!$EM$2/(1+(1+'Full Split'!$EM$2)^-1))+'Full Split OC'!CK24+'Full Split FC'!CK24+'Full Split MA IC'!CK24+'Full Split FIC'!CK24)^-'Full Split'!$EN$2)</f>
        <v>1.4442871780900879E-71</v>
      </c>
      <c r="CL24" s="44">
        <f>IF(CK24="","",('Full Split CC'!CL24*('Full Split'!$EM$2/(1+(1+'Full Split'!$EM$2)^-1))+'Full Split OC'!CL24+'Full Split FC'!CL24+'Full Split MA IC'!CL24+'Full Split FIC'!CL24)^-'Full Split'!$EN$2)</f>
        <v>5.5316200407636807E-71</v>
      </c>
      <c r="CM24" s="44">
        <f>IF(CL24="","",('Full Split CC'!CM24*('Full Split'!$EM$2/(1+(1+'Full Split'!$EM$2)^-1))+'Full Split OC'!CM24+'Full Split FC'!CM24+'Full Split MA IC'!CM24+'Full Split FIC'!CM24)^-'Full Split'!$EN$2)</f>
        <v>4.6719585600368501E-71</v>
      </c>
      <c r="CN24" s="44">
        <f>IF(CM24="","",('Full Split CC'!CN24*('Full Split'!$EM$2/(1+(1+'Full Split'!$EM$2)^-1))+'Full Split OC'!CN24+'Full Split FC'!CN24+'Full Split MA IC'!CN24+'Full Split FIC'!CN24)^-'Full Split'!$EN$2)</f>
        <v>7.5044166760963517E-71</v>
      </c>
      <c r="CO24" s="44">
        <f>IF(CN24="","",('Full Split CC'!CO24*('Full Split'!$EM$2/(1+(1+'Full Split'!$EM$2)^-1))+'Full Split OC'!CO24+'Full Split FC'!CO24+'Full Split MA IC'!CO24+'Full Split FIC'!CO24)^-'Full Split'!$EN$2)</f>
        <v>6.63734440627971E-71</v>
      </c>
      <c r="CP24" s="44">
        <f>IF(CO24="","",('Full Split CC'!CP24*('Full Split'!$EM$2/(1+(1+'Full Split'!$EM$2)^-1))+'Full Split OC'!CP24+'Full Split FC'!CP24+'Full Split MA IC'!CP24+'Full Split FIC'!CP24)^-'Full Split'!$EN$2)</f>
        <v>9.6540345818604816E-71</v>
      </c>
      <c r="CQ24" s="44">
        <f>IF(CP24="","",('Full Split CC'!CQ24*('Full Split'!$EM$2/(1+(1+'Full Split'!$EM$2)^-1))+'Full Split OC'!CQ24+'Full Split FC'!CQ24+'Full Split MA IC'!CQ24+'Full Split FIC'!CQ24)^-'Full Split'!$EN$2)</f>
        <v>2.1698346187055369E-70</v>
      </c>
      <c r="CR24" s="44">
        <f>IF(CQ24="","",('Full Split CC'!CR24*('Full Split'!$EM$2/(1+(1+'Full Split'!$EM$2)^-1))+'Full Split OC'!CR24+'Full Split FC'!CR24+'Full Split MA IC'!CR24+'Full Split FIC'!CR24)^-'Full Split'!$EN$2)</f>
        <v>5.6876188721999835E-70</v>
      </c>
      <c r="CS24" s="44">
        <f>IF(CR24="","",('Full Split CC'!CS24*('Full Split'!$EM$2/(1+(1+'Full Split'!$EM$2)^-1))+'Full Split OC'!CS24+'Full Split FC'!CS24+'Full Split MA IC'!CS24+'Full Split FIC'!CS24)^-'Full Split'!$EN$2)</f>
        <v>1.018099207943724E-69</v>
      </c>
      <c r="CT24" s="44">
        <f>IF(CS24="","",('Full Split CC'!CT24*('Full Split'!$EM$2/(1+(1+'Full Split'!$EM$2)^-1))+'Full Split OC'!CT24+'Full Split FC'!CT24+'Full Split MA IC'!CT24+'Full Split FIC'!CT24)^-'Full Split'!$EN$2)</f>
        <v>2.157488334946977E-69</v>
      </c>
      <c r="CU24" s="44">
        <f>IF(CT24="","",('Full Split CC'!CU24*('Full Split'!$EM$2/(1+(1+'Full Split'!$EM$2)^-1))+'Full Split OC'!CU24+'Full Split FC'!CU24+'Full Split MA IC'!CU24+'Full Split FIC'!CU24)^-'Full Split'!$EN$2)</f>
        <v>1.1758521498719511E-68</v>
      </c>
      <c r="CV24" s="44">
        <f>IF(CU24="","",('Full Split CC'!CV24*('Full Split'!$EM$2/(1+(1+'Full Split'!$EM$2)^-1))+'Full Split OC'!CV24+'Full Split FC'!CV24+'Full Split MA IC'!CV24+'Full Split FIC'!CV24)^-'Full Split'!$EN$2)</f>
        <v>7.8176398955039464E-69</v>
      </c>
      <c r="CW24" s="44">
        <f>IF(CV24="","",('Full Split CC'!CW24*('Full Split'!$EM$2/(1+(1+'Full Split'!$EM$2)^-1))+'Full Split OC'!CW24+'Full Split FC'!CW24+'Full Split MA IC'!CW24+'Full Split FIC'!CW24)^-'Full Split'!$EN$2)</f>
        <v>7.9418229183628528E-69</v>
      </c>
      <c r="CX24" s="44">
        <f>IF(CW24="","",('Full Split CC'!CX24*('Full Split'!$EM$2/(1+(1+'Full Split'!$EM$2)^-1))+'Full Split OC'!CX24+'Full Split FC'!CX24+'Full Split MA IC'!CX24+'Full Split FIC'!CX24)^-'Full Split'!$EN$2)</f>
        <v>8.0695251981547628E-69</v>
      </c>
      <c r="CY24" s="44">
        <f>IF(CX24="","",('Full Split CC'!CY24*('Full Split'!$EM$2/(1+(1+'Full Split'!$EM$2)^-1))+'Full Split OC'!CY24+'Full Split FC'!CY24+'Full Split MA IC'!CY24+'Full Split FIC'!CY24)^-'Full Split'!$EN$2)</f>
        <v>8.2009119938890625E-69</v>
      </c>
      <c r="CZ24" s="44">
        <f>IF(CY24="","",('Full Split CC'!CZ24*('Full Split'!$EM$2/(1+(1+'Full Split'!$EM$2)^-1))+'Full Split OC'!CZ24+'Full Split FC'!CZ24+'Full Split MA IC'!CZ24+'Full Split FIC'!CZ24)^-'Full Split'!$EN$2)</f>
        <v>9.3227092679423115E-69</v>
      </c>
      <c r="DA24" s="44">
        <f>IF(CZ24="","",('Full Split CC'!DA24*('Full Split'!$EM$2/(1+(1+'Full Split'!$EM$2)^-1))+'Full Split OC'!DA24+'Full Split FC'!DA24+'Full Split MA IC'!DA24+'Full Split FIC'!DA24)^-'Full Split'!$EN$2)</f>
        <v>1.941125197362199E-68</v>
      </c>
      <c r="DB24" s="44">
        <f>IF(DA24="","",('Full Split CC'!DB24*('Full Split'!$EM$2/(1+(1+'Full Split'!$EM$2)^-1))+'Full Split OC'!DB24+'Full Split FC'!DB24+'Full Split MA IC'!DB24+'Full Split FIC'!DB24)^-'Full Split'!$EN$2)</f>
        <v>4.2791393987429859E-68</v>
      </c>
      <c r="DC24" s="44">
        <f>IF(DB24="","",('Full Split CC'!DC24*('Full Split'!$EM$2/(1+(1+'Full Split'!$EM$2)^-1))+'Full Split OC'!DC24+'Full Split FC'!DC24+'Full Split MA IC'!DC24+'Full Split FIC'!DC24)^-'Full Split'!$EN$2)</f>
        <v>1.0109122247385896E-67</v>
      </c>
      <c r="DD24" s="44">
        <f>IF(DC24="","",('Full Split CC'!DD24*('Full Split'!$EM$2/(1+(1+'Full Split'!$EM$2)^-1))+'Full Split OC'!DD24+'Full Split FC'!DD24+'Full Split MA IC'!DD24+'Full Split FIC'!DD24)^-'Full Split'!$EN$2)</f>
        <v>2.5982382177265819E-67</v>
      </c>
      <c r="DE24" s="44">
        <f>IF(DD24="","",('Full Split CC'!DE24*('Full Split'!$EM$2/(1+(1+'Full Split'!$EM$2)^-1))+'Full Split OC'!DE24+'Full Split FC'!DE24+'Full Split MA IC'!DE24+'Full Split FIC'!DE24)^-'Full Split'!$EN$2)</f>
        <v>2.7644510725195386E-67</v>
      </c>
      <c r="DF24" s="44">
        <f>IF(DE24="","",('Full Split CC'!DF24*('Full Split'!$EM$2/(1+(1+'Full Split'!$EM$2)^-1))+'Full Split OC'!DF24+'Full Split FC'!DF24+'Full Split MA IC'!DF24+'Full Split FIC'!DF24)^-'Full Split'!$EN$2)</f>
        <v>2.9420540034600403E-67</v>
      </c>
      <c r="DG24" s="44">
        <f>IF(DF24="","",('Full Split CC'!DG24*('Full Split'!$EM$2/(1+(1+'Full Split'!$EM$2)^-1))+'Full Split OC'!DG24+'Full Split FC'!DG24+'Full Split MA IC'!DG24+'Full Split FIC'!DG24)^-'Full Split'!$EN$2)</f>
        <v>3.1318798263735495E-67</v>
      </c>
      <c r="DH24" s="44">
        <f>IF(DG24="","",('Full Split CC'!DH24*('Full Split'!$EM$2/(1+(1+'Full Split'!$EM$2)^-1))+'Full Split OC'!DH24+'Full Split FC'!DH24+'Full Split MA IC'!DH24+'Full Split FIC'!DH24)^-'Full Split'!$EN$2)</f>
        <v>3.3348262025522164E-67</v>
      </c>
      <c r="DI24" s="44">
        <f>IF(DH24="","",('Full Split CC'!DI24*('Full Split'!$EM$2/(1+(1+'Full Split'!$EM$2)^-1))+'Full Split OC'!DI24+'Full Split FC'!DI24+'Full Split MA IC'!DI24+'Full Split FIC'!DI24)^-'Full Split'!$EN$2)</f>
        <v>3.5518607984199172E-67</v>
      </c>
      <c r="DJ24" s="44">
        <f>IF(DI24="","",('Full Split CC'!DJ24*('Full Split'!$EM$2/(1+(1+'Full Split'!$EM$2)^-1))+'Full Split OC'!DJ24+'Full Split FC'!DJ24+'Full Split MA IC'!DJ24+'Full Split FIC'!DJ24)^-'Full Split'!$EN$2)</f>
        <v>3.3627037346599452E-67</v>
      </c>
      <c r="DK24" s="44">
        <f>IF(DJ24="","",('Full Split CC'!DK24*('Full Split'!$EM$2/(1+(1+'Full Split'!$EM$2)^-1))+'Full Split OC'!DK24+'Full Split FC'!DK24+'Full Split MA IC'!DK24+'Full Split FIC'!DK24)^-'Full Split'!$EN$2)</f>
        <v>3.1842537607036068E-67</v>
      </c>
      <c r="DL24" s="44">
        <f>IF(DK24="","",('Full Split CC'!DL24*('Full Split'!$EM$2/(1+(1+'Full Split'!$EM$2)^-1))+'Full Split OC'!DL24+'Full Split FC'!DL24+'Full Split MA IC'!DL24+'Full Split FIC'!DL24)^-'Full Split'!$EN$2)</f>
        <v>3.0158692555385272E-67</v>
      </c>
      <c r="DM24" s="44">
        <f>IF(DL24="","",('Full Split CC'!DM24*('Full Split'!$EM$2/(1+(1+'Full Split'!$EM$2)^-1))+'Full Split OC'!DM24+'Full Split FC'!DM24+'Full Split MA IC'!DM24+'Full Split FIC'!DM24)^-'Full Split'!$EN$2)</f>
        <v>2.8569490775635073E-67</v>
      </c>
      <c r="DN24" s="44">
        <f>IF(DM24="","",('Full Split CC'!DN24*('Full Split'!$EM$2/(1+(1+'Full Split'!$EM$2)^-1))+'Full Split OC'!DN24+'Full Split FC'!DN24+'Full Split MA IC'!DN24+'Full Split FIC'!DN24)^-'Full Split'!$EN$2)</f>
        <v>2.7069300483670813E-67</v>
      </c>
      <c r="DO24" s="44">
        <f>IF(DN24="","",('Full Split CC'!DO24*('Full Split'!$EM$2/(1+(1+'Full Split'!$EM$2)^-1))+'Full Split OC'!DO24+'Full Split FC'!DO24+'Full Split MA IC'!DO24+'Full Split FIC'!DO24)^-'Full Split'!$EN$2)</f>
        <v>2.565284289079172E-67</v>
      </c>
      <c r="DP24" s="44">
        <f>IF(DO24="","",('Full Split CC'!DP24*('Full Split'!$EM$2/(1+(1+'Full Split'!$EM$2)^-1))+'Full Split OC'!DP24+'Full Split FC'!DP24+'Full Split MA IC'!DP24+'Full Split FIC'!DP24)^-'Full Split'!$EN$2)</f>
        <v>2.4315169541291096E-67</v>
      </c>
      <c r="DQ24" s="44">
        <f>IF(DP24="","",('Full Split CC'!DQ24*('Full Split'!$EM$2/(1+(1+'Full Split'!$EM$2)^-1))+'Full Split OC'!DQ24+'Full Split FC'!DQ24+'Full Split MA IC'!DQ24+'Full Split FIC'!DQ24)^-'Full Split'!$EN$2)</f>
        <v>2.3051641064495396E-67</v>
      </c>
      <c r="DR24" s="44">
        <f>IF(DQ24="","",('Full Split CC'!DR24*('Full Split'!$EM$2/(1+(1+'Full Split'!$EM$2)^-1))+'Full Split OC'!DR24+'Full Split FC'!DR24+'Full Split MA IC'!DR24+'Full Split FIC'!DR24)^-'Full Split'!$EN$2)</f>
        <v>2.1857905697450668E-67</v>
      </c>
      <c r="DS24" s="44">
        <f>IF(DR24="","",('Full Split CC'!DS24*('Full Split'!$EM$2/(1+(1+'Full Split'!$EM$2)^-1))+'Full Split OC'!DS24+'Full Split FC'!DS24+'Full Split MA IC'!DS24+'Full Split FIC'!DS24)^-'Full Split'!$EN$2)</f>
        <v>2.0729881806937065E-67</v>
      </c>
      <c r="DT24" s="44">
        <f>IF(DS24="","",('Full Split CC'!DT24*('Full Split'!$EM$2/(1+(1+'Full Split'!$EM$2)^-1))+'Full Split OC'!DT24+'Full Split FC'!DT24+'Full Split MA IC'!DT24+'Full Split FIC'!DT24)^-'Full Split'!$EN$2)</f>
        <v>1.9663739184148417E-67</v>
      </c>
      <c r="DU24" s="44">
        <f>IF(DT24="","",('Full Split CC'!DU24*('Full Split'!$EM$2/(1+(1+'Full Split'!$EM$2)^-1))+'Full Split OC'!DU24+'Full Split FC'!DU24+'Full Split MA IC'!DU24+'Full Split FIC'!DU24)^-'Full Split'!$EN$2)</f>
        <v>1.8655883212053629E-67</v>
      </c>
      <c r="DV24" s="44">
        <f>IF(DU24="","",('Full Split CC'!DV24*('Full Split'!$EM$2/(1+(1+'Full Split'!$EM$2)^-1))+'Full Split OC'!DV24+'Full Split FC'!DV24+'Full Split MA IC'!DV24+'Full Split FIC'!DV24)^-'Full Split'!$EN$2)</f>
        <v>1.7702939995918166E-67</v>
      </c>
      <c r="DW24" s="44">
        <f>IF(DV24="","",('Full Split CC'!DW24*('Full Split'!$EM$2/(1+(1+'Full Split'!$EM$2)^-1))+'Full Split OC'!DW24+'Full Split FC'!DW24+'Full Split MA IC'!DW24+'Full Split FIC'!DW24)^-'Full Split'!$EN$2)</f>
        <v>1.6801741223490999E-67</v>
      </c>
      <c r="DX24" s="44">
        <f>IF(DW24="","",('Full Split CC'!DX24*('Full Split'!$EM$2/(1+(1+'Full Split'!$EM$2)^-1))+'Full Split OC'!DX24+'Full Split FC'!DX24+'Full Split MA IC'!DX24+'Full Split FIC'!DX24)^-'Full Split'!$EN$2)</f>
        <v>1.5949311951478543E-67</v>
      </c>
      <c r="DY24" s="44">
        <f>IF(DX24="","",('Full Split CC'!DY24*('Full Split'!$EM$2/(1+(1+'Full Split'!$EM$2)^-1))+'Full Split OC'!DY24+'Full Split FC'!DY24+'Full Split MA IC'!DY24+'Full Split FIC'!DY24)^-'Full Split'!$EN$2)</f>
        <v>1.5949311951478543E-67</v>
      </c>
      <c r="DZ24" s="44">
        <f>IF(DY24="","",('Full Split CC'!DZ24*('Full Split'!$EM$2/(1+(1+'Full Split'!$EM$2)^-1))+'Full Split OC'!DZ24+'Full Split FC'!DZ24+'Full Split MA IC'!DZ24+'Full Split FIC'!DZ24)^-'Full Split'!$EN$2)</f>
        <v>1.5949311951478543E-67</v>
      </c>
      <c r="EA24" s="44">
        <f>IF(DZ24="","",('Full Split CC'!EA24*('Full Split'!$EM$2/(1+(1+'Full Split'!$EM$2)^-1))+'Full Split OC'!EA24+'Full Split FC'!EA24+'Full Split MA IC'!EA24+'Full Split FIC'!EA24)^-'Full Split'!$EN$2)</f>
        <v>1.5949311951478543E-67</v>
      </c>
      <c r="EB24" s="44">
        <f>IF(EA24="","",('Full Split CC'!EB24*('Full Split'!$EM$2/(1+(1+'Full Split'!$EM$2)^-1))+'Full Split OC'!EB24+'Full Split FC'!EB24+'Full Split MA IC'!EB24+'Full Split FIC'!EB24)^-'Full Split'!$EN$2)</f>
        <v>1.5949311951478543E-67</v>
      </c>
      <c r="EC24" s="44">
        <f>IF(EB24="","",('Full Split CC'!EC24*('Full Split'!$EM$2/(1+(1+'Full Split'!$EM$2)^-1))+'Full Split OC'!EC24+'Full Split FC'!EC24+'Full Split MA IC'!EC24+'Full Split FIC'!EC24)^-'Full Split'!$EN$2)</f>
        <v>1.5949311951478543E-67</v>
      </c>
      <c r="ED24" s="44"/>
      <c r="EE24" s="44"/>
      <c r="EF24" s="44"/>
      <c r="EG24" s="44"/>
      <c r="EH24" s="44"/>
      <c r="EI24" s="44"/>
      <c r="EJ24" s="44"/>
      <c r="EK24" s="44"/>
    </row>
    <row r="25" spans="1:141" x14ac:dyDescent="0.25">
      <c r="A25" s="9" t="s">
        <v>5</v>
      </c>
      <c r="B25" s="44">
        <f>IF(A25="","",('Full Split CC'!B25*('Full Split'!$EM$2/(1+(1+'Full Split'!$EM$2)^-1))+'Full Split OC'!B25+'Full Split FC'!B25+'Full Split MA IC'!B25+'Full Split FIC'!B25)^-'Full Split'!$EN$2)</f>
        <v>9.2475570553095826E-74</v>
      </c>
      <c r="C25" s="44">
        <f>IF(B25="","",('Full Split CC'!C25*('Full Split'!$EM$2/(1+(1+'Full Split'!$EM$2)^-1))+'Full Split OC'!C25+'Full Split FC'!C25+'Full Split MA IC'!C25+'Full Split FIC'!C25)^-'Full Split'!$EN$2)</f>
        <v>7.5656175879326855E-74</v>
      </c>
      <c r="D25" s="44">
        <f>IF(C25="","",('Full Split CC'!D25*('Full Split'!$EM$2/(1+(1+'Full Split'!$EM$2)^-1))+'Full Split OC'!D25+'Full Split FC'!D25+'Full Split MA IC'!D25+'Full Split FIC'!D25)^-'Full Split'!$EN$2)</f>
        <v>6.4625403913261584E-74</v>
      </c>
      <c r="E25" s="44">
        <f>IF(D25="","",('Full Split CC'!E25*('Full Split'!$EM$2/(1+(1+'Full Split'!$EM$2)^-1))+'Full Split OC'!E25+'Full Split FC'!E25+'Full Split MA IC'!E25+'Full Split FIC'!E25)^-'Full Split'!$EN$2)</f>
        <v>6.0829913726063933E-74</v>
      </c>
      <c r="F25" s="44">
        <f>IF(E25="","",('Full Split CC'!F25*('Full Split'!$EM$2/(1+(1+'Full Split'!$EM$2)^-1))+'Full Split OC'!F25+'Full Split FC'!F25+'Full Split MA IC'!F25+'Full Split FIC'!F25)^-'Full Split'!$EN$2)</f>
        <v>4.394338635263033E-74</v>
      </c>
      <c r="G25" s="44">
        <f>IF(F25="","",('Full Split CC'!G25*('Full Split'!$EM$2/(1+(1+'Full Split'!$EM$2)^-1))+'Full Split OC'!G25+'Full Split FC'!G25+'Full Split MA IC'!G25+'Full Split FIC'!G25)^-'Full Split'!$EN$2)</f>
        <v>4.3918843227953538E-74</v>
      </c>
      <c r="H25" s="44">
        <f>IF(G25="","",('Full Split CC'!H25*('Full Split'!$EM$2/(1+(1+'Full Split'!$EM$2)^-1))+'Full Split OC'!H25+'Full Split FC'!H25+'Full Split MA IC'!H25+'Full Split FIC'!H25)^-'Full Split'!$EN$2)</f>
        <v>3.4850753067165339E-74</v>
      </c>
      <c r="I25" s="44">
        <f>IF(H25="","",('Full Split CC'!I25*('Full Split'!$EM$2/(1+(1+'Full Split'!$EM$2)^-1))+'Full Split OC'!I25+'Full Split FC'!I25+'Full Split MA IC'!I25+'Full Split FIC'!I25)^-'Full Split'!$EN$2)</f>
        <v>3.6613487560949179E-74</v>
      </c>
      <c r="J25" s="44">
        <f>IF(I25="","",('Full Split CC'!J25*('Full Split'!$EM$2/(1+(1+'Full Split'!$EM$2)^-1))+'Full Split OC'!J25+'Full Split FC'!J25+'Full Split MA IC'!J25+'Full Split FIC'!J25)^-'Full Split'!$EN$2)</f>
        <v>9.9999614735905648E-166</v>
      </c>
      <c r="K25" s="44">
        <f>IF(J25="","",('Full Split CC'!K25*('Full Split'!$EM$2/(1+(1+'Full Split'!$EM$2)^-1))+'Full Split OC'!K25+'Full Split FC'!K25+'Full Split MA IC'!K25+'Full Split FIC'!K25)^-'Full Split'!$EN$2)</f>
        <v>9.9999608517222003E-166</v>
      </c>
      <c r="L25" s="44">
        <f>IF(K25="","",('Full Split CC'!L25*('Full Split'!$EM$2/(1+(1+'Full Split'!$EM$2)^-1))+'Full Split OC'!L25+'Full Split FC'!L25+'Full Split MA IC'!L25+'Full Split FIC'!L25)^-'Full Split'!$EN$2)</f>
        <v>9.9999602535528192E-166</v>
      </c>
      <c r="M25" s="44">
        <f>IF(L25="","",('Full Split CC'!M25*('Full Split'!$EM$2/(1+(1+'Full Split'!$EM$2)^-1))+'Full Split OC'!M25+'Full Split FC'!M25+'Full Split MA IC'!M25+'Full Split FIC'!M25)^-'Full Split'!$EN$2)</f>
        <v>9.9999592854690493E-166</v>
      </c>
      <c r="N25" s="44">
        <f>IF(M25="","",('Full Split CC'!N25*('Full Split'!$EM$2/(1+(1+'Full Split'!$EM$2)^-1))+'Full Split OC'!N25+'Full Split FC'!N25+'Full Split MA IC'!N25+'Full Split FIC'!N25)^-'Full Split'!$EN$2)</f>
        <v>9.9999587376513071E-166</v>
      </c>
      <c r="O25" s="44">
        <f>IF(N25="","",('Full Split CC'!O25*('Full Split'!$EM$2/(1+(1+'Full Split'!$EM$2)^-1))+'Full Split OC'!O25+'Full Split FC'!O25+'Full Split MA IC'!O25+'Full Split FIC'!O25)^-'Full Split'!$EN$2)</f>
        <v>1.9734174379429219E-74</v>
      </c>
      <c r="P25" s="44">
        <f>IF(O25="","",('Full Split CC'!P25*('Full Split'!$EM$2/(1+(1+'Full Split'!$EM$2)^-1))+'Full Split OC'!P25+'Full Split FC'!P25+'Full Split MA IC'!P25+'Full Split FIC'!P25)^-'Full Split'!$EN$2)</f>
        <v>3.2111254674526E-75</v>
      </c>
      <c r="Q25" s="44">
        <f>IF(P25="","",('Full Split CC'!Q25*('Full Split'!$EM$2/(1+(1+'Full Split'!$EM$2)^-1))+'Full Split OC'!Q25+'Full Split FC'!Q25+'Full Split MA IC'!Q25+'Full Split FIC'!Q25)^-'Full Split'!$EN$2)</f>
        <v>8.7370901220386531E-75</v>
      </c>
      <c r="R25" s="44">
        <f>IF(Q25="","",('Full Split CC'!R25*('Full Split'!$EM$2/(1+(1+'Full Split'!$EM$2)^-1))+'Full Split OC'!R25+'Full Split FC'!R25+'Full Split MA IC'!R25+'Full Split FIC'!R25)^-'Full Split'!$EN$2)</f>
        <v>4.4494586143671648E-74</v>
      </c>
      <c r="S25" s="44">
        <f>IF(R25="","",('Full Split CC'!S25*('Full Split'!$EM$2/(1+(1+'Full Split'!$EM$2)^-1))+'Full Split OC'!S25+'Full Split FC'!S25+'Full Split MA IC'!S25+'Full Split FIC'!S25)^-'Full Split'!$EN$2)</f>
        <v>1.1794050455851084E-73</v>
      </c>
      <c r="T25" s="44">
        <f>IF(S25="","",('Full Split CC'!T25*('Full Split'!$EM$2/(1+(1+'Full Split'!$EM$2)^-1))+'Full Split OC'!T25+'Full Split FC'!T25+'Full Split MA IC'!T25+'Full Split FIC'!T25)^-'Full Split'!$EN$2)</f>
        <v>2.032994841641923E-73</v>
      </c>
      <c r="U25" s="44">
        <f>IF(T25="","",('Full Split CC'!U25*('Full Split'!$EM$2/(1+(1+'Full Split'!$EM$2)^-1))+'Full Split OC'!U25+'Full Split FC'!U25+'Full Split MA IC'!U25+'Full Split FIC'!U25)^-'Full Split'!$EN$2)</f>
        <v>2.2467678089335438E-73</v>
      </c>
      <c r="V25" s="44">
        <f>IF(U25="","",('Full Split CC'!V25*('Full Split'!$EM$2/(1+(1+'Full Split'!$EM$2)^-1))+'Full Split OC'!V25+'Full Split FC'!V25+'Full Split MA IC'!V25+'Full Split FIC'!V25)^-'Full Split'!$EN$2)</f>
        <v>1.6834831682069232E-73</v>
      </c>
      <c r="W25" s="44">
        <f>IF(V25="","",('Full Split CC'!W25*('Full Split'!$EM$2/(1+(1+'Full Split'!$EM$2)^-1))+'Full Split OC'!W25+'Full Split FC'!W25+'Full Split MA IC'!W25+'Full Split FIC'!W25)^-'Full Split'!$EN$2)</f>
        <v>2.2748639575871117E-72</v>
      </c>
      <c r="X25" s="44">
        <f>IF(W25="","",('Full Split CC'!X25*('Full Split'!$EM$2/(1+(1+'Full Split'!$EM$2)^-1))+'Full Split OC'!X25+'Full Split FC'!X25+'Full Split MA IC'!X25+'Full Split FIC'!X25)^-'Full Split'!$EN$2)</f>
        <v>4.9393380338754175E-72</v>
      </c>
      <c r="Y25" s="44">
        <f>IF(X25="","",('Full Split CC'!Y25*('Full Split'!$EM$2/(1+(1+'Full Split'!$EM$2)^-1))+'Full Split OC'!Y25+'Full Split FC'!Y25+'Full Split MA IC'!Y25+'Full Split FIC'!Y25)^-'Full Split'!$EN$2)</f>
        <v>7.8696340331421788E-72</v>
      </c>
      <c r="Z25" s="44">
        <f>IF(Y25="","",('Full Split CC'!Z25*('Full Split'!$EM$2/(1+(1+'Full Split'!$EM$2)^-1))+'Full Split OC'!Z25+'Full Split FC'!Z25+'Full Split MA IC'!Z25+'Full Split FIC'!Z25)^-'Full Split'!$EN$2)</f>
        <v>9.5202947171126474E-72</v>
      </c>
      <c r="AA25" s="44">
        <f>IF(Z25="","",('Full Split CC'!AA25*('Full Split'!$EM$2/(1+(1+'Full Split'!$EM$2)^-1))+'Full Split OC'!AA25+'Full Split FC'!AA25+'Full Split MA IC'!AA25+'Full Split FIC'!AA25)^-'Full Split'!$EN$2)</f>
        <v>3.0000044188055063E-71</v>
      </c>
      <c r="AB25" s="44">
        <f>IF(AA25="","",('Full Split CC'!AB25*('Full Split'!$EM$2/(1+(1+'Full Split'!$EM$2)^-1))+'Full Split OC'!AB25+'Full Split FC'!AB25+'Full Split MA IC'!AB25+'Full Split FIC'!AB25)^-'Full Split'!$EN$2)</f>
        <v>1.2926681035113074E-71</v>
      </c>
      <c r="AC25" s="44">
        <f>IF(AB25="","",('Full Split CC'!AC25*('Full Split'!$EM$2/(1+(1+'Full Split'!$EM$2)^-1))+'Full Split OC'!AC25+'Full Split FC'!AC25+'Full Split MA IC'!AC25+'Full Split FIC'!AC25)^-'Full Split'!$EN$2)</f>
        <v>2.9907100420933031E-72</v>
      </c>
      <c r="AD25" s="44">
        <f>IF(AC25="","",('Full Split CC'!AD25*('Full Split'!$EM$2/(1+(1+'Full Split'!$EM$2)^-1))+'Full Split OC'!AD25+'Full Split FC'!AD25+'Full Split MA IC'!AD25+'Full Split FIC'!AD25)^-'Full Split'!$EN$2)</f>
        <v>9.8575623530715145E-73</v>
      </c>
      <c r="AE25" s="44">
        <f>IF(AD25="","",('Full Split CC'!AE25*('Full Split'!$EM$2/(1+(1+'Full Split'!$EM$2)^-1))+'Full Split OC'!AE25+'Full Split FC'!AE25+'Full Split MA IC'!AE25+'Full Split FIC'!AE25)^-'Full Split'!$EN$2)</f>
        <v>3.3776035715112448E-72</v>
      </c>
      <c r="AF25" s="44">
        <f>IF(AE25="","",('Full Split CC'!AF25*('Full Split'!$EM$2/(1+(1+'Full Split'!$EM$2)^-1))+'Full Split OC'!AF25+'Full Split FC'!AF25+'Full Split MA IC'!AF25+'Full Split FIC'!AF25)^-'Full Split'!$EN$2)</f>
        <v>8.3356189662996567E-72</v>
      </c>
      <c r="AG25" s="44">
        <f>IF(AF25="","",('Full Split CC'!AG25*('Full Split'!$EM$2/(1+(1+'Full Split'!$EM$2)^-1))+'Full Split OC'!AG25+'Full Split FC'!AG25+'Full Split MA IC'!AG25+'Full Split FIC'!AG25)^-'Full Split'!$EN$2)</f>
        <v>6.3494329888359211E-72</v>
      </c>
      <c r="AH25" s="44">
        <f>IF(AG25="","",('Full Split CC'!AH25*('Full Split'!$EM$2/(1+(1+'Full Split'!$EM$2)^-1))+'Full Split OC'!AH25+'Full Split FC'!AH25+'Full Split MA IC'!AH25+'Full Split FIC'!AH25)^-'Full Split'!$EN$2)</f>
        <v>6.5460028088701258E-72</v>
      </c>
      <c r="AI25" s="44">
        <f>IF(AH25="","",('Full Split CC'!AI25*('Full Split'!$EM$2/(1+(1+'Full Split'!$EM$2)^-1))+'Full Split OC'!AI25+'Full Split FC'!AI25+'Full Split MA IC'!AI25+'Full Split FIC'!AI25)^-'Full Split'!$EN$2)</f>
        <v>8.6727325097509692E-72</v>
      </c>
      <c r="AJ25" s="44">
        <f>IF(AI25="","",('Full Split CC'!AJ25*('Full Split'!$EM$2/(1+(1+'Full Split'!$EM$2)^-1))+'Full Split OC'!AJ25+'Full Split FC'!AJ25+'Full Split MA IC'!AJ25+'Full Split FIC'!AJ25)^-'Full Split'!$EN$2)</f>
        <v>8.9522468905890269E-72</v>
      </c>
      <c r="AK25" s="44">
        <f>IF(AJ25="","",('Full Split CC'!AK25*('Full Split'!$EM$2/(1+(1+'Full Split'!$EM$2)^-1))+'Full Split OC'!AK25+'Full Split FC'!AK25+'Full Split MA IC'!AK25+'Full Split FIC'!AK25)^-'Full Split'!$EN$2)</f>
        <v>9.7838471065047826E-72</v>
      </c>
      <c r="AL25" s="44">
        <f>IF(AK25="","",('Full Split CC'!AL25*('Full Split'!$EM$2/(1+(1+'Full Split'!$EM$2)^-1))+'Full Split OC'!AL25+'Full Split FC'!AL25+'Full Split MA IC'!AL25+'Full Split FIC'!AL25)^-'Full Split'!$EN$2)</f>
        <v>1.63881574919941E-71</v>
      </c>
      <c r="AM25" s="44">
        <f>IF(AL25="","",('Full Split CC'!AM25*('Full Split'!$EM$2/(1+(1+'Full Split'!$EM$2)^-1))+'Full Split OC'!AM25+'Full Split FC'!AM25+'Full Split MA IC'!AM25+'Full Split FIC'!AM25)^-'Full Split'!$EN$2)</f>
        <v>2.8692324442900538E-71</v>
      </c>
      <c r="AN25" s="44">
        <f>IF(AM25="","",('Full Split CC'!AN25*('Full Split'!$EM$2/(1+(1+'Full Split'!$EM$2)^-1))+'Full Split OC'!AN25+'Full Split FC'!AN25+'Full Split MA IC'!AN25+'Full Split FIC'!AN25)^-'Full Split'!$EN$2)</f>
        <v>5.2912442274018116E-71</v>
      </c>
      <c r="AO25" s="44">
        <f>IF(AN25="","",('Full Split CC'!AO25*('Full Split'!$EM$2/(1+(1+'Full Split'!$EM$2)^-1))+'Full Split OC'!AO25+'Full Split FC'!AO25+'Full Split MA IC'!AO25+'Full Split FIC'!AO25)^-'Full Split'!$EN$2)</f>
        <v>1.0373912004241473E-70</v>
      </c>
      <c r="AP25" s="44">
        <f>IF(AO25="","",('Full Split CC'!AP25*('Full Split'!$EM$2/(1+(1+'Full Split'!$EM$2)^-1))+'Full Split OC'!AP25+'Full Split FC'!AP25+'Full Split MA IC'!AP25+'Full Split FIC'!AP25)^-'Full Split'!$EN$2)</f>
        <v>1.0790556738827393E-70</v>
      </c>
      <c r="AQ25" s="44">
        <f>IF(AP25="","",('Full Split CC'!AQ25*('Full Split'!$EM$2/(1+(1+'Full Split'!$EM$2)^-1))+'Full Split OC'!AQ25+'Full Split FC'!AQ25+'Full Split MA IC'!AQ25+'Full Split FIC'!AQ25)^-'Full Split'!$EN$2)</f>
        <v>1.122509840995567E-70</v>
      </c>
      <c r="AR25" s="44">
        <f>IF(AQ25="","",('Full Split CC'!AR25*('Full Split'!$EM$2/(1+(1+'Full Split'!$EM$2)^-1))+'Full Split OC'!AR25+'Full Split FC'!AR25+'Full Split MA IC'!AR25+'Full Split FIC'!AR25)^-'Full Split'!$EN$2)</f>
        <v>1.1678356018334407E-70</v>
      </c>
      <c r="AS25" s="44">
        <f>IF(AR25="","",('Full Split CC'!AS25*('Full Split'!$EM$2/(1+(1+'Full Split'!$EM$2)^-1))+'Full Split OC'!AS25+'Full Split FC'!AS25+'Full Split MA IC'!AS25+'Full Split FIC'!AS25)^-'Full Split'!$EN$2)</f>
        <v>1.2151188355263398E-70</v>
      </c>
      <c r="AT25" s="44">
        <f>IF(AS25="","",('Full Split CC'!AT25*('Full Split'!$EM$2/(1+(1+'Full Split'!$EM$2)^-1))+'Full Split OC'!AT25+'Full Split FC'!AT25+'Full Split MA IC'!AT25+'Full Split FIC'!AT25)^-'Full Split'!$EN$2)</f>
        <v>1.2644496091130563E-70</v>
      </c>
      <c r="AU25" s="44">
        <f>IF(AT25="","",('Full Split CC'!AU25*('Full Split'!$EM$2/(1+(1+'Full Split'!$EM$2)^-1))+'Full Split OC'!AU25+'Full Split FC'!AU25+'Full Split MA IC'!AU25+'Full Split FIC'!AU25)^-'Full Split'!$EN$2)</f>
        <v>1.271049939529114E-70</v>
      </c>
      <c r="AV25" s="44">
        <f>IF(AU25="","",('Full Split CC'!AV25*('Full Split'!$EM$2/(1+(1+'Full Split'!$EM$2)^-1))+'Full Split OC'!AV25+'Full Split FC'!AV25+'Full Split MA IC'!AV25+'Full Split FIC'!AV25)^-'Full Split'!$EN$2)</f>
        <v>1.2776870371220782E-70</v>
      </c>
      <c r="AW25" s="44">
        <f>IF(AV25="","",('Full Split CC'!AW25*('Full Split'!$EM$2/(1+(1+'Full Split'!$EM$2)^-1))+'Full Split OC'!AW25+'Full Split FC'!AW25+'Full Split MA IC'!AW25+'Full Split FIC'!AW25)^-'Full Split'!$EN$2)</f>
        <v>1.2843611109801408E-70</v>
      </c>
      <c r="AX25" s="44">
        <f>IF(AW25="","",('Full Split CC'!AX25*('Full Split'!$EM$2/(1+(1+'Full Split'!$EM$2)^-1))+'Full Split OC'!AX25+'Full Split FC'!AX25+'Full Split MA IC'!AX25+'Full Split FIC'!AX25)^-'Full Split'!$EN$2)</f>
        <v>1.2910723843683229E-70</v>
      </c>
      <c r="AY25" s="44">
        <f>IF(AX25="","",('Full Split CC'!AY25*('Full Split'!$EM$2/(1+(1+'Full Split'!$EM$2)^-1))+'Full Split OC'!AY25+'Full Split FC'!AY25+'Full Split MA IC'!AY25+'Full Split FIC'!AY25)^-'Full Split'!$EN$2)</f>
        <v>1.2978210820212038E-70</v>
      </c>
      <c r="AZ25" s="44">
        <f>IF(AY25="","",('Full Split CC'!AZ25*('Full Split'!$EM$2/(1+(1+'Full Split'!$EM$2)^-1))+'Full Split OC'!AZ25+'Full Split FC'!AZ25+'Full Split MA IC'!AZ25+'Full Split FIC'!AZ25)^-'Full Split'!$EN$2)</f>
        <v>1.3046074170044534E-70</v>
      </c>
      <c r="BA25" s="44">
        <f>IF(AZ25="","",('Full Split CC'!BA25*('Full Split'!$EM$2/(1+(1+'Full Split'!$EM$2)^-1))+'Full Split OC'!BA25+'Full Split FC'!BA25+'Full Split MA IC'!BA25+'Full Split FIC'!BA25)^-'Full Split'!$EN$2)</f>
        <v>1.311431621210737E-70</v>
      </c>
      <c r="BB25" s="44">
        <f>IF(BA25="","",('Full Split CC'!BB25*('Full Split'!$EM$2/(1+(1+'Full Split'!$EM$2)^-1))+'Full Split OC'!BB25+'Full Split FC'!BB25+'Full Split MA IC'!BB25+'Full Split FIC'!BB25)^-'Full Split'!$EN$2)</f>
        <v>1.3182939104016543E-70</v>
      </c>
      <c r="BC25" s="44">
        <f>IF(BB25="","",('Full Split CC'!BC25*('Full Split'!$EM$2/(1+(1+'Full Split'!$EM$2)^-1))+'Full Split OC'!BC25+'Full Split FC'!BC25+'Full Split MA IC'!BC25+'Full Split FIC'!BC25)^-'Full Split'!$EN$2)</f>
        <v>1.3251945193794213E-70</v>
      </c>
      <c r="BD25" s="44">
        <f>IF(BC25="","",('Full Split CC'!BD25*('Full Split'!$EM$2/(1+(1+'Full Split'!$EM$2)^-1))+'Full Split OC'!BD25+'Full Split FC'!BD25+'Full Split MA IC'!BD25+'Full Split FIC'!BD25)^-'Full Split'!$EN$2)</f>
        <v>1.3321336666375807E-70</v>
      </c>
      <c r="BE25" s="44">
        <f>IF(BD25="","",('Full Split CC'!BE25*('Full Split'!$EM$2/(1+(1+'Full Split'!$EM$2)^-1))+'Full Split OC'!BE25+'Full Split FC'!BE25+'Full Split MA IC'!BE25+'Full Split FIC'!BE25)^-'Full Split'!$EN$2)</f>
        <v>1.3391115899264798E-70</v>
      </c>
      <c r="BF25" s="44">
        <f>IF(BE25="","",('Full Split CC'!BF25*('Full Split'!$EM$2/(1+(1+'Full Split'!$EM$2)^-1))+'Full Split OC'!BF25+'Full Split FC'!BF25+'Full Split MA IC'!BF25+'Full Split FIC'!BF25)^-'Full Split'!$EN$2)</f>
        <v>1.346128510508104E-70</v>
      </c>
      <c r="BG25" s="44">
        <f>IF(BF25="","",('Full Split CC'!BG25*('Full Split'!$EM$2/(1+(1+'Full Split'!$EM$2)^-1))+'Full Split OC'!BG25+'Full Split FC'!BG25+'Full Split MA IC'!BG25+'Full Split FIC'!BG25)^-'Full Split'!$EN$2)</f>
        <v>1.3531846691200697E-70</v>
      </c>
      <c r="BH25" s="44">
        <f>IF(BG25="","",('Full Split CC'!BH25*('Full Split'!$EM$2/(1+(1+'Full Split'!$EM$2)^-1))+'Full Split OC'!BH25+'Full Split FC'!BH25+'Full Split MA IC'!BH25+'Full Split FIC'!BH25)^-'Full Split'!$EN$2)</f>
        <v>1.3602802898298368E-70</v>
      </c>
      <c r="BI25" s="44">
        <f>IF(BH25="","",('Full Split CC'!BI25*('Full Split'!$EM$2/(1+(1+'Full Split'!$EM$2)^-1))+'Full Split OC'!BI25+'Full Split FC'!BI25+'Full Split MA IC'!BI25+'Full Split FIC'!BI25)^-'Full Split'!$EN$2)</f>
        <v>1.3674156164019549E-70</v>
      </c>
      <c r="BJ25" s="44">
        <f>IF(BI25="","",('Full Split CC'!BJ25*('Full Split'!$EM$2/(1+(1+'Full Split'!$EM$2)^-1))+'Full Split OC'!BJ25+'Full Split FC'!BJ25+'Full Split MA IC'!BJ25+'Full Split FIC'!BJ25)^-'Full Split'!$EN$2)</f>
        <v>1.3674156164019549E-70</v>
      </c>
      <c r="BK25" s="44">
        <f>IF(BJ25="","",('Full Split CC'!BK25*('Full Split'!$EM$2/(1+(1+'Full Split'!$EM$2)^-1))+'Full Split OC'!BK25+'Full Split FC'!BK25+'Full Split MA IC'!BK25+'Full Split FIC'!BK25)^-'Full Split'!$EN$2)</f>
        <v>1.3674156164019549E-70</v>
      </c>
      <c r="BL25" s="44">
        <f>IF(BK25="","",('Full Split CC'!BL25*('Full Split'!$EM$2/(1+(1+'Full Split'!$EM$2)^-1))+'Full Split OC'!BL25+'Full Split FC'!BL25+'Full Split MA IC'!BL25+'Full Split FIC'!BL25)^-'Full Split'!$EN$2)</f>
        <v>1.3674156164019549E-70</v>
      </c>
      <c r="BM25" s="44">
        <f>IF(BL25="","",('Full Split CC'!BM25*('Full Split'!$EM$2/(1+(1+'Full Split'!$EM$2)^-1))+'Full Split OC'!BM25+'Full Split FC'!BM25+'Full Split MA IC'!BM25+'Full Split FIC'!BM25)^-'Full Split'!$EN$2)</f>
        <v>1.3674156164019549E-70</v>
      </c>
      <c r="BN25" s="44">
        <f>IF(BM25="","",('Full Split CC'!BN25*('Full Split'!$EM$2/(1+(1+'Full Split'!$EM$2)^-1))+'Full Split OC'!BN25+'Full Split FC'!BN25+'Full Split MA IC'!BN25+'Full Split FIC'!BN25)^-'Full Split'!$EN$2)</f>
        <v>1.3674156164019549E-70</v>
      </c>
      <c r="BP25" s="9" t="s">
        <v>5</v>
      </c>
      <c r="BQ25" s="44">
        <f>IF(BP25="","",('Full Split CC'!BQ25*('Full Split'!$EM$2/(1+(1+'Full Split'!$EM$2)^-1))+'Full Split OC'!BQ25+'Full Split FC'!BQ25+'Full Split MA IC'!BQ25+'Full Split FIC'!BQ25)^-'Full Split'!$EN$2)</f>
        <v>9.2475570553095826E-74</v>
      </c>
      <c r="BR25" s="44">
        <f>IF(BQ25="","",('Full Split CC'!BR25*('Full Split'!$EM$2/(1+(1+'Full Split'!$EM$2)^-1))+'Full Split OC'!BR25+'Full Split FC'!BR25+'Full Split MA IC'!BR25+'Full Split FIC'!BR25)^-'Full Split'!$EN$2)</f>
        <v>7.5656175879326855E-74</v>
      </c>
      <c r="BS25" s="44">
        <f>IF(BR25="","",('Full Split CC'!BS25*('Full Split'!$EM$2/(1+(1+'Full Split'!$EM$2)^-1))+'Full Split OC'!BS25+'Full Split FC'!BS25+'Full Split MA IC'!BS25+'Full Split FIC'!BS25)^-'Full Split'!$EN$2)</f>
        <v>6.4625403913261584E-74</v>
      </c>
      <c r="BT25" s="44">
        <f>IF(BS25="","",('Full Split CC'!BT25*('Full Split'!$EM$2/(1+(1+'Full Split'!$EM$2)^-1))+'Full Split OC'!BT25+'Full Split FC'!BT25+'Full Split MA IC'!BT25+'Full Split FIC'!BT25)^-'Full Split'!$EN$2)</f>
        <v>6.0829913726063933E-74</v>
      </c>
      <c r="BU25" s="44">
        <f>IF(BT25="","",('Full Split CC'!BU25*('Full Split'!$EM$2/(1+(1+'Full Split'!$EM$2)^-1))+'Full Split OC'!BU25+'Full Split FC'!BU25+'Full Split MA IC'!BU25+'Full Split FIC'!BU25)^-'Full Split'!$EN$2)</f>
        <v>4.394338635263033E-74</v>
      </c>
      <c r="BV25" s="44">
        <f>IF(BU25="","",('Full Split CC'!BV25*('Full Split'!$EM$2/(1+(1+'Full Split'!$EM$2)^-1))+'Full Split OC'!BV25+'Full Split FC'!BV25+'Full Split MA IC'!BV25+'Full Split FIC'!BV25)^-'Full Split'!$EN$2)</f>
        <v>4.3918843227953538E-74</v>
      </c>
      <c r="BW25" s="44">
        <f>IF(BV25="","",('Full Split CC'!BW25*('Full Split'!$EM$2/(1+(1+'Full Split'!$EM$2)^-1))+'Full Split OC'!BW25+'Full Split FC'!BW25+'Full Split MA IC'!BW25+'Full Split FIC'!BW25)^-'Full Split'!$EN$2)</f>
        <v>3.4850753067165339E-74</v>
      </c>
      <c r="BX25" s="44">
        <f>IF(BW25="","",('Full Split CC'!BX25*('Full Split'!$EM$2/(1+(1+'Full Split'!$EM$2)^-1))+'Full Split OC'!BX25+'Full Split FC'!BX25+'Full Split MA IC'!BX25+'Full Split FIC'!BX25)^-'Full Split'!$EN$2)</f>
        <v>3.6613487560949179E-74</v>
      </c>
      <c r="BY25" s="44">
        <f>IF(BX25="","",('Full Split CC'!BY25*('Full Split'!$EM$2/(1+(1+'Full Split'!$EM$2)^-1))+'Full Split OC'!BY25+'Full Split FC'!BY25+'Full Split MA IC'!BY25+'Full Split FIC'!BY25)^-'Full Split'!$EN$2)</f>
        <v>9.9999614735905648E-166</v>
      </c>
      <c r="BZ25" s="44">
        <f>IF(BY25="","",('Full Split CC'!BZ25*('Full Split'!$EM$2/(1+(1+'Full Split'!$EM$2)^-1))+'Full Split OC'!BZ25+'Full Split FC'!BZ25+'Full Split MA IC'!BZ25+'Full Split FIC'!BZ25)^-'Full Split'!$EN$2)</f>
        <v>9.9999608517222003E-166</v>
      </c>
      <c r="CA25" s="44">
        <f>IF(BZ25="","",('Full Split CC'!CA25*('Full Split'!$EM$2/(1+(1+'Full Split'!$EM$2)^-1))+'Full Split OC'!CA25+'Full Split FC'!CA25+'Full Split MA IC'!CA25+'Full Split FIC'!CA25)^-'Full Split'!$EN$2)</f>
        <v>9.9999602535528192E-166</v>
      </c>
      <c r="CB25" s="44">
        <f>IF(CA25="","",('Full Split CC'!CB25*('Full Split'!$EM$2/(1+(1+'Full Split'!$EM$2)^-1))+'Full Split OC'!CB25+'Full Split FC'!CB25+'Full Split MA IC'!CB25+'Full Split FIC'!CB25)^-'Full Split'!$EN$2)</f>
        <v>9.9999592854690493E-166</v>
      </c>
      <c r="CC25" s="44">
        <f>IF(CB25="","",('Full Split CC'!CC25*('Full Split'!$EM$2/(1+(1+'Full Split'!$EM$2)^-1))+'Full Split OC'!CC25+'Full Split FC'!CC25+'Full Split MA IC'!CC25+'Full Split FIC'!CC25)^-'Full Split'!$EN$2)</f>
        <v>9.9999587376513071E-166</v>
      </c>
      <c r="CD25" s="44">
        <f>IF(CC25="","",('Full Split CC'!CD25*('Full Split'!$EM$2/(1+(1+'Full Split'!$EM$2)^-1))+'Full Split OC'!CD25+'Full Split FC'!CD25+'Full Split MA IC'!CD25+'Full Split FIC'!CD25)^-'Full Split'!$EN$2)</f>
        <v>1.9734174379429219E-74</v>
      </c>
      <c r="CE25" s="44">
        <f>IF(CD25="","",('Full Split CC'!CE25*('Full Split'!$EM$2/(1+(1+'Full Split'!$EM$2)^-1))+'Full Split OC'!CE25+'Full Split FC'!CE25+'Full Split MA IC'!CE25+'Full Split FIC'!CE25)^-'Full Split'!$EN$2)</f>
        <v>3.2111254674526E-75</v>
      </c>
      <c r="CF25" s="44">
        <f>IF(CE25="","",('Full Split CC'!CF25*('Full Split'!$EM$2/(1+(1+'Full Split'!$EM$2)^-1))+'Full Split OC'!CF25+'Full Split FC'!CF25+'Full Split MA IC'!CF25+'Full Split FIC'!CF25)^-'Full Split'!$EN$2)</f>
        <v>8.7370901220386531E-75</v>
      </c>
      <c r="CG25" s="44">
        <f>IF(CF25="","",('Full Split CC'!CG25*('Full Split'!$EM$2/(1+(1+'Full Split'!$EM$2)^-1))+'Full Split OC'!CG25+'Full Split FC'!CG25+'Full Split MA IC'!CG25+'Full Split FIC'!CG25)^-'Full Split'!$EN$2)</f>
        <v>4.4494586143671648E-74</v>
      </c>
      <c r="CH25" s="44">
        <f>IF(CG25="","",('Full Split CC'!CH25*('Full Split'!$EM$2/(1+(1+'Full Split'!$EM$2)^-1))+'Full Split OC'!CH25+'Full Split FC'!CH25+'Full Split MA IC'!CH25+'Full Split FIC'!CH25)^-'Full Split'!$EN$2)</f>
        <v>1.1794050455851084E-73</v>
      </c>
      <c r="CI25" s="44">
        <f>IF(CH25="","",('Full Split CC'!CI25*('Full Split'!$EM$2/(1+(1+'Full Split'!$EM$2)^-1))+'Full Split OC'!CI25+'Full Split FC'!CI25+'Full Split MA IC'!CI25+'Full Split FIC'!CI25)^-'Full Split'!$EN$2)</f>
        <v>2.032994841641923E-73</v>
      </c>
      <c r="CJ25" s="44">
        <f>IF(CI25="","",('Full Split CC'!CJ25*('Full Split'!$EM$2/(1+(1+'Full Split'!$EM$2)^-1))+'Full Split OC'!CJ25+'Full Split FC'!CJ25+'Full Split MA IC'!CJ25+'Full Split FIC'!CJ25)^-'Full Split'!$EN$2)</f>
        <v>2.2467678089335438E-73</v>
      </c>
      <c r="CK25" s="44">
        <f>IF(CJ25="","",('Full Split CC'!CK25*('Full Split'!$EM$2/(1+(1+'Full Split'!$EM$2)^-1))+'Full Split OC'!CK25+'Full Split FC'!CK25+'Full Split MA IC'!CK25+'Full Split FIC'!CK25)^-'Full Split'!$EN$2)</f>
        <v>1.6834831682069232E-73</v>
      </c>
      <c r="CL25" s="44">
        <f>IF(CK25="","",('Full Split CC'!CL25*('Full Split'!$EM$2/(1+(1+'Full Split'!$EM$2)^-1))+'Full Split OC'!CL25+'Full Split FC'!CL25+'Full Split MA IC'!CL25+'Full Split FIC'!CL25)^-'Full Split'!$EN$2)</f>
        <v>2.2748639575871117E-72</v>
      </c>
      <c r="CM25" s="44">
        <f>IF(CL25="","",('Full Split CC'!CM25*('Full Split'!$EM$2/(1+(1+'Full Split'!$EM$2)^-1))+'Full Split OC'!CM25+'Full Split FC'!CM25+'Full Split MA IC'!CM25+'Full Split FIC'!CM25)^-'Full Split'!$EN$2)</f>
        <v>4.9393380338754175E-72</v>
      </c>
      <c r="CN25" s="44">
        <f>IF(CM25="","",('Full Split CC'!CN25*('Full Split'!$EM$2/(1+(1+'Full Split'!$EM$2)^-1))+'Full Split OC'!CN25+'Full Split FC'!CN25+'Full Split MA IC'!CN25+'Full Split FIC'!CN25)^-'Full Split'!$EN$2)</f>
        <v>7.8696340331421788E-72</v>
      </c>
      <c r="CO25" s="44">
        <f>IF(CN25="","",('Full Split CC'!CO25*('Full Split'!$EM$2/(1+(1+'Full Split'!$EM$2)^-1))+'Full Split OC'!CO25+'Full Split FC'!CO25+'Full Split MA IC'!CO25+'Full Split FIC'!CO25)^-'Full Split'!$EN$2)</f>
        <v>9.5202947171126474E-72</v>
      </c>
      <c r="CP25" s="44">
        <f>IF(CO25="","",('Full Split CC'!CP25*('Full Split'!$EM$2/(1+(1+'Full Split'!$EM$2)^-1))+'Full Split OC'!CP25+'Full Split FC'!CP25+'Full Split MA IC'!CP25+'Full Split FIC'!CP25)^-'Full Split'!$EN$2)</f>
        <v>3.0000044188055063E-71</v>
      </c>
      <c r="CQ25" s="44">
        <f>IF(CP25="","",('Full Split CC'!CQ25*('Full Split'!$EM$2/(1+(1+'Full Split'!$EM$2)^-1))+'Full Split OC'!CQ25+'Full Split FC'!CQ25+'Full Split MA IC'!CQ25+'Full Split FIC'!CQ25)^-'Full Split'!$EN$2)</f>
        <v>1.2926681035113074E-71</v>
      </c>
      <c r="CR25" s="44">
        <f>IF(CQ25="","",('Full Split CC'!CR25*('Full Split'!$EM$2/(1+(1+'Full Split'!$EM$2)^-1))+'Full Split OC'!CR25+'Full Split FC'!CR25+'Full Split MA IC'!CR25+'Full Split FIC'!CR25)^-'Full Split'!$EN$2)</f>
        <v>2.9907100420933031E-72</v>
      </c>
      <c r="CS25" s="44">
        <f>IF(CR25="","",('Full Split CC'!CS25*('Full Split'!$EM$2/(1+(1+'Full Split'!$EM$2)^-1))+'Full Split OC'!CS25+'Full Split FC'!CS25+'Full Split MA IC'!CS25+'Full Split FIC'!CS25)^-'Full Split'!$EN$2)</f>
        <v>9.8575623530715145E-73</v>
      </c>
      <c r="CT25" s="44">
        <f>IF(CS25="","",('Full Split CC'!CT25*('Full Split'!$EM$2/(1+(1+'Full Split'!$EM$2)^-1))+'Full Split OC'!CT25+'Full Split FC'!CT25+'Full Split MA IC'!CT25+'Full Split FIC'!CT25)^-'Full Split'!$EN$2)</f>
        <v>3.3776035715112448E-72</v>
      </c>
      <c r="CU25" s="44">
        <f>IF(CT25="","",('Full Split CC'!CU25*('Full Split'!$EM$2/(1+(1+'Full Split'!$EM$2)^-1))+'Full Split OC'!CU25+'Full Split FC'!CU25+'Full Split MA IC'!CU25+'Full Split FIC'!CU25)^-'Full Split'!$EN$2)</f>
        <v>8.3356189662996567E-72</v>
      </c>
      <c r="CV25" s="44">
        <f>IF(CU25="","",('Full Split CC'!CV25*('Full Split'!$EM$2/(1+(1+'Full Split'!$EM$2)^-1))+'Full Split OC'!CV25+'Full Split FC'!CV25+'Full Split MA IC'!CV25+'Full Split FIC'!CV25)^-'Full Split'!$EN$2)</f>
        <v>6.3494329888359211E-72</v>
      </c>
      <c r="CW25" s="44">
        <f>IF(CV25="","",('Full Split CC'!CW25*('Full Split'!$EM$2/(1+(1+'Full Split'!$EM$2)^-1))+'Full Split OC'!CW25+'Full Split FC'!CW25+'Full Split MA IC'!CW25+'Full Split FIC'!CW25)^-'Full Split'!$EN$2)</f>
        <v>6.5460028088701258E-72</v>
      </c>
      <c r="CX25" s="44">
        <f>IF(CW25="","",('Full Split CC'!CX25*('Full Split'!$EM$2/(1+(1+'Full Split'!$EM$2)^-1))+'Full Split OC'!CX25+'Full Split FC'!CX25+'Full Split MA IC'!CX25+'Full Split FIC'!CX25)^-'Full Split'!$EN$2)</f>
        <v>8.6727325097509692E-72</v>
      </c>
      <c r="CY25" s="44">
        <f>IF(CX25="","",('Full Split CC'!CY25*('Full Split'!$EM$2/(1+(1+'Full Split'!$EM$2)^-1))+'Full Split OC'!CY25+'Full Split FC'!CY25+'Full Split MA IC'!CY25+'Full Split FIC'!CY25)^-'Full Split'!$EN$2)</f>
        <v>8.9522468905890269E-72</v>
      </c>
      <c r="CZ25" s="44">
        <f>IF(CY25="","",('Full Split CC'!CZ25*('Full Split'!$EM$2/(1+(1+'Full Split'!$EM$2)^-1))+'Full Split OC'!CZ25+'Full Split FC'!CZ25+'Full Split MA IC'!CZ25+'Full Split FIC'!CZ25)^-'Full Split'!$EN$2)</f>
        <v>9.7838471065047826E-72</v>
      </c>
      <c r="DA25" s="44">
        <f>IF(CZ25="","",('Full Split CC'!DA25*('Full Split'!$EM$2/(1+(1+'Full Split'!$EM$2)^-1))+'Full Split OC'!DA25+'Full Split FC'!DA25+'Full Split MA IC'!DA25+'Full Split FIC'!DA25)^-'Full Split'!$EN$2)</f>
        <v>1.63881574919941E-71</v>
      </c>
      <c r="DB25" s="44">
        <f>IF(DA25="","",('Full Split CC'!DB25*('Full Split'!$EM$2/(1+(1+'Full Split'!$EM$2)^-1))+'Full Split OC'!DB25+'Full Split FC'!DB25+'Full Split MA IC'!DB25+'Full Split FIC'!DB25)^-'Full Split'!$EN$2)</f>
        <v>2.8692324442900538E-71</v>
      </c>
      <c r="DC25" s="44">
        <f>IF(DB25="","",('Full Split CC'!DC25*('Full Split'!$EM$2/(1+(1+'Full Split'!$EM$2)^-1))+'Full Split OC'!DC25+'Full Split FC'!DC25+'Full Split MA IC'!DC25+'Full Split FIC'!DC25)^-'Full Split'!$EN$2)</f>
        <v>5.2912442274018116E-71</v>
      </c>
      <c r="DD25" s="44">
        <f>IF(DC25="","",('Full Split CC'!DD25*('Full Split'!$EM$2/(1+(1+'Full Split'!$EM$2)^-1))+'Full Split OC'!DD25+'Full Split FC'!DD25+'Full Split MA IC'!DD25+'Full Split FIC'!DD25)^-'Full Split'!$EN$2)</f>
        <v>1.0373912004241473E-70</v>
      </c>
      <c r="DE25" s="44">
        <f>IF(DD25="","",('Full Split CC'!DE25*('Full Split'!$EM$2/(1+(1+'Full Split'!$EM$2)^-1))+'Full Split OC'!DE25+'Full Split FC'!DE25+'Full Split MA IC'!DE25+'Full Split FIC'!DE25)^-'Full Split'!$EN$2)</f>
        <v>1.0790556738827393E-70</v>
      </c>
      <c r="DF25" s="44">
        <f>IF(DE25="","",('Full Split CC'!DF25*('Full Split'!$EM$2/(1+(1+'Full Split'!$EM$2)^-1))+'Full Split OC'!DF25+'Full Split FC'!DF25+'Full Split MA IC'!DF25+'Full Split FIC'!DF25)^-'Full Split'!$EN$2)</f>
        <v>1.122509840995567E-70</v>
      </c>
      <c r="DG25" s="44">
        <f>IF(DF25="","",('Full Split CC'!DG25*('Full Split'!$EM$2/(1+(1+'Full Split'!$EM$2)^-1))+'Full Split OC'!DG25+'Full Split FC'!DG25+'Full Split MA IC'!DG25+'Full Split FIC'!DG25)^-'Full Split'!$EN$2)</f>
        <v>1.1678356018334407E-70</v>
      </c>
      <c r="DH25" s="44">
        <f>IF(DG25="","",('Full Split CC'!DH25*('Full Split'!$EM$2/(1+(1+'Full Split'!$EM$2)^-1))+'Full Split OC'!DH25+'Full Split FC'!DH25+'Full Split MA IC'!DH25+'Full Split FIC'!DH25)^-'Full Split'!$EN$2)</f>
        <v>1.2151188355263398E-70</v>
      </c>
      <c r="DI25" s="44">
        <f>IF(DH25="","",('Full Split CC'!DI25*('Full Split'!$EM$2/(1+(1+'Full Split'!$EM$2)^-1))+'Full Split OC'!DI25+'Full Split FC'!DI25+'Full Split MA IC'!DI25+'Full Split FIC'!DI25)^-'Full Split'!$EN$2)</f>
        <v>1.2644496091130563E-70</v>
      </c>
      <c r="DJ25" s="44">
        <f>IF(DI25="","",('Full Split CC'!DJ25*('Full Split'!$EM$2/(1+(1+'Full Split'!$EM$2)^-1))+'Full Split OC'!DJ25+'Full Split FC'!DJ25+'Full Split MA IC'!DJ25+'Full Split FIC'!DJ25)^-'Full Split'!$EN$2)</f>
        <v>1.271049939529114E-70</v>
      </c>
      <c r="DK25" s="44">
        <f>IF(DJ25="","",('Full Split CC'!DK25*('Full Split'!$EM$2/(1+(1+'Full Split'!$EM$2)^-1))+'Full Split OC'!DK25+'Full Split FC'!DK25+'Full Split MA IC'!DK25+'Full Split FIC'!DK25)^-'Full Split'!$EN$2)</f>
        <v>1.2776870371220782E-70</v>
      </c>
      <c r="DL25" s="44">
        <f>IF(DK25="","",('Full Split CC'!DL25*('Full Split'!$EM$2/(1+(1+'Full Split'!$EM$2)^-1))+'Full Split OC'!DL25+'Full Split FC'!DL25+'Full Split MA IC'!DL25+'Full Split FIC'!DL25)^-'Full Split'!$EN$2)</f>
        <v>1.2843611109801408E-70</v>
      </c>
      <c r="DM25" s="44">
        <f>IF(DL25="","",('Full Split CC'!DM25*('Full Split'!$EM$2/(1+(1+'Full Split'!$EM$2)^-1))+'Full Split OC'!DM25+'Full Split FC'!DM25+'Full Split MA IC'!DM25+'Full Split FIC'!DM25)^-'Full Split'!$EN$2)</f>
        <v>1.2910723843683229E-70</v>
      </c>
      <c r="DN25" s="44">
        <f>IF(DM25="","",('Full Split CC'!DN25*('Full Split'!$EM$2/(1+(1+'Full Split'!$EM$2)^-1))+'Full Split OC'!DN25+'Full Split FC'!DN25+'Full Split MA IC'!DN25+'Full Split FIC'!DN25)^-'Full Split'!$EN$2)</f>
        <v>1.2978210820212038E-70</v>
      </c>
      <c r="DO25" s="44">
        <f>IF(DN25="","",('Full Split CC'!DO25*('Full Split'!$EM$2/(1+(1+'Full Split'!$EM$2)^-1))+'Full Split OC'!DO25+'Full Split FC'!DO25+'Full Split MA IC'!DO25+'Full Split FIC'!DO25)^-'Full Split'!$EN$2)</f>
        <v>1.3046074170044534E-70</v>
      </c>
      <c r="DP25" s="44">
        <f>IF(DO25="","",('Full Split CC'!DP25*('Full Split'!$EM$2/(1+(1+'Full Split'!$EM$2)^-1))+'Full Split OC'!DP25+'Full Split FC'!DP25+'Full Split MA IC'!DP25+'Full Split FIC'!DP25)^-'Full Split'!$EN$2)</f>
        <v>1.311431621210737E-70</v>
      </c>
      <c r="DQ25" s="44">
        <f>IF(DP25="","",('Full Split CC'!DQ25*('Full Split'!$EM$2/(1+(1+'Full Split'!$EM$2)^-1))+'Full Split OC'!DQ25+'Full Split FC'!DQ25+'Full Split MA IC'!DQ25+'Full Split FIC'!DQ25)^-'Full Split'!$EN$2)</f>
        <v>1.3182939104016543E-70</v>
      </c>
      <c r="DR25" s="44">
        <f>IF(DQ25="","",('Full Split CC'!DR25*('Full Split'!$EM$2/(1+(1+'Full Split'!$EM$2)^-1))+'Full Split OC'!DR25+'Full Split FC'!DR25+'Full Split MA IC'!DR25+'Full Split FIC'!DR25)^-'Full Split'!$EN$2)</f>
        <v>1.3251945193794213E-70</v>
      </c>
      <c r="DS25" s="44">
        <f>IF(DR25="","",('Full Split CC'!DS25*('Full Split'!$EM$2/(1+(1+'Full Split'!$EM$2)^-1))+'Full Split OC'!DS25+'Full Split FC'!DS25+'Full Split MA IC'!DS25+'Full Split FIC'!DS25)^-'Full Split'!$EN$2)</f>
        <v>1.3321336666375807E-70</v>
      </c>
      <c r="DT25" s="44">
        <f>IF(DS25="","",('Full Split CC'!DT25*('Full Split'!$EM$2/(1+(1+'Full Split'!$EM$2)^-1))+'Full Split OC'!DT25+'Full Split FC'!DT25+'Full Split MA IC'!DT25+'Full Split FIC'!DT25)^-'Full Split'!$EN$2)</f>
        <v>1.3391115899264798E-70</v>
      </c>
      <c r="DU25" s="44">
        <f>IF(DT25="","",('Full Split CC'!DU25*('Full Split'!$EM$2/(1+(1+'Full Split'!$EM$2)^-1))+'Full Split OC'!DU25+'Full Split FC'!DU25+'Full Split MA IC'!DU25+'Full Split FIC'!DU25)^-'Full Split'!$EN$2)</f>
        <v>1.346128510508104E-70</v>
      </c>
      <c r="DV25" s="44">
        <f>IF(DU25="","",('Full Split CC'!DV25*('Full Split'!$EM$2/(1+(1+'Full Split'!$EM$2)^-1))+'Full Split OC'!DV25+'Full Split FC'!DV25+'Full Split MA IC'!DV25+'Full Split FIC'!DV25)^-'Full Split'!$EN$2)</f>
        <v>1.3531846691200697E-70</v>
      </c>
      <c r="DW25" s="44">
        <f>IF(DV25="","",('Full Split CC'!DW25*('Full Split'!$EM$2/(1+(1+'Full Split'!$EM$2)^-1))+'Full Split OC'!DW25+'Full Split FC'!DW25+'Full Split MA IC'!DW25+'Full Split FIC'!DW25)^-'Full Split'!$EN$2)</f>
        <v>1.3602802898298368E-70</v>
      </c>
      <c r="DX25" s="44">
        <f>IF(DW25="","",('Full Split CC'!DX25*('Full Split'!$EM$2/(1+(1+'Full Split'!$EM$2)^-1))+'Full Split OC'!DX25+'Full Split FC'!DX25+'Full Split MA IC'!DX25+'Full Split FIC'!DX25)^-'Full Split'!$EN$2)</f>
        <v>1.3674156164019549E-70</v>
      </c>
      <c r="DY25" s="44">
        <f>IF(DX25="","",('Full Split CC'!DY25*('Full Split'!$EM$2/(1+(1+'Full Split'!$EM$2)^-1))+'Full Split OC'!DY25+'Full Split FC'!DY25+'Full Split MA IC'!DY25+'Full Split FIC'!DY25)^-'Full Split'!$EN$2)</f>
        <v>1.3674156164019549E-70</v>
      </c>
      <c r="DZ25" s="44">
        <f>IF(DY25="","",('Full Split CC'!DZ25*('Full Split'!$EM$2/(1+(1+'Full Split'!$EM$2)^-1))+'Full Split OC'!DZ25+'Full Split FC'!DZ25+'Full Split MA IC'!DZ25+'Full Split FIC'!DZ25)^-'Full Split'!$EN$2)</f>
        <v>1.3674156164019549E-70</v>
      </c>
      <c r="EA25" s="44">
        <f>IF(DZ25="","",('Full Split CC'!EA25*('Full Split'!$EM$2/(1+(1+'Full Split'!$EM$2)^-1))+'Full Split OC'!EA25+'Full Split FC'!EA25+'Full Split MA IC'!EA25+'Full Split FIC'!EA25)^-'Full Split'!$EN$2)</f>
        <v>1.3674156164019549E-70</v>
      </c>
      <c r="EB25" s="44">
        <f>IF(EA25="","",('Full Split CC'!EB25*('Full Split'!$EM$2/(1+(1+'Full Split'!$EM$2)^-1))+'Full Split OC'!EB25+'Full Split FC'!EB25+'Full Split MA IC'!EB25+'Full Split FIC'!EB25)^-'Full Split'!$EN$2)</f>
        <v>1.3674156164019549E-70</v>
      </c>
      <c r="EC25" s="44">
        <f>IF(EB25="","",('Full Split CC'!EC25*('Full Split'!$EM$2/(1+(1+'Full Split'!$EM$2)^-1))+'Full Split OC'!EC25+'Full Split FC'!EC25+'Full Split MA IC'!EC25+'Full Split FIC'!EC25)^-'Full Split'!$EN$2)</f>
        <v>1.3674156164019549E-70</v>
      </c>
      <c r="ED25" s="44"/>
      <c r="EE25" s="44"/>
      <c r="EF25" s="44"/>
      <c r="EG25" s="44"/>
      <c r="EH25" s="44"/>
      <c r="EI25" s="44"/>
      <c r="EJ25" s="44"/>
      <c r="EK25" s="44"/>
    </row>
    <row r="26" spans="1:141" x14ac:dyDescent="0.25">
      <c r="A26" s="9" t="s">
        <v>177</v>
      </c>
      <c r="B26" s="44">
        <f>IF(A26="","",('Full Split CC'!B26*('Full Split'!$EM$2/(1+(1+'Full Split'!$EM$2)^-1))+'Full Split OC'!B26+'Full Split FC'!B26+'Full Split MA IC'!B26+'Full Split FIC'!B26)^-'Full Split'!$EN$2)</f>
        <v>9.9999422299383566E-166</v>
      </c>
      <c r="C26" s="44">
        <f>IF(B26="","",('Full Split CC'!C26*('Full Split'!$EM$2/(1+(1+'Full Split'!$EM$2)^-1))+'Full Split OC'!C26+'Full Split FC'!C26+'Full Split MA IC'!C26+'Full Split FIC'!C26)^-'Full Split'!$EN$2)</f>
        <v>9.9999408980684809E-166</v>
      </c>
      <c r="D26" s="44">
        <f>IF(C26="","",('Full Split CC'!D26*('Full Split'!$EM$2/(1+(1+'Full Split'!$EM$2)^-1))+'Full Split OC'!D26+'Full Split FC'!D26+'Full Split MA IC'!D26+'Full Split FIC'!D26)^-'Full Split'!$EN$2)</f>
        <v>9.9999392295833396E-166</v>
      </c>
      <c r="E26" s="44">
        <f>IF(D26="","",('Full Split CC'!E26*('Full Split'!$EM$2/(1+(1+'Full Split'!$EM$2)^-1))+'Full Split OC'!E26+'Full Split FC'!E26+'Full Split MA IC'!E26+'Full Split FIC'!E26)^-'Full Split'!$EN$2)</f>
        <v>9.9999374115787775E-166</v>
      </c>
      <c r="F26" s="44">
        <f>IF(E26="","",('Full Split CC'!F26*('Full Split'!$EM$2/(1+(1+'Full Split'!$EM$2)^-1))+'Full Split OC'!F26+'Full Split FC'!F26+'Full Split MA IC'!F26+'Full Split FIC'!F26)^-'Full Split'!$EN$2)</f>
        <v>9.999936691981722E-166</v>
      </c>
      <c r="G26" s="44">
        <f>IF(F26="","",('Full Split CC'!G26*('Full Split'!$EM$2/(1+(1+'Full Split'!$EM$2)^-1))+'Full Split OC'!G26+'Full Split FC'!G26+'Full Split MA IC'!G26+'Full Split FIC'!G26)^-'Full Split'!$EN$2)</f>
        <v>9.9999357062352217E-166</v>
      </c>
      <c r="H26" s="44">
        <f>IF(G26="","",('Full Split CC'!H26*('Full Split'!$EM$2/(1+(1+'Full Split'!$EM$2)^-1))+'Full Split OC'!H26+'Full Split FC'!H26+'Full Split MA IC'!H26+'Full Split FIC'!H26)^-'Full Split'!$EN$2)</f>
        <v>9.9999351124415091E-166</v>
      </c>
      <c r="I26" s="44">
        <f>IF(H26="","",('Full Split CC'!I26*('Full Split'!$EM$2/(1+(1+'Full Split'!$EM$2)^-1))+'Full Split OC'!I26+'Full Split FC'!I26+'Full Split MA IC'!I26+'Full Split FIC'!I26)^-'Full Split'!$EN$2)</f>
        <v>9.999934450714016E-166</v>
      </c>
      <c r="J26" s="44">
        <f>IF(I26="","",('Full Split CC'!J26*('Full Split'!$EM$2/(1+(1+'Full Split'!$EM$2)^-1))+'Full Split OC'!J26+'Full Split FC'!J26+'Full Split MA IC'!J26+'Full Split FIC'!J26)^-'Full Split'!$EN$2)</f>
        <v>9.9999334544563442E-166</v>
      </c>
      <c r="K26" s="44">
        <f>IF(J26="","",('Full Split CC'!K26*('Full Split'!$EM$2/(1+(1+'Full Split'!$EM$2)^-1))+'Full Split OC'!K26+'Full Split FC'!K26+'Full Split MA IC'!K26+'Full Split FIC'!K26)^-'Full Split'!$EN$2)</f>
        <v>9.9999326544537523E-166</v>
      </c>
      <c r="L26" s="44">
        <f>IF(K26="","",('Full Split CC'!L26*('Full Split'!$EM$2/(1+(1+'Full Split'!$EM$2)^-1))+'Full Split OC'!L26+'Full Split FC'!L26+'Full Split MA IC'!L26+'Full Split FIC'!L26)^-'Full Split'!$EN$2)</f>
        <v>9.9999315838948735E-166</v>
      </c>
      <c r="M26" s="44">
        <f>IF(L26="","",('Full Split CC'!M26*('Full Split'!$EM$2/(1+(1+'Full Split'!$EM$2)^-1))+'Full Split OC'!M26+'Full Split FC'!M26+'Full Split MA IC'!M26+'Full Split FIC'!M26)^-'Full Split'!$EN$2)</f>
        <v>9.999930576452396E-166</v>
      </c>
      <c r="N26" s="44">
        <f>IF(M26="","",('Full Split CC'!N26*('Full Split'!$EM$2/(1+(1+'Full Split'!$EM$2)^-1))+'Full Split OC'!N26+'Full Split FC'!N26+'Full Split MA IC'!N26+'Full Split FIC'!N26)^-'Full Split'!$EN$2)</f>
        <v>9.9999297680115108E-166</v>
      </c>
      <c r="O26" s="44">
        <f>IF(N26="","",('Full Split CC'!O26*('Full Split'!$EM$2/(1+(1+'Full Split'!$EM$2)^-1))+'Full Split OC'!O26+'Full Split FC'!O26+'Full Split MA IC'!O26+'Full Split FIC'!O26)^-'Full Split'!$EN$2)</f>
        <v>9.9999282127329324E-166</v>
      </c>
      <c r="P26" s="44">
        <f>IF(O26="","",('Full Split CC'!P26*('Full Split'!$EM$2/(1+(1+'Full Split'!$EM$2)^-1))+'Full Split OC'!P26+'Full Split FC'!P26+'Full Split MA IC'!P26+'Full Split FIC'!P26)^-'Full Split'!$EN$2)</f>
        <v>9.9999269906362621E-166</v>
      </c>
      <c r="Q26" s="44">
        <f>IF(P26="","",('Full Split CC'!Q26*('Full Split'!$EM$2/(1+(1+'Full Split'!$EM$2)^-1))+'Full Split OC'!Q26+'Full Split FC'!Q26+'Full Split MA IC'!Q26+'Full Split FIC'!Q26)^-'Full Split'!$EN$2)</f>
        <v>9.999924975818897E-166</v>
      </c>
      <c r="R26" s="44">
        <f>IF(Q26="","",('Full Split CC'!R26*('Full Split'!$EM$2/(1+(1+'Full Split'!$EM$2)^-1))+'Full Split OC'!R26+'Full Split FC'!R26+'Full Split MA IC'!R26+'Full Split FIC'!R26)^-'Full Split'!$EN$2)</f>
        <v>9.9999235875189161E-166</v>
      </c>
      <c r="S26" s="44">
        <f>IF(R26="","",('Full Split CC'!S26*('Full Split'!$EM$2/(1+(1+'Full Split'!$EM$2)^-1))+'Full Split OC'!S26+'Full Split FC'!S26+'Full Split MA IC'!S26+'Full Split FIC'!S26)^-'Full Split'!$EN$2)</f>
        <v>9.9999228221070126E-166</v>
      </c>
      <c r="T26" s="44">
        <f>IF(S26="","",('Full Split CC'!T26*('Full Split'!$EM$2/(1+(1+'Full Split'!$EM$2)^-1))+'Full Split OC'!T26+'Full Split FC'!T26+'Full Split MA IC'!T26+'Full Split FIC'!T26)^-'Full Split'!$EN$2)</f>
        <v>9.999922125197091E-166</v>
      </c>
      <c r="U26" s="44">
        <f>IF(T26="","",('Full Split CC'!U26*('Full Split'!$EM$2/(1+(1+'Full Split'!$EM$2)^-1))+'Full Split OC'!U26+'Full Split FC'!U26+'Full Split MA IC'!U26+'Full Split FIC'!U26)^-'Full Split'!$EN$2)</f>
        <v>9.9999207983663553E-166</v>
      </c>
      <c r="V26" s="44">
        <f>IF(U26="","",('Full Split CC'!V26*('Full Split'!$EM$2/(1+(1+'Full Split'!$EM$2)^-1))+'Full Split OC'!V26+'Full Split FC'!V26+'Full Split MA IC'!V26+'Full Split FIC'!V26)^-'Full Split'!$EN$2)</f>
        <v>9.9999197484955203E-166</v>
      </c>
      <c r="W26" s="44">
        <f>IF(V26="","",('Full Split CC'!W26*('Full Split'!$EM$2/(1+(1+'Full Split'!$EM$2)^-1))+'Full Split OC'!W26+'Full Split FC'!W26+'Full Split MA IC'!W26+'Full Split FIC'!W26)^-'Full Split'!$EN$2)</f>
        <v>9.9999183456107152E-166</v>
      </c>
      <c r="X26" s="44">
        <f>IF(W26="","",('Full Split CC'!X26*('Full Split'!$EM$2/(1+(1+'Full Split'!$EM$2)^-1))+'Full Split OC'!X26+'Full Split FC'!X26+'Full Split MA IC'!X26+'Full Split FIC'!X26)^-'Full Split'!$EN$2)</f>
        <v>9.9999168690552684E-166</v>
      </c>
      <c r="Y26" s="44">
        <f>IF(X26="","",('Full Split CC'!Y26*('Full Split'!$EM$2/(1+(1+'Full Split'!$EM$2)^-1))+'Full Split OC'!Y26+'Full Split FC'!Y26+'Full Split MA IC'!Y26+'Full Split FIC'!Y26)^-'Full Split'!$EN$2)</f>
        <v>9.9999159532937905E-166</v>
      </c>
      <c r="Z26" s="44">
        <f>IF(Y26="","",('Full Split CC'!Z26*('Full Split'!$EM$2/(1+(1+'Full Split'!$EM$2)^-1))+'Full Split OC'!Z26+'Full Split FC'!Z26+'Full Split MA IC'!Z26+'Full Split FIC'!Z26)^-'Full Split'!$EN$2)</f>
        <v>2.9359224423453364E-76</v>
      </c>
      <c r="AA26" s="44">
        <f>IF(Z26="","",('Full Split CC'!AA26*('Full Split'!$EM$2/(1+(1+'Full Split'!$EM$2)^-1))+'Full Split OC'!AA26+'Full Split FC'!AA26+'Full Split MA IC'!AA26+'Full Split FIC'!AA26)^-'Full Split'!$EN$2)</f>
        <v>2.4917165736428109E-76</v>
      </c>
      <c r="AB26" s="44">
        <f>IF(AA26="","",('Full Split CC'!AB26*('Full Split'!$EM$2/(1+(1+'Full Split'!$EM$2)^-1))+'Full Split OC'!AB26+'Full Split FC'!AB26+'Full Split MA IC'!AB26+'Full Split FIC'!AB26)^-'Full Split'!$EN$2)</f>
        <v>2.1602021874189272E-76</v>
      </c>
      <c r="AC26" s="44">
        <f>IF(AB26="","",('Full Split CC'!AC26*('Full Split'!$EM$2/(1+(1+'Full Split'!$EM$2)^-1))+'Full Split OC'!AC26+'Full Split FC'!AC26+'Full Split MA IC'!AC26+'Full Split FIC'!AC26)^-'Full Split'!$EN$2)</f>
        <v>2.0946324012932993E-76</v>
      </c>
      <c r="AD26" s="44">
        <f>IF(AC26="","",('Full Split CC'!AD26*('Full Split'!$EM$2/(1+(1+'Full Split'!$EM$2)^-1))+'Full Split OC'!AD26+'Full Split FC'!AD26+'Full Split MA IC'!AD26+'Full Split FIC'!AD26)^-'Full Split'!$EN$2)</f>
        <v>2.0700292180105219E-76</v>
      </c>
      <c r="AE26" s="44">
        <f>IF(AD26="","",('Full Split CC'!AE26*('Full Split'!$EM$2/(1+(1+'Full Split'!$EM$2)^-1))+'Full Split OC'!AE26+'Full Split FC'!AE26+'Full Split MA IC'!AE26+'Full Split FIC'!AE26)^-'Full Split'!$EN$2)</f>
        <v>2.0194746429957308E-76</v>
      </c>
      <c r="AF26" s="44">
        <f>IF(AE26="","",('Full Split CC'!AF26*('Full Split'!$EM$2/(1+(1+'Full Split'!$EM$2)^-1))+'Full Split OC'!AF26+'Full Split FC'!AF26+'Full Split MA IC'!AF26+'Full Split FIC'!AF26)^-'Full Split'!$EN$2)</f>
        <v>3.6959417668760131E-76</v>
      </c>
      <c r="AG26" s="44">
        <f>IF(AF26="","",('Full Split CC'!AG26*('Full Split'!$EM$2/(1+(1+'Full Split'!$EM$2)^-1))+'Full Split OC'!AG26+'Full Split FC'!AG26+'Full Split MA IC'!AG26+'Full Split FIC'!AG26)^-'Full Split'!$EN$2)</f>
        <v>2.8733887600380236E-76</v>
      </c>
      <c r="AH26" s="44">
        <f>IF(AG26="","",('Full Split CC'!AH26*('Full Split'!$EM$2/(1+(1+'Full Split'!$EM$2)^-1))+'Full Split OC'!AH26+'Full Split FC'!AH26+'Full Split MA IC'!AH26+'Full Split FIC'!AH26)^-'Full Split'!$EN$2)</f>
        <v>2.7257266878836056E-76</v>
      </c>
      <c r="AI26" s="44">
        <f>IF(AH26="","",('Full Split CC'!AI26*('Full Split'!$EM$2/(1+(1+'Full Split'!$EM$2)^-1))+'Full Split OC'!AI26+'Full Split FC'!AI26+'Full Split MA IC'!AI26+'Full Split FIC'!AI26)^-'Full Split'!$EN$2)</f>
        <v>2.5876338883359693E-76</v>
      </c>
      <c r="AJ26" s="44">
        <f>IF(AI26="","",('Full Split CC'!AJ26*('Full Split'!$EM$2/(1+(1+'Full Split'!$EM$2)^-1))+'Full Split OC'!AJ26+'Full Split FC'!AJ26+'Full Split MA IC'!AJ26+'Full Split FIC'!AJ26)^-'Full Split'!$EN$2)</f>
        <v>2.458381469882713E-76</v>
      </c>
      <c r="AK26" s="44">
        <f>IF(AJ26="","",('Full Split CC'!AK26*('Full Split'!$EM$2/(1+(1+'Full Split'!$EM$2)^-1))+'Full Split OC'!AK26+'Full Split FC'!AK26+'Full Split MA IC'!AK26+'Full Split FIC'!AK26)^-'Full Split'!$EN$2)</f>
        <v>2.5257474960556757E-76</v>
      </c>
      <c r="AL26" s="44">
        <f>IF(AK26="","",('Full Split CC'!AL26*('Full Split'!$EM$2/(1+(1+'Full Split'!$EM$2)^-1))+'Full Split OC'!AL26+'Full Split FC'!AL26+'Full Split MA IC'!AL26+'Full Split FIC'!AL26)^-'Full Split'!$EN$2)</f>
        <v>2.6646638297480062E-76</v>
      </c>
      <c r="AM26" s="44">
        <f>IF(AL26="","",('Full Split CC'!AM26*('Full Split'!$EM$2/(1+(1+'Full Split'!$EM$2)^-1))+'Full Split OC'!AM26+'Full Split FC'!AM26+'Full Split MA IC'!AM26+'Full Split FIC'!AM26)^-'Full Split'!$EN$2)</f>
        <v>2.8089683875775032E-76</v>
      </c>
      <c r="AN26" s="44">
        <f>IF(AM26="","",('Full Split CC'!AN26*('Full Split'!$EM$2/(1+(1+'Full Split'!$EM$2)^-1))+'Full Split OC'!AN26+'Full Split FC'!AN26+'Full Split MA IC'!AN26+'Full Split FIC'!AN26)^-'Full Split'!$EN$2)</f>
        <v>2.9587758993919092E-76</v>
      </c>
      <c r="AO26" s="44">
        <f>IF(AN26="","",('Full Split CC'!AO26*('Full Split'!$EM$2/(1+(1+'Full Split'!$EM$2)^-1))+'Full Split OC'!AO26+'Full Split FC'!AO26+'Full Split MA IC'!AO26+'Full Split FIC'!AO26)^-'Full Split'!$EN$2)</f>
        <v>3.114208036068002E-76</v>
      </c>
      <c r="AP26" s="44">
        <f>IF(AO26="","",('Full Split CC'!AP26*('Full Split'!$EM$2/(1+(1+'Full Split'!$EM$2)^-1))+'Full Split OC'!AP26+'Full Split FC'!AP26+'Full Split MA IC'!AP26+'Full Split FIC'!AP26)^-'Full Split'!$EN$2)</f>
        <v>3.1748624053953878E-76</v>
      </c>
      <c r="AQ26" s="44">
        <f>IF(AP26="","",('Full Split CC'!AQ26*('Full Split'!$EM$2/(1+(1+'Full Split'!$EM$2)^-1))+'Full Split OC'!AQ26+'Full Split FC'!AQ26+'Full Split MA IC'!AQ26+'Full Split FIC'!AQ26)^-'Full Split'!$EN$2)</f>
        <v>3.2367785113264594E-76</v>
      </c>
      <c r="AR26" s="44">
        <f>IF(AQ26="","",('Full Split CC'!AR26*('Full Split'!$EM$2/(1+(1+'Full Split'!$EM$2)^-1))+'Full Split OC'!AR26+'Full Split FC'!AR26+'Full Split MA IC'!AR26+'Full Split FIC'!AR26)^-'Full Split'!$EN$2)</f>
        <v>3.2999842772677932E-76</v>
      </c>
      <c r="AS26" s="44">
        <f>IF(AR26="","",('Full Split CC'!AS26*('Full Split'!$EM$2/(1+(1+'Full Split'!$EM$2)^-1))+'Full Split OC'!AS26+'Full Split FC'!AS26+'Full Split MA IC'!AS26+'Full Split FIC'!AS26)^-'Full Split'!$EN$2)</f>
        <v>3.3645082817998301E-76</v>
      </c>
      <c r="AT26" s="44">
        <f>IF(AS26="","",('Full Split CC'!AT26*('Full Split'!$EM$2/(1+(1+'Full Split'!$EM$2)^-1))+'Full Split OC'!AT26+'Full Split FC'!AT26+'Full Split MA IC'!AT26+'Full Split FIC'!AT26)^-'Full Split'!$EN$2)</f>
        <v>3.4303797843743529E-76</v>
      </c>
      <c r="AU26" s="44">
        <f>IF(AT26="","",('Full Split CC'!AU26*('Full Split'!$EM$2/(1+(1+'Full Split'!$EM$2)^-1))+'Full Split OC'!AU26+'Full Split FC'!AU26+'Full Split MA IC'!AU26+'Full Split FIC'!AU26)^-'Full Split'!$EN$2)</f>
        <v>3.4000944952883564E-76</v>
      </c>
      <c r="AV26" s="44">
        <f>IF(AU26="","",('Full Split CC'!AV26*('Full Split'!$EM$2/(1+(1+'Full Split'!$EM$2)^-1))+'Full Split OC'!AV26+'Full Split FC'!AV26+'Full Split MA IC'!AV26+'Full Split FIC'!AV26)^-'Full Split'!$EN$2)</f>
        <v>3.3700942478907625E-76</v>
      </c>
      <c r="AW26" s="44">
        <f>IF(AV26="","",('Full Split CC'!AW26*('Full Split'!$EM$2/(1+(1+'Full Split'!$EM$2)^-1))+'Full Split OC'!AW26+'Full Split FC'!AW26+'Full Split MA IC'!AW26+'Full Split FIC'!AW26)^-'Full Split'!$EN$2)</f>
        <v>3.3403761749574204E-76</v>
      </c>
      <c r="AX26" s="44">
        <f>IF(AW26="","",('Full Split CC'!AX26*('Full Split'!$EM$2/(1+(1+'Full Split'!$EM$2)^-1))+'Full Split OC'!AX26+'Full Split FC'!AX26+'Full Split MA IC'!AX26+'Full Split FIC'!AX26)^-'Full Split'!$EN$2)</f>
        <v>3.3109374673832896E-76</v>
      </c>
      <c r="AY26" s="44">
        <f>IF(AX26="","",('Full Split CC'!AY26*('Full Split'!$EM$2/(1+(1+'Full Split'!$EM$2)^-1))+'Full Split OC'!AY26+'Full Split FC'!AY26+'Full Split MA IC'!AY26+'Full Split FIC'!AY26)^-'Full Split'!$EN$2)</f>
        <v>3.2817753455056115E-76</v>
      </c>
      <c r="AZ26" s="44">
        <f>IF(AY26="","",('Full Split CC'!AZ26*('Full Split'!$EM$2/(1+(1+'Full Split'!$EM$2)^-1))+'Full Split OC'!AZ26+'Full Split FC'!AZ26+'Full Split MA IC'!AZ26+'Full Split FIC'!AZ26)^-'Full Split'!$EN$2)</f>
        <v>3.2625245772788414E-76</v>
      </c>
      <c r="BA26" s="44">
        <f>IF(AZ26="","",('Full Split CC'!BA26*('Full Split'!$EM$2/(1+(1+'Full Split'!$EM$2)^-1))+'Full Split OC'!BA26+'Full Split FC'!BA26+'Full Split MA IC'!BA26+'Full Split FIC'!BA26)^-'Full Split'!$EN$2)</f>
        <v>3.2433942233978289E-76</v>
      </c>
      <c r="BB26" s="44">
        <f>IF(BA26="","",('Full Split CC'!BB26*('Full Split'!$EM$2/(1+(1+'Full Split'!$EM$2)^-1))+'Full Split OC'!BB26+'Full Split FC'!BB26+'Full Split MA IC'!BB26+'Full Split FIC'!BB26)^-'Full Split'!$EN$2)</f>
        <v>3.2243834661638408E-76</v>
      </c>
      <c r="BC26" s="44">
        <f>IF(BB26="","",('Full Split CC'!BC26*('Full Split'!$EM$2/(1+(1+'Full Split'!$EM$2)^-1))+'Full Split OC'!BC26+'Full Split FC'!BC26+'Full Split MA IC'!BC26+'Full Split FIC'!BC26)^-'Full Split'!$EN$2)</f>
        <v>3.2054915291079659E-76</v>
      </c>
      <c r="BD26" s="44">
        <f>IF(BC26="","",('Full Split CC'!BD26*('Full Split'!$EM$2/(1+(1+'Full Split'!$EM$2)^-1))+'Full Split OC'!BD26+'Full Split FC'!BD26+'Full Split MA IC'!BD26+'Full Split FIC'!BD26)^-'Full Split'!$EN$2)</f>
        <v>3.1867176059595123E-76</v>
      </c>
      <c r="BE26" s="44">
        <f>IF(BD26="","",('Full Split CC'!BE26*('Full Split'!$EM$2/(1+(1+'Full Split'!$EM$2)^-1))+'Full Split OC'!BE26+'Full Split FC'!BE26+'Full Split MA IC'!BE26+'Full Split FIC'!BE26)^-'Full Split'!$EN$2)</f>
        <v>3.183906069999874E-76</v>
      </c>
      <c r="BF26" s="44">
        <f>IF(BE26="","",('Full Split CC'!BF26*('Full Split'!$EM$2/(1+(1+'Full Split'!$EM$2)^-1))+'Full Split OC'!BF26+'Full Split FC'!BF26+'Full Split MA IC'!BF26+'Full Split FIC'!BF26)^-'Full Split'!$EN$2)</f>
        <v>3.1810971710594023E-76</v>
      </c>
      <c r="BG26" s="44">
        <f>IF(BF26="","",('Full Split CC'!BG26*('Full Split'!$EM$2/(1+(1+'Full Split'!$EM$2)^-1))+'Full Split OC'!BG26+'Full Split FC'!BG26+'Full Split MA IC'!BG26+'Full Split FIC'!BG26)^-'Full Split'!$EN$2)</f>
        <v>3.1782909239393907E-76</v>
      </c>
      <c r="BH26" s="44">
        <f>IF(BG26="","",('Full Split CC'!BH26*('Full Split'!$EM$2/(1+(1+'Full Split'!$EM$2)^-1))+'Full Split OC'!BH26+'Full Split FC'!BH26+'Full Split MA IC'!BH26+'Full Split FIC'!BH26)^-'Full Split'!$EN$2)</f>
        <v>3.175487308567396E-76</v>
      </c>
      <c r="BI26" s="44">
        <f>IF(BH26="","",('Full Split CC'!BI26*('Full Split'!$EM$2/(1+(1+'Full Split'!$EM$2)^-1))+'Full Split OC'!BI26+'Full Split FC'!BI26+'Full Split MA IC'!BI26+'Full Split FIC'!BI26)^-'Full Split'!$EN$2)</f>
        <v>3.1726863397175002E-76</v>
      </c>
      <c r="BJ26" s="44">
        <f>IF(BI26="","",('Full Split CC'!BJ26*('Full Split'!$EM$2/(1+(1+'Full Split'!$EM$2)^-1))+'Full Split OC'!BJ26+'Full Split FC'!BJ26+'Full Split MA IC'!BJ26+'Full Split FIC'!BJ26)^-'Full Split'!$EN$2)</f>
        <v>3.3674606919860764E-76</v>
      </c>
      <c r="BK26" s="44">
        <f>IF(BJ26="","",('Full Split CC'!BK26*('Full Split'!$EM$2/(1+(1+'Full Split'!$EM$2)^-1))+'Full Split OC'!BK26+'Full Split FC'!BK26+'Full Split MA IC'!BK26+'Full Split FIC'!BK26)^-'Full Split'!$EN$2)</f>
        <v>3.5750417570147952E-76</v>
      </c>
      <c r="BL26" s="44">
        <f>IF(BK26="","",('Full Split CC'!BL26*('Full Split'!$EM$2/(1+(1+'Full Split'!$EM$2)^-1))+'Full Split OC'!BL26+'Full Split FC'!BL26+'Full Split MA IC'!BL26+'Full Split FIC'!BL26)^-'Full Split'!$EN$2)</f>
        <v>3.7963278986866767E-76</v>
      </c>
      <c r="BM26" s="44">
        <f>IF(BL26="","",('Full Split CC'!BM26*('Full Split'!$EM$2/(1+(1+'Full Split'!$EM$2)^-1))+'Full Split OC'!BM26+'Full Split FC'!BM26+'Full Split MA IC'!BM26+'Full Split FIC'!BM26)^-'Full Split'!$EN$2)</f>
        <v>4.0322844813080479E-76</v>
      </c>
      <c r="BN26" s="44">
        <f>IF(BM26="","",('Full Split CC'!BN26*('Full Split'!$EM$2/(1+(1+'Full Split'!$EM$2)^-1))+'Full Split OC'!BN26+'Full Split FC'!BN26+'Full Split MA IC'!BN26+'Full Split FIC'!BN26)^-'Full Split'!$EN$2)</f>
        <v>4.2839491659784982E-76</v>
      </c>
      <c r="BP26" s="9" t="s">
        <v>177</v>
      </c>
      <c r="BQ26" s="44">
        <f>IF(BP26="","",('Full Split CC'!BQ26*('Full Split'!$EM$2/(1+(1+'Full Split'!$EM$2)^-1))+'Full Split OC'!BQ26+'Full Split FC'!BQ26+'Full Split MA IC'!BQ26+'Full Split FIC'!BQ26)^-'Full Split'!$EN$2)</f>
        <v>9.9999573498573841E-166</v>
      </c>
      <c r="BR26" s="44">
        <f>IF(BQ26="","",('Full Split CC'!BR26*('Full Split'!$EM$2/(1+(1+'Full Split'!$EM$2)^-1))+'Full Split OC'!BR26+'Full Split FC'!BR26+'Full Split MA IC'!BR26+'Full Split FIC'!BR26)^-'Full Split'!$EN$2)</f>
        <v>9.9999560179853503E-166</v>
      </c>
      <c r="BS26" s="44">
        <f>IF(BR26="","",('Full Split CC'!BS26*('Full Split'!$EM$2/(1+(1+'Full Split'!$EM$2)^-1))+'Full Split OC'!BS26+'Full Split FC'!BS26+'Full Split MA IC'!BS26+'Full Split FIC'!BS26)^-'Full Split'!$EN$2)</f>
        <v>9.9999543494975208E-166</v>
      </c>
      <c r="BT26" s="44">
        <f>IF(BS26="","",('Full Split CC'!BT26*('Full Split'!$EM$2/(1+(1+'Full Split'!$EM$2)^-1))+'Full Split OC'!BT26+'Full Split FC'!BT26+'Full Split MA IC'!BT26+'Full Split FIC'!BT26)^-'Full Split'!$EN$2)</f>
        <v>9.9999525314900186E-166</v>
      </c>
      <c r="BU26" s="44">
        <f>IF(BT26="","",('Full Split CC'!BU26*('Full Split'!$EM$2/(1+(1+'Full Split'!$EM$2)^-1))+'Full Split OC'!BU26+'Full Split FC'!BU26+'Full Split MA IC'!BU26+'Full Split FIC'!BU26)^-'Full Split'!$EN$2)</f>
        <v>9.9999518118918111E-166</v>
      </c>
      <c r="BV26" s="44">
        <f>IF(BU26="","",('Full Split CC'!BV26*('Full Split'!$EM$2/(1+(1+'Full Split'!$EM$2)^-1))+'Full Split OC'!BV26+'Full Split FC'!BV26+'Full Split MA IC'!BV26+'Full Split FIC'!BV26)^-'Full Split'!$EN$2)</f>
        <v>9.9999508261437179E-166</v>
      </c>
      <c r="BW26" s="44">
        <f>IF(BV26="","",('Full Split CC'!BW26*('Full Split'!$EM$2/(1+(1+'Full Split'!$EM$2)^-1))+'Full Split OC'!BW26+'Full Split FC'!BW26+'Full Split MA IC'!BW26+'Full Split FIC'!BW26)^-'Full Split'!$EN$2)</f>
        <v>9.9999502323490474E-166</v>
      </c>
      <c r="BX26" s="44">
        <f>IF(BW26="","",('Full Split CC'!BX26*('Full Split'!$EM$2/(1+(1+'Full Split'!$EM$2)^-1))+'Full Split OC'!BX26+'Full Split FC'!BX26+'Full Split MA IC'!BX26+'Full Split FIC'!BX26)^-'Full Split'!$EN$2)</f>
        <v>9.9999495706204939E-166</v>
      </c>
      <c r="BY26" s="44">
        <f>IF(BX26="","",('Full Split CC'!BY26*('Full Split'!$EM$2/(1+(1+'Full Split'!$EM$2)^-1))+'Full Split OC'!BY26+'Full Split FC'!BY26+'Full Split MA IC'!BY26+'Full Split FIC'!BY26)^-'Full Split'!$EN$2)</f>
        <v>9.999948574361211E-166</v>
      </c>
      <c r="BZ26" s="44">
        <f>IF(BY26="","",('Full Split CC'!BZ26*('Full Split'!$EM$2/(1+(1+'Full Split'!$EM$2)^-1))+'Full Split OC'!BZ26+'Full Split FC'!BZ26+'Full Split MA IC'!BZ26+'Full Split FIC'!BZ26)^-'Full Split'!$EN$2)</f>
        <v>9.9999477743573262E-166</v>
      </c>
      <c r="CA26" s="44">
        <f>IF(BZ26="","",('Full Split CC'!CA26*('Full Split'!$EM$2/(1+(1+'Full Split'!$EM$2)^-1))+'Full Split OC'!CA26+'Full Split FC'!CA26+'Full Split MA IC'!CA26+'Full Split FIC'!CA26)^-'Full Split'!$EN$2)</f>
        <v>9.9999467037967219E-166</v>
      </c>
      <c r="CB26" s="44">
        <f>IF(CA26="","",('Full Split CC'!CB26*('Full Split'!$EM$2/(1+(1+'Full Split'!$EM$2)^-1))+'Full Split OC'!CB26+'Full Split FC'!CB26+'Full Split MA IC'!CB26+'Full Split FIC'!CB26)^-'Full Split'!$EN$2)</f>
        <v>9.9999456963526178E-166</v>
      </c>
      <c r="CC26" s="44">
        <f>IF(CB26="","",('Full Split CC'!CC26*('Full Split'!$EM$2/(1+(1+'Full Split'!$EM$2)^-1))+'Full Split OC'!CC26+'Full Split FC'!CC26+'Full Split MA IC'!CC26+'Full Split FIC'!CC26)^-'Full Split'!$EN$2)</f>
        <v>9.9999448879104384E-166</v>
      </c>
      <c r="CD26" s="44">
        <f>IF(CC26="","",('Full Split CC'!CD26*('Full Split'!$EM$2/(1+(1+'Full Split'!$EM$2)^-1))+'Full Split OC'!CD26+'Full Split FC'!CD26+'Full Split MA IC'!CD26+'Full Split FIC'!CD26)^-'Full Split'!$EN$2)</f>
        <v>9.9999433326293368E-166</v>
      </c>
      <c r="CE26" s="44">
        <f>IF(CD26="","",('Full Split CC'!CE26*('Full Split'!$EM$2/(1+(1+'Full Split'!$EM$2)^-1))+'Full Split OC'!CE26+'Full Split FC'!CE26+'Full Split MA IC'!CE26+'Full Split FIC'!CE26)^-'Full Split'!$EN$2)</f>
        <v>9.9999421105307181E-166</v>
      </c>
      <c r="CF26" s="44">
        <f>IF(CE26="","",('Full Split CC'!CF26*('Full Split'!$EM$2/(1+(1+'Full Split'!$EM$2)^-1))+'Full Split OC'!CF26+'Full Split FC'!CF26+'Full Split MA IC'!CF26+'Full Split FIC'!CF26)^-'Full Split'!$EN$2)</f>
        <v>9.999940095710102E-166</v>
      </c>
      <c r="CG26" s="44">
        <f>IF(CF26="","",('Full Split CC'!CG26*('Full Split'!$EM$2/(1+(1+'Full Split'!$EM$2)^-1))+'Full Split OC'!CG26+'Full Split FC'!CG26+'Full Split MA IC'!CG26+'Full Split FIC'!CG26)^-'Full Split'!$EN$2)</f>
        <v>9.9999387074078666E-166</v>
      </c>
      <c r="CH26" s="44">
        <f>IF(CG26="","",('Full Split CC'!CH26*('Full Split'!$EM$2/(1+(1+'Full Split'!$EM$2)^-1))+'Full Split OC'!CH26+'Full Split FC'!CH26+'Full Split MA IC'!CH26+'Full Split FIC'!CH26)^-'Full Split'!$EN$2)</f>
        <v>9.9999379419947305E-166</v>
      </c>
      <c r="CI26" s="44">
        <f>IF(CH26="","",('Full Split CC'!CI26*('Full Split'!$EM$2/(1+(1+'Full Split'!$EM$2)^-1))+'Full Split OC'!CI26+'Full Split FC'!CI26+'Full Split MA IC'!CI26+'Full Split FIC'!CI26)^-'Full Split'!$EN$2)</f>
        <v>9.9999372450836894E-166</v>
      </c>
      <c r="CJ26" s="44">
        <f>IF(CI26="","",('Full Split CC'!CJ26*('Full Split'!$EM$2/(1+(1+'Full Split'!$EM$2)^-1))+'Full Split OC'!CJ26+'Full Split FC'!CJ26+'Full Split MA IC'!CJ26+'Full Split FIC'!CJ26)^-'Full Split'!$EN$2)</f>
        <v>9.9999359182508101E-166</v>
      </c>
      <c r="CK26" s="44">
        <f>IF(CJ26="","",('Full Split CC'!CK26*('Full Split'!$EM$2/(1+(1+'Full Split'!$EM$2)^-1))+'Full Split OC'!CK26+'Full Split FC'!CK26+'Full Split MA IC'!CK26+'Full Split FIC'!CK26)^-'Full Split'!$EN$2)</f>
        <v>9.9999348683782737E-166</v>
      </c>
      <c r="CL26" s="44">
        <f>IF(CK26="","",('Full Split CC'!CL26*('Full Split'!$EM$2/(1+(1+'Full Split'!$EM$2)^-1))+'Full Split OC'!CL26+'Full Split FC'!CL26+'Full Split MA IC'!CL26+'Full Split FIC'!CL26)^-'Full Split'!$EN$2)</f>
        <v>9.9999334654912226E-166</v>
      </c>
      <c r="CM26" s="44">
        <f>IF(CL26="","",('Full Split CC'!CM26*('Full Split'!$EM$2/(1+(1+'Full Split'!$EM$2)^-1))+'Full Split OC'!CM26+'Full Split FC'!CM26+'Full Split MA IC'!CM26+'Full Split FIC'!CM26)^-'Full Split'!$EN$2)</f>
        <v>9.9999319889334008E-166</v>
      </c>
      <c r="CN26" s="44">
        <f>IF(CM26="","",('Full Split CC'!CN26*('Full Split'!$EM$2/(1+(1+'Full Split'!$EM$2)^-1))+'Full Split OC'!CN26+'Full Split FC'!CN26+'Full Split MA IC'!CN26+'Full Split FIC'!CN26)^-'Full Split'!$EN$2)</f>
        <v>9.9999310731704492E-166</v>
      </c>
      <c r="CO26" s="44">
        <f>IF(CN26="","",('Full Split CC'!CO26*('Full Split'!$EM$2/(1+(1+'Full Split'!$EM$2)^-1))+'Full Split OC'!CO26+'Full Split FC'!CO26+'Full Split MA IC'!CO26+'Full Split FIC'!CO26)^-'Full Split'!$EN$2)</f>
        <v>1.2672355701823745E-75</v>
      </c>
      <c r="CP26" s="44">
        <f>IF(CO26="","",('Full Split CC'!CP26*('Full Split'!$EM$2/(1+(1+'Full Split'!$EM$2)^-1))+'Full Split OC'!CP26+'Full Split FC'!CP26+'Full Split MA IC'!CP26+'Full Split FIC'!CP26)^-'Full Split'!$EN$2)</f>
        <v>1.0576922552363974E-75</v>
      </c>
      <c r="CQ26" s="44">
        <f>IF(CP26="","",('Full Split CC'!CQ26*('Full Split'!$EM$2/(1+(1+'Full Split'!$EM$2)^-1))+'Full Split OC'!CQ26+'Full Split FC'!CQ26+'Full Split MA IC'!CQ26+'Full Split FIC'!CQ26)^-'Full Split'!$EN$2)</f>
        <v>9.038875283864142E-76</v>
      </c>
      <c r="CR26" s="44">
        <f>IF(CQ26="","",('Full Split CC'!CR26*('Full Split'!$EM$2/(1+(1+'Full Split'!$EM$2)^-1))+'Full Split OC'!CR26+'Full Split FC'!CR26+'Full Split MA IC'!CR26+'Full Split FIC'!CR26)^-'Full Split'!$EN$2)</f>
        <v>8.7375367549890859E-76</v>
      </c>
      <c r="CS26" s="44">
        <f>IF(CR26="","",('Full Split CC'!CS26*('Full Split'!$EM$2/(1+(1+'Full Split'!$EM$2)^-1))+'Full Split OC'!CS26+'Full Split FC'!CS26+'Full Split MA IC'!CS26+'Full Split FIC'!CS26)^-'Full Split'!$EN$2)</f>
        <v>8.6247256545009244E-76</v>
      </c>
      <c r="CT26" s="44">
        <f>IF(CS26="","",('Full Split CC'!CT26*('Full Split'!$EM$2/(1+(1+'Full Split'!$EM$2)^-1))+'Full Split OC'!CT26+'Full Split FC'!CT26+'Full Split MA IC'!CT26+'Full Split FIC'!CT26)^-'Full Split'!$EN$2)</f>
        <v>8.3933709102107712E-76</v>
      </c>
      <c r="CU26" s="44">
        <f>IF(CT26="","",('Full Split CC'!CU26*('Full Split'!$EM$2/(1+(1+'Full Split'!$EM$2)^-1))+'Full Split OC'!CU26+'Full Split FC'!CU26+'Full Split MA IC'!CU26+'Full Split FIC'!CU26)^-'Full Split'!$EN$2)</f>
        <v>1.6336667545600114E-75</v>
      </c>
      <c r="CV26" s="44">
        <f>IF(CU26="","",('Full Split CC'!CV26*('Full Split'!$EM$2/(1+(1+'Full Split'!$EM$2)^-1))+'Full Split OC'!CV26+'Full Split FC'!CV26+'Full Split MA IC'!CV26+'Full Split FIC'!CV26)^-'Full Split'!$EN$2)</f>
        <v>1.2375148612290076E-75</v>
      </c>
      <c r="CW26" s="44">
        <f>IF(CV26="","",('Full Split CC'!CW26*('Full Split'!$EM$2/(1+(1+'Full Split'!$EM$2)^-1))+'Full Split OC'!CW26+'Full Split FC'!CW26+'Full Split MA IC'!CW26+'Full Split FIC'!CW26)^-'Full Split'!$EN$2)</f>
        <v>1.1676166829096532E-75</v>
      </c>
      <c r="CX26" s="44">
        <f>IF(CW26="","",('Full Split CC'!CX26*('Full Split'!$EM$2/(1+(1+'Full Split'!$EM$2)^-1))+'Full Split OC'!CX26+'Full Split FC'!CX26+'Full Split MA IC'!CX26+'Full Split FIC'!CX26)^-'Full Split'!$EN$2)</f>
        <v>1.1026192084812323E-75</v>
      </c>
      <c r="CY26" s="44">
        <f>IF(CX26="","",('Full Split CC'!CY26*('Full Split'!$EM$2/(1+(1+'Full Split'!$EM$2)^-1))+'Full Split OC'!CY26+'Full Split FC'!CY26+'Full Split MA IC'!CY26+'Full Split FIC'!CY26)^-'Full Split'!$EN$2)</f>
        <v>1.0421216647071301E-75</v>
      </c>
      <c r="CZ26" s="44">
        <f>IF(CY26="","",('Full Split CC'!CZ26*('Full Split'!$EM$2/(1+(1+'Full Split'!$EM$2)^-1))+'Full Split OC'!CZ26+'Full Split FC'!CZ26+'Full Split MA IC'!CZ26+'Full Split FIC'!CZ26)^-'Full Split'!$EN$2)</f>
        <v>1.0736110633921509E-75</v>
      </c>
      <c r="DA26" s="44">
        <f>IF(CZ26="","",('Full Split CC'!DA26*('Full Split'!$EM$2/(1+(1+'Full Split'!$EM$2)^-1))+'Full Split OC'!DA26+'Full Split FC'!DA26+'Full Split MA IC'!DA26+'Full Split FIC'!DA26)^-'Full Split'!$EN$2)</f>
        <v>1.1388304888004322E-75</v>
      </c>
      <c r="DB26" s="44">
        <f>IF(DA26="","",('Full Split CC'!DB26*('Full Split'!$EM$2/(1+(1+'Full Split'!$EM$2)^-1))+'Full Split OC'!DB26+'Full Split FC'!DB26+'Full Split MA IC'!DB26+'Full Split FIC'!DB26)^-'Full Split'!$EN$2)</f>
        <v>1.2069711508816116E-75</v>
      </c>
      <c r="DC26" s="44">
        <f>IF(DB26="","",('Full Split CC'!DC26*('Full Split'!$EM$2/(1+(1+'Full Split'!$EM$2)^-1))+'Full Split OC'!DC26+'Full Split FC'!DC26+'Full Split MA IC'!DC26+'Full Split FIC'!DC26)^-'Full Split'!$EN$2)</f>
        <v>1.2781145892040598E-75</v>
      </c>
      <c r="DD26" s="44">
        <f>IF(DC26="","",('Full Split CC'!DD26*('Full Split'!$EM$2/(1+(1+'Full Split'!$EM$2)^-1))+'Full Split OC'!DD26+'Full Split FC'!DD26+'Full Split MA IC'!DD26+'Full Split FIC'!DD26)^-'Full Split'!$EN$2)</f>
        <v>1.3523463848736695E-75</v>
      </c>
      <c r="DE26" s="44">
        <f>IF(DD26="","",('Full Split CC'!DE26*('Full Split'!$EM$2/(1+(1+'Full Split'!$EM$2)^-1))+'Full Split OC'!DE26+'Full Split FC'!DE26+'Full Split MA IC'!DE26+'Full Split FIC'!DE26)^-'Full Split'!$EN$2)</f>
        <v>1.3814254024785471E-75</v>
      </c>
      <c r="DF26" s="44">
        <f>IF(DE26="","",('Full Split CC'!DF26*('Full Split'!$EM$2/(1+(1+'Full Split'!$EM$2)^-1))+'Full Split OC'!DF26+'Full Split FC'!DF26+'Full Split MA IC'!DF26+'Full Split FIC'!DF26)^-'Full Split'!$EN$2)</f>
        <v>1.4111723366379357E-75</v>
      </c>
      <c r="DG26" s="44">
        <f>IF(DF26="","",('Full Split CC'!DG26*('Full Split'!$EM$2/(1+(1+'Full Split'!$EM$2)^-1))+'Full Split OC'!DG26+'Full Split FC'!DG26+'Full Split MA IC'!DG26+'Full Split FIC'!DG26)^-'Full Split'!$EN$2)</f>
        <v>1.4416035109720523E-75</v>
      </c>
      <c r="DH26" s="44">
        <f>IF(DG26="","",('Full Split CC'!DH26*('Full Split'!$EM$2/(1+(1+'Full Split'!$EM$2)^-1))+'Full Split OC'!DH26+'Full Split FC'!DH26+'Full Split MA IC'!DH26+'Full Split FIC'!DH26)^-'Full Split'!$EN$2)</f>
        <v>1.4727356721183828E-75</v>
      </c>
      <c r="DI26" s="44">
        <f>IF(DH26="","",('Full Split CC'!DI26*('Full Split'!$EM$2/(1+(1+'Full Split'!$EM$2)^-1))+'Full Split OC'!DI26+'Full Split FC'!DI26+'Full Split MA IC'!DI26+'Full Split FIC'!DI26)^-'Full Split'!$EN$2)</f>
        <v>1.5045860058936558E-75</v>
      </c>
      <c r="DJ26" s="44">
        <f>IF(DI26="","",('Full Split CC'!DJ26*('Full Split'!$EM$2/(1+(1+'Full Split'!$EM$2)^-1))+'Full Split OC'!DJ26+'Full Split FC'!DJ26+'Full Split MA IC'!DJ26+'Full Split FIC'!DJ26)^-'Full Split'!$EN$2)</f>
        <v>1.489933930479621E-75</v>
      </c>
      <c r="DK26" s="44">
        <f>IF(DJ26="","",('Full Split CC'!DK26*('Full Split'!$EM$2/(1+(1+'Full Split'!$EM$2)^-1))+'Full Split OC'!DK26+'Full Split FC'!DK26+'Full Split MA IC'!DK26+'Full Split FIC'!DK26)^-'Full Split'!$EN$2)</f>
        <v>1.4754339590927735E-75</v>
      </c>
      <c r="DL26" s="44">
        <f>IF(DK26="","",('Full Split CC'!DL26*('Full Split'!$EM$2/(1+(1+'Full Split'!$EM$2)^-1))+'Full Split OC'!DL26+'Full Split FC'!DL26+'Full Split MA IC'!DL26+'Full Split FIC'!DL26)^-'Full Split'!$EN$2)</f>
        <v>1.4610844062267252E-75</v>
      </c>
      <c r="DM26" s="44">
        <f>IF(DL26="","",('Full Split CC'!DM26*('Full Split'!$EM$2/(1+(1+'Full Split'!$EM$2)^-1))+'Full Split OC'!DM26+'Full Split FC'!DM26+'Full Split MA IC'!DM26+'Full Split FIC'!DM26)^-'Full Split'!$EN$2)</f>
        <v>1.4468836194606848E-75</v>
      </c>
      <c r="DN26" s="44">
        <f>IF(DM26="","",('Full Split CC'!DN26*('Full Split'!$EM$2/(1+(1+'Full Split'!$EM$2)^-1))+'Full Split OC'!DN26+'Full Split FC'!DN26+'Full Split MA IC'!DN26+'Full Split FIC'!DN26)^-'Full Split'!$EN$2)</f>
        <v>1.4328299655018173E-75</v>
      </c>
      <c r="DO26" s="44">
        <f>IF(DN26="","",('Full Split CC'!DO26*('Full Split'!$EM$2/(1+(1+'Full Split'!$EM$2)^-1))+'Full Split OC'!DO26+'Full Split FC'!DO26+'Full Split MA IC'!DO26+'Full Split FIC'!DO26)^-'Full Split'!$EN$2)</f>
        <v>1.423560264356931E-75</v>
      </c>
      <c r="DP26" s="44">
        <f>IF(DO26="","",('Full Split CC'!DP26*('Full Split'!$EM$2/(1+(1+'Full Split'!$EM$2)^-1))+'Full Split OC'!DP26+'Full Split FC'!DP26+'Full Split MA IC'!DP26+'Full Split FIC'!DP26)^-'Full Split'!$EN$2)</f>
        <v>1.4143545083092153E-75</v>
      </c>
      <c r="DQ26" s="44">
        <f>IF(DP26="","",('Full Split CC'!DQ26*('Full Split'!$EM$2/(1+(1+'Full Split'!$EM$2)^-1))+'Full Split OC'!DQ26+'Full Split FC'!DQ26+'Full Split MA IC'!DQ26+'Full Split FIC'!DQ26)^-'Full Split'!$EN$2)</f>
        <v>1.405212220348457E-75</v>
      </c>
      <c r="DR26" s="44">
        <f>IF(DQ26="","",('Full Split CC'!DR26*('Full Split'!$EM$2/(1+(1+'Full Split'!$EM$2)^-1))+'Full Split OC'!DR26+'Full Split FC'!DR26+'Full Split MA IC'!DR26+'Full Split FIC'!DR26)^-'Full Split'!$EN$2)</f>
        <v>1.3961329442249153E-75</v>
      </c>
      <c r="DS26" s="44">
        <f>IF(DR26="","",('Full Split CC'!DS26*('Full Split'!$EM$2/(1+(1+'Full Split'!$EM$2)^-1))+'Full Split OC'!DS26+'Full Split FC'!DS26+'Full Split MA IC'!DS26+'Full Split FIC'!DS26)^-'Full Split'!$EN$2)</f>
        <v>1.3871162102803458E-75</v>
      </c>
      <c r="DT26" s="44">
        <f>IF(DS26="","",('Full Split CC'!DT26*('Full Split'!$EM$2/(1+(1+'Full Split'!$EM$2)^-1))+'Full Split OC'!DT26+'Full Split FC'!DT26+'Full Split MA IC'!DT26+'Full Split FIC'!DT26)^-'Full Split'!$EN$2)</f>
        <v>1.3857663883838193E-75</v>
      </c>
      <c r="DU26" s="44">
        <f>IF(DT26="","",('Full Split CC'!DU26*('Full Split'!$EM$2/(1+(1+'Full Split'!$EM$2)^-1))+'Full Split OC'!DU26+'Full Split FC'!DU26+'Full Split MA IC'!DU26+'Full Split FIC'!DU26)^-'Full Split'!$EN$2)</f>
        <v>1.3844179633099133E-75</v>
      </c>
      <c r="DV26" s="44">
        <f>IF(DU26="","",('Full Split CC'!DV26*('Full Split'!$EM$2/(1+(1+'Full Split'!$EM$2)^-1))+'Full Split OC'!DV26+'Full Split FC'!DV26+'Full Split MA IC'!DV26+'Full Split FIC'!DV26)^-'Full Split'!$EN$2)</f>
        <v>1.3830709418889635E-75</v>
      </c>
      <c r="DW26" s="44">
        <f>IF(DV26="","",('Full Split CC'!DW26*('Full Split'!$EM$2/(1+(1+'Full Split'!$EM$2)^-1))+'Full Split OC'!DW26+'Full Split FC'!DW26+'Full Split MA IC'!DW26+'Full Split FIC'!DW26)^-'Full Split'!$EN$2)</f>
        <v>1.3817253142112771E-75</v>
      </c>
      <c r="DX26" s="44">
        <f>IF(DW26="","",('Full Split CC'!DX26*('Full Split'!$EM$2/(1+(1+'Full Split'!$EM$2)^-1))+'Full Split OC'!DX26+'Full Split FC'!DX26+'Full Split MA IC'!DX26+'Full Split FIC'!DX26)^-'Full Split'!$EN$2)</f>
        <v>1.3803810870934222E-75</v>
      </c>
      <c r="DY26" s="44">
        <f>IF(DX26="","",('Full Split CC'!DY26*('Full Split'!$EM$2/(1+(1+'Full Split'!$EM$2)^-1))+'Full Split OC'!DY26+'Full Split FC'!DY26+'Full Split MA IC'!DY26+'Full Split FIC'!DY26)^-'Full Split'!$EN$2)</f>
        <v>1.4741617649538384E-75</v>
      </c>
      <c r="DZ26" s="44">
        <f>IF(DY26="","",('Full Split CC'!DZ26*('Full Split'!$EM$2/(1+(1+'Full Split'!$EM$2)^-1))+'Full Split OC'!DZ26+'Full Split FC'!DZ26+'Full Split MA IC'!DZ26+'Full Split FIC'!DZ26)^-'Full Split'!$EN$2)</f>
        <v>1.5747692472045322E-75</v>
      </c>
      <c r="EA26" s="44">
        <f>IF(DZ26="","",('Full Split CC'!EA26*('Full Split'!$EM$2/(1+(1+'Full Split'!$EM$2)^-1))+'Full Split OC'!EA26+'Full Split FC'!EA26+'Full Split MA IC'!EA26+'Full Split FIC'!EA26)^-'Full Split'!$EN$2)</f>
        <v>1.6827339543907939E-75</v>
      </c>
      <c r="EB26" s="44">
        <f>IF(EA26="","",('Full Split CC'!EB26*('Full Split'!$EM$2/(1+(1+'Full Split'!$EM$2)^-1))+'Full Split OC'!EB26+'Full Split FC'!EB26+'Full Split MA IC'!EB26+'Full Split FIC'!EB26)^-'Full Split'!$EN$2)</f>
        <v>1.798630142518676E-75</v>
      </c>
      <c r="EC26" s="44">
        <f>IF(EB26="","",('Full Split CC'!EC26*('Full Split'!$EM$2/(1+(1+'Full Split'!$EM$2)^-1))+'Full Split OC'!EC26+'Full Split FC'!EC26+'Full Split MA IC'!EC26+'Full Split FIC'!EC26)^-'Full Split'!$EN$2)</f>
        <v>1.9230797445448693E-75</v>
      </c>
      <c r="ED26" s="44"/>
      <c r="EE26" s="44"/>
      <c r="EF26" s="44"/>
      <c r="EG26" s="44"/>
      <c r="EH26" s="44"/>
      <c r="EI26" s="44"/>
      <c r="EJ26" s="44"/>
      <c r="EK26" s="44"/>
    </row>
    <row r="27" spans="1:141" x14ac:dyDescent="0.25">
      <c r="A27" s="9" t="s">
        <v>8</v>
      </c>
      <c r="B27" s="44">
        <f>IF(A27="","",('Full Split CC'!B27*('Full Split'!$EM$2/(1+(1+'Full Split'!$EM$2)^-1))+'Full Split OC'!B27+'Full Split FC'!B27+'Full Split MA IC'!B27+'Full Split FIC'!B27)^-'Full Split'!$EN$2)</f>
        <v>9.9998660165764881E-166</v>
      </c>
      <c r="C27" s="44">
        <f>IF(B27="","",('Full Split CC'!C27*('Full Split'!$EM$2/(1+(1+'Full Split'!$EM$2)^-1))+'Full Split OC'!C27+'Full Split FC'!C27+'Full Split MA IC'!C27+'Full Split FIC'!C27)^-'Full Split'!$EN$2)</f>
        <v>9.9998688098330653E-166</v>
      </c>
      <c r="D27" s="44">
        <f>IF(C27="","",('Full Split CC'!D27*('Full Split'!$EM$2/(1+(1+'Full Split'!$EM$2)^-1))+'Full Split OC'!D27+'Full Split FC'!D27+'Full Split MA IC'!D27+'Full Split FIC'!D27)^-'Full Split'!$EN$2)</f>
        <v>9.9998719898282409E-166</v>
      </c>
      <c r="E27" s="44">
        <f>IF(D27="","",('Full Split CC'!E27*('Full Split'!$EM$2/(1+(1+'Full Split'!$EM$2)^-1))+'Full Split OC'!E27+'Full Split FC'!E27+'Full Split MA IC'!E27+'Full Split FIC'!E27)^-'Full Split'!$EN$2)</f>
        <v>9.9998751122680088E-166</v>
      </c>
      <c r="F27" s="44">
        <f>IF(E27="","",('Full Split CC'!F27*('Full Split'!$EM$2/(1+(1+'Full Split'!$EM$2)^-1))+'Full Split OC'!F27+'Full Split FC'!F27+'Full Split MA IC'!F27+'Full Split FIC'!F27)^-'Full Split'!$EN$2)</f>
        <v>9.9998762621509074E-166</v>
      </c>
      <c r="G27" s="44">
        <f>IF(F27="","",('Full Split CC'!G27*('Full Split'!$EM$2/(1+(1+'Full Split'!$EM$2)^-1))+'Full Split OC'!G27+'Full Split FC'!G27+'Full Split MA IC'!G27+'Full Split FIC'!G27)^-'Full Split'!$EN$2)</f>
        <v>9.9998777662726865E-166</v>
      </c>
      <c r="H27" s="44">
        <f>IF(G27="","",('Full Split CC'!H27*('Full Split'!$EM$2/(1+(1+'Full Split'!$EM$2)^-1))+'Full Split OC'!H27+'Full Split FC'!H27+'Full Split MA IC'!H27+'Full Split FIC'!H27)^-'Full Split'!$EN$2)</f>
        <v>9.9998786352692923E-166</v>
      </c>
      <c r="I27" s="44">
        <f>IF(H27="","",('Full Split CC'!I27*('Full Split'!$EM$2/(1+(1+'Full Split'!$EM$2)^-1))+'Full Split OC'!I27+'Full Split FC'!I27+'Full Split MA IC'!I27+'Full Split FIC'!I27)^-'Full Split'!$EN$2)</f>
        <v>9.9998795728980216E-166</v>
      </c>
      <c r="J27" s="44">
        <f>IF(I27="","",('Full Split CC'!J27*('Full Split'!$EM$2/(1+(1+'Full Split'!$EM$2)^-1))+'Full Split OC'!J27+'Full Split FC'!J27+'Full Split MA IC'!J27+'Full Split FIC'!J27)^-'Full Split'!$EN$2)</f>
        <v>9.9998809270182681E-166</v>
      </c>
      <c r="K27" s="44">
        <f>IF(J27="","",('Full Split CC'!K27*('Full Split'!$EM$2/(1+(1+'Full Split'!$EM$2)^-1))+'Full Split OC'!K27+'Full Split FC'!K27+'Full Split MA IC'!K27+'Full Split FIC'!K27)^-'Full Split'!$EN$2)</f>
        <v>9.9998819675529145E-166</v>
      </c>
      <c r="L27" s="44">
        <f>IF(K27="","",('Full Split CC'!L27*('Full Split'!$EM$2/(1+(1+'Full Split'!$EM$2)^-1))+'Full Split OC'!L27+'Full Split FC'!L27+'Full Split MA IC'!L27+'Full Split FIC'!L27)^-'Full Split'!$EN$2)</f>
        <v>9.9998832994374256E-166</v>
      </c>
      <c r="M27" s="44">
        <f>IF(L27="","",('Full Split CC'!M27*('Full Split'!$EM$2/(1+(1+'Full Split'!$EM$2)^-1))+'Full Split OC'!M27+'Full Split FC'!M27+'Full Split MA IC'!M27+'Full Split FIC'!M27)^-'Full Split'!$EN$2)</f>
        <v>9.9998844939424076E-166</v>
      </c>
      <c r="N27" s="44">
        <f>IF(M27="","",('Full Split CC'!N27*('Full Split'!$EM$2/(1+(1+'Full Split'!$EM$2)^-1))+'Full Split OC'!N27+'Full Split FC'!N27+'Full Split MA IC'!N27+'Full Split FIC'!N27)^-'Full Split'!$EN$2)</f>
        <v>9.9998854140563671E-166</v>
      </c>
      <c r="O27" s="44">
        <f>IF(N27="","",('Full Split CC'!O27*('Full Split'!$EM$2/(1+(1+'Full Split'!$EM$2)^-1))+'Full Split OC'!O27+'Full Split FC'!O27+'Full Split MA IC'!O27+'Full Split FIC'!O27)^-'Full Split'!$EN$2)</f>
        <v>9.9998864477941695E-166</v>
      </c>
      <c r="P27" s="44">
        <f>IF(O27="","",('Full Split CC'!P27*('Full Split'!$EM$2/(1+(1+'Full Split'!$EM$2)^-1))+'Full Split OC'!P27+'Full Split FC'!P27+'Full Split MA IC'!P27+'Full Split FIC'!P27)^-'Full Split'!$EN$2)</f>
        <v>9.9998876393266394E-166</v>
      </c>
      <c r="Q27" s="44">
        <f>IF(P27="","",('Full Split CC'!Q27*('Full Split'!$EM$2/(1+(1+'Full Split'!$EM$2)^-1))+'Full Split OC'!Q27+'Full Split FC'!Q27+'Full Split MA IC'!Q27+'Full Split FIC'!Q27)^-'Full Split'!$EN$2)</f>
        <v>9.9998884982366714E-166</v>
      </c>
      <c r="R27" s="44">
        <f>IF(Q27="","",('Full Split CC'!R27*('Full Split'!$EM$2/(1+(1+'Full Split'!$EM$2)^-1))+'Full Split OC'!R27+'Full Split FC'!R27+'Full Split MA IC'!R27+'Full Split FIC'!R27)^-'Full Split'!$EN$2)</f>
        <v>9.9998896519593556E-166</v>
      </c>
      <c r="S27" s="44">
        <f>IF(R27="","",('Full Split CC'!S27*('Full Split'!$EM$2/(1+(1+'Full Split'!$EM$2)^-1))+'Full Split OC'!S27+'Full Split FC'!S27+'Full Split MA IC'!S27+'Full Split FIC'!S27)^-'Full Split'!$EN$2)</f>
        <v>9.9998900116793036E-166</v>
      </c>
      <c r="T27" s="44">
        <f>IF(S27="","",('Full Split CC'!T27*('Full Split'!$EM$2/(1+(1+'Full Split'!$EM$2)^-1))+'Full Split OC'!T27+'Full Split FC'!T27+'Full Split MA IC'!T27+'Full Split FIC'!T27)^-'Full Split'!$EN$2)</f>
        <v>9.9998908764281871E-166</v>
      </c>
      <c r="U27" s="44">
        <f>IF(T27="","",('Full Split CC'!U27*('Full Split'!$EM$2/(1+(1+'Full Split'!$EM$2)^-1))+'Full Split OC'!U27+'Full Split FC'!U27+'Full Split MA IC'!U27+'Full Split FIC'!U27)^-'Full Split'!$EN$2)</f>
        <v>9.9998917209960329E-166</v>
      </c>
      <c r="V27" s="44">
        <f>IF(U27="","",('Full Split CC'!V27*('Full Split'!$EM$2/(1+(1+'Full Split'!$EM$2)^-1))+'Full Split OC'!V27+'Full Split FC'!V27+'Full Split MA IC'!V27+'Full Split FIC'!V27)^-'Full Split'!$EN$2)</f>
        <v>9.9998921610633756E-166</v>
      </c>
      <c r="W27" s="44">
        <f>IF(V27="","",('Full Split CC'!W27*('Full Split'!$EM$2/(1+(1+'Full Split'!$EM$2)^-1))+'Full Split OC'!W27+'Full Split FC'!W27+'Full Split MA IC'!W27+'Full Split FIC'!W27)^-'Full Split'!$EN$2)</f>
        <v>9.9998937534112148E-166</v>
      </c>
      <c r="X27" s="44">
        <f>IF(W27="","",('Full Split CC'!X27*('Full Split'!$EM$2/(1+(1+'Full Split'!$EM$2)^-1))+'Full Split OC'!X27+'Full Split FC'!X27+'Full Split MA IC'!X27+'Full Split FIC'!X27)^-'Full Split'!$EN$2)</f>
        <v>9.9998939868160591E-166</v>
      </c>
      <c r="Y27" s="44">
        <f>IF(X27="","",('Full Split CC'!Y27*('Full Split'!$EM$2/(1+(1+'Full Split'!$EM$2)^-1))+'Full Split OC'!Y27+'Full Split FC'!Y27+'Full Split MA IC'!Y27+'Full Split FIC'!Y27)^-'Full Split'!$EN$2)</f>
        <v>9.9998952988721388E-166</v>
      </c>
      <c r="Z27" s="44">
        <f>IF(Y27="","",('Full Split CC'!Z27*('Full Split'!$EM$2/(1+(1+'Full Split'!$EM$2)^-1))+'Full Split OC'!Z27+'Full Split FC'!Z27+'Full Split MA IC'!Z27+'Full Split FIC'!Z27)^-'Full Split'!$EN$2)</f>
        <v>9.9998960724226453E-166</v>
      </c>
      <c r="AA27" s="44">
        <f>IF(Z27="","",('Full Split CC'!AA27*('Full Split'!$EM$2/(1+(1+'Full Split'!$EM$2)^-1))+'Full Split OC'!AA27+'Full Split FC'!AA27+'Full Split MA IC'!AA27+'Full Split FIC'!AA27)^-'Full Split'!$EN$2)</f>
        <v>4.9628829572519724E-77</v>
      </c>
      <c r="AB27" s="44">
        <f>IF(AA27="","",('Full Split CC'!AB27*('Full Split'!$EM$2/(1+(1+'Full Split'!$EM$2)^-1))+'Full Split OC'!AB27+'Full Split FC'!AB27+'Full Split MA IC'!AB27+'Full Split FIC'!AB27)^-'Full Split'!$EN$2)</f>
        <v>5.5129271995963202E-77</v>
      </c>
      <c r="AC27" s="44">
        <f>IF(AB27="","",('Full Split CC'!AC27*('Full Split'!$EM$2/(1+(1+'Full Split'!$EM$2)^-1))+'Full Split OC'!AC27+'Full Split FC'!AC27+'Full Split MA IC'!AC27+'Full Split FIC'!AC27)^-'Full Split'!$EN$2)</f>
        <v>5.6078507464521895E-77</v>
      </c>
      <c r="AD27" s="44">
        <f>IF(AC27="","",('Full Split CC'!AD27*('Full Split'!$EM$2/(1+(1+'Full Split'!$EM$2)^-1))+'Full Split OC'!AD27+'Full Split FC'!AD27+'Full Split MA IC'!AD27+'Full Split FIC'!AD27)^-'Full Split'!$EN$2)</f>
        <v>5.8135480051364372E-77</v>
      </c>
      <c r="AE27" s="44">
        <f>IF(AD27="","",('Full Split CC'!AE27*('Full Split'!$EM$2/(1+(1+'Full Split'!$EM$2)^-1))+'Full Split OC'!AE27+'Full Split FC'!AE27+'Full Split MA IC'!AE27+'Full Split FIC'!AE27)^-'Full Split'!$EN$2)</f>
        <v>6.2697778321235335E-77</v>
      </c>
      <c r="AF27" s="44">
        <f>IF(AE27="","",('Full Split CC'!AF27*('Full Split'!$EM$2/(1+(1+'Full Split'!$EM$2)^-1))+'Full Split OC'!AF27+'Full Split FC'!AF27+'Full Split MA IC'!AF27+'Full Split FIC'!AF27)^-'Full Split'!$EN$2)</f>
        <v>2.6385430634271419E-77</v>
      </c>
      <c r="AG27" s="44">
        <f ca="1">IF(AF27="","",('Full Split CC'!AG27*('Full Split'!$EM$2/(1+(1+'Full Split'!$EM$2)^-1))+'Full Split OC'!AG27+'Full Split FC'!AG27+'Full Split MA IC'!AG27+'Full Split FIC'!AG27)^-'Full Split'!$EN$2)</f>
        <v>1.1706475364347074E-77</v>
      </c>
      <c r="AH27" s="44">
        <f ca="1">IF(AG27="","",('Full Split CC'!AH27*('Full Split'!$EM$2/(1+(1+'Full Split'!$EM$2)^-1))+'Full Split OC'!AH27+'Full Split FC'!AH27+'Full Split MA IC'!AH27+'Full Split FIC'!AH27)^-'Full Split'!$EN$2)</f>
        <v>5.3298377644151952E-78</v>
      </c>
      <c r="AI27" s="44">
        <f ca="1">IF(AH27="","",('Full Split CC'!AI27*('Full Split'!$EM$2/(1+(1+'Full Split'!$EM$2)^-1))+'Full Split OC'!AI27+'Full Split FC'!AI27+'Full Split MA IC'!AI27+'Full Split FIC'!AI27)^-'Full Split'!$EN$2)</f>
        <v>2.6975080913052797E-78</v>
      </c>
      <c r="AJ27" s="44">
        <f ca="1">IF(AI27="","",('Full Split CC'!AJ27*('Full Split'!$EM$2/(1+(1+'Full Split'!$EM$2)^-1))+'Full Split OC'!AJ27+'Full Split FC'!AJ27+'Full Split MA IC'!AJ27+'Full Split FIC'!AJ27)^-'Full Split'!$EN$2)</f>
        <v>2.4732889419551756E-78</v>
      </c>
      <c r="AK27" s="44">
        <f ca="1">IF(AJ27="","",('Full Split CC'!AK27*('Full Split'!$EM$2/(1+(1+'Full Split'!$EM$2)^-1))+'Full Split OC'!AK27+'Full Split FC'!AK27+'Full Split MA IC'!AK27+'Full Split FIC'!AK27)^-'Full Split'!$EN$2)</f>
        <v>2.879310341596369E-78</v>
      </c>
      <c r="AL27" s="44">
        <f ca="1">IF(AK27="","",('Full Split CC'!AL27*('Full Split'!$EM$2/(1+(1+'Full Split'!$EM$2)^-1))+'Full Split OC'!AL27+'Full Split FC'!AL27+'Full Split MA IC'!AL27+'Full Split FIC'!AL27)^-'Full Split'!$EN$2)</f>
        <v>3.3572052860989413E-78</v>
      </c>
      <c r="AM27" s="44">
        <f ca="1">IF(AL27="","",('Full Split CC'!AM27*('Full Split'!$EM$2/(1+(1+'Full Split'!$EM$2)^-1))+'Full Split OC'!AM27+'Full Split FC'!AM27+'Full Split MA IC'!AM27+'Full Split FIC'!AM27)^-'Full Split'!$EN$2)</f>
        <v>3.9206412072129233E-78</v>
      </c>
      <c r="AN27" s="44">
        <f ca="1">IF(AM27="","",('Full Split CC'!AN27*('Full Split'!$EM$2/(1+(1+'Full Split'!$EM$2)^-1))+'Full Split OC'!AN27+'Full Split FC'!AN27+'Full Split MA IC'!AN27+'Full Split FIC'!AN27)^-'Full Split'!$EN$2)</f>
        <v>4.5860681184284789E-78</v>
      </c>
      <c r="AO27" s="44">
        <f ca="1">IF(AN27="","",('Full Split CC'!AO27*('Full Split'!$EM$2/(1+(1+'Full Split'!$EM$2)^-1))+'Full Split OC'!AO27+'Full Split FC'!AO27+'Full Split MA IC'!AO27+'Full Split FIC'!AO27)^-'Full Split'!$EN$2)</f>
        <v>5.3733233565987647E-78</v>
      </c>
      <c r="AP27" s="44">
        <f ca="1">IF(AO27="","",('Full Split CC'!AP27*('Full Split'!$EM$2/(1+(1+'Full Split'!$EM$2)^-1))+'Full Split OC'!AP27+'Full Split FC'!AP27+'Full Split MA IC'!AP27+'Full Split FIC'!AP27)^-'Full Split'!$EN$2)</f>
        <v>6.3063762410669236E-78</v>
      </c>
      <c r="AQ27" s="44">
        <f ca="1">IF(AP27="","",('Full Split CC'!AQ27*('Full Split'!$EM$2/(1+(1+'Full Split'!$EM$2)^-1))+'Full Split OC'!AQ27+'Full Split FC'!AQ27+'Full Split MA IC'!AQ27+'Full Split FIC'!AQ27)^-'Full Split'!$EN$2)</f>
        <v>7.4142470418563963E-78</v>
      </c>
      <c r="AR27" s="44">
        <f ca="1">IF(AQ27="","",('Full Split CC'!AR27*('Full Split'!$EM$2/(1+(1+'Full Split'!$EM$2)^-1))+'Full Split OC'!AR27+'Full Split FC'!AR27+'Full Split MA IC'!AR27+'Full Split FIC'!AR27)^-'Full Split'!$EN$2)</f>
        <v>8.7321435994302572E-78</v>
      </c>
      <c r="AS27" s="44">
        <f ca="1">IF(AR27="","",('Full Split CC'!AS27*('Full Split'!$EM$2/(1+(1+'Full Split'!$EM$2)^-1))+'Full Split OC'!AS27+'Full Split FC'!AS27+'Full Split MA IC'!AS27+'Full Split FIC'!AS27)^-'Full Split'!$EN$2)</f>
        <v>1.0302870362368298E-77</v>
      </c>
      <c r="AT27" s="44">
        <f ca="1">IF(AS27="","",('Full Split CC'!AT27*('Full Split'!$EM$2/(1+(1+'Full Split'!$EM$2)^-1))+'Full Split OC'!AT27+'Full Split FC'!AT27+'Full Split MA IC'!AT27+'Full Split FIC'!AT27)^-'Full Split'!$EN$2)</f>
        <v>1.2178579247686703E-77</v>
      </c>
      <c r="AU27" s="44">
        <f ca="1">IF(AT27="","",('Full Split CC'!AU27*('Full Split'!$EM$2/(1+(1+'Full Split'!$EM$2)^-1))+'Full Split OC'!AU27+'Full Split FC'!AU27+'Full Split MA IC'!AU27+'Full Split FIC'!AU27)^-'Full Split'!$EN$2)</f>
        <v>1.3004908849522369E-77</v>
      </c>
      <c r="AV27" s="44">
        <f ca="1">IF(AU27="","",('Full Split CC'!AV27*('Full Split'!$EM$2/(1+(1+'Full Split'!$EM$2)^-1))+'Full Split OC'!AV27+'Full Split FC'!AV27+'Full Split MA IC'!AV27+'Full Split FIC'!AV27)^-'Full Split'!$EN$2)</f>
        <v>1.3891313959437621E-77</v>
      </c>
      <c r="AW27" s="44">
        <f ca="1">IF(AV27="","",('Full Split CC'!AW27*('Full Split'!$EM$2/(1+(1+'Full Split'!$EM$2)^-1))+'Full Split OC'!AW27+'Full Split FC'!AW27+'Full Split MA IC'!AW27+'Full Split FIC'!AW27)^-'Full Split'!$EN$2)</f>
        <v>1.4842456174247686E-77</v>
      </c>
      <c r="AX27" s="44">
        <f ca="1">IF(AW27="","",('Full Split CC'!AX27*('Full Split'!$EM$2/(1+(1+'Full Split'!$EM$2)^-1))+'Full Split OC'!AX27+'Full Split FC'!AX27+'Full Split MA IC'!AX27+'Full Split FIC'!AX27)^-'Full Split'!$EN$2)</f>
        <v>1.586338186871976E-77</v>
      </c>
      <c r="AY27" s="44">
        <f ca="1">IF(AX27="","",('Full Split CC'!AY27*('Full Split'!$EM$2/(1+(1+'Full Split'!$EM$2)^-1))+'Full Split OC'!AY27+'Full Split FC'!AY27+'Full Split MA IC'!AY27+'Full Split FIC'!AY27)^-'Full Split'!$EN$2)</f>
        <v>1.6959555798316549E-77</v>
      </c>
      <c r="AZ27" s="44">
        <f ca="1">IF(AY27="","",('Full Split CC'!AZ27*('Full Split'!$EM$2/(1+(1+'Full Split'!$EM$2)^-1))+'Full Split OC'!AZ27+'Full Split FC'!AZ27+'Full Split MA IC'!AZ27+'Full Split FIC'!AZ27)^-'Full Split'!$EN$2)</f>
        <v>1.8136898051138876E-77</v>
      </c>
      <c r="BA27" s="44">
        <f ca="1">IF(AZ27="","",('Full Split CC'!BA27*('Full Split'!$EM$2/(1+(1+'Full Split'!$EM$2)^-1))+'Full Split OC'!BA27+'Full Split FC'!BA27+'Full Split MA IC'!BA27+'Full Split FIC'!BA27)^-'Full Split'!$EN$2)</f>
        <v>1.9401824019069383E-77</v>
      </c>
      <c r="BB27" s="44">
        <f ca="1">IF(BA27="","",('Full Split CC'!BB27*('Full Split'!$EM$2/(1+(1+'Full Split'!$EM$2)^-1))+'Full Split OC'!BB27+'Full Split FC'!BB27+'Full Split MA IC'!BB27+'Full Split FIC'!BB27)^-'Full Split'!$EN$2)</f>
        <v>2.0761288520960981E-77</v>
      </c>
      <c r="BC27" s="44">
        <f ca="1">IF(BB27="","",('Full Split CC'!BC27*('Full Split'!$EM$2/(1+(1+'Full Split'!$EM$2)^-1))+'Full Split OC'!BC27+'Full Split FC'!BC27+'Full Split MA IC'!BC27+'Full Split FIC'!BC27)^-'Full Split'!$EN$2)</f>
        <v>2.2222833801833009E-77</v>
      </c>
      <c r="BD27" s="44">
        <f ca="1">IF(BC27="","",('Full Split CC'!BD27*('Full Split'!$EM$2/(1+(1+'Full Split'!$EM$2)^-1))+'Full Split OC'!BD27+'Full Split FC'!BD27+'Full Split MA IC'!BD27+'Full Split FIC'!BD27)^-'Full Split'!$EN$2)</f>
        <v>2.3794642377168762E-77</v>
      </c>
      <c r="BE27" s="44">
        <f ca="1">IF(BD27="","",('Full Split CC'!BE27*('Full Split'!$EM$2/(1+(1+'Full Split'!$EM$2)^-1))+'Full Split OC'!BE27+'Full Split FC'!BE27+'Full Split MA IC'!BE27+'Full Split FIC'!BE27)^-'Full Split'!$EN$2)</f>
        <v>2.5485594327853397E-77</v>
      </c>
      <c r="BF27" s="44">
        <f ca="1">IF(BE27="","",('Full Split CC'!BF27*('Full Split'!$EM$2/(1+(1+'Full Split'!$EM$2)^-1))+'Full Split OC'!BF27+'Full Split FC'!BF27+'Full Split MA IC'!BF27+'Full Split FIC'!BF27)^-'Full Split'!$EN$2)</f>
        <v>2.7305330607147009E-77</v>
      </c>
      <c r="BG27" s="44">
        <f ca="1">IF(BF27="","",('Full Split CC'!BG27*('Full Split'!$EM$2/(1+(1+'Full Split'!$EM$2)^-1))+'Full Split OC'!BG27+'Full Split FC'!BG27+'Full Split MA IC'!BG27+'Full Split FIC'!BG27)^-'Full Split'!$EN$2)</f>
        <v>2.9264322122666944E-77</v>
      </c>
      <c r="BH27" s="44">
        <f ca="1">IF(BG27="","",('Full Split CC'!BH27*('Full Split'!$EM$2/(1+(1+'Full Split'!$EM$2)^-1))+'Full Split OC'!BH27+'Full Split FC'!BH27+'Full Split MA IC'!BH27+'Full Split FIC'!BH27)^-'Full Split'!$EN$2)</f>
        <v>3.1373945434115216E-77</v>
      </c>
      <c r="BI27" s="44">
        <f ca="1">IF(BH27="","",('Full Split CC'!BI27*('Full Split'!$EM$2/(1+(1+'Full Split'!$EM$2)^-1))+'Full Split OC'!BI27+'Full Split FC'!BI27+'Full Split MA IC'!BI27+'Full Split FIC'!BI27)^-'Full Split'!$EN$2)</f>
        <v>3.3646566161176662E-77</v>
      </c>
      <c r="BJ27" s="44">
        <f ca="1">IF(BI27="","",('Full Split CC'!BJ27*('Full Split'!$EM$2/(1+(1+'Full Split'!$EM$2)^-1))+'Full Split OC'!BJ27+'Full Split FC'!BJ27+'Full Split MA IC'!BJ27+'Full Split FIC'!BJ27)^-'Full Split'!$EN$2)</f>
        <v>3.549540510946559E-77</v>
      </c>
      <c r="BK27" s="44">
        <f ca="1">IF(BJ27="","",('Full Split CC'!BK27*('Full Split'!$EM$2/(1+(1+'Full Split'!$EM$2)^-1))+'Full Split OC'!BK27+'Full Split FC'!BK27+'Full Split MA IC'!BK27+'Full Split FIC'!BK27)^-'Full Split'!$EN$2)</f>
        <v>3.7453005045833016E-77</v>
      </c>
      <c r="BL27" s="44">
        <f ca="1">IF(BK27="","",('Full Split CC'!BL27*('Full Split'!$EM$2/(1+(1+'Full Split'!$EM$2)^-1))+'Full Split OC'!BL27+'Full Split FC'!BL27+'Full Split MA IC'!BL27+'Full Split FIC'!BL27)^-'Full Split'!$EN$2)</f>
        <v>3.9526188869361773E-77</v>
      </c>
      <c r="BM27" s="44">
        <f ca="1">IF(BL27="","",('Full Split CC'!BM27*('Full Split'!$EM$2/(1+(1+'Full Split'!$EM$2)^-1))+'Full Split OC'!BM27+'Full Split FC'!BM27+'Full Split MA IC'!BM27+'Full Split FIC'!BM27)^-'Full Split'!$EN$2)</f>
        <v>4.172223434879916E-77</v>
      </c>
      <c r="BN27" s="44">
        <f ca="1">IF(BM27="","",('Full Split CC'!BN27*('Full Split'!$EM$2/(1+(1+'Full Split'!$EM$2)^-1))+'Full Split OC'!BN27+'Full Split FC'!BN27+'Full Split MA IC'!BN27+'Full Split FIC'!BN27)^-'Full Split'!$EN$2)</f>
        <v>4.4048906251069302E-77</v>
      </c>
      <c r="BP27" s="9" t="s">
        <v>8</v>
      </c>
      <c r="BQ27" s="44">
        <f>IF(BP27="","",('Full Split CC'!BQ27*('Full Split'!$EM$2/(1+(1+'Full Split'!$EM$2)^-1))+'Full Split OC'!BQ27+'Full Split FC'!BQ27+'Full Split MA IC'!BQ27+'Full Split FIC'!BQ27)^-'Full Split'!$EN$2)</f>
        <v>9.9998660165764881E-166</v>
      </c>
      <c r="BR27" s="44">
        <f>IF(BQ27="","",('Full Split CC'!BR27*('Full Split'!$EM$2/(1+(1+'Full Split'!$EM$2)^-1))+'Full Split OC'!BR27+'Full Split FC'!BR27+'Full Split MA IC'!BR27+'Full Split FIC'!BR27)^-'Full Split'!$EN$2)</f>
        <v>9.9998688098330653E-166</v>
      </c>
      <c r="BS27" s="44">
        <f>IF(BR27="","",('Full Split CC'!BS27*('Full Split'!$EM$2/(1+(1+'Full Split'!$EM$2)^-1))+'Full Split OC'!BS27+'Full Split FC'!BS27+'Full Split MA IC'!BS27+'Full Split FIC'!BS27)^-'Full Split'!$EN$2)</f>
        <v>9.9998719898282409E-166</v>
      </c>
      <c r="BT27" s="44">
        <f>IF(BS27="","",('Full Split CC'!BT27*('Full Split'!$EM$2/(1+(1+'Full Split'!$EM$2)^-1))+'Full Split OC'!BT27+'Full Split FC'!BT27+'Full Split MA IC'!BT27+'Full Split FIC'!BT27)^-'Full Split'!$EN$2)</f>
        <v>9.9998751122680088E-166</v>
      </c>
      <c r="BU27" s="44">
        <f>IF(BT27="","",('Full Split CC'!BU27*('Full Split'!$EM$2/(1+(1+'Full Split'!$EM$2)^-1))+'Full Split OC'!BU27+'Full Split FC'!BU27+'Full Split MA IC'!BU27+'Full Split FIC'!BU27)^-'Full Split'!$EN$2)</f>
        <v>9.9998762621509074E-166</v>
      </c>
      <c r="BV27" s="44">
        <f>IF(BU27="","",('Full Split CC'!BV27*('Full Split'!$EM$2/(1+(1+'Full Split'!$EM$2)^-1))+'Full Split OC'!BV27+'Full Split FC'!BV27+'Full Split MA IC'!BV27+'Full Split FIC'!BV27)^-'Full Split'!$EN$2)</f>
        <v>9.9998777662726865E-166</v>
      </c>
      <c r="BW27" s="44">
        <f>IF(BV27="","",('Full Split CC'!BW27*('Full Split'!$EM$2/(1+(1+'Full Split'!$EM$2)^-1))+'Full Split OC'!BW27+'Full Split FC'!BW27+'Full Split MA IC'!BW27+'Full Split FIC'!BW27)^-'Full Split'!$EN$2)</f>
        <v>9.9998786352692923E-166</v>
      </c>
      <c r="BX27" s="44">
        <f>IF(BW27="","",('Full Split CC'!BX27*('Full Split'!$EM$2/(1+(1+'Full Split'!$EM$2)^-1))+'Full Split OC'!BX27+'Full Split FC'!BX27+'Full Split MA IC'!BX27+'Full Split FIC'!BX27)^-'Full Split'!$EN$2)</f>
        <v>9.9998795728980216E-166</v>
      </c>
      <c r="BY27" s="44">
        <f>IF(BX27="","",('Full Split CC'!BY27*('Full Split'!$EM$2/(1+(1+'Full Split'!$EM$2)^-1))+'Full Split OC'!BY27+'Full Split FC'!BY27+'Full Split MA IC'!BY27+'Full Split FIC'!BY27)^-'Full Split'!$EN$2)</f>
        <v>9.9998809270182681E-166</v>
      </c>
      <c r="BZ27" s="44">
        <f>IF(BY27="","",('Full Split CC'!BZ27*('Full Split'!$EM$2/(1+(1+'Full Split'!$EM$2)^-1))+'Full Split OC'!BZ27+'Full Split FC'!BZ27+'Full Split MA IC'!BZ27+'Full Split FIC'!BZ27)^-'Full Split'!$EN$2)</f>
        <v>9.9998819675529145E-166</v>
      </c>
      <c r="CA27" s="44">
        <f>IF(BZ27="","",('Full Split CC'!CA27*('Full Split'!$EM$2/(1+(1+'Full Split'!$EM$2)^-1))+'Full Split OC'!CA27+'Full Split FC'!CA27+'Full Split MA IC'!CA27+'Full Split FIC'!CA27)^-'Full Split'!$EN$2)</f>
        <v>9.9998832994374256E-166</v>
      </c>
      <c r="CB27" s="44">
        <f>IF(CA27="","",('Full Split CC'!CB27*('Full Split'!$EM$2/(1+(1+'Full Split'!$EM$2)^-1))+'Full Split OC'!CB27+'Full Split FC'!CB27+'Full Split MA IC'!CB27+'Full Split FIC'!CB27)^-'Full Split'!$EN$2)</f>
        <v>9.9998844939424076E-166</v>
      </c>
      <c r="CC27" s="44">
        <f>IF(CB27="","",('Full Split CC'!CC27*('Full Split'!$EM$2/(1+(1+'Full Split'!$EM$2)^-1))+'Full Split OC'!CC27+'Full Split FC'!CC27+'Full Split MA IC'!CC27+'Full Split FIC'!CC27)^-'Full Split'!$EN$2)</f>
        <v>9.9998854140563671E-166</v>
      </c>
      <c r="CD27" s="44">
        <f>IF(CC27="","",('Full Split CC'!CD27*('Full Split'!$EM$2/(1+(1+'Full Split'!$EM$2)^-1))+'Full Split OC'!CD27+'Full Split FC'!CD27+'Full Split MA IC'!CD27+'Full Split FIC'!CD27)^-'Full Split'!$EN$2)</f>
        <v>9.9998864477941695E-166</v>
      </c>
      <c r="CE27" s="44">
        <f>IF(CD27="","",('Full Split CC'!CE27*('Full Split'!$EM$2/(1+(1+'Full Split'!$EM$2)^-1))+'Full Split OC'!CE27+'Full Split FC'!CE27+'Full Split MA IC'!CE27+'Full Split FIC'!CE27)^-'Full Split'!$EN$2)</f>
        <v>9.9998876393266394E-166</v>
      </c>
      <c r="CF27" s="44">
        <f>IF(CE27="","",('Full Split CC'!CF27*('Full Split'!$EM$2/(1+(1+'Full Split'!$EM$2)^-1))+'Full Split OC'!CF27+'Full Split FC'!CF27+'Full Split MA IC'!CF27+'Full Split FIC'!CF27)^-'Full Split'!$EN$2)</f>
        <v>9.9998884982366714E-166</v>
      </c>
      <c r="CG27" s="44">
        <f>IF(CF27="","",('Full Split CC'!CG27*('Full Split'!$EM$2/(1+(1+'Full Split'!$EM$2)^-1))+'Full Split OC'!CG27+'Full Split FC'!CG27+'Full Split MA IC'!CG27+'Full Split FIC'!CG27)^-'Full Split'!$EN$2)</f>
        <v>9.9998896519593556E-166</v>
      </c>
      <c r="CH27" s="44">
        <f>IF(CG27="","",('Full Split CC'!CH27*('Full Split'!$EM$2/(1+(1+'Full Split'!$EM$2)^-1))+'Full Split OC'!CH27+'Full Split FC'!CH27+'Full Split MA IC'!CH27+'Full Split FIC'!CH27)^-'Full Split'!$EN$2)</f>
        <v>9.9998900116793036E-166</v>
      </c>
      <c r="CI27" s="44">
        <f>IF(CH27="","",('Full Split CC'!CI27*('Full Split'!$EM$2/(1+(1+'Full Split'!$EM$2)^-1))+'Full Split OC'!CI27+'Full Split FC'!CI27+'Full Split MA IC'!CI27+'Full Split FIC'!CI27)^-'Full Split'!$EN$2)</f>
        <v>9.9998908764281871E-166</v>
      </c>
      <c r="CJ27" s="44">
        <f>IF(CI27="","",('Full Split CC'!CJ27*('Full Split'!$EM$2/(1+(1+'Full Split'!$EM$2)^-1))+'Full Split OC'!CJ27+'Full Split FC'!CJ27+'Full Split MA IC'!CJ27+'Full Split FIC'!CJ27)^-'Full Split'!$EN$2)</f>
        <v>9.9998917209960329E-166</v>
      </c>
      <c r="CK27" s="44">
        <f>IF(CJ27="","",('Full Split CC'!CK27*('Full Split'!$EM$2/(1+(1+'Full Split'!$EM$2)^-1))+'Full Split OC'!CK27+'Full Split FC'!CK27+'Full Split MA IC'!CK27+'Full Split FIC'!CK27)^-'Full Split'!$EN$2)</f>
        <v>9.9998921610633756E-166</v>
      </c>
      <c r="CL27" s="44">
        <f>IF(CK27="","",('Full Split CC'!CL27*('Full Split'!$EM$2/(1+(1+'Full Split'!$EM$2)^-1))+'Full Split OC'!CL27+'Full Split FC'!CL27+'Full Split MA IC'!CL27+'Full Split FIC'!CL27)^-'Full Split'!$EN$2)</f>
        <v>9.9998937534112148E-166</v>
      </c>
      <c r="CM27" s="44">
        <f>IF(CL27="","",('Full Split CC'!CM27*('Full Split'!$EM$2/(1+(1+'Full Split'!$EM$2)^-1))+'Full Split OC'!CM27+'Full Split FC'!CM27+'Full Split MA IC'!CM27+'Full Split FIC'!CM27)^-'Full Split'!$EN$2)</f>
        <v>9.9998939868160591E-166</v>
      </c>
      <c r="CN27" s="44">
        <f>IF(CM27="","",('Full Split CC'!CN27*('Full Split'!$EM$2/(1+(1+'Full Split'!$EM$2)^-1))+'Full Split OC'!CN27+'Full Split FC'!CN27+'Full Split MA IC'!CN27+'Full Split FIC'!CN27)^-'Full Split'!$EN$2)</f>
        <v>9.9998952988721388E-166</v>
      </c>
      <c r="CO27" s="44">
        <f>IF(CN27="","",('Full Split CC'!CO27*('Full Split'!$EM$2/(1+(1+'Full Split'!$EM$2)^-1))+'Full Split OC'!CO27+'Full Split FC'!CO27+'Full Split MA IC'!CO27+'Full Split FIC'!CO27)^-'Full Split'!$EN$2)</f>
        <v>9.9998960724226453E-166</v>
      </c>
      <c r="CP27" s="44">
        <f>IF(CO27="","",('Full Split CC'!CP27*('Full Split'!$EM$2/(1+(1+'Full Split'!$EM$2)^-1))+'Full Split OC'!CP27+'Full Split FC'!CP27+'Full Split MA IC'!CP27+'Full Split FIC'!CP27)^-'Full Split'!$EN$2)</f>
        <v>4.9628829572519724E-77</v>
      </c>
      <c r="CQ27" s="44">
        <f>IF(CP27="","",('Full Split CC'!CQ27*('Full Split'!$EM$2/(1+(1+'Full Split'!$EM$2)^-1))+'Full Split OC'!CQ27+'Full Split FC'!CQ27+'Full Split MA IC'!CQ27+'Full Split FIC'!CQ27)^-'Full Split'!$EN$2)</f>
        <v>5.5129271995963202E-77</v>
      </c>
      <c r="CR27" s="44">
        <f>IF(CQ27="","",('Full Split CC'!CR27*('Full Split'!$EM$2/(1+(1+'Full Split'!$EM$2)^-1))+'Full Split OC'!CR27+'Full Split FC'!CR27+'Full Split MA IC'!CR27+'Full Split FIC'!CR27)^-'Full Split'!$EN$2)</f>
        <v>5.6078507464521895E-77</v>
      </c>
      <c r="CS27" s="44">
        <f>IF(CR27="","",('Full Split CC'!CS27*('Full Split'!$EM$2/(1+(1+'Full Split'!$EM$2)^-1))+'Full Split OC'!CS27+'Full Split FC'!CS27+'Full Split MA IC'!CS27+'Full Split FIC'!CS27)^-'Full Split'!$EN$2)</f>
        <v>5.8135480051364372E-77</v>
      </c>
      <c r="CT27" s="44">
        <f>IF(CS27="","",('Full Split CC'!CT27*('Full Split'!$EM$2/(1+(1+'Full Split'!$EM$2)^-1))+'Full Split OC'!CT27+'Full Split FC'!CT27+'Full Split MA IC'!CT27+'Full Split FIC'!CT27)^-'Full Split'!$EN$2)</f>
        <v>6.2697778321235335E-77</v>
      </c>
      <c r="CU27" s="44">
        <f>IF(CT27="","",('Full Split CC'!CU27*('Full Split'!$EM$2/(1+(1+'Full Split'!$EM$2)^-1))+'Full Split OC'!CU27+'Full Split FC'!CU27+'Full Split MA IC'!CU27+'Full Split FIC'!CU27)^-'Full Split'!$EN$2)</f>
        <v>2.6385430634271419E-77</v>
      </c>
      <c r="CV27" s="44">
        <f ca="1">IF(CU27="","",('Full Split CC'!CV27*('Full Split'!$EM$2/(1+(1+'Full Split'!$EM$2)^-1))+'Full Split OC'!CV27+'Full Split FC'!CV27+'Full Split MA IC'!CV27+'Full Split FIC'!CV27)^-'Full Split'!$EN$2)</f>
        <v>1.1706475364347074E-77</v>
      </c>
      <c r="CW27" s="44">
        <f ca="1">IF(CV27="","",('Full Split CC'!CW27*('Full Split'!$EM$2/(1+(1+'Full Split'!$EM$2)^-1))+'Full Split OC'!CW27+'Full Split FC'!CW27+'Full Split MA IC'!CW27+'Full Split FIC'!CW27)^-'Full Split'!$EN$2)</f>
        <v>5.3298377644151952E-78</v>
      </c>
      <c r="CX27" s="44">
        <f ca="1">IF(CW27="","",('Full Split CC'!CX27*('Full Split'!$EM$2/(1+(1+'Full Split'!$EM$2)^-1))+'Full Split OC'!CX27+'Full Split FC'!CX27+'Full Split MA IC'!CX27+'Full Split FIC'!CX27)^-'Full Split'!$EN$2)</f>
        <v>2.6975080913052797E-78</v>
      </c>
      <c r="CY27" s="44">
        <f ca="1">IF(CX27="","",('Full Split CC'!CY27*('Full Split'!$EM$2/(1+(1+'Full Split'!$EM$2)^-1))+'Full Split OC'!CY27+'Full Split FC'!CY27+'Full Split MA IC'!CY27+'Full Split FIC'!CY27)^-'Full Split'!$EN$2)</f>
        <v>2.4732889419551756E-78</v>
      </c>
      <c r="CZ27" s="44">
        <f ca="1">IF(CY27="","",('Full Split CC'!CZ27*('Full Split'!$EM$2/(1+(1+'Full Split'!$EM$2)^-1))+'Full Split OC'!CZ27+'Full Split FC'!CZ27+'Full Split MA IC'!CZ27+'Full Split FIC'!CZ27)^-'Full Split'!$EN$2)</f>
        <v>2.879310341596369E-78</v>
      </c>
      <c r="DA27" s="44">
        <f ca="1">IF(CZ27="","",('Full Split CC'!DA27*('Full Split'!$EM$2/(1+(1+'Full Split'!$EM$2)^-1))+'Full Split OC'!DA27+'Full Split FC'!DA27+'Full Split MA IC'!DA27+'Full Split FIC'!DA27)^-'Full Split'!$EN$2)</f>
        <v>3.3572052860989413E-78</v>
      </c>
      <c r="DB27" s="44">
        <f ca="1">IF(DA27="","",('Full Split CC'!DB27*('Full Split'!$EM$2/(1+(1+'Full Split'!$EM$2)^-1))+'Full Split OC'!DB27+'Full Split FC'!DB27+'Full Split MA IC'!DB27+'Full Split FIC'!DB27)^-'Full Split'!$EN$2)</f>
        <v>3.9206412072129233E-78</v>
      </c>
      <c r="DC27" s="44">
        <f ca="1">IF(DB27="","",('Full Split CC'!DC27*('Full Split'!$EM$2/(1+(1+'Full Split'!$EM$2)^-1))+'Full Split OC'!DC27+'Full Split FC'!DC27+'Full Split MA IC'!DC27+'Full Split FIC'!DC27)^-'Full Split'!$EN$2)</f>
        <v>4.5860681184284789E-78</v>
      </c>
      <c r="DD27" s="44">
        <f ca="1">IF(DC27="","",('Full Split CC'!DD27*('Full Split'!$EM$2/(1+(1+'Full Split'!$EM$2)^-1))+'Full Split OC'!DD27+'Full Split FC'!DD27+'Full Split MA IC'!DD27+'Full Split FIC'!DD27)^-'Full Split'!$EN$2)</f>
        <v>5.3733233565987647E-78</v>
      </c>
      <c r="DE27" s="44">
        <f ca="1">IF(DD27="","",('Full Split CC'!DE27*('Full Split'!$EM$2/(1+(1+'Full Split'!$EM$2)^-1))+'Full Split OC'!DE27+'Full Split FC'!DE27+'Full Split MA IC'!DE27+'Full Split FIC'!DE27)^-'Full Split'!$EN$2)</f>
        <v>6.3063762410669236E-78</v>
      </c>
      <c r="DF27" s="44">
        <f ca="1">IF(DE27="","",('Full Split CC'!DF27*('Full Split'!$EM$2/(1+(1+'Full Split'!$EM$2)^-1))+'Full Split OC'!DF27+'Full Split FC'!DF27+'Full Split MA IC'!DF27+'Full Split FIC'!DF27)^-'Full Split'!$EN$2)</f>
        <v>7.4142470418563963E-78</v>
      </c>
      <c r="DG27" s="44">
        <f ca="1">IF(DF27="","",('Full Split CC'!DG27*('Full Split'!$EM$2/(1+(1+'Full Split'!$EM$2)^-1))+'Full Split OC'!DG27+'Full Split FC'!DG27+'Full Split MA IC'!DG27+'Full Split FIC'!DG27)^-'Full Split'!$EN$2)</f>
        <v>8.7321435994302572E-78</v>
      </c>
      <c r="DH27" s="44">
        <f ca="1">IF(DG27="","",('Full Split CC'!DH27*('Full Split'!$EM$2/(1+(1+'Full Split'!$EM$2)^-1))+'Full Split OC'!DH27+'Full Split FC'!DH27+'Full Split MA IC'!DH27+'Full Split FIC'!DH27)^-'Full Split'!$EN$2)</f>
        <v>1.0302870362368298E-77</v>
      </c>
      <c r="DI27" s="44">
        <f ca="1">IF(DH27="","",('Full Split CC'!DI27*('Full Split'!$EM$2/(1+(1+'Full Split'!$EM$2)^-1))+'Full Split OC'!DI27+'Full Split FC'!DI27+'Full Split MA IC'!DI27+'Full Split FIC'!DI27)^-'Full Split'!$EN$2)</f>
        <v>1.2178579247686703E-77</v>
      </c>
      <c r="DJ27" s="44">
        <f ca="1">IF(DI27="","",('Full Split CC'!DJ27*('Full Split'!$EM$2/(1+(1+'Full Split'!$EM$2)^-1))+'Full Split OC'!DJ27+'Full Split FC'!DJ27+'Full Split MA IC'!DJ27+'Full Split FIC'!DJ27)^-'Full Split'!$EN$2)</f>
        <v>1.3004908849522369E-77</v>
      </c>
      <c r="DK27" s="44">
        <f ca="1">IF(DJ27="","",('Full Split CC'!DK27*('Full Split'!$EM$2/(1+(1+'Full Split'!$EM$2)^-1))+'Full Split OC'!DK27+'Full Split FC'!DK27+'Full Split MA IC'!DK27+'Full Split FIC'!DK27)^-'Full Split'!$EN$2)</f>
        <v>1.3891313959437621E-77</v>
      </c>
      <c r="DL27" s="44">
        <f ca="1">IF(DK27="","",('Full Split CC'!DL27*('Full Split'!$EM$2/(1+(1+'Full Split'!$EM$2)^-1))+'Full Split OC'!DL27+'Full Split FC'!DL27+'Full Split MA IC'!DL27+'Full Split FIC'!DL27)^-'Full Split'!$EN$2)</f>
        <v>1.4842456174247686E-77</v>
      </c>
      <c r="DM27" s="44">
        <f ca="1">IF(DL27="","",('Full Split CC'!DM27*('Full Split'!$EM$2/(1+(1+'Full Split'!$EM$2)^-1))+'Full Split OC'!DM27+'Full Split FC'!DM27+'Full Split MA IC'!DM27+'Full Split FIC'!DM27)^-'Full Split'!$EN$2)</f>
        <v>1.586338186871976E-77</v>
      </c>
      <c r="DN27" s="44">
        <f ca="1">IF(DM27="","",('Full Split CC'!DN27*('Full Split'!$EM$2/(1+(1+'Full Split'!$EM$2)^-1))+'Full Split OC'!DN27+'Full Split FC'!DN27+'Full Split MA IC'!DN27+'Full Split FIC'!DN27)^-'Full Split'!$EN$2)</f>
        <v>1.6959555798316549E-77</v>
      </c>
      <c r="DO27" s="44">
        <f ca="1">IF(DN27="","",('Full Split CC'!DO27*('Full Split'!$EM$2/(1+(1+'Full Split'!$EM$2)^-1))+'Full Split OC'!DO27+'Full Split FC'!DO27+'Full Split MA IC'!DO27+'Full Split FIC'!DO27)^-'Full Split'!$EN$2)</f>
        <v>1.8136898051138876E-77</v>
      </c>
      <c r="DP27" s="44">
        <f ca="1">IF(DO27="","",('Full Split CC'!DP27*('Full Split'!$EM$2/(1+(1+'Full Split'!$EM$2)^-1))+'Full Split OC'!DP27+'Full Split FC'!DP27+'Full Split MA IC'!DP27+'Full Split FIC'!DP27)^-'Full Split'!$EN$2)</f>
        <v>1.9401824019069383E-77</v>
      </c>
      <c r="DQ27" s="44">
        <f ca="1">IF(DP27="","",('Full Split CC'!DQ27*('Full Split'!$EM$2/(1+(1+'Full Split'!$EM$2)^-1))+'Full Split OC'!DQ27+'Full Split FC'!DQ27+'Full Split MA IC'!DQ27+'Full Split FIC'!DQ27)^-'Full Split'!$EN$2)</f>
        <v>2.0761288520960981E-77</v>
      </c>
      <c r="DR27" s="44">
        <f ca="1">IF(DQ27="","",('Full Split CC'!DR27*('Full Split'!$EM$2/(1+(1+'Full Split'!$EM$2)^-1))+'Full Split OC'!DR27+'Full Split FC'!DR27+'Full Split MA IC'!DR27+'Full Split FIC'!DR27)^-'Full Split'!$EN$2)</f>
        <v>2.2222833801833009E-77</v>
      </c>
      <c r="DS27" s="44">
        <f ca="1">IF(DR27="","",('Full Split CC'!DS27*('Full Split'!$EM$2/(1+(1+'Full Split'!$EM$2)^-1))+'Full Split OC'!DS27+'Full Split FC'!DS27+'Full Split MA IC'!DS27+'Full Split FIC'!DS27)^-'Full Split'!$EN$2)</f>
        <v>2.3794642377168762E-77</v>
      </c>
      <c r="DT27" s="44">
        <f ca="1">IF(DS27="","",('Full Split CC'!DT27*('Full Split'!$EM$2/(1+(1+'Full Split'!$EM$2)^-1))+'Full Split OC'!DT27+'Full Split FC'!DT27+'Full Split MA IC'!DT27+'Full Split FIC'!DT27)^-'Full Split'!$EN$2)</f>
        <v>2.5485594327853397E-77</v>
      </c>
      <c r="DU27" s="44">
        <f ca="1">IF(DT27="","",('Full Split CC'!DU27*('Full Split'!$EM$2/(1+(1+'Full Split'!$EM$2)^-1))+'Full Split OC'!DU27+'Full Split FC'!DU27+'Full Split MA IC'!DU27+'Full Split FIC'!DU27)^-'Full Split'!$EN$2)</f>
        <v>2.7305330607147009E-77</v>
      </c>
      <c r="DV27" s="44">
        <f ca="1">IF(DU27="","",('Full Split CC'!DV27*('Full Split'!$EM$2/(1+(1+'Full Split'!$EM$2)^-1))+'Full Split OC'!DV27+'Full Split FC'!DV27+'Full Split MA IC'!DV27+'Full Split FIC'!DV27)^-'Full Split'!$EN$2)</f>
        <v>2.9264322122666944E-77</v>
      </c>
      <c r="DW27" s="44">
        <f ca="1">IF(DV27="","",('Full Split CC'!DW27*('Full Split'!$EM$2/(1+(1+'Full Split'!$EM$2)^-1))+'Full Split OC'!DW27+'Full Split FC'!DW27+'Full Split MA IC'!DW27+'Full Split FIC'!DW27)^-'Full Split'!$EN$2)</f>
        <v>3.1373945434115216E-77</v>
      </c>
      <c r="DX27" s="44">
        <f ca="1">IF(DW27="","",('Full Split CC'!DX27*('Full Split'!$EM$2/(1+(1+'Full Split'!$EM$2)^-1))+'Full Split OC'!DX27+'Full Split FC'!DX27+'Full Split MA IC'!DX27+'Full Split FIC'!DX27)^-'Full Split'!$EN$2)</f>
        <v>3.3646566161176662E-77</v>
      </c>
      <c r="DY27" s="44">
        <f ca="1">IF(DX27="","",('Full Split CC'!DY27*('Full Split'!$EM$2/(1+(1+'Full Split'!$EM$2)^-1))+'Full Split OC'!DY27+'Full Split FC'!DY27+'Full Split MA IC'!DY27+'Full Split FIC'!DY27)^-'Full Split'!$EN$2)</f>
        <v>3.549540510946559E-77</v>
      </c>
      <c r="DZ27" s="44">
        <f ca="1">IF(DY27="","",('Full Split CC'!DZ27*('Full Split'!$EM$2/(1+(1+'Full Split'!$EM$2)^-1))+'Full Split OC'!DZ27+'Full Split FC'!DZ27+'Full Split MA IC'!DZ27+'Full Split FIC'!DZ27)^-'Full Split'!$EN$2)</f>
        <v>3.7453005045833016E-77</v>
      </c>
      <c r="EA27" s="44">
        <f ca="1">IF(DZ27="","",('Full Split CC'!EA27*('Full Split'!$EM$2/(1+(1+'Full Split'!$EM$2)^-1))+'Full Split OC'!EA27+'Full Split FC'!EA27+'Full Split MA IC'!EA27+'Full Split FIC'!EA27)^-'Full Split'!$EN$2)</f>
        <v>3.9526188869361773E-77</v>
      </c>
      <c r="EB27" s="44">
        <f ca="1">IF(EA27="","",('Full Split CC'!EB27*('Full Split'!$EM$2/(1+(1+'Full Split'!$EM$2)^-1))+'Full Split OC'!EB27+'Full Split FC'!EB27+'Full Split MA IC'!EB27+'Full Split FIC'!EB27)^-'Full Split'!$EN$2)</f>
        <v>4.172223434879916E-77</v>
      </c>
      <c r="EC27" s="44">
        <f ca="1">IF(EB27="","",('Full Split CC'!EC27*('Full Split'!$EM$2/(1+(1+'Full Split'!$EM$2)^-1))+'Full Split OC'!EC27+'Full Split FC'!EC27+'Full Split MA IC'!EC27+'Full Split FIC'!EC27)^-'Full Split'!$EN$2)</f>
        <v>4.4048906251069302E-77</v>
      </c>
      <c r="ED27" s="44"/>
      <c r="EE27" s="44"/>
      <c r="EF27" s="44"/>
      <c r="EG27" s="44"/>
      <c r="EH27" s="44"/>
      <c r="EI27" s="44"/>
      <c r="EJ27" s="44"/>
      <c r="EK27" s="44"/>
    </row>
    <row r="28" spans="1:141" x14ac:dyDescent="0.25">
      <c r="A28" s="9" t="s">
        <v>10</v>
      </c>
      <c r="B28" s="44">
        <f>IF(A28="","",('Full Split CC'!B28*('Full Split'!$EM$2/(1+(1+'Full Split'!$EM$2)^-1))+'Full Split OC'!B28+'Full Split FC'!B28+'Full Split MA IC'!B28+'Full Split FIC'!B28)^-'Full Split'!$EN$2)</f>
        <v>9.9999015505258763E-166</v>
      </c>
      <c r="C28" s="44">
        <f>IF(B28="","",('Full Split CC'!C28*('Full Split'!$EM$2/(1+(1+'Full Split'!$EM$2)^-1))+'Full Split OC'!C28+'Full Split FC'!C28+'Full Split MA IC'!C28+'Full Split FIC'!C28)^-'Full Split'!$EN$2)</f>
        <v>9.9999048539163028E-166</v>
      </c>
      <c r="D28" s="44">
        <f>IF(C28="","",('Full Split CC'!D28*('Full Split'!$EM$2/(1+(1+'Full Split'!$EM$2)^-1))+'Full Split OC'!D28+'Full Split FC'!D28+'Full Split MA IC'!D28+'Full Split FIC'!D28)^-'Full Split'!$EN$2)</f>
        <v>9.9999086146757989E-166</v>
      </c>
      <c r="E28" s="44">
        <f>IF(D28="","",('Full Split CC'!E28*('Full Split'!$EM$2/(1+(1+'Full Split'!$EM$2)^-1))+'Full Split OC'!E28+'Full Split FC'!E28+'Full Split MA IC'!E28+'Full Split FIC'!E28)^-'Full Split'!$EN$2)</f>
        <v>9.9999123073687231E-166</v>
      </c>
      <c r="F28" s="44">
        <f>IF(E28="","",('Full Split CC'!F28*('Full Split'!$EM$2/(1+(1+'Full Split'!$EM$2)^-1))+'Full Split OC'!F28+'Full Split FC'!F28+'Full Split MA IC'!F28+'Full Split FIC'!F28)^-'Full Split'!$EN$2)</f>
        <v>9.9999136672555488E-166</v>
      </c>
      <c r="G28" s="44">
        <f>IF(F28="","",('Full Split CC'!G28*('Full Split'!$EM$2/(1+(1+'Full Split'!$EM$2)^-1))+'Full Split OC'!G28+'Full Split FC'!G28+'Full Split MA IC'!G28+'Full Split FIC'!G28)^-'Full Split'!$EN$2)</f>
        <v>9.9999154460761876E-166</v>
      </c>
      <c r="H28" s="44">
        <f>IF(G28="","",('Full Split CC'!H28*('Full Split'!$EM$2/(1+(1+'Full Split'!$EM$2)^-1))+'Full Split OC'!H28+'Full Split FC'!H28+'Full Split MA IC'!H28+'Full Split FIC'!H28)^-'Full Split'!$EN$2)</f>
        <v>9.9999164737782529E-166</v>
      </c>
      <c r="I28" s="44">
        <f>IF(H28="","",('Full Split CC'!I28*('Full Split'!$EM$2/(1+(1+'Full Split'!$EM$2)^-1))+'Full Split OC'!I28+'Full Split FC'!I28+'Full Split MA IC'!I28+'Full Split FIC'!I28)^-'Full Split'!$EN$2)</f>
        <v>9.999917582646871E-166</v>
      </c>
      <c r="J28" s="44">
        <f>IF(I28="","",('Full Split CC'!J28*('Full Split'!$EM$2/(1+(1+'Full Split'!$EM$2)^-1))+'Full Split OC'!J28+'Full Split FC'!J28+'Full Split MA IC'!J28+'Full Split FIC'!J28)^-'Full Split'!$EN$2)</f>
        <v>9.9999191840711601E-166</v>
      </c>
      <c r="K28" s="44">
        <f>IF(J28="","",('Full Split CC'!K28*('Full Split'!$EM$2/(1+(1+'Full Split'!$EM$2)^-1))+'Full Split OC'!K28+'Full Split FC'!K28+'Full Split MA IC'!K28+'Full Split FIC'!K28)^-'Full Split'!$EN$2)</f>
        <v>9.9999204146394976E-166</v>
      </c>
      <c r="L28" s="44">
        <f>IF(K28="","",('Full Split CC'!L28*('Full Split'!$EM$2/(1+(1+'Full Split'!$EM$2)^-1))+'Full Split OC'!L28+'Full Split FC'!L28+'Full Split MA IC'!L28+'Full Split FIC'!L28)^-'Full Split'!$EN$2)</f>
        <v>9.9999219897672027E-166</v>
      </c>
      <c r="M28" s="44">
        <f>IF(L28="","",('Full Split CC'!M28*('Full Split'!$EM$2/(1+(1+'Full Split'!$EM$2)^-1))+'Full Split OC'!M28+'Full Split FC'!M28+'Full Split MA IC'!M28+'Full Split FIC'!M28)^-'Full Split'!$EN$2)</f>
        <v>9.9999234024256703E-166</v>
      </c>
      <c r="N28" s="44">
        <f>IF(M28="","",('Full Split CC'!N28*('Full Split'!$EM$2/(1+(1+'Full Split'!$EM$2)^-1))+'Full Split OC'!N28+'Full Split FC'!N28+'Full Split MA IC'!N28+'Full Split FIC'!N28)^-'Full Split'!$EN$2)</f>
        <v>9.9999244905809031E-166</v>
      </c>
      <c r="O28" s="44">
        <f>IF(N28="","",('Full Split CC'!O28*('Full Split'!$EM$2/(1+(1+'Full Split'!$EM$2)^-1))+'Full Split OC'!O28+'Full Split FC'!O28+'Full Split MA IC'!O28+'Full Split FIC'!O28)^-'Full Split'!$EN$2)</f>
        <v>9.999925540143219E-166</v>
      </c>
      <c r="P28" s="44">
        <f>IF(O28="","",('Full Split CC'!P28*('Full Split'!$EM$2/(1+(1+'Full Split'!$EM$2)^-1))+'Full Split OC'!P28+'Full Split FC'!P28+'Full Split MA IC'!P28+'Full Split FIC'!P28)^-'Full Split'!$EN$2)</f>
        <v>9.9999269348646988E-166</v>
      </c>
      <c r="Q28" s="44">
        <f>IF(P28="","",('Full Split CC'!Q28*('Full Split'!$EM$2/(1+(1+'Full Split'!$EM$2)^-1))+'Full Split OC'!Q28+'Full Split FC'!Q28+'Full Split MA IC'!Q28+'Full Split FIC'!Q28)^-'Full Split'!$EN$2)</f>
        <v>9.9999278798586409E-166</v>
      </c>
      <c r="R28" s="44">
        <f>IF(Q28="","",('Full Split CC'!R28*('Full Split'!$EM$2/(1+(1+'Full Split'!$EM$2)^-1))+'Full Split OC'!R28+'Full Split FC'!R28+'Full Split MA IC'!R28+'Full Split FIC'!R28)^-'Full Split'!$EN$2)</f>
        <v>9.9999292155136175E-166</v>
      </c>
      <c r="S28" s="44">
        <f>IF(R28="","",('Full Split CC'!S28*('Full Split'!$EM$2/(1+(1+'Full Split'!$EM$2)^-1))+'Full Split OC'!S28+'Full Split FC'!S28+'Full Split MA IC'!S28+'Full Split FIC'!S28)^-'Full Split'!$EN$2)</f>
        <v>9.9999295587314477E-166</v>
      </c>
      <c r="T28" s="44">
        <f>IF(S28="","",('Full Split CC'!T28*('Full Split'!$EM$2/(1+(1+'Full Split'!$EM$2)^-1))+'Full Split OC'!T28+'Full Split FC'!T28+'Full Split MA IC'!T28+'Full Split FIC'!T28)^-'Full Split'!$EN$2)</f>
        <v>9.9999306544471691E-166</v>
      </c>
      <c r="U28" s="44">
        <f>IF(T28="","",('Full Split CC'!U28*('Full Split'!$EM$2/(1+(1+'Full Split'!$EM$2)^-1))+'Full Split OC'!U28+'Full Split FC'!U28+'Full Split MA IC'!U28+'Full Split FIC'!U28)^-'Full Split'!$EN$2)</f>
        <v>9.999931589041543E-166</v>
      </c>
      <c r="V28" s="44">
        <f>IF(U28="","",('Full Split CC'!V28*('Full Split'!$EM$2/(1+(1+'Full Split'!$EM$2)^-1))+'Full Split OC'!V28+'Full Split FC'!V28+'Full Split MA IC'!V28+'Full Split FIC'!V28)^-'Full Split'!$EN$2)</f>
        <v>9.9999320072698979E-166</v>
      </c>
      <c r="W28" s="44">
        <f>IF(V28="","",('Full Split CC'!W28*('Full Split'!$EM$2/(1+(1+'Full Split'!$EM$2)^-1))+'Full Split OC'!W28+'Full Split FC'!W28+'Full Split MA IC'!W28+'Full Split FIC'!W28)^-'Full Split'!$EN$2)</f>
        <v>9.9999340344247646E-166</v>
      </c>
      <c r="X28" s="44">
        <f>IF(W28="","",('Full Split CC'!X28*('Full Split'!$EM$2/(1+(1+'Full Split'!$EM$2)^-1))+'Full Split OC'!X28+'Full Split FC'!X28+'Full Split MA IC'!X28+'Full Split FIC'!X28)^-'Full Split'!$EN$2)</f>
        <v>9.9999340908181679E-166</v>
      </c>
      <c r="Y28" s="44">
        <f>IF(X28="","",('Full Split CC'!Y28*('Full Split'!$EM$2/(1+(1+'Full Split'!$EM$2)^-1))+'Full Split OC'!Y28+'Full Split FC'!Y28+'Full Split MA IC'!Y28+'Full Split FIC'!Y28)^-'Full Split'!$EN$2)</f>
        <v>9.999935824910735E-166</v>
      </c>
      <c r="Z28" s="44">
        <f>IF(Y28="","",('Full Split CC'!Z28*('Full Split'!$EM$2/(1+(1+'Full Split'!$EM$2)^-1))+'Full Split OC'!Z28+'Full Split FC'!Z28+'Full Split MA IC'!Z28+'Full Split FIC'!Z28)^-'Full Split'!$EN$2)</f>
        <v>9.9999366241776482E-166</v>
      </c>
      <c r="AA28" s="44">
        <f>IF(Z28="","",('Full Split CC'!AA28*('Full Split'!$EM$2/(1+(1+'Full Split'!$EM$2)^-1))+'Full Split OC'!AA28+'Full Split FC'!AA28+'Full Split MA IC'!AA28+'Full Split FIC'!AA28)^-'Full Split'!$EN$2)</f>
        <v>2.1702380598376668E-75</v>
      </c>
      <c r="AB28" s="44">
        <f>IF(AA28="","",('Full Split CC'!AB28*('Full Split'!$EM$2/(1+(1+'Full Split'!$EM$2)^-1))+'Full Split OC'!AB28+'Full Split FC'!AB28+'Full Split MA IC'!AB28+'Full Split FIC'!AB28)^-'Full Split'!$EN$2)</f>
        <v>2.5792085298759557E-75</v>
      </c>
      <c r="AC28" s="44">
        <f>IF(AB28="","",('Full Split CC'!AC28*('Full Split'!$EM$2/(1+(1+'Full Split'!$EM$2)^-1))+'Full Split OC'!AC28+'Full Split FC'!AC28+'Full Split MA IC'!AC28+'Full Split FIC'!AC28)^-'Full Split'!$EN$2)</f>
        <v>2.6808374285340939E-75</v>
      </c>
      <c r="AD28" s="44">
        <f>IF(AC28="","",('Full Split CC'!AD28*('Full Split'!$EM$2/(1+(1+'Full Split'!$EM$2)^-1))+'Full Split OC'!AD28+'Full Split FC'!AD28+'Full Split MA IC'!AD28+'Full Split FIC'!AD28)^-'Full Split'!$EN$2)</f>
        <v>2.8979087749610618E-75</v>
      </c>
      <c r="AE28" s="44">
        <f>IF(AD28="","",('Full Split CC'!AE28*('Full Split'!$EM$2/(1+(1+'Full Split'!$EM$2)^-1))+'Full Split OC'!AE28+'Full Split FC'!AE28+'Full Split MA IC'!AE28+'Full Split FIC'!AE28)^-'Full Split'!$EN$2)</f>
        <v>4.1590014498027431E-75</v>
      </c>
      <c r="AF28" s="44">
        <f>IF(AE28="","",('Full Split CC'!AF28*('Full Split'!$EM$2/(1+(1+'Full Split'!$EM$2)^-1))+'Full Split OC'!AF28+'Full Split FC'!AF28+'Full Split MA IC'!AF28+'Full Split FIC'!AF28)^-'Full Split'!$EN$2)</f>
        <v>1.3418862829875216E-75</v>
      </c>
      <c r="AG28" s="44">
        <f ca="1">IF(AF28="","",('Full Split CC'!AG28*('Full Split'!$EM$2/(1+(1+'Full Split'!$EM$2)^-1))+'Full Split OC'!AG28+'Full Split FC'!AG28+'Full Split MA IC'!AG28+'Full Split FIC'!AG28)^-'Full Split'!$EN$2)</f>
        <v>5.3497115979616569E-76</v>
      </c>
      <c r="AH28" s="44">
        <f ca="1">IF(AG28="","",('Full Split CC'!AH28*('Full Split'!$EM$2/(1+(1+'Full Split'!$EM$2)^-1))+'Full Split OC'!AH28+'Full Split FC'!AH28+'Full Split MA IC'!AH28+'Full Split FIC'!AH28)^-'Full Split'!$EN$2)</f>
        <v>1.9768952843485874E-76</v>
      </c>
      <c r="AI28" s="44">
        <f ca="1">IF(AH28="","",('Full Split CC'!AI28*('Full Split'!$EM$2/(1+(1+'Full Split'!$EM$2)^-1))+'Full Split OC'!AI28+'Full Split FC'!AI28+'Full Split MA IC'!AI28+'Full Split FIC'!AI28)^-'Full Split'!$EN$2)</f>
        <v>8.9547029321875448E-77</v>
      </c>
      <c r="AJ28" s="44">
        <f ca="1">IF(AI28="","",('Full Split CC'!AJ28*('Full Split'!$EM$2/(1+(1+'Full Split'!$EM$2)^-1))+'Full Split OC'!AJ28+'Full Split FC'!AJ28+'Full Split MA IC'!AJ28+'Full Split FIC'!AJ28)^-'Full Split'!$EN$2)</f>
        <v>9.1515574094198936E-77</v>
      </c>
      <c r="AK28" s="44">
        <f ca="1">IF(AJ28="","",('Full Split CC'!AK28*('Full Split'!$EM$2/(1+(1+'Full Split'!$EM$2)^-1))+'Full Split OC'!AK28+'Full Split FC'!AK28+'Full Split MA IC'!AK28+'Full Split FIC'!AK28)^-'Full Split'!$EN$2)</f>
        <v>1.1424558759292752E-76</v>
      </c>
      <c r="AL28" s="44">
        <f ca="1">IF(AK28="","",('Full Split CC'!AL28*('Full Split'!$EM$2/(1+(1+'Full Split'!$EM$2)^-1))+'Full Split OC'!AL28+'Full Split FC'!AL28+'Full Split MA IC'!AL28+'Full Split FIC'!AL28)^-'Full Split'!$EN$2)</f>
        <v>1.4309687725276447E-76</v>
      </c>
      <c r="AM28" s="44">
        <f ca="1">IF(AL28="","",('Full Split CC'!AM28*('Full Split'!$EM$2/(1+(1+'Full Split'!$EM$2)^-1))+'Full Split OC'!AM28+'Full Split FC'!AM28+'Full Split MA IC'!AM28+'Full Split FIC'!AM28)^-'Full Split'!$EN$2)</f>
        <v>1.7985033740248023E-76</v>
      </c>
      <c r="AN28" s="44">
        <f ca="1">IF(AM28="","",('Full Split CC'!AN28*('Full Split'!$EM$2/(1+(1+'Full Split'!$EM$2)^-1))+'Full Split OC'!AN28+'Full Split FC'!AN28+'Full Split MA IC'!AN28+'Full Split FIC'!AN28)^-'Full Split'!$EN$2)</f>
        <v>2.2684482194571204E-76</v>
      </c>
      <c r="AO28" s="44">
        <f ca="1">IF(AN28="","",('Full Split CC'!AO28*('Full Split'!$EM$2/(1+(1+'Full Split'!$EM$2)^-1))+'Full Split OC'!AO28+'Full Split FC'!AO28+'Full Split MA IC'!AO28+'Full Split FIC'!AO28)^-'Full Split'!$EN$2)</f>
        <v>2.8716486526334672E-76</v>
      </c>
      <c r="AP28" s="44">
        <f ca="1">IF(AO28="","",('Full Split CC'!AP28*('Full Split'!$EM$2/(1+(1+'Full Split'!$EM$2)^-1))+'Full Split OC'!AP28+'Full Split FC'!AP28+'Full Split MA IC'!AP28+'Full Split FIC'!AP28)^-'Full Split'!$EN$2)</f>
        <v>3.6489606374841448E-76</v>
      </c>
      <c r="AQ28" s="44">
        <f ca="1">IF(AP28="","",('Full Split CC'!AQ28*('Full Split'!$EM$2/(1+(1+'Full Split'!$EM$2)^-1))+'Full Split OC'!AQ28+'Full Split FC'!AQ28+'Full Split MA IC'!AQ28+'Full Split FIC'!AQ28)^-'Full Split'!$EN$2)</f>
        <v>4.6547416679269714E-76</v>
      </c>
      <c r="AR28" s="44">
        <f ca="1">IF(AQ28="","",('Full Split CC'!AR28*('Full Split'!$EM$2/(1+(1+'Full Split'!$EM$2)^-1))+'Full Split OC'!AR28+'Full Split FC'!AR28+'Full Split MA IC'!AR28+'Full Split FIC'!AR28)^-'Full Split'!$EN$2)</f>
        <v>5.9616466803837512E-76</v>
      </c>
      <c r="AS28" s="44">
        <f ca="1">IF(AR28="","",('Full Split CC'!AS28*('Full Split'!$EM$2/(1+(1+'Full Split'!$EM$2)^-1))+'Full Split OC'!AS28+'Full Split FC'!AS28+'Full Split MA IC'!AS28+'Full Split FIC'!AS28)^-'Full Split'!$EN$2)</f>
        <v>7.667250406251326E-76</v>
      </c>
      <c r="AT28" s="44">
        <f ca="1">IF(AS28="","",('Full Split CC'!AT28*('Full Split'!$EM$2/(1+(1+'Full Split'!$EM$2)^-1))+'Full Split OC'!AT28+'Full Split FC'!AT28+'Full Split MA IC'!AT28+'Full Split FIC'!AT28)^-'Full Split'!$EN$2)</f>
        <v>9.9032408100660117E-76</v>
      </c>
      <c r="AU28" s="44">
        <f ca="1">IF(AT28="","",('Full Split CC'!AU28*('Full Split'!$EM$2/(1+(1+'Full Split'!$EM$2)^-1))+'Full Split OC'!AU28+'Full Split FC'!AU28+'Full Split MA IC'!AU28+'Full Split FIC'!AU28)^-'Full Split'!$EN$2)</f>
        <v>1.0307820448300459E-75</v>
      </c>
      <c r="AV28" s="44">
        <f ca="1">IF(AU28="","",('Full Split CC'!AV28*('Full Split'!$EM$2/(1+(1+'Full Split'!$EM$2)^-1))+'Full Split OC'!AV28+'Full Split FC'!AV28+'Full Split MA IC'!AV28+'Full Split FIC'!AV28)^-'Full Split'!$EN$2)</f>
        <v>1.0730078395834657E-75</v>
      </c>
      <c r="AW28" s="44">
        <f ca="1">IF(AV28="","",('Full Split CC'!AW28*('Full Split'!$EM$2/(1+(1+'Full Split'!$EM$2)^-1))+'Full Split OC'!AW28+'Full Split FC'!AW28+'Full Split MA IC'!AW28+'Full Split FIC'!AW28)^-'Full Split'!$EN$2)</f>
        <v>1.1170837608214063E-75</v>
      </c>
      <c r="AX28" s="44">
        <f ca="1">IF(AW28="","",('Full Split CC'!AX28*('Full Split'!$EM$2/(1+(1+'Full Split'!$EM$2)^-1))+'Full Split OC'!AX28+'Full Split FC'!AX28+'Full Split MA IC'!AX28+'Full Split FIC'!AX28)^-'Full Split'!$EN$2)</f>
        <v>1.1630961741944687E-75</v>
      </c>
      <c r="AY28" s="44">
        <f ca="1">IF(AX28="","",('Full Split CC'!AY28*('Full Split'!$EM$2/(1+(1+'Full Split'!$EM$2)^-1))+'Full Split OC'!AY28+'Full Split FC'!AY28+'Full Split MA IC'!AY28+'Full Split FIC'!AY28)^-'Full Split'!$EN$2)</f>
        <v>1.2111357258542877E-75</v>
      </c>
      <c r="AZ28" s="44">
        <f ca="1">IF(AY28="","",('Full Split CC'!AZ28*('Full Split'!$EM$2/(1+(1+'Full Split'!$EM$2)^-1))+'Full Split OC'!AZ28+'Full Split FC'!AZ28+'Full Split MA IC'!AZ28+'Full Split FIC'!AZ28)^-'Full Split'!$EN$2)</f>
        <v>1.2612975670086185E-75</v>
      </c>
      <c r="BA28" s="44">
        <f ca="1">IF(AZ28="","",('Full Split CC'!BA28*('Full Split'!$EM$2/(1+(1+'Full Split'!$EM$2)^-1))+'Full Split OC'!BA28+'Full Split FC'!BA28+'Full Split MA IC'!BA28+'Full Split FIC'!BA28)^-'Full Split'!$EN$2)</f>
        <v>1.3136815909107863E-75</v>
      </c>
      <c r="BB28" s="44">
        <f ca="1">IF(BA28="","",('Full Split CC'!BB28*('Full Split'!$EM$2/(1+(1+'Full Split'!$EM$2)^-1))+'Full Split OC'!BB28+'Full Split FC'!BB28+'Full Split MA IC'!BB28+'Full Split FIC'!BB28)^-'Full Split'!$EN$2)</f>
        <v>1.3683926830084969E-75</v>
      </c>
      <c r="BC28" s="44">
        <f ca="1">IF(BB28="","",('Full Split CC'!BC28*('Full Split'!$EM$2/(1+(1+'Full Split'!$EM$2)^-1))+'Full Split OC'!BC28+'Full Split FC'!BC28+'Full Split MA IC'!BC28+'Full Split FIC'!BC28)^-'Full Split'!$EN$2)</f>
        <v>1.4255409814833201E-75</v>
      </c>
      <c r="BD28" s="44">
        <f ca="1">IF(BC28="","",('Full Split CC'!BD28*('Full Split'!$EM$2/(1+(1+'Full Split'!$EM$2)^-1))+'Full Split OC'!BD28+'Full Split FC'!BD28+'Full Split MA IC'!BD28+'Full Split FIC'!BD28)^-'Full Split'!$EN$2)</f>
        <v>1.4852421700674673E-75</v>
      </c>
      <c r="BE28" s="44">
        <f ca="1">IF(BD28="","",('Full Split CC'!BE28*('Full Split'!$EM$2/(1+(1+'Full Split'!$EM$2)^-1))+'Full Split OC'!BE28+'Full Split FC'!BE28+'Full Split MA IC'!BE28+'Full Split FIC'!BE28)^-'Full Split'!$EN$2)</f>
        <v>1.5476177517178844E-75</v>
      </c>
      <c r="BF28" s="44">
        <f ca="1">IF(BE28="","",('Full Split CC'!BF28*('Full Split'!$EM$2/(1+(1+'Full Split'!$EM$2)^-1))+'Full Split OC'!BF28+'Full Split FC'!BF28+'Full Split MA IC'!BF28+'Full Split FIC'!BF28)^-'Full Split'!$EN$2)</f>
        <v>1.6127953732761595E-75</v>
      </c>
      <c r="BG28" s="44">
        <f ca="1">IF(BF28="","",('Full Split CC'!BG28*('Full Split'!$EM$2/(1+(1+'Full Split'!$EM$2)^-1))+'Full Split OC'!BG28+'Full Split FC'!BG28+'Full Split MA IC'!BG28+'Full Split FIC'!BG28)^-'Full Split'!$EN$2)</f>
        <v>1.6809091505595821E-75</v>
      </c>
      <c r="BH28" s="44">
        <f ca="1">IF(BG28="","",('Full Split CC'!BH28*('Full Split'!$EM$2/(1+(1+'Full Split'!$EM$2)^-1))+'Full Split OC'!BH28+'Full Split FC'!BH28+'Full Split MA IC'!BH28+'Full Split FIC'!BH28)^-'Full Split'!$EN$2)</f>
        <v>1.7521000153875316E-75</v>
      </c>
      <c r="BI28" s="44">
        <f ca="1">IF(BH28="","",('Full Split CC'!BI28*('Full Split'!$EM$2/(1+(1+'Full Split'!$EM$2)^-1))+'Full Split OC'!BI28+'Full Split FC'!BI28+'Full Split MA IC'!BI28+'Full Split FIC'!BI28)^-'Full Split'!$EN$2)</f>
        <v>1.8265160822590827E-75</v>
      </c>
      <c r="BJ28" s="44">
        <f ca="1">IF(BI28="","",('Full Split CC'!BJ28*('Full Split'!$EM$2/(1+(1+'Full Split'!$EM$2)^-1))+'Full Split OC'!BJ28+'Full Split FC'!BJ28+'Full Split MA IC'!BJ28+'Full Split FIC'!BJ28)^-'Full Split'!$EN$2)</f>
        <v>1.8486239051062133E-75</v>
      </c>
      <c r="BK28" s="44">
        <f ca="1">IF(BJ28="","",('Full Split CC'!BK28*('Full Split'!$EM$2/(1+(1+'Full Split'!$EM$2)^-1))+'Full Split OC'!BK28+'Full Split FC'!BK28+'Full Split MA IC'!BK28+'Full Split FIC'!BK28)^-'Full Split'!$EN$2)</f>
        <v>1.8710173866348923E-75</v>
      </c>
      <c r="BL28" s="44">
        <f ca="1">IF(BK28="","",('Full Split CC'!BL28*('Full Split'!$EM$2/(1+(1+'Full Split'!$EM$2)^-1))+'Full Split OC'!BL28+'Full Split FC'!BL28+'Full Split MA IC'!BL28+'Full Split FIC'!BL28)^-'Full Split'!$EN$2)</f>
        <v>1.8937004517429124E-75</v>
      </c>
      <c r="BM28" s="44">
        <f ca="1">IF(BL28="","",('Full Split CC'!BM28*('Full Split'!$EM$2/(1+(1+'Full Split'!$EM$2)^-1))+'Full Split OC'!BM28+'Full Split FC'!BM28+'Full Split MA IC'!BM28+'Full Split FIC'!BM28)^-'Full Split'!$EN$2)</f>
        <v>1.9166770824737948E-75</v>
      </c>
      <c r="BN28" s="44">
        <f ca="1">IF(BM28="","",('Full Split CC'!BN28*('Full Split'!$EM$2/(1+(1+'Full Split'!$EM$2)^-1))+'Full Split OC'!BN28+'Full Split FC'!BN28+'Full Split MA IC'!BN28+'Full Split FIC'!BN28)^-'Full Split'!$EN$2)</f>
        <v>1.9399513188957424E-75</v>
      </c>
      <c r="BP28" s="9" t="s">
        <v>10</v>
      </c>
      <c r="BQ28" s="44">
        <f>IF(BP28="","",('Full Split CC'!BQ28*('Full Split'!$EM$2/(1+(1+'Full Split'!$EM$2)^-1))+'Full Split OC'!BQ28+'Full Split FC'!BQ28+'Full Split MA IC'!BQ28+'Full Split FIC'!BQ28)^-'Full Split'!$EN$2)</f>
        <v>9.9999015505258763E-166</v>
      </c>
      <c r="BR28" s="44">
        <f>IF(BQ28="","",('Full Split CC'!BR28*('Full Split'!$EM$2/(1+(1+'Full Split'!$EM$2)^-1))+'Full Split OC'!BR28+'Full Split FC'!BR28+'Full Split MA IC'!BR28+'Full Split FIC'!BR28)^-'Full Split'!$EN$2)</f>
        <v>9.9999048539163028E-166</v>
      </c>
      <c r="BS28" s="44">
        <f>IF(BR28="","",('Full Split CC'!BS28*('Full Split'!$EM$2/(1+(1+'Full Split'!$EM$2)^-1))+'Full Split OC'!BS28+'Full Split FC'!BS28+'Full Split MA IC'!BS28+'Full Split FIC'!BS28)^-'Full Split'!$EN$2)</f>
        <v>9.9999086146757989E-166</v>
      </c>
      <c r="BT28" s="44">
        <f>IF(BS28="","",('Full Split CC'!BT28*('Full Split'!$EM$2/(1+(1+'Full Split'!$EM$2)^-1))+'Full Split OC'!BT28+'Full Split FC'!BT28+'Full Split MA IC'!BT28+'Full Split FIC'!BT28)^-'Full Split'!$EN$2)</f>
        <v>9.9999123073687231E-166</v>
      </c>
      <c r="BU28" s="44">
        <f>IF(BT28="","",('Full Split CC'!BU28*('Full Split'!$EM$2/(1+(1+'Full Split'!$EM$2)^-1))+'Full Split OC'!BU28+'Full Split FC'!BU28+'Full Split MA IC'!BU28+'Full Split FIC'!BU28)^-'Full Split'!$EN$2)</f>
        <v>9.9999136672555488E-166</v>
      </c>
      <c r="BV28" s="44">
        <f>IF(BU28="","",('Full Split CC'!BV28*('Full Split'!$EM$2/(1+(1+'Full Split'!$EM$2)^-1))+'Full Split OC'!BV28+'Full Split FC'!BV28+'Full Split MA IC'!BV28+'Full Split FIC'!BV28)^-'Full Split'!$EN$2)</f>
        <v>9.9999154460761876E-166</v>
      </c>
      <c r="BW28" s="44">
        <f>IF(BV28="","",('Full Split CC'!BW28*('Full Split'!$EM$2/(1+(1+'Full Split'!$EM$2)^-1))+'Full Split OC'!BW28+'Full Split FC'!BW28+'Full Split MA IC'!BW28+'Full Split FIC'!BW28)^-'Full Split'!$EN$2)</f>
        <v>9.9999164737782529E-166</v>
      </c>
      <c r="BX28" s="44">
        <f>IF(BW28="","",('Full Split CC'!BX28*('Full Split'!$EM$2/(1+(1+'Full Split'!$EM$2)^-1))+'Full Split OC'!BX28+'Full Split FC'!BX28+'Full Split MA IC'!BX28+'Full Split FIC'!BX28)^-'Full Split'!$EN$2)</f>
        <v>9.999917582646871E-166</v>
      </c>
      <c r="BY28" s="44">
        <f>IF(BX28="","",('Full Split CC'!BY28*('Full Split'!$EM$2/(1+(1+'Full Split'!$EM$2)^-1))+'Full Split OC'!BY28+'Full Split FC'!BY28+'Full Split MA IC'!BY28+'Full Split FIC'!BY28)^-'Full Split'!$EN$2)</f>
        <v>9.9999191840711601E-166</v>
      </c>
      <c r="BZ28" s="44">
        <f>IF(BY28="","",('Full Split CC'!BZ28*('Full Split'!$EM$2/(1+(1+'Full Split'!$EM$2)^-1))+'Full Split OC'!BZ28+'Full Split FC'!BZ28+'Full Split MA IC'!BZ28+'Full Split FIC'!BZ28)^-'Full Split'!$EN$2)</f>
        <v>9.9999204146394976E-166</v>
      </c>
      <c r="CA28" s="44">
        <f>IF(BZ28="","",('Full Split CC'!CA28*('Full Split'!$EM$2/(1+(1+'Full Split'!$EM$2)^-1))+'Full Split OC'!CA28+'Full Split FC'!CA28+'Full Split MA IC'!CA28+'Full Split FIC'!CA28)^-'Full Split'!$EN$2)</f>
        <v>9.9999219897672027E-166</v>
      </c>
      <c r="CB28" s="44">
        <f>IF(CA28="","",('Full Split CC'!CB28*('Full Split'!$EM$2/(1+(1+'Full Split'!$EM$2)^-1))+'Full Split OC'!CB28+'Full Split FC'!CB28+'Full Split MA IC'!CB28+'Full Split FIC'!CB28)^-'Full Split'!$EN$2)</f>
        <v>9.9999234024256703E-166</v>
      </c>
      <c r="CC28" s="44">
        <f>IF(CB28="","",('Full Split CC'!CC28*('Full Split'!$EM$2/(1+(1+'Full Split'!$EM$2)^-1))+'Full Split OC'!CC28+'Full Split FC'!CC28+'Full Split MA IC'!CC28+'Full Split FIC'!CC28)^-'Full Split'!$EN$2)</f>
        <v>9.9999244905809031E-166</v>
      </c>
      <c r="CD28" s="44">
        <f>IF(CC28="","",('Full Split CC'!CD28*('Full Split'!$EM$2/(1+(1+'Full Split'!$EM$2)^-1))+'Full Split OC'!CD28+'Full Split FC'!CD28+'Full Split MA IC'!CD28+'Full Split FIC'!CD28)^-'Full Split'!$EN$2)</f>
        <v>9.999925540143219E-166</v>
      </c>
      <c r="CE28" s="44">
        <f>IF(CD28="","",('Full Split CC'!CE28*('Full Split'!$EM$2/(1+(1+'Full Split'!$EM$2)^-1))+'Full Split OC'!CE28+'Full Split FC'!CE28+'Full Split MA IC'!CE28+'Full Split FIC'!CE28)^-'Full Split'!$EN$2)</f>
        <v>9.9999269348646988E-166</v>
      </c>
      <c r="CF28" s="44">
        <f>IF(CE28="","",('Full Split CC'!CF28*('Full Split'!$EM$2/(1+(1+'Full Split'!$EM$2)^-1))+'Full Split OC'!CF28+'Full Split FC'!CF28+'Full Split MA IC'!CF28+'Full Split FIC'!CF28)^-'Full Split'!$EN$2)</f>
        <v>9.9999278798586409E-166</v>
      </c>
      <c r="CG28" s="44">
        <f>IF(CF28="","",('Full Split CC'!CG28*('Full Split'!$EM$2/(1+(1+'Full Split'!$EM$2)^-1))+'Full Split OC'!CG28+'Full Split FC'!CG28+'Full Split MA IC'!CG28+'Full Split FIC'!CG28)^-'Full Split'!$EN$2)</f>
        <v>9.9999292155136175E-166</v>
      </c>
      <c r="CH28" s="44">
        <f>IF(CG28="","",('Full Split CC'!CH28*('Full Split'!$EM$2/(1+(1+'Full Split'!$EM$2)^-1))+'Full Split OC'!CH28+'Full Split FC'!CH28+'Full Split MA IC'!CH28+'Full Split FIC'!CH28)^-'Full Split'!$EN$2)</f>
        <v>9.9999295587314477E-166</v>
      </c>
      <c r="CI28" s="44">
        <f>IF(CH28="","",('Full Split CC'!CI28*('Full Split'!$EM$2/(1+(1+'Full Split'!$EM$2)^-1))+'Full Split OC'!CI28+'Full Split FC'!CI28+'Full Split MA IC'!CI28+'Full Split FIC'!CI28)^-'Full Split'!$EN$2)</f>
        <v>9.9999306544471691E-166</v>
      </c>
      <c r="CJ28" s="44">
        <f>IF(CI28="","",('Full Split CC'!CJ28*('Full Split'!$EM$2/(1+(1+'Full Split'!$EM$2)^-1))+'Full Split OC'!CJ28+'Full Split FC'!CJ28+'Full Split MA IC'!CJ28+'Full Split FIC'!CJ28)^-'Full Split'!$EN$2)</f>
        <v>9.999931589041543E-166</v>
      </c>
      <c r="CK28" s="44">
        <f>IF(CJ28="","",('Full Split CC'!CK28*('Full Split'!$EM$2/(1+(1+'Full Split'!$EM$2)^-1))+'Full Split OC'!CK28+'Full Split FC'!CK28+'Full Split MA IC'!CK28+'Full Split FIC'!CK28)^-'Full Split'!$EN$2)</f>
        <v>9.9999320072698979E-166</v>
      </c>
      <c r="CL28" s="44">
        <f>IF(CK28="","",('Full Split CC'!CL28*('Full Split'!$EM$2/(1+(1+'Full Split'!$EM$2)^-1))+'Full Split OC'!CL28+'Full Split FC'!CL28+'Full Split MA IC'!CL28+'Full Split FIC'!CL28)^-'Full Split'!$EN$2)</f>
        <v>9.9999340344247646E-166</v>
      </c>
      <c r="CM28" s="44">
        <f>IF(CL28="","",('Full Split CC'!CM28*('Full Split'!$EM$2/(1+(1+'Full Split'!$EM$2)^-1))+'Full Split OC'!CM28+'Full Split FC'!CM28+'Full Split MA IC'!CM28+'Full Split FIC'!CM28)^-'Full Split'!$EN$2)</f>
        <v>9.9999340908181679E-166</v>
      </c>
      <c r="CN28" s="44">
        <f>IF(CM28="","",('Full Split CC'!CN28*('Full Split'!$EM$2/(1+(1+'Full Split'!$EM$2)^-1))+'Full Split OC'!CN28+'Full Split FC'!CN28+'Full Split MA IC'!CN28+'Full Split FIC'!CN28)^-'Full Split'!$EN$2)</f>
        <v>9.999935824910735E-166</v>
      </c>
      <c r="CO28" s="44">
        <f>IF(CN28="","",('Full Split CC'!CO28*('Full Split'!$EM$2/(1+(1+'Full Split'!$EM$2)^-1))+'Full Split OC'!CO28+'Full Split FC'!CO28+'Full Split MA IC'!CO28+'Full Split FIC'!CO28)^-'Full Split'!$EN$2)</f>
        <v>9.9999366241776482E-166</v>
      </c>
      <c r="CP28" s="44">
        <f>IF(CO28="","",('Full Split CC'!CP28*('Full Split'!$EM$2/(1+(1+'Full Split'!$EM$2)^-1))+'Full Split OC'!CP28+'Full Split FC'!CP28+'Full Split MA IC'!CP28+'Full Split FIC'!CP28)^-'Full Split'!$EN$2)</f>
        <v>2.1702380598376668E-75</v>
      </c>
      <c r="CQ28" s="44">
        <f>IF(CP28="","",('Full Split CC'!CQ28*('Full Split'!$EM$2/(1+(1+'Full Split'!$EM$2)^-1))+'Full Split OC'!CQ28+'Full Split FC'!CQ28+'Full Split MA IC'!CQ28+'Full Split FIC'!CQ28)^-'Full Split'!$EN$2)</f>
        <v>2.5792085298759557E-75</v>
      </c>
      <c r="CR28" s="44">
        <f>IF(CQ28="","",('Full Split CC'!CR28*('Full Split'!$EM$2/(1+(1+'Full Split'!$EM$2)^-1))+'Full Split OC'!CR28+'Full Split FC'!CR28+'Full Split MA IC'!CR28+'Full Split FIC'!CR28)^-'Full Split'!$EN$2)</f>
        <v>2.6808374285340939E-75</v>
      </c>
      <c r="CS28" s="44">
        <f>IF(CR28="","",('Full Split CC'!CS28*('Full Split'!$EM$2/(1+(1+'Full Split'!$EM$2)^-1))+'Full Split OC'!CS28+'Full Split FC'!CS28+'Full Split MA IC'!CS28+'Full Split FIC'!CS28)^-'Full Split'!$EN$2)</f>
        <v>2.8979087749610618E-75</v>
      </c>
      <c r="CT28" s="44">
        <f>IF(CS28="","",('Full Split CC'!CT28*('Full Split'!$EM$2/(1+(1+'Full Split'!$EM$2)^-1))+'Full Split OC'!CT28+'Full Split FC'!CT28+'Full Split MA IC'!CT28+'Full Split FIC'!CT28)^-'Full Split'!$EN$2)</f>
        <v>4.1590014498027431E-75</v>
      </c>
      <c r="CU28" s="44">
        <f>IF(CT28="","",('Full Split CC'!CU28*('Full Split'!$EM$2/(1+(1+'Full Split'!$EM$2)^-1))+'Full Split OC'!CU28+'Full Split FC'!CU28+'Full Split MA IC'!CU28+'Full Split FIC'!CU28)^-'Full Split'!$EN$2)</f>
        <v>1.3418862829875216E-75</v>
      </c>
      <c r="CV28" s="44">
        <f ca="1">IF(CU28="","",('Full Split CC'!CV28*('Full Split'!$EM$2/(1+(1+'Full Split'!$EM$2)^-1))+'Full Split OC'!CV28+'Full Split FC'!CV28+'Full Split MA IC'!CV28+'Full Split FIC'!CV28)^-'Full Split'!$EN$2)</f>
        <v>5.3497115979616569E-76</v>
      </c>
      <c r="CW28" s="44">
        <f ca="1">IF(CV28="","",('Full Split CC'!CW28*('Full Split'!$EM$2/(1+(1+'Full Split'!$EM$2)^-1))+'Full Split OC'!CW28+'Full Split FC'!CW28+'Full Split MA IC'!CW28+'Full Split FIC'!CW28)^-'Full Split'!$EN$2)</f>
        <v>1.9768952843485874E-76</v>
      </c>
      <c r="CX28" s="44">
        <f ca="1">IF(CW28="","",('Full Split CC'!CX28*('Full Split'!$EM$2/(1+(1+'Full Split'!$EM$2)^-1))+'Full Split OC'!CX28+'Full Split FC'!CX28+'Full Split MA IC'!CX28+'Full Split FIC'!CX28)^-'Full Split'!$EN$2)</f>
        <v>8.9547029321875448E-77</v>
      </c>
      <c r="CY28" s="44">
        <f ca="1">IF(CX28="","",('Full Split CC'!CY28*('Full Split'!$EM$2/(1+(1+'Full Split'!$EM$2)^-1))+'Full Split OC'!CY28+'Full Split FC'!CY28+'Full Split MA IC'!CY28+'Full Split FIC'!CY28)^-'Full Split'!$EN$2)</f>
        <v>9.1515574094198936E-77</v>
      </c>
      <c r="CZ28" s="44">
        <f ca="1">IF(CY28="","",('Full Split CC'!CZ28*('Full Split'!$EM$2/(1+(1+'Full Split'!$EM$2)^-1))+'Full Split OC'!CZ28+'Full Split FC'!CZ28+'Full Split MA IC'!CZ28+'Full Split FIC'!CZ28)^-'Full Split'!$EN$2)</f>
        <v>1.1424558759292752E-76</v>
      </c>
      <c r="DA28" s="44">
        <f ca="1">IF(CZ28="","",('Full Split CC'!DA28*('Full Split'!$EM$2/(1+(1+'Full Split'!$EM$2)^-1))+'Full Split OC'!DA28+'Full Split FC'!DA28+'Full Split MA IC'!DA28+'Full Split FIC'!DA28)^-'Full Split'!$EN$2)</f>
        <v>1.4309687725276447E-76</v>
      </c>
      <c r="DB28" s="44">
        <f ca="1">IF(DA28="","",('Full Split CC'!DB28*('Full Split'!$EM$2/(1+(1+'Full Split'!$EM$2)^-1))+'Full Split OC'!DB28+'Full Split FC'!DB28+'Full Split MA IC'!DB28+'Full Split FIC'!DB28)^-'Full Split'!$EN$2)</f>
        <v>1.7985033740248023E-76</v>
      </c>
      <c r="DC28" s="44">
        <f ca="1">IF(DB28="","",('Full Split CC'!DC28*('Full Split'!$EM$2/(1+(1+'Full Split'!$EM$2)^-1))+'Full Split OC'!DC28+'Full Split FC'!DC28+'Full Split MA IC'!DC28+'Full Split FIC'!DC28)^-'Full Split'!$EN$2)</f>
        <v>2.2684482194571204E-76</v>
      </c>
      <c r="DD28" s="44">
        <f ca="1">IF(DC28="","",('Full Split CC'!DD28*('Full Split'!$EM$2/(1+(1+'Full Split'!$EM$2)^-1))+'Full Split OC'!DD28+'Full Split FC'!DD28+'Full Split MA IC'!DD28+'Full Split FIC'!DD28)^-'Full Split'!$EN$2)</f>
        <v>2.8716486526334672E-76</v>
      </c>
      <c r="DE28" s="44">
        <f ca="1">IF(DD28="","",('Full Split CC'!DE28*('Full Split'!$EM$2/(1+(1+'Full Split'!$EM$2)^-1))+'Full Split OC'!DE28+'Full Split FC'!DE28+'Full Split MA IC'!DE28+'Full Split FIC'!DE28)^-'Full Split'!$EN$2)</f>
        <v>3.6489606374841448E-76</v>
      </c>
      <c r="DF28" s="44">
        <f ca="1">IF(DE28="","",('Full Split CC'!DF28*('Full Split'!$EM$2/(1+(1+'Full Split'!$EM$2)^-1))+'Full Split OC'!DF28+'Full Split FC'!DF28+'Full Split MA IC'!DF28+'Full Split FIC'!DF28)^-'Full Split'!$EN$2)</f>
        <v>4.6547416679269714E-76</v>
      </c>
      <c r="DG28" s="44">
        <f ca="1">IF(DF28="","",('Full Split CC'!DG28*('Full Split'!$EM$2/(1+(1+'Full Split'!$EM$2)^-1))+'Full Split OC'!DG28+'Full Split FC'!DG28+'Full Split MA IC'!DG28+'Full Split FIC'!DG28)^-'Full Split'!$EN$2)</f>
        <v>5.9616466803837512E-76</v>
      </c>
      <c r="DH28" s="44">
        <f ca="1">IF(DG28="","",('Full Split CC'!DH28*('Full Split'!$EM$2/(1+(1+'Full Split'!$EM$2)^-1))+'Full Split OC'!DH28+'Full Split FC'!DH28+'Full Split MA IC'!DH28+'Full Split FIC'!DH28)^-'Full Split'!$EN$2)</f>
        <v>7.667250406251326E-76</v>
      </c>
      <c r="DI28" s="44">
        <f ca="1">IF(DH28="","",('Full Split CC'!DI28*('Full Split'!$EM$2/(1+(1+'Full Split'!$EM$2)^-1))+'Full Split OC'!DI28+'Full Split FC'!DI28+'Full Split MA IC'!DI28+'Full Split FIC'!DI28)^-'Full Split'!$EN$2)</f>
        <v>9.9032408100660117E-76</v>
      </c>
      <c r="DJ28" s="44">
        <f ca="1">IF(DI28="","",('Full Split CC'!DJ28*('Full Split'!$EM$2/(1+(1+'Full Split'!$EM$2)^-1))+'Full Split OC'!DJ28+'Full Split FC'!DJ28+'Full Split MA IC'!DJ28+'Full Split FIC'!DJ28)^-'Full Split'!$EN$2)</f>
        <v>1.0307820448300459E-75</v>
      </c>
      <c r="DK28" s="44">
        <f ca="1">IF(DJ28="","",('Full Split CC'!DK28*('Full Split'!$EM$2/(1+(1+'Full Split'!$EM$2)^-1))+'Full Split OC'!DK28+'Full Split FC'!DK28+'Full Split MA IC'!DK28+'Full Split FIC'!DK28)^-'Full Split'!$EN$2)</f>
        <v>1.0730078395834657E-75</v>
      </c>
      <c r="DL28" s="44">
        <f ca="1">IF(DK28="","",('Full Split CC'!DL28*('Full Split'!$EM$2/(1+(1+'Full Split'!$EM$2)^-1))+'Full Split OC'!DL28+'Full Split FC'!DL28+'Full Split MA IC'!DL28+'Full Split FIC'!DL28)^-'Full Split'!$EN$2)</f>
        <v>1.1170837608214063E-75</v>
      </c>
      <c r="DM28" s="44">
        <f ca="1">IF(DL28="","",('Full Split CC'!DM28*('Full Split'!$EM$2/(1+(1+'Full Split'!$EM$2)^-1))+'Full Split OC'!DM28+'Full Split FC'!DM28+'Full Split MA IC'!DM28+'Full Split FIC'!DM28)^-'Full Split'!$EN$2)</f>
        <v>1.1630961741944687E-75</v>
      </c>
      <c r="DN28" s="44">
        <f ca="1">IF(DM28="","",('Full Split CC'!DN28*('Full Split'!$EM$2/(1+(1+'Full Split'!$EM$2)^-1))+'Full Split OC'!DN28+'Full Split FC'!DN28+'Full Split MA IC'!DN28+'Full Split FIC'!DN28)^-'Full Split'!$EN$2)</f>
        <v>1.2111357258542877E-75</v>
      </c>
      <c r="DO28" s="44">
        <f ca="1">IF(DN28="","",('Full Split CC'!DO28*('Full Split'!$EM$2/(1+(1+'Full Split'!$EM$2)^-1))+'Full Split OC'!DO28+'Full Split FC'!DO28+'Full Split MA IC'!DO28+'Full Split FIC'!DO28)^-'Full Split'!$EN$2)</f>
        <v>1.2612975670086185E-75</v>
      </c>
      <c r="DP28" s="44">
        <f ca="1">IF(DO28="","",('Full Split CC'!DP28*('Full Split'!$EM$2/(1+(1+'Full Split'!$EM$2)^-1))+'Full Split OC'!DP28+'Full Split FC'!DP28+'Full Split MA IC'!DP28+'Full Split FIC'!DP28)^-'Full Split'!$EN$2)</f>
        <v>1.3136815909107863E-75</v>
      </c>
      <c r="DQ28" s="44">
        <f ca="1">IF(DP28="","",('Full Split CC'!DQ28*('Full Split'!$EM$2/(1+(1+'Full Split'!$EM$2)^-1))+'Full Split OC'!DQ28+'Full Split FC'!DQ28+'Full Split MA IC'!DQ28+'Full Split FIC'!DQ28)^-'Full Split'!$EN$2)</f>
        <v>1.3683926830084969E-75</v>
      </c>
      <c r="DR28" s="44">
        <f ca="1">IF(DQ28="","",('Full Split CC'!DR28*('Full Split'!$EM$2/(1+(1+'Full Split'!$EM$2)^-1))+'Full Split OC'!DR28+'Full Split FC'!DR28+'Full Split MA IC'!DR28+'Full Split FIC'!DR28)^-'Full Split'!$EN$2)</f>
        <v>1.4255409814833201E-75</v>
      </c>
      <c r="DS28" s="44">
        <f ca="1">IF(DR28="","",('Full Split CC'!DS28*('Full Split'!$EM$2/(1+(1+'Full Split'!$EM$2)^-1))+'Full Split OC'!DS28+'Full Split FC'!DS28+'Full Split MA IC'!DS28+'Full Split FIC'!DS28)^-'Full Split'!$EN$2)</f>
        <v>1.4852421700674673E-75</v>
      </c>
      <c r="DT28" s="44">
        <f ca="1">IF(DS28="","",('Full Split CC'!DT28*('Full Split'!$EM$2/(1+(1+'Full Split'!$EM$2)^-1))+'Full Split OC'!DT28+'Full Split FC'!DT28+'Full Split MA IC'!DT28+'Full Split FIC'!DT28)^-'Full Split'!$EN$2)</f>
        <v>1.5476177517178844E-75</v>
      </c>
      <c r="DU28" s="44">
        <f ca="1">IF(DT28="","",('Full Split CC'!DU28*('Full Split'!$EM$2/(1+(1+'Full Split'!$EM$2)^-1))+'Full Split OC'!DU28+'Full Split FC'!DU28+'Full Split MA IC'!DU28+'Full Split FIC'!DU28)^-'Full Split'!$EN$2)</f>
        <v>1.6127953732761595E-75</v>
      </c>
      <c r="DV28" s="44">
        <f ca="1">IF(DU28="","",('Full Split CC'!DV28*('Full Split'!$EM$2/(1+(1+'Full Split'!$EM$2)^-1))+'Full Split OC'!DV28+'Full Split FC'!DV28+'Full Split MA IC'!DV28+'Full Split FIC'!DV28)^-'Full Split'!$EN$2)</f>
        <v>1.6809091505595821E-75</v>
      </c>
      <c r="DW28" s="44">
        <f ca="1">IF(DV28="","",('Full Split CC'!DW28*('Full Split'!$EM$2/(1+(1+'Full Split'!$EM$2)^-1))+'Full Split OC'!DW28+'Full Split FC'!DW28+'Full Split MA IC'!DW28+'Full Split FIC'!DW28)^-'Full Split'!$EN$2)</f>
        <v>1.7521000153875316E-75</v>
      </c>
      <c r="DX28" s="44">
        <f ca="1">IF(DW28="","",('Full Split CC'!DX28*('Full Split'!$EM$2/(1+(1+'Full Split'!$EM$2)^-1))+'Full Split OC'!DX28+'Full Split FC'!DX28+'Full Split MA IC'!DX28+'Full Split FIC'!DX28)^-'Full Split'!$EN$2)</f>
        <v>1.8265160822590827E-75</v>
      </c>
      <c r="DY28" s="44">
        <f ca="1">IF(DX28="","",('Full Split CC'!DY28*('Full Split'!$EM$2/(1+(1+'Full Split'!$EM$2)^-1))+'Full Split OC'!DY28+'Full Split FC'!DY28+'Full Split MA IC'!DY28+'Full Split FIC'!DY28)^-'Full Split'!$EN$2)</f>
        <v>1.8486239051062133E-75</v>
      </c>
      <c r="DZ28" s="44">
        <f ca="1">IF(DY28="","",('Full Split CC'!DZ28*('Full Split'!$EM$2/(1+(1+'Full Split'!$EM$2)^-1))+'Full Split OC'!DZ28+'Full Split FC'!DZ28+'Full Split MA IC'!DZ28+'Full Split FIC'!DZ28)^-'Full Split'!$EN$2)</f>
        <v>1.8710173866348923E-75</v>
      </c>
      <c r="EA28" s="44">
        <f ca="1">IF(DZ28="","",('Full Split CC'!EA28*('Full Split'!$EM$2/(1+(1+'Full Split'!$EM$2)^-1))+'Full Split OC'!EA28+'Full Split FC'!EA28+'Full Split MA IC'!EA28+'Full Split FIC'!EA28)^-'Full Split'!$EN$2)</f>
        <v>1.8937004517429124E-75</v>
      </c>
      <c r="EB28" s="44">
        <f ca="1">IF(EA28="","",('Full Split CC'!EB28*('Full Split'!$EM$2/(1+(1+'Full Split'!$EM$2)^-1))+'Full Split OC'!EB28+'Full Split FC'!EB28+'Full Split MA IC'!EB28+'Full Split FIC'!EB28)^-'Full Split'!$EN$2)</f>
        <v>1.9166770824737948E-75</v>
      </c>
      <c r="EC28" s="44">
        <f ca="1">IF(EB28="","",('Full Split CC'!EC28*('Full Split'!$EM$2/(1+(1+'Full Split'!$EM$2)^-1))+'Full Split OC'!EC28+'Full Split FC'!EC28+'Full Split MA IC'!EC28+'Full Split FIC'!EC28)^-'Full Split'!$EN$2)</f>
        <v>1.9399513188957424E-75</v>
      </c>
      <c r="ED28" s="44"/>
      <c r="EE28" s="44"/>
      <c r="EF28" s="44"/>
      <c r="EG28" s="44"/>
      <c r="EH28" s="44"/>
      <c r="EI28" s="44"/>
      <c r="EJ28" s="44"/>
      <c r="EK28" s="44"/>
    </row>
    <row r="29" spans="1:141" x14ac:dyDescent="0.25">
      <c r="A29" s="10" t="s">
        <v>12</v>
      </c>
      <c r="B29" s="44">
        <f>IF(A29="","",('Full Split CC'!B29*('Full Split'!$EM$2/(1+(1+'Full Split'!$EM$2)^-1))+'Full Split OC'!B29+'Full Split FC'!B29+'Full Split MA IC'!B29+'Full Split FIC'!B29)^-'Full Split'!$EN$2)</f>
        <v>9.9998198007192425E-166</v>
      </c>
      <c r="C29" s="44">
        <f>IF(B29="","",('Full Split CC'!C29*('Full Split'!$EM$2/(1+(1+'Full Split'!$EM$2)^-1))+'Full Split OC'!C29+'Full Split FC'!C29+'Full Split MA IC'!C29+'Full Split FIC'!C29)^-'Full Split'!$EN$2)</f>
        <v>9.9998261348822631E-166</v>
      </c>
      <c r="D29" s="44">
        <f>IF(C29="","",('Full Split CC'!D29*('Full Split'!$EM$2/(1+(1+'Full Split'!$EM$2)^-1))+'Full Split OC'!D29+'Full Split FC'!D29+'Full Split MA IC'!D29+'Full Split FIC'!D29)^-'Full Split'!$EN$2)</f>
        <v>9.9998333460408028E-166</v>
      </c>
      <c r="E29" s="44">
        <f>IF(D29="","",('Full Split CC'!E29*('Full Split'!$EM$2/(1+(1+'Full Split'!$EM$2)^-1))+'Full Split OC'!E29+'Full Split FC'!E29+'Full Split MA IC'!E29+'Full Split FIC'!E29)^-'Full Split'!$EN$2)</f>
        <v>9.9998404266860027E-166</v>
      </c>
      <c r="F29" s="44">
        <f>IF(E29="","",('Full Split CC'!F29*('Full Split'!$EM$2/(1+(1+'Full Split'!$EM$2)^-1))+'Full Split OC'!F29+'Full Split FC'!F29+'Full Split MA IC'!F29+'Full Split FIC'!F29)^-'Full Split'!$EN$2)</f>
        <v>9.9998430342352143E-166</v>
      </c>
      <c r="G29" s="44">
        <f>IF(F29="","",('Full Split CC'!G29*('Full Split'!$EM$2/(1+(1+'Full Split'!$EM$2)^-1))+'Full Split OC'!G29+'Full Split FC'!G29+'Full Split MA IC'!G29+'Full Split FIC'!G29)^-'Full Split'!$EN$2)</f>
        <v>9.9998464450801081E-166</v>
      </c>
      <c r="H29" s="44">
        <f>IF(G29="","",('Full Split CC'!H29*('Full Split'!$EM$2/(1+(1+'Full Split'!$EM$2)^-1))+'Full Split OC'!H29+'Full Split FC'!H29+'Full Split MA IC'!H29+'Full Split FIC'!H29)^-'Full Split'!$EN$2)</f>
        <v>9.9998484156738893E-166</v>
      </c>
      <c r="I29" s="44">
        <f>IF(H29="","",('Full Split CC'!I29*('Full Split'!$EM$2/(1+(1+'Full Split'!$EM$2)^-1))+'Full Split OC'!I29+'Full Split FC'!I29+'Full Split MA IC'!I29+'Full Split FIC'!I29)^-'Full Split'!$EN$2)</f>
        <v>9.9998505419027451E-166</v>
      </c>
      <c r="J29" s="44">
        <f>IF(I29="","",('Full Split CC'!J29*('Full Split'!$EM$2/(1+(1+'Full Split'!$EM$2)^-1))+'Full Split OC'!J29+'Full Split FC'!J29+'Full Split MA IC'!J29+'Full Split FIC'!J29)^-'Full Split'!$EN$2)</f>
        <v>9.9998536125956967E-166</v>
      </c>
      <c r="K29" s="44">
        <f>IF(J29="","",('Full Split CC'!K29*('Full Split'!$EM$2/(1+(1+'Full Split'!$EM$2)^-1))+'Full Split OC'!K29+'Full Split FC'!K29+'Full Split MA IC'!K29+'Full Split FIC'!K29)^-'Full Split'!$EN$2)</f>
        <v>9.9998559721814779E-166</v>
      </c>
      <c r="L29" s="44">
        <f>IF(K29="","",('Full Split CC'!L29*('Full Split'!$EM$2/(1+(1+'Full Split'!$EM$2)^-1))+'Full Split OC'!L29+'Full Split FC'!L29+'Full Split MA IC'!L29+'Full Split FIC'!L29)^-'Full Split'!$EN$2)</f>
        <v>9.9998589924521762E-166</v>
      </c>
      <c r="M29" s="44">
        <f>IF(L29="","",('Full Split CC'!M29*('Full Split'!$EM$2/(1+(1+'Full Split'!$EM$2)^-1))+'Full Split OC'!M29+'Full Split FC'!M29+'Full Split MA IC'!M29+'Full Split FIC'!M29)^-'Full Split'!$EN$2)</f>
        <v>9.9998617011922564E-166</v>
      </c>
      <c r="N29" s="44">
        <f>IF(M29="","",('Full Split CC'!N29*('Full Split'!$EM$2/(1+(1+'Full Split'!$EM$2)^-1))+'Full Split OC'!N29+'Full Split FC'!N29+'Full Split MA IC'!N29+'Full Split FIC'!N29)^-'Full Split'!$EN$2)</f>
        <v>9.9998637877051075E-166</v>
      </c>
      <c r="O29" s="44">
        <f>IF(N29="","",('Full Split CC'!O29*('Full Split'!$EM$2/(1+(1+'Full Split'!$EM$2)^-1))+'Full Split OC'!O29+'Full Split FC'!O29+'Full Split MA IC'!O29+'Full Split FIC'!O29)^-'Full Split'!$EN$2)</f>
        <v>9.9998625779544506E-166</v>
      </c>
      <c r="P29" s="44">
        <f>IF(O29="","",('Full Split CC'!P29*('Full Split'!$EM$2/(1+(1+'Full Split'!$EM$2)^-1))+'Full Split OC'!P29+'Full Split FC'!P29+'Full Split MA IC'!P29+'Full Split FIC'!P29)^-'Full Split'!$EN$2)</f>
        <v>9.9998649836363258E-166</v>
      </c>
      <c r="Q29" s="44">
        <f>IF(P29="","",('Full Split CC'!Q29*('Full Split'!$EM$2/(1+(1+'Full Split'!$EM$2)^-1))+'Full Split OC'!Q29+'Full Split FC'!Q29+'Full Split MA IC'!Q29+'Full Split FIC'!Q29)^-'Full Split'!$EN$2)</f>
        <v>9.9998654770688835E-166</v>
      </c>
      <c r="R29" s="44">
        <f>IF(Q29="","",('Full Split CC'!R29*('Full Split'!$EM$2/(1+(1+'Full Split'!$EM$2)^-1))+'Full Split OC'!R29+'Full Split FC'!R29+'Full Split MA IC'!R29+'Full Split FIC'!R29)^-'Full Split'!$EN$2)</f>
        <v>9.9998675021335568E-166</v>
      </c>
      <c r="S29" s="44">
        <f>IF(R29="","",('Full Split CC'!S29*('Full Split'!$EM$2/(1+(1+'Full Split'!$EM$2)^-1))+'Full Split OC'!S29+'Full Split FC'!S29+'Full Split MA IC'!S29+'Full Split FIC'!S29)^-'Full Split'!$EN$2)</f>
        <v>9.9998666289574053E-166</v>
      </c>
      <c r="T29" s="44">
        <f>IF(S29="","",('Full Split CC'!T29*('Full Split'!$EM$2/(1+(1+'Full Split'!$EM$2)^-1))+'Full Split OC'!T29+'Full Split FC'!T29+'Full Split MA IC'!T29+'Full Split FIC'!T29)^-'Full Split'!$EN$2)</f>
        <v>9.999870090589142E-166</v>
      </c>
      <c r="U29" s="44">
        <f>IF(T29="","",('Full Split CC'!U29*('Full Split'!$EM$2/(1+(1+'Full Split'!$EM$2)^-1))+'Full Split OC'!U29+'Full Split FC'!U29+'Full Split MA IC'!U29+'Full Split FIC'!U29)^-'Full Split'!$EN$2)</f>
        <v>9.9998706863239124E-166</v>
      </c>
      <c r="V29" s="44">
        <f>IF(U29="","",('Full Split CC'!V29*('Full Split'!$EM$2/(1+(1+'Full Split'!$EM$2)^-1))+'Full Split OC'!V29+'Full Split FC'!V29+'Full Split MA IC'!V29+'Full Split FIC'!V29)^-'Full Split'!$EN$2)</f>
        <v>9.999869584192553E-166</v>
      </c>
      <c r="W29" s="44">
        <f>IF(V29="","",('Full Split CC'!W29*('Full Split'!$EM$2/(1+(1+'Full Split'!$EM$2)^-1))+'Full Split OC'!W29+'Full Split FC'!W29+'Full Split MA IC'!W29+'Full Split FIC'!W29)^-'Full Split'!$EN$2)</f>
        <v>9.9998761537325095E-166</v>
      </c>
      <c r="X29" s="44">
        <f>IF(W29="","",('Full Split CC'!X29*('Full Split'!$EM$2/(1+(1+'Full Split'!$EM$2)^-1))+'Full Split OC'!X29+'Full Split FC'!X29+'Full Split MA IC'!X29+'Full Split FIC'!X29)^-'Full Split'!$EN$2)</f>
        <v>9.9998721701669075E-166</v>
      </c>
      <c r="Y29" s="44">
        <f>IF(X29="","",('Full Split CC'!Y29*('Full Split'!$EM$2/(1+(1+'Full Split'!$EM$2)^-1))+'Full Split OC'!Y29+'Full Split FC'!Y29+'Full Split MA IC'!Y29+'Full Split FIC'!Y29)^-'Full Split'!$EN$2)</f>
        <v>9.9998788934920311E-166</v>
      </c>
      <c r="Z29" s="44">
        <f>IF(Y29="","",('Full Split CC'!Z29*('Full Split'!$EM$2/(1+(1+'Full Split'!$EM$2)^-1))+'Full Split OC'!Z29+'Full Split FC'!Z29+'Full Split MA IC'!Z29+'Full Split FIC'!Z29)^-'Full Split'!$EN$2)</f>
        <v>9.999878273309972E-166</v>
      </c>
      <c r="AA29" s="44">
        <f>IF(Z29="","",('Full Split CC'!AA29*('Full Split'!$EM$2/(1+(1+'Full Split'!$EM$2)^-1))+'Full Split OC'!AA29+'Full Split FC'!AA29+'Full Split MA IC'!AA29+'Full Split FIC'!AA29)^-'Full Split'!$EN$2)</f>
        <v>1.4620211397334511E-77</v>
      </c>
      <c r="AB29" s="44">
        <f>IF(AA29="","",('Full Split CC'!AB29*('Full Split'!$EM$2/(1+(1+'Full Split'!$EM$2)^-1))+'Full Split OC'!AB29+'Full Split FC'!AB29+'Full Split MA IC'!AB29+'Full Split FIC'!AB29)^-'Full Split'!$EN$2)</f>
        <v>2.1932053007773872E-77</v>
      </c>
      <c r="AC29" s="44">
        <f>IF(AB29="","",('Full Split CC'!AC29*('Full Split'!$EM$2/(1+(1+'Full Split'!$EM$2)^-1))+'Full Split OC'!AC29+'Full Split FC'!AC29+'Full Split MA IC'!AC29+'Full Split FIC'!AC29)^-'Full Split'!$EN$2)</f>
        <v>4.45373722120435E-78</v>
      </c>
      <c r="AD29" s="44">
        <f>IF(AC29="","",('Full Split CC'!AD29*('Full Split'!$EM$2/(1+(1+'Full Split'!$EM$2)^-1))+'Full Split OC'!AD29+'Full Split FC'!AD29+'Full Split MA IC'!AD29+'Full Split FIC'!AD29)^-'Full Split'!$EN$2)</f>
        <v>1.0431937557250451E-76</v>
      </c>
      <c r="AE29" s="44">
        <f>IF(AD29="","",('Full Split CC'!AE29*('Full Split'!$EM$2/(1+(1+'Full Split'!$EM$2)^-1))+'Full Split OC'!AE29+'Full Split FC'!AE29+'Full Split MA IC'!AE29+'Full Split FIC'!AE29)^-'Full Split'!$EN$2)</f>
        <v>1.835980988924849E-76</v>
      </c>
      <c r="AF29" s="44">
        <f>IF(AE29="","",('Full Split CC'!AF29*('Full Split'!$EM$2/(1+(1+'Full Split'!$EM$2)^-1))+'Full Split OC'!AF29+'Full Split FC'!AF29+'Full Split MA IC'!AF29+'Full Split FIC'!AF29)^-'Full Split'!$EN$2)</f>
        <v>3.3857284882404815E-77</v>
      </c>
      <c r="AG29" s="44">
        <f ca="1">IF(AF29="","",('Full Split CC'!AG29*('Full Split'!$EM$2/(1+(1+'Full Split'!$EM$2)^-1))+'Full Split OC'!AG29+'Full Split FC'!AG29+'Full Split MA IC'!AG29+'Full Split FIC'!AG29)^-'Full Split'!$EN$2)</f>
        <v>9.2325751291368635E-78</v>
      </c>
      <c r="AH29" s="44">
        <f ca="1">IF(AG29="","",('Full Split CC'!AH29*('Full Split'!$EM$2/(1+(1+'Full Split'!$EM$2)^-1))+'Full Split OC'!AH29+'Full Split FC'!AH29+'Full Split MA IC'!AH29+'Full Split FIC'!AH29)^-'Full Split'!$EN$2)</f>
        <v>2.3749165641686166E-78</v>
      </c>
      <c r="AI29" s="44">
        <f ca="1">IF(AH29="","",('Full Split CC'!AI29*('Full Split'!$EM$2/(1+(1+'Full Split'!$EM$2)^-1))+'Full Split OC'!AI29+'Full Split FC'!AI29+'Full Split MA IC'!AI29+'Full Split FIC'!AI29)^-'Full Split'!$EN$2)</f>
        <v>8.6377494227042048E-79</v>
      </c>
      <c r="AJ29" s="44">
        <f ca="1">IF(AI29="","",('Full Split CC'!AJ29*('Full Split'!$EM$2/(1+(1+'Full Split'!$EM$2)^-1))+'Full Split OC'!AJ29+'Full Split FC'!AJ29+'Full Split MA IC'!AJ29+'Full Split FIC'!AJ29)^-'Full Split'!$EN$2)</f>
        <v>1.0005447318877735E-78</v>
      </c>
      <c r="AK29" s="44">
        <f ca="1">IF(AJ29="","",('Full Split CC'!AK29*('Full Split'!$EM$2/(1+(1+'Full Split'!$EM$2)^-1))+'Full Split OC'!AK29+'Full Split FC'!AK29+'Full Split MA IC'!AK29+'Full Split FIC'!AK29)^-'Full Split'!$EN$2)</f>
        <v>1.4163180925722256E-78</v>
      </c>
      <c r="AL29" s="44">
        <f ca="1">IF(AK29="","",('Full Split CC'!AL29*('Full Split'!$EM$2/(1+(1+'Full Split'!$EM$2)^-1))+'Full Split OC'!AL29+'Full Split FC'!AL29+'Full Split MA IC'!AL29+'Full Split FIC'!AL29)^-'Full Split'!$EN$2)</f>
        <v>2.0214582134958066E-78</v>
      </c>
      <c r="AM29" s="44">
        <f ca="1">IF(AL29="","",('Full Split CC'!AM29*('Full Split'!$EM$2/(1+(1+'Full Split'!$EM$2)^-1))+'Full Split OC'!AM29+'Full Split FC'!AM29+'Full Split MA IC'!AM29+'Full Split FIC'!AM29)^-'Full Split'!$EN$2)</f>
        <v>2.9101967132982293E-78</v>
      </c>
      <c r="AN29" s="44">
        <f ca="1">IF(AM29="","",('Full Split CC'!AN29*('Full Split'!$EM$2/(1+(1+'Full Split'!$EM$2)^-1))+'Full Split OC'!AN29+'Full Split FC'!AN29+'Full Split MA IC'!AN29+'Full Split FIC'!AN29)^-'Full Split'!$EN$2)</f>
        <v>4.2278587748956918E-78</v>
      </c>
      <c r="AO29" s="44">
        <f ca="1">IF(AN29="","",('Full Split CC'!AO29*('Full Split'!$EM$2/(1+(1+'Full Split'!$EM$2)^-1))+'Full Split OC'!AO29+'Full Split FC'!AO29+'Full Split MA IC'!AO29+'Full Split FIC'!AO29)^-'Full Split'!$EN$2)</f>
        <v>6.2009810527100611E-78</v>
      </c>
      <c r="AP29" s="44">
        <f ca="1">IF(AO29="","",('Full Split CC'!AP29*('Full Split'!$EM$2/(1+(1+'Full Split'!$EM$2)^-1))+'Full Split OC'!AP29+'Full Split FC'!AP29+'Full Split MA IC'!AP29+'Full Split FIC'!AP29)^-'Full Split'!$EN$2)</f>
        <v>9.1866934224324087E-78</v>
      </c>
      <c r="AQ29" s="44">
        <f ca="1">IF(AP29="","",('Full Split CC'!AQ29*('Full Split'!$EM$2/(1+(1+'Full Split'!$EM$2)^-1))+'Full Split OC'!AQ29+'Full Split FC'!AQ29+'Full Split MA IC'!AQ29+'Full Split FIC'!AQ29)^-'Full Split'!$EN$2)</f>
        <v>1.3754713206476832E-77</v>
      </c>
      <c r="AR29" s="44">
        <f ca="1">IF(AQ29="","",('Full Split CC'!AR29*('Full Split'!$EM$2/(1+(1+'Full Split'!$EM$2)^-1))+'Full Split OC'!AR29+'Full Split FC'!AR29+'Full Split MA IC'!AR29+'Full Split FIC'!AR29)^-'Full Split'!$EN$2)</f>
        <v>2.0825307657707271E-77</v>
      </c>
      <c r="AS29" s="44">
        <f ca="1">IF(AR29="","",('Full Split CC'!AS29*('Full Split'!$EM$2/(1+(1+'Full Split'!$EM$2)^-1))+'Full Split OC'!AS29+'Full Split FC'!AS29+'Full Split MA IC'!AS29+'Full Split FIC'!AS29)^-'Full Split'!$EN$2)</f>
        <v>3.1904698016362103E-77</v>
      </c>
      <c r="AT29" s="44">
        <f ca="1">IF(AS29="","",('Full Split CC'!AT29*('Full Split'!$EM$2/(1+(1+'Full Split'!$EM$2)^-1))+'Full Split OC'!AT29+'Full Split FC'!AT29+'Full Split MA IC'!AT29+'Full Split FIC'!AT29)^-'Full Split'!$EN$2)</f>
        <v>4.9492700568678013E-77</v>
      </c>
      <c r="AU29" s="44">
        <f ca="1">IF(AT29="","",('Full Split CC'!AU29*('Full Split'!$EM$2/(1+(1+'Full Split'!$EM$2)^-1))+'Full Split OC'!AU29+'Full Split FC'!AU29+'Full Split MA IC'!AU29+'Full Split FIC'!AU29)^-'Full Split'!$EN$2)</f>
        <v>5.2055390136635432E-77</v>
      </c>
      <c r="AV29" s="44">
        <f ca="1">IF(AU29="","",('Full Split CC'!AV29*('Full Split'!$EM$2/(1+(1+'Full Split'!$EM$2)^-1))+'Full Split OC'!AV29+'Full Split FC'!AV29+'Full Split MA IC'!AV29+'Full Split FIC'!AV29)^-'Full Split'!$EN$2)</f>
        <v>5.4760107963790329E-77</v>
      </c>
      <c r="AW29" s="44">
        <f ca="1">IF(AV29="","",('Full Split CC'!AW29*('Full Split'!$EM$2/(1+(1+'Full Split'!$EM$2)^-1))+'Full Split OC'!AW29+'Full Split FC'!AW29+'Full Split MA IC'!AW29+'Full Split FIC'!AW29)^-'Full Split'!$EN$2)</f>
        <v>5.7615246722292556E-77</v>
      </c>
      <c r="AX29" s="44">
        <f ca="1">IF(AW29="","",('Full Split CC'!AX29*('Full Split'!$EM$2/(1+(1+'Full Split'!$EM$2)^-1))+'Full Split OC'!AX29+'Full Split FC'!AX29+'Full Split MA IC'!AX29+'Full Split FIC'!AX29)^-'Full Split'!$EN$2)</f>
        <v>6.0629725518056161E-77</v>
      </c>
      <c r="AY29" s="44">
        <f ca="1">IF(AX29="","",('Full Split CC'!AY29*('Full Split'!$EM$2/(1+(1+'Full Split'!$EM$2)^-1))+'Full Split OC'!AY29+'Full Split FC'!AY29+'Full Split MA IC'!AY29+'Full Split FIC'!AY29)^-'Full Split'!$EN$2)</f>
        <v>6.3813025540314793E-77</v>
      </c>
      <c r="AZ29" s="44">
        <f ca="1">IF(AY29="","",('Full Split CC'!AZ29*('Full Split'!$EM$2/(1+(1+'Full Split'!$EM$2)^-1))+'Full Split OC'!AZ29+'Full Split FC'!AZ29+'Full Split MA IC'!AZ29+'Full Split FIC'!AZ29)^-'Full Split'!$EN$2)</f>
        <v>6.7175227411540023E-77</v>
      </c>
      <c r="BA29" s="44">
        <f ca="1">IF(AZ29="","",('Full Split CC'!BA29*('Full Split'!$EM$2/(1+(1+'Full Split'!$EM$2)^-1))+'Full Split OC'!BA29+'Full Split FC'!BA29+'Full Split MA IC'!BA29+'Full Split FIC'!BA29)^-'Full Split'!$EN$2)</f>
        <v>7.0727051331544315E-77</v>
      </c>
      <c r="BB29" s="44">
        <f ca="1">IF(BA29="","",('Full Split CC'!BB29*('Full Split'!$EM$2/(1+(1+'Full Split'!$EM$2)^-1))+'Full Split OC'!BB29+'Full Split FC'!BB29+'Full Split MA IC'!BB29+'Full Split FIC'!BB29)^-'Full Split'!$EN$2)</f>
        <v>7.4479900061502128E-77</v>
      </c>
      <c r="BC29" s="44">
        <f ca="1">IF(BB29="","",('Full Split CC'!BC29*('Full Split'!$EM$2/(1+(1+'Full Split'!$EM$2)^-1))+'Full Split OC'!BC29+'Full Split FC'!BC29+'Full Split MA IC'!BC29+'Full Split FIC'!BC29)^-'Full Split'!$EN$2)</f>
        <v>7.8445904959588128E-77</v>
      </c>
      <c r="BD29" s="44">
        <f ca="1">IF(BC29="","",('Full Split CC'!BD29*('Full Split'!$EM$2/(1+(1+'Full Split'!$EM$2)^-1))+'Full Split OC'!BD29+'Full Split FC'!BD29+'Full Split MA IC'!BD29+'Full Split FIC'!BD29)^-'Full Split'!$EN$2)</f>
        <v>8.2637975296517602E-77</v>
      </c>
      <c r="BE29" s="44">
        <f ca="1">IF(BD29="","",('Full Split CC'!BE29*('Full Split'!$EM$2/(1+(1+'Full Split'!$EM$2)^-1))+'Full Split OC'!BE29+'Full Split FC'!BE29+'Full Split MA IC'!BE29+'Full Split FIC'!BE29)^-'Full Split'!$EN$2)</f>
        <v>8.7069851097232767E-77</v>
      </c>
      <c r="BF29" s="44">
        <f ca="1">IF(BE29="","",('Full Split CC'!BF29*('Full Split'!$EM$2/(1+(1+'Full Split'!$EM$2)^-1))+'Full Split OC'!BF29+'Full Split FC'!BF29+'Full Split MA IC'!BF29+'Full Split FIC'!BF29)^-'Full Split'!$EN$2)</f>
        <v>9.175615977440882E-77</v>
      </c>
      <c r="BG29" s="44">
        <f ca="1">IF(BF29="","",('Full Split CC'!BG29*('Full Split'!$EM$2/(1+(1+'Full Split'!$EM$2)^-1))+'Full Split OC'!BG29+'Full Split FC'!BG29+'Full Split MA IC'!BG29+'Full Split FIC'!BG29)^-'Full Split'!$EN$2)</f>
        <v>9.6712476840504612E-77</v>
      </c>
      <c r="BH29" s="44">
        <f ca="1">IF(BG29="","",('Full Split CC'!BH29*('Full Split'!$EM$2/(1+(1+'Full Split'!$EM$2)^-1))+'Full Split OC'!BH29+'Full Split FC'!BH29+'Full Split MA IC'!BH29+'Full Split FIC'!BH29)^-'Full Split'!$EN$2)</f>
        <v>1.0195539100787704E-76</v>
      </c>
      <c r="BI29" s="44">
        <f ca="1">IF(BH29="","",('Full Split CC'!BI29*('Full Split'!$EM$2/(1+(1+'Full Split'!$EM$2)^-1))+'Full Split OC'!BI29+'Full Split FC'!BI29+'Full Split MA IC'!BI29+'Full Split FIC'!BI29)^-'Full Split'!$EN$2)</f>
        <v>1.0750257401117092E-76</v>
      </c>
      <c r="BJ29" s="44">
        <f ca="1">IF(BI29="","",('Full Split CC'!BJ29*('Full Split'!$EM$2/(1+(1+'Full Split'!$EM$2)^-1))+'Full Split OC'!BJ29+'Full Split FC'!BJ29+'Full Split MA IC'!BJ29+'Full Split FIC'!BJ29)^-'Full Split'!$EN$2)</f>
        <v>1.0767785007799284E-76</v>
      </c>
      <c r="BK29" s="44">
        <f ca="1">IF(BJ29="","",('Full Split CC'!BK29*('Full Split'!$EM$2/(1+(1+'Full Split'!$EM$2)^-1))+'Full Split OC'!BK29+'Full Split FC'!BK29+'Full Split MA IC'!BK29+'Full Split FIC'!BK29)^-'Full Split'!$EN$2)</f>
        <v>1.0785343100611756E-76</v>
      </c>
      <c r="BL29" s="44">
        <f ca="1">IF(BK29="","",('Full Split CC'!BL29*('Full Split'!$EM$2/(1+(1+'Full Split'!$EM$2)^-1))+'Full Split OC'!BL29+'Full Split FC'!BL29+'Full Split MA IC'!BL29+'Full Split FIC'!BL29)^-'Full Split'!$EN$2)</f>
        <v>1.0802931735899867E-76</v>
      </c>
      <c r="BM29" s="44">
        <f ca="1">IF(BL29="","",('Full Split CC'!BM29*('Full Split'!$EM$2/(1+(1+'Full Split'!$EM$2)^-1))+'Full Split OC'!BM29+'Full Split FC'!BM29+'Full Split MA IC'!BM29+'Full Split FIC'!BM29)^-'Full Split'!$EN$2)</f>
        <v>1.0820550970119273E-76</v>
      </c>
      <c r="BN29" s="44">
        <f ca="1">IF(BM29="","",('Full Split CC'!BN29*('Full Split'!$EM$2/(1+(1+'Full Split'!$EM$2)^-1))+'Full Split OC'!BN29+'Full Split FC'!BN29+'Full Split MA IC'!BN29+'Full Split FIC'!BN29)^-'Full Split'!$EN$2)</f>
        <v>1.0838200859836111E-76</v>
      </c>
      <c r="BP29" s="10" t="s">
        <v>12</v>
      </c>
      <c r="BQ29" s="44">
        <f>IF(BP29="","",('Full Split CC'!BQ29*('Full Split'!$EM$2/(1+(1+'Full Split'!$EM$2)^-1))+'Full Split OC'!BQ29+'Full Split FC'!BQ29+'Full Split MA IC'!BQ29+'Full Split FIC'!BQ29)^-'Full Split'!$EN$2)</f>
        <v>9.9998198007192425E-166</v>
      </c>
      <c r="BR29" s="44">
        <f>IF(BQ29="","",('Full Split CC'!BR29*('Full Split'!$EM$2/(1+(1+'Full Split'!$EM$2)^-1))+'Full Split OC'!BR29+'Full Split FC'!BR29+'Full Split MA IC'!BR29+'Full Split FIC'!BR29)^-'Full Split'!$EN$2)</f>
        <v>9.9998261348822631E-166</v>
      </c>
      <c r="BS29" s="44">
        <f>IF(BR29="","",('Full Split CC'!BS29*('Full Split'!$EM$2/(1+(1+'Full Split'!$EM$2)^-1))+'Full Split OC'!BS29+'Full Split FC'!BS29+'Full Split MA IC'!BS29+'Full Split FIC'!BS29)^-'Full Split'!$EN$2)</f>
        <v>9.9998333460408028E-166</v>
      </c>
      <c r="BT29" s="44">
        <f>IF(BS29="","",('Full Split CC'!BT29*('Full Split'!$EM$2/(1+(1+'Full Split'!$EM$2)^-1))+'Full Split OC'!BT29+'Full Split FC'!BT29+'Full Split MA IC'!BT29+'Full Split FIC'!BT29)^-'Full Split'!$EN$2)</f>
        <v>9.9998404266860027E-166</v>
      </c>
      <c r="BU29" s="44">
        <f>IF(BT29="","",('Full Split CC'!BU29*('Full Split'!$EM$2/(1+(1+'Full Split'!$EM$2)^-1))+'Full Split OC'!BU29+'Full Split FC'!BU29+'Full Split MA IC'!BU29+'Full Split FIC'!BU29)^-'Full Split'!$EN$2)</f>
        <v>9.9998430342352143E-166</v>
      </c>
      <c r="BV29" s="44">
        <f>IF(BU29="","",('Full Split CC'!BV29*('Full Split'!$EM$2/(1+(1+'Full Split'!$EM$2)^-1))+'Full Split OC'!BV29+'Full Split FC'!BV29+'Full Split MA IC'!BV29+'Full Split FIC'!BV29)^-'Full Split'!$EN$2)</f>
        <v>9.9998464450801081E-166</v>
      </c>
      <c r="BW29" s="44">
        <f>IF(BV29="","",('Full Split CC'!BW29*('Full Split'!$EM$2/(1+(1+'Full Split'!$EM$2)^-1))+'Full Split OC'!BW29+'Full Split FC'!BW29+'Full Split MA IC'!BW29+'Full Split FIC'!BW29)^-'Full Split'!$EN$2)</f>
        <v>9.9998484156738893E-166</v>
      </c>
      <c r="BX29" s="44">
        <f>IF(BW29="","",('Full Split CC'!BX29*('Full Split'!$EM$2/(1+(1+'Full Split'!$EM$2)^-1))+'Full Split OC'!BX29+'Full Split FC'!BX29+'Full Split MA IC'!BX29+'Full Split FIC'!BX29)^-'Full Split'!$EN$2)</f>
        <v>9.9998505419027451E-166</v>
      </c>
      <c r="BY29" s="44">
        <f>IF(BX29="","",('Full Split CC'!BY29*('Full Split'!$EM$2/(1+(1+'Full Split'!$EM$2)^-1))+'Full Split OC'!BY29+'Full Split FC'!BY29+'Full Split MA IC'!BY29+'Full Split FIC'!BY29)^-'Full Split'!$EN$2)</f>
        <v>9.9998536125956967E-166</v>
      </c>
      <c r="BZ29" s="44">
        <f>IF(BY29="","",('Full Split CC'!BZ29*('Full Split'!$EM$2/(1+(1+'Full Split'!$EM$2)^-1))+'Full Split OC'!BZ29+'Full Split FC'!BZ29+'Full Split MA IC'!BZ29+'Full Split FIC'!BZ29)^-'Full Split'!$EN$2)</f>
        <v>9.9998559721814779E-166</v>
      </c>
      <c r="CA29" s="44">
        <f>IF(BZ29="","",('Full Split CC'!CA29*('Full Split'!$EM$2/(1+(1+'Full Split'!$EM$2)^-1))+'Full Split OC'!CA29+'Full Split FC'!CA29+'Full Split MA IC'!CA29+'Full Split FIC'!CA29)^-'Full Split'!$EN$2)</f>
        <v>9.9998589924521762E-166</v>
      </c>
      <c r="CB29" s="44">
        <f>IF(CA29="","",('Full Split CC'!CB29*('Full Split'!$EM$2/(1+(1+'Full Split'!$EM$2)^-1))+'Full Split OC'!CB29+'Full Split FC'!CB29+'Full Split MA IC'!CB29+'Full Split FIC'!CB29)^-'Full Split'!$EN$2)</f>
        <v>9.9998617011922564E-166</v>
      </c>
      <c r="CC29" s="44">
        <f>IF(CB29="","",('Full Split CC'!CC29*('Full Split'!$EM$2/(1+(1+'Full Split'!$EM$2)^-1))+'Full Split OC'!CC29+'Full Split FC'!CC29+'Full Split MA IC'!CC29+'Full Split FIC'!CC29)^-'Full Split'!$EN$2)</f>
        <v>9.9998637877051075E-166</v>
      </c>
      <c r="CD29" s="44">
        <f>IF(CC29="","",('Full Split CC'!CD29*('Full Split'!$EM$2/(1+(1+'Full Split'!$EM$2)^-1))+'Full Split OC'!CD29+'Full Split FC'!CD29+'Full Split MA IC'!CD29+'Full Split FIC'!CD29)^-'Full Split'!$EN$2)</f>
        <v>9.9998625779544506E-166</v>
      </c>
      <c r="CE29" s="44">
        <f>IF(CD29="","",('Full Split CC'!CE29*('Full Split'!$EM$2/(1+(1+'Full Split'!$EM$2)^-1))+'Full Split OC'!CE29+'Full Split FC'!CE29+'Full Split MA IC'!CE29+'Full Split FIC'!CE29)^-'Full Split'!$EN$2)</f>
        <v>9.9998649836363258E-166</v>
      </c>
      <c r="CF29" s="44">
        <f>IF(CE29="","",('Full Split CC'!CF29*('Full Split'!$EM$2/(1+(1+'Full Split'!$EM$2)^-1))+'Full Split OC'!CF29+'Full Split FC'!CF29+'Full Split MA IC'!CF29+'Full Split FIC'!CF29)^-'Full Split'!$EN$2)</f>
        <v>9.9998654770688835E-166</v>
      </c>
      <c r="CG29" s="44">
        <f>IF(CF29="","",('Full Split CC'!CG29*('Full Split'!$EM$2/(1+(1+'Full Split'!$EM$2)^-1))+'Full Split OC'!CG29+'Full Split FC'!CG29+'Full Split MA IC'!CG29+'Full Split FIC'!CG29)^-'Full Split'!$EN$2)</f>
        <v>9.9998675021335568E-166</v>
      </c>
      <c r="CH29" s="44">
        <f>IF(CG29="","",('Full Split CC'!CH29*('Full Split'!$EM$2/(1+(1+'Full Split'!$EM$2)^-1))+'Full Split OC'!CH29+'Full Split FC'!CH29+'Full Split MA IC'!CH29+'Full Split FIC'!CH29)^-'Full Split'!$EN$2)</f>
        <v>9.9998666289574053E-166</v>
      </c>
      <c r="CI29" s="44">
        <f>IF(CH29="","",('Full Split CC'!CI29*('Full Split'!$EM$2/(1+(1+'Full Split'!$EM$2)^-1))+'Full Split OC'!CI29+'Full Split FC'!CI29+'Full Split MA IC'!CI29+'Full Split FIC'!CI29)^-'Full Split'!$EN$2)</f>
        <v>9.999870090589142E-166</v>
      </c>
      <c r="CJ29" s="44">
        <f>IF(CI29="","",('Full Split CC'!CJ29*('Full Split'!$EM$2/(1+(1+'Full Split'!$EM$2)^-1))+'Full Split OC'!CJ29+'Full Split FC'!CJ29+'Full Split MA IC'!CJ29+'Full Split FIC'!CJ29)^-'Full Split'!$EN$2)</f>
        <v>9.9998706863239124E-166</v>
      </c>
      <c r="CK29" s="44">
        <f>IF(CJ29="","",('Full Split CC'!CK29*('Full Split'!$EM$2/(1+(1+'Full Split'!$EM$2)^-1))+'Full Split OC'!CK29+'Full Split FC'!CK29+'Full Split MA IC'!CK29+'Full Split FIC'!CK29)^-'Full Split'!$EN$2)</f>
        <v>9.999869584192553E-166</v>
      </c>
      <c r="CL29" s="44">
        <f>IF(CK29="","",('Full Split CC'!CL29*('Full Split'!$EM$2/(1+(1+'Full Split'!$EM$2)^-1))+'Full Split OC'!CL29+'Full Split FC'!CL29+'Full Split MA IC'!CL29+'Full Split FIC'!CL29)^-'Full Split'!$EN$2)</f>
        <v>9.9998761537325095E-166</v>
      </c>
      <c r="CM29" s="44">
        <f>IF(CL29="","",('Full Split CC'!CM29*('Full Split'!$EM$2/(1+(1+'Full Split'!$EM$2)^-1))+'Full Split OC'!CM29+'Full Split FC'!CM29+'Full Split MA IC'!CM29+'Full Split FIC'!CM29)^-'Full Split'!$EN$2)</f>
        <v>9.9998721701669075E-166</v>
      </c>
      <c r="CN29" s="44">
        <f>IF(CM29="","",('Full Split CC'!CN29*('Full Split'!$EM$2/(1+(1+'Full Split'!$EM$2)^-1))+'Full Split OC'!CN29+'Full Split FC'!CN29+'Full Split MA IC'!CN29+'Full Split FIC'!CN29)^-'Full Split'!$EN$2)</f>
        <v>9.9998788934920311E-166</v>
      </c>
      <c r="CO29" s="44">
        <f>IF(CN29="","",('Full Split CC'!CO29*('Full Split'!$EM$2/(1+(1+'Full Split'!$EM$2)^-1))+'Full Split OC'!CO29+'Full Split FC'!CO29+'Full Split MA IC'!CO29+'Full Split FIC'!CO29)^-'Full Split'!$EN$2)</f>
        <v>9.999878273309972E-166</v>
      </c>
      <c r="CP29" s="44">
        <f>IF(CO29="","",('Full Split CC'!CP29*('Full Split'!$EM$2/(1+(1+'Full Split'!$EM$2)^-1))+'Full Split OC'!CP29+'Full Split FC'!CP29+'Full Split MA IC'!CP29+'Full Split FIC'!CP29)^-'Full Split'!$EN$2)</f>
        <v>1.4620211397334511E-77</v>
      </c>
      <c r="CQ29" s="44">
        <f>IF(CP29="","",('Full Split CC'!CQ29*('Full Split'!$EM$2/(1+(1+'Full Split'!$EM$2)^-1))+'Full Split OC'!CQ29+'Full Split FC'!CQ29+'Full Split MA IC'!CQ29+'Full Split FIC'!CQ29)^-'Full Split'!$EN$2)</f>
        <v>2.1932053007773872E-77</v>
      </c>
      <c r="CR29" s="44">
        <f>IF(CQ29="","",('Full Split CC'!CR29*('Full Split'!$EM$2/(1+(1+'Full Split'!$EM$2)^-1))+'Full Split OC'!CR29+'Full Split FC'!CR29+'Full Split MA IC'!CR29+'Full Split FIC'!CR29)^-'Full Split'!$EN$2)</f>
        <v>4.45373722120435E-78</v>
      </c>
      <c r="CS29" s="44">
        <f>IF(CR29="","",('Full Split CC'!CS29*('Full Split'!$EM$2/(1+(1+'Full Split'!$EM$2)^-1))+'Full Split OC'!CS29+'Full Split FC'!CS29+'Full Split MA IC'!CS29+'Full Split FIC'!CS29)^-'Full Split'!$EN$2)</f>
        <v>1.0431937557250451E-76</v>
      </c>
      <c r="CT29" s="44">
        <f>IF(CS29="","",('Full Split CC'!CT29*('Full Split'!$EM$2/(1+(1+'Full Split'!$EM$2)^-1))+'Full Split OC'!CT29+'Full Split FC'!CT29+'Full Split MA IC'!CT29+'Full Split FIC'!CT29)^-'Full Split'!$EN$2)</f>
        <v>1.835980988924849E-76</v>
      </c>
      <c r="CU29" s="44">
        <f>IF(CT29="","",('Full Split CC'!CU29*('Full Split'!$EM$2/(1+(1+'Full Split'!$EM$2)^-1))+'Full Split OC'!CU29+'Full Split FC'!CU29+'Full Split MA IC'!CU29+'Full Split FIC'!CU29)^-'Full Split'!$EN$2)</f>
        <v>3.3857284882404815E-77</v>
      </c>
      <c r="CV29" s="44">
        <f ca="1">IF(CU29="","",('Full Split CC'!CV29*('Full Split'!$EM$2/(1+(1+'Full Split'!$EM$2)^-1))+'Full Split OC'!CV29+'Full Split FC'!CV29+'Full Split MA IC'!CV29+'Full Split FIC'!CV29)^-'Full Split'!$EN$2)</f>
        <v>9.2325751291368635E-78</v>
      </c>
      <c r="CW29" s="44">
        <f ca="1">IF(CV29="","",('Full Split CC'!CW29*('Full Split'!$EM$2/(1+(1+'Full Split'!$EM$2)^-1))+'Full Split OC'!CW29+'Full Split FC'!CW29+'Full Split MA IC'!CW29+'Full Split FIC'!CW29)^-'Full Split'!$EN$2)</f>
        <v>2.3749165641686166E-78</v>
      </c>
      <c r="CX29" s="44">
        <f ca="1">IF(CW29="","",('Full Split CC'!CX29*('Full Split'!$EM$2/(1+(1+'Full Split'!$EM$2)^-1))+'Full Split OC'!CX29+'Full Split FC'!CX29+'Full Split MA IC'!CX29+'Full Split FIC'!CX29)^-'Full Split'!$EN$2)</f>
        <v>8.6377494227042048E-79</v>
      </c>
      <c r="CY29" s="44">
        <f ca="1">IF(CX29="","",('Full Split CC'!CY29*('Full Split'!$EM$2/(1+(1+'Full Split'!$EM$2)^-1))+'Full Split OC'!CY29+'Full Split FC'!CY29+'Full Split MA IC'!CY29+'Full Split FIC'!CY29)^-'Full Split'!$EN$2)</f>
        <v>1.0005447318877735E-78</v>
      </c>
      <c r="CZ29" s="44">
        <f ca="1">IF(CY29="","",('Full Split CC'!CZ29*('Full Split'!$EM$2/(1+(1+'Full Split'!$EM$2)^-1))+'Full Split OC'!CZ29+'Full Split FC'!CZ29+'Full Split MA IC'!CZ29+'Full Split FIC'!CZ29)^-'Full Split'!$EN$2)</f>
        <v>1.4163180925722256E-78</v>
      </c>
      <c r="DA29" s="44">
        <f ca="1">IF(CZ29="","",('Full Split CC'!DA29*('Full Split'!$EM$2/(1+(1+'Full Split'!$EM$2)^-1))+'Full Split OC'!DA29+'Full Split FC'!DA29+'Full Split MA IC'!DA29+'Full Split FIC'!DA29)^-'Full Split'!$EN$2)</f>
        <v>2.0214582134958066E-78</v>
      </c>
      <c r="DB29" s="44">
        <f ca="1">IF(DA29="","",('Full Split CC'!DB29*('Full Split'!$EM$2/(1+(1+'Full Split'!$EM$2)^-1))+'Full Split OC'!DB29+'Full Split FC'!DB29+'Full Split MA IC'!DB29+'Full Split FIC'!DB29)^-'Full Split'!$EN$2)</f>
        <v>2.9101967132982293E-78</v>
      </c>
      <c r="DC29" s="44">
        <f ca="1">IF(DB29="","",('Full Split CC'!DC29*('Full Split'!$EM$2/(1+(1+'Full Split'!$EM$2)^-1))+'Full Split OC'!DC29+'Full Split FC'!DC29+'Full Split MA IC'!DC29+'Full Split FIC'!DC29)^-'Full Split'!$EN$2)</f>
        <v>4.2278587748956918E-78</v>
      </c>
      <c r="DD29" s="44">
        <f ca="1">IF(DC29="","",('Full Split CC'!DD29*('Full Split'!$EM$2/(1+(1+'Full Split'!$EM$2)^-1))+'Full Split OC'!DD29+'Full Split FC'!DD29+'Full Split MA IC'!DD29+'Full Split FIC'!DD29)^-'Full Split'!$EN$2)</f>
        <v>6.2009810527100611E-78</v>
      </c>
      <c r="DE29" s="44">
        <f ca="1">IF(DD29="","",('Full Split CC'!DE29*('Full Split'!$EM$2/(1+(1+'Full Split'!$EM$2)^-1))+'Full Split OC'!DE29+'Full Split FC'!DE29+'Full Split MA IC'!DE29+'Full Split FIC'!DE29)^-'Full Split'!$EN$2)</f>
        <v>9.1866934224324087E-78</v>
      </c>
      <c r="DF29" s="44">
        <f ca="1">IF(DE29="","",('Full Split CC'!DF29*('Full Split'!$EM$2/(1+(1+'Full Split'!$EM$2)^-1))+'Full Split OC'!DF29+'Full Split FC'!DF29+'Full Split MA IC'!DF29+'Full Split FIC'!DF29)^-'Full Split'!$EN$2)</f>
        <v>1.3754713206476832E-77</v>
      </c>
      <c r="DG29" s="44">
        <f ca="1">IF(DF29="","",('Full Split CC'!DG29*('Full Split'!$EM$2/(1+(1+'Full Split'!$EM$2)^-1))+'Full Split OC'!DG29+'Full Split FC'!DG29+'Full Split MA IC'!DG29+'Full Split FIC'!DG29)^-'Full Split'!$EN$2)</f>
        <v>2.0825307657707271E-77</v>
      </c>
      <c r="DH29" s="44">
        <f ca="1">IF(DG29="","",('Full Split CC'!DH29*('Full Split'!$EM$2/(1+(1+'Full Split'!$EM$2)^-1))+'Full Split OC'!DH29+'Full Split FC'!DH29+'Full Split MA IC'!DH29+'Full Split FIC'!DH29)^-'Full Split'!$EN$2)</f>
        <v>3.1904698016362103E-77</v>
      </c>
      <c r="DI29" s="44">
        <f ca="1">IF(DH29="","",('Full Split CC'!DI29*('Full Split'!$EM$2/(1+(1+'Full Split'!$EM$2)^-1))+'Full Split OC'!DI29+'Full Split FC'!DI29+'Full Split MA IC'!DI29+'Full Split FIC'!DI29)^-'Full Split'!$EN$2)</f>
        <v>4.9492700568678013E-77</v>
      </c>
      <c r="DJ29" s="44">
        <f ca="1">IF(DI29="","",('Full Split CC'!DJ29*('Full Split'!$EM$2/(1+(1+'Full Split'!$EM$2)^-1))+'Full Split OC'!DJ29+'Full Split FC'!DJ29+'Full Split MA IC'!DJ29+'Full Split FIC'!DJ29)^-'Full Split'!$EN$2)</f>
        <v>5.2055390136635432E-77</v>
      </c>
      <c r="DK29" s="44">
        <f ca="1">IF(DJ29="","",('Full Split CC'!DK29*('Full Split'!$EM$2/(1+(1+'Full Split'!$EM$2)^-1))+'Full Split OC'!DK29+'Full Split FC'!DK29+'Full Split MA IC'!DK29+'Full Split FIC'!DK29)^-'Full Split'!$EN$2)</f>
        <v>5.4760107963790329E-77</v>
      </c>
      <c r="DL29" s="44">
        <f ca="1">IF(DK29="","",('Full Split CC'!DL29*('Full Split'!$EM$2/(1+(1+'Full Split'!$EM$2)^-1))+'Full Split OC'!DL29+'Full Split FC'!DL29+'Full Split MA IC'!DL29+'Full Split FIC'!DL29)^-'Full Split'!$EN$2)</f>
        <v>5.7615246722292556E-77</v>
      </c>
      <c r="DM29" s="44">
        <f ca="1">IF(DL29="","",('Full Split CC'!DM29*('Full Split'!$EM$2/(1+(1+'Full Split'!$EM$2)^-1))+'Full Split OC'!DM29+'Full Split FC'!DM29+'Full Split MA IC'!DM29+'Full Split FIC'!DM29)^-'Full Split'!$EN$2)</f>
        <v>6.0629725518056161E-77</v>
      </c>
      <c r="DN29" s="44">
        <f ca="1">IF(DM29="","",('Full Split CC'!DN29*('Full Split'!$EM$2/(1+(1+'Full Split'!$EM$2)^-1))+'Full Split OC'!DN29+'Full Split FC'!DN29+'Full Split MA IC'!DN29+'Full Split FIC'!DN29)^-'Full Split'!$EN$2)</f>
        <v>6.3813025540314793E-77</v>
      </c>
      <c r="DO29" s="44">
        <f ca="1">IF(DN29="","",('Full Split CC'!DO29*('Full Split'!$EM$2/(1+(1+'Full Split'!$EM$2)^-1))+'Full Split OC'!DO29+'Full Split FC'!DO29+'Full Split MA IC'!DO29+'Full Split FIC'!DO29)^-'Full Split'!$EN$2)</f>
        <v>6.7175227411540023E-77</v>
      </c>
      <c r="DP29" s="44">
        <f ca="1">IF(DO29="","",('Full Split CC'!DP29*('Full Split'!$EM$2/(1+(1+'Full Split'!$EM$2)^-1))+'Full Split OC'!DP29+'Full Split FC'!DP29+'Full Split MA IC'!DP29+'Full Split FIC'!DP29)^-'Full Split'!$EN$2)</f>
        <v>7.0727051331544315E-77</v>
      </c>
      <c r="DQ29" s="44">
        <f ca="1">IF(DP29="","",('Full Split CC'!DQ29*('Full Split'!$EM$2/(1+(1+'Full Split'!$EM$2)^-1))+'Full Split OC'!DQ29+'Full Split FC'!DQ29+'Full Split MA IC'!DQ29+'Full Split FIC'!DQ29)^-'Full Split'!$EN$2)</f>
        <v>7.4479900061502128E-77</v>
      </c>
      <c r="DR29" s="44">
        <f ca="1">IF(DQ29="","",('Full Split CC'!DR29*('Full Split'!$EM$2/(1+(1+'Full Split'!$EM$2)^-1))+'Full Split OC'!DR29+'Full Split FC'!DR29+'Full Split MA IC'!DR29+'Full Split FIC'!DR29)^-'Full Split'!$EN$2)</f>
        <v>7.8445904959588128E-77</v>
      </c>
      <c r="DS29" s="44">
        <f ca="1">IF(DR29="","",('Full Split CC'!DS29*('Full Split'!$EM$2/(1+(1+'Full Split'!$EM$2)^-1))+'Full Split OC'!DS29+'Full Split FC'!DS29+'Full Split MA IC'!DS29+'Full Split FIC'!DS29)^-'Full Split'!$EN$2)</f>
        <v>8.2637975296517602E-77</v>
      </c>
      <c r="DT29" s="44">
        <f ca="1">IF(DS29="","",('Full Split CC'!DT29*('Full Split'!$EM$2/(1+(1+'Full Split'!$EM$2)^-1))+'Full Split OC'!DT29+'Full Split FC'!DT29+'Full Split MA IC'!DT29+'Full Split FIC'!DT29)^-'Full Split'!$EN$2)</f>
        <v>8.7069851097232767E-77</v>
      </c>
      <c r="DU29" s="44">
        <f ca="1">IF(DT29="","",('Full Split CC'!DU29*('Full Split'!$EM$2/(1+(1+'Full Split'!$EM$2)^-1))+'Full Split OC'!DU29+'Full Split FC'!DU29+'Full Split MA IC'!DU29+'Full Split FIC'!DU29)^-'Full Split'!$EN$2)</f>
        <v>9.175615977440882E-77</v>
      </c>
      <c r="DV29" s="44">
        <f ca="1">IF(DU29="","",('Full Split CC'!DV29*('Full Split'!$EM$2/(1+(1+'Full Split'!$EM$2)^-1))+'Full Split OC'!DV29+'Full Split FC'!DV29+'Full Split MA IC'!DV29+'Full Split FIC'!DV29)^-'Full Split'!$EN$2)</f>
        <v>9.6712476840504612E-77</v>
      </c>
      <c r="DW29" s="44">
        <f ca="1">IF(DV29="","",('Full Split CC'!DW29*('Full Split'!$EM$2/(1+(1+'Full Split'!$EM$2)^-1))+'Full Split OC'!DW29+'Full Split FC'!DW29+'Full Split MA IC'!DW29+'Full Split FIC'!DW29)^-'Full Split'!$EN$2)</f>
        <v>1.0195539100787704E-76</v>
      </c>
      <c r="DX29" s="44">
        <f ca="1">IF(DW29="","",('Full Split CC'!DX29*('Full Split'!$EM$2/(1+(1+'Full Split'!$EM$2)^-1))+'Full Split OC'!DX29+'Full Split FC'!DX29+'Full Split MA IC'!DX29+'Full Split FIC'!DX29)^-'Full Split'!$EN$2)</f>
        <v>1.0750257401117092E-76</v>
      </c>
      <c r="DY29" s="44">
        <f ca="1">IF(DX29="","",('Full Split CC'!DY29*('Full Split'!$EM$2/(1+(1+'Full Split'!$EM$2)^-1))+'Full Split OC'!DY29+'Full Split FC'!DY29+'Full Split MA IC'!DY29+'Full Split FIC'!DY29)^-'Full Split'!$EN$2)</f>
        <v>1.0767785007799284E-76</v>
      </c>
      <c r="DZ29" s="44">
        <f ca="1">IF(DY29="","",('Full Split CC'!DZ29*('Full Split'!$EM$2/(1+(1+'Full Split'!$EM$2)^-1))+'Full Split OC'!DZ29+'Full Split FC'!DZ29+'Full Split MA IC'!DZ29+'Full Split FIC'!DZ29)^-'Full Split'!$EN$2)</f>
        <v>1.0785343100611756E-76</v>
      </c>
      <c r="EA29" s="44">
        <f ca="1">IF(DZ29="","",('Full Split CC'!EA29*('Full Split'!$EM$2/(1+(1+'Full Split'!$EM$2)^-1))+'Full Split OC'!EA29+'Full Split FC'!EA29+'Full Split MA IC'!EA29+'Full Split FIC'!EA29)^-'Full Split'!$EN$2)</f>
        <v>1.0802931735899867E-76</v>
      </c>
      <c r="EB29" s="44">
        <f ca="1">IF(EA29="","",('Full Split CC'!EB29*('Full Split'!$EM$2/(1+(1+'Full Split'!$EM$2)^-1))+'Full Split OC'!EB29+'Full Split FC'!EB29+'Full Split MA IC'!EB29+'Full Split FIC'!EB29)^-'Full Split'!$EN$2)</f>
        <v>1.0820550970119273E-76</v>
      </c>
      <c r="EC29" s="44">
        <f ca="1">IF(EB29="","",('Full Split CC'!EC29*('Full Split'!$EM$2/(1+(1+'Full Split'!$EM$2)^-1))+'Full Split OC'!EC29+'Full Split FC'!EC29+'Full Split MA IC'!EC29+'Full Split FIC'!EC29)^-'Full Split'!$EN$2)</f>
        <v>1.0838200859836111E-76</v>
      </c>
      <c r="ED29" s="44"/>
      <c r="EE29" s="44"/>
      <c r="EF29" s="44"/>
      <c r="EG29" s="44"/>
      <c r="EH29" s="44"/>
      <c r="EI29" s="44"/>
      <c r="EJ29" s="44"/>
      <c r="EK29" s="44"/>
    </row>
    <row r="30" spans="1:141" x14ac:dyDescent="0.25">
      <c r="A30" s="1" t="s">
        <v>84</v>
      </c>
      <c r="B30" s="44">
        <f>IF(A30="","",('Full Split CC'!B30*('Full Split'!$EM$2/(1+(1+'Full Split'!$EM$2)^-1))+'Full Split OC'!B30+'Full Split FC'!B30+'Full Split MA IC'!B30+'Full Split FIC'!B30)^-'Full Split'!$EN$2)</f>
        <v>9.9998872894875002E-166</v>
      </c>
      <c r="C30" s="44">
        <f>IF(B30="","",('Full Split CC'!C30*('Full Split'!$EM$2/(1+(1+'Full Split'!$EM$2)^-1))+'Full Split OC'!C30+'Full Split FC'!C30+'Full Split MA IC'!C30+'Full Split FIC'!C30)^-'Full Split'!$EN$2)</f>
        <v>9.999891514885653E-166</v>
      </c>
      <c r="D30" s="44">
        <f>IF(C30="","",('Full Split CC'!D30*('Full Split'!$EM$2/(1+(1+'Full Split'!$EM$2)^-1))+'Full Split OC'!D30+'Full Split FC'!D30+'Full Split MA IC'!D30+'Full Split FIC'!D30)^-'Full Split'!$EN$2)</f>
        <v>9.9998963253094781E-166</v>
      </c>
      <c r="E30" s="44">
        <f>IF(D30="","",('Full Split CC'!E30*('Full Split'!$EM$2/(1+(1+'Full Split'!$EM$2)^-1))+'Full Split OC'!E30+'Full Split FC'!E30+'Full Split MA IC'!E30+'Full Split FIC'!E30)^-'Full Split'!$EN$2)</f>
        <v>9.9999010486692028E-166</v>
      </c>
      <c r="F30" s="44">
        <f>IF(E30="","",('Full Split CC'!F30*('Full Split'!$EM$2/(1+(1+'Full Split'!$EM$2)^-1))+'Full Split OC'!F30+'Full Split FC'!F30+'Full Split MA IC'!F30+'Full Split FIC'!F30)^-'Full Split'!$EN$2)</f>
        <v>9.999902788113885E-166</v>
      </c>
      <c r="G30" s="44">
        <f>IF(F30="","",('Full Split CC'!G30*('Full Split'!$EM$2/(1+(1+'Full Split'!$EM$2)^-1))+'Full Split OC'!G30+'Full Split FC'!G30+'Full Split MA IC'!G30+'Full Split FIC'!G30)^-'Full Split'!$EN$2)</f>
        <v>9.9999050634210548E-166</v>
      </c>
      <c r="H30" s="44">
        <f>IF(G30="","",('Full Split CC'!H30*('Full Split'!$EM$2/(1+(1+'Full Split'!$EM$2)^-1))+'Full Split OC'!H30+'Full Split FC'!H30+'Full Split MA IC'!H30+'Full Split FIC'!H30)^-'Full Split'!$EN$2)</f>
        <v>9.9999063779650863E-166</v>
      </c>
      <c r="I30" s="44">
        <f>IF(H30="","",('Full Split CC'!I30*('Full Split'!$EM$2/(1+(1+'Full Split'!$EM$2)^-1))+'Full Split OC'!I30+'Full Split FC'!I30+'Full Split MA IC'!I30+'Full Split FIC'!I30)^-'Full Split'!$EN$2)</f>
        <v>9.9999077963300635E-166</v>
      </c>
      <c r="J30" s="44">
        <f>IF(I30="","",('Full Split CC'!J30*('Full Split'!$EM$2/(1+(1+'Full Split'!$EM$2)^-1))+'Full Split OC'!J30+'Full Split FC'!J30+'Full Split MA IC'!J30+'Full Split FIC'!J30)^-'Full Split'!$EN$2)</f>
        <v>9.9999098447280581E-166</v>
      </c>
      <c r="K30" s="44">
        <f>IF(J30="","",('Full Split CC'!K30*('Full Split'!$EM$2/(1+(1+'Full Split'!$EM$2)^-1))+'Full Split OC'!K30+'Full Split FC'!K30+'Full Split MA IC'!K30+'Full Split FIC'!K30)^-'Full Split'!$EN$2)</f>
        <v>9.9999114187605293E-166</v>
      </c>
      <c r="L30" s="44">
        <f>IF(K30="","",('Full Split CC'!L30*('Full Split'!$EM$2/(1+(1+'Full Split'!$EM$2)^-1))+'Full Split OC'!L30+'Full Split FC'!L30+'Full Split MA IC'!L30+'Full Split FIC'!L30)^-'Full Split'!$EN$2)</f>
        <v>9.9999134335224445E-166</v>
      </c>
      <c r="M30" s="44">
        <f>IF(L30="","",('Full Split CC'!M30*('Full Split'!$EM$2/(1+(1+'Full Split'!$EM$2)^-1))+'Full Split OC'!M30+'Full Split FC'!M30+'Full Split MA IC'!M30+'Full Split FIC'!M30)^-'Full Split'!$EN$2)</f>
        <v>9.9999151784361567E-166</v>
      </c>
      <c r="N30" s="44">
        <f>IF(M30="","",('Full Split CC'!N30*('Full Split'!$EM$2/(1+(1+'Full Split'!$EM$2)^-1))+'Full Split OC'!N30+'Full Split FC'!N30+'Full Split MA IC'!N30+'Full Split FIC'!N30)^-'Full Split'!$EN$2)</f>
        <v>9.9999166379879042E-166</v>
      </c>
      <c r="O30" s="44">
        <f>IF(N30="","",('Full Split CC'!O30*('Full Split'!$EM$2/(1+(1+'Full Split'!$EM$2)^-1))+'Full Split OC'!O30+'Full Split FC'!O30+'Full Split MA IC'!O30+'Full Split FIC'!O30)^-'Full Split'!$EN$2)</f>
        <v>9.9999189669726049E-166</v>
      </c>
      <c r="P30" s="44">
        <f>IF(O30="","",('Full Split CC'!P30*('Full Split'!$EM$2/(1+(1+'Full Split'!$EM$2)^-1))+'Full Split OC'!P30+'Full Split FC'!P30+'Full Split MA IC'!P30+'Full Split FIC'!P30)^-'Full Split'!$EN$2)</f>
        <v>9.9999205487754819E-166</v>
      </c>
      <c r="Q30" s="44">
        <f>IF(P30="","",('Full Split CC'!Q30*('Full Split'!$EM$2/(1+(1+'Full Split'!$EM$2)^-1))+'Full Split OC'!Q30+'Full Split FC'!Q30+'Full Split MA IC'!Q30+'Full Split FIC'!Q30)^-'Full Split'!$EN$2)</f>
        <v>9.9999222999691741E-166</v>
      </c>
      <c r="R30" s="44">
        <f>IF(Q30="","",('Full Split CC'!R30*('Full Split'!$EM$2/(1+(1+'Full Split'!$EM$2)^-1))+'Full Split OC'!R30+'Full Split FC'!R30+'Full Split MA IC'!R30+'Full Split FIC'!R30)^-'Full Split'!$EN$2)</f>
        <v>9.9999242226505058E-166</v>
      </c>
      <c r="S30" s="44">
        <f>IF(R30="","",('Full Split CC'!S30*('Full Split'!$EM$2/(1+(1+'Full Split'!$EM$2)^-1))+'Full Split OC'!S30+'Full Split FC'!S30+'Full Split MA IC'!S30+'Full Split FIC'!S30)^-'Full Split'!$EN$2)</f>
        <v>9.9999252330064475E-166</v>
      </c>
      <c r="T30" s="44">
        <f>IF(S30="","",('Full Split CC'!T30*('Full Split'!$EM$2/(1+(1+'Full Split'!$EM$2)^-1))+'Full Split OC'!T30+'Full Split FC'!T30+'Full Split MA IC'!T30+'Full Split FIC'!T30)^-'Full Split'!$EN$2)</f>
        <v>9.9999260881591095E-166</v>
      </c>
      <c r="U30" s="44">
        <f>IF(T30="","",('Full Split CC'!U30*('Full Split'!$EM$2/(1+(1+'Full Split'!$EM$2)^-1))+'Full Split OC'!U30+'Full Split FC'!U30+'Full Split MA IC'!U30+'Full Split FIC'!U30)^-'Full Split'!$EN$2)</f>
        <v>9.9999275862301113E-166</v>
      </c>
      <c r="V30" s="44">
        <f>IF(U30="","",('Full Split CC'!V30*('Full Split'!$EM$2/(1+(1+'Full Split'!$EM$2)^-1))+'Full Split OC'!V30+'Full Split FC'!V30+'Full Split MA IC'!V30+'Full Split FIC'!V30)^-'Full Split'!$EN$2)</f>
        <v>9.9999287091540714E-166</v>
      </c>
      <c r="W30" s="44">
        <f>IF(V30="","",('Full Split CC'!W30*('Full Split'!$EM$2/(1+(1+'Full Split'!$EM$2)^-1))+'Full Split OC'!W30+'Full Split FC'!W30+'Full Split MA IC'!W30+'Full Split FIC'!W30)^-'Full Split'!$EN$2)</f>
        <v>9.9999302821739701E-166</v>
      </c>
      <c r="X30" s="44">
        <f>IF(W30="","",('Full Split CC'!X30*('Full Split'!$EM$2/(1+(1+'Full Split'!$EM$2)^-1))+'Full Split OC'!X30+'Full Split FC'!X30+'Full Split MA IC'!X30+'Full Split FIC'!X30)^-'Full Split'!$EN$2)</f>
        <v>9.9999317782368579E-166</v>
      </c>
      <c r="Y30" s="44">
        <f>IF(X30="","",('Full Split CC'!Y30*('Full Split'!$EM$2/(1+(1+'Full Split'!$EM$2)^-1))+'Full Split OC'!Y30+'Full Split FC'!Y30+'Full Split MA IC'!Y30+'Full Split FIC'!Y30)^-'Full Split'!$EN$2)</f>
        <v>9.999932907333894E-166</v>
      </c>
      <c r="Z30" s="44">
        <f>IF(Y30="","",('Full Split CC'!Z30*('Full Split'!$EM$2/(1+(1+'Full Split'!$EM$2)^-1))+'Full Split OC'!Z30+'Full Split FC'!Z30+'Full Split MA IC'!Z30+'Full Split FIC'!Z30)^-'Full Split'!$EN$2)</f>
        <v>9.9999344877688583E-166</v>
      </c>
      <c r="AA30" s="44">
        <f>IF(Z30="","",('Full Split CC'!AA30*('Full Split'!$EM$2/(1+(1+'Full Split'!$EM$2)^-1))+'Full Split OC'!AA30+'Full Split FC'!AA30+'Full Split MA IC'!AA30+'Full Split FIC'!AA30)^-'Full Split'!$EN$2)</f>
        <v>9.9999357899061802E-166</v>
      </c>
      <c r="AB30" s="44">
        <f>IF(AA30="","",('Full Split CC'!AB30*('Full Split'!$EM$2/(1+(1+'Full Split'!$EM$2)^-1))+'Full Split OC'!AB30+'Full Split FC'!AB30+'Full Split MA IC'!AB30+'Full Split FIC'!AB30)^-'Full Split'!$EN$2)</f>
        <v>9.9999369409782369E-166</v>
      </c>
      <c r="AC30" s="44">
        <f>IF(AB30="","",('Full Split CC'!AC30*('Full Split'!$EM$2/(1+(1+'Full Split'!$EM$2)^-1))+'Full Split OC'!AC30+'Full Split FC'!AC30+'Full Split MA IC'!AC30+'Full Split FIC'!AC30)^-'Full Split'!$EN$2)</f>
        <v>9.9999373795727655E-166</v>
      </c>
      <c r="AD30" s="44">
        <f>IF(AC30="","",('Full Split CC'!AD30*('Full Split'!$EM$2/(1+(1+'Full Split'!$EM$2)^-1))+'Full Split OC'!AD30+'Full Split FC'!AD30+'Full Split MA IC'!AD30+'Full Split FIC'!AD30)^-'Full Split'!$EN$2)</f>
        <v>9.9999377310471908E-166</v>
      </c>
      <c r="AE30" s="44">
        <f>IF(AD30="","",('Full Split CC'!AE30*('Full Split'!$EM$2/(1+(1+'Full Split'!$EM$2)^-1))+'Full Split OC'!AE30+'Full Split FC'!AE30+'Full Split MA IC'!AE30+'Full Split FIC'!AE30)^-'Full Split'!$EN$2)</f>
        <v>2.6570115981792045E-75</v>
      </c>
      <c r="AF30" s="44">
        <f>IF(AE30="","",('Full Split CC'!AF30*('Full Split'!$EM$2/(1+(1+'Full Split'!$EM$2)^-1))+'Full Split OC'!AF30+'Full Split FC'!AF30+'Full Split MA IC'!AF30+'Full Split FIC'!AF30)^-'Full Split'!$EN$2)</f>
        <v>5.4539439341872124E-76</v>
      </c>
      <c r="AG30" s="44">
        <f ca="1">IF(AF30="","",('Full Split CC'!AG30*('Full Split'!$EM$2/(1+(1+'Full Split'!$EM$2)^-1))+'Full Split OC'!AG30+'Full Split FC'!AG30+'Full Split MA IC'!AG30+'Full Split FIC'!AG30)^-'Full Split'!$EN$2)</f>
        <v>1.3400255679255294E-76</v>
      </c>
      <c r="AH30" s="44">
        <f ca="1">IF(AG30="","",('Full Split CC'!AH30*('Full Split'!$EM$2/(1+(1+'Full Split'!$EM$2)^-1))+'Full Split OC'!AH30+'Full Split FC'!AH30+'Full Split MA IC'!AH30+'Full Split FIC'!AH30)^-'Full Split'!$EN$2)</f>
        <v>2.8529344659548578E-77</v>
      </c>
      <c r="AI30" s="44">
        <f ca="1">IF(AH30="","",('Full Split CC'!AI30*('Full Split'!$EM$2/(1+(1+'Full Split'!$EM$2)^-1))+'Full Split OC'!AI30+'Full Split FC'!AI30+'Full Split MA IC'!AI30+'Full Split FIC'!AI30)^-'Full Split'!$EN$2)</f>
        <v>7.4064614275766028E-78</v>
      </c>
      <c r="AJ30" s="44">
        <f ca="1">IF(AI30="","",('Full Split CC'!AJ30*('Full Split'!$EM$2/(1+(1+'Full Split'!$EM$2)^-1))+'Full Split OC'!AJ30+'Full Split FC'!AJ30+'Full Split MA IC'!AJ30+'Full Split FIC'!AJ30)^-'Full Split'!$EN$2)</f>
        <v>5.0273532651068971E-78</v>
      </c>
      <c r="AK30" s="44">
        <f ca="1">IF(AJ30="","",('Full Split CC'!AK30*('Full Split'!$EM$2/(1+(1+'Full Split'!$EM$2)^-1))+'Full Split OC'!AK30+'Full Split FC'!AK30+'Full Split MA IC'!AK30+'Full Split FIC'!AK30)^-'Full Split'!$EN$2)</f>
        <v>5.2717838331992274E-78</v>
      </c>
      <c r="AL30" s="44">
        <f ca="1">IF(AK30="","",('Full Split CC'!AL30*('Full Split'!$EM$2/(1+(1+'Full Split'!$EM$2)^-1))+'Full Split OC'!AL30+'Full Split FC'!AL30+'Full Split MA IC'!AL30+'Full Split FIC'!AL30)^-'Full Split'!$EN$2)</f>
        <v>5.5843246385414035E-78</v>
      </c>
      <c r="AM30" s="44">
        <f ca="1">IF(AL30="","",('Full Split CC'!AM30*('Full Split'!$EM$2/(1+(1+'Full Split'!$EM$2)^-1))+'Full Split OC'!AM30+'Full Split FC'!AM30+'Full Split MA IC'!AM30+'Full Split FIC'!AM30)^-'Full Split'!$EN$2)</f>
        <v>5.9117144114641839E-78</v>
      </c>
      <c r="AN30" s="44">
        <f ca="1">IF(AM30="","",('Full Split CC'!AN30*('Full Split'!$EM$2/(1+(1+'Full Split'!$EM$2)^-1))+'Full Split OC'!AN30+'Full Split FC'!AN30+'Full Split MA IC'!AN30+'Full Split FIC'!AN30)^-'Full Split'!$EN$2)</f>
        <v>6.2547455847039815E-78</v>
      </c>
      <c r="AO30" s="44">
        <f ca="1">IF(AN30="","",('Full Split CC'!AO30*('Full Split'!$EM$2/(1+(1+'Full Split'!$EM$2)^-1))+'Full Split OC'!AO30+'Full Split FC'!AO30+'Full Split MA IC'!AO30+'Full Split FIC'!AO30)^-'Full Split'!$EN$2)</f>
        <v>6.614261446493391E-78</v>
      </c>
      <c r="AP30" s="44">
        <f ca="1">IF(AO30="","",('Full Split CC'!AP30*('Full Split'!$EM$2/(1+(1+'Full Split'!$EM$2)^-1))+'Full Split OC'!AP30+'Full Split FC'!AP30+'Full Split MA IC'!AP30+'Full Split FIC'!AP30)^-'Full Split'!$EN$2)</f>
        <v>6.9318559670304818E-78</v>
      </c>
      <c r="AQ30" s="44">
        <f ca="1">IF(AP30="","",('Full Split CC'!AQ30*('Full Split'!$EM$2/(1+(1+'Full Split'!$EM$2)^-1))+'Full Split OC'!AQ30+'Full Split FC'!AQ30+'Full Split MA IC'!AQ30+'Full Split FIC'!AQ30)^-'Full Split'!$EN$2)</f>
        <v>7.26576902637653E-78</v>
      </c>
      <c r="AR30" s="44">
        <f ca="1">IF(AQ30="","",('Full Split CC'!AR30*('Full Split'!$EM$2/(1+(1+'Full Split'!$EM$2)^-1))+'Full Split OC'!AR30+'Full Split FC'!AR30+'Full Split MA IC'!AR30+'Full Split FIC'!AR30)^-'Full Split'!$EN$2)</f>
        <v>7.6168943104899696E-78</v>
      </c>
      <c r="AS30" s="44">
        <f ca="1">IF(AR30="","",('Full Split CC'!AS30*('Full Split'!$EM$2/(1+(1+'Full Split'!$EM$2)^-1))+'Full Split OC'!AS30+'Full Split FC'!AS30+'Full Split MA IC'!AS30+'Full Split FIC'!AS30)^-'Full Split'!$EN$2)</f>
        <v>7.9861776006815244E-78</v>
      </c>
      <c r="AT30" s="44">
        <f ca="1">IF(AS30="","",('Full Split CC'!AT30*('Full Split'!$EM$2/(1+(1+'Full Split'!$EM$2)^-1))+'Full Split OC'!AT30+'Full Split FC'!AT30+'Full Split MA IC'!AT30+'Full Split FIC'!AT30)^-'Full Split'!$EN$2)</f>
        <v>8.3746197990788607E-78</v>
      </c>
      <c r="AU30" s="44">
        <f ca="1">IF(AT30="","",('Full Split CC'!AU30*('Full Split'!$EM$2/(1+(1+'Full Split'!$EM$2)^-1))+'Full Split OC'!AU30+'Full Split FC'!AU30+'Full Split MA IC'!AU30+'Full Split FIC'!AU30)^-'Full Split'!$EN$2)</f>
        <v>8.6776558045510467E-78</v>
      </c>
      <c r="AV30" s="44">
        <f ca="1">IF(AU30="","",('Full Split CC'!AV30*('Full Split'!$EM$2/(1+(1+'Full Split'!$EM$2)^-1))+'Full Split OC'!AV30+'Full Split FC'!AV30+'Full Split MA IC'!AV30+'Full Split FIC'!AV30)^-'Full Split'!$EN$2)</f>
        <v>8.9924164106193786E-78</v>
      </c>
      <c r="AW30" s="44">
        <f ca="1">IF(AV30="","",('Full Split CC'!AW30*('Full Split'!$EM$2/(1+(1+'Full Split'!$EM$2)^-1))+'Full Split OC'!AW30+'Full Split FC'!AW30+'Full Split MA IC'!AW30+'Full Split FIC'!AW30)^-'Full Split'!$EN$2)</f>
        <v>9.3193847643053218E-78</v>
      </c>
      <c r="AX30" s="44">
        <f ca="1">IF(AW30="","",('Full Split CC'!AX30*('Full Split'!$EM$2/(1+(1+'Full Split'!$EM$2)^-1))+'Full Split OC'!AX30+'Full Split FC'!AX30+'Full Split MA IC'!AX30+'Full Split FIC'!AX30)^-'Full Split'!$EN$2)</f>
        <v>9.659065144365224E-78</v>
      </c>
      <c r="AY30" s="44">
        <f ca="1">IF(AX30="","",('Full Split CC'!AY30*('Full Split'!$EM$2/(1+(1+'Full Split'!$EM$2)^-1))+'Full Split OC'!AY30+'Full Split FC'!AY30+'Full Split MA IC'!AY30+'Full Split FIC'!AY30)^-'Full Split'!$EN$2)</f>
        <v>1.0011983939260857E-77</v>
      </c>
      <c r="AZ30" s="44">
        <f ca="1">IF(AY30="","",('Full Split CC'!AZ30*('Full Split'!$EM$2/(1+(1+'Full Split'!$EM$2)^-1))+'Full Split OC'!AZ30+'Full Split FC'!AZ30+'Full Split MA IC'!AZ30+'Full Split FIC'!AZ30)^-'Full Split'!$EN$2)</f>
        <v>1.0378690672887753E-77</v>
      </c>
      <c r="BA30" s="44">
        <f ca="1">IF(AZ30="","",('Full Split CC'!BA30*('Full Split'!$EM$2/(1+(1+'Full Split'!$EM$2)^-1))+'Full Split OC'!BA30+'Full Split FC'!BA30+'Full Split MA IC'!BA30+'Full Split FIC'!BA30)^-'Full Split'!$EN$2)</f>
        <v>1.0759759080516995E-77</v>
      </c>
      <c r="BB30" s="44">
        <f ca="1">IF(BA30="","",('Full Split CC'!BB30*('Full Split'!$EM$2/(1+(1+'Full Split'!$EM$2)^-1))+'Full Split OC'!BB30+'Full Split FC'!BB30+'Full Split MA IC'!BB30+'Full Split FIC'!BB30)^-'Full Split'!$EN$2)</f>
        <v>1.1155788237537214E-77</v>
      </c>
      <c r="BC30" s="44">
        <f ca="1">IF(BB30="","",('Full Split CC'!BC30*('Full Split'!$EM$2/(1+(1+'Full Split'!$EM$2)^-1))+'Full Split OC'!BC30+'Full Split FC'!BC30+'Full Split MA IC'!BC30+'Full Split FIC'!BC30)^-'Full Split'!$EN$2)</f>
        <v>1.1567403743724604E-77</v>
      </c>
      <c r="BD30" s="44">
        <f ca="1">IF(BC30="","",('Full Split CC'!BD30*('Full Split'!$EM$2/(1+(1+'Full Split'!$EM$2)^-1))+'Full Split OC'!BD30+'Full Split FC'!BD30+'Full Split MA IC'!BD30+'Full Split FIC'!BD30)^-'Full Split'!$EN$2)</f>
        <v>1.1995258965915625E-77</v>
      </c>
      <c r="BE30" s="44">
        <f ca="1">IF(BD30="","",('Full Split CC'!BE30*('Full Split'!$EM$2/(1+(1+'Full Split'!$EM$2)^-1))+'Full Split OC'!BE30+'Full Split FC'!BE30+'Full Split MA IC'!BE30+'Full Split FIC'!BE30)^-'Full Split'!$EN$2)</f>
        <v>1.2440036342114929E-77</v>
      </c>
      <c r="BF30" s="44">
        <f ca="1">IF(BE30="","",('Full Split CC'!BF30*('Full Split'!$EM$2/(1+(1+'Full Split'!$EM$2)^-1))+'Full Split OC'!BF30+'Full Split FC'!BF30+'Full Split MA IC'!BF30+'Full Split FIC'!BF30)^-'Full Split'!$EN$2)</f>
        <v>1.290244875023441E-77</v>
      </c>
      <c r="BG30" s="44">
        <f ca="1">IF(BF30="","",('Full Split CC'!BG30*('Full Split'!$EM$2/(1+(1+'Full Split'!$EM$2)^-1))+'Full Split OC'!BG30+'Full Split FC'!BG30+'Full Split MA IC'!BG30+'Full Split FIC'!BG30)^-'Full Split'!$EN$2)</f>
        <v>1.3383240944835799E-77</v>
      </c>
      <c r="BH30" s="44">
        <f ca="1">IF(BG30="","",('Full Split CC'!BH30*('Full Split'!$EM$2/(1+(1+'Full Split'!$EM$2)^-1))+'Full Split OC'!BH30+'Full Split FC'!BH30+'Full Split MA IC'!BH30+'Full Split FIC'!BH30)^-'Full Split'!$EN$2)</f>
        <v>1.38831911157058E-77</v>
      </c>
      <c r="BI30" s="44">
        <f ca="1">IF(BH30="","",('Full Split CC'!BI30*('Full Split'!$EM$2/(1+(1+'Full Split'!$EM$2)^-1))+'Full Split OC'!BI30+'Full Split FC'!BI30+'Full Split MA IC'!BI30+'Full Split FIC'!BI30)^-'Full Split'!$EN$2)</f>
        <v>1.4403112272388493E-77</v>
      </c>
      <c r="BJ30" s="44">
        <f ca="1">IF(BI30="","",('Full Split CC'!BJ30*('Full Split'!$EM$2/(1+(1+'Full Split'!$EM$2)^-1))+'Full Split OC'!BJ30+'Full Split FC'!BJ30+'Full Split MA IC'!BJ30+'Full Split FIC'!BJ30)^-'Full Split'!$EN$2)</f>
        <v>1.4403112272388493E-77</v>
      </c>
      <c r="BK30" s="44">
        <f ca="1">IF(BJ30="","",('Full Split CC'!BK30*('Full Split'!$EM$2/(1+(1+'Full Split'!$EM$2)^-1))+'Full Split OC'!BK30+'Full Split FC'!BK30+'Full Split MA IC'!BK30+'Full Split FIC'!BK30)^-'Full Split'!$EN$2)</f>
        <v>1.4403112272388493E-77</v>
      </c>
      <c r="BL30" s="44">
        <f ca="1">IF(BK30="","",('Full Split CC'!BL30*('Full Split'!$EM$2/(1+(1+'Full Split'!$EM$2)^-1))+'Full Split OC'!BL30+'Full Split FC'!BL30+'Full Split MA IC'!BL30+'Full Split FIC'!BL30)^-'Full Split'!$EN$2)</f>
        <v>1.4403112272388493E-77</v>
      </c>
      <c r="BM30" s="44">
        <f ca="1">IF(BL30="","",('Full Split CC'!BM30*('Full Split'!$EM$2/(1+(1+'Full Split'!$EM$2)^-1))+'Full Split OC'!BM30+'Full Split FC'!BM30+'Full Split MA IC'!BM30+'Full Split FIC'!BM30)^-'Full Split'!$EN$2)</f>
        <v>1.4403112272388493E-77</v>
      </c>
      <c r="BN30" s="44">
        <f ca="1">IF(BM30="","",('Full Split CC'!BN30*('Full Split'!$EM$2/(1+(1+'Full Split'!$EM$2)^-1))+'Full Split OC'!BN30+'Full Split FC'!BN30+'Full Split MA IC'!BN30+'Full Split FIC'!BN30)^-'Full Split'!$EN$2)</f>
        <v>1.4403112272388493E-77</v>
      </c>
      <c r="BP30" s="9" t="s">
        <v>84</v>
      </c>
      <c r="BQ30" s="44">
        <f>IF(BP30="","",('Full Split CC'!BQ30*('Full Split'!$EM$2/(1+(1+'Full Split'!$EM$2)^-1))+'Full Split OC'!BQ30+'Full Split FC'!BQ30+'Full Split MA IC'!BQ30+'Full Split FIC'!BQ30)^-'Full Split'!$EN$2)</f>
        <v>9.9998872894875002E-166</v>
      </c>
      <c r="BR30" s="44">
        <f>IF(BQ30="","",('Full Split CC'!BR30*('Full Split'!$EM$2/(1+(1+'Full Split'!$EM$2)^-1))+'Full Split OC'!BR30+'Full Split FC'!BR30+'Full Split MA IC'!BR30+'Full Split FIC'!BR30)^-'Full Split'!$EN$2)</f>
        <v>9.999891514885653E-166</v>
      </c>
      <c r="BS30" s="44">
        <f>IF(BR30="","",('Full Split CC'!BS30*('Full Split'!$EM$2/(1+(1+'Full Split'!$EM$2)^-1))+'Full Split OC'!BS30+'Full Split FC'!BS30+'Full Split MA IC'!BS30+'Full Split FIC'!BS30)^-'Full Split'!$EN$2)</f>
        <v>9.9998963253094781E-166</v>
      </c>
      <c r="BT30" s="44">
        <f>IF(BS30="","",('Full Split CC'!BT30*('Full Split'!$EM$2/(1+(1+'Full Split'!$EM$2)^-1))+'Full Split OC'!BT30+'Full Split FC'!BT30+'Full Split MA IC'!BT30+'Full Split FIC'!BT30)^-'Full Split'!$EN$2)</f>
        <v>9.9999010486692028E-166</v>
      </c>
      <c r="BU30" s="44">
        <f>IF(BT30="","",('Full Split CC'!BU30*('Full Split'!$EM$2/(1+(1+'Full Split'!$EM$2)^-1))+'Full Split OC'!BU30+'Full Split FC'!BU30+'Full Split MA IC'!BU30+'Full Split FIC'!BU30)^-'Full Split'!$EN$2)</f>
        <v>9.999902788113885E-166</v>
      </c>
      <c r="BV30" s="44">
        <f>IF(BU30="","",('Full Split CC'!BV30*('Full Split'!$EM$2/(1+(1+'Full Split'!$EM$2)^-1))+'Full Split OC'!BV30+'Full Split FC'!BV30+'Full Split MA IC'!BV30+'Full Split FIC'!BV30)^-'Full Split'!$EN$2)</f>
        <v>9.9999050634210548E-166</v>
      </c>
      <c r="BW30" s="44">
        <f>IF(BV30="","",('Full Split CC'!BW30*('Full Split'!$EM$2/(1+(1+'Full Split'!$EM$2)^-1))+'Full Split OC'!BW30+'Full Split FC'!BW30+'Full Split MA IC'!BW30+'Full Split FIC'!BW30)^-'Full Split'!$EN$2)</f>
        <v>9.9999063779650863E-166</v>
      </c>
      <c r="BX30" s="44">
        <f>IF(BW30="","",('Full Split CC'!BX30*('Full Split'!$EM$2/(1+(1+'Full Split'!$EM$2)^-1))+'Full Split OC'!BX30+'Full Split FC'!BX30+'Full Split MA IC'!BX30+'Full Split FIC'!BX30)^-'Full Split'!$EN$2)</f>
        <v>9.9999077963300635E-166</v>
      </c>
      <c r="BY30" s="44">
        <f>IF(BX30="","",('Full Split CC'!BY30*('Full Split'!$EM$2/(1+(1+'Full Split'!$EM$2)^-1))+'Full Split OC'!BY30+'Full Split FC'!BY30+'Full Split MA IC'!BY30+'Full Split FIC'!BY30)^-'Full Split'!$EN$2)</f>
        <v>9.9999098447280581E-166</v>
      </c>
      <c r="BZ30" s="44">
        <f>IF(BY30="","",('Full Split CC'!BZ30*('Full Split'!$EM$2/(1+(1+'Full Split'!$EM$2)^-1))+'Full Split OC'!BZ30+'Full Split FC'!BZ30+'Full Split MA IC'!BZ30+'Full Split FIC'!BZ30)^-'Full Split'!$EN$2)</f>
        <v>9.9999114187605293E-166</v>
      </c>
      <c r="CA30" s="44">
        <f>IF(BZ30="","",('Full Split CC'!CA30*('Full Split'!$EM$2/(1+(1+'Full Split'!$EM$2)^-1))+'Full Split OC'!CA30+'Full Split FC'!CA30+'Full Split MA IC'!CA30+'Full Split FIC'!CA30)^-'Full Split'!$EN$2)</f>
        <v>9.9999134335224445E-166</v>
      </c>
      <c r="CB30" s="44">
        <f>IF(CA30="","",('Full Split CC'!CB30*('Full Split'!$EM$2/(1+(1+'Full Split'!$EM$2)^-1))+'Full Split OC'!CB30+'Full Split FC'!CB30+'Full Split MA IC'!CB30+'Full Split FIC'!CB30)^-'Full Split'!$EN$2)</f>
        <v>9.9999151784361567E-166</v>
      </c>
      <c r="CC30" s="44">
        <f>IF(CB30="","",('Full Split CC'!CC30*('Full Split'!$EM$2/(1+(1+'Full Split'!$EM$2)^-1))+'Full Split OC'!CC30+'Full Split FC'!CC30+'Full Split MA IC'!CC30+'Full Split FIC'!CC30)^-'Full Split'!$EN$2)</f>
        <v>9.9999166379879042E-166</v>
      </c>
      <c r="CD30" s="44">
        <f>IF(CC30="","",('Full Split CC'!CD30*('Full Split'!$EM$2/(1+(1+'Full Split'!$EM$2)^-1))+'Full Split OC'!CD30+'Full Split FC'!CD30+'Full Split MA IC'!CD30+'Full Split FIC'!CD30)^-'Full Split'!$EN$2)</f>
        <v>9.9999189669726049E-166</v>
      </c>
      <c r="CE30" s="44">
        <f>IF(CD30="","",('Full Split CC'!CE30*('Full Split'!$EM$2/(1+(1+'Full Split'!$EM$2)^-1))+'Full Split OC'!CE30+'Full Split FC'!CE30+'Full Split MA IC'!CE30+'Full Split FIC'!CE30)^-'Full Split'!$EN$2)</f>
        <v>9.9999205487754819E-166</v>
      </c>
      <c r="CF30" s="44">
        <f>IF(CE30="","",('Full Split CC'!CF30*('Full Split'!$EM$2/(1+(1+'Full Split'!$EM$2)^-1))+'Full Split OC'!CF30+'Full Split FC'!CF30+'Full Split MA IC'!CF30+'Full Split FIC'!CF30)^-'Full Split'!$EN$2)</f>
        <v>9.9999222999691741E-166</v>
      </c>
      <c r="CG30" s="44">
        <f>IF(CF30="","",('Full Split CC'!CG30*('Full Split'!$EM$2/(1+(1+'Full Split'!$EM$2)^-1))+'Full Split OC'!CG30+'Full Split FC'!CG30+'Full Split MA IC'!CG30+'Full Split FIC'!CG30)^-'Full Split'!$EN$2)</f>
        <v>9.9999242226505058E-166</v>
      </c>
      <c r="CH30" s="44">
        <f>IF(CG30="","",('Full Split CC'!CH30*('Full Split'!$EM$2/(1+(1+'Full Split'!$EM$2)^-1))+'Full Split OC'!CH30+'Full Split FC'!CH30+'Full Split MA IC'!CH30+'Full Split FIC'!CH30)^-'Full Split'!$EN$2)</f>
        <v>9.9999252330064475E-166</v>
      </c>
      <c r="CI30" s="44">
        <f>IF(CH30="","",('Full Split CC'!CI30*('Full Split'!$EM$2/(1+(1+'Full Split'!$EM$2)^-1))+'Full Split OC'!CI30+'Full Split FC'!CI30+'Full Split MA IC'!CI30+'Full Split FIC'!CI30)^-'Full Split'!$EN$2)</f>
        <v>9.9999260881591095E-166</v>
      </c>
      <c r="CJ30" s="44">
        <f>IF(CI30="","",('Full Split CC'!CJ30*('Full Split'!$EM$2/(1+(1+'Full Split'!$EM$2)^-1))+'Full Split OC'!CJ30+'Full Split FC'!CJ30+'Full Split MA IC'!CJ30+'Full Split FIC'!CJ30)^-'Full Split'!$EN$2)</f>
        <v>9.9999275862301113E-166</v>
      </c>
      <c r="CK30" s="44">
        <f>IF(CJ30="","",('Full Split CC'!CK30*('Full Split'!$EM$2/(1+(1+'Full Split'!$EM$2)^-1))+'Full Split OC'!CK30+'Full Split FC'!CK30+'Full Split MA IC'!CK30+'Full Split FIC'!CK30)^-'Full Split'!$EN$2)</f>
        <v>9.9999287091540714E-166</v>
      </c>
      <c r="CL30" s="44">
        <f>IF(CK30="","",('Full Split CC'!CL30*('Full Split'!$EM$2/(1+(1+'Full Split'!$EM$2)^-1))+'Full Split OC'!CL30+'Full Split FC'!CL30+'Full Split MA IC'!CL30+'Full Split FIC'!CL30)^-'Full Split'!$EN$2)</f>
        <v>9.9999302821739701E-166</v>
      </c>
      <c r="CM30" s="44">
        <f>IF(CL30="","",('Full Split CC'!CM30*('Full Split'!$EM$2/(1+(1+'Full Split'!$EM$2)^-1))+'Full Split OC'!CM30+'Full Split FC'!CM30+'Full Split MA IC'!CM30+'Full Split FIC'!CM30)^-'Full Split'!$EN$2)</f>
        <v>9.9999317782368579E-166</v>
      </c>
      <c r="CN30" s="44">
        <f>IF(CM30="","",('Full Split CC'!CN30*('Full Split'!$EM$2/(1+(1+'Full Split'!$EM$2)^-1))+'Full Split OC'!CN30+'Full Split FC'!CN30+'Full Split MA IC'!CN30+'Full Split FIC'!CN30)^-'Full Split'!$EN$2)</f>
        <v>9.999932907333894E-166</v>
      </c>
      <c r="CO30" s="44">
        <f>IF(CN30="","",('Full Split CC'!CO30*('Full Split'!$EM$2/(1+(1+'Full Split'!$EM$2)^-1))+'Full Split OC'!CO30+'Full Split FC'!CO30+'Full Split MA IC'!CO30+'Full Split FIC'!CO30)^-'Full Split'!$EN$2)</f>
        <v>9.9999344877688583E-166</v>
      </c>
      <c r="CP30" s="44">
        <f>IF(CO30="","",('Full Split CC'!CP30*('Full Split'!$EM$2/(1+(1+'Full Split'!$EM$2)^-1))+'Full Split OC'!CP30+'Full Split FC'!CP30+'Full Split MA IC'!CP30+'Full Split FIC'!CP30)^-'Full Split'!$EN$2)</f>
        <v>9.9999357899061802E-166</v>
      </c>
      <c r="CQ30" s="44">
        <f>IF(CP30="","",('Full Split CC'!CQ30*('Full Split'!$EM$2/(1+(1+'Full Split'!$EM$2)^-1))+'Full Split OC'!CQ30+'Full Split FC'!CQ30+'Full Split MA IC'!CQ30+'Full Split FIC'!CQ30)^-'Full Split'!$EN$2)</f>
        <v>9.9999369409782369E-166</v>
      </c>
      <c r="CR30" s="44">
        <f>IF(CQ30="","",('Full Split CC'!CR30*('Full Split'!$EM$2/(1+(1+'Full Split'!$EM$2)^-1))+'Full Split OC'!CR30+'Full Split FC'!CR30+'Full Split MA IC'!CR30+'Full Split FIC'!CR30)^-'Full Split'!$EN$2)</f>
        <v>9.9999373795727655E-166</v>
      </c>
      <c r="CS30" s="44">
        <f>IF(CR30="","",('Full Split CC'!CS30*('Full Split'!$EM$2/(1+(1+'Full Split'!$EM$2)^-1))+'Full Split OC'!CS30+'Full Split FC'!CS30+'Full Split MA IC'!CS30+'Full Split FIC'!CS30)^-'Full Split'!$EN$2)</f>
        <v>9.9999377310471908E-166</v>
      </c>
      <c r="CT30" s="44">
        <f>IF(CS30="","",('Full Split CC'!CT30*('Full Split'!$EM$2/(1+(1+'Full Split'!$EM$2)^-1))+'Full Split OC'!CT30+'Full Split FC'!CT30+'Full Split MA IC'!CT30+'Full Split FIC'!CT30)^-'Full Split'!$EN$2)</f>
        <v>2.6570115981792045E-75</v>
      </c>
      <c r="CU30" s="44">
        <f>IF(CT30="","",('Full Split CC'!CU30*('Full Split'!$EM$2/(1+(1+'Full Split'!$EM$2)^-1))+'Full Split OC'!CU30+'Full Split FC'!CU30+'Full Split MA IC'!CU30+'Full Split FIC'!CU30)^-'Full Split'!$EN$2)</f>
        <v>5.4539439341872124E-76</v>
      </c>
      <c r="CV30" s="44">
        <f ca="1">IF(CU30="","",('Full Split CC'!CV30*('Full Split'!$EM$2/(1+(1+'Full Split'!$EM$2)^-1))+'Full Split OC'!CV30+'Full Split FC'!CV30+'Full Split MA IC'!CV30+'Full Split FIC'!CV30)^-'Full Split'!$EN$2)</f>
        <v>1.3400255679255294E-76</v>
      </c>
      <c r="CW30" s="44">
        <f ca="1">IF(CV30="","",('Full Split CC'!CW30*('Full Split'!$EM$2/(1+(1+'Full Split'!$EM$2)^-1))+'Full Split OC'!CW30+'Full Split FC'!CW30+'Full Split MA IC'!CW30+'Full Split FIC'!CW30)^-'Full Split'!$EN$2)</f>
        <v>2.8529344659548578E-77</v>
      </c>
      <c r="CX30" s="44">
        <f ca="1">IF(CW30="","",('Full Split CC'!CX30*('Full Split'!$EM$2/(1+(1+'Full Split'!$EM$2)^-1))+'Full Split OC'!CX30+'Full Split FC'!CX30+'Full Split MA IC'!CX30+'Full Split FIC'!CX30)^-'Full Split'!$EN$2)</f>
        <v>7.4064614275766028E-78</v>
      </c>
      <c r="CY30" s="44">
        <f ca="1">IF(CX30="","",('Full Split CC'!CY30*('Full Split'!$EM$2/(1+(1+'Full Split'!$EM$2)^-1))+'Full Split OC'!CY30+'Full Split FC'!CY30+'Full Split MA IC'!CY30+'Full Split FIC'!CY30)^-'Full Split'!$EN$2)</f>
        <v>5.0273532651068971E-78</v>
      </c>
      <c r="CZ30" s="44">
        <f ca="1">IF(CY30="","",('Full Split CC'!CZ30*('Full Split'!$EM$2/(1+(1+'Full Split'!$EM$2)^-1))+'Full Split OC'!CZ30+'Full Split FC'!CZ30+'Full Split MA IC'!CZ30+'Full Split FIC'!CZ30)^-'Full Split'!$EN$2)</f>
        <v>5.2717838331992274E-78</v>
      </c>
      <c r="DA30" s="44">
        <f ca="1">IF(CZ30="","",('Full Split CC'!DA30*('Full Split'!$EM$2/(1+(1+'Full Split'!$EM$2)^-1))+'Full Split OC'!DA30+'Full Split FC'!DA30+'Full Split MA IC'!DA30+'Full Split FIC'!DA30)^-'Full Split'!$EN$2)</f>
        <v>5.5843246385414035E-78</v>
      </c>
      <c r="DB30" s="44">
        <f ca="1">IF(DA30="","",('Full Split CC'!DB30*('Full Split'!$EM$2/(1+(1+'Full Split'!$EM$2)^-1))+'Full Split OC'!DB30+'Full Split FC'!DB30+'Full Split MA IC'!DB30+'Full Split FIC'!DB30)^-'Full Split'!$EN$2)</f>
        <v>5.9117144114641839E-78</v>
      </c>
      <c r="DC30" s="44">
        <f ca="1">IF(DB30="","",('Full Split CC'!DC30*('Full Split'!$EM$2/(1+(1+'Full Split'!$EM$2)^-1))+'Full Split OC'!DC30+'Full Split FC'!DC30+'Full Split MA IC'!DC30+'Full Split FIC'!DC30)^-'Full Split'!$EN$2)</f>
        <v>6.2547455847039815E-78</v>
      </c>
      <c r="DD30" s="44">
        <f ca="1">IF(DC30="","",('Full Split CC'!DD30*('Full Split'!$EM$2/(1+(1+'Full Split'!$EM$2)^-1))+'Full Split OC'!DD30+'Full Split FC'!DD30+'Full Split MA IC'!DD30+'Full Split FIC'!DD30)^-'Full Split'!$EN$2)</f>
        <v>6.614261446493391E-78</v>
      </c>
      <c r="DE30" s="44">
        <f ca="1">IF(DD30="","",('Full Split CC'!DE30*('Full Split'!$EM$2/(1+(1+'Full Split'!$EM$2)^-1))+'Full Split OC'!DE30+'Full Split FC'!DE30+'Full Split MA IC'!DE30+'Full Split FIC'!DE30)^-'Full Split'!$EN$2)</f>
        <v>6.9318559670304818E-78</v>
      </c>
      <c r="DF30" s="44">
        <f ca="1">IF(DE30="","",('Full Split CC'!DF30*('Full Split'!$EM$2/(1+(1+'Full Split'!$EM$2)^-1))+'Full Split OC'!DF30+'Full Split FC'!DF30+'Full Split MA IC'!DF30+'Full Split FIC'!DF30)^-'Full Split'!$EN$2)</f>
        <v>7.26576902637653E-78</v>
      </c>
      <c r="DG30" s="44">
        <f ca="1">IF(DF30="","",('Full Split CC'!DG30*('Full Split'!$EM$2/(1+(1+'Full Split'!$EM$2)^-1))+'Full Split OC'!DG30+'Full Split FC'!DG30+'Full Split MA IC'!DG30+'Full Split FIC'!DG30)^-'Full Split'!$EN$2)</f>
        <v>7.6168943104899696E-78</v>
      </c>
      <c r="DH30" s="44">
        <f ca="1">IF(DG30="","",('Full Split CC'!DH30*('Full Split'!$EM$2/(1+(1+'Full Split'!$EM$2)^-1))+'Full Split OC'!DH30+'Full Split FC'!DH30+'Full Split MA IC'!DH30+'Full Split FIC'!DH30)^-'Full Split'!$EN$2)</f>
        <v>7.9861776006815244E-78</v>
      </c>
      <c r="DI30" s="44">
        <f ca="1">IF(DH30="","",('Full Split CC'!DI30*('Full Split'!$EM$2/(1+(1+'Full Split'!$EM$2)^-1))+'Full Split OC'!DI30+'Full Split FC'!DI30+'Full Split MA IC'!DI30+'Full Split FIC'!DI30)^-'Full Split'!$EN$2)</f>
        <v>8.3746197990788607E-78</v>
      </c>
      <c r="DJ30" s="44">
        <f ca="1">IF(DI30="","",('Full Split CC'!DJ30*('Full Split'!$EM$2/(1+(1+'Full Split'!$EM$2)^-1))+'Full Split OC'!DJ30+'Full Split FC'!DJ30+'Full Split MA IC'!DJ30+'Full Split FIC'!DJ30)^-'Full Split'!$EN$2)</f>
        <v>8.6776558045510467E-78</v>
      </c>
      <c r="DK30" s="44">
        <f ca="1">IF(DJ30="","",('Full Split CC'!DK30*('Full Split'!$EM$2/(1+(1+'Full Split'!$EM$2)^-1))+'Full Split OC'!DK30+'Full Split FC'!DK30+'Full Split MA IC'!DK30+'Full Split FIC'!DK30)^-'Full Split'!$EN$2)</f>
        <v>8.9924164106193786E-78</v>
      </c>
      <c r="DL30" s="44">
        <f ca="1">IF(DK30="","",('Full Split CC'!DL30*('Full Split'!$EM$2/(1+(1+'Full Split'!$EM$2)^-1))+'Full Split OC'!DL30+'Full Split FC'!DL30+'Full Split MA IC'!DL30+'Full Split FIC'!DL30)^-'Full Split'!$EN$2)</f>
        <v>9.3193847643053218E-78</v>
      </c>
      <c r="DM30" s="44">
        <f ca="1">IF(DL30="","",('Full Split CC'!DM30*('Full Split'!$EM$2/(1+(1+'Full Split'!$EM$2)^-1))+'Full Split OC'!DM30+'Full Split FC'!DM30+'Full Split MA IC'!DM30+'Full Split FIC'!DM30)^-'Full Split'!$EN$2)</f>
        <v>9.659065144365224E-78</v>
      </c>
      <c r="DN30" s="44">
        <f ca="1">IF(DM30="","",('Full Split CC'!DN30*('Full Split'!$EM$2/(1+(1+'Full Split'!$EM$2)^-1))+'Full Split OC'!DN30+'Full Split FC'!DN30+'Full Split MA IC'!DN30+'Full Split FIC'!DN30)^-'Full Split'!$EN$2)</f>
        <v>1.0011983939260857E-77</v>
      </c>
      <c r="DO30" s="44">
        <f ca="1">IF(DN30="","",('Full Split CC'!DO30*('Full Split'!$EM$2/(1+(1+'Full Split'!$EM$2)^-1))+'Full Split OC'!DO30+'Full Split FC'!DO30+'Full Split MA IC'!DO30+'Full Split FIC'!DO30)^-'Full Split'!$EN$2)</f>
        <v>1.0378690672887753E-77</v>
      </c>
      <c r="DP30" s="44">
        <f ca="1">IF(DO30="","",('Full Split CC'!DP30*('Full Split'!$EM$2/(1+(1+'Full Split'!$EM$2)^-1))+'Full Split OC'!DP30+'Full Split FC'!DP30+'Full Split MA IC'!DP30+'Full Split FIC'!DP30)^-'Full Split'!$EN$2)</f>
        <v>1.0759759080516995E-77</v>
      </c>
      <c r="DQ30" s="44">
        <f ca="1">IF(DP30="","",('Full Split CC'!DQ30*('Full Split'!$EM$2/(1+(1+'Full Split'!$EM$2)^-1))+'Full Split OC'!DQ30+'Full Split FC'!DQ30+'Full Split MA IC'!DQ30+'Full Split FIC'!DQ30)^-'Full Split'!$EN$2)</f>
        <v>1.1155788237537214E-77</v>
      </c>
      <c r="DR30" s="44">
        <f ca="1">IF(DQ30="","",('Full Split CC'!DR30*('Full Split'!$EM$2/(1+(1+'Full Split'!$EM$2)^-1))+'Full Split OC'!DR30+'Full Split FC'!DR30+'Full Split MA IC'!DR30+'Full Split FIC'!DR30)^-'Full Split'!$EN$2)</f>
        <v>1.1567403743724604E-77</v>
      </c>
      <c r="DS30" s="44">
        <f ca="1">IF(DR30="","",('Full Split CC'!DS30*('Full Split'!$EM$2/(1+(1+'Full Split'!$EM$2)^-1))+'Full Split OC'!DS30+'Full Split FC'!DS30+'Full Split MA IC'!DS30+'Full Split FIC'!DS30)^-'Full Split'!$EN$2)</f>
        <v>1.1995258965915625E-77</v>
      </c>
      <c r="DT30" s="44">
        <f ca="1">IF(DS30="","",('Full Split CC'!DT30*('Full Split'!$EM$2/(1+(1+'Full Split'!$EM$2)^-1))+'Full Split OC'!DT30+'Full Split FC'!DT30+'Full Split MA IC'!DT30+'Full Split FIC'!DT30)^-'Full Split'!$EN$2)</f>
        <v>1.2440036342114929E-77</v>
      </c>
      <c r="DU30" s="44">
        <f ca="1">IF(DT30="","",('Full Split CC'!DU30*('Full Split'!$EM$2/(1+(1+'Full Split'!$EM$2)^-1))+'Full Split OC'!DU30+'Full Split FC'!DU30+'Full Split MA IC'!DU30+'Full Split FIC'!DU30)^-'Full Split'!$EN$2)</f>
        <v>1.290244875023441E-77</v>
      </c>
      <c r="DV30" s="44">
        <f ca="1">IF(DU30="","",('Full Split CC'!DV30*('Full Split'!$EM$2/(1+(1+'Full Split'!$EM$2)^-1))+'Full Split OC'!DV30+'Full Split FC'!DV30+'Full Split MA IC'!DV30+'Full Split FIC'!DV30)^-'Full Split'!$EN$2)</f>
        <v>1.3383240944835799E-77</v>
      </c>
      <c r="DW30" s="44">
        <f ca="1">IF(DV30="","",('Full Split CC'!DW30*('Full Split'!$EM$2/(1+(1+'Full Split'!$EM$2)^-1))+'Full Split OC'!DW30+'Full Split FC'!DW30+'Full Split MA IC'!DW30+'Full Split FIC'!DW30)^-'Full Split'!$EN$2)</f>
        <v>1.38831911157058E-77</v>
      </c>
      <c r="DX30" s="44">
        <f ca="1">IF(DW30="","",('Full Split CC'!DX30*('Full Split'!$EM$2/(1+(1+'Full Split'!$EM$2)^-1))+'Full Split OC'!DX30+'Full Split FC'!DX30+'Full Split MA IC'!DX30+'Full Split FIC'!DX30)^-'Full Split'!$EN$2)</f>
        <v>1.4403112272388493E-77</v>
      </c>
      <c r="DY30" s="44">
        <f ca="1">IF(DX30="","",('Full Split CC'!DY30*('Full Split'!$EM$2/(1+(1+'Full Split'!$EM$2)^-1))+'Full Split OC'!DY30+'Full Split FC'!DY30+'Full Split MA IC'!DY30+'Full Split FIC'!DY30)^-'Full Split'!$EN$2)</f>
        <v>1.4403112272388493E-77</v>
      </c>
      <c r="DZ30" s="44">
        <f ca="1">IF(DY30="","",('Full Split CC'!DZ30*('Full Split'!$EM$2/(1+(1+'Full Split'!$EM$2)^-1))+'Full Split OC'!DZ30+'Full Split FC'!DZ30+'Full Split MA IC'!DZ30+'Full Split FIC'!DZ30)^-'Full Split'!$EN$2)</f>
        <v>1.4403112272388493E-77</v>
      </c>
      <c r="EA30" s="44">
        <f ca="1">IF(DZ30="","",('Full Split CC'!EA30*('Full Split'!$EM$2/(1+(1+'Full Split'!$EM$2)^-1))+'Full Split OC'!EA30+'Full Split FC'!EA30+'Full Split MA IC'!EA30+'Full Split FIC'!EA30)^-'Full Split'!$EN$2)</f>
        <v>1.4403112272388493E-77</v>
      </c>
      <c r="EB30" s="44">
        <f ca="1">IF(EA30="","",('Full Split CC'!EB30*('Full Split'!$EM$2/(1+(1+'Full Split'!$EM$2)^-1))+'Full Split OC'!EB30+'Full Split FC'!EB30+'Full Split MA IC'!EB30+'Full Split FIC'!EB30)^-'Full Split'!$EN$2)</f>
        <v>1.4403112272388493E-77</v>
      </c>
      <c r="EC30" s="44">
        <f ca="1">IF(EB30="","",('Full Split CC'!EC30*('Full Split'!$EM$2/(1+(1+'Full Split'!$EM$2)^-1))+'Full Split OC'!EC30+'Full Split FC'!EC30+'Full Split MA IC'!EC30+'Full Split FIC'!EC30)^-'Full Split'!$EN$2)</f>
        <v>1.4403112272388493E-77</v>
      </c>
      <c r="ED30" s="44"/>
      <c r="EE30" s="44"/>
      <c r="EF30" s="44"/>
      <c r="EG30" s="44"/>
      <c r="EH30" s="44"/>
      <c r="EI30" s="44"/>
      <c r="EJ30" s="44"/>
      <c r="EK30" s="44"/>
    </row>
    <row r="31" spans="1:141" x14ac:dyDescent="0.25">
      <c r="A31" s="1" t="s">
        <v>85</v>
      </c>
      <c r="B31" s="44">
        <f>IF(A31="","",('Full Split CC'!B31*('Full Split'!$EM$2/(1+(1+'Full Split'!$EM$2)^-1))+'Full Split OC'!B31+'Full Split FC'!B31+'Full Split MA IC'!B31+'Full Split FIC'!B31)^-'Full Split'!$EN$2)</f>
        <v>0</v>
      </c>
      <c r="C31" s="44">
        <f>IF(B31="","",('Full Split CC'!C31*('Full Split'!$EM$2/(1+(1+'Full Split'!$EM$2)^-1))+'Full Split OC'!C31+'Full Split FC'!C31+'Full Split MA IC'!C31+'Full Split FIC'!C31)^-'Full Split'!$EN$2)</f>
        <v>0</v>
      </c>
      <c r="D31" s="44">
        <f>IF(C31="","",('Full Split CC'!D31*('Full Split'!$EM$2/(1+(1+'Full Split'!$EM$2)^-1))+'Full Split OC'!D31+'Full Split FC'!D31+'Full Split MA IC'!D31+'Full Split FIC'!D31)^-'Full Split'!$EN$2)</f>
        <v>0</v>
      </c>
      <c r="E31" s="44">
        <f>IF(D31="","",('Full Split CC'!E31*('Full Split'!$EM$2/(1+(1+'Full Split'!$EM$2)^-1))+'Full Split OC'!E31+'Full Split FC'!E31+'Full Split MA IC'!E31+'Full Split FIC'!E31)^-'Full Split'!$EN$2)</f>
        <v>0</v>
      </c>
      <c r="F31" s="44">
        <f>IF(E31="","",('Full Split CC'!F31*('Full Split'!$EM$2/(1+(1+'Full Split'!$EM$2)^-1))+'Full Split OC'!F31+'Full Split FC'!F31+'Full Split MA IC'!F31+'Full Split FIC'!F31)^-'Full Split'!$EN$2)</f>
        <v>0</v>
      </c>
      <c r="G31" s="44">
        <f>IF(F31="","",('Full Split CC'!G31*('Full Split'!$EM$2/(1+(1+'Full Split'!$EM$2)^-1))+'Full Split OC'!G31+'Full Split FC'!G31+'Full Split MA IC'!G31+'Full Split FIC'!G31)^-'Full Split'!$EN$2)</f>
        <v>0</v>
      </c>
      <c r="H31" s="44">
        <f>IF(G31="","",('Full Split CC'!H31*('Full Split'!$EM$2/(1+(1+'Full Split'!$EM$2)^-1))+'Full Split OC'!H31+'Full Split FC'!H31+'Full Split MA IC'!H31+'Full Split FIC'!H31)^-'Full Split'!$EN$2)</f>
        <v>0</v>
      </c>
      <c r="I31" s="44">
        <f>IF(H31="","",('Full Split CC'!I31*('Full Split'!$EM$2/(1+(1+'Full Split'!$EM$2)^-1))+'Full Split OC'!I31+'Full Split FC'!I31+'Full Split MA IC'!I31+'Full Split FIC'!I31)^-'Full Split'!$EN$2)</f>
        <v>0</v>
      </c>
      <c r="J31" s="44">
        <f>IF(I31="","",('Full Split CC'!J31*('Full Split'!$EM$2/(1+(1+'Full Split'!$EM$2)^-1))+'Full Split OC'!J31+'Full Split FC'!J31+'Full Split MA IC'!J31+'Full Split FIC'!J31)^-'Full Split'!$EN$2)</f>
        <v>0</v>
      </c>
      <c r="K31" s="44">
        <f>IF(J31="","",('Full Split CC'!K31*('Full Split'!$EM$2/(1+(1+'Full Split'!$EM$2)^-1))+'Full Split OC'!K31+'Full Split FC'!K31+'Full Split MA IC'!K31+'Full Split FIC'!K31)^-'Full Split'!$EN$2)</f>
        <v>0</v>
      </c>
      <c r="L31" s="44">
        <f>IF(K31="","",('Full Split CC'!L31*('Full Split'!$EM$2/(1+(1+'Full Split'!$EM$2)^-1))+'Full Split OC'!L31+'Full Split FC'!L31+'Full Split MA IC'!L31+'Full Split FIC'!L31)^-'Full Split'!$EN$2)</f>
        <v>0</v>
      </c>
      <c r="M31" s="44">
        <f>IF(L31="","",('Full Split CC'!M31*('Full Split'!$EM$2/(1+(1+'Full Split'!$EM$2)^-1))+'Full Split OC'!M31+'Full Split FC'!M31+'Full Split MA IC'!M31+'Full Split FIC'!M31)^-'Full Split'!$EN$2)</f>
        <v>0</v>
      </c>
      <c r="N31" s="44">
        <f>IF(M31="","",('Full Split CC'!N31*('Full Split'!$EM$2/(1+(1+'Full Split'!$EM$2)^-1))+'Full Split OC'!N31+'Full Split FC'!N31+'Full Split MA IC'!N31+'Full Split FIC'!N31)^-'Full Split'!$EN$2)</f>
        <v>0</v>
      </c>
      <c r="O31" s="44">
        <f>IF(N31="","",('Full Split CC'!O31*('Full Split'!$EM$2/(1+(1+'Full Split'!$EM$2)^-1))+'Full Split OC'!O31+'Full Split FC'!O31+'Full Split MA IC'!O31+'Full Split FIC'!O31)^-'Full Split'!$EN$2)</f>
        <v>0</v>
      </c>
      <c r="P31" s="44">
        <f>IF(O31="","",('Full Split CC'!P31*('Full Split'!$EM$2/(1+(1+'Full Split'!$EM$2)^-1))+'Full Split OC'!P31+'Full Split FC'!P31+'Full Split MA IC'!P31+'Full Split FIC'!P31)^-'Full Split'!$EN$2)</f>
        <v>0</v>
      </c>
      <c r="Q31" s="44">
        <f>IF(P31="","",('Full Split CC'!Q31*('Full Split'!$EM$2/(1+(1+'Full Split'!$EM$2)^-1))+'Full Split OC'!Q31+'Full Split FC'!Q31+'Full Split MA IC'!Q31+'Full Split FIC'!Q31)^-'Full Split'!$EN$2)</f>
        <v>0</v>
      </c>
      <c r="R31" s="44">
        <f>IF(Q31="","",('Full Split CC'!R31*('Full Split'!$EM$2/(1+(1+'Full Split'!$EM$2)^-1))+'Full Split OC'!R31+'Full Split FC'!R31+'Full Split MA IC'!R31+'Full Split FIC'!R31)^-'Full Split'!$EN$2)</f>
        <v>0</v>
      </c>
      <c r="S31" s="44">
        <f>IF(R31="","",('Full Split CC'!S31*('Full Split'!$EM$2/(1+(1+'Full Split'!$EM$2)^-1))+'Full Split OC'!S31+'Full Split FC'!S31+'Full Split MA IC'!S31+'Full Split FIC'!S31)^-'Full Split'!$EN$2)</f>
        <v>0</v>
      </c>
      <c r="T31" s="44">
        <f>IF(S31="","",('Full Split CC'!T31*('Full Split'!$EM$2/(1+(1+'Full Split'!$EM$2)^-1))+'Full Split OC'!T31+'Full Split FC'!T31+'Full Split MA IC'!T31+'Full Split FIC'!T31)^-'Full Split'!$EN$2)</f>
        <v>0</v>
      </c>
      <c r="U31" s="44">
        <f>IF(T31="","",('Full Split CC'!U31*('Full Split'!$EM$2/(1+(1+'Full Split'!$EM$2)^-1))+'Full Split OC'!U31+'Full Split FC'!U31+'Full Split MA IC'!U31+'Full Split FIC'!U31)^-'Full Split'!$EN$2)</f>
        <v>0</v>
      </c>
      <c r="V31" s="44">
        <f>IF(U31="","",('Full Split CC'!V31*('Full Split'!$EM$2/(1+(1+'Full Split'!$EM$2)^-1))+'Full Split OC'!V31+'Full Split FC'!V31+'Full Split MA IC'!V31+'Full Split FIC'!V31)^-'Full Split'!$EN$2)</f>
        <v>0</v>
      </c>
      <c r="W31" s="44">
        <f>IF(V31="","",('Full Split CC'!W31*('Full Split'!$EM$2/(1+(1+'Full Split'!$EM$2)^-1))+'Full Split OC'!W31+'Full Split FC'!W31+'Full Split MA IC'!W31+'Full Split FIC'!W31)^-'Full Split'!$EN$2)</f>
        <v>0</v>
      </c>
      <c r="X31" s="44">
        <f>IF(W31="","",('Full Split CC'!X31*('Full Split'!$EM$2/(1+(1+'Full Split'!$EM$2)^-1))+'Full Split OC'!X31+'Full Split FC'!X31+'Full Split MA IC'!X31+'Full Split FIC'!X31)^-'Full Split'!$EN$2)</f>
        <v>0</v>
      </c>
      <c r="Y31" s="44">
        <f>IF(X31="","",('Full Split CC'!Y31*('Full Split'!$EM$2/(1+(1+'Full Split'!$EM$2)^-1))+'Full Split OC'!Y31+'Full Split FC'!Y31+'Full Split MA IC'!Y31+'Full Split FIC'!Y31)^-'Full Split'!$EN$2)</f>
        <v>0</v>
      </c>
      <c r="Z31" s="44">
        <f>IF(Y31="","",('Full Split CC'!Z31*('Full Split'!$EM$2/(1+(1+'Full Split'!$EM$2)^-1))+'Full Split OC'!Z31+'Full Split FC'!Z31+'Full Split MA IC'!Z31+'Full Split FIC'!Z31)^-'Full Split'!$EN$2)</f>
        <v>0</v>
      </c>
      <c r="AA31" s="44">
        <f>IF(Z31="","",('Full Split CC'!AA31*('Full Split'!$EM$2/(1+(1+'Full Split'!$EM$2)^-1))+'Full Split OC'!AA31+'Full Split FC'!AA31+'Full Split MA IC'!AA31+'Full Split FIC'!AA31)^-'Full Split'!$EN$2)</f>
        <v>0</v>
      </c>
      <c r="AB31" s="44">
        <f>IF(AA31="","",('Full Split CC'!AB31*('Full Split'!$EM$2/(1+(1+'Full Split'!$EM$2)^-1))+'Full Split OC'!AB31+'Full Split FC'!AB31+'Full Split MA IC'!AB31+'Full Split FIC'!AB31)^-'Full Split'!$EN$2)</f>
        <v>0</v>
      </c>
      <c r="AC31" s="44">
        <f>IF(AB31="","",('Full Split CC'!AC31*('Full Split'!$EM$2/(1+(1+'Full Split'!$EM$2)^-1))+'Full Split OC'!AC31+'Full Split FC'!AC31+'Full Split MA IC'!AC31+'Full Split FIC'!AC31)^-'Full Split'!$EN$2)</f>
        <v>0</v>
      </c>
      <c r="AD31" s="44">
        <f>IF(AC31="","",('Full Split CC'!AD31*('Full Split'!$EM$2/(1+(1+'Full Split'!$EM$2)^-1))+'Full Split OC'!AD31+'Full Split FC'!AD31+'Full Split MA IC'!AD31+'Full Split FIC'!AD31)^-'Full Split'!$EN$2)</f>
        <v>0</v>
      </c>
      <c r="AE31" s="44">
        <f>IF(AD31="","",('Full Split CC'!AE31*('Full Split'!$EM$2/(1+(1+'Full Split'!$EM$2)^-1))+'Full Split OC'!AE31+'Full Split FC'!AE31+'Full Split MA IC'!AE31+'Full Split FIC'!AE31)^-'Full Split'!$EN$2)</f>
        <v>0</v>
      </c>
      <c r="AF31" s="44">
        <f>IF(AE31="","",('Full Split CC'!AF31*('Full Split'!$EM$2/(1+(1+'Full Split'!$EM$2)^-1))+'Full Split OC'!AF31+'Full Split FC'!AF31+'Full Split MA IC'!AF31+'Full Split FIC'!AF31)^-'Full Split'!$EN$2)</f>
        <v>0</v>
      </c>
      <c r="AG31" s="44">
        <f ca="1">IF(AF31="","",('Full Split CC'!AG31*('Full Split'!$EM$2/(1+(1+'Full Split'!$EM$2)^-1))+'Full Split OC'!AG31+'Full Split FC'!AG31+'Full Split MA IC'!AG31+'Full Split FIC'!AG31)^-'Full Split'!$EN$2)</f>
        <v>0</v>
      </c>
      <c r="AH31" s="44">
        <f ca="1">IF(AG31="","",('Full Split CC'!AH31*('Full Split'!$EM$2/(1+(1+'Full Split'!$EM$2)^-1))+'Full Split OC'!AH31+'Full Split FC'!AH31+'Full Split MA IC'!AH31+'Full Split FIC'!AH31)^-'Full Split'!$EN$2)</f>
        <v>0</v>
      </c>
      <c r="AI31" s="44">
        <f ca="1">IF(AH31="","",('Full Split CC'!AI31*('Full Split'!$EM$2/(1+(1+'Full Split'!$EM$2)^-1))+'Full Split OC'!AI31+'Full Split FC'!AI31+'Full Split MA IC'!AI31+'Full Split FIC'!AI31)^-'Full Split'!$EN$2)</f>
        <v>0</v>
      </c>
      <c r="AJ31" s="44">
        <f ca="1">IF(AI31="","",('Full Split CC'!AJ31*('Full Split'!$EM$2/(1+(1+'Full Split'!$EM$2)^-1))+'Full Split OC'!AJ31+'Full Split FC'!AJ31+'Full Split MA IC'!AJ31+'Full Split FIC'!AJ31)^-'Full Split'!$EN$2)</f>
        <v>0</v>
      </c>
      <c r="AK31" s="44">
        <f ca="1">IF(AJ31="","",('Full Split CC'!AK31*('Full Split'!$EM$2/(1+(1+'Full Split'!$EM$2)^-1))+'Full Split OC'!AK31+'Full Split FC'!AK31+'Full Split MA IC'!AK31+'Full Split FIC'!AK31)^-'Full Split'!$EN$2)</f>
        <v>0</v>
      </c>
      <c r="AL31" s="44">
        <f ca="1">IF(AK31="","",('Full Split CC'!AL31*('Full Split'!$EM$2/(1+(1+'Full Split'!$EM$2)^-1))+'Full Split OC'!AL31+'Full Split FC'!AL31+'Full Split MA IC'!AL31+'Full Split FIC'!AL31)^-'Full Split'!$EN$2)</f>
        <v>0</v>
      </c>
      <c r="AM31" s="44">
        <f ca="1">IF(AL31="","",('Full Split CC'!AM31*('Full Split'!$EM$2/(1+(1+'Full Split'!$EM$2)^-1))+'Full Split OC'!AM31+'Full Split FC'!AM31+'Full Split MA IC'!AM31+'Full Split FIC'!AM31)^-'Full Split'!$EN$2)</f>
        <v>0</v>
      </c>
      <c r="AN31" s="44">
        <f ca="1">IF(AM31="","",('Full Split CC'!AN31*('Full Split'!$EM$2/(1+(1+'Full Split'!$EM$2)^-1))+'Full Split OC'!AN31+'Full Split FC'!AN31+'Full Split MA IC'!AN31+'Full Split FIC'!AN31)^-'Full Split'!$EN$2)</f>
        <v>0</v>
      </c>
      <c r="AO31" s="44">
        <f ca="1">IF(AN31="","",('Full Split CC'!AO31*('Full Split'!$EM$2/(1+(1+'Full Split'!$EM$2)^-1))+'Full Split OC'!AO31+'Full Split FC'!AO31+'Full Split MA IC'!AO31+'Full Split FIC'!AO31)^-'Full Split'!$EN$2)</f>
        <v>0</v>
      </c>
      <c r="AP31" s="44">
        <f ca="1">IF(AO31="","",('Full Split CC'!AP31*('Full Split'!$EM$2/(1+(1+'Full Split'!$EM$2)^-1))+'Full Split OC'!AP31+'Full Split FC'!AP31+'Full Split MA IC'!AP31+'Full Split FIC'!AP31)^-'Full Split'!$EN$2)</f>
        <v>0</v>
      </c>
      <c r="AQ31" s="44">
        <f ca="1">IF(AP31="","",('Full Split CC'!AQ31*('Full Split'!$EM$2/(1+(1+'Full Split'!$EM$2)^-1))+'Full Split OC'!AQ31+'Full Split FC'!AQ31+'Full Split MA IC'!AQ31+'Full Split FIC'!AQ31)^-'Full Split'!$EN$2)</f>
        <v>0</v>
      </c>
      <c r="AR31" s="44">
        <f ca="1">IF(AQ31="","",('Full Split CC'!AR31*('Full Split'!$EM$2/(1+(1+'Full Split'!$EM$2)^-1))+'Full Split OC'!AR31+'Full Split FC'!AR31+'Full Split MA IC'!AR31+'Full Split FIC'!AR31)^-'Full Split'!$EN$2)</f>
        <v>0</v>
      </c>
      <c r="AS31" s="44">
        <f ca="1">IF(AR31="","",('Full Split CC'!AS31*('Full Split'!$EM$2/(1+(1+'Full Split'!$EM$2)^-1))+'Full Split OC'!AS31+'Full Split FC'!AS31+'Full Split MA IC'!AS31+'Full Split FIC'!AS31)^-'Full Split'!$EN$2)</f>
        <v>0</v>
      </c>
      <c r="AT31" s="44">
        <f ca="1">IF(AS31="","",('Full Split CC'!AT31*('Full Split'!$EM$2/(1+(1+'Full Split'!$EM$2)^-1))+'Full Split OC'!AT31+'Full Split FC'!AT31+'Full Split MA IC'!AT31+'Full Split FIC'!AT31)^-'Full Split'!$EN$2)</f>
        <v>0</v>
      </c>
      <c r="AU31" s="44">
        <f ca="1">IF(AT31="","",('Full Split CC'!AU31*('Full Split'!$EM$2/(1+(1+'Full Split'!$EM$2)^-1))+'Full Split OC'!AU31+'Full Split FC'!AU31+'Full Split MA IC'!AU31+'Full Split FIC'!AU31)^-'Full Split'!$EN$2)</f>
        <v>0</v>
      </c>
      <c r="AV31" s="44">
        <f ca="1">IF(AU31="","",('Full Split CC'!AV31*('Full Split'!$EM$2/(1+(1+'Full Split'!$EM$2)^-1))+'Full Split OC'!AV31+'Full Split FC'!AV31+'Full Split MA IC'!AV31+'Full Split FIC'!AV31)^-'Full Split'!$EN$2)</f>
        <v>0</v>
      </c>
      <c r="AW31" s="44">
        <f ca="1">IF(AV31="","",('Full Split CC'!AW31*('Full Split'!$EM$2/(1+(1+'Full Split'!$EM$2)^-1))+'Full Split OC'!AW31+'Full Split FC'!AW31+'Full Split MA IC'!AW31+'Full Split FIC'!AW31)^-'Full Split'!$EN$2)</f>
        <v>0</v>
      </c>
      <c r="AX31" s="44">
        <f ca="1">IF(AW31="","",('Full Split CC'!AX31*('Full Split'!$EM$2/(1+(1+'Full Split'!$EM$2)^-1))+'Full Split OC'!AX31+'Full Split FC'!AX31+'Full Split MA IC'!AX31+'Full Split FIC'!AX31)^-'Full Split'!$EN$2)</f>
        <v>0</v>
      </c>
      <c r="AY31" s="44">
        <f ca="1">IF(AX31="","",('Full Split CC'!AY31*('Full Split'!$EM$2/(1+(1+'Full Split'!$EM$2)^-1))+'Full Split OC'!AY31+'Full Split FC'!AY31+'Full Split MA IC'!AY31+'Full Split FIC'!AY31)^-'Full Split'!$EN$2)</f>
        <v>0</v>
      </c>
      <c r="AZ31" s="44">
        <f ca="1">IF(AY31="","",('Full Split CC'!AZ31*('Full Split'!$EM$2/(1+(1+'Full Split'!$EM$2)^-1))+'Full Split OC'!AZ31+'Full Split FC'!AZ31+'Full Split MA IC'!AZ31+'Full Split FIC'!AZ31)^-'Full Split'!$EN$2)</f>
        <v>0</v>
      </c>
      <c r="BA31" s="44">
        <f ca="1">IF(AZ31="","",('Full Split CC'!BA31*('Full Split'!$EM$2/(1+(1+'Full Split'!$EM$2)^-1))+'Full Split OC'!BA31+'Full Split FC'!BA31+'Full Split MA IC'!BA31+'Full Split FIC'!BA31)^-'Full Split'!$EN$2)</f>
        <v>0</v>
      </c>
      <c r="BB31" s="44">
        <f ca="1">IF(BA31="","",('Full Split CC'!BB31*('Full Split'!$EM$2/(1+(1+'Full Split'!$EM$2)^-1))+'Full Split OC'!BB31+'Full Split FC'!BB31+'Full Split MA IC'!BB31+'Full Split FIC'!BB31)^-'Full Split'!$EN$2)</f>
        <v>0</v>
      </c>
      <c r="BC31" s="44">
        <f ca="1">IF(BB31="","",('Full Split CC'!BC31*('Full Split'!$EM$2/(1+(1+'Full Split'!$EM$2)^-1))+'Full Split OC'!BC31+'Full Split FC'!BC31+'Full Split MA IC'!BC31+'Full Split FIC'!BC31)^-'Full Split'!$EN$2)</f>
        <v>0</v>
      </c>
      <c r="BD31" s="44">
        <f ca="1">IF(BC31="","",('Full Split CC'!BD31*('Full Split'!$EM$2/(1+(1+'Full Split'!$EM$2)^-1))+'Full Split OC'!BD31+'Full Split FC'!BD31+'Full Split MA IC'!BD31+'Full Split FIC'!BD31)^-'Full Split'!$EN$2)</f>
        <v>0</v>
      </c>
      <c r="BE31" s="44">
        <f ca="1">IF(BD31="","",('Full Split CC'!BE31*('Full Split'!$EM$2/(1+(1+'Full Split'!$EM$2)^-1))+'Full Split OC'!BE31+'Full Split FC'!BE31+'Full Split MA IC'!BE31+'Full Split FIC'!BE31)^-'Full Split'!$EN$2)</f>
        <v>0</v>
      </c>
      <c r="BF31" s="44">
        <f ca="1">IF(BE31="","",('Full Split CC'!BF31*('Full Split'!$EM$2/(1+(1+'Full Split'!$EM$2)^-1))+'Full Split OC'!BF31+'Full Split FC'!BF31+'Full Split MA IC'!BF31+'Full Split FIC'!BF31)^-'Full Split'!$EN$2)</f>
        <v>0</v>
      </c>
      <c r="BG31" s="44">
        <f ca="1">IF(BF31="","",('Full Split CC'!BG31*('Full Split'!$EM$2/(1+(1+'Full Split'!$EM$2)^-1))+'Full Split OC'!BG31+'Full Split FC'!BG31+'Full Split MA IC'!BG31+'Full Split FIC'!BG31)^-'Full Split'!$EN$2)</f>
        <v>0</v>
      </c>
      <c r="BH31" s="44">
        <f ca="1">IF(BG31="","",('Full Split CC'!BH31*('Full Split'!$EM$2/(1+(1+'Full Split'!$EM$2)^-1))+'Full Split OC'!BH31+'Full Split FC'!BH31+'Full Split MA IC'!BH31+'Full Split FIC'!BH31)^-'Full Split'!$EN$2)</f>
        <v>0</v>
      </c>
      <c r="BI31" s="44">
        <f ca="1">IF(BH31="","",('Full Split CC'!BI31*('Full Split'!$EM$2/(1+(1+'Full Split'!$EM$2)^-1))+'Full Split OC'!BI31+'Full Split FC'!BI31+'Full Split MA IC'!BI31+'Full Split FIC'!BI31)^-'Full Split'!$EN$2)</f>
        <v>0</v>
      </c>
      <c r="BJ31" s="44">
        <f ca="1">IF(BI31="","",('Full Split CC'!BJ31*('Full Split'!$EM$2/(1+(1+'Full Split'!$EM$2)^-1))+'Full Split OC'!BJ31+'Full Split FC'!BJ31+'Full Split MA IC'!BJ31+'Full Split FIC'!BJ31)^-'Full Split'!$EN$2)</f>
        <v>0</v>
      </c>
      <c r="BK31" s="44">
        <f ca="1">IF(BJ31="","",('Full Split CC'!BK31*('Full Split'!$EM$2/(1+(1+'Full Split'!$EM$2)^-1))+'Full Split OC'!BK31+'Full Split FC'!BK31+'Full Split MA IC'!BK31+'Full Split FIC'!BK31)^-'Full Split'!$EN$2)</f>
        <v>0</v>
      </c>
      <c r="BL31" s="44">
        <f ca="1">IF(BK31="","",('Full Split CC'!BL31*('Full Split'!$EM$2/(1+(1+'Full Split'!$EM$2)^-1))+'Full Split OC'!BL31+'Full Split FC'!BL31+'Full Split MA IC'!BL31+'Full Split FIC'!BL31)^-'Full Split'!$EN$2)</f>
        <v>0</v>
      </c>
      <c r="BM31" s="44">
        <f ca="1">IF(BL31="","",('Full Split CC'!BM31*('Full Split'!$EM$2/(1+(1+'Full Split'!$EM$2)^-1))+'Full Split OC'!BM31+'Full Split FC'!BM31+'Full Split MA IC'!BM31+'Full Split FIC'!BM31)^-'Full Split'!$EN$2)</f>
        <v>0</v>
      </c>
      <c r="BN31" s="44">
        <f ca="1">IF(BM31="","",('Full Split CC'!BN31*('Full Split'!$EM$2/(1+(1+'Full Split'!$EM$2)^-1))+'Full Split OC'!BN31+'Full Split FC'!BN31+'Full Split MA IC'!BN31+'Full Split FIC'!BN31)^-'Full Split'!$EN$2)</f>
        <v>0</v>
      </c>
      <c r="BP31" s="9" t="s">
        <v>85</v>
      </c>
      <c r="BQ31" s="44">
        <f>IF(BP31="","",('Full Split CC'!BQ31*('Full Split'!$EM$2/(1+(1+'Full Split'!$EM$2)^-1))+'Full Split OC'!BQ31+'Full Split FC'!BQ31+'Full Split MA IC'!BQ31+'Full Split FIC'!BQ31)^-'Full Split'!$EN$2)</f>
        <v>0</v>
      </c>
      <c r="BR31" s="44">
        <f>IF(BQ31="","",('Full Split CC'!BR31*('Full Split'!$EM$2/(1+(1+'Full Split'!$EM$2)^-1))+'Full Split OC'!BR31+'Full Split FC'!BR31+'Full Split MA IC'!BR31+'Full Split FIC'!BR31)^-'Full Split'!$EN$2)</f>
        <v>0</v>
      </c>
      <c r="BS31" s="44">
        <f>IF(BR31="","",('Full Split CC'!BS31*('Full Split'!$EM$2/(1+(1+'Full Split'!$EM$2)^-1))+'Full Split OC'!BS31+'Full Split FC'!BS31+'Full Split MA IC'!BS31+'Full Split FIC'!BS31)^-'Full Split'!$EN$2)</f>
        <v>0</v>
      </c>
      <c r="BT31" s="44">
        <f>IF(BS31="","",('Full Split CC'!BT31*('Full Split'!$EM$2/(1+(1+'Full Split'!$EM$2)^-1))+'Full Split OC'!BT31+'Full Split FC'!BT31+'Full Split MA IC'!BT31+'Full Split FIC'!BT31)^-'Full Split'!$EN$2)</f>
        <v>0</v>
      </c>
      <c r="BU31" s="44">
        <f>IF(BT31="","",('Full Split CC'!BU31*('Full Split'!$EM$2/(1+(1+'Full Split'!$EM$2)^-1))+'Full Split OC'!BU31+'Full Split FC'!BU31+'Full Split MA IC'!BU31+'Full Split FIC'!BU31)^-'Full Split'!$EN$2)</f>
        <v>0</v>
      </c>
      <c r="BV31" s="44">
        <f>IF(BU31="","",('Full Split CC'!BV31*('Full Split'!$EM$2/(1+(1+'Full Split'!$EM$2)^-1))+'Full Split OC'!BV31+'Full Split FC'!BV31+'Full Split MA IC'!BV31+'Full Split FIC'!BV31)^-'Full Split'!$EN$2)</f>
        <v>0</v>
      </c>
      <c r="BW31" s="44">
        <f>IF(BV31="","",('Full Split CC'!BW31*('Full Split'!$EM$2/(1+(1+'Full Split'!$EM$2)^-1))+'Full Split OC'!BW31+'Full Split FC'!BW31+'Full Split MA IC'!BW31+'Full Split FIC'!BW31)^-'Full Split'!$EN$2)</f>
        <v>0</v>
      </c>
      <c r="BX31" s="44">
        <f>IF(BW31="","",('Full Split CC'!BX31*('Full Split'!$EM$2/(1+(1+'Full Split'!$EM$2)^-1))+'Full Split OC'!BX31+'Full Split FC'!BX31+'Full Split MA IC'!BX31+'Full Split FIC'!BX31)^-'Full Split'!$EN$2)</f>
        <v>0</v>
      </c>
      <c r="BY31" s="44">
        <f>IF(BX31="","",('Full Split CC'!BY31*('Full Split'!$EM$2/(1+(1+'Full Split'!$EM$2)^-1))+'Full Split OC'!BY31+'Full Split FC'!BY31+'Full Split MA IC'!BY31+'Full Split FIC'!BY31)^-'Full Split'!$EN$2)</f>
        <v>0</v>
      </c>
      <c r="BZ31" s="44">
        <f>IF(BY31="","",('Full Split CC'!BZ31*('Full Split'!$EM$2/(1+(1+'Full Split'!$EM$2)^-1))+'Full Split OC'!BZ31+'Full Split FC'!BZ31+'Full Split MA IC'!BZ31+'Full Split FIC'!BZ31)^-'Full Split'!$EN$2)</f>
        <v>0</v>
      </c>
      <c r="CA31" s="44">
        <f>IF(BZ31="","",('Full Split CC'!CA31*('Full Split'!$EM$2/(1+(1+'Full Split'!$EM$2)^-1))+'Full Split OC'!CA31+'Full Split FC'!CA31+'Full Split MA IC'!CA31+'Full Split FIC'!CA31)^-'Full Split'!$EN$2)</f>
        <v>0</v>
      </c>
      <c r="CB31" s="44">
        <f>IF(CA31="","",('Full Split CC'!CB31*('Full Split'!$EM$2/(1+(1+'Full Split'!$EM$2)^-1))+'Full Split OC'!CB31+'Full Split FC'!CB31+'Full Split MA IC'!CB31+'Full Split FIC'!CB31)^-'Full Split'!$EN$2)</f>
        <v>0</v>
      </c>
      <c r="CC31" s="44">
        <f>IF(CB31="","",('Full Split CC'!CC31*('Full Split'!$EM$2/(1+(1+'Full Split'!$EM$2)^-1))+'Full Split OC'!CC31+'Full Split FC'!CC31+'Full Split MA IC'!CC31+'Full Split FIC'!CC31)^-'Full Split'!$EN$2)</f>
        <v>0</v>
      </c>
      <c r="CD31" s="44">
        <f>IF(CC31="","",('Full Split CC'!CD31*('Full Split'!$EM$2/(1+(1+'Full Split'!$EM$2)^-1))+'Full Split OC'!CD31+'Full Split FC'!CD31+'Full Split MA IC'!CD31+'Full Split FIC'!CD31)^-'Full Split'!$EN$2)</f>
        <v>0</v>
      </c>
      <c r="CE31" s="44">
        <f>IF(CD31="","",('Full Split CC'!CE31*('Full Split'!$EM$2/(1+(1+'Full Split'!$EM$2)^-1))+'Full Split OC'!CE31+'Full Split FC'!CE31+'Full Split MA IC'!CE31+'Full Split FIC'!CE31)^-'Full Split'!$EN$2)</f>
        <v>0</v>
      </c>
      <c r="CF31" s="44">
        <f>IF(CE31="","",('Full Split CC'!CF31*('Full Split'!$EM$2/(1+(1+'Full Split'!$EM$2)^-1))+'Full Split OC'!CF31+'Full Split FC'!CF31+'Full Split MA IC'!CF31+'Full Split FIC'!CF31)^-'Full Split'!$EN$2)</f>
        <v>0</v>
      </c>
      <c r="CG31" s="44">
        <f>IF(CF31="","",('Full Split CC'!CG31*('Full Split'!$EM$2/(1+(1+'Full Split'!$EM$2)^-1))+'Full Split OC'!CG31+'Full Split FC'!CG31+'Full Split MA IC'!CG31+'Full Split FIC'!CG31)^-'Full Split'!$EN$2)</f>
        <v>0</v>
      </c>
      <c r="CH31" s="44">
        <f>IF(CG31="","",('Full Split CC'!CH31*('Full Split'!$EM$2/(1+(1+'Full Split'!$EM$2)^-1))+'Full Split OC'!CH31+'Full Split FC'!CH31+'Full Split MA IC'!CH31+'Full Split FIC'!CH31)^-'Full Split'!$EN$2)</f>
        <v>0</v>
      </c>
      <c r="CI31" s="44">
        <f>IF(CH31="","",('Full Split CC'!CI31*('Full Split'!$EM$2/(1+(1+'Full Split'!$EM$2)^-1))+'Full Split OC'!CI31+'Full Split FC'!CI31+'Full Split MA IC'!CI31+'Full Split FIC'!CI31)^-'Full Split'!$EN$2)</f>
        <v>0</v>
      </c>
      <c r="CJ31" s="44">
        <f>IF(CI31="","",('Full Split CC'!CJ31*('Full Split'!$EM$2/(1+(1+'Full Split'!$EM$2)^-1))+'Full Split OC'!CJ31+'Full Split FC'!CJ31+'Full Split MA IC'!CJ31+'Full Split FIC'!CJ31)^-'Full Split'!$EN$2)</f>
        <v>0</v>
      </c>
      <c r="CK31" s="44">
        <f>IF(CJ31="","",('Full Split CC'!CK31*('Full Split'!$EM$2/(1+(1+'Full Split'!$EM$2)^-1))+'Full Split OC'!CK31+'Full Split FC'!CK31+'Full Split MA IC'!CK31+'Full Split FIC'!CK31)^-'Full Split'!$EN$2)</f>
        <v>0</v>
      </c>
      <c r="CL31" s="44">
        <f>IF(CK31="","",('Full Split CC'!CL31*('Full Split'!$EM$2/(1+(1+'Full Split'!$EM$2)^-1))+'Full Split OC'!CL31+'Full Split FC'!CL31+'Full Split MA IC'!CL31+'Full Split FIC'!CL31)^-'Full Split'!$EN$2)</f>
        <v>0</v>
      </c>
      <c r="CM31" s="44">
        <f>IF(CL31="","",('Full Split CC'!CM31*('Full Split'!$EM$2/(1+(1+'Full Split'!$EM$2)^-1))+'Full Split OC'!CM31+'Full Split FC'!CM31+'Full Split MA IC'!CM31+'Full Split FIC'!CM31)^-'Full Split'!$EN$2)</f>
        <v>0</v>
      </c>
      <c r="CN31" s="44">
        <f>IF(CM31="","",('Full Split CC'!CN31*('Full Split'!$EM$2/(1+(1+'Full Split'!$EM$2)^-1))+'Full Split OC'!CN31+'Full Split FC'!CN31+'Full Split MA IC'!CN31+'Full Split FIC'!CN31)^-'Full Split'!$EN$2)</f>
        <v>0</v>
      </c>
      <c r="CO31" s="44">
        <f>IF(CN31="","",('Full Split CC'!CO31*('Full Split'!$EM$2/(1+(1+'Full Split'!$EM$2)^-1))+'Full Split OC'!CO31+'Full Split FC'!CO31+'Full Split MA IC'!CO31+'Full Split FIC'!CO31)^-'Full Split'!$EN$2)</f>
        <v>0</v>
      </c>
      <c r="CP31" s="44">
        <f>IF(CO31="","",('Full Split CC'!CP31*('Full Split'!$EM$2/(1+(1+'Full Split'!$EM$2)^-1))+'Full Split OC'!CP31+'Full Split FC'!CP31+'Full Split MA IC'!CP31+'Full Split FIC'!CP31)^-'Full Split'!$EN$2)</f>
        <v>0</v>
      </c>
      <c r="CQ31" s="44">
        <f>IF(CP31="","",('Full Split CC'!CQ31*('Full Split'!$EM$2/(1+(1+'Full Split'!$EM$2)^-1))+'Full Split OC'!CQ31+'Full Split FC'!CQ31+'Full Split MA IC'!CQ31+'Full Split FIC'!CQ31)^-'Full Split'!$EN$2)</f>
        <v>0</v>
      </c>
      <c r="CR31" s="44">
        <f>IF(CQ31="","",('Full Split CC'!CR31*('Full Split'!$EM$2/(1+(1+'Full Split'!$EM$2)^-1))+'Full Split OC'!CR31+'Full Split FC'!CR31+'Full Split MA IC'!CR31+'Full Split FIC'!CR31)^-'Full Split'!$EN$2)</f>
        <v>0</v>
      </c>
      <c r="CS31" s="44">
        <f>IF(CR31="","",('Full Split CC'!CS31*('Full Split'!$EM$2/(1+(1+'Full Split'!$EM$2)^-1))+'Full Split OC'!CS31+'Full Split FC'!CS31+'Full Split MA IC'!CS31+'Full Split FIC'!CS31)^-'Full Split'!$EN$2)</f>
        <v>0</v>
      </c>
      <c r="CT31" s="44">
        <f>IF(CS31="","",('Full Split CC'!CT31*('Full Split'!$EM$2/(1+(1+'Full Split'!$EM$2)^-1))+'Full Split OC'!CT31+'Full Split FC'!CT31+'Full Split MA IC'!CT31+'Full Split FIC'!CT31)^-'Full Split'!$EN$2)</f>
        <v>0</v>
      </c>
      <c r="CU31" s="44">
        <f>IF(CT31="","",('Full Split CC'!CU31*('Full Split'!$EM$2/(1+(1+'Full Split'!$EM$2)^-1))+'Full Split OC'!CU31+'Full Split FC'!CU31+'Full Split MA IC'!CU31+'Full Split FIC'!CU31)^-'Full Split'!$EN$2)</f>
        <v>0</v>
      </c>
      <c r="CV31" s="44">
        <f ca="1">IF(CU31="","",('Full Split CC'!CV31*('Full Split'!$EM$2/(1+(1+'Full Split'!$EM$2)^-1))+'Full Split OC'!CV31+'Full Split FC'!CV31+'Full Split MA IC'!CV31+'Full Split FIC'!CV31)^-'Full Split'!$EN$2)</f>
        <v>0</v>
      </c>
      <c r="CW31" s="44">
        <f ca="1">IF(CV31="","",('Full Split CC'!CW31*('Full Split'!$EM$2/(1+(1+'Full Split'!$EM$2)^-1))+'Full Split OC'!CW31+'Full Split FC'!CW31+'Full Split MA IC'!CW31+'Full Split FIC'!CW31)^-'Full Split'!$EN$2)</f>
        <v>0</v>
      </c>
      <c r="CX31" s="44">
        <f ca="1">IF(CW31="","",('Full Split CC'!CX31*('Full Split'!$EM$2/(1+(1+'Full Split'!$EM$2)^-1))+'Full Split OC'!CX31+'Full Split FC'!CX31+'Full Split MA IC'!CX31+'Full Split FIC'!CX31)^-'Full Split'!$EN$2)</f>
        <v>0</v>
      </c>
      <c r="CY31" s="44">
        <f ca="1">IF(CX31="","",('Full Split CC'!CY31*('Full Split'!$EM$2/(1+(1+'Full Split'!$EM$2)^-1))+'Full Split OC'!CY31+'Full Split FC'!CY31+'Full Split MA IC'!CY31+'Full Split FIC'!CY31)^-'Full Split'!$EN$2)</f>
        <v>0</v>
      </c>
      <c r="CZ31" s="44">
        <f ca="1">IF(CY31="","",('Full Split CC'!CZ31*('Full Split'!$EM$2/(1+(1+'Full Split'!$EM$2)^-1))+'Full Split OC'!CZ31+'Full Split FC'!CZ31+'Full Split MA IC'!CZ31+'Full Split FIC'!CZ31)^-'Full Split'!$EN$2)</f>
        <v>0</v>
      </c>
      <c r="DA31" s="44">
        <f ca="1">IF(CZ31="","",('Full Split CC'!DA31*('Full Split'!$EM$2/(1+(1+'Full Split'!$EM$2)^-1))+'Full Split OC'!DA31+'Full Split FC'!DA31+'Full Split MA IC'!DA31+'Full Split FIC'!DA31)^-'Full Split'!$EN$2)</f>
        <v>0</v>
      </c>
      <c r="DB31" s="44">
        <f ca="1">IF(DA31="","",('Full Split CC'!DB31*('Full Split'!$EM$2/(1+(1+'Full Split'!$EM$2)^-1))+'Full Split OC'!DB31+'Full Split FC'!DB31+'Full Split MA IC'!DB31+'Full Split FIC'!DB31)^-'Full Split'!$EN$2)</f>
        <v>0</v>
      </c>
      <c r="DC31" s="44">
        <f ca="1">IF(DB31="","",('Full Split CC'!DC31*('Full Split'!$EM$2/(1+(1+'Full Split'!$EM$2)^-1))+'Full Split OC'!DC31+'Full Split FC'!DC31+'Full Split MA IC'!DC31+'Full Split FIC'!DC31)^-'Full Split'!$EN$2)</f>
        <v>0</v>
      </c>
      <c r="DD31" s="44">
        <f ca="1">IF(DC31="","",('Full Split CC'!DD31*('Full Split'!$EM$2/(1+(1+'Full Split'!$EM$2)^-1))+'Full Split OC'!DD31+'Full Split FC'!DD31+'Full Split MA IC'!DD31+'Full Split FIC'!DD31)^-'Full Split'!$EN$2)</f>
        <v>0</v>
      </c>
      <c r="DE31" s="44">
        <f ca="1">IF(DD31="","",('Full Split CC'!DE31*('Full Split'!$EM$2/(1+(1+'Full Split'!$EM$2)^-1))+'Full Split OC'!DE31+'Full Split FC'!DE31+'Full Split MA IC'!DE31+'Full Split FIC'!DE31)^-'Full Split'!$EN$2)</f>
        <v>0</v>
      </c>
      <c r="DF31" s="44">
        <f ca="1">IF(DE31="","",('Full Split CC'!DF31*('Full Split'!$EM$2/(1+(1+'Full Split'!$EM$2)^-1))+'Full Split OC'!DF31+'Full Split FC'!DF31+'Full Split MA IC'!DF31+'Full Split FIC'!DF31)^-'Full Split'!$EN$2)</f>
        <v>0</v>
      </c>
      <c r="DG31" s="44">
        <f ca="1">IF(DF31="","",('Full Split CC'!DG31*('Full Split'!$EM$2/(1+(1+'Full Split'!$EM$2)^-1))+'Full Split OC'!DG31+'Full Split FC'!DG31+'Full Split MA IC'!DG31+'Full Split FIC'!DG31)^-'Full Split'!$EN$2)</f>
        <v>0</v>
      </c>
      <c r="DH31" s="44">
        <f ca="1">IF(DG31="","",('Full Split CC'!DH31*('Full Split'!$EM$2/(1+(1+'Full Split'!$EM$2)^-1))+'Full Split OC'!DH31+'Full Split FC'!DH31+'Full Split MA IC'!DH31+'Full Split FIC'!DH31)^-'Full Split'!$EN$2)</f>
        <v>0</v>
      </c>
      <c r="DI31" s="44">
        <f ca="1">IF(DH31="","",('Full Split CC'!DI31*('Full Split'!$EM$2/(1+(1+'Full Split'!$EM$2)^-1))+'Full Split OC'!DI31+'Full Split FC'!DI31+'Full Split MA IC'!DI31+'Full Split FIC'!DI31)^-'Full Split'!$EN$2)</f>
        <v>0</v>
      </c>
      <c r="DJ31" s="44">
        <f ca="1">IF(DI31="","",('Full Split CC'!DJ31*('Full Split'!$EM$2/(1+(1+'Full Split'!$EM$2)^-1))+'Full Split OC'!DJ31+'Full Split FC'!DJ31+'Full Split MA IC'!DJ31+'Full Split FIC'!DJ31)^-'Full Split'!$EN$2)</f>
        <v>0</v>
      </c>
      <c r="DK31" s="44">
        <f ca="1">IF(DJ31="","",('Full Split CC'!DK31*('Full Split'!$EM$2/(1+(1+'Full Split'!$EM$2)^-1))+'Full Split OC'!DK31+'Full Split FC'!DK31+'Full Split MA IC'!DK31+'Full Split FIC'!DK31)^-'Full Split'!$EN$2)</f>
        <v>0</v>
      </c>
      <c r="DL31" s="44">
        <f ca="1">IF(DK31="","",('Full Split CC'!DL31*('Full Split'!$EM$2/(1+(1+'Full Split'!$EM$2)^-1))+'Full Split OC'!DL31+'Full Split FC'!DL31+'Full Split MA IC'!DL31+'Full Split FIC'!DL31)^-'Full Split'!$EN$2)</f>
        <v>0</v>
      </c>
      <c r="DM31" s="44">
        <f ca="1">IF(DL31="","",('Full Split CC'!DM31*('Full Split'!$EM$2/(1+(1+'Full Split'!$EM$2)^-1))+'Full Split OC'!DM31+'Full Split FC'!DM31+'Full Split MA IC'!DM31+'Full Split FIC'!DM31)^-'Full Split'!$EN$2)</f>
        <v>0</v>
      </c>
      <c r="DN31" s="44">
        <f ca="1">IF(DM31="","",('Full Split CC'!DN31*('Full Split'!$EM$2/(1+(1+'Full Split'!$EM$2)^-1))+'Full Split OC'!DN31+'Full Split FC'!DN31+'Full Split MA IC'!DN31+'Full Split FIC'!DN31)^-'Full Split'!$EN$2)</f>
        <v>0</v>
      </c>
      <c r="DO31" s="44">
        <f ca="1">IF(DN31="","",('Full Split CC'!DO31*('Full Split'!$EM$2/(1+(1+'Full Split'!$EM$2)^-1))+'Full Split OC'!DO31+'Full Split FC'!DO31+'Full Split MA IC'!DO31+'Full Split FIC'!DO31)^-'Full Split'!$EN$2)</f>
        <v>0</v>
      </c>
      <c r="DP31" s="44">
        <f ca="1">IF(DO31="","",('Full Split CC'!DP31*('Full Split'!$EM$2/(1+(1+'Full Split'!$EM$2)^-1))+'Full Split OC'!DP31+'Full Split FC'!DP31+'Full Split MA IC'!DP31+'Full Split FIC'!DP31)^-'Full Split'!$EN$2)</f>
        <v>0</v>
      </c>
      <c r="DQ31" s="44">
        <f ca="1">IF(DP31="","",('Full Split CC'!DQ31*('Full Split'!$EM$2/(1+(1+'Full Split'!$EM$2)^-1))+'Full Split OC'!DQ31+'Full Split FC'!DQ31+'Full Split MA IC'!DQ31+'Full Split FIC'!DQ31)^-'Full Split'!$EN$2)</f>
        <v>0</v>
      </c>
      <c r="DR31" s="44">
        <f ca="1">IF(DQ31="","",('Full Split CC'!DR31*('Full Split'!$EM$2/(1+(1+'Full Split'!$EM$2)^-1))+'Full Split OC'!DR31+'Full Split FC'!DR31+'Full Split MA IC'!DR31+'Full Split FIC'!DR31)^-'Full Split'!$EN$2)</f>
        <v>0</v>
      </c>
      <c r="DS31" s="44">
        <f ca="1">IF(DR31="","",('Full Split CC'!DS31*('Full Split'!$EM$2/(1+(1+'Full Split'!$EM$2)^-1))+'Full Split OC'!DS31+'Full Split FC'!DS31+'Full Split MA IC'!DS31+'Full Split FIC'!DS31)^-'Full Split'!$EN$2)</f>
        <v>0</v>
      </c>
      <c r="DT31" s="44">
        <f ca="1">IF(DS31="","",('Full Split CC'!DT31*('Full Split'!$EM$2/(1+(1+'Full Split'!$EM$2)^-1))+'Full Split OC'!DT31+'Full Split FC'!DT31+'Full Split MA IC'!DT31+'Full Split FIC'!DT31)^-'Full Split'!$EN$2)</f>
        <v>0</v>
      </c>
      <c r="DU31" s="44">
        <f ca="1">IF(DT31="","",('Full Split CC'!DU31*('Full Split'!$EM$2/(1+(1+'Full Split'!$EM$2)^-1))+'Full Split OC'!DU31+'Full Split FC'!DU31+'Full Split MA IC'!DU31+'Full Split FIC'!DU31)^-'Full Split'!$EN$2)</f>
        <v>0</v>
      </c>
      <c r="DV31" s="44">
        <f ca="1">IF(DU31="","",('Full Split CC'!DV31*('Full Split'!$EM$2/(1+(1+'Full Split'!$EM$2)^-1))+'Full Split OC'!DV31+'Full Split FC'!DV31+'Full Split MA IC'!DV31+'Full Split FIC'!DV31)^-'Full Split'!$EN$2)</f>
        <v>0</v>
      </c>
      <c r="DW31" s="44">
        <f ca="1">IF(DV31="","",('Full Split CC'!DW31*('Full Split'!$EM$2/(1+(1+'Full Split'!$EM$2)^-1))+'Full Split OC'!DW31+'Full Split FC'!DW31+'Full Split MA IC'!DW31+'Full Split FIC'!DW31)^-'Full Split'!$EN$2)</f>
        <v>0</v>
      </c>
      <c r="DX31" s="44">
        <f ca="1">IF(DW31="","",('Full Split CC'!DX31*('Full Split'!$EM$2/(1+(1+'Full Split'!$EM$2)^-1))+'Full Split OC'!DX31+'Full Split FC'!DX31+'Full Split MA IC'!DX31+'Full Split FIC'!DX31)^-'Full Split'!$EN$2)</f>
        <v>0</v>
      </c>
      <c r="DY31" s="44">
        <f ca="1">IF(DX31="","",('Full Split CC'!DY31*('Full Split'!$EM$2/(1+(1+'Full Split'!$EM$2)^-1))+'Full Split OC'!DY31+'Full Split FC'!DY31+'Full Split MA IC'!DY31+'Full Split FIC'!DY31)^-'Full Split'!$EN$2)</f>
        <v>0</v>
      </c>
      <c r="DZ31" s="44">
        <f ca="1">IF(DY31="","",('Full Split CC'!DZ31*('Full Split'!$EM$2/(1+(1+'Full Split'!$EM$2)^-1))+'Full Split OC'!DZ31+'Full Split FC'!DZ31+'Full Split MA IC'!DZ31+'Full Split FIC'!DZ31)^-'Full Split'!$EN$2)</f>
        <v>0</v>
      </c>
      <c r="EA31" s="44">
        <f ca="1">IF(DZ31="","",('Full Split CC'!EA31*('Full Split'!$EM$2/(1+(1+'Full Split'!$EM$2)^-1))+'Full Split OC'!EA31+'Full Split FC'!EA31+'Full Split MA IC'!EA31+'Full Split FIC'!EA31)^-'Full Split'!$EN$2)</f>
        <v>0</v>
      </c>
      <c r="EB31" s="44">
        <f ca="1">IF(EA31="","",('Full Split CC'!EB31*('Full Split'!$EM$2/(1+(1+'Full Split'!$EM$2)^-1))+'Full Split OC'!EB31+'Full Split FC'!EB31+'Full Split MA IC'!EB31+'Full Split FIC'!EB31)^-'Full Split'!$EN$2)</f>
        <v>0</v>
      </c>
      <c r="EC31" s="44">
        <f ca="1">IF(EB31="","",('Full Split CC'!EC31*('Full Split'!$EM$2/(1+(1+'Full Split'!$EM$2)^-1))+'Full Split OC'!EC31+'Full Split FC'!EC31+'Full Split MA IC'!EC31+'Full Split FIC'!EC31)^-'Full Split'!$EN$2)</f>
        <v>0</v>
      </c>
      <c r="ED31" s="44"/>
      <c r="EE31" s="44"/>
      <c r="EF31" s="44"/>
      <c r="EG31" s="44"/>
      <c r="EH31" s="44"/>
      <c r="EI31" s="44"/>
      <c r="EJ31" s="44"/>
      <c r="EK31" s="44"/>
    </row>
    <row r="32" spans="1:141" x14ac:dyDescent="0.25">
      <c r="A32" s="1" t="s">
        <v>86</v>
      </c>
      <c r="B32" s="44">
        <f>IF(A32="","",('Full Split CC'!B32*('Full Split'!$EM$2/(1+(1+'Full Split'!$EM$2)^-1))+'Full Split OC'!B32+'Full Split FC'!B32+'Full Split MA IC'!B32+'Full Split FIC'!B32)^-'Full Split'!$EN$2)</f>
        <v>0</v>
      </c>
      <c r="C32" s="44">
        <f>IF(B32="","",('Full Split CC'!C32*('Full Split'!$EM$2/(1+(1+'Full Split'!$EM$2)^-1))+'Full Split OC'!C32+'Full Split FC'!C32+'Full Split MA IC'!C32+'Full Split FIC'!C32)^-'Full Split'!$EN$2)</f>
        <v>0</v>
      </c>
      <c r="D32" s="44">
        <f>IF(C32="","",('Full Split CC'!D32*('Full Split'!$EM$2/(1+(1+'Full Split'!$EM$2)^-1))+'Full Split OC'!D32+'Full Split FC'!D32+'Full Split MA IC'!D32+'Full Split FIC'!D32)^-'Full Split'!$EN$2)</f>
        <v>0</v>
      </c>
      <c r="E32" s="44">
        <f>IF(D32="","",('Full Split CC'!E32*('Full Split'!$EM$2/(1+(1+'Full Split'!$EM$2)^-1))+'Full Split OC'!E32+'Full Split FC'!E32+'Full Split MA IC'!E32+'Full Split FIC'!E32)^-'Full Split'!$EN$2)</f>
        <v>0</v>
      </c>
      <c r="F32" s="44">
        <f>IF(E32="","",('Full Split CC'!F32*('Full Split'!$EM$2/(1+(1+'Full Split'!$EM$2)^-1))+'Full Split OC'!F32+'Full Split FC'!F32+'Full Split MA IC'!F32+'Full Split FIC'!F32)^-'Full Split'!$EN$2)</f>
        <v>0</v>
      </c>
      <c r="G32" s="44">
        <f>IF(F32="","",('Full Split CC'!G32*('Full Split'!$EM$2/(1+(1+'Full Split'!$EM$2)^-1))+'Full Split OC'!G32+'Full Split FC'!G32+'Full Split MA IC'!G32+'Full Split FIC'!G32)^-'Full Split'!$EN$2)</f>
        <v>0</v>
      </c>
      <c r="H32" s="44">
        <f>IF(G32="","",('Full Split CC'!H32*('Full Split'!$EM$2/(1+(1+'Full Split'!$EM$2)^-1))+'Full Split OC'!H32+'Full Split FC'!H32+'Full Split MA IC'!H32+'Full Split FIC'!H32)^-'Full Split'!$EN$2)</f>
        <v>0</v>
      </c>
      <c r="I32" s="44">
        <f>IF(H32="","",('Full Split CC'!I32*('Full Split'!$EM$2/(1+(1+'Full Split'!$EM$2)^-1))+'Full Split OC'!I32+'Full Split FC'!I32+'Full Split MA IC'!I32+'Full Split FIC'!I32)^-'Full Split'!$EN$2)</f>
        <v>0</v>
      </c>
      <c r="J32" s="44">
        <f>IF(I32="","",('Full Split CC'!J32*('Full Split'!$EM$2/(1+(1+'Full Split'!$EM$2)^-1))+'Full Split OC'!J32+'Full Split FC'!J32+'Full Split MA IC'!J32+'Full Split FIC'!J32)^-'Full Split'!$EN$2)</f>
        <v>0</v>
      </c>
      <c r="K32" s="44">
        <f>IF(J32="","",('Full Split CC'!K32*('Full Split'!$EM$2/(1+(1+'Full Split'!$EM$2)^-1))+'Full Split OC'!K32+'Full Split FC'!K32+'Full Split MA IC'!K32+'Full Split FIC'!K32)^-'Full Split'!$EN$2)</f>
        <v>0</v>
      </c>
      <c r="L32" s="44">
        <f>IF(K32="","",('Full Split CC'!L32*('Full Split'!$EM$2/(1+(1+'Full Split'!$EM$2)^-1))+'Full Split OC'!L32+'Full Split FC'!L32+'Full Split MA IC'!L32+'Full Split FIC'!L32)^-'Full Split'!$EN$2)</f>
        <v>0</v>
      </c>
      <c r="M32" s="44">
        <f>IF(L32="","",('Full Split CC'!M32*('Full Split'!$EM$2/(1+(1+'Full Split'!$EM$2)^-1))+'Full Split OC'!M32+'Full Split FC'!M32+'Full Split MA IC'!M32+'Full Split FIC'!M32)^-'Full Split'!$EN$2)</f>
        <v>0</v>
      </c>
      <c r="N32" s="44">
        <f>IF(M32="","",('Full Split CC'!N32*('Full Split'!$EM$2/(1+(1+'Full Split'!$EM$2)^-1))+'Full Split OC'!N32+'Full Split FC'!N32+'Full Split MA IC'!N32+'Full Split FIC'!N32)^-'Full Split'!$EN$2)</f>
        <v>0</v>
      </c>
      <c r="O32" s="44">
        <f>IF(N32="","",('Full Split CC'!O32*('Full Split'!$EM$2/(1+(1+'Full Split'!$EM$2)^-1))+'Full Split OC'!O32+'Full Split FC'!O32+'Full Split MA IC'!O32+'Full Split FIC'!O32)^-'Full Split'!$EN$2)</f>
        <v>0</v>
      </c>
      <c r="P32" s="44">
        <f>IF(O32="","",('Full Split CC'!P32*('Full Split'!$EM$2/(1+(1+'Full Split'!$EM$2)^-1))+'Full Split OC'!P32+'Full Split FC'!P32+'Full Split MA IC'!P32+'Full Split FIC'!P32)^-'Full Split'!$EN$2)</f>
        <v>0</v>
      </c>
      <c r="Q32" s="44">
        <f>IF(P32="","",('Full Split CC'!Q32*('Full Split'!$EM$2/(1+(1+'Full Split'!$EM$2)^-1))+'Full Split OC'!Q32+'Full Split FC'!Q32+'Full Split MA IC'!Q32+'Full Split FIC'!Q32)^-'Full Split'!$EN$2)</f>
        <v>0</v>
      </c>
      <c r="R32" s="44">
        <f>IF(Q32="","",('Full Split CC'!R32*('Full Split'!$EM$2/(1+(1+'Full Split'!$EM$2)^-1))+'Full Split OC'!R32+'Full Split FC'!R32+'Full Split MA IC'!R32+'Full Split FIC'!R32)^-'Full Split'!$EN$2)</f>
        <v>0</v>
      </c>
      <c r="S32" s="44">
        <f>IF(R32="","",('Full Split CC'!S32*('Full Split'!$EM$2/(1+(1+'Full Split'!$EM$2)^-1))+'Full Split OC'!S32+'Full Split FC'!S32+'Full Split MA IC'!S32+'Full Split FIC'!S32)^-'Full Split'!$EN$2)</f>
        <v>0</v>
      </c>
      <c r="T32" s="44">
        <f>IF(S32="","",('Full Split CC'!T32*('Full Split'!$EM$2/(1+(1+'Full Split'!$EM$2)^-1))+'Full Split OC'!T32+'Full Split FC'!T32+'Full Split MA IC'!T32+'Full Split FIC'!T32)^-'Full Split'!$EN$2)</f>
        <v>0</v>
      </c>
      <c r="U32" s="44">
        <f>IF(T32="","",('Full Split CC'!U32*('Full Split'!$EM$2/(1+(1+'Full Split'!$EM$2)^-1))+'Full Split OC'!U32+'Full Split FC'!U32+'Full Split MA IC'!U32+'Full Split FIC'!U32)^-'Full Split'!$EN$2)</f>
        <v>0</v>
      </c>
      <c r="V32" s="44">
        <f>IF(U32="","",('Full Split CC'!V32*('Full Split'!$EM$2/(1+(1+'Full Split'!$EM$2)^-1))+'Full Split OC'!V32+'Full Split FC'!V32+'Full Split MA IC'!V32+'Full Split FIC'!V32)^-'Full Split'!$EN$2)</f>
        <v>0</v>
      </c>
      <c r="W32" s="44">
        <f>IF(V32="","",('Full Split CC'!W32*('Full Split'!$EM$2/(1+(1+'Full Split'!$EM$2)^-1))+'Full Split OC'!W32+'Full Split FC'!W32+'Full Split MA IC'!W32+'Full Split FIC'!W32)^-'Full Split'!$EN$2)</f>
        <v>0</v>
      </c>
      <c r="X32" s="44">
        <f>IF(W32="","",('Full Split CC'!X32*('Full Split'!$EM$2/(1+(1+'Full Split'!$EM$2)^-1))+'Full Split OC'!X32+'Full Split FC'!X32+'Full Split MA IC'!X32+'Full Split FIC'!X32)^-'Full Split'!$EN$2)</f>
        <v>0</v>
      </c>
      <c r="Y32" s="44">
        <f>IF(X32="","",('Full Split CC'!Y32*('Full Split'!$EM$2/(1+(1+'Full Split'!$EM$2)^-1))+'Full Split OC'!Y32+'Full Split FC'!Y32+'Full Split MA IC'!Y32+'Full Split FIC'!Y32)^-'Full Split'!$EN$2)</f>
        <v>0</v>
      </c>
      <c r="Z32" s="44">
        <f>IF(Y32="","",('Full Split CC'!Z32*('Full Split'!$EM$2/(1+(1+'Full Split'!$EM$2)^-1))+'Full Split OC'!Z32+'Full Split FC'!Z32+'Full Split MA IC'!Z32+'Full Split FIC'!Z32)^-'Full Split'!$EN$2)</f>
        <v>0</v>
      </c>
      <c r="AA32" s="44">
        <f>IF(Z32="","",('Full Split CC'!AA32*('Full Split'!$EM$2/(1+(1+'Full Split'!$EM$2)^-1))+'Full Split OC'!AA32+'Full Split FC'!AA32+'Full Split MA IC'!AA32+'Full Split FIC'!AA32)^-'Full Split'!$EN$2)</f>
        <v>0</v>
      </c>
      <c r="AB32" s="44">
        <f>IF(AA32="","",('Full Split CC'!AB32*('Full Split'!$EM$2/(1+(1+'Full Split'!$EM$2)^-1))+'Full Split OC'!AB32+'Full Split FC'!AB32+'Full Split MA IC'!AB32+'Full Split FIC'!AB32)^-'Full Split'!$EN$2)</f>
        <v>0</v>
      </c>
      <c r="AC32" s="44">
        <f>IF(AB32="","",('Full Split CC'!AC32*('Full Split'!$EM$2/(1+(1+'Full Split'!$EM$2)^-1))+'Full Split OC'!AC32+'Full Split FC'!AC32+'Full Split MA IC'!AC32+'Full Split FIC'!AC32)^-'Full Split'!$EN$2)</f>
        <v>0</v>
      </c>
      <c r="AD32" s="44">
        <f>IF(AC32="","",('Full Split CC'!AD32*('Full Split'!$EM$2/(1+(1+'Full Split'!$EM$2)^-1))+'Full Split OC'!AD32+'Full Split FC'!AD32+'Full Split MA IC'!AD32+'Full Split FIC'!AD32)^-'Full Split'!$EN$2)</f>
        <v>0</v>
      </c>
      <c r="AE32" s="44">
        <f>IF(AD32="","",('Full Split CC'!AE32*('Full Split'!$EM$2/(1+(1+'Full Split'!$EM$2)^-1))+'Full Split OC'!AE32+'Full Split FC'!AE32+'Full Split MA IC'!AE32+'Full Split FIC'!AE32)^-'Full Split'!$EN$2)</f>
        <v>0</v>
      </c>
      <c r="AF32" s="44">
        <f>IF(AE32="","",('Full Split CC'!AF32*('Full Split'!$EM$2/(1+(1+'Full Split'!$EM$2)^-1))+'Full Split OC'!AF32+'Full Split FC'!AF32+'Full Split MA IC'!AF32+'Full Split FIC'!AF32)^-'Full Split'!$EN$2)</f>
        <v>0</v>
      </c>
      <c r="AG32" s="44">
        <f ca="1">IF(AF32="","",('Full Split CC'!AG32*('Full Split'!$EM$2/(1+(1+'Full Split'!$EM$2)^-1))+'Full Split OC'!AG32+'Full Split FC'!AG32+'Full Split MA IC'!AG32+'Full Split FIC'!AG32)^-'Full Split'!$EN$2)</f>
        <v>0</v>
      </c>
      <c r="AH32" s="44">
        <f ca="1">IF(AG32="","",('Full Split CC'!AH32*('Full Split'!$EM$2/(1+(1+'Full Split'!$EM$2)^-1))+'Full Split OC'!AH32+'Full Split FC'!AH32+'Full Split MA IC'!AH32+'Full Split FIC'!AH32)^-'Full Split'!$EN$2)</f>
        <v>0</v>
      </c>
      <c r="AI32" s="44">
        <f ca="1">IF(AH32="","",('Full Split CC'!AI32*('Full Split'!$EM$2/(1+(1+'Full Split'!$EM$2)^-1))+'Full Split OC'!AI32+'Full Split FC'!AI32+'Full Split MA IC'!AI32+'Full Split FIC'!AI32)^-'Full Split'!$EN$2)</f>
        <v>0</v>
      </c>
      <c r="AJ32" s="44">
        <f ca="1">IF(AI32="","",('Full Split CC'!AJ32*('Full Split'!$EM$2/(1+(1+'Full Split'!$EM$2)^-1))+'Full Split OC'!AJ32+'Full Split FC'!AJ32+'Full Split MA IC'!AJ32+'Full Split FIC'!AJ32)^-'Full Split'!$EN$2)</f>
        <v>0</v>
      </c>
      <c r="AK32" s="44">
        <f ca="1">IF(AJ32="","",('Full Split CC'!AK32*('Full Split'!$EM$2/(1+(1+'Full Split'!$EM$2)^-1))+'Full Split OC'!AK32+'Full Split FC'!AK32+'Full Split MA IC'!AK32+'Full Split FIC'!AK32)^-'Full Split'!$EN$2)</f>
        <v>0</v>
      </c>
      <c r="AL32" s="44">
        <f ca="1">IF(AK32="","",('Full Split CC'!AL32*('Full Split'!$EM$2/(1+(1+'Full Split'!$EM$2)^-1))+'Full Split OC'!AL32+'Full Split FC'!AL32+'Full Split MA IC'!AL32+'Full Split FIC'!AL32)^-'Full Split'!$EN$2)</f>
        <v>0</v>
      </c>
      <c r="AM32" s="44">
        <f ca="1">IF(AL32="","",('Full Split CC'!AM32*('Full Split'!$EM$2/(1+(1+'Full Split'!$EM$2)^-1))+'Full Split OC'!AM32+'Full Split FC'!AM32+'Full Split MA IC'!AM32+'Full Split FIC'!AM32)^-'Full Split'!$EN$2)</f>
        <v>0</v>
      </c>
      <c r="AN32" s="44">
        <f ca="1">IF(AM32="","",('Full Split CC'!AN32*('Full Split'!$EM$2/(1+(1+'Full Split'!$EM$2)^-1))+'Full Split OC'!AN32+'Full Split FC'!AN32+'Full Split MA IC'!AN32+'Full Split FIC'!AN32)^-'Full Split'!$EN$2)</f>
        <v>0</v>
      </c>
      <c r="AO32" s="44">
        <f ca="1">IF(AN32="","",('Full Split CC'!AO32*('Full Split'!$EM$2/(1+(1+'Full Split'!$EM$2)^-1))+'Full Split OC'!AO32+'Full Split FC'!AO32+'Full Split MA IC'!AO32+'Full Split FIC'!AO32)^-'Full Split'!$EN$2)</f>
        <v>0</v>
      </c>
      <c r="AP32" s="44">
        <f ca="1">IF(AO32="","",('Full Split CC'!AP32*('Full Split'!$EM$2/(1+(1+'Full Split'!$EM$2)^-1))+'Full Split OC'!AP32+'Full Split FC'!AP32+'Full Split MA IC'!AP32+'Full Split FIC'!AP32)^-'Full Split'!$EN$2)</f>
        <v>0</v>
      </c>
      <c r="AQ32" s="44">
        <f ca="1">IF(AP32="","",('Full Split CC'!AQ32*('Full Split'!$EM$2/(1+(1+'Full Split'!$EM$2)^-1))+'Full Split OC'!AQ32+'Full Split FC'!AQ32+'Full Split MA IC'!AQ32+'Full Split FIC'!AQ32)^-'Full Split'!$EN$2)</f>
        <v>0</v>
      </c>
      <c r="AR32" s="44">
        <f ca="1">IF(AQ32="","",('Full Split CC'!AR32*('Full Split'!$EM$2/(1+(1+'Full Split'!$EM$2)^-1))+'Full Split OC'!AR32+'Full Split FC'!AR32+'Full Split MA IC'!AR32+'Full Split FIC'!AR32)^-'Full Split'!$EN$2)</f>
        <v>0</v>
      </c>
      <c r="AS32" s="44">
        <f ca="1">IF(AR32="","",('Full Split CC'!AS32*('Full Split'!$EM$2/(1+(1+'Full Split'!$EM$2)^-1))+'Full Split OC'!AS32+'Full Split FC'!AS32+'Full Split MA IC'!AS32+'Full Split FIC'!AS32)^-'Full Split'!$EN$2)</f>
        <v>0</v>
      </c>
      <c r="AT32" s="44">
        <f ca="1">IF(AS32="","",('Full Split CC'!AT32*('Full Split'!$EM$2/(1+(1+'Full Split'!$EM$2)^-1))+'Full Split OC'!AT32+'Full Split FC'!AT32+'Full Split MA IC'!AT32+'Full Split FIC'!AT32)^-'Full Split'!$EN$2)</f>
        <v>0</v>
      </c>
      <c r="AU32" s="44">
        <f ca="1">IF(AT32="","",('Full Split CC'!AU32*('Full Split'!$EM$2/(1+(1+'Full Split'!$EM$2)^-1))+'Full Split OC'!AU32+'Full Split FC'!AU32+'Full Split MA IC'!AU32+'Full Split FIC'!AU32)^-'Full Split'!$EN$2)</f>
        <v>0</v>
      </c>
      <c r="AV32" s="44">
        <f ca="1">IF(AU32="","",('Full Split CC'!AV32*('Full Split'!$EM$2/(1+(1+'Full Split'!$EM$2)^-1))+'Full Split OC'!AV32+'Full Split FC'!AV32+'Full Split MA IC'!AV32+'Full Split FIC'!AV32)^-'Full Split'!$EN$2)</f>
        <v>0</v>
      </c>
      <c r="AW32" s="44">
        <f ca="1">IF(AV32="","",('Full Split CC'!AW32*('Full Split'!$EM$2/(1+(1+'Full Split'!$EM$2)^-1))+'Full Split OC'!AW32+'Full Split FC'!AW32+'Full Split MA IC'!AW32+'Full Split FIC'!AW32)^-'Full Split'!$EN$2)</f>
        <v>0</v>
      </c>
      <c r="AX32" s="44">
        <f ca="1">IF(AW32="","",('Full Split CC'!AX32*('Full Split'!$EM$2/(1+(1+'Full Split'!$EM$2)^-1))+'Full Split OC'!AX32+'Full Split FC'!AX32+'Full Split MA IC'!AX32+'Full Split FIC'!AX32)^-'Full Split'!$EN$2)</f>
        <v>0</v>
      </c>
      <c r="AY32" s="44">
        <f ca="1">IF(AX32="","",('Full Split CC'!AY32*('Full Split'!$EM$2/(1+(1+'Full Split'!$EM$2)^-1))+'Full Split OC'!AY32+'Full Split FC'!AY32+'Full Split MA IC'!AY32+'Full Split FIC'!AY32)^-'Full Split'!$EN$2)</f>
        <v>0</v>
      </c>
      <c r="AZ32" s="44">
        <f ca="1">IF(AY32="","",('Full Split CC'!AZ32*('Full Split'!$EM$2/(1+(1+'Full Split'!$EM$2)^-1))+'Full Split OC'!AZ32+'Full Split FC'!AZ32+'Full Split MA IC'!AZ32+'Full Split FIC'!AZ32)^-'Full Split'!$EN$2)</f>
        <v>0</v>
      </c>
      <c r="BA32" s="44">
        <f ca="1">IF(AZ32="","",('Full Split CC'!BA32*('Full Split'!$EM$2/(1+(1+'Full Split'!$EM$2)^-1))+'Full Split OC'!BA32+'Full Split FC'!BA32+'Full Split MA IC'!BA32+'Full Split FIC'!BA32)^-'Full Split'!$EN$2)</f>
        <v>0</v>
      </c>
      <c r="BB32" s="44">
        <f ca="1">IF(BA32="","",('Full Split CC'!BB32*('Full Split'!$EM$2/(1+(1+'Full Split'!$EM$2)^-1))+'Full Split OC'!BB32+'Full Split FC'!BB32+'Full Split MA IC'!BB32+'Full Split FIC'!BB32)^-'Full Split'!$EN$2)</f>
        <v>0</v>
      </c>
      <c r="BC32" s="44">
        <f ca="1">IF(BB32="","",('Full Split CC'!BC32*('Full Split'!$EM$2/(1+(1+'Full Split'!$EM$2)^-1))+'Full Split OC'!BC32+'Full Split FC'!BC32+'Full Split MA IC'!BC32+'Full Split FIC'!BC32)^-'Full Split'!$EN$2)</f>
        <v>0</v>
      </c>
      <c r="BD32" s="44">
        <f ca="1">IF(BC32="","",('Full Split CC'!BD32*('Full Split'!$EM$2/(1+(1+'Full Split'!$EM$2)^-1))+'Full Split OC'!BD32+'Full Split FC'!BD32+'Full Split MA IC'!BD32+'Full Split FIC'!BD32)^-'Full Split'!$EN$2)</f>
        <v>0</v>
      </c>
      <c r="BE32" s="44">
        <f ca="1">IF(BD32="","",('Full Split CC'!BE32*('Full Split'!$EM$2/(1+(1+'Full Split'!$EM$2)^-1))+'Full Split OC'!BE32+'Full Split FC'!BE32+'Full Split MA IC'!BE32+'Full Split FIC'!BE32)^-'Full Split'!$EN$2)</f>
        <v>0</v>
      </c>
      <c r="BF32" s="44">
        <f ca="1">IF(BE32="","",('Full Split CC'!BF32*('Full Split'!$EM$2/(1+(1+'Full Split'!$EM$2)^-1))+'Full Split OC'!BF32+'Full Split FC'!BF32+'Full Split MA IC'!BF32+'Full Split FIC'!BF32)^-'Full Split'!$EN$2)</f>
        <v>0</v>
      </c>
      <c r="BG32" s="44">
        <f ca="1">IF(BF32="","",('Full Split CC'!BG32*('Full Split'!$EM$2/(1+(1+'Full Split'!$EM$2)^-1))+'Full Split OC'!BG32+'Full Split FC'!BG32+'Full Split MA IC'!BG32+'Full Split FIC'!BG32)^-'Full Split'!$EN$2)</f>
        <v>0</v>
      </c>
      <c r="BH32" s="44">
        <f ca="1">IF(BG32="","",('Full Split CC'!BH32*('Full Split'!$EM$2/(1+(1+'Full Split'!$EM$2)^-1))+'Full Split OC'!BH32+'Full Split FC'!BH32+'Full Split MA IC'!BH32+'Full Split FIC'!BH32)^-'Full Split'!$EN$2)</f>
        <v>0</v>
      </c>
      <c r="BI32" s="44">
        <f ca="1">IF(BH32="","",('Full Split CC'!BI32*('Full Split'!$EM$2/(1+(1+'Full Split'!$EM$2)^-1))+'Full Split OC'!BI32+'Full Split FC'!BI32+'Full Split MA IC'!BI32+'Full Split FIC'!BI32)^-'Full Split'!$EN$2)</f>
        <v>0</v>
      </c>
      <c r="BJ32" s="44">
        <f ca="1">IF(BI32="","",('Full Split CC'!BJ32*('Full Split'!$EM$2/(1+(1+'Full Split'!$EM$2)^-1))+'Full Split OC'!BJ32+'Full Split FC'!BJ32+'Full Split MA IC'!BJ32+'Full Split FIC'!BJ32)^-'Full Split'!$EN$2)</f>
        <v>0</v>
      </c>
      <c r="BK32" s="44">
        <f ca="1">IF(BJ32="","",('Full Split CC'!BK32*('Full Split'!$EM$2/(1+(1+'Full Split'!$EM$2)^-1))+'Full Split OC'!BK32+'Full Split FC'!BK32+'Full Split MA IC'!BK32+'Full Split FIC'!BK32)^-'Full Split'!$EN$2)</f>
        <v>0</v>
      </c>
      <c r="BL32" s="44">
        <f ca="1">IF(BK32="","",('Full Split CC'!BL32*('Full Split'!$EM$2/(1+(1+'Full Split'!$EM$2)^-1))+'Full Split OC'!BL32+'Full Split FC'!BL32+'Full Split MA IC'!BL32+'Full Split FIC'!BL32)^-'Full Split'!$EN$2)</f>
        <v>0</v>
      </c>
      <c r="BM32" s="44">
        <f ca="1">IF(BL32="","",('Full Split CC'!BM32*('Full Split'!$EM$2/(1+(1+'Full Split'!$EM$2)^-1))+'Full Split OC'!BM32+'Full Split FC'!BM32+'Full Split MA IC'!BM32+'Full Split FIC'!BM32)^-'Full Split'!$EN$2)</f>
        <v>0</v>
      </c>
      <c r="BN32" s="44">
        <f ca="1">IF(BM32="","",('Full Split CC'!BN32*('Full Split'!$EM$2/(1+(1+'Full Split'!$EM$2)^-1))+'Full Split OC'!BN32+'Full Split FC'!BN32+'Full Split MA IC'!BN32+'Full Split FIC'!BN32)^-'Full Split'!$EN$2)</f>
        <v>0</v>
      </c>
      <c r="BP32" s="9" t="s">
        <v>86</v>
      </c>
      <c r="BQ32" s="44">
        <f>IF(BP32="","",('Full Split CC'!BQ32*('Full Split'!$EM$2/(1+(1+'Full Split'!$EM$2)^-1))+'Full Split OC'!BQ32+'Full Split FC'!BQ32+'Full Split MA IC'!BQ32+'Full Split FIC'!BQ32)^-'Full Split'!$EN$2)</f>
        <v>0</v>
      </c>
      <c r="BR32" s="44">
        <f>IF(BQ32="","",('Full Split CC'!BR32*('Full Split'!$EM$2/(1+(1+'Full Split'!$EM$2)^-1))+'Full Split OC'!BR32+'Full Split FC'!BR32+'Full Split MA IC'!BR32+'Full Split FIC'!BR32)^-'Full Split'!$EN$2)</f>
        <v>0</v>
      </c>
      <c r="BS32" s="44">
        <f>IF(BR32="","",('Full Split CC'!BS32*('Full Split'!$EM$2/(1+(1+'Full Split'!$EM$2)^-1))+'Full Split OC'!BS32+'Full Split FC'!BS32+'Full Split MA IC'!BS32+'Full Split FIC'!BS32)^-'Full Split'!$EN$2)</f>
        <v>0</v>
      </c>
      <c r="BT32" s="44">
        <f>IF(BS32="","",('Full Split CC'!BT32*('Full Split'!$EM$2/(1+(1+'Full Split'!$EM$2)^-1))+'Full Split OC'!BT32+'Full Split FC'!BT32+'Full Split MA IC'!BT32+'Full Split FIC'!BT32)^-'Full Split'!$EN$2)</f>
        <v>0</v>
      </c>
      <c r="BU32" s="44">
        <f>IF(BT32="","",('Full Split CC'!BU32*('Full Split'!$EM$2/(1+(1+'Full Split'!$EM$2)^-1))+'Full Split OC'!BU32+'Full Split FC'!BU32+'Full Split MA IC'!BU32+'Full Split FIC'!BU32)^-'Full Split'!$EN$2)</f>
        <v>0</v>
      </c>
      <c r="BV32" s="44">
        <f>IF(BU32="","",('Full Split CC'!BV32*('Full Split'!$EM$2/(1+(1+'Full Split'!$EM$2)^-1))+'Full Split OC'!BV32+'Full Split FC'!BV32+'Full Split MA IC'!BV32+'Full Split FIC'!BV32)^-'Full Split'!$EN$2)</f>
        <v>0</v>
      </c>
      <c r="BW32" s="44">
        <f>IF(BV32="","",('Full Split CC'!BW32*('Full Split'!$EM$2/(1+(1+'Full Split'!$EM$2)^-1))+'Full Split OC'!BW32+'Full Split FC'!BW32+'Full Split MA IC'!BW32+'Full Split FIC'!BW32)^-'Full Split'!$EN$2)</f>
        <v>0</v>
      </c>
      <c r="BX32" s="44">
        <f>IF(BW32="","",('Full Split CC'!BX32*('Full Split'!$EM$2/(1+(1+'Full Split'!$EM$2)^-1))+'Full Split OC'!BX32+'Full Split FC'!BX32+'Full Split MA IC'!BX32+'Full Split FIC'!BX32)^-'Full Split'!$EN$2)</f>
        <v>0</v>
      </c>
      <c r="BY32" s="44">
        <f>IF(BX32="","",('Full Split CC'!BY32*('Full Split'!$EM$2/(1+(1+'Full Split'!$EM$2)^-1))+'Full Split OC'!BY32+'Full Split FC'!BY32+'Full Split MA IC'!BY32+'Full Split FIC'!BY32)^-'Full Split'!$EN$2)</f>
        <v>0</v>
      </c>
      <c r="BZ32" s="44">
        <f>IF(BY32="","",('Full Split CC'!BZ32*('Full Split'!$EM$2/(1+(1+'Full Split'!$EM$2)^-1))+'Full Split OC'!BZ32+'Full Split FC'!BZ32+'Full Split MA IC'!BZ32+'Full Split FIC'!BZ32)^-'Full Split'!$EN$2)</f>
        <v>0</v>
      </c>
      <c r="CA32" s="44">
        <f>IF(BZ32="","",('Full Split CC'!CA32*('Full Split'!$EM$2/(1+(1+'Full Split'!$EM$2)^-1))+'Full Split OC'!CA32+'Full Split FC'!CA32+'Full Split MA IC'!CA32+'Full Split FIC'!CA32)^-'Full Split'!$EN$2)</f>
        <v>0</v>
      </c>
      <c r="CB32" s="44">
        <f>IF(CA32="","",('Full Split CC'!CB32*('Full Split'!$EM$2/(1+(1+'Full Split'!$EM$2)^-1))+'Full Split OC'!CB32+'Full Split FC'!CB32+'Full Split MA IC'!CB32+'Full Split FIC'!CB32)^-'Full Split'!$EN$2)</f>
        <v>0</v>
      </c>
      <c r="CC32" s="44">
        <f>IF(CB32="","",('Full Split CC'!CC32*('Full Split'!$EM$2/(1+(1+'Full Split'!$EM$2)^-1))+'Full Split OC'!CC32+'Full Split FC'!CC32+'Full Split MA IC'!CC32+'Full Split FIC'!CC32)^-'Full Split'!$EN$2)</f>
        <v>0</v>
      </c>
      <c r="CD32" s="44">
        <f>IF(CC32="","",('Full Split CC'!CD32*('Full Split'!$EM$2/(1+(1+'Full Split'!$EM$2)^-1))+'Full Split OC'!CD32+'Full Split FC'!CD32+'Full Split MA IC'!CD32+'Full Split FIC'!CD32)^-'Full Split'!$EN$2)</f>
        <v>0</v>
      </c>
      <c r="CE32" s="44">
        <f>IF(CD32="","",('Full Split CC'!CE32*('Full Split'!$EM$2/(1+(1+'Full Split'!$EM$2)^-1))+'Full Split OC'!CE32+'Full Split FC'!CE32+'Full Split MA IC'!CE32+'Full Split FIC'!CE32)^-'Full Split'!$EN$2)</f>
        <v>0</v>
      </c>
      <c r="CF32" s="44">
        <f>IF(CE32="","",('Full Split CC'!CF32*('Full Split'!$EM$2/(1+(1+'Full Split'!$EM$2)^-1))+'Full Split OC'!CF32+'Full Split FC'!CF32+'Full Split MA IC'!CF32+'Full Split FIC'!CF32)^-'Full Split'!$EN$2)</f>
        <v>0</v>
      </c>
      <c r="CG32" s="44">
        <f>IF(CF32="","",('Full Split CC'!CG32*('Full Split'!$EM$2/(1+(1+'Full Split'!$EM$2)^-1))+'Full Split OC'!CG32+'Full Split FC'!CG32+'Full Split MA IC'!CG32+'Full Split FIC'!CG32)^-'Full Split'!$EN$2)</f>
        <v>0</v>
      </c>
      <c r="CH32" s="44">
        <f>IF(CG32="","",('Full Split CC'!CH32*('Full Split'!$EM$2/(1+(1+'Full Split'!$EM$2)^-1))+'Full Split OC'!CH32+'Full Split FC'!CH32+'Full Split MA IC'!CH32+'Full Split FIC'!CH32)^-'Full Split'!$EN$2)</f>
        <v>0</v>
      </c>
      <c r="CI32" s="44">
        <f>IF(CH32="","",('Full Split CC'!CI32*('Full Split'!$EM$2/(1+(1+'Full Split'!$EM$2)^-1))+'Full Split OC'!CI32+'Full Split FC'!CI32+'Full Split MA IC'!CI32+'Full Split FIC'!CI32)^-'Full Split'!$EN$2)</f>
        <v>0</v>
      </c>
      <c r="CJ32" s="44">
        <f>IF(CI32="","",('Full Split CC'!CJ32*('Full Split'!$EM$2/(1+(1+'Full Split'!$EM$2)^-1))+'Full Split OC'!CJ32+'Full Split FC'!CJ32+'Full Split MA IC'!CJ32+'Full Split FIC'!CJ32)^-'Full Split'!$EN$2)</f>
        <v>0</v>
      </c>
      <c r="CK32" s="44">
        <f>IF(CJ32="","",('Full Split CC'!CK32*('Full Split'!$EM$2/(1+(1+'Full Split'!$EM$2)^-1))+'Full Split OC'!CK32+'Full Split FC'!CK32+'Full Split MA IC'!CK32+'Full Split FIC'!CK32)^-'Full Split'!$EN$2)</f>
        <v>0</v>
      </c>
      <c r="CL32" s="44">
        <f>IF(CK32="","",('Full Split CC'!CL32*('Full Split'!$EM$2/(1+(1+'Full Split'!$EM$2)^-1))+'Full Split OC'!CL32+'Full Split FC'!CL32+'Full Split MA IC'!CL32+'Full Split FIC'!CL32)^-'Full Split'!$EN$2)</f>
        <v>0</v>
      </c>
      <c r="CM32" s="44">
        <f>IF(CL32="","",('Full Split CC'!CM32*('Full Split'!$EM$2/(1+(1+'Full Split'!$EM$2)^-1))+'Full Split OC'!CM32+'Full Split FC'!CM32+'Full Split MA IC'!CM32+'Full Split FIC'!CM32)^-'Full Split'!$EN$2)</f>
        <v>0</v>
      </c>
      <c r="CN32" s="44">
        <f>IF(CM32="","",('Full Split CC'!CN32*('Full Split'!$EM$2/(1+(1+'Full Split'!$EM$2)^-1))+'Full Split OC'!CN32+'Full Split FC'!CN32+'Full Split MA IC'!CN32+'Full Split FIC'!CN32)^-'Full Split'!$EN$2)</f>
        <v>0</v>
      </c>
      <c r="CO32" s="44">
        <f>IF(CN32="","",('Full Split CC'!CO32*('Full Split'!$EM$2/(1+(1+'Full Split'!$EM$2)^-1))+'Full Split OC'!CO32+'Full Split FC'!CO32+'Full Split MA IC'!CO32+'Full Split FIC'!CO32)^-'Full Split'!$EN$2)</f>
        <v>0</v>
      </c>
      <c r="CP32" s="44">
        <f>IF(CO32="","",('Full Split CC'!CP32*('Full Split'!$EM$2/(1+(1+'Full Split'!$EM$2)^-1))+'Full Split OC'!CP32+'Full Split FC'!CP32+'Full Split MA IC'!CP32+'Full Split FIC'!CP32)^-'Full Split'!$EN$2)</f>
        <v>0</v>
      </c>
      <c r="CQ32" s="44">
        <f>IF(CP32="","",('Full Split CC'!CQ32*('Full Split'!$EM$2/(1+(1+'Full Split'!$EM$2)^-1))+'Full Split OC'!CQ32+'Full Split FC'!CQ32+'Full Split MA IC'!CQ32+'Full Split FIC'!CQ32)^-'Full Split'!$EN$2)</f>
        <v>0</v>
      </c>
      <c r="CR32" s="44">
        <f>IF(CQ32="","",('Full Split CC'!CR32*('Full Split'!$EM$2/(1+(1+'Full Split'!$EM$2)^-1))+'Full Split OC'!CR32+'Full Split FC'!CR32+'Full Split MA IC'!CR32+'Full Split FIC'!CR32)^-'Full Split'!$EN$2)</f>
        <v>0</v>
      </c>
      <c r="CS32" s="44">
        <f>IF(CR32="","",('Full Split CC'!CS32*('Full Split'!$EM$2/(1+(1+'Full Split'!$EM$2)^-1))+'Full Split OC'!CS32+'Full Split FC'!CS32+'Full Split MA IC'!CS32+'Full Split FIC'!CS32)^-'Full Split'!$EN$2)</f>
        <v>0</v>
      </c>
      <c r="CT32" s="44">
        <f>IF(CS32="","",('Full Split CC'!CT32*('Full Split'!$EM$2/(1+(1+'Full Split'!$EM$2)^-1))+'Full Split OC'!CT32+'Full Split FC'!CT32+'Full Split MA IC'!CT32+'Full Split FIC'!CT32)^-'Full Split'!$EN$2)</f>
        <v>0</v>
      </c>
      <c r="CU32" s="44">
        <f>IF(CT32="","",('Full Split CC'!CU32*('Full Split'!$EM$2/(1+(1+'Full Split'!$EM$2)^-1))+'Full Split OC'!CU32+'Full Split FC'!CU32+'Full Split MA IC'!CU32+'Full Split FIC'!CU32)^-'Full Split'!$EN$2)</f>
        <v>0</v>
      </c>
      <c r="CV32" s="44">
        <f ca="1">IF(CU32="","",('Full Split CC'!CV32*('Full Split'!$EM$2/(1+(1+'Full Split'!$EM$2)^-1))+'Full Split OC'!CV32+'Full Split FC'!CV32+'Full Split MA IC'!CV32+'Full Split FIC'!CV32)^-'Full Split'!$EN$2)</f>
        <v>0</v>
      </c>
      <c r="CW32" s="44">
        <f ca="1">IF(CV32="","",('Full Split CC'!CW32*('Full Split'!$EM$2/(1+(1+'Full Split'!$EM$2)^-1))+'Full Split OC'!CW32+'Full Split FC'!CW32+'Full Split MA IC'!CW32+'Full Split FIC'!CW32)^-'Full Split'!$EN$2)</f>
        <v>0</v>
      </c>
      <c r="CX32" s="44">
        <f ca="1">IF(CW32="","",('Full Split CC'!CX32*('Full Split'!$EM$2/(1+(1+'Full Split'!$EM$2)^-1))+'Full Split OC'!CX32+'Full Split FC'!CX32+'Full Split MA IC'!CX32+'Full Split FIC'!CX32)^-'Full Split'!$EN$2)</f>
        <v>0</v>
      </c>
      <c r="CY32" s="44">
        <f ca="1">IF(CX32="","",('Full Split CC'!CY32*('Full Split'!$EM$2/(1+(1+'Full Split'!$EM$2)^-1))+'Full Split OC'!CY32+'Full Split FC'!CY32+'Full Split MA IC'!CY32+'Full Split FIC'!CY32)^-'Full Split'!$EN$2)</f>
        <v>0</v>
      </c>
      <c r="CZ32" s="44">
        <f ca="1">IF(CY32="","",('Full Split CC'!CZ32*('Full Split'!$EM$2/(1+(1+'Full Split'!$EM$2)^-1))+'Full Split OC'!CZ32+'Full Split FC'!CZ32+'Full Split MA IC'!CZ32+'Full Split FIC'!CZ32)^-'Full Split'!$EN$2)</f>
        <v>0</v>
      </c>
      <c r="DA32" s="44">
        <f ca="1">IF(CZ32="","",('Full Split CC'!DA32*('Full Split'!$EM$2/(1+(1+'Full Split'!$EM$2)^-1))+'Full Split OC'!DA32+'Full Split FC'!DA32+'Full Split MA IC'!DA32+'Full Split FIC'!DA32)^-'Full Split'!$EN$2)</f>
        <v>0</v>
      </c>
      <c r="DB32" s="44">
        <f ca="1">IF(DA32="","",('Full Split CC'!DB32*('Full Split'!$EM$2/(1+(1+'Full Split'!$EM$2)^-1))+'Full Split OC'!DB32+'Full Split FC'!DB32+'Full Split MA IC'!DB32+'Full Split FIC'!DB32)^-'Full Split'!$EN$2)</f>
        <v>0</v>
      </c>
      <c r="DC32" s="44">
        <f ca="1">IF(DB32="","",('Full Split CC'!DC32*('Full Split'!$EM$2/(1+(1+'Full Split'!$EM$2)^-1))+'Full Split OC'!DC32+'Full Split FC'!DC32+'Full Split MA IC'!DC32+'Full Split FIC'!DC32)^-'Full Split'!$EN$2)</f>
        <v>0</v>
      </c>
      <c r="DD32" s="44">
        <f ca="1">IF(DC32="","",('Full Split CC'!DD32*('Full Split'!$EM$2/(1+(1+'Full Split'!$EM$2)^-1))+'Full Split OC'!DD32+'Full Split FC'!DD32+'Full Split MA IC'!DD32+'Full Split FIC'!DD32)^-'Full Split'!$EN$2)</f>
        <v>0</v>
      </c>
      <c r="DE32" s="44">
        <f ca="1">IF(DD32="","",('Full Split CC'!DE32*('Full Split'!$EM$2/(1+(1+'Full Split'!$EM$2)^-1))+'Full Split OC'!DE32+'Full Split FC'!DE32+'Full Split MA IC'!DE32+'Full Split FIC'!DE32)^-'Full Split'!$EN$2)</f>
        <v>0</v>
      </c>
      <c r="DF32" s="44">
        <f ca="1">IF(DE32="","",('Full Split CC'!DF32*('Full Split'!$EM$2/(1+(1+'Full Split'!$EM$2)^-1))+'Full Split OC'!DF32+'Full Split FC'!DF32+'Full Split MA IC'!DF32+'Full Split FIC'!DF32)^-'Full Split'!$EN$2)</f>
        <v>0</v>
      </c>
      <c r="DG32" s="44">
        <f ca="1">IF(DF32="","",('Full Split CC'!DG32*('Full Split'!$EM$2/(1+(1+'Full Split'!$EM$2)^-1))+'Full Split OC'!DG32+'Full Split FC'!DG32+'Full Split MA IC'!DG32+'Full Split FIC'!DG32)^-'Full Split'!$EN$2)</f>
        <v>0</v>
      </c>
      <c r="DH32" s="44">
        <f ca="1">IF(DG32="","",('Full Split CC'!DH32*('Full Split'!$EM$2/(1+(1+'Full Split'!$EM$2)^-1))+'Full Split OC'!DH32+'Full Split FC'!DH32+'Full Split MA IC'!DH32+'Full Split FIC'!DH32)^-'Full Split'!$EN$2)</f>
        <v>0</v>
      </c>
      <c r="DI32" s="44">
        <f ca="1">IF(DH32="","",('Full Split CC'!DI32*('Full Split'!$EM$2/(1+(1+'Full Split'!$EM$2)^-1))+'Full Split OC'!DI32+'Full Split FC'!DI32+'Full Split MA IC'!DI32+'Full Split FIC'!DI32)^-'Full Split'!$EN$2)</f>
        <v>0</v>
      </c>
      <c r="DJ32" s="44">
        <f ca="1">IF(DI32="","",('Full Split CC'!DJ32*('Full Split'!$EM$2/(1+(1+'Full Split'!$EM$2)^-1))+'Full Split OC'!DJ32+'Full Split FC'!DJ32+'Full Split MA IC'!DJ32+'Full Split FIC'!DJ32)^-'Full Split'!$EN$2)</f>
        <v>0</v>
      </c>
      <c r="DK32" s="44">
        <f ca="1">IF(DJ32="","",('Full Split CC'!DK32*('Full Split'!$EM$2/(1+(1+'Full Split'!$EM$2)^-1))+'Full Split OC'!DK32+'Full Split FC'!DK32+'Full Split MA IC'!DK32+'Full Split FIC'!DK32)^-'Full Split'!$EN$2)</f>
        <v>0</v>
      </c>
      <c r="DL32" s="44">
        <f ca="1">IF(DK32="","",('Full Split CC'!DL32*('Full Split'!$EM$2/(1+(1+'Full Split'!$EM$2)^-1))+'Full Split OC'!DL32+'Full Split FC'!DL32+'Full Split MA IC'!DL32+'Full Split FIC'!DL32)^-'Full Split'!$EN$2)</f>
        <v>0</v>
      </c>
      <c r="DM32" s="44">
        <f ca="1">IF(DL32="","",('Full Split CC'!DM32*('Full Split'!$EM$2/(1+(1+'Full Split'!$EM$2)^-1))+'Full Split OC'!DM32+'Full Split FC'!DM32+'Full Split MA IC'!DM32+'Full Split FIC'!DM32)^-'Full Split'!$EN$2)</f>
        <v>0</v>
      </c>
      <c r="DN32" s="44">
        <f ca="1">IF(DM32="","",('Full Split CC'!DN32*('Full Split'!$EM$2/(1+(1+'Full Split'!$EM$2)^-1))+'Full Split OC'!DN32+'Full Split FC'!DN32+'Full Split MA IC'!DN32+'Full Split FIC'!DN32)^-'Full Split'!$EN$2)</f>
        <v>0</v>
      </c>
      <c r="DO32" s="44">
        <f ca="1">IF(DN32="","",('Full Split CC'!DO32*('Full Split'!$EM$2/(1+(1+'Full Split'!$EM$2)^-1))+'Full Split OC'!DO32+'Full Split FC'!DO32+'Full Split MA IC'!DO32+'Full Split FIC'!DO32)^-'Full Split'!$EN$2)</f>
        <v>0</v>
      </c>
      <c r="DP32" s="44">
        <f ca="1">IF(DO32="","",('Full Split CC'!DP32*('Full Split'!$EM$2/(1+(1+'Full Split'!$EM$2)^-1))+'Full Split OC'!DP32+'Full Split FC'!DP32+'Full Split MA IC'!DP32+'Full Split FIC'!DP32)^-'Full Split'!$EN$2)</f>
        <v>0</v>
      </c>
      <c r="DQ32" s="44">
        <f ca="1">IF(DP32="","",('Full Split CC'!DQ32*('Full Split'!$EM$2/(1+(1+'Full Split'!$EM$2)^-1))+'Full Split OC'!DQ32+'Full Split FC'!DQ32+'Full Split MA IC'!DQ32+'Full Split FIC'!DQ32)^-'Full Split'!$EN$2)</f>
        <v>0</v>
      </c>
      <c r="DR32" s="44">
        <f ca="1">IF(DQ32="","",('Full Split CC'!DR32*('Full Split'!$EM$2/(1+(1+'Full Split'!$EM$2)^-1))+'Full Split OC'!DR32+'Full Split FC'!DR32+'Full Split MA IC'!DR32+'Full Split FIC'!DR32)^-'Full Split'!$EN$2)</f>
        <v>0</v>
      </c>
      <c r="DS32" s="44">
        <f ca="1">IF(DR32="","",('Full Split CC'!DS32*('Full Split'!$EM$2/(1+(1+'Full Split'!$EM$2)^-1))+'Full Split OC'!DS32+'Full Split FC'!DS32+'Full Split MA IC'!DS32+'Full Split FIC'!DS32)^-'Full Split'!$EN$2)</f>
        <v>0</v>
      </c>
      <c r="DT32" s="44">
        <f ca="1">IF(DS32="","",('Full Split CC'!DT32*('Full Split'!$EM$2/(1+(1+'Full Split'!$EM$2)^-1))+'Full Split OC'!DT32+'Full Split FC'!DT32+'Full Split MA IC'!DT32+'Full Split FIC'!DT32)^-'Full Split'!$EN$2)</f>
        <v>0</v>
      </c>
      <c r="DU32" s="44">
        <f ca="1">IF(DT32="","",('Full Split CC'!DU32*('Full Split'!$EM$2/(1+(1+'Full Split'!$EM$2)^-1))+'Full Split OC'!DU32+'Full Split FC'!DU32+'Full Split MA IC'!DU32+'Full Split FIC'!DU32)^-'Full Split'!$EN$2)</f>
        <v>0</v>
      </c>
      <c r="DV32" s="44">
        <f ca="1">IF(DU32="","",('Full Split CC'!DV32*('Full Split'!$EM$2/(1+(1+'Full Split'!$EM$2)^-1))+'Full Split OC'!DV32+'Full Split FC'!DV32+'Full Split MA IC'!DV32+'Full Split FIC'!DV32)^-'Full Split'!$EN$2)</f>
        <v>0</v>
      </c>
      <c r="DW32" s="44">
        <f ca="1">IF(DV32="","",('Full Split CC'!DW32*('Full Split'!$EM$2/(1+(1+'Full Split'!$EM$2)^-1))+'Full Split OC'!DW32+'Full Split FC'!DW32+'Full Split MA IC'!DW32+'Full Split FIC'!DW32)^-'Full Split'!$EN$2)</f>
        <v>0</v>
      </c>
      <c r="DX32" s="44">
        <f ca="1">IF(DW32="","",('Full Split CC'!DX32*('Full Split'!$EM$2/(1+(1+'Full Split'!$EM$2)^-1))+'Full Split OC'!DX32+'Full Split FC'!DX32+'Full Split MA IC'!DX32+'Full Split FIC'!DX32)^-'Full Split'!$EN$2)</f>
        <v>0</v>
      </c>
      <c r="DY32" s="44">
        <f ca="1">IF(DX32="","",('Full Split CC'!DY32*('Full Split'!$EM$2/(1+(1+'Full Split'!$EM$2)^-1))+'Full Split OC'!DY32+'Full Split FC'!DY32+'Full Split MA IC'!DY32+'Full Split FIC'!DY32)^-'Full Split'!$EN$2)</f>
        <v>0</v>
      </c>
      <c r="DZ32" s="44">
        <f ca="1">IF(DY32="","",('Full Split CC'!DZ32*('Full Split'!$EM$2/(1+(1+'Full Split'!$EM$2)^-1))+'Full Split OC'!DZ32+'Full Split FC'!DZ32+'Full Split MA IC'!DZ32+'Full Split FIC'!DZ32)^-'Full Split'!$EN$2)</f>
        <v>0</v>
      </c>
      <c r="EA32" s="44">
        <f ca="1">IF(DZ32="","",('Full Split CC'!EA32*('Full Split'!$EM$2/(1+(1+'Full Split'!$EM$2)^-1))+'Full Split OC'!EA32+'Full Split FC'!EA32+'Full Split MA IC'!EA32+'Full Split FIC'!EA32)^-'Full Split'!$EN$2)</f>
        <v>0</v>
      </c>
      <c r="EB32" s="44">
        <f ca="1">IF(EA32="","",('Full Split CC'!EB32*('Full Split'!$EM$2/(1+(1+'Full Split'!$EM$2)^-1))+'Full Split OC'!EB32+'Full Split FC'!EB32+'Full Split MA IC'!EB32+'Full Split FIC'!EB32)^-'Full Split'!$EN$2)</f>
        <v>0</v>
      </c>
      <c r="EC32" s="44">
        <f ca="1">IF(EB32="","",('Full Split CC'!EC32*('Full Split'!$EM$2/(1+(1+'Full Split'!$EM$2)^-1))+'Full Split OC'!EC32+'Full Split FC'!EC32+'Full Split MA IC'!EC32+'Full Split FIC'!EC32)^-'Full Split'!$EN$2)</f>
        <v>0</v>
      </c>
      <c r="ED32" s="44"/>
      <c r="EE32" s="44"/>
      <c r="EF32" s="44"/>
      <c r="EG32" s="44"/>
      <c r="EH32" s="44"/>
      <c r="EI32" s="44"/>
      <c r="EJ32" s="44"/>
      <c r="EK32" s="44"/>
    </row>
    <row r="33" spans="1:141" x14ac:dyDescent="0.25">
      <c r="B33" s="44" t="str">
        <f>IF(A33="","",('Full Split CC'!B33*('Full Split'!$EM$2/(1+(1+'Full Split'!$EM$2)^-1))+'Full Split OC'!B33+'Full Split FC'!B33+'Full Split MA IC'!B33+'Full Split FIC'!B33)^-'Full Split'!$EN$2)</f>
        <v/>
      </c>
      <c r="C33" s="44" t="str">
        <f>IF(B33="","",('Full Split CC'!C33*('Full Split'!$EM$2/(1+(1+'Full Split'!$EM$2)^-1))+'Full Split OC'!C33+'Full Split FC'!C33+'Full Split MA IC'!C33+'Full Split FIC'!C33)^-'Full Split'!$EN$2)</f>
        <v/>
      </c>
      <c r="D33" s="44" t="str">
        <f>IF(C33="","",('Full Split CC'!D33*('Full Split'!$EM$2/(1+(1+'Full Split'!$EM$2)^-1))+'Full Split OC'!D33+'Full Split FC'!D33+'Full Split MA IC'!D33+'Full Split FIC'!D33)^-'Full Split'!$EN$2)</f>
        <v/>
      </c>
      <c r="E33" s="44" t="str">
        <f>IF(D33="","",('Full Split CC'!E33*('Full Split'!$EM$2/(1+(1+'Full Split'!$EM$2)^-1))+'Full Split OC'!E33+'Full Split FC'!E33+'Full Split MA IC'!E33+'Full Split FIC'!E33)^-'Full Split'!$EN$2)</f>
        <v/>
      </c>
      <c r="F33" s="44" t="str">
        <f>IF(E33="","",('Full Split CC'!F33*('Full Split'!$EM$2/(1+(1+'Full Split'!$EM$2)^-1))+'Full Split OC'!F33+'Full Split FC'!F33+'Full Split MA IC'!F33+'Full Split FIC'!F33)^-'Full Split'!$EN$2)</f>
        <v/>
      </c>
      <c r="G33" s="44" t="str">
        <f>IF(F33="","",('Full Split CC'!G33*('Full Split'!$EM$2/(1+(1+'Full Split'!$EM$2)^-1))+'Full Split OC'!G33+'Full Split FC'!G33+'Full Split MA IC'!G33+'Full Split FIC'!G33)^-'Full Split'!$EN$2)</f>
        <v/>
      </c>
      <c r="H33" s="44" t="str">
        <f>IF(G33="","",('Full Split CC'!H33*('Full Split'!$EM$2/(1+(1+'Full Split'!$EM$2)^-1))+'Full Split OC'!H33+'Full Split FC'!H33+'Full Split MA IC'!H33+'Full Split FIC'!H33)^-'Full Split'!$EN$2)</f>
        <v/>
      </c>
      <c r="I33" s="44" t="str">
        <f>IF(H33="","",('Full Split CC'!I33*('Full Split'!$EM$2/(1+(1+'Full Split'!$EM$2)^-1))+'Full Split OC'!I33+'Full Split FC'!I33+'Full Split MA IC'!I33+'Full Split FIC'!I33)^-'Full Split'!$EN$2)</f>
        <v/>
      </c>
      <c r="J33" s="44" t="str">
        <f>IF(I33="","",('Full Split CC'!J33*('Full Split'!$EM$2/(1+(1+'Full Split'!$EM$2)^-1))+'Full Split OC'!J33+'Full Split FC'!J33+'Full Split MA IC'!J33+'Full Split FIC'!J33)^-'Full Split'!$EN$2)</f>
        <v/>
      </c>
      <c r="K33" s="44" t="str">
        <f>IF(J33="","",('Full Split CC'!K33*('Full Split'!$EM$2/(1+(1+'Full Split'!$EM$2)^-1))+'Full Split OC'!K33+'Full Split FC'!K33+'Full Split MA IC'!K33+'Full Split FIC'!K33)^-'Full Split'!$EN$2)</f>
        <v/>
      </c>
      <c r="L33" s="44" t="str">
        <f>IF(K33="","",('Full Split CC'!L33*('Full Split'!$EM$2/(1+(1+'Full Split'!$EM$2)^-1))+'Full Split OC'!L33+'Full Split FC'!L33+'Full Split MA IC'!L33+'Full Split FIC'!L33)^-'Full Split'!$EN$2)</f>
        <v/>
      </c>
      <c r="M33" s="44" t="str">
        <f>IF(L33="","",('Full Split CC'!M33*('Full Split'!$EM$2/(1+(1+'Full Split'!$EM$2)^-1))+'Full Split OC'!M33+'Full Split FC'!M33+'Full Split MA IC'!M33+'Full Split FIC'!M33)^-'Full Split'!$EN$2)</f>
        <v/>
      </c>
      <c r="N33" s="44" t="str">
        <f>IF(M33="","",('Full Split CC'!N33*('Full Split'!$EM$2/(1+(1+'Full Split'!$EM$2)^-1))+'Full Split OC'!N33+'Full Split FC'!N33+'Full Split MA IC'!N33+'Full Split FIC'!N33)^-'Full Split'!$EN$2)</f>
        <v/>
      </c>
      <c r="O33" s="44" t="str">
        <f>IF(N33="","",('Full Split CC'!O33*('Full Split'!$EM$2/(1+(1+'Full Split'!$EM$2)^-1))+'Full Split OC'!O33+'Full Split FC'!O33+'Full Split MA IC'!O33+'Full Split FIC'!O33)^-'Full Split'!$EN$2)</f>
        <v/>
      </c>
      <c r="P33" s="44" t="str">
        <f>IF(O33="","",('Full Split CC'!P33*('Full Split'!$EM$2/(1+(1+'Full Split'!$EM$2)^-1))+'Full Split OC'!P33+'Full Split FC'!P33+'Full Split MA IC'!P33+'Full Split FIC'!P33)^-'Full Split'!$EN$2)</f>
        <v/>
      </c>
      <c r="Q33" s="44" t="str">
        <f>IF(P33="","",('Full Split CC'!Q33*('Full Split'!$EM$2/(1+(1+'Full Split'!$EM$2)^-1))+'Full Split OC'!Q33+'Full Split FC'!Q33+'Full Split MA IC'!Q33+'Full Split FIC'!Q33)^-'Full Split'!$EN$2)</f>
        <v/>
      </c>
      <c r="R33" s="44" t="str">
        <f>IF(Q33="","",('Full Split CC'!R33*('Full Split'!$EM$2/(1+(1+'Full Split'!$EM$2)^-1))+'Full Split OC'!R33+'Full Split FC'!R33+'Full Split MA IC'!R33+'Full Split FIC'!R33)^-'Full Split'!$EN$2)</f>
        <v/>
      </c>
      <c r="S33" s="44" t="str">
        <f>IF(R33="","",('Full Split CC'!S33*('Full Split'!$EM$2/(1+(1+'Full Split'!$EM$2)^-1))+'Full Split OC'!S33+'Full Split FC'!S33+'Full Split MA IC'!S33+'Full Split FIC'!S33)^-'Full Split'!$EN$2)</f>
        <v/>
      </c>
      <c r="T33" s="44" t="str">
        <f>IF(S33="","",('Full Split CC'!T33*('Full Split'!$EM$2/(1+(1+'Full Split'!$EM$2)^-1))+'Full Split OC'!T33+'Full Split FC'!T33+'Full Split MA IC'!T33+'Full Split FIC'!T33)^-'Full Split'!$EN$2)</f>
        <v/>
      </c>
      <c r="U33" s="44" t="str">
        <f>IF(T33="","",('Full Split CC'!U33*('Full Split'!$EM$2/(1+(1+'Full Split'!$EM$2)^-1))+'Full Split OC'!U33+'Full Split FC'!U33+'Full Split MA IC'!U33+'Full Split FIC'!U33)^-'Full Split'!$EN$2)</f>
        <v/>
      </c>
      <c r="V33" s="44" t="str">
        <f>IF(U33="","",('Full Split CC'!V33*('Full Split'!$EM$2/(1+(1+'Full Split'!$EM$2)^-1))+'Full Split OC'!V33+'Full Split FC'!V33+'Full Split MA IC'!V33+'Full Split FIC'!V33)^-'Full Split'!$EN$2)</f>
        <v/>
      </c>
      <c r="W33" s="44" t="str">
        <f>IF(V33="","",('Full Split CC'!W33*('Full Split'!$EM$2/(1+(1+'Full Split'!$EM$2)^-1))+'Full Split OC'!W33+'Full Split FC'!W33+'Full Split MA IC'!W33+'Full Split FIC'!W33)^-'Full Split'!$EN$2)</f>
        <v/>
      </c>
      <c r="X33" s="44" t="str">
        <f>IF(W33="","",('Full Split CC'!X33*('Full Split'!$EM$2/(1+(1+'Full Split'!$EM$2)^-1))+'Full Split OC'!X33+'Full Split FC'!X33+'Full Split MA IC'!X33+'Full Split FIC'!X33)^-'Full Split'!$EN$2)</f>
        <v/>
      </c>
      <c r="Y33" s="44" t="str">
        <f>IF(X33="","",('Full Split CC'!Y33*('Full Split'!$EM$2/(1+(1+'Full Split'!$EM$2)^-1))+'Full Split OC'!Y33+'Full Split FC'!Y33+'Full Split MA IC'!Y33+'Full Split FIC'!Y33)^-'Full Split'!$EN$2)</f>
        <v/>
      </c>
      <c r="Z33" s="44" t="str">
        <f>IF(Y33="","",('Full Split CC'!Z33*('Full Split'!$EM$2/(1+(1+'Full Split'!$EM$2)^-1))+'Full Split OC'!Z33+'Full Split FC'!Z33+'Full Split MA IC'!Z33+'Full Split FIC'!Z33)^-'Full Split'!$EN$2)</f>
        <v/>
      </c>
      <c r="AA33" s="44" t="str">
        <f>IF(Z33="","",('Full Split CC'!AA33*('Full Split'!$EM$2/(1+(1+'Full Split'!$EM$2)^-1))+'Full Split OC'!AA33+'Full Split FC'!AA33+'Full Split MA IC'!AA33+'Full Split FIC'!AA33)^-'Full Split'!$EN$2)</f>
        <v/>
      </c>
      <c r="AB33" s="44" t="str">
        <f>IF(AA33="","",('Full Split CC'!AB33*('Full Split'!$EM$2/(1+(1+'Full Split'!$EM$2)^-1))+'Full Split OC'!AB33+'Full Split FC'!AB33+'Full Split MA IC'!AB33+'Full Split FIC'!AB33)^-'Full Split'!$EN$2)</f>
        <v/>
      </c>
      <c r="AC33" s="44" t="str">
        <f>IF(AB33="","",('Full Split CC'!AC33*('Full Split'!$EM$2/(1+(1+'Full Split'!$EM$2)^-1))+'Full Split OC'!AC33+'Full Split FC'!AC33+'Full Split MA IC'!AC33+'Full Split FIC'!AC33)^-'Full Split'!$EN$2)</f>
        <v/>
      </c>
      <c r="AD33" s="44" t="str">
        <f>IF(AC33="","",('Full Split CC'!AD33*('Full Split'!$EM$2/(1+(1+'Full Split'!$EM$2)^-1))+'Full Split OC'!AD33+'Full Split FC'!AD33+'Full Split MA IC'!AD33+'Full Split FIC'!AD33)^-'Full Split'!$EN$2)</f>
        <v/>
      </c>
      <c r="AE33" s="44" t="str">
        <f>IF(AD33="","",('Full Split CC'!AE33*('Full Split'!$EM$2/(1+(1+'Full Split'!$EM$2)^-1))+'Full Split OC'!AE33+'Full Split FC'!AE33+'Full Split MA IC'!AE33+'Full Split FIC'!AE33)^-'Full Split'!$EN$2)</f>
        <v/>
      </c>
      <c r="AF33" s="44" t="str">
        <f>IF(AE33="","",('Full Split CC'!AF33*('Full Split'!$EM$2/(1+(1+'Full Split'!$EM$2)^-1))+'Full Split OC'!AF33+'Full Split FC'!AF33+'Full Split MA IC'!AF33+'Full Split FIC'!AF33)^-'Full Split'!$EN$2)</f>
        <v/>
      </c>
      <c r="AG33" s="44" t="str">
        <f>IF(AF33="","",('Full Split CC'!AG33*('Full Split'!$EM$2/(1+(1+'Full Split'!$EM$2)^-1))+'Full Split OC'!AG33+'Full Split FC'!AG33+'Full Split MA IC'!AG33+'Full Split FIC'!AG33)^-'Full Split'!$EN$2)</f>
        <v/>
      </c>
      <c r="AH33" s="44" t="str">
        <f>IF(AG33="","",('Full Split CC'!AH33*('Full Split'!$EM$2/(1+(1+'Full Split'!$EM$2)^-1))+'Full Split OC'!AH33+'Full Split FC'!AH33+'Full Split MA IC'!AH33+'Full Split FIC'!AH33)^-'Full Split'!$EN$2)</f>
        <v/>
      </c>
      <c r="AI33" s="44" t="str">
        <f>IF(AH33="","",('Full Split CC'!AI33*('Full Split'!$EM$2/(1+(1+'Full Split'!$EM$2)^-1))+'Full Split OC'!AI33+'Full Split FC'!AI33+'Full Split MA IC'!AI33+'Full Split FIC'!AI33)^-'Full Split'!$EN$2)</f>
        <v/>
      </c>
      <c r="AJ33" s="44" t="str">
        <f>IF(AI33="","",('Full Split CC'!AJ33*('Full Split'!$EM$2/(1+(1+'Full Split'!$EM$2)^-1))+'Full Split OC'!AJ33+'Full Split FC'!AJ33+'Full Split MA IC'!AJ33+'Full Split FIC'!AJ33)^-'Full Split'!$EN$2)</f>
        <v/>
      </c>
      <c r="AK33" s="44" t="str">
        <f>IF(AJ33="","",('Full Split CC'!AK33*('Full Split'!$EM$2/(1+(1+'Full Split'!$EM$2)^-1))+'Full Split OC'!AK33+'Full Split FC'!AK33+'Full Split MA IC'!AK33+'Full Split FIC'!AK33)^-'Full Split'!$EN$2)</f>
        <v/>
      </c>
      <c r="AL33" s="44" t="str">
        <f>IF(AK33="","",('Full Split CC'!AL33*('Full Split'!$EM$2/(1+(1+'Full Split'!$EM$2)^-1))+'Full Split OC'!AL33+'Full Split FC'!AL33+'Full Split MA IC'!AL33+'Full Split FIC'!AL33)^-'Full Split'!$EN$2)</f>
        <v/>
      </c>
      <c r="AM33" s="44" t="str">
        <f>IF(AL33="","",('Full Split CC'!AM33*('Full Split'!$EM$2/(1+(1+'Full Split'!$EM$2)^-1))+'Full Split OC'!AM33+'Full Split FC'!AM33+'Full Split MA IC'!AM33+'Full Split FIC'!AM33)^-'Full Split'!$EN$2)</f>
        <v/>
      </c>
      <c r="AN33" s="44" t="str">
        <f>IF(AM33="","",('Full Split CC'!AN33*('Full Split'!$EM$2/(1+(1+'Full Split'!$EM$2)^-1))+'Full Split OC'!AN33+'Full Split FC'!AN33+'Full Split MA IC'!AN33+'Full Split FIC'!AN33)^-'Full Split'!$EN$2)</f>
        <v/>
      </c>
      <c r="AO33" s="44" t="str">
        <f>IF(AN33="","",('Full Split CC'!AO33*('Full Split'!$EM$2/(1+(1+'Full Split'!$EM$2)^-1))+'Full Split OC'!AO33+'Full Split FC'!AO33+'Full Split MA IC'!AO33+'Full Split FIC'!AO33)^-'Full Split'!$EN$2)</f>
        <v/>
      </c>
      <c r="AP33" s="44" t="str">
        <f>IF(AO33="","",('Full Split CC'!AP33*('Full Split'!$EM$2/(1+(1+'Full Split'!$EM$2)^-1))+'Full Split OC'!AP33+'Full Split FC'!AP33+'Full Split MA IC'!AP33+'Full Split FIC'!AP33)^-'Full Split'!$EN$2)</f>
        <v/>
      </c>
      <c r="AQ33" s="44" t="str">
        <f>IF(AP33="","",('Full Split CC'!AQ33*('Full Split'!$EM$2/(1+(1+'Full Split'!$EM$2)^-1))+'Full Split OC'!AQ33+'Full Split FC'!AQ33+'Full Split MA IC'!AQ33+'Full Split FIC'!AQ33)^-'Full Split'!$EN$2)</f>
        <v/>
      </c>
      <c r="AR33" s="44" t="str">
        <f>IF(AQ33="","",('Full Split CC'!AR33*('Full Split'!$EM$2/(1+(1+'Full Split'!$EM$2)^-1))+'Full Split OC'!AR33+'Full Split FC'!AR33+'Full Split MA IC'!AR33+'Full Split FIC'!AR33)^-'Full Split'!$EN$2)</f>
        <v/>
      </c>
      <c r="AS33" s="44" t="str">
        <f>IF(AR33="","",('Full Split CC'!AS33*('Full Split'!$EM$2/(1+(1+'Full Split'!$EM$2)^-1))+'Full Split OC'!AS33+'Full Split FC'!AS33+'Full Split MA IC'!AS33+'Full Split FIC'!AS33)^-'Full Split'!$EN$2)</f>
        <v/>
      </c>
      <c r="AT33" s="44" t="str">
        <f>IF(AS33="","",('Full Split CC'!AT33*('Full Split'!$EM$2/(1+(1+'Full Split'!$EM$2)^-1))+'Full Split OC'!AT33+'Full Split FC'!AT33+'Full Split MA IC'!AT33+'Full Split FIC'!AT33)^-'Full Split'!$EN$2)</f>
        <v/>
      </c>
      <c r="AU33" s="44" t="str">
        <f>IF(AT33="","",('Full Split CC'!AU33*('Full Split'!$EM$2/(1+(1+'Full Split'!$EM$2)^-1))+'Full Split OC'!AU33+'Full Split FC'!AU33+'Full Split MA IC'!AU33+'Full Split FIC'!AU33)^-'Full Split'!$EN$2)</f>
        <v/>
      </c>
      <c r="AV33" s="44" t="str">
        <f>IF(AU33="","",('Full Split CC'!AV33*('Full Split'!$EM$2/(1+(1+'Full Split'!$EM$2)^-1))+'Full Split OC'!AV33+'Full Split FC'!AV33+'Full Split MA IC'!AV33+'Full Split FIC'!AV33)^-'Full Split'!$EN$2)</f>
        <v/>
      </c>
      <c r="AW33" s="44" t="str">
        <f>IF(AV33="","",('Full Split CC'!AW33*('Full Split'!$EM$2/(1+(1+'Full Split'!$EM$2)^-1))+'Full Split OC'!AW33+'Full Split FC'!AW33+'Full Split MA IC'!AW33+'Full Split FIC'!AW33)^-'Full Split'!$EN$2)</f>
        <v/>
      </c>
      <c r="AX33" s="44" t="str">
        <f>IF(AW33="","",('Full Split CC'!AX33*('Full Split'!$EM$2/(1+(1+'Full Split'!$EM$2)^-1))+'Full Split OC'!AX33+'Full Split FC'!AX33+'Full Split MA IC'!AX33+'Full Split FIC'!AX33)^-'Full Split'!$EN$2)</f>
        <v/>
      </c>
      <c r="AY33" s="44" t="str">
        <f>IF(AX33="","",('Full Split CC'!AY33*('Full Split'!$EM$2/(1+(1+'Full Split'!$EM$2)^-1))+'Full Split OC'!AY33+'Full Split FC'!AY33+'Full Split MA IC'!AY33+'Full Split FIC'!AY33)^-'Full Split'!$EN$2)</f>
        <v/>
      </c>
      <c r="AZ33" s="44" t="str">
        <f>IF(AY33="","",('Full Split CC'!AZ33*('Full Split'!$EM$2/(1+(1+'Full Split'!$EM$2)^-1))+'Full Split OC'!AZ33+'Full Split FC'!AZ33+'Full Split MA IC'!AZ33+'Full Split FIC'!AZ33)^-'Full Split'!$EN$2)</f>
        <v/>
      </c>
      <c r="BA33" s="44" t="str">
        <f>IF(AZ33="","",('Full Split CC'!BA33*('Full Split'!$EM$2/(1+(1+'Full Split'!$EM$2)^-1))+'Full Split OC'!BA33+'Full Split FC'!BA33+'Full Split MA IC'!BA33+'Full Split FIC'!BA33)^-'Full Split'!$EN$2)</f>
        <v/>
      </c>
      <c r="BB33" s="44" t="str">
        <f>IF(BA33="","",('Full Split CC'!BB33*('Full Split'!$EM$2/(1+(1+'Full Split'!$EM$2)^-1))+'Full Split OC'!BB33+'Full Split FC'!BB33+'Full Split MA IC'!BB33+'Full Split FIC'!BB33)^-'Full Split'!$EN$2)</f>
        <v/>
      </c>
      <c r="BC33" s="44" t="str">
        <f>IF(BB33="","",('Full Split CC'!BC33*('Full Split'!$EM$2/(1+(1+'Full Split'!$EM$2)^-1))+'Full Split OC'!BC33+'Full Split FC'!BC33+'Full Split MA IC'!BC33+'Full Split FIC'!BC33)^-'Full Split'!$EN$2)</f>
        <v/>
      </c>
      <c r="BD33" s="44" t="str">
        <f>IF(BC33="","",('Full Split CC'!BD33*('Full Split'!$EM$2/(1+(1+'Full Split'!$EM$2)^-1))+'Full Split OC'!BD33+'Full Split FC'!BD33+'Full Split MA IC'!BD33+'Full Split FIC'!BD33)^-'Full Split'!$EN$2)</f>
        <v/>
      </c>
      <c r="BE33" s="44" t="str">
        <f>IF(BD33="","",('Full Split CC'!BE33*('Full Split'!$EM$2/(1+(1+'Full Split'!$EM$2)^-1))+'Full Split OC'!BE33+'Full Split FC'!BE33+'Full Split MA IC'!BE33+'Full Split FIC'!BE33)^-'Full Split'!$EN$2)</f>
        <v/>
      </c>
      <c r="BF33" s="44" t="str">
        <f>IF(BE33="","",('Full Split CC'!BF33*('Full Split'!$EM$2/(1+(1+'Full Split'!$EM$2)^-1))+'Full Split OC'!BF33+'Full Split FC'!BF33+'Full Split MA IC'!BF33+'Full Split FIC'!BF33)^-'Full Split'!$EN$2)</f>
        <v/>
      </c>
      <c r="BG33" s="44" t="str">
        <f>IF(BF33="","",('Full Split CC'!BG33*('Full Split'!$EM$2/(1+(1+'Full Split'!$EM$2)^-1))+'Full Split OC'!BG33+'Full Split FC'!BG33+'Full Split MA IC'!BG33+'Full Split FIC'!BG33)^-'Full Split'!$EN$2)</f>
        <v/>
      </c>
      <c r="BH33" s="44" t="str">
        <f>IF(BG33="","",('Full Split CC'!BH33*('Full Split'!$EM$2/(1+(1+'Full Split'!$EM$2)^-1))+'Full Split OC'!BH33+'Full Split FC'!BH33+'Full Split MA IC'!BH33+'Full Split FIC'!BH33)^-'Full Split'!$EN$2)</f>
        <v/>
      </c>
      <c r="BI33" s="44" t="str">
        <f>IF(BH33="","",('Full Split CC'!BI33*('Full Split'!$EM$2/(1+(1+'Full Split'!$EM$2)^-1))+'Full Split OC'!BI33+'Full Split FC'!BI33+'Full Split MA IC'!BI33+'Full Split FIC'!BI33)^-'Full Split'!$EN$2)</f>
        <v/>
      </c>
      <c r="BJ33" s="44" t="str">
        <f>IF(BI33="","",('Full Split CC'!BJ33*('Full Split'!$EM$2/(1+(1+'Full Split'!$EM$2)^-1))+'Full Split OC'!BJ33+'Full Split FC'!BJ33+'Full Split MA IC'!BJ33+'Full Split FIC'!BJ33)^-'Full Split'!$EN$2)</f>
        <v/>
      </c>
      <c r="BK33" s="44" t="str">
        <f>IF(BJ33="","",('Full Split CC'!BK33*('Full Split'!$EM$2/(1+(1+'Full Split'!$EM$2)^-1))+'Full Split OC'!BK33+'Full Split FC'!BK33+'Full Split MA IC'!BK33+'Full Split FIC'!BK33)^-'Full Split'!$EN$2)</f>
        <v/>
      </c>
      <c r="BL33" s="44" t="str">
        <f>IF(BK33="","",('Full Split CC'!BL33*('Full Split'!$EM$2/(1+(1+'Full Split'!$EM$2)^-1))+'Full Split OC'!BL33+'Full Split FC'!BL33+'Full Split MA IC'!BL33+'Full Split FIC'!BL33)^-'Full Split'!$EN$2)</f>
        <v/>
      </c>
      <c r="BM33" s="44" t="str">
        <f>IF(BL33="","",('Full Split CC'!BM33*('Full Split'!$EM$2/(1+(1+'Full Split'!$EM$2)^-1))+'Full Split OC'!BM33+'Full Split FC'!BM33+'Full Split MA IC'!BM33+'Full Split FIC'!BM33)^-'Full Split'!$EN$2)</f>
        <v/>
      </c>
      <c r="BN33" s="44" t="str">
        <f>IF(BM33="","",('Full Split CC'!BN33*('Full Split'!$EM$2/(1+(1+'Full Split'!$EM$2)^-1))+'Full Split OC'!BN33+'Full Split FC'!BN33+'Full Split MA IC'!BN33+'Full Split FIC'!BN33)^-'Full Split'!$EN$2)</f>
        <v/>
      </c>
      <c r="BQ33" s="44" t="str">
        <f>IF(BP33="","",('Full Split CC'!BQ33*('Full Split'!$EM$2/(1+(1+'Full Split'!$EM$2)^-1))+'Full Split OC'!BQ33+'Full Split FC'!BQ33+'Full Split MA IC'!BQ33+'Full Split FIC'!BQ33)^-'Full Split'!$EN$2)</f>
        <v/>
      </c>
      <c r="BR33" s="44" t="str">
        <f>IF(BQ33="","",('Full Split CC'!BR33*('Full Split'!$EM$2/(1+(1+'Full Split'!$EM$2)^-1))+'Full Split OC'!BR33+'Full Split FC'!BR33+'Full Split MA IC'!BR33+'Full Split FIC'!BR33)^-'Full Split'!$EN$2)</f>
        <v/>
      </c>
      <c r="BS33" s="44" t="str">
        <f>IF(BR33="","",('Full Split CC'!BS33*('Full Split'!$EM$2/(1+(1+'Full Split'!$EM$2)^-1))+'Full Split OC'!BS33+'Full Split FC'!BS33+'Full Split MA IC'!BS33+'Full Split FIC'!BS33)^-'Full Split'!$EN$2)</f>
        <v/>
      </c>
      <c r="BT33" s="44" t="str">
        <f>IF(BS33="","",('Full Split CC'!BT33*('Full Split'!$EM$2/(1+(1+'Full Split'!$EM$2)^-1))+'Full Split OC'!BT33+'Full Split FC'!BT33+'Full Split MA IC'!BT33+'Full Split FIC'!BT33)^-'Full Split'!$EN$2)</f>
        <v/>
      </c>
      <c r="BU33" s="44" t="str">
        <f>IF(BT33="","",('Full Split CC'!BU33*('Full Split'!$EM$2/(1+(1+'Full Split'!$EM$2)^-1))+'Full Split OC'!BU33+'Full Split FC'!BU33+'Full Split MA IC'!BU33+'Full Split FIC'!BU33)^-'Full Split'!$EN$2)</f>
        <v/>
      </c>
      <c r="BV33" s="44" t="str">
        <f>IF(BU33="","",('Full Split CC'!BV33*('Full Split'!$EM$2/(1+(1+'Full Split'!$EM$2)^-1))+'Full Split OC'!BV33+'Full Split FC'!BV33+'Full Split MA IC'!BV33+'Full Split FIC'!BV33)^-'Full Split'!$EN$2)</f>
        <v/>
      </c>
      <c r="BW33" s="44" t="str">
        <f>IF(BV33="","",('Full Split CC'!BW33*('Full Split'!$EM$2/(1+(1+'Full Split'!$EM$2)^-1))+'Full Split OC'!BW33+'Full Split FC'!BW33+'Full Split MA IC'!BW33+'Full Split FIC'!BW33)^-'Full Split'!$EN$2)</f>
        <v/>
      </c>
      <c r="BX33" s="44" t="str">
        <f>IF(BW33="","",('Full Split CC'!BX33*('Full Split'!$EM$2/(1+(1+'Full Split'!$EM$2)^-1))+'Full Split OC'!BX33+'Full Split FC'!BX33+'Full Split MA IC'!BX33+'Full Split FIC'!BX33)^-'Full Split'!$EN$2)</f>
        <v/>
      </c>
      <c r="BY33" s="44" t="str">
        <f>IF(BX33="","",('Full Split CC'!BY33*('Full Split'!$EM$2/(1+(1+'Full Split'!$EM$2)^-1))+'Full Split OC'!BY33+'Full Split FC'!BY33+'Full Split MA IC'!BY33+'Full Split FIC'!BY33)^-'Full Split'!$EN$2)</f>
        <v/>
      </c>
      <c r="BZ33" s="44" t="str">
        <f>IF(BY33="","",('Full Split CC'!BZ33*('Full Split'!$EM$2/(1+(1+'Full Split'!$EM$2)^-1))+'Full Split OC'!BZ33+'Full Split FC'!BZ33+'Full Split MA IC'!BZ33+'Full Split FIC'!BZ33)^-'Full Split'!$EN$2)</f>
        <v/>
      </c>
      <c r="CA33" s="44" t="str">
        <f>IF(BZ33="","",('Full Split CC'!CA33*('Full Split'!$EM$2/(1+(1+'Full Split'!$EM$2)^-1))+'Full Split OC'!CA33+'Full Split FC'!CA33+'Full Split MA IC'!CA33+'Full Split FIC'!CA33)^-'Full Split'!$EN$2)</f>
        <v/>
      </c>
      <c r="CB33" s="44" t="str">
        <f>IF(CA33="","",('Full Split CC'!CB33*('Full Split'!$EM$2/(1+(1+'Full Split'!$EM$2)^-1))+'Full Split OC'!CB33+'Full Split FC'!CB33+'Full Split MA IC'!CB33+'Full Split FIC'!CB33)^-'Full Split'!$EN$2)</f>
        <v/>
      </c>
      <c r="CC33" s="44" t="str">
        <f>IF(CB33="","",('Full Split CC'!CC33*('Full Split'!$EM$2/(1+(1+'Full Split'!$EM$2)^-1))+'Full Split OC'!CC33+'Full Split FC'!CC33+'Full Split MA IC'!CC33+'Full Split FIC'!CC33)^-'Full Split'!$EN$2)</f>
        <v/>
      </c>
      <c r="CD33" s="44" t="str">
        <f>IF(CC33="","",('Full Split CC'!CD33*('Full Split'!$EM$2/(1+(1+'Full Split'!$EM$2)^-1))+'Full Split OC'!CD33+'Full Split FC'!CD33+'Full Split MA IC'!CD33+'Full Split FIC'!CD33)^-'Full Split'!$EN$2)</f>
        <v/>
      </c>
      <c r="CE33" s="44" t="str">
        <f>IF(CD33="","",('Full Split CC'!CE33*('Full Split'!$EM$2/(1+(1+'Full Split'!$EM$2)^-1))+'Full Split OC'!CE33+'Full Split FC'!CE33+'Full Split MA IC'!CE33+'Full Split FIC'!CE33)^-'Full Split'!$EN$2)</f>
        <v/>
      </c>
      <c r="CF33" s="44" t="str">
        <f>IF(CE33="","",('Full Split CC'!CF33*('Full Split'!$EM$2/(1+(1+'Full Split'!$EM$2)^-1))+'Full Split OC'!CF33+'Full Split FC'!CF33+'Full Split MA IC'!CF33+'Full Split FIC'!CF33)^-'Full Split'!$EN$2)</f>
        <v/>
      </c>
      <c r="CG33" s="44" t="str">
        <f>IF(CF33="","",('Full Split CC'!CG33*('Full Split'!$EM$2/(1+(1+'Full Split'!$EM$2)^-1))+'Full Split OC'!CG33+'Full Split FC'!CG33+'Full Split MA IC'!CG33+'Full Split FIC'!CG33)^-'Full Split'!$EN$2)</f>
        <v/>
      </c>
      <c r="CH33" s="44" t="str">
        <f>IF(CG33="","",('Full Split CC'!CH33*('Full Split'!$EM$2/(1+(1+'Full Split'!$EM$2)^-1))+'Full Split OC'!CH33+'Full Split FC'!CH33+'Full Split MA IC'!CH33+'Full Split FIC'!CH33)^-'Full Split'!$EN$2)</f>
        <v/>
      </c>
      <c r="CI33" s="44" t="str">
        <f>IF(CH33="","",('Full Split CC'!CI33*('Full Split'!$EM$2/(1+(1+'Full Split'!$EM$2)^-1))+'Full Split OC'!CI33+'Full Split FC'!CI33+'Full Split MA IC'!CI33+'Full Split FIC'!CI33)^-'Full Split'!$EN$2)</f>
        <v/>
      </c>
      <c r="CJ33" s="44" t="str">
        <f>IF(CI33="","",('Full Split CC'!CJ33*('Full Split'!$EM$2/(1+(1+'Full Split'!$EM$2)^-1))+'Full Split OC'!CJ33+'Full Split FC'!CJ33+'Full Split MA IC'!CJ33+'Full Split FIC'!CJ33)^-'Full Split'!$EN$2)</f>
        <v/>
      </c>
      <c r="CK33" s="44" t="str">
        <f>IF(CJ33="","",('Full Split CC'!CK33*('Full Split'!$EM$2/(1+(1+'Full Split'!$EM$2)^-1))+'Full Split OC'!CK33+'Full Split FC'!CK33+'Full Split MA IC'!CK33+'Full Split FIC'!CK33)^-'Full Split'!$EN$2)</f>
        <v/>
      </c>
      <c r="CL33" s="44" t="str">
        <f>IF(CK33="","",('Full Split CC'!CL33*('Full Split'!$EM$2/(1+(1+'Full Split'!$EM$2)^-1))+'Full Split OC'!CL33+'Full Split FC'!CL33+'Full Split MA IC'!CL33+'Full Split FIC'!CL33)^-'Full Split'!$EN$2)</f>
        <v/>
      </c>
      <c r="CM33" s="44" t="str">
        <f>IF(CL33="","",('Full Split CC'!CM33*('Full Split'!$EM$2/(1+(1+'Full Split'!$EM$2)^-1))+'Full Split OC'!CM33+'Full Split FC'!CM33+'Full Split MA IC'!CM33+'Full Split FIC'!CM33)^-'Full Split'!$EN$2)</f>
        <v/>
      </c>
      <c r="CN33" s="44" t="str">
        <f>IF(CM33="","",('Full Split CC'!CN33*('Full Split'!$EM$2/(1+(1+'Full Split'!$EM$2)^-1))+'Full Split OC'!CN33+'Full Split FC'!CN33+'Full Split MA IC'!CN33+'Full Split FIC'!CN33)^-'Full Split'!$EN$2)</f>
        <v/>
      </c>
      <c r="CO33" s="44" t="str">
        <f>IF(CN33="","",('Full Split CC'!CO33*('Full Split'!$EM$2/(1+(1+'Full Split'!$EM$2)^-1))+'Full Split OC'!CO33+'Full Split FC'!CO33+'Full Split MA IC'!CO33+'Full Split FIC'!CO33)^-'Full Split'!$EN$2)</f>
        <v/>
      </c>
      <c r="CP33" s="44" t="str">
        <f>IF(CO33="","",('Full Split CC'!CP33*('Full Split'!$EM$2/(1+(1+'Full Split'!$EM$2)^-1))+'Full Split OC'!CP33+'Full Split FC'!CP33+'Full Split MA IC'!CP33+'Full Split FIC'!CP33)^-'Full Split'!$EN$2)</f>
        <v/>
      </c>
      <c r="CQ33" s="44" t="str">
        <f>IF(CP33="","",('Full Split CC'!CQ33*('Full Split'!$EM$2/(1+(1+'Full Split'!$EM$2)^-1))+'Full Split OC'!CQ33+'Full Split FC'!CQ33+'Full Split MA IC'!CQ33+'Full Split FIC'!CQ33)^-'Full Split'!$EN$2)</f>
        <v/>
      </c>
      <c r="CR33" s="44" t="str">
        <f>IF(CQ33="","",('Full Split CC'!CR33*('Full Split'!$EM$2/(1+(1+'Full Split'!$EM$2)^-1))+'Full Split OC'!CR33+'Full Split FC'!CR33+'Full Split MA IC'!CR33+'Full Split FIC'!CR33)^-'Full Split'!$EN$2)</f>
        <v/>
      </c>
      <c r="CS33" s="44" t="str">
        <f>IF(CR33="","",('Full Split CC'!CS33*('Full Split'!$EM$2/(1+(1+'Full Split'!$EM$2)^-1))+'Full Split OC'!CS33+'Full Split FC'!CS33+'Full Split MA IC'!CS33+'Full Split FIC'!CS33)^-'Full Split'!$EN$2)</f>
        <v/>
      </c>
      <c r="CT33" s="44" t="str">
        <f>IF(CS33="","",('Full Split CC'!CT33*('Full Split'!$EM$2/(1+(1+'Full Split'!$EM$2)^-1))+'Full Split OC'!CT33+'Full Split FC'!CT33+'Full Split MA IC'!CT33+'Full Split FIC'!CT33)^-'Full Split'!$EN$2)</f>
        <v/>
      </c>
      <c r="CU33" s="44" t="str">
        <f>IF(CT33="","",('Full Split CC'!CU33*('Full Split'!$EM$2/(1+(1+'Full Split'!$EM$2)^-1))+'Full Split OC'!CU33+'Full Split FC'!CU33+'Full Split MA IC'!CU33+'Full Split FIC'!CU33)^-'Full Split'!$EN$2)</f>
        <v/>
      </c>
      <c r="CV33" s="44" t="str">
        <f>IF(CU33="","",('Full Split CC'!CV33*('Full Split'!$EM$2/(1+(1+'Full Split'!$EM$2)^-1))+'Full Split OC'!CV33+'Full Split FC'!CV33+'Full Split MA IC'!CV33+'Full Split FIC'!CV33)^-'Full Split'!$EN$2)</f>
        <v/>
      </c>
      <c r="CW33" s="44" t="str">
        <f>IF(CV33="","",('Full Split CC'!CW33*('Full Split'!$EM$2/(1+(1+'Full Split'!$EM$2)^-1))+'Full Split OC'!CW33+'Full Split FC'!CW33+'Full Split MA IC'!CW33+'Full Split FIC'!CW33)^-'Full Split'!$EN$2)</f>
        <v/>
      </c>
      <c r="CX33" s="44" t="str">
        <f>IF(CW33="","",('Full Split CC'!CX33*('Full Split'!$EM$2/(1+(1+'Full Split'!$EM$2)^-1))+'Full Split OC'!CX33+'Full Split FC'!CX33+'Full Split MA IC'!CX33+'Full Split FIC'!CX33)^-'Full Split'!$EN$2)</f>
        <v/>
      </c>
      <c r="CY33" s="44" t="str">
        <f>IF(CX33="","",('Full Split CC'!CY33*('Full Split'!$EM$2/(1+(1+'Full Split'!$EM$2)^-1))+'Full Split OC'!CY33+'Full Split FC'!CY33+'Full Split MA IC'!CY33+'Full Split FIC'!CY33)^-'Full Split'!$EN$2)</f>
        <v/>
      </c>
      <c r="CZ33" s="44" t="str">
        <f>IF(CY33="","",('Full Split CC'!CZ33*('Full Split'!$EM$2/(1+(1+'Full Split'!$EM$2)^-1))+'Full Split OC'!CZ33+'Full Split FC'!CZ33+'Full Split MA IC'!CZ33+'Full Split FIC'!CZ33)^-'Full Split'!$EN$2)</f>
        <v/>
      </c>
      <c r="DA33" s="44" t="str">
        <f>IF(CZ33="","",('Full Split CC'!DA33*('Full Split'!$EM$2/(1+(1+'Full Split'!$EM$2)^-1))+'Full Split OC'!DA33+'Full Split FC'!DA33+'Full Split MA IC'!DA33+'Full Split FIC'!DA33)^-'Full Split'!$EN$2)</f>
        <v/>
      </c>
      <c r="DB33" s="44" t="str">
        <f>IF(DA33="","",('Full Split CC'!DB33*('Full Split'!$EM$2/(1+(1+'Full Split'!$EM$2)^-1))+'Full Split OC'!DB33+'Full Split FC'!DB33+'Full Split MA IC'!DB33+'Full Split FIC'!DB33)^-'Full Split'!$EN$2)</f>
        <v/>
      </c>
      <c r="DC33" s="44" t="str">
        <f>IF(DB33="","",('Full Split CC'!DC33*('Full Split'!$EM$2/(1+(1+'Full Split'!$EM$2)^-1))+'Full Split OC'!DC33+'Full Split FC'!DC33+'Full Split MA IC'!DC33+'Full Split FIC'!DC33)^-'Full Split'!$EN$2)</f>
        <v/>
      </c>
      <c r="DD33" s="44" t="str">
        <f>IF(DC33="","",('Full Split CC'!DD33*('Full Split'!$EM$2/(1+(1+'Full Split'!$EM$2)^-1))+'Full Split OC'!DD33+'Full Split FC'!DD33+'Full Split MA IC'!DD33+'Full Split FIC'!DD33)^-'Full Split'!$EN$2)</f>
        <v/>
      </c>
      <c r="DE33" s="44" t="str">
        <f>IF(DD33="","",('Full Split CC'!DE33*('Full Split'!$EM$2/(1+(1+'Full Split'!$EM$2)^-1))+'Full Split OC'!DE33+'Full Split FC'!DE33+'Full Split MA IC'!DE33+'Full Split FIC'!DE33)^-'Full Split'!$EN$2)</f>
        <v/>
      </c>
      <c r="DF33" s="44" t="str">
        <f>IF(DE33="","",('Full Split CC'!DF33*('Full Split'!$EM$2/(1+(1+'Full Split'!$EM$2)^-1))+'Full Split OC'!DF33+'Full Split FC'!DF33+'Full Split MA IC'!DF33+'Full Split FIC'!DF33)^-'Full Split'!$EN$2)</f>
        <v/>
      </c>
      <c r="DG33" s="44" t="str">
        <f>IF(DF33="","",('Full Split CC'!DG33*('Full Split'!$EM$2/(1+(1+'Full Split'!$EM$2)^-1))+'Full Split OC'!DG33+'Full Split FC'!DG33+'Full Split MA IC'!DG33+'Full Split FIC'!DG33)^-'Full Split'!$EN$2)</f>
        <v/>
      </c>
      <c r="DH33" s="44" t="str">
        <f>IF(DG33="","",('Full Split CC'!DH33*('Full Split'!$EM$2/(1+(1+'Full Split'!$EM$2)^-1))+'Full Split OC'!DH33+'Full Split FC'!DH33+'Full Split MA IC'!DH33+'Full Split FIC'!DH33)^-'Full Split'!$EN$2)</f>
        <v/>
      </c>
      <c r="DI33" s="44" t="str">
        <f>IF(DH33="","",('Full Split CC'!DI33*('Full Split'!$EM$2/(1+(1+'Full Split'!$EM$2)^-1))+'Full Split OC'!DI33+'Full Split FC'!DI33+'Full Split MA IC'!DI33+'Full Split FIC'!DI33)^-'Full Split'!$EN$2)</f>
        <v/>
      </c>
      <c r="DJ33" s="44" t="str">
        <f>IF(DI33="","",('Full Split CC'!DJ33*('Full Split'!$EM$2/(1+(1+'Full Split'!$EM$2)^-1))+'Full Split OC'!DJ33+'Full Split FC'!DJ33+'Full Split MA IC'!DJ33+'Full Split FIC'!DJ33)^-'Full Split'!$EN$2)</f>
        <v/>
      </c>
      <c r="DK33" s="44" t="str">
        <f>IF(DJ33="","",('Full Split CC'!DK33*('Full Split'!$EM$2/(1+(1+'Full Split'!$EM$2)^-1))+'Full Split OC'!DK33+'Full Split FC'!DK33+'Full Split MA IC'!DK33+'Full Split FIC'!DK33)^-'Full Split'!$EN$2)</f>
        <v/>
      </c>
      <c r="DL33" s="44" t="str">
        <f>IF(DK33="","",('Full Split CC'!DL33*('Full Split'!$EM$2/(1+(1+'Full Split'!$EM$2)^-1))+'Full Split OC'!DL33+'Full Split FC'!DL33+'Full Split MA IC'!DL33+'Full Split FIC'!DL33)^-'Full Split'!$EN$2)</f>
        <v/>
      </c>
      <c r="DM33" s="44" t="str">
        <f>IF(DL33="","",('Full Split CC'!DM33*('Full Split'!$EM$2/(1+(1+'Full Split'!$EM$2)^-1))+'Full Split OC'!DM33+'Full Split FC'!DM33+'Full Split MA IC'!DM33+'Full Split FIC'!DM33)^-'Full Split'!$EN$2)</f>
        <v/>
      </c>
      <c r="DN33" s="44" t="str">
        <f>IF(DM33="","",('Full Split CC'!DN33*('Full Split'!$EM$2/(1+(1+'Full Split'!$EM$2)^-1))+'Full Split OC'!DN33+'Full Split FC'!DN33+'Full Split MA IC'!DN33+'Full Split FIC'!DN33)^-'Full Split'!$EN$2)</f>
        <v/>
      </c>
      <c r="DO33" s="44" t="str">
        <f>IF(DN33="","",('Full Split CC'!DO33*('Full Split'!$EM$2/(1+(1+'Full Split'!$EM$2)^-1))+'Full Split OC'!DO33+'Full Split FC'!DO33+'Full Split MA IC'!DO33+'Full Split FIC'!DO33)^-'Full Split'!$EN$2)</f>
        <v/>
      </c>
      <c r="DP33" s="44" t="str">
        <f>IF(DO33="","",('Full Split CC'!DP33*('Full Split'!$EM$2/(1+(1+'Full Split'!$EM$2)^-1))+'Full Split OC'!DP33+'Full Split FC'!DP33+'Full Split MA IC'!DP33+'Full Split FIC'!DP33)^-'Full Split'!$EN$2)</f>
        <v/>
      </c>
      <c r="DQ33" s="44" t="str">
        <f>IF(DP33="","",('Full Split CC'!DQ33*('Full Split'!$EM$2/(1+(1+'Full Split'!$EM$2)^-1))+'Full Split OC'!DQ33+'Full Split FC'!DQ33+'Full Split MA IC'!DQ33+'Full Split FIC'!DQ33)^-'Full Split'!$EN$2)</f>
        <v/>
      </c>
      <c r="DR33" s="44" t="str">
        <f>IF(DQ33="","",('Full Split CC'!DR33*('Full Split'!$EM$2/(1+(1+'Full Split'!$EM$2)^-1))+'Full Split OC'!DR33+'Full Split FC'!DR33+'Full Split MA IC'!DR33+'Full Split FIC'!DR33)^-'Full Split'!$EN$2)</f>
        <v/>
      </c>
      <c r="DS33" s="44" t="str">
        <f>IF(DR33="","",('Full Split CC'!DS33*('Full Split'!$EM$2/(1+(1+'Full Split'!$EM$2)^-1))+'Full Split OC'!DS33+'Full Split FC'!DS33+'Full Split MA IC'!DS33+'Full Split FIC'!DS33)^-'Full Split'!$EN$2)</f>
        <v/>
      </c>
      <c r="DT33" s="44" t="str">
        <f>IF(DS33="","",('Full Split CC'!DT33*('Full Split'!$EM$2/(1+(1+'Full Split'!$EM$2)^-1))+'Full Split OC'!DT33+'Full Split FC'!DT33+'Full Split MA IC'!DT33+'Full Split FIC'!DT33)^-'Full Split'!$EN$2)</f>
        <v/>
      </c>
      <c r="DU33" s="44" t="str">
        <f>IF(DT33="","",('Full Split CC'!DU33*('Full Split'!$EM$2/(1+(1+'Full Split'!$EM$2)^-1))+'Full Split OC'!DU33+'Full Split FC'!DU33+'Full Split MA IC'!DU33+'Full Split FIC'!DU33)^-'Full Split'!$EN$2)</f>
        <v/>
      </c>
      <c r="DV33" s="44" t="str">
        <f>IF(DU33="","",('Full Split CC'!DV33*('Full Split'!$EM$2/(1+(1+'Full Split'!$EM$2)^-1))+'Full Split OC'!DV33+'Full Split FC'!DV33+'Full Split MA IC'!DV33+'Full Split FIC'!DV33)^-'Full Split'!$EN$2)</f>
        <v/>
      </c>
      <c r="DW33" s="44" t="str">
        <f>IF(DV33="","",('Full Split CC'!DW33*('Full Split'!$EM$2/(1+(1+'Full Split'!$EM$2)^-1))+'Full Split OC'!DW33+'Full Split FC'!DW33+'Full Split MA IC'!DW33+'Full Split FIC'!DW33)^-'Full Split'!$EN$2)</f>
        <v/>
      </c>
      <c r="DX33" s="44" t="str">
        <f>IF(DW33="","",('Full Split CC'!DX33*('Full Split'!$EM$2/(1+(1+'Full Split'!$EM$2)^-1))+'Full Split OC'!DX33+'Full Split FC'!DX33+'Full Split MA IC'!DX33+'Full Split FIC'!DX33)^-'Full Split'!$EN$2)</f>
        <v/>
      </c>
      <c r="DY33" s="44" t="str">
        <f>IF(DX33="","",('Full Split CC'!DY33*('Full Split'!$EM$2/(1+(1+'Full Split'!$EM$2)^-1))+'Full Split OC'!DY33+'Full Split FC'!DY33+'Full Split MA IC'!DY33+'Full Split FIC'!DY33)^-'Full Split'!$EN$2)</f>
        <v/>
      </c>
      <c r="DZ33" s="44" t="str">
        <f>IF(DY33="","",('Full Split CC'!DZ33*('Full Split'!$EM$2/(1+(1+'Full Split'!$EM$2)^-1))+'Full Split OC'!DZ33+'Full Split FC'!DZ33+'Full Split MA IC'!DZ33+'Full Split FIC'!DZ33)^-'Full Split'!$EN$2)</f>
        <v/>
      </c>
      <c r="EA33" s="44" t="str">
        <f>IF(DZ33="","",('Full Split CC'!EA33*('Full Split'!$EM$2/(1+(1+'Full Split'!$EM$2)^-1))+'Full Split OC'!EA33+'Full Split FC'!EA33+'Full Split MA IC'!EA33+'Full Split FIC'!EA33)^-'Full Split'!$EN$2)</f>
        <v/>
      </c>
      <c r="EB33" s="44" t="str">
        <f>IF(EA33="","",('Full Split CC'!EB33*('Full Split'!$EM$2/(1+(1+'Full Split'!$EM$2)^-1))+'Full Split OC'!EB33+'Full Split FC'!EB33+'Full Split MA IC'!EB33+'Full Split FIC'!EB33)^-'Full Split'!$EN$2)</f>
        <v/>
      </c>
      <c r="EC33" s="44" t="str">
        <f>IF(EB33="","",('Full Split CC'!EC33*('Full Split'!$EM$2/(1+(1+'Full Split'!$EM$2)^-1))+'Full Split OC'!EC33+'Full Split FC'!EC33+'Full Split MA IC'!EC33+'Full Split FIC'!EC33)^-'Full Split'!$EN$2)</f>
        <v/>
      </c>
      <c r="ED33" s="44"/>
      <c r="EE33" s="44"/>
      <c r="EF33" s="44"/>
      <c r="EG33" s="44"/>
      <c r="EH33" s="44"/>
      <c r="EI33" s="44"/>
      <c r="EJ33" s="44"/>
      <c r="EK33" s="44"/>
    </row>
    <row r="34" spans="1:141" x14ac:dyDescent="0.25">
      <c r="A34" s="9" t="s">
        <v>115</v>
      </c>
      <c r="B34" s="44"/>
      <c r="C34" s="44"/>
      <c r="D34" s="44"/>
      <c r="E34" s="44"/>
      <c r="F34" s="44"/>
      <c r="G34" s="44"/>
      <c r="H34" s="44"/>
      <c r="I34" s="44"/>
      <c r="J34" s="44"/>
      <c r="K34" s="44"/>
      <c r="L34" s="44"/>
      <c r="M34" s="44"/>
      <c r="N34" s="44"/>
      <c r="O34" s="44"/>
      <c r="P34" s="44"/>
      <c r="Q34" s="44"/>
      <c r="R34" s="44"/>
      <c r="S34" s="44"/>
      <c r="T34" s="44"/>
      <c r="U34" s="44"/>
      <c r="V34" s="44"/>
      <c r="W34" s="44"/>
      <c r="X34" s="44"/>
      <c r="Y34" s="44"/>
      <c r="Z34" s="44"/>
      <c r="AA34" s="44"/>
      <c r="AB34" s="44"/>
      <c r="AC34" s="44"/>
      <c r="AD34" s="44"/>
      <c r="AE34" s="44"/>
      <c r="AF34" s="44"/>
      <c r="AG34" s="44"/>
      <c r="AH34" s="44"/>
      <c r="AI34" s="44"/>
      <c r="AJ34" s="44"/>
      <c r="AK34" s="44"/>
      <c r="AL34" s="44"/>
      <c r="AM34" s="44"/>
      <c r="AN34" s="44"/>
      <c r="AO34" s="44"/>
      <c r="AP34" s="44"/>
      <c r="AQ34" s="44"/>
      <c r="AR34" s="44"/>
      <c r="AS34" s="44"/>
      <c r="AT34" s="44"/>
      <c r="AU34" s="44"/>
      <c r="AV34" s="44"/>
      <c r="AW34" s="44"/>
      <c r="AX34" s="44"/>
      <c r="AY34" s="44"/>
      <c r="AZ34" s="44"/>
      <c r="BA34" s="44"/>
      <c r="BB34" s="44"/>
      <c r="BC34" s="44"/>
      <c r="BD34" s="44"/>
      <c r="BE34" s="44"/>
      <c r="BF34" s="44"/>
      <c r="BG34" s="44"/>
      <c r="BH34" s="44"/>
      <c r="BI34" s="44"/>
      <c r="BJ34" s="44"/>
      <c r="BK34" s="44"/>
      <c r="BL34" s="44"/>
      <c r="BM34" s="44"/>
      <c r="BN34" s="44"/>
      <c r="BP34" s="9" t="s">
        <v>116</v>
      </c>
      <c r="BQ34" s="44"/>
      <c r="BR34" s="44"/>
      <c r="BS34" s="44"/>
      <c r="BT34" s="44"/>
      <c r="BU34" s="44"/>
      <c r="BV34" s="44"/>
      <c r="BW34" s="44"/>
      <c r="BX34" s="44"/>
      <c r="BY34" s="44"/>
      <c r="BZ34" s="44"/>
      <c r="CA34" s="44"/>
      <c r="CB34" s="44"/>
      <c r="CC34" s="44"/>
      <c r="CD34" s="44"/>
      <c r="CE34" s="44"/>
      <c r="CF34" s="44"/>
      <c r="CG34" s="44"/>
      <c r="CH34" s="44"/>
      <c r="CI34" s="44"/>
      <c r="CJ34" s="44"/>
      <c r="CK34" s="44"/>
      <c r="CL34" s="44"/>
      <c r="CM34" s="44"/>
      <c r="CN34" s="44"/>
      <c r="CO34" s="44"/>
      <c r="CP34" s="44"/>
      <c r="CQ34" s="44"/>
      <c r="CR34" s="44"/>
      <c r="CS34" s="44"/>
      <c r="CT34" s="44"/>
      <c r="CU34" s="44"/>
      <c r="CV34" s="44"/>
      <c r="CW34" s="44"/>
      <c r="CX34" s="44"/>
      <c r="CY34" s="44"/>
      <c r="CZ34" s="44"/>
      <c r="DA34" s="44"/>
      <c r="DB34" s="44"/>
      <c r="DC34" s="44"/>
      <c r="DD34" s="44"/>
      <c r="DE34" s="44"/>
      <c r="DF34" s="44"/>
      <c r="DG34" s="44"/>
      <c r="DH34" s="44"/>
      <c r="DI34" s="44"/>
      <c r="DJ34" s="44"/>
      <c r="DK34" s="44"/>
      <c r="DL34" s="44"/>
      <c r="DM34" s="44"/>
      <c r="DN34" s="44"/>
      <c r="DO34" s="44"/>
      <c r="DP34" s="44"/>
      <c r="DQ34" s="44"/>
      <c r="DR34" s="44"/>
      <c r="DS34" s="44"/>
      <c r="DT34" s="44"/>
      <c r="DU34" s="44"/>
      <c r="DV34" s="44"/>
      <c r="DW34" s="44"/>
      <c r="DX34" s="44"/>
      <c r="DY34" s="44"/>
      <c r="DZ34" s="44"/>
      <c r="EA34" s="44"/>
      <c r="EB34" s="44"/>
      <c r="EC34" s="44"/>
      <c r="ED34" s="44"/>
      <c r="EE34" s="44"/>
      <c r="EF34" s="44"/>
      <c r="EG34" s="44"/>
      <c r="EH34" s="44"/>
      <c r="EI34" s="44"/>
      <c r="EJ34" s="44"/>
      <c r="EK34" s="44"/>
    </row>
    <row r="35" spans="1:141" x14ac:dyDescent="0.25">
      <c r="A35" s="9" t="s">
        <v>3</v>
      </c>
      <c r="B35" s="44">
        <f>IF(A35="","",('Full Split CC'!B35*('Full Split'!$EM$2/(1+(1+'Full Split'!$EM$2)^-1))+'Full Split OC'!B35+'Full Split FC'!B35+'Full Split MA IC'!B35+'Full Split FIC'!B35)^-'Full Split'!$EN$2)</f>
        <v>9.0412283593302148E-75</v>
      </c>
      <c r="C35" s="44">
        <f>IF(B35="","",('Full Split CC'!C35*('Full Split'!$EM$2/(1+(1+'Full Split'!$EM$2)^-1))+'Full Split OC'!C35+'Full Split FC'!C35+'Full Split MA IC'!C35+'Full Split FIC'!C35)^-'Full Split'!$EN$2)</f>
        <v>1.4289948695768827E-74</v>
      </c>
      <c r="D35" s="44">
        <f>IF(C35="","",('Full Split CC'!D35*('Full Split'!$EM$2/(1+(1+'Full Split'!$EM$2)^-1))+'Full Split OC'!D35+'Full Split FC'!D35+'Full Split MA IC'!D35+'Full Split FIC'!D35)^-'Full Split'!$EN$2)</f>
        <v>2.3635528240971036E-74</v>
      </c>
      <c r="E35" s="44">
        <f>IF(D35="","",('Full Split CC'!E35*('Full Split'!$EM$2/(1+(1+'Full Split'!$EM$2)^-1))+'Full Split OC'!E35+'Full Split FC'!E35+'Full Split MA IC'!E35+'Full Split FIC'!E35)^-'Full Split'!$EN$2)</f>
        <v>3.0232752816450207E-74</v>
      </c>
      <c r="F35" s="44">
        <f>IF(E35="","",('Full Split CC'!F35*('Full Split'!$EM$2/(1+(1+'Full Split'!$EM$2)^-1))+'Full Split OC'!F35+'Full Split FC'!F35+'Full Split MA IC'!F35+'Full Split FIC'!F35)^-'Full Split'!$EN$2)</f>
        <v>1.124431042758207E-74</v>
      </c>
      <c r="G35" s="44">
        <f>IF(F35="","",('Full Split CC'!G35*('Full Split'!$EM$2/(1+(1+'Full Split'!$EM$2)^-1))+'Full Split OC'!G35+'Full Split FC'!G35+'Full Split MA IC'!G35+'Full Split FIC'!G35)^-'Full Split'!$EN$2)</f>
        <v>2.1158688150377849E-74</v>
      </c>
      <c r="H35" s="44">
        <f>IF(G35="","",('Full Split CC'!H35*('Full Split'!$EM$2/(1+(1+'Full Split'!$EM$2)^-1))+'Full Split OC'!H35+'Full Split FC'!H35+'Full Split MA IC'!H35+'Full Split FIC'!H35)^-'Full Split'!$EN$2)</f>
        <v>2.5357743816450976E-74</v>
      </c>
      <c r="I35" s="44">
        <f>IF(H35="","",('Full Split CC'!I35*('Full Split'!$EM$2/(1+(1+'Full Split'!$EM$2)^-1))+'Full Split OC'!I35+'Full Split FC'!I35+'Full Split MA IC'!I35+'Full Split FIC'!I35)^-'Full Split'!$EN$2)</f>
        <v>3.510453141962268E-74</v>
      </c>
      <c r="J35" s="44">
        <f>IF(I35="","",('Full Split CC'!J35*('Full Split'!$EM$2/(1+(1+'Full Split'!$EM$2)^-1))+'Full Split OC'!J35+'Full Split FC'!J35+'Full Split MA IC'!J35+'Full Split FIC'!J35)^-'Full Split'!$EN$2)</f>
        <v>3.0542556045389838E-74</v>
      </c>
      <c r="K35" s="44">
        <f>IF(J35="","",('Full Split CC'!K35*('Full Split'!$EM$2/(1+(1+'Full Split'!$EM$2)^-1))+'Full Split OC'!K35+'Full Split FC'!K35+'Full Split MA IC'!K35+'Full Split FIC'!K35)^-'Full Split'!$EN$2)</f>
        <v>4.7766919461601602E-74</v>
      </c>
      <c r="L35" s="44">
        <f>IF(K35="","",('Full Split CC'!L35*('Full Split'!$EM$2/(1+(1+'Full Split'!$EM$2)^-1))+'Full Split OC'!L35+'Full Split FC'!L35+'Full Split MA IC'!L35+'Full Split FIC'!L35)^-'Full Split'!$EN$2)</f>
        <v>8.5227515414490964E-74</v>
      </c>
      <c r="M35" s="44">
        <f>IF(L35="","",('Full Split CC'!M35*('Full Split'!$EM$2/(1+(1+'Full Split'!$EM$2)^-1))+'Full Split OC'!M35+'Full Split FC'!M35+'Full Split MA IC'!M35+'Full Split FIC'!M35)^-'Full Split'!$EN$2)</f>
        <v>8.4239133830917907E-74</v>
      </c>
      <c r="N35" s="44">
        <f>IF(M35="","",('Full Split CC'!N35*('Full Split'!$EM$2/(1+(1+'Full Split'!$EM$2)^-1))+'Full Split OC'!N35+'Full Split FC'!N35+'Full Split MA IC'!N35+'Full Split FIC'!N35)^-'Full Split'!$EN$2)</f>
        <v>1.290593240697792E-73</v>
      </c>
      <c r="O35" s="44">
        <f>IF(N35="","",('Full Split CC'!O35*('Full Split'!$EM$2/(1+(1+'Full Split'!$EM$2)^-1))+'Full Split OC'!O35+'Full Split FC'!O35+'Full Split MA IC'!O35+'Full Split FIC'!O35)^-'Full Split'!$EN$2)</f>
        <v>7.2851295159657217E-74</v>
      </c>
      <c r="P35" s="44">
        <f>IF(O35="","",('Full Split CC'!P35*('Full Split'!$EM$2/(1+(1+'Full Split'!$EM$2)^-1))+'Full Split OC'!P35+'Full Split FC'!P35+'Full Split MA IC'!P35+'Full Split FIC'!P35)^-'Full Split'!$EN$2)</f>
        <v>8.9913461377328196E-74</v>
      </c>
      <c r="Q35" s="44">
        <f>IF(P35="","",('Full Split CC'!Q35*('Full Split'!$EM$2/(1+(1+'Full Split'!$EM$2)^-1))+'Full Split OC'!Q35+'Full Split FC'!Q35+'Full Split MA IC'!Q35+'Full Split FIC'!Q35)^-'Full Split'!$EN$2)</f>
        <v>5.664201367061568E-73</v>
      </c>
      <c r="R35" s="44">
        <f>IF(Q35="","",('Full Split CC'!R35*('Full Split'!$EM$2/(1+(1+'Full Split'!$EM$2)^-1))+'Full Split OC'!R35+'Full Split FC'!R35+'Full Split MA IC'!R35+'Full Split FIC'!R35)^-'Full Split'!$EN$2)</f>
        <v>2.2257306763882346E-73</v>
      </c>
      <c r="S35" s="44">
        <f>IF(R35="","",('Full Split CC'!S35*('Full Split'!$EM$2/(1+(1+'Full Split'!$EM$2)^-1))+'Full Split OC'!S35+'Full Split FC'!S35+'Full Split MA IC'!S35+'Full Split FIC'!S35)^-'Full Split'!$EN$2)</f>
        <v>2.406104927815066E-73</v>
      </c>
      <c r="T35" s="44">
        <f>IF(S35="","",('Full Split CC'!T35*('Full Split'!$EM$2/(1+(1+'Full Split'!$EM$2)^-1))+'Full Split OC'!T35+'Full Split FC'!T35+'Full Split MA IC'!T35+'Full Split FIC'!T35)^-'Full Split'!$EN$2)</f>
        <v>1.7006185459317374E-73</v>
      </c>
      <c r="U35" s="44">
        <f>IF(T35="","",('Full Split CC'!U35*('Full Split'!$EM$2/(1+(1+'Full Split'!$EM$2)^-1))+'Full Split OC'!U35+'Full Split FC'!U35+'Full Split MA IC'!U35+'Full Split FIC'!U35)^-'Full Split'!$EN$2)</f>
        <v>1.6709624990498895E-73</v>
      </c>
      <c r="V35" s="44">
        <f>IF(U35="","",('Full Split CC'!V35*('Full Split'!$EM$2/(1+(1+'Full Split'!$EM$2)^-1))+'Full Split OC'!V35+'Full Split FC'!V35+'Full Split MA IC'!V35+'Full Split FIC'!V35)^-'Full Split'!$EN$2)</f>
        <v>7.9899148423179612E-74</v>
      </c>
      <c r="W35" s="44">
        <f>IF(V35="","",('Full Split CC'!W35*('Full Split'!$EM$2/(1+(1+'Full Split'!$EM$2)^-1))+'Full Split OC'!W35+'Full Split FC'!W35+'Full Split MA IC'!W35+'Full Split FIC'!W35)^-'Full Split'!$EN$2)</f>
        <v>1.2464616390673489E-73</v>
      </c>
      <c r="X35" s="44">
        <f>IF(W35="","",('Full Split CC'!X35*('Full Split'!$EM$2/(1+(1+'Full Split'!$EM$2)^-1))+'Full Split OC'!X35+'Full Split FC'!X35+'Full Split MA IC'!X35+'Full Split FIC'!X35)^-'Full Split'!$EN$2)</f>
        <v>8.621169298416007E-74</v>
      </c>
      <c r="Y35" s="44">
        <f>IF(X35="","",('Full Split CC'!Y35*('Full Split'!$EM$2/(1+(1+'Full Split'!$EM$2)^-1))+'Full Split OC'!Y35+'Full Split FC'!Y35+'Full Split MA IC'!Y35+'Full Split FIC'!Y35)^-'Full Split'!$EN$2)</f>
        <v>1.2656316376297463E-73</v>
      </c>
      <c r="Z35" s="44">
        <f>IF(Y35="","",('Full Split CC'!Z35*('Full Split'!$EM$2/(1+(1+'Full Split'!$EM$2)^-1))+'Full Split OC'!Z35+'Full Split FC'!Z35+'Full Split MA IC'!Z35+'Full Split FIC'!Z35)^-'Full Split'!$EN$2)</f>
        <v>1.2086539326695139E-73</v>
      </c>
      <c r="AA35" s="44">
        <f>IF(Z35="","",('Full Split CC'!AA35*('Full Split'!$EM$2/(1+(1+'Full Split'!$EM$2)^-1))+'Full Split OC'!AA35+'Full Split FC'!AA35+'Full Split MA IC'!AA35+'Full Split FIC'!AA35)^-'Full Split'!$EN$2)</f>
        <v>1.531794853260254E-73</v>
      </c>
      <c r="AB35" s="44">
        <f>IF(AA35="","",('Full Split CC'!AB35*('Full Split'!$EM$2/(1+(1+'Full Split'!$EM$2)^-1))+'Full Split OC'!AB35+'Full Split FC'!AB35+'Full Split MA IC'!AB35+'Full Split FIC'!AB35)^-'Full Split'!$EN$2)</f>
        <v>1.8189123890310108E-73</v>
      </c>
      <c r="AC35" s="44">
        <f>IF(AB35="","",('Full Split CC'!AC35*('Full Split'!$EM$2/(1+(1+'Full Split'!$EM$2)^-1))+'Full Split OC'!AC35+'Full Split FC'!AC35+'Full Split MA IC'!AC35+'Full Split FIC'!AC35)^-'Full Split'!$EN$2)</f>
        <v>2.4875773521036794E-73</v>
      </c>
      <c r="AD35" s="44">
        <f>IF(AC35="","",('Full Split CC'!AD35*('Full Split'!$EM$2/(1+(1+'Full Split'!$EM$2)^-1))+'Full Split OC'!AD35+'Full Split FC'!AD35+'Full Split MA IC'!AD35+'Full Split FIC'!AD35)^-'Full Split'!$EN$2)</f>
        <v>3.5705246843087709E-73</v>
      </c>
      <c r="AE35" s="44">
        <f>IF(AD35="","",('Full Split CC'!AE35*('Full Split'!$EM$2/(1+(1+'Full Split'!$EM$2)^-1))+'Full Split OC'!AE35+'Full Split FC'!AE35+'Full Split MA IC'!AE35+'Full Split FIC'!AE35)^-'Full Split'!$EN$2)</f>
        <v>7.5607873935538281E-73</v>
      </c>
      <c r="AF35" s="44">
        <f>IF(AE35="","",('Full Split CC'!AF35*('Full Split'!$EM$2/(1+(1+'Full Split'!$EM$2)^-1))+'Full Split OC'!AF35+'Full Split FC'!AF35+'Full Split MA IC'!AF35+'Full Split FIC'!AF35)^-'Full Split'!$EN$2)</f>
        <v>3.5265421371020263E-72</v>
      </c>
      <c r="AG35" s="44">
        <f>IF(AF35="","",('Full Split CC'!AG35*('Full Split'!$EM$2/(1+(1+'Full Split'!$EM$2)^-1))+'Full Split OC'!AG35+'Full Split FC'!AG35+'Full Split MA IC'!AG35+'Full Split FIC'!AG35)^-'Full Split'!$EN$2)</f>
        <v>2.3733076063094064E-72</v>
      </c>
      <c r="AH35" s="44">
        <f>IF(AG35="","",('Full Split CC'!AH35*('Full Split'!$EM$2/(1+(1+'Full Split'!$EM$2)^-1))+'Full Split OC'!AH35+'Full Split FC'!AH35+'Full Split MA IC'!AH35+'Full Split FIC'!AH35)^-'Full Split'!$EN$2)</f>
        <v>2.3623259091564815E-72</v>
      </c>
      <c r="AI35" s="44">
        <f>IF(AH35="","",('Full Split CC'!AI35*('Full Split'!$EM$2/(1+(1+'Full Split'!$EM$2)^-1))+'Full Split OC'!AI35+'Full Split FC'!AI35+'Full Split MA IC'!AI35+'Full Split FIC'!AI35)^-'Full Split'!$EN$2)</f>
        <v>2.3512919758207969E-72</v>
      </c>
      <c r="AJ35" s="44">
        <f>IF(AI35="","",('Full Split CC'!AJ35*('Full Split'!$EM$2/(1+(1+'Full Split'!$EM$2)^-1))+'Full Split OC'!AJ35+'Full Split FC'!AJ35+'Full Split MA IC'!AJ35+'Full Split FIC'!AJ35)^-'Full Split'!$EN$2)</f>
        <v>2.3402172375398738E-72</v>
      </c>
      <c r="AK35" s="44">
        <f>IF(AJ35="","",('Full Split CC'!AK35*('Full Split'!$EM$2/(1+(1+'Full Split'!$EM$2)^-1))+'Full Split OC'!AK35+'Full Split FC'!AK35+'Full Split MA IC'!AK35+'Full Split FIC'!AK35)^-'Full Split'!$EN$2)</f>
        <v>2.5738216443925255E-72</v>
      </c>
      <c r="AL35" s="44">
        <f>IF(AK35="","",('Full Split CC'!AL35*('Full Split'!$EM$2/(1+(1+'Full Split'!$EM$2)^-1))+'Full Split OC'!AL35+'Full Split FC'!AL35+'Full Split MA IC'!AL35+'Full Split FIC'!AL35)^-'Full Split'!$EN$2)</f>
        <v>4.8258554133445444E-72</v>
      </c>
      <c r="AM35" s="44">
        <f>IF(AL35="","",('Full Split CC'!AM35*('Full Split'!$EM$2/(1+(1+'Full Split'!$EM$2)^-1))+'Full Split OC'!AM35+'Full Split FC'!AM35+'Full Split MA IC'!AM35+'Full Split FIC'!AM35)^-'Full Split'!$EN$2)</f>
        <v>7.9344376214884477E-72</v>
      </c>
      <c r="AN35" s="44">
        <f>IF(AM35="","",('Full Split CC'!AN35*('Full Split'!$EM$2/(1+(1+'Full Split'!$EM$2)^-1))+'Full Split OC'!AN35+'Full Split FC'!AN35+'Full Split MA IC'!AN35+'Full Split FIC'!AN35)^-'Full Split'!$EN$2)</f>
        <v>1.3310431380221551E-71</v>
      </c>
      <c r="AO35" s="44">
        <f>IF(AN35="","",('Full Split CC'!AO35*('Full Split'!$EM$2/(1+(1+'Full Split'!$EM$2)^-1))+'Full Split OC'!AO35+'Full Split FC'!AO35+'Full Split MA IC'!AO35+'Full Split FIC'!AO35)^-'Full Split'!$EN$2)</f>
        <v>2.2884120757596854E-71</v>
      </c>
      <c r="AP35" s="44">
        <f>IF(AO35="","",('Full Split CC'!AP35*('Full Split'!$EM$2/(1+(1+'Full Split'!$EM$2)^-1))+'Full Split OC'!AP35+'Full Split FC'!AP35+'Full Split MA IC'!AP35+'Full Split FIC'!AP35)^-'Full Split'!$EN$2)</f>
        <v>2.4088343349591972E-71</v>
      </c>
      <c r="AQ35" s="44">
        <f>IF(AP35="","",('Full Split CC'!AQ35*('Full Split'!$EM$2/(1+(1+'Full Split'!$EM$2)^-1))+'Full Split OC'!AQ35+'Full Split FC'!AQ35+'Full Split MA IC'!AQ35+'Full Split FIC'!AQ35)^-'Full Split'!$EN$2)</f>
        <v>2.5360397063053446E-71</v>
      </c>
      <c r="AR35" s="44">
        <f>IF(AQ35="","",('Full Split CC'!AR35*('Full Split'!$EM$2/(1+(1+'Full Split'!$EM$2)^-1))+'Full Split OC'!AR35+'Full Split FC'!AR35+'Full Split MA IC'!AR35+'Full Split FIC'!AR35)^-'Full Split'!$EN$2)</f>
        <v>2.6704355435952761E-71</v>
      </c>
      <c r="AS35" s="44">
        <f>IF(AR35="","",('Full Split CC'!AS35*('Full Split'!$EM$2/(1+(1+'Full Split'!$EM$2)^-1))+'Full Split OC'!AS35+'Full Split FC'!AS35+'Full Split MA IC'!AS35+'Full Split FIC'!AS35)^-'Full Split'!$EN$2)</f>
        <v>2.8124552595928367E-71</v>
      </c>
      <c r="AT35" s="44">
        <f>IF(AS35="","",('Full Split CC'!AT35*('Full Split'!$EM$2/(1+(1+'Full Split'!$EM$2)^-1))+'Full Split OC'!AT35+'Full Split FC'!AT35+'Full Split MA IC'!AT35+'Full Split FIC'!AT35)^-'Full Split'!$EN$2)</f>
        <v>2.9625599572668447E-71</v>
      </c>
      <c r="AU35" s="44">
        <f>IF(AT35="","",('Full Split CC'!AU35*('Full Split'!$EM$2/(1+(1+'Full Split'!$EM$2)^-1))+'Full Split OC'!AU35+'Full Split FC'!AU35+'Full Split MA IC'!AU35+'Full Split FIC'!AU35)^-'Full Split'!$EN$2)</f>
        <v>2.8318357703690051E-71</v>
      </c>
      <c r="AV35" s="44">
        <f>IF(AU35="","",('Full Split CC'!AV35*('Full Split'!$EM$2/(1+(1+'Full Split'!$EM$2)^-1))+'Full Split OC'!AV35+'Full Split FC'!AV35+'Full Split MA IC'!AV35+'Full Split FIC'!AV35)^-'Full Split'!$EN$2)</f>
        <v>2.7072462684657494E-71</v>
      </c>
      <c r="AW35" s="44">
        <f>IF(AV35="","",('Full Split CC'!AW35*('Full Split'!$EM$2/(1+(1+'Full Split'!$EM$2)^-1))+'Full Split OC'!AW35+'Full Split FC'!AW35+'Full Split MA IC'!AW35+'Full Split FIC'!AW35)^-'Full Split'!$EN$2)</f>
        <v>2.5884864965854123E-71</v>
      </c>
      <c r="AX35" s="44">
        <f>IF(AW35="","",('Full Split CC'!AX35*('Full Split'!$EM$2/(1+(1+'Full Split'!$EM$2)^-1))+'Full Split OC'!AX35+'Full Split FC'!AX35+'Full Split MA IC'!AX35+'Full Split FIC'!AX35)^-'Full Split'!$EN$2)</f>
        <v>2.4752674415423398E-71</v>
      </c>
      <c r="AY35" s="44">
        <f>IF(AX35="","",('Full Split CC'!AY35*('Full Split'!$EM$2/(1+(1+'Full Split'!$EM$2)^-1))+'Full Split OC'!AY35+'Full Split FC'!AY35+'Full Split MA IC'!AY35+'Full Split FIC'!AY35)^-'Full Split'!$EN$2)</f>
        <v>2.3673152761381284E-71</v>
      </c>
      <c r="AZ35" s="44">
        <f>IF(AY35="","",('Full Split CC'!AZ35*('Full Split'!$EM$2/(1+(1+'Full Split'!$EM$2)^-1))+'Full Split OC'!AZ35+'Full Split FC'!AZ35+'Full Split MA IC'!AZ35+'Full Split FIC'!AZ35)^-'Full Split'!$EN$2)</f>
        <v>2.2643704172808138E-71</v>
      </c>
      <c r="BA35" s="44">
        <f>IF(AZ35="","",('Full Split CC'!BA35*('Full Split'!$EM$2/(1+(1+'Full Split'!$EM$2)^-1))+'Full Split OC'!BA35+'Full Split FC'!BA35+'Full Split MA IC'!BA35+'Full Split FIC'!BA35)^-'Full Split'!$EN$2)</f>
        <v>2.1661867900552131E-71</v>
      </c>
      <c r="BB35" s="44">
        <f>IF(BA35="","",('Full Split CC'!BB35*('Full Split'!$EM$2/(1+(1+'Full Split'!$EM$2)^-1))+'Full Split OC'!BB35+'Full Split FC'!BB35+'Full Split MA IC'!BB35+'Full Split FIC'!BB35)^-'Full Split'!$EN$2)</f>
        <v>2.0725311248549525E-71</v>
      </c>
      <c r="BC35" s="44">
        <f>IF(BB35="","",('Full Split CC'!BC35*('Full Split'!$EM$2/(1+(1+'Full Split'!$EM$2)^-1))+'Full Split OC'!BC35+'Full Split FC'!BC35+'Full Split MA IC'!BC35+'Full Split FIC'!BC35)^-'Full Split'!$EN$2)</f>
        <v>1.9831821690272751E-71</v>
      </c>
      <c r="BD35" s="44">
        <f>IF(BC35="","",('Full Split CC'!BD35*('Full Split'!$EM$2/(1+(1+'Full Split'!$EM$2)^-1))+'Full Split OC'!BD35+'Full Split FC'!BD35+'Full Split MA IC'!BD35+'Full Split FIC'!BD35)^-'Full Split'!$EN$2)</f>
        <v>1.8979301310431777E-71</v>
      </c>
      <c r="BE35" s="44">
        <f>IF(BD35="","",('Full Split CC'!BE35*('Full Split'!$EM$2/(1+(1+'Full Split'!$EM$2)^-1))+'Full Split OC'!BE35+'Full Split FC'!BE35+'Full Split MA IC'!BE35+'Full Split FIC'!BE35)^-'Full Split'!$EN$2)</f>
        <v>1.816575975011713E-71</v>
      </c>
      <c r="BF35" s="44">
        <f>IF(BE35="","",('Full Split CC'!BF35*('Full Split'!$EM$2/(1+(1+'Full Split'!$EM$2)^-1))+'Full Split OC'!BF35+'Full Split FC'!BF35+'Full Split MA IC'!BF35+'Full Split FIC'!BF35)^-'Full Split'!$EN$2)</f>
        <v>1.7389308749739659E-71</v>
      </c>
      <c r="BG35" s="44">
        <f>IF(BF35="","",('Full Split CC'!BG35*('Full Split'!$EM$2/(1+(1+'Full Split'!$EM$2)^-1))+'Full Split OC'!BG35+'Full Split FC'!BG35+'Full Split MA IC'!BG35+'Full Split FIC'!BG35)^-'Full Split'!$EN$2)</f>
        <v>1.6648156929175633E-71</v>
      </c>
      <c r="BH35" s="44">
        <f>IF(BG35="","",('Full Split CC'!BH35*('Full Split'!$EM$2/(1+(1+'Full Split'!$EM$2)^-1))+'Full Split OC'!BH35+'Full Split FC'!BH35+'Full Split MA IC'!BH35+'Full Split FIC'!BH35)^-'Full Split'!$EN$2)</f>
        <v>1.5940603867396149E-71</v>
      </c>
      <c r="BI35" s="44">
        <f>IF(BH35="","",('Full Split CC'!BI35*('Full Split'!$EM$2/(1+(1+'Full Split'!$EM$2)^-1))+'Full Split OC'!BI35+'Full Split FC'!BI35+'Full Split MA IC'!BI35+'Full Split FIC'!BI35)^-'Full Split'!$EN$2)</f>
        <v>1.5265035999412266E-71</v>
      </c>
      <c r="BJ35" s="44">
        <f>IF(BI35="","",('Full Split CC'!BJ35*('Full Split'!$EM$2/(1+(1+'Full Split'!$EM$2)^-1))+'Full Split OC'!BJ35+'Full Split FC'!BJ35+'Full Split MA IC'!BJ35+'Full Split FIC'!BJ35)^-'Full Split'!$EN$2)</f>
        <v>1.5265035999412266E-71</v>
      </c>
      <c r="BK35" s="44">
        <f>IF(BJ35="","",('Full Split CC'!BK35*('Full Split'!$EM$2/(1+(1+'Full Split'!$EM$2)^-1))+'Full Split OC'!BK35+'Full Split FC'!BK35+'Full Split MA IC'!BK35+'Full Split FIC'!BK35)^-'Full Split'!$EN$2)</f>
        <v>1.5265035999412266E-71</v>
      </c>
      <c r="BL35" s="44">
        <f>IF(BK35="","",('Full Split CC'!BL35*('Full Split'!$EM$2/(1+(1+'Full Split'!$EM$2)^-1))+'Full Split OC'!BL35+'Full Split FC'!BL35+'Full Split MA IC'!BL35+'Full Split FIC'!BL35)^-'Full Split'!$EN$2)</f>
        <v>1.5265035999412266E-71</v>
      </c>
      <c r="BM35" s="44">
        <f>IF(BL35="","",('Full Split CC'!BM35*('Full Split'!$EM$2/(1+(1+'Full Split'!$EM$2)^-1))+'Full Split OC'!BM35+'Full Split FC'!BM35+'Full Split MA IC'!BM35+'Full Split FIC'!BM35)^-'Full Split'!$EN$2)</f>
        <v>1.5265035999412266E-71</v>
      </c>
      <c r="BN35" s="44">
        <f>IF(BM35="","",('Full Split CC'!BN35*('Full Split'!$EM$2/(1+(1+'Full Split'!$EM$2)^-1))+'Full Split OC'!BN35+'Full Split FC'!BN35+'Full Split MA IC'!BN35+'Full Split FIC'!BN35)^-'Full Split'!$EN$2)</f>
        <v>1.5265035999412266E-71</v>
      </c>
      <c r="BP35" s="9" t="s">
        <v>3</v>
      </c>
      <c r="BQ35" s="44">
        <f>IF(BP35="","",('Full Split CC'!BQ35*('Full Split'!$EM$2/(1+(1+'Full Split'!$EM$2)^-1))+'Full Split OC'!BQ35+'Full Split FC'!BQ35+'Full Split MA IC'!BQ35+'Full Split FIC'!BQ35)^-'Full Split'!$EN$2)</f>
        <v>9.0412283593302148E-75</v>
      </c>
      <c r="BR35" s="44">
        <f>IF(BQ35="","",('Full Split CC'!BR35*('Full Split'!$EM$2/(1+(1+'Full Split'!$EM$2)^-1))+'Full Split OC'!BR35+'Full Split FC'!BR35+'Full Split MA IC'!BR35+'Full Split FIC'!BR35)^-'Full Split'!$EN$2)</f>
        <v>1.4289948695768827E-74</v>
      </c>
      <c r="BS35" s="44">
        <f>IF(BR35="","",('Full Split CC'!BS35*('Full Split'!$EM$2/(1+(1+'Full Split'!$EM$2)^-1))+'Full Split OC'!BS35+'Full Split FC'!BS35+'Full Split MA IC'!BS35+'Full Split FIC'!BS35)^-'Full Split'!$EN$2)</f>
        <v>2.3635528240971036E-74</v>
      </c>
      <c r="BT35" s="44">
        <f>IF(BS35="","",('Full Split CC'!BT35*('Full Split'!$EM$2/(1+(1+'Full Split'!$EM$2)^-1))+'Full Split OC'!BT35+'Full Split FC'!BT35+'Full Split MA IC'!BT35+'Full Split FIC'!BT35)^-'Full Split'!$EN$2)</f>
        <v>3.0232752816450207E-74</v>
      </c>
      <c r="BU35" s="44">
        <f>IF(BT35="","",('Full Split CC'!BU35*('Full Split'!$EM$2/(1+(1+'Full Split'!$EM$2)^-1))+'Full Split OC'!BU35+'Full Split FC'!BU35+'Full Split MA IC'!BU35+'Full Split FIC'!BU35)^-'Full Split'!$EN$2)</f>
        <v>1.124431042758207E-74</v>
      </c>
      <c r="BV35" s="44">
        <f>IF(BU35="","",('Full Split CC'!BV35*('Full Split'!$EM$2/(1+(1+'Full Split'!$EM$2)^-1))+'Full Split OC'!BV35+'Full Split FC'!BV35+'Full Split MA IC'!BV35+'Full Split FIC'!BV35)^-'Full Split'!$EN$2)</f>
        <v>2.1158688150377849E-74</v>
      </c>
      <c r="BW35" s="44">
        <f>IF(BV35="","",('Full Split CC'!BW35*('Full Split'!$EM$2/(1+(1+'Full Split'!$EM$2)^-1))+'Full Split OC'!BW35+'Full Split FC'!BW35+'Full Split MA IC'!BW35+'Full Split FIC'!BW35)^-'Full Split'!$EN$2)</f>
        <v>2.5357743816450976E-74</v>
      </c>
      <c r="BX35" s="44">
        <f>IF(BW35="","",('Full Split CC'!BX35*('Full Split'!$EM$2/(1+(1+'Full Split'!$EM$2)^-1))+'Full Split OC'!BX35+'Full Split FC'!BX35+'Full Split MA IC'!BX35+'Full Split FIC'!BX35)^-'Full Split'!$EN$2)</f>
        <v>3.510453141962268E-74</v>
      </c>
      <c r="BY35" s="44">
        <f>IF(BX35="","",('Full Split CC'!BY35*('Full Split'!$EM$2/(1+(1+'Full Split'!$EM$2)^-1))+'Full Split OC'!BY35+'Full Split FC'!BY35+'Full Split MA IC'!BY35+'Full Split FIC'!BY35)^-'Full Split'!$EN$2)</f>
        <v>3.0542556045389838E-74</v>
      </c>
      <c r="BZ35" s="44">
        <f>IF(BY35="","",('Full Split CC'!BZ35*('Full Split'!$EM$2/(1+(1+'Full Split'!$EM$2)^-1))+'Full Split OC'!BZ35+'Full Split FC'!BZ35+'Full Split MA IC'!BZ35+'Full Split FIC'!BZ35)^-'Full Split'!$EN$2)</f>
        <v>4.7766919461601602E-74</v>
      </c>
      <c r="CA35" s="44">
        <f>IF(BZ35="","",('Full Split CC'!CA35*('Full Split'!$EM$2/(1+(1+'Full Split'!$EM$2)^-1))+'Full Split OC'!CA35+'Full Split FC'!CA35+'Full Split MA IC'!CA35+'Full Split FIC'!CA35)^-'Full Split'!$EN$2)</f>
        <v>8.5227515414490964E-74</v>
      </c>
      <c r="CB35" s="44">
        <f>IF(CA35="","",('Full Split CC'!CB35*('Full Split'!$EM$2/(1+(1+'Full Split'!$EM$2)^-1))+'Full Split OC'!CB35+'Full Split FC'!CB35+'Full Split MA IC'!CB35+'Full Split FIC'!CB35)^-'Full Split'!$EN$2)</f>
        <v>8.4239133830917907E-74</v>
      </c>
      <c r="CC35" s="44">
        <f>IF(CB35="","",('Full Split CC'!CC35*('Full Split'!$EM$2/(1+(1+'Full Split'!$EM$2)^-1))+'Full Split OC'!CC35+'Full Split FC'!CC35+'Full Split MA IC'!CC35+'Full Split FIC'!CC35)^-'Full Split'!$EN$2)</f>
        <v>1.290593240697792E-73</v>
      </c>
      <c r="CD35" s="44">
        <f>IF(CC35="","",('Full Split CC'!CD35*('Full Split'!$EM$2/(1+(1+'Full Split'!$EM$2)^-1))+'Full Split OC'!CD35+'Full Split FC'!CD35+'Full Split MA IC'!CD35+'Full Split FIC'!CD35)^-'Full Split'!$EN$2)</f>
        <v>7.2851295159657217E-74</v>
      </c>
      <c r="CE35" s="44">
        <f>IF(CD35="","",('Full Split CC'!CE35*('Full Split'!$EM$2/(1+(1+'Full Split'!$EM$2)^-1))+'Full Split OC'!CE35+'Full Split FC'!CE35+'Full Split MA IC'!CE35+'Full Split FIC'!CE35)^-'Full Split'!$EN$2)</f>
        <v>8.9913461377328196E-74</v>
      </c>
      <c r="CF35" s="44">
        <f>IF(CE35="","",('Full Split CC'!CF35*('Full Split'!$EM$2/(1+(1+'Full Split'!$EM$2)^-1))+'Full Split OC'!CF35+'Full Split FC'!CF35+'Full Split MA IC'!CF35+'Full Split FIC'!CF35)^-'Full Split'!$EN$2)</f>
        <v>5.664201367061568E-73</v>
      </c>
      <c r="CG35" s="44">
        <f>IF(CF35="","",('Full Split CC'!CG35*('Full Split'!$EM$2/(1+(1+'Full Split'!$EM$2)^-1))+'Full Split OC'!CG35+'Full Split FC'!CG35+'Full Split MA IC'!CG35+'Full Split FIC'!CG35)^-'Full Split'!$EN$2)</f>
        <v>2.2257306763882346E-73</v>
      </c>
      <c r="CH35" s="44">
        <f>IF(CG35="","",('Full Split CC'!CH35*('Full Split'!$EM$2/(1+(1+'Full Split'!$EM$2)^-1))+'Full Split OC'!CH35+'Full Split FC'!CH35+'Full Split MA IC'!CH35+'Full Split FIC'!CH35)^-'Full Split'!$EN$2)</f>
        <v>2.406104927815066E-73</v>
      </c>
      <c r="CI35" s="44">
        <f>IF(CH35="","",('Full Split CC'!CI35*('Full Split'!$EM$2/(1+(1+'Full Split'!$EM$2)^-1))+'Full Split OC'!CI35+'Full Split FC'!CI35+'Full Split MA IC'!CI35+'Full Split FIC'!CI35)^-'Full Split'!$EN$2)</f>
        <v>1.7006185459317374E-73</v>
      </c>
      <c r="CJ35" s="44">
        <f>IF(CI35="","",('Full Split CC'!CJ35*('Full Split'!$EM$2/(1+(1+'Full Split'!$EM$2)^-1))+'Full Split OC'!CJ35+'Full Split FC'!CJ35+'Full Split MA IC'!CJ35+'Full Split FIC'!CJ35)^-'Full Split'!$EN$2)</f>
        <v>1.6709624990498895E-73</v>
      </c>
      <c r="CK35" s="44">
        <f>IF(CJ35="","",('Full Split CC'!CK35*('Full Split'!$EM$2/(1+(1+'Full Split'!$EM$2)^-1))+'Full Split OC'!CK35+'Full Split FC'!CK35+'Full Split MA IC'!CK35+'Full Split FIC'!CK35)^-'Full Split'!$EN$2)</f>
        <v>7.9899148423179612E-74</v>
      </c>
      <c r="CL35" s="44">
        <f>IF(CK35="","",('Full Split CC'!CL35*('Full Split'!$EM$2/(1+(1+'Full Split'!$EM$2)^-1))+'Full Split OC'!CL35+'Full Split FC'!CL35+'Full Split MA IC'!CL35+'Full Split FIC'!CL35)^-'Full Split'!$EN$2)</f>
        <v>1.2464616390673489E-73</v>
      </c>
      <c r="CM35" s="44">
        <f>IF(CL35="","",('Full Split CC'!CM35*('Full Split'!$EM$2/(1+(1+'Full Split'!$EM$2)^-1))+'Full Split OC'!CM35+'Full Split FC'!CM35+'Full Split MA IC'!CM35+'Full Split FIC'!CM35)^-'Full Split'!$EN$2)</f>
        <v>8.621169298416007E-74</v>
      </c>
      <c r="CN35" s="44">
        <f>IF(CM35="","",('Full Split CC'!CN35*('Full Split'!$EM$2/(1+(1+'Full Split'!$EM$2)^-1))+'Full Split OC'!CN35+'Full Split FC'!CN35+'Full Split MA IC'!CN35+'Full Split FIC'!CN35)^-'Full Split'!$EN$2)</f>
        <v>1.2656316376297463E-73</v>
      </c>
      <c r="CO35" s="44">
        <f>IF(CN35="","",('Full Split CC'!CO35*('Full Split'!$EM$2/(1+(1+'Full Split'!$EM$2)^-1))+'Full Split OC'!CO35+'Full Split FC'!CO35+'Full Split MA IC'!CO35+'Full Split FIC'!CO35)^-'Full Split'!$EN$2)</f>
        <v>1.2086539326695139E-73</v>
      </c>
      <c r="CP35" s="44">
        <f>IF(CO35="","",('Full Split CC'!CP35*('Full Split'!$EM$2/(1+(1+'Full Split'!$EM$2)^-1))+'Full Split OC'!CP35+'Full Split FC'!CP35+'Full Split MA IC'!CP35+'Full Split FIC'!CP35)^-'Full Split'!$EN$2)</f>
        <v>1.531794853260254E-73</v>
      </c>
      <c r="CQ35" s="44">
        <f>IF(CP35="","",('Full Split CC'!CQ35*('Full Split'!$EM$2/(1+(1+'Full Split'!$EM$2)^-1))+'Full Split OC'!CQ35+'Full Split FC'!CQ35+'Full Split MA IC'!CQ35+'Full Split FIC'!CQ35)^-'Full Split'!$EN$2)</f>
        <v>1.8189123890310108E-73</v>
      </c>
      <c r="CR35" s="44">
        <f>IF(CQ35="","",('Full Split CC'!CR35*('Full Split'!$EM$2/(1+(1+'Full Split'!$EM$2)^-1))+'Full Split OC'!CR35+'Full Split FC'!CR35+'Full Split MA IC'!CR35+'Full Split FIC'!CR35)^-'Full Split'!$EN$2)</f>
        <v>2.4875773521036794E-73</v>
      </c>
      <c r="CS35" s="44">
        <f>IF(CR35="","",('Full Split CC'!CS35*('Full Split'!$EM$2/(1+(1+'Full Split'!$EM$2)^-1))+'Full Split OC'!CS35+'Full Split FC'!CS35+'Full Split MA IC'!CS35+'Full Split FIC'!CS35)^-'Full Split'!$EN$2)</f>
        <v>3.5705246843087709E-73</v>
      </c>
      <c r="CT35" s="44">
        <f>IF(CS35="","",('Full Split CC'!CT35*('Full Split'!$EM$2/(1+(1+'Full Split'!$EM$2)^-1))+'Full Split OC'!CT35+'Full Split FC'!CT35+'Full Split MA IC'!CT35+'Full Split FIC'!CT35)^-'Full Split'!$EN$2)</f>
        <v>7.5607873935538281E-73</v>
      </c>
      <c r="CU35" s="44">
        <f>IF(CT35="","",('Full Split CC'!CU35*('Full Split'!$EM$2/(1+(1+'Full Split'!$EM$2)^-1))+'Full Split OC'!CU35+'Full Split FC'!CU35+'Full Split MA IC'!CU35+'Full Split FIC'!CU35)^-'Full Split'!$EN$2)</f>
        <v>3.5265421371020263E-72</v>
      </c>
      <c r="CV35" s="44">
        <f>IF(CU35="","",('Full Split CC'!CV35*('Full Split'!$EM$2/(1+(1+'Full Split'!$EM$2)^-1))+'Full Split OC'!CV35+'Full Split FC'!CV35+'Full Split MA IC'!CV35+'Full Split FIC'!CV35)^-'Full Split'!$EN$2)</f>
        <v>2.3733076063094064E-72</v>
      </c>
      <c r="CW35" s="44">
        <f>IF(CV35="","",('Full Split CC'!CW35*('Full Split'!$EM$2/(1+(1+'Full Split'!$EM$2)^-1))+'Full Split OC'!CW35+'Full Split FC'!CW35+'Full Split MA IC'!CW35+'Full Split FIC'!CW35)^-'Full Split'!$EN$2)</f>
        <v>2.3623259091564815E-72</v>
      </c>
      <c r="CX35" s="44">
        <f>IF(CW35="","",('Full Split CC'!CX35*('Full Split'!$EM$2/(1+(1+'Full Split'!$EM$2)^-1))+'Full Split OC'!CX35+'Full Split FC'!CX35+'Full Split MA IC'!CX35+'Full Split FIC'!CX35)^-'Full Split'!$EN$2)</f>
        <v>2.3512919758207969E-72</v>
      </c>
      <c r="CY35" s="44">
        <f>IF(CX35="","",('Full Split CC'!CY35*('Full Split'!$EM$2/(1+(1+'Full Split'!$EM$2)^-1))+'Full Split OC'!CY35+'Full Split FC'!CY35+'Full Split MA IC'!CY35+'Full Split FIC'!CY35)^-'Full Split'!$EN$2)</f>
        <v>2.3402172375398738E-72</v>
      </c>
      <c r="CZ35" s="44">
        <f>IF(CY35="","",('Full Split CC'!CZ35*('Full Split'!$EM$2/(1+(1+'Full Split'!$EM$2)^-1))+'Full Split OC'!CZ35+'Full Split FC'!CZ35+'Full Split MA IC'!CZ35+'Full Split FIC'!CZ35)^-'Full Split'!$EN$2)</f>
        <v>2.5738216443925255E-72</v>
      </c>
      <c r="DA35" s="44">
        <f>IF(CZ35="","",('Full Split CC'!DA35*('Full Split'!$EM$2/(1+(1+'Full Split'!$EM$2)^-1))+'Full Split OC'!DA35+'Full Split FC'!DA35+'Full Split MA IC'!DA35+'Full Split FIC'!DA35)^-'Full Split'!$EN$2)</f>
        <v>4.8258554133445444E-72</v>
      </c>
      <c r="DB35" s="44">
        <f>IF(DA35="","",('Full Split CC'!DB35*('Full Split'!$EM$2/(1+(1+'Full Split'!$EM$2)^-1))+'Full Split OC'!DB35+'Full Split FC'!DB35+'Full Split MA IC'!DB35+'Full Split FIC'!DB35)^-'Full Split'!$EN$2)</f>
        <v>7.9344376214884477E-72</v>
      </c>
      <c r="DC35" s="44">
        <f>IF(DB35="","",('Full Split CC'!DC35*('Full Split'!$EM$2/(1+(1+'Full Split'!$EM$2)^-1))+'Full Split OC'!DC35+'Full Split FC'!DC35+'Full Split MA IC'!DC35+'Full Split FIC'!DC35)^-'Full Split'!$EN$2)</f>
        <v>1.3310431380221551E-71</v>
      </c>
      <c r="DD35" s="44">
        <f>IF(DC35="","",('Full Split CC'!DD35*('Full Split'!$EM$2/(1+(1+'Full Split'!$EM$2)^-1))+'Full Split OC'!DD35+'Full Split FC'!DD35+'Full Split MA IC'!DD35+'Full Split FIC'!DD35)^-'Full Split'!$EN$2)</f>
        <v>2.2884120757596854E-71</v>
      </c>
      <c r="DE35" s="44">
        <f>IF(DD35="","",('Full Split CC'!DE35*('Full Split'!$EM$2/(1+(1+'Full Split'!$EM$2)^-1))+'Full Split OC'!DE35+'Full Split FC'!DE35+'Full Split MA IC'!DE35+'Full Split FIC'!DE35)^-'Full Split'!$EN$2)</f>
        <v>2.4088343349591972E-71</v>
      </c>
      <c r="DF35" s="44">
        <f>IF(DE35="","",('Full Split CC'!DF35*('Full Split'!$EM$2/(1+(1+'Full Split'!$EM$2)^-1))+'Full Split OC'!DF35+'Full Split FC'!DF35+'Full Split MA IC'!DF35+'Full Split FIC'!DF35)^-'Full Split'!$EN$2)</f>
        <v>2.5360397063053446E-71</v>
      </c>
      <c r="DG35" s="44">
        <f>IF(DF35="","",('Full Split CC'!DG35*('Full Split'!$EM$2/(1+(1+'Full Split'!$EM$2)^-1))+'Full Split OC'!DG35+'Full Split FC'!DG35+'Full Split MA IC'!DG35+'Full Split FIC'!DG35)^-'Full Split'!$EN$2)</f>
        <v>2.6704355435952761E-71</v>
      </c>
      <c r="DH35" s="44">
        <f>IF(DG35="","",('Full Split CC'!DH35*('Full Split'!$EM$2/(1+(1+'Full Split'!$EM$2)^-1))+'Full Split OC'!DH35+'Full Split FC'!DH35+'Full Split MA IC'!DH35+'Full Split FIC'!DH35)^-'Full Split'!$EN$2)</f>
        <v>2.8124552595928367E-71</v>
      </c>
      <c r="DI35" s="44">
        <f>IF(DH35="","",('Full Split CC'!DI35*('Full Split'!$EM$2/(1+(1+'Full Split'!$EM$2)^-1))+'Full Split OC'!DI35+'Full Split FC'!DI35+'Full Split MA IC'!DI35+'Full Split FIC'!DI35)^-'Full Split'!$EN$2)</f>
        <v>2.9625599572668447E-71</v>
      </c>
      <c r="DJ35" s="44">
        <f>IF(DI35="","",('Full Split CC'!DJ35*('Full Split'!$EM$2/(1+(1+'Full Split'!$EM$2)^-1))+'Full Split OC'!DJ35+'Full Split FC'!DJ35+'Full Split MA IC'!DJ35+'Full Split FIC'!DJ35)^-'Full Split'!$EN$2)</f>
        <v>2.8318357703690051E-71</v>
      </c>
      <c r="DK35" s="44">
        <f>IF(DJ35="","",('Full Split CC'!DK35*('Full Split'!$EM$2/(1+(1+'Full Split'!$EM$2)^-1))+'Full Split OC'!DK35+'Full Split FC'!DK35+'Full Split MA IC'!DK35+'Full Split FIC'!DK35)^-'Full Split'!$EN$2)</f>
        <v>2.7072462684657494E-71</v>
      </c>
      <c r="DL35" s="44">
        <f>IF(DK35="","",('Full Split CC'!DL35*('Full Split'!$EM$2/(1+(1+'Full Split'!$EM$2)^-1))+'Full Split OC'!DL35+'Full Split FC'!DL35+'Full Split MA IC'!DL35+'Full Split FIC'!DL35)^-'Full Split'!$EN$2)</f>
        <v>2.5884864965854123E-71</v>
      </c>
      <c r="DM35" s="44">
        <f>IF(DL35="","",('Full Split CC'!DM35*('Full Split'!$EM$2/(1+(1+'Full Split'!$EM$2)^-1))+'Full Split OC'!DM35+'Full Split FC'!DM35+'Full Split MA IC'!DM35+'Full Split FIC'!DM35)^-'Full Split'!$EN$2)</f>
        <v>2.4752674415423398E-71</v>
      </c>
      <c r="DN35" s="44">
        <f>IF(DM35="","",('Full Split CC'!DN35*('Full Split'!$EM$2/(1+(1+'Full Split'!$EM$2)^-1))+'Full Split OC'!DN35+'Full Split FC'!DN35+'Full Split MA IC'!DN35+'Full Split FIC'!DN35)^-'Full Split'!$EN$2)</f>
        <v>2.3673152761381284E-71</v>
      </c>
      <c r="DO35" s="44">
        <f>IF(DN35="","",('Full Split CC'!DO35*('Full Split'!$EM$2/(1+(1+'Full Split'!$EM$2)^-1))+'Full Split OC'!DO35+'Full Split FC'!DO35+'Full Split MA IC'!DO35+'Full Split FIC'!DO35)^-'Full Split'!$EN$2)</f>
        <v>2.2643704172808138E-71</v>
      </c>
      <c r="DP35" s="44">
        <f>IF(DO35="","",('Full Split CC'!DP35*('Full Split'!$EM$2/(1+(1+'Full Split'!$EM$2)^-1))+'Full Split OC'!DP35+'Full Split FC'!DP35+'Full Split MA IC'!DP35+'Full Split FIC'!DP35)^-'Full Split'!$EN$2)</f>
        <v>2.1661867900552131E-71</v>
      </c>
      <c r="DQ35" s="44">
        <f>IF(DP35="","",('Full Split CC'!DQ35*('Full Split'!$EM$2/(1+(1+'Full Split'!$EM$2)^-1))+'Full Split OC'!DQ35+'Full Split FC'!DQ35+'Full Split MA IC'!DQ35+'Full Split FIC'!DQ35)^-'Full Split'!$EN$2)</f>
        <v>2.0725311248549525E-71</v>
      </c>
      <c r="DR35" s="44">
        <f>IF(DQ35="","",('Full Split CC'!DR35*('Full Split'!$EM$2/(1+(1+'Full Split'!$EM$2)^-1))+'Full Split OC'!DR35+'Full Split FC'!DR35+'Full Split MA IC'!DR35+'Full Split FIC'!DR35)^-'Full Split'!$EN$2)</f>
        <v>1.9831821690272751E-71</v>
      </c>
      <c r="DS35" s="44">
        <f>IF(DR35="","",('Full Split CC'!DS35*('Full Split'!$EM$2/(1+(1+'Full Split'!$EM$2)^-1))+'Full Split OC'!DS35+'Full Split FC'!DS35+'Full Split MA IC'!DS35+'Full Split FIC'!DS35)^-'Full Split'!$EN$2)</f>
        <v>1.8979301310431777E-71</v>
      </c>
      <c r="DT35" s="44">
        <f>IF(DS35="","",('Full Split CC'!DT35*('Full Split'!$EM$2/(1+(1+'Full Split'!$EM$2)^-1))+'Full Split OC'!DT35+'Full Split FC'!DT35+'Full Split MA IC'!DT35+'Full Split FIC'!DT35)^-'Full Split'!$EN$2)</f>
        <v>1.816575975011713E-71</v>
      </c>
      <c r="DU35" s="44">
        <f>IF(DT35="","",('Full Split CC'!DU35*('Full Split'!$EM$2/(1+(1+'Full Split'!$EM$2)^-1))+'Full Split OC'!DU35+'Full Split FC'!DU35+'Full Split MA IC'!DU35+'Full Split FIC'!DU35)^-'Full Split'!$EN$2)</f>
        <v>1.7389308749739659E-71</v>
      </c>
      <c r="DV35" s="44">
        <f>IF(DU35="","",('Full Split CC'!DV35*('Full Split'!$EM$2/(1+(1+'Full Split'!$EM$2)^-1))+'Full Split OC'!DV35+'Full Split FC'!DV35+'Full Split MA IC'!DV35+'Full Split FIC'!DV35)^-'Full Split'!$EN$2)</f>
        <v>1.6648156929175633E-71</v>
      </c>
      <c r="DW35" s="44">
        <f>IF(DV35="","",('Full Split CC'!DW35*('Full Split'!$EM$2/(1+(1+'Full Split'!$EM$2)^-1))+'Full Split OC'!DW35+'Full Split FC'!DW35+'Full Split MA IC'!DW35+'Full Split FIC'!DW35)^-'Full Split'!$EN$2)</f>
        <v>1.5940603867396149E-71</v>
      </c>
      <c r="DX35" s="44">
        <f>IF(DW35="","",('Full Split CC'!DX35*('Full Split'!$EM$2/(1+(1+'Full Split'!$EM$2)^-1))+'Full Split OC'!DX35+'Full Split FC'!DX35+'Full Split MA IC'!DX35+'Full Split FIC'!DX35)^-'Full Split'!$EN$2)</f>
        <v>1.5265035999412266E-71</v>
      </c>
      <c r="DY35" s="44">
        <f>IF(DX35="","",('Full Split CC'!DY35*('Full Split'!$EM$2/(1+(1+'Full Split'!$EM$2)^-1))+'Full Split OC'!DY35+'Full Split FC'!DY35+'Full Split MA IC'!DY35+'Full Split FIC'!DY35)^-'Full Split'!$EN$2)</f>
        <v>1.5265035999412266E-71</v>
      </c>
      <c r="DZ35" s="44">
        <f>IF(DY35="","",('Full Split CC'!DZ35*('Full Split'!$EM$2/(1+(1+'Full Split'!$EM$2)^-1))+'Full Split OC'!DZ35+'Full Split FC'!DZ35+'Full Split MA IC'!DZ35+'Full Split FIC'!DZ35)^-'Full Split'!$EN$2)</f>
        <v>1.5265035999412266E-71</v>
      </c>
      <c r="EA35" s="44">
        <f>IF(DZ35="","",('Full Split CC'!EA35*('Full Split'!$EM$2/(1+(1+'Full Split'!$EM$2)^-1))+'Full Split OC'!EA35+'Full Split FC'!EA35+'Full Split MA IC'!EA35+'Full Split FIC'!EA35)^-'Full Split'!$EN$2)</f>
        <v>1.5265035999412266E-71</v>
      </c>
      <c r="EB35" s="44">
        <f>IF(EA35="","",('Full Split CC'!EB35*('Full Split'!$EM$2/(1+(1+'Full Split'!$EM$2)^-1))+'Full Split OC'!EB35+'Full Split FC'!EB35+'Full Split MA IC'!EB35+'Full Split FIC'!EB35)^-'Full Split'!$EN$2)</f>
        <v>1.5265035999412266E-71</v>
      </c>
      <c r="EC35" s="44">
        <f>IF(EB35="","",('Full Split CC'!EC35*('Full Split'!$EM$2/(1+(1+'Full Split'!$EM$2)^-1))+'Full Split OC'!EC35+'Full Split FC'!EC35+'Full Split MA IC'!EC35+'Full Split FIC'!EC35)^-'Full Split'!$EN$2)</f>
        <v>1.5265035999412266E-71</v>
      </c>
      <c r="ED35" s="44"/>
      <c r="EE35" s="44"/>
      <c r="EF35" s="44"/>
      <c r="EG35" s="44"/>
      <c r="EH35" s="44"/>
      <c r="EI35" s="44"/>
      <c r="EJ35" s="44"/>
      <c r="EK35" s="44"/>
    </row>
    <row r="36" spans="1:141" x14ac:dyDescent="0.25">
      <c r="A36" s="9" t="s">
        <v>6</v>
      </c>
      <c r="B36" s="44">
        <f>IF(A36="","",('Full Split CC'!B36*('Full Split'!$EM$2/(1+(1+'Full Split'!$EM$2)^-1))+'Full Split OC'!B36+'Full Split FC'!B36+'Full Split MA IC'!B36+'Full Split FIC'!B36)^-'Full Split'!$EN$2)</f>
        <v>5.3676041801320553E-76</v>
      </c>
      <c r="C36" s="44">
        <f>IF(B36="","",('Full Split CC'!C36*('Full Split'!$EM$2/(1+(1+'Full Split'!$EM$2)^-1))+'Full Split OC'!C36+'Full Split FC'!C36+'Full Split MA IC'!C36+'Full Split FIC'!C36)^-'Full Split'!$EN$2)</f>
        <v>7.4832127334915559E-76</v>
      </c>
      <c r="D36" s="44">
        <f>IF(C36="","",('Full Split CC'!D36*('Full Split'!$EM$2/(1+(1+'Full Split'!$EM$2)^-1))+'Full Split OC'!D36+'Full Split FC'!D36+'Full Split MA IC'!D36+'Full Split FIC'!D36)^-'Full Split'!$EN$2)</f>
        <v>5.1442591951544444E-76</v>
      </c>
      <c r="E36" s="44">
        <f>IF(D36="","",('Full Split CC'!E36*('Full Split'!$EM$2/(1+(1+'Full Split'!$EM$2)^-1))+'Full Split OC'!E36+'Full Split FC'!E36+'Full Split MA IC'!E36+'Full Split FIC'!E36)^-'Full Split'!$EN$2)</f>
        <v>4.8234872448525337E-76</v>
      </c>
      <c r="F36" s="44">
        <f>IF(E36="","",('Full Split CC'!F36*('Full Split'!$EM$2/(1+(1+'Full Split'!$EM$2)^-1))+'Full Split OC'!F36+'Full Split FC'!F36+'Full Split MA IC'!F36+'Full Split FIC'!F36)^-'Full Split'!$EN$2)</f>
        <v>4.178915723522767E-76</v>
      </c>
      <c r="G36" s="44">
        <f>IF(F36="","",('Full Split CC'!G36*('Full Split'!$EM$2/(1+(1+'Full Split'!$EM$2)^-1))+'Full Split OC'!G36+'Full Split FC'!G36+'Full Split MA IC'!G36+'Full Split FIC'!G36)^-'Full Split'!$EN$2)</f>
        <v>3.9907543467910889E-76</v>
      </c>
      <c r="H36" s="44">
        <f>IF(G36="","",('Full Split CC'!H36*('Full Split'!$EM$2/(1+(1+'Full Split'!$EM$2)^-1))+'Full Split OC'!H36+'Full Split FC'!H36+'Full Split MA IC'!H36+'Full Split FIC'!H36)^-'Full Split'!$EN$2)</f>
        <v>2.4086594475763256E-76</v>
      </c>
      <c r="I36" s="44">
        <f>IF(H36="","",('Full Split CC'!I36*('Full Split'!$EM$2/(1+(1+'Full Split'!$EM$2)^-1))+'Full Split OC'!I36+'Full Split FC'!I36+'Full Split MA IC'!I36+'Full Split FIC'!I36)^-'Full Split'!$EN$2)</f>
        <v>1.0596771378403008E-76</v>
      </c>
      <c r="J36" s="44">
        <f>IF(I36="","",('Full Split CC'!J36*('Full Split'!$EM$2/(1+(1+'Full Split'!$EM$2)^-1))+'Full Split OC'!J36+'Full Split FC'!J36+'Full Split MA IC'!J36+'Full Split FIC'!J36)^-'Full Split'!$EN$2)</f>
        <v>1.1674459801969392E-76</v>
      </c>
      <c r="K36" s="44">
        <f>IF(J36="","",('Full Split CC'!K36*('Full Split'!$EM$2/(1+(1+'Full Split'!$EM$2)^-1))+'Full Split OC'!K36+'Full Split FC'!K36+'Full Split MA IC'!K36+'Full Split FIC'!K36)^-'Full Split'!$EN$2)</f>
        <v>1.5262724496205688E-76</v>
      </c>
      <c r="L36" s="44">
        <f>IF(K36="","",('Full Split CC'!L36*('Full Split'!$EM$2/(1+(1+'Full Split'!$EM$2)^-1))+'Full Split OC'!L36+'Full Split FC'!L36+'Full Split MA IC'!L36+'Full Split FIC'!L36)^-'Full Split'!$EN$2)</f>
        <v>3.7173697648004077E-76</v>
      </c>
      <c r="M36" s="44">
        <f>IF(L36="","",('Full Split CC'!M36*('Full Split'!$EM$2/(1+(1+'Full Split'!$EM$2)^-1))+'Full Split OC'!M36+'Full Split FC'!M36+'Full Split MA IC'!M36+'Full Split FIC'!M36)^-'Full Split'!$EN$2)</f>
        <v>2.1091496454801472E-76</v>
      </c>
      <c r="N36" s="44">
        <f>IF(M36="","",('Full Split CC'!N36*('Full Split'!$EM$2/(1+(1+'Full Split'!$EM$2)^-1))+'Full Split OC'!N36+'Full Split FC'!N36+'Full Split MA IC'!N36+'Full Split FIC'!N36)^-'Full Split'!$EN$2)</f>
        <v>3.9646192238216176E-76</v>
      </c>
      <c r="O36" s="44">
        <f>IF(N36="","",('Full Split CC'!O36*('Full Split'!$EM$2/(1+(1+'Full Split'!$EM$2)^-1))+'Full Split OC'!O36+'Full Split FC'!O36+'Full Split MA IC'!O36+'Full Split FIC'!O36)^-'Full Split'!$EN$2)</f>
        <v>1.2560811342852103E-75</v>
      </c>
      <c r="P36" s="44">
        <f>IF(O36="","",('Full Split CC'!P36*('Full Split'!$EM$2/(1+(1+'Full Split'!$EM$2)^-1))+'Full Split OC'!P36+'Full Split FC'!P36+'Full Split MA IC'!P36+'Full Split FIC'!P36)^-'Full Split'!$EN$2)</f>
        <v>1.3968237363816052E-75</v>
      </c>
      <c r="Q36" s="44">
        <f>IF(P36="","",('Full Split CC'!Q36*('Full Split'!$EM$2/(1+(1+'Full Split'!$EM$2)^-1))+'Full Split OC'!Q36+'Full Split FC'!Q36+'Full Split MA IC'!Q36+'Full Split FIC'!Q36)^-'Full Split'!$EN$2)</f>
        <v>8.2934927608066302E-74</v>
      </c>
      <c r="R36" s="44">
        <f>IF(Q36="","",('Full Split CC'!R36*('Full Split'!$EM$2/(1+(1+'Full Split'!$EM$2)^-1))+'Full Split OC'!R36+'Full Split FC'!R36+'Full Split MA IC'!R36+'Full Split FIC'!R36)^-'Full Split'!$EN$2)</f>
        <v>7.7527141208933854E-74</v>
      </c>
      <c r="S36" s="44">
        <f>IF(R36="","",('Full Split CC'!S36*('Full Split'!$EM$2/(1+(1+'Full Split'!$EM$2)^-1))+'Full Split OC'!S36+'Full Split FC'!S36+'Full Split MA IC'!S36+'Full Split FIC'!S36)^-'Full Split'!$EN$2)</f>
        <v>7.6187729509669561E-74</v>
      </c>
      <c r="T36" s="44">
        <f>IF(S36="","",('Full Split CC'!T36*('Full Split'!$EM$2/(1+(1+'Full Split'!$EM$2)^-1))+'Full Split OC'!T36+'Full Split FC'!T36+'Full Split MA IC'!T36+'Full Split FIC'!T36)^-'Full Split'!$EN$2)</f>
        <v>7.3291851850299951E-74</v>
      </c>
      <c r="U36" s="44">
        <f>IF(T36="","",('Full Split CC'!U36*('Full Split'!$EM$2/(1+(1+'Full Split'!$EM$2)^-1))+'Full Split OC'!U36+'Full Split FC'!U36+'Full Split MA IC'!U36+'Full Split FIC'!U36)^-'Full Split'!$EN$2)</f>
        <v>7.270685363818794E-74</v>
      </c>
      <c r="V36" s="44">
        <f>IF(U36="","",('Full Split CC'!V36*('Full Split'!$EM$2/(1+(1+'Full Split'!$EM$2)^-1))+'Full Split OC'!V36+'Full Split FC'!V36+'Full Split MA IC'!V36+'Full Split FIC'!V36)^-'Full Split'!$EN$2)</f>
        <v>3.5260125100684951E-74</v>
      </c>
      <c r="W36" s="44">
        <f>IF(V36="","",('Full Split CC'!W36*('Full Split'!$EM$2/(1+(1+'Full Split'!$EM$2)^-1))+'Full Split OC'!W36+'Full Split FC'!W36+'Full Split MA IC'!W36+'Full Split FIC'!W36)^-'Full Split'!$EN$2)</f>
        <v>1.0695952929328833E-73</v>
      </c>
      <c r="X36" s="44">
        <f>IF(W36="","",('Full Split CC'!X36*('Full Split'!$EM$2/(1+(1+'Full Split'!$EM$2)^-1))+'Full Split OC'!X36+'Full Split FC'!X36+'Full Split MA IC'!X36+'Full Split FIC'!X36)^-'Full Split'!$EN$2)</f>
        <v>1.8225755068538926E-73</v>
      </c>
      <c r="Y36" s="44">
        <f>IF(X36="","",('Full Split CC'!Y36*('Full Split'!$EM$2/(1+(1+'Full Split'!$EM$2)^-1))+'Full Split OC'!Y36+'Full Split FC'!Y36+'Full Split MA IC'!Y36+'Full Split FIC'!Y36)^-'Full Split'!$EN$2)</f>
        <v>3.259879781138998E-73</v>
      </c>
      <c r="Z36" s="44">
        <f>IF(Y36="","",('Full Split CC'!Z36*('Full Split'!$EM$2/(1+(1+'Full Split'!$EM$2)^-1))+'Full Split OC'!Z36+'Full Split FC'!Z36+'Full Split MA IC'!Z36+'Full Split FIC'!Z36)^-'Full Split'!$EN$2)</f>
        <v>3.7816837003246321E-73</v>
      </c>
      <c r="AA36" s="44">
        <f>IF(Z36="","",('Full Split CC'!AA36*('Full Split'!$EM$2/(1+(1+'Full Split'!$EM$2)^-1))+'Full Split OC'!AA36+'Full Split FC'!AA36+'Full Split MA IC'!AA36+'Full Split FIC'!AA36)^-'Full Split'!$EN$2)</f>
        <v>6.1320380046228078E-73</v>
      </c>
      <c r="AB36" s="44">
        <f>IF(AA36="","",('Full Split CC'!AB36*('Full Split'!$EM$2/(1+(1+'Full Split'!$EM$2)^-1))+'Full Split OC'!AB36+'Full Split FC'!AB36+'Full Split MA IC'!AB36+'Full Split FIC'!AB36)^-'Full Split'!$EN$2)</f>
        <v>7.0284544142550608E-73</v>
      </c>
      <c r="AC36" s="44">
        <f>IF(AB36="","",('Full Split CC'!AC36*('Full Split'!$EM$2/(1+(1+'Full Split'!$EM$2)^-1))+'Full Split OC'!AC36+'Full Split FC'!AC36+'Full Split MA IC'!AC36+'Full Split FIC'!AC36)^-'Full Split'!$EN$2)</f>
        <v>1.0515210487110241E-72</v>
      </c>
      <c r="AD36" s="44">
        <f>IF(AC36="","",('Full Split CC'!AD36*('Full Split'!$EM$2/(1+(1+'Full Split'!$EM$2)^-1))+'Full Split OC'!AD36+'Full Split FC'!AD36+'Full Split MA IC'!AD36+'Full Split FIC'!AD36)^-'Full Split'!$EN$2)</f>
        <v>1.132954532131243E-72</v>
      </c>
      <c r="AE36" s="44">
        <f>IF(AD36="","",('Full Split CC'!AE36*('Full Split'!$EM$2/(1+(1+'Full Split'!$EM$2)^-1))+'Full Split OC'!AE36+'Full Split FC'!AE36+'Full Split MA IC'!AE36+'Full Split FIC'!AE36)^-'Full Split'!$EN$2)</f>
        <v>9.481802873903593E-72</v>
      </c>
      <c r="AF36" s="44">
        <f>IF(AE36="","",('Full Split CC'!AF36*('Full Split'!$EM$2/(1+(1+'Full Split'!$EM$2)^-1))+'Full Split OC'!AF36+'Full Split FC'!AF36+'Full Split MA IC'!AF36+'Full Split FIC'!AF36)^-'Full Split'!$EN$2)</f>
        <v>4.2659036572883421E-71</v>
      </c>
      <c r="AG36" s="44">
        <f>IF(AF36="","",('Full Split CC'!AG36*('Full Split'!$EM$2/(1+(1+'Full Split'!$EM$2)^-1))+'Full Split OC'!AG36+'Full Split FC'!AG36+'Full Split MA IC'!AG36+'Full Split FIC'!AG36)^-'Full Split'!$EN$2)</f>
        <v>2.4441546770896256E-71</v>
      </c>
      <c r="AH36" s="44">
        <f>IF(AG36="","",('Full Split CC'!AH36*('Full Split'!$EM$2/(1+(1+'Full Split'!$EM$2)^-1))+'Full Split OC'!AH36+'Full Split FC'!AH36+'Full Split MA IC'!AH36+'Full Split FIC'!AH36)^-'Full Split'!$EN$2)</f>
        <v>2.479332341026547E-71</v>
      </c>
      <c r="AI36" s="44">
        <f>IF(AH36="","",('Full Split CC'!AI36*('Full Split'!$EM$2/(1+(1+'Full Split'!$EM$2)^-1))+'Full Split OC'!AI36+'Full Split FC'!AI36+'Full Split MA IC'!AI36+'Full Split FIC'!AI36)^-'Full Split'!$EN$2)</f>
        <v>2.5156278119462484E-71</v>
      </c>
      <c r="AJ36" s="44">
        <f>IF(AI36="","",('Full Split CC'!AJ36*('Full Split'!$EM$2/(1+(1+'Full Split'!$EM$2)^-1))+'Full Split OC'!AJ36+'Full Split FC'!AJ36+'Full Split MA IC'!AJ36+'Full Split FIC'!AJ36)^-'Full Split'!$EN$2)</f>
        <v>2.5530900517609047E-71</v>
      </c>
      <c r="AK36" s="44">
        <f>IF(AJ36="","",('Full Split CC'!AK36*('Full Split'!$EM$2/(1+(1+'Full Split'!$EM$2)^-1))+'Full Split OC'!AK36+'Full Split FC'!AK36+'Full Split MA IC'!AK36+'Full Split FIC'!AK36)^-'Full Split'!$EN$2)</f>
        <v>2.8995900934890666E-71</v>
      </c>
      <c r="AL36" s="44">
        <f>IF(AK36="","",('Full Split CC'!AL36*('Full Split'!$EM$2/(1+(1+'Full Split'!$EM$2)^-1))+'Full Split OC'!AL36+'Full Split FC'!AL36+'Full Split MA IC'!AL36+'Full Split FIC'!AL36)^-'Full Split'!$EN$2)</f>
        <v>7.0233547542341799E-71</v>
      </c>
      <c r="AM36" s="44">
        <f>IF(AL36="","",('Full Split CC'!AM36*('Full Split'!$EM$2/(1+(1+'Full Split'!$EM$2)^-1))+'Full Split OC'!AM36+'Full Split FC'!AM36+'Full Split MA IC'!AM36+'Full Split FIC'!AM36)^-'Full Split'!$EN$2)</f>
        <v>1.3539727740746623E-70</v>
      </c>
      <c r="AN36" s="44">
        <f>IF(AM36="","",('Full Split CC'!AN36*('Full Split'!$EM$2/(1+(1+'Full Split'!$EM$2)^-1))+'Full Split OC'!AN36+'Full Split FC'!AN36+'Full Split MA IC'!AN36+'Full Split FIC'!AN36)^-'Full Split'!$EN$2)</f>
        <v>2.763532764854616E-70</v>
      </c>
      <c r="AO36" s="44">
        <f>IF(AN36="","",('Full Split CC'!AO36*('Full Split'!$EM$2/(1+(1+'Full Split'!$EM$2)^-1))+'Full Split OC'!AO36+'Full Split FC'!AO36+'Full Split MA IC'!AO36+'Full Split FIC'!AO36)^-'Full Split'!$EN$2)</f>
        <v>6.038343921777496E-70</v>
      </c>
      <c r="AP36" s="44">
        <f>IF(AO36="","",('Full Split CC'!AP36*('Full Split'!$EM$2/(1+(1+'Full Split'!$EM$2)^-1))+'Full Split OC'!AP36+'Full Split FC'!AP36+'Full Split MA IC'!AP36+'Full Split FIC'!AP36)^-'Full Split'!$EN$2)</f>
        <v>6.5526538146975321E-70</v>
      </c>
      <c r="AQ36" s="44">
        <f>IF(AP36="","",('Full Split CC'!AQ36*('Full Split'!$EM$2/(1+(1+'Full Split'!$EM$2)^-1))+'Full Split OC'!AQ36+'Full Split FC'!AQ36+'Full Split MA IC'!AQ36+'Full Split FIC'!AQ36)^-'Full Split'!$EN$2)</f>
        <v>7.1139549791979199E-70</v>
      </c>
      <c r="AR36" s="44">
        <f>IF(AQ36="","",('Full Split CC'!AR36*('Full Split'!$EM$2/(1+(1+'Full Split'!$EM$2)^-1))+'Full Split OC'!AR36+'Full Split FC'!AR36+'Full Split MA IC'!AR36+'Full Split FIC'!AR36)^-'Full Split'!$EN$2)</f>
        <v>7.726835261987016E-70</v>
      </c>
      <c r="AS36" s="44">
        <f>IF(AR36="","",('Full Split CC'!AS36*('Full Split'!$EM$2/(1+(1+'Full Split'!$EM$2)^-1))+'Full Split OC'!AS36+'Full Split FC'!AS36+'Full Split MA IC'!AS36+'Full Split FIC'!AS36)^-'Full Split'!$EN$2)</f>
        <v>8.3963594991053435E-70</v>
      </c>
      <c r="AT36" s="44">
        <f>IF(AS36="","",('Full Split CC'!AT36*('Full Split'!$EM$2/(1+(1+'Full Split'!$EM$2)^-1))+'Full Split OC'!AT36+'Full Split FC'!AT36+'Full Split MA IC'!AT36+'Full Split FIC'!AT36)^-'Full Split'!$EN$2)</f>
        <v>9.1281222290478991E-70</v>
      </c>
      <c r="AU36" s="44">
        <f>IF(AT36="","",('Full Split CC'!AU36*('Full Split'!$EM$2/(1+(1+'Full Split'!$EM$2)^-1))+'Full Split OC'!AU36+'Full Split FC'!AU36+'Full Split MA IC'!AU36+'Full Split FIC'!AU36)^-'Full Split'!$EN$2)</f>
        <v>9.228627842422739E-70</v>
      </c>
      <c r="AV36" s="44">
        <f>IF(AU36="","",('Full Split CC'!AV36*('Full Split'!$EM$2/(1+(1+'Full Split'!$EM$2)^-1))+'Full Split OC'!AV36+'Full Split FC'!AV36+'Full Split MA IC'!AV36+'Full Split FIC'!AV36)^-'Full Split'!$EN$2)</f>
        <v>9.3303147845219198E-70</v>
      </c>
      <c r="AW36" s="44">
        <f>IF(AV36="","",('Full Split CC'!AW36*('Full Split'!$EM$2/(1+(1+'Full Split'!$EM$2)^-1))+'Full Split OC'!AW36+'Full Split FC'!AW36+'Full Split MA IC'!AW36+'Full Split FIC'!AW36)^-'Full Split'!$EN$2)</f>
        <v>9.4331976865505888E-70</v>
      </c>
      <c r="AX36" s="44">
        <f>IF(AW36="","",('Full Split CC'!AX36*('Full Split'!$EM$2/(1+(1+'Full Split'!$EM$2)^-1))+'Full Split OC'!AX36+'Full Split FC'!AX36+'Full Split MA IC'!AX36+'Full Split FIC'!AX36)^-'Full Split'!$EN$2)</f>
        <v>9.5372915712801297E-70</v>
      </c>
      <c r="AY36" s="44">
        <f>IF(AX36="","",('Full Split CC'!AY36*('Full Split'!$EM$2/(1+(1+'Full Split'!$EM$2)^-1))+'Full Split OC'!AY36+'Full Split FC'!AY36+'Full Split MA IC'!AY36+'Full Split FIC'!AY36)^-'Full Split'!$EN$2)</f>
        <v>9.6426116628140058E-70</v>
      </c>
      <c r="AZ36" s="44">
        <f>IF(AY36="","",('Full Split CC'!AZ36*('Full Split'!$EM$2/(1+(1+'Full Split'!$EM$2)^-1))+'Full Split OC'!AZ36+'Full Split FC'!AZ36+'Full Split MA IC'!AZ36+'Full Split FIC'!AZ36)^-'Full Split'!$EN$2)</f>
        <v>9.749173182354199E-70</v>
      </c>
      <c r="BA36" s="44">
        <f>IF(AZ36="","",('Full Split CC'!BA36*('Full Split'!$EM$2/(1+(1+'Full Split'!$EM$2)^-1))+'Full Split OC'!BA36+'Full Split FC'!BA36+'Full Split MA IC'!BA36+'Full Split FIC'!BA36)^-'Full Split'!$EN$2)</f>
        <v>9.8569918278484743E-70</v>
      </c>
      <c r="BB36" s="44">
        <f>IF(BA36="","",('Full Split CC'!BB36*('Full Split'!$EM$2/(1+(1+'Full Split'!$EM$2)^-1))+'Full Split OC'!BB36+'Full Split FC'!BB36+'Full Split MA IC'!BB36+'Full Split FIC'!BB36)^-'Full Split'!$EN$2)</f>
        <v>9.9660832277420993E-70</v>
      </c>
      <c r="BC36" s="44">
        <f>IF(BB36="","",('Full Split CC'!BC36*('Full Split'!$EM$2/(1+(1+'Full Split'!$EM$2)^-1))+'Full Split OC'!BC36+'Full Split FC'!BC36+'Full Split MA IC'!BC36+'Full Split FIC'!BC36)^-'Full Split'!$EN$2)</f>
        <v>1.0076463499459739E-69</v>
      </c>
      <c r="BD36" s="44">
        <f>IF(BC36="","",('Full Split CC'!BD36*('Full Split'!$EM$2/(1+(1+'Full Split'!$EM$2)^-1))+'Full Split OC'!BD36+'Full Split FC'!BD36+'Full Split MA IC'!BD36+'Full Split FIC'!BD36)^-'Full Split'!$EN$2)</f>
        <v>1.0188148690206108E-69</v>
      </c>
      <c r="BE36" s="44">
        <f>IF(BD36="","",('Full Split CC'!BE36*('Full Split'!$EM$2/(1+(1+'Full Split'!$EM$2)^-1))+'Full Split OC'!BE36+'Full Split FC'!BE36+'Full Split MA IC'!BE36+'Full Split FIC'!BE36)^-'Full Split'!$EN$2)</f>
        <v>1.0301155348734256E-69</v>
      </c>
      <c r="BF36" s="44">
        <f>IF(BE36="","",('Full Split CC'!BF36*('Full Split'!$EM$2/(1+(1+'Full Split'!$EM$2)^-1))+'Full Split OC'!BF36+'Full Split FC'!BF36+'Full Split MA IC'!BF36+'Full Split FIC'!BF36)^-'Full Split'!$EN$2)</f>
        <v>1.0415499952867994E-69</v>
      </c>
      <c r="BG36" s="44">
        <f>IF(BF36="","",('Full Split CC'!BG36*('Full Split'!$EM$2/(1+(1+'Full Split'!$EM$2)^-1))+'Full Split OC'!BG36+'Full Split FC'!BG36+'Full Split MA IC'!BG36+'Full Split FIC'!BG36)^-'Full Split'!$EN$2)</f>
        <v>1.0531199494893076E-69</v>
      </c>
      <c r="BH36" s="44">
        <f>IF(BG36="","",('Full Split CC'!BH36*('Full Split'!$EM$2/(1+(1+'Full Split'!$EM$2)^-1))+'Full Split OC'!BH36+'Full Split FC'!BH36+'Full Split MA IC'!BH36+'Full Split FIC'!BH36)^-'Full Split'!$EN$2)</f>
        <v>1.0648270895465874E-69</v>
      </c>
      <c r="BI36" s="44">
        <f>IF(BH36="","",('Full Split CC'!BI36*('Full Split'!$EM$2/(1+(1+'Full Split'!$EM$2)^-1))+'Full Split OC'!BI36+'Full Split FC'!BI36+'Full Split MA IC'!BI36+'Full Split FIC'!BI36)^-'Full Split'!$EN$2)</f>
        <v>1.0766731602973288E-69</v>
      </c>
      <c r="BJ36" s="44">
        <f>IF(BI36="","",('Full Split CC'!BJ36*('Full Split'!$EM$2/(1+(1+'Full Split'!$EM$2)^-1))+'Full Split OC'!BJ36+'Full Split FC'!BJ36+'Full Split MA IC'!BJ36+'Full Split FIC'!BJ36)^-'Full Split'!$EN$2)</f>
        <v>1.0766731602973288E-69</v>
      </c>
      <c r="BK36" s="44">
        <f>IF(BJ36="","",('Full Split CC'!BK36*('Full Split'!$EM$2/(1+(1+'Full Split'!$EM$2)^-1))+'Full Split OC'!BK36+'Full Split FC'!BK36+'Full Split MA IC'!BK36+'Full Split FIC'!BK36)^-'Full Split'!$EN$2)</f>
        <v>1.0766731602973288E-69</v>
      </c>
      <c r="BL36" s="44">
        <f>IF(BK36="","",('Full Split CC'!BL36*('Full Split'!$EM$2/(1+(1+'Full Split'!$EM$2)^-1))+'Full Split OC'!BL36+'Full Split FC'!BL36+'Full Split MA IC'!BL36+'Full Split FIC'!BL36)^-'Full Split'!$EN$2)</f>
        <v>1.0766731602973288E-69</v>
      </c>
      <c r="BM36" s="44">
        <f>IF(BL36="","",('Full Split CC'!BM36*('Full Split'!$EM$2/(1+(1+'Full Split'!$EM$2)^-1))+'Full Split OC'!BM36+'Full Split FC'!BM36+'Full Split MA IC'!BM36+'Full Split FIC'!BM36)^-'Full Split'!$EN$2)</f>
        <v>1.0766731602973288E-69</v>
      </c>
      <c r="BN36" s="44">
        <f>IF(BM36="","",('Full Split CC'!BN36*('Full Split'!$EM$2/(1+(1+'Full Split'!$EM$2)^-1))+'Full Split OC'!BN36+'Full Split FC'!BN36+'Full Split MA IC'!BN36+'Full Split FIC'!BN36)^-'Full Split'!$EN$2)</f>
        <v>1.0766731602973288E-69</v>
      </c>
      <c r="BP36" s="9" t="s">
        <v>6</v>
      </c>
      <c r="BQ36" s="44">
        <f>IF(BP36="","",('Full Split CC'!BQ36*('Full Split'!$EM$2/(1+(1+'Full Split'!$EM$2)^-1))+'Full Split OC'!BQ36+'Full Split FC'!BQ36+'Full Split MA IC'!BQ36+'Full Split FIC'!BQ36)^-'Full Split'!$EN$2)</f>
        <v>5.3676041801320553E-76</v>
      </c>
      <c r="BR36" s="44">
        <f>IF(BQ36="","",('Full Split CC'!BR36*('Full Split'!$EM$2/(1+(1+'Full Split'!$EM$2)^-1))+'Full Split OC'!BR36+'Full Split FC'!BR36+'Full Split MA IC'!BR36+'Full Split FIC'!BR36)^-'Full Split'!$EN$2)</f>
        <v>7.4832127334915559E-76</v>
      </c>
      <c r="BS36" s="44">
        <f>IF(BR36="","",('Full Split CC'!BS36*('Full Split'!$EM$2/(1+(1+'Full Split'!$EM$2)^-1))+'Full Split OC'!BS36+'Full Split FC'!BS36+'Full Split MA IC'!BS36+'Full Split FIC'!BS36)^-'Full Split'!$EN$2)</f>
        <v>5.1442591951544444E-76</v>
      </c>
      <c r="BT36" s="44">
        <f>IF(BS36="","",('Full Split CC'!BT36*('Full Split'!$EM$2/(1+(1+'Full Split'!$EM$2)^-1))+'Full Split OC'!BT36+'Full Split FC'!BT36+'Full Split MA IC'!BT36+'Full Split FIC'!BT36)^-'Full Split'!$EN$2)</f>
        <v>4.8234872448525337E-76</v>
      </c>
      <c r="BU36" s="44">
        <f>IF(BT36="","",('Full Split CC'!BU36*('Full Split'!$EM$2/(1+(1+'Full Split'!$EM$2)^-1))+'Full Split OC'!BU36+'Full Split FC'!BU36+'Full Split MA IC'!BU36+'Full Split FIC'!BU36)^-'Full Split'!$EN$2)</f>
        <v>4.178915723522767E-76</v>
      </c>
      <c r="BV36" s="44">
        <f>IF(BU36="","",('Full Split CC'!BV36*('Full Split'!$EM$2/(1+(1+'Full Split'!$EM$2)^-1))+'Full Split OC'!BV36+'Full Split FC'!BV36+'Full Split MA IC'!BV36+'Full Split FIC'!BV36)^-'Full Split'!$EN$2)</f>
        <v>3.9907543467910889E-76</v>
      </c>
      <c r="BW36" s="44">
        <f>IF(BV36="","",('Full Split CC'!BW36*('Full Split'!$EM$2/(1+(1+'Full Split'!$EM$2)^-1))+'Full Split OC'!BW36+'Full Split FC'!BW36+'Full Split MA IC'!BW36+'Full Split FIC'!BW36)^-'Full Split'!$EN$2)</f>
        <v>2.4086594475763256E-76</v>
      </c>
      <c r="BX36" s="44">
        <f>IF(BW36="","",('Full Split CC'!BX36*('Full Split'!$EM$2/(1+(1+'Full Split'!$EM$2)^-1))+'Full Split OC'!BX36+'Full Split FC'!BX36+'Full Split MA IC'!BX36+'Full Split FIC'!BX36)^-'Full Split'!$EN$2)</f>
        <v>1.0596771378403008E-76</v>
      </c>
      <c r="BY36" s="44">
        <f>IF(BX36="","",('Full Split CC'!BY36*('Full Split'!$EM$2/(1+(1+'Full Split'!$EM$2)^-1))+'Full Split OC'!BY36+'Full Split FC'!BY36+'Full Split MA IC'!BY36+'Full Split FIC'!BY36)^-'Full Split'!$EN$2)</f>
        <v>1.1674459801969392E-76</v>
      </c>
      <c r="BZ36" s="44">
        <f>IF(BY36="","",('Full Split CC'!BZ36*('Full Split'!$EM$2/(1+(1+'Full Split'!$EM$2)^-1))+'Full Split OC'!BZ36+'Full Split FC'!BZ36+'Full Split MA IC'!BZ36+'Full Split FIC'!BZ36)^-'Full Split'!$EN$2)</f>
        <v>1.5262724496205688E-76</v>
      </c>
      <c r="CA36" s="44">
        <f>IF(BZ36="","",('Full Split CC'!CA36*('Full Split'!$EM$2/(1+(1+'Full Split'!$EM$2)^-1))+'Full Split OC'!CA36+'Full Split FC'!CA36+'Full Split MA IC'!CA36+'Full Split FIC'!CA36)^-'Full Split'!$EN$2)</f>
        <v>3.7173697648004077E-76</v>
      </c>
      <c r="CB36" s="44">
        <f>IF(CA36="","",('Full Split CC'!CB36*('Full Split'!$EM$2/(1+(1+'Full Split'!$EM$2)^-1))+'Full Split OC'!CB36+'Full Split FC'!CB36+'Full Split MA IC'!CB36+'Full Split FIC'!CB36)^-'Full Split'!$EN$2)</f>
        <v>2.1091496454801472E-76</v>
      </c>
      <c r="CC36" s="44">
        <f>IF(CB36="","",('Full Split CC'!CC36*('Full Split'!$EM$2/(1+(1+'Full Split'!$EM$2)^-1))+'Full Split OC'!CC36+'Full Split FC'!CC36+'Full Split MA IC'!CC36+'Full Split FIC'!CC36)^-'Full Split'!$EN$2)</f>
        <v>3.9646192238216176E-76</v>
      </c>
      <c r="CD36" s="44">
        <f>IF(CC36="","",('Full Split CC'!CD36*('Full Split'!$EM$2/(1+(1+'Full Split'!$EM$2)^-1))+'Full Split OC'!CD36+'Full Split FC'!CD36+'Full Split MA IC'!CD36+'Full Split FIC'!CD36)^-'Full Split'!$EN$2)</f>
        <v>1.2560811342852103E-75</v>
      </c>
      <c r="CE36" s="44">
        <f>IF(CD36="","",('Full Split CC'!CE36*('Full Split'!$EM$2/(1+(1+'Full Split'!$EM$2)^-1))+'Full Split OC'!CE36+'Full Split FC'!CE36+'Full Split MA IC'!CE36+'Full Split FIC'!CE36)^-'Full Split'!$EN$2)</f>
        <v>1.3968237363816052E-75</v>
      </c>
      <c r="CF36" s="44">
        <f>IF(CE36="","",('Full Split CC'!CF36*('Full Split'!$EM$2/(1+(1+'Full Split'!$EM$2)^-1))+'Full Split OC'!CF36+'Full Split FC'!CF36+'Full Split MA IC'!CF36+'Full Split FIC'!CF36)^-'Full Split'!$EN$2)</f>
        <v>8.2934927608066302E-74</v>
      </c>
      <c r="CG36" s="44">
        <f>IF(CF36="","",('Full Split CC'!CG36*('Full Split'!$EM$2/(1+(1+'Full Split'!$EM$2)^-1))+'Full Split OC'!CG36+'Full Split FC'!CG36+'Full Split MA IC'!CG36+'Full Split FIC'!CG36)^-'Full Split'!$EN$2)</f>
        <v>7.7527141208933854E-74</v>
      </c>
      <c r="CH36" s="44">
        <f>IF(CG36="","",('Full Split CC'!CH36*('Full Split'!$EM$2/(1+(1+'Full Split'!$EM$2)^-1))+'Full Split OC'!CH36+'Full Split FC'!CH36+'Full Split MA IC'!CH36+'Full Split FIC'!CH36)^-'Full Split'!$EN$2)</f>
        <v>7.6187729509669561E-74</v>
      </c>
      <c r="CI36" s="44">
        <f>IF(CH36="","",('Full Split CC'!CI36*('Full Split'!$EM$2/(1+(1+'Full Split'!$EM$2)^-1))+'Full Split OC'!CI36+'Full Split FC'!CI36+'Full Split MA IC'!CI36+'Full Split FIC'!CI36)^-'Full Split'!$EN$2)</f>
        <v>7.3291851850299951E-74</v>
      </c>
      <c r="CJ36" s="44">
        <f>IF(CI36="","",('Full Split CC'!CJ36*('Full Split'!$EM$2/(1+(1+'Full Split'!$EM$2)^-1))+'Full Split OC'!CJ36+'Full Split FC'!CJ36+'Full Split MA IC'!CJ36+'Full Split FIC'!CJ36)^-'Full Split'!$EN$2)</f>
        <v>7.270685363818794E-74</v>
      </c>
      <c r="CK36" s="44">
        <f>IF(CJ36="","",('Full Split CC'!CK36*('Full Split'!$EM$2/(1+(1+'Full Split'!$EM$2)^-1))+'Full Split OC'!CK36+'Full Split FC'!CK36+'Full Split MA IC'!CK36+'Full Split FIC'!CK36)^-'Full Split'!$EN$2)</f>
        <v>3.5260125100684951E-74</v>
      </c>
      <c r="CL36" s="44">
        <f>IF(CK36="","",('Full Split CC'!CL36*('Full Split'!$EM$2/(1+(1+'Full Split'!$EM$2)^-1))+'Full Split OC'!CL36+'Full Split FC'!CL36+'Full Split MA IC'!CL36+'Full Split FIC'!CL36)^-'Full Split'!$EN$2)</f>
        <v>1.0695952929328833E-73</v>
      </c>
      <c r="CM36" s="44">
        <f>IF(CL36="","",('Full Split CC'!CM36*('Full Split'!$EM$2/(1+(1+'Full Split'!$EM$2)^-1))+'Full Split OC'!CM36+'Full Split FC'!CM36+'Full Split MA IC'!CM36+'Full Split FIC'!CM36)^-'Full Split'!$EN$2)</f>
        <v>1.8225755068538926E-73</v>
      </c>
      <c r="CN36" s="44">
        <f>IF(CM36="","",('Full Split CC'!CN36*('Full Split'!$EM$2/(1+(1+'Full Split'!$EM$2)^-1))+'Full Split OC'!CN36+'Full Split FC'!CN36+'Full Split MA IC'!CN36+'Full Split FIC'!CN36)^-'Full Split'!$EN$2)</f>
        <v>3.259879781138998E-73</v>
      </c>
      <c r="CO36" s="44">
        <f>IF(CN36="","",('Full Split CC'!CO36*('Full Split'!$EM$2/(1+(1+'Full Split'!$EM$2)^-1))+'Full Split OC'!CO36+'Full Split FC'!CO36+'Full Split MA IC'!CO36+'Full Split FIC'!CO36)^-'Full Split'!$EN$2)</f>
        <v>3.7816837003246321E-73</v>
      </c>
      <c r="CP36" s="44">
        <f>IF(CO36="","",('Full Split CC'!CP36*('Full Split'!$EM$2/(1+(1+'Full Split'!$EM$2)^-1))+'Full Split OC'!CP36+'Full Split FC'!CP36+'Full Split MA IC'!CP36+'Full Split FIC'!CP36)^-'Full Split'!$EN$2)</f>
        <v>6.1320380046228078E-73</v>
      </c>
      <c r="CQ36" s="44">
        <f>IF(CP36="","",('Full Split CC'!CQ36*('Full Split'!$EM$2/(1+(1+'Full Split'!$EM$2)^-1))+'Full Split OC'!CQ36+'Full Split FC'!CQ36+'Full Split MA IC'!CQ36+'Full Split FIC'!CQ36)^-'Full Split'!$EN$2)</f>
        <v>7.0284544142550608E-73</v>
      </c>
      <c r="CR36" s="44">
        <f>IF(CQ36="","",('Full Split CC'!CR36*('Full Split'!$EM$2/(1+(1+'Full Split'!$EM$2)^-1))+'Full Split OC'!CR36+'Full Split FC'!CR36+'Full Split MA IC'!CR36+'Full Split FIC'!CR36)^-'Full Split'!$EN$2)</f>
        <v>1.0515210487110241E-72</v>
      </c>
      <c r="CS36" s="44">
        <f>IF(CR36="","",('Full Split CC'!CS36*('Full Split'!$EM$2/(1+(1+'Full Split'!$EM$2)^-1))+'Full Split OC'!CS36+'Full Split FC'!CS36+'Full Split MA IC'!CS36+'Full Split FIC'!CS36)^-'Full Split'!$EN$2)</f>
        <v>1.132954532131243E-72</v>
      </c>
      <c r="CT36" s="44">
        <f>IF(CS36="","",('Full Split CC'!CT36*('Full Split'!$EM$2/(1+(1+'Full Split'!$EM$2)^-1))+'Full Split OC'!CT36+'Full Split FC'!CT36+'Full Split MA IC'!CT36+'Full Split FIC'!CT36)^-'Full Split'!$EN$2)</f>
        <v>9.481802873903593E-72</v>
      </c>
      <c r="CU36" s="44">
        <f>IF(CT36="","",('Full Split CC'!CU36*('Full Split'!$EM$2/(1+(1+'Full Split'!$EM$2)^-1))+'Full Split OC'!CU36+'Full Split FC'!CU36+'Full Split MA IC'!CU36+'Full Split FIC'!CU36)^-'Full Split'!$EN$2)</f>
        <v>4.2659036572883421E-71</v>
      </c>
      <c r="CV36" s="44">
        <f>IF(CU36="","",('Full Split CC'!CV36*('Full Split'!$EM$2/(1+(1+'Full Split'!$EM$2)^-1))+'Full Split OC'!CV36+'Full Split FC'!CV36+'Full Split MA IC'!CV36+'Full Split FIC'!CV36)^-'Full Split'!$EN$2)</f>
        <v>2.4441546770896256E-71</v>
      </c>
      <c r="CW36" s="44">
        <f>IF(CV36="","",('Full Split CC'!CW36*('Full Split'!$EM$2/(1+(1+'Full Split'!$EM$2)^-1))+'Full Split OC'!CW36+'Full Split FC'!CW36+'Full Split MA IC'!CW36+'Full Split FIC'!CW36)^-'Full Split'!$EN$2)</f>
        <v>2.479332341026547E-71</v>
      </c>
      <c r="CX36" s="44">
        <f>IF(CW36="","",('Full Split CC'!CX36*('Full Split'!$EM$2/(1+(1+'Full Split'!$EM$2)^-1))+'Full Split OC'!CX36+'Full Split FC'!CX36+'Full Split MA IC'!CX36+'Full Split FIC'!CX36)^-'Full Split'!$EN$2)</f>
        <v>2.5156278119462484E-71</v>
      </c>
      <c r="CY36" s="44">
        <f>IF(CX36="","",('Full Split CC'!CY36*('Full Split'!$EM$2/(1+(1+'Full Split'!$EM$2)^-1))+'Full Split OC'!CY36+'Full Split FC'!CY36+'Full Split MA IC'!CY36+'Full Split FIC'!CY36)^-'Full Split'!$EN$2)</f>
        <v>2.5530900517609047E-71</v>
      </c>
      <c r="CZ36" s="44">
        <f>IF(CY36="","",('Full Split CC'!CZ36*('Full Split'!$EM$2/(1+(1+'Full Split'!$EM$2)^-1))+'Full Split OC'!CZ36+'Full Split FC'!CZ36+'Full Split MA IC'!CZ36+'Full Split FIC'!CZ36)^-'Full Split'!$EN$2)</f>
        <v>2.8995900934890666E-71</v>
      </c>
      <c r="DA36" s="44">
        <f>IF(CZ36="","",('Full Split CC'!DA36*('Full Split'!$EM$2/(1+(1+'Full Split'!$EM$2)^-1))+'Full Split OC'!DA36+'Full Split FC'!DA36+'Full Split MA IC'!DA36+'Full Split FIC'!DA36)^-'Full Split'!$EN$2)</f>
        <v>7.0233547542341799E-71</v>
      </c>
      <c r="DB36" s="44">
        <f>IF(DA36="","",('Full Split CC'!DB36*('Full Split'!$EM$2/(1+(1+'Full Split'!$EM$2)^-1))+'Full Split OC'!DB36+'Full Split FC'!DB36+'Full Split MA IC'!DB36+'Full Split FIC'!DB36)^-'Full Split'!$EN$2)</f>
        <v>1.3539727740746623E-70</v>
      </c>
      <c r="DC36" s="44">
        <f>IF(DB36="","",('Full Split CC'!DC36*('Full Split'!$EM$2/(1+(1+'Full Split'!$EM$2)^-1))+'Full Split OC'!DC36+'Full Split FC'!DC36+'Full Split MA IC'!DC36+'Full Split FIC'!DC36)^-'Full Split'!$EN$2)</f>
        <v>2.763532764854616E-70</v>
      </c>
      <c r="DD36" s="44">
        <f>IF(DC36="","",('Full Split CC'!DD36*('Full Split'!$EM$2/(1+(1+'Full Split'!$EM$2)^-1))+'Full Split OC'!DD36+'Full Split FC'!DD36+'Full Split MA IC'!DD36+'Full Split FIC'!DD36)^-'Full Split'!$EN$2)</f>
        <v>6.038343921777496E-70</v>
      </c>
      <c r="DE36" s="44">
        <f>IF(DD36="","",('Full Split CC'!DE36*('Full Split'!$EM$2/(1+(1+'Full Split'!$EM$2)^-1))+'Full Split OC'!DE36+'Full Split FC'!DE36+'Full Split MA IC'!DE36+'Full Split FIC'!DE36)^-'Full Split'!$EN$2)</f>
        <v>6.5526538146975321E-70</v>
      </c>
      <c r="DF36" s="44">
        <f>IF(DE36="","",('Full Split CC'!DF36*('Full Split'!$EM$2/(1+(1+'Full Split'!$EM$2)^-1))+'Full Split OC'!DF36+'Full Split FC'!DF36+'Full Split MA IC'!DF36+'Full Split FIC'!DF36)^-'Full Split'!$EN$2)</f>
        <v>7.1139549791979199E-70</v>
      </c>
      <c r="DG36" s="44">
        <f>IF(DF36="","",('Full Split CC'!DG36*('Full Split'!$EM$2/(1+(1+'Full Split'!$EM$2)^-1))+'Full Split OC'!DG36+'Full Split FC'!DG36+'Full Split MA IC'!DG36+'Full Split FIC'!DG36)^-'Full Split'!$EN$2)</f>
        <v>7.726835261987016E-70</v>
      </c>
      <c r="DH36" s="44">
        <f>IF(DG36="","",('Full Split CC'!DH36*('Full Split'!$EM$2/(1+(1+'Full Split'!$EM$2)^-1))+'Full Split OC'!DH36+'Full Split FC'!DH36+'Full Split MA IC'!DH36+'Full Split FIC'!DH36)^-'Full Split'!$EN$2)</f>
        <v>8.3963594991053435E-70</v>
      </c>
      <c r="DI36" s="44">
        <f>IF(DH36="","",('Full Split CC'!DI36*('Full Split'!$EM$2/(1+(1+'Full Split'!$EM$2)^-1))+'Full Split OC'!DI36+'Full Split FC'!DI36+'Full Split MA IC'!DI36+'Full Split FIC'!DI36)^-'Full Split'!$EN$2)</f>
        <v>9.1281222290478991E-70</v>
      </c>
      <c r="DJ36" s="44">
        <f>IF(DI36="","",('Full Split CC'!DJ36*('Full Split'!$EM$2/(1+(1+'Full Split'!$EM$2)^-1))+'Full Split OC'!DJ36+'Full Split FC'!DJ36+'Full Split MA IC'!DJ36+'Full Split FIC'!DJ36)^-'Full Split'!$EN$2)</f>
        <v>9.228627842422739E-70</v>
      </c>
      <c r="DK36" s="44">
        <f>IF(DJ36="","",('Full Split CC'!DK36*('Full Split'!$EM$2/(1+(1+'Full Split'!$EM$2)^-1))+'Full Split OC'!DK36+'Full Split FC'!DK36+'Full Split MA IC'!DK36+'Full Split FIC'!DK36)^-'Full Split'!$EN$2)</f>
        <v>9.3303147845219198E-70</v>
      </c>
      <c r="DL36" s="44">
        <f>IF(DK36="","",('Full Split CC'!DL36*('Full Split'!$EM$2/(1+(1+'Full Split'!$EM$2)^-1))+'Full Split OC'!DL36+'Full Split FC'!DL36+'Full Split MA IC'!DL36+'Full Split FIC'!DL36)^-'Full Split'!$EN$2)</f>
        <v>9.4331976865505888E-70</v>
      </c>
      <c r="DM36" s="44">
        <f>IF(DL36="","",('Full Split CC'!DM36*('Full Split'!$EM$2/(1+(1+'Full Split'!$EM$2)^-1))+'Full Split OC'!DM36+'Full Split FC'!DM36+'Full Split MA IC'!DM36+'Full Split FIC'!DM36)^-'Full Split'!$EN$2)</f>
        <v>9.5372915712801297E-70</v>
      </c>
      <c r="DN36" s="44">
        <f>IF(DM36="","",('Full Split CC'!DN36*('Full Split'!$EM$2/(1+(1+'Full Split'!$EM$2)^-1))+'Full Split OC'!DN36+'Full Split FC'!DN36+'Full Split MA IC'!DN36+'Full Split FIC'!DN36)^-'Full Split'!$EN$2)</f>
        <v>9.6426116628140058E-70</v>
      </c>
      <c r="DO36" s="44">
        <f>IF(DN36="","",('Full Split CC'!DO36*('Full Split'!$EM$2/(1+(1+'Full Split'!$EM$2)^-1))+'Full Split OC'!DO36+'Full Split FC'!DO36+'Full Split MA IC'!DO36+'Full Split FIC'!DO36)^-'Full Split'!$EN$2)</f>
        <v>9.749173182354199E-70</v>
      </c>
      <c r="DP36" s="44">
        <f>IF(DO36="","",('Full Split CC'!DP36*('Full Split'!$EM$2/(1+(1+'Full Split'!$EM$2)^-1))+'Full Split OC'!DP36+'Full Split FC'!DP36+'Full Split MA IC'!DP36+'Full Split FIC'!DP36)^-'Full Split'!$EN$2)</f>
        <v>9.8569918278484743E-70</v>
      </c>
      <c r="DQ36" s="44">
        <f>IF(DP36="","",('Full Split CC'!DQ36*('Full Split'!$EM$2/(1+(1+'Full Split'!$EM$2)^-1))+'Full Split OC'!DQ36+'Full Split FC'!DQ36+'Full Split MA IC'!DQ36+'Full Split FIC'!DQ36)^-'Full Split'!$EN$2)</f>
        <v>9.9660832277420993E-70</v>
      </c>
      <c r="DR36" s="44">
        <f>IF(DQ36="","",('Full Split CC'!DR36*('Full Split'!$EM$2/(1+(1+'Full Split'!$EM$2)^-1))+'Full Split OC'!DR36+'Full Split FC'!DR36+'Full Split MA IC'!DR36+'Full Split FIC'!DR36)^-'Full Split'!$EN$2)</f>
        <v>1.0076463499459739E-69</v>
      </c>
      <c r="DS36" s="44">
        <f>IF(DR36="","",('Full Split CC'!DS36*('Full Split'!$EM$2/(1+(1+'Full Split'!$EM$2)^-1))+'Full Split OC'!DS36+'Full Split FC'!DS36+'Full Split MA IC'!DS36+'Full Split FIC'!DS36)^-'Full Split'!$EN$2)</f>
        <v>1.0188148690206108E-69</v>
      </c>
      <c r="DT36" s="44">
        <f>IF(DS36="","",('Full Split CC'!DT36*('Full Split'!$EM$2/(1+(1+'Full Split'!$EM$2)^-1))+'Full Split OC'!DT36+'Full Split FC'!DT36+'Full Split MA IC'!DT36+'Full Split FIC'!DT36)^-'Full Split'!$EN$2)</f>
        <v>1.0301155348734256E-69</v>
      </c>
      <c r="DU36" s="44">
        <f>IF(DT36="","",('Full Split CC'!DU36*('Full Split'!$EM$2/(1+(1+'Full Split'!$EM$2)^-1))+'Full Split OC'!DU36+'Full Split FC'!DU36+'Full Split MA IC'!DU36+'Full Split FIC'!DU36)^-'Full Split'!$EN$2)</f>
        <v>1.0415499952867994E-69</v>
      </c>
      <c r="DV36" s="44">
        <f>IF(DU36="","",('Full Split CC'!DV36*('Full Split'!$EM$2/(1+(1+'Full Split'!$EM$2)^-1))+'Full Split OC'!DV36+'Full Split FC'!DV36+'Full Split MA IC'!DV36+'Full Split FIC'!DV36)^-'Full Split'!$EN$2)</f>
        <v>1.0531199494893076E-69</v>
      </c>
      <c r="DW36" s="44">
        <f>IF(DV36="","",('Full Split CC'!DW36*('Full Split'!$EM$2/(1+(1+'Full Split'!$EM$2)^-1))+'Full Split OC'!DW36+'Full Split FC'!DW36+'Full Split MA IC'!DW36+'Full Split FIC'!DW36)^-'Full Split'!$EN$2)</f>
        <v>1.0648270895465874E-69</v>
      </c>
      <c r="DX36" s="44">
        <f>IF(DW36="","",('Full Split CC'!DX36*('Full Split'!$EM$2/(1+(1+'Full Split'!$EM$2)^-1))+'Full Split OC'!DX36+'Full Split FC'!DX36+'Full Split MA IC'!DX36+'Full Split FIC'!DX36)^-'Full Split'!$EN$2)</f>
        <v>1.0766731602973288E-69</v>
      </c>
      <c r="DY36" s="44">
        <f>IF(DX36="","",('Full Split CC'!DY36*('Full Split'!$EM$2/(1+(1+'Full Split'!$EM$2)^-1))+'Full Split OC'!DY36+'Full Split FC'!DY36+'Full Split MA IC'!DY36+'Full Split FIC'!DY36)^-'Full Split'!$EN$2)</f>
        <v>1.0766731602973288E-69</v>
      </c>
      <c r="DZ36" s="44">
        <f>IF(DY36="","",('Full Split CC'!DZ36*('Full Split'!$EM$2/(1+(1+'Full Split'!$EM$2)^-1))+'Full Split OC'!DZ36+'Full Split FC'!DZ36+'Full Split MA IC'!DZ36+'Full Split FIC'!DZ36)^-'Full Split'!$EN$2)</f>
        <v>1.0766731602973288E-69</v>
      </c>
      <c r="EA36" s="44">
        <f>IF(DZ36="","",('Full Split CC'!EA36*('Full Split'!$EM$2/(1+(1+'Full Split'!$EM$2)^-1))+'Full Split OC'!EA36+'Full Split FC'!EA36+'Full Split MA IC'!EA36+'Full Split FIC'!EA36)^-'Full Split'!$EN$2)</f>
        <v>1.0766731602973288E-69</v>
      </c>
      <c r="EB36" s="44">
        <f>IF(EA36="","",('Full Split CC'!EB36*('Full Split'!$EM$2/(1+(1+'Full Split'!$EM$2)^-1))+'Full Split OC'!EB36+'Full Split FC'!EB36+'Full Split MA IC'!EB36+'Full Split FIC'!EB36)^-'Full Split'!$EN$2)</f>
        <v>1.0766731602973288E-69</v>
      </c>
      <c r="EC36" s="44">
        <f>IF(EB36="","",('Full Split CC'!EC36*('Full Split'!$EM$2/(1+(1+'Full Split'!$EM$2)^-1))+'Full Split OC'!EC36+'Full Split FC'!EC36+'Full Split MA IC'!EC36+'Full Split FIC'!EC36)^-'Full Split'!$EN$2)</f>
        <v>1.0766731602973288E-69</v>
      </c>
      <c r="ED36" s="44"/>
      <c r="EE36" s="44"/>
      <c r="EF36" s="44"/>
      <c r="EG36" s="44"/>
      <c r="EH36" s="44"/>
      <c r="EI36" s="44"/>
      <c r="EJ36" s="44"/>
      <c r="EK36" s="44"/>
    </row>
    <row r="37" spans="1:141" x14ac:dyDescent="0.25">
      <c r="A37" s="9" t="s">
        <v>178</v>
      </c>
      <c r="B37" s="44">
        <f>IF(A37="","",('Full Split CC'!B37*('Full Split'!$EM$2/(1+(1+'Full Split'!$EM$2)^-1))+'Full Split OC'!B37+'Full Split FC'!B37+'Full Split MA IC'!B37+'Full Split FIC'!B37)^-'Full Split'!$EN$2)</f>
        <v>9.9999138364413365E-166</v>
      </c>
      <c r="C37" s="44">
        <f>IF(B37="","",('Full Split CC'!C37*('Full Split'!$EM$2/(1+(1+'Full Split'!$EM$2)^-1))+'Full Split OC'!C37+'Full Split FC'!C37+'Full Split MA IC'!C37+'Full Split FIC'!C37)^-'Full Split'!$EN$2)</f>
        <v>9.9999115650475861E-166</v>
      </c>
      <c r="D37" s="44">
        <f>IF(C37="","",('Full Split CC'!D37*('Full Split'!$EM$2/(1+(1+'Full Split'!$EM$2)^-1))+'Full Split OC'!D37+'Full Split FC'!D37+'Full Split MA IC'!D37+'Full Split FIC'!D37)^-'Full Split'!$EN$2)</f>
        <v>9.9999087249953681E-166</v>
      </c>
      <c r="E37" s="44">
        <f>IF(D37="","",('Full Split CC'!E37*('Full Split'!$EM$2/(1+(1+'Full Split'!$EM$2)^-1))+'Full Split OC'!E37+'Full Split FC'!E37+'Full Split MA IC'!E37+'Full Split FIC'!E37)^-'Full Split'!$EN$2)</f>
        <v>9.9999056362409829E-166</v>
      </c>
      <c r="F37" s="44">
        <f>IF(E37="","",('Full Split CC'!F37*('Full Split'!$EM$2/(1+(1+'Full Split'!$EM$2)^-1))+'Full Split OC'!F37+'Full Split FC'!F37+'Full Split MA IC'!F37+'Full Split FIC'!F37)^-'Full Split'!$EN$2)</f>
        <v>9.999904415117801E-166</v>
      </c>
      <c r="G37" s="44">
        <f>IF(F37="","",('Full Split CC'!G37*('Full Split'!$EM$2/(1+(1+'Full Split'!$EM$2)^-1))+'Full Split OC'!G37+'Full Split FC'!G37+'Full Split MA IC'!G37+'Full Split FIC'!G37)^-'Full Split'!$EN$2)</f>
        <v>9.9999027435557379E-166</v>
      </c>
      <c r="H37" s="44">
        <f>IF(G37="","",('Full Split CC'!H37*('Full Split'!$EM$2/(1+(1+'Full Split'!$EM$2)^-1))+'Full Split OC'!H37+'Full Split FC'!H37+'Full Split MA IC'!H37+'Full Split FIC'!H37)^-'Full Split'!$EN$2)</f>
        <v>9.999901737268729E-166</v>
      </c>
      <c r="I37" s="44">
        <f>IF(H37="","",('Full Split CC'!I37*('Full Split'!$EM$2/(1+(1+'Full Split'!$EM$2)^-1))+'Full Split OC'!I37+'Full Split FC'!I37+'Full Split MA IC'!I37+'Full Split FIC'!I37)^-'Full Split'!$EN$2)</f>
        <v>9.999900616377987E-166</v>
      </c>
      <c r="J37" s="44">
        <f>IF(I37="","",('Full Split CC'!J37*('Full Split'!$EM$2/(1+(1+'Full Split'!$EM$2)^-1))+'Full Split OC'!J37+'Full Split FC'!J37+'Full Split MA IC'!J37+'Full Split FIC'!J37)^-'Full Split'!$EN$2)</f>
        <v>9.9998989298062598E-166</v>
      </c>
      <c r="K37" s="44">
        <f>IF(J37="","",('Full Split CC'!K37*('Full Split'!$EM$2/(1+(1+'Full Split'!$EM$2)^-1))+'Full Split OC'!K37+'Full Split FC'!K37+'Full Split MA IC'!K37+'Full Split FIC'!K37)^-'Full Split'!$EN$2)</f>
        <v>9.9998975762700502E-166</v>
      </c>
      <c r="L37" s="44">
        <f>IF(K37="","",('Full Split CC'!L37*('Full Split'!$EM$2/(1+(1+'Full Split'!$EM$2)^-1))+'Full Split OC'!L37+'Full Split FC'!L37+'Full Split MA IC'!L37+'Full Split FIC'!L37)^-'Full Split'!$EN$2)</f>
        <v>9.9998957660021538E-166</v>
      </c>
      <c r="M37" s="44">
        <f>IF(L37="","",('Full Split CC'!M37*('Full Split'!$EM$2/(1+(1+'Full Split'!$EM$2)^-1))+'Full Split OC'!M37+'Full Split FC'!M37+'Full Split MA IC'!M37+'Full Split FIC'!M37)^-'Full Split'!$EN$2)</f>
        <v>9.9998940634589791E-166</v>
      </c>
      <c r="N37" s="44">
        <f>IF(M37="","",('Full Split CC'!N37*('Full Split'!$EM$2/(1+(1+'Full Split'!$EM$2)^-1))+'Full Split OC'!N37+'Full Split FC'!N37+'Full Split MA IC'!N37+'Full Split FIC'!N37)^-'Full Split'!$EN$2)</f>
        <v>9.9998926978732581E-166</v>
      </c>
      <c r="O37" s="44">
        <f>IF(N37="","",('Full Split CC'!O37*('Full Split'!$EM$2/(1+(1+'Full Split'!$EM$2)^-1))+'Full Split OC'!O37+'Full Split FC'!O37+'Full Split MA IC'!O37+'Full Split FIC'!O37)^-'Full Split'!$EN$2)</f>
        <v>9.9998900722657265E-166</v>
      </c>
      <c r="P37" s="44">
        <f>IF(O37="","",('Full Split CC'!P37*('Full Split'!$EM$2/(1+(1+'Full Split'!$EM$2)^-1))+'Full Split OC'!P37+'Full Split FC'!P37+'Full Split MA IC'!P37+'Full Split FIC'!P37)^-'Full Split'!$EN$2)</f>
        <v>9.9998880104139699E-166</v>
      </c>
      <c r="Q37" s="44">
        <f>IF(P37="","",('Full Split CC'!Q37*('Full Split'!$EM$2/(1+(1+'Full Split'!$EM$2)^-1))+'Full Split OC'!Q37+'Full Split FC'!Q37+'Full Split MA IC'!Q37+'Full Split FIC'!Q37)^-'Full Split'!$EN$2)</f>
        <v>9.9998846268844176E-166</v>
      </c>
      <c r="R37" s="44">
        <f>IF(Q37="","",('Full Split CC'!R37*('Full Split'!$EM$2/(1+(1+'Full Split'!$EM$2)^-1))+'Full Split OC'!R37+'Full Split FC'!R37+'Full Split MA IC'!R37+'Full Split FIC'!R37)^-'Full Split'!$EN$2)</f>
        <v>9.9998822872256071E-166</v>
      </c>
      <c r="S37" s="44">
        <f>IF(R37="","",('Full Split CC'!S37*('Full Split'!$EM$2/(1+(1+'Full Split'!$EM$2)^-1))+'Full Split OC'!S37+'Full Split FC'!S37+'Full Split MA IC'!S37+'Full Split FIC'!S37)^-'Full Split'!$EN$2)</f>
        <v>9.9998809977760132E-166</v>
      </c>
      <c r="T37" s="44">
        <f>IF(S37="","",('Full Split CC'!T37*('Full Split'!$EM$2/(1+(1+'Full Split'!$EM$2)^-1))+'Full Split OC'!T37+'Full Split FC'!T37+'Full Split MA IC'!T37+'Full Split FIC'!T37)^-'Full Split'!$EN$2)</f>
        <v>9.9998798240056214E-166</v>
      </c>
      <c r="U37" s="44">
        <f>IF(T37="","",('Full Split CC'!U37*('Full Split'!$EM$2/(1+(1+'Full Split'!$EM$2)^-1))+'Full Split OC'!U37+'Full Split FC'!U37+'Full Split MA IC'!U37+'Full Split FIC'!U37)^-'Full Split'!$EN$2)</f>
        <v>9.9998775899837793E-166</v>
      </c>
      <c r="V37" s="44">
        <f>IF(U37="","",('Full Split CC'!V37*('Full Split'!$EM$2/(1+(1+'Full Split'!$EM$2)^-1))+'Full Split OC'!V37+'Full Split FC'!V37+'Full Split MA IC'!V37+'Full Split FIC'!V37)^-'Full Split'!$EN$2)</f>
        <v>9.9998758228940749E-166</v>
      </c>
      <c r="W37" s="44">
        <f>IF(V37="","",('Full Split CC'!W37*('Full Split'!$EM$2/(1+(1+'Full Split'!$EM$2)^-1))+'Full Split OC'!W37+'Full Split FC'!W37+'Full Split MA IC'!W37+'Full Split FIC'!W37)^-'Full Split'!$EN$2)</f>
        <v>9.9998734624092708E-166</v>
      </c>
      <c r="X37" s="44">
        <f>IF(W37="","",('Full Split CC'!X37*('Full Split'!$EM$2/(1+(1+'Full Split'!$EM$2)^-1))+'Full Split OC'!X37+'Full Split FC'!X37+'Full Split MA IC'!X37+'Full Split FIC'!X37)^-'Full Split'!$EN$2)</f>
        <v>9.9998709788648115E-166</v>
      </c>
      <c r="Y37" s="44">
        <f>IF(X37="","",('Full Split CC'!Y37*('Full Split'!$EM$2/(1+(1+'Full Split'!$EM$2)^-1))+'Full Split OC'!Y37+'Full Split FC'!Y37+'Full Split MA IC'!Y37+'Full Split FIC'!Y37)^-'Full Split'!$EN$2)</f>
        <v>9.9998694390003336E-166</v>
      </c>
      <c r="Z37" s="44">
        <f>IF(Y37="","",('Full Split CC'!Z37*('Full Split'!$EM$2/(1+(1+'Full Split'!$EM$2)^-1))+'Full Split OC'!Z37+'Full Split FC'!Z37+'Full Split MA IC'!Z37+'Full Split FIC'!Z37)^-'Full Split'!$EN$2)</f>
        <v>2.1640783364687227E-75</v>
      </c>
      <c r="AA37" s="44">
        <f>IF(Z37="","",('Full Split CC'!AA37*('Full Split'!$EM$2/(1+(1+'Full Split'!$EM$2)^-1))+'Full Split OC'!AA37+'Full Split FC'!AA37+'Full Split MA IC'!AA37+'Full Split FIC'!AA37)^-'Full Split'!$EN$2)</f>
        <v>1.5886036162763228E-75</v>
      </c>
      <c r="AB37" s="44">
        <f>IF(AA37="","",('Full Split CC'!AB37*('Full Split'!$EM$2/(1+(1+'Full Split'!$EM$2)^-1))+'Full Split OC'!AB37+'Full Split FC'!AB37+'Full Split MA IC'!AB37+'Full Split FIC'!AB37)^-'Full Split'!$EN$2)</f>
        <v>1.217280058595464E-75</v>
      </c>
      <c r="AC37" s="44">
        <f>IF(AB37="","",('Full Split CC'!AC37*('Full Split'!$EM$2/(1+(1+'Full Split'!$EM$2)^-1))+'Full Split OC'!AC37+'Full Split FC'!AC37+'Full Split MA IC'!AC37+'Full Split FIC'!AC37)^-'Full Split'!$EN$2)</f>
        <v>1.144120619635787E-75</v>
      </c>
      <c r="AD37" s="44">
        <f>IF(AC37="","",('Full Split CC'!AD37*('Full Split'!$EM$2/(1+(1+'Full Split'!$EM$2)^-1))+'Full Split OC'!AD37+'Full Split FC'!AD37+'Full Split MA IC'!AD37+'Full Split FIC'!AD37)^-'Full Split'!$EN$2)</f>
        <v>1.1146598711241017E-75</v>
      </c>
      <c r="AE37" s="44">
        <f>IF(AD37="","",('Full Split CC'!AE37*('Full Split'!$EM$2/(1+(1+'Full Split'!$EM$2)^-1))+'Full Split OC'!AE37+'Full Split FC'!AE37+'Full Split MA IC'!AE37+'Full Split FIC'!AE37)^-'Full Split'!$EN$2)</f>
        <v>1.0600396088988273E-75</v>
      </c>
      <c r="AF37" s="44">
        <f>IF(AE37="","",('Full Split CC'!AF37*('Full Split'!$EM$2/(1+(1+'Full Split'!$EM$2)^-1))+'Full Split OC'!AF37+'Full Split FC'!AF37+'Full Split MA IC'!AF37+'Full Split FIC'!AF37)^-'Full Split'!$EN$2)</f>
        <v>3.0455253035204049E-75</v>
      </c>
      <c r="AG37" s="44">
        <f>IF(AF37="","",('Full Split CC'!AG37*('Full Split'!$EM$2/(1+(1+'Full Split'!$EM$2)^-1))+'Full Split OC'!AG37+'Full Split FC'!AG37+'Full Split MA IC'!AG37+'Full Split FIC'!AG37)^-'Full Split'!$EN$2)</f>
        <v>1.9003381902430033E-75</v>
      </c>
      <c r="AH37" s="44">
        <f>IF(AG37="","",('Full Split CC'!AH37*('Full Split'!$EM$2/(1+(1+'Full Split'!$EM$2)^-1))+'Full Split OC'!AH37+'Full Split FC'!AH37+'Full Split MA IC'!AH37+'Full Split FIC'!AH37)^-'Full Split'!$EN$2)</f>
        <v>1.7342414230087853E-75</v>
      </c>
      <c r="AI37" s="44">
        <f>IF(AH37="","",('Full Split CC'!AI37*('Full Split'!$EM$2/(1+(1+'Full Split'!$EM$2)^-1))+'Full Split OC'!AI37+'Full Split FC'!AI37+'Full Split MA IC'!AI37+'Full Split FIC'!AI37)^-'Full Split'!$EN$2)</f>
        <v>1.5850227700882547E-75</v>
      </c>
      <c r="AJ37" s="44">
        <f>IF(AI37="","",('Full Split CC'!AJ37*('Full Split'!$EM$2/(1+(1+'Full Split'!$EM$2)^-1))+'Full Split OC'!AJ37+'Full Split FC'!AJ37+'Full Split MA IC'!AJ37+'Full Split FIC'!AJ37)^-'Full Split'!$EN$2)</f>
        <v>1.450751223524333E-75</v>
      </c>
      <c r="AK37" s="44">
        <f>IF(AJ37="","",('Full Split CC'!AK37*('Full Split'!$EM$2/(1+(1+'Full Split'!$EM$2)^-1))+'Full Split OC'!AK37+'Full Split FC'!AK37+'Full Split MA IC'!AK37+'Full Split FIC'!AK37)^-'Full Split'!$EN$2)</f>
        <v>1.5285291534784594E-75</v>
      </c>
      <c r="AL37" s="44">
        <f>IF(AK37="","",('Full Split CC'!AL37*('Full Split'!$EM$2/(1+(1+'Full Split'!$EM$2)^-1))+'Full Split OC'!AL37+'Full Split FC'!AL37+'Full Split MA IC'!AL37+'Full Split FIC'!AL37)^-'Full Split'!$EN$2)</f>
        <v>1.6810330384926178E-75</v>
      </c>
      <c r="AM37" s="44">
        <f>IF(AL37="","",('Full Split CC'!AM37*('Full Split'!$EM$2/(1+(1+'Full Split'!$EM$2)^-1))+'Full Split OC'!AM37+'Full Split FC'!AM37+'Full Split MA IC'!AM37+'Full Split FIC'!AM37)^-'Full Split'!$EN$2)</f>
        <v>1.846902193525137E-75</v>
      </c>
      <c r="AN37" s="44">
        <f>IF(AM37="","",('Full Split CC'!AN37*('Full Split'!$EM$2/(1+(1+'Full Split'!$EM$2)^-1))+'Full Split OC'!AN37+'Full Split FC'!AN37+'Full Split MA IC'!AN37+'Full Split FIC'!AN37)^-'Full Split'!$EN$2)</f>
        <v>2.0271581661948389E-75</v>
      </c>
      <c r="AO37" s="44">
        <f>IF(AN37="","",('Full Split CC'!AO37*('Full Split'!$EM$2/(1+(1+'Full Split'!$EM$2)^-1))+'Full Split OC'!AO37+'Full Split FC'!AO37+'Full Split MA IC'!AO37+'Full Split FIC'!AO37)^-'Full Split'!$EN$2)</f>
        <v>2.2228985819932668E-75</v>
      </c>
      <c r="AP37" s="44">
        <f>IF(AO37="","",('Full Split CC'!AP37*('Full Split'!$EM$2/(1+(1+'Full Split'!$EM$2)^-1))+'Full Split OC'!AP37+'Full Split FC'!AP37+'Full Split MA IC'!AP37+'Full Split FIC'!AP37)^-'Full Split'!$EN$2)</f>
        <v>2.3145558892864361E-75</v>
      </c>
      <c r="AQ37" s="44">
        <f>IF(AP37="","",('Full Split CC'!AQ37*('Full Split'!$EM$2/(1+(1+'Full Split'!$EM$2)^-1))+'Full Split OC'!AQ37+'Full Split FC'!AQ37+'Full Split MA IC'!AQ37+'Full Split FIC'!AQ37)^-'Full Split'!$EN$2)</f>
        <v>2.4102555556062816E-75</v>
      </c>
      <c r="AR37" s="44">
        <f>IF(AQ37="","",('Full Split CC'!AR37*('Full Split'!$EM$2/(1+(1+'Full Split'!$EM$2)^-1))+'Full Split OC'!AR37+'Full Split FC'!AR37+'Full Split MA IC'!AR37+'Full Split FIC'!AR37)^-'Full Split'!$EN$2)</f>
        <v>2.5101875253547492E-75</v>
      </c>
      <c r="AS37" s="44">
        <f>IF(AR37="","",('Full Split CC'!AS37*('Full Split'!$EM$2/(1+(1+'Full Split'!$EM$2)^-1))+'Full Split OC'!AS37+'Full Split FC'!AS37+'Full Split MA IC'!AS37+'Full Split FIC'!AS37)^-'Full Split'!$EN$2)</f>
        <v>2.614551219257107E-75</v>
      </c>
      <c r="AT37" s="44">
        <f>IF(AS37="","",('Full Split CC'!AT37*('Full Split'!$EM$2/(1+(1+'Full Split'!$EM$2)^-1))+'Full Split OC'!AT37+'Full Split FC'!AT37+'Full Split MA IC'!AT37+'Full Split FIC'!AT37)^-'Full Split'!$EN$2)</f>
        <v>2.7235560491675683E-75</v>
      </c>
      <c r="AU37" s="44">
        <f>IF(AT37="","",('Full Split CC'!AU37*('Full Split'!$EM$2/(1+(1+'Full Split'!$EM$2)^-1))+'Full Split OC'!AU37+'Full Split FC'!AU37+'Full Split MA IC'!AU37+'Full Split FIC'!AU37)^-'Full Split'!$EN$2)</f>
        <v>2.6874395978567297E-75</v>
      </c>
      <c r="AV37" s="44">
        <f>IF(AU37="","",('Full Split CC'!AV37*('Full Split'!$EM$2/(1+(1+'Full Split'!$EM$2)^-1))+'Full Split OC'!AV37+'Full Split FC'!AV37+'Full Split MA IC'!AV37+'Full Split FIC'!AV37)^-'Full Split'!$EN$2)</f>
        <v>2.6518335695982149E-75</v>
      </c>
      <c r="AW37" s="44">
        <f>IF(AV37="","",('Full Split CC'!AW37*('Full Split'!$EM$2/(1+(1+'Full Split'!$EM$2)^-1))+'Full Split OC'!AW37+'Full Split FC'!AW37+'Full Split MA IC'!AW37+'Full Split FIC'!AW37)^-'Full Split'!$EN$2)</f>
        <v>2.6167302789133343E-75</v>
      </c>
      <c r="AX37" s="44">
        <f>IF(AW37="","",('Full Split CC'!AX37*('Full Split'!$EM$2/(1+(1+'Full Split'!$EM$2)^-1))+'Full Split OC'!AX37+'Full Split FC'!AX37+'Full Split MA IC'!AX37+'Full Split FIC'!AX37)^-'Full Split'!$EN$2)</f>
        <v>2.5821222041903358E-75</v>
      </c>
      <c r="AY37" s="44">
        <f>IF(AX37="","",('Full Split CC'!AY37*('Full Split'!$EM$2/(1+(1+'Full Split'!$EM$2)^-1))+'Full Split OC'!AY37+'Full Split FC'!AY37+'Full Split MA IC'!AY37+'Full Split FIC'!AY37)^-'Full Split'!$EN$2)</f>
        <v>2.5480019425276757E-75</v>
      </c>
      <c r="AZ37" s="44">
        <f>IF(AY37="","",('Full Split CC'!AZ37*('Full Split'!$EM$2/(1+(1+'Full Split'!$EM$2)^-1))+'Full Split OC'!AZ37+'Full Split FC'!AZ37+'Full Split MA IC'!AZ37+'Full Split FIC'!AZ37)^-'Full Split'!$EN$2)</f>
        <v>2.5265661819986525E-75</v>
      </c>
      <c r="BA37" s="44">
        <f>IF(AZ37="","",('Full Split CC'!BA37*('Full Split'!$EM$2/(1+(1+'Full Split'!$EM$2)^-1))+'Full Split OC'!BA37+'Full Split FC'!BA37+'Full Split MA IC'!BA37+'Full Split FIC'!BA37)^-'Full Split'!$EN$2)</f>
        <v>2.5053226831882612E-75</v>
      </c>
      <c r="BB37" s="44">
        <f>IF(BA37="","",('Full Split CC'!BB37*('Full Split'!$EM$2/(1+(1+'Full Split'!$EM$2)^-1))+'Full Split OC'!BB37+'Full Split FC'!BB37+'Full Split MA IC'!BB37+'Full Split FIC'!BB37)^-'Full Split'!$EN$2)</f>
        <v>2.4842695887281651E-75</v>
      </c>
      <c r="BC37" s="44">
        <f>IF(BB37="","",('Full Split CC'!BC37*('Full Split'!$EM$2/(1+(1+'Full Split'!$EM$2)^-1))+'Full Split OC'!BC37+'Full Split FC'!BC37+'Full Split MA IC'!BC37+'Full Split FIC'!BC37)^-'Full Split'!$EN$2)</f>
        <v>2.4634051123378089E-75</v>
      </c>
      <c r="BD37" s="44">
        <f>IF(BC37="","",('Full Split CC'!BD37*('Full Split'!$EM$2/(1+(1+'Full Split'!$EM$2)^-1))+'Full Split OC'!BD37+'Full Split FC'!BD37+'Full Split MA IC'!BD37+'Full Split FIC'!BD37)^-'Full Split'!$EN$2)</f>
        <v>2.4427274338298572E-75</v>
      </c>
      <c r="BE37" s="44">
        <f>IF(BD37="","",('Full Split CC'!BE37*('Full Split'!$EM$2/(1+(1+'Full Split'!$EM$2)^-1))+'Full Split OC'!BE37+'Full Split FC'!BE37+'Full Split MA IC'!BE37+'Full Split FIC'!BE37)^-'Full Split'!$EN$2)</f>
        <v>2.4420810818145967E-75</v>
      </c>
      <c r="BF37" s="44">
        <f>IF(BE37="","",('Full Split CC'!BF37*('Full Split'!$EM$2/(1+(1+'Full Split'!$EM$2)^-1))+'Full Split OC'!BF37+'Full Split FC'!BF37+'Full Split MA IC'!BF37+'Full Split FIC'!BF37)^-'Full Split'!$EN$2)</f>
        <v>2.44143489942371E-75</v>
      </c>
      <c r="BG37" s="44">
        <f>IF(BF37="","",('Full Split CC'!BG37*('Full Split'!$EM$2/(1+(1+'Full Split'!$EM$2)^-1))+'Full Split OC'!BG37+'Full Split FC'!BG37+'Full Split MA IC'!BG37+'Full Split FIC'!BG37)^-'Full Split'!$EN$2)</f>
        <v>2.4407889122072889E-75</v>
      </c>
      <c r="BH37" s="44">
        <f>IF(BG37="","",('Full Split CC'!BH37*('Full Split'!$EM$2/(1+(1+'Full Split'!$EM$2)^-1))+'Full Split OC'!BH37+'Full Split FC'!BH37+'Full Split MA IC'!BH37+'Full Split FIC'!BH37)^-'Full Split'!$EN$2)</f>
        <v>2.4401430945130839E-75</v>
      </c>
      <c r="BI37" s="44">
        <f>IF(BH37="","",('Full Split CC'!BI37*('Full Split'!$EM$2/(1+(1+'Full Split'!$EM$2)^-1))+'Full Split OC'!BI37+'Full Split FC'!BI37+'Full Split MA IC'!BI37+'Full Split FIC'!BI37)^-'Full Split'!$EN$2)</f>
        <v>2.439497471876754E-75</v>
      </c>
      <c r="BJ37" s="44">
        <f>IF(BI37="","",('Full Split CC'!BJ37*('Full Split'!$EM$2/(1+(1+'Full Split'!$EM$2)^-1))+'Full Split OC'!BJ37+'Full Split FC'!BJ37+'Full Split MA IC'!BJ37+'Full Split FIC'!BJ37)^-'Full Split'!$EN$2)</f>
        <v>2.6895935801008265E-75</v>
      </c>
      <c r="BK37" s="44">
        <f>IF(BJ37="","",('Full Split CC'!BK37*('Full Split'!$EM$2/(1+(1+'Full Split'!$EM$2)^-1))+'Full Split OC'!BK37+'Full Split FC'!BK37+'Full Split MA IC'!BK37+'Full Split FIC'!BK37)^-'Full Split'!$EN$2)</f>
        <v>2.9672254247289231E-75</v>
      </c>
      <c r="BL37" s="44">
        <f>IF(BK37="","",('Full Split CC'!BL37*('Full Split'!$EM$2/(1+(1+'Full Split'!$EM$2)^-1))+'Full Split OC'!BL37+'Full Split FC'!BL37+'Full Split MA IC'!BL37+'Full Split FIC'!BL37)^-'Full Split'!$EN$2)</f>
        <v>3.275636326861922E-75</v>
      </c>
      <c r="BM37" s="44">
        <f>IF(BL37="","",('Full Split CC'!BM37*('Full Split'!$EM$2/(1+(1+'Full Split'!$EM$2)^-1))+'Full Split OC'!BM37+'Full Split FC'!BM37+'Full Split MA IC'!BM37+'Full Split FIC'!BM37)^-'Full Split'!$EN$2)</f>
        <v>3.6184768956647056E-75</v>
      </c>
      <c r="BN37" s="44">
        <f>IF(BM37="","",('Full Split CC'!BN37*('Full Split'!$EM$2/(1+(1+'Full Split'!$EM$2)^-1))+'Full Split OC'!BN37+'Full Split FC'!BN37+'Full Split MA IC'!BN37+'Full Split FIC'!BN37)^-'Full Split'!$EN$2)</f>
        <v>3.9998593921955513E-75</v>
      </c>
      <c r="BP37" s="9" t="s">
        <v>178</v>
      </c>
      <c r="BQ37" s="44">
        <f>IF(BP37="","",('Full Split CC'!BQ37*('Full Split'!$EM$2/(1+(1+'Full Split'!$EM$2)^-1))+'Full Split OC'!BQ37+'Full Split FC'!BQ37+'Full Split MA IC'!BQ37+'Full Split FIC'!BQ37)^-'Full Split'!$EN$2)</f>
        <v>9.9999289563145659E-166</v>
      </c>
      <c r="BR37" s="44">
        <f>IF(BQ37="","",('Full Split CC'!BR37*('Full Split'!$EM$2/(1+(1+'Full Split'!$EM$2)^-1))+'Full Split OC'!BR37+'Full Split FC'!BR37+'Full Split MA IC'!BR37+'Full Split FIC'!BR37)^-'Full Split'!$EN$2)</f>
        <v>9.9999266849171609E-166</v>
      </c>
      <c r="BS37" s="44">
        <f>IF(BR37="","",('Full Split CC'!BS37*('Full Split'!$EM$2/(1+(1+'Full Split'!$EM$2)^-1))+'Full Split OC'!BS37+'Full Split FC'!BS37+'Full Split MA IC'!BS37+'Full Split FIC'!BS37)^-'Full Split'!$EN$2)</f>
        <v>9.9999238448603641E-166</v>
      </c>
      <c r="BT37" s="44">
        <f>IF(BS37="","",('Full Split CC'!BT37*('Full Split'!$EM$2/(1+(1+'Full Split'!$EM$2)^-1))+'Full Split OC'!BT37+'Full Split FC'!BT37+'Full Split MA IC'!BT37+'Full Split FIC'!BT37)^-'Full Split'!$EN$2)</f>
        <v>9.9999207561009831E-166</v>
      </c>
      <c r="BU37" s="44">
        <f>IF(BT37="","",('Full Split CC'!BU37*('Full Split'!$EM$2/(1+(1+'Full Split'!$EM$2)^-1))+'Full Split OC'!BU37+'Full Split FC'!BU37+'Full Split MA IC'!BU37+'Full Split FIC'!BU37)^-'Full Split'!$EN$2)</f>
        <v>9.9999195349758443E-166</v>
      </c>
      <c r="BV37" s="44">
        <f>IF(BU37="","",('Full Split CC'!BV37*('Full Split'!$EM$2/(1+(1+'Full Split'!$EM$2)^-1))+'Full Split OC'!BV37+'Full Split FC'!BV37+'Full Split MA IC'!BV37+'Full Split FIC'!BV37)^-'Full Split'!$EN$2)</f>
        <v>9.9999178634110773E-166</v>
      </c>
      <c r="BW37" s="44">
        <f>IF(BV37="","",('Full Split CC'!BW37*('Full Split'!$EM$2/(1+(1+'Full Split'!$EM$2)^-1))+'Full Split OC'!BW37+'Full Split FC'!BW37+'Full Split MA IC'!BW37+'Full Split FIC'!BW37)^-'Full Split'!$EN$2)</f>
        <v>9.9999168571224393E-166</v>
      </c>
      <c r="BX37" s="44">
        <f>IF(BW37="","",('Full Split CC'!BX37*('Full Split'!$EM$2/(1+(1+'Full Split'!$EM$2)^-1))+'Full Split OC'!BX37+'Full Split FC'!BX37+'Full Split MA IC'!BX37+'Full Split FIC'!BX37)^-'Full Split'!$EN$2)</f>
        <v>9.9999157362298935E-166</v>
      </c>
      <c r="BY37" s="44">
        <f>IF(BX37="","",('Full Split CC'!BY37*('Full Split'!$EM$2/(1+(1+'Full Split'!$EM$2)^-1))+'Full Split OC'!BY37+'Full Split FC'!BY37+'Full Split MA IC'!BY37+'Full Split FIC'!BY37)^-'Full Split'!$EN$2)</f>
        <v>9.9999140496554407E-166</v>
      </c>
      <c r="BZ37" s="44">
        <f>IF(BY37="","",('Full Split CC'!BZ37*('Full Split'!$EM$2/(1+(1+'Full Split'!$EM$2)^-1))+'Full Split OC'!BZ37+'Full Split FC'!BZ37+'Full Split MA IC'!BZ37+'Full Split FIC'!BZ37)^-'Full Split'!$EN$2)</f>
        <v>9.9999126961170549E-166</v>
      </c>
      <c r="CA37" s="44">
        <f>IF(BZ37="","",('Full Split CC'!CA37*('Full Split'!$EM$2/(1+(1+'Full Split'!$EM$2)^-1))+'Full Split OC'!CA37+'Full Split FC'!CA37+'Full Split MA IC'!CA37+'Full Split FIC'!CA37)^-'Full Split'!$EN$2)</f>
        <v>9.9999108858462425E-166</v>
      </c>
      <c r="CB37" s="44">
        <f>IF(CA37="","",('Full Split CC'!CB37*('Full Split'!$EM$2/(1+(1+'Full Split'!$EM$2)^-1))+'Full Split OC'!CB37+'Full Split FC'!CB37+'Full Split MA IC'!CB37+'Full Split FIC'!CB37)^-'Full Split'!$EN$2)</f>
        <v>9.9999091833003229E-166</v>
      </c>
      <c r="CC37" s="44">
        <f>IF(CB37="","",('Full Split CC'!CC37*('Full Split'!$EM$2/(1+(1+'Full Split'!$EM$2)^-1))+'Full Split OC'!CC37+'Full Split FC'!CC37+'Full Split MA IC'!CC37+'Full Split FIC'!CC37)^-'Full Split'!$EN$2)</f>
        <v>9.9999078177124052E-166</v>
      </c>
      <c r="CD37" s="44">
        <f>IF(CC37="","",('Full Split CC'!CD37*('Full Split'!$EM$2/(1+(1+'Full Split'!$EM$2)^-1))+'Full Split OC'!CD37+'Full Split FC'!CD37+'Full Split MA IC'!CD37+'Full Split FIC'!CD37)^-'Full Split'!$EN$2)</f>
        <v>9.9999051921006262E-166</v>
      </c>
      <c r="CE37" s="44">
        <f>IF(CD37="","",('Full Split CC'!CE37*('Full Split'!$EM$2/(1+(1+'Full Split'!$EM$2)^-1))+'Full Split OC'!CE37+'Full Split FC'!CE37+'Full Split MA IC'!CE37+'Full Split FIC'!CE37)^-'Full Split'!$EN$2)</f>
        <v>9.9999031302455438E-166</v>
      </c>
      <c r="CF37" s="44">
        <f>IF(CE37="","",('Full Split CC'!CF37*('Full Split'!$EM$2/(1+(1+'Full Split'!$EM$2)^-1))+'Full Split OC'!CF37+'Full Split FC'!CF37+'Full Split MA IC'!CF37+'Full Split FIC'!CF37)^-'Full Split'!$EN$2)</f>
        <v>9.9998997467105415E-166</v>
      </c>
      <c r="CG37" s="44">
        <f>IF(CF37="","",('Full Split CC'!CG37*('Full Split'!$EM$2/(1+(1+'Full Split'!$EM$2)^-1))+'Full Split OC'!CG37+'Full Split FC'!CG37+'Full Split MA IC'!CG37+'Full Split FIC'!CG37)^-'Full Split'!$EN$2)</f>
        <v>9.9998974070479547E-166</v>
      </c>
      <c r="CH37" s="44">
        <f>IF(CG37="","",('Full Split CC'!CH37*('Full Split'!$EM$2/(1+(1+'Full Split'!$EM$2)^-1))+'Full Split OC'!CH37+'Full Split FC'!CH37+'Full Split MA IC'!CH37+'Full Split FIC'!CH37)^-'Full Split'!$EN$2)</f>
        <v>9.999896117596275E-166</v>
      </c>
      <c r="CI37" s="44">
        <f>IF(CH37="","",('Full Split CC'!CI37*('Full Split'!$EM$2/(1+(1+'Full Split'!$EM$2)^-1))+'Full Split OC'!CI37+'Full Split FC'!CI37+'Full Split MA IC'!CI37+'Full Split FIC'!CI37)^-'Full Split'!$EN$2)</f>
        <v>9.9998949438239878E-166</v>
      </c>
      <c r="CJ37" s="44">
        <f>IF(CI37="","",('Full Split CC'!CJ37*('Full Split'!$EM$2/(1+(1+'Full Split'!$EM$2)^-1))+'Full Split OC'!CJ37+'Full Split FC'!CJ37+'Full Split MA IC'!CJ37+'Full Split FIC'!CJ37)^-'Full Split'!$EN$2)</f>
        <v>9.9998927097985513E-166</v>
      </c>
      <c r="CK37" s="44">
        <f>IF(CJ37="","",('Full Split CC'!CK37*('Full Split'!$EM$2/(1+(1+'Full Split'!$EM$2)^-1))+'Full Split OC'!CK37+'Full Split FC'!CK37+'Full Split MA IC'!CK37+'Full Split FIC'!CK37)^-'Full Split'!$EN$2)</f>
        <v>9.9998909427060044E-166</v>
      </c>
      <c r="CL37" s="44">
        <f>IF(CK37="","",('Full Split CC'!CL37*('Full Split'!$EM$2/(1+(1+'Full Split'!$EM$2)^-1))+'Full Split OC'!CL37+'Full Split FC'!CL37+'Full Split MA IC'!CL37+'Full Split FIC'!CL37)^-'Full Split'!$EN$2)</f>
        <v>9.9998885822173769E-166</v>
      </c>
      <c r="CM37" s="44">
        <f>IF(CL37="","",('Full Split CC'!CM37*('Full Split'!$EM$2/(1+(1+'Full Split'!$EM$2)^-1))+'Full Split OC'!CM37+'Full Split FC'!CM37+'Full Split MA IC'!CM37+'Full Split FIC'!CM37)^-'Full Split'!$EN$2)</f>
        <v>9.9998860986689135E-166</v>
      </c>
      <c r="CN37" s="44">
        <f>IF(CM37="","",('Full Split CC'!CN37*('Full Split'!$EM$2/(1+(1+'Full Split'!$EM$2)^-1))+'Full Split OC'!CN37+'Full Split FC'!CN37+'Full Split MA IC'!CN37+'Full Split FIC'!CN37)^-'Full Split'!$EN$2)</f>
        <v>9.9998845588019522E-166</v>
      </c>
      <c r="CO37" s="44">
        <f>IF(CN37="","",('Full Split CC'!CO37*('Full Split'!$EM$2/(1+(1+'Full Split'!$EM$2)^-1))+'Full Split OC'!CO37+'Full Split FC'!CO37+'Full Split MA IC'!CO37+'Full Split FIC'!CO37)^-'Full Split'!$EN$2)</f>
        <v>1.1644237878880343E-74</v>
      </c>
      <c r="CP37" s="44">
        <f>IF(CO37="","",('Full Split CC'!CP37*('Full Split'!$EM$2/(1+(1+'Full Split'!$EM$2)^-1))+'Full Split OC'!CP37+'Full Split FC'!CP37+'Full Split MA IC'!CP37+'Full Split FIC'!CP37)^-'Full Split'!$EN$2)</f>
        <v>8.2432107388426981E-75</v>
      </c>
      <c r="CQ37" s="44">
        <f>IF(CP37="","",('Full Split CC'!CQ37*('Full Split'!$EM$2/(1+(1+'Full Split'!$EM$2)^-1))+'Full Split OC'!CQ37+'Full Split FC'!CQ37+'Full Split MA IC'!CQ37+'Full Split FIC'!CQ37)^-'Full Split'!$EN$2)</f>
        <v>6.1261612427644539E-75</v>
      </c>
      <c r="CR37" s="44">
        <f>IF(CQ37="","",('Full Split CC'!CR37*('Full Split'!$EM$2/(1+(1+'Full Split'!$EM$2)^-1))+'Full Split OC'!CR37+'Full Split FC'!CR37+'Full Split MA IC'!CR37+'Full Split FIC'!CR37)^-'Full Split'!$EN$2)</f>
        <v>5.7176141382644199E-75</v>
      </c>
      <c r="CS37" s="44">
        <f>IF(CR37="","",('Full Split CC'!CS37*('Full Split'!$EM$2/(1+(1+'Full Split'!$EM$2)^-1))+'Full Split OC'!CS37+'Full Split FC'!CS37+'Full Split MA IC'!CS37+'Full Split FIC'!CS37)^-'Full Split'!$EN$2)</f>
        <v>5.553974269766748E-75</v>
      </c>
      <c r="CT37" s="44">
        <f>IF(CS37="","",('Full Split CC'!CT37*('Full Split'!$EM$2/(1+(1+'Full Split'!$EM$2)^-1))+'Full Split OC'!CT37+'Full Split FC'!CT37+'Full Split MA IC'!CT37+'Full Split FIC'!CT37)^-'Full Split'!$EN$2)</f>
        <v>5.2519715226307032E-75</v>
      </c>
      <c r="CU37" s="44">
        <f>IF(CT37="","",('Full Split CC'!CU37*('Full Split'!$EM$2/(1+(1+'Full Split'!$EM$2)^-1))+'Full Split OC'!CU37+'Full Split FC'!CU37+'Full Split MA IC'!CU37+'Full Split FIC'!CU37)^-'Full Split'!$EN$2)</f>
        <v>1.707434702240548E-74</v>
      </c>
      <c r="CV37" s="44">
        <f>IF(CU37="","",('Full Split CC'!CV37*('Full Split'!$EM$2/(1+(1+'Full Split'!$EM$2)^-1))+'Full Split OC'!CV37+'Full Split FC'!CV37+'Full Split MA IC'!CV37+'Full Split FIC'!CV37)^-'Full Split'!$EN$2)</f>
        <v>1.0069325462881721E-74</v>
      </c>
      <c r="CW37" s="44">
        <f>IF(CV37="","",('Full Split CC'!CW37*('Full Split'!$EM$2/(1+(1+'Full Split'!$EM$2)^-1))+'Full Split OC'!CW37+'Full Split FC'!CW37+'Full Split MA IC'!CW37+'Full Split FIC'!CW37)^-'Full Split'!$EN$2)</f>
        <v>9.0912697112339742E-75</v>
      </c>
      <c r="CX37" s="44">
        <f>IF(CW37="","",('Full Split CC'!CX37*('Full Split'!$EM$2/(1+(1+'Full Split'!$EM$2)^-1))+'Full Split OC'!CX37+'Full Split FC'!CX37+'Full Split MA IC'!CX37+'Full Split FIC'!CX37)^-'Full Split'!$EN$2)</f>
        <v>8.2224769837245996E-75</v>
      </c>
      <c r="CY37" s="44">
        <f>IF(CX37="","",('Full Split CC'!CY37*('Full Split'!$EM$2/(1+(1+'Full Split'!$EM$2)^-1))+'Full Split OC'!CY37+'Full Split FC'!CY37+'Full Split MA IC'!CY37+'Full Split FIC'!CY37)^-'Full Split'!$EN$2)</f>
        <v>7.4492987196975431E-75</v>
      </c>
      <c r="CZ37" s="44">
        <f>IF(CY37="","",('Full Split CC'!CZ37*('Full Split'!$EM$2/(1+(1+'Full Split'!$EM$2)^-1))+'Full Split OC'!CZ37+'Full Split FC'!CZ37+'Full Split MA IC'!CZ37+'Full Split FIC'!CZ37)^-'Full Split'!$EN$2)</f>
        <v>7.8961424662154333E-75</v>
      </c>
      <c r="DA37" s="44">
        <f>IF(CZ37="","",('Full Split CC'!DA37*('Full Split'!$EM$2/(1+(1+'Full Split'!$EM$2)^-1))+'Full Split OC'!DA37+'Full Split FC'!DA37+'Full Split MA IC'!DA37+'Full Split FIC'!DA37)^-'Full Split'!$EN$2)</f>
        <v>8.7803665550844093E-75</v>
      </c>
      <c r="DB37" s="44">
        <f>IF(DA37="","",('Full Split CC'!DB37*('Full Split'!$EM$2/(1+(1+'Full Split'!$EM$2)^-1))+'Full Split OC'!DB37+'Full Split FC'!DB37+'Full Split MA IC'!DB37+'Full Split FIC'!DB37)^-'Full Split'!$EN$2)</f>
        <v>9.7534549668892647E-75</v>
      </c>
      <c r="DC37" s="44">
        <f>IF(DB37="","",('Full Split CC'!DC37*('Full Split'!$EM$2/(1+(1+'Full Split'!$EM$2)^-1))+'Full Split OC'!DC37+'Full Split FC'!DC37+'Full Split MA IC'!DC37+'Full Split FIC'!DC37)^-'Full Split'!$EN$2)</f>
        <v>1.0823405626130765E-74</v>
      </c>
      <c r="DD37" s="44">
        <f>IF(DC37="","",('Full Split CC'!DD37*('Full Split'!$EM$2/(1+(1+'Full Split'!$EM$2)^-1))+'Full Split OC'!DD37+'Full Split FC'!DD37+'Full Split MA IC'!DD37+'Full Split FIC'!DD37)^-'Full Split'!$EN$2)</f>
        <v>1.1998911524237107E-74</v>
      </c>
      <c r="DE37" s="44">
        <f>IF(DD37="","",('Full Split CC'!DE37*('Full Split'!$EM$2/(1+(1+'Full Split'!$EM$2)^-1))+'Full Split OC'!DE37+'Full Split FC'!DE37+'Full Split MA IC'!DE37+'Full Split FIC'!DE37)^-'Full Split'!$EN$2)</f>
        <v>1.2553954437123554E-74</v>
      </c>
      <c r="DF37" s="44">
        <f>IF(DE37="","",('Full Split CC'!DF37*('Full Split'!$EM$2/(1+(1+'Full Split'!$EM$2)^-1))+'Full Split OC'!DF37+'Full Split FC'!DF37+'Full Split MA IC'!DF37+'Full Split FIC'!DF37)^-'Full Split'!$EN$2)</f>
        <v>1.3136468479638487E-74</v>
      </c>
      <c r="DG37" s="44">
        <f>IF(DF37="","",('Full Split CC'!DG37*('Full Split'!$EM$2/(1+(1+'Full Split'!$EM$2)^-1))+'Full Split OC'!DG37+'Full Split FC'!DG37+'Full Split MA IC'!DG37+'Full Split FIC'!DG37)^-'Full Split'!$EN$2)</f>
        <v>1.3747902744074722E-74</v>
      </c>
      <c r="DH37" s="44">
        <f>IF(DG37="","",('Full Split CC'!DH37*('Full Split'!$EM$2/(1+(1+'Full Split'!$EM$2)^-1))+'Full Split OC'!DH37+'Full Split FC'!DH37+'Full Split MA IC'!DH37+'Full Split FIC'!DH37)^-'Full Split'!$EN$2)</f>
        <v>1.4389787509245463E-74</v>
      </c>
      <c r="DI37" s="44">
        <f>IF(DH37="","",('Full Split CC'!DI37*('Full Split'!$EM$2/(1+(1+'Full Split'!$EM$2)^-1))+'Full Split OC'!DI37+'Full Split FC'!DI37+'Full Split MA IC'!DI37+'Full Split FIC'!DI37)^-'Full Split'!$EN$2)</f>
        <v>1.5063739145821396E-74</v>
      </c>
      <c r="DJ37" s="44">
        <f>IF(DI37="","",('Full Split CC'!DJ37*('Full Split'!$EM$2/(1+(1+'Full Split'!$EM$2)^-1))+'Full Split OC'!DJ37+'Full Split FC'!DJ37+'Full Split MA IC'!DJ37+'Full Split FIC'!DJ37)^-'Full Split'!$EN$2)</f>
        <v>1.4840047966250899E-74</v>
      </c>
      <c r="DK37" s="44">
        <f>IF(DJ37="","",('Full Split CC'!DK37*('Full Split'!$EM$2/(1+(1+'Full Split'!$EM$2)^-1))+'Full Split OC'!DK37+'Full Split FC'!DK37+'Full Split MA IC'!DK37+'Full Split FIC'!DK37)^-'Full Split'!$EN$2)</f>
        <v>1.4619896548403652E-74</v>
      </c>
      <c r="DL37" s="44">
        <f>IF(DK37="","",('Full Split CC'!DL37*('Full Split'!$EM$2/(1+(1+'Full Split'!$EM$2)^-1))+'Full Split OC'!DL37+'Full Split FC'!DL37+'Full Split MA IC'!DL37+'Full Split FIC'!DL37)^-'Full Split'!$EN$2)</f>
        <v>1.440322526471906E-74</v>
      </c>
      <c r="DM37" s="44">
        <f>IF(DL37="","",('Full Split CC'!DM37*('Full Split'!$EM$2/(1+(1+'Full Split'!$EM$2)^-1))+'Full Split OC'!DM37+'Full Split FC'!DM37+'Full Split MA IC'!DM37+'Full Split FIC'!DM37)^-'Full Split'!$EN$2)</f>
        <v>1.4189975805784884E-74</v>
      </c>
      <c r="DN37" s="44">
        <f>IF(DM37="","",('Full Split CC'!DN37*('Full Split'!$EM$2/(1+(1+'Full Split'!$EM$2)^-1))+'Full Split OC'!DN37+'Full Split FC'!DN37+'Full Split MA IC'!DN37+'Full Split FIC'!DN37)^-'Full Split'!$EN$2)</f>
        <v>1.3980090893280022E-74</v>
      </c>
      <c r="DO37" s="44">
        <f>IF(DN37="","",('Full Split CC'!DO37*('Full Split'!$EM$2/(1+(1+'Full Split'!$EM$2)^-1))+'Full Split OC'!DO37+'Full Split FC'!DO37+'Full Split MA IC'!DO37+'Full Split FIC'!DO37)^-'Full Split'!$EN$2)</f>
        <v>1.3848416381359692E-74</v>
      </c>
      <c r="DP37" s="44">
        <f>IF(DO37="","",('Full Split CC'!DP37*('Full Split'!$EM$2/(1+(1+'Full Split'!$EM$2)^-1))+'Full Split OC'!DP37+'Full Split FC'!DP37+'Full Split MA IC'!DP37+'Full Split FIC'!DP37)^-'Full Split'!$EN$2)</f>
        <v>1.3718064004606895E-74</v>
      </c>
      <c r="DQ37" s="44">
        <f>IF(DP37="","",('Full Split CC'!DQ37*('Full Split'!$EM$2/(1+(1+'Full Split'!$EM$2)^-1))+'Full Split OC'!DQ37+'Full Split FC'!DQ37+'Full Split MA IC'!DQ37+'Full Split FIC'!DQ37)^-'Full Split'!$EN$2)</f>
        <v>1.3589019506202656E-74</v>
      </c>
      <c r="DR37" s="44">
        <f>IF(DQ37="","",('Full Split CC'!DR37*('Full Split'!$EM$2/(1+(1+'Full Split'!$EM$2)^-1))+'Full Split OC'!DR37+'Full Split FC'!DR37+'Full Split MA IC'!DR37+'Full Split FIC'!DR37)^-'Full Split'!$EN$2)</f>
        <v>1.3461269111134566E-74</v>
      </c>
      <c r="DS37" s="44">
        <f>IF(DR37="","",('Full Split CC'!DS37*('Full Split'!$EM$2/(1+(1+'Full Split'!$EM$2)^-1))+'Full Split OC'!DS37+'Full Split FC'!DS37+'Full Split MA IC'!DS37+'Full Split FIC'!DS37)^-'Full Split'!$EN$2)</f>
        <v>1.3334798881937028E-74</v>
      </c>
      <c r="DT37" s="44">
        <f>IF(DS37="","",('Full Split CC'!DT37*('Full Split'!$EM$2/(1+(1+'Full Split'!$EM$2)^-1))+'Full Split OC'!DT37+'Full Split FC'!DT37+'Full Split MA IC'!DT37+'Full Split FIC'!DT37)^-'Full Split'!$EN$2)</f>
        <v>1.3330847818630192E-74</v>
      </c>
      <c r="DU37" s="44">
        <f>IF(DT37="","",('Full Split CC'!DU37*('Full Split'!$EM$2/(1+(1+'Full Split'!$EM$2)^-1))+'Full Split OC'!DU37+'Full Split FC'!DU37+'Full Split MA IC'!DU37+'Full Split FIC'!DU37)^-'Full Split'!$EN$2)</f>
        <v>1.3326897925789221E-74</v>
      </c>
      <c r="DV37" s="44">
        <f>IF(DU37="","",('Full Split CC'!DV37*('Full Split'!$EM$2/(1+(1+'Full Split'!$EM$2)^-1))+'Full Split OC'!DV37+'Full Split FC'!DV37+'Full Split MA IC'!DV37+'Full Split FIC'!DV37)^-'Full Split'!$EN$2)</f>
        <v>1.3322949359508193E-74</v>
      </c>
      <c r="DW37" s="44">
        <f>IF(DV37="","",('Full Split CC'!DW37*('Full Split'!$EM$2/(1+(1+'Full Split'!$EM$2)^-1))+'Full Split OC'!DW37+'Full Split FC'!DW37+'Full Split MA IC'!DW37+'Full Split FIC'!DW37)^-'Full Split'!$EN$2)</f>
        <v>1.3319001962904089E-74</v>
      </c>
      <c r="DX37" s="44">
        <f>IF(DW37="","",('Full Split CC'!DX37*('Full Split'!$EM$2/(1+(1+'Full Split'!$EM$2)^-1))+'Full Split OC'!DX37+'Full Split FC'!DX37+'Full Split MA IC'!DX37+'Full Split FIC'!DX37)^-'Full Split'!$EN$2)</f>
        <v>1.3315055891972221E-74</v>
      </c>
      <c r="DY37" s="44">
        <f>IF(DX37="","",('Full Split CC'!DY37*('Full Split'!$EM$2/(1+(1+'Full Split'!$EM$2)^-1))+'Full Split OC'!DY37+'Full Split FC'!DY37+'Full Split MA IC'!DY37+'Full Split FIC'!DY37)^-'Full Split'!$EN$2)</f>
        <v>1.4853378090954022E-74</v>
      </c>
      <c r="DZ37" s="44">
        <f>IF(DY37="","",('Full Split CC'!DZ37*('Full Split'!$EM$2/(1+(1+'Full Split'!$EM$2)^-1))+'Full Split OC'!DZ37+'Full Split FC'!DZ37+'Full Split MA IC'!DZ37+'Full Split FIC'!DZ37)^-'Full Split'!$EN$2)</f>
        <v>1.6582733043908753E-74</v>
      </c>
      <c r="EA37" s="44">
        <f>IF(DZ37="","",('Full Split CC'!EA37*('Full Split'!$EM$2/(1+(1+'Full Split'!$EM$2)^-1))+'Full Split OC'!EA37+'Full Split FC'!EA37+'Full Split MA IC'!EA37+'Full Split FIC'!EA37)^-'Full Split'!$EN$2)</f>
        <v>1.8528521718181906E-74</v>
      </c>
      <c r="EB37" s="44">
        <f>IF(EA37="","",('Full Split CC'!EB37*('Full Split'!$EM$2/(1+(1+'Full Split'!$EM$2)^-1))+'Full Split OC'!EB37+'Full Split FC'!EB37+'Full Split MA IC'!EB37+'Full Split FIC'!EB37)^-'Full Split'!$EN$2)</f>
        <v>2.0719749166417913E-74</v>
      </c>
      <c r="EC37" s="44">
        <f>IF(EB37="","",('Full Split CC'!EC37*('Full Split'!$EM$2/(1+(1+'Full Split'!$EM$2)^-1))+'Full Split OC'!EC37+'Full Split FC'!EC37+'Full Split MA IC'!EC37+'Full Split FIC'!EC37)^-'Full Split'!$EN$2)</f>
        <v>2.3189568560524296E-74</v>
      </c>
      <c r="ED37" s="44"/>
      <c r="EE37" s="44"/>
      <c r="EF37" s="44"/>
      <c r="EG37" s="44"/>
      <c r="EH37" s="44"/>
      <c r="EI37" s="44"/>
      <c r="EJ37" s="44"/>
      <c r="EK37" s="44"/>
    </row>
    <row r="38" spans="1:141" x14ac:dyDescent="0.25">
      <c r="A38" s="9" t="s">
        <v>8</v>
      </c>
      <c r="B38" s="44">
        <f>IF(A38="","",('Full Split CC'!B38*('Full Split'!$EM$2/(1+(1+'Full Split'!$EM$2)^-1))+'Full Split OC'!B38+'Full Split FC'!B38+'Full Split MA IC'!B38+'Full Split FIC'!B38)^-'Full Split'!$EN$2)</f>
        <v>9.9997880215974122E-166</v>
      </c>
      <c r="C38" s="44">
        <f>IF(B38="","",('Full Split CC'!C38*('Full Split'!$EM$2/(1+(1+'Full Split'!$EM$2)^-1))+'Full Split OC'!C38+'Full Split FC'!C38+'Full Split MA IC'!C38+'Full Split FIC'!C38)^-'Full Split'!$EN$2)</f>
        <v>9.9997908148307614E-166</v>
      </c>
      <c r="D38" s="44">
        <f>IF(C38="","",('Full Split CC'!D38*('Full Split'!$EM$2/(1+(1+'Full Split'!$EM$2)^-1))+'Full Split OC'!D38+'Full Split FC'!D38+'Full Split MA IC'!D38+'Full Split FIC'!D38)^-'Full Split'!$EN$2)</f>
        <v>9.9997939947994809E-166</v>
      </c>
      <c r="E38" s="44">
        <f>IF(D38="","",('Full Split CC'!E38*('Full Split'!$EM$2/(1+(1+'Full Split'!$EM$2)^-1))+'Full Split OC'!E38+'Full Split FC'!E38+'Full Split MA IC'!E38+'Full Split FIC'!E38)^-'Full Split'!$EN$2)</f>
        <v>9.9997971172132627E-166</v>
      </c>
      <c r="F38" s="44">
        <f>IF(E38="","",('Full Split CC'!F38*('Full Split'!$EM$2/(1+(1+'Full Split'!$EM$2)^-1))+'Full Split OC'!F38+'Full Split FC'!F38+'Full Split MA IC'!F38+'Full Split FIC'!F38)^-'Full Split'!$EN$2)</f>
        <v>9.9997982670866131E-166</v>
      </c>
      <c r="G38" s="44">
        <f>IF(F38="","",('Full Split CC'!G38*('Full Split'!$EM$2/(1+(1+'Full Split'!$EM$2)^-1))+'Full Split OC'!G38+'Full Split FC'!G38+'Full Split MA IC'!G38+'Full Split FIC'!G38)^-'Full Split'!$EN$2)</f>
        <v>9.9997997711958595E-166</v>
      </c>
      <c r="H38" s="44">
        <f>IF(G38="","",('Full Split CC'!H38*('Full Split'!$EM$2/(1+(1+'Full Split'!$EM$2)^-1))+'Full Split OC'!H38+'Full Split FC'!H38+'Full Split MA IC'!H38+'Full Split FIC'!H38)^-'Full Split'!$EN$2)</f>
        <v>9.9998006401852331E-166</v>
      </c>
      <c r="I38" s="44">
        <f>IF(H38="","",('Full Split CC'!I38*('Full Split'!$EM$2/(1+(1+'Full Split'!$EM$2)^-1))+'Full Split OC'!I38+'Full Split FC'!I38+'Full Split MA IC'!I38+'Full Split FIC'!I38)^-'Full Split'!$EN$2)</f>
        <v>9.9998015778061783E-166</v>
      </c>
      <c r="J38" s="44">
        <f>IF(I38="","",('Full Split CC'!J38*('Full Split'!$EM$2/(1+(1+'Full Split'!$EM$2)^-1))+'Full Split OC'!J38+'Full Split FC'!J38+'Full Split MA IC'!J38+'Full Split FIC'!J38)^-'Full Split'!$EN$2)</f>
        <v>9.999802931915156E-166</v>
      </c>
      <c r="K38" s="44">
        <f>IF(J38="","",('Full Split CC'!K38*('Full Split'!$EM$2/(1+(1+'Full Split'!$EM$2)^-1))+'Full Split OC'!K38+'Full Split FC'!K38+'Full Split MA IC'!K38+'Full Split FIC'!K38)^-'Full Split'!$EN$2)</f>
        <v>9.9998039724411399E-166</v>
      </c>
      <c r="L38" s="44">
        <f>IF(K38="","",('Full Split CC'!L38*('Full Split'!$EM$2/(1+(1+'Full Split'!$EM$2)^-1))+'Full Split OC'!L38+'Full Split FC'!L38+'Full Split MA IC'!L38+'Full Split FIC'!L38)^-'Full Split'!$EN$2)</f>
        <v>9.9998053043145667E-166</v>
      </c>
      <c r="M38" s="44">
        <f>IF(L38="","",('Full Split CC'!M38*('Full Split'!$EM$2/(1+(1+'Full Split'!$EM$2)^-1))+'Full Split OC'!M38+'Full Split FC'!M38+'Full Split MA IC'!M38+'Full Split FIC'!M38)^-'Full Split'!$EN$2)</f>
        <v>9.9998064988096114E-166</v>
      </c>
      <c r="N38" s="44">
        <f>IF(M38="","",('Full Split CC'!N38*('Full Split'!$EM$2/(1+(1+'Full Split'!$EM$2)^-1))+'Full Split OC'!N38+'Full Split FC'!N38+'Full Split MA IC'!N38+'Full Split FIC'!N38)^-'Full Split'!$EN$2)</f>
        <v>9.9998074189159218E-166</v>
      </c>
      <c r="O38" s="44">
        <f>IF(N38="","",('Full Split CC'!O38*('Full Split'!$EM$2/(1+(1+'Full Split'!$EM$2)^-1))+'Full Split OC'!O38+'Full Split FC'!O38+'Full Split MA IC'!O38+'Full Split FIC'!O38)^-'Full Split'!$EN$2)</f>
        <v>9.9998082368085296E-166</v>
      </c>
      <c r="P38" s="44">
        <f>IF(O38="","",('Full Split CC'!P38*('Full Split'!$EM$2/(1+(1+'Full Split'!$EM$2)^-1))+'Full Split OC'!P38+'Full Split FC'!P38+'Full Split MA IC'!P38+'Full Split FIC'!P38)^-'Full Split'!$EN$2)</f>
        <v>9.99980941033514E-166</v>
      </c>
      <c r="Q38" s="44">
        <f>IF(P38="","",('Full Split CC'!Q38*('Full Split'!$EM$2/(1+(1+'Full Split'!$EM$2)^-1))+'Full Split OC'!Q38+'Full Split FC'!Q38+'Full Split MA IC'!Q38+'Full Split FIC'!Q38)^-'Full Split'!$EN$2)</f>
        <v>9.9998101809162083E-166</v>
      </c>
      <c r="R38" s="44">
        <f>IF(Q38="","",('Full Split CC'!R38*('Full Split'!$EM$2/(1+(1+'Full Split'!$EM$2)^-1))+'Full Split OC'!R38+'Full Split FC'!R38+'Full Split MA IC'!R38+'Full Split FIC'!R38)^-'Full Split'!$EN$2)</f>
        <v>9.9998112987248797E-166</v>
      </c>
      <c r="S38" s="44">
        <f>IF(R38="","",('Full Split CC'!S38*('Full Split'!$EM$2/(1+(1+'Full Split'!$EM$2)^-1))+'Full Split OC'!S38+'Full Split FC'!S38+'Full Split MA IC'!S38+'Full Split FIC'!S38)^-'Full Split'!$EN$2)</f>
        <v>9.9998115558716218E-166</v>
      </c>
      <c r="T38" s="44">
        <f>IF(S38="","",('Full Split CC'!T38*('Full Split'!$EM$2/(1+(1+'Full Split'!$EM$2)^-1))+'Full Split OC'!T38+'Full Split FC'!T38+'Full Split MA IC'!T38+'Full Split FIC'!T38)^-'Full Split'!$EN$2)</f>
        <v>9.9998125117516972E-166</v>
      </c>
      <c r="U38" s="44">
        <f>IF(T38="","",('Full Split CC'!U38*('Full Split'!$EM$2/(1+(1+'Full Split'!$EM$2)^-1))+'Full Split OC'!U38+'Full Split FC'!U38+'Full Split MA IC'!U38+'Full Split FIC'!U38)^-'Full Split'!$EN$2)</f>
        <v>9.9998132761789147E-166</v>
      </c>
      <c r="V38" s="44">
        <f>IF(U38="","",('Full Split CC'!V38*('Full Split'!$EM$2/(1+(1+'Full Split'!$EM$2)^-1))+'Full Split OC'!V38+'Full Split FC'!V38+'Full Split MA IC'!V38+'Full Split FIC'!V38)^-'Full Split'!$EN$2)</f>
        <v>9.9998135887020956E-166</v>
      </c>
      <c r="W38" s="44">
        <f>IF(V38="","",('Full Split CC'!W38*('Full Split'!$EM$2/(1+(1+'Full Split'!$EM$2)^-1))+'Full Split OC'!W38+'Full Split FC'!W38+'Full Split MA IC'!W38+'Full Split FIC'!W38)^-'Full Split'!$EN$2)</f>
        <v>9.9998153607193174E-166</v>
      </c>
      <c r="X38" s="44">
        <f>IF(W38="","",('Full Split CC'!X38*('Full Split'!$EM$2/(1+(1+'Full Split'!$EM$2)^-1))+'Full Split OC'!X38+'Full Split FC'!X38+'Full Split MA IC'!X38+'Full Split FIC'!X38)^-'Full Split'!$EN$2)</f>
        <v>9.9998153200483746E-166</v>
      </c>
      <c r="Y38" s="44">
        <f>IF(X38="","",('Full Split CC'!Y38*('Full Split'!$EM$2/(1+(1+'Full Split'!$EM$2)^-1))+'Full Split OC'!Y38+'Full Split FC'!Y38+'Full Split MA IC'!Y38+'Full Split FIC'!Y38)^-'Full Split'!$EN$2)</f>
        <v>9.9998168597175189E-166</v>
      </c>
      <c r="Z38" s="44">
        <f>IF(Y38="","",('Full Split CC'!Z38*('Full Split'!$EM$2/(1+(1+'Full Split'!$EM$2)^-1))+'Full Split OC'!Z38+'Full Split FC'!Z38+'Full Split MA IC'!Z38+'Full Split FIC'!Z38)^-'Full Split'!$EN$2)</f>
        <v>9.9998174890635466E-166</v>
      </c>
      <c r="AA38" s="44">
        <f>IF(Z38="","",('Full Split CC'!AA38*('Full Split'!$EM$2/(1+(1+'Full Split'!$EM$2)^-1))+'Full Split OC'!AA38+'Full Split FC'!AA38+'Full Split MA IC'!AA38+'Full Split FIC'!AA38)^-'Full Split'!$EN$2)</f>
        <v>1.8356528394174485E-77</v>
      </c>
      <c r="AB38" s="44">
        <f>IF(AA38="","",('Full Split CC'!AB38*('Full Split'!$EM$2/(1+(1+'Full Split'!$EM$2)^-1))+'Full Split OC'!AB38+'Full Split FC'!AB38+'Full Split MA IC'!AB38+'Full Split FIC'!AB38)^-'Full Split'!$EN$2)</f>
        <v>2.0482644891637998E-77</v>
      </c>
      <c r="AC38" s="44">
        <f>IF(AB38="","",('Full Split CC'!AC38*('Full Split'!$EM$2/(1+(1+'Full Split'!$EM$2)^-1))+'Full Split OC'!AC38+'Full Split FC'!AC38+'Full Split MA IC'!AC38+'Full Split FIC'!AC38)^-'Full Split'!$EN$2)</f>
        <v>2.0769933465343251E-77</v>
      </c>
      <c r="AD38" s="44">
        <f>IF(AC38="","",('Full Split CC'!AD38*('Full Split'!$EM$2/(1+(1+'Full Split'!$EM$2)^-1))+'Full Split OC'!AD38+'Full Split FC'!AD38+'Full Split MA IC'!AD38+'Full Split FIC'!AD38)^-'Full Split'!$EN$2)</f>
        <v>2.1634530814882736E-77</v>
      </c>
      <c r="AE38" s="44">
        <f>IF(AD38="","",('Full Split CC'!AE38*('Full Split'!$EM$2/(1+(1+'Full Split'!$EM$2)^-1))+'Full Split OC'!AE38+'Full Split FC'!AE38+'Full Split MA IC'!AE38+'Full Split FIC'!AE38)^-'Full Split'!$EN$2)</f>
        <v>2.4400497619033954E-77</v>
      </c>
      <c r="AF38" s="44">
        <f>IF(AE38="","",('Full Split CC'!AF38*('Full Split'!$EM$2/(1+(1+'Full Split'!$EM$2)^-1))+'Full Split OC'!AF38+'Full Split FC'!AF38+'Full Split MA IC'!AF38+'Full Split FIC'!AF38)^-'Full Split'!$EN$2)</f>
        <v>1.1504281536861951E-77</v>
      </c>
      <c r="AG38" s="44">
        <f ca="1">IF(AF38="","",('Full Split CC'!AG38*('Full Split'!$EM$2/(1+(1+'Full Split'!$EM$2)^-1))+'Full Split OC'!AG38+'Full Split FC'!AG38+'Full Split MA IC'!AG38+'Full Split FIC'!AG38)^-'Full Split'!$EN$2)</f>
        <v>5.6578679205683971E-78</v>
      </c>
      <c r="AH38" s="44">
        <f ca="1">IF(AG38="","",('Full Split CC'!AH38*('Full Split'!$EM$2/(1+(1+'Full Split'!$EM$2)^-1))+'Full Split OC'!AH38+'Full Split FC'!AH38+'Full Split MA IC'!AH38+'Full Split FIC'!AH38)^-'Full Split'!$EN$2)</f>
        <v>2.8347345275284499E-78</v>
      </c>
      <c r="AI38" s="44">
        <f ca="1">IF(AH38="","",('Full Split CC'!AI38*('Full Split'!$EM$2/(1+(1+'Full Split'!$EM$2)^-1))+'Full Split OC'!AI38+'Full Split FC'!AI38+'Full Split MA IC'!AI38+'Full Split FIC'!AI38)^-'Full Split'!$EN$2)</f>
        <v>1.5613007445186229E-78</v>
      </c>
      <c r="AJ38" s="44">
        <f ca="1">IF(AI38="","",('Full Split CC'!AJ38*('Full Split'!$EM$2/(1+(1+'Full Split'!$EM$2)^-1))+'Full Split OC'!AJ38+'Full Split FC'!AJ38+'Full Split MA IC'!AJ38+'Full Split FIC'!AJ38)^-'Full Split'!$EN$2)</f>
        <v>1.5201864510194627E-78</v>
      </c>
      <c r="AK38" s="44">
        <f ca="1">IF(AJ38="","",('Full Split CC'!AK38*('Full Split'!$EM$2/(1+(1+'Full Split'!$EM$2)^-1))+'Full Split OC'!AK38+'Full Split FC'!AK38+'Full Split MA IC'!AK38+'Full Split FIC'!AK38)^-'Full Split'!$EN$2)</f>
        <v>1.8658859877308778E-78</v>
      </c>
      <c r="AL38" s="44">
        <f ca="1">IF(AK38="","",('Full Split CC'!AL38*('Full Split'!$EM$2/(1+(1+'Full Split'!$EM$2)^-1))+'Full Split OC'!AL38+'Full Split FC'!AL38+'Full Split MA IC'!AL38+'Full Split FIC'!AL38)^-'Full Split'!$EN$2)</f>
        <v>2.2967080913293553E-78</v>
      </c>
      <c r="AM38" s="44">
        <f ca="1">IF(AL38="","",('Full Split CC'!AM38*('Full Split'!$EM$2/(1+(1+'Full Split'!$EM$2)^-1))+'Full Split OC'!AM38+'Full Split FC'!AM38+'Full Split MA IC'!AM38+'Full Split FIC'!AM38)^-'Full Split'!$EN$2)</f>
        <v>2.835264419039154E-78</v>
      </c>
      <c r="AN38" s="44">
        <f ca="1">IF(AM38="","",('Full Split CC'!AN38*('Full Split'!$EM$2/(1+(1+'Full Split'!$EM$2)^-1))+'Full Split OC'!AN38+'Full Split FC'!AN38+'Full Split MA IC'!AN38+'Full Split FIC'!AN38)^-'Full Split'!$EN$2)</f>
        <v>3.5106254964721369E-78</v>
      </c>
      <c r="AO38" s="44">
        <f ca="1">IF(AN38="","",('Full Split CC'!AO38*('Full Split'!$EM$2/(1+(1+'Full Split'!$EM$2)^-1))+'Full Split OC'!AO38+'Full Split FC'!AO38+'Full Split MA IC'!AO38+'Full Split FIC'!AO38)^-'Full Split'!$EN$2)</f>
        <v>4.3602989592687768E-78</v>
      </c>
      <c r="AP38" s="44">
        <f ca="1">IF(AO38="","",('Full Split CC'!AP38*('Full Split'!$EM$2/(1+(1+'Full Split'!$EM$2)^-1))+'Full Split OC'!AP38+'Full Split FC'!AP38+'Full Split MA IC'!AP38+'Full Split FIC'!AP38)^-'Full Split'!$EN$2)</f>
        <v>5.4328558293312693E-78</v>
      </c>
      <c r="AQ38" s="44">
        <f ca="1">IF(AP38="","",('Full Split CC'!AQ38*('Full Split'!$EM$2/(1+(1+'Full Split'!$EM$2)^-1))+'Full Split OC'!AQ38+'Full Split FC'!AQ38+'Full Split MA IC'!AQ38+'Full Split FIC'!AQ38)^-'Full Split'!$EN$2)</f>
        <v>6.7914313686313193E-78</v>
      </c>
      <c r="AR38" s="44">
        <f ca="1">IF(AQ38="","",('Full Split CC'!AR38*('Full Split'!$EM$2/(1+(1+'Full Split'!$EM$2)^-1))+'Full Split OC'!AR38+'Full Split FC'!AR38+'Full Split MA IC'!AR38+'Full Split FIC'!AR38)^-'Full Split'!$EN$2)</f>
        <v>8.5184113914829117E-78</v>
      </c>
      <c r="AS38" s="44">
        <f ca="1">IF(AR38="","",('Full Split CC'!AS38*('Full Split'!$EM$2/(1+(1+'Full Split'!$EM$2)^-1))+'Full Split OC'!AS38+'Full Split FC'!AS38+'Full Split MA IC'!AS38+'Full Split FIC'!AS38)^-'Full Split'!$EN$2)</f>
        <v>1.0721732638504375E-77</v>
      </c>
      <c r="AT38" s="44">
        <f ca="1">IF(AS38="","",('Full Split CC'!AT38*('Full Split'!$EM$2/(1+(1+'Full Split'!$EM$2)^-1))+'Full Split OC'!AT38+'Full Split FC'!AT38+'Full Split MA IC'!AT38+'Full Split FIC'!AT38)^-'Full Split'!$EN$2)</f>
        <v>1.3543390974449892E-77</v>
      </c>
      <c r="AU38" s="44">
        <f ca="1">IF(AT38="","",('Full Split CC'!AU38*('Full Split'!$EM$2/(1+(1+'Full Split'!$EM$2)^-1))+'Full Split OC'!AU38+'Full Split FC'!AU38+'Full Split MA IC'!AU38+'Full Split FIC'!AU38)^-'Full Split'!$EN$2)</f>
        <v>1.5464097607036256E-77</v>
      </c>
      <c r="AV38" s="44">
        <f ca="1">IF(AU38="","",('Full Split CC'!AV38*('Full Split'!$EM$2/(1+(1+'Full Split'!$EM$2)^-1))+'Full Split OC'!AV38+'Full Split FC'!AV38+'Full Split MA IC'!AV38+'Full Split FIC'!AV38)^-'Full Split'!$EN$2)</f>
        <v>1.7678098136295542E-77</v>
      </c>
      <c r="AW38" s="44">
        <f ca="1">IF(AV38="","",('Full Split CC'!AW38*('Full Split'!$EM$2/(1+(1+'Full Split'!$EM$2)^-1))+'Full Split OC'!AW38+'Full Split FC'!AW38+'Full Split MA IC'!AW38+'Full Split FIC'!AW38)^-'Full Split'!$EN$2)</f>
        <v>2.0233431278472689E-77</v>
      </c>
      <c r="AX38" s="44">
        <f ca="1">IF(AW38="","",('Full Split CC'!AX38*('Full Split'!$EM$2/(1+(1+'Full Split'!$EM$2)^-1))+'Full Split OC'!AX38+'Full Split FC'!AX38+'Full Split MA IC'!AX38+'Full Split FIC'!AX38)^-'Full Split'!$EN$2)</f>
        <v>2.318654703723151E-77</v>
      </c>
      <c r="AY38" s="44">
        <f ca="1">IF(AX38="","",('Full Split CC'!AY38*('Full Split'!$EM$2/(1+(1+'Full Split'!$EM$2)^-1))+'Full Split OC'!AY38+'Full Split FC'!AY38+'Full Split MA IC'!AY38+'Full Split FIC'!AY38)^-'Full Split'!$EN$2)</f>
        <v>2.6603876271268358E-77</v>
      </c>
      <c r="AZ38" s="44">
        <f ca="1">IF(AY38="","",('Full Split CC'!AZ38*('Full Split'!$EM$2/(1+(1+'Full Split'!$EM$2)^-1))+'Full Split OC'!AZ38+'Full Split FC'!AZ38+'Full Split MA IC'!AZ38+'Full Split FIC'!AZ38)^-'Full Split'!$EN$2)</f>
        <v>3.0563711981498079E-77</v>
      </c>
      <c r="BA38" s="44">
        <f ca="1">IF(AZ38="","",('Full Split CC'!BA38*('Full Split'!$EM$2/(1+(1+'Full Split'!$EM$2)^-1))+'Full Split OC'!BA38+'Full Split FC'!BA38+'Full Split MA IC'!BA38+'Full Split FIC'!BA38)^-'Full Split'!$EN$2)</f>
        <v>3.5158466827150483E-77</v>
      </c>
      <c r="BB38" s="44">
        <f ca="1">IF(BA38="","",('Full Split CC'!BB38*('Full Split'!$EM$2/(1+(1+'Full Split'!$EM$2)^-1))+'Full Split OC'!BB38+'Full Split FC'!BB38+'Full Split MA IC'!BB38+'Full Split FIC'!BB38)^-'Full Split'!$EN$2)</f>
        <v>4.0497388177394395E-77</v>
      </c>
      <c r="BC38" s="44">
        <f ca="1">IF(BB38="","",('Full Split CC'!BC38*('Full Split'!$EM$2/(1+(1+'Full Split'!$EM$2)^-1))+'Full Split OC'!BC38+'Full Split FC'!BC38+'Full Split MA IC'!BC38+'Full Split FIC'!BC38)^-'Full Split'!$EN$2)</f>
        <v>4.6709827742034482E-77</v>
      </c>
      <c r="BD38" s="44">
        <f ca="1">IF(BC38="","",('Full Split CC'!BD38*('Full Split'!$EM$2/(1+(1+'Full Split'!$EM$2)^-1))+'Full Split OC'!BD38+'Full Split FC'!BD38+'Full Split MA IC'!BD38+'Full Split FIC'!BD38)^-'Full Split'!$EN$2)</f>
        <v>5.3949187194517406E-77</v>
      </c>
      <c r="BE38" s="44">
        <f ca="1">IF(BD38="","",('Full Split CC'!BE38*('Full Split'!$EM$2/(1+(1+'Full Split'!$EM$2)^-1))+'Full Split OC'!BE38+'Full Split FC'!BE38+'Full Split MA IC'!BE38+'Full Split FIC'!BE38)^-'Full Split'!$EN$2)</f>
        <v>6.2397685968816499E-77</v>
      </c>
      <c r="BF38" s="44">
        <f ca="1">IF(BE38="","",('Full Split CC'!BF38*('Full Split'!$EM$2/(1+(1+'Full Split'!$EM$2)^-1))+'Full Split OC'!BF38+'Full Split FC'!BF38+'Full Split MA IC'!BF38+'Full Split FIC'!BF38)^-'Full Split'!$EN$2)</f>
        <v>7.2272135765979076E-77</v>
      </c>
      <c r="BG38" s="44">
        <f ca="1">IF(BF38="","",('Full Split CC'!BG38*('Full Split'!$EM$2/(1+(1+'Full Split'!$EM$2)^-1))+'Full Split OC'!BG38+'Full Split FC'!BG38+'Full Split MA IC'!BG38+'Full Split FIC'!BG38)^-'Full Split'!$EN$2)</f>
        <v>8.3830945139049515E-77</v>
      </c>
      <c r="BH38" s="44">
        <f ca="1">IF(BG38="","",('Full Split CC'!BH38*('Full Split'!$EM$2/(1+(1+'Full Split'!$EM$2)^-1))+'Full Split OC'!BH38+'Full Split FC'!BH38+'Full Split MA IC'!BH38+'Full Split FIC'!BH38)^-'Full Split'!$EN$2)</f>
        <v>9.7382632853542379E-77</v>
      </c>
      <c r="BI38" s="44">
        <f ca="1">IF(BH38="","",('Full Split CC'!BI38*('Full Split'!$EM$2/(1+(1+'Full Split'!$EM$2)^-1))+'Full Split OC'!BI38+'Full Split FC'!BI38+'Full Split MA IC'!BI38+'Full Split FIC'!BI38)^-'Full Split'!$EN$2)</f>
        <v>1.1329619644687038E-76</v>
      </c>
      <c r="BJ38" s="44">
        <f ca="1">IF(BI38="","",('Full Split CC'!BJ38*('Full Split'!$EM$2/(1+(1+'Full Split'!$EM$2)^-1))+'Full Split OC'!BJ38+'Full Split FC'!BJ38+'Full Split MA IC'!BJ38+'Full Split FIC'!BJ38)^-'Full Split'!$EN$2)</f>
        <v>1.296222456548926E-76</v>
      </c>
      <c r="BK38" s="44">
        <f ca="1">IF(BJ38="","",('Full Split CC'!BK38*('Full Split'!$EM$2/(1+(1+'Full Split'!$EM$2)^-1))+'Full Split OC'!BK38+'Full Split FC'!BK38+'Full Split MA IC'!BK38+'Full Split FIC'!BK38)^-'Full Split'!$EN$2)</f>
        <v>1.4848179175859188E-76</v>
      </c>
      <c r="BL38" s="44">
        <f ca="1">IF(BK38="","",('Full Split CC'!BL38*('Full Split'!$EM$2/(1+(1+'Full Split'!$EM$2)^-1))+'Full Split OC'!BL38+'Full Split FC'!BL38+'Full Split MA IC'!BL38+'Full Split FIC'!BL38)^-'Full Split'!$EN$2)</f>
        <v>1.7029660201160147E-76</v>
      </c>
      <c r="BM38" s="44">
        <f ca="1">IF(BL38="","",('Full Split CC'!BM38*('Full Split'!$EM$2/(1+(1+'Full Split'!$EM$2)^-1))+'Full Split OC'!BM38+'Full Split FC'!BM38+'Full Split MA IC'!BM38+'Full Split FIC'!BM38)^-'Full Split'!$EN$2)</f>
        <v>1.9556351488036451E-76</v>
      </c>
      <c r="BN38" s="44">
        <f ca="1">IF(BM38="","",('Full Split CC'!BN38*('Full Split'!$EM$2/(1+(1+'Full Split'!$EM$2)^-1))+'Full Split OC'!BN38+'Full Split FC'!BN38+'Full Split MA IC'!BN38+'Full Split FIC'!BN38)^-'Full Split'!$EN$2)</f>
        <v>2.2486868367243716E-76</v>
      </c>
      <c r="BP38" s="9" t="s">
        <v>8</v>
      </c>
      <c r="BQ38" s="44">
        <f>IF(BP38="","",('Full Split CC'!BQ38*('Full Split'!$EM$2/(1+(1+'Full Split'!$EM$2)^-1))+'Full Split OC'!BQ38+'Full Split FC'!BQ38+'Full Split MA IC'!BQ38+'Full Split FIC'!BQ38)^-'Full Split'!$EN$2)</f>
        <v>9.9997880215974122E-166</v>
      </c>
      <c r="BR38" s="44">
        <f>IF(BQ38="","",('Full Split CC'!BR38*('Full Split'!$EM$2/(1+(1+'Full Split'!$EM$2)^-1))+'Full Split OC'!BR38+'Full Split FC'!BR38+'Full Split MA IC'!BR38+'Full Split FIC'!BR38)^-'Full Split'!$EN$2)</f>
        <v>9.9997908148307614E-166</v>
      </c>
      <c r="BS38" s="44">
        <f>IF(BR38="","",('Full Split CC'!BS38*('Full Split'!$EM$2/(1+(1+'Full Split'!$EM$2)^-1))+'Full Split OC'!BS38+'Full Split FC'!BS38+'Full Split MA IC'!BS38+'Full Split FIC'!BS38)^-'Full Split'!$EN$2)</f>
        <v>9.9997939947994809E-166</v>
      </c>
      <c r="BT38" s="44">
        <f>IF(BS38="","",('Full Split CC'!BT38*('Full Split'!$EM$2/(1+(1+'Full Split'!$EM$2)^-1))+'Full Split OC'!BT38+'Full Split FC'!BT38+'Full Split MA IC'!BT38+'Full Split FIC'!BT38)^-'Full Split'!$EN$2)</f>
        <v>9.9997971172132627E-166</v>
      </c>
      <c r="BU38" s="44">
        <f>IF(BT38="","",('Full Split CC'!BU38*('Full Split'!$EM$2/(1+(1+'Full Split'!$EM$2)^-1))+'Full Split OC'!BU38+'Full Split FC'!BU38+'Full Split MA IC'!BU38+'Full Split FIC'!BU38)^-'Full Split'!$EN$2)</f>
        <v>9.9997982670866131E-166</v>
      </c>
      <c r="BV38" s="44">
        <f>IF(BU38="","",('Full Split CC'!BV38*('Full Split'!$EM$2/(1+(1+'Full Split'!$EM$2)^-1))+'Full Split OC'!BV38+'Full Split FC'!BV38+'Full Split MA IC'!BV38+'Full Split FIC'!BV38)^-'Full Split'!$EN$2)</f>
        <v>9.9997997711958595E-166</v>
      </c>
      <c r="BW38" s="44">
        <f>IF(BV38="","",('Full Split CC'!BW38*('Full Split'!$EM$2/(1+(1+'Full Split'!$EM$2)^-1))+'Full Split OC'!BW38+'Full Split FC'!BW38+'Full Split MA IC'!BW38+'Full Split FIC'!BW38)^-'Full Split'!$EN$2)</f>
        <v>9.9998006401852331E-166</v>
      </c>
      <c r="BX38" s="44">
        <f>IF(BW38="","",('Full Split CC'!BX38*('Full Split'!$EM$2/(1+(1+'Full Split'!$EM$2)^-1))+'Full Split OC'!BX38+'Full Split FC'!BX38+'Full Split MA IC'!BX38+'Full Split FIC'!BX38)^-'Full Split'!$EN$2)</f>
        <v>9.9998015778061783E-166</v>
      </c>
      <c r="BY38" s="44">
        <f>IF(BX38="","",('Full Split CC'!BY38*('Full Split'!$EM$2/(1+(1+'Full Split'!$EM$2)^-1))+'Full Split OC'!BY38+'Full Split FC'!BY38+'Full Split MA IC'!BY38+'Full Split FIC'!BY38)^-'Full Split'!$EN$2)</f>
        <v>9.999802931915156E-166</v>
      </c>
      <c r="BZ38" s="44">
        <f>IF(BY38="","",('Full Split CC'!BZ38*('Full Split'!$EM$2/(1+(1+'Full Split'!$EM$2)^-1))+'Full Split OC'!BZ38+'Full Split FC'!BZ38+'Full Split MA IC'!BZ38+'Full Split FIC'!BZ38)^-'Full Split'!$EN$2)</f>
        <v>9.9998039724411399E-166</v>
      </c>
      <c r="CA38" s="44">
        <f>IF(BZ38="","",('Full Split CC'!CA38*('Full Split'!$EM$2/(1+(1+'Full Split'!$EM$2)^-1))+'Full Split OC'!CA38+'Full Split FC'!CA38+'Full Split MA IC'!CA38+'Full Split FIC'!CA38)^-'Full Split'!$EN$2)</f>
        <v>9.9998053043145667E-166</v>
      </c>
      <c r="CB38" s="44">
        <f>IF(CA38="","",('Full Split CC'!CB38*('Full Split'!$EM$2/(1+(1+'Full Split'!$EM$2)^-1))+'Full Split OC'!CB38+'Full Split FC'!CB38+'Full Split MA IC'!CB38+'Full Split FIC'!CB38)^-'Full Split'!$EN$2)</f>
        <v>9.9998064988096114E-166</v>
      </c>
      <c r="CC38" s="44">
        <f>IF(CB38="","",('Full Split CC'!CC38*('Full Split'!$EM$2/(1+(1+'Full Split'!$EM$2)^-1))+'Full Split OC'!CC38+'Full Split FC'!CC38+'Full Split MA IC'!CC38+'Full Split FIC'!CC38)^-'Full Split'!$EN$2)</f>
        <v>9.9998074189159218E-166</v>
      </c>
      <c r="CD38" s="44">
        <f>IF(CC38="","",('Full Split CC'!CD38*('Full Split'!$EM$2/(1+(1+'Full Split'!$EM$2)^-1))+'Full Split OC'!CD38+'Full Split FC'!CD38+'Full Split MA IC'!CD38+'Full Split FIC'!CD38)^-'Full Split'!$EN$2)</f>
        <v>9.9998082368085296E-166</v>
      </c>
      <c r="CE38" s="44">
        <f>IF(CD38="","",('Full Split CC'!CE38*('Full Split'!$EM$2/(1+(1+'Full Split'!$EM$2)^-1))+'Full Split OC'!CE38+'Full Split FC'!CE38+'Full Split MA IC'!CE38+'Full Split FIC'!CE38)^-'Full Split'!$EN$2)</f>
        <v>9.99980941033514E-166</v>
      </c>
      <c r="CF38" s="44">
        <f>IF(CE38="","",('Full Split CC'!CF38*('Full Split'!$EM$2/(1+(1+'Full Split'!$EM$2)^-1))+'Full Split OC'!CF38+'Full Split FC'!CF38+'Full Split MA IC'!CF38+'Full Split FIC'!CF38)^-'Full Split'!$EN$2)</f>
        <v>9.9998101809162083E-166</v>
      </c>
      <c r="CG38" s="44">
        <f>IF(CF38="","",('Full Split CC'!CG38*('Full Split'!$EM$2/(1+(1+'Full Split'!$EM$2)^-1))+'Full Split OC'!CG38+'Full Split FC'!CG38+'Full Split MA IC'!CG38+'Full Split FIC'!CG38)^-'Full Split'!$EN$2)</f>
        <v>9.9998112987248797E-166</v>
      </c>
      <c r="CH38" s="44">
        <f>IF(CG38="","",('Full Split CC'!CH38*('Full Split'!$EM$2/(1+(1+'Full Split'!$EM$2)^-1))+'Full Split OC'!CH38+'Full Split FC'!CH38+'Full Split MA IC'!CH38+'Full Split FIC'!CH38)^-'Full Split'!$EN$2)</f>
        <v>9.9998115558716218E-166</v>
      </c>
      <c r="CI38" s="44">
        <f>IF(CH38="","",('Full Split CC'!CI38*('Full Split'!$EM$2/(1+(1+'Full Split'!$EM$2)^-1))+'Full Split OC'!CI38+'Full Split FC'!CI38+'Full Split MA IC'!CI38+'Full Split FIC'!CI38)^-'Full Split'!$EN$2)</f>
        <v>9.9998125117516972E-166</v>
      </c>
      <c r="CJ38" s="44">
        <f>IF(CI38="","",('Full Split CC'!CJ38*('Full Split'!$EM$2/(1+(1+'Full Split'!$EM$2)^-1))+'Full Split OC'!CJ38+'Full Split FC'!CJ38+'Full Split MA IC'!CJ38+'Full Split FIC'!CJ38)^-'Full Split'!$EN$2)</f>
        <v>9.9998132761789147E-166</v>
      </c>
      <c r="CK38" s="44">
        <f>IF(CJ38="","",('Full Split CC'!CK38*('Full Split'!$EM$2/(1+(1+'Full Split'!$EM$2)^-1))+'Full Split OC'!CK38+'Full Split FC'!CK38+'Full Split MA IC'!CK38+'Full Split FIC'!CK38)^-'Full Split'!$EN$2)</f>
        <v>9.9998135887020956E-166</v>
      </c>
      <c r="CL38" s="44">
        <f>IF(CK38="","",('Full Split CC'!CL38*('Full Split'!$EM$2/(1+(1+'Full Split'!$EM$2)^-1))+'Full Split OC'!CL38+'Full Split FC'!CL38+'Full Split MA IC'!CL38+'Full Split FIC'!CL38)^-'Full Split'!$EN$2)</f>
        <v>9.9998153607193174E-166</v>
      </c>
      <c r="CM38" s="44">
        <f>IF(CL38="","",('Full Split CC'!CM38*('Full Split'!$EM$2/(1+(1+'Full Split'!$EM$2)^-1))+'Full Split OC'!CM38+'Full Split FC'!CM38+'Full Split MA IC'!CM38+'Full Split FIC'!CM38)^-'Full Split'!$EN$2)</f>
        <v>9.9998153200483746E-166</v>
      </c>
      <c r="CN38" s="44">
        <f>IF(CM38="","",('Full Split CC'!CN38*('Full Split'!$EM$2/(1+(1+'Full Split'!$EM$2)^-1))+'Full Split OC'!CN38+'Full Split FC'!CN38+'Full Split MA IC'!CN38+'Full Split FIC'!CN38)^-'Full Split'!$EN$2)</f>
        <v>9.9998168597175189E-166</v>
      </c>
      <c r="CO38" s="44">
        <f>IF(CN38="","",('Full Split CC'!CO38*('Full Split'!$EM$2/(1+(1+'Full Split'!$EM$2)^-1))+'Full Split OC'!CO38+'Full Split FC'!CO38+'Full Split MA IC'!CO38+'Full Split FIC'!CO38)^-'Full Split'!$EN$2)</f>
        <v>9.9998174890635466E-166</v>
      </c>
      <c r="CP38" s="44">
        <f>IF(CO38="","",('Full Split CC'!CP38*('Full Split'!$EM$2/(1+(1+'Full Split'!$EM$2)^-1))+'Full Split OC'!CP38+'Full Split FC'!CP38+'Full Split MA IC'!CP38+'Full Split FIC'!CP38)^-'Full Split'!$EN$2)</f>
        <v>1.8356528394174485E-77</v>
      </c>
      <c r="CQ38" s="44">
        <f>IF(CP38="","",('Full Split CC'!CQ38*('Full Split'!$EM$2/(1+(1+'Full Split'!$EM$2)^-1))+'Full Split OC'!CQ38+'Full Split FC'!CQ38+'Full Split MA IC'!CQ38+'Full Split FIC'!CQ38)^-'Full Split'!$EN$2)</f>
        <v>2.0482644891637998E-77</v>
      </c>
      <c r="CR38" s="44">
        <f>IF(CQ38="","",('Full Split CC'!CR38*('Full Split'!$EM$2/(1+(1+'Full Split'!$EM$2)^-1))+'Full Split OC'!CR38+'Full Split FC'!CR38+'Full Split MA IC'!CR38+'Full Split FIC'!CR38)^-'Full Split'!$EN$2)</f>
        <v>2.0769933465343251E-77</v>
      </c>
      <c r="CS38" s="44">
        <f>IF(CR38="","",('Full Split CC'!CS38*('Full Split'!$EM$2/(1+(1+'Full Split'!$EM$2)^-1))+'Full Split OC'!CS38+'Full Split FC'!CS38+'Full Split MA IC'!CS38+'Full Split FIC'!CS38)^-'Full Split'!$EN$2)</f>
        <v>2.1634530814882736E-77</v>
      </c>
      <c r="CT38" s="44">
        <f>IF(CS38="","",('Full Split CC'!CT38*('Full Split'!$EM$2/(1+(1+'Full Split'!$EM$2)^-1))+'Full Split OC'!CT38+'Full Split FC'!CT38+'Full Split MA IC'!CT38+'Full Split FIC'!CT38)^-'Full Split'!$EN$2)</f>
        <v>2.4400497619033954E-77</v>
      </c>
      <c r="CU38" s="44">
        <f>IF(CT38="","",('Full Split CC'!CU38*('Full Split'!$EM$2/(1+(1+'Full Split'!$EM$2)^-1))+'Full Split OC'!CU38+'Full Split FC'!CU38+'Full Split MA IC'!CU38+'Full Split FIC'!CU38)^-'Full Split'!$EN$2)</f>
        <v>1.1504281536861951E-77</v>
      </c>
      <c r="CV38" s="44">
        <f ca="1">IF(CU38="","",('Full Split CC'!CV38*('Full Split'!$EM$2/(1+(1+'Full Split'!$EM$2)^-1))+'Full Split OC'!CV38+'Full Split FC'!CV38+'Full Split MA IC'!CV38+'Full Split FIC'!CV38)^-'Full Split'!$EN$2)</f>
        <v>5.6578679205683971E-78</v>
      </c>
      <c r="CW38" s="44">
        <f ca="1">IF(CV38="","",('Full Split CC'!CW38*('Full Split'!$EM$2/(1+(1+'Full Split'!$EM$2)^-1))+'Full Split OC'!CW38+'Full Split FC'!CW38+'Full Split MA IC'!CW38+'Full Split FIC'!CW38)^-'Full Split'!$EN$2)</f>
        <v>2.8347345275284499E-78</v>
      </c>
      <c r="CX38" s="44">
        <f ca="1">IF(CW38="","",('Full Split CC'!CX38*('Full Split'!$EM$2/(1+(1+'Full Split'!$EM$2)^-1))+'Full Split OC'!CX38+'Full Split FC'!CX38+'Full Split MA IC'!CX38+'Full Split FIC'!CX38)^-'Full Split'!$EN$2)</f>
        <v>1.5613007445186229E-78</v>
      </c>
      <c r="CY38" s="44">
        <f ca="1">IF(CX38="","",('Full Split CC'!CY38*('Full Split'!$EM$2/(1+(1+'Full Split'!$EM$2)^-1))+'Full Split OC'!CY38+'Full Split FC'!CY38+'Full Split MA IC'!CY38+'Full Split FIC'!CY38)^-'Full Split'!$EN$2)</f>
        <v>1.5201864510194627E-78</v>
      </c>
      <c r="CZ38" s="44">
        <f ca="1">IF(CY38="","",('Full Split CC'!CZ38*('Full Split'!$EM$2/(1+(1+'Full Split'!$EM$2)^-1))+'Full Split OC'!CZ38+'Full Split FC'!CZ38+'Full Split MA IC'!CZ38+'Full Split FIC'!CZ38)^-'Full Split'!$EN$2)</f>
        <v>1.8658859877308778E-78</v>
      </c>
      <c r="DA38" s="44">
        <f ca="1">IF(CZ38="","",('Full Split CC'!DA38*('Full Split'!$EM$2/(1+(1+'Full Split'!$EM$2)^-1))+'Full Split OC'!DA38+'Full Split FC'!DA38+'Full Split MA IC'!DA38+'Full Split FIC'!DA38)^-'Full Split'!$EN$2)</f>
        <v>2.2967080913293553E-78</v>
      </c>
      <c r="DB38" s="44">
        <f ca="1">IF(DA38="","",('Full Split CC'!DB38*('Full Split'!$EM$2/(1+(1+'Full Split'!$EM$2)^-1))+'Full Split OC'!DB38+'Full Split FC'!DB38+'Full Split MA IC'!DB38+'Full Split FIC'!DB38)^-'Full Split'!$EN$2)</f>
        <v>2.835264419039154E-78</v>
      </c>
      <c r="DC38" s="44">
        <f ca="1">IF(DB38="","",('Full Split CC'!DC38*('Full Split'!$EM$2/(1+(1+'Full Split'!$EM$2)^-1))+'Full Split OC'!DC38+'Full Split FC'!DC38+'Full Split MA IC'!DC38+'Full Split FIC'!DC38)^-'Full Split'!$EN$2)</f>
        <v>3.5106254964721369E-78</v>
      </c>
      <c r="DD38" s="44">
        <f ca="1">IF(DC38="","",('Full Split CC'!DD38*('Full Split'!$EM$2/(1+(1+'Full Split'!$EM$2)^-1))+'Full Split OC'!DD38+'Full Split FC'!DD38+'Full Split MA IC'!DD38+'Full Split FIC'!DD38)^-'Full Split'!$EN$2)</f>
        <v>4.3602989592687768E-78</v>
      </c>
      <c r="DE38" s="44">
        <f ca="1">IF(DD38="","",('Full Split CC'!DE38*('Full Split'!$EM$2/(1+(1+'Full Split'!$EM$2)^-1))+'Full Split OC'!DE38+'Full Split FC'!DE38+'Full Split MA IC'!DE38+'Full Split FIC'!DE38)^-'Full Split'!$EN$2)</f>
        <v>5.4328558293312693E-78</v>
      </c>
      <c r="DF38" s="44">
        <f ca="1">IF(DE38="","",('Full Split CC'!DF38*('Full Split'!$EM$2/(1+(1+'Full Split'!$EM$2)^-1))+'Full Split OC'!DF38+'Full Split FC'!DF38+'Full Split MA IC'!DF38+'Full Split FIC'!DF38)^-'Full Split'!$EN$2)</f>
        <v>6.7914313686313193E-78</v>
      </c>
      <c r="DG38" s="44">
        <f ca="1">IF(DF38="","",('Full Split CC'!DG38*('Full Split'!$EM$2/(1+(1+'Full Split'!$EM$2)^-1))+'Full Split OC'!DG38+'Full Split FC'!DG38+'Full Split MA IC'!DG38+'Full Split FIC'!DG38)^-'Full Split'!$EN$2)</f>
        <v>8.5184113914829117E-78</v>
      </c>
      <c r="DH38" s="44">
        <f ca="1">IF(DG38="","",('Full Split CC'!DH38*('Full Split'!$EM$2/(1+(1+'Full Split'!$EM$2)^-1))+'Full Split OC'!DH38+'Full Split FC'!DH38+'Full Split MA IC'!DH38+'Full Split FIC'!DH38)^-'Full Split'!$EN$2)</f>
        <v>1.0721732638504375E-77</v>
      </c>
      <c r="DI38" s="44">
        <f ca="1">IF(DH38="","",('Full Split CC'!DI38*('Full Split'!$EM$2/(1+(1+'Full Split'!$EM$2)^-1))+'Full Split OC'!DI38+'Full Split FC'!DI38+'Full Split MA IC'!DI38+'Full Split FIC'!DI38)^-'Full Split'!$EN$2)</f>
        <v>1.3543390974449892E-77</v>
      </c>
      <c r="DJ38" s="44">
        <f ca="1">IF(DI38="","",('Full Split CC'!DJ38*('Full Split'!$EM$2/(1+(1+'Full Split'!$EM$2)^-1))+'Full Split OC'!DJ38+'Full Split FC'!DJ38+'Full Split MA IC'!DJ38+'Full Split FIC'!DJ38)^-'Full Split'!$EN$2)</f>
        <v>1.5464097607036256E-77</v>
      </c>
      <c r="DK38" s="44">
        <f ca="1">IF(DJ38="","",('Full Split CC'!DK38*('Full Split'!$EM$2/(1+(1+'Full Split'!$EM$2)^-1))+'Full Split OC'!DK38+'Full Split FC'!DK38+'Full Split MA IC'!DK38+'Full Split FIC'!DK38)^-'Full Split'!$EN$2)</f>
        <v>1.7678098136295542E-77</v>
      </c>
      <c r="DL38" s="44">
        <f ca="1">IF(DK38="","",('Full Split CC'!DL38*('Full Split'!$EM$2/(1+(1+'Full Split'!$EM$2)^-1))+'Full Split OC'!DL38+'Full Split FC'!DL38+'Full Split MA IC'!DL38+'Full Split FIC'!DL38)^-'Full Split'!$EN$2)</f>
        <v>2.0233431278472689E-77</v>
      </c>
      <c r="DM38" s="44">
        <f ca="1">IF(DL38="","",('Full Split CC'!DM38*('Full Split'!$EM$2/(1+(1+'Full Split'!$EM$2)^-1))+'Full Split OC'!DM38+'Full Split FC'!DM38+'Full Split MA IC'!DM38+'Full Split FIC'!DM38)^-'Full Split'!$EN$2)</f>
        <v>2.318654703723151E-77</v>
      </c>
      <c r="DN38" s="44">
        <f ca="1">IF(DM38="","",('Full Split CC'!DN38*('Full Split'!$EM$2/(1+(1+'Full Split'!$EM$2)^-1))+'Full Split OC'!DN38+'Full Split FC'!DN38+'Full Split MA IC'!DN38+'Full Split FIC'!DN38)^-'Full Split'!$EN$2)</f>
        <v>2.6603876271268358E-77</v>
      </c>
      <c r="DO38" s="44">
        <f ca="1">IF(DN38="","",('Full Split CC'!DO38*('Full Split'!$EM$2/(1+(1+'Full Split'!$EM$2)^-1))+'Full Split OC'!DO38+'Full Split FC'!DO38+'Full Split MA IC'!DO38+'Full Split FIC'!DO38)^-'Full Split'!$EN$2)</f>
        <v>3.0563711981498079E-77</v>
      </c>
      <c r="DP38" s="44">
        <f ca="1">IF(DO38="","",('Full Split CC'!DP38*('Full Split'!$EM$2/(1+(1+'Full Split'!$EM$2)^-1))+'Full Split OC'!DP38+'Full Split FC'!DP38+'Full Split MA IC'!DP38+'Full Split FIC'!DP38)^-'Full Split'!$EN$2)</f>
        <v>3.5158466827150483E-77</v>
      </c>
      <c r="DQ38" s="44">
        <f ca="1">IF(DP38="","",('Full Split CC'!DQ38*('Full Split'!$EM$2/(1+(1+'Full Split'!$EM$2)^-1))+'Full Split OC'!DQ38+'Full Split FC'!DQ38+'Full Split MA IC'!DQ38+'Full Split FIC'!DQ38)^-'Full Split'!$EN$2)</f>
        <v>4.0497388177394395E-77</v>
      </c>
      <c r="DR38" s="44">
        <f ca="1">IF(DQ38="","",('Full Split CC'!DR38*('Full Split'!$EM$2/(1+(1+'Full Split'!$EM$2)^-1))+'Full Split OC'!DR38+'Full Split FC'!DR38+'Full Split MA IC'!DR38+'Full Split FIC'!DR38)^-'Full Split'!$EN$2)</f>
        <v>4.6709827742034482E-77</v>
      </c>
      <c r="DS38" s="44">
        <f ca="1">IF(DR38="","",('Full Split CC'!DS38*('Full Split'!$EM$2/(1+(1+'Full Split'!$EM$2)^-1))+'Full Split OC'!DS38+'Full Split FC'!DS38+'Full Split MA IC'!DS38+'Full Split FIC'!DS38)^-'Full Split'!$EN$2)</f>
        <v>5.3949187194517406E-77</v>
      </c>
      <c r="DT38" s="44">
        <f ca="1">IF(DS38="","",('Full Split CC'!DT38*('Full Split'!$EM$2/(1+(1+'Full Split'!$EM$2)^-1))+'Full Split OC'!DT38+'Full Split FC'!DT38+'Full Split MA IC'!DT38+'Full Split FIC'!DT38)^-'Full Split'!$EN$2)</f>
        <v>6.2397685968816499E-77</v>
      </c>
      <c r="DU38" s="44">
        <f ca="1">IF(DT38="","",('Full Split CC'!DU38*('Full Split'!$EM$2/(1+(1+'Full Split'!$EM$2)^-1))+'Full Split OC'!DU38+'Full Split FC'!DU38+'Full Split MA IC'!DU38+'Full Split FIC'!DU38)^-'Full Split'!$EN$2)</f>
        <v>7.2272135765979076E-77</v>
      </c>
      <c r="DV38" s="44">
        <f ca="1">IF(DU38="","",('Full Split CC'!DV38*('Full Split'!$EM$2/(1+(1+'Full Split'!$EM$2)^-1))+'Full Split OC'!DV38+'Full Split FC'!DV38+'Full Split MA IC'!DV38+'Full Split FIC'!DV38)^-'Full Split'!$EN$2)</f>
        <v>8.3830945139049515E-77</v>
      </c>
      <c r="DW38" s="44">
        <f ca="1">IF(DV38="","",('Full Split CC'!DW38*('Full Split'!$EM$2/(1+(1+'Full Split'!$EM$2)^-1))+'Full Split OC'!DW38+'Full Split FC'!DW38+'Full Split MA IC'!DW38+'Full Split FIC'!DW38)^-'Full Split'!$EN$2)</f>
        <v>9.7382632853542379E-77</v>
      </c>
      <c r="DX38" s="44">
        <f ca="1">IF(DW38="","",('Full Split CC'!DX38*('Full Split'!$EM$2/(1+(1+'Full Split'!$EM$2)^-1))+'Full Split OC'!DX38+'Full Split FC'!DX38+'Full Split MA IC'!DX38+'Full Split FIC'!DX38)^-'Full Split'!$EN$2)</f>
        <v>1.1329619644687038E-76</v>
      </c>
      <c r="DY38" s="44">
        <f ca="1">IF(DX38="","",('Full Split CC'!DY38*('Full Split'!$EM$2/(1+(1+'Full Split'!$EM$2)^-1))+'Full Split OC'!DY38+'Full Split FC'!DY38+'Full Split MA IC'!DY38+'Full Split FIC'!DY38)^-'Full Split'!$EN$2)</f>
        <v>1.296222456548926E-76</v>
      </c>
      <c r="DZ38" s="44">
        <f ca="1">IF(DY38="","",('Full Split CC'!DZ38*('Full Split'!$EM$2/(1+(1+'Full Split'!$EM$2)^-1))+'Full Split OC'!DZ38+'Full Split FC'!DZ38+'Full Split MA IC'!DZ38+'Full Split FIC'!DZ38)^-'Full Split'!$EN$2)</f>
        <v>1.4848179175859188E-76</v>
      </c>
      <c r="EA38" s="44">
        <f ca="1">IF(DZ38="","",('Full Split CC'!EA38*('Full Split'!$EM$2/(1+(1+'Full Split'!$EM$2)^-1))+'Full Split OC'!EA38+'Full Split FC'!EA38+'Full Split MA IC'!EA38+'Full Split FIC'!EA38)^-'Full Split'!$EN$2)</f>
        <v>1.7029660201160147E-76</v>
      </c>
      <c r="EB38" s="44">
        <f ca="1">IF(EA38="","",('Full Split CC'!EB38*('Full Split'!$EM$2/(1+(1+'Full Split'!$EM$2)^-1))+'Full Split OC'!EB38+'Full Split FC'!EB38+'Full Split MA IC'!EB38+'Full Split FIC'!EB38)^-'Full Split'!$EN$2)</f>
        <v>1.9556351488036451E-76</v>
      </c>
      <c r="EC38" s="44">
        <f ca="1">IF(EB38="","",('Full Split CC'!EC38*('Full Split'!$EM$2/(1+(1+'Full Split'!$EM$2)^-1))+'Full Split OC'!EC38+'Full Split FC'!EC38+'Full Split MA IC'!EC38+'Full Split FIC'!EC38)^-'Full Split'!$EN$2)</f>
        <v>2.2486868367243716E-76</v>
      </c>
      <c r="ED38" s="44"/>
      <c r="EE38" s="44"/>
      <c r="EF38" s="44"/>
      <c r="EG38" s="44"/>
      <c r="EH38" s="44"/>
      <c r="EI38" s="44"/>
      <c r="EJ38" s="44"/>
      <c r="EK38" s="44"/>
    </row>
    <row r="39" spans="1:141" x14ac:dyDescent="0.25">
      <c r="A39" s="9" t="s">
        <v>10</v>
      </c>
      <c r="B39" s="44">
        <f>IF(A39="","",('Full Split CC'!B39*('Full Split'!$EM$2/(1+(1+'Full Split'!$EM$2)^-1))+'Full Split OC'!B39+'Full Split FC'!B39+'Full Split MA IC'!B39+'Full Split FIC'!B39)^-'Full Split'!$EN$2)</f>
        <v>9.99987772096808E-166</v>
      </c>
      <c r="C39" s="44">
        <f>IF(B39="","",('Full Split CC'!C39*('Full Split'!$EM$2/(1+(1+'Full Split'!$EM$2)^-1))+'Full Split OC'!C39+'Full Split FC'!C39+'Full Split MA IC'!C39+'Full Split FIC'!C39)^-'Full Split'!$EN$2)</f>
        <v>9.9998810243501201E-166</v>
      </c>
      <c r="D39" s="44">
        <f>IF(C39="","",('Full Split CC'!D39*('Full Split'!$EM$2/(1+(1+'Full Split'!$EM$2)^-1))+'Full Split OC'!D39+'Full Split FC'!D39+'Full Split MA IC'!D39+'Full Split FIC'!D39)^-'Full Split'!$EN$2)</f>
        <v>9.9998847851000452E-166</v>
      </c>
      <c r="E39" s="44">
        <f>IF(D39="","",('Full Split CC'!E39*('Full Split'!$EM$2/(1+(1+'Full Split'!$EM$2)^-1))+'Full Split OC'!E39+'Full Split FC'!E39+'Full Split MA IC'!E39+'Full Split FIC'!E39)^-'Full Split'!$EN$2)</f>
        <v>9.9998884777835924E-166</v>
      </c>
      <c r="F39" s="44">
        <f>IF(E39="","",('Full Split CC'!F39*('Full Split'!$EM$2/(1+(1+'Full Split'!$EM$2)^-1))+'Full Split OC'!F39+'Full Split FC'!F39+'Full Split MA IC'!F39+'Full Split FIC'!F39)^-'Full Split'!$EN$2)</f>
        <v>9.9998898376669441E-166</v>
      </c>
      <c r="G39" s="44">
        <f>IF(F39="","",('Full Split CC'!G39*('Full Split'!$EM$2/(1+(1+'Full Split'!$EM$2)^-1))+'Full Split OC'!G39+'Full Split FC'!G39+'Full Split MA IC'!G39+'Full Split FIC'!G39)^-'Full Split'!$EN$2)</f>
        <v>9.9998916164830704E-166</v>
      </c>
      <c r="H39" s="44">
        <f>IF(G39="","",('Full Split CC'!H39*('Full Split'!$EM$2/(1+(1+'Full Split'!$EM$2)^-1))+'Full Split OC'!H39+'Full Split FC'!H39+'Full Split MA IC'!H39+'Full Split FIC'!H39)^-'Full Split'!$EN$2)</f>
        <v>9.9998926441825329E-166</v>
      </c>
      <c r="I39" s="44">
        <f>IF(H39="","",('Full Split CC'!I39*('Full Split'!$EM$2/(1+(1+'Full Split'!$EM$2)^-1))+'Full Split OC'!I39+'Full Split FC'!I39+'Full Split MA IC'!I39+'Full Split FIC'!I39)^-'Full Split'!$EN$2)</f>
        <v>9.9998937530483291E-166</v>
      </c>
      <c r="J39" s="44">
        <f>IF(I39="","",('Full Split CC'!J39*('Full Split'!$EM$2/(1+(1+'Full Split'!$EM$2)^-1))+'Full Split OC'!J39+'Full Split FC'!J39+'Full Split MA IC'!J39+'Full Split FIC'!J39)^-'Full Split'!$EN$2)</f>
        <v>9.9998953544685418E-166</v>
      </c>
      <c r="K39" s="44">
        <f>IF(J39="","",('Full Split CC'!K39*('Full Split'!$EM$2/(1+(1+'Full Split'!$EM$2)^-1))+'Full Split OC'!K39+'Full Split FC'!K39+'Full Split MA IC'!K39+'Full Split FIC'!K39)^-'Full Split'!$EN$2)</f>
        <v>9.9998965850337609E-166</v>
      </c>
      <c r="L39" s="44">
        <f>IF(K39="","",('Full Split CC'!L39*('Full Split'!$EM$2/(1+(1+'Full Split'!$EM$2)^-1))+'Full Split OC'!L39+'Full Split FC'!L39+'Full Split MA IC'!L39+'Full Split FIC'!L39)^-'Full Split'!$EN$2)</f>
        <v>9.9998981601574654E-166</v>
      </c>
      <c r="M39" s="44">
        <f>IF(L39="","",('Full Split CC'!M39*('Full Split'!$EM$2/(1+(1+'Full Split'!$EM$2)^-1))+'Full Split OC'!M39+'Full Split FC'!M39+'Full Split MA IC'!M39+'Full Split FIC'!M39)^-'Full Split'!$EN$2)</f>
        <v>9.9998995728123314E-166</v>
      </c>
      <c r="N39" s="44">
        <f>IF(M39="","",('Full Split CC'!N39*('Full Split'!$EM$2/(1+(1+'Full Split'!$EM$2)^-1))+'Full Split OC'!N39+'Full Split FC'!N39+'Full Split MA IC'!N39+'Full Split FIC'!N39)^-'Full Split'!$EN$2)</f>
        <v>9.9999006609648013E-166</v>
      </c>
      <c r="O39" s="44">
        <f>IF(N39="","",('Full Split CC'!O39*('Full Split'!$EM$2/(1+(1+'Full Split'!$EM$2)^-1))+'Full Split OC'!O39+'Full Split FC'!O39+'Full Split MA IC'!O39+'Full Split FIC'!O39)^-'Full Split'!$EN$2)</f>
        <v>9.9999013976121302E-166</v>
      </c>
      <c r="P39" s="44">
        <f>IF(O39="","",('Full Split CC'!P39*('Full Split'!$EM$2/(1+(1+'Full Split'!$EM$2)^-1))+'Full Split OC'!P39+'Full Split FC'!P39+'Full Split MA IC'!P39+'Full Split FIC'!P39)^-'Full Split'!$EN$2)</f>
        <v>9.9999027662401533E-166</v>
      </c>
      <c r="Q39" s="44">
        <f>IF(P39="","",('Full Split CC'!Q39*('Full Split'!$EM$2/(1+(1+'Full Split'!$EM$2)^-1))+'Full Split OC'!Q39+'Full Split FC'!Q39+'Full Split MA IC'!Q39+'Full Split FIC'!Q39)^-'Full Split'!$EN$2)</f>
        <v>9.9999035831858049E-166</v>
      </c>
      <c r="R39" s="44">
        <f>IF(Q39="","",('Full Split CC'!R39*('Full Split'!$EM$2/(1+(1+'Full Split'!$EM$2)^-1))+'Full Split OC'!R39+'Full Split FC'!R39+'Full Split MA IC'!R39+'Full Split FIC'!R39)^-'Full Split'!$EN$2)</f>
        <v>9.9999048667843784E-166</v>
      </c>
      <c r="S39" s="44">
        <f>IF(R39="","",('Full Split CC'!S39*('Full Split'!$EM$2/(1+(1+'Full Split'!$EM$2)^-1))+'Full Split OC'!S39+'Full Split FC'!S39+'Full Split MA IC'!S39+'Full Split FIC'!S39)^-'Full Split'!$EN$2)</f>
        <v>9.9999050612986552E-166</v>
      </c>
      <c r="T39" s="44">
        <f>IF(S39="","",('Full Split CC'!T39*('Full Split'!$EM$2/(1+(1+'Full Split'!$EM$2)^-1))+'Full Split OC'!T39+'Full Split FC'!T39+'Full Split MA IC'!T39+'Full Split FIC'!T39)^-'Full Split'!$EN$2)</f>
        <v>9.9999062891408359E-166</v>
      </c>
      <c r="U39" s="44">
        <f>IF(T39="","",('Full Split CC'!U39*('Full Split'!$EM$2/(1+(1+'Full Split'!$EM$2)^-1))+'Full Split OC'!U39+'Full Split FC'!U39+'Full Split MA IC'!U39+'Full Split FIC'!U39)^-'Full Split'!$EN$2)</f>
        <v>9.9999071075579014E-166</v>
      </c>
      <c r="V39" s="44">
        <f>IF(U39="","",('Full Split CC'!V39*('Full Split'!$EM$2/(1+(1+'Full Split'!$EM$2)^-1))+'Full Split OC'!V39+'Full Split FC'!V39+'Full Split MA IC'!V39+'Full Split FIC'!V39)^-'Full Split'!$EN$2)</f>
        <v>9.9999073408814072E-166</v>
      </c>
      <c r="W39" s="44">
        <f>IF(V39="","",('Full Split CC'!W39*('Full Split'!$EM$2/(1+(1+'Full Split'!$EM$2)^-1))+'Full Split OC'!W39+'Full Split FC'!W39+'Full Split MA IC'!W39+'Full Split FIC'!W39)^-'Full Split'!$EN$2)</f>
        <v>9.9999096285287271E-166</v>
      </c>
      <c r="X39" s="44">
        <f>IF(W39="","",('Full Split CC'!X39*('Full Split'!$EM$2/(1+(1+'Full Split'!$EM$2)^-1))+'Full Split OC'!X39+'Full Split FC'!X39+'Full Split MA IC'!X39+'Full Split FIC'!X39)^-'Full Split'!$EN$2)</f>
        <v>9.9999092875792701E-166</v>
      </c>
      <c r="Y39" s="44">
        <f>IF(X39="","",('Full Split CC'!Y39*('Full Split'!$EM$2/(1+(1+'Full Split'!$EM$2)^-1))+'Full Split OC'!Y39+'Full Split FC'!Y39+'Full Split MA IC'!Y39+'Full Split FIC'!Y39)^-'Full Split'!$EN$2)</f>
        <v>9.9999113516687229E-166</v>
      </c>
      <c r="Z39" s="44">
        <f>IF(Y39="","",('Full Split CC'!Z39*('Full Split'!$EM$2/(1+(1+'Full Split'!$EM$2)^-1))+'Full Split OC'!Z39+'Full Split FC'!Z39+'Full Split MA IC'!Z39+'Full Split FIC'!Z39)^-'Full Split'!$EN$2)</f>
        <v>9.9999119418803137E-166</v>
      </c>
      <c r="AA39" s="44">
        <f>IF(Z39="","",('Full Split CC'!AA39*('Full Split'!$EM$2/(1+(1+'Full Split'!$EM$2)^-1))+'Full Split OC'!AA39+'Full Split FC'!AA39+'Full Split MA IC'!AA39+'Full Split FIC'!AA39)^-'Full Split'!$EN$2)</f>
        <v>7.2885918044618563E-74</v>
      </c>
      <c r="AB39" s="44">
        <f>IF(AA39="","",('Full Split CC'!AB39*('Full Split'!$EM$2/(1+(1+'Full Split'!$EM$2)^-1))+'Full Split OC'!AB39+'Full Split FC'!AB39+'Full Split MA IC'!AB39+'Full Split FIC'!AB39)^-'Full Split'!$EN$2)</f>
        <v>9.3319700728265918E-74</v>
      </c>
      <c r="AC39" s="44">
        <f>IF(AB39="","",('Full Split CC'!AC39*('Full Split'!$EM$2/(1+(1+'Full Split'!$EM$2)^-1))+'Full Split OC'!AC39+'Full Split FC'!AC39+'Full Split MA IC'!AC39+'Full Split FIC'!AC39)^-'Full Split'!$EN$2)</f>
        <v>1.0429942566993871E-73</v>
      </c>
      <c r="AD39" s="44">
        <f>IF(AC39="","",('Full Split CC'!AD39*('Full Split'!$EM$2/(1+(1+'Full Split'!$EM$2)^-1))+'Full Split OC'!AD39+'Full Split FC'!AD39+'Full Split MA IC'!AD39+'Full Split FIC'!AD39)^-'Full Split'!$EN$2)</f>
        <v>1.2508701287664826E-73</v>
      </c>
      <c r="AE39" s="44">
        <f>IF(AD39="","",('Full Split CC'!AE39*('Full Split'!$EM$2/(1+(1+'Full Split'!$EM$2)^-1))+'Full Split OC'!AE39+'Full Split FC'!AE39+'Full Split MA IC'!AE39+'Full Split FIC'!AE39)^-'Full Split'!$EN$2)</f>
        <v>4.4227110289972027E-73</v>
      </c>
      <c r="AF39" s="44">
        <f>IF(AE39="","",('Full Split CC'!AF39*('Full Split'!$EM$2/(1+(1+'Full Split'!$EM$2)^-1))+'Full Split OC'!AF39+'Full Split FC'!AF39+'Full Split MA IC'!AF39+'Full Split FIC'!AF39)^-'Full Split'!$EN$2)</f>
        <v>9.9177449315103424E-74</v>
      </c>
      <c r="AG39" s="44">
        <f ca="1">IF(AF39="","",('Full Split CC'!AG39*('Full Split'!$EM$2/(1+(1+'Full Split'!$EM$2)^-1))+'Full Split OC'!AG39+'Full Split FC'!AG39+'Full Split MA IC'!AG39+'Full Split FIC'!AG39)^-'Full Split'!$EN$2)</f>
        <v>3.0349521218025319E-74</v>
      </c>
      <c r="AH39" s="44">
        <f ca="1">IF(AG39="","",('Full Split CC'!AH39*('Full Split'!$EM$2/(1+(1+'Full Split'!$EM$2)^-1))+'Full Split OC'!AH39+'Full Split FC'!AH39+'Full Split MA IC'!AH39+'Full Split FIC'!AH39)^-'Full Split'!$EN$2)</f>
        <v>8.6159271709137847E-75</v>
      </c>
      <c r="AI39" s="44">
        <f ca="1">IF(AH39="","",('Full Split CC'!AI39*('Full Split'!$EM$2/(1+(1+'Full Split'!$EM$2)^-1))+'Full Split OC'!AI39+'Full Split FC'!AI39+'Full Split MA IC'!AI39+'Full Split FIC'!AI39)^-'Full Split'!$EN$2)</f>
        <v>3.2271769452670448E-75</v>
      </c>
      <c r="AJ39" s="44">
        <f ca="1">IF(AI39="","",('Full Split CC'!AJ39*('Full Split'!$EM$2/(1+(1+'Full Split'!$EM$2)^-1))+'Full Split OC'!AJ39+'Full Split FC'!AJ39+'Full Split MA IC'!AJ39+'Full Split FIC'!AJ39)^-'Full Split'!$EN$2)</f>
        <v>3.4157067497137992E-75</v>
      </c>
      <c r="AK39" s="44">
        <f ca="1">IF(AJ39="","",('Full Split CC'!AK39*('Full Split'!$EM$2/(1+(1+'Full Split'!$EM$2)^-1))+'Full Split OC'!AK39+'Full Split FC'!AK39+'Full Split MA IC'!AK39+'Full Split FIC'!AK39)^-'Full Split'!$EN$2)</f>
        <v>4.6697857285889867E-75</v>
      </c>
      <c r="AL39" s="44">
        <f ca="1">IF(AK39="","",('Full Split CC'!AL39*('Full Split'!$EM$2/(1+(1+'Full Split'!$EM$2)^-1))+'Full Split OC'!AL39+'Full Split FC'!AL39+'Full Split MA IC'!AL39+'Full Split FIC'!AL39)^-'Full Split'!$EN$2)</f>
        <v>6.4269557213480449E-75</v>
      </c>
      <c r="AM39" s="44">
        <f ca="1">IF(AL39="","",('Full Split CC'!AM39*('Full Split'!$EM$2/(1+(1+'Full Split'!$EM$2)^-1))+'Full Split OC'!AM39+'Full Split FC'!AM39+'Full Split MA IC'!AM39+'Full Split FIC'!AM39)^-'Full Split'!$EN$2)</f>
        <v>8.9070006902126976E-75</v>
      </c>
      <c r="AN39" s="44">
        <f ca="1">IF(AM39="","",('Full Split CC'!AN39*('Full Split'!$EM$2/(1+(1+'Full Split'!$EM$2)^-1))+'Full Split OC'!AN39+'Full Split FC'!AN39+'Full Split MA IC'!AN39+'Full Split FIC'!AN39)^-'Full Split'!$EN$2)</f>
        <v>1.2433967575578773E-74</v>
      </c>
      <c r="AO39" s="44">
        <f ca="1">IF(AN39="","",('Full Split CC'!AO39*('Full Split'!$EM$2/(1+(1+'Full Split'!$EM$2)^-1))+'Full Split OC'!AO39+'Full Split FC'!AO39+'Full Split MA IC'!AO39+'Full Split FIC'!AO39)^-'Full Split'!$EN$2)</f>
        <v>1.748974355287877E-74</v>
      </c>
      <c r="AP39" s="44">
        <f ca="1">IF(AO39="","",('Full Split CC'!AP39*('Full Split'!$EM$2/(1+(1+'Full Split'!$EM$2)^-1))+'Full Split OC'!AP39+'Full Split FC'!AP39+'Full Split MA IC'!AP39+'Full Split FIC'!AP39)^-'Full Split'!$EN$2)</f>
        <v>2.4797393781894617E-74</v>
      </c>
      <c r="AQ39" s="44">
        <f ca="1">IF(AP39="","",('Full Split CC'!AQ39*('Full Split'!$EM$2/(1+(1+'Full Split'!$EM$2)^-1))+'Full Split OC'!AQ39+'Full Split FC'!AQ39+'Full Split MA IC'!AQ39+'Full Split FIC'!AQ39)^-'Full Split'!$EN$2)</f>
        <v>3.5452095062870768E-74</v>
      </c>
      <c r="AR39" s="44">
        <f ca="1">IF(AQ39="","",('Full Split CC'!AR39*('Full Split'!$EM$2/(1+(1+'Full Split'!$EM$2)^-1))+'Full Split OC'!AR39+'Full Split FC'!AR39+'Full Split MA IC'!AR39+'Full Split FIC'!AR39)^-'Full Split'!$EN$2)</f>
        <v>5.1129020178665297E-74</v>
      </c>
      <c r="AS39" s="44">
        <f ca="1">IF(AR39="","",('Full Split CC'!AS39*('Full Split'!$EM$2/(1+(1+'Full Split'!$EM$2)^-1))+'Full Split OC'!AS39+'Full Split FC'!AS39+'Full Split MA IC'!AS39+'Full Split FIC'!AS39)^-'Full Split'!$EN$2)</f>
        <v>7.4417041927870701E-74</v>
      </c>
      <c r="AT39" s="44">
        <f ca="1">IF(AS39="","",('Full Split CC'!AT39*('Full Split'!$EM$2/(1+(1+'Full Split'!$EM$2)^-1))+'Full Split OC'!AT39+'Full Split FC'!AT39+'Full Split MA IC'!AT39+'Full Split FIC'!AT39)^-'Full Split'!$EN$2)</f>
        <v>1.0936062509682016E-73</v>
      </c>
      <c r="AU39" s="44">
        <f ca="1">IF(AT39="","",('Full Split CC'!AU39*('Full Split'!$EM$2/(1+(1+'Full Split'!$EM$2)^-1))+'Full Split OC'!AU39+'Full Split FC'!AU39+'Full Split MA IC'!AU39+'Full Split FIC'!AU39)^-'Full Split'!$EN$2)</f>
        <v>1.1987149084623847E-73</v>
      </c>
      <c r="AV39" s="44">
        <f ca="1">IF(AU39="","",('Full Split CC'!AV39*('Full Split'!$EM$2/(1+(1+'Full Split'!$EM$2)^-1))+'Full Split OC'!AV39+'Full Split FC'!AV39+'Full Split MA IC'!AV39+'Full Split FIC'!AV39)^-'Full Split'!$EN$2)</f>
        <v>1.3146682157739108E-73</v>
      </c>
      <c r="AW39" s="44">
        <f ca="1">IF(AV39="","",('Full Split CC'!AW39*('Full Split'!$EM$2/(1+(1+'Full Split'!$EM$2)^-1))+'Full Split OC'!AW39+'Full Split FC'!AW39+'Full Split MA IC'!AW39+'Full Split FIC'!AW39)^-'Full Split'!$EN$2)</f>
        <v>1.4426626604643432E-73</v>
      </c>
      <c r="AX39" s="44">
        <f ca="1">IF(AW39="","",('Full Split CC'!AX39*('Full Split'!$EM$2/(1+(1+'Full Split'!$EM$2)^-1))+'Full Split OC'!AX39+'Full Split FC'!AX39+'Full Split MA IC'!AX39+'Full Split FIC'!AX39)^-'Full Split'!$EN$2)</f>
        <v>1.5840354140503583E-73</v>
      </c>
      <c r="AY39" s="44">
        <f ca="1">IF(AX39="","",('Full Split CC'!AY39*('Full Split'!$EM$2/(1+(1+'Full Split'!$EM$2)^-1))+'Full Split OC'!AY39+'Full Split FC'!AY39+'Full Split MA IC'!AY39+'Full Split FIC'!AY39)^-'Full Split'!$EN$2)</f>
        <v>1.7402819020555824E-73</v>
      </c>
      <c r="AZ39" s="44">
        <f ca="1">IF(AY39="","",('Full Split CC'!AZ39*('Full Split'!$EM$2/(1+(1+'Full Split'!$EM$2)^-1))+'Full Split OC'!AZ39+'Full Split FC'!AZ39+'Full Split MA IC'!AZ39+'Full Split FIC'!AZ39)^-'Full Split'!$EN$2)</f>
        <v>1.9130757036938798E-73</v>
      </c>
      <c r="BA39" s="44">
        <f ca="1">IF(AZ39="","",('Full Split CC'!BA39*('Full Split'!$EM$2/(1+(1+'Full Split'!$EM$2)^-1))+'Full Split OC'!BA39+'Full Split FC'!BA39+'Full Split MA IC'!BA39+'Full Split FIC'!BA39)^-'Full Split'!$EN$2)</f>
        <v>2.1042911029533075E-73</v>
      </c>
      <c r="BB39" s="44">
        <f ca="1">IF(BA39="","",('Full Split CC'!BB39*('Full Split'!$EM$2/(1+(1+'Full Split'!$EM$2)^-1))+'Full Split OC'!BB39+'Full Split FC'!BB39+'Full Split MA IC'!BB39+'Full Split FIC'!BB39)^-'Full Split'!$EN$2)</f>
        <v>2.3160286644802505E-73</v>
      </c>
      <c r="BC39" s="44">
        <f ca="1">IF(BB39="","",('Full Split CC'!BC39*('Full Split'!$EM$2/(1+(1+'Full Split'!$EM$2)^-1))+'Full Split OC'!BC39+'Full Split FC'!BC39+'Full Split MA IC'!BC39+'Full Split FIC'!BC39)^-'Full Split'!$EN$2)</f>
        <v>2.5506442541775984E-73</v>
      </c>
      <c r="BD39" s="44">
        <f ca="1">IF(BC39="","",('Full Split CC'!BD39*('Full Split'!$EM$2/(1+(1+'Full Split'!$EM$2)^-1))+'Full Split OC'!BD39+'Full Split FC'!BD39+'Full Split MA IC'!BD39+'Full Split FIC'!BD39)^-'Full Split'!$EN$2)</f>
        <v>2.8107820502023692E-73</v>
      </c>
      <c r="BE39" s="44">
        <f ca="1">IF(BD39="","",('Full Split CC'!BE39*('Full Split'!$EM$2/(1+(1+'Full Split'!$EM$2)^-1))+'Full Split OC'!BE39+'Full Split FC'!BE39+'Full Split MA IC'!BE39+'Full Split FIC'!BE39)^-'Full Split'!$EN$2)</f>
        <v>3.0994119821566842E-73</v>
      </c>
      <c r="BF39" s="44">
        <f ca="1">IF(BE39="","",('Full Split CC'!BF39*('Full Split'!$EM$2/(1+(1+'Full Split'!$EM$2)^-1))+'Full Split OC'!BF39+'Full Split FC'!BF39+'Full Split MA IC'!BF39+'Full Split FIC'!BF39)^-'Full Split'!$EN$2)</f>
        <v>3.4198724212587662E-73</v>
      </c>
      <c r="BG39" s="44">
        <f ca="1">IF(BF39="","",('Full Split CC'!BG39*('Full Split'!$EM$2/(1+(1+'Full Split'!$EM$2)^-1))+'Full Split OC'!BG39+'Full Split FC'!BG39+'Full Split MA IC'!BG39+'Full Split FIC'!BG39)^-'Full Split'!$EN$2)</f>
        <v>3.7759187493310007E-73</v>
      </c>
      <c r="BH39" s="44">
        <f ca="1">IF(BG39="","",('Full Split CC'!BH39*('Full Split'!$EM$2/(1+(1+'Full Split'!$EM$2)^-1))+'Full Split OC'!BH39+'Full Split FC'!BH39+'Full Split MA IC'!BH39+'Full Split FIC'!BH39)^-'Full Split'!$EN$2)</f>
        <v>4.1717787244427099E-73</v>
      </c>
      <c r="BI39" s="44">
        <f ca="1">IF(BH39="","",('Full Split CC'!BI39*('Full Split'!$EM$2/(1+(1+'Full Split'!$EM$2)^-1))+'Full Split OC'!BI39+'Full Split FC'!BI39+'Full Split MA IC'!BI39+'Full Split FIC'!BI39)^-'Full Split'!$EN$2)</f>
        <v>4.6122156382195324E-73</v>
      </c>
      <c r="BJ39" s="44">
        <f ca="1">IF(BI39="","",('Full Split CC'!BJ39*('Full Split'!$EM$2/(1+(1+'Full Split'!$EM$2)^-1))+'Full Split OC'!BJ39+'Full Split FC'!BJ39+'Full Split MA IC'!BJ39+'Full Split FIC'!BJ39)^-'Full Split'!$EN$2)</f>
        <v>4.8875150936834106E-73</v>
      </c>
      <c r="BK39" s="44">
        <f ca="1">IF(BJ39="","",('Full Split CC'!BK39*('Full Split'!$EM$2/(1+(1+'Full Split'!$EM$2)^-1))+'Full Split OC'!BK39+'Full Split FC'!BK39+'Full Split MA IC'!BK39+'Full Split FIC'!BK39)^-'Full Split'!$EN$2)</f>
        <v>5.1804121461755422E-73</v>
      </c>
      <c r="BL39" s="44">
        <f ca="1">IF(BK39="","",('Full Split CC'!BL39*('Full Split'!$EM$2/(1+(1+'Full Split'!$EM$2)^-1))+'Full Split OC'!BL39+'Full Split FC'!BL39+'Full Split MA IC'!BL39+'Full Split FIC'!BL39)^-'Full Split'!$EN$2)</f>
        <v>5.4921067389339149E-73</v>
      </c>
      <c r="BM39" s="44">
        <f ca="1">IF(BL39="","",('Full Split CC'!BM39*('Full Split'!$EM$2/(1+(1+'Full Split'!$EM$2)^-1))+'Full Split OC'!BM39+'Full Split FC'!BM39+'Full Split MA IC'!BM39+'Full Split FIC'!BM39)^-'Full Split'!$EN$2)</f>
        <v>5.8238857970963678E-73</v>
      </c>
      <c r="BN39" s="44">
        <f ca="1">IF(BM39="","",('Full Split CC'!BN39*('Full Split'!$EM$2/(1+(1+'Full Split'!$EM$2)^-1))+'Full Split OC'!BN39+'Full Split FC'!BN39+'Full Split MA IC'!BN39+'Full Split FIC'!BN39)^-'Full Split'!$EN$2)</f>
        <v>6.1771299099456471E-73</v>
      </c>
      <c r="BP39" s="9" t="s">
        <v>10</v>
      </c>
      <c r="BQ39" s="44">
        <f>IF(BP39="","",('Full Split CC'!BQ39*('Full Split'!$EM$2/(1+(1+'Full Split'!$EM$2)^-1))+'Full Split OC'!BQ39+'Full Split FC'!BQ39+'Full Split MA IC'!BQ39+'Full Split FIC'!BQ39)^-'Full Split'!$EN$2)</f>
        <v>9.99987772096808E-166</v>
      </c>
      <c r="BR39" s="44">
        <f>IF(BQ39="","",('Full Split CC'!BR39*('Full Split'!$EM$2/(1+(1+'Full Split'!$EM$2)^-1))+'Full Split OC'!BR39+'Full Split FC'!BR39+'Full Split MA IC'!BR39+'Full Split FIC'!BR39)^-'Full Split'!$EN$2)</f>
        <v>9.9998810243501201E-166</v>
      </c>
      <c r="BS39" s="44">
        <f>IF(BR39="","",('Full Split CC'!BS39*('Full Split'!$EM$2/(1+(1+'Full Split'!$EM$2)^-1))+'Full Split OC'!BS39+'Full Split FC'!BS39+'Full Split MA IC'!BS39+'Full Split FIC'!BS39)^-'Full Split'!$EN$2)</f>
        <v>9.9998847851000452E-166</v>
      </c>
      <c r="BT39" s="44">
        <f>IF(BS39="","",('Full Split CC'!BT39*('Full Split'!$EM$2/(1+(1+'Full Split'!$EM$2)^-1))+'Full Split OC'!BT39+'Full Split FC'!BT39+'Full Split MA IC'!BT39+'Full Split FIC'!BT39)^-'Full Split'!$EN$2)</f>
        <v>9.9998884777835924E-166</v>
      </c>
      <c r="BU39" s="44">
        <f>IF(BT39="","",('Full Split CC'!BU39*('Full Split'!$EM$2/(1+(1+'Full Split'!$EM$2)^-1))+'Full Split OC'!BU39+'Full Split FC'!BU39+'Full Split MA IC'!BU39+'Full Split FIC'!BU39)^-'Full Split'!$EN$2)</f>
        <v>9.9998898376669441E-166</v>
      </c>
      <c r="BV39" s="44">
        <f>IF(BU39="","",('Full Split CC'!BV39*('Full Split'!$EM$2/(1+(1+'Full Split'!$EM$2)^-1))+'Full Split OC'!BV39+'Full Split FC'!BV39+'Full Split MA IC'!BV39+'Full Split FIC'!BV39)^-'Full Split'!$EN$2)</f>
        <v>9.9998916164830704E-166</v>
      </c>
      <c r="BW39" s="44">
        <f>IF(BV39="","",('Full Split CC'!BW39*('Full Split'!$EM$2/(1+(1+'Full Split'!$EM$2)^-1))+'Full Split OC'!BW39+'Full Split FC'!BW39+'Full Split MA IC'!BW39+'Full Split FIC'!BW39)^-'Full Split'!$EN$2)</f>
        <v>9.9998926441825329E-166</v>
      </c>
      <c r="BX39" s="44">
        <f>IF(BW39="","",('Full Split CC'!BX39*('Full Split'!$EM$2/(1+(1+'Full Split'!$EM$2)^-1))+'Full Split OC'!BX39+'Full Split FC'!BX39+'Full Split MA IC'!BX39+'Full Split FIC'!BX39)^-'Full Split'!$EN$2)</f>
        <v>9.9998937530483291E-166</v>
      </c>
      <c r="BY39" s="44">
        <f>IF(BX39="","",('Full Split CC'!BY39*('Full Split'!$EM$2/(1+(1+'Full Split'!$EM$2)^-1))+'Full Split OC'!BY39+'Full Split FC'!BY39+'Full Split MA IC'!BY39+'Full Split FIC'!BY39)^-'Full Split'!$EN$2)</f>
        <v>9.9998953544685418E-166</v>
      </c>
      <c r="BZ39" s="44">
        <f>IF(BY39="","",('Full Split CC'!BZ39*('Full Split'!$EM$2/(1+(1+'Full Split'!$EM$2)^-1))+'Full Split OC'!BZ39+'Full Split FC'!BZ39+'Full Split MA IC'!BZ39+'Full Split FIC'!BZ39)^-'Full Split'!$EN$2)</f>
        <v>9.9998965850337609E-166</v>
      </c>
      <c r="CA39" s="44">
        <f>IF(BZ39="","",('Full Split CC'!CA39*('Full Split'!$EM$2/(1+(1+'Full Split'!$EM$2)^-1))+'Full Split OC'!CA39+'Full Split FC'!CA39+'Full Split MA IC'!CA39+'Full Split FIC'!CA39)^-'Full Split'!$EN$2)</f>
        <v>9.9998981601574654E-166</v>
      </c>
      <c r="CB39" s="44">
        <f>IF(CA39="","",('Full Split CC'!CB39*('Full Split'!$EM$2/(1+(1+'Full Split'!$EM$2)^-1))+'Full Split OC'!CB39+'Full Split FC'!CB39+'Full Split MA IC'!CB39+'Full Split FIC'!CB39)^-'Full Split'!$EN$2)</f>
        <v>9.9998995728123314E-166</v>
      </c>
      <c r="CC39" s="44">
        <f>IF(CB39="","",('Full Split CC'!CC39*('Full Split'!$EM$2/(1+(1+'Full Split'!$EM$2)^-1))+'Full Split OC'!CC39+'Full Split FC'!CC39+'Full Split MA IC'!CC39+'Full Split FIC'!CC39)^-'Full Split'!$EN$2)</f>
        <v>9.9999006609648013E-166</v>
      </c>
      <c r="CD39" s="44">
        <f>IF(CC39="","",('Full Split CC'!CD39*('Full Split'!$EM$2/(1+(1+'Full Split'!$EM$2)^-1))+'Full Split OC'!CD39+'Full Split FC'!CD39+'Full Split MA IC'!CD39+'Full Split FIC'!CD39)^-'Full Split'!$EN$2)</f>
        <v>9.9999013976121302E-166</v>
      </c>
      <c r="CE39" s="44">
        <f>IF(CD39="","",('Full Split CC'!CE39*('Full Split'!$EM$2/(1+(1+'Full Split'!$EM$2)^-1))+'Full Split OC'!CE39+'Full Split FC'!CE39+'Full Split MA IC'!CE39+'Full Split FIC'!CE39)^-'Full Split'!$EN$2)</f>
        <v>9.9999027662401533E-166</v>
      </c>
      <c r="CF39" s="44">
        <f>IF(CE39="","",('Full Split CC'!CF39*('Full Split'!$EM$2/(1+(1+'Full Split'!$EM$2)^-1))+'Full Split OC'!CF39+'Full Split FC'!CF39+'Full Split MA IC'!CF39+'Full Split FIC'!CF39)^-'Full Split'!$EN$2)</f>
        <v>9.9999035831858049E-166</v>
      </c>
      <c r="CG39" s="44">
        <f>IF(CF39="","",('Full Split CC'!CG39*('Full Split'!$EM$2/(1+(1+'Full Split'!$EM$2)^-1))+'Full Split OC'!CG39+'Full Split FC'!CG39+'Full Split MA IC'!CG39+'Full Split FIC'!CG39)^-'Full Split'!$EN$2)</f>
        <v>9.9999048667843784E-166</v>
      </c>
      <c r="CH39" s="44">
        <f>IF(CG39="","",('Full Split CC'!CH39*('Full Split'!$EM$2/(1+(1+'Full Split'!$EM$2)^-1))+'Full Split OC'!CH39+'Full Split FC'!CH39+'Full Split MA IC'!CH39+'Full Split FIC'!CH39)^-'Full Split'!$EN$2)</f>
        <v>9.9999050612986552E-166</v>
      </c>
      <c r="CI39" s="44">
        <f>IF(CH39="","",('Full Split CC'!CI39*('Full Split'!$EM$2/(1+(1+'Full Split'!$EM$2)^-1))+'Full Split OC'!CI39+'Full Split FC'!CI39+'Full Split MA IC'!CI39+'Full Split FIC'!CI39)^-'Full Split'!$EN$2)</f>
        <v>9.9999062891408359E-166</v>
      </c>
      <c r="CJ39" s="44">
        <f>IF(CI39="","",('Full Split CC'!CJ39*('Full Split'!$EM$2/(1+(1+'Full Split'!$EM$2)^-1))+'Full Split OC'!CJ39+'Full Split FC'!CJ39+'Full Split MA IC'!CJ39+'Full Split FIC'!CJ39)^-'Full Split'!$EN$2)</f>
        <v>9.9999071075579014E-166</v>
      </c>
      <c r="CK39" s="44">
        <f>IF(CJ39="","",('Full Split CC'!CK39*('Full Split'!$EM$2/(1+(1+'Full Split'!$EM$2)^-1))+'Full Split OC'!CK39+'Full Split FC'!CK39+'Full Split MA IC'!CK39+'Full Split FIC'!CK39)^-'Full Split'!$EN$2)</f>
        <v>9.9999073408814072E-166</v>
      </c>
      <c r="CL39" s="44">
        <f>IF(CK39="","",('Full Split CC'!CL39*('Full Split'!$EM$2/(1+(1+'Full Split'!$EM$2)^-1))+'Full Split OC'!CL39+'Full Split FC'!CL39+'Full Split MA IC'!CL39+'Full Split FIC'!CL39)^-'Full Split'!$EN$2)</f>
        <v>9.9999096285287271E-166</v>
      </c>
      <c r="CM39" s="44">
        <f>IF(CL39="","",('Full Split CC'!CM39*('Full Split'!$EM$2/(1+(1+'Full Split'!$EM$2)^-1))+'Full Split OC'!CM39+'Full Split FC'!CM39+'Full Split MA IC'!CM39+'Full Split FIC'!CM39)^-'Full Split'!$EN$2)</f>
        <v>9.9999092875792701E-166</v>
      </c>
      <c r="CN39" s="44">
        <f>IF(CM39="","",('Full Split CC'!CN39*('Full Split'!$EM$2/(1+(1+'Full Split'!$EM$2)^-1))+'Full Split OC'!CN39+'Full Split FC'!CN39+'Full Split MA IC'!CN39+'Full Split FIC'!CN39)^-'Full Split'!$EN$2)</f>
        <v>9.9999113516687229E-166</v>
      </c>
      <c r="CO39" s="44">
        <f>IF(CN39="","",('Full Split CC'!CO39*('Full Split'!$EM$2/(1+(1+'Full Split'!$EM$2)^-1))+'Full Split OC'!CO39+'Full Split FC'!CO39+'Full Split MA IC'!CO39+'Full Split FIC'!CO39)^-'Full Split'!$EN$2)</f>
        <v>9.9999119418803137E-166</v>
      </c>
      <c r="CP39" s="44">
        <f>IF(CO39="","",('Full Split CC'!CP39*('Full Split'!$EM$2/(1+(1+'Full Split'!$EM$2)^-1))+'Full Split OC'!CP39+'Full Split FC'!CP39+'Full Split MA IC'!CP39+'Full Split FIC'!CP39)^-'Full Split'!$EN$2)</f>
        <v>7.2885918044618563E-74</v>
      </c>
      <c r="CQ39" s="44">
        <f>IF(CP39="","",('Full Split CC'!CQ39*('Full Split'!$EM$2/(1+(1+'Full Split'!$EM$2)^-1))+'Full Split OC'!CQ39+'Full Split FC'!CQ39+'Full Split MA IC'!CQ39+'Full Split FIC'!CQ39)^-'Full Split'!$EN$2)</f>
        <v>9.3319700728265918E-74</v>
      </c>
      <c r="CR39" s="44">
        <f>IF(CQ39="","",('Full Split CC'!CR39*('Full Split'!$EM$2/(1+(1+'Full Split'!$EM$2)^-1))+'Full Split OC'!CR39+'Full Split FC'!CR39+'Full Split MA IC'!CR39+'Full Split FIC'!CR39)^-'Full Split'!$EN$2)</f>
        <v>1.0429942566993871E-73</v>
      </c>
      <c r="CS39" s="44">
        <f>IF(CR39="","",('Full Split CC'!CS39*('Full Split'!$EM$2/(1+(1+'Full Split'!$EM$2)^-1))+'Full Split OC'!CS39+'Full Split FC'!CS39+'Full Split MA IC'!CS39+'Full Split FIC'!CS39)^-'Full Split'!$EN$2)</f>
        <v>1.2508701287664826E-73</v>
      </c>
      <c r="CT39" s="44">
        <f>IF(CS39="","",('Full Split CC'!CT39*('Full Split'!$EM$2/(1+(1+'Full Split'!$EM$2)^-1))+'Full Split OC'!CT39+'Full Split FC'!CT39+'Full Split MA IC'!CT39+'Full Split FIC'!CT39)^-'Full Split'!$EN$2)</f>
        <v>4.4227110289972027E-73</v>
      </c>
      <c r="CU39" s="44">
        <f>IF(CT39="","",('Full Split CC'!CU39*('Full Split'!$EM$2/(1+(1+'Full Split'!$EM$2)^-1))+'Full Split OC'!CU39+'Full Split FC'!CU39+'Full Split MA IC'!CU39+'Full Split FIC'!CU39)^-'Full Split'!$EN$2)</f>
        <v>9.9177449315103424E-74</v>
      </c>
      <c r="CV39" s="44">
        <f ca="1">IF(CU39="","",('Full Split CC'!CV39*('Full Split'!$EM$2/(1+(1+'Full Split'!$EM$2)^-1))+'Full Split OC'!CV39+'Full Split FC'!CV39+'Full Split MA IC'!CV39+'Full Split FIC'!CV39)^-'Full Split'!$EN$2)</f>
        <v>3.0349521218025319E-74</v>
      </c>
      <c r="CW39" s="44">
        <f ca="1">IF(CV39="","",('Full Split CC'!CW39*('Full Split'!$EM$2/(1+(1+'Full Split'!$EM$2)^-1))+'Full Split OC'!CW39+'Full Split FC'!CW39+'Full Split MA IC'!CW39+'Full Split FIC'!CW39)^-'Full Split'!$EN$2)</f>
        <v>8.6159271709137847E-75</v>
      </c>
      <c r="CX39" s="44">
        <f ca="1">IF(CW39="","",('Full Split CC'!CX39*('Full Split'!$EM$2/(1+(1+'Full Split'!$EM$2)^-1))+'Full Split OC'!CX39+'Full Split FC'!CX39+'Full Split MA IC'!CX39+'Full Split FIC'!CX39)^-'Full Split'!$EN$2)</f>
        <v>3.2271769452670448E-75</v>
      </c>
      <c r="CY39" s="44">
        <f ca="1">IF(CX39="","",('Full Split CC'!CY39*('Full Split'!$EM$2/(1+(1+'Full Split'!$EM$2)^-1))+'Full Split OC'!CY39+'Full Split FC'!CY39+'Full Split MA IC'!CY39+'Full Split FIC'!CY39)^-'Full Split'!$EN$2)</f>
        <v>3.4157067497137992E-75</v>
      </c>
      <c r="CZ39" s="44">
        <f ca="1">IF(CY39="","",('Full Split CC'!CZ39*('Full Split'!$EM$2/(1+(1+'Full Split'!$EM$2)^-1))+'Full Split OC'!CZ39+'Full Split FC'!CZ39+'Full Split MA IC'!CZ39+'Full Split FIC'!CZ39)^-'Full Split'!$EN$2)</f>
        <v>4.6697857285889867E-75</v>
      </c>
      <c r="DA39" s="44">
        <f ca="1">IF(CZ39="","",('Full Split CC'!DA39*('Full Split'!$EM$2/(1+(1+'Full Split'!$EM$2)^-1))+'Full Split OC'!DA39+'Full Split FC'!DA39+'Full Split MA IC'!DA39+'Full Split FIC'!DA39)^-'Full Split'!$EN$2)</f>
        <v>6.4269557213480449E-75</v>
      </c>
      <c r="DB39" s="44">
        <f ca="1">IF(DA39="","",('Full Split CC'!DB39*('Full Split'!$EM$2/(1+(1+'Full Split'!$EM$2)^-1))+'Full Split OC'!DB39+'Full Split FC'!DB39+'Full Split MA IC'!DB39+'Full Split FIC'!DB39)^-'Full Split'!$EN$2)</f>
        <v>8.9070006902126976E-75</v>
      </c>
      <c r="DC39" s="44">
        <f ca="1">IF(DB39="","",('Full Split CC'!DC39*('Full Split'!$EM$2/(1+(1+'Full Split'!$EM$2)^-1))+'Full Split OC'!DC39+'Full Split FC'!DC39+'Full Split MA IC'!DC39+'Full Split FIC'!DC39)^-'Full Split'!$EN$2)</f>
        <v>1.2433967575578773E-74</v>
      </c>
      <c r="DD39" s="44">
        <f ca="1">IF(DC39="","",('Full Split CC'!DD39*('Full Split'!$EM$2/(1+(1+'Full Split'!$EM$2)^-1))+'Full Split OC'!DD39+'Full Split FC'!DD39+'Full Split MA IC'!DD39+'Full Split FIC'!DD39)^-'Full Split'!$EN$2)</f>
        <v>1.748974355287877E-74</v>
      </c>
      <c r="DE39" s="44">
        <f ca="1">IF(DD39="","",('Full Split CC'!DE39*('Full Split'!$EM$2/(1+(1+'Full Split'!$EM$2)^-1))+'Full Split OC'!DE39+'Full Split FC'!DE39+'Full Split MA IC'!DE39+'Full Split FIC'!DE39)^-'Full Split'!$EN$2)</f>
        <v>2.4797393781894617E-74</v>
      </c>
      <c r="DF39" s="44">
        <f ca="1">IF(DE39="","",('Full Split CC'!DF39*('Full Split'!$EM$2/(1+(1+'Full Split'!$EM$2)^-1))+'Full Split OC'!DF39+'Full Split FC'!DF39+'Full Split MA IC'!DF39+'Full Split FIC'!DF39)^-'Full Split'!$EN$2)</f>
        <v>3.5452095062870768E-74</v>
      </c>
      <c r="DG39" s="44">
        <f ca="1">IF(DF39="","",('Full Split CC'!DG39*('Full Split'!$EM$2/(1+(1+'Full Split'!$EM$2)^-1))+'Full Split OC'!DG39+'Full Split FC'!DG39+'Full Split MA IC'!DG39+'Full Split FIC'!DG39)^-'Full Split'!$EN$2)</f>
        <v>5.1129020178665297E-74</v>
      </c>
      <c r="DH39" s="44">
        <f ca="1">IF(DG39="","",('Full Split CC'!DH39*('Full Split'!$EM$2/(1+(1+'Full Split'!$EM$2)^-1))+'Full Split OC'!DH39+'Full Split FC'!DH39+'Full Split MA IC'!DH39+'Full Split FIC'!DH39)^-'Full Split'!$EN$2)</f>
        <v>7.4417041927870701E-74</v>
      </c>
      <c r="DI39" s="44">
        <f ca="1">IF(DH39="","",('Full Split CC'!DI39*('Full Split'!$EM$2/(1+(1+'Full Split'!$EM$2)^-1))+'Full Split OC'!DI39+'Full Split FC'!DI39+'Full Split MA IC'!DI39+'Full Split FIC'!DI39)^-'Full Split'!$EN$2)</f>
        <v>1.0936062509682016E-73</v>
      </c>
      <c r="DJ39" s="44">
        <f ca="1">IF(DI39="","",('Full Split CC'!DJ39*('Full Split'!$EM$2/(1+(1+'Full Split'!$EM$2)^-1))+'Full Split OC'!DJ39+'Full Split FC'!DJ39+'Full Split MA IC'!DJ39+'Full Split FIC'!DJ39)^-'Full Split'!$EN$2)</f>
        <v>1.1987149084623847E-73</v>
      </c>
      <c r="DK39" s="44">
        <f ca="1">IF(DJ39="","",('Full Split CC'!DK39*('Full Split'!$EM$2/(1+(1+'Full Split'!$EM$2)^-1))+'Full Split OC'!DK39+'Full Split FC'!DK39+'Full Split MA IC'!DK39+'Full Split FIC'!DK39)^-'Full Split'!$EN$2)</f>
        <v>1.3146682157739108E-73</v>
      </c>
      <c r="DL39" s="44">
        <f ca="1">IF(DK39="","",('Full Split CC'!DL39*('Full Split'!$EM$2/(1+(1+'Full Split'!$EM$2)^-1))+'Full Split OC'!DL39+'Full Split FC'!DL39+'Full Split MA IC'!DL39+'Full Split FIC'!DL39)^-'Full Split'!$EN$2)</f>
        <v>1.4426626604643432E-73</v>
      </c>
      <c r="DM39" s="44">
        <f ca="1">IF(DL39="","",('Full Split CC'!DM39*('Full Split'!$EM$2/(1+(1+'Full Split'!$EM$2)^-1))+'Full Split OC'!DM39+'Full Split FC'!DM39+'Full Split MA IC'!DM39+'Full Split FIC'!DM39)^-'Full Split'!$EN$2)</f>
        <v>1.5840354140503583E-73</v>
      </c>
      <c r="DN39" s="44">
        <f ca="1">IF(DM39="","",('Full Split CC'!DN39*('Full Split'!$EM$2/(1+(1+'Full Split'!$EM$2)^-1))+'Full Split OC'!DN39+'Full Split FC'!DN39+'Full Split MA IC'!DN39+'Full Split FIC'!DN39)^-'Full Split'!$EN$2)</f>
        <v>1.7402819020555824E-73</v>
      </c>
      <c r="DO39" s="44">
        <f ca="1">IF(DN39="","",('Full Split CC'!DO39*('Full Split'!$EM$2/(1+(1+'Full Split'!$EM$2)^-1))+'Full Split OC'!DO39+'Full Split FC'!DO39+'Full Split MA IC'!DO39+'Full Split FIC'!DO39)^-'Full Split'!$EN$2)</f>
        <v>1.9130757036938798E-73</v>
      </c>
      <c r="DP39" s="44">
        <f ca="1">IF(DO39="","",('Full Split CC'!DP39*('Full Split'!$EM$2/(1+(1+'Full Split'!$EM$2)^-1))+'Full Split OC'!DP39+'Full Split FC'!DP39+'Full Split MA IC'!DP39+'Full Split FIC'!DP39)^-'Full Split'!$EN$2)</f>
        <v>2.1042911029533075E-73</v>
      </c>
      <c r="DQ39" s="44">
        <f ca="1">IF(DP39="","",('Full Split CC'!DQ39*('Full Split'!$EM$2/(1+(1+'Full Split'!$EM$2)^-1))+'Full Split OC'!DQ39+'Full Split FC'!DQ39+'Full Split MA IC'!DQ39+'Full Split FIC'!DQ39)^-'Full Split'!$EN$2)</f>
        <v>2.3160286644802505E-73</v>
      </c>
      <c r="DR39" s="44">
        <f ca="1">IF(DQ39="","",('Full Split CC'!DR39*('Full Split'!$EM$2/(1+(1+'Full Split'!$EM$2)^-1))+'Full Split OC'!DR39+'Full Split FC'!DR39+'Full Split MA IC'!DR39+'Full Split FIC'!DR39)^-'Full Split'!$EN$2)</f>
        <v>2.5506442541775984E-73</v>
      </c>
      <c r="DS39" s="44">
        <f ca="1">IF(DR39="","",('Full Split CC'!DS39*('Full Split'!$EM$2/(1+(1+'Full Split'!$EM$2)^-1))+'Full Split OC'!DS39+'Full Split FC'!DS39+'Full Split MA IC'!DS39+'Full Split FIC'!DS39)^-'Full Split'!$EN$2)</f>
        <v>2.8107820502023692E-73</v>
      </c>
      <c r="DT39" s="44">
        <f ca="1">IF(DS39="","",('Full Split CC'!DT39*('Full Split'!$EM$2/(1+(1+'Full Split'!$EM$2)^-1))+'Full Split OC'!DT39+'Full Split FC'!DT39+'Full Split MA IC'!DT39+'Full Split FIC'!DT39)^-'Full Split'!$EN$2)</f>
        <v>3.0994119821566842E-73</v>
      </c>
      <c r="DU39" s="44">
        <f ca="1">IF(DT39="","",('Full Split CC'!DU39*('Full Split'!$EM$2/(1+(1+'Full Split'!$EM$2)^-1))+'Full Split OC'!DU39+'Full Split FC'!DU39+'Full Split MA IC'!DU39+'Full Split FIC'!DU39)^-'Full Split'!$EN$2)</f>
        <v>3.4198724212587662E-73</v>
      </c>
      <c r="DV39" s="44">
        <f ca="1">IF(DU39="","",('Full Split CC'!DV39*('Full Split'!$EM$2/(1+(1+'Full Split'!$EM$2)^-1))+'Full Split OC'!DV39+'Full Split FC'!DV39+'Full Split MA IC'!DV39+'Full Split FIC'!DV39)^-'Full Split'!$EN$2)</f>
        <v>3.7759187493310007E-73</v>
      </c>
      <c r="DW39" s="44">
        <f ca="1">IF(DV39="","",('Full Split CC'!DW39*('Full Split'!$EM$2/(1+(1+'Full Split'!$EM$2)^-1))+'Full Split OC'!DW39+'Full Split FC'!DW39+'Full Split MA IC'!DW39+'Full Split FIC'!DW39)^-'Full Split'!$EN$2)</f>
        <v>4.1717787244427099E-73</v>
      </c>
      <c r="DX39" s="44">
        <f ca="1">IF(DW39="","",('Full Split CC'!DX39*('Full Split'!$EM$2/(1+(1+'Full Split'!$EM$2)^-1))+'Full Split OC'!DX39+'Full Split FC'!DX39+'Full Split MA IC'!DX39+'Full Split FIC'!DX39)^-'Full Split'!$EN$2)</f>
        <v>4.6122156382195324E-73</v>
      </c>
      <c r="DY39" s="44">
        <f ca="1">IF(DX39="","",('Full Split CC'!DY39*('Full Split'!$EM$2/(1+(1+'Full Split'!$EM$2)^-1))+'Full Split OC'!DY39+'Full Split FC'!DY39+'Full Split MA IC'!DY39+'Full Split FIC'!DY39)^-'Full Split'!$EN$2)</f>
        <v>4.8875150936834106E-73</v>
      </c>
      <c r="DZ39" s="44">
        <f ca="1">IF(DY39="","",('Full Split CC'!DZ39*('Full Split'!$EM$2/(1+(1+'Full Split'!$EM$2)^-1))+'Full Split OC'!DZ39+'Full Split FC'!DZ39+'Full Split MA IC'!DZ39+'Full Split FIC'!DZ39)^-'Full Split'!$EN$2)</f>
        <v>5.1804121461755422E-73</v>
      </c>
      <c r="EA39" s="44">
        <f ca="1">IF(DZ39="","",('Full Split CC'!EA39*('Full Split'!$EM$2/(1+(1+'Full Split'!$EM$2)^-1))+'Full Split OC'!EA39+'Full Split FC'!EA39+'Full Split MA IC'!EA39+'Full Split FIC'!EA39)^-'Full Split'!$EN$2)</f>
        <v>5.4921067389339149E-73</v>
      </c>
      <c r="EB39" s="44">
        <f ca="1">IF(EA39="","",('Full Split CC'!EB39*('Full Split'!$EM$2/(1+(1+'Full Split'!$EM$2)^-1))+'Full Split OC'!EB39+'Full Split FC'!EB39+'Full Split MA IC'!EB39+'Full Split FIC'!EB39)^-'Full Split'!$EN$2)</f>
        <v>5.8238857970963678E-73</v>
      </c>
      <c r="EC39" s="44">
        <f ca="1">IF(EB39="","",('Full Split CC'!EC39*('Full Split'!$EM$2/(1+(1+'Full Split'!$EM$2)^-1))+'Full Split OC'!EC39+'Full Split FC'!EC39+'Full Split MA IC'!EC39+'Full Split FIC'!EC39)^-'Full Split'!$EN$2)</f>
        <v>6.1771299099456471E-73</v>
      </c>
      <c r="ED39" s="44"/>
      <c r="EE39" s="44"/>
      <c r="EF39" s="44"/>
      <c r="EG39" s="44"/>
      <c r="EH39" s="44"/>
      <c r="EI39" s="44"/>
      <c r="EJ39" s="44"/>
      <c r="EK39" s="44"/>
    </row>
    <row r="40" spans="1:141" x14ac:dyDescent="0.25">
      <c r="A40" s="10" t="s">
        <v>12</v>
      </c>
      <c r="B40" s="44">
        <f>IF(A40="","",('Full Split CC'!B40*('Full Split'!$EM$2/(1+(1+'Full Split'!$EM$2)^-1))+'Full Split OC'!B40+'Full Split FC'!B40+'Full Split MA IC'!B40+'Full Split FIC'!B40)^-'Full Split'!$EN$2)</f>
        <v>9.9998135650311024E-166</v>
      </c>
      <c r="C40" s="44">
        <f>IF(B40="","",('Full Split CC'!C40*('Full Split'!$EM$2/(1+(1+'Full Split'!$EM$2)^-1))+'Full Split OC'!C40+'Full Split FC'!C40+'Full Split MA IC'!C40+'Full Split FIC'!C40)^-'Full Split'!$EN$2)</f>
        <v>9.9998198991899093E-166</v>
      </c>
      <c r="D40" s="44">
        <f>IF(C40="","",('Full Split CC'!D40*('Full Split'!$EM$2/(1+(1+'Full Split'!$EM$2)^-1))+'Full Split OC'!D40+'Full Split FC'!D40+'Full Split MA IC'!D40+'Full Split FIC'!D40)^-'Full Split'!$EN$2)</f>
        <v>9.9998271103436544E-166</v>
      </c>
      <c r="E40" s="44">
        <f>IF(D40="","",('Full Split CC'!E40*('Full Split'!$EM$2/(1+(1+'Full Split'!$EM$2)^-1))+'Full Split OC'!E40+'Full Split FC'!E40+'Full Split MA IC'!E40+'Full Split FIC'!E40)^-'Full Split'!$EN$2)</f>
        <v>9.9998341909841466E-166</v>
      </c>
      <c r="F40" s="44">
        <f>IF(E40="","",('Full Split CC'!F40*('Full Split'!$EM$2/(1+(1+'Full Split'!$EM$2)^-1))+'Full Split OC'!F40+'Full Split FC'!F40+'Full Split MA IC'!F40+'Full Split FIC'!F40)^-'Full Split'!$EN$2)</f>
        <v>9.999836798531629E-166</v>
      </c>
      <c r="G40" s="44">
        <f>IF(F40="","",('Full Split CC'!G40*('Full Split'!$EM$2/(1+(1+'Full Split'!$EM$2)^-1))+'Full Split OC'!G40+'Full Split FC'!G40+'Full Split MA IC'!G40+'Full Split FIC'!G40)^-'Full Split'!$EN$2)</f>
        <v>9.9998402093742539E-166</v>
      </c>
      <c r="H40" s="44">
        <f>IF(G40="","",('Full Split CC'!H40*('Full Split'!$EM$2/(1+(1+'Full Split'!$EM$2)^-1))+'Full Split OC'!H40+'Full Split FC'!H40+'Full Split MA IC'!H40+'Full Split FIC'!H40)^-'Full Split'!$EN$2)</f>
        <v>9.9998421799667193E-166</v>
      </c>
      <c r="I40" s="44">
        <f>IF(H40="","",('Full Split CC'!I40*('Full Split'!$EM$2/(1+(1+'Full Split'!$EM$2)^-1))+'Full Split OC'!I40+'Full Split FC'!I40+'Full Split MA IC'!I40+'Full Split FIC'!I40)^-'Full Split'!$EN$2)</f>
        <v>9.9998443061941641E-166</v>
      </c>
      <c r="J40" s="44">
        <f>IF(I40="","",('Full Split CC'!J40*('Full Split'!$EM$2/(1+(1+'Full Split'!$EM$2)^-1))+'Full Split OC'!J40+'Full Split FC'!J40+'Full Split MA IC'!J40+'Full Split FIC'!J40)^-'Full Split'!$EN$2)</f>
        <v>9.9998473768850733E-166</v>
      </c>
      <c r="K40" s="44">
        <f>IF(J40="","",('Full Split CC'!K40*('Full Split'!$EM$2/(1+(1+'Full Split'!$EM$2)^-1))+'Full Split OC'!K40+'Full Split FC'!K40+'Full Split MA IC'!K40+'Full Split FIC'!K40)^-'Full Split'!$EN$2)</f>
        <v>9.9998497364693E-166</v>
      </c>
      <c r="L40" s="44">
        <f>IF(K40="","",('Full Split CC'!L40*('Full Split'!$EM$2/(1+(1+'Full Split'!$EM$2)^-1))+'Full Split OC'!L40+'Full Split FC'!L40+'Full Split MA IC'!L40+'Full Split FIC'!L40)^-'Full Split'!$EN$2)</f>
        <v>9.9998527567379692E-166</v>
      </c>
      <c r="M40" s="44">
        <f>IF(L40="","",('Full Split CC'!M40*('Full Split'!$EM$2/(1+(1+'Full Split'!$EM$2)^-1))+'Full Split OC'!M40+'Full Split FC'!M40+'Full Split MA IC'!M40+'Full Split FIC'!M40)^-'Full Split'!$EN$2)</f>
        <v>9.9998554654762601E-166</v>
      </c>
      <c r="N40" s="44">
        <f>IF(M40="","",('Full Split CC'!N40*('Full Split'!$EM$2/(1+(1+'Full Split'!$EM$2)^-1))+'Full Split OC'!N40+'Full Split FC'!N40+'Full Split MA IC'!N40+'Full Split FIC'!N40)^-'Full Split'!$EN$2)</f>
        <v>9.9998575519877134E-166</v>
      </c>
      <c r="O40" s="44">
        <f>IF(N40="","",('Full Split CC'!O40*('Full Split'!$EM$2/(1+(1+'Full Split'!$EM$2)^-1))+'Full Split OC'!O40+'Full Split FC'!O40+'Full Split MA IC'!O40+'Full Split FIC'!O40)^-'Full Split'!$EN$2)</f>
        <v>9.9998546681480539E-166</v>
      </c>
      <c r="P40" s="44">
        <f>IF(O40="","",('Full Split CC'!P40*('Full Split'!$EM$2/(1+(1+'Full Split'!$EM$2)^-1))+'Full Split OC'!P40+'Full Split FC'!P40+'Full Split MA IC'!P40+'Full Split FIC'!P40)^-'Full Split'!$EN$2)</f>
        <v>9.9998569342463319E-166</v>
      </c>
      <c r="Q40" s="44">
        <f>IF(P40="","",('Full Split CC'!Q40*('Full Split'!$EM$2/(1+(1+'Full Split'!$EM$2)^-1))+'Full Split OC'!Q40+'Full Split FC'!Q40+'Full Split MA IC'!Q40+'Full Split FIC'!Q40)^-'Full Split'!$EN$2)</f>
        <v>9.9998567426296041E-166</v>
      </c>
      <c r="R40" s="44">
        <f>IF(Q40="","",('Full Split CC'!R40*('Full Split'!$EM$2/(1+(1+'Full Split'!$EM$2)^-1))+'Full Split OC'!R40+'Full Split FC'!R40+'Full Split MA IC'!R40+'Full Split FIC'!R40)^-'Full Split'!$EN$2)</f>
        <v>9.9998584892077082E-166</v>
      </c>
      <c r="S40" s="44">
        <f>IF(R40="","",('Full Split CC'!S40*('Full Split'!$EM$2/(1+(1+'Full Split'!$EM$2)^-1))+'Full Split OC'!S40+'Full Split FC'!S40+'Full Split MA IC'!S40+'Full Split FIC'!S40)^-'Full Split'!$EN$2)</f>
        <v>9.9998568204690699E-166</v>
      </c>
      <c r="T40" s="44">
        <f>IF(S40="","",('Full Split CC'!T40*('Full Split'!$EM$2/(1+(1+'Full Split'!$EM$2)^-1))+'Full Split OC'!T40+'Full Split FC'!T40+'Full Split MA IC'!T40+'Full Split FIC'!T40)^-'Full Split'!$EN$2)</f>
        <v>9.9998609889928235E-166</v>
      </c>
      <c r="U40" s="44">
        <f>IF(T40="","",('Full Split CC'!U40*('Full Split'!$EM$2/(1+(1+'Full Split'!$EM$2)^-1))+'Full Split OC'!U40+'Full Split FC'!U40+'Full Split MA IC'!U40+'Full Split FIC'!U40)^-'Full Split'!$EN$2)</f>
        <v>9.999860963188133E-166</v>
      </c>
      <c r="V40" s="44">
        <f>IF(U40="","",('Full Split CC'!V40*('Full Split'!$EM$2/(1+(1+'Full Split'!$EM$2)^-1))+'Full Split OC'!V40+'Full Split FC'!V40+'Full Split MA IC'!V40+'Full Split FIC'!V40)^-'Full Split'!$EN$2)</f>
        <v>9.9998588718178873E-166</v>
      </c>
      <c r="W40" s="44">
        <f>IF(V40="","",('Full Split CC'!W40*('Full Split'!$EM$2/(1+(1+'Full Split'!$EM$2)^-1))+'Full Split OC'!W40+'Full Split FC'!W40+'Full Split MA IC'!W40+'Full Split FIC'!W40)^-'Full Split'!$EN$2)</f>
        <v>9.9998668350213279E-166</v>
      </c>
      <c r="X40" s="44">
        <f>IF(W40="","",('Full Split CC'!X40*('Full Split'!$EM$2/(1+(1+'Full Split'!$EM$2)^-1))+'Full Split OC'!X40+'Full Split FC'!X40+'Full Split MA IC'!X40+'Full Split FIC'!X40)^-'Full Split'!$EN$2)</f>
        <v>9.9998607256652069E-166</v>
      </c>
      <c r="Y40" s="44">
        <f>IF(X40="","",('Full Split CC'!Y40*('Full Split'!$EM$2/(1+(1+'Full Split'!$EM$2)^-1))+'Full Split OC'!Y40+'Full Split FC'!Y40+'Full Split MA IC'!Y40+'Full Split FIC'!Y40)^-'Full Split'!$EN$2)</f>
        <v>9.9998692144999589E-166</v>
      </c>
      <c r="Z40" s="44">
        <f>IF(Y40="","",('Full Split CC'!Z40*('Full Split'!$EM$2/(1+(1+'Full Split'!$EM$2)^-1))+'Full Split OC'!Z40+'Full Split FC'!Z40+'Full Split MA IC'!Z40+'Full Split FIC'!Z40)^-'Full Split'!$EN$2)</f>
        <v>9.9998674758775365E-166</v>
      </c>
      <c r="AA40" s="44">
        <f>IF(Z40="","",('Full Split CC'!AA40*('Full Split'!$EM$2/(1+(1+'Full Split'!$EM$2)^-1))+'Full Split OC'!AA40+'Full Split FC'!AA40+'Full Split MA IC'!AA40+'Full Split FIC'!AA40)^-'Full Split'!$EN$2)</f>
        <v>2.6493995105051941E-79</v>
      </c>
      <c r="AB40" s="44">
        <f>IF(AA40="","",('Full Split CC'!AB40*('Full Split'!$EM$2/(1+(1+'Full Split'!$EM$2)^-1))+'Full Split OC'!AB40+'Full Split FC'!AB40+'Full Split MA IC'!AB40+'Full Split FIC'!AB40)^-'Full Split'!$EN$2)</f>
        <v>3.8596332412757152E-79</v>
      </c>
      <c r="AC40" s="44">
        <f>IF(AB40="","",('Full Split CC'!AC40*('Full Split'!$EM$2/(1+(1+'Full Split'!$EM$2)^-1))+'Full Split OC'!AC40+'Full Split FC'!AC40+'Full Split MA IC'!AC40+'Full Split FIC'!AC40)^-'Full Split'!$EN$2)</f>
        <v>1.2776120461702939E-79</v>
      </c>
      <c r="AD40" s="44">
        <f>IF(AC40="","",('Full Split CC'!AD40*('Full Split'!$EM$2/(1+(1+'Full Split'!$EM$2)^-1))+'Full Split OC'!AD40+'Full Split FC'!AD40+'Full Split MA IC'!AD40+'Full Split FIC'!AD40)^-'Full Split'!$EN$2)</f>
        <v>4.1559849728436976E-78</v>
      </c>
      <c r="AE40" s="44">
        <f>IF(AD40="","",('Full Split CC'!AE40*('Full Split'!$EM$2/(1+(1+'Full Split'!$EM$2)^-1))+'Full Split OC'!AE40+'Full Split FC'!AE40+'Full Split MA IC'!AE40+'Full Split FIC'!AE40)^-'Full Split'!$EN$2)</f>
        <v>8.6748508258833547E-76</v>
      </c>
      <c r="AF40" s="44">
        <f>IF(AE40="","",('Full Split CC'!AF40*('Full Split'!$EM$2/(1+(1+'Full Split'!$EM$2)^-1))+'Full Split OC'!AF40+'Full Split FC'!AF40+'Full Split MA IC'!AF40+'Full Split FIC'!AF40)^-'Full Split'!$EN$2)</f>
        <v>1.3491316786154849E-76</v>
      </c>
      <c r="AG40" s="44">
        <f ca="1">IF(AF40="","",('Full Split CC'!AG40*('Full Split'!$EM$2/(1+(1+'Full Split'!$EM$2)^-1))+'Full Split OC'!AG40+'Full Split FC'!AG40+'Full Split MA IC'!AG40+'Full Split FIC'!AG40)^-'Full Split'!$EN$2)</f>
        <v>3.2760903956981432E-77</v>
      </c>
      <c r="AH40" s="44">
        <f ca="1">IF(AG40="","",('Full Split CC'!AH40*('Full Split'!$EM$2/(1+(1+'Full Split'!$EM$2)^-1))+'Full Split OC'!AH40+'Full Split FC'!AH40+'Full Split MA IC'!AH40+'Full Split FIC'!AH40)^-'Full Split'!$EN$2)</f>
        <v>7.5580080126094797E-78</v>
      </c>
      <c r="AI40" s="44">
        <f ca="1">IF(AH40="","",('Full Split CC'!AI40*('Full Split'!$EM$2/(1+(1+'Full Split'!$EM$2)^-1))+'Full Split OC'!AI40+'Full Split FC'!AI40+'Full Split MA IC'!AI40+'Full Split FIC'!AI40)^-'Full Split'!$EN$2)</f>
        <v>2.5539978755981176E-78</v>
      </c>
      <c r="AJ40" s="44">
        <f ca="1">IF(AI40="","",('Full Split CC'!AJ40*('Full Split'!$EM$2/(1+(1+'Full Split'!$EM$2)^-1))+'Full Split OC'!AJ40+'Full Split FC'!AJ40+'Full Split MA IC'!AJ40+'Full Split FIC'!AJ40)^-'Full Split'!$EN$2)</f>
        <v>3.0056665428155613E-78</v>
      </c>
      <c r="AK40" s="44">
        <f ca="1">IF(AJ40="","",('Full Split CC'!AK40*('Full Split'!$EM$2/(1+(1+'Full Split'!$EM$2)^-1))+'Full Split OC'!AK40+'Full Split FC'!AK40+'Full Split MA IC'!AK40+'Full Split FIC'!AK40)^-'Full Split'!$EN$2)</f>
        <v>4.3915763570125119E-78</v>
      </c>
      <c r="AL40" s="44">
        <f ca="1">IF(AK40="","",('Full Split CC'!AL40*('Full Split'!$EM$2/(1+(1+'Full Split'!$EM$2)^-1))+'Full Split OC'!AL40+'Full Split FC'!AL40+'Full Split MA IC'!AL40+'Full Split FIC'!AL40)^-'Full Split'!$EN$2)</f>
        <v>6.4799441940443338E-78</v>
      </c>
      <c r="AM40" s="44">
        <f ca="1">IF(AL40="","",('Full Split CC'!AM40*('Full Split'!$EM$2/(1+(1+'Full Split'!$EM$2)^-1))+'Full Split OC'!AM40+'Full Split FC'!AM40+'Full Split MA IC'!AM40+'Full Split FIC'!AM40)^-'Full Split'!$EN$2)</f>
        <v>9.660970339489881E-78</v>
      </c>
      <c r="AN40" s="44">
        <f ca="1">IF(AM40="","",('Full Split CC'!AN40*('Full Split'!$EM$2/(1+(1+'Full Split'!$EM$2)^-1))+'Full Split OC'!AN40+'Full Split FC'!AN40+'Full Split MA IC'!AN40+'Full Split FIC'!AN40)^-'Full Split'!$EN$2)</f>
        <v>1.4561798861216453E-77</v>
      </c>
      <c r="AO40" s="44">
        <f ca="1">IF(AN40="","",('Full Split CC'!AO40*('Full Split'!$EM$2/(1+(1+'Full Split'!$EM$2)^-1))+'Full Split OC'!AO40+'Full Split FC'!AO40+'Full Split MA IC'!AO40+'Full Split FIC'!AO40)^-'Full Split'!$EN$2)</f>
        <v>2.2203478291990689E-77</v>
      </c>
      <c r="AP40" s="44">
        <f ca="1">IF(AO40="","",('Full Split CC'!AP40*('Full Split'!$EM$2/(1+(1+'Full Split'!$EM$2)^-1))+'Full Split OC'!AP40+'Full Split FC'!AP40+'Full Split MA IC'!AP40+'Full Split FIC'!AP40)^-'Full Split'!$EN$2)</f>
        <v>3.4271159095775085E-77</v>
      </c>
      <c r="AQ40" s="44">
        <f ca="1">IF(AP40="","",('Full Split CC'!AQ40*('Full Split'!$EM$2/(1+(1+'Full Split'!$EM$2)^-1))+'Full Split OC'!AQ40+'Full Split FC'!AQ40+'Full Split MA IC'!AQ40+'Full Split FIC'!AQ40)^-'Full Split'!$EN$2)</f>
        <v>5.3586376586245676E-77</v>
      </c>
      <c r="AR40" s="44">
        <f ca="1">IF(AQ40="","",('Full Split CC'!AR40*('Full Split'!$EM$2/(1+(1+'Full Split'!$EM$2)^-1))+'Full Split OC'!AR40+'Full Split FC'!AR40+'Full Split MA IC'!AR40+'Full Split FIC'!AR40)^-'Full Split'!$EN$2)</f>
        <v>8.4946005376669934E-77</v>
      </c>
      <c r="AS40" s="44">
        <f ca="1">IF(AR40="","",('Full Split CC'!AS40*('Full Split'!$EM$2/(1+(1+'Full Split'!$EM$2)^-1))+'Full Split OC'!AS40+'Full Split FC'!AS40+'Full Split MA IC'!AS40+'Full Split FIC'!AS40)^-'Full Split'!$EN$2)</f>
        <v>1.3663830652097905E-76</v>
      </c>
      <c r="AT40" s="44">
        <f ca="1">IF(AS40="","",('Full Split CC'!AT40*('Full Split'!$EM$2/(1+(1+'Full Split'!$EM$2)^-1))+'Full Split OC'!AT40+'Full Split FC'!AT40+'Full Split MA IC'!AT40+'Full Split FIC'!AT40)^-'Full Split'!$EN$2)</f>
        <v>2.232328014334089E-76</v>
      </c>
      <c r="AU40" s="44">
        <f ca="1">IF(AT40="","",('Full Split CC'!AU40*('Full Split'!$EM$2/(1+(1+'Full Split'!$EM$2)^-1))+'Full Split OC'!AU40+'Full Split FC'!AU40+'Full Split MA IC'!AU40+'Full Split FIC'!AU40)^-'Full Split'!$EN$2)</f>
        <v>2.3756317672234326E-76</v>
      </c>
      <c r="AV40" s="44">
        <f ca="1">IF(AU40="","",('Full Split CC'!AV40*('Full Split'!$EM$2/(1+(1+'Full Split'!$EM$2)^-1))+'Full Split OC'!AV40+'Full Split FC'!AV40+'Full Split MA IC'!AV40+'Full Split FIC'!AV40)^-'Full Split'!$EN$2)</f>
        <v>2.5287901143524281E-76</v>
      </c>
      <c r="AW40" s="44">
        <f ca="1">IF(AV40="","",('Full Split CC'!AW40*('Full Split'!$EM$2/(1+(1+'Full Split'!$EM$2)^-1))+'Full Split OC'!AW40+'Full Split FC'!AW40+'Full Split MA IC'!AW40+'Full Split FIC'!AW40)^-'Full Split'!$EN$2)</f>
        <v>2.692526192047434E-76</v>
      </c>
      <c r="AX40" s="44">
        <f ca="1">IF(AW40="","",('Full Split CC'!AX40*('Full Split'!$EM$2/(1+(1+'Full Split'!$EM$2)^-1))+'Full Split OC'!AX40+'Full Split FC'!AX40+'Full Split MA IC'!AX40+'Full Split FIC'!AX40)^-'Full Split'!$EN$2)</f>
        <v>2.8676195387891599E-76</v>
      </c>
      <c r="AY40" s="44">
        <f ca="1">IF(AX40="","",('Full Split CC'!AY40*('Full Split'!$EM$2/(1+(1+'Full Split'!$EM$2)^-1))+'Full Split OC'!AY40+'Full Split FC'!AY40+'Full Split MA IC'!AY40+'Full Split FIC'!AY40)^-'Full Split'!$EN$2)</f>
        <v>3.0549107937693511E-76</v>
      </c>
      <c r="AZ40" s="44">
        <f ca="1">IF(AY40="","",('Full Split CC'!AZ40*('Full Split'!$EM$2/(1+(1+'Full Split'!$EM$2)^-1))+'Full Split OC'!AZ40+'Full Split FC'!AZ40+'Full Split MA IC'!AZ40+'Full Split FIC'!AZ40)^-'Full Split'!$EN$2)</f>
        <v>3.2553067651375344E-76</v>
      </c>
      <c r="BA40" s="44">
        <f ca="1">IF(AZ40="","",('Full Split CC'!BA40*('Full Split'!$EM$2/(1+(1+'Full Split'!$EM$2)^-1))+'Full Split OC'!BA40+'Full Split FC'!BA40+'Full Split MA IC'!BA40+'Full Split FIC'!BA40)^-'Full Split'!$EN$2)</f>
        <v>3.469785951710972E-76</v>
      </c>
      <c r="BB40" s="44">
        <f ca="1">IF(BA40="","",('Full Split CC'!BB40*('Full Split'!$EM$2/(1+(1+'Full Split'!$EM$2)^-1))+'Full Split OC'!BB40+'Full Split FC'!BB40+'Full Split MA IC'!BB40+'Full Split FIC'!BB40)^-'Full Split'!$EN$2)</f>
        <v>3.6994045518439493E-76</v>
      </c>
      <c r="BC40" s="44">
        <f ca="1">IF(BB40="","",('Full Split CC'!BC40*('Full Split'!$EM$2/(1+(1+'Full Split'!$EM$2)^-1))+'Full Split OC'!BC40+'Full Split FC'!BC40+'Full Split MA IC'!BC40+'Full Split FIC'!BC40)^-'Full Split'!$EN$2)</f>
        <v>3.9453030047845482E-76</v>
      </c>
      <c r="BD40" s="44">
        <f ca="1">IF(BC40="","",('Full Split CC'!BD40*('Full Split'!$EM$2/(1+(1+'Full Split'!$EM$2)^-1))+'Full Split OC'!BD40+'Full Split FC'!BD40+'Full Split MA IC'!BD40+'Full Split FIC'!BD40)^-'Full Split'!$EN$2)</f>
        <v>4.2087131142851182E-76</v>
      </c>
      <c r="BE40" s="44">
        <f ca="1">IF(BD40="","",('Full Split CC'!BE40*('Full Split'!$EM$2/(1+(1+'Full Split'!$EM$2)^-1))+'Full Split OC'!BE40+'Full Split FC'!BE40+'Full Split MA IC'!BE40+'Full Split FIC'!BE40)^-'Full Split'!$EN$2)</f>
        <v>4.4909658091267306E-76</v>
      </c>
      <c r="BF40" s="44">
        <f ca="1">IF(BE40="","",('Full Split CC'!BF40*('Full Split'!$EM$2/(1+(1+'Full Split'!$EM$2)^-1))+'Full Split OC'!BF40+'Full Split FC'!BF40+'Full Split MA IC'!BF40+'Full Split FIC'!BF40)^-'Full Split'!$EN$2)</f>
        <v>4.7934996006181317E-76</v>
      </c>
      <c r="BG40" s="44">
        <f ca="1">IF(BF40="","",('Full Split CC'!BG40*('Full Split'!$EM$2/(1+(1+'Full Split'!$EM$2)^-1))+'Full Split OC'!BG40+'Full Split FC'!BG40+'Full Split MA IC'!BG40+'Full Split FIC'!BG40)^-'Full Split'!$EN$2)</f>
        <v>5.1178698030884532E-76</v>
      </c>
      <c r="BH40" s="44">
        <f ca="1">IF(BG40="","",('Full Split CC'!BH40*('Full Split'!$EM$2/(1+(1+'Full Split'!$EM$2)^-1))+'Full Split OC'!BH40+'Full Split FC'!BH40+'Full Split MA IC'!BH40+'Full Split FIC'!BH40)^-'Full Split'!$EN$2)</f>
        <v>5.4657585899760196E-76</v>
      </c>
      <c r="BI40" s="44">
        <f ca="1">IF(BH40="","",('Full Split CC'!BI40*('Full Split'!$EM$2/(1+(1+'Full Split'!$EM$2)^-1))+'Full Split OC'!BI40+'Full Split FC'!BI40+'Full Split MA IC'!BI40+'Full Split FIC'!BI40)^-'Full Split'!$EN$2)</f>
        <v>5.8389859653826889E-76</v>
      </c>
      <c r="BJ40" s="44">
        <f ca="1">IF(BI40="","",('Full Split CC'!BJ40*('Full Split'!$EM$2/(1+(1+'Full Split'!$EM$2)^-1))+'Full Split OC'!BJ40+'Full Split FC'!BJ40+'Full Split MA IC'!BJ40+'Full Split FIC'!BJ40)^-'Full Split'!$EN$2)</f>
        <v>5.8895039640477981E-76</v>
      </c>
      <c r="BK40" s="44">
        <f ca="1">IF(BJ40="","",('Full Split CC'!BK40*('Full Split'!$EM$2/(1+(1+'Full Split'!$EM$2)^-1))+'Full Split OC'!BK40+'Full Split FC'!BK40+'Full Split MA IC'!BK40+'Full Split FIC'!BK40)^-'Full Split'!$EN$2)</f>
        <v>5.9404884437204912E-76</v>
      </c>
      <c r="BL40" s="44">
        <f ca="1">IF(BK40="","",('Full Split CC'!BL40*('Full Split'!$EM$2/(1+(1+'Full Split'!$EM$2)^-1))+'Full Split OC'!BL40+'Full Split FC'!BL40+'Full Split MA IC'!BL40+'Full Split FIC'!BL40)^-'Full Split'!$EN$2)</f>
        <v>5.9919439837237897E-76</v>
      </c>
      <c r="BM40" s="44">
        <f ca="1">IF(BL40="","",('Full Split CC'!BM40*('Full Split'!$EM$2/(1+(1+'Full Split'!$EM$2)^-1))+'Full Split OC'!BM40+'Full Split FC'!BM40+'Full Split MA IC'!BM40+'Full Split FIC'!BM40)^-'Full Split'!$EN$2)</f>
        <v>6.0438752110065816E-76</v>
      </c>
      <c r="BN40" s="44">
        <f ca="1">IF(BM40="","",('Full Split CC'!BN40*('Full Split'!$EM$2/(1+(1+'Full Split'!$EM$2)^-1))+'Full Split OC'!BN40+'Full Split FC'!BN40+'Full Split MA IC'!BN40+'Full Split FIC'!BN40)^-'Full Split'!$EN$2)</f>
        <v>6.096286800666731E-76</v>
      </c>
      <c r="BP40" s="10" t="s">
        <v>12</v>
      </c>
      <c r="BQ40" s="44">
        <f>IF(BP40="","",('Full Split CC'!BQ40*('Full Split'!$EM$2/(1+(1+'Full Split'!$EM$2)^-1))+'Full Split OC'!BQ40+'Full Split FC'!BQ40+'Full Split MA IC'!BQ40+'Full Split FIC'!BQ40)^-'Full Split'!$EN$2)</f>
        <v>9.9998135650311024E-166</v>
      </c>
      <c r="BR40" s="44">
        <f>IF(BQ40="","",('Full Split CC'!BR40*('Full Split'!$EM$2/(1+(1+'Full Split'!$EM$2)^-1))+'Full Split OC'!BR40+'Full Split FC'!BR40+'Full Split MA IC'!BR40+'Full Split FIC'!BR40)^-'Full Split'!$EN$2)</f>
        <v>9.9998198991899093E-166</v>
      </c>
      <c r="BS40" s="44">
        <f>IF(BR40="","",('Full Split CC'!BS40*('Full Split'!$EM$2/(1+(1+'Full Split'!$EM$2)^-1))+'Full Split OC'!BS40+'Full Split FC'!BS40+'Full Split MA IC'!BS40+'Full Split FIC'!BS40)^-'Full Split'!$EN$2)</f>
        <v>9.9998271103436544E-166</v>
      </c>
      <c r="BT40" s="44">
        <f>IF(BS40="","",('Full Split CC'!BT40*('Full Split'!$EM$2/(1+(1+'Full Split'!$EM$2)^-1))+'Full Split OC'!BT40+'Full Split FC'!BT40+'Full Split MA IC'!BT40+'Full Split FIC'!BT40)^-'Full Split'!$EN$2)</f>
        <v>9.9998341909841466E-166</v>
      </c>
      <c r="BU40" s="44">
        <f>IF(BT40="","",('Full Split CC'!BU40*('Full Split'!$EM$2/(1+(1+'Full Split'!$EM$2)^-1))+'Full Split OC'!BU40+'Full Split FC'!BU40+'Full Split MA IC'!BU40+'Full Split FIC'!BU40)^-'Full Split'!$EN$2)</f>
        <v>9.999836798531629E-166</v>
      </c>
      <c r="BV40" s="44">
        <f>IF(BU40="","",('Full Split CC'!BV40*('Full Split'!$EM$2/(1+(1+'Full Split'!$EM$2)^-1))+'Full Split OC'!BV40+'Full Split FC'!BV40+'Full Split MA IC'!BV40+'Full Split FIC'!BV40)^-'Full Split'!$EN$2)</f>
        <v>9.9998402093742539E-166</v>
      </c>
      <c r="BW40" s="44">
        <f>IF(BV40="","",('Full Split CC'!BW40*('Full Split'!$EM$2/(1+(1+'Full Split'!$EM$2)^-1))+'Full Split OC'!BW40+'Full Split FC'!BW40+'Full Split MA IC'!BW40+'Full Split FIC'!BW40)^-'Full Split'!$EN$2)</f>
        <v>9.9998421799667193E-166</v>
      </c>
      <c r="BX40" s="44">
        <f>IF(BW40="","",('Full Split CC'!BX40*('Full Split'!$EM$2/(1+(1+'Full Split'!$EM$2)^-1))+'Full Split OC'!BX40+'Full Split FC'!BX40+'Full Split MA IC'!BX40+'Full Split FIC'!BX40)^-'Full Split'!$EN$2)</f>
        <v>9.9998443061941641E-166</v>
      </c>
      <c r="BY40" s="44">
        <f>IF(BX40="","",('Full Split CC'!BY40*('Full Split'!$EM$2/(1+(1+'Full Split'!$EM$2)^-1))+'Full Split OC'!BY40+'Full Split FC'!BY40+'Full Split MA IC'!BY40+'Full Split FIC'!BY40)^-'Full Split'!$EN$2)</f>
        <v>9.9998473768850733E-166</v>
      </c>
      <c r="BZ40" s="44">
        <f>IF(BY40="","",('Full Split CC'!BZ40*('Full Split'!$EM$2/(1+(1+'Full Split'!$EM$2)^-1))+'Full Split OC'!BZ40+'Full Split FC'!BZ40+'Full Split MA IC'!BZ40+'Full Split FIC'!BZ40)^-'Full Split'!$EN$2)</f>
        <v>9.9998497364693E-166</v>
      </c>
      <c r="CA40" s="44">
        <f>IF(BZ40="","",('Full Split CC'!CA40*('Full Split'!$EM$2/(1+(1+'Full Split'!$EM$2)^-1))+'Full Split OC'!CA40+'Full Split FC'!CA40+'Full Split MA IC'!CA40+'Full Split FIC'!CA40)^-'Full Split'!$EN$2)</f>
        <v>9.9998527567379692E-166</v>
      </c>
      <c r="CB40" s="44">
        <f>IF(CA40="","",('Full Split CC'!CB40*('Full Split'!$EM$2/(1+(1+'Full Split'!$EM$2)^-1))+'Full Split OC'!CB40+'Full Split FC'!CB40+'Full Split MA IC'!CB40+'Full Split FIC'!CB40)^-'Full Split'!$EN$2)</f>
        <v>9.9998554654762601E-166</v>
      </c>
      <c r="CC40" s="44">
        <f>IF(CB40="","",('Full Split CC'!CC40*('Full Split'!$EM$2/(1+(1+'Full Split'!$EM$2)^-1))+'Full Split OC'!CC40+'Full Split FC'!CC40+'Full Split MA IC'!CC40+'Full Split FIC'!CC40)^-'Full Split'!$EN$2)</f>
        <v>9.9998575519877134E-166</v>
      </c>
      <c r="CD40" s="44">
        <f>IF(CC40="","",('Full Split CC'!CD40*('Full Split'!$EM$2/(1+(1+'Full Split'!$EM$2)^-1))+'Full Split OC'!CD40+'Full Split FC'!CD40+'Full Split MA IC'!CD40+'Full Split FIC'!CD40)^-'Full Split'!$EN$2)</f>
        <v>9.9998546681480539E-166</v>
      </c>
      <c r="CE40" s="44">
        <f>IF(CD40="","",('Full Split CC'!CE40*('Full Split'!$EM$2/(1+(1+'Full Split'!$EM$2)^-1))+'Full Split OC'!CE40+'Full Split FC'!CE40+'Full Split MA IC'!CE40+'Full Split FIC'!CE40)^-'Full Split'!$EN$2)</f>
        <v>9.9998569342463319E-166</v>
      </c>
      <c r="CF40" s="44">
        <f>IF(CE40="","",('Full Split CC'!CF40*('Full Split'!$EM$2/(1+(1+'Full Split'!$EM$2)^-1))+'Full Split OC'!CF40+'Full Split FC'!CF40+'Full Split MA IC'!CF40+'Full Split FIC'!CF40)^-'Full Split'!$EN$2)</f>
        <v>9.9998567426296041E-166</v>
      </c>
      <c r="CG40" s="44">
        <f>IF(CF40="","",('Full Split CC'!CG40*('Full Split'!$EM$2/(1+(1+'Full Split'!$EM$2)^-1))+'Full Split OC'!CG40+'Full Split FC'!CG40+'Full Split MA IC'!CG40+'Full Split FIC'!CG40)^-'Full Split'!$EN$2)</f>
        <v>9.9998584892077082E-166</v>
      </c>
      <c r="CH40" s="44">
        <f>IF(CG40="","",('Full Split CC'!CH40*('Full Split'!$EM$2/(1+(1+'Full Split'!$EM$2)^-1))+'Full Split OC'!CH40+'Full Split FC'!CH40+'Full Split MA IC'!CH40+'Full Split FIC'!CH40)^-'Full Split'!$EN$2)</f>
        <v>9.9998568204690699E-166</v>
      </c>
      <c r="CI40" s="44">
        <f>IF(CH40="","",('Full Split CC'!CI40*('Full Split'!$EM$2/(1+(1+'Full Split'!$EM$2)^-1))+'Full Split OC'!CI40+'Full Split FC'!CI40+'Full Split MA IC'!CI40+'Full Split FIC'!CI40)^-'Full Split'!$EN$2)</f>
        <v>9.9998609889928235E-166</v>
      </c>
      <c r="CJ40" s="44">
        <f>IF(CI40="","",('Full Split CC'!CJ40*('Full Split'!$EM$2/(1+(1+'Full Split'!$EM$2)^-1))+'Full Split OC'!CJ40+'Full Split FC'!CJ40+'Full Split MA IC'!CJ40+'Full Split FIC'!CJ40)^-'Full Split'!$EN$2)</f>
        <v>9.999860963188133E-166</v>
      </c>
      <c r="CK40" s="44">
        <f>IF(CJ40="","",('Full Split CC'!CK40*('Full Split'!$EM$2/(1+(1+'Full Split'!$EM$2)^-1))+'Full Split OC'!CK40+'Full Split FC'!CK40+'Full Split MA IC'!CK40+'Full Split FIC'!CK40)^-'Full Split'!$EN$2)</f>
        <v>9.9998588718178873E-166</v>
      </c>
      <c r="CL40" s="44">
        <f>IF(CK40="","",('Full Split CC'!CL40*('Full Split'!$EM$2/(1+(1+'Full Split'!$EM$2)^-1))+'Full Split OC'!CL40+'Full Split FC'!CL40+'Full Split MA IC'!CL40+'Full Split FIC'!CL40)^-'Full Split'!$EN$2)</f>
        <v>9.9998668350213279E-166</v>
      </c>
      <c r="CM40" s="44">
        <f>IF(CL40="","",('Full Split CC'!CM40*('Full Split'!$EM$2/(1+(1+'Full Split'!$EM$2)^-1))+'Full Split OC'!CM40+'Full Split FC'!CM40+'Full Split MA IC'!CM40+'Full Split FIC'!CM40)^-'Full Split'!$EN$2)</f>
        <v>9.9998607256652069E-166</v>
      </c>
      <c r="CN40" s="44">
        <f>IF(CM40="","",('Full Split CC'!CN40*('Full Split'!$EM$2/(1+(1+'Full Split'!$EM$2)^-1))+'Full Split OC'!CN40+'Full Split FC'!CN40+'Full Split MA IC'!CN40+'Full Split FIC'!CN40)^-'Full Split'!$EN$2)</f>
        <v>9.9998692144999589E-166</v>
      </c>
      <c r="CO40" s="44">
        <f>IF(CN40="","",('Full Split CC'!CO40*('Full Split'!$EM$2/(1+(1+'Full Split'!$EM$2)^-1))+'Full Split OC'!CO40+'Full Split FC'!CO40+'Full Split MA IC'!CO40+'Full Split FIC'!CO40)^-'Full Split'!$EN$2)</f>
        <v>9.9998674758775365E-166</v>
      </c>
      <c r="CP40" s="44">
        <f>IF(CO40="","",('Full Split CC'!CP40*('Full Split'!$EM$2/(1+(1+'Full Split'!$EM$2)^-1))+'Full Split OC'!CP40+'Full Split FC'!CP40+'Full Split MA IC'!CP40+'Full Split FIC'!CP40)^-'Full Split'!$EN$2)</f>
        <v>2.6493995105051941E-79</v>
      </c>
      <c r="CQ40" s="44">
        <f>IF(CP40="","",('Full Split CC'!CQ40*('Full Split'!$EM$2/(1+(1+'Full Split'!$EM$2)^-1))+'Full Split OC'!CQ40+'Full Split FC'!CQ40+'Full Split MA IC'!CQ40+'Full Split FIC'!CQ40)^-'Full Split'!$EN$2)</f>
        <v>3.8596332412757152E-79</v>
      </c>
      <c r="CR40" s="44">
        <f>IF(CQ40="","",('Full Split CC'!CR40*('Full Split'!$EM$2/(1+(1+'Full Split'!$EM$2)^-1))+'Full Split OC'!CR40+'Full Split FC'!CR40+'Full Split MA IC'!CR40+'Full Split FIC'!CR40)^-'Full Split'!$EN$2)</f>
        <v>1.2776120461702939E-79</v>
      </c>
      <c r="CS40" s="44">
        <f>IF(CR40="","",('Full Split CC'!CS40*('Full Split'!$EM$2/(1+(1+'Full Split'!$EM$2)^-1))+'Full Split OC'!CS40+'Full Split FC'!CS40+'Full Split MA IC'!CS40+'Full Split FIC'!CS40)^-'Full Split'!$EN$2)</f>
        <v>4.1559849728436976E-78</v>
      </c>
      <c r="CT40" s="44">
        <f>IF(CS40="","",('Full Split CC'!CT40*('Full Split'!$EM$2/(1+(1+'Full Split'!$EM$2)^-1))+'Full Split OC'!CT40+'Full Split FC'!CT40+'Full Split MA IC'!CT40+'Full Split FIC'!CT40)^-'Full Split'!$EN$2)</f>
        <v>8.6748508258833547E-76</v>
      </c>
      <c r="CU40" s="44">
        <f>IF(CT40="","",('Full Split CC'!CU40*('Full Split'!$EM$2/(1+(1+'Full Split'!$EM$2)^-1))+'Full Split OC'!CU40+'Full Split FC'!CU40+'Full Split MA IC'!CU40+'Full Split FIC'!CU40)^-'Full Split'!$EN$2)</f>
        <v>1.3491316786154849E-76</v>
      </c>
      <c r="CV40" s="44">
        <f ca="1">IF(CU40="","",('Full Split CC'!CV40*('Full Split'!$EM$2/(1+(1+'Full Split'!$EM$2)^-1))+'Full Split OC'!CV40+'Full Split FC'!CV40+'Full Split MA IC'!CV40+'Full Split FIC'!CV40)^-'Full Split'!$EN$2)</f>
        <v>3.2760903956981432E-77</v>
      </c>
      <c r="CW40" s="44">
        <f ca="1">IF(CV40="","",('Full Split CC'!CW40*('Full Split'!$EM$2/(1+(1+'Full Split'!$EM$2)^-1))+'Full Split OC'!CW40+'Full Split FC'!CW40+'Full Split MA IC'!CW40+'Full Split FIC'!CW40)^-'Full Split'!$EN$2)</f>
        <v>7.5580080126094797E-78</v>
      </c>
      <c r="CX40" s="44">
        <f ca="1">IF(CW40="","",('Full Split CC'!CX40*('Full Split'!$EM$2/(1+(1+'Full Split'!$EM$2)^-1))+'Full Split OC'!CX40+'Full Split FC'!CX40+'Full Split MA IC'!CX40+'Full Split FIC'!CX40)^-'Full Split'!$EN$2)</f>
        <v>2.5539978755981176E-78</v>
      </c>
      <c r="CY40" s="44">
        <f ca="1">IF(CX40="","",('Full Split CC'!CY40*('Full Split'!$EM$2/(1+(1+'Full Split'!$EM$2)^-1))+'Full Split OC'!CY40+'Full Split FC'!CY40+'Full Split MA IC'!CY40+'Full Split FIC'!CY40)^-'Full Split'!$EN$2)</f>
        <v>3.0056665428155613E-78</v>
      </c>
      <c r="CZ40" s="44">
        <f ca="1">IF(CY40="","",('Full Split CC'!CZ40*('Full Split'!$EM$2/(1+(1+'Full Split'!$EM$2)^-1))+'Full Split OC'!CZ40+'Full Split FC'!CZ40+'Full Split MA IC'!CZ40+'Full Split FIC'!CZ40)^-'Full Split'!$EN$2)</f>
        <v>4.3915763570125119E-78</v>
      </c>
      <c r="DA40" s="44">
        <f ca="1">IF(CZ40="","",('Full Split CC'!DA40*('Full Split'!$EM$2/(1+(1+'Full Split'!$EM$2)^-1))+'Full Split OC'!DA40+'Full Split FC'!DA40+'Full Split MA IC'!DA40+'Full Split FIC'!DA40)^-'Full Split'!$EN$2)</f>
        <v>6.4799441940443338E-78</v>
      </c>
      <c r="DB40" s="44">
        <f ca="1">IF(DA40="","",('Full Split CC'!DB40*('Full Split'!$EM$2/(1+(1+'Full Split'!$EM$2)^-1))+'Full Split OC'!DB40+'Full Split FC'!DB40+'Full Split MA IC'!DB40+'Full Split FIC'!DB40)^-'Full Split'!$EN$2)</f>
        <v>9.660970339489881E-78</v>
      </c>
      <c r="DC40" s="44">
        <f ca="1">IF(DB40="","",('Full Split CC'!DC40*('Full Split'!$EM$2/(1+(1+'Full Split'!$EM$2)^-1))+'Full Split OC'!DC40+'Full Split FC'!DC40+'Full Split MA IC'!DC40+'Full Split FIC'!DC40)^-'Full Split'!$EN$2)</f>
        <v>1.4561798861216453E-77</v>
      </c>
      <c r="DD40" s="44">
        <f ca="1">IF(DC40="","",('Full Split CC'!DD40*('Full Split'!$EM$2/(1+(1+'Full Split'!$EM$2)^-1))+'Full Split OC'!DD40+'Full Split FC'!DD40+'Full Split MA IC'!DD40+'Full Split FIC'!DD40)^-'Full Split'!$EN$2)</f>
        <v>2.2203478291990689E-77</v>
      </c>
      <c r="DE40" s="44">
        <f ca="1">IF(DD40="","",('Full Split CC'!DE40*('Full Split'!$EM$2/(1+(1+'Full Split'!$EM$2)^-1))+'Full Split OC'!DE40+'Full Split FC'!DE40+'Full Split MA IC'!DE40+'Full Split FIC'!DE40)^-'Full Split'!$EN$2)</f>
        <v>3.4271159095775085E-77</v>
      </c>
      <c r="DF40" s="44">
        <f ca="1">IF(DE40="","",('Full Split CC'!DF40*('Full Split'!$EM$2/(1+(1+'Full Split'!$EM$2)^-1))+'Full Split OC'!DF40+'Full Split FC'!DF40+'Full Split MA IC'!DF40+'Full Split FIC'!DF40)^-'Full Split'!$EN$2)</f>
        <v>5.3586376586245676E-77</v>
      </c>
      <c r="DG40" s="44">
        <f ca="1">IF(DF40="","",('Full Split CC'!DG40*('Full Split'!$EM$2/(1+(1+'Full Split'!$EM$2)^-1))+'Full Split OC'!DG40+'Full Split FC'!DG40+'Full Split MA IC'!DG40+'Full Split FIC'!DG40)^-'Full Split'!$EN$2)</f>
        <v>8.4946005376669934E-77</v>
      </c>
      <c r="DH40" s="44">
        <f ca="1">IF(DG40="","",('Full Split CC'!DH40*('Full Split'!$EM$2/(1+(1+'Full Split'!$EM$2)^-1))+'Full Split OC'!DH40+'Full Split FC'!DH40+'Full Split MA IC'!DH40+'Full Split FIC'!DH40)^-'Full Split'!$EN$2)</f>
        <v>1.3663830652097905E-76</v>
      </c>
      <c r="DI40" s="44">
        <f ca="1">IF(DH40="","",('Full Split CC'!DI40*('Full Split'!$EM$2/(1+(1+'Full Split'!$EM$2)^-1))+'Full Split OC'!DI40+'Full Split FC'!DI40+'Full Split MA IC'!DI40+'Full Split FIC'!DI40)^-'Full Split'!$EN$2)</f>
        <v>2.232328014334089E-76</v>
      </c>
      <c r="DJ40" s="44">
        <f ca="1">IF(DI40="","",('Full Split CC'!DJ40*('Full Split'!$EM$2/(1+(1+'Full Split'!$EM$2)^-1))+'Full Split OC'!DJ40+'Full Split FC'!DJ40+'Full Split MA IC'!DJ40+'Full Split FIC'!DJ40)^-'Full Split'!$EN$2)</f>
        <v>2.3756317672234326E-76</v>
      </c>
      <c r="DK40" s="44">
        <f ca="1">IF(DJ40="","",('Full Split CC'!DK40*('Full Split'!$EM$2/(1+(1+'Full Split'!$EM$2)^-1))+'Full Split OC'!DK40+'Full Split FC'!DK40+'Full Split MA IC'!DK40+'Full Split FIC'!DK40)^-'Full Split'!$EN$2)</f>
        <v>2.5287901143524281E-76</v>
      </c>
      <c r="DL40" s="44">
        <f ca="1">IF(DK40="","",('Full Split CC'!DL40*('Full Split'!$EM$2/(1+(1+'Full Split'!$EM$2)^-1))+'Full Split OC'!DL40+'Full Split FC'!DL40+'Full Split MA IC'!DL40+'Full Split FIC'!DL40)^-'Full Split'!$EN$2)</f>
        <v>2.692526192047434E-76</v>
      </c>
      <c r="DM40" s="44">
        <f ca="1">IF(DL40="","",('Full Split CC'!DM40*('Full Split'!$EM$2/(1+(1+'Full Split'!$EM$2)^-1))+'Full Split OC'!DM40+'Full Split FC'!DM40+'Full Split MA IC'!DM40+'Full Split FIC'!DM40)^-'Full Split'!$EN$2)</f>
        <v>2.8676195387891599E-76</v>
      </c>
      <c r="DN40" s="44">
        <f ca="1">IF(DM40="","",('Full Split CC'!DN40*('Full Split'!$EM$2/(1+(1+'Full Split'!$EM$2)^-1))+'Full Split OC'!DN40+'Full Split FC'!DN40+'Full Split MA IC'!DN40+'Full Split FIC'!DN40)^-'Full Split'!$EN$2)</f>
        <v>3.0549107937693511E-76</v>
      </c>
      <c r="DO40" s="44">
        <f ca="1">IF(DN40="","",('Full Split CC'!DO40*('Full Split'!$EM$2/(1+(1+'Full Split'!$EM$2)^-1))+'Full Split OC'!DO40+'Full Split FC'!DO40+'Full Split MA IC'!DO40+'Full Split FIC'!DO40)^-'Full Split'!$EN$2)</f>
        <v>3.2553067651375344E-76</v>
      </c>
      <c r="DP40" s="44">
        <f ca="1">IF(DO40="","",('Full Split CC'!DP40*('Full Split'!$EM$2/(1+(1+'Full Split'!$EM$2)^-1))+'Full Split OC'!DP40+'Full Split FC'!DP40+'Full Split MA IC'!DP40+'Full Split FIC'!DP40)^-'Full Split'!$EN$2)</f>
        <v>3.469785951710972E-76</v>
      </c>
      <c r="DQ40" s="44">
        <f ca="1">IF(DP40="","",('Full Split CC'!DQ40*('Full Split'!$EM$2/(1+(1+'Full Split'!$EM$2)^-1))+'Full Split OC'!DQ40+'Full Split FC'!DQ40+'Full Split MA IC'!DQ40+'Full Split FIC'!DQ40)^-'Full Split'!$EN$2)</f>
        <v>3.6994045518439493E-76</v>
      </c>
      <c r="DR40" s="44">
        <f ca="1">IF(DQ40="","",('Full Split CC'!DR40*('Full Split'!$EM$2/(1+(1+'Full Split'!$EM$2)^-1))+'Full Split OC'!DR40+'Full Split FC'!DR40+'Full Split MA IC'!DR40+'Full Split FIC'!DR40)^-'Full Split'!$EN$2)</f>
        <v>3.9453030047845482E-76</v>
      </c>
      <c r="DS40" s="44">
        <f ca="1">IF(DR40="","",('Full Split CC'!DS40*('Full Split'!$EM$2/(1+(1+'Full Split'!$EM$2)^-1))+'Full Split OC'!DS40+'Full Split FC'!DS40+'Full Split MA IC'!DS40+'Full Split FIC'!DS40)^-'Full Split'!$EN$2)</f>
        <v>4.2087131142851182E-76</v>
      </c>
      <c r="DT40" s="44">
        <f ca="1">IF(DS40="","",('Full Split CC'!DT40*('Full Split'!$EM$2/(1+(1+'Full Split'!$EM$2)^-1))+'Full Split OC'!DT40+'Full Split FC'!DT40+'Full Split MA IC'!DT40+'Full Split FIC'!DT40)^-'Full Split'!$EN$2)</f>
        <v>4.4909658091267306E-76</v>
      </c>
      <c r="DU40" s="44">
        <f ca="1">IF(DT40="","",('Full Split CC'!DU40*('Full Split'!$EM$2/(1+(1+'Full Split'!$EM$2)^-1))+'Full Split OC'!DU40+'Full Split FC'!DU40+'Full Split MA IC'!DU40+'Full Split FIC'!DU40)^-'Full Split'!$EN$2)</f>
        <v>4.7934996006181317E-76</v>
      </c>
      <c r="DV40" s="44">
        <f ca="1">IF(DU40="","",('Full Split CC'!DV40*('Full Split'!$EM$2/(1+(1+'Full Split'!$EM$2)^-1))+'Full Split OC'!DV40+'Full Split FC'!DV40+'Full Split MA IC'!DV40+'Full Split FIC'!DV40)^-'Full Split'!$EN$2)</f>
        <v>5.1178698030884532E-76</v>
      </c>
      <c r="DW40" s="44">
        <f ca="1">IF(DV40="","",('Full Split CC'!DW40*('Full Split'!$EM$2/(1+(1+'Full Split'!$EM$2)^-1))+'Full Split OC'!DW40+'Full Split FC'!DW40+'Full Split MA IC'!DW40+'Full Split FIC'!DW40)^-'Full Split'!$EN$2)</f>
        <v>5.4657585899760196E-76</v>
      </c>
      <c r="DX40" s="44">
        <f ca="1">IF(DW40="","",('Full Split CC'!DX40*('Full Split'!$EM$2/(1+(1+'Full Split'!$EM$2)^-1))+'Full Split OC'!DX40+'Full Split FC'!DX40+'Full Split MA IC'!DX40+'Full Split FIC'!DX40)^-'Full Split'!$EN$2)</f>
        <v>5.8389859653826889E-76</v>
      </c>
      <c r="DY40" s="44">
        <f ca="1">IF(DX40="","",('Full Split CC'!DY40*('Full Split'!$EM$2/(1+(1+'Full Split'!$EM$2)^-1))+'Full Split OC'!DY40+'Full Split FC'!DY40+'Full Split MA IC'!DY40+'Full Split FIC'!DY40)^-'Full Split'!$EN$2)</f>
        <v>5.8895039640477981E-76</v>
      </c>
      <c r="DZ40" s="44">
        <f ca="1">IF(DY40="","",('Full Split CC'!DZ40*('Full Split'!$EM$2/(1+(1+'Full Split'!$EM$2)^-1))+'Full Split OC'!DZ40+'Full Split FC'!DZ40+'Full Split MA IC'!DZ40+'Full Split FIC'!DZ40)^-'Full Split'!$EN$2)</f>
        <v>5.9404884437204912E-76</v>
      </c>
      <c r="EA40" s="44">
        <f ca="1">IF(DZ40="","",('Full Split CC'!EA40*('Full Split'!$EM$2/(1+(1+'Full Split'!$EM$2)^-1))+'Full Split OC'!EA40+'Full Split FC'!EA40+'Full Split MA IC'!EA40+'Full Split FIC'!EA40)^-'Full Split'!$EN$2)</f>
        <v>5.9919439837237897E-76</v>
      </c>
      <c r="EB40" s="44">
        <f ca="1">IF(EA40="","",('Full Split CC'!EB40*('Full Split'!$EM$2/(1+(1+'Full Split'!$EM$2)^-1))+'Full Split OC'!EB40+'Full Split FC'!EB40+'Full Split MA IC'!EB40+'Full Split FIC'!EB40)^-'Full Split'!$EN$2)</f>
        <v>6.0438752110065816E-76</v>
      </c>
      <c r="EC40" s="44">
        <f ca="1">IF(EB40="","",('Full Split CC'!EC40*('Full Split'!$EM$2/(1+(1+'Full Split'!$EM$2)^-1))+'Full Split OC'!EC40+'Full Split FC'!EC40+'Full Split MA IC'!EC40+'Full Split FIC'!EC40)^-'Full Split'!$EN$2)</f>
        <v>6.096286800666731E-76</v>
      </c>
      <c r="ED40" s="44"/>
      <c r="EE40" s="44"/>
      <c r="EF40" s="44"/>
      <c r="EG40" s="44"/>
      <c r="EH40" s="44"/>
      <c r="EI40" s="44"/>
      <c r="EJ40" s="44"/>
      <c r="EK40" s="44"/>
    </row>
    <row r="41" spans="1:141" x14ac:dyDescent="0.25">
      <c r="A41" s="1" t="s">
        <v>84</v>
      </c>
      <c r="B41" s="44">
        <f>IF(A41="","",('Full Split CC'!B41*('Full Split'!$EM$2/(1+(1+'Full Split'!$EM$2)^-1))+'Full Split OC'!B41+'Full Split FC'!B41+'Full Split MA IC'!B41+'Full Split FIC'!B41)^-'Full Split'!$EN$2)</f>
        <v>0</v>
      </c>
      <c r="C41" s="44">
        <f>IF(B41="","",('Full Split CC'!C41*('Full Split'!$EM$2/(1+(1+'Full Split'!$EM$2)^-1))+'Full Split OC'!C41+'Full Split FC'!C41+'Full Split MA IC'!C41+'Full Split FIC'!C41)^-'Full Split'!$EN$2)</f>
        <v>0</v>
      </c>
      <c r="D41" s="44">
        <f>IF(C41="","",('Full Split CC'!D41*('Full Split'!$EM$2/(1+(1+'Full Split'!$EM$2)^-1))+'Full Split OC'!D41+'Full Split FC'!D41+'Full Split MA IC'!D41+'Full Split FIC'!D41)^-'Full Split'!$EN$2)</f>
        <v>0</v>
      </c>
      <c r="E41" s="44">
        <f>IF(D41="","",('Full Split CC'!E41*('Full Split'!$EM$2/(1+(1+'Full Split'!$EM$2)^-1))+'Full Split OC'!E41+'Full Split FC'!E41+'Full Split MA IC'!E41+'Full Split FIC'!E41)^-'Full Split'!$EN$2)</f>
        <v>0</v>
      </c>
      <c r="F41" s="44">
        <f>IF(E41="","",('Full Split CC'!F41*('Full Split'!$EM$2/(1+(1+'Full Split'!$EM$2)^-1))+'Full Split OC'!F41+'Full Split FC'!F41+'Full Split MA IC'!F41+'Full Split FIC'!F41)^-'Full Split'!$EN$2)</f>
        <v>0</v>
      </c>
      <c r="G41" s="44">
        <f>IF(F41="","",('Full Split CC'!G41*('Full Split'!$EM$2/(1+(1+'Full Split'!$EM$2)^-1))+'Full Split OC'!G41+'Full Split FC'!G41+'Full Split MA IC'!G41+'Full Split FIC'!G41)^-'Full Split'!$EN$2)</f>
        <v>0</v>
      </c>
      <c r="H41" s="44">
        <f>IF(G41="","",('Full Split CC'!H41*('Full Split'!$EM$2/(1+(1+'Full Split'!$EM$2)^-1))+'Full Split OC'!H41+'Full Split FC'!H41+'Full Split MA IC'!H41+'Full Split FIC'!H41)^-'Full Split'!$EN$2)</f>
        <v>0</v>
      </c>
      <c r="I41" s="44">
        <f>IF(H41="","",('Full Split CC'!I41*('Full Split'!$EM$2/(1+(1+'Full Split'!$EM$2)^-1))+'Full Split OC'!I41+'Full Split FC'!I41+'Full Split MA IC'!I41+'Full Split FIC'!I41)^-'Full Split'!$EN$2)</f>
        <v>0</v>
      </c>
      <c r="J41" s="44">
        <f>IF(I41="","",('Full Split CC'!J41*('Full Split'!$EM$2/(1+(1+'Full Split'!$EM$2)^-1))+'Full Split OC'!J41+'Full Split FC'!J41+'Full Split MA IC'!J41+'Full Split FIC'!J41)^-'Full Split'!$EN$2)</f>
        <v>0</v>
      </c>
      <c r="K41" s="44">
        <f>IF(J41="","",('Full Split CC'!K41*('Full Split'!$EM$2/(1+(1+'Full Split'!$EM$2)^-1))+'Full Split OC'!K41+'Full Split FC'!K41+'Full Split MA IC'!K41+'Full Split FIC'!K41)^-'Full Split'!$EN$2)</f>
        <v>0</v>
      </c>
      <c r="L41" s="44">
        <f>IF(K41="","",('Full Split CC'!L41*('Full Split'!$EM$2/(1+(1+'Full Split'!$EM$2)^-1))+'Full Split OC'!L41+'Full Split FC'!L41+'Full Split MA IC'!L41+'Full Split FIC'!L41)^-'Full Split'!$EN$2)</f>
        <v>0</v>
      </c>
      <c r="M41" s="44">
        <f>IF(L41="","",('Full Split CC'!M41*('Full Split'!$EM$2/(1+(1+'Full Split'!$EM$2)^-1))+'Full Split OC'!M41+'Full Split FC'!M41+'Full Split MA IC'!M41+'Full Split FIC'!M41)^-'Full Split'!$EN$2)</f>
        <v>0</v>
      </c>
      <c r="N41" s="44">
        <f>IF(M41="","",('Full Split CC'!N41*('Full Split'!$EM$2/(1+(1+'Full Split'!$EM$2)^-1))+'Full Split OC'!N41+'Full Split FC'!N41+'Full Split MA IC'!N41+'Full Split FIC'!N41)^-'Full Split'!$EN$2)</f>
        <v>0</v>
      </c>
      <c r="O41" s="44">
        <f>IF(N41="","",('Full Split CC'!O41*('Full Split'!$EM$2/(1+(1+'Full Split'!$EM$2)^-1))+'Full Split OC'!O41+'Full Split FC'!O41+'Full Split MA IC'!O41+'Full Split FIC'!O41)^-'Full Split'!$EN$2)</f>
        <v>0</v>
      </c>
      <c r="P41" s="44">
        <f>IF(O41="","",('Full Split CC'!P41*('Full Split'!$EM$2/(1+(1+'Full Split'!$EM$2)^-1))+'Full Split OC'!P41+'Full Split FC'!P41+'Full Split MA IC'!P41+'Full Split FIC'!P41)^-'Full Split'!$EN$2)</f>
        <v>0</v>
      </c>
      <c r="Q41" s="44">
        <f>IF(P41="","",('Full Split CC'!Q41*('Full Split'!$EM$2/(1+(1+'Full Split'!$EM$2)^-1))+'Full Split OC'!Q41+'Full Split FC'!Q41+'Full Split MA IC'!Q41+'Full Split FIC'!Q41)^-'Full Split'!$EN$2)</f>
        <v>0</v>
      </c>
      <c r="R41" s="44">
        <f>IF(Q41="","",('Full Split CC'!R41*('Full Split'!$EM$2/(1+(1+'Full Split'!$EM$2)^-1))+'Full Split OC'!R41+'Full Split FC'!R41+'Full Split MA IC'!R41+'Full Split FIC'!R41)^-'Full Split'!$EN$2)</f>
        <v>0</v>
      </c>
      <c r="S41" s="44">
        <f>IF(R41="","",('Full Split CC'!S41*('Full Split'!$EM$2/(1+(1+'Full Split'!$EM$2)^-1))+'Full Split OC'!S41+'Full Split FC'!S41+'Full Split MA IC'!S41+'Full Split FIC'!S41)^-'Full Split'!$EN$2)</f>
        <v>0</v>
      </c>
      <c r="T41" s="44">
        <f>IF(S41="","",('Full Split CC'!T41*('Full Split'!$EM$2/(1+(1+'Full Split'!$EM$2)^-1))+'Full Split OC'!T41+'Full Split FC'!T41+'Full Split MA IC'!T41+'Full Split FIC'!T41)^-'Full Split'!$EN$2)</f>
        <v>0</v>
      </c>
      <c r="U41" s="44">
        <f>IF(T41="","",('Full Split CC'!U41*('Full Split'!$EM$2/(1+(1+'Full Split'!$EM$2)^-1))+'Full Split OC'!U41+'Full Split FC'!U41+'Full Split MA IC'!U41+'Full Split FIC'!U41)^-'Full Split'!$EN$2)</f>
        <v>0</v>
      </c>
      <c r="V41" s="44">
        <f>IF(U41="","",('Full Split CC'!V41*('Full Split'!$EM$2/(1+(1+'Full Split'!$EM$2)^-1))+'Full Split OC'!V41+'Full Split FC'!V41+'Full Split MA IC'!V41+'Full Split FIC'!V41)^-'Full Split'!$EN$2)</f>
        <v>0</v>
      </c>
      <c r="W41" s="44">
        <f>IF(V41="","",('Full Split CC'!W41*('Full Split'!$EM$2/(1+(1+'Full Split'!$EM$2)^-1))+'Full Split OC'!W41+'Full Split FC'!W41+'Full Split MA IC'!W41+'Full Split FIC'!W41)^-'Full Split'!$EN$2)</f>
        <v>0</v>
      </c>
      <c r="X41" s="44">
        <f>IF(W41="","",('Full Split CC'!X41*('Full Split'!$EM$2/(1+(1+'Full Split'!$EM$2)^-1))+'Full Split OC'!X41+'Full Split FC'!X41+'Full Split MA IC'!X41+'Full Split FIC'!X41)^-'Full Split'!$EN$2)</f>
        <v>0</v>
      </c>
      <c r="Y41" s="44">
        <f>IF(X41="","",('Full Split CC'!Y41*('Full Split'!$EM$2/(1+(1+'Full Split'!$EM$2)^-1))+'Full Split OC'!Y41+'Full Split FC'!Y41+'Full Split MA IC'!Y41+'Full Split FIC'!Y41)^-'Full Split'!$EN$2)</f>
        <v>0</v>
      </c>
      <c r="Z41" s="44">
        <f>IF(Y41="","",('Full Split CC'!Z41*('Full Split'!$EM$2/(1+(1+'Full Split'!$EM$2)^-1))+'Full Split OC'!Z41+'Full Split FC'!Z41+'Full Split MA IC'!Z41+'Full Split FIC'!Z41)^-'Full Split'!$EN$2)</f>
        <v>0</v>
      </c>
      <c r="AA41" s="44">
        <f>IF(Z41="","",('Full Split CC'!AA41*('Full Split'!$EM$2/(1+(1+'Full Split'!$EM$2)^-1))+'Full Split OC'!AA41+'Full Split FC'!AA41+'Full Split MA IC'!AA41+'Full Split FIC'!AA41)^-'Full Split'!$EN$2)</f>
        <v>0</v>
      </c>
      <c r="AB41" s="44">
        <f>IF(AA41="","",('Full Split CC'!AB41*('Full Split'!$EM$2/(1+(1+'Full Split'!$EM$2)^-1))+'Full Split OC'!AB41+'Full Split FC'!AB41+'Full Split MA IC'!AB41+'Full Split FIC'!AB41)^-'Full Split'!$EN$2)</f>
        <v>0</v>
      </c>
      <c r="AC41" s="44">
        <f>IF(AB41="","",('Full Split CC'!AC41*('Full Split'!$EM$2/(1+(1+'Full Split'!$EM$2)^-1))+'Full Split OC'!AC41+'Full Split FC'!AC41+'Full Split MA IC'!AC41+'Full Split FIC'!AC41)^-'Full Split'!$EN$2)</f>
        <v>0</v>
      </c>
      <c r="AD41" s="44">
        <f>IF(AC41="","",('Full Split CC'!AD41*('Full Split'!$EM$2/(1+(1+'Full Split'!$EM$2)^-1))+'Full Split OC'!AD41+'Full Split FC'!AD41+'Full Split MA IC'!AD41+'Full Split FIC'!AD41)^-'Full Split'!$EN$2)</f>
        <v>0</v>
      </c>
      <c r="AE41" s="44">
        <f>IF(AD41="","",('Full Split CC'!AE41*('Full Split'!$EM$2/(1+(1+'Full Split'!$EM$2)^-1))+'Full Split OC'!AE41+'Full Split FC'!AE41+'Full Split MA IC'!AE41+'Full Split FIC'!AE41)^-'Full Split'!$EN$2)</f>
        <v>0</v>
      </c>
      <c r="AF41" s="44">
        <f>IF(AE41="","",('Full Split CC'!AF41*('Full Split'!$EM$2/(1+(1+'Full Split'!$EM$2)^-1))+'Full Split OC'!AF41+'Full Split FC'!AF41+'Full Split MA IC'!AF41+'Full Split FIC'!AF41)^-'Full Split'!$EN$2)</f>
        <v>0</v>
      </c>
      <c r="AG41" s="44">
        <f ca="1">IF(AF41="","",('Full Split CC'!AG41*('Full Split'!$EM$2/(1+(1+'Full Split'!$EM$2)^-1))+'Full Split OC'!AG41+'Full Split FC'!AG41+'Full Split MA IC'!AG41+'Full Split FIC'!AG41)^-'Full Split'!$EN$2)</f>
        <v>0</v>
      </c>
      <c r="AH41" s="44">
        <f ca="1">IF(AG41="","",('Full Split CC'!AH41*('Full Split'!$EM$2/(1+(1+'Full Split'!$EM$2)^-1))+'Full Split OC'!AH41+'Full Split FC'!AH41+'Full Split MA IC'!AH41+'Full Split FIC'!AH41)^-'Full Split'!$EN$2)</f>
        <v>0</v>
      </c>
      <c r="AI41" s="44">
        <f ca="1">IF(AH41="","",('Full Split CC'!AI41*('Full Split'!$EM$2/(1+(1+'Full Split'!$EM$2)^-1))+'Full Split OC'!AI41+'Full Split FC'!AI41+'Full Split MA IC'!AI41+'Full Split FIC'!AI41)^-'Full Split'!$EN$2)</f>
        <v>0</v>
      </c>
      <c r="AJ41" s="44">
        <f ca="1">IF(AI41="","",('Full Split CC'!AJ41*('Full Split'!$EM$2/(1+(1+'Full Split'!$EM$2)^-1))+'Full Split OC'!AJ41+'Full Split FC'!AJ41+'Full Split MA IC'!AJ41+'Full Split FIC'!AJ41)^-'Full Split'!$EN$2)</f>
        <v>0</v>
      </c>
      <c r="AK41" s="44">
        <f ca="1">IF(AJ41="","",('Full Split CC'!AK41*('Full Split'!$EM$2/(1+(1+'Full Split'!$EM$2)^-1))+'Full Split OC'!AK41+'Full Split FC'!AK41+'Full Split MA IC'!AK41+'Full Split FIC'!AK41)^-'Full Split'!$EN$2)</f>
        <v>0</v>
      </c>
      <c r="AL41" s="44">
        <f ca="1">IF(AK41="","",('Full Split CC'!AL41*('Full Split'!$EM$2/(1+(1+'Full Split'!$EM$2)^-1))+'Full Split OC'!AL41+'Full Split FC'!AL41+'Full Split MA IC'!AL41+'Full Split FIC'!AL41)^-'Full Split'!$EN$2)</f>
        <v>0</v>
      </c>
      <c r="AM41" s="44">
        <f ca="1">IF(AL41="","",('Full Split CC'!AM41*('Full Split'!$EM$2/(1+(1+'Full Split'!$EM$2)^-1))+'Full Split OC'!AM41+'Full Split FC'!AM41+'Full Split MA IC'!AM41+'Full Split FIC'!AM41)^-'Full Split'!$EN$2)</f>
        <v>0</v>
      </c>
      <c r="AN41" s="44">
        <f ca="1">IF(AM41="","",('Full Split CC'!AN41*('Full Split'!$EM$2/(1+(1+'Full Split'!$EM$2)^-1))+'Full Split OC'!AN41+'Full Split FC'!AN41+'Full Split MA IC'!AN41+'Full Split FIC'!AN41)^-'Full Split'!$EN$2)</f>
        <v>0</v>
      </c>
      <c r="AO41" s="44">
        <f ca="1">IF(AN41="","",('Full Split CC'!AO41*('Full Split'!$EM$2/(1+(1+'Full Split'!$EM$2)^-1))+'Full Split OC'!AO41+'Full Split FC'!AO41+'Full Split MA IC'!AO41+'Full Split FIC'!AO41)^-'Full Split'!$EN$2)</f>
        <v>0</v>
      </c>
      <c r="AP41" s="44">
        <f ca="1">IF(AO41="","",('Full Split CC'!AP41*('Full Split'!$EM$2/(1+(1+'Full Split'!$EM$2)^-1))+'Full Split OC'!AP41+'Full Split FC'!AP41+'Full Split MA IC'!AP41+'Full Split FIC'!AP41)^-'Full Split'!$EN$2)</f>
        <v>0</v>
      </c>
      <c r="AQ41" s="44">
        <f ca="1">IF(AP41="","",('Full Split CC'!AQ41*('Full Split'!$EM$2/(1+(1+'Full Split'!$EM$2)^-1))+'Full Split OC'!AQ41+'Full Split FC'!AQ41+'Full Split MA IC'!AQ41+'Full Split FIC'!AQ41)^-'Full Split'!$EN$2)</f>
        <v>0</v>
      </c>
      <c r="AR41" s="44">
        <f ca="1">IF(AQ41="","",('Full Split CC'!AR41*('Full Split'!$EM$2/(1+(1+'Full Split'!$EM$2)^-1))+'Full Split OC'!AR41+'Full Split FC'!AR41+'Full Split MA IC'!AR41+'Full Split FIC'!AR41)^-'Full Split'!$EN$2)</f>
        <v>0</v>
      </c>
      <c r="AS41" s="44">
        <f ca="1">IF(AR41="","",('Full Split CC'!AS41*('Full Split'!$EM$2/(1+(1+'Full Split'!$EM$2)^-1))+'Full Split OC'!AS41+'Full Split FC'!AS41+'Full Split MA IC'!AS41+'Full Split FIC'!AS41)^-'Full Split'!$EN$2)</f>
        <v>0</v>
      </c>
      <c r="AT41" s="44">
        <f ca="1">IF(AS41="","",('Full Split CC'!AT41*('Full Split'!$EM$2/(1+(1+'Full Split'!$EM$2)^-1))+'Full Split OC'!AT41+'Full Split FC'!AT41+'Full Split MA IC'!AT41+'Full Split FIC'!AT41)^-'Full Split'!$EN$2)</f>
        <v>0</v>
      </c>
      <c r="AU41" s="44">
        <f ca="1">IF(AT41="","",('Full Split CC'!AU41*('Full Split'!$EM$2/(1+(1+'Full Split'!$EM$2)^-1))+'Full Split OC'!AU41+'Full Split FC'!AU41+'Full Split MA IC'!AU41+'Full Split FIC'!AU41)^-'Full Split'!$EN$2)</f>
        <v>0</v>
      </c>
      <c r="AV41" s="44">
        <f ca="1">IF(AU41="","",('Full Split CC'!AV41*('Full Split'!$EM$2/(1+(1+'Full Split'!$EM$2)^-1))+'Full Split OC'!AV41+'Full Split FC'!AV41+'Full Split MA IC'!AV41+'Full Split FIC'!AV41)^-'Full Split'!$EN$2)</f>
        <v>0</v>
      </c>
      <c r="AW41" s="44">
        <f ca="1">IF(AV41="","",('Full Split CC'!AW41*('Full Split'!$EM$2/(1+(1+'Full Split'!$EM$2)^-1))+'Full Split OC'!AW41+'Full Split FC'!AW41+'Full Split MA IC'!AW41+'Full Split FIC'!AW41)^-'Full Split'!$EN$2)</f>
        <v>0</v>
      </c>
      <c r="AX41" s="44">
        <f ca="1">IF(AW41="","",('Full Split CC'!AX41*('Full Split'!$EM$2/(1+(1+'Full Split'!$EM$2)^-1))+'Full Split OC'!AX41+'Full Split FC'!AX41+'Full Split MA IC'!AX41+'Full Split FIC'!AX41)^-'Full Split'!$EN$2)</f>
        <v>0</v>
      </c>
      <c r="AY41" s="44">
        <f ca="1">IF(AX41="","",('Full Split CC'!AY41*('Full Split'!$EM$2/(1+(1+'Full Split'!$EM$2)^-1))+'Full Split OC'!AY41+'Full Split FC'!AY41+'Full Split MA IC'!AY41+'Full Split FIC'!AY41)^-'Full Split'!$EN$2)</f>
        <v>0</v>
      </c>
      <c r="AZ41" s="44">
        <f ca="1">IF(AY41="","",('Full Split CC'!AZ41*('Full Split'!$EM$2/(1+(1+'Full Split'!$EM$2)^-1))+'Full Split OC'!AZ41+'Full Split FC'!AZ41+'Full Split MA IC'!AZ41+'Full Split FIC'!AZ41)^-'Full Split'!$EN$2)</f>
        <v>0</v>
      </c>
      <c r="BA41" s="44">
        <f ca="1">IF(AZ41="","",('Full Split CC'!BA41*('Full Split'!$EM$2/(1+(1+'Full Split'!$EM$2)^-1))+'Full Split OC'!BA41+'Full Split FC'!BA41+'Full Split MA IC'!BA41+'Full Split FIC'!BA41)^-'Full Split'!$EN$2)</f>
        <v>0</v>
      </c>
      <c r="BB41" s="44">
        <f ca="1">IF(BA41="","",('Full Split CC'!BB41*('Full Split'!$EM$2/(1+(1+'Full Split'!$EM$2)^-1))+'Full Split OC'!BB41+'Full Split FC'!BB41+'Full Split MA IC'!BB41+'Full Split FIC'!BB41)^-'Full Split'!$EN$2)</f>
        <v>0</v>
      </c>
      <c r="BC41" s="44">
        <f ca="1">IF(BB41="","",('Full Split CC'!BC41*('Full Split'!$EM$2/(1+(1+'Full Split'!$EM$2)^-1))+'Full Split OC'!BC41+'Full Split FC'!BC41+'Full Split MA IC'!BC41+'Full Split FIC'!BC41)^-'Full Split'!$EN$2)</f>
        <v>0</v>
      </c>
      <c r="BD41" s="44">
        <f ca="1">IF(BC41="","",('Full Split CC'!BD41*('Full Split'!$EM$2/(1+(1+'Full Split'!$EM$2)^-1))+'Full Split OC'!BD41+'Full Split FC'!BD41+'Full Split MA IC'!BD41+'Full Split FIC'!BD41)^-'Full Split'!$EN$2)</f>
        <v>0</v>
      </c>
      <c r="BE41" s="44">
        <f ca="1">IF(BD41="","",('Full Split CC'!BE41*('Full Split'!$EM$2/(1+(1+'Full Split'!$EM$2)^-1))+'Full Split OC'!BE41+'Full Split FC'!BE41+'Full Split MA IC'!BE41+'Full Split FIC'!BE41)^-'Full Split'!$EN$2)</f>
        <v>0</v>
      </c>
      <c r="BF41" s="44">
        <f ca="1">IF(BE41="","",('Full Split CC'!BF41*('Full Split'!$EM$2/(1+(1+'Full Split'!$EM$2)^-1))+'Full Split OC'!BF41+'Full Split FC'!BF41+'Full Split MA IC'!BF41+'Full Split FIC'!BF41)^-'Full Split'!$EN$2)</f>
        <v>0</v>
      </c>
      <c r="BG41" s="44">
        <f ca="1">IF(BF41="","",('Full Split CC'!BG41*('Full Split'!$EM$2/(1+(1+'Full Split'!$EM$2)^-1))+'Full Split OC'!BG41+'Full Split FC'!BG41+'Full Split MA IC'!BG41+'Full Split FIC'!BG41)^-'Full Split'!$EN$2)</f>
        <v>0</v>
      </c>
      <c r="BH41" s="44">
        <f ca="1">IF(BG41="","",('Full Split CC'!BH41*('Full Split'!$EM$2/(1+(1+'Full Split'!$EM$2)^-1))+'Full Split OC'!BH41+'Full Split FC'!BH41+'Full Split MA IC'!BH41+'Full Split FIC'!BH41)^-'Full Split'!$EN$2)</f>
        <v>0</v>
      </c>
      <c r="BI41" s="44">
        <f ca="1">IF(BH41="","",('Full Split CC'!BI41*('Full Split'!$EM$2/(1+(1+'Full Split'!$EM$2)^-1))+'Full Split OC'!BI41+'Full Split FC'!BI41+'Full Split MA IC'!BI41+'Full Split FIC'!BI41)^-'Full Split'!$EN$2)</f>
        <v>0</v>
      </c>
      <c r="BJ41" s="44">
        <f ca="1">IF(BI41="","",('Full Split CC'!BJ41*('Full Split'!$EM$2/(1+(1+'Full Split'!$EM$2)^-1))+'Full Split OC'!BJ41+'Full Split FC'!BJ41+'Full Split MA IC'!BJ41+'Full Split FIC'!BJ41)^-'Full Split'!$EN$2)</f>
        <v>0</v>
      </c>
      <c r="BK41" s="44">
        <f ca="1">IF(BJ41="","",('Full Split CC'!BK41*('Full Split'!$EM$2/(1+(1+'Full Split'!$EM$2)^-1))+'Full Split OC'!BK41+'Full Split FC'!BK41+'Full Split MA IC'!BK41+'Full Split FIC'!BK41)^-'Full Split'!$EN$2)</f>
        <v>0</v>
      </c>
      <c r="BL41" s="44">
        <f ca="1">IF(BK41="","",('Full Split CC'!BL41*('Full Split'!$EM$2/(1+(1+'Full Split'!$EM$2)^-1))+'Full Split OC'!BL41+'Full Split FC'!BL41+'Full Split MA IC'!BL41+'Full Split FIC'!BL41)^-'Full Split'!$EN$2)</f>
        <v>0</v>
      </c>
      <c r="BM41" s="44">
        <f ca="1">IF(BL41="","",('Full Split CC'!BM41*('Full Split'!$EM$2/(1+(1+'Full Split'!$EM$2)^-1))+'Full Split OC'!BM41+'Full Split FC'!BM41+'Full Split MA IC'!BM41+'Full Split FIC'!BM41)^-'Full Split'!$EN$2)</f>
        <v>0</v>
      </c>
      <c r="BN41" s="44">
        <f ca="1">IF(BM41="","",('Full Split CC'!BN41*('Full Split'!$EM$2/(1+(1+'Full Split'!$EM$2)^-1))+'Full Split OC'!BN41+'Full Split FC'!BN41+'Full Split MA IC'!BN41+'Full Split FIC'!BN41)^-'Full Split'!$EN$2)</f>
        <v>0</v>
      </c>
      <c r="BP41" s="9" t="s">
        <v>84</v>
      </c>
      <c r="BQ41" s="44">
        <f>IF(BP41="","",('Full Split CC'!BQ41*('Full Split'!$EM$2/(1+(1+'Full Split'!$EM$2)^-1))+'Full Split OC'!BQ41+'Full Split FC'!BQ41+'Full Split MA IC'!BQ41+'Full Split FIC'!BQ41)^-'Full Split'!$EN$2)</f>
        <v>0</v>
      </c>
      <c r="BR41" s="44">
        <f>IF(BQ41="","",('Full Split CC'!BR41*('Full Split'!$EM$2/(1+(1+'Full Split'!$EM$2)^-1))+'Full Split OC'!BR41+'Full Split FC'!BR41+'Full Split MA IC'!BR41+'Full Split FIC'!BR41)^-'Full Split'!$EN$2)</f>
        <v>0</v>
      </c>
      <c r="BS41" s="44">
        <f>IF(BR41="","",('Full Split CC'!BS41*('Full Split'!$EM$2/(1+(1+'Full Split'!$EM$2)^-1))+'Full Split OC'!BS41+'Full Split FC'!BS41+'Full Split MA IC'!BS41+'Full Split FIC'!BS41)^-'Full Split'!$EN$2)</f>
        <v>0</v>
      </c>
      <c r="BT41" s="44">
        <f>IF(BS41="","",('Full Split CC'!BT41*('Full Split'!$EM$2/(1+(1+'Full Split'!$EM$2)^-1))+'Full Split OC'!BT41+'Full Split FC'!BT41+'Full Split MA IC'!BT41+'Full Split FIC'!BT41)^-'Full Split'!$EN$2)</f>
        <v>0</v>
      </c>
      <c r="BU41" s="44">
        <f>IF(BT41="","",('Full Split CC'!BU41*('Full Split'!$EM$2/(1+(1+'Full Split'!$EM$2)^-1))+'Full Split OC'!BU41+'Full Split FC'!BU41+'Full Split MA IC'!BU41+'Full Split FIC'!BU41)^-'Full Split'!$EN$2)</f>
        <v>0</v>
      </c>
      <c r="BV41" s="44">
        <f>IF(BU41="","",('Full Split CC'!BV41*('Full Split'!$EM$2/(1+(1+'Full Split'!$EM$2)^-1))+'Full Split OC'!BV41+'Full Split FC'!BV41+'Full Split MA IC'!BV41+'Full Split FIC'!BV41)^-'Full Split'!$EN$2)</f>
        <v>0</v>
      </c>
      <c r="BW41" s="44">
        <f>IF(BV41="","",('Full Split CC'!BW41*('Full Split'!$EM$2/(1+(1+'Full Split'!$EM$2)^-1))+'Full Split OC'!BW41+'Full Split FC'!BW41+'Full Split MA IC'!BW41+'Full Split FIC'!BW41)^-'Full Split'!$EN$2)</f>
        <v>0</v>
      </c>
      <c r="BX41" s="44">
        <f>IF(BW41="","",('Full Split CC'!BX41*('Full Split'!$EM$2/(1+(1+'Full Split'!$EM$2)^-1))+'Full Split OC'!BX41+'Full Split FC'!BX41+'Full Split MA IC'!BX41+'Full Split FIC'!BX41)^-'Full Split'!$EN$2)</f>
        <v>0</v>
      </c>
      <c r="BY41" s="44">
        <f>IF(BX41="","",('Full Split CC'!BY41*('Full Split'!$EM$2/(1+(1+'Full Split'!$EM$2)^-1))+'Full Split OC'!BY41+'Full Split FC'!BY41+'Full Split MA IC'!BY41+'Full Split FIC'!BY41)^-'Full Split'!$EN$2)</f>
        <v>0</v>
      </c>
      <c r="BZ41" s="44">
        <f>IF(BY41="","",('Full Split CC'!BZ41*('Full Split'!$EM$2/(1+(1+'Full Split'!$EM$2)^-1))+'Full Split OC'!BZ41+'Full Split FC'!BZ41+'Full Split MA IC'!BZ41+'Full Split FIC'!BZ41)^-'Full Split'!$EN$2)</f>
        <v>0</v>
      </c>
      <c r="CA41" s="44">
        <f>IF(BZ41="","",('Full Split CC'!CA41*('Full Split'!$EM$2/(1+(1+'Full Split'!$EM$2)^-1))+'Full Split OC'!CA41+'Full Split FC'!CA41+'Full Split MA IC'!CA41+'Full Split FIC'!CA41)^-'Full Split'!$EN$2)</f>
        <v>0</v>
      </c>
      <c r="CB41" s="44">
        <f>IF(CA41="","",('Full Split CC'!CB41*('Full Split'!$EM$2/(1+(1+'Full Split'!$EM$2)^-1))+'Full Split OC'!CB41+'Full Split FC'!CB41+'Full Split MA IC'!CB41+'Full Split FIC'!CB41)^-'Full Split'!$EN$2)</f>
        <v>0</v>
      </c>
      <c r="CC41" s="44">
        <f>IF(CB41="","",('Full Split CC'!CC41*('Full Split'!$EM$2/(1+(1+'Full Split'!$EM$2)^-1))+'Full Split OC'!CC41+'Full Split FC'!CC41+'Full Split MA IC'!CC41+'Full Split FIC'!CC41)^-'Full Split'!$EN$2)</f>
        <v>0</v>
      </c>
      <c r="CD41" s="44">
        <f>IF(CC41="","",('Full Split CC'!CD41*('Full Split'!$EM$2/(1+(1+'Full Split'!$EM$2)^-1))+'Full Split OC'!CD41+'Full Split FC'!CD41+'Full Split MA IC'!CD41+'Full Split FIC'!CD41)^-'Full Split'!$EN$2)</f>
        <v>0</v>
      </c>
      <c r="CE41" s="44">
        <f>IF(CD41="","",('Full Split CC'!CE41*('Full Split'!$EM$2/(1+(1+'Full Split'!$EM$2)^-1))+'Full Split OC'!CE41+'Full Split FC'!CE41+'Full Split MA IC'!CE41+'Full Split FIC'!CE41)^-'Full Split'!$EN$2)</f>
        <v>0</v>
      </c>
      <c r="CF41" s="44">
        <f>IF(CE41="","",('Full Split CC'!CF41*('Full Split'!$EM$2/(1+(1+'Full Split'!$EM$2)^-1))+'Full Split OC'!CF41+'Full Split FC'!CF41+'Full Split MA IC'!CF41+'Full Split FIC'!CF41)^-'Full Split'!$EN$2)</f>
        <v>0</v>
      </c>
      <c r="CG41" s="44">
        <f>IF(CF41="","",('Full Split CC'!CG41*('Full Split'!$EM$2/(1+(1+'Full Split'!$EM$2)^-1))+'Full Split OC'!CG41+'Full Split FC'!CG41+'Full Split MA IC'!CG41+'Full Split FIC'!CG41)^-'Full Split'!$EN$2)</f>
        <v>0</v>
      </c>
      <c r="CH41" s="44">
        <f>IF(CG41="","",('Full Split CC'!CH41*('Full Split'!$EM$2/(1+(1+'Full Split'!$EM$2)^-1))+'Full Split OC'!CH41+'Full Split FC'!CH41+'Full Split MA IC'!CH41+'Full Split FIC'!CH41)^-'Full Split'!$EN$2)</f>
        <v>0</v>
      </c>
      <c r="CI41" s="44">
        <f>IF(CH41="","",('Full Split CC'!CI41*('Full Split'!$EM$2/(1+(1+'Full Split'!$EM$2)^-1))+'Full Split OC'!CI41+'Full Split FC'!CI41+'Full Split MA IC'!CI41+'Full Split FIC'!CI41)^-'Full Split'!$EN$2)</f>
        <v>0</v>
      </c>
      <c r="CJ41" s="44">
        <f>IF(CI41="","",('Full Split CC'!CJ41*('Full Split'!$EM$2/(1+(1+'Full Split'!$EM$2)^-1))+'Full Split OC'!CJ41+'Full Split FC'!CJ41+'Full Split MA IC'!CJ41+'Full Split FIC'!CJ41)^-'Full Split'!$EN$2)</f>
        <v>0</v>
      </c>
      <c r="CK41" s="44">
        <f>IF(CJ41="","",('Full Split CC'!CK41*('Full Split'!$EM$2/(1+(1+'Full Split'!$EM$2)^-1))+'Full Split OC'!CK41+'Full Split FC'!CK41+'Full Split MA IC'!CK41+'Full Split FIC'!CK41)^-'Full Split'!$EN$2)</f>
        <v>0</v>
      </c>
      <c r="CL41" s="44">
        <f>IF(CK41="","",('Full Split CC'!CL41*('Full Split'!$EM$2/(1+(1+'Full Split'!$EM$2)^-1))+'Full Split OC'!CL41+'Full Split FC'!CL41+'Full Split MA IC'!CL41+'Full Split FIC'!CL41)^-'Full Split'!$EN$2)</f>
        <v>0</v>
      </c>
      <c r="CM41" s="44">
        <f>IF(CL41="","",('Full Split CC'!CM41*('Full Split'!$EM$2/(1+(1+'Full Split'!$EM$2)^-1))+'Full Split OC'!CM41+'Full Split FC'!CM41+'Full Split MA IC'!CM41+'Full Split FIC'!CM41)^-'Full Split'!$EN$2)</f>
        <v>0</v>
      </c>
      <c r="CN41" s="44">
        <f>IF(CM41="","",('Full Split CC'!CN41*('Full Split'!$EM$2/(1+(1+'Full Split'!$EM$2)^-1))+'Full Split OC'!CN41+'Full Split FC'!CN41+'Full Split MA IC'!CN41+'Full Split FIC'!CN41)^-'Full Split'!$EN$2)</f>
        <v>0</v>
      </c>
      <c r="CO41" s="44">
        <f>IF(CN41="","",('Full Split CC'!CO41*('Full Split'!$EM$2/(1+(1+'Full Split'!$EM$2)^-1))+'Full Split OC'!CO41+'Full Split FC'!CO41+'Full Split MA IC'!CO41+'Full Split FIC'!CO41)^-'Full Split'!$EN$2)</f>
        <v>0</v>
      </c>
      <c r="CP41" s="44">
        <f>IF(CO41="","",('Full Split CC'!CP41*('Full Split'!$EM$2/(1+(1+'Full Split'!$EM$2)^-1))+'Full Split OC'!CP41+'Full Split FC'!CP41+'Full Split MA IC'!CP41+'Full Split FIC'!CP41)^-'Full Split'!$EN$2)</f>
        <v>0</v>
      </c>
      <c r="CQ41" s="44">
        <f>IF(CP41="","",('Full Split CC'!CQ41*('Full Split'!$EM$2/(1+(1+'Full Split'!$EM$2)^-1))+'Full Split OC'!CQ41+'Full Split FC'!CQ41+'Full Split MA IC'!CQ41+'Full Split FIC'!CQ41)^-'Full Split'!$EN$2)</f>
        <v>0</v>
      </c>
      <c r="CR41" s="44">
        <f>IF(CQ41="","",('Full Split CC'!CR41*('Full Split'!$EM$2/(1+(1+'Full Split'!$EM$2)^-1))+'Full Split OC'!CR41+'Full Split FC'!CR41+'Full Split MA IC'!CR41+'Full Split FIC'!CR41)^-'Full Split'!$EN$2)</f>
        <v>0</v>
      </c>
      <c r="CS41" s="44">
        <f>IF(CR41="","",('Full Split CC'!CS41*('Full Split'!$EM$2/(1+(1+'Full Split'!$EM$2)^-1))+'Full Split OC'!CS41+'Full Split FC'!CS41+'Full Split MA IC'!CS41+'Full Split FIC'!CS41)^-'Full Split'!$EN$2)</f>
        <v>0</v>
      </c>
      <c r="CT41" s="44">
        <f>IF(CS41="","",('Full Split CC'!CT41*('Full Split'!$EM$2/(1+(1+'Full Split'!$EM$2)^-1))+'Full Split OC'!CT41+'Full Split FC'!CT41+'Full Split MA IC'!CT41+'Full Split FIC'!CT41)^-'Full Split'!$EN$2)</f>
        <v>0</v>
      </c>
      <c r="CU41" s="44">
        <f>IF(CT41="","",('Full Split CC'!CU41*('Full Split'!$EM$2/(1+(1+'Full Split'!$EM$2)^-1))+'Full Split OC'!CU41+'Full Split FC'!CU41+'Full Split MA IC'!CU41+'Full Split FIC'!CU41)^-'Full Split'!$EN$2)</f>
        <v>0</v>
      </c>
      <c r="CV41" s="44">
        <f ca="1">IF(CU41="","",('Full Split CC'!CV41*('Full Split'!$EM$2/(1+(1+'Full Split'!$EM$2)^-1))+'Full Split OC'!CV41+'Full Split FC'!CV41+'Full Split MA IC'!CV41+'Full Split FIC'!CV41)^-'Full Split'!$EN$2)</f>
        <v>0</v>
      </c>
      <c r="CW41" s="44">
        <f ca="1">IF(CV41="","",('Full Split CC'!CW41*('Full Split'!$EM$2/(1+(1+'Full Split'!$EM$2)^-1))+'Full Split OC'!CW41+'Full Split FC'!CW41+'Full Split MA IC'!CW41+'Full Split FIC'!CW41)^-'Full Split'!$EN$2)</f>
        <v>0</v>
      </c>
      <c r="CX41" s="44">
        <f ca="1">IF(CW41="","",('Full Split CC'!CX41*('Full Split'!$EM$2/(1+(1+'Full Split'!$EM$2)^-1))+'Full Split OC'!CX41+'Full Split FC'!CX41+'Full Split MA IC'!CX41+'Full Split FIC'!CX41)^-'Full Split'!$EN$2)</f>
        <v>0</v>
      </c>
      <c r="CY41" s="44">
        <f ca="1">IF(CX41="","",('Full Split CC'!CY41*('Full Split'!$EM$2/(1+(1+'Full Split'!$EM$2)^-1))+'Full Split OC'!CY41+'Full Split FC'!CY41+'Full Split MA IC'!CY41+'Full Split FIC'!CY41)^-'Full Split'!$EN$2)</f>
        <v>0</v>
      </c>
      <c r="CZ41" s="44">
        <f ca="1">IF(CY41="","",('Full Split CC'!CZ41*('Full Split'!$EM$2/(1+(1+'Full Split'!$EM$2)^-1))+'Full Split OC'!CZ41+'Full Split FC'!CZ41+'Full Split MA IC'!CZ41+'Full Split FIC'!CZ41)^-'Full Split'!$EN$2)</f>
        <v>0</v>
      </c>
      <c r="DA41" s="44">
        <f ca="1">IF(CZ41="","",('Full Split CC'!DA41*('Full Split'!$EM$2/(1+(1+'Full Split'!$EM$2)^-1))+'Full Split OC'!DA41+'Full Split FC'!DA41+'Full Split MA IC'!DA41+'Full Split FIC'!DA41)^-'Full Split'!$EN$2)</f>
        <v>0</v>
      </c>
      <c r="DB41" s="44">
        <f ca="1">IF(DA41="","",('Full Split CC'!DB41*('Full Split'!$EM$2/(1+(1+'Full Split'!$EM$2)^-1))+'Full Split OC'!DB41+'Full Split FC'!DB41+'Full Split MA IC'!DB41+'Full Split FIC'!DB41)^-'Full Split'!$EN$2)</f>
        <v>0</v>
      </c>
      <c r="DC41" s="44">
        <f ca="1">IF(DB41="","",('Full Split CC'!DC41*('Full Split'!$EM$2/(1+(1+'Full Split'!$EM$2)^-1))+'Full Split OC'!DC41+'Full Split FC'!DC41+'Full Split MA IC'!DC41+'Full Split FIC'!DC41)^-'Full Split'!$EN$2)</f>
        <v>0</v>
      </c>
      <c r="DD41" s="44">
        <f ca="1">IF(DC41="","",('Full Split CC'!DD41*('Full Split'!$EM$2/(1+(1+'Full Split'!$EM$2)^-1))+'Full Split OC'!DD41+'Full Split FC'!DD41+'Full Split MA IC'!DD41+'Full Split FIC'!DD41)^-'Full Split'!$EN$2)</f>
        <v>0</v>
      </c>
      <c r="DE41" s="44">
        <f ca="1">IF(DD41="","",('Full Split CC'!DE41*('Full Split'!$EM$2/(1+(1+'Full Split'!$EM$2)^-1))+'Full Split OC'!DE41+'Full Split FC'!DE41+'Full Split MA IC'!DE41+'Full Split FIC'!DE41)^-'Full Split'!$EN$2)</f>
        <v>0</v>
      </c>
      <c r="DF41" s="44">
        <f ca="1">IF(DE41="","",('Full Split CC'!DF41*('Full Split'!$EM$2/(1+(1+'Full Split'!$EM$2)^-1))+'Full Split OC'!DF41+'Full Split FC'!DF41+'Full Split MA IC'!DF41+'Full Split FIC'!DF41)^-'Full Split'!$EN$2)</f>
        <v>0</v>
      </c>
      <c r="DG41" s="44">
        <f ca="1">IF(DF41="","",('Full Split CC'!DG41*('Full Split'!$EM$2/(1+(1+'Full Split'!$EM$2)^-1))+'Full Split OC'!DG41+'Full Split FC'!DG41+'Full Split MA IC'!DG41+'Full Split FIC'!DG41)^-'Full Split'!$EN$2)</f>
        <v>0</v>
      </c>
      <c r="DH41" s="44">
        <f ca="1">IF(DG41="","",('Full Split CC'!DH41*('Full Split'!$EM$2/(1+(1+'Full Split'!$EM$2)^-1))+'Full Split OC'!DH41+'Full Split FC'!DH41+'Full Split MA IC'!DH41+'Full Split FIC'!DH41)^-'Full Split'!$EN$2)</f>
        <v>0</v>
      </c>
      <c r="DI41" s="44">
        <f ca="1">IF(DH41="","",('Full Split CC'!DI41*('Full Split'!$EM$2/(1+(1+'Full Split'!$EM$2)^-1))+'Full Split OC'!DI41+'Full Split FC'!DI41+'Full Split MA IC'!DI41+'Full Split FIC'!DI41)^-'Full Split'!$EN$2)</f>
        <v>0</v>
      </c>
      <c r="DJ41" s="44">
        <f ca="1">IF(DI41="","",('Full Split CC'!DJ41*('Full Split'!$EM$2/(1+(1+'Full Split'!$EM$2)^-1))+'Full Split OC'!DJ41+'Full Split FC'!DJ41+'Full Split MA IC'!DJ41+'Full Split FIC'!DJ41)^-'Full Split'!$EN$2)</f>
        <v>0</v>
      </c>
      <c r="DK41" s="44">
        <f ca="1">IF(DJ41="","",('Full Split CC'!DK41*('Full Split'!$EM$2/(1+(1+'Full Split'!$EM$2)^-1))+'Full Split OC'!DK41+'Full Split FC'!DK41+'Full Split MA IC'!DK41+'Full Split FIC'!DK41)^-'Full Split'!$EN$2)</f>
        <v>0</v>
      </c>
      <c r="DL41" s="44">
        <f ca="1">IF(DK41="","",('Full Split CC'!DL41*('Full Split'!$EM$2/(1+(1+'Full Split'!$EM$2)^-1))+'Full Split OC'!DL41+'Full Split FC'!DL41+'Full Split MA IC'!DL41+'Full Split FIC'!DL41)^-'Full Split'!$EN$2)</f>
        <v>0</v>
      </c>
      <c r="DM41" s="44">
        <f ca="1">IF(DL41="","",('Full Split CC'!DM41*('Full Split'!$EM$2/(1+(1+'Full Split'!$EM$2)^-1))+'Full Split OC'!DM41+'Full Split FC'!DM41+'Full Split MA IC'!DM41+'Full Split FIC'!DM41)^-'Full Split'!$EN$2)</f>
        <v>0</v>
      </c>
      <c r="DN41" s="44">
        <f ca="1">IF(DM41="","",('Full Split CC'!DN41*('Full Split'!$EM$2/(1+(1+'Full Split'!$EM$2)^-1))+'Full Split OC'!DN41+'Full Split FC'!DN41+'Full Split MA IC'!DN41+'Full Split FIC'!DN41)^-'Full Split'!$EN$2)</f>
        <v>0</v>
      </c>
      <c r="DO41" s="44">
        <f ca="1">IF(DN41="","",('Full Split CC'!DO41*('Full Split'!$EM$2/(1+(1+'Full Split'!$EM$2)^-1))+'Full Split OC'!DO41+'Full Split FC'!DO41+'Full Split MA IC'!DO41+'Full Split FIC'!DO41)^-'Full Split'!$EN$2)</f>
        <v>0</v>
      </c>
      <c r="DP41" s="44">
        <f ca="1">IF(DO41="","",('Full Split CC'!DP41*('Full Split'!$EM$2/(1+(1+'Full Split'!$EM$2)^-1))+'Full Split OC'!DP41+'Full Split FC'!DP41+'Full Split MA IC'!DP41+'Full Split FIC'!DP41)^-'Full Split'!$EN$2)</f>
        <v>0</v>
      </c>
      <c r="DQ41" s="44">
        <f ca="1">IF(DP41="","",('Full Split CC'!DQ41*('Full Split'!$EM$2/(1+(1+'Full Split'!$EM$2)^-1))+'Full Split OC'!DQ41+'Full Split FC'!DQ41+'Full Split MA IC'!DQ41+'Full Split FIC'!DQ41)^-'Full Split'!$EN$2)</f>
        <v>0</v>
      </c>
      <c r="DR41" s="44">
        <f ca="1">IF(DQ41="","",('Full Split CC'!DR41*('Full Split'!$EM$2/(1+(1+'Full Split'!$EM$2)^-1))+'Full Split OC'!DR41+'Full Split FC'!DR41+'Full Split MA IC'!DR41+'Full Split FIC'!DR41)^-'Full Split'!$EN$2)</f>
        <v>0</v>
      </c>
      <c r="DS41" s="44">
        <f ca="1">IF(DR41="","",('Full Split CC'!DS41*('Full Split'!$EM$2/(1+(1+'Full Split'!$EM$2)^-1))+'Full Split OC'!DS41+'Full Split FC'!DS41+'Full Split MA IC'!DS41+'Full Split FIC'!DS41)^-'Full Split'!$EN$2)</f>
        <v>0</v>
      </c>
      <c r="DT41" s="44">
        <f ca="1">IF(DS41="","",('Full Split CC'!DT41*('Full Split'!$EM$2/(1+(1+'Full Split'!$EM$2)^-1))+'Full Split OC'!DT41+'Full Split FC'!DT41+'Full Split MA IC'!DT41+'Full Split FIC'!DT41)^-'Full Split'!$EN$2)</f>
        <v>0</v>
      </c>
      <c r="DU41" s="44">
        <f ca="1">IF(DT41="","",('Full Split CC'!DU41*('Full Split'!$EM$2/(1+(1+'Full Split'!$EM$2)^-1))+'Full Split OC'!DU41+'Full Split FC'!DU41+'Full Split MA IC'!DU41+'Full Split FIC'!DU41)^-'Full Split'!$EN$2)</f>
        <v>0</v>
      </c>
      <c r="DV41" s="44">
        <f ca="1">IF(DU41="","",('Full Split CC'!DV41*('Full Split'!$EM$2/(1+(1+'Full Split'!$EM$2)^-1))+'Full Split OC'!DV41+'Full Split FC'!DV41+'Full Split MA IC'!DV41+'Full Split FIC'!DV41)^-'Full Split'!$EN$2)</f>
        <v>0</v>
      </c>
      <c r="DW41" s="44">
        <f ca="1">IF(DV41="","",('Full Split CC'!DW41*('Full Split'!$EM$2/(1+(1+'Full Split'!$EM$2)^-1))+'Full Split OC'!DW41+'Full Split FC'!DW41+'Full Split MA IC'!DW41+'Full Split FIC'!DW41)^-'Full Split'!$EN$2)</f>
        <v>0</v>
      </c>
      <c r="DX41" s="44">
        <f ca="1">IF(DW41="","",('Full Split CC'!DX41*('Full Split'!$EM$2/(1+(1+'Full Split'!$EM$2)^-1))+'Full Split OC'!DX41+'Full Split FC'!DX41+'Full Split MA IC'!DX41+'Full Split FIC'!DX41)^-'Full Split'!$EN$2)</f>
        <v>0</v>
      </c>
      <c r="DY41" s="44">
        <f ca="1">IF(DX41="","",('Full Split CC'!DY41*('Full Split'!$EM$2/(1+(1+'Full Split'!$EM$2)^-1))+'Full Split OC'!DY41+'Full Split FC'!DY41+'Full Split MA IC'!DY41+'Full Split FIC'!DY41)^-'Full Split'!$EN$2)</f>
        <v>0</v>
      </c>
      <c r="DZ41" s="44">
        <f ca="1">IF(DY41="","",('Full Split CC'!DZ41*('Full Split'!$EM$2/(1+(1+'Full Split'!$EM$2)^-1))+'Full Split OC'!DZ41+'Full Split FC'!DZ41+'Full Split MA IC'!DZ41+'Full Split FIC'!DZ41)^-'Full Split'!$EN$2)</f>
        <v>0</v>
      </c>
      <c r="EA41" s="44">
        <f ca="1">IF(DZ41="","",('Full Split CC'!EA41*('Full Split'!$EM$2/(1+(1+'Full Split'!$EM$2)^-1))+'Full Split OC'!EA41+'Full Split FC'!EA41+'Full Split MA IC'!EA41+'Full Split FIC'!EA41)^-'Full Split'!$EN$2)</f>
        <v>0</v>
      </c>
      <c r="EB41" s="44">
        <f ca="1">IF(EA41="","",('Full Split CC'!EB41*('Full Split'!$EM$2/(1+(1+'Full Split'!$EM$2)^-1))+'Full Split OC'!EB41+'Full Split FC'!EB41+'Full Split MA IC'!EB41+'Full Split FIC'!EB41)^-'Full Split'!$EN$2)</f>
        <v>0</v>
      </c>
      <c r="EC41" s="44">
        <f ca="1">IF(EB41="","",('Full Split CC'!EC41*('Full Split'!$EM$2/(1+(1+'Full Split'!$EM$2)^-1))+'Full Split OC'!EC41+'Full Split FC'!EC41+'Full Split MA IC'!EC41+'Full Split FIC'!EC41)^-'Full Split'!$EN$2)</f>
        <v>0</v>
      </c>
      <c r="ED41" s="44"/>
      <c r="EE41" s="44"/>
      <c r="EF41" s="44"/>
      <c r="EG41" s="44"/>
      <c r="EH41" s="44"/>
      <c r="EI41" s="44"/>
      <c r="EJ41" s="44"/>
      <c r="EK41" s="44"/>
    </row>
    <row r="42" spans="1:141" x14ac:dyDescent="0.25">
      <c r="A42" s="1" t="s">
        <v>85</v>
      </c>
      <c r="B42" s="44">
        <f>IF(A42="","",('Full Split CC'!B42*('Full Split'!$EM$2/(1+(1+'Full Split'!$EM$2)^-1))+'Full Split OC'!B42+'Full Split FC'!B42+'Full Split MA IC'!B42+'Full Split FIC'!B42)^-'Full Split'!$EN$2)</f>
        <v>9.9998511949327784E-166</v>
      </c>
      <c r="C42" s="44">
        <f>IF(B42="","",('Full Split CC'!C42*('Full Split'!$EM$2/(1+(1+'Full Split'!$EM$2)^-1))+'Full Split OC'!C42+'Full Split FC'!C42+'Full Split MA IC'!C42+'Full Split FIC'!C42)^-'Full Split'!$EN$2)</f>
        <v>9.9998567787099857E-166</v>
      </c>
      <c r="D42" s="44">
        <f>IF(C42="","",('Full Split CC'!D42*('Full Split'!$EM$2/(1+(1+'Full Split'!$EM$2)^-1))+'Full Split OC'!D42+'Full Split FC'!D42+'Full Split MA IC'!D42+'Full Split FIC'!D42)^-'Full Split'!$EN$2)</f>
        <v>9.9998631355875843E-166</v>
      </c>
      <c r="E42" s="44">
        <f>IF(D42="","",('Full Split CC'!E42*('Full Split'!$EM$2/(1+(1+'Full Split'!$EM$2)^-1))+'Full Split OC'!E42+'Full Split FC'!E42+'Full Split MA IC'!E42+'Full Split FIC'!E42)^-'Full Split'!$EN$2)</f>
        <v>9.9998693774127986E-166</v>
      </c>
      <c r="F42" s="44">
        <f>IF(E42="","",('Full Split CC'!F42*('Full Split'!$EM$2/(1+(1+'Full Split'!$EM$2)^-1))+'Full Split OC'!F42+'Full Split FC'!F42+'Full Split MA IC'!F42+'Full Split FIC'!F42)^-'Full Split'!$EN$2)</f>
        <v>9.9998716760543573E-166</v>
      </c>
      <c r="G42" s="44">
        <f>IF(F42="","",('Full Split CC'!G42*('Full Split'!$EM$2/(1+(1+'Full Split'!$EM$2)^-1))+'Full Split OC'!G42+'Full Split FC'!G42+'Full Split MA IC'!G42+'Full Split FIC'!G42)^-'Full Split'!$EN$2)</f>
        <v>9.9998746828277102E-166</v>
      </c>
      <c r="H42" s="44">
        <f>IF(G42="","",('Full Split CC'!H42*('Full Split'!$EM$2/(1+(1+'Full Split'!$EM$2)^-1))+'Full Split OC'!H42+'Full Split FC'!H42+'Full Split MA IC'!H42+'Full Split FIC'!H42)^-'Full Split'!$EN$2)</f>
        <v>9.999876419971713E-166</v>
      </c>
      <c r="I42" s="44">
        <f>IF(H42="","",('Full Split CC'!I42*('Full Split'!$EM$2/(1+(1+'Full Split'!$EM$2)^-1))+'Full Split OC'!I42+'Full Split FC'!I42+'Full Split MA IC'!I42+'Full Split FIC'!I42)^-'Full Split'!$EN$2)</f>
        <v>9.9998782943131574E-166</v>
      </c>
      <c r="J42" s="44">
        <f>IF(I42="","",('Full Split CC'!J42*('Full Split'!$EM$2/(1+(1+'Full Split'!$EM$2)^-1))+'Full Split OC'!J42+'Full Split FC'!J42+'Full Split MA IC'!J42+'Full Split FIC'!J42)^-'Full Split'!$EN$2)</f>
        <v>9.9998810012310093E-166</v>
      </c>
      <c r="K42" s="44">
        <f>IF(J42="","",('Full Split CC'!K42*('Full Split'!$EM$2/(1+(1+'Full Split'!$EM$2)^-1))+'Full Split OC'!K42+'Full Split FC'!K42+'Full Split MA IC'!K42+'Full Split FIC'!K42)^-'Full Split'!$EN$2)</f>
        <v>9.9998830812842183E-166</v>
      </c>
      <c r="L42" s="44">
        <f>IF(K42="","",('Full Split CC'!L42*('Full Split'!$EM$2/(1+(1+'Full Split'!$EM$2)^-1))+'Full Split OC'!L42+'Full Split FC'!L42+'Full Split MA IC'!L42+'Full Split FIC'!L42)^-'Full Split'!$EN$2)</f>
        <v>9.9998857437529949E-166</v>
      </c>
      <c r="M42" s="44">
        <f>IF(L42="","",('Full Split CC'!M42*('Full Split'!$EM$2/(1+(1+'Full Split'!$EM$2)^-1))+'Full Split OC'!M42+'Full Split FC'!M42+'Full Split MA IC'!M42+'Full Split FIC'!M42)^-'Full Split'!$EN$2)</f>
        <v>9.999887937545582E-166</v>
      </c>
      <c r="N42" s="44">
        <f>IF(M42="","",('Full Split CC'!N42*('Full Split'!$EM$2/(1+(1+'Full Split'!$EM$2)^-1))+'Full Split OC'!N42+'Full Split FC'!N42+'Full Split MA IC'!N42+'Full Split FIC'!N42)^-'Full Split'!$EN$2)</f>
        <v>9.9998899885984263E-166</v>
      </c>
      <c r="O42" s="44">
        <f>IF(N42="","",('Full Split CC'!O42*('Full Split'!$EM$2/(1+(1+'Full Split'!$EM$2)^-1))+'Full Split OC'!O42+'Full Split FC'!O42+'Full Split MA IC'!O42+'Full Split FIC'!O42)^-'Full Split'!$EN$2)</f>
        <v>9.9998926791687362E-166</v>
      </c>
      <c r="P42" s="44">
        <f>IF(O42="","",('Full Split CC'!P42*('Full Split'!$EM$2/(1+(1+'Full Split'!$EM$2)^-1))+'Full Split OC'!P42+'Full Split FC'!P42+'Full Split MA IC'!P42+'Full Split FIC'!P42)^-'Full Split'!$EN$2)</f>
        <v>9.9998942232801459E-166</v>
      </c>
      <c r="Q42" s="44">
        <f>IF(P42="","",('Full Split CC'!Q42*('Full Split'!$EM$2/(1+(1+'Full Split'!$EM$2)^-1))+'Full Split OC'!Q42+'Full Split FC'!Q42+'Full Split MA IC'!Q42+'Full Split FIC'!Q42)^-'Full Split'!$EN$2)</f>
        <v>9.9998966297495878E-166</v>
      </c>
      <c r="R42" s="44">
        <f>IF(Q42="","",('Full Split CC'!R42*('Full Split'!$EM$2/(1+(1+'Full Split'!$EM$2)^-1))+'Full Split OC'!R42+'Full Split FC'!R42+'Full Split MA IC'!R42+'Full Split FIC'!R42)^-'Full Split'!$EN$2)</f>
        <v>9.9998991967087866E-166</v>
      </c>
      <c r="S42" s="44">
        <f>IF(R42="","",('Full Split CC'!S42*('Full Split'!$EM$2/(1+(1+'Full Split'!$EM$2)^-1))+'Full Split OC'!S42+'Full Split FC'!S42+'Full Split MA IC'!S42+'Full Split FIC'!S42)^-'Full Split'!$EN$2)</f>
        <v>9.9999005331745494E-166</v>
      </c>
      <c r="T42" s="44">
        <f>IF(S42="","",('Full Split CC'!T42*('Full Split'!$EM$2/(1+(1+'Full Split'!$EM$2)^-1))+'Full Split OC'!T42+'Full Split FC'!T42+'Full Split MA IC'!T42+'Full Split FIC'!T42)^-'Full Split'!$EN$2)</f>
        <v>9.9999015921219583E-166</v>
      </c>
      <c r="U42" s="44">
        <f>IF(T42="","",('Full Split CC'!U42*('Full Split'!$EM$2/(1+(1+'Full Split'!$EM$2)^-1))+'Full Split OC'!U42+'Full Split FC'!U42+'Full Split MA IC'!U42+'Full Split FIC'!U42)^-'Full Split'!$EN$2)</f>
        <v>9.9999033131004247E-166</v>
      </c>
      <c r="V42" s="44">
        <f>IF(U42="","",('Full Split CC'!V42*('Full Split'!$EM$2/(1+(1+'Full Split'!$EM$2)^-1))+'Full Split OC'!V42+'Full Split FC'!V42+'Full Split MA IC'!V42+'Full Split FIC'!V42)^-'Full Split'!$EN$2)</f>
        <v>9.9999045773658378E-166</v>
      </c>
      <c r="W42" s="44">
        <f>IF(V42="","",('Full Split CC'!W42*('Full Split'!$EM$2/(1+(1+'Full Split'!$EM$2)^-1))+'Full Split OC'!W42+'Full Split FC'!W42+'Full Split MA IC'!W42+'Full Split FIC'!W42)^-'Full Split'!$EN$2)</f>
        <v>9.9999066193745228E-166</v>
      </c>
      <c r="X42" s="44">
        <f>IF(W42="","",('Full Split CC'!X42*('Full Split'!$EM$2/(1+(1+'Full Split'!$EM$2)^-1))+'Full Split OC'!X42+'Full Split FC'!X42+'Full Split MA IC'!X42+'Full Split FIC'!X42)^-'Full Split'!$EN$2)</f>
        <v>9.999908414252883E-166</v>
      </c>
      <c r="Y42" s="44">
        <f>IF(X42="","",('Full Split CC'!Y42*('Full Split'!$EM$2/(1+(1+'Full Split'!$EM$2)^-1))+'Full Split OC'!Y42+'Full Split FC'!Y42+'Full Split MA IC'!Y42+'Full Split FIC'!Y42)^-'Full Split'!$EN$2)</f>
        <v>9.9999102267234233E-166</v>
      </c>
      <c r="Z42" s="44">
        <f>IF(Y42="","",('Full Split CC'!Z42*('Full Split'!$EM$2/(1+(1+'Full Split'!$EM$2)^-1))+'Full Split OC'!Z42+'Full Split FC'!Z42+'Full Split MA IC'!Z42+'Full Split FIC'!Z42)^-'Full Split'!$EN$2)</f>
        <v>9.9999118741641634E-166</v>
      </c>
      <c r="AA42" s="44">
        <f>IF(Z42="","",('Full Split CC'!AA42*('Full Split'!$EM$2/(1+(1+'Full Split'!$EM$2)^-1))+'Full Split OC'!AA42+'Full Split FC'!AA42+'Full Split MA IC'!AA42+'Full Split FIC'!AA42)^-'Full Split'!$EN$2)</f>
        <v>9.9999131797749402E-166</v>
      </c>
      <c r="AB42" s="44">
        <f>IF(AA42="","",('Full Split CC'!AB42*('Full Split'!$EM$2/(1+(1+'Full Split'!$EM$2)^-1))+'Full Split OC'!AB42+'Full Split FC'!AB42+'Full Split MA IC'!AB42+'Full Split FIC'!AB42)^-'Full Split'!$EN$2)</f>
        <v>9.9999144791136366E-166</v>
      </c>
      <c r="AC42" s="44">
        <f>IF(AB42="","",('Full Split CC'!AC42*('Full Split'!$EM$2/(1+(1+'Full Split'!$EM$2)^-1))+'Full Split OC'!AC42+'Full Split FC'!AC42+'Full Split MA IC'!AC42+'Full Split FIC'!AC42)^-'Full Split'!$EN$2)</f>
        <v>1.7865777212212397E-77</v>
      </c>
      <c r="AD42" s="44">
        <f>IF(AC42="","",('Full Split CC'!AD42*('Full Split'!$EM$2/(1+(1+'Full Split'!$EM$2)^-1))+'Full Split OC'!AD42+'Full Split FC'!AD42+'Full Split MA IC'!AD42+'Full Split FIC'!AD42)^-'Full Split'!$EN$2)</f>
        <v>6.4932420657477374E-76</v>
      </c>
      <c r="AE42" s="44">
        <f>IF(AD42="","",('Full Split CC'!AE42*('Full Split'!$EM$2/(1+(1+'Full Split'!$EM$2)^-1))+'Full Split OC'!AE42+'Full Split FC'!AE42+'Full Split MA IC'!AE42+'Full Split FIC'!AE42)^-'Full Split'!$EN$2)</f>
        <v>8.4519038921669844E-75</v>
      </c>
      <c r="AF42" s="44">
        <f>IF(AE42="","",('Full Split CC'!AF42*('Full Split'!$EM$2/(1+(1+'Full Split'!$EM$2)^-1))+'Full Split OC'!AF42+'Full Split FC'!AF42+'Full Split MA IC'!AF42+'Full Split FIC'!AF42)^-'Full Split'!$EN$2)</f>
        <v>1.0861938034777514E-75</v>
      </c>
      <c r="AG42" s="44">
        <f ca="1">IF(AF42="","",('Full Split CC'!AG42*('Full Split'!$EM$2/(1+(1+'Full Split'!$EM$2)^-1))+'Full Split OC'!AG42+'Full Split FC'!AG42+'Full Split MA IC'!AG42+'Full Split FIC'!AG42)^-'Full Split'!$EN$2)</f>
        <v>1.8388553829651962E-76</v>
      </c>
      <c r="AH42" s="44">
        <f ca="1">IF(AG42="","",('Full Split CC'!AH42*('Full Split'!$EM$2/(1+(1+'Full Split'!$EM$2)^-1))+'Full Split OC'!AH42+'Full Split FC'!AH42+'Full Split MA IC'!AH42+'Full Split FIC'!AH42)^-'Full Split'!$EN$2)</f>
        <v>2.850486027012827E-77</v>
      </c>
      <c r="AI42" s="44">
        <f ca="1">IF(AH42="","",('Full Split CC'!AI42*('Full Split'!$EM$2/(1+(1+'Full Split'!$EM$2)^-1))+'Full Split OC'!AI42+'Full Split FC'!AI42+'Full Split MA IC'!AI42+'Full Split FIC'!AI42)^-'Full Split'!$EN$2)</f>
        <v>6.0203917077296144E-78</v>
      </c>
      <c r="AJ42" s="44">
        <f ca="1">IF(AI42="","",('Full Split CC'!AJ42*('Full Split'!$EM$2/(1+(1+'Full Split'!$EM$2)^-1))+'Full Split OC'!AJ42+'Full Split FC'!AJ42+'Full Split MA IC'!AJ42+'Full Split FIC'!AJ42)^-'Full Split'!$EN$2)</f>
        <v>4.2500238062737496E-78</v>
      </c>
      <c r="AK42" s="44">
        <f ca="1">IF(AJ42="","",('Full Split CC'!AK42*('Full Split'!$EM$2/(1+(1+'Full Split'!$EM$2)^-1))+'Full Split OC'!AK42+'Full Split FC'!AK42+'Full Split MA IC'!AK42+'Full Split FIC'!AK42)^-'Full Split'!$EN$2)</f>
        <v>4.6917557451512896E-78</v>
      </c>
      <c r="AL42" s="44">
        <f ca="1">IF(AK42="","",('Full Split CC'!AL42*('Full Split'!$EM$2/(1+(1+'Full Split'!$EM$2)^-1))+'Full Split OC'!AL42+'Full Split FC'!AL42+'Full Split MA IC'!AL42+'Full Split FIC'!AL42)^-'Full Split'!$EN$2)</f>
        <v>5.346371043206762E-78</v>
      </c>
      <c r="AM42" s="44">
        <f ca="1">IF(AL42="","",('Full Split CC'!AM42*('Full Split'!$EM$2/(1+(1+'Full Split'!$EM$2)^-1))+'Full Split OC'!AM42+'Full Split FC'!AM42+'Full Split MA IC'!AM42+'Full Split FIC'!AM42)^-'Full Split'!$EN$2)</f>
        <v>6.0831946716360769E-78</v>
      </c>
      <c r="AN42" s="44">
        <f ca="1">IF(AM42="","",('Full Split CC'!AN42*('Full Split'!$EM$2/(1+(1+'Full Split'!$EM$2)^-1))+'Full Split OC'!AN42+'Full Split FC'!AN42+'Full Split MA IC'!AN42+'Full Split FIC'!AN42)^-'Full Split'!$EN$2)</f>
        <v>6.9122190495715119E-78</v>
      </c>
      <c r="AO42" s="44">
        <f ca="1">IF(AN42="","",('Full Split CC'!AO42*('Full Split'!$EM$2/(1+(1+'Full Split'!$EM$2)^-1))+'Full Split OC'!AO42+'Full Split FC'!AO42+'Full Split MA IC'!AO42+'Full Split FIC'!AO42)^-'Full Split'!$EN$2)</f>
        <v>7.8447122262862858E-78</v>
      </c>
      <c r="AP42" s="44">
        <f ca="1">IF(AO42="","",('Full Split CC'!AP42*('Full Split'!$EM$2/(1+(1+'Full Split'!$EM$2)^-1))+'Full Split OC'!AP42+'Full Split FC'!AP42+'Full Split MA IC'!AP42+'Full Split FIC'!AP42)^-'Full Split'!$EN$2)</f>
        <v>8.6559377479800885E-78</v>
      </c>
      <c r="AQ42" s="44">
        <f ca="1">IF(AP42="","",('Full Split CC'!AQ42*('Full Split'!$EM$2/(1+(1+'Full Split'!$EM$2)^-1))+'Full Split OC'!AQ42+'Full Split FC'!AQ42+'Full Split MA IC'!AQ42+'Full Split FIC'!AQ42)^-'Full Split'!$EN$2)</f>
        <v>9.5572612658444266E-78</v>
      </c>
      <c r="AR42" s="44">
        <f ca="1">IF(AQ42="","",('Full Split CC'!AR42*('Full Split'!$EM$2/(1+(1+'Full Split'!$EM$2)^-1))+'Full Split OC'!AR42+'Full Split FC'!AR42+'Full Split MA IC'!AR42+'Full Split FIC'!AR42)^-'Full Split'!$EN$2)</f>
        <v>1.0559388472526818E-77</v>
      </c>
      <c r="AS42" s="44">
        <f ca="1">IF(AR42="","",('Full Split CC'!AS42*('Full Split'!$EM$2/(1+(1+'Full Split'!$EM$2)^-1))+'Full Split OC'!AS42+'Full Split FC'!AS42+'Full Split MA IC'!AS42+'Full Split FIC'!AS42)^-'Full Split'!$EN$2)</f>
        <v>1.1674381543251896E-77</v>
      </c>
      <c r="AT42" s="44">
        <f ca="1">IF(AS42="","",('Full Split CC'!AT42*('Full Split'!$EM$2/(1+(1+'Full Split'!$EM$2)^-1))+'Full Split OC'!AT42+'Full Split FC'!AT42+'Full Split MA IC'!AT42+'Full Split FIC'!AT42)^-'Full Split'!$EN$2)</f>
        <v>1.2915841469250433E-77</v>
      </c>
      <c r="AU42" s="44">
        <f ca="1">IF(AT42="","",('Full Split CC'!AU42*('Full Split'!$EM$2/(1+(1+'Full Split'!$EM$2)^-1))+'Full Split OC'!AU42+'Full Split FC'!AU42+'Full Split MA IC'!AU42+'Full Split FIC'!AU42)^-'Full Split'!$EN$2)</f>
        <v>1.3577695031663598E-77</v>
      </c>
      <c r="AV42" s="44">
        <f ca="1">IF(AU42="","",('Full Split CC'!AV42*('Full Split'!$EM$2/(1+(1+'Full Split'!$EM$2)^-1))+'Full Split OC'!AV42+'Full Split FC'!AV42+'Full Split MA IC'!AV42+'Full Split FIC'!AV42)^-'Full Split'!$EN$2)</f>
        <v>1.4275848824542523E-77</v>
      </c>
      <c r="AW42" s="44">
        <f ca="1">IF(AV42="","",('Full Split CC'!AW42*('Full Split'!$EM$2/(1+(1+'Full Split'!$EM$2)^-1))+'Full Split OC'!AW42+'Full Split FC'!AW42+'Full Split MA IC'!AW42+'Full Split FIC'!AW42)^-'Full Split'!$EN$2)</f>
        <v>1.5012425582498186E-77</v>
      </c>
      <c r="AX42" s="44">
        <f ca="1">IF(AW42="","",('Full Split CC'!AX42*('Full Split'!$EM$2/(1+(1+'Full Split'!$EM$2)^-1))+'Full Split OC'!AX42+'Full Split FC'!AX42+'Full Split MA IC'!AX42+'Full Split FIC'!AX42)^-'Full Split'!$EN$2)</f>
        <v>1.5789679677116373E-77</v>
      </c>
      <c r="AY42" s="44">
        <f ca="1">IF(AX42="","",('Full Split CC'!AY42*('Full Split'!$EM$2/(1+(1+'Full Split'!$EM$2)^-1))+'Full Split OC'!AY42+'Full Split FC'!AY42+'Full Split MA IC'!AY42+'Full Split FIC'!AY42)^-'Full Split'!$EN$2)</f>
        <v>1.6610006206592414E-77</v>
      </c>
      <c r="AZ42" s="44">
        <f ca="1">IF(AY42="","",('Full Split CC'!AZ42*('Full Split'!$EM$2/(1+(1+'Full Split'!$EM$2)^-1))+'Full Split OC'!AZ42+'Full Split FC'!AZ42+'Full Split MA IC'!AZ42+'Full Split FIC'!AZ42)^-'Full Split'!$EN$2)</f>
        <v>1.7475950112420316E-77</v>
      </c>
      <c r="BA42" s="44">
        <f ca="1">IF(AZ42="","",('Full Split CC'!BA42*('Full Split'!$EM$2/(1+(1+'Full Split'!$EM$2)^-1))+'Full Split OC'!BA42+'Full Split FC'!BA42+'Full Split MA IC'!BA42+'Full Split FIC'!BA42)^-'Full Split'!$EN$2)</f>
        <v>1.8390215880223492E-77</v>
      </c>
      <c r="BB42" s="44">
        <f ca="1">IF(BA42="","",('Full Split CC'!BB42*('Full Split'!$EM$2/(1+(1+'Full Split'!$EM$2)^-1))+'Full Split OC'!BB42+'Full Split FC'!BB42+'Full Split MA IC'!BB42+'Full Split FIC'!BB42)^-'Full Split'!$EN$2)</f>
        <v>1.9355678585462896E-77</v>
      </c>
      <c r="BC42" s="44">
        <f ca="1">IF(BB42="","",('Full Split CC'!BC42*('Full Split'!$EM$2/(1+(1+'Full Split'!$EM$2)^-1))+'Full Split OC'!BC42+'Full Split FC'!BC42+'Full Split MA IC'!BC42+'Full Split FIC'!BC42)^-'Full Split'!$EN$2)</f>
        <v>2.0375395069899956E-77</v>
      </c>
      <c r="BD42" s="44">
        <f ca="1">IF(BC42="","",('Full Split CC'!BD42*('Full Split'!$EM$2/(1+(1+'Full Split'!$EM$2)^-1))+'Full Split OC'!BD42+'Full Split FC'!BD42+'Full Split MA IC'!BD42+'Full Split FIC'!BD42)^-'Full Split'!$EN$2)</f>
        <v>2.1452615844327884E-77</v>
      </c>
      <c r="BE42" s="44">
        <f ca="1">IF(BD42="","",('Full Split CC'!BE42*('Full Split'!$EM$2/(1+(1+'Full Split'!$EM$2)^-1))+'Full Split OC'!BE42+'Full Split FC'!BE42+'Full Split MA IC'!BE42+'Full Split FIC'!BE42)^-'Full Split'!$EN$2)</f>
        <v>2.259079861775924E-77</v>
      </c>
      <c r="BF42" s="44">
        <f ca="1">IF(BE42="","",('Full Split CC'!BF42*('Full Split'!$EM$2/(1+(1+'Full Split'!$EM$2)^-1))+'Full Split OC'!BF42+'Full Split FC'!BF42+'Full Split MA IC'!BF42+'Full Split FIC'!BF42)^-'Full Split'!$EN$2)</f>
        <v>2.3793622027253218E-77</v>
      </c>
      <c r="BG42" s="44">
        <f ca="1">IF(BF42="","",('Full Split CC'!BG42*('Full Split'!$EM$2/(1+(1+'Full Split'!$EM$2)^-1))+'Full Split OC'!BG42+'Full Split FC'!BG42+'Full Split MA IC'!BG42+'Full Split FIC'!BG42)^-'Full Split'!$EN$2)</f>
        <v>2.5065000272565551E-77</v>
      </c>
      <c r="BH42" s="44">
        <f ca="1">IF(BG42="","",('Full Split CC'!BH42*('Full Split'!$EM$2/(1+(1+'Full Split'!$EM$2)^-1))+'Full Split OC'!BH42+'Full Split FC'!BH42+'Full Split MA IC'!BH42+'Full Split FIC'!BH42)^-'Full Split'!$EN$2)</f>
        <v>2.6409099722924246E-77</v>
      </c>
      <c r="BI42" s="44">
        <f ca="1">IF(BH42="","",('Full Split CC'!BI42*('Full Split'!$EM$2/(1+(1+'Full Split'!$EM$2)^-1))+'Full Split OC'!BI42+'Full Split FC'!BI42+'Full Split MA IC'!BI42+'Full Split FIC'!BI42)^-'Full Split'!$EN$2)</f>
        <v>2.7830355819030985E-77</v>
      </c>
      <c r="BJ42" s="44">
        <f ca="1">IF(BI42="","",('Full Split CC'!BJ42*('Full Split'!$EM$2/(1+(1+'Full Split'!$EM$2)^-1))+'Full Split OC'!BJ42+'Full Split FC'!BJ42+'Full Split MA IC'!BJ42+'Full Split FIC'!BJ42)^-'Full Split'!$EN$2)</f>
        <v>2.7830355819030985E-77</v>
      </c>
      <c r="BK42" s="44">
        <f ca="1">IF(BJ42="","",('Full Split CC'!BK42*('Full Split'!$EM$2/(1+(1+'Full Split'!$EM$2)^-1))+'Full Split OC'!BK42+'Full Split FC'!BK42+'Full Split MA IC'!BK42+'Full Split FIC'!BK42)^-'Full Split'!$EN$2)</f>
        <v>2.7830355819030985E-77</v>
      </c>
      <c r="BL42" s="44">
        <f ca="1">IF(BK42="","",('Full Split CC'!BL42*('Full Split'!$EM$2/(1+(1+'Full Split'!$EM$2)^-1))+'Full Split OC'!BL42+'Full Split FC'!BL42+'Full Split MA IC'!BL42+'Full Split FIC'!BL42)^-'Full Split'!$EN$2)</f>
        <v>2.7830355819030985E-77</v>
      </c>
      <c r="BM42" s="44">
        <f ca="1">IF(BL42="","",('Full Split CC'!BM42*('Full Split'!$EM$2/(1+(1+'Full Split'!$EM$2)^-1))+'Full Split OC'!BM42+'Full Split FC'!BM42+'Full Split MA IC'!BM42+'Full Split FIC'!BM42)^-'Full Split'!$EN$2)</f>
        <v>2.7830355819030985E-77</v>
      </c>
      <c r="BN42" s="44">
        <f ca="1">IF(BM42="","",('Full Split CC'!BN42*('Full Split'!$EM$2/(1+(1+'Full Split'!$EM$2)^-1))+'Full Split OC'!BN42+'Full Split FC'!BN42+'Full Split MA IC'!BN42+'Full Split FIC'!BN42)^-'Full Split'!$EN$2)</f>
        <v>2.7830355819030985E-77</v>
      </c>
      <c r="BP42" s="9" t="s">
        <v>85</v>
      </c>
      <c r="BQ42" s="44">
        <f>IF(BP42="","",('Full Split CC'!BQ42*('Full Split'!$EM$2/(1+(1+'Full Split'!$EM$2)^-1))+'Full Split OC'!BQ42+'Full Split FC'!BQ42+'Full Split MA IC'!BQ42+'Full Split FIC'!BQ42)^-'Full Split'!$EN$2)</f>
        <v>9.9998511949327784E-166</v>
      </c>
      <c r="BR42" s="44">
        <f>IF(BQ42="","",('Full Split CC'!BR42*('Full Split'!$EM$2/(1+(1+'Full Split'!$EM$2)^-1))+'Full Split OC'!BR42+'Full Split FC'!BR42+'Full Split MA IC'!BR42+'Full Split FIC'!BR42)^-'Full Split'!$EN$2)</f>
        <v>9.9998567787099857E-166</v>
      </c>
      <c r="BS42" s="44">
        <f>IF(BR42="","",('Full Split CC'!BS42*('Full Split'!$EM$2/(1+(1+'Full Split'!$EM$2)^-1))+'Full Split OC'!BS42+'Full Split FC'!BS42+'Full Split MA IC'!BS42+'Full Split FIC'!BS42)^-'Full Split'!$EN$2)</f>
        <v>9.9998631355875843E-166</v>
      </c>
      <c r="BT42" s="44">
        <f>IF(BS42="","",('Full Split CC'!BT42*('Full Split'!$EM$2/(1+(1+'Full Split'!$EM$2)^-1))+'Full Split OC'!BT42+'Full Split FC'!BT42+'Full Split MA IC'!BT42+'Full Split FIC'!BT42)^-'Full Split'!$EN$2)</f>
        <v>9.9998693774127986E-166</v>
      </c>
      <c r="BU42" s="44">
        <f>IF(BT42="","",('Full Split CC'!BU42*('Full Split'!$EM$2/(1+(1+'Full Split'!$EM$2)^-1))+'Full Split OC'!BU42+'Full Split FC'!BU42+'Full Split MA IC'!BU42+'Full Split FIC'!BU42)^-'Full Split'!$EN$2)</f>
        <v>9.9998716760543573E-166</v>
      </c>
      <c r="BV42" s="44">
        <f>IF(BU42="","",('Full Split CC'!BV42*('Full Split'!$EM$2/(1+(1+'Full Split'!$EM$2)^-1))+'Full Split OC'!BV42+'Full Split FC'!BV42+'Full Split MA IC'!BV42+'Full Split FIC'!BV42)^-'Full Split'!$EN$2)</f>
        <v>9.9998746828277102E-166</v>
      </c>
      <c r="BW42" s="44">
        <f>IF(BV42="","",('Full Split CC'!BW42*('Full Split'!$EM$2/(1+(1+'Full Split'!$EM$2)^-1))+'Full Split OC'!BW42+'Full Split FC'!BW42+'Full Split MA IC'!BW42+'Full Split FIC'!BW42)^-'Full Split'!$EN$2)</f>
        <v>9.999876419971713E-166</v>
      </c>
      <c r="BX42" s="44">
        <f>IF(BW42="","",('Full Split CC'!BX42*('Full Split'!$EM$2/(1+(1+'Full Split'!$EM$2)^-1))+'Full Split OC'!BX42+'Full Split FC'!BX42+'Full Split MA IC'!BX42+'Full Split FIC'!BX42)^-'Full Split'!$EN$2)</f>
        <v>9.9998782943131574E-166</v>
      </c>
      <c r="BY42" s="44">
        <f>IF(BX42="","",('Full Split CC'!BY42*('Full Split'!$EM$2/(1+(1+'Full Split'!$EM$2)^-1))+'Full Split OC'!BY42+'Full Split FC'!BY42+'Full Split MA IC'!BY42+'Full Split FIC'!BY42)^-'Full Split'!$EN$2)</f>
        <v>9.9998810012310093E-166</v>
      </c>
      <c r="BZ42" s="44">
        <f>IF(BY42="","",('Full Split CC'!BZ42*('Full Split'!$EM$2/(1+(1+'Full Split'!$EM$2)^-1))+'Full Split OC'!BZ42+'Full Split FC'!BZ42+'Full Split MA IC'!BZ42+'Full Split FIC'!BZ42)^-'Full Split'!$EN$2)</f>
        <v>9.9998830812842183E-166</v>
      </c>
      <c r="CA42" s="44">
        <f>IF(BZ42="","",('Full Split CC'!CA42*('Full Split'!$EM$2/(1+(1+'Full Split'!$EM$2)^-1))+'Full Split OC'!CA42+'Full Split FC'!CA42+'Full Split MA IC'!CA42+'Full Split FIC'!CA42)^-'Full Split'!$EN$2)</f>
        <v>9.9998857437529949E-166</v>
      </c>
      <c r="CB42" s="44">
        <f>IF(CA42="","",('Full Split CC'!CB42*('Full Split'!$EM$2/(1+(1+'Full Split'!$EM$2)^-1))+'Full Split OC'!CB42+'Full Split FC'!CB42+'Full Split MA IC'!CB42+'Full Split FIC'!CB42)^-'Full Split'!$EN$2)</f>
        <v>9.999887937545582E-166</v>
      </c>
      <c r="CC42" s="44">
        <f>IF(CB42="","",('Full Split CC'!CC42*('Full Split'!$EM$2/(1+(1+'Full Split'!$EM$2)^-1))+'Full Split OC'!CC42+'Full Split FC'!CC42+'Full Split MA IC'!CC42+'Full Split FIC'!CC42)^-'Full Split'!$EN$2)</f>
        <v>9.9998899885984263E-166</v>
      </c>
      <c r="CD42" s="44">
        <f>IF(CC42="","",('Full Split CC'!CD42*('Full Split'!$EM$2/(1+(1+'Full Split'!$EM$2)^-1))+'Full Split OC'!CD42+'Full Split FC'!CD42+'Full Split MA IC'!CD42+'Full Split FIC'!CD42)^-'Full Split'!$EN$2)</f>
        <v>9.9998926791687362E-166</v>
      </c>
      <c r="CE42" s="44">
        <f>IF(CD42="","",('Full Split CC'!CE42*('Full Split'!$EM$2/(1+(1+'Full Split'!$EM$2)^-1))+'Full Split OC'!CE42+'Full Split FC'!CE42+'Full Split MA IC'!CE42+'Full Split FIC'!CE42)^-'Full Split'!$EN$2)</f>
        <v>9.9998942232801459E-166</v>
      </c>
      <c r="CF42" s="44">
        <f>IF(CE42="","",('Full Split CC'!CF42*('Full Split'!$EM$2/(1+(1+'Full Split'!$EM$2)^-1))+'Full Split OC'!CF42+'Full Split FC'!CF42+'Full Split MA IC'!CF42+'Full Split FIC'!CF42)^-'Full Split'!$EN$2)</f>
        <v>9.9998966297495878E-166</v>
      </c>
      <c r="CG42" s="44">
        <f>IF(CF42="","",('Full Split CC'!CG42*('Full Split'!$EM$2/(1+(1+'Full Split'!$EM$2)^-1))+'Full Split OC'!CG42+'Full Split FC'!CG42+'Full Split MA IC'!CG42+'Full Split FIC'!CG42)^-'Full Split'!$EN$2)</f>
        <v>9.9998991967087866E-166</v>
      </c>
      <c r="CH42" s="44">
        <f>IF(CG42="","",('Full Split CC'!CH42*('Full Split'!$EM$2/(1+(1+'Full Split'!$EM$2)^-1))+'Full Split OC'!CH42+'Full Split FC'!CH42+'Full Split MA IC'!CH42+'Full Split FIC'!CH42)^-'Full Split'!$EN$2)</f>
        <v>9.9999005331745494E-166</v>
      </c>
      <c r="CI42" s="44">
        <f>IF(CH42="","",('Full Split CC'!CI42*('Full Split'!$EM$2/(1+(1+'Full Split'!$EM$2)^-1))+'Full Split OC'!CI42+'Full Split FC'!CI42+'Full Split MA IC'!CI42+'Full Split FIC'!CI42)^-'Full Split'!$EN$2)</f>
        <v>9.9999015921219583E-166</v>
      </c>
      <c r="CJ42" s="44">
        <f>IF(CI42="","",('Full Split CC'!CJ42*('Full Split'!$EM$2/(1+(1+'Full Split'!$EM$2)^-1))+'Full Split OC'!CJ42+'Full Split FC'!CJ42+'Full Split MA IC'!CJ42+'Full Split FIC'!CJ42)^-'Full Split'!$EN$2)</f>
        <v>9.9999033131004247E-166</v>
      </c>
      <c r="CK42" s="44">
        <f>IF(CJ42="","",('Full Split CC'!CK42*('Full Split'!$EM$2/(1+(1+'Full Split'!$EM$2)^-1))+'Full Split OC'!CK42+'Full Split FC'!CK42+'Full Split MA IC'!CK42+'Full Split FIC'!CK42)^-'Full Split'!$EN$2)</f>
        <v>9.9999045773658378E-166</v>
      </c>
      <c r="CL42" s="44">
        <f>IF(CK42="","",('Full Split CC'!CL42*('Full Split'!$EM$2/(1+(1+'Full Split'!$EM$2)^-1))+'Full Split OC'!CL42+'Full Split FC'!CL42+'Full Split MA IC'!CL42+'Full Split FIC'!CL42)^-'Full Split'!$EN$2)</f>
        <v>9.9999066193745228E-166</v>
      </c>
      <c r="CM42" s="44">
        <f>IF(CL42="","",('Full Split CC'!CM42*('Full Split'!$EM$2/(1+(1+'Full Split'!$EM$2)^-1))+'Full Split OC'!CM42+'Full Split FC'!CM42+'Full Split MA IC'!CM42+'Full Split FIC'!CM42)^-'Full Split'!$EN$2)</f>
        <v>9.999908414252883E-166</v>
      </c>
      <c r="CN42" s="44">
        <f>IF(CM42="","",('Full Split CC'!CN42*('Full Split'!$EM$2/(1+(1+'Full Split'!$EM$2)^-1))+'Full Split OC'!CN42+'Full Split FC'!CN42+'Full Split MA IC'!CN42+'Full Split FIC'!CN42)^-'Full Split'!$EN$2)</f>
        <v>9.9999102267234233E-166</v>
      </c>
      <c r="CO42" s="44">
        <f>IF(CN42="","",('Full Split CC'!CO42*('Full Split'!$EM$2/(1+(1+'Full Split'!$EM$2)^-1))+'Full Split OC'!CO42+'Full Split FC'!CO42+'Full Split MA IC'!CO42+'Full Split FIC'!CO42)^-'Full Split'!$EN$2)</f>
        <v>9.9999118741641634E-166</v>
      </c>
      <c r="CP42" s="44">
        <f>IF(CO42="","",('Full Split CC'!CP42*('Full Split'!$EM$2/(1+(1+'Full Split'!$EM$2)^-1))+'Full Split OC'!CP42+'Full Split FC'!CP42+'Full Split MA IC'!CP42+'Full Split FIC'!CP42)^-'Full Split'!$EN$2)</f>
        <v>9.9999131797749402E-166</v>
      </c>
      <c r="CQ42" s="44">
        <f>IF(CP42="","",('Full Split CC'!CQ42*('Full Split'!$EM$2/(1+(1+'Full Split'!$EM$2)^-1))+'Full Split OC'!CQ42+'Full Split FC'!CQ42+'Full Split MA IC'!CQ42+'Full Split FIC'!CQ42)^-'Full Split'!$EN$2)</f>
        <v>9.9999144791136366E-166</v>
      </c>
      <c r="CR42" s="44">
        <f>IF(CQ42="","",('Full Split CC'!CR42*('Full Split'!$EM$2/(1+(1+'Full Split'!$EM$2)^-1))+'Full Split OC'!CR42+'Full Split FC'!CR42+'Full Split MA IC'!CR42+'Full Split FIC'!CR42)^-'Full Split'!$EN$2)</f>
        <v>1.7865777212212397E-77</v>
      </c>
      <c r="CS42" s="44">
        <f>IF(CR42="","",('Full Split CC'!CS42*('Full Split'!$EM$2/(1+(1+'Full Split'!$EM$2)^-1))+'Full Split OC'!CS42+'Full Split FC'!CS42+'Full Split MA IC'!CS42+'Full Split FIC'!CS42)^-'Full Split'!$EN$2)</f>
        <v>6.4932420657477374E-76</v>
      </c>
      <c r="CT42" s="44">
        <f>IF(CS42="","",('Full Split CC'!CT42*('Full Split'!$EM$2/(1+(1+'Full Split'!$EM$2)^-1))+'Full Split OC'!CT42+'Full Split FC'!CT42+'Full Split MA IC'!CT42+'Full Split FIC'!CT42)^-'Full Split'!$EN$2)</f>
        <v>8.4519038921669844E-75</v>
      </c>
      <c r="CU42" s="44">
        <f>IF(CT42="","",('Full Split CC'!CU42*('Full Split'!$EM$2/(1+(1+'Full Split'!$EM$2)^-1))+'Full Split OC'!CU42+'Full Split FC'!CU42+'Full Split MA IC'!CU42+'Full Split FIC'!CU42)^-'Full Split'!$EN$2)</f>
        <v>1.0861938034777514E-75</v>
      </c>
      <c r="CV42" s="44">
        <f ca="1">IF(CU42="","",('Full Split CC'!CV42*('Full Split'!$EM$2/(1+(1+'Full Split'!$EM$2)^-1))+'Full Split OC'!CV42+'Full Split FC'!CV42+'Full Split MA IC'!CV42+'Full Split FIC'!CV42)^-'Full Split'!$EN$2)</f>
        <v>1.8388553829651962E-76</v>
      </c>
      <c r="CW42" s="44">
        <f ca="1">IF(CV42="","",('Full Split CC'!CW42*('Full Split'!$EM$2/(1+(1+'Full Split'!$EM$2)^-1))+'Full Split OC'!CW42+'Full Split FC'!CW42+'Full Split MA IC'!CW42+'Full Split FIC'!CW42)^-'Full Split'!$EN$2)</f>
        <v>2.850486027012827E-77</v>
      </c>
      <c r="CX42" s="44">
        <f ca="1">IF(CW42="","",('Full Split CC'!CX42*('Full Split'!$EM$2/(1+(1+'Full Split'!$EM$2)^-1))+'Full Split OC'!CX42+'Full Split FC'!CX42+'Full Split MA IC'!CX42+'Full Split FIC'!CX42)^-'Full Split'!$EN$2)</f>
        <v>6.0203917077296144E-78</v>
      </c>
      <c r="CY42" s="44">
        <f ca="1">IF(CX42="","",('Full Split CC'!CY42*('Full Split'!$EM$2/(1+(1+'Full Split'!$EM$2)^-1))+'Full Split OC'!CY42+'Full Split FC'!CY42+'Full Split MA IC'!CY42+'Full Split FIC'!CY42)^-'Full Split'!$EN$2)</f>
        <v>4.2500238062737496E-78</v>
      </c>
      <c r="CZ42" s="44">
        <f ca="1">IF(CY42="","",('Full Split CC'!CZ42*('Full Split'!$EM$2/(1+(1+'Full Split'!$EM$2)^-1))+'Full Split OC'!CZ42+'Full Split FC'!CZ42+'Full Split MA IC'!CZ42+'Full Split FIC'!CZ42)^-'Full Split'!$EN$2)</f>
        <v>4.6917557451512896E-78</v>
      </c>
      <c r="DA42" s="44">
        <f ca="1">IF(CZ42="","",('Full Split CC'!DA42*('Full Split'!$EM$2/(1+(1+'Full Split'!$EM$2)^-1))+'Full Split OC'!DA42+'Full Split FC'!DA42+'Full Split MA IC'!DA42+'Full Split FIC'!DA42)^-'Full Split'!$EN$2)</f>
        <v>5.346371043206762E-78</v>
      </c>
      <c r="DB42" s="44">
        <f ca="1">IF(DA42="","",('Full Split CC'!DB42*('Full Split'!$EM$2/(1+(1+'Full Split'!$EM$2)^-1))+'Full Split OC'!DB42+'Full Split FC'!DB42+'Full Split MA IC'!DB42+'Full Split FIC'!DB42)^-'Full Split'!$EN$2)</f>
        <v>6.0831946716360769E-78</v>
      </c>
      <c r="DC42" s="44">
        <f ca="1">IF(DB42="","",('Full Split CC'!DC42*('Full Split'!$EM$2/(1+(1+'Full Split'!$EM$2)^-1))+'Full Split OC'!DC42+'Full Split FC'!DC42+'Full Split MA IC'!DC42+'Full Split FIC'!DC42)^-'Full Split'!$EN$2)</f>
        <v>6.9122190495715119E-78</v>
      </c>
      <c r="DD42" s="44">
        <f ca="1">IF(DC42="","",('Full Split CC'!DD42*('Full Split'!$EM$2/(1+(1+'Full Split'!$EM$2)^-1))+'Full Split OC'!DD42+'Full Split FC'!DD42+'Full Split MA IC'!DD42+'Full Split FIC'!DD42)^-'Full Split'!$EN$2)</f>
        <v>7.8447122262862858E-78</v>
      </c>
      <c r="DE42" s="44">
        <f ca="1">IF(DD42="","",('Full Split CC'!DE42*('Full Split'!$EM$2/(1+(1+'Full Split'!$EM$2)^-1))+'Full Split OC'!DE42+'Full Split FC'!DE42+'Full Split MA IC'!DE42+'Full Split FIC'!DE42)^-'Full Split'!$EN$2)</f>
        <v>8.6559377479800885E-78</v>
      </c>
      <c r="DF42" s="44">
        <f ca="1">IF(DE42="","",('Full Split CC'!DF42*('Full Split'!$EM$2/(1+(1+'Full Split'!$EM$2)^-1))+'Full Split OC'!DF42+'Full Split FC'!DF42+'Full Split MA IC'!DF42+'Full Split FIC'!DF42)^-'Full Split'!$EN$2)</f>
        <v>9.5572612658444266E-78</v>
      </c>
      <c r="DG42" s="44">
        <f ca="1">IF(DF42="","",('Full Split CC'!DG42*('Full Split'!$EM$2/(1+(1+'Full Split'!$EM$2)^-1))+'Full Split OC'!DG42+'Full Split FC'!DG42+'Full Split MA IC'!DG42+'Full Split FIC'!DG42)^-'Full Split'!$EN$2)</f>
        <v>1.0559388472526818E-77</v>
      </c>
      <c r="DH42" s="44">
        <f ca="1">IF(DG42="","",('Full Split CC'!DH42*('Full Split'!$EM$2/(1+(1+'Full Split'!$EM$2)^-1))+'Full Split OC'!DH42+'Full Split FC'!DH42+'Full Split MA IC'!DH42+'Full Split FIC'!DH42)^-'Full Split'!$EN$2)</f>
        <v>1.1674381543251896E-77</v>
      </c>
      <c r="DI42" s="44">
        <f ca="1">IF(DH42="","",('Full Split CC'!DI42*('Full Split'!$EM$2/(1+(1+'Full Split'!$EM$2)^-1))+'Full Split OC'!DI42+'Full Split FC'!DI42+'Full Split MA IC'!DI42+'Full Split FIC'!DI42)^-'Full Split'!$EN$2)</f>
        <v>1.2915841469250433E-77</v>
      </c>
      <c r="DJ42" s="44">
        <f ca="1">IF(DI42="","",('Full Split CC'!DJ42*('Full Split'!$EM$2/(1+(1+'Full Split'!$EM$2)^-1))+'Full Split OC'!DJ42+'Full Split FC'!DJ42+'Full Split MA IC'!DJ42+'Full Split FIC'!DJ42)^-'Full Split'!$EN$2)</f>
        <v>1.3577695031663598E-77</v>
      </c>
      <c r="DK42" s="44">
        <f ca="1">IF(DJ42="","",('Full Split CC'!DK42*('Full Split'!$EM$2/(1+(1+'Full Split'!$EM$2)^-1))+'Full Split OC'!DK42+'Full Split FC'!DK42+'Full Split MA IC'!DK42+'Full Split FIC'!DK42)^-'Full Split'!$EN$2)</f>
        <v>1.4275848824542523E-77</v>
      </c>
      <c r="DL42" s="44">
        <f ca="1">IF(DK42="","",('Full Split CC'!DL42*('Full Split'!$EM$2/(1+(1+'Full Split'!$EM$2)^-1))+'Full Split OC'!DL42+'Full Split FC'!DL42+'Full Split MA IC'!DL42+'Full Split FIC'!DL42)^-'Full Split'!$EN$2)</f>
        <v>1.5012425582498186E-77</v>
      </c>
      <c r="DM42" s="44">
        <f ca="1">IF(DL42="","",('Full Split CC'!DM42*('Full Split'!$EM$2/(1+(1+'Full Split'!$EM$2)^-1))+'Full Split OC'!DM42+'Full Split FC'!DM42+'Full Split MA IC'!DM42+'Full Split FIC'!DM42)^-'Full Split'!$EN$2)</f>
        <v>1.5789679677116373E-77</v>
      </c>
      <c r="DN42" s="44">
        <f ca="1">IF(DM42="","",('Full Split CC'!DN42*('Full Split'!$EM$2/(1+(1+'Full Split'!$EM$2)^-1))+'Full Split OC'!DN42+'Full Split FC'!DN42+'Full Split MA IC'!DN42+'Full Split FIC'!DN42)^-'Full Split'!$EN$2)</f>
        <v>1.6610006206592414E-77</v>
      </c>
      <c r="DO42" s="44">
        <f ca="1">IF(DN42="","",('Full Split CC'!DO42*('Full Split'!$EM$2/(1+(1+'Full Split'!$EM$2)^-1))+'Full Split OC'!DO42+'Full Split FC'!DO42+'Full Split MA IC'!DO42+'Full Split FIC'!DO42)^-'Full Split'!$EN$2)</f>
        <v>1.7475950112420316E-77</v>
      </c>
      <c r="DP42" s="44">
        <f ca="1">IF(DO42="","",('Full Split CC'!DP42*('Full Split'!$EM$2/(1+(1+'Full Split'!$EM$2)^-1))+'Full Split OC'!DP42+'Full Split FC'!DP42+'Full Split MA IC'!DP42+'Full Split FIC'!DP42)^-'Full Split'!$EN$2)</f>
        <v>1.8390215880223492E-77</v>
      </c>
      <c r="DQ42" s="44">
        <f ca="1">IF(DP42="","",('Full Split CC'!DQ42*('Full Split'!$EM$2/(1+(1+'Full Split'!$EM$2)^-1))+'Full Split OC'!DQ42+'Full Split FC'!DQ42+'Full Split MA IC'!DQ42+'Full Split FIC'!DQ42)^-'Full Split'!$EN$2)</f>
        <v>1.9355678585462896E-77</v>
      </c>
      <c r="DR42" s="44">
        <f ca="1">IF(DQ42="","",('Full Split CC'!DR42*('Full Split'!$EM$2/(1+(1+'Full Split'!$EM$2)^-1))+'Full Split OC'!DR42+'Full Split FC'!DR42+'Full Split MA IC'!DR42+'Full Split FIC'!DR42)^-'Full Split'!$EN$2)</f>
        <v>2.0375395069899956E-77</v>
      </c>
      <c r="DS42" s="44">
        <f ca="1">IF(DR42="","",('Full Split CC'!DS42*('Full Split'!$EM$2/(1+(1+'Full Split'!$EM$2)^-1))+'Full Split OC'!DS42+'Full Split FC'!DS42+'Full Split MA IC'!DS42+'Full Split FIC'!DS42)^-'Full Split'!$EN$2)</f>
        <v>2.1452615844327884E-77</v>
      </c>
      <c r="DT42" s="44">
        <f ca="1">IF(DS42="","",('Full Split CC'!DT42*('Full Split'!$EM$2/(1+(1+'Full Split'!$EM$2)^-1))+'Full Split OC'!DT42+'Full Split FC'!DT42+'Full Split MA IC'!DT42+'Full Split FIC'!DT42)^-'Full Split'!$EN$2)</f>
        <v>2.259079861775924E-77</v>
      </c>
      <c r="DU42" s="44">
        <f ca="1">IF(DT42="","",('Full Split CC'!DU42*('Full Split'!$EM$2/(1+(1+'Full Split'!$EM$2)^-1))+'Full Split OC'!DU42+'Full Split FC'!DU42+'Full Split MA IC'!DU42+'Full Split FIC'!DU42)^-'Full Split'!$EN$2)</f>
        <v>2.3793622027253218E-77</v>
      </c>
      <c r="DV42" s="44">
        <f ca="1">IF(DU42="","",('Full Split CC'!DV42*('Full Split'!$EM$2/(1+(1+'Full Split'!$EM$2)^-1))+'Full Split OC'!DV42+'Full Split FC'!DV42+'Full Split MA IC'!DV42+'Full Split FIC'!DV42)^-'Full Split'!$EN$2)</f>
        <v>2.5065000272565551E-77</v>
      </c>
      <c r="DW42" s="44">
        <f ca="1">IF(DV42="","",('Full Split CC'!DW42*('Full Split'!$EM$2/(1+(1+'Full Split'!$EM$2)^-1))+'Full Split OC'!DW42+'Full Split FC'!DW42+'Full Split MA IC'!DW42+'Full Split FIC'!DW42)^-'Full Split'!$EN$2)</f>
        <v>2.6409099722924246E-77</v>
      </c>
      <c r="DX42" s="44">
        <f ca="1">IF(DW42="","",('Full Split CC'!DX42*('Full Split'!$EM$2/(1+(1+'Full Split'!$EM$2)^-1))+'Full Split OC'!DX42+'Full Split FC'!DX42+'Full Split MA IC'!DX42+'Full Split FIC'!DX42)^-'Full Split'!$EN$2)</f>
        <v>2.7830355819030985E-77</v>
      </c>
      <c r="DY42" s="44">
        <f ca="1">IF(DX42="","",('Full Split CC'!DY42*('Full Split'!$EM$2/(1+(1+'Full Split'!$EM$2)^-1))+'Full Split OC'!DY42+'Full Split FC'!DY42+'Full Split MA IC'!DY42+'Full Split FIC'!DY42)^-'Full Split'!$EN$2)</f>
        <v>2.7830355819030985E-77</v>
      </c>
      <c r="DZ42" s="44">
        <f ca="1">IF(DY42="","",('Full Split CC'!DZ42*('Full Split'!$EM$2/(1+(1+'Full Split'!$EM$2)^-1))+'Full Split OC'!DZ42+'Full Split FC'!DZ42+'Full Split MA IC'!DZ42+'Full Split FIC'!DZ42)^-'Full Split'!$EN$2)</f>
        <v>2.7830355819030985E-77</v>
      </c>
      <c r="EA42" s="44">
        <f ca="1">IF(DZ42="","",('Full Split CC'!EA42*('Full Split'!$EM$2/(1+(1+'Full Split'!$EM$2)^-1))+'Full Split OC'!EA42+'Full Split FC'!EA42+'Full Split MA IC'!EA42+'Full Split FIC'!EA42)^-'Full Split'!$EN$2)</f>
        <v>2.7830355819030985E-77</v>
      </c>
      <c r="EB42" s="44">
        <f ca="1">IF(EA42="","",('Full Split CC'!EB42*('Full Split'!$EM$2/(1+(1+'Full Split'!$EM$2)^-1))+'Full Split OC'!EB42+'Full Split FC'!EB42+'Full Split MA IC'!EB42+'Full Split FIC'!EB42)^-'Full Split'!$EN$2)</f>
        <v>2.7830355819030985E-77</v>
      </c>
      <c r="EC42" s="44">
        <f ca="1">IF(EB42="","",('Full Split CC'!EC42*('Full Split'!$EM$2/(1+(1+'Full Split'!$EM$2)^-1))+'Full Split OC'!EC42+'Full Split FC'!EC42+'Full Split MA IC'!EC42+'Full Split FIC'!EC42)^-'Full Split'!$EN$2)</f>
        <v>2.7830355819030985E-77</v>
      </c>
      <c r="ED42" s="44"/>
      <c r="EE42" s="44"/>
      <c r="EF42" s="44"/>
      <c r="EG42" s="44"/>
      <c r="EH42" s="44"/>
      <c r="EI42" s="44"/>
      <c r="EJ42" s="44"/>
      <c r="EK42" s="44"/>
    </row>
    <row r="43" spans="1:141" x14ac:dyDescent="0.25">
      <c r="A43" s="1" t="s">
        <v>86</v>
      </c>
      <c r="B43" s="44">
        <f>IF(A43="","",('Full Split CC'!B43*('Full Split'!$EM$2/(1+(1+'Full Split'!$EM$2)^-1))+'Full Split OC'!B43+'Full Split FC'!B43+'Full Split MA IC'!B43+'Full Split FIC'!B43)^-'Full Split'!$EN$2)</f>
        <v>0</v>
      </c>
      <c r="C43" s="44">
        <f>IF(B43="","",('Full Split CC'!C43*('Full Split'!$EM$2/(1+(1+'Full Split'!$EM$2)^-1))+'Full Split OC'!C43+'Full Split FC'!C43+'Full Split MA IC'!C43+'Full Split FIC'!C43)^-'Full Split'!$EN$2)</f>
        <v>0</v>
      </c>
      <c r="D43" s="44">
        <f>IF(C43="","",('Full Split CC'!D43*('Full Split'!$EM$2/(1+(1+'Full Split'!$EM$2)^-1))+'Full Split OC'!D43+'Full Split FC'!D43+'Full Split MA IC'!D43+'Full Split FIC'!D43)^-'Full Split'!$EN$2)</f>
        <v>0</v>
      </c>
      <c r="E43" s="44">
        <f>IF(D43="","",('Full Split CC'!E43*('Full Split'!$EM$2/(1+(1+'Full Split'!$EM$2)^-1))+'Full Split OC'!E43+'Full Split FC'!E43+'Full Split MA IC'!E43+'Full Split FIC'!E43)^-'Full Split'!$EN$2)</f>
        <v>0</v>
      </c>
      <c r="F43" s="44">
        <f>IF(E43="","",('Full Split CC'!F43*('Full Split'!$EM$2/(1+(1+'Full Split'!$EM$2)^-1))+'Full Split OC'!F43+'Full Split FC'!F43+'Full Split MA IC'!F43+'Full Split FIC'!F43)^-'Full Split'!$EN$2)</f>
        <v>0</v>
      </c>
      <c r="G43" s="44">
        <f>IF(F43="","",('Full Split CC'!G43*('Full Split'!$EM$2/(1+(1+'Full Split'!$EM$2)^-1))+'Full Split OC'!G43+'Full Split FC'!G43+'Full Split MA IC'!G43+'Full Split FIC'!G43)^-'Full Split'!$EN$2)</f>
        <v>0</v>
      </c>
      <c r="H43" s="44">
        <f>IF(G43="","",('Full Split CC'!H43*('Full Split'!$EM$2/(1+(1+'Full Split'!$EM$2)^-1))+'Full Split OC'!H43+'Full Split FC'!H43+'Full Split MA IC'!H43+'Full Split FIC'!H43)^-'Full Split'!$EN$2)</f>
        <v>0</v>
      </c>
      <c r="I43" s="44">
        <f>IF(H43="","",('Full Split CC'!I43*('Full Split'!$EM$2/(1+(1+'Full Split'!$EM$2)^-1))+'Full Split OC'!I43+'Full Split FC'!I43+'Full Split MA IC'!I43+'Full Split FIC'!I43)^-'Full Split'!$EN$2)</f>
        <v>0</v>
      </c>
      <c r="J43" s="44">
        <f>IF(I43="","",('Full Split CC'!J43*('Full Split'!$EM$2/(1+(1+'Full Split'!$EM$2)^-1))+'Full Split OC'!J43+'Full Split FC'!J43+'Full Split MA IC'!J43+'Full Split FIC'!J43)^-'Full Split'!$EN$2)</f>
        <v>0</v>
      </c>
      <c r="K43" s="44">
        <f>IF(J43="","",('Full Split CC'!K43*('Full Split'!$EM$2/(1+(1+'Full Split'!$EM$2)^-1))+'Full Split OC'!K43+'Full Split FC'!K43+'Full Split MA IC'!K43+'Full Split FIC'!K43)^-'Full Split'!$EN$2)</f>
        <v>0</v>
      </c>
      <c r="L43" s="44">
        <f>IF(K43="","",('Full Split CC'!L43*('Full Split'!$EM$2/(1+(1+'Full Split'!$EM$2)^-1))+'Full Split OC'!L43+'Full Split FC'!L43+'Full Split MA IC'!L43+'Full Split FIC'!L43)^-'Full Split'!$EN$2)</f>
        <v>0</v>
      </c>
      <c r="M43" s="44">
        <f>IF(L43="","",('Full Split CC'!M43*('Full Split'!$EM$2/(1+(1+'Full Split'!$EM$2)^-1))+'Full Split OC'!M43+'Full Split FC'!M43+'Full Split MA IC'!M43+'Full Split FIC'!M43)^-'Full Split'!$EN$2)</f>
        <v>0</v>
      </c>
      <c r="N43" s="44">
        <f>IF(M43="","",('Full Split CC'!N43*('Full Split'!$EM$2/(1+(1+'Full Split'!$EM$2)^-1))+'Full Split OC'!N43+'Full Split FC'!N43+'Full Split MA IC'!N43+'Full Split FIC'!N43)^-'Full Split'!$EN$2)</f>
        <v>0</v>
      </c>
      <c r="O43" s="44">
        <f>IF(N43="","",('Full Split CC'!O43*('Full Split'!$EM$2/(1+(1+'Full Split'!$EM$2)^-1))+'Full Split OC'!O43+'Full Split FC'!O43+'Full Split MA IC'!O43+'Full Split FIC'!O43)^-'Full Split'!$EN$2)</f>
        <v>0</v>
      </c>
      <c r="P43" s="44">
        <f>IF(O43="","",('Full Split CC'!P43*('Full Split'!$EM$2/(1+(1+'Full Split'!$EM$2)^-1))+'Full Split OC'!P43+'Full Split FC'!P43+'Full Split MA IC'!P43+'Full Split FIC'!P43)^-'Full Split'!$EN$2)</f>
        <v>0</v>
      </c>
      <c r="Q43" s="44">
        <f>IF(P43="","",('Full Split CC'!Q43*('Full Split'!$EM$2/(1+(1+'Full Split'!$EM$2)^-1))+'Full Split OC'!Q43+'Full Split FC'!Q43+'Full Split MA IC'!Q43+'Full Split FIC'!Q43)^-'Full Split'!$EN$2)</f>
        <v>0</v>
      </c>
      <c r="R43" s="44">
        <f>IF(Q43="","",('Full Split CC'!R43*('Full Split'!$EM$2/(1+(1+'Full Split'!$EM$2)^-1))+'Full Split OC'!R43+'Full Split FC'!R43+'Full Split MA IC'!R43+'Full Split FIC'!R43)^-'Full Split'!$EN$2)</f>
        <v>0</v>
      </c>
      <c r="S43" s="44">
        <f>IF(R43="","",('Full Split CC'!S43*('Full Split'!$EM$2/(1+(1+'Full Split'!$EM$2)^-1))+'Full Split OC'!S43+'Full Split FC'!S43+'Full Split MA IC'!S43+'Full Split FIC'!S43)^-'Full Split'!$EN$2)</f>
        <v>0</v>
      </c>
      <c r="T43" s="44">
        <f>IF(S43="","",('Full Split CC'!T43*('Full Split'!$EM$2/(1+(1+'Full Split'!$EM$2)^-1))+'Full Split OC'!T43+'Full Split FC'!T43+'Full Split MA IC'!T43+'Full Split FIC'!T43)^-'Full Split'!$EN$2)</f>
        <v>0</v>
      </c>
      <c r="U43" s="44">
        <f>IF(T43="","",('Full Split CC'!U43*('Full Split'!$EM$2/(1+(1+'Full Split'!$EM$2)^-1))+'Full Split OC'!U43+'Full Split FC'!U43+'Full Split MA IC'!U43+'Full Split FIC'!U43)^-'Full Split'!$EN$2)</f>
        <v>0</v>
      </c>
      <c r="V43" s="44">
        <f>IF(U43="","",('Full Split CC'!V43*('Full Split'!$EM$2/(1+(1+'Full Split'!$EM$2)^-1))+'Full Split OC'!V43+'Full Split FC'!V43+'Full Split MA IC'!V43+'Full Split FIC'!V43)^-'Full Split'!$EN$2)</f>
        <v>0</v>
      </c>
      <c r="W43" s="44">
        <f>IF(V43="","",('Full Split CC'!W43*('Full Split'!$EM$2/(1+(1+'Full Split'!$EM$2)^-1))+'Full Split OC'!W43+'Full Split FC'!W43+'Full Split MA IC'!W43+'Full Split FIC'!W43)^-'Full Split'!$EN$2)</f>
        <v>0</v>
      </c>
      <c r="X43" s="44">
        <f>IF(W43="","",('Full Split CC'!X43*('Full Split'!$EM$2/(1+(1+'Full Split'!$EM$2)^-1))+'Full Split OC'!X43+'Full Split FC'!X43+'Full Split MA IC'!X43+'Full Split FIC'!X43)^-'Full Split'!$EN$2)</f>
        <v>0</v>
      </c>
      <c r="Y43" s="44">
        <f>IF(X43="","",('Full Split CC'!Y43*('Full Split'!$EM$2/(1+(1+'Full Split'!$EM$2)^-1))+'Full Split OC'!Y43+'Full Split FC'!Y43+'Full Split MA IC'!Y43+'Full Split FIC'!Y43)^-'Full Split'!$EN$2)</f>
        <v>0</v>
      </c>
      <c r="Z43" s="44">
        <f>IF(Y43="","",('Full Split CC'!Z43*('Full Split'!$EM$2/(1+(1+'Full Split'!$EM$2)^-1))+'Full Split OC'!Z43+'Full Split FC'!Z43+'Full Split MA IC'!Z43+'Full Split FIC'!Z43)^-'Full Split'!$EN$2)</f>
        <v>0</v>
      </c>
      <c r="AA43" s="44">
        <f>IF(Z43="","",('Full Split CC'!AA43*('Full Split'!$EM$2/(1+(1+'Full Split'!$EM$2)^-1))+'Full Split OC'!AA43+'Full Split FC'!AA43+'Full Split MA IC'!AA43+'Full Split FIC'!AA43)^-'Full Split'!$EN$2)</f>
        <v>0</v>
      </c>
      <c r="AB43" s="44">
        <f>IF(AA43="","",('Full Split CC'!AB43*('Full Split'!$EM$2/(1+(1+'Full Split'!$EM$2)^-1))+'Full Split OC'!AB43+'Full Split FC'!AB43+'Full Split MA IC'!AB43+'Full Split FIC'!AB43)^-'Full Split'!$EN$2)</f>
        <v>0</v>
      </c>
      <c r="AC43" s="44">
        <f>IF(AB43="","",('Full Split CC'!AC43*('Full Split'!$EM$2/(1+(1+'Full Split'!$EM$2)^-1))+'Full Split OC'!AC43+'Full Split FC'!AC43+'Full Split MA IC'!AC43+'Full Split FIC'!AC43)^-'Full Split'!$EN$2)</f>
        <v>0</v>
      </c>
      <c r="AD43" s="44">
        <f>IF(AC43="","",('Full Split CC'!AD43*('Full Split'!$EM$2/(1+(1+'Full Split'!$EM$2)^-1))+'Full Split OC'!AD43+'Full Split FC'!AD43+'Full Split MA IC'!AD43+'Full Split FIC'!AD43)^-'Full Split'!$EN$2)</f>
        <v>0</v>
      </c>
      <c r="AE43" s="44">
        <f>IF(AD43="","",('Full Split CC'!AE43*('Full Split'!$EM$2/(1+(1+'Full Split'!$EM$2)^-1))+'Full Split OC'!AE43+'Full Split FC'!AE43+'Full Split MA IC'!AE43+'Full Split FIC'!AE43)^-'Full Split'!$EN$2)</f>
        <v>0</v>
      </c>
      <c r="AF43" s="44">
        <f>IF(AE43="","",('Full Split CC'!AF43*('Full Split'!$EM$2/(1+(1+'Full Split'!$EM$2)^-1))+'Full Split OC'!AF43+'Full Split FC'!AF43+'Full Split MA IC'!AF43+'Full Split FIC'!AF43)^-'Full Split'!$EN$2)</f>
        <v>0</v>
      </c>
      <c r="AG43" s="44">
        <f ca="1">IF(AF43="","",('Full Split CC'!AG43*('Full Split'!$EM$2/(1+(1+'Full Split'!$EM$2)^-1))+'Full Split OC'!AG43+'Full Split FC'!AG43+'Full Split MA IC'!AG43+'Full Split FIC'!AG43)^-'Full Split'!$EN$2)</f>
        <v>0</v>
      </c>
      <c r="AH43" s="44">
        <f ca="1">IF(AG43="","",('Full Split CC'!AH43*('Full Split'!$EM$2/(1+(1+'Full Split'!$EM$2)^-1))+'Full Split OC'!AH43+'Full Split FC'!AH43+'Full Split MA IC'!AH43+'Full Split FIC'!AH43)^-'Full Split'!$EN$2)</f>
        <v>0</v>
      </c>
      <c r="AI43" s="44">
        <f ca="1">IF(AH43="","",('Full Split CC'!AI43*('Full Split'!$EM$2/(1+(1+'Full Split'!$EM$2)^-1))+'Full Split OC'!AI43+'Full Split FC'!AI43+'Full Split MA IC'!AI43+'Full Split FIC'!AI43)^-'Full Split'!$EN$2)</f>
        <v>0</v>
      </c>
      <c r="AJ43" s="44">
        <f ca="1">IF(AI43="","",('Full Split CC'!AJ43*('Full Split'!$EM$2/(1+(1+'Full Split'!$EM$2)^-1))+'Full Split OC'!AJ43+'Full Split FC'!AJ43+'Full Split MA IC'!AJ43+'Full Split FIC'!AJ43)^-'Full Split'!$EN$2)</f>
        <v>0</v>
      </c>
      <c r="AK43" s="44">
        <f ca="1">IF(AJ43="","",('Full Split CC'!AK43*('Full Split'!$EM$2/(1+(1+'Full Split'!$EM$2)^-1))+'Full Split OC'!AK43+'Full Split FC'!AK43+'Full Split MA IC'!AK43+'Full Split FIC'!AK43)^-'Full Split'!$EN$2)</f>
        <v>0</v>
      </c>
      <c r="AL43" s="44">
        <f ca="1">IF(AK43="","",('Full Split CC'!AL43*('Full Split'!$EM$2/(1+(1+'Full Split'!$EM$2)^-1))+'Full Split OC'!AL43+'Full Split FC'!AL43+'Full Split MA IC'!AL43+'Full Split FIC'!AL43)^-'Full Split'!$EN$2)</f>
        <v>0</v>
      </c>
      <c r="AM43" s="44">
        <f ca="1">IF(AL43="","",('Full Split CC'!AM43*('Full Split'!$EM$2/(1+(1+'Full Split'!$EM$2)^-1))+'Full Split OC'!AM43+'Full Split FC'!AM43+'Full Split MA IC'!AM43+'Full Split FIC'!AM43)^-'Full Split'!$EN$2)</f>
        <v>0</v>
      </c>
      <c r="AN43" s="44">
        <f ca="1">IF(AM43="","",('Full Split CC'!AN43*('Full Split'!$EM$2/(1+(1+'Full Split'!$EM$2)^-1))+'Full Split OC'!AN43+'Full Split FC'!AN43+'Full Split MA IC'!AN43+'Full Split FIC'!AN43)^-'Full Split'!$EN$2)</f>
        <v>0</v>
      </c>
      <c r="AO43" s="44">
        <f ca="1">IF(AN43="","",('Full Split CC'!AO43*('Full Split'!$EM$2/(1+(1+'Full Split'!$EM$2)^-1))+'Full Split OC'!AO43+'Full Split FC'!AO43+'Full Split MA IC'!AO43+'Full Split FIC'!AO43)^-'Full Split'!$EN$2)</f>
        <v>0</v>
      </c>
      <c r="AP43" s="44">
        <f ca="1">IF(AO43="","",('Full Split CC'!AP43*('Full Split'!$EM$2/(1+(1+'Full Split'!$EM$2)^-1))+'Full Split OC'!AP43+'Full Split FC'!AP43+'Full Split MA IC'!AP43+'Full Split FIC'!AP43)^-'Full Split'!$EN$2)</f>
        <v>0</v>
      </c>
      <c r="AQ43" s="44">
        <f ca="1">IF(AP43="","",('Full Split CC'!AQ43*('Full Split'!$EM$2/(1+(1+'Full Split'!$EM$2)^-1))+'Full Split OC'!AQ43+'Full Split FC'!AQ43+'Full Split MA IC'!AQ43+'Full Split FIC'!AQ43)^-'Full Split'!$EN$2)</f>
        <v>0</v>
      </c>
      <c r="AR43" s="44">
        <f ca="1">IF(AQ43="","",('Full Split CC'!AR43*('Full Split'!$EM$2/(1+(1+'Full Split'!$EM$2)^-1))+'Full Split OC'!AR43+'Full Split FC'!AR43+'Full Split MA IC'!AR43+'Full Split FIC'!AR43)^-'Full Split'!$EN$2)</f>
        <v>0</v>
      </c>
      <c r="AS43" s="44">
        <f ca="1">IF(AR43="","",('Full Split CC'!AS43*('Full Split'!$EM$2/(1+(1+'Full Split'!$EM$2)^-1))+'Full Split OC'!AS43+'Full Split FC'!AS43+'Full Split MA IC'!AS43+'Full Split FIC'!AS43)^-'Full Split'!$EN$2)</f>
        <v>0</v>
      </c>
      <c r="AT43" s="44">
        <f ca="1">IF(AS43="","",('Full Split CC'!AT43*('Full Split'!$EM$2/(1+(1+'Full Split'!$EM$2)^-1))+'Full Split OC'!AT43+'Full Split FC'!AT43+'Full Split MA IC'!AT43+'Full Split FIC'!AT43)^-'Full Split'!$EN$2)</f>
        <v>0</v>
      </c>
      <c r="AU43" s="44">
        <f ca="1">IF(AT43="","",('Full Split CC'!AU43*('Full Split'!$EM$2/(1+(1+'Full Split'!$EM$2)^-1))+'Full Split OC'!AU43+'Full Split FC'!AU43+'Full Split MA IC'!AU43+'Full Split FIC'!AU43)^-'Full Split'!$EN$2)</f>
        <v>0</v>
      </c>
      <c r="AV43" s="44">
        <f ca="1">IF(AU43="","",('Full Split CC'!AV43*('Full Split'!$EM$2/(1+(1+'Full Split'!$EM$2)^-1))+'Full Split OC'!AV43+'Full Split FC'!AV43+'Full Split MA IC'!AV43+'Full Split FIC'!AV43)^-'Full Split'!$EN$2)</f>
        <v>0</v>
      </c>
      <c r="AW43" s="44">
        <f ca="1">IF(AV43="","",('Full Split CC'!AW43*('Full Split'!$EM$2/(1+(1+'Full Split'!$EM$2)^-1))+'Full Split OC'!AW43+'Full Split FC'!AW43+'Full Split MA IC'!AW43+'Full Split FIC'!AW43)^-'Full Split'!$EN$2)</f>
        <v>0</v>
      </c>
      <c r="AX43" s="44">
        <f ca="1">IF(AW43="","",('Full Split CC'!AX43*('Full Split'!$EM$2/(1+(1+'Full Split'!$EM$2)^-1))+'Full Split OC'!AX43+'Full Split FC'!AX43+'Full Split MA IC'!AX43+'Full Split FIC'!AX43)^-'Full Split'!$EN$2)</f>
        <v>0</v>
      </c>
      <c r="AY43" s="44">
        <f ca="1">IF(AX43="","",('Full Split CC'!AY43*('Full Split'!$EM$2/(1+(1+'Full Split'!$EM$2)^-1))+'Full Split OC'!AY43+'Full Split FC'!AY43+'Full Split MA IC'!AY43+'Full Split FIC'!AY43)^-'Full Split'!$EN$2)</f>
        <v>0</v>
      </c>
      <c r="AZ43" s="44">
        <f ca="1">IF(AY43="","",('Full Split CC'!AZ43*('Full Split'!$EM$2/(1+(1+'Full Split'!$EM$2)^-1))+'Full Split OC'!AZ43+'Full Split FC'!AZ43+'Full Split MA IC'!AZ43+'Full Split FIC'!AZ43)^-'Full Split'!$EN$2)</f>
        <v>0</v>
      </c>
      <c r="BA43" s="44">
        <f ca="1">IF(AZ43="","",('Full Split CC'!BA43*('Full Split'!$EM$2/(1+(1+'Full Split'!$EM$2)^-1))+'Full Split OC'!BA43+'Full Split FC'!BA43+'Full Split MA IC'!BA43+'Full Split FIC'!BA43)^-'Full Split'!$EN$2)</f>
        <v>0</v>
      </c>
      <c r="BB43" s="44">
        <f ca="1">IF(BA43="","",('Full Split CC'!BB43*('Full Split'!$EM$2/(1+(1+'Full Split'!$EM$2)^-1))+'Full Split OC'!BB43+'Full Split FC'!BB43+'Full Split MA IC'!BB43+'Full Split FIC'!BB43)^-'Full Split'!$EN$2)</f>
        <v>0</v>
      </c>
      <c r="BC43" s="44">
        <f ca="1">IF(BB43="","",('Full Split CC'!BC43*('Full Split'!$EM$2/(1+(1+'Full Split'!$EM$2)^-1))+'Full Split OC'!BC43+'Full Split FC'!BC43+'Full Split MA IC'!BC43+'Full Split FIC'!BC43)^-'Full Split'!$EN$2)</f>
        <v>0</v>
      </c>
      <c r="BD43" s="44">
        <f ca="1">IF(BC43="","",('Full Split CC'!BD43*('Full Split'!$EM$2/(1+(1+'Full Split'!$EM$2)^-1))+'Full Split OC'!BD43+'Full Split FC'!BD43+'Full Split MA IC'!BD43+'Full Split FIC'!BD43)^-'Full Split'!$EN$2)</f>
        <v>0</v>
      </c>
      <c r="BE43" s="44">
        <f ca="1">IF(BD43="","",('Full Split CC'!BE43*('Full Split'!$EM$2/(1+(1+'Full Split'!$EM$2)^-1))+'Full Split OC'!BE43+'Full Split FC'!BE43+'Full Split MA IC'!BE43+'Full Split FIC'!BE43)^-'Full Split'!$EN$2)</f>
        <v>0</v>
      </c>
      <c r="BF43" s="44">
        <f ca="1">IF(BE43="","",('Full Split CC'!BF43*('Full Split'!$EM$2/(1+(1+'Full Split'!$EM$2)^-1))+'Full Split OC'!BF43+'Full Split FC'!BF43+'Full Split MA IC'!BF43+'Full Split FIC'!BF43)^-'Full Split'!$EN$2)</f>
        <v>0</v>
      </c>
      <c r="BG43" s="44">
        <f ca="1">IF(BF43="","",('Full Split CC'!BG43*('Full Split'!$EM$2/(1+(1+'Full Split'!$EM$2)^-1))+'Full Split OC'!BG43+'Full Split FC'!BG43+'Full Split MA IC'!BG43+'Full Split FIC'!BG43)^-'Full Split'!$EN$2)</f>
        <v>0</v>
      </c>
      <c r="BH43" s="44">
        <f ca="1">IF(BG43="","",('Full Split CC'!BH43*('Full Split'!$EM$2/(1+(1+'Full Split'!$EM$2)^-1))+'Full Split OC'!BH43+'Full Split FC'!BH43+'Full Split MA IC'!BH43+'Full Split FIC'!BH43)^-'Full Split'!$EN$2)</f>
        <v>0</v>
      </c>
      <c r="BI43" s="44">
        <f ca="1">IF(BH43="","",('Full Split CC'!BI43*('Full Split'!$EM$2/(1+(1+'Full Split'!$EM$2)^-1))+'Full Split OC'!BI43+'Full Split FC'!BI43+'Full Split MA IC'!BI43+'Full Split FIC'!BI43)^-'Full Split'!$EN$2)</f>
        <v>0</v>
      </c>
      <c r="BJ43" s="44">
        <f ca="1">IF(BI43="","",('Full Split CC'!BJ43*('Full Split'!$EM$2/(1+(1+'Full Split'!$EM$2)^-1))+'Full Split OC'!BJ43+'Full Split FC'!BJ43+'Full Split MA IC'!BJ43+'Full Split FIC'!BJ43)^-'Full Split'!$EN$2)</f>
        <v>0</v>
      </c>
      <c r="BK43" s="44">
        <f ca="1">IF(BJ43="","",('Full Split CC'!BK43*('Full Split'!$EM$2/(1+(1+'Full Split'!$EM$2)^-1))+'Full Split OC'!BK43+'Full Split FC'!BK43+'Full Split MA IC'!BK43+'Full Split FIC'!BK43)^-'Full Split'!$EN$2)</f>
        <v>0</v>
      </c>
      <c r="BL43" s="44">
        <f ca="1">IF(BK43="","",('Full Split CC'!BL43*('Full Split'!$EM$2/(1+(1+'Full Split'!$EM$2)^-1))+'Full Split OC'!BL43+'Full Split FC'!BL43+'Full Split MA IC'!BL43+'Full Split FIC'!BL43)^-'Full Split'!$EN$2)</f>
        <v>0</v>
      </c>
      <c r="BM43" s="44">
        <f ca="1">IF(BL43="","",('Full Split CC'!BM43*('Full Split'!$EM$2/(1+(1+'Full Split'!$EM$2)^-1))+'Full Split OC'!BM43+'Full Split FC'!BM43+'Full Split MA IC'!BM43+'Full Split FIC'!BM43)^-'Full Split'!$EN$2)</f>
        <v>0</v>
      </c>
      <c r="BN43" s="44">
        <f ca="1">IF(BM43="","",('Full Split CC'!BN43*('Full Split'!$EM$2/(1+(1+'Full Split'!$EM$2)^-1))+'Full Split OC'!BN43+'Full Split FC'!BN43+'Full Split MA IC'!BN43+'Full Split FIC'!BN43)^-'Full Split'!$EN$2)</f>
        <v>0</v>
      </c>
      <c r="BP43" s="9" t="s">
        <v>86</v>
      </c>
      <c r="BQ43" s="44">
        <f>IF(BP43="","",('Full Split CC'!BQ43*('Full Split'!$EM$2/(1+(1+'Full Split'!$EM$2)^-1))+'Full Split OC'!BQ43+'Full Split FC'!BQ43+'Full Split MA IC'!BQ43+'Full Split FIC'!BQ43)^-'Full Split'!$EN$2)</f>
        <v>0</v>
      </c>
      <c r="BR43" s="44">
        <f>IF(BQ43="","",('Full Split CC'!BR43*('Full Split'!$EM$2/(1+(1+'Full Split'!$EM$2)^-1))+'Full Split OC'!BR43+'Full Split FC'!BR43+'Full Split MA IC'!BR43+'Full Split FIC'!BR43)^-'Full Split'!$EN$2)</f>
        <v>0</v>
      </c>
      <c r="BS43" s="44">
        <f>IF(BR43="","",('Full Split CC'!BS43*('Full Split'!$EM$2/(1+(1+'Full Split'!$EM$2)^-1))+'Full Split OC'!BS43+'Full Split FC'!BS43+'Full Split MA IC'!BS43+'Full Split FIC'!BS43)^-'Full Split'!$EN$2)</f>
        <v>0</v>
      </c>
      <c r="BT43" s="44">
        <f>IF(BS43="","",('Full Split CC'!BT43*('Full Split'!$EM$2/(1+(1+'Full Split'!$EM$2)^-1))+'Full Split OC'!BT43+'Full Split FC'!BT43+'Full Split MA IC'!BT43+'Full Split FIC'!BT43)^-'Full Split'!$EN$2)</f>
        <v>0</v>
      </c>
      <c r="BU43" s="44">
        <f>IF(BT43="","",('Full Split CC'!BU43*('Full Split'!$EM$2/(1+(1+'Full Split'!$EM$2)^-1))+'Full Split OC'!BU43+'Full Split FC'!BU43+'Full Split MA IC'!BU43+'Full Split FIC'!BU43)^-'Full Split'!$EN$2)</f>
        <v>0</v>
      </c>
      <c r="BV43" s="44">
        <f>IF(BU43="","",('Full Split CC'!BV43*('Full Split'!$EM$2/(1+(1+'Full Split'!$EM$2)^-1))+'Full Split OC'!BV43+'Full Split FC'!BV43+'Full Split MA IC'!BV43+'Full Split FIC'!BV43)^-'Full Split'!$EN$2)</f>
        <v>0</v>
      </c>
      <c r="BW43" s="44">
        <f>IF(BV43="","",('Full Split CC'!BW43*('Full Split'!$EM$2/(1+(1+'Full Split'!$EM$2)^-1))+'Full Split OC'!BW43+'Full Split FC'!BW43+'Full Split MA IC'!BW43+'Full Split FIC'!BW43)^-'Full Split'!$EN$2)</f>
        <v>0</v>
      </c>
      <c r="BX43" s="44">
        <f>IF(BW43="","",('Full Split CC'!BX43*('Full Split'!$EM$2/(1+(1+'Full Split'!$EM$2)^-1))+'Full Split OC'!BX43+'Full Split FC'!BX43+'Full Split MA IC'!BX43+'Full Split FIC'!BX43)^-'Full Split'!$EN$2)</f>
        <v>0</v>
      </c>
      <c r="BY43" s="44">
        <f>IF(BX43="","",('Full Split CC'!BY43*('Full Split'!$EM$2/(1+(1+'Full Split'!$EM$2)^-1))+'Full Split OC'!BY43+'Full Split FC'!BY43+'Full Split MA IC'!BY43+'Full Split FIC'!BY43)^-'Full Split'!$EN$2)</f>
        <v>0</v>
      </c>
      <c r="BZ43" s="44">
        <f>IF(BY43="","",('Full Split CC'!BZ43*('Full Split'!$EM$2/(1+(1+'Full Split'!$EM$2)^-1))+'Full Split OC'!BZ43+'Full Split FC'!BZ43+'Full Split MA IC'!BZ43+'Full Split FIC'!BZ43)^-'Full Split'!$EN$2)</f>
        <v>0</v>
      </c>
      <c r="CA43" s="44">
        <f>IF(BZ43="","",('Full Split CC'!CA43*('Full Split'!$EM$2/(1+(1+'Full Split'!$EM$2)^-1))+'Full Split OC'!CA43+'Full Split FC'!CA43+'Full Split MA IC'!CA43+'Full Split FIC'!CA43)^-'Full Split'!$EN$2)</f>
        <v>0</v>
      </c>
      <c r="CB43" s="44">
        <f>IF(CA43="","",('Full Split CC'!CB43*('Full Split'!$EM$2/(1+(1+'Full Split'!$EM$2)^-1))+'Full Split OC'!CB43+'Full Split FC'!CB43+'Full Split MA IC'!CB43+'Full Split FIC'!CB43)^-'Full Split'!$EN$2)</f>
        <v>0</v>
      </c>
      <c r="CC43" s="44">
        <f>IF(CB43="","",('Full Split CC'!CC43*('Full Split'!$EM$2/(1+(1+'Full Split'!$EM$2)^-1))+'Full Split OC'!CC43+'Full Split FC'!CC43+'Full Split MA IC'!CC43+'Full Split FIC'!CC43)^-'Full Split'!$EN$2)</f>
        <v>0</v>
      </c>
      <c r="CD43" s="44">
        <f>IF(CC43="","",('Full Split CC'!CD43*('Full Split'!$EM$2/(1+(1+'Full Split'!$EM$2)^-1))+'Full Split OC'!CD43+'Full Split FC'!CD43+'Full Split MA IC'!CD43+'Full Split FIC'!CD43)^-'Full Split'!$EN$2)</f>
        <v>0</v>
      </c>
      <c r="CE43" s="44">
        <f>IF(CD43="","",('Full Split CC'!CE43*('Full Split'!$EM$2/(1+(1+'Full Split'!$EM$2)^-1))+'Full Split OC'!CE43+'Full Split FC'!CE43+'Full Split MA IC'!CE43+'Full Split FIC'!CE43)^-'Full Split'!$EN$2)</f>
        <v>0</v>
      </c>
      <c r="CF43" s="44">
        <f>IF(CE43="","",('Full Split CC'!CF43*('Full Split'!$EM$2/(1+(1+'Full Split'!$EM$2)^-1))+'Full Split OC'!CF43+'Full Split FC'!CF43+'Full Split MA IC'!CF43+'Full Split FIC'!CF43)^-'Full Split'!$EN$2)</f>
        <v>0</v>
      </c>
      <c r="CG43" s="44">
        <f>IF(CF43="","",('Full Split CC'!CG43*('Full Split'!$EM$2/(1+(1+'Full Split'!$EM$2)^-1))+'Full Split OC'!CG43+'Full Split FC'!CG43+'Full Split MA IC'!CG43+'Full Split FIC'!CG43)^-'Full Split'!$EN$2)</f>
        <v>0</v>
      </c>
      <c r="CH43" s="44">
        <f>IF(CG43="","",('Full Split CC'!CH43*('Full Split'!$EM$2/(1+(1+'Full Split'!$EM$2)^-1))+'Full Split OC'!CH43+'Full Split FC'!CH43+'Full Split MA IC'!CH43+'Full Split FIC'!CH43)^-'Full Split'!$EN$2)</f>
        <v>0</v>
      </c>
      <c r="CI43" s="44">
        <f>IF(CH43="","",('Full Split CC'!CI43*('Full Split'!$EM$2/(1+(1+'Full Split'!$EM$2)^-1))+'Full Split OC'!CI43+'Full Split FC'!CI43+'Full Split MA IC'!CI43+'Full Split FIC'!CI43)^-'Full Split'!$EN$2)</f>
        <v>0</v>
      </c>
      <c r="CJ43" s="44">
        <f>IF(CI43="","",('Full Split CC'!CJ43*('Full Split'!$EM$2/(1+(1+'Full Split'!$EM$2)^-1))+'Full Split OC'!CJ43+'Full Split FC'!CJ43+'Full Split MA IC'!CJ43+'Full Split FIC'!CJ43)^-'Full Split'!$EN$2)</f>
        <v>0</v>
      </c>
      <c r="CK43" s="44">
        <f>IF(CJ43="","",('Full Split CC'!CK43*('Full Split'!$EM$2/(1+(1+'Full Split'!$EM$2)^-1))+'Full Split OC'!CK43+'Full Split FC'!CK43+'Full Split MA IC'!CK43+'Full Split FIC'!CK43)^-'Full Split'!$EN$2)</f>
        <v>0</v>
      </c>
      <c r="CL43" s="44">
        <f>IF(CK43="","",('Full Split CC'!CL43*('Full Split'!$EM$2/(1+(1+'Full Split'!$EM$2)^-1))+'Full Split OC'!CL43+'Full Split FC'!CL43+'Full Split MA IC'!CL43+'Full Split FIC'!CL43)^-'Full Split'!$EN$2)</f>
        <v>0</v>
      </c>
      <c r="CM43" s="44">
        <f>IF(CL43="","",('Full Split CC'!CM43*('Full Split'!$EM$2/(1+(1+'Full Split'!$EM$2)^-1))+'Full Split OC'!CM43+'Full Split FC'!CM43+'Full Split MA IC'!CM43+'Full Split FIC'!CM43)^-'Full Split'!$EN$2)</f>
        <v>0</v>
      </c>
      <c r="CN43" s="44">
        <f>IF(CM43="","",('Full Split CC'!CN43*('Full Split'!$EM$2/(1+(1+'Full Split'!$EM$2)^-1))+'Full Split OC'!CN43+'Full Split FC'!CN43+'Full Split MA IC'!CN43+'Full Split FIC'!CN43)^-'Full Split'!$EN$2)</f>
        <v>0</v>
      </c>
      <c r="CO43" s="44">
        <f>IF(CN43="","",('Full Split CC'!CO43*('Full Split'!$EM$2/(1+(1+'Full Split'!$EM$2)^-1))+'Full Split OC'!CO43+'Full Split FC'!CO43+'Full Split MA IC'!CO43+'Full Split FIC'!CO43)^-'Full Split'!$EN$2)</f>
        <v>0</v>
      </c>
      <c r="CP43" s="44">
        <f>IF(CO43="","",('Full Split CC'!CP43*('Full Split'!$EM$2/(1+(1+'Full Split'!$EM$2)^-1))+'Full Split OC'!CP43+'Full Split FC'!CP43+'Full Split MA IC'!CP43+'Full Split FIC'!CP43)^-'Full Split'!$EN$2)</f>
        <v>0</v>
      </c>
      <c r="CQ43" s="44">
        <f>IF(CP43="","",('Full Split CC'!CQ43*('Full Split'!$EM$2/(1+(1+'Full Split'!$EM$2)^-1))+'Full Split OC'!CQ43+'Full Split FC'!CQ43+'Full Split MA IC'!CQ43+'Full Split FIC'!CQ43)^-'Full Split'!$EN$2)</f>
        <v>0</v>
      </c>
      <c r="CR43" s="44">
        <f>IF(CQ43="","",('Full Split CC'!CR43*('Full Split'!$EM$2/(1+(1+'Full Split'!$EM$2)^-1))+'Full Split OC'!CR43+'Full Split FC'!CR43+'Full Split MA IC'!CR43+'Full Split FIC'!CR43)^-'Full Split'!$EN$2)</f>
        <v>0</v>
      </c>
      <c r="CS43" s="44">
        <f>IF(CR43="","",('Full Split CC'!CS43*('Full Split'!$EM$2/(1+(1+'Full Split'!$EM$2)^-1))+'Full Split OC'!CS43+'Full Split FC'!CS43+'Full Split MA IC'!CS43+'Full Split FIC'!CS43)^-'Full Split'!$EN$2)</f>
        <v>0</v>
      </c>
      <c r="CT43" s="44">
        <f>IF(CS43="","",('Full Split CC'!CT43*('Full Split'!$EM$2/(1+(1+'Full Split'!$EM$2)^-1))+'Full Split OC'!CT43+'Full Split FC'!CT43+'Full Split MA IC'!CT43+'Full Split FIC'!CT43)^-'Full Split'!$EN$2)</f>
        <v>0</v>
      </c>
      <c r="CU43" s="44">
        <f>IF(CT43="","",('Full Split CC'!CU43*('Full Split'!$EM$2/(1+(1+'Full Split'!$EM$2)^-1))+'Full Split OC'!CU43+'Full Split FC'!CU43+'Full Split MA IC'!CU43+'Full Split FIC'!CU43)^-'Full Split'!$EN$2)</f>
        <v>0</v>
      </c>
      <c r="CV43" s="44">
        <f ca="1">IF(CU43="","",('Full Split CC'!CV43*('Full Split'!$EM$2/(1+(1+'Full Split'!$EM$2)^-1))+'Full Split OC'!CV43+'Full Split FC'!CV43+'Full Split MA IC'!CV43+'Full Split FIC'!CV43)^-'Full Split'!$EN$2)</f>
        <v>0</v>
      </c>
      <c r="CW43" s="44">
        <f ca="1">IF(CV43="","",('Full Split CC'!CW43*('Full Split'!$EM$2/(1+(1+'Full Split'!$EM$2)^-1))+'Full Split OC'!CW43+'Full Split FC'!CW43+'Full Split MA IC'!CW43+'Full Split FIC'!CW43)^-'Full Split'!$EN$2)</f>
        <v>0</v>
      </c>
      <c r="CX43" s="44">
        <f ca="1">IF(CW43="","",('Full Split CC'!CX43*('Full Split'!$EM$2/(1+(1+'Full Split'!$EM$2)^-1))+'Full Split OC'!CX43+'Full Split FC'!CX43+'Full Split MA IC'!CX43+'Full Split FIC'!CX43)^-'Full Split'!$EN$2)</f>
        <v>0</v>
      </c>
      <c r="CY43" s="44">
        <f ca="1">IF(CX43="","",('Full Split CC'!CY43*('Full Split'!$EM$2/(1+(1+'Full Split'!$EM$2)^-1))+'Full Split OC'!CY43+'Full Split FC'!CY43+'Full Split MA IC'!CY43+'Full Split FIC'!CY43)^-'Full Split'!$EN$2)</f>
        <v>0</v>
      </c>
      <c r="CZ43" s="44">
        <f ca="1">IF(CY43="","",('Full Split CC'!CZ43*('Full Split'!$EM$2/(1+(1+'Full Split'!$EM$2)^-1))+'Full Split OC'!CZ43+'Full Split FC'!CZ43+'Full Split MA IC'!CZ43+'Full Split FIC'!CZ43)^-'Full Split'!$EN$2)</f>
        <v>0</v>
      </c>
      <c r="DA43" s="44">
        <f ca="1">IF(CZ43="","",('Full Split CC'!DA43*('Full Split'!$EM$2/(1+(1+'Full Split'!$EM$2)^-1))+'Full Split OC'!DA43+'Full Split FC'!DA43+'Full Split MA IC'!DA43+'Full Split FIC'!DA43)^-'Full Split'!$EN$2)</f>
        <v>0</v>
      </c>
      <c r="DB43" s="44">
        <f ca="1">IF(DA43="","",('Full Split CC'!DB43*('Full Split'!$EM$2/(1+(1+'Full Split'!$EM$2)^-1))+'Full Split OC'!DB43+'Full Split FC'!DB43+'Full Split MA IC'!DB43+'Full Split FIC'!DB43)^-'Full Split'!$EN$2)</f>
        <v>0</v>
      </c>
      <c r="DC43" s="44">
        <f ca="1">IF(DB43="","",('Full Split CC'!DC43*('Full Split'!$EM$2/(1+(1+'Full Split'!$EM$2)^-1))+'Full Split OC'!DC43+'Full Split FC'!DC43+'Full Split MA IC'!DC43+'Full Split FIC'!DC43)^-'Full Split'!$EN$2)</f>
        <v>0</v>
      </c>
      <c r="DD43" s="44">
        <f ca="1">IF(DC43="","",('Full Split CC'!DD43*('Full Split'!$EM$2/(1+(1+'Full Split'!$EM$2)^-1))+'Full Split OC'!DD43+'Full Split FC'!DD43+'Full Split MA IC'!DD43+'Full Split FIC'!DD43)^-'Full Split'!$EN$2)</f>
        <v>0</v>
      </c>
      <c r="DE43" s="44">
        <f ca="1">IF(DD43="","",('Full Split CC'!DE43*('Full Split'!$EM$2/(1+(1+'Full Split'!$EM$2)^-1))+'Full Split OC'!DE43+'Full Split FC'!DE43+'Full Split MA IC'!DE43+'Full Split FIC'!DE43)^-'Full Split'!$EN$2)</f>
        <v>0</v>
      </c>
      <c r="DF43" s="44">
        <f ca="1">IF(DE43="","",('Full Split CC'!DF43*('Full Split'!$EM$2/(1+(1+'Full Split'!$EM$2)^-1))+'Full Split OC'!DF43+'Full Split FC'!DF43+'Full Split MA IC'!DF43+'Full Split FIC'!DF43)^-'Full Split'!$EN$2)</f>
        <v>0</v>
      </c>
      <c r="DG43" s="44">
        <f ca="1">IF(DF43="","",('Full Split CC'!DG43*('Full Split'!$EM$2/(1+(1+'Full Split'!$EM$2)^-1))+'Full Split OC'!DG43+'Full Split FC'!DG43+'Full Split MA IC'!DG43+'Full Split FIC'!DG43)^-'Full Split'!$EN$2)</f>
        <v>0</v>
      </c>
      <c r="DH43" s="44">
        <f ca="1">IF(DG43="","",('Full Split CC'!DH43*('Full Split'!$EM$2/(1+(1+'Full Split'!$EM$2)^-1))+'Full Split OC'!DH43+'Full Split FC'!DH43+'Full Split MA IC'!DH43+'Full Split FIC'!DH43)^-'Full Split'!$EN$2)</f>
        <v>0</v>
      </c>
      <c r="DI43" s="44">
        <f ca="1">IF(DH43="","",('Full Split CC'!DI43*('Full Split'!$EM$2/(1+(1+'Full Split'!$EM$2)^-1))+'Full Split OC'!DI43+'Full Split FC'!DI43+'Full Split MA IC'!DI43+'Full Split FIC'!DI43)^-'Full Split'!$EN$2)</f>
        <v>0</v>
      </c>
      <c r="DJ43" s="44">
        <f ca="1">IF(DI43="","",('Full Split CC'!DJ43*('Full Split'!$EM$2/(1+(1+'Full Split'!$EM$2)^-1))+'Full Split OC'!DJ43+'Full Split FC'!DJ43+'Full Split MA IC'!DJ43+'Full Split FIC'!DJ43)^-'Full Split'!$EN$2)</f>
        <v>0</v>
      </c>
      <c r="DK43" s="44">
        <f ca="1">IF(DJ43="","",('Full Split CC'!DK43*('Full Split'!$EM$2/(1+(1+'Full Split'!$EM$2)^-1))+'Full Split OC'!DK43+'Full Split FC'!DK43+'Full Split MA IC'!DK43+'Full Split FIC'!DK43)^-'Full Split'!$EN$2)</f>
        <v>0</v>
      </c>
      <c r="DL43" s="44">
        <f ca="1">IF(DK43="","",('Full Split CC'!DL43*('Full Split'!$EM$2/(1+(1+'Full Split'!$EM$2)^-1))+'Full Split OC'!DL43+'Full Split FC'!DL43+'Full Split MA IC'!DL43+'Full Split FIC'!DL43)^-'Full Split'!$EN$2)</f>
        <v>0</v>
      </c>
      <c r="DM43" s="44">
        <f ca="1">IF(DL43="","",('Full Split CC'!DM43*('Full Split'!$EM$2/(1+(1+'Full Split'!$EM$2)^-1))+'Full Split OC'!DM43+'Full Split FC'!DM43+'Full Split MA IC'!DM43+'Full Split FIC'!DM43)^-'Full Split'!$EN$2)</f>
        <v>0</v>
      </c>
      <c r="DN43" s="44">
        <f ca="1">IF(DM43="","",('Full Split CC'!DN43*('Full Split'!$EM$2/(1+(1+'Full Split'!$EM$2)^-1))+'Full Split OC'!DN43+'Full Split FC'!DN43+'Full Split MA IC'!DN43+'Full Split FIC'!DN43)^-'Full Split'!$EN$2)</f>
        <v>0</v>
      </c>
      <c r="DO43" s="44">
        <f ca="1">IF(DN43="","",('Full Split CC'!DO43*('Full Split'!$EM$2/(1+(1+'Full Split'!$EM$2)^-1))+'Full Split OC'!DO43+'Full Split FC'!DO43+'Full Split MA IC'!DO43+'Full Split FIC'!DO43)^-'Full Split'!$EN$2)</f>
        <v>0</v>
      </c>
      <c r="DP43" s="44">
        <f ca="1">IF(DO43="","",('Full Split CC'!DP43*('Full Split'!$EM$2/(1+(1+'Full Split'!$EM$2)^-1))+'Full Split OC'!DP43+'Full Split FC'!DP43+'Full Split MA IC'!DP43+'Full Split FIC'!DP43)^-'Full Split'!$EN$2)</f>
        <v>0</v>
      </c>
      <c r="DQ43" s="44">
        <f ca="1">IF(DP43="","",('Full Split CC'!DQ43*('Full Split'!$EM$2/(1+(1+'Full Split'!$EM$2)^-1))+'Full Split OC'!DQ43+'Full Split FC'!DQ43+'Full Split MA IC'!DQ43+'Full Split FIC'!DQ43)^-'Full Split'!$EN$2)</f>
        <v>0</v>
      </c>
      <c r="DR43" s="44">
        <f ca="1">IF(DQ43="","",('Full Split CC'!DR43*('Full Split'!$EM$2/(1+(1+'Full Split'!$EM$2)^-1))+'Full Split OC'!DR43+'Full Split FC'!DR43+'Full Split MA IC'!DR43+'Full Split FIC'!DR43)^-'Full Split'!$EN$2)</f>
        <v>0</v>
      </c>
      <c r="DS43" s="44">
        <f ca="1">IF(DR43="","",('Full Split CC'!DS43*('Full Split'!$EM$2/(1+(1+'Full Split'!$EM$2)^-1))+'Full Split OC'!DS43+'Full Split FC'!DS43+'Full Split MA IC'!DS43+'Full Split FIC'!DS43)^-'Full Split'!$EN$2)</f>
        <v>0</v>
      </c>
      <c r="DT43" s="44">
        <f ca="1">IF(DS43="","",('Full Split CC'!DT43*('Full Split'!$EM$2/(1+(1+'Full Split'!$EM$2)^-1))+'Full Split OC'!DT43+'Full Split FC'!DT43+'Full Split MA IC'!DT43+'Full Split FIC'!DT43)^-'Full Split'!$EN$2)</f>
        <v>0</v>
      </c>
      <c r="DU43" s="44">
        <f ca="1">IF(DT43="","",('Full Split CC'!DU43*('Full Split'!$EM$2/(1+(1+'Full Split'!$EM$2)^-1))+'Full Split OC'!DU43+'Full Split FC'!DU43+'Full Split MA IC'!DU43+'Full Split FIC'!DU43)^-'Full Split'!$EN$2)</f>
        <v>0</v>
      </c>
      <c r="DV43" s="44">
        <f ca="1">IF(DU43="","",('Full Split CC'!DV43*('Full Split'!$EM$2/(1+(1+'Full Split'!$EM$2)^-1))+'Full Split OC'!DV43+'Full Split FC'!DV43+'Full Split MA IC'!DV43+'Full Split FIC'!DV43)^-'Full Split'!$EN$2)</f>
        <v>0</v>
      </c>
      <c r="DW43" s="44">
        <f ca="1">IF(DV43="","",('Full Split CC'!DW43*('Full Split'!$EM$2/(1+(1+'Full Split'!$EM$2)^-1))+'Full Split OC'!DW43+'Full Split FC'!DW43+'Full Split MA IC'!DW43+'Full Split FIC'!DW43)^-'Full Split'!$EN$2)</f>
        <v>0</v>
      </c>
      <c r="DX43" s="44">
        <f ca="1">IF(DW43="","",('Full Split CC'!DX43*('Full Split'!$EM$2/(1+(1+'Full Split'!$EM$2)^-1))+'Full Split OC'!DX43+'Full Split FC'!DX43+'Full Split MA IC'!DX43+'Full Split FIC'!DX43)^-'Full Split'!$EN$2)</f>
        <v>0</v>
      </c>
      <c r="DY43" s="44">
        <f ca="1">IF(DX43="","",('Full Split CC'!DY43*('Full Split'!$EM$2/(1+(1+'Full Split'!$EM$2)^-1))+'Full Split OC'!DY43+'Full Split FC'!DY43+'Full Split MA IC'!DY43+'Full Split FIC'!DY43)^-'Full Split'!$EN$2)</f>
        <v>0</v>
      </c>
      <c r="DZ43" s="44">
        <f ca="1">IF(DY43="","",('Full Split CC'!DZ43*('Full Split'!$EM$2/(1+(1+'Full Split'!$EM$2)^-1))+'Full Split OC'!DZ43+'Full Split FC'!DZ43+'Full Split MA IC'!DZ43+'Full Split FIC'!DZ43)^-'Full Split'!$EN$2)</f>
        <v>0</v>
      </c>
      <c r="EA43" s="44">
        <f ca="1">IF(DZ43="","",('Full Split CC'!EA43*('Full Split'!$EM$2/(1+(1+'Full Split'!$EM$2)^-1))+'Full Split OC'!EA43+'Full Split FC'!EA43+'Full Split MA IC'!EA43+'Full Split FIC'!EA43)^-'Full Split'!$EN$2)</f>
        <v>0</v>
      </c>
      <c r="EB43" s="44">
        <f ca="1">IF(EA43="","",('Full Split CC'!EB43*('Full Split'!$EM$2/(1+(1+'Full Split'!$EM$2)^-1))+'Full Split OC'!EB43+'Full Split FC'!EB43+'Full Split MA IC'!EB43+'Full Split FIC'!EB43)^-'Full Split'!$EN$2)</f>
        <v>0</v>
      </c>
      <c r="EC43" s="44">
        <f ca="1">IF(EB43="","",('Full Split CC'!EC43*('Full Split'!$EM$2/(1+(1+'Full Split'!$EM$2)^-1))+'Full Split OC'!EC43+'Full Split FC'!EC43+'Full Split MA IC'!EC43+'Full Split FIC'!EC43)^-'Full Split'!$EN$2)</f>
        <v>0</v>
      </c>
      <c r="ED43" s="44"/>
      <c r="EE43" s="44"/>
      <c r="EF43" s="44"/>
      <c r="EG43" s="44"/>
      <c r="EH43" s="44"/>
      <c r="EI43" s="44"/>
      <c r="EJ43" s="44"/>
      <c r="EK43" s="44"/>
    </row>
    <row r="44" spans="1:141" x14ac:dyDescent="0.25">
      <c r="B44" s="44" t="str">
        <f>IF(A44="","",('Full Split CC'!B44*('Full Split'!$EM$2/(1+(1+'Full Split'!$EM$2)^-1))+'Full Split OC'!B44+'Full Split FC'!B44+'Full Split MA IC'!B44+'Full Split FIC'!B44)^-'Full Split'!$EN$2)</f>
        <v/>
      </c>
      <c r="C44" s="44" t="str">
        <f>IF(B44="","",('Full Split CC'!C44*('Full Split'!$EM$2/(1+(1+'Full Split'!$EM$2)^-1))+'Full Split OC'!C44+'Full Split FC'!C44+'Full Split MA IC'!C44+'Full Split FIC'!C44)^-'Full Split'!$EN$2)</f>
        <v/>
      </c>
      <c r="D44" s="44" t="str">
        <f>IF(C44="","",('Full Split CC'!D44*('Full Split'!$EM$2/(1+(1+'Full Split'!$EM$2)^-1))+'Full Split OC'!D44+'Full Split FC'!D44+'Full Split MA IC'!D44+'Full Split FIC'!D44)^-'Full Split'!$EN$2)</f>
        <v/>
      </c>
      <c r="E44" s="44" t="str">
        <f>IF(D44="","",('Full Split CC'!E44*('Full Split'!$EM$2/(1+(1+'Full Split'!$EM$2)^-1))+'Full Split OC'!E44+'Full Split FC'!E44+'Full Split MA IC'!E44+'Full Split FIC'!E44)^-'Full Split'!$EN$2)</f>
        <v/>
      </c>
      <c r="F44" s="44" t="str">
        <f>IF(E44="","",('Full Split CC'!F44*('Full Split'!$EM$2/(1+(1+'Full Split'!$EM$2)^-1))+'Full Split OC'!F44+'Full Split FC'!F44+'Full Split MA IC'!F44+'Full Split FIC'!F44)^-'Full Split'!$EN$2)</f>
        <v/>
      </c>
      <c r="G44" s="44" t="str">
        <f>IF(F44="","",('Full Split CC'!G44*('Full Split'!$EM$2/(1+(1+'Full Split'!$EM$2)^-1))+'Full Split OC'!G44+'Full Split FC'!G44+'Full Split MA IC'!G44+'Full Split FIC'!G44)^-'Full Split'!$EN$2)</f>
        <v/>
      </c>
      <c r="H44" s="44" t="str">
        <f>IF(G44="","",('Full Split CC'!H44*('Full Split'!$EM$2/(1+(1+'Full Split'!$EM$2)^-1))+'Full Split OC'!H44+'Full Split FC'!H44+'Full Split MA IC'!H44+'Full Split FIC'!H44)^-'Full Split'!$EN$2)</f>
        <v/>
      </c>
      <c r="I44" s="44" t="str">
        <f>IF(H44="","",('Full Split CC'!I44*('Full Split'!$EM$2/(1+(1+'Full Split'!$EM$2)^-1))+'Full Split OC'!I44+'Full Split FC'!I44+'Full Split MA IC'!I44+'Full Split FIC'!I44)^-'Full Split'!$EN$2)</f>
        <v/>
      </c>
      <c r="J44" s="44" t="str">
        <f>IF(I44="","",('Full Split CC'!J44*('Full Split'!$EM$2/(1+(1+'Full Split'!$EM$2)^-1))+'Full Split OC'!J44+'Full Split FC'!J44+'Full Split MA IC'!J44+'Full Split FIC'!J44)^-'Full Split'!$EN$2)</f>
        <v/>
      </c>
      <c r="K44" s="44" t="str">
        <f>IF(J44="","",('Full Split CC'!K44*('Full Split'!$EM$2/(1+(1+'Full Split'!$EM$2)^-1))+'Full Split OC'!K44+'Full Split FC'!K44+'Full Split MA IC'!K44+'Full Split FIC'!K44)^-'Full Split'!$EN$2)</f>
        <v/>
      </c>
      <c r="L44" s="44" t="str">
        <f>IF(K44="","",('Full Split CC'!L44*('Full Split'!$EM$2/(1+(1+'Full Split'!$EM$2)^-1))+'Full Split OC'!L44+'Full Split FC'!L44+'Full Split MA IC'!L44+'Full Split FIC'!L44)^-'Full Split'!$EN$2)</f>
        <v/>
      </c>
      <c r="M44" s="44" t="str">
        <f>IF(L44="","",('Full Split CC'!M44*('Full Split'!$EM$2/(1+(1+'Full Split'!$EM$2)^-1))+'Full Split OC'!M44+'Full Split FC'!M44+'Full Split MA IC'!M44+'Full Split FIC'!M44)^-'Full Split'!$EN$2)</f>
        <v/>
      </c>
      <c r="N44" s="44" t="str">
        <f>IF(M44="","",('Full Split CC'!N44*('Full Split'!$EM$2/(1+(1+'Full Split'!$EM$2)^-1))+'Full Split OC'!N44+'Full Split FC'!N44+'Full Split MA IC'!N44+'Full Split FIC'!N44)^-'Full Split'!$EN$2)</f>
        <v/>
      </c>
      <c r="O44" s="44" t="str">
        <f>IF(N44="","",('Full Split CC'!O44*('Full Split'!$EM$2/(1+(1+'Full Split'!$EM$2)^-1))+'Full Split OC'!O44+'Full Split FC'!O44+'Full Split MA IC'!O44+'Full Split FIC'!O44)^-'Full Split'!$EN$2)</f>
        <v/>
      </c>
      <c r="P44" s="44" t="str">
        <f>IF(O44="","",('Full Split CC'!P44*('Full Split'!$EM$2/(1+(1+'Full Split'!$EM$2)^-1))+'Full Split OC'!P44+'Full Split FC'!P44+'Full Split MA IC'!P44+'Full Split FIC'!P44)^-'Full Split'!$EN$2)</f>
        <v/>
      </c>
      <c r="Q44" s="44" t="str">
        <f>IF(P44="","",('Full Split CC'!Q44*('Full Split'!$EM$2/(1+(1+'Full Split'!$EM$2)^-1))+'Full Split OC'!Q44+'Full Split FC'!Q44+'Full Split MA IC'!Q44+'Full Split FIC'!Q44)^-'Full Split'!$EN$2)</f>
        <v/>
      </c>
      <c r="R44" s="44" t="str">
        <f>IF(Q44="","",('Full Split CC'!R44*('Full Split'!$EM$2/(1+(1+'Full Split'!$EM$2)^-1))+'Full Split OC'!R44+'Full Split FC'!R44+'Full Split MA IC'!R44+'Full Split FIC'!R44)^-'Full Split'!$EN$2)</f>
        <v/>
      </c>
      <c r="S44" s="44" t="str">
        <f>IF(R44="","",('Full Split CC'!S44*('Full Split'!$EM$2/(1+(1+'Full Split'!$EM$2)^-1))+'Full Split OC'!S44+'Full Split FC'!S44+'Full Split MA IC'!S44+'Full Split FIC'!S44)^-'Full Split'!$EN$2)</f>
        <v/>
      </c>
      <c r="T44" s="44" t="str">
        <f>IF(S44="","",('Full Split CC'!T44*('Full Split'!$EM$2/(1+(1+'Full Split'!$EM$2)^-1))+'Full Split OC'!T44+'Full Split FC'!T44+'Full Split MA IC'!T44+'Full Split FIC'!T44)^-'Full Split'!$EN$2)</f>
        <v/>
      </c>
      <c r="U44" s="44" t="str">
        <f>IF(T44="","",('Full Split CC'!U44*('Full Split'!$EM$2/(1+(1+'Full Split'!$EM$2)^-1))+'Full Split OC'!U44+'Full Split FC'!U44+'Full Split MA IC'!U44+'Full Split FIC'!U44)^-'Full Split'!$EN$2)</f>
        <v/>
      </c>
      <c r="V44" s="44" t="str">
        <f>IF(U44="","",('Full Split CC'!V44*('Full Split'!$EM$2/(1+(1+'Full Split'!$EM$2)^-1))+'Full Split OC'!V44+'Full Split FC'!V44+'Full Split MA IC'!V44+'Full Split FIC'!V44)^-'Full Split'!$EN$2)</f>
        <v/>
      </c>
      <c r="W44" s="44" t="str">
        <f>IF(V44="","",('Full Split CC'!W44*('Full Split'!$EM$2/(1+(1+'Full Split'!$EM$2)^-1))+'Full Split OC'!W44+'Full Split FC'!W44+'Full Split MA IC'!W44+'Full Split FIC'!W44)^-'Full Split'!$EN$2)</f>
        <v/>
      </c>
      <c r="X44" s="44" t="str">
        <f>IF(W44="","",('Full Split CC'!X44*('Full Split'!$EM$2/(1+(1+'Full Split'!$EM$2)^-1))+'Full Split OC'!X44+'Full Split FC'!X44+'Full Split MA IC'!X44+'Full Split FIC'!X44)^-'Full Split'!$EN$2)</f>
        <v/>
      </c>
      <c r="Y44" s="44" t="str">
        <f>IF(X44="","",('Full Split CC'!Y44*('Full Split'!$EM$2/(1+(1+'Full Split'!$EM$2)^-1))+'Full Split OC'!Y44+'Full Split FC'!Y44+'Full Split MA IC'!Y44+'Full Split FIC'!Y44)^-'Full Split'!$EN$2)</f>
        <v/>
      </c>
      <c r="Z44" s="44" t="str">
        <f>IF(Y44="","",('Full Split CC'!Z44*('Full Split'!$EM$2/(1+(1+'Full Split'!$EM$2)^-1))+'Full Split OC'!Z44+'Full Split FC'!Z44+'Full Split MA IC'!Z44+'Full Split FIC'!Z44)^-'Full Split'!$EN$2)</f>
        <v/>
      </c>
      <c r="AA44" s="44" t="str">
        <f>IF(Z44="","",('Full Split CC'!AA44*('Full Split'!$EM$2/(1+(1+'Full Split'!$EM$2)^-1))+'Full Split OC'!AA44+'Full Split FC'!AA44+'Full Split MA IC'!AA44+'Full Split FIC'!AA44)^-'Full Split'!$EN$2)</f>
        <v/>
      </c>
      <c r="AB44" s="44" t="str">
        <f>IF(AA44="","",('Full Split CC'!AB44*('Full Split'!$EM$2/(1+(1+'Full Split'!$EM$2)^-1))+'Full Split OC'!AB44+'Full Split FC'!AB44+'Full Split MA IC'!AB44+'Full Split FIC'!AB44)^-'Full Split'!$EN$2)</f>
        <v/>
      </c>
      <c r="AC44" s="44" t="str">
        <f>IF(AB44="","",('Full Split CC'!AC44*('Full Split'!$EM$2/(1+(1+'Full Split'!$EM$2)^-1))+'Full Split OC'!AC44+'Full Split FC'!AC44+'Full Split MA IC'!AC44+'Full Split FIC'!AC44)^-'Full Split'!$EN$2)</f>
        <v/>
      </c>
      <c r="AD44" s="44" t="str">
        <f>IF(AC44="","",('Full Split CC'!AD44*('Full Split'!$EM$2/(1+(1+'Full Split'!$EM$2)^-1))+'Full Split OC'!AD44+'Full Split FC'!AD44+'Full Split MA IC'!AD44+'Full Split FIC'!AD44)^-'Full Split'!$EN$2)</f>
        <v/>
      </c>
      <c r="AE44" s="44" t="str">
        <f>IF(AD44="","",('Full Split CC'!AE44*('Full Split'!$EM$2/(1+(1+'Full Split'!$EM$2)^-1))+'Full Split OC'!AE44+'Full Split FC'!AE44+'Full Split MA IC'!AE44+'Full Split FIC'!AE44)^-'Full Split'!$EN$2)</f>
        <v/>
      </c>
      <c r="AF44" s="44" t="str">
        <f>IF(AE44="","",('Full Split CC'!AF44*('Full Split'!$EM$2/(1+(1+'Full Split'!$EM$2)^-1))+'Full Split OC'!AF44+'Full Split FC'!AF44+'Full Split MA IC'!AF44+'Full Split FIC'!AF44)^-'Full Split'!$EN$2)</f>
        <v/>
      </c>
      <c r="AG44" s="44" t="str">
        <f>IF(AF44="","",('Full Split CC'!AG44*('Full Split'!$EM$2/(1+(1+'Full Split'!$EM$2)^-1))+'Full Split OC'!AG44+'Full Split FC'!AG44+'Full Split MA IC'!AG44+'Full Split FIC'!AG44)^-'Full Split'!$EN$2)</f>
        <v/>
      </c>
      <c r="AH44" s="44" t="str">
        <f>IF(AG44="","",('Full Split CC'!AH44*('Full Split'!$EM$2/(1+(1+'Full Split'!$EM$2)^-1))+'Full Split OC'!AH44+'Full Split FC'!AH44+'Full Split MA IC'!AH44+'Full Split FIC'!AH44)^-'Full Split'!$EN$2)</f>
        <v/>
      </c>
      <c r="AI44" s="44" t="str">
        <f>IF(AH44="","",('Full Split CC'!AI44*('Full Split'!$EM$2/(1+(1+'Full Split'!$EM$2)^-1))+'Full Split OC'!AI44+'Full Split FC'!AI44+'Full Split MA IC'!AI44+'Full Split FIC'!AI44)^-'Full Split'!$EN$2)</f>
        <v/>
      </c>
      <c r="AJ44" s="44" t="str">
        <f>IF(AI44="","",('Full Split CC'!AJ44*('Full Split'!$EM$2/(1+(1+'Full Split'!$EM$2)^-1))+'Full Split OC'!AJ44+'Full Split FC'!AJ44+'Full Split MA IC'!AJ44+'Full Split FIC'!AJ44)^-'Full Split'!$EN$2)</f>
        <v/>
      </c>
      <c r="AK44" s="44" t="str">
        <f>IF(AJ44="","",('Full Split CC'!AK44*('Full Split'!$EM$2/(1+(1+'Full Split'!$EM$2)^-1))+'Full Split OC'!AK44+'Full Split FC'!AK44+'Full Split MA IC'!AK44+'Full Split FIC'!AK44)^-'Full Split'!$EN$2)</f>
        <v/>
      </c>
      <c r="AL44" s="44" t="str">
        <f>IF(AK44="","",('Full Split CC'!AL44*('Full Split'!$EM$2/(1+(1+'Full Split'!$EM$2)^-1))+'Full Split OC'!AL44+'Full Split FC'!AL44+'Full Split MA IC'!AL44+'Full Split FIC'!AL44)^-'Full Split'!$EN$2)</f>
        <v/>
      </c>
      <c r="AM44" s="44" t="str">
        <f>IF(AL44="","",('Full Split CC'!AM44*('Full Split'!$EM$2/(1+(1+'Full Split'!$EM$2)^-1))+'Full Split OC'!AM44+'Full Split FC'!AM44+'Full Split MA IC'!AM44+'Full Split FIC'!AM44)^-'Full Split'!$EN$2)</f>
        <v/>
      </c>
      <c r="AN44" s="44" t="str">
        <f>IF(AM44="","",('Full Split CC'!AN44*('Full Split'!$EM$2/(1+(1+'Full Split'!$EM$2)^-1))+'Full Split OC'!AN44+'Full Split FC'!AN44+'Full Split MA IC'!AN44+'Full Split FIC'!AN44)^-'Full Split'!$EN$2)</f>
        <v/>
      </c>
      <c r="AO44" s="44" t="str">
        <f>IF(AN44="","",('Full Split CC'!AO44*('Full Split'!$EM$2/(1+(1+'Full Split'!$EM$2)^-1))+'Full Split OC'!AO44+'Full Split FC'!AO44+'Full Split MA IC'!AO44+'Full Split FIC'!AO44)^-'Full Split'!$EN$2)</f>
        <v/>
      </c>
      <c r="AP44" s="44" t="str">
        <f>IF(AO44="","",('Full Split CC'!AP44*('Full Split'!$EM$2/(1+(1+'Full Split'!$EM$2)^-1))+'Full Split OC'!AP44+'Full Split FC'!AP44+'Full Split MA IC'!AP44+'Full Split FIC'!AP44)^-'Full Split'!$EN$2)</f>
        <v/>
      </c>
      <c r="AQ44" s="44" t="str">
        <f>IF(AP44="","",('Full Split CC'!AQ44*('Full Split'!$EM$2/(1+(1+'Full Split'!$EM$2)^-1))+'Full Split OC'!AQ44+'Full Split FC'!AQ44+'Full Split MA IC'!AQ44+'Full Split FIC'!AQ44)^-'Full Split'!$EN$2)</f>
        <v/>
      </c>
      <c r="AR44" s="44" t="str">
        <f>IF(AQ44="","",('Full Split CC'!AR44*('Full Split'!$EM$2/(1+(1+'Full Split'!$EM$2)^-1))+'Full Split OC'!AR44+'Full Split FC'!AR44+'Full Split MA IC'!AR44+'Full Split FIC'!AR44)^-'Full Split'!$EN$2)</f>
        <v/>
      </c>
      <c r="AS44" s="44" t="str">
        <f>IF(AR44="","",('Full Split CC'!AS44*('Full Split'!$EM$2/(1+(1+'Full Split'!$EM$2)^-1))+'Full Split OC'!AS44+'Full Split FC'!AS44+'Full Split MA IC'!AS44+'Full Split FIC'!AS44)^-'Full Split'!$EN$2)</f>
        <v/>
      </c>
      <c r="AT44" s="44" t="str">
        <f>IF(AS44="","",('Full Split CC'!AT44*('Full Split'!$EM$2/(1+(1+'Full Split'!$EM$2)^-1))+'Full Split OC'!AT44+'Full Split FC'!AT44+'Full Split MA IC'!AT44+'Full Split FIC'!AT44)^-'Full Split'!$EN$2)</f>
        <v/>
      </c>
      <c r="AU44" s="44" t="str">
        <f>IF(AT44="","",('Full Split CC'!AU44*('Full Split'!$EM$2/(1+(1+'Full Split'!$EM$2)^-1))+'Full Split OC'!AU44+'Full Split FC'!AU44+'Full Split MA IC'!AU44+'Full Split FIC'!AU44)^-'Full Split'!$EN$2)</f>
        <v/>
      </c>
      <c r="AV44" s="44" t="str">
        <f>IF(AU44="","",('Full Split CC'!AV44*('Full Split'!$EM$2/(1+(1+'Full Split'!$EM$2)^-1))+'Full Split OC'!AV44+'Full Split FC'!AV44+'Full Split MA IC'!AV44+'Full Split FIC'!AV44)^-'Full Split'!$EN$2)</f>
        <v/>
      </c>
      <c r="AW44" s="44" t="str">
        <f>IF(AV44="","",('Full Split CC'!AW44*('Full Split'!$EM$2/(1+(1+'Full Split'!$EM$2)^-1))+'Full Split OC'!AW44+'Full Split FC'!AW44+'Full Split MA IC'!AW44+'Full Split FIC'!AW44)^-'Full Split'!$EN$2)</f>
        <v/>
      </c>
      <c r="AX44" s="44" t="str">
        <f>IF(AW44="","",('Full Split CC'!AX44*('Full Split'!$EM$2/(1+(1+'Full Split'!$EM$2)^-1))+'Full Split OC'!AX44+'Full Split FC'!AX44+'Full Split MA IC'!AX44+'Full Split FIC'!AX44)^-'Full Split'!$EN$2)</f>
        <v/>
      </c>
      <c r="AY44" s="44" t="str">
        <f>IF(AX44="","",('Full Split CC'!AY44*('Full Split'!$EM$2/(1+(1+'Full Split'!$EM$2)^-1))+'Full Split OC'!AY44+'Full Split FC'!AY44+'Full Split MA IC'!AY44+'Full Split FIC'!AY44)^-'Full Split'!$EN$2)</f>
        <v/>
      </c>
      <c r="AZ44" s="44" t="str">
        <f>IF(AY44="","",('Full Split CC'!AZ44*('Full Split'!$EM$2/(1+(1+'Full Split'!$EM$2)^-1))+'Full Split OC'!AZ44+'Full Split FC'!AZ44+'Full Split MA IC'!AZ44+'Full Split FIC'!AZ44)^-'Full Split'!$EN$2)</f>
        <v/>
      </c>
      <c r="BA44" s="44" t="str">
        <f>IF(AZ44="","",('Full Split CC'!BA44*('Full Split'!$EM$2/(1+(1+'Full Split'!$EM$2)^-1))+'Full Split OC'!BA44+'Full Split FC'!BA44+'Full Split MA IC'!BA44+'Full Split FIC'!BA44)^-'Full Split'!$EN$2)</f>
        <v/>
      </c>
      <c r="BB44" s="44" t="str">
        <f>IF(BA44="","",('Full Split CC'!BB44*('Full Split'!$EM$2/(1+(1+'Full Split'!$EM$2)^-1))+'Full Split OC'!BB44+'Full Split FC'!BB44+'Full Split MA IC'!BB44+'Full Split FIC'!BB44)^-'Full Split'!$EN$2)</f>
        <v/>
      </c>
      <c r="BC44" s="44" t="str">
        <f>IF(BB44="","",('Full Split CC'!BC44*('Full Split'!$EM$2/(1+(1+'Full Split'!$EM$2)^-1))+'Full Split OC'!BC44+'Full Split FC'!BC44+'Full Split MA IC'!BC44+'Full Split FIC'!BC44)^-'Full Split'!$EN$2)</f>
        <v/>
      </c>
      <c r="BD44" s="44" t="str">
        <f>IF(BC44="","",('Full Split CC'!BD44*('Full Split'!$EM$2/(1+(1+'Full Split'!$EM$2)^-1))+'Full Split OC'!BD44+'Full Split FC'!BD44+'Full Split MA IC'!BD44+'Full Split FIC'!BD44)^-'Full Split'!$EN$2)</f>
        <v/>
      </c>
      <c r="BE44" s="44" t="str">
        <f>IF(BD44="","",('Full Split CC'!BE44*('Full Split'!$EM$2/(1+(1+'Full Split'!$EM$2)^-1))+'Full Split OC'!BE44+'Full Split FC'!BE44+'Full Split MA IC'!BE44+'Full Split FIC'!BE44)^-'Full Split'!$EN$2)</f>
        <v/>
      </c>
      <c r="BF44" s="44" t="str">
        <f>IF(BE44="","",('Full Split CC'!BF44*('Full Split'!$EM$2/(1+(1+'Full Split'!$EM$2)^-1))+'Full Split OC'!BF44+'Full Split FC'!BF44+'Full Split MA IC'!BF44+'Full Split FIC'!BF44)^-'Full Split'!$EN$2)</f>
        <v/>
      </c>
      <c r="BG44" s="44" t="str">
        <f>IF(BF44="","",('Full Split CC'!BG44*('Full Split'!$EM$2/(1+(1+'Full Split'!$EM$2)^-1))+'Full Split OC'!BG44+'Full Split FC'!BG44+'Full Split MA IC'!BG44+'Full Split FIC'!BG44)^-'Full Split'!$EN$2)</f>
        <v/>
      </c>
      <c r="BH44" s="44" t="str">
        <f>IF(BG44="","",('Full Split CC'!BH44*('Full Split'!$EM$2/(1+(1+'Full Split'!$EM$2)^-1))+'Full Split OC'!BH44+'Full Split FC'!BH44+'Full Split MA IC'!BH44+'Full Split FIC'!BH44)^-'Full Split'!$EN$2)</f>
        <v/>
      </c>
      <c r="BI44" s="44" t="str">
        <f>IF(BH44="","",('Full Split CC'!BI44*('Full Split'!$EM$2/(1+(1+'Full Split'!$EM$2)^-1))+'Full Split OC'!BI44+'Full Split FC'!BI44+'Full Split MA IC'!BI44+'Full Split FIC'!BI44)^-'Full Split'!$EN$2)</f>
        <v/>
      </c>
      <c r="BJ44" s="44" t="str">
        <f>IF(BI44="","",('Full Split CC'!BJ44*('Full Split'!$EM$2/(1+(1+'Full Split'!$EM$2)^-1))+'Full Split OC'!BJ44+'Full Split FC'!BJ44+'Full Split MA IC'!BJ44+'Full Split FIC'!BJ44)^-'Full Split'!$EN$2)</f>
        <v/>
      </c>
      <c r="BK44" s="44" t="str">
        <f>IF(BJ44="","",('Full Split CC'!BK44*('Full Split'!$EM$2/(1+(1+'Full Split'!$EM$2)^-1))+'Full Split OC'!BK44+'Full Split FC'!BK44+'Full Split MA IC'!BK44+'Full Split FIC'!BK44)^-'Full Split'!$EN$2)</f>
        <v/>
      </c>
      <c r="BL44" s="44" t="str">
        <f>IF(BK44="","",('Full Split CC'!BL44*('Full Split'!$EM$2/(1+(1+'Full Split'!$EM$2)^-1))+'Full Split OC'!BL44+'Full Split FC'!BL44+'Full Split MA IC'!BL44+'Full Split FIC'!BL44)^-'Full Split'!$EN$2)</f>
        <v/>
      </c>
      <c r="BM44" s="44" t="str">
        <f>IF(BL44="","",('Full Split CC'!BM44*('Full Split'!$EM$2/(1+(1+'Full Split'!$EM$2)^-1))+'Full Split OC'!BM44+'Full Split FC'!BM44+'Full Split MA IC'!BM44+'Full Split FIC'!BM44)^-'Full Split'!$EN$2)</f>
        <v/>
      </c>
      <c r="BN44" s="44" t="str">
        <f>IF(BM44="","",('Full Split CC'!BN44*('Full Split'!$EM$2/(1+(1+'Full Split'!$EM$2)^-1))+'Full Split OC'!BN44+'Full Split FC'!BN44+'Full Split MA IC'!BN44+'Full Split FIC'!BN44)^-'Full Split'!$EN$2)</f>
        <v/>
      </c>
      <c r="BQ44" s="44" t="str">
        <f>IF(BP44="","",('Full Split CC'!BQ44*('Full Split'!$EM$2/(1+(1+'Full Split'!$EM$2)^-1))+'Full Split OC'!BQ44+'Full Split FC'!BQ44+'Full Split MA IC'!BQ44+'Full Split FIC'!BQ44)^-'Full Split'!$EN$2)</f>
        <v/>
      </c>
      <c r="BR44" s="44" t="str">
        <f>IF(BQ44="","",('Full Split CC'!BR44*('Full Split'!$EM$2/(1+(1+'Full Split'!$EM$2)^-1))+'Full Split OC'!BR44+'Full Split FC'!BR44+'Full Split MA IC'!BR44+'Full Split FIC'!BR44)^-'Full Split'!$EN$2)</f>
        <v/>
      </c>
      <c r="BS44" s="44" t="str">
        <f>IF(BR44="","",('Full Split CC'!BS44*('Full Split'!$EM$2/(1+(1+'Full Split'!$EM$2)^-1))+'Full Split OC'!BS44+'Full Split FC'!BS44+'Full Split MA IC'!BS44+'Full Split FIC'!BS44)^-'Full Split'!$EN$2)</f>
        <v/>
      </c>
      <c r="BT44" s="44" t="str">
        <f>IF(BS44="","",('Full Split CC'!BT44*('Full Split'!$EM$2/(1+(1+'Full Split'!$EM$2)^-1))+'Full Split OC'!BT44+'Full Split FC'!BT44+'Full Split MA IC'!BT44+'Full Split FIC'!BT44)^-'Full Split'!$EN$2)</f>
        <v/>
      </c>
      <c r="BU44" s="44" t="str">
        <f>IF(BT44="","",('Full Split CC'!BU44*('Full Split'!$EM$2/(1+(1+'Full Split'!$EM$2)^-1))+'Full Split OC'!BU44+'Full Split FC'!BU44+'Full Split MA IC'!BU44+'Full Split FIC'!BU44)^-'Full Split'!$EN$2)</f>
        <v/>
      </c>
      <c r="BV44" s="44" t="str">
        <f>IF(BU44="","",('Full Split CC'!BV44*('Full Split'!$EM$2/(1+(1+'Full Split'!$EM$2)^-1))+'Full Split OC'!BV44+'Full Split FC'!BV44+'Full Split MA IC'!BV44+'Full Split FIC'!BV44)^-'Full Split'!$EN$2)</f>
        <v/>
      </c>
      <c r="BW44" s="44" t="str">
        <f>IF(BV44="","",('Full Split CC'!BW44*('Full Split'!$EM$2/(1+(1+'Full Split'!$EM$2)^-1))+'Full Split OC'!BW44+'Full Split FC'!BW44+'Full Split MA IC'!BW44+'Full Split FIC'!BW44)^-'Full Split'!$EN$2)</f>
        <v/>
      </c>
      <c r="BX44" s="44" t="str">
        <f>IF(BW44="","",('Full Split CC'!BX44*('Full Split'!$EM$2/(1+(1+'Full Split'!$EM$2)^-1))+'Full Split OC'!BX44+'Full Split FC'!BX44+'Full Split MA IC'!BX44+'Full Split FIC'!BX44)^-'Full Split'!$EN$2)</f>
        <v/>
      </c>
      <c r="BY44" s="44" t="str">
        <f>IF(BX44="","",('Full Split CC'!BY44*('Full Split'!$EM$2/(1+(1+'Full Split'!$EM$2)^-1))+'Full Split OC'!BY44+'Full Split FC'!BY44+'Full Split MA IC'!BY44+'Full Split FIC'!BY44)^-'Full Split'!$EN$2)</f>
        <v/>
      </c>
      <c r="BZ44" s="44" t="str">
        <f>IF(BY44="","",('Full Split CC'!BZ44*('Full Split'!$EM$2/(1+(1+'Full Split'!$EM$2)^-1))+'Full Split OC'!BZ44+'Full Split FC'!BZ44+'Full Split MA IC'!BZ44+'Full Split FIC'!BZ44)^-'Full Split'!$EN$2)</f>
        <v/>
      </c>
      <c r="CA44" s="44" t="str">
        <f>IF(BZ44="","",('Full Split CC'!CA44*('Full Split'!$EM$2/(1+(1+'Full Split'!$EM$2)^-1))+'Full Split OC'!CA44+'Full Split FC'!CA44+'Full Split MA IC'!CA44+'Full Split FIC'!CA44)^-'Full Split'!$EN$2)</f>
        <v/>
      </c>
      <c r="CB44" s="44" t="str">
        <f>IF(CA44="","",('Full Split CC'!CB44*('Full Split'!$EM$2/(1+(1+'Full Split'!$EM$2)^-1))+'Full Split OC'!CB44+'Full Split FC'!CB44+'Full Split MA IC'!CB44+'Full Split FIC'!CB44)^-'Full Split'!$EN$2)</f>
        <v/>
      </c>
      <c r="CC44" s="44" t="str">
        <f>IF(CB44="","",('Full Split CC'!CC44*('Full Split'!$EM$2/(1+(1+'Full Split'!$EM$2)^-1))+'Full Split OC'!CC44+'Full Split FC'!CC44+'Full Split MA IC'!CC44+'Full Split FIC'!CC44)^-'Full Split'!$EN$2)</f>
        <v/>
      </c>
      <c r="CD44" s="44" t="str">
        <f>IF(CC44="","",('Full Split CC'!CD44*('Full Split'!$EM$2/(1+(1+'Full Split'!$EM$2)^-1))+'Full Split OC'!CD44+'Full Split FC'!CD44+'Full Split MA IC'!CD44+'Full Split FIC'!CD44)^-'Full Split'!$EN$2)</f>
        <v/>
      </c>
      <c r="CE44" s="44" t="str">
        <f>IF(CD44="","",('Full Split CC'!CE44*('Full Split'!$EM$2/(1+(1+'Full Split'!$EM$2)^-1))+'Full Split OC'!CE44+'Full Split FC'!CE44+'Full Split MA IC'!CE44+'Full Split FIC'!CE44)^-'Full Split'!$EN$2)</f>
        <v/>
      </c>
      <c r="CF44" s="44" t="str">
        <f>IF(CE44="","",('Full Split CC'!CF44*('Full Split'!$EM$2/(1+(1+'Full Split'!$EM$2)^-1))+'Full Split OC'!CF44+'Full Split FC'!CF44+'Full Split MA IC'!CF44+'Full Split FIC'!CF44)^-'Full Split'!$EN$2)</f>
        <v/>
      </c>
      <c r="CG44" s="44" t="str">
        <f>IF(CF44="","",('Full Split CC'!CG44*('Full Split'!$EM$2/(1+(1+'Full Split'!$EM$2)^-1))+'Full Split OC'!CG44+'Full Split FC'!CG44+'Full Split MA IC'!CG44+'Full Split FIC'!CG44)^-'Full Split'!$EN$2)</f>
        <v/>
      </c>
      <c r="CH44" s="44" t="str">
        <f>IF(CG44="","",('Full Split CC'!CH44*('Full Split'!$EM$2/(1+(1+'Full Split'!$EM$2)^-1))+'Full Split OC'!CH44+'Full Split FC'!CH44+'Full Split MA IC'!CH44+'Full Split FIC'!CH44)^-'Full Split'!$EN$2)</f>
        <v/>
      </c>
      <c r="CI44" s="44" t="str">
        <f>IF(CH44="","",('Full Split CC'!CI44*('Full Split'!$EM$2/(1+(1+'Full Split'!$EM$2)^-1))+'Full Split OC'!CI44+'Full Split FC'!CI44+'Full Split MA IC'!CI44+'Full Split FIC'!CI44)^-'Full Split'!$EN$2)</f>
        <v/>
      </c>
      <c r="CJ44" s="44" t="str">
        <f>IF(CI44="","",('Full Split CC'!CJ44*('Full Split'!$EM$2/(1+(1+'Full Split'!$EM$2)^-1))+'Full Split OC'!CJ44+'Full Split FC'!CJ44+'Full Split MA IC'!CJ44+'Full Split FIC'!CJ44)^-'Full Split'!$EN$2)</f>
        <v/>
      </c>
      <c r="CK44" s="44" t="str">
        <f>IF(CJ44="","",('Full Split CC'!CK44*('Full Split'!$EM$2/(1+(1+'Full Split'!$EM$2)^-1))+'Full Split OC'!CK44+'Full Split FC'!CK44+'Full Split MA IC'!CK44+'Full Split FIC'!CK44)^-'Full Split'!$EN$2)</f>
        <v/>
      </c>
      <c r="CL44" s="44" t="str">
        <f>IF(CK44="","",('Full Split CC'!CL44*('Full Split'!$EM$2/(1+(1+'Full Split'!$EM$2)^-1))+'Full Split OC'!CL44+'Full Split FC'!CL44+'Full Split MA IC'!CL44+'Full Split FIC'!CL44)^-'Full Split'!$EN$2)</f>
        <v/>
      </c>
      <c r="CM44" s="44" t="str">
        <f>IF(CL44="","",('Full Split CC'!CM44*('Full Split'!$EM$2/(1+(1+'Full Split'!$EM$2)^-1))+'Full Split OC'!CM44+'Full Split FC'!CM44+'Full Split MA IC'!CM44+'Full Split FIC'!CM44)^-'Full Split'!$EN$2)</f>
        <v/>
      </c>
      <c r="CN44" s="44" t="str">
        <f>IF(CM44="","",('Full Split CC'!CN44*('Full Split'!$EM$2/(1+(1+'Full Split'!$EM$2)^-1))+'Full Split OC'!CN44+'Full Split FC'!CN44+'Full Split MA IC'!CN44+'Full Split FIC'!CN44)^-'Full Split'!$EN$2)</f>
        <v/>
      </c>
      <c r="CO44" s="44" t="str">
        <f>IF(CN44="","",('Full Split CC'!CO44*('Full Split'!$EM$2/(1+(1+'Full Split'!$EM$2)^-1))+'Full Split OC'!CO44+'Full Split FC'!CO44+'Full Split MA IC'!CO44+'Full Split FIC'!CO44)^-'Full Split'!$EN$2)</f>
        <v/>
      </c>
      <c r="CP44" s="44" t="str">
        <f>IF(CO44="","",('Full Split CC'!CP44*('Full Split'!$EM$2/(1+(1+'Full Split'!$EM$2)^-1))+'Full Split OC'!CP44+'Full Split FC'!CP44+'Full Split MA IC'!CP44+'Full Split FIC'!CP44)^-'Full Split'!$EN$2)</f>
        <v/>
      </c>
      <c r="CQ44" s="44" t="str">
        <f>IF(CP44="","",('Full Split CC'!CQ44*('Full Split'!$EM$2/(1+(1+'Full Split'!$EM$2)^-1))+'Full Split OC'!CQ44+'Full Split FC'!CQ44+'Full Split MA IC'!CQ44+'Full Split FIC'!CQ44)^-'Full Split'!$EN$2)</f>
        <v/>
      </c>
      <c r="CR44" s="44" t="str">
        <f>IF(CQ44="","",('Full Split CC'!CR44*('Full Split'!$EM$2/(1+(1+'Full Split'!$EM$2)^-1))+'Full Split OC'!CR44+'Full Split FC'!CR44+'Full Split MA IC'!CR44+'Full Split FIC'!CR44)^-'Full Split'!$EN$2)</f>
        <v/>
      </c>
      <c r="CS44" s="44" t="str">
        <f>IF(CR44="","",('Full Split CC'!CS44*('Full Split'!$EM$2/(1+(1+'Full Split'!$EM$2)^-1))+'Full Split OC'!CS44+'Full Split FC'!CS44+'Full Split MA IC'!CS44+'Full Split FIC'!CS44)^-'Full Split'!$EN$2)</f>
        <v/>
      </c>
      <c r="CT44" s="44" t="str">
        <f>IF(CS44="","",('Full Split CC'!CT44*('Full Split'!$EM$2/(1+(1+'Full Split'!$EM$2)^-1))+'Full Split OC'!CT44+'Full Split FC'!CT44+'Full Split MA IC'!CT44+'Full Split FIC'!CT44)^-'Full Split'!$EN$2)</f>
        <v/>
      </c>
      <c r="CU44" s="44" t="str">
        <f>IF(CT44="","",('Full Split CC'!CU44*('Full Split'!$EM$2/(1+(1+'Full Split'!$EM$2)^-1))+'Full Split OC'!CU44+'Full Split FC'!CU44+'Full Split MA IC'!CU44+'Full Split FIC'!CU44)^-'Full Split'!$EN$2)</f>
        <v/>
      </c>
      <c r="CV44" s="44" t="str">
        <f>IF(CU44="","",('Full Split CC'!CV44*('Full Split'!$EM$2/(1+(1+'Full Split'!$EM$2)^-1))+'Full Split OC'!CV44+'Full Split FC'!CV44+'Full Split MA IC'!CV44+'Full Split FIC'!CV44)^-'Full Split'!$EN$2)</f>
        <v/>
      </c>
      <c r="CW44" s="44" t="str">
        <f>IF(CV44="","",('Full Split CC'!CW44*('Full Split'!$EM$2/(1+(1+'Full Split'!$EM$2)^-1))+'Full Split OC'!CW44+'Full Split FC'!CW44+'Full Split MA IC'!CW44+'Full Split FIC'!CW44)^-'Full Split'!$EN$2)</f>
        <v/>
      </c>
      <c r="CX44" s="44" t="str">
        <f>IF(CW44="","",('Full Split CC'!CX44*('Full Split'!$EM$2/(1+(1+'Full Split'!$EM$2)^-1))+'Full Split OC'!CX44+'Full Split FC'!CX44+'Full Split MA IC'!CX44+'Full Split FIC'!CX44)^-'Full Split'!$EN$2)</f>
        <v/>
      </c>
      <c r="CY44" s="44" t="str">
        <f>IF(CX44="","",('Full Split CC'!CY44*('Full Split'!$EM$2/(1+(1+'Full Split'!$EM$2)^-1))+'Full Split OC'!CY44+'Full Split FC'!CY44+'Full Split MA IC'!CY44+'Full Split FIC'!CY44)^-'Full Split'!$EN$2)</f>
        <v/>
      </c>
      <c r="CZ44" s="44" t="str">
        <f>IF(CY44="","",('Full Split CC'!CZ44*('Full Split'!$EM$2/(1+(1+'Full Split'!$EM$2)^-1))+'Full Split OC'!CZ44+'Full Split FC'!CZ44+'Full Split MA IC'!CZ44+'Full Split FIC'!CZ44)^-'Full Split'!$EN$2)</f>
        <v/>
      </c>
      <c r="DA44" s="44" t="str">
        <f>IF(CZ44="","",('Full Split CC'!DA44*('Full Split'!$EM$2/(1+(1+'Full Split'!$EM$2)^-1))+'Full Split OC'!DA44+'Full Split FC'!DA44+'Full Split MA IC'!DA44+'Full Split FIC'!DA44)^-'Full Split'!$EN$2)</f>
        <v/>
      </c>
      <c r="DB44" s="44" t="str">
        <f>IF(DA44="","",('Full Split CC'!DB44*('Full Split'!$EM$2/(1+(1+'Full Split'!$EM$2)^-1))+'Full Split OC'!DB44+'Full Split FC'!DB44+'Full Split MA IC'!DB44+'Full Split FIC'!DB44)^-'Full Split'!$EN$2)</f>
        <v/>
      </c>
      <c r="DC44" s="44" t="str">
        <f>IF(DB44="","",('Full Split CC'!DC44*('Full Split'!$EM$2/(1+(1+'Full Split'!$EM$2)^-1))+'Full Split OC'!DC44+'Full Split FC'!DC44+'Full Split MA IC'!DC44+'Full Split FIC'!DC44)^-'Full Split'!$EN$2)</f>
        <v/>
      </c>
      <c r="DD44" s="44" t="str">
        <f>IF(DC44="","",('Full Split CC'!DD44*('Full Split'!$EM$2/(1+(1+'Full Split'!$EM$2)^-1))+'Full Split OC'!DD44+'Full Split FC'!DD44+'Full Split MA IC'!DD44+'Full Split FIC'!DD44)^-'Full Split'!$EN$2)</f>
        <v/>
      </c>
      <c r="DE44" s="44" t="str">
        <f>IF(DD44="","",('Full Split CC'!DE44*('Full Split'!$EM$2/(1+(1+'Full Split'!$EM$2)^-1))+'Full Split OC'!DE44+'Full Split FC'!DE44+'Full Split MA IC'!DE44+'Full Split FIC'!DE44)^-'Full Split'!$EN$2)</f>
        <v/>
      </c>
      <c r="DF44" s="44" t="str">
        <f>IF(DE44="","",('Full Split CC'!DF44*('Full Split'!$EM$2/(1+(1+'Full Split'!$EM$2)^-1))+'Full Split OC'!DF44+'Full Split FC'!DF44+'Full Split MA IC'!DF44+'Full Split FIC'!DF44)^-'Full Split'!$EN$2)</f>
        <v/>
      </c>
      <c r="DG44" s="44" t="str">
        <f>IF(DF44="","",('Full Split CC'!DG44*('Full Split'!$EM$2/(1+(1+'Full Split'!$EM$2)^-1))+'Full Split OC'!DG44+'Full Split FC'!DG44+'Full Split MA IC'!DG44+'Full Split FIC'!DG44)^-'Full Split'!$EN$2)</f>
        <v/>
      </c>
      <c r="DH44" s="44" t="str">
        <f>IF(DG44="","",('Full Split CC'!DH44*('Full Split'!$EM$2/(1+(1+'Full Split'!$EM$2)^-1))+'Full Split OC'!DH44+'Full Split FC'!DH44+'Full Split MA IC'!DH44+'Full Split FIC'!DH44)^-'Full Split'!$EN$2)</f>
        <v/>
      </c>
      <c r="DI44" s="44" t="str">
        <f>IF(DH44="","",('Full Split CC'!DI44*('Full Split'!$EM$2/(1+(1+'Full Split'!$EM$2)^-1))+'Full Split OC'!DI44+'Full Split FC'!DI44+'Full Split MA IC'!DI44+'Full Split FIC'!DI44)^-'Full Split'!$EN$2)</f>
        <v/>
      </c>
      <c r="DJ44" s="44" t="str">
        <f>IF(DI44="","",('Full Split CC'!DJ44*('Full Split'!$EM$2/(1+(1+'Full Split'!$EM$2)^-1))+'Full Split OC'!DJ44+'Full Split FC'!DJ44+'Full Split MA IC'!DJ44+'Full Split FIC'!DJ44)^-'Full Split'!$EN$2)</f>
        <v/>
      </c>
      <c r="DK44" s="44" t="str">
        <f>IF(DJ44="","",('Full Split CC'!DK44*('Full Split'!$EM$2/(1+(1+'Full Split'!$EM$2)^-1))+'Full Split OC'!DK44+'Full Split FC'!DK44+'Full Split MA IC'!DK44+'Full Split FIC'!DK44)^-'Full Split'!$EN$2)</f>
        <v/>
      </c>
      <c r="DL44" s="44" t="str">
        <f>IF(DK44="","",('Full Split CC'!DL44*('Full Split'!$EM$2/(1+(1+'Full Split'!$EM$2)^-1))+'Full Split OC'!DL44+'Full Split FC'!DL44+'Full Split MA IC'!DL44+'Full Split FIC'!DL44)^-'Full Split'!$EN$2)</f>
        <v/>
      </c>
      <c r="DM44" s="44" t="str">
        <f>IF(DL44="","",('Full Split CC'!DM44*('Full Split'!$EM$2/(1+(1+'Full Split'!$EM$2)^-1))+'Full Split OC'!DM44+'Full Split FC'!DM44+'Full Split MA IC'!DM44+'Full Split FIC'!DM44)^-'Full Split'!$EN$2)</f>
        <v/>
      </c>
      <c r="DN44" s="44" t="str">
        <f>IF(DM44="","",('Full Split CC'!DN44*('Full Split'!$EM$2/(1+(1+'Full Split'!$EM$2)^-1))+'Full Split OC'!DN44+'Full Split FC'!DN44+'Full Split MA IC'!DN44+'Full Split FIC'!DN44)^-'Full Split'!$EN$2)</f>
        <v/>
      </c>
      <c r="DO44" s="44" t="str">
        <f>IF(DN44="","",('Full Split CC'!DO44*('Full Split'!$EM$2/(1+(1+'Full Split'!$EM$2)^-1))+'Full Split OC'!DO44+'Full Split FC'!DO44+'Full Split MA IC'!DO44+'Full Split FIC'!DO44)^-'Full Split'!$EN$2)</f>
        <v/>
      </c>
      <c r="DP44" s="44" t="str">
        <f>IF(DO44="","",('Full Split CC'!DP44*('Full Split'!$EM$2/(1+(1+'Full Split'!$EM$2)^-1))+'Full Split OC'!DP44+'Full Split FC'!DP44+'Full Split MA IC'!DP44+'Full Split FIC'!DP44)^-'Full Split'!$EN$2)</f>
        <v/>
      </c>
      <c r="DQ44" s="44" t="str">
        <f>IF(DP44="","",('Full Split CC'!DQ44*('Full Split'!$EM$2/(1+(1+'Full Split'!$EM$2)^-1))+'Full Split OC'!DQ44+'Full Split FC'!DQ44+'Full Split MA IC'!DQ44+'Full Split FIC'!DQ44)^-'Full Split'!$EN$2)</f>
        <v/>
      </c>
      <c r="DR44" s="44" t="str">
        <f>IF(DQ44="","",('Full Split CC'!DR44*('Full Split'!$EM$2/(1+(1+'Full Split'!$EM$2)^-1))+'Full Split OC'!DR44+'Full Split FC'!DR44+'Full Split MA IC'!DR44+'Full Split FIC'!DR44)^-'Full Split'!$EN$2)</f>
        <v/>
      </c>
      <c r="DS44" s="44" t="str">
        <f>IF(DR44="","",('Full Split CC'!DS44*('Full Split'!$EM$2/(1+(1+'Full Split'!$EM$2)^-1))+'Full Split OC'!DS44+'Full Split FC'!DS44+'Full Split MA IC'!DS44+'Full Split FIC'!DS44)^-'Full Split'!$EN$2)</f>
        <v/>
      </c>
      <c r="DT44" s="44" t="str">
        <f>IF(DS44="","",('Full Split CC'!DT44*('Full Split'!$EM$2/(1+(1+'Full Split'!$EM$2)^-1))+'Full Split OC'!DT44+'Full Split FC'!DT44+'Full Split MA IC'!DT44+'Full Split FIC'!DT44)^-'Full Split'!$EN$2)</f>
        <v/>
      </c>
      <c r="DU44" s="44" t="str">
        <f>IF(DT44="","",('Full Split CC'!DU44*('Full Split'!$EM$2/(1+(1+'Full Split'!$EM$2)^-1))+'Full Split OC'!DU44+'Full Split FC'!DU44+'Full Split MA IC'!DU44+'Full Split FIC'!DU44)^-'Full Split'!$EN$2)</f>
        <v/>
      </c>
      <c r="DV44" s="44" t="str">
        <f>IF(DU44="","",('Full Split CC'!DV44*('Full Split'!$EM$2/(1+(1+'Full Split'!$EM$2)^-1))+'Full Split OC'!DV44+'Full Split FC'!DV44+'Full Split MA IC'!DV44+'Full Split FIC'!DV44)^-'Full Split'!$EN$2)</f>
        <v/>
      </c>
      <c r="DW44" s="44" t="str">
        <f>IF(DV44="","",('Full Split CC'!DW44*('Full Split'!$EM$2/(1+(1+'Full Split'!$EM$2)^-1))+'Full Split OC'!DW44+'Full Split FC'!DW44+'Full Split MA IC'!DW44+'Full Split FIC'!DW44)^-'Full Split'!$EN$2)</f>
        <v/>
      </c>
      <c r="DX44" s="44" t="str">
        <f>IF(DW44="","",('Full Split CC'!DX44*('Full Split'!$EM$2/(1+(1+'Full Split'!$EM$2)^-1))+'Full Split OC'!DX44+'Full Split FC'!DX44+'Full Split MA IC'!DX44+'Full Split FIC'!DX44)^-'Full Split'!$EN$2)</f>
        <v/>
      </c>
      <c r="DY44" s="44" t="str">
        <f>IF(DX44="","",('Full Split CC'!DY44*('Full Split'!$EM$2/(1+(1+'Full Split'!$EM$2)^-1))+'Full Split OC'!DY44+'Full Split FC'!DY44+'Full Split MA IC'!DY44+'Full Split FIC'!DY44)^-'Full Split'!$EN$2)</f>
        <v/>
      </c>
      <c r="DZ44" s="44" t="str">
        <f>IF(DY44="","",('Full Split CC'!DZ44*('Full Split'!$EM$2/(1+(1+'Full Split'!$EM$2)^-1))+'Full Split OC'!DZ44+'Full Split FC'!DZ44+'Full Split MA IC'!DZ44+'Full Split FIC'!DZ44)^-'Full Split'!$EN$2)</f>
        <v/>
      </c>
      <c r="EA44" s="44" t="str">
        <f>IF(DZ44="","",('Full Split CC'!EA44*('Full Split'!$EM$2/(1+(1+'Full Split'!$EM$2)^-1))+'Full Split OC'!EA44+'Full Split FC'!EA44+'Full Split MA IC'!EA44+'Full Split FIC'!EA44)^-'Full Split'!$EN$2)</f>
        <v/>
      </c>
      <c r="EB44" s="44" t="str">
        <f>IF(EA44="","",('Full Split CC'!EB44*('Full Split'!$EM$2/(1+(1+'Full Split'!$EM$2)^-1))+'Full Split OC'!EB44+'Full Split FC'!EB44+'Full Split MA IC'!EB44+'Full Split FIC'!EB44)^-'Full Split'!$EN$2)</f>
        <v/>
      </c>
      <c r="EC44" s="44" t="str">
        <f>IF(EB44="","",('Full Split CC'!EC44*('Full Split'!$EM$2/(1+(1+'Full Split'!$EM$2)^-1))+'Full Split OC'!EC44+'Full Split FC'!EC44+'Full Split MA IC'!EC44+'Full Split FIC'!EC44)^-'Full Split'!$EN$2)</f>
        <v/>
      </c>
      <c r="ED44" s="44"/>
      <c r="EE44" s="44"/>
      <c r="EF44" s="44"/>
      <c r="EG44" s="44"/>
      <c r="EH44" s="44"/>
      <c r="EI44" s="44"/>
      <c r="EJ44" s="44"/>
      <c r="EK44" s="44"/>
    </row>
    <row r="45" spans="1:141" x14ac:dyDescent="0.25">
      <c r="A45" s="9" t="s">
        <v>117</v>
      </c>
      <c r="B45" s="44"/>
      <c r="C45" s="44"/>
      <c r="D45" s="44"/>
      <c r="E45" s="44"/>
      <c r="F45" s="44"/>
      <c r="G45" s="44"/>
      <c r="H45" s="44"/>
      <c r="I45" s="44"/>
      <c r="J45" s="44"/>
      <c r="K45" s="44"/>
      <c r="L45" s="44"/>
      <c r="M45" s="44"/>
      <c r="N45" s="44"/>
      <c r="O45" s="44"/>
      <c r="P45" s="44"/>
      <c r="Q45" s="44"/>
      <c r="R45" s="44"/>
      <c r="S45" s="44"/>
      <c r="T45" s="44"/>
      <c r="U45" s="44"/>
      <c r="V45" s="44"/>
      <c r="W45" s="44"/>
      <c r="X45" s="44"/>
      <c r="Y45" s="44"/>
      <c r="Z45" s="44"/>
      <c r="AA45" s="44"/>
      <c r="AB45" s="44"/>
      <c r="AC45" s="44"/>
      <c r="AD45" s="44"/>
      <c r="AE45" s="44"/>
      <c r="AF45" s="44"/>
      <c r="AG45" s="44"/>
      <c r="AH45" s="44"/>
      <c r="AI45" s="44"/>
      <c r="AJ45" s="44"/>
      <c r="AK45" s="44"/>
      <c r="AL45" s="44"/>
      <c r="AM45" s="44"/>
      <c r="AN45" s="44"/>
      <c r="AO45" s="44"/>
      <c r="AP45" s="44"/>
      <c r="AQ45" s="44"/>
      <c r="AR45" s="44"/>
      <c r="AS45" s="44"/>
      <c r="AT45" s="44"/>
      <c r="AU45" s="44"/>
      <c r="AV45" s="44"/>
      <c r="AW45" s="44"/>
      <c r="AX45" s="44"/>
      <c r="AY45" s="44"/>
      <c r="AZ45" s="44"/>
      <c r="BA45" s="44"/>
      <c r="BB45" s="44"/>
      <c r="BC45" s="44"/>
      <c r="BD45" s="44"/>
      <c r="BE45" s="44"/>
      <c r="BF45" s="44"/>
      <c r="BG45" s="44"/>
      <c r="BH45" s="44"/>
      <c r="BI45" s="44"/>
      <c r="BJ45" s="44"/>
      <c r="BK45" s="44"/>
      <c r="BL45" s="44"/>
      <c r="BM45" s="44"/>
      <c r="BN45" s="44"/>
      <c r="BP45" s="9" t="s">
        <v>118</v>
      </c>
      <c r="BQ45" s="44"/>
      <c r="BR45" s="44"/>
      <c r="BS45" s="44"/>
      <c r="BT45" s="44"/>
      <c r="BU45" s="44"/>
      <c r="BV45" s="44"/>
      <c r="BW45" s="44"/>
      <c r="BX45" s="44"/>
      <c r="BY45" s="44"/>
      <c r="BZ45" s="44"/>
      <c r="CA45" s="44"/>
      <c r="CB45" s="44"/>
      <c r="CC45" s="44"/>
      <c r="CD45" s="44"/>
      <c r="CE45" s="44"/>
      <c r="CF45" s="44"/>
      <c r="CG45" s="44"/>
      <c r="CH45" s="44"/>
      <c r="CI45" s="44"/>
      <c r="CJ45" s="44"/>
      <c r="CK45" s="44"/>
      <c r="CL45" s="44"/>
      <c r="CM45" s="44"/>
      <c r="CN45" s="44"/>
      <c r="CO45" s="44"/>
      <c r="CP45" s="44"/>
      <c r="CQ45" s="44"/>
      <c r="CR45" s="44"/>
      <c r="CS45" s="44"/>
      <c r="CT45" s="44"/>
      <c r="CU45" s="44"/>
      <c r="CV45" s="44"/>
      <c r="CW45" s="44"/>
      <c r="CX45" s="44"/>
      <c r="CY45" s="44"/>
      <c r="CZ45" s="44"/>
      <c r="DA45" s="44"/>
      <c r="DB45" s="44"/>
      <c r="DC45" s="44"/>
      <c r="DD45" s="44"/>
      <c r="DE45" s="44"/>
      <c r="DF45" s="44"/>
      <c r="DG45" s="44"/>
      <c r="DH45" s="44"/>
      <c r="DI45" s="44"/>
      <c r="DJ45" s="44"/>
      <c r="DK45" s="44"/>
      <c r="DL45" s="44"/>
      <c r="DM45" s="44"/>
      <c r="DN45" s="44"/>
      <c r="DO45" s="44"/>
      <c r="DP45" s="44"/>
      <c r="DQ45" s="44"/>
      <c r="DR45" s="44"/>
      <c r="DS45" s="44"/>
      <c r="DT45" s="44"/>
      <c r="DU45" s="44"/>
      <c r="DV45" s="44"/>
      <c r="DW45" s="44"/>
      <c r="DX45" s="44"/>
      <c r="DY45" s="44"/>
      <c r="DZ45" s="44"/>
      <c r="EA45" s="44"/>
      <c r="EB45" s="44"/>
      <c r="EC45" s="44"/>
      <c r="ED45" s="44"/>
      <c r="EE45" s="44"/>
      <c r="EF45" s="44"/>
      <c r="EG45" s="44"/>
      <c r="EH45" s="44"/>
      <c r="EI45" s="44"/>
      <c r="EJ45" s="44"/>
      <c r="EK45" s="44"/>
    </row>
    <row r="46" spans="1:141" x14ac:dyDescent="0.25">
      <c r="A46" s="9" t="s">
        <v>3</v>
      </c>
      <c r="B46" s="44">
        <f>IF(A46="","",('Full Split CC'!B46*('Full Split'!$EM$2/(1+(1+'Full Split'!$EM$2)^-1))+'Full Split OC'!B46+'Full Split FC'!B46+'Full Split MA IC'!B46+'Full Split FIC'!B46)^-'Full Split'!$EN$2)</f>
        <v>9.0412283593302148E-75</v>
      </c>
      <c r="C46" s="44">
        <f>IF(B46="","",('Full Split CC'!C46*('Full Split'!$EM$2/(1+(1+'Full Split'!$EM$2)^-1))+'Full Split OC'!C46+'Full Split FC'!C46+'Full Split MA IC'!C46+'Full Split FIC'!C46)^-'Full Split'!$EN$2)</f>
        <v>1.4289948695768827E-74</v>
      </c>
      <c r="D46" s="44">
        <f>IF(C46="","",('Full Split CC'!D46*('Full Split'!$EM$2/(1+(1+'Full Split'!$EM$2)^-1))+'Full Split OC'!D46+'Full Split FC'!D46+'Full Split MA IC'!D46+'Full Split FIC'!D46)^-'Full Split'!$EN$2)</f>
        <v>2.3635528240971036E-74</v>
      </c>
      <c r="E46" s="44">
        <f>IF(D46="","",('Full Split CC'!E46*('Full Split'!$EM$2/(1+(1+'Full Split'!$EM$2)^-1))+'Full Split OC'!E46+'Full Split FC'!E46+'Full Split MA IC'!E46+'Full Split FIC'!E46)^-'Full Split'!$EN$2)</f>
        <v>3.0232752816450207E-74</v>
      </c>
      <c r="F46" s="44">
        <f>IF(E46="","",('Full Split CC'!F46*('Full Split'!$EM$2/(1+(1+'Full Split'!$EM$2)^-1))+'Full Split OC'!F46+'Full Split FC'!F46+'Full Split MA IC'!F46+'Full Split FIC'!F46)^-'Full Split'!$EN$2)</f>
        <v>1.124431042758207E-74</v>
      </c>
      <c r="G46" s="44">
        <f>IF(F46="","",('Full Split CC'!G46*('Full Split'!$EM$2/(1+(1+'Full Split'!$EM$2)^-1))+'Full Split OC'!G46+'Full Split FC'!G46+'Full Split MA IC'!G46+'Full Split FIC'!G46)^-'Full Split'!$EN$2)</f>
        <v>2.1158688150377849E-74</v>
      </c>
      <c r="H46" s="44">
        <f>IF(G46="","",('Full Split CC'!H46*('Full Split'!$EM$2/(1+(1+'Full Split'!$EM$2)^-1))+'Full Split OC'!H46+'Full Split FC'!H46+'Full Split MA IC'!H46+'Full Split FIC'!H46)^-'Full Split'!$EN$2)</f>
        <v>2.5357743816450976E-74</v>
      </c>
      <c r="I46" s="44">
        <f>IF(H46="","",('Full Split CC'!I46*('Full Split'!$EM$2/(1+(1+'Full Split'!$EM$2)^-1))+'Full Split OC'!I46+'Full Split FC'!I46+'Full Split MA IC'!I46+'Full Split FIC'!I46)^-'Full Split'!$EN$2)</f>
        <v>3.510453141962268E-74</v>
      </c>
      <c r="J46" s="44">
        <f>IF(I46="","",('Full Split CC'!J46*('Full Split'!$EM$2/(1+(1+'Full Split'!$EM$2)^-1))+'Full Split OC'!J46+'Full Split FC'!J46+'Full Split MA IC'!J46+'Full Split FIC'!J46)^-'Full Split'!$EN$2)</f>
        <v>3.0542556045389838E-74</v>
      </c>
      <c r="K46" s="44">
        <f>IF(J46="","",('Full Split CC'!K46*('Full Split'!$EM$2/(1+(1+'Full Split'!$EM$2)^-1))+'Full Split OC'!K46+'Full Split FC'!K46+'Full Split MA IC'!K46+'Full Split FIC'!K46)^-'Full Split'!$EN$2)</f>
        <v>4.7766919461601602E-74</v>
      </c>
      <c r="L46" s="44">
        <f>IF(K46="","",('Full Split CC'!L46*('Full Split'!$EM$2/(1+(1+'Full Split'!$EM$2)^-1))+'Full Split OC'!L46+'Full Split FC'!L46+'Full Split MA IC'!L46+'Full Split FIC'!L46)^-'Full Split'!$EN$2)</f>
        <v>8.5227515414490964E-74</v>
      </c>
      <c r="M46" s="44">
        <f>IF(L46="","",('Full Split CC'!M46*('Full Split'!$EM$2/(1+(1+'Full Split'!$EM$2)^-1))+'Full Split OC'!M46+'Full Split FC'!M46+'Full Split MA IC'!M46+'Full Split FIC'!M46)^-'Full Split'!$EN$2)</f>
        <v>8.4239133830917907E-74</v>
      </c>
      <c r="N46" s="44">
        <f>IF(M46="","",('Full Split CC'!N46*('Full Split'!$EM$2/(1+(1+'Full Split'!$EM$2)^-1))+'Full Split OC'!N46+'Full Split FC'!N46+'Full Split MA IC'!N46+'Full Split FIC'!N46)^-'Full Split'!$EN$2)</f>
        <v>1.290593240697792E-73</v>
      </c>
      <c r="O46" s="44">
        <f>IF(N46="","",('Full Split CC'!O46*('Full Split'!$EM$2/(1+(1+'Full Split'!$EM$2)^-1))+'Full Split OC'!O46+'Full Split FC'!O46+'Full Split MA IC'!O46+'Full Split FIC'!O46)^-'Full Split'!$EN$2)</f>
        <v>7.2851295159657217E-74</v>
      </c>
      <c r="P46" s="44">
        <f>IF(O46="","",('Full Split CC'!P46*('Full Split'!$EM$2/(1+(1+'Full Split'!$EM$2)^-1))+'Full Split OC'!P46+'Full Split FC'!P46+'Full Split MA IC'!P46+'Full Split FIC'!P46)^-'Full Split'!$EN$2)</f>
        <v>8.9913461377328196E-74</v>
      </c>
      <c r="Q46" s="44">
        <f>IF(P46="","",('Full Split CC'!Q46*('Full Split'!$EM$2/(1+(1+'Full Split'!$EM$2)^-1))+'Full Split OC'!Q46+'Full Split FC'!Q46+'Full Split MA IC'!Q46+'Full Split FIC'!Q46)^-'Full Split'!$EN$2)</f>
        <v>5.664201367061568E-73</v>
      </c>
      <c r="R46" s="44">
        <f>IF(Q46="","",('Full Split CC'!R46*('Full Split'!$EM$2/(1+(1+'Full Split'!$EM$2)^-1))+'Full Split OC'!R46+'Full Split FC'!R46+'Full Split MA IC'!R46+'Full Split FIC'!R46)^-'Full Split'!$EN$2)</f>
        <v>2.2257306763882346E-73</v>
      </c>
      <c r="S46" s="44">
        <f>IF(R46="","",('Full Split CC'!S46*('Full Split'!$EM$2/(1+(1+'Full Split'!$EM$2)^-1))+'Full Split OC'!S46+'Full Split FC'!S46+'Full Split MA IC'!S46+'Full Split FIC'!S46)^-'Full Split'!$EN$2)</f>
        <v>2.406104927815066E-73</v>
      </c>
      <c r="T46" s="44">
        <f>IF(S46="","",('Full Split CC'!T46*('Full Split'!$EM$2/(1+(1+'Full Split'!$EM$2)^-1))+'Full Split OC'!T46+'Full Split FC'!T46+'Full Split MA IC'!T46+'Full Split FIC'!T46)^-'Full Split'!$EN$2)</f>
        <v>1.7006185459317374E-73</v>
      </c>
      <c r="U46" s="44">
        <f>IF(T46="","",('Full Split CC'!U46*('Full Split'!$EM$2/(1+(1+'Full Split'!$EM$2)^-1))+'Full Split OC'!U46+'Full Split FC'!U46+'Full Split MA IC'!U46+'Full Split FIC'!U46)^-'Full Split'!$EN$2)</f>
        <v>1.6709624990498895E-73</v>
      </c>
      <c r="V46" s="44">
        <f>IF(U46="","",('Full Split CC'!V46*('Full Split'!$EM$2/(1+(1+'Full Split'!$EM$2)^-1))+'Full Split OC'!V46+'Full Split FC'!V46+'Full Split MA IC'!V46+'Full Split FIC'!V46)^-'Full Split'!$EN$2)</f>
        <v>7.9899148423179612E-74</v>
      </c>
      <c r="W46" s="44">
        <f>IF(V46="","",('Full Split CC'!W46*('Full Split'!$EM$2/(1+(1+'Full Split'!$EM$2)^-1))+'Full Split OC'!W46+'Full Split FC'!W46+'Full Split MA IC'!W46+'Full Split FIC'!W46)^-'Full Split'!$EN$2)</f>
        <v>1.2464616390673489E-73</v>
      </c>
      <c r="X46" s="44">
        <f>IF(W46="","",('Full Split CC'!X46*('Full Split'!$EM$2/(1+(1+'Full Split'!$EM$2)^-1))+'Full Split OC'!X46+'Full Split FC'!X46+'Full Split MA IC'!X46+'Full Split FIC'!X46)^-'Full Split'!$EN$2)</f>
        <v>8.621169298416007E-74</v>
      </c>
      <c r="Y46" s="44">
        <f>IF(X46="","",('Full Split CC'!Y46*('Full Split'!$EM$2/(1+(1+'Full Split'!$EM$2)^-1))+'Full Split OC'!Y46+'Full Split FC'!Y46+'Full Split MA IC'!Y46+'Full Split FIC'!Y46)^-'Full Split'!$EN$2)</f>
        <v>1.2656316376297463E-73</v>
      </c>
      <c r="Z46" s="44">
        <f>IF(Y46="","",('Full Split CC'!Z46*('Full Split'!$EM$2/(1+(1+'Full Split'!$EM$2)^-1))+'Full Split OC'!Z46+'Full Split FC'!Z46+'Full Split MA IC'!Z46+'Full Split FIC'!Z46)^-'Full Split'!$EN$2)</f>
        <v>1.2086539326695139E-73</v>
      </c>
      <c r="AA46" s="44">
        <f>IF(Z46="","",('Full Split CC'!AA46*('Full Split'!$EM$2/(1+(1+'Full Split'!$EM$2)^-1))+'Full Split OC'!AA46+'Full Split FC'!AA46+'Full Split MA IC'!AA46+'Full Split FIC'!AA46)^-'Full Split'!$EN$2)</f>
        <v>1.531794853260254E-73</v>
      </c>
      <c r="AB46" s="44">
        <f>IF(AA46="","",('Full Split CC'!AB46*('Full Split'!$EM$2/(1+(1+'Full Split'!$EM$2)^-1))+'Full Split OC'!AB46+'Full Split FC'!AB46+'Full Split MA IC'!AB46+'Full Split FIC'!AB46)^-'Full Split'!$EN$2)</f>
        <v>1.8189123890310108E-73</v>
      </c>
      <c r="AC46" s="44">
        <f>IF(AB46="","",('Full Split CC'!AC46*('Full Split'!$EM$2/(1+(1+'Full Split'!$EM$2)^-1))+'Full Split OC'!AC46+'Full Split FC'!AC46+'Full Split MA IC'!AC46+'Full Split FIC'!AC46)^-'Full Split'!$EN$2)</f>
        <v>2.4875773521036794E-73</v>
      </c>
      <c r="AD46" s="44">
        <f>IF(AC46="","",('Full Split CC'!AD46*('Full Split'!$EM$2/(1+(1+'Full Split'!$EM$2)^-1))+'Full Split OC'!AD46+'Full Split FC'!AD46+'Full Split MA IC'!AD46+'Full Split FIC'!AD46)^-'Full Split'!$EN$2)</f>
        <v>3.5705246843087709E-73</v>
      </c>
      <c r="AE46" s="44">
        <f>IF(AD46="","",('Full Split CC'!AE46*('Full Split'!$EM$2/(1+(1+'Full Split'!$EM$2)^-1))+'Full Split OC'!AE46+'Full Split FC'!AE46+'Full Split MA IC'!AE46+'Full Split FIC'!AE46)^-'Full Split'!$EN$2)</f>
        <v>7.5607873935538281E-73</v>
      </c>
      <c r="AF46" s="44">
        <f>IF(AE46="","",('Full Split CC'!AF46*('Full Split'!$EM$2/(1+(1+'Full Split'!$EM$2)^-1))+'Full Split OC'!AF46+'Full Split FC'!AF46+'Full Split MA IC'!AF46+'Full Split FIC'!AF46)^-'Full Split'!$EN$2)</f>
        <v>3.5265421371020263E-72</v>
      </c>
      <c r="AG46" s="44">
        <f>IF(AF46="","",('Full Split CC'!AG46*('Full Split'!$EM$2/(1+(1+'Full Split'!$EM$2)^-1))+'Full Split OC'!AG46+'Full Split FC'!AG46+'Full Split MA IC'!AG46+'Full Split FIC'!AG46)^-'Full Split'!$EN$2)</f>
        <v>2.3733076063094064E-72</v>
      </c>
      <c r="AH46" s="44">
        <f>IF(AG46="","",('Full Split CC'!AH46*('Full Split'!$EM$2/(1+(1+'Full Split'!$EM$2)^-1))+'Full Split OC'!AH46+'Full Split FC'!AH46+'Full Split MA IC'!AH46+'Full Split FIC'!AH46)^-'Full Split'!$EN$2)</f>
        <v>2.3623259091564815E-72</v>
      </c>
      <c r="AI46" s="44">
        <f>IF(AH46="","",('Full Split CC'!AI46*('Full Split'!$EM$2/(1+(1+'Full Split'!$EM$2)^-1))+'Full Split OC'!AI46+'Full Split FC'!AI46+'Full Split MA IC'!AI46+'Full Split FIC'!AI46)^-'Full Split'!$EN$2)</f>
        <v>2.3512919758207969E-72</v>
      </c>
      <c r="AJ46" s="44">
        <f>IF(AI46="","",('Full Split CC'!AJ46*('Full Split'!$EM$2/(1+(1+'Full Split'!$EM$2)^-1))+'Full Split OC'!AJ46+'Full Split FC'!AJ46+'Full Split MA IC'!AJ46+'Full Split FIC'!AJ46)^-'Full Split'!$EN$2)</f>
        <v>2.3402172375398738E-72</v>
      </c>
      <c r="AK46" s="44">
        <f>IF(AJ46="","",('Full Split CC'!AK46*('Full Split'!$EM$2/(1+(1+'Full Split'!$EM$2)^-1))+'Full Split OC'!AK46+'Full Split FC'!AK46+'Full Split MA IC'!AK46+'Full Split FIC'!AK46)^-'Full Split'!$EN$2)</f>
        <v>2.5738216443925255E-72</v>
      </c>
      <c r="AL46" s="44">
        <f>IF(AK46="","",('Full Split CC'!AL46*('Full Split'!$EM$2/(1+(1+'Full Split'!$EM$2)^-1))+'Full Split OC'!AL46+'Full Split FC'!AL46+'Full Split MA IC'!AL46+'Full Split FIC'!AL46)^-'Full Split'!$EN$2)</f>
        <v>4.8258554133445444E-72</v>
      </c>
      <c r="AM46" s="44">
        <f>IF(AL46="","",('Full Split CC'!AM46*('Full Split'!$EM$2/(1+(1+'Full Split'!$EM$2)^-1))+'Full Split OC'!AM46+'Full Split FC'!AM46+'Full Split MA IC'!AM46+'Full Split FIC'!AM46)^-'Full Split'!$EN$2)</f>
        <v>7.9344376214884477E-72</v>
      </c>
      <c r="AN46" s="44">
        <f>IF(AM46="","",('Full Split CC'!AN46*('Full Split'!$EM$2/(1+(1+'Full Split'!$EM$2)^-1))+'Full Split OC'!AN46+'Full Split FC'!AN46+'Full Split MA IC'!AN46+'Full Split FIC'!AN46)^-'Full Split'!$EN$2)</f>
        <v>1.3310431380221551E-71</v>
      </c>
      <c r="AO46" s="44">
        <f>IF(AN46="","",('Full Split CC'!AO46*('Full Split'!$EM$2/(1+(1+'Full Split'!$EM$2)^-1))+'Full Split OC'!AO46+'Full Split FC'!AO46+'Full Split MA IC'!AO46+'Full Split FIC'!AO46)^-'Full Split'!$EN$2)</f>
        <v>2.2884120757596854E-71</v>
      </c>
      <c r="AP46" s="44">
        <f>IF(AO46="","",('Full Split CC'!AP46*('Full Split'!$EM$2/(1+(1+'Full Split'!$EM$2)^-1))+'Full Split OC'!AP46+'Full Split FC'!AP46+'Full Split MA IC'!AP46+'Full Split FIC'!AP46)^-'Full Split'!$EN$2)</f>
        <v>2.4088343349591972E-71</v>
      </c>
      <c r="AQ46" s="44">
        <f>IF(AP46="","",('Full Split CC'!AQ46*('Full Split'!$EM$2/(1+(1+'Full Split'!$EM$2)^-1))+'Full Split OC'!AQ46+'Full Split FC'!AQ46+'Full Split MA IC'!AQ46+'Full Split FIC'!AQ46)^-'Full Split'!$EN$2)</f>
        <v>2.5360397063053446E-71</v>
      </c>
      <c r="AR46" s="44">
        <f>IF(AQ46="","",('Full Split CC'!AR46*('Full Split'!$EM$2/(1+(1+'Full Split'!$EM$2)^-1))+'Full Split OC'!AR46+'Full Split FC'!AR46+'Full Split MA IC'!AR46+'Full Split FIC'!AR46)^-'Full Split'!$EN$2)</f>
        <v>2.6704355435952761E-71</v>
      </c>
      <c r="AS46" s="44">
        <f>IF(AR46="","",('Full Split CC'!AS46*('Full Split'!$EM$2/(1+(1+'Full Split'!$EM$2)^-1))+'Full Split OC'!AS46+'Full Split FC'!AS46+'Full Split MA IC'!AS46+'Full Split FIC'!AS46)^-'Full Split'!$EN$2)</f>
        <v>2.8124552595928367E-71</v>
      </c>
      <c r="AT46" s="44">
        <f>IF(AS46="","",('Full Split CC'!AT46*('Full Split'!$EM$2/(1+(1+'Full Split'!$EM$2)^-1))+'Full Split OC'!AT46+'Full Split FC'!AT46+'Full Split MA IC'!AT46+'Full Split FIC'!AT46)^-'Full Split'!$EN$2)</f>
        <v>2.9625599572668447E-71</v>
      </c>
      <c r="AU46" s="44">
        <f>IF(AT46="","",('Full Split CC'!AU46*('Full Split'!$EM$2/(1+(1+'Full Split'!$EM$2)^-1))+'Full Split OC'!AU46+'Full Split FC'!AU46+'Full Split MA IC'!AU46+'Full Split FIC'!AU46)^-'Full Split'!$EN$2)</f>
        <v>2.8318357703690051E-71</v>
      </c>
      <c r="AV46" s="44">
        <f>IF(AU46="","",('Full Split CC'!AV46*('Full Split'!$EM$2/(1+(1+'Full Split'!$EM$2)^-1))+'Full Split OC'!AV46+'Full Split FC'!AV46+'Full Split MA IC'!AV46+'Full Split FIC'!AV46)^-'Full Split'!$EN$2)</f>
        <v>2.7072462684657494E-71</v>
      </c>
      <c r="AW46" s="44">
        <f>IF(AV46="","",('Full Split CC'!AW46*('Full Split'!$EM$2/(1+(1+'Full Split'!$EM$2)^-1))+'Full Split OC'!AW46+'Full Split FC'!AW46+'Full Split MA IC'!AW46+'Full Split FIC'!AW46)^-'Full Split'!$EN$2)</f>
        <v>2.5884864965854123E-71</v>
      </c>
      <c r="AX46" s="44">
        <f>IF(AW46="","",('Full Split CC'!AX46*('Full Split'!$EM$2/(1+(1+'Full Split'!$EM$2)^-1))+'Full Split OC'!AX46+'Full Split FC'!AX46+'Full Split MA IC'!AX46+'Full Split FIC'!AX46)^-'Full Split'!$EN$2)</f>
        <v>2.4752674415423398E-71</v>
      </c>
      <c r="AY46" s="44">
        <f>IF(AX46="","",('Full Split CC'!AY46*('Full Split'!$EM$2/(1+(1+'Full Split'!$EM$2)^-1))+'Full Split OC'!AY46+'Full Split FC'!AY46+'Full Split MA IC'!AY46+'Full Split FIC'!AY46)^-'Full Split'!$EN$2)</f>
        <v>2.3673152761381284E-71</v>
      </c>
      <c r="AZ46" s="44">
        <f>IF(AY46="","",('Full Split CC'!AZ46*('Full Split'!$EM$2/(1+(1+'Full Split'!$EM$2)^-1))+'Full Split OC'!AZ46+'Full Split FC'!AZ46+'Full Split MA IC'!AZ46+'Full Split FIC'!AZ46)^-'Full Split'!$EN$2)</f>
        <v>2.2643704172808138E-71</v>
      </c>
      <c r="BA46" s="44">
        <f>IF(AZ46="","",('Full Split CC'!BA46*('Full Split'!$EM$2/(1+(1+'Full Split'!$EM$2)^-1))+'Full Split OC'!BA46+'Full Split FC'!BA46+'Full Split MA IC'!BA46+'Full Split FIC'!BA46)^-'Full Split'!$EN$2)</f>
        <v>2.1661867900552131E-71</v>
      </c>
      <c r="BB46" s="44">
        <f>IF(BA46="","",('Full Split CC'!BB46*('Full Split'!$EM$2/(1+(1+'Full Split'!$EM$2)^-1))+'Full Split OC'!BB46+'Full Split FC'!BB46+'Full Split MA IC'!BB46+'Full Split FIC'!BB46)^-'Full Split'!$EN$2)</f>
        <v>2.0725311248549525E-71</v>
      </c>
      <c r="BC46" s="44">
        <f>IF(BB46="","",('Full Split CC'!BC46*('Full Split'!$EM$2/(1+(1+'Full Split'!$EM$2)^-1))+'Full Split OC'!BC46+'Full Split FC'!BC46+'Full Split MA IC'!BC46+'Full Split FIC'!BC46)^-'Full Split'!$EN$2)</f>
        <v>1.9831821690272751E-71</v>
      </c>
      <c r="BD46" s="44">
        <f>IF(BC46="","",('Full Split CC'!BD46*('Full Split'!$EM$2/(1+(1+'Full Split'!$EM$2)^-1))+'Full Split OC'!BD46+'Full Split FC'!BD46+'Full Split MA IC'!BD46+'Full Split FIC'!BD46)^-'Full Split'!$EN$2)</f>
        <v>1.8979301310431777E-71</v>
      </c>
      <c r="BE46" s="44">
        <f>IF(BD46="","",('Full Split CC'!BE46*('Full Split'!$EM$2/(1+(1+'Full Split'!$EM$2)^-1))+'Full Split OC'!BE46+'Full Split FC'!BE46+'Full Split MA IC'!BE46+'Full Split FIC'!BE46)^-'Full Split'!$EN$2)</f>
        <v>1.816575975011713E-71</v>
      </c>
      <c r="BF46" s="44">
        <f>IF(BE46="","",('Full Split CC'!BF46*('Full Split'!$EM$2/(1+(1+'Full Split'!$EM$2)^-1))+'Full Split OC'!BF46+'Full Split FC'!BF46+'Full Split MA IC'!BF46+'Full Split FIC'!BF46)^-'Full Split'!$EN$2)</f>
        <v>1.7389308749739659E-71</v>
      </c>
      <c r="BG46" s="44">
        <f>IF(BF46="","",('Full Split CC'!BG46*('Full Split'!$EM$2/(1+(1+'Full Split'!$EM$2)^-1))+'Full Split OC'!BG46+'Full Split FC'!BG46+'Full Split MA IC'!BG46+'Full Split FIC'!BG46)^-'Full Split'!$EN$2)</f>
        <v>1.6648156929175633E-71</v>
      </c>
      <c r="BH46" s="44">
        <f>IF(BG46="","",('Full Split CC'!BH46*('Full Split'!$EM$2/(1+(1+'Full Split'!$EM$2)^-1))+'Full Split OC'!BH46+'Full Split FC'!BH46+'Full Split MA IC'!BH46+'Full Split FIC'!BH46)^-'Full Split'!$EN$2)</f>
        <v>1.5940603867396149E-71</v>
      </c>
      <c r="BI46" s="44">
        <f>IF(BH46="","",('Full Split CC'!BI46*('Full Split'!$EM$2/(1+(1+'Full Split'!$EM$2)^-1))+'Full Split OC'!BI46+'Full Split FC'!BI46+'Full Split MA IC'!BI46+'Full Split FIC'!BI46)^-'Full Split'!$EN$2)</f>
        <v>1.5265035999412266E-71</v>
      </c>
      <c r="BJ46" s="44">
        <f>IF(BI46="","",('Full Split CC'!BJ46*('Full Split'!$EM$2/(1+(1+'Full Split'!$EM$2)^-1))+'Full Split OC'!BJ46+'Full Split FC'!BJ46+'Full Split MA IC'!BJ46+'Full Split FIC'!BJ46)^-'Full Split'!$EN$2)</f>
        <v>1.5265035999412266E-71</v>
      </c>
      <c r="BK46" s="44">
        <f>IF(BJ46="","",('Full Split CC'!BK46*('Full Split'!$EM$2/(1+(1+'Full Split'!$EM$2)^-1))+'Full Split OC'!BK46+'Full Split FC'!BK46+'Full Split MA IC'!BK46+'Full Split FIC'!BK46)^-'Full Split'!$EN$2)</f>
        <v>1.5265035999412266E-71</v>
      </c>
      <c r="BL46" s="44">
        <f>IF(BK46="","",('Full Split CC'!BL46*('Full Split'!$EM$2/(1+(1+'Full Split'!$EM$2)^-1))+'Full Split OC'!BL46+'Full Split FC'!BL46+'Full Split MA IC'!BL46+'Full Split FIC'!BL46)^-'Full Split'!$EN$2)</f>
        <v>1.5265035999412266E-71</v>
      </c>
      <c r="BM46" s="44">
        <f>IF(BL46="","",('Full Split CC'!BM46*('Full Split'!$EM$2/(1+(1+'Full Split'!$EM$2)^-1))+'Full Split OC'!BM46+'Full Split FC'!BM46+'Full Split MA IC'!BM46+'Full Split FIC'!BM46)^-'Full Split'!$EN$2)</f>
        <v>1.5265035999412266E-71</v>
      </c>
      <c r="BN46" s="44">
        <f>IF(BM46="","",('Full Split CC'!BN46*('Full Split'!$EM$2/(1+(1+'Full Split'!$EM$2)^-1))+'Full Split OC'!BN46+'Full Split FC'!BN46+'Full Split MA IC'!BN46+'Full Split FIC'!BN46)^-'Full Split'!$EN$2)</f>
        <v>1.5265035999412266E-71</v>
      </c>
      <c r="BP46" s="9" t="s">
        <v>3</v>
      </c>
      <c r="BQ46" s="44">
        <f>IF(BP46="","",('Full Split CC'!BQ46*('Full Split'!$EM$2/(1+(1+'Full Split'!$EM$2)^-1))+'Full Split OC'!BQ46+'Full Split FC'!BQ46+'Full Split MA IC'!BQ46+'Full Split FIC'!BQ46)^-'Full Split'!$EN$2)</f>
        <v>9.0412283593302148E-75</v>
      </c>
      <c r="BR46" s="44">
        <f>IF(BQ46="","",('Full Split CC'!BR46*('Full Split'!$EM$2/(1+(1+'Full Split'!$EM$2)^-1))+'Full Split OC'!BR46+'Full Split FC'!BR46+'Full Split MA IC'!BR46+'Full Split FIC'!BR46)^-'Full Split'!$EN$2)</f>
        <v>1.4289948695768827E-74</v>
      </c>
      <c r="BS46" s="44">
        <f>IF(BR46="","",('Full Split CC'!BS46*('Full Split'!$EM$2/(1+(1+'Full Split'!$EM$2)^-1))+'Full Split OC'!BS46+'Full Split FC'!BS46+'Full Split MA IC'!BS46+'Full Split FIC'!BS46)^-'Full Split'!$EN$2)</f>
        <v>2.3635528240971036E-74</v>
      </c>
      <c r="BT46" s="44">
        <f>IF(BS46="","",('Full Split CC'!BT46*('Full Split'!$EM$2/(1+(1+'Full Split'!$EM$2)^-1))+'Full Split OC'!BT46+'Full Split FC'!BT46+'Full Split MA IC'!BT46+'Full Split FIC'!BT46)^-'Full Split'!$EN$2)</f>
        <v>3.0232752816450207E-74</v>
      </c>
      <c r="BU46" s="44">
        <f>IF(BT46="","",('Full Split CC'!BU46*('Full Split'!$EM$2/(1+(1+'Full Split'!$EM$2)^-1))+'Full Split OC'!BU46+'Full Split FC'!BU46+'Full Split MA IC'!BU46+'Full Split FIC'!BU46)^-'Full Split'!$EN$2)</f>
        <v>1.124431042758207E-74</v>
      </c>
      <c r="BV46" s="44">
        <f>IF(BU46="","",('Full Split CC'!BV46*('Full Split'!$EM$2/(1+(1+'Full Split'!$EM$2)^-1))+'Full Split OC'!BV46+'Full Split FC'!BV46+'Full Split MA IC'!BV46+'Full Split FIC'!BV46)^-'Full Split'!$EN$2)</f>
        <v>2.1158688150377849E-74</v>
      </c>
      <c r="BW46" s="44">
        <f>IF(BV46="","",('Full Split CC'!BW46*('Full Split'!$EM$2/(1+(1+'Full Split'!$EM$2)^-1))+'Full Split OC'!BW46+'Full Split FC'!BW46+'Full Split MA IC'!BW46+'Full Split FIC'!BW46)^-'Full Split'!$EN$2)</f>
        <v>2.5357743816450976E-74</v>
      </c>
      <c r="BX46" s="44">
        <f>IF(BW46="","",('Full Split CC'!BX46*('Full Split'!$EM$2/(1+(1+'Full Split'!$EM$2)^-1))+'Full Split OC'!BX46+'Full Split FC'!BX46+'Full Split MA IC'!BX46+'Full Split FIC'!BX46)^-'Full Split'!$EN$2)</f>
        <v>3.510453141962268E-74</v>
      </c>
      <c r="BY46" s="44">
        <f>IF(BX46="","",('Full Split CC'!BY46*('Full Split'!$EM$2/(1+(1+'Full Split'!$EM$2)^-1))+'Full Split OC'!BY46+'Full Split FC'!BY46+'Full Split MA IC'!BY46+'Full Split FIC'!BY46)^-'Full Split'!$EN$2)</f>
        <v>3.0542556045389838E-74</v>
      </c>
      <c r="BZ46" s="44">
        <f>IF(BY46="","",('Full Split CC'!BZ46*('Full Split'!$EM$2/(1+(1+'Full Split'!$EM$2)^-1))+'Full Split OC'!BZ46+'Full Split FC'!BZ46+'Full Split MA IC'!BZ46+'Full Split FIC'!BZ46)^-'Full Split'!$EN$2)</f>
        <v>4.7766919461601602E-74</v>
      </c>
      <c r="CA46" s="44">
        <f>IF(BZ46="","",('Full Split CC'!CA46*('Full Split'!$EM$2/(1+(1+'Full Split'!$EM$2)^-1))+'Full Split OC'!CA46+'Full Split FC'!CA46+'Full Split MA IC'!CA46+'Full Split FIC'!CA46)^-'Full Split'!$EN$2)</f>
        <v>8.5227515414490964E-74</v>
      </c>
      <c r="CB46" s="44">
        <f>IF(CA46="","",('Full Split CC'!CB46*('Full Split'!$EM$2/(1+(1+'Full Split'!$EM$2)^-1))+'Full Split OC'!CB46+'Full Split FC'!CB46+'Full Split MA IC'!CB46+'Full Split FIC'!CB46)^-'Full Split'!$EN$2)</f>
        <v>8.4239133830917907E-74</v>
      </c>
      <c r="CC46" s="44">
        <f>IF(CB46="","",('Full Split CC'!CC46*('Full Split'!$EM$2/(1+(1+'Full Split'!$EM$2)^-1))+'Full Split OC'!CC46+'Full Split FC'!CC46+'Full Split MA IC'!CC46+'Full Split FIC'!CC46)^-'Full Split'!$EN$2)</f>
        <v>1.290593240697792E-73</v>
      </c>
      <c r="CD46" s="44">
        <f>IF(CC46="","",('Full Split CC'!CD46*('Full Split'!$EM$2/(1+(1+'Full Split'!$EM$2)^-1))+'Full Split OC'!CD46+'Full Split FC'!CD46+'Full Split MA IC'!CD46+'Full Split FIC'!CD46)^-'Full Split'!$EN$2)</f>
        <v>7.2851295159657217E-74</v>
      </c>
      <c r="CE46" s="44">
        <f>IF(CD46="","",('Full Split CC'!CE46*('Full Split'!$EM$2/(1+(1+'Full Split'!$EM$2)^-1))+'Full Split OC'!CE46+'Full Split FC'!CE46+'Full Split MA IC'!CE46+'Full Split FIC'!CE46)^-'Full Split'!$EN$2)</f>
        <v>8.9913461377328196E-74</v>
      </c>
      <c r="CF46" s="44">
        <f>IF(CE46="","",('Full Split CC'!CF46*('Full Split'!$EM$2/(1+(1+'Full Split'!$EM$2)^-1))+'Full Split OC'!CF46+'Full Split FC'!CF46+'Full Split MA IC'!CF46+'Full Split FIC'!CF46)^-'Full Split'!$EN$2)</f>
        <v>5.664201367061568E-73</v>
      </c>
      <c r="CG46" s="44">
        <f>IF(CF46="","",('Full Split CC'!CG46*('Full Split'!$EM$2/(1+(1+'Full Split'!$EM$2)^-1))+'Full Split OC'!CG46+'Full Split FC'!CG46+'Full Split MA IC'!CG46+'Full Split FIC'!CG46)^-'Full Split'!$EN$2)</f>
        <v>2.2257306763882346E-73</v>
      </c>
      <c r="CH46" s="44">
        <f>IF(CG46="","",('Full Split CC'!CH46*('Full Split'!$EM$2/(1+(1+'Full Split'!$EM$2)^-1))+'Full Split OC'!CH46+'Full Split FC'!CH46+'Full Split MA IC'!CH46+'Full Split FIC'!CH46)^-'Full Split'!$EN$2)</f>
        <v>2.406104927815066E-73</v>
      </c>
      <c r="CI46" s="44">
        <f>IF(CH46="","",('Full Split CC'!CI46*('Full Split'!$EM$2/(1+(1+'Full Split'!$EM$2)^-1))+'Full Split OC'!CI46+'Full Split FC'!CI46+'Full Split MA IC'!CI46+'Full Split FIC'!CI46)^-'Full Split'!$EN$2)</f>
        <v>1.7006185459317374E-73</v>
      </c>
      <c r="CJ46" s="44">
        <f>IF(CI46="","",('Full Split CC'!CJ46*('Full Split'!$EM$2/(1+(1+'Full Split'!$EM$2)^-1))+'Full Split OC'!CJ46+'Full Split FC'!CJ46+'Full Split MA IC'!CJ46+'Full Split FIC'!CJ46)^-'Full Split'!$EN$2)</f>
        <v>1.6709624990498895E-73</v>
      </c>
      <c r="CK46" s="44">
        <f>IF(CJ46="","",('Full Split CC'!CK46*('Full Split'!$EM$2/(1+(1+'Full Split'!$EM$2)^-1))+'Full Split OC'!CK46+'Full Split FC'!CK46+'Full Split MA IC'!CK46+'Full Split FIC'!CK46)^-'Full Split'!$EN$2)</f>
        <v>7.9899148423179612E-74</v>
      </c>
      <c r="CL46" s="44">
        <f>IF(CK46="","",('Full Split CC'!CL46*('Full Split'!$EM$2/(1+(1+'Full Split'!$EM$2)^-1))+'Full Split OC'!CL46+'Full Split FC'!CL46+'Full Split MA IC'!CL46+'Full Split FIC'!CL46)^-'Full Split'!$EN$2)</f>
        <v>1.2464616390673489E-73</v>
      </c>
      <c r="CM46" s="44">
        <f>IF(CL46="","",('Full Split CC'!CM46*('Full Split'!$EM$2/(1+(1+'Full Split'!$EM$2)^-1))+'Full Split OC'!CM46+'Full Split FC'!CM46+'Full Split MA IC'!CM46+'Full Split FIC'!CM46)^-'Full Split'!$EN$2)</f>
        <v>8.621169298416007E-74</v>
      </c>
      <c r="CN46" s="44">
        <f>IF(CM46="","",('Full Split CC'!CN46*('Full Split'!$EM$2/(1+(1+'Full Split'!$EM$2)^-1))+'Full Split OC'!CN46+'Full Split FC'!CN46+'Full Split MA IC'!CN46+'Full Split FIC'!CN46)^-'Full Split'!$EN$2)</f>
        <v>1.2656316376297463E-73</v>
      </c>
      <c r="CO46" s="44">
        <f>IF(CN46="","",('Full Split CC'!CO46*('Full Split'!$EM$2/(1+(1+'Full Split'!$EM$2)^-1))+'Full Split OC'!CO46+'Full Split FC'!CO46+'Full Split MA IC'!CO46+'Full Split FIC'!CO46)^-'Full Split'!$EN$2)</f>
        <v>1.2086539326695139E-73</v>
      </c>
      <c r="CP46" s="44">
        <f>IF(CO46="","",('Full Split CC'!CP46*('Full Split'!$EM$2/(1+(1+'Full Split'!$EM$2)^-1))+'Full Split OC'!CP46+'Full Split FC'!CP46+'Full Split MA IC'!CP46+'Full Split FIC'!CP46)^-'Full Split'!$EN$2)</f>
        <v>1.531794853260254E-73</v>
      </c>
      <c r="CQ46" s="44">
        <f>IF(CP46="","",('Full Split CC'!CQ46*('Full Split'!$EM$2/(1+(1+'Full Split'!$EM$2)^-1))+'Full Split OC'!CQ46+'Full Split FC'!CQ46+'Full Split MA IC'!CQ46+'Full Split FIC'!CQ46)^-'Full Split'!$EN$2)</f>
        <v>1.8189123890310108E-73</v>
      </c>
      <c r="CR46" s="44">
        <f>IF(CQ46="","",('Full Split CC'!CR46*('Full Split'!$EM$2/(1+(1+'Full Split'!$EM$2)^-1))+'Full Split OC'!CR46+'Full Split FC'!CR46+'Full Split MA IC'!CR46+'Full Split FIC'!CR46)^-'Full Split'!$EN$2)</f>
        <v>2.4875773521036794E-73</v>
      </c>
      <c r="CS46" s="44">
        <f>IF(CR46="","",('Full Split CC'!CS46*('Full Split'!$EM$2/(1+(1+'Full Split'!$EM$2)^-1))+'Full Split OC'!CS46+'Full Split FC'!CS46+'Full Split MA IC'!CS46+'Full Split FIC'!CS46)^-'Full Split'!$EN$2)</f>
        <v>3.5705246843087709E-73</v>
      </c>
      <c r="CT46" s="44">
        <f>IF(CS46="","",('Full Split CC'!CT46*('Full Split'!$EM$2/(1+(1+'Full Split'!$EM$2)^-1))+'Full Split OC'!CT46+'Full Split FC'!CT46+'Full Split MA IC'!CT46+'Full Split FIC'!CT46)^-'Full Split'!$EN$2)</f>
        <v>7.5607873935538281E-73</v>
      </c>
      <c r="CU46" s="44">
        <f>IF(CT46="","",('Full Split CC'!CU46*('Full Split'!$EM$2/(1+(1+'Full Split'!$EM$2)^-1))+'Full Split OC'!CU46+'Full Split FC'!CU46+'Full Split MA IC'!CU46+'Full Split FIC'!CU46)^-'Full Split'!$EN$2)</f>
        <v>3.5265421371020263E-72</v>
      </c>
      <c r="CV46" s="44">
        <f>IF(CU46="","",('Full Split CC'!CV46*('Full Split'!$EM$2/(1+(1+'Full Split'!$EM$2)^-1))+'Full Split OC'!CV46+'Full Split FC'!CV46+'Full Split MA IC'!CV46+'Full Split FIC'!CV46)^-'Full Split'!$EN$2)</f>
        <v>2.3733076063094064E-72</v>
      </c>
      <c r="CW46" s="44">
        <f>IF(CV46="","",('Full Split CC'!CW46*('Full Split'!$EM$2/(1+(1+'Full Split'!$EM$2)^-1))+'Full Split OC'!CW46+'Full Split FC'!CW46+'Full Split MA IC'!CW46+'Full Split FIC'!CW46)^-'Full Split'!$EN$2)</f>
        <v>2.3623259091564815E-72</v>
      </c>
      <c r="CX46" s="44">
        <f>IF(CW46="","",('Full Split CC'!CX46*('Full Split'!$EM$2/(1+(1+'Full Split'!$EM$2)^-1))+'Full Split OC'!CX46+'Full Split FC'!CX46+'Full Split MA IC'!CX46+'Full Split FIC'!CX46)^-'Full Split'!$EN$2)</f>
        <v>2.3512919758207969E-72</v>
      </c>
      <c r="CY46" s="44">
        <f>IF(CX46="","",('Full Split CC'!CY46*('Full Split'!$EM$2/(1+(1+'Full Split'!$EM$2)^-1))+'Full Split OC'!CY46+'Full Split FC'!CY46+'Full Split MA IC'!CY46+'Full Split FIC'!CY46)^-'Full Split'!$EN$2)</f>
        <v>2.3402172375398738E-72</v>
      </c>
      <c r="CZ46" s="44">
        <f>IF(CY46="","",('Full Split CC'!CZ46*('Full Split'!$EM$2/(1+(1+'Full Split'!$EM$2)^-1))+'Full Split OC'!CZ46+'Full Split FC'!CZ46+'Full Split MA IC'!CZ46+'Full Split FIC'!CZ46)^-'Full Split'!$EN$2)</f>
        <v>2.5738216443925255E-72</v>
      </c>
      <c r="DA46" s="44">
        <f>IF(CZ46="","",('Full Split CC'!DA46*('Full Split'!$EM$2/(1+(1+'Full Split'!$EM$2)^-1))+'Full Split OC'!DA46+'Full Split FC'!DA46+'Full Split MA IC'!DA46+'Full Split FIC'!DA46)^-'Full Split'!$EN$2)</f>
        <v>4.8258554133445444E-72</v>
      </c>
      <c r="DB46" s="44">
        <f>IF(DA46="","",('Full Split CC'!DB46*('Full Split'!$EM$2/(1+(1+'Full Split'!$EM$2)^-1))+'Full Split OC'!DB46+'Full Split FC'!DB46+'Full Split MA IC'!DB46+'Full Split FIC'!DB46)^-'Full Split'!$EN$2)</f>
        <v>7.9344376214884477E-72</v>
      </c>
      <c r="DC46" s="44">
        <f>IF(DB46="","",('Full Split CC'!DC46*('Full Split'!$EM$2/(1+(1+'Full Split'!$EM$2)^-1))+'Full Split OC'!DC46+'Full Split FC'!DC46+'Full Split MA IC'!DC46+'Full Split FIC'!DC46)^-'Full Split'!$EN$2)</f>
        <v>1.3310431380221551E-71</v>
      </c>
      <c r="DD46" s="44">
        <f>IF(DC46="","",('Full Split CC'!DD46*('Full Split'!$EM$2/(1+(1+'Full Split'!$EM$2)^-1))+'Full Split OC'!DD46+'Full Split FC'!DD46+'Full Split MA IC'!DD46+'Full Split FIC'!DD46)^-'Full Split'!$EN$2)</f>
        <v>2.2884120757596854E-71</v>
      </c>
      <c r="DE46" s="44">
        <f>IF(DD46="","",('Full Split CC'!DE46*('Full Split'!$EM$2/(1+(1+'Full Split'!$EM$2)^-1))+'Full Split OC'!DE46+'Full Split FC'!DE46+'Full Split MA IC'!DE46+'Full Split FIC'!DE46)^-'Full Split'!$EN$2)</f>
        <v>2.4088343349591972E-71</v>
      </c>
      <c r="DF46" s="44">
        <f>IF(DE46="","",('Full Split CC'!DF46*('Full Split'!$EM$2/(1+(1+'Full Split'!$EM$2)^-1))+'Full Split OC'!DF46+'Full Split FC'!DF46+'Full Split MA IC'!DF46+'Full Split FIC'!DF46)^-'Full Split'!$EN$2)</f>
        <v>2.5360397063053446E-71</v>
      </c>
      <c r="DG46" s="44">
        <f>IF(DF46="","",('Full Split CC'!DG46*('Full Split'!$EM$2/(1+(1+'Full Split'!$EM$2)^-1))+'Full Split OC'!DG46+'Full Split FC'!DG46+'Full Split MA IC'!DG46+'Full Split FIC'!DG46)^-'Full Split'!$EN$2)</f>
        <v>2.6704355435952761E-71</v>
      </c>
      <c r="DH46" s="44">
        <f>IF(DG46="","",('Full Split CC'!DH46*('Full Split'!$EM$2/(1+(1+'Full Split'!$EM$2)^-1))+'Full Split OC'!DH46+'Full Split FC'!DH46+'Full Split MA IC'!DH46+'Full Split FIC'!DH46)^-'Full Split'!$EN$2)</f>
        <v>2.8124552595928367E-71</v>
      </c>
      <c r="DI46" s="44">
        <f>IF(DH46="","",('Full Split CC'!DI46*('Full Split'!$EM$2/(1+(1+'Full Split'!$EM$2)^-1))+'Full Split OC'!DI46+'Full Split FC'!DI46+'Full Split MA IC'!DI46+'Full Split FIC'!DI46)^-'Full Split'!$EN$2)</f>
        <v>2.9625599572668447E-71</v>
      </c>
      <c r="DJ46" s="44">
        <f>IF(DI46="","",('Full Split CC'!DJ46*('Full Split'!$EM$2/(1+(1+'Full Split'!$EM$2)^-1))+'Full Split OC'!DJ46+'Full Split FC'!DJ46+'Full Split MA IC'!DJ46+'Full Split FIC'!DJ46)^-'Full Split'!$EN$2)</f>
        <v>2.8318357703690051E-71</v>
      </c>
      <c r="DK46" s="44">
        <f>IF(DJ46="","",('Full Split CC'!DK46*('Full Split'!$EM$2/(1+(1+'Full Split'!$EM$2)^-1))+'Full Split OC'!DK46+'Full Split FC'!DK46+'Full Split MA IC'!DK46+'Full Split FIC'!DK46)^-'Full Split'!$EN$2)</f>
        <v>2.7072462684657494E-71</v>
      </c>
      <c r="DL46" s="44">
        <f>IF(DK46="","",('Full Split CC'!DL46*('Full Split'!$EM$2/(1+(1+'Full Split'!$EM$2)^-1))+'Full Split OC'!DL46+'Full Split FC'!DL46+'Full Split MA IC'!DL46+'Full Split FIC'!DL46)^-'Full Split'!$EN$2)</f>
        <v>2.5884864965854123E-71</v>
      </c>
      <c r="DM46" s="44">
        <f>IF(DL46="","",('Full Split CC'!DM46*('Full Split'!$EM$2/(1+(1+'Full Split'!$EM$2)^-1))+'Full Split OC'!DM46+'Full Split FC'!DM46+'Full Split MA IC'!DM46+'Full Split FIC'!DM46)^-'Full Split'!$EN$2)</f>
        <v>2.4752674415423398E-71</v>
      </c>
      <c r="DN46" s="44">
        <f>IF(DM46="","",('Full Split CC'!DN46*('Full Split'!$EM$2/(1+(1+'Full Split'!$EM$2)^-1))+'Full Split OC'!DN46+'Full Split FC'!DN46+'Full Split MA IC'!DN46+'Full Split FIC'!DN46)^-'Full Split'!$EN$2)</f>
        <v>2.3673152761381284E-71</v>
      </c>
      <c r="DO46" s="44">
        <f>IF(DN46="","",('Full Split CC'!DO46*('Full Split'!$EM$2/(1+(1+'Full Split'!$EM$2)^-1))+'Full Split OC'!DO46+'Full Split FC'!DO46+'Full Split MA IC'!DO46+'Full Split FIC'!DO46)^-'Full Split'!$EN$2)</f>
        <v>2.2643704172808138E-71</v>
      </c>
      <c r="DP46" s="44">
        <f>IF(DO46="","",('Full Split CC'!DP46*('Full Split'!$EM$2/(1+(1+'Full Split'!$EM$2)^-1))+'Full Split OC'!DP46+'Full Split FC'!DP46+'Full Split MA IC'!DP46+'Full Split FIC'!DP46)^-'Full Split'!$EN$2)</f>
        <v>2.1661867900552131E-71</v>
      </c>
      <c r="DQ46" s="44">
        <f>IF(DP46="","",('Full Split CC'!DQ46*('Full Split'!$EM$2/(1+(1+'Full Split'!$EM$2)^-1))+'Full Split OC'!DQ46+'Full Split FC'!DQ46+'Full Split MA IC'!DQ46+'Full Split FIC'!DQ46)^-'Full Split'!$EN$2)</f>
        <v>2.0725311248549525E-71</v>
      </c>
      <c r="DR46" s="44">
        <f>IF(DQ46="","",('Full Split CC'!DR46*('Full Split'!$EM$2/(1+(1+'Full Split'!$EM$2)^-1))+'Full Split OC'!DR46+'Full Split FC'!DR46+'Full Split MA IC'!DR46+'Full Split FIC'!DR46)^-'Full Split'!$EN$2)</f>
        <v>1.9831821690272751E-71</v>
      </c>
      <c r="DS46" s="44">
        <f>IF(DR46="","",('Full Split CC'!DS46*('Full Split'!$EM$2/(1+(1+'Full Split'!$EM$2)^-1))+'Full Split OC'!DS46+'Full Split FC'!DS46+'Full Split MA IC'!DS46+'Full Split FIC'!DS46)^-'Full Split'!$EN$2)</f>
        <v>1.8979301310431777E-71</v>
      </c>
      <c r="DT46" s="44">
        <f>IF(DS46="","",('Full Split CC'!DT46*('Full Split'!$EM$2/(1+(1+'Full Split'!$EM$2)^-1))+'Full Split OC'!DT46+'Full Split FC'!DT46+'Full Split MA IC'!DT46+'Full Split FIC'!DT46)^-'Full Split'!$EN$2)</f>
        <v>1.816575975011713E-71</v>
      </c>
      <c r="DU46" s="44">
        <f>IF(DT46="","",('Full Split CC'!DU46*('Full Split'!$EM$2/(1+(1+'Full Split'!$EM$2)^-1))+'Full Split OC'!DU46+'Full Split FC'!DU46+'Full Split MA IC'!DU46+'Full Split FIC'!DU46)^-'Full Split'!$EN$2)</f>
        <v>1.7389308749739659E-71</v>
      </c>
      <c r="DV46" s="44">
        <f>IF(DU46="","",('Full Split CC'!DV46*('Full Split'!$EM$2/(1+(1+'Full Split'!$EM$2)^-1))+'Full Split OC'!DV46+'Full Split FC'!DV46+'Full Split MA IC'!DV46+'Full Split FIC'!DV46)^-'Full Split'!$EN$2)</f>
        <v>1.6648156929175633E-71</v>
      </c>
      <c r="DW46" s="44">
        <f>IF(DV46="","",('Full Split CC'!DW46*('Full Split'!$EM$2/(1+(1+'Full Split'!$EM$2)^-1))+'Full Split OC'!DW46+'Full Split FC'!DW46+'Full Split MA IC'!DW46+'Full Split FIC'!DW46)^-'Full Split'!$EN$2)</f>
        <v>1.5940603867396149E-71</v>
      </c>
      <c r="DX46" s="44">
        <f>IF(DW46="","",('Full Split CC'!DX46*('Full Split'!$EM$2/(1+(1+'Full Split'!$EM$2)^-1))+'Full Split OC'!DX46+'Full Split FC'!DX46+'Full Split MA IC'!DX46+'Full Split FIC'!DX46)^-'Full Split'!$EN$2)</f>
        <v>1.5265035999412266E-71</v>
      </c>
      <c r="DY46" s="44">
        <f>IF(DX46="","",('Full Split CC'!DY46*('Full Split'!$EM$2/(1+(1+'Full Split'!$EM$2)^-1))+'Full Split OC'!DY46+'Full Split FC'!DY46+'Full Split MA IC'!DY46+'Full Split FIC'!DY46)^-'Full Split'!$EN$2)</f>
        <v>1.5265035999412266E-71</v>
      </c>
      <c r="DZ46" s="44">
        <f>IF(DY46="","",('Full Split CC'!DZ46*('Full Split'!$EM$2/(1+(1+'Full Split'!$EM$2)^-1))+'Full Split OC'!DZ46+'Full Split FC'!DZ46+'Full Split MA IC'!DZ46+'Full Split FIC'!DZ46)^-'Full Split'!$EN$2)</f>
        <v>1.5265035999412266E-71</v>
      </c>
      <c r="EA46" s="44">
        <f>IF(DZ46="","",('Full Split CC'!EA46*('Full Split'!$EM$2/(1+(1+'Full Split'!$EM$2)^-1))+'Full Split OC'!EA46+'Full Split FC'!EA46+'Full Split MA IC'!EA46+'Full Split FIC'!EA46)^-'Full Split'!$EN$2)</f>
        <v>1.5265035999412266E-71</v>
      </c>
      <c r="EB46" s="44">
        <f>IF(EA46="","",('Full Split CC'!EB46*('Full Split'!$EM$2/(1+(1+'Full Split'!$EM$2)^-1))+'Full Split OC'!EB46+'Full Split FC'!EB46+'Full Split MA IC'!EB46+'Full Split FIC'!EB46)^-'Full Split'!$EN$2)</f>
        <v>1.5265035999412266E-71</v>
      </c>
      <c r="EC46" s="44">
        <f>IF(EB46="","",('Full Split CC'!EC46*('Full Split'!$EM$2/(1+(1+'Full Split'!$EM$2)^-1))+'Full Split OC'!EC46+'Full Split FC'!EC46+'Full Split MA IC'!EC46+'Full Split FIC'!EC46)^-'Full Split'!$EN$2)</f>
        <v>1.5265035999412266E-71</v>
      </c>
      <c r="ED46" s="44"/>
      <c r="EE46" s="44"/>
      <c r="EF46" s="44"/>
      <c r="EG46" s="44"/>
      <c r="EH46" s="44"/>
      <c r="EI46" s="44"/>
      <c r="EJ46" s="44"/>
      <c r="EK46" s="44"/>
    </row>
    <row r="47" spans="1:141" x14ac:dyDescent="0.25">
      <c r="A47" s="9" t="s">
        <v>6</v>
      </c>
      <c r="B47" s="44">
        <f>IF(A47="","",('Full Split CC'!B47*('Full Split'!$EM$2/(1+(1+'Full Split'!$EM$2)^-1))+'Full Split OC'!B47+'Full Split FC'!B47+'Full Split MA IC'!B47+'Full Split FIC'!B47)^-'Full Split'!$EN$2)</f>
        <v>5.3676041801320553E-76</v>
      </c>
      <c r="C47" s="44">
        <f>IF(B47="","",('Full Split CC'!C47*('Full Split'!$EM$2/(1+(1+'Full Split'!$EM$2)^-1))+'Full Split OC'!C47+'Full Split FC'!C47+'Full Split MA IC'!C47+'Full Split FIC'!C47)^-'Full Split'!$EN$2)</f>
        <v>7.4832127334915559E-76</v>
      </c>
      <c r="D47" s="44">
        <f>IF(C47="","",('Full Split CC'!D47*('Full Split'!$EM$2/(1+(1+'Full Split'!$EM$2)^-1))+'Full Split OC'!D47+'Full Split FC'!D47+'Full Split MA IC'!D47+'Full Split FIC'!D47)^-'Full Split'!$EN$2)</f>
        <v>5.1442591951544444E-76</v>
      </c>
      <c r="E47" s="44">
        <f>IF(D47="","",('Full Split CC'!E47*('Full Split'!$EM$2/(1+(1+'Full Split'!$EM$2)^-1))+'Full Split OC'!E47+'Full Split FC'!E47+'Full Split MA IC'!E47+'Full Split FIC'!E47)^-'Full Split'!$EN$2)</f>
        <v>4.8234872448525337E-76</v>
      </c>
      <c r="F47" s="44">
        <f>IF(E47="","",('Full Split CC'!F47*('Full Split'!$EM$2/(1+(1+'Full Split'!$EM$2)^-1))+'Full Split OC'!F47+'Full Split FC'!F47+'Full Split MA IC'!F47+'Full Split FIC'!F47)^-'Full Split'!$EN$2)</f>
        <v>4.178915723522767E-76</v>
      </c>
      <c r="G47" s="44">
        <f>IF(F47="","",('Full Split CC'!G47*('Full Split'!$EM$2/(1+(1+'Full Split'!$EM$2)^-1))+'Full Split OC'!G47+'Full Split FC'!G47+'Full Split MA IC'!G47+'Full Split FIC'!G47)^-'Full Split'!$EN$2)</f>
        <v>3.9907543467910889E-76</v>
      </c>
      <c r="H47" s="44">
        <f>IF(G47="","",('Full Split CC'!H47*('Full Split'!$EM$2/(1+(1+'Full Split'!$EM$2)^-1))+'Full Split OC'!H47+'Full Split FC'!H47+'Full Split MA IC'!H47+'Full Split FIC'!H47)^-'Full Split'!$EN$2)</f>
        <v>2.4086594475763256E-76</v>
      </c>
      <c r="I47" s="44">
        <f>IF(H47="","",('Full Split CC'!I47*('Full Split'!$EM$2/(1+(1+'Full Split'!$EM$2)^-1))+'Full Split OC'!I47+'Full Split FC'!I47+'Full Split MA IC'!I47+'Full Split FIC'!I47)^-'Full Split'!$EN$2)</f>
        <v>1.0596771378403008E-76</v>
      </c>
      <c r="J47" s="44">
        <f>IF(I47="","",('Full Split CC'!J47*('Full Split'!$EM$2/(1+(1+'Full Split'!$EM$2)^-1))+'Full Split OC'!J47+'Full Split FC'!J47+'Full Split MA IC'!J47+'Full Split FIC'!J47)^-'Full Split'!$EN$2)</f>
        <v>1.1674459801969392E-76</v>
      </c>
      <c r="K47" s="44">
        <f>IF(J47="","",('Full Split CC'!K47*('Full Split'!$EM$2/(1+(1+'Full Split'!$EM$2)^-1))+'Full Split OC'!K47+'Full Split FC'!K47+'Full Split MA IC'!K47+'Full Split FIC'!K47)^-'Full Split'!$EN$2)</f>
        <v>1.5262724496205688E-76</v>
      </c>
      <c r="L47" s="44">
        <f>IF(K47="","",('Full Split CC'!L47*('Full Split'!$EM$2/(1+(1+'Full Split'!$EM$2)^-1))+'Full Split OC'!L47+'Full Split FC'!L47+'Full Split MA IC'!L47+'Full Split FIC'!L47)^-'Full Split'!$EN$2)</f>
        <v>3.7173697648004077E-76</v>
      </c>
      <c r="M47" s="44">
        <f>IF(L47="","",('Full Split CC'!M47*('Full Split'!$EM$2/(1+(1+'Full Split'!$EM$2)^-1))+'Full Split OC'!M47+'Full Split FC'!M47+'Full Split MA IC'!M47+'Full Split FIC'!M47)^-'Full Split'!$EN$2)</f>
        <v>2.1091496454801472E-76</v>
      </c>
      <c r="N47" s="44">
        <f>IF(M47="","",('Full Split CC'!N47*('Full Split'!$EM$2/(1+(1+'Full Split'!$EM$2)^-1))+'Full Split OC'!N47+'Full Split FC'!N47+'Full Split MA IC'!N47+'Full Split FIC'!N47)^-'Full Split'!$EN$2)</f>
        <v>3.9646192238216176E-76</v>
      </c>
      <c r="O47" s="44">
        <f>IF(N47="","",('Full Split CC'!O47*('Full Split'!$EM$2/(1+(1+'Full Split'!$EM$2)^-1))+'Full Split OC'!O47+'Full Split FC'!O47+'Full Split MA IC'!O47+'Full Split FIC'!O47)^-'Full Split'!$EN$2)</f>
        <v>1.2560811342852103E-75</v>
      </c>
      <c r="P47" s="44">
        <f>IF(O47="","",('Full Split CC'!P47*('Full Split'!$EM$2/(1+(1+'Full Split'!$EM$2)^-1))+'Full Split OC'!P47+'Full Split FC'!P47+'Full Split MA IC'!P47+'Full Split FIC'!P47)^-'Full Split'!$EN$2)</f>
        <v>1.3968237363816052E-75</v>
      </c>
      <c r="Q47" s="44">
        <f>IF(P47="","",('Full Split CC'!Q47*('Full Split'!$EM$2/(1+(1+'Full Split'!$EM$2)^-1))+'Full Split OC'!Q47+'Full Split FC'!Q47+'Full Split MA IC'!Q47+'Full Split FIC'!Q47)^-'Full Split'!$EN$2)</f>
        <v>8.2934927608066302E-74</v>
      </c>
      <c r="R47" s="44">
        <f>IF(Q47="","",('Full Split CC'!R47*('Full Split'!$EM$2/(1+(1+'Full Split'!$EM$2)^-1))+'Full Split OC'!R47+'Full Split FC'!R47+'Full Split MA IC'!R47+'Full Split FIC'!R47)^-'Full Split'!$EN$2)</f>
        <v>7.7527141208933854E-74</v>
      </c>
      <c r="S47" s="44">
        <f>IF(R47="","",('Full Split CC'!S47*('Full Split'!$EM$2/(1+(1+'Full Split'!$EM$2)^-1))+'Full Split OC'!S47+'Full Split FC'!S47+'Full Split MA IC'!S47+'Full Split FIC'!S47)^-'Full Split'!$EN$2)</f>
        <v>7.6187729509669561E-74</v>
      </c>
      <c r="T47" s="44">
        <f>IF(S47="","",('Full Split CC'!T47*('Full Split'!$EM$2/(1+(1+'Full Split'!$EM$2)^-1))+'Full Split OC'!T47+'Full Split FC'!T47+'Full Split MA IC'!T47+'Full Split FIC'!T47)^-'Full Split'!$EN$2)</f>
        <v>7.3291851850299951E-74</v>
      </c>
      <c r="U47" s="44">
        <f>IF(T47="","",('Full Split CC'!U47*('Full Split'!$EM$2/(1+(1+'Full Split'!$EM$2)^-1))+'Full Split OC'!U47+'Full Split FC'!U47+'Full Split MA IC'!U47+'Full Split FIC'!U47)^-'Full Split'!$EN$2)</f>
        <v>7.270685363818794E-74</v>
      </c>
      <c r="V47" s="44">
        <f>IF(U47="","",('Full Split CC'!V47*('Full Split'!$EM$2/(1+(1+'Full Split'!$EM$2)^-1))+'Full Split OC'!V47+'Full Split FC'!V47+'Full Split MA IC'!V47+'Full Split FIC'!V47)^-'Full Split'!$EN$2)</f>
        <v>3.5260125100684951E-74</v>
      </c>
      <c r="W47" s="44">
        <f>IF(V47="","",('Full Split CC'!W47*('Full Split'!$EM$2/(1+(1+'Full Split'!$EM$2)^-1))+'Full Split OC'!W47+'Full Split FC'!W47+'Full Split MA IC'!W47+'Full Split FIC'!W47)^-'Full Split'!$EN$2)</f>
        <v>1.0695952929328833E-73</v>
      </c>
      <c r="X47" s="44">
        <f>IF(W47="","",('Full Split CC'!X47*('Full Split'!$EM$2/(1+(1+'Full Split'!$EM$2)^-1))+'Full Split OC'!X47+'Full Split FC'!X47+'Full Split MA IC'!X47+'Full Split FIC'!X47)^-'Full Split'!$EN$2)</f>
        <v>1.8225755068538926E-73</v>
      </c>
      <c r="Y47" s="44">
        <f>IF(X47="","",('Full Split CC'!Y47*('Full Split'!$EM$2/(1+(1+'Full Split'!$EM$2)^-1))+'Full Split OC'!Y47+'Full Split FC'!Y47+'Full Split MA IC'!Y47+'Full Split FIC'!Y47)^-'Full Split'!$EN$2)</f>
        <v>3.259879781138998E-73</v>
      </c>
      <c r="Z47" s="44">
        <f>IF(Y47="","",('Full Split CC'!Z47*('Full Split'!$EM$2/(1+(1+'Full Split'!$EM$2)^-1))+'Full Split OC'!Z47+'Full Split FC'!Z47+'Full Split MA IC'!Z47+'Full Split FIC'!Z47)^-'Full Split'!$EN$2)</f>
        <v>3.7816837003246321E-73</v>
      </c>
      <c r="AA47" s="44">
        <f>IF(Z47="","",('Full Split CC'!AA47*('Full Split'!$EM$2/(1+(1+'Full Split'!$EM$2)^-1))+'Full Split OC'!AA47+'Full Split FC'!AA47+'Full Split MA IC'!AA47+'Full Split FIC'!AA47)^-'Full Split'!$EN$2)</f>
        <v>6.1320380046228078E-73</v>
      </c>
      <c r="AB47" s="44">
        <f>IF(AA47="","",('Full Split CC'!AB47*('Full Split'!$EM$2/(1+(1+'Full Split'!$EM$2)^-1))+'Full Split OC'!AB47+'Full Split FC'!AB47+'Full Split MA IC'!AB47+'Full Split FIC'!AB47)^-'Full Split'!$EN$2)</f>
        <v>7.0284544142550608E-73</v>
      </c>
      <c r="AC47" s="44">
        <f>IF(AB47="","",('Full Split CC'!AC47*('Full Split'!$EM$2/(1+(1+'Full Split'!$EM$2)^-1))+'Full Split OC'!AC47+'Full Split FC'!AC47+'Full Split MA IC'!AC47+'Full Split FIC'!AC47)^-'Full Split'!$EN$2)</f>
        <v>1.0515210487110241E-72</v>
      </c>
      <c r="AD47" s="44">
        <f>IF(AC47="","",('Full Split CC'!AD47*('Full Split'!$EM$2/(1+(1+'Full Split'!$EM$2)^-1))+'Full Split OC'!AD47+'Full Split FC'!AD47+'Full Split MA IC'!AD47+'Full Split FIC'!AD47)^-'Full Split'!$EN$2)</f>
        <v>1.132954532131243E-72</v>
      </c>
      <c r="AE47" s="44">
        <f>IF(AD47="","",('Full Split CC'!AE47*('Full Split'!$EM$2/(1+(1+'Full Split'!$EM$2)^-1))+'Full Split OC'!AE47+'Full Split FC'!AE47+'Full Split MA IC'!AE47+'Full Split FIC'!AE47)^-'Full Split'!$EN$2)</f>
        <v>9.481802873903593E-72</v>
      </c>
      <c r="AF47" s="44">
        <f>IF(AE47="","",('Full Split CC'!AF47*('Full Split'!$EM$2/(1+(1+'Full Split'!$EM$2)^-1))+'Full Split OC'!AF47+'Full Split FC'!AF47+'Full Split MA IC'!AF47+'Full Split FIC'!AF47)^-'Full Split'!$EN$2)</f>
        <v>4.2659036572883421E-71</v>
      </c>
      <c r="AG47" s="44">
        <f>IF(AF47="","",('Full Split CC'!AG47*('Full Split'!$EM$2/(1+(1+'Full Split'!$EM$2)^-1))+'Full Split OC'!AG47+'Full Split FC'!AG47+'Full Split MA IC'!AG47+'Full Split FIC'!AG47)^-'Full Split'!$EN$2)</f>
        <v>2.4441546770896256E-71</v>
      </c>
      <c r="AH47" s="44">
        <f>IF(AG47="","",('Full Split CC'!AH47*('Full Split'!$EM$2/(1+(1+'Full Split'!$EM$2)^-1))+'Full Split OC'!AH47+'Full Split FC'!AH47+'Full Split MA IC'!AH47+'Full Split FIC'!AH47)^-'Full Split'!$EN$2)</f>
        <v>2.479332341026547E-71</v>
      </c>
      <c r="AI47" s="44">
        <f>IF(AH47="","",('Full Split CC'!AI47*('Full Split'!$EM$2/(1+(1+'Full Split'!$EM$2)^-1))+'Full Split OC'!AI47+'Full Split FC'!AI47+'Full Split MA IC'!AI47+'Full Split FIC'!AI47)^-'Full Split'!$EN$2)</f>
        <v>2.5156278119462484E-71</v>
      </c>
      <c r="AJ47" s="44">
        <f>IF(AI47="","",('Full Split CC'!AJ47*('Full Split'!$EM$2/(1+(1+'Full Split'!$EM$2)^-1))+'Full Split OC'!AJ47+'Full Split FC'!AJ47+'Full Split MA IC'!AJ47+'Full Split FIC'!AJ47)^-'Full Split'!$EN$2)</f>
        <v>2.5530900517609047E-71</v>
      </c>
      <c r="AK47" s="44">
        <f>IF(AJ47="","",('Full Split CC'!AK47*('Full Split'!$EM$2/(1+(1+'Full Split'!$EM$2)^-1))+'Full Split OC'!AK47+'Full Split FC'!AK47+'Full Split MA IC'!AK47+'Full Split FIC'!AK47)^-'Full Split'!$EN$2)</f>
        <v>2.8995900934890666E-71</v>
      </c>
      <c r="AL47" s="44">
        <f>IF(AK47="","",('Full Split CC'!AL47*('Full Split'!$EM$2/(1+(1+'Full Split'!$EM$2)^-1))+'Full Split OC'!AL47+'Full Split FC'!AL47+'Full Split MA IC'!AL47+'Full Split FIC'!AL47)^-'Full Split'!$EN$2)</f>
        <v>7.0233547542341799E-71</v>
      </c>
      <c r="AM47" s="44">
        <f>IF(AL47="","",('Full Split CC'!AM47*('Full Split'!$EM$2/(1+(1+'Full Split'!$EM$2)^-1))+'Full Split OC'!AM47+'Full Split FC'!AM47+'Full Split MA IC'!AM47+'Full Split FIC'!AM47)^-'Full Split'!$EN$2)</f>
        <v>1.3539727740746623E-70</v>
      </c>
      <c r="AN47" s="44">
        <f>IF(AM47="","",('Full Split CC'!AN47*('Full Split'!$EM$2/(1+(1+'Full Split'!$EM$2)^-1))+'Full Split OC'!AN47+'Full Split FC'!AN47+'Full Split MA IC'!AN47+'Full Split FIC'!AN47)^-'Full Split'!$EN$2)</f>
        <v>2.763532764854616E-70</v>
      </c>
      <c r="AO47" s="44">
        <f>IF(AN47="","",('Full Split CC'!AO47*('Full Split'!$EM$2/(1+(1+'Full Split'!$EM$2)^-1))+'Full Split OC'!AO47+'Full Split FC'!AO47+'Full Split MA IC'!AO47+'Full Split FIC'!AO47)^-'Full Split'!$EN$2)</f>
        <v>6.038343921777496E-70</v>
      </c>
      <c r="AP47" s="44">
        <f>IF(AO47="","",('Full Split CC'!AP47*('Full Split'!$EM$2/(1+(1+'Full Split'!$EM$2)^-1))+'Full Split OC'!AP47+'Full Split FC'!AP47+'Full Split MA IC'!AP47+'Full Split FIC'!AP47)^-'Full Split'!$EN$2)</f>
        <v>6.5526538146975321E-70</v>
      </c>
      <c r="AQ47" s="44">
        <f>IF(AP47="","",('Full Split CC'!AQ47*('Full Split'!$EM$2/(1+(1+'Full Split'!$EM$2)^-1))+'Full Split OC'!AQ47+'Full Split FC'!AQ47+'Full Split MA IC'!AQ47+'Full Split FIC'!AQ47)^-'Full Split'!$EN$2)</f>
        <v>7.1139549791979199E-70</v>
      </c>
      <c r="AR47" s="44">
        <f>IF(AQ47="","",('Full Split CC'!AR47*('Full Split'!$EM$2/(1+(1+'Full Split'!$EM$2)^-1))+'Full Split OC'!AR47+'Full Split FC'!AR47+'Full Split MA IC'!AR47+'Full Split FIC'!AR47)^-'Full Split'!$EN$2)</f>
        <v>7.726835261987016E-70</v>
      </c>
      <c r="AS47" s="44">
        <f>IF(AR47="","",('Full Split CC'!AS47*('Full Split'!$EM$2/(1+(1+'Full Split'!$EM$2)^-1))+'Full Split OC'!AS47+'Full Split FC'!AS47+'Full Split MA IC'!AS47+'Full Split FIC'!AS47)^-'Full Split'!$EN$2)</f>
        <v>8.3963594991053435E-70</v>
      </c>
      <c r="AT47" s="44">
        <f>IF(AS47="","",('Full Split CC'!AT47*('Full Split'!$EM$2/(1+(1+'Full Split'!$EM$2)^-1))+'Full Split OC'!AT47+'Full Split FC'!AT47+'Full Split MA IC'!AT47+'Full Split FIC'!AT47)^-'Full Split'!$EN$2)</f>
        <v>9.1281222290478991E-70</v>
      </c>
      <c r="AU47" s="44">
        <f>IF(AT47="","",('Full Split CC'!AU47*('Full Split'!$EM$2/(1+(1+'Full Split'!$EM$2)^-1))+'Full Split OC'!AU47+'Full Split FC'!AU47+'Full Split MA IC'!AU47+'Full Split FIC'!AU47)^-'Full Split'!$EN$2)</f>
        <v>9.228627842422739E-70</v>
      </c>
      <c r="AV47" s="44">
        <f>IF(AU47="","",('Full Split CC'!AV47*('Full Split'!$EM$2/(1+(1+'Full Split'!$EM$2)^-1))+'Full Split OC'!AV47+'Full Split FC'!AV47+'Full Split MA IC'!AV47+'Full Split FIC'!AV47)^-'Full Split'!$EN$2)</f>
        <v>9.3303147845219198E-70</v>
      </c>
      <c r="AW47" s="44">
        <f>IF(AV47="","",('Full Split CC'!AW47*('Full Split'!$EM$2/(1+(1+'Full Split'!$EM$2)^-1))+'Full Split OC'!AW47+'Full Split FC'!AW47+'Full Split MA IC'!AW47+'Full Split FIC'!AW47)^-'Full Split'!$EN$2)</f>
        <v>9.4331976865505888E-70</v>
      </c>
      <c r="AX47" s="44">
        <f>IF(AW47="","",('Full Split CC'!AX47*('Full Split'!$EM$2/(1+(1+'Full Split'!$EM$2)^-1))+'Full Split OC'!AX47+'Full Split FC'!AX47+'Full Split MA IC'!AX47+'Full Split FIC'!AX47)^-'Full Split'!$EN$2)</f>
        <v>9.5372915712801297E-70</v>
      </c>
      <c r="AY47" s="44">
        <f>IF(AX47="","",('Full Split CC'!AY47*('Full Split'!$EM$2/(1+(1+'Full Split'!$EM$2)^-1))+'Full Split OC'!AY47+'Full Split FC'!AY47+'Full Split MA IC'!AY47+'Full Split FIC'!AY47)^-'Full Split'!$EN$2)</f>
        <v>9.6426116628140058E-70</v>
      </c>
      <c r="AZ47" s="44">
        <f>IF(AY47="","",('Full Split CC'!AZ47*('Full Split'!$EM$2/(1+(1+'Full Split'!$EM$2)^-1))+'Full Split OC'!AZ47+'Full Split FC'!AZ47+'Full Split MA IC'!AZ47+'Full Split FIC'!AZ47)^-'Full Split'!$EN$2)</f>
        <v>9.749173182354199E-70</v>
      </c>
      <c r="BA47" s="44">
        <f>IF(AZ47="","",('Full Split CC'!BA47*('Full Split'!$EM$2/(1+(1+'Full Split'!$EM$2)^-1))+'Full Split OC'!BA47+'Full Split FC'!BA47+'Full Split MA IC'!BA47+'Full Split FIC'!BA47)^-'Full Split'!$EN$2)</f>
        <v>9.8569918278484743E-70</v>
      </c>
      <c r="BB47" s="44">
        <f>IF(BA47="","",('Full Split CC'!BB47*('Full Split'!$EM$2/(1+(1+'Full Split'!$EM$2)^-1))+'Full Split OC'!BB47+'Full Split FC'!BB47+'Full Split MA IC'!BB47+'Full Split FIC'!BB47)^-'Full Split'!$EN$2)</f>
        <v>9.9660832277420993E-70</v>
      </c>
      <c r="BC47" s="44">
        <f>IF(BB47="","",('Full Split CC'!BC47*('Full Split'!$EM$2/(1+(1+'Full Split'!$EM$2)^-1))+'Full Split OC'!BC47+'Full Split FC'!BC47+'Full Split MA IC'!BC47+'Full Split FIC'!BC47)^-'Full Split'!$EN$2)</f>
        <v>1.0076463499459739E-69</v>
      </c>
      <c r="BD47" s="44">
        <f>IF(BC47="","",('Full Split CC'!BD47*('Full Split'!$EM$2/(1+(1+'Full Split'!$EM$2)^-1))+'Full Split OC'!BD47+'Full Split FC'!BD47+'Full Split MA IC'!BD47+'Full Split FIC'!BD47)^-'Full Split'!$EN$2)</f>
        <v>1.0188148690206108E-69</v>
      </c>
      <c r="BE47" s="44">
        <f>IF(BD47="","",('Full Split CC'!BE47*('Full Split'!$EM$2/(1+(1+'Full Split'!$EM$2)^-1))+'Full Split OC'!BE47+'Full Split FC'!BE47+'Full Split MA IC'!BE47+'Full Split FIC'!BE47)^-'Full Split'!$EN$2)</f>
        <v>1.0301155348734256E-69</v>
      </c>
      <c r="BF47" s="44">
        <f>IF(BE47="","",('Full Split CC'!BF47*('Full Split'!$EM$2/(1+(1+'Full Split'!$EM$2)^-1))+'Full Split OC'!BF47+'Full Split FC'!BF47+'Full Split MA IC'!BF47+'Full Split FIC'!BF47)^-'Full Split'!$EN$2)</f>
        <v>1.0415499952867994E-69</v>
      </c>
      <c r="BG47" s="44">
        <f>IF(BF47="","",('Full Split CC'!BG47*('Full Split'!$EM$2/(1+(1+'Full Split'!$EM$2)^-1))+'Full Split OC'!BG47+'Full Split FC'!BG47+'Full Split MA IC'!BG47+'Full Split FIC'!BG47)^-'Full Split'!$EN$2)</f>
        <v>1.0531199494893076E-69</v>
      </c>
      <c r="BH47" s="44">
        <f>IF(BG47="","",('Full Split CC'!BH47*('Full Split'!$EM$2/(1+(1+'Full Split'!$EM$2)^-1))+'Full Split OC'!BH47+'Full Split FC'!BH47+'Full Split MA IC'!BH47+'Full Split FIC'!BH47)^-'Full Split'!$EN$2)</f>
        <v>1.0648270895465874E-69</v>
      </c>
      <c r="BI47" s="44">
        <f>IF(BH47="","",('Full Split CC'!BI47*('Full Split'!$EM$2/(1+(1+'Full Split'!$EM$2)^-1))+'Full Split OC'!BI47+'Full Split FC'!BI47+'Full Split MA IC'!BI47+'Full Split FIC'!BI47)^-'Full Split'!$EN$2)</f>
        <v>1.0766731602973288E-69</v>
      </c>
      <c r="BJ47" s="44">
        <f>IF(BI47="","",('Full Split CC'!BJ47*('Full Split'!$EM$2/(1+(1+'Full Split'!$EM$2)^-1))+'Full Split OC'!BJ47+'Full Split FC'!BJ47+'Full Split MA IC'!BJ47+'Full Split FIC'!BJ47)^-'Full Split'!$EN$2)</f>
        <v>1.0766731602973288E-69</v>
      </c>
      <c r="BK47" s="44">
        <f>IF(BJ47="","",('Full Split CC'!BK47*('Full Split'!$EM$2/(1+(1+'Full Split'!$EM$2)^-1))+'Full Split OC'!BK47+'Full Split FC'!BK47+'Full Split MA IC'!BK47+'Full Split FIC'!BK47)^-'Full Split'!$EN$2)</f>
        <v>1.0766731602973288E-69</v>
      </c>
      <c r="BL47" s="44">
        <f>IF(BK47="","",('Full Split CC'!BL47*('Full Split'!$EM$2/(1+(1+'Full Split'!$EM$2)^-1))+'Full Split OC'!BL47+'Full Split FC'!BL47+'Full Split MA IC'!BL47+'Full Split FIC'!BL47)^-'Full Split'!$EN$2)</f>
        <v>1.0766731602973288E-69</v>
      </c>
      <c r="BM47" s="44">
        <f>IF(BL47="","",('Full Split CC'!BM47*('Full Split'!$EM$2/(1+(1+'Full Split'!$EM$2)^-1))+'Full Split OC'!BM47+'Full Split FC'!BM47+'Full Split MA IC'!BM47+'Full Split FIC'!BM47)^-'Full Split'!$EN$2)</f>
        <v>1.0766731602973288E-69</v>
      </c>
      <c r="BN47" s="44">
        <f>IF(BM47="","",('Full Split CC'!BN47*('Full Split'!$EM$2/(1+(1+'Full Split'!$EM$2)^-1))+'Full Split OC'!BN47+'Full Split FC'!BN47+'Full Split MA IC'!BN47+'Full Split FIC'!BN47)^-'Full Split'!$EN$2)</f>
        <v>1.0766731602973288E-69</v>
      </c>
      <c r="BP47" s="9" t="s">
        <v>6</v>
      </c>
      <c r="BQ47" s="44">
        <f>IF(BP47="","",('Full Split CC'!BQ47*('Full Split'!$EM$2/(1+(1+'Full Split'!$EM$2)^-1))+'Full Split OC'!BQ47+'Full Split FC'!BQ47+'Full Split MA IC'!BQ47+'Full Split FIC'!BQ47)^-'Full Split'!$EN$2)</f>
        <v>5.3676041801320553E-76</v>
      </c>
      <c r="BR47" s="44">
        <f>IF(BQ47="","",('Full Split CC'!BR47*('Full Split'!$EM$2/(1+(1+'Full Split'!$EM$2)^-1))+'Full Split OC'!BR47+'Full Split FC'!BR47+'Full Split MA IC'!BR47+'Full Split FIC'!BR47)^-'Full Split'!$EN$2)</f>
        <v>7.4832127334915559E-76</v>
      </c>
      <c r="BS47" s="44">
        <f>IF(BR47="","",('Full Split CC'!BS47*('Full Split'!$EM$2/(1+(1+'Full Split'!$EM$2)^-1))+'Full Split OC'!BS47+'Full Split FC'!BS47+'Full Split MA IC'!BS47+'Full Split FIC'!BS47)^-'Full Split'!$EN$2)</f>
        <v>5.1442591951544444E-76</v>
      </c>
      <c r="BT47" s="44">
        <f>IF(BS47="","",('Full Split CC'!BT47*('Full Split'!$EM$2/(1+(1+'Full Split'!$EM$2)^-1))+'Full Split OC'!BT47+'Full Split FC'!BT47+'Full Split MA IC'!BT47+'Full Split FIC'!BT47)^-'Full Split'!$EN$2)</f>
        <v>4.8234872448525337E-76</v>
      </c>
      <c r="BU47" s="44">
        <f>IF(BT47="","",('Full Split CC'!BU47*('Full Split'!$EM$2/(1+(1+'Full Split'!$EM$2)^-1))+'Full Split OC'!BU47+'Full Split FC'!BU47+'Full Split MA IC'!BU47+'Full Split FIC'!BU47)^-'Full Split'!$EN$2)</f>
        <v>4.178915723522767E-76</v>
      </c>
      <c r="BV47" s="44">
        <f>IF(BU47="","",('Full Split CC'!BV47*('Full Split'!$EM$2/(1+(1+'Full Split'!$EM$2)^-1))+'Full Split OC'!BV47+'Full Split FC'!BV47+'Full Split MA IC'!BV47+'Full Split FIC'!BV47)^-'Full Split'!$EN$2)</f>
        <v>3.9907543467910889E-76</v>
      </c>
      <c r="BW47" s="44">
        <f>IF(BV47="","",('Full Split CC'!BW47*('Full Split'!$EM$2/(1+(1+'Full Split'!$EM$2)^-1))+'Full Split OC'!BW47+'Full Split FC'!BW47+'Full Split MA IC'!BW47+'Full Split FIC'!BW47)^-'Full Split'!$EN$2)</f>
        <v>2.4086594475763256E-76</v>
      </c>
      <c r="BX47" s="44">
        <f>IF(BW47="","",('Full Split CC'!BX47*('Full Split'!$EM$2/(1+(1+'Full Split'!$EM$2)^-1))+'Full Split OC'!BX47+'Full Split FC'!BX47+'Full Split MA IC'!BX47+'Full Split FIC'!BX47)^-'Full Split'!$EN$2)</f>
        <v>1.0596771378403008E-76</v>
      </c>
      <c r="BY47" s="44">
        <f>IF(BX47="","",('Full Split CC'!BY47*('Full Split'!$EM$2/(1+(1+'Full Split'!$EM$2)^-1))+'Full Split OC'!BY47+'Full Split FC'!BY47+'Full Split MA IC'!BY47+'Full Split FIC'!BY47)^-'Full Split'!$EN$2)</f>
        <v>1.1674459801969392E-76</v>
      </c>
      <c r="BZ47" s="44">
        <f>IF(BY47="","",('Full Split CC'!BZ47*('Full Split'!$EM$2/(1+(1+'Full Split'!$EM$2)^-1))+'Full Split OC'!BZ47+'Full Split FC'!BZ47+'Full Split MA IC'!BZ47+'Full Split FIC'!BZ47)^-'Full Split'!$EN$2)</f>
        <v>1.5262724496205688E-76</v>
      </c>
      <c r="CA47" s="44">
        <f>IF(BZ47="","",('Full Split CC'!CA47*('Full Split'!$EM$2/(1+(1+'Full Split'!$EM$2)^-1))+'Full Split OC'!CA47+'Full Split FC'!CA47+'Full Split MA IC'!CA47+'Full Split FIC'!CA47)^-'Full Split'!$EN$2)</f>
        <v>3.7173697648004077E-76</v>
      </c>
      <c r="CB47" s="44">
        <f>IF(CA47="","",('Full Split CC'!CB47*('Full Split'!$EM$2/(1+(1+'Full Split'!$EM$2)^-1))+'Full Split OC'!CB47+'Full Split FC'!CB47+'Full Split MA IC'!CB47+'Full Split FIC'!CB47)^-'Full Split'!$EN$2)</f>
        <v>2.1091496454801472E-76</v>
      </c>
      <c r="CC47" s="44">
        <f>IF(CB47="","",('Full Split CC'!CC47*('Full Split'!$EM$2/(1+(1+'Full Split'!$EM$2)^-1))+'Full Split OC'!CC47+'Full Split FC'!CC47+'Full Split MA IC'!CC47+'Full Split FIC'!CC47)^-'Full Split'!$EN$2)</f>
        <v>3.9646192238216176E-76</v>
      </c>
      <c r="CD47" s="44">
        <f>IF(CC47="","",('Full Split CC'!CD47*('Full Split'!$EM$2/(1+(1+'Full Split'!$EM$2)^-1))+'Full Split OC'!CD47+'Full Split FC'!CD47+'Full Split MA IC'!CD47+'Full Split FIC'!CD47)^-'Full Split'!$EN$2)</f>
        <v>1.2560811342852103E-75</v>
      </c>
      <c r="CE47" s="44">
        <f>IF(CD47="","",('Full Split CC'!CE47*('Full Split'!$EM$2/(1+(1+'Full Split'!$EM$2)^-1))+'Full Split OC'!CE47+'Full Split FC'!CE47+'Full Split MA IC'!CE47+'Full Split FIC'!CE47)^-'Full Split'!$EN$2)</f>
        <v>1.3968237363816052E-75</v>
      </c>
      <c r="CF47" s="44">
        <f>IF(CE47="","",('Full Split CC'!CF47*('Full Split'!$EM$2/(1+(1+'Full Split'!$EM$2)^-1))+'Full Split OC'!CF47+'Full Split FC'!CF47+'Full Split MA IC'!CF47+'Full Split FIC'!CF47)^-'Full Split'!$EN$2)</f>
        <v>8.2934927608066302E-74</v>
      </c>
      <c r="CG47" s="44">
        <f>IF(CF47="","",('Full Split CC'!CG47*('Full Split'!$EM$2/(1+(1+'Full Split'!$EM$2)^-1))+'Full Split OC'!CG47+'Full Split FC'!CG47+'Full Split MA IC'!CG47+'Full Split FIC'!CG47)^-'Full Split'!$EN$2)</f>
        <v>7.7527141208933854E-74</v>
      </c>
      <c r="CH47" s="44">
        <f>IF(CG47="","",('Full Split CC'!CH47*('Full Split'!$EM$2/(1+(1+'Full Split'!$EM$2)^-1))+'Full Split OC'!CH47+'Full Split FC'!CH47+'Full Split MA IC'!CH47+'Full Split FIC'!CH47)^-'Full Split'!$EN$2)</f>
        <v>7.6187729509669561E-74</v>
      </c>
      <c r="CI47" s="44">
        <f>IF(CH47="","",('Full Split CC'!CI47*('Full Split'!$EM$2/(1+(1+'Full Split'!$EM$2)^-1))+'Full Split OC'!CI47+'Full Split FC'!CI47+'Full Split MA IC'!CI47+'Full Split FIC'!CI47)^-'Full Split'!$EN$2)</f>
        <v>7.3291851850299951E-74</v>
      </c>
      <c r="CJ47" s="44">
        <f>IF(CI47="","",('Full Split CC'!CJ47*('Full Split'!$EM$2/(1+(1+'Full Split'!$EM$2)^-1))+'Full Split OC'!CJ47+'Full Split FC'!CJ47+'Full Split MA IC'!CJ47+'Full Split FIC'!CJ47)^-'Full Split'!$EN$2)</f>
        <v>7.270685363818794E-74</v>
      </c>
      <c r="CK47" s="44">
        <f>IF(CJ47="","",('Full Split CC'!CK47*('Full Split'!$EM$2/(1+(1+'Full Split'!$EM$2)^-1))+'Full Split OC'!CK47+'Full Split FC'!CK47+'Full Split MA IC'!CK47+'Full Split FIC'!CK47)^-'Full Split'!$EN$2)</f>
        <v>3.5260125100684951E-74</v>
      </c>
      <c r="CL47" s="44">
        <f>IF(CK47="","",('Full Split CC'!CL47*('Full Split'!$EM$2/(1+(1+'Full Split'!$EM$2)^-1))+'Full Split OC'!CL47+'Full Split FC'!CL47+'Full Split MA IC'!CL47+'Full Split FIC'!CL47)^-'Full Split'!$EN$2)</f>
        <v>1.0695952929328833E-73</v>
      </c>
      <c r="CM47" s="44">
        <f>IF(CL47="","",('Full Split CC'!CM47*('Full Split'!$EM$2/(1+(1+'Full Split'!$EM$2)^-1))+'Full Split OC'!CM47+'Full Split FC'!CM47+'Full Split MA IC'!CM47+'Full Split FIC'!CM47)^-'Full Split'!$EN$2)</f>
        <v>1.8225755068538926E-73</v>
      </c>
      <c r="CN47" s="44">
        <f>IF(CM47="","",('Full Split CC'!CN47*('Full Split'!$EM$2/(1+(1+'Full Split'!$EM$2)^-1))+'Full Split OC'!CN47+'Full Split FC'!CN47+'Full Split MA IC'!CN47+'Full Split FIC'!CN47)^-'Full Split'!$EN$2)</f>
        <v>3.259879781138998E-73</v>
      </c>
      <c r="CO47" s="44">
        <f>IF(CN47="","",('Full Split CC'!CO47*('Full Split'!$EM$2/(1+(1+'Full Split'!$EM$2)^-1))+'Full Split OC'!CO47+'Full Split FC'!CO47+'Full Split MA IC'!CO47+'Full Split FIC'!CO47)^-'Full Split'!$EN$2)</f>
        <v>3.7816837003246321E-73</v>
      </c>
      <c r="CP47" s="44">
        <f>IF(CO47="","",('Full Split CC'!CP47*('Full Split'!$EM$2/(1+(1+'Full Split'!$EM$2)^-1))+'Full Split OC'!CP47+'Full Split FC'!CP47+'Full Split MA IC'!CP47+'Full Split FIC'!CP47)^-'Full Split'!$EN$2)</f>
        <v>6.1320380046228078E-73</v>
      </c>
      <c r="CQ47" s="44">
        <f>IF(CP47="","",('Full Split CC'!CQ47*('Full Split'!$EM$2/(1+(1+'Full Split'!$EM$2)^-1))+'Full Split OC'!CQ47+'Full Split FC'!CQ47+'Full Split MA IC'!CQ47+'Full Split FIC'!CQ47)^-'Full Split'!$EN$2)</f>
        <v>7.0284544142550608E-73</v>
      </c>
      <c r="CR47" s="44">
        <f>IF(CQ47="","",('Full Split CC'!CR47*('Full Split'!$EM$2/(1+(1+'Full Split'!$EM$2)^-1))+'Full Split OC'!CR47+'Full Split FC'!CR47+'Full Split MA IC'!CR47+'Full Split FIC'!CR47)^-'Full Split'!$EN$2)</f>
        <v>1.0515210487110241E-72</v>
      </c>
      <c r="CS47" s="44">
        <f>IF(CR47="","",('Full Split CC'!CS47*('Full Split'!$EM$2/(1+(1+'Full Split'!$EM$2)^-1))+'Full Split OC'!CS47+'Full Split FC'!CS47+'Full Split MA IC'!CS47+'Full Split FIC'!CS47)^-'Full Split'!$EN$2)</f>
        <v>1.132954532131243E-72</v>
      </c>
      <c r="CT47" s="44">
        <f>IF(CS47="","",('Full Split CC'!CT47*('Full Split'!$EM$2/(1+(1+'Full Split'!$EM$2)^-1))+'Full Split OC'!CT47+'Full Split FC'!CT47+'Full Split MA IC'!CT47+'Full Split FIC'!CT47)^-'Full Split'!$EN$2)</f>
        <v>9.481802873903593E-72</v>
      </c>
      <c r="CU47" s="44">
        <f>IF(CT47="","",('Full Split CC'!CU47*('Full Split'!$EM$2/(1+(1+'Full Split'!$EM$2)^-1))+'Full Split OC'!CU47+'Full Split FC'!CU47+'Full Split MA IC'!CU47+'Full Split FIC'!CU47)^-'Full Split'!$EN$2)</f>
        <v>4.2659036572883421E-71</v>
      </c>
      <c r="CV47" s="44">
        <f>IF(CU47="","",('Full Split CC'!CV47*('Full Split'!$EM$2/(1+(1+'Full Split'!$EM$2)^-1))+'Full Split OC'!CV47+'Full Split FC'!CV47+'Full Split MA IC'!CV47+'Full Split FIC'!CV47)^-'Full Split'!$EN$2)</f>
        <v>2.4441546770896256E-71</v>
      </c>
      <c r="CW47" s="44">
        <f>IF(CV47="","",('Full Split CC'!CW47*('Full Split'!$EM$2/(1+(1+'Full Split'!$EM$2)^-1))+'Full Split OC'!CW47+'Full Split FC'!CW47+'Full Split MA IC'!CW47+'Full Split FIC'!CW47)^-'Full Split'!$EN$2)</f>
        <v>2.479332341026547E-71</v>
      </c>
      <c r="CX47" s="44">
        <f>IF(CW47="","",('Full Split CC'!CX47*('Full Split'!$EM$2/(1+(1+'Full Split'!$EM$2)^-1))+'Full Split OC'!CX47+'Full Split FC'!CX47+'Full Split MA IC'!CX47+'Full Split FIC'!CX47)^-'Full Split'!$EN$2)</f>
        <v>2.5156278119462484E-71</v>
      </c>
      <c r="CY47" s="44">
        <f>IF(CX47="","",('Full Split CC'!CY47*('Full Split'!$EM$2/(1+(1+'Full Split'!$EM$2)^-1))+'Full Split OC'!CY47+'Full Split FC'!CY47+'Full Split MA IC'!CY47+'Full Split FIC'!CY47)^-'Full Split'!$EN$2)</f>
        <v>2.5530900517609047E-71</v>
      </c>
      <c r="CZ47" s="44">
        <f>IF(CY47="","",('Full Split CC'!CZ47*('Full Split'!$EM$2/(1+(1+'Full Split'!$EM$2)^-1))+'Full Split OC'!CZ47+'Full Split FC'!CZ47+'Full Split MA IC'!CZ47+'Full Split FIC'!CZ47)^-'Full Split'!$EN$2)</f>
        <v>2.8995900934890666E-71</v>
      </c>
      <c r="DA47" s="44">
        <f>IF(CZ47="","",('Full Split CC'!DA47*('Full Split'!$EM$2/(1+(1+'Full Split'!$EM$2)^-1))+'Full Split OC'!DA47+'Full Split FC'!DA47+'Full Split MA IC'!DA47+'Full Split FIC'!DA47)^-'Full Split'!$EN$2)</f>
        <v>7.0233547542341799E-71</v>
      </c>
      <c r="DB47" s="44">
        <f>IF(DA47="","",('Full Split CC'!DB47*('Full Split'!$EM$2/(1+(1+'Full Split'!$EM$2)^-1))+'Full Split OC'!DB47+'Full Split FC'!DB47+'Full Split MA IC'!DB47+'Full Split FIC'!DB47)^-'Full Split'!$EN$2)</f>
        <v>1.3539727740746623E-70</v>
      </c>
      <c r="DC47" s="44">
        <f>IF(DB47="","",('Full Split CC'!DC47*('Full Split'!$EM$2/(1+(1+'Full Split'!$EM$2)^-1))+'Full Split OC'!DC47+'Full Split FC'!DC47+'Full Split MA IC'!DC47+'Full Split FIC'!DC47)^-'Full Split'!$EN$2)</f>
        <v>2.763532764854616E-70</v>
      </c>
      <c r="DD47" s="44">
        <f>IF(DC47="","",('Full Split CC'!DD47*('Full Split'!$EM$2/(1+(1+'Full Split'!$EM$2)^-1))+'Full Split OC'!DD47+'Full Split FC'!DD47+'Full Split MA IC'!DD47+'Full Split FIC'!DD47)^-'Full Split'!$EN$2)</f>
        <v>6.038343921777496E-70</v>
      </c>
      <c r="DE47" s="44">
        <f>IF(DD47="","",('Full Split CC'!DE47*('Full Split'!$EM$2/(1+(1+'Full Split'!$EM$2)^-1))+'Full Split OC'!DE47+'Full Split FC'!DE47+'Full Split MA IC'!DE47+'Full Split FIC'!DE47)^-'Full Split'!$EN$2)</f>
        <v>6.5526538146975321E-70</v>
      </c>
      <c r="DF47" s="44">
        <f>IF(DE47="","",('Full Split CC'!DF47*('Full Split'!$EM$2/(1+(1+'Full Split'!$EM$2)^-1))+'Full Split OC'!DF47+'Full Split FC'!DF47+'Full Split MA IC'!DF47+'Full Split FIC'!DF47)^-'Full Split'!$EN$2)</f>
        <v>7.1139549791979199E-70</v>
      </c>
      <c r="DG47" s="44">
        <f>IF(DF47="","",('Full Split CC'!DG47*('Full Split'!$EM$2/(1+(1+'Full Split'!$EM$2)^-1))+'Full Split OC'!DG47+'Full Split FC'!DG47+'Full Split MA IC'!DG47+'Full Split FIC'!DG47)^-'Full Split'!$EN$2)</f>
        <v>7.726835261987016E-70</v>
      </c>
      <c r="DH47" s="44">
        <f>IF(DG47="","",('Full Split CC'!DH47*('Full Split'!$EM$2/(1+(1+'Full Split'!$EM$2)^-1))+'Full Split OC'!DH47+'Full Split FC'!DH47+'Full Split MA IC'!DH47+'Full Split FIC'!DH47)^-'Full Split'!$EN$2)</f>
        <v>8.3963594991053435E-70</v>
      </c>
      <c r="DI47" s="44">
        <f>IF(DH47="","",('Full Split CC'!DI47*('Full Split'!$EM$2/(1+(1+'Full Split'!$EM$2)^-1))+'Full Split OC'!DI47+'Full Split FC'!DI47+'Full Split MA IC'!DI47+'Full Split FIC'!DI47)^-'Full Split'!$EN$2)</f>
        <v>9.1281222290478991E-70</v>
      </c>
      <c r="DJ47" s="44">
        <f>IF(DI47="","",('Full Split CC'!DJ47*('Full Split'!$EM$2/(1+(1+'Full Split'!$EM$2)^-1))+'Full Split OC'!DJ47+'Full Split FC'!DJ47+'Full Split MA IC'!DJ47+'Full Split FIC'!DJ47)^-'Full Split'!$EN$2)</f>
        <v>9.228627842422739E-70</v>
      </c>
      <c r="DK47" s="44">
        <f>IF(DJ47="","",('Full Split CC'!DK47*('Full Split'!$EM$2/(1+(1+'Full Split'!$EM$2)^-1))+'Full Split OC'!DK47+'Full Split FC'!DK47+'Full Split MA IC'!DK47+'Full Split FIC'!DK47)^-'Full Split'!$EN$2)</f>
        <v>9.3303147845219198E-70</v>
      </c>
      <c r="DL47" s="44">
        <f>IF(DK47="","",('Full Split CC'!DL47*('Full Split'!$EM$2/(1+(1+'Full Split'!$EM$2)^-1))+'Full Split OC'!DL47+'Full Split FC'!DL47+'Full Split MA IC'!DL47+'Full Split FIC'!DL47)^-'Full Split'!$EN$2)</f>
        <v>9.4331976865505888E-70</v>
      </c>
      <c r="DM47" s="44">
        <f>IF(DL47="","",('Full Split CC'!DM47*('Full Split'!$EM$2/(1+(1+'Full Split'!$EM$2)^-1))+'Full Split OC'!DM47+'Full Split FC'!DM47+'Full Split MA IC'!DM47+'Full Split FIC'!DM47)^-'Full Split'!$EN$2)</f>
        <v>9.5372915712801297E-70</v>
      </c>
      <c r="DN47" s="44">
        <f>IF(DM47="","",('Full Split CC'!DN47*('Full Split'!$EM$2/(1+(1+'Full Split'!$EM$2)^-1))+'Full Split OC'!DN47+'Full Split FC'!DN47+'Full Split MA IC'!DN47+'Full Split FIC'!DN47)^-'Full Split'!$EN$2)</f>
        <v>9.6426116628140058E-70</v>
      </c>
      <c r="DO47" s="44">
        <f>IF(DN47="","",('Full Split CC'!DO47*('Full Split'!$EM$2/(1+(1+'Full Split'!$EM$2)^-1))+'Full Split OC'!DO47+'Full Split FC'!DO47+'Full Split MA IC'!DO47+'Full Split FIC'!DO47)^-'Full Split'!$EN$2)</f>
        <v>9.749173182354199E-70</v>
      </c>
      <c r="DP47" s="44">
        <f>IF(DO47="","",('Full Split CC'!DP47*('Full Split'!$EM$2/(1+(1+'Full Split'!$EM$2)^-1))+'Full Split OC'!DP47+'Full Split FC'!DP47+'Full Split MA IC'!DP47+'Full Split FIC'!DP47)^-'Full Split'!$EN$2)</f>
        <v>9.8569918278484743E-70</v>
      </c>
      <c r="DQ47" s="44">
        <f>IF(DP47="","",('Full Split CC'!DQ47*('Full Split'!$EM$2/(1+(1+'Full Split'!$EM$2)^-1))+'Full Split OC'!DQ47+'Full Split FC'!DQ47+'Full Split MA IC'!DQ47+'Full Split FIC'!DQ47)^-'Full Split'!$EN$2)</f>
        <v>9.9660832277420993E-70</v>
      </c>
      <c r="DR47" s="44">
        <f>IF(DQ47="","",('Full Split CC'!DR47*('Full Split'!$EM$2/(1+(1+'Full Split'!$EM$2)^-1))+'Full Split OC'!DR47+'Full Split FC'!DR47+'Full Split MA IC'!DR47+'Full Split FIC'!DR47)^-'Full Split'!$EN$2)</f>
        <v>1.0076463499459739E-69</v>
      </c>
      <c r="DS47" s="44">
        <f>IF(DR47="","",('Full Split CC'!DS47*('Full Split'!$EM$2/(1+(1+'Full Split'!$EM$2)^-1))+'Full Split OC'!DS47+'Full Split FC'!DS47+'Full Split MA IC'!DS47+'Full Split FIC'!DS47)^-'Full Split'!$EN$2)</f>
        <v>1.0188148690206108E-69</v>
      </c>
      <c r="DT47" s="44">
        <f>IF(DS47="","",('Full Split CC'!DT47*('Full Split'!$EM$2/(1+(1+'Full Split'!$EM$2)^-1))+'Full Split OC'!DT47+'Full Split FC'!DT47+'Full Split MA IC'!DT47+'Full Split FIC'!DT47)^-'Full Split'!$EN$2)</f>
        <v>1.0301155348734256E-69</v>
      </c>
      <c r="DU47" s="44">
        <f>IF(DT47="","",('Full Split CC'!DU47*('Full Split'!$EM$2/(1+(1+'Full Split'!$EM$2)^-1))+'Full Split OC'!DU47+'Full Split FC'!DU47+'Full Split MA IC'!DU47+'Full Split FIC'!DU47)^-'Full Split'!$EN$2)</f>
        <v>1.0415499952867994E-69</v>
      </c>
      <c r="DV47" s="44">
        <f>IF(DU47="","",('Full Split CC'!DV47*('Full Split'!$EM$2/(1+(1+'Full Split'!$EM$2)^-1))+'Full Split OC'!DV47+'Full Split FC'!DV47+'Full Split MA IC'!DV47+'Full Split FIC'!DV47)^-'Full Split'!$EN$2)</f>
        <v>1.0531199494893076E-69</v>
      </c>
      <c r="DW47" s="44">
        <f>IF(DV47="","",('Full Split CC'!DW47*('Full Split'!$EM$2/(1+(1+'Full Split'!$EM$2)^-1))+'Full Split OC'!DW47+'Full Split FC'!DW47+'Full Split MA IC'!DW47+'Full Split FIC'!DW47)^-'Full Split'!$EN$2)</f>
        <v>1.0648270895465874E-69</v>
      </c>
      <c r="DX47" s="44">
        <f>IF(DW47="","",('Full Split CC'!DX47*('Full Split'!$EM$2/(1+(1+'Full Split'!$EM$2)^-1))+'Full Split OC'!DX47+'Full Split FC'!DX47+'Full Split MA IC'!DX47+'Full Split FIC'!DX47)^-'Full Split'!$EN$2)</f>
        <v>1.0766731602973288E-69</v>
      </c>
      <c r="DY47" s="44">
        <f>IF(DX47="","",('Full Split CC'!DY47*('Full Split'!$EM$2/(1+(1+'Full Split'!$EM$2)^-1))+'Full Split OC'!DY47+'Full Split FC'!DY47+'Full Split MA IC'!DY47+'Full Split FIC'!DY47)^-'Full Split'!$EN$2)</f>
        <v>1.0766731602973288E-69</v>
      </c>
      <c r="DZ47" s="44">
        <f>IF(DY47="","",('Full Split CC'!DZ47*('Full Split'!$EM$2/(1+(1+'Full Split'!$EM$2)^-1))+'Full Split OC'!DZ47+'Full Split FC'!DZ47+'Full Split MA IC'!DZ47+'Full Split FIC'!DZ47)^-'Full Split'!$EN$2)</f>
        <v>1.0766731602973288E-69</v>
      </c>
      <c r="EA47" s="44">
        <f>IF(DZ47="","",('Full Split CC'!EA47*('Full Split'!$EM$2/(1+(1+'Full Split'!$EM$2)^-1))+'Full Split OC'!EA47+'Full Split FC'!EA47+'Full Split MA IC'!EA47+'Full Split FIC'!EA47)^-'Full Split'!$EN$2)</f>
        <v>1.0766731602973288E-69</v>
      </c>
      <c r="EB47" s="44">
        <f>IF(EA47="","",('Full Split CC'!EB47*('Full Split'!$EM$2/(1+(1+'Full Split'!$EM$2)^-1))+'Full Split OC'!EB47+'Full Split FC'!EB47+'Full Split MA IC'!EB47+'Full Split FIC'!EB47)^-'Full Split'!$EN$2)</f>
        <v>1.0766731602973288E-69</v>
      </c>
      <c r="EC47" s="44">
        <f>IF(EB47="","",('Full Split CC'!EC47*('Full Split'!$EM$2/(1+(1+'Full Split'!$EM$2)^-1))+'Full Split OC'!EC47+'Full Split FC'!EC47+'Full Split MA IC'!EC47+'Full Split FIC'!EC47)^-'Full Split'!$EN$2)</f>
        <v>1.0766731602973288E-69</v>
      </c>
      <c r="ED47" s="44"/>
      <c r="EE47" s="44"/>
      <c r="EF47" s="44"/>
      <c r="EG47" s="44"/>
      <c r="EH47" s="44"/>
      <c r="EI47" s="44"/>
      <c r="EJ47" s="44"/>
      <c r="EK47" s="44"/>
    </row>
    <row r="48" spans="1:141" x14ac:dyDescent="0.25">
      <c r="A48" s="9" t="s">
        <v>178</v>
      </c>
      <c r="B48" s="44">
        <f>IF(A48="","",('Full Split CC'!B48*('Full Split'!$EM$2/(1+(1+'Full Split'!$EM$2)^-1))+'Full Split OC'!B48+'Full Split FC'!B48+'Full Split MA IC'!B48+'Full Split FIC'!B48)^-'Full Split'!$EN$2)</f>
        <v>9.9999138364413365E-166</v>
      </c>
      <c r="C48" s="44">
        <f>IF(B48="","",('Full Split CC'!C48*('Full Split'!$EM$2/(1+(1+'Full Split'!$EM$2)^-1))+'Full Split OC'!C48+'Full Split FC'!C48+'Full Split MA IC'!C48+'Full Split FIC'!C48)^-'Full Split'!$EN$2)</f>
        <v>9.9999115650475861E-166</v>
      </c>
      <c r="D48" s="44">
        <f>IF(C48="","",('Full Split CC'!D48*('Full Split'!$EM$2/(1+(1+'Full Split'!$EM$2)^-1))+'Full Split OC'!D48+'Full Split FC'!D48+'Full Split MA IC'!D48+'Full Split FIC'!D48)^-'Full Split'!$EN$2)</f>
        <v>9.9999087249953681E-166</v>
      </c>
      <c r="E48" s="44">
        <f>IF(D48="","",('Full Split CC'!E48*('Full Split'!$EM$2/(1+(1+'Full Split'!$EM$2)^-1))+'Full Split OC'!E48+'Full Split FC'!E48+'Full Split MA IC'!E48+'Full Split FIC'!E48)^-'Full Split'!$EN$2)</f>
        <v>9.9999056362409829E-166</v>
      </c>
      <c r="F48" s="44">
        <f>IF(E48="","",('Full Split CC'!F48*('Full Split'!$EM$2/(1+(1+'Full Split'!$EM$2)^-1))+'Full Split OC'!F48+'Full Split FC'!F48+'Full Split MA IC'!F48+'Full Split FIC'!F48)^-'Full Split'!$EN$2)</f>
        <v>9.999904415117801E-166</v>
      </c>
      <c r="G48" s="44">
        <f>IF(F48="","",('Full Split CC'!G48*('Full Split'!$EM$2/(1+(1+'Full Split'!$EM$2)^-1))+'Full Split OC'!G48+'Full Split FC'!G48+'Full Split MA IC'!G48+'Full Split FIC'!G48)^-'Full Split'!$EN$2)</f>
        <v>9.9999027435557379E-166</v>
      </c>
      <c r="H48" s="44">
        <f>IF(G48="","",('Full Split CC'!H48*('Full Split'!$EM$2/(1+(1+'Full Split'!$EM$2)^-1))+'Full Split OC'!H48+'Full Split FC'!H48+'Full Split MA IC'!H48+'Full Split FIC'!H48)^-'Full Split'!$EN$2)</f>
        <v>9.999901737268729E-166</v>
      </c>
      <c r="I48" s="44">
        <f>IF(H48="","",('Full Split CC'!I48*('Full Split'!$EM$2/(1+(1+'Full Split'!$EM$2)^-1))+'Full Split OC'!I48+'Full Split FC'!I48+'Full Split MA IC'!I48+'Full Split FIC'!I48)^-'Full Split'!$EN$2)</f>
        <v>9.999900616377987E-166</v>
      </c>
      <c r="J48" s="44">
        <f>IF(I48="","",('Full Split CC'!J48*('Full Split'!$EM$2/(1+(1+'Full Split'!$EM$2)^-1))+'Full Split OC'!J48+'Full Split FC'!J48+'Full Split MA IC'!J48+'Full Split FIC'!J48)^-'Full Split'!$EN$2)</f>
        <v>9.9998989298062598E-166</v>
      </c>
      <c r="K48" s="44">
        <f>IF(J48="","",('Full Split CC'!K48*('Full Split'!$EM$2/(1+(1+'Full Split'!$EM$2)^-1))+'Full Split OC'!K48+'Full Split FC'!K48+'Full Split MA IC'!K48+'Full Split FIC'!K48)^-'Full Split'!$EN$2)</f>
        <v>9.9998975762700502E-166</v>
      </c>
      <c r="L48" s="44">
        <f>IF(K48="","",('Full Split CC'!L48*('Full Split'!$EM$2/(1+(1+'Full Split'!$EM$2)^-1))+'Full Split OC'!L48+'Full Split FC'!L48+'Full Split MA IC'!L48+'Full Split FIC'!L48)^-'Full Split'!$EN$2)</f>
        <v>9.9998957660021538E-166</v>
      </c>
      <c r="M48" s="44">
        <f>IF(L48="","",('Full Split CC'!M48*('Full Split'!$EM$2/(1+(1+'Full Split'!$EM$2)^-1))+'Full Split OC'!M48+'Full Split FC'!M48+'Full Split MA IC'!M48+'Full Split FIC'!M48)^-'Full Split'!$EN$2)</f>
        <v>9.9998940634589791E-166</v>
      </c>
      <c r="N48" s="44">
        <f>IF(M48="","",('Full Split CC'!N48*('Full Split'!$EM$2/(1+(1+'Full Split'!$EM$2)^-1))+'Full Split OC'!N48+'Full Split FC'!N48+'Full Split MA IC'!N48+'Full Split FIC'!N48)^-'Full Split'!$EN$2)</f>
        <v>9.9998926978732581E-166</v>
      </c>
      <c r="O48" s="44">
        <f>IF(N48="","",('Full Split CC'!O48*('Full Split'!$EM$2/(1+(1+'Full Split'!$EM$2)^-1))+'Full Split OC'!O48+'Full Split FC'!O48+'Full Split MA IC'!O48+'Full Split FIC'!O48)^-'Full Split'!$EN$2)</f>
        <v>9.9998900722657265E-166</v>
      </c>
      <c r="P48" s="44">
        <f>IF(O48="","",('Full Split CC'!P48*('Full Split'!$EM$2/(1+(1+'Full Split'!$EM$2)^-1))+'Full Split OC'!P48+'Full Split FC'!P48+'Full Split MA IC'!P48+'Full Split FIC'!P48)^-'Full Split'!$EN$2)</f>
        <v>9.9998880104139699E-166</v>
      </c>
      <c r="Q48" s="44">
        <f>IF(P48="","",('Full Split CC'!Q48*('Full Split'!$EM$2/(1+(1+'Full Split'!$EM$2)^-1))+'Full Split OC'!Q48+'Full Split FC'!Q48+'Full Split MA IC'!Q48+'Full Split FIC'!Q48)^-'Full Split'!$EN$2)</f>
        <v>9.9998846268844176E-166</v>
      </c>
      <c r="R48" s="44">
        <f>IF(Q48="","",('Full Split CC'!R48*('Full Split'!$EM$2/(1+(1+'Full Split'!$EM$2)^-1))+'Full Split OC'!R48+'Full Split FC'!R48+'Full Split MA IC'!R48+'Full Split FIC'!R48)^-'Full Split'!$EN$2)</f>
        <v>9.9998822872256071E-166</v>
      </c>
      <c r="S48" s="44">
        <f>IF(R48="","",('Full Split CC'!S48*('Full Split'!$EM$2/(1+(1+'Full Split'!$EM$2)^-1))+'Full Split OC'!S48+'Full Split FC'!S48+'Full Split MA IC'!S48+'Full Split FIC'!S48)^-'Full Split'!$EN$2)</f>
        <v>9.9998809977760132E-166</v>
      </c>
      <c r="T48" s="44">
        <f>IF(S48="","",('Full Split CC'!T48*('Full Split'!$EM$2/(1+(1+'Full Split'!$EM$2)^-1))+'Full Split OC'!T48+'Full Split FC'!T48+'Full Split MA IC'!T48+'Full Split FIC'!T48)^-'Full Split'!$EN$2)</f>
        <v>9.9998798240056214E-166</v>
      </c>
      <c r="U48" s="44">
        <f>IF(T48="","",('Full Split CC'!U48*('Full Split'!$EM$2/(1+(1+'Full Split'!$EM$2)^-1))+'Full Split OC'!U48+'Full Split FC'!U48+'Full Split MA IC'!U48+'Full Split FIC'!U48)^-'Full Split'!$EN$2)</f>
        <v>9.9998775899837793E-166</v>
      </c>
      <c r="V48" s="44">
        <f>IF(U48="","",('Full Split CC'!V48*('Full Split'!$EM$2/(1+(1+'Full Split'!$EM$2)^-1))+'Full Split OC'!V48+'Full Split FC'!V48+'Full Split MA IC'!V48+'Full Split FIC'!V48)^-'Full Split'!$EN$2)</f>
        <v>9.9998758228940749E-166</v>
      </c>
      <c r="W48" s="44">
        <f>IF(V48="","",('Full Split CC'!W48*('Full Split'!$EM$2/(1+(1+'Full Split'!$EM$2)^-1))+'Full Split OC'!W48+'Full Split FC'!W48+'Full Split MA IC'!W48+'Full Split FIC'!W48)^-'Full Split'!$EN$2)</f>
        <v>9.9998734624092708E-166</v>
      </c>
      <c r="X48" s="44">
        <f>IF(W48="","",('Full Split CC'!X48*('Full Split'!$EM$2/(1+(1+'Full Split'!$EM$2)^-1))+'Full Split OC'!X48+'Full Split FC'!X48+'Full Split MA IC'!X48+'Full Split FIC'!X48)^-'Full Split'!$EN$2)</f>
        <v>9.9998709788648115E-166</v>
      </c>
      <c r="Y48" s="44">
        <f>IF(X48="","",('Full Split CC'!Y48*('Full Split'!$EM$2/(1+(1+'Full Split'!$EM$2)^-1))+'Full Split OC'!Y48+'Full Split FC'!Y48+'Full Split MA IC'!Y48+'Full Split FIC'!Y48)^-'Full Split'!$EN$2)</f>
        <v>9.9998694390003336E-166</v>
      </c>
      <c r="Z48" s="44">
        <f>IF(Y48="","",('Full Split CC'!Z48*('Full Split'!$EM$2/(1+(1+'Full Split'!$EM$2)^-1))+'Full Split OC'!Z48+'Full Split FC'!Z48+'Full Split MA IC'!Z48+'Full Split FIC'!Z48)^-'Full Split'!$EN$2)</f>
        <v>3.996420596205977E-76</v>
      </c>
      <c r="AA48" s="44">
        <f>IF(Z48="","",('Full Split CC'!AA48*('Full Split'!$EM$2/(1+(1+'Full Split'!$EM$2)^-1))+'Full Split OC'!AA48+'Full Split FC'!AA48+'Full Split MA IC'!AA48+'Full Split FIC'!AA48)^-'Full Split'!$EN$2)</f>
        <v>3.0309697606780315E-76</v>
      </c>
      <c r="AB48" s="44">
        <f>IF(AA48="","",('Full Split CC'!AB48*('Full Split'!$EM$2/(1+(1+'Full Split'!$EM$2)^-1))+'Full Split OC'!AB48+'Full Split FC'!AB48+'Full Split MA IC'!AB48+'Full Split FIC'!AB48)^-'Full Split'!$EN$2)</f>
        <v>2.3875385848193819E-76</v>
      </c>
      <c r="AC48" s="44">
        <f>IF(AB48="","",('Full Split CC'!AC48*('Full Split'!$EM$2/(1+(1+'Full Split'!$EM$2)^-1))+'Full Split OC'!AC48+'Full Split FC'!AC48+'Full Split MA IC'!AC48+'Full Split FIC'!AC48)^-'Full Split'!$EN$2)</f>
        <v>2.2583783684576327E-76</v>
      </c>
      <c r="AD48" s="44">
        <f>IF(AC48="","",('Full Split CC'!AD48*('Full Split'!$EM$2/(1+(1+'Full Split'!$EM$2)^-1))+'Full Split OC'!AD48+'Full Split FC'!AD48+'Full Split MA IC'!AD48+'Full Split FIC'!AD48)^-'Full Split'!$EN$2)</f>
        <v>2.2061138485553219E-76</v>
      </c>
      <c r="AE48" s="44">
        <f>IF(AD48="","",('Full Split CC'!AE48*('Full Split'!$EM$2/(1+(1+'Full Split'!$EM$2)^-1))+'Full Split OC'!AE48+'Full Split FC'!AE48+'Full Split MA IC'!AE48+'Full Split FIC'!AE48)^-'Full Split'!$EN$2)</f>
        <v>2.1088124572779936E-76</v>
      </c>
      <c r="AF48" s="44">
        <f>IF(AE48="","",('Full Split CC'!AF48*('Full Split'!$EM$2/(1+(1+'Full Split'!$EM$2)^-1))+'Full Split OC'!AF48+'Full Split FC'!AF48+'Full Split MA IC'!AF48+'Full Split FIC'!AF48)^-'Full Split'!$EN$2)</f>
        <v>5.4211917756541873E-76</v>
      </c>
      <c r="AG48" s="44">
        <f>IF(AF48="","",('Full Split CC'!AG48*('Full Split'!$EM$2/(1+(1+'Full Split'!$EM$2)^-1))+'Full Split OC'!AG48+'Full Split FC'!AG48+'Full Split MA IC'!AG48+'Full Split FIC'!AG48)^-'Full Split'!$EN$2)</f>
        <v>3.5580916446246316E-76</v>
      </c>
      <c r="AH48" s="44">
        <f>IF(AG48="","",('Full Split CC'!AH48*('Full Split'!$EM$2/(1+(1+'Full Split'!$EM$2)^-1))+'Full Split OC'!AH48+'Full Split FC'!AH48+'Full Split MA IC'!AH48+'Full Split FIC'!AH48)^-'Full Split'!$EN$2)</f>
        <v>3.2785526041548571E-76</v>
      </c>
      <c r="AI48" s="44">
        <f>IF(AH48="","",('Full Split CC'!AI48*('Full Split'!$EM$2/(1+(1+'Full Split'!$EM$2)^-1))+'Full Split OC'!AI48+'Full Split FC'!AI48+'Full Split MA IC'!AI48+'Full Split FIC'!AI48)^-'Full Split'!$EN$2)</f>
        <v>3.0248512730018167E-76</v>
      </c>
      <c r="AJ48" s="44">
        <f>IF(AI48="","",('Full Split CC'!AJ48*('Full Split'!$EM$2/(1+(1+'Full Split'!$EM$2)^-1))+'Full Split OC'!AJ48+'Full Split FC'!AJ48+'Full Split MA IC'!AJ48+'Full Split FIC'!AJ48)^-'Full Split'!$EN$2)</f>
        <v>2.7942790704332074E-76</v>
      </c>
      <c r="AK48" s="44">
        <f>IF(AJ48="","",('Full Split CC'!AK48*('Full Split'!$EM$2/(1+(1+'Full Split'!$EM$2)^-1))+'Full Split OC'!AK48+'Full Split FC'!AK48+'Full Split MA IC'!AK48+'Full Split FIC'!AK48)^-'Full Split'!$EN$2)</f>
        <v>2.928115826852086E-76</v>
      </c>
      <c r="AL48" s="44">
        <f>IF(AK48="","",('Full Split CC'!AL48*('Full Split'!$EM$2/(1+(1+'Full Split'!$EM$2)^-1))+'Full Split OC'!AL48+'Full Split FC'!AL48+'Full Split MA IC'!AL48+'Full Split FIC'!AL48)^-'Full Split'!$EN$2)</f>
        <v>3.1883791664293606E-76</v>
      </c>
      <c r="AM48" s="44">
        <f>IF(AL48="","",('Full Split CC'!AM48*('Full Split'!$EM$2/(1+(1+'Full Split'!$EM$2)^-1))+'Full Split OC'!AM48+'Full Split FC'!AM48+'Full Split MA IC'!AM48+'Full Split FIC'!AM48)^-'Full Split'!$EN$2)</f>
        <v>3.4684711760457408E-76</v>
      </c>
      <c r="AN48" s="44">
        <f>IF(AM48="","",('Full Split CC'!AN48*('Full Split'!$EM$2/(1+(1+'Full Split'!$EM$2)^-1))+'Full Split OC'!AN48+'Full Split FC'!AN48+'Full Split MA IC'!AN48+'Full Split FIC'!AN48)^-'Full Split'!$EN$2)</f>
        <v>3.7696678478625694E-76</v>
      </c>
      <c r="AO48" s="44">
        <f>IF(AN48="","",('Full Split CC'!AO48*('Full Split'!$EM$2/(1+(1+'Full Split'!$EM$2)^-1))+'Full Split OC'!AO48+'Full Split FC'!AO48+'Full Split MA IC'!AO48+'Full Split FIC'!AO48)^-'Full Split'!$EN$2)</f>
        <v>4.0933272430925277E-76</v>
      </c>
      <c r="AP48" s="44">
        <f>IF(AO48="","",('Full Split CC'!AP48*('Full Split'!$EM$2/(1+(1+'Full Split'!$EM$2)^-1))+'Full Split OC'!AP48+'Full Split FC'!AP48+'Full Split MA IC'!AP48+'Full Split FIC'!AP48)^-'Full Split'!$EN$2)</f>
        <v>4.2437553084557687E-76</v>
      </c>
      <c r="AQ48" s="44">
        <f>IF(AP48="","",('Full Split CC'!AQ48*('Full Split'!$EM$2/(1+(1+'Full Split'!$EM$2)^-1))+'Full Split OC'!AQ48+'Full Split FC'!AQ48+'Full Split MA IC'!AQ48+'Full Split FIC'!AQ48)^-'Full Split'!$EN$2)</f>
        <v>4.4000945275925951E-76</v>
      </c>
      <c r="AR48" s="44">
        <f>IF(AQ48="","",('Full Split CC'!AR48*('Full Split'!$EM$2/(1+(1+'Full Split'!$EM$2)^-1))+'Full Split OC'!AR48+'Full Split FC'!AR48+'Full Split MA IC'!AR48+'Full Split FIC'!AR48)^-'Full Split'!$EN$2)</f>
        <v>4.5625923060540439E-76</v>
      </c>
      <c r="AS48" s="44">
        <f>IF(AR48="","",('Full Split CC'!AS48*('Full Split'!$EM$2/(1+(1+'Full Split'!$EM$2)^-1))+'Full Split OC'!AS48+'Full Split FC'!AS48+'Full Split MA IC'!AS48+'Full Split FIC'!AS48)^-'Full Split'!$EN$2)</f>
        <v>4.7315070404029001E-76</v>
      </c>
      <c r="AT48" s="44">
        <f>IF(AS48="","",('Full Split CC'!AT48*('Full Split'!$EM$2/(1+(1+'Full Split'!$EM$2)^-1))+'Full Split OC'!AT48+'Full Split FC'!AT48+'Full Split MA IC'!AT48+'Full Split FIC'!AT48)^-'Full Split'!$EN$2)</f>
        <v>4.9071086580065513E-76</v>
      </c>
      <c r="AU48" s="44">
        <f>IF(AT48="","",('Full Split CC'!AU48*('Full Split'!$EM$2/(1+(1+'Full Split'!$EM$2)^-1))+'Full Split OC'!AU48+'Full Split FC'!AU48+'Full Split MA IC'!AU48+'Full Split FIC'!AU48)^-'Full Split'!$EN$2)</f>
        <v>4.8490179350337581E-76</v>
      </c>
      <c r="AV48" s="44">
        <f>IF(AU48="","",('Full Split CC'!AV48*('Full Split'!$EM$2/(1+(1+'Full Split'!$EM$2)^-1))+'Full Split OC'!AV48+'Full Split FC'!AV48+'Full Split MA IC'!AV48+'Full Split FIC'!AV48)^-'Full Split'!$EN$2)</f>
        <v>4.7916601834782403E-76</v>
      </c>
      <c r="AW48" s="44">
        <f>IF(AV48="","",('Full Split CC'!AW48*('Full Split'!$EM$2/(1+(1+'Full Split'!$EM$2)^-1))+'Full Split OC'!AW48+'Full Split FC'!AW48+'Full Split MA IC'!AW48+'Full Split FIC'!AW48)^-'Full Split'!$EN$2)</f>
        <v>4.7350255398919172E-76</v>
      </c>
      <c r="AX48" s="44">
        <f>IF(AW48="","",('Full Split CC'!AX48*('Full Split'!$EM$2/(1+(1+'Full Split'!$EM$2)^-1))+'Full Split OC'!AX48+'Full Split FC'!AX48+'Full Split MA IC'!AX48+'Full Split FIC'!AX48)^-'Full Split'!$EN$2)</f>
        <v>4.6791043481572934E-76</v>
      </c>
      <c r="AY48" s="44">
        <f>IF(AX48="","",('Full Split CC'!AY48*('Full Split'!$EM$2/(1+(1+'Full Split'!$EM$2)^-1))+'Full Split OC'!AY48+'Full Split FC'!AY48+'Full Split MA IC'!AY48+'Full Split FIC'!AY48)^-'Full Split'!$EN$2)</f>
        <v>4.623887088091365E-76</v>
      </c>
      <c r="AZ48" s="44">
        <f>IF(AY48="","",('Full Split CC'!AZ48*('Full Split'!$EM$2/(1+(1+'Full Split'!$EM$2)^-1))+'Full Split OC'!AZ48+'Full Split FC'!AZ48+'Full Split MA IC'!AZ48+'Full Split FIC'!AZ48)^-'Full Split'!$EN$2)</f>
        <v>4.5891539792555586E-76</v>
      </c>
      <c r="BA48" s="44">
        <f>IF(AZ48="","",('Full Split CC'!BA48*('Full Split'!$EM$2/(1+(1+'Full Split'!$EM$2)^-1))+'Full Split OC'!BA48+'Full Split FC'!BA48+'Full Split MA IC'!BA48+'Full Split FIC'!BA48)^-'Full Split'!$EN$2)</f>
        <v>4.5546990495824307E-76</v>
      </c>
      <c r="BB48" s="44">
        <f>IF(BA48="","",('Full Split CC'!BB48*('Full Split'!$EM$2/(1+(1+'Full Split'!$EM$2)^-1))+'Full Split OC'!BB48+'Full Split FC'!BB48+'Full Split MA IC'!BB48+'Full Split FIC'!BB48)^-'Full Split'!$EN$2)</f>
        <v>4.5205198905485661E-76</v>
      </c>
      <c r="BC48" s="44">
        <f>IF(BB48="","",('Full Split CC'!BC48*('Full Split'!$EM$2/(1+(1+'Full Split'!$EM$2)^-1))+'Full Split OC'!BC48+'Full Split FC'!BC48+'Full Split MA IC'!BC48+'Full Split FIC'!BC48)^-'Full Split'!$EN$2)</f>
        <v>4.4866142003320551E-76</v>
      </c>
      <c r="BD48" s="44">
        <f>IF(BC48="","",('Full Split CC'!BD48*('Full Split'!$EM$2/(1+(1+'Full Split'!$EM$2)^-1))+'Full Split OC'!BD48+'Full Split FC'!BD48+'Full Split MA IC'!BD48+'Full Split FIC'!BD48)^-'Full Split'!$EN$2)</f>
        <v>4.4529796134745893E-76</v>
      </c>
      <c r="BE48" s="44">
        <f>IF(BD48="","",('Full Split CC'!BE48*('Full Split'!$EM$2/(1+(1+'Full Split'!$EM$2)^-1))+'Full Split OC'!BE48+'Full Split FC'!BE48+'Full Split MA IC'!BE48+'Full Split FIC'!BE48)^-'Full Split'!$EN$2)</f>
        <v>4.4519277248485839E-76</v>
      </c>
      <c r="BF48" s="44">
        <f>IF(BE48="","",('Full Split CC'!BF48*('Full Split'!$EM$2/(1+(1+'Full Split'!$EM$2)^-1))+'Full Split OC'!BF48+'Full Split FC'!BF48+'Full Split MA IC'!BF48+'Full Split FIC'!BF48)^-'Full Split'!$EN$2)</f>
        <v>4.4508760804291989E-76</v>
      </c>
      <c r="BG48" s="44">
        <f>IF(BF48="","",('Full Split CC'!BG48*('Full Split'!$EM$2/(1+(1+'Full Split'!$EM$2)^-1))+'Full Split OC'!BG48+'Full Split FC'!BG48+'Full Split MA IC'!BG48+'Full Split FIC'!BG48)^-'Full Split'!$EN$2)</f>
        <v>4.4498247218166064E-76</v>
      </c>
      <c r="BH48" s="44">
        <f>IF(BG48="","",('Full Split CC'!BH48*('Full Split'!$EM$2/(1+(1+'Full Split'!$EM$2)^-1))+'Full Split OC'!BH48+'Full Split FC'!BH48+'Full Split MA IC'!BH48+'Full Split FIC'!BH48)^-'Full Split'!$EN$2)</f>
        <v>4.4487736072792687E-76</v>
      </c>
      <c r="BI48" s="44">
        <f>IF(BH48="","",('Full Split CC'!BI48*('Full Split'!$EM$2/(1+(1+'Full Split'!$EM$2)^-1))+'Full Split OC'!BI48+'Full Split FC'!BI48+'Full Split MA IC'!BI48+'Full Split FIC'!BI48)^-'Full Split'!$EN$2)</f>
        <v>4.4477227783963527E-76</v>
      </c>
      <c r="BJ48" s="44">
        <f>IF(BI48="","",('Full Split CC'!BJ48*('Full Split'!$EM$2/(1+(1+'Full Split'!$EM$2)^-1))+'Full Split OC'!BJ48+'Full Split FC'!BJ48+'Full Split MA IC'!BJ48+'Full Split FIC'!BJ48)^-'Full Split'!$EN$2)</f>
        <v>4.8524849696629867E-76</v>
      </c>
      <c r="BK48" s="44">
        <f>IF(BJ48="","",('Full Split CC'!BK48*('Full Split'!$EM$2/(1+(1+'Full Split'!$EM$2)^-1))+'Full Split OC'!BK48+'Full Split FC'!BK48+'Full Split MA IC'!BK48+'Full Split FIC'!BK48)^-'Full Split'!$EN$2)</f>
        <v>5.2967760771355013E-76</v>
      </c>
      <c r="BL48" s="44">
        <f>IF(BK48="","",('Full Split CC'!BL48*('Full Split'!$EM$2/(1+(1+'Full Split'!$EM$2)^-1))+'Full Split OC'!BL48+'Full Split FC'!BL48+'Full Split MA IC'!BL48+'Full Split FIC'!BL48)^-'Full Split'!$EN$2)</f>
        <v>5.7847227606287086E-76</v>
      </c>
      <c r="BM48" s="44">
        <f>IF(BL48="","",('Full Split CC'!BM48*('Full Split'!$EM$2/(1+(1+'Full Split'!$EM$2)^-1))+'Full Split OC'!BM48+'Full Split FC'!BM48+'Full Split MA IC'!BM48+'Full Split FIC'!BM48)^-'Full Split'!$EN$2)</f>
        <v>6.3209106262833884E-76</v>
      </c>
      <c r="BN48" s="44">
        <f>IF(BM48="","",('Full Split CC'!BN48*('Full Split'!$EM$2/(1+(1+'Full Split'!$EM$2)^-1))+'Full Split OC'!BN48+'Full Split FC'!BN48+'Full Split MA IC'!BN48+'Full Split FIC'!BN48)^-'Full Split'!$EN$2)</f>
        <v>6.9104384364318203E-76</v>
      </c>
      <c r="BP48" s="9" t="s">
        <v>178</v>
      </c>
      <c r="BQ48" s="44">
        <f>IF(BP48="","",('Full Split CC'!BQ48*('Full Split'!$EM$2/(1+(1+'Full Split'!$EM$2)^-1))+'Full Split OC'!BQ48+'Full Split FC'!BQ48+'Full Split MA IC'!BQ48+'Full Split FIC'!BQ48)^-'Full Split'!$EN$2)</f>
        <v>9.9999289563145659E-166</v>
      </c>
      <c r="BR48" s="44">
        <f>IF(BQ48="","",('Full Split CC'!BR48*('Full Split'!$EM$2/(1+(1+'Full Split'!$EM$2)^-1))+'Full Split OC'!BR48+'Full Split FC'!BR48+'Full Split MA IC'!BR48+'Full Split FIC'!BR48)^-'Full Split'!$EN$2)</f>
        <v>9.9999266849171609E-166</v>
      </c>
      <c r="BS48" s="44">
        <f>IF(BR48="","",('Full Split CC'!BS48*('Full Split'!$EM$2/(1+(1+'Full Split'!$EM$2)^-1))+'Full Split OC'!BS48+'Full Split FC'!BS48+'Full Split MA IC'!BS48+'Full Split FIC'!BS48)^-'Full Split'!$EN$2)</f>
        <v>9.9999238448603641E-166</v>
      </c>
      <c r="BT48" s="44">
        <f>IF(BS48="","",('Full Split CC'!BT48*('Full Split'!$EM$2/(1+(1+'Full Split'!$EM$2)^-1))+'Full Split OC'!BT48+'Full Split FC'!BT48+'Full Split MA IC'!BT48+'Full Split FIC'!BT48)^-'Full Split'!$EN$2)</f>
        <v>9.9999207561009831E-166</v>
      </c>
      <c r="BU48" s="44">
        <f>IF(BT48="","",('Full Split CC'!BU48*('Full Split'!$EM$2/(1+(1+'Full Split'!$EM$2)^-1))+'Full Split OC'!BU48+'Full Split FC'!BU48+'Full Split MA IC'!BU48+'Full Split FIC'!BU48)^-'Full Split'!$EN$2)</f>
        <v>9.9999195349758443E-166</v>
      </c>
      <c r="BV48" s="44">
        <f>IF(BU48="","",('Full Split CC'!BV48*('Full Split'!$EM$2/(1+(1+'Full Split'!$EM$2)^-1))+'Full Split OC'!BV48+'Full Split FC'!BV48+'Full Split MA IC'!BV48+'Full Split FIC'!BV48)^-'Full Split'!$EN$2)</f>
        <v>9.9999178634110773E-166</v>
      </c>
      <c r="BW48" s="44">
        <f>IF(BV48="","",('Full Split CC'!BW48*('Full Split'!$EM$2/(1+(1+'Full Split'!$EM$2)^-1))+'Full Split OC'!BW48+'Full Split FC'!BW48+'Full Split MA IC'!BW48+'Full Split FIC'!BW48)^-'Full Split'!$EN$2)</f>
        <v>9.9999168571224393E-166</v>
      </c>
      <c r="BX48" s="44">
        <f>IF(BW48="","",('Full Split CC'!BX48*('Full Split'!$EM$2/(1+(1+'Full Split'!$EM$2)^-1))+'Full Split OC'!BX48+'Full Split FC'!BX48+'Full Split MA IC'!BX48+'Full Split FIC'!BX48)^-'Full Split'!$EN$2)</f>
        <v>9.9999157362298935E-166</v>
      </c>
      <c r="BY48" s="44">
        <f>IF(BX48="","",('Full Split CC'!BY48*('Full Split'!$EM$2/(1+(1+'Full Split'!$EM$2)^-1))+'Full Split OC'!BY48+'Full Split FC'!BY48+'Full Split MA IC'!BY48+'Full Split FIC'!BY48)^-'Full Split'!$EN$2)</f>
        <v>9.9999140496554407E-166</v>
      </c>
      <c r="BZ48" s="44">
        <f>IF(BY48="","",('Full Split CC'!BZ48*('Full Split'!$EM$2/(1+(1+'Full Split'!$EM$2)^-1))+'Full Split OC'!BZ48+'Full Split FC'!BZ48+'Full Split MA IC'!BZ48+'Full Split FIC'!BZ48)^-'Full Split'!$EN$2)</f>
        <v>9.9999126961170549E-166</v>
      </c>
      <c r="CA48" s="44">
        <f>IF(BZ48="","",('Full Split CC'!CA48*('Full Split'!$EM$2/(1+(1+'Full Split'!$EM$2)^-1))+'Full Split OC'!CA48+'Full Split FC'!CA48+'Full Split MA IC'!CA48+'Full Split FIC'!CA48)^-'Full Split'!$EN$2)</f>
        <v>9.9999108858462425E-166</v>
      </c>
      <c r="CB48" s="44">
        <f>IF(CA48="","",('Full Split CC'!CB48*('Full Split'!$EM$2/(1+(1+'Full Split'!$EM$2)^-1))+'Full Split OC'!CB48+'Full Split FC'!CB48+'Full Split MA IC'!CB48+'Full Split FIC'!CB48)^-'Full Split'!$EN$2)</f>
        <v>9.9999091833003229E-166</v>
      </c>
      <c r="CC48" s="44">
        <f>IF(CB48="","",('Full Split CC'!CC48*('Full Split'!$EM$2/(1+(1+'Full Split'!$EM$2)^-1))+'Full Split OC'!CC48+'Full Split FC'!CC48+'Full Split MA IC'!CC48+'Full Split FIC'!CC48)^-'Full Split'!$EN$2)</f>
        <v>9.9999078177124052E-166</v>
      </c>
      <c r="CD48" s="44">
        <f>IF(CC48="","",('Full Split CC'!CD48*('Full Split'!$EM$2/(1+(1+'Full Split'!$EM$2)^-1))+'Full Split OC'!CD48+'Full Split FC'!CD48+'Full Split MA IC'!CD48+'Full Split FIC'!CD48)^-'Full Split'!$EN$2)</f>
        <v>9.9999051921006262E-166</v>
      </c>
      <c r="CE48" s="44">
        <f>IF(CD48="","",('Full Split CC'!CE48*('Full Split'!$EM$2/(1+(1+'Full Split'!$EM$2)^-1))+'Full Split OC'!CE48+'Full Split FC'!CE48+'Full Split MA IC'!CE48+'Full Split FIC'!CE48)^-'Full Split'!$EN$2)</f>
        <v>9.9999031302455438E-166</v>
      </c>
      <c r="CF48" s="44">
        <f>IF(CE48="","",('Full Split CC'!CF48*('Full Split'!$EM$2/(1+(1+'Full Split'!$EM$2)^-1))+'Full Split OC'!CF48+'Full Split FC'!CF48+'Full Split MA IC'!CF48+'Full Split FIC'!CF48)^-'Full Split'!$EN$2)</f>
        <v>9.9998997467105415E-166</v>
      </c>
      <c r="CG48" s="44">
        <f>IF(CF48="","",('Full Split CC'!CG48*('Full Split'!$EM$2/(1+(1+'Full Split'!$EM$2)^-1))+'Full Split OC'!CG48+'Full Split FC'!CG48+'Full Split MA IC'!CG48+'Full Split FIC'!CG48)^-'Full Split'!$EN$2)</f>
        <v>9.9998974070479547E-166</v>
      </c>
      <c r="CH48" s="44">
        <f>IF(CG48="","",('Full Split CC'!CH48*('Full Split'!$EM$2/(1+(1+'Full Split'!$EM$2)^-1))+'Full Split OC'!CH48+'Full Split FC'!CH48+'Full Split MA IC'!CH48+'Full Split FIC'!CH48)^-'Full Split'!$EN$2)</f>
        <v>9.999896117596275E-166</v>
      </c>
      <c r="CI48" s="44">
        <f>IF(CH48="","",('Full Split CC'!CI48*('Full Split'!$EM$2/(1+(1+'Full Split'!$EM$2)^-1))+'Full Split OC'!CI48+'Full Split FC'!CI48+'Full Split MA IC'!CI48+'Full Split FIC'!CI48)^-'Full Split'!$EN$2)</f>
        <v>9.9998949438239878E-166</v>
      </c>
      <c r="CJ48" s="44">
        <f>IF(CI48="","",('Full Split CC'!CJ48*('Full Split'!$EM$2/(1+(1+'Full Split'!$EM$2)^-1))+'Full Split OC'!CJ48+'Full Split FC'!CJ48+'Full Split MA IC'!CJ48+'Full Split FIC'!CJ48)^-'Full Split'!$EN$2)</f>
        <v>9.9998927097985513E-166</v>
      </c>
      <c r="CK48" s="44">
        <f>IF(CJ48="","",('Full Split CC'!CK48*('Full Split'!$EM$2/(1+(1+'Full Split'!$EM$2)^-1))+'Full Split OC'!CK48+'Full Split FC'!CK48+'Full Split MA IC'!CK48+'Full Split FIC'!CK48)^-'Full Split'!$EN$2)</f>
        <v>9.9998909427060044E-166</v>
      </c>
      <c r="CL48" s="44">
        <f>IF(CK48="","",('Full Split CC'!CL48*('Full Split'!$EM$2/(1+(1+'Full Split'!$EM$2)^-1))+'Full Split OC'!CL48+'Full Split FC'!CL48+'Full Split MA IC'!CL48+'Full Split FIC'!CL48)^-'Full Split'!$EN$2)</f>
        <v>9.9998885822173769E-166</v>
      </c>
      <c r="CM48" s="44">
        <f>IF(CL48="","",('Full Split CC'!CM48*('Full Split'!$EM$2/(1+(1+'Full Split'!$EM$2)^-1))+'Full Split OC'!CM48+'Full Split FC'!CM48+'Full Split MA IC'!CM48+'Full Split FIC'!CM48)^-'Full Split'!$EN$2)</f>
        <v>9.9998860986689135E-166</v>
      </c>
      <c r="CN48" s="44">
        <f>IF(CM48="","",('Full Split CC'!CN48*('Full Split'!$EM$2/(1+(1+'Full Split'!$EM$2)^-1))+'Full Split OC'!CN48+'Full Split FC'!CN48+'Full Split MA IC'!CN48+'Full Split FIC'!CN48)^-'Full Split'!$EN$2)</f>
        <v>9.9998845588019522E-166</v>
      </c>
      <c r="CO48" s="44">
        <f>IF(CN48="","",('Full Split CC'!CO48*('Full Split'!$EM$2/(1+(1+'Full Split'!$EM$2)^-1))+'Full Split OC'!CO48+'Full Split FC'!CO48+'Full Split MA IC'!CO48+'Full Split FIC'!CO48)^-'Full Split'!$EN$2)</f>
        <v>1.7809647119565706E-75</v>
      </c>
      <c r="CP48" s="44">
        <f>IF(CO48="","",('Full Split CC'!CP48*('Full Split'!$EM$2/(1+(1+'Full Split'!$EM$2)^-1))+'Full Split OC'!CP48+'Full Split FC'!CP48+'Full Split MA IC'!CP48+'Full Split FIC'!CP48)^-'Full Split'!$EN$2)</f>
        <v>1.3125413948851283E-75</v>
      </c>
      <c r="CQ48" s="44">
        <f>IF(CP48="","",('Full Split CC'!CQ48*('Full Split'!$EM$2/(1+(1+'Full Split'!$EM$2)^-1))+'Full Split OC'!CQ48+'Full Split FC'!CQ48+'Full Split MA IC'!CQ48+'Full Split FIC'!CQ48)^-'Full Split'!$EN$2)</f>
        <v>1.0091073137863708E-75</v>
      </c>
      <c r="CR48" s="44">
        <f>IF(CQ48="","",('Full Split CC'!CR48*('Full Split'!$EM$2/(1+(1+'Full Split'!$EM$2)^-1))+'Full Split OC'!CR48+'Full Split FC'!CR48+'Full Split MA IC'!CR48+'Full Split FIC'!CR48)^-'Full Split'!$EN$2)</f>
        <v>9.4918848384409665E-76</v>
      </c>
      <c r="CS48" s="44">
        <f>IF(CR48="","",('Full Split CC'!CS48*('Full Split'!$EM$2/(1+(1+'Full Split'!$EM$2)^-1))+'Full Split OC'!CS48+'Full Split FC'!CS48+'Full Split MA IC'!CS48+'Full Split FIC'!CS48)^-'Full Split'!$EN$2)</f>
        <v>9.2504550370616523E-76</v>
      </c>
      <c r="CT48" s="44">
        <f>IF(CS48="","",('Full Split CC'!CT48*('Full Split'!$EM$2/(1+(1+'Full Split'!$EM$2)^-1))+'Full Split OC'!CT48+'Full Split FC'!CT48+'Full Split MA IC'!CT48+'Full Split FIC'!CT48)^-'Full Split'!$EN$2)</f>
        <v>8.8026197526602035E-76</v>
      </c>
      <c r="CU48" s="44">
        <f>IF(CT48="","",('Full Split CC'!CU48*('Full Split'!$EM$2/(1+(1+'Full Split'!$EM$2)^-1))+'Full Split OC'!CU48+'Full Split FC'!CU48+'Full Split MA IC'!CU48+'Full Split FIC'!CU48)^-'Full Split'!$EN$2)</f>
        <v>2.4952143135938177E-75</v>
      </c>
      <c r="CV48" s="44">
        <f>IF(CU48="","",('Full Split CC'!CV48*('Full Split'!$EM$2/(1+(1+'Full Split'!$EM$2)^-1))+'Full Split OC'!CV48+'Full Split FC'!CV48+'Full Split MA IC'!CV48+'Full Split FIC'!CV48)^-'Full Split'!$EN$2)</f>
        <v>1.5665293236875605E-75</v>
      </c>
      <c r="CW48" s="44">
        <f>IF(CV48="","",('Full Split CC'!CW48*('Full Split'!$EM$2/(1+(1+'Full Split'!$EM$2)^-1))+'Full Split OC'!CW48+'Full Split FC'!CW48+'Full Split MA IC'!CW48+'Full Split FIC'!CW48)^-'Full Split'!$EN$2)</f>
        <v>1.4312777209105727E-75</v>
      </c>
      <c r="CX48" s="44">
        <f>IF(CW48="","",('Full Split CC'!CX48*('Full Split'!$EM$2/(1+(1+'Full Split'!$EM$2)^-1))+'Full Split OC'!CX48+'Full Split FC'!CX48+'Full Split MA IC'!CX48+'Full Split FIC'!CX48)^-'Full Split'!$EN$2)</f>
        <v>1.3096201840699085E-75</v>
      </c>
      <c r="CY48" s="44">
        <f>IF(CX48="","",('Full Split CC'!CY48*('Full Split'!$EM$2/(1+(1+'Full Split'!$EM$2)^-1))+'Full Split OC'!CY48+'Full Split FC'!CY48+'Full Split MA IC'!CY48+'Full Split FIC'!CY48)^-'Full Split'!$EN$2)</f>
        <v>1.2000171007409439E-75</v>
      </c>
      <c r="CZ48" s="44">
        <f>IF(CY48="","",('Full Split CC'!CZ48*('Full Split'!$EM$2/(1+(1+'Full Split'!$EM$2)^-1))+'Full Split OC'!CZ48+'Full Split FC'!CZ48+'Full Split MA IC'!CZ48+'Full Split FIC'!CZ48)^-'Full Split'!$EN$2)</f>
        <v>1.2635214727103954E-75</v>
      </c>
      <c r="DA48" s="44">
        <f>IF(CZ48="","",('Full Split CC'!DA48*('Full Split'!$EM$2/(1+(1+'Full Split'!$EM$2)^-1))+'Full Split OC'!DA48+'Full Split FC'!DA48+'Full Split MA IC'!DA48+'Full Split FIC'!DA48)^-'Full Split'!$EN$2)</f>
        <v>1.387913989053282E-75</v>
      </c>
      <c r="DB48" s="44">
        <f>IF(DA48="","",('Full Split CC'!DB48*('Full Split'!$EM$2/(1+(1+'Full Split'!$EM$2)^-1))+'Full Split OC'!DB48+'Full Split FC'!DB48+'Full Split MA IC'!DB48+'Full Split FIC'!DB48)^-'Full Split'!$EN$2)</f>
        <v>1.523034977945541E-75</v>
      </c>
      <c r="DC48" s="44">
        <f>IF(DB48="","",('Full Split CC'!DC48*('Full Split'!$EM$2/(1+(1+'Full Split'!$EM$2)^-1))+'Full Split OC'!DC48+'Full Split FC'!DC48+'Full Split MA IC'!DC48+'Full Split FIC'!DC48)^-'Full Split'!$EN$2)</f>
        <v>1.6696886948821054E-75</v>
      </c>
      <c r="DD48" s="44">
        <f>IF(DC48="","",('Full Split CC'!DD48*('Full Split'!$EM$2/(1+(1+'Full Split'!$EM$2)^-1))+'Full Split OC'!DD48+'Full Split FC'!DD48+'Full Split MA IC'!DD48+'Full Split FIC'!DD48)^-'Full Split'!$EN$2)</f>
        <v>1.8287382523439488E-75</v>
      </c>
      <c r="DE48" s="44">
        <f>IF(DD48="","",('Full Split CC'!DE48*('Full Split'!$EM$2/(1+(1+'Full Split'!$EM$2)^-1))+'Full Split OC'!DE48+'Full Split FC'!DE48+'Full Split MA IC'!DE48+'Full Split FIC'!DE48)^-'Full Split'!$EN$2)</f>
        <v>1.9031473224898966E-75</v>
      </c>
      <c r="DF48" s="44">
        <f>IF(DE48="","",('Full Split CC'!DF48*('Full Split'!$EM$2/(1+(1+'Full Split'!$EM$2)^-1))+'Full Split OC'!DF48+'Full Split FC'!DF48+'Full Split MA IC'!DF48+'Full Split FIC'!DF48)^-'Full Split'!$EN$2)</f>
        <v>1.9807946013878607E-75</v>
      </c>
      <c r="DG48" s="44">
        <f>IF(DF48="","",('Full Split CC'!DG48*('Full Split'!$EM$2/(1+(1+'Full Split'!$EM$2)^-1))+'Full Split OC'!DG48+'Full Split FC'!DG48+'Full Split MA IC'!DG48+'Full Split FIC'!DG48)^-'Full Split'!$EN$2)</f>
        <v>2.0618302274578984E-75</v>
      </c>
      <c r="DH48" s="44">
        <f>IF(DG48="","",('Full Split CC'!DH48*('Full Split'!$EM$2/(1+(1+'Full Split'!$EM$2)^-1))+'Full Split OC'!DH48+'Full Split FC'!DH48+'Full Split MA IC'!DH48+'Full Split FIC'!DH48)^-'Full Split'!$EN$2)</f>
        <v>2.1464117298055089E-75</v>
      </c>
      <c r="DI48" s="44">
        <f>IF(DH48="","",('Full Split CC'!DI48*('Full Split'!$EM$2/(1+(1+'Full Split'!$EM$2)^-1))+'Full Split OC'!DI48+'Full Split FC'!DI48+'Full Split MA IC'!DI48+'Full Split FIC'!DI48)^-'Full Split'!$EN$2)</f>
        <v>2.2347044249434495E-75</v>
      </c>
      <c r="DJ48" s="44">
        <f>IF(DI48="","",('Full Split CC'!DJ48*('Full Split'!$EM$2/(1+(1+'Full Split'!$EM$2)^-1))+'Full Split OC'!DJ48+'Full Split FC'!DJ48+'Full Split MA IC'!DJ48+'Full Split FIC'!DJ48)^-'Full Split'!$EN$2)</f>
        <v>2.205456065895824E-75</v>
      </c>
      <c r="DK48" s="44">
        <f>IF(DJ48="","",('Full Split CC'!DK48*('Full Split'!$EM$2/(1+(1+'Full Split'!$EM$2)^-1))+'Full Split OC'!DK48+'Full Split FC'!DK48+'Full Split MA IC'!DK48+'Full Split FIC'!DK48)^-'Full Split'!$EN$2)</f>
        <v>2.1766156921691126E-75</v>
      </c>
      <c r="DL48" s="44">
        <f>IF(DK48="","",('Full Split CC'!DL48*('Full Split'!$EM$2/(1+(1+'Full Split'!$EM$2)^-1))+'Full Split OC'!DL48+'Full Split FC'!DL48+'Full Split MA IC'!DL48+'Full Split FIC'!DL48)^-'Full Split'!$EN$2)</f>
        <v>2.1481772398895686E-75</v>
      </c>
      <c r="DM48" s="44">
        <f>IF(DL48="","",('Full Split CC'!DM48*('Full Split'!$EM$2/(1+(1+'Full Split'!$EM$2)^-1))+'Full Split OC'!DM48+'Full Split FC'!DM48+'Full Split MA IC'!DM48+'Full Split FIC'!DM48)^-'Full Split'!$EN$2)</f>
        <v>2.1201347741089627E-75</v>
      </c>
      <c r="DN48" s="44">
        <f>IF(DM48="","",('Full Split CC'!DN48*('Full Split'!$EM$2/(1+(1+'Full Split'!$EM$2)^-1))+'Full Split OC'!DN48+'Full Split FC'!DN48+'Full Split MA IC'!DN48+'Full Split FIC'!DN48)^-'Full Split'!$EN$2)</f>
        <v>2.0924824523216122E-75</v>
      </c>
      <c r="DO48" s="44">
        <f>IF(DN48="","",('Full Split CC'!DO48*('Full Split'!$EM$2/(1+(1+'Full Split'!$EM$2)^-1))+'Full Split OC'!DO48+'Full Split FC'!DO48+'Full Split MA IC'!DO48+'Full Split FIC'!DO48)^-'Full Split'!$EN$2)</f>
        <v>2.0751074879018258E-75</v>
      </c>
      <c r="DP48" s="44">
        <f>IF(DO48="","",('Full Split CC'!DP48*('Full Split'!$EM$2/(1+(1+'Full Split'!$EM$2)^-1))+'Full Split OC'!DP48+'Full Split FC'!DP48+'Full Split MA IC'!DP48+'Full Split FIC'!DP48)^-'Full Split'!$EN$2)</f>
        <v>2.057886340492597E-75</v>
      </c>
      <c r="DQ48" s="44">
        <f>IF(DP48="","",('Full Split CC'!DQ48*('Full Split'!$EM$2/(1+(1+'Full Split'!$EM$2)^-1))+'Full Split OC'!DQ48+'Full Split FC'!DQ48+'Full Split MA IC'!DQ48+'Full Split FIC'!DQ48)^-'Full Split'!$EN$2)</f>
        <v>2.0408175428484624E-75</v>
      </c>
      <c r="DR48" s="44">
        <f>IF(DQ48="","",('Full Split CC'!DR48*('Full Split'!$EM$2/(1+(1+'Full Split'!$EM$2)^-1))+'Full Split OC'!DR48+'Full Split FC'!DR48+'Full Split MA IC'!DR48+'Full Split FIC'!DR48)^-'Full Split'!$EN$2)</f>
        <v>2.023899684777734E-75</v>
      </c>
      <c r="DS48" s="44">
        <f>IF(DR48="","",('Full Split CC'!DS48*('Full Split'!$EM$2/(1+(1+'Full Split'!$EM$2)^-1))+'Full Split OC'!DS48+'Full Split FC'!DS48+'Full Split MA IC'!DS48+'Full Split FIC'!DS48)^-'Full Split'!$EN$2)</f>
        <v>2.0071313280264332E-75</v>
      </c>
      <c r="DT48" s="44">
        <f>IF(DS48="","",('Full Split CC'!DT48*('Full Split'!$EM$2/(1+(1+'Full Split'!$EM$2)^-1))+'Full Split OC'!DT48+'Full Split FC'!DT48+'Full Split MA IC'!DT48+'Full Split FIC'!DT48)^-'Full Split'!$EN$2)</f>
        <v>2.0066071436534621E-75</v>
      </c>
      <c r="DU48" s="44">
        <f>IF(DT48="","",('Full Split CC'!DU48*('Full Split'!$EM$2/(1+(1+'Full Split'!$EM$2)^-1))+'Full Split OC'!DU48+'Full Split FC'!DU48+'Full Split MA IC'!DU48+'Full Split FIC'!DU48)^-'Full Split'!$EN$2)</f>
        <v>2.0060830949196899E-75</v>
      </c>
      <c r="DV48" s="44">
        <f>IF(DU48="","",('Full Split CC'!DV48*('Full Split'!$EM$2/(1+(1+'Full Split'!$EM$2)^-1))+'Full Split OC'!DV48+'Full Split FC'!DV48+'Full Split MA IC'!DV48+'Full Split FIC'!DV48)^-'Full Split'!$EN$2)</f>
        <v>2.0055592025471814E-75</v>
      </c>
      <c r="DW48" s="44">
        <f>IF(DV48="","",('Full Split CC'!DW48*('Full Split'!$EM$2/(1+(1+'Full Split'!$EM$2)^-1))+'Full Split OC'!DW48+'Full Split FC'!DW48+'Full Split MA IC'!DW48+'Full Split FIC'!DW48)^-'Full Split'!$EN$2)</f>
        <v>2.0050354457332392E-75</v>
      </c>
      <c r="DX48" s="44">
        <f>IF(DW48="","",('Full Split CC'!DX48*('Full Split'!$EM$2/(1+(1+'Full Split'!$EM$2)^-1))+'Full Split OC'!DX48+'Full Split FC'!DX48+'Full Split MA IC'!DX48+'Full Split FIC'!DX48)^-'Full Split'!$EN$2)</f>
        <v>2.0045118451883764E-75</v>
      </c>
      <c r="DY48" s="44">
        <f>IF(DX48="","",('Full Split CC'!DY48*('Full Split'!$EM$2/(1+(1+'Full Split'!$EM$2)^-1))+'Full Split OC'!DY48+'Full Split FC'!DY48+'Full Split MA IC'!DY48+'Full Split FIC'!DY48)^-'Full Split'!$EN$2)</f>
        <v>2.207200588903155E-75</v>
      </c>
      <c r="DZ48" s="44">
        <f>IF(DY48="","",('Full Split CC'!DZ48*('Full Split'!$EM$2/(1+(1+'Full Split'!$EM$2)^-1))+'Full Split OC'!DZ48+'Full Split FC'!DZ48+'Full Split MA IC'!DZ48+'Full Split FIC'!DZ48)^-'Full Split'!$EN$2)</f>
        <v>2.4318979917444359E-75</v>
      </c>
      <c r="EA48" s="44">
        <f>IF(DZ48="","",('Full Split CC'!EA48*('Full Split'!$EM$2/(1+(1+'Full Split'!$EM$2)^-1))+'Full Split OC'!EA48+'Full Split FC'!EA48+'Full Split MA IC'!EA48+'Full Split FIC'!EA48)^-'Full Split'!$EN$2)</f>
        <v>2.6811604032326443E-75</v>
      </c>
      <c r="EB48" s="44">
        <f>IF(EA48="","",('Full Split CC'!EB48*('Full Split'!$EM$2/(1+(1+'Full Split'!$EM$2)^-1))+'Full Split OC'!EB48+'Full Split FC'!EB48+'Full Split MA IC'!EB48+'Full Split FIC'!EB48)^-'Full Split'!$EN$2)</f>
        <v>2.9578607095493412E-75</v>
      </c>
      <c r="EC48" s="44">
        <f>IF(EB48="","",('Full Split CC'!EC48*('Full Split'!$EM$2/(1+(1+'Full Split'!$EM$2)^-1))+'Full Split OC'!EC48+'Full Split FC'!EC48+'Full Split MA IC'!EC48+'Full Split FIC'!EC48)^-'Full Split'!$EN$2)</f>
        <v>3.2652299900116423E-75</v>
      </c>
      <c r="ED48" s="44"/>
      <c r="EE48" s="44"/>
      <c r="EF48" s="44"/>
      <c r="EG48" s="44"/>
      <c r="EH48" s="44"/>
      <c r="EI48" s="44"/>
      <c r="EJ48" s="44"/>
      <c r="EK48" s="44"/>
    </row>
    <row r="49" spans="1:141" x14ac:dyDescent="0.25">
      <c r="A49" s="9" t="s">
        <v>8</v>
      </c>
      <c r="B49" s="44">
        <f>IF(A49="","",('Full Split CC'!B49*('Full Split'!$EM$2/(1+(1+'Full Split'!$EM$2)^-1))+'Full Split OC'!B49+'Full Split FC'!B49+'Full Split MA IC'!B49+'Full Split FIC'!B49)^-'Full Split'!$EN$2)</f>
        <v>9.9997880215974122E-166</v>
      </c>
      <c r="C49" s="44">
        <f>IF(B49="","",('Full Split CC'!C49*('Full Split'!$EM$2/(1+(1+'Full Split'!$EM$2)^-1))+'Full Split OC'!C49+'Full Split FC'!C49+'Full Split MA IC'!C49+'Full Split FIC'!C49)^-'Full Split'!$EN$2)</f>
        <v>9.9997908148307614E-166</v>
      </c>
      <c r="D49" s="44">
        <f>IF(C49="","",('Full Split CC'!D49*('Full Split'!$EM$2/(1+(1+'Full Split'!$EM$2)^-1))+'Full Split OC'!D49+'Full Split FC'!D49+'Full Split MA IC'!D49+'Full Split FIC'!D49)^-'Full Split'!$EN$2)</f>
        <v>9.9997939947994809E-166</v>
      </c>
      <c r="E49" s="44">
        <f>IF(D49="","",('Full Split CC'!E49*('Full Split'!$EM$2/(1+(1+'Full Split'!$EM$2)^-1))+'Full Split OC'!E49+'Full Split FC'!E49+'Full Split MA IC'!E49+'Full Split FIC'!E49)^-'Full Split'!$EN$2)</f>
        <v>9.9997971172132627E-166</v>
      </c>
      <c r="F49" s="44">
        <f>IF(E49="","",('Full Split CC'!F49*('Full Split'!$EM$2/(1+(1+'Full Split'!$EM$2)^-1))+'Full Split OC'!F49+'Full Split FC'!F49+'Full Split MA IC'!F49+'Full Split FIC'!F49)^-'Full Split'!$EN$2)</f>
        <v>9.9997982670866131E-166</v>
      </c>
      <c r="G49" s="44">
        <f>IF(F49="","",('Full Split CC'!G49*('Full Split'!$EM$2/(1+(1+'Full Split'!$EM$2)^-1))+'Full Split OC'!G49+'Full Split FC'!G49+'Full Split MA IC'!G49+'Full Split FIC'!G49)^-'Full Split'!$EN$2)</f>
        <v>9.9997997711958595E-166</v>
      </c>
      <c r="H49" s="44">
        <f>IF(G49="","",('Full Split CC'!H49*('Full Split'!$EM$2/(1+(1+'Full Split'!$EM$2)^-1))+'Full Split OC'!H49+'Full Split FC'!H49+'Full Split MA IC'!H49+'Full Split FIC'!H49)^-'Full Split'!$EN$2)</f>
        <v>9.9998006401852331E-166</v>
      </c>
      <c r="I49" s="44">
        <f>IF(H49="","",('Full Split CC'!I49*('Full Split'!$EM$2/(1+(1+'Full Split'!$EM$2)^-1))+'Full Split OC'!I49+'Full Split FC'!I49+'Full Split MA IC'!I49+'Full Split FIC'!I49)^-'Full Split'!$EN$2)</f>
        <v>9.9998015778061783E-166</v>
      </c>
      <c r="J49" s="44">
        <f>IF(I49="","",('Full Split CC'!J49*('Full Split'!$EM$2/(1+(1+'Full Split'!$EM$2)^-1))+'Full Split OC'!J49+'Full Split FC'!J49+'Full Split MA IC'!J49+'Full Split FIC'!J49)^-'Full Split'!$EN$2)</f>
        <v>9.999802931915156E-166</v>
      </c>
      <c r="K49" s="44">
        <f>IF(J49="","",('Full Split CC'!K49*('Full Split'!$EM$2/(1+(1+'Full Split'!$EM$2)^-1))+'Full Split OC'!K49+'Full Split FC'!K49+'Full Split MA IC'!K49+'Full Split FIC'!K49)^-'Full Split'!$EN$2)</f>
        <v>9.9998039724411399E-166</v>
      </c>
      <c r="L49" s="44">
        <f>IF(K49="","",('Full Split CC'!L49*('Full Split'!$EM$2/(1+(1+'Full Split'!$EM$2)^-1))+'Full Split OC'!L49+'Full Split FC'!L49+'Full Split MA IC'!L49+'Full Split FIC'!L49)^-'Full Split'!$EN$2)</f>
        <v>9.9998053043145667E-166</v>
      </c>
      <c r="M49" s="44">
        <f>IF(L49="","",('Full Split CC'!M49*('Full Split'!$EM$2/(1+(1+'Full Split'!$EM$2)^-1))+'Full Split OC'!M49+'Full Split FC'!M49+'Full Split MA IC'!M49+'Full Split FIC'!M49)^-'Full Split'!$EN$2)</f>
        <v>9.9998064988096114E-166</v>
      </c>
      <c r="N49" s="44">
        <f>IF(M49="","",('Full Split CC'!N49*('Full Split'!$EM$2/(1+(1+'Full Split'!$EM$2)^-1))+'Full Split OC'!N49+'Full Split FC'!N49+'Full Split MA IC'!N49+'Full Split FIC'!N49)^-'Full Split'!$EN$2)</f>
        <v>9.9998074189159218E-166</v>
      </c>
      <c r="O49" s="44">
        <f>IF(N49="","",('Full Split CC'!O49*('Full Split'!$EM$2/(1+(1+'Full Split'!$EM$2)^-1))+'Full Split OC'!O49+'Full Split FC'!O49+'Full Split MA IC'!O49+'Full Split FIC'!O49)^-'Full Split'!$EN$2)</f>
        <v>9.9998082368085296E-166</v>
      </c>
      <c r="P49" s="44">
        <f>IF(O49="","",('Full Split CC'!P49*('Full Split'!$EM$2/(1+(1+'Full Split'!$EM$2)^-1))+'Full Split OC'!P49+'Full Split FC'!P49+'Full Split MA IC'!P49+'Full Split FIC'!P49)^-'Full Split'!$EN$2)</f>
        <v>9.99980941033514E-166</v>
      </c>
      <c r="Q49" s="44">
        <f>IF(P49="","",('Full Split CC'!Q49*('Full Split'!$EM$2/(1+(1+'Full Split'!$EM$2)^-1))+'Full Split OC'!Q49+'Full Split FC'!Q49+'Full Split MA IC'!Q49+'Full Split FIC'!Q49)^-'Full Split'!$EN$2)</f>
        <v>9.9998101809162083E-166</v>
      </c>
      <c r="R49" s="44">
        <f>IF(Q49="","",('Full Split CC'!R49*('Full Split'!$EM$2/(1+(1+'Full Split'!$EM$2)^-1))+'Full Split OC'!R49+'Full Split FC'!R49+'Full Split MA IC'!R49+'Full Split FIC'!R49)^-'Full Split'!$EN$2)</f>
        <v>9.9998112987248797E-166</v>
      </c>
      <c r="S49" s="44">
        <f>IF(R49="","",('Full Split CC'!S49*('Full Split'!$EM$2/(1+(1+'Full Split'!$EM$2)^-1))+'Full Split OC'!S49+'Full Split FC'!S49+'Full Split MA IC'!S49+'Full Split FIC'!S49)^-'Full Split'!$EN$2)</f>
        <v>9.9998115558716218E-166</v>
      </c>
      <c r="T49" s="44">
        <f>IF(S49="","",('Full Split CC'!T49*('Full Split'!$EM$2/(1+(1+'Full Split'!$EM$2)^-1))+'Full Split OC'!T49+'Full Split FC'!T49+'Full Split MA IC'!T49+'Full Split FIC'!T49)^-'Full Split'!$EN$2)</f>
        <v>9.9998125117516972E-166</v>
      </c>
      <c r="U49" s="44">
        <f>IF(T49="","",('Full Split CC'!U49*('Full Split'!$EM$2/(1+(1+'Full Split'!$EM$2)^-1))+'Full Split OC'!U49+'Full Split FC'!U49+'Full Split MA IC'!U49+'Full Split FIC'!U49)^-'Full Split'!$EN$2)</f>
        <v>9.9998132761789147E-166</v>
      </c>
      <c r="V49" s="44">
        <f>IF(U49="","",('Full Split CC'!V49*('Full Split'!$EM$2/(1+(1+'Full Split'!$EM$2)^-1))+'Full Split OC'!V49+'Full Split FC'!V49+'Full Split MA IC'!V49+'Full Split FIC'!V49)^-'Full Split'!$EN$2)</f>
        <v>9.9998135887020956E-166</v>
      </c>
      <c r="W49" s="44">
        <f>IF(V49="","",('Full Split CC'!W49*('Full Split'!$EM$2/(1+(1+'Full Split'!$EM$2)^-1))+'Full Split OC'!W49+'Full Split FC'!W49+'Full Split MA IC'!W49+'Full Split FIC'!W49)^-'Full Split'!$EN$2)</f>
        <v>9.9998153607193174E-166</v>
      </c>
      <c r="X49" s="44">
        <f>IF(W49="","",('Full Split CC'!X49*('Full Split'!$EM$2/(1+(1+'Full Split'!$EM$2)^-1))+'Full Split OC'!X49+'Full Split FC'!X49+'Full Split MA IC'!X49+'Full Split FIC'!X49)^-'Full Split'!$EN$2)</f>
        <v>9.9998153200483746E-166</v>
      </c>
      <c r="Y49" s="44">
        <f>IF(X49="","",('Full Split CC'!Y49*('Full Split'!$EM$2/(1+(1+'Full Split'!$EM$2)^-1))+'Full Split OC'!Y49+'Full Split FC'!Y49+'Full Split MA IC'!Y49+'Full Split FIC'!Y49)^-'Full Split'!$EN$2)</f>
        <v>9.9998168597175189E-166</v>
      </c>
      <c r="Z49" s="44">
        <f>IF(Y49="","",('Full Split CC'!Z49*('Full Split'!$EM$2/(1+(1+'Full Split'!$EM$2)^-1))+'Full Split OC'!Z49+'Full Split FC'!Z49+'Full Split MA IC'!Z49+'Full Split FIC'!Z49)^-'Full Split'!$EN$2)</f>
        <v>9.9998174890635466E-166</v>
      </c>
      <c r="AA49" s="44">
        <f>IF(Z49="","",('Full Split CC'!AA49*('Full Split'!$EM$2/(1+(1+'Full Split'!$EM$2)^-1))+'Full Split OC'!AA49+'Full Split FC'!AA49+'Full Split MA IC'!AA49+'Full Split FIC'!AA49)^-'Full Split'!$EN$2)</f>
        <v>7.6317675652220608E-78</v>
      </c>
      <c r="AB49" s="44">
        <f>IF(AA49="","",('Full Split CC'!AB49*('Full Split'!$EM$2/(1+(1+'Full Split'!$EM$2)^-1))+'Full Split OC'!AB49+'Full Split FC'!AB49+'Full Split MA IC'!AB49+'Full Split FIC'!AB49)^-'Full Split'!$EN$2)</f>
        <v>8.4626489316814014E-78</v>
      </c>
      <c r="AC49" s="44">
        <f>IF(AB49="","",('Full Split CC'!AC49*('Full Split'!$EM$2/(1+(1+'Full Split'!$EM$2)^-1))+'Full Split OC'!AC49+'Full Split FC'!AC49+'Full Split MA IC'!AC49+'Full Split FIC'!AC49)^-'Full Split'!$EN$2)</f>
        <v>8.5745055213227084E-78</v>
      </c>
      <c r="AD49" s="44">
        <f>IF(AC49="","",('Full Split CC'!AD49*('Full Split'!$EM$2/(1+(1+'Full Split'!$EM$2)^-1))+'Full Split OC'!AD49+'Full Split FC'!AD49+'Full Split MA IC'!AD49+'Full Split FIC'!AD49)^-'Full Split'!$EN$2)</f>
        <v>8.9105739555387031E-78</v>
      </c>
      <c r="AE49" s="44">
        <f>IF(AD49="","",('Full Split CC'!AE49*('Full Split'!$EM$2/(1+(1+'Full Split'!$EM$2)^-1))+'Full Split OC'!AE49+'Full Split FC'!AE49+'Full Split MA IC'!AE49+'Full Split FIC'!AE49)^-'Full Split'!$EN$2)</f>
        <v>1.0470597778137563E-77</v>
      </c>
      <c r="AF49" s="44">
        <f>IF(AE49="","",('Full Split CC'!AF49*('Full Split'!$EM$2/(1+(1+'Full Split'!$EM$2)^-1))+'Full Split OC'!AF49+'Full Split FC'!AF49+'Full Split MA IC'!AF49+'Full Split FIC'!AF49)^-'Full Split'!$EN$2)</f>
        <v>5.1395144311542423E-78</v>
      </c>
      <c r="AG49" s="44">
        <f ca="1">IF(AF49="","",('Full Split CC'!AG49*('Full Split'!$EM$2/(1+(1+'Full Split'!$EM$2)^-1))+'Full Split OC'!AG49+'Full Split FC'!AG49+'Full Split MA IC'!AG49+'Full Split FIC'!AG49)^-'Full Split'!$EN$2)</f>
        <v>2.6210681756811455E-78</v>
      </c>
      <c r="AH49" s="44">
        <f ca="1">IF(AG49="","",('Full Split CC'!AH49*('Full Split'!$EM$2/(1+(1+'Full Split'!$EM$2)^-1))+'Full Split OC'!AH49+'Full Split FC'!AH49+'Full Split MA IC'!AH49+'Full Split FIC'!AH49)^-'Full Split'!$EN$2)</f>
        <v>1.3583829564762972E-78</v>
      </c>
      <c r="AI49" s="44">
        <f ca="1">IF(AH49="","",('Full Split CC'!AI49*('Full Split'!$EM$2/(1+(1+'Full Split'!$EM$2)^-1))+'Full Split OC'!AI49+'Full Split FC'!AI49+'Full Split MA IC'!AI49+'Full Split FIC'!AI49)^-'Full Split'!$EN$2)</f>
        <v>7.6941665313503612E-79</v>
      </c>
      <c r="AJ49" s="44">
        <f ca="1">IF(AI49="","",('Full Split CC'!AJ49*('Full Split'!$EM$2/(1+(1+'Full Split'!$EM$2)^-1))+'Full Split OC'!AJ49+'Full Split FC'!AJ49+'Full Split MA IC'!AJ49+'Full Split FIC'!AJ49)^-'Full Split'!$EN$2)</f>
        <v>7.5007636449205656E-79</v>
      </c>
      <c r="AK49" s="44">
        <f ca="1">IF(AJ49="","",('Full Split CC'!AK49*('Full Split'!$EM$2/(1+(1+'Full Split'!$EM$2)^-1))+'Full Split OC'!AK49+'Full Split FC'!AK49+'Full Split MA IC'!AK49+'Full Split FIC'!AK49)^-'Full Split'!$EN$2)</f>
        <v>9.1195468988214306E-79</v>
      </c>
      <c r="AL49" s="44">
        <f ca="1">IF(AK49="","",('Full Split CC'!AL49*('Full Split'!$EM$2/(1+(1+'Full Split'!$EM$2)^-1))+'Full Split OC'!AL49+'Full Split FC'!AL49+'Full Split MA IC'!AL49+'Full Split FIC'!AL49)^-'Full Split'!$EN$2)</f>
        <v>1.1116326181338005E-78</v>
      </c>
      <c r="AM49" s="44">
        <f ca="1">IF(AL49="","",('Full Split CC'!AM49*('Full Split'!$EM$2/(1+(1+'Full Split'!$EM$2)^-1))+'Full Split OC'!AM49+'Full Split FC'!AM49+'Full Split MA IC'!AM49+'Full Split FIC'!AM49)^-'Full Split'!$EN$2)</f>
        <v>1.3586247225599469E-78</v>
      </c>
      <c r="AN49" s="44">
        <f ca="1">IF(AM49="","",('Full Split CC'!AN49*('Full Split'!$EM$2/(1+(1+'Full Split'!$EM$2)^-1))+'Full Split OC'!AN49+'Full Split FC'!AN49+'Full Split MA IC'!AN49+'Full Split FIC'!AN49)^-'Full Split'!$EN$2)</f>
        <v>1.6650188116467801E-78</v>
      </c>
      <c r="AO49" s="44">
        <f ca="1">IF(AN49="","",('Full Split CC'!AO49*('Full Split'!$EM$2/(1+(1+'Full Split'!$EM$2)^-1))+'Full Split OC'!AO49+'Full Split FC'!AO49+'Full Split MA IC'!AO49+'Full Split FIC'!AO49)^-'Full Split'!$EN$2)</f>
        <v>2.0462215362606637E-78</v>
      </c>
      <c r="AP49" s="44">
        <f ca="1">IF(AO49="","",('Full Split CC'!AP49*('Full Split'!$EM$2/(1+(1+'Full Split'!$EM$2)^-1))+'Full Split OC'!AP49+'Full Split FC'!AP49+'Full Split MA IC'!AP49+'Full Split FIC'!AP49)^-'Full Split'!$EN$2)</f>
        <v>2.521934866066798E-78</v>
      </c>
      <c r="AQ49" s="44">
        <f ca="1">IF(AP49="","",('Full Split CC'!AQ49*('Full Split'!$EM$2/(1+(1+'Full Split'!$EM$2)^-1))+'Full Split OC'!AQ49+'Full Split FC'!AQ49+'Full Split MA IC'!AQ49+'Full Split FIC'!AQ49)^-'Full Split'!$EN$2)</f>
        <v>3.1174396568310699E-78</v>
      </c>
      <c r="AR49" s="44">
        <f ca="1">IF(AQ49="","",('Full Split CC'!AR49*('Full Split'!$EM$2/(1+(1+'Full Split'!$EM$2)^-1))+'Full Split OC'!AR49+'Full Split FC'!AR49+'Full Split MA IC'!AR49+'Full Split FIC'!AR49)^-'Full Split'!$EN$2)</f>
        <v>3.8652893037306334E-78</v>
      </c>
      <c r="AS49" s="44">
        <f ca="1">IF(AR49="","",('Full Split CC'!AS49*('Full Split'!$EM$2/(1+(1+'Full Split'!$EM$2)^-1))+'Full Split OC'!AS49+'Full Split FC'!AS49+'Full Split MA IC'!AS49+'Full Split FIC'!AS49)^-'Full Split'!$EN$2)</f>
        <v>4.8075532403994592E-78</v>
      </c>
      <c r="AT49" s="44">
        <f ca="1">IF(AS49="","",('Full Split CC'!AT49*('Full Split'!$EM$2/(1+(1+'Full Split'!$EM$2)^-1))+'Full Split OC'!AT49+'Full Split FC'!AT49+'Full Split MA IC'!AT49+'Full Split FIC'!AT49)^-'Full Split'!$EN$2)</f>
        <v>5.9988007634041107E-78</v>
      </c>
      <c r="AU49" s="44">
        <f ca="1">IF(AT49="","",('Full Split CC'!AU49*('Full Split'!$EM$2/(1+(1+'Full Split'!$EM$2)^-1))+'Full Split OC'!AU49+'Full Split FC'!AU49+'Full Split MA IC'!AU49+'Full Split FIC'!AU49)^-'Full Split'!$EN$2)</f>
        <v>6.8015090773748688E-78</v>
      </c>
      <c r="AV49" s="44">
        <f ca="1">IF(AU49="","",('Full Split CC'!AV49*('Full Split'!$EM$2/(1+(1+'Full Split'!$EM$2)^-1))+'Full Split OC'!AV49+'Full Split FC'!AV49+'Full Split MA IC'!AV49+'Full Split FIC'!AV49)^-'Full Split'!$EN$2)</f>
        <v>7.7198101304100964E-78</v>
      </c>
      <c r="AW49" s="44">
        <f ca="1">IF(AV49="","",('Full Split CC'!AW49*('Full Split'!$EM$2/(1+(1+'Full Split'!$EM$2)^-1))+'Full Split OC'!AW49+'Full Split FC'!AW49+'Full Split MA IC'!AW49+'Full Split FIC'!AW49)^-'Full Split'!$EN$2)</f>
        <v>8.7715489249369695E-78</v>
      </c>
      <c r="AX49" s="44">
        <f ca="1">IF(AW49="","",('Full Split CC'!AX49*('Full Split'!$EM$2/(1+(1+'Full Split'!$EM$2)^-1))+'Full Split OC'!AX49+'Full Split FC'!AX49+'Full Split MA IC'!AX49+'Full Split FIC'!AX49)^-'Full Split'!$EN$2)</f>
        <v>9.9775138576492393E-78</v>
      </c>
      <c r="AY49" s="44">
        <f ca="1">IF(AX49="","",('Full Split CC'!AY49*('Full Split'!$EM$2/(1+(1+'Full Split'!$EM$2)^-1))+'Full Split OC'!AY49+'Full Split FC'!AY49+'Full Split MA IC'!AY49+'Full Split FIC'!AY49)^-'Full Split'!$EN$2)</f>
        <v>1.1361953823225644E-77</v>
      </c>
      <c r="AZ49" s="44">
        <f ca="1">IF(AY49="","",('Full Split CC'!AZ49*('Full Split'!$EM$2/(1+(1+'Full Split'!$EM$2)^-1))+'Full Split OC'!AZ49+'Full Split FC'!AZ49+'Full Split MA IC'!AZ49+'Full Split FIC'!AZ49)^-'Full Split'!$EN$2)</f>
        <v>1.2953191988508664E-77</v>
      </c>
      <c r="BA49" s="44">
        <f ca="1">IF(AZ49="","",('Full Split CC'!BA49*('Full Split'!$EM$2/(1+(1+'Full Split'!$EM$2)^-1))+'Full Split OC'!BA49+'Full Split FC'!BA49+'Full Split MA IC'!BA49+'Full Split FIC'!BA49)^-'Full Split'!$EN$2)</f>
        <v>1.4784354932306886E-77</v>
      </c>
      <c r="BB49" s="44">
        <f ca="1">IF(BA49="","",('Full Split CC'!BB49*('Full Split'!$EM$2/(1+(1+'Full Split'!$EM$2)^-1))+'Full Split OC'!BB49+'Full Split FC'!BB49+'Full Split MA IC'!BB49+'Full Split FIC'!BB49)^-'Full Split'!$EN$2)</f>
        <v>1.6894240740195359E-77</v>
      </c>
      <c r="BC49" s="44">
        <f ca="1">IF(BB49="","",('Full Split CC'!BC49*('Full Split'!$EM$2/(1+(1+'Full Split'!$EM$2)^-1))+'Full Split OC'!BC49+'Full Split FC'!BC49+'Full Split MA IC'!BC49+'Full Split FIC'!BC49)^-'Full Split'!$EN$2)</f>
        <v>1.9328353602653377E-77</v>
      </c>
      <c r="BD49" s="44">
        <f ca="1">IF(BC49="","",('Full Split CC'!BD49*('Full Split'!$EM$2/(1+(1+'Full Split'!$EM$2)^-1))+'Full Split OC'!BD49+'Full Split FC'!BD49+'Full Split MA IC'!BD49+'Full Split FIC'!BD49)^-'Full Split'!$EN$2)</f>
        <v>2.2140139264458066E-77</v>
      </c>
      <c r="BE49" s="44">
        <f ca="1">IF(BD49="","",('Full Split CC'!BE49*('Full Split'!$EM$2/(1+(1+'Full Split'!$EM$2)^-1))+'Full Split OC'!BE49+'Full Split FC'!BE49+'Full Split MA IC'!BE49+'Full Split FIC'!BE49)^-'Full Split'!$EN$2)</f>
        <v>2.5392461855250983E-77</v>
      </c>
      <c r="BF49" s="44">
        <f ca="1">IF(BE49="","",('Full Split CC'!BF49*('Full Split'!$EM$2/(1+(1+'Full Split'!$EM$2)^-1))+'Full Split OC'!BF49+'Full Split FC'!BF49+'Full Split MA IC'!BF49+'Full Split FIC'!BF49)^-'Full Split'!$EN$2)</f>
        <v>2.9159373178284142E-77</v>
      </c>
      <c r="BG49" s="44">
        <f ca="1">IF(BF49="","",('Full Split CC'!BG49*('Full Split'!$EM$2/(1+(1+'Full Split'!$EM$2)^-1))+'Full Split OC'!BG49+'Full Split FC'!BG49+'Full Split MA IC'!BG49+'Full Split FIC'!BG49)^-'Full Split'!$EN$2)</f>
        <v>3.3528235029823858E-77</v>
      </c>
      <c r="BH49" s="44">
        <f ca="1">IF(BG49="","",('Full Split CC'!BH49*('Full Split'!$EM$2/(1+(1+'Full Split'!$EM$2)^-1))+'Full Split OC'!BH49+'Full Split FC'!BH49+'Full Split MA IC'!BH49+'Full Split FIC'!BH49)^-'Full Split'!$EN$2)</f>
        <v>3.8602269499214268E-77</v>
      </c>
      <c r="BI49" s="44">
        <f ca="1">IF(BH49="","",('Full Split CC'!BI49*('Full Split'!$EM$2/(1+(1+'Full Split'!$EM$2)^-1))+'Full Split OC'!BI49+'Full Split FC'!BI49+'Full Split MA IC'!BI49+'Full Split FIC'!BI49)^-'Full Split'!$EN$2)</f>
        <v>4.4503629344531287E-77</v>
      </c>
      <c r="BJ49" s="44">
        <f ca="1">IF(BI49="","",('Full Split CC'!BJ49*('Full Split'!$EM$2/(1+(1+'Full Split'!$EM$2)^-1))+'Full Split OC'!BJ49+'Full Split FC'!BJ49+'Full Split MA IC'!BJ49+'Full Split FIC'!BJ49)^-'Full Split'!$EN$2)</f>
        <v>5.0502603908372315E-77</v>
      </c>
      <c r="BK49" s="44">
        <f ca="1">IF(BJ49="","",('Full Split CC'!BK49*('Full Split'!$EM$2/(1+(1+'Full Split'!$EM$2)^-1))+'Full Split OC'!BK49+'Full Split FC'!BK49+'Full Split MA IC'!BK49+'Full Split FIC'!BK49)^-'Full Split'!$EN$2)</f>
        <v>5.7371872912989662E-77</v>
      </c>
      <c r="BL49" s="44">
        <f ca="1">IF(BK49="","",('Full Split CC'!BL49*('Full Split'!$EM$2/(1+(1+'Full Split'!$EM$2)^-1))+'Full Split OC'!BL49+'Full Split FC'!BL49+'Full Split MA IC'!BL49+'Full Split FIC'!BL49)^-'Full Split'!$EN$2)</f>
        <v>6.5246798681267088E-77</v>
      </c>
      <c r="BM49" s="44">
        <f ca="1">IF(BL49="","",('Full Split CC'!BM49*('Full Split'!$EM$2/(1+(1+'Full Split'!$EM$2)^-1))+'Full Split OC'!BM49+'Full Split FC'!BM49+'Full Split MA IC'!BM49+'Full Split FIC'!BM49)^-'Full Split'!$EN$2)</f>
        <v>7.4285239346281876E-77</v>
      </c>
      <c r="BN49" s="44">
        <f ca="1">IF(BM49="","",('Full Split CC'!BN49*('Full Split'!$EM$2/(1+(1+'Full Split'!$EM$2)^-1))+'Full Split OC'!BN49+'Full Split FC'!BN49+'Full Split MA IC'!BN49+'Full Split FIC'!BN49)^-'Full Split'!$EN$2)</f>
        <v>8.4671531491619868E-77</v>
      </c>
      <c r="BP49" s="9" t="s">
        <v>8</v>
      </c>
      <c r="BQ49" s="44">
        <f>IF(BP49="","",('Full Split CC'!BQ49*('Full Split'!$EM$2/(1+(1+'Full Split'!$EM$2)^-1))+'Full Split OC'!BQ49+'Full Split FC'!BQ49+'Full Split MA IC'!BQ49+'Full Split FIC'!BQ49)^-'Full Split'!$EN$2)</f>
        <v>9.9997880215974122E-166</v>
      </c>
      <c r="BR49" s="44">
        <f>IF(BQ49="","",('Full Split CC'!BR49*('Full Split'!$EM$2/(1+(1+'Full Split'!$EM$2)^-1))+'Full Split OC'!BR49+'Full Split FC'!BR49+'Full Split MA IC'!BR49+'Full Split FIC'!BR49)^-'Full Split'!$EN$2)</f>
        <v>9.9997908148307614E-166</v>
      </c>
      <c r="BS49" s="44">
        <f>IF(BR49="","",('Full Split CC'!BS49*('Full Split'!$EM$2/(1+(1+'Full Split'!$EM$2)^-1))+'Full Split OC'!BS49+'Full Split FC'!BS49+'Full Split MA IC'!BS49+'Full Split FIC'!BS49)^-'Full Split'!$EN$2)</f>
        <v>9.9997939947994809E-166</v>
      </c>
      <c r="BT49" s="44">
        <f>IF(BS49="","",('Full Split CC'!BT49*('Full Split'!$EM$2/(1+(1+'Full Split'!$EM$2)^-1))+'Full Split OC'!BT49+'Full Split FC'!BT49+'Full Split MA IC'!BT49+'Full Split FIC'!BT49)^-'Full Split'!$EN$2)</f>
        <v>9.9997971172132627E-166</v>
      </c>
      <c r="BU49" s="44">
        <f>IF(BT49="","",('Full Split CC'!BU49*('Full Split'!$EM$2/(1+(1+'Full Split'!$EM$2)^-1))+'Full Split OC'!BU49+'Full Split FC'!BU49+'Full Split MA IC'!BU49+'Full Split FIC'!BU49)^-'Full Split'!$EN$2)</f>
        <v>9.9997982670866131E-166</v>
      </c>
      <c r="BV49" s="44">
        <f>IF(BU49="","",('Full Split CC'!BV49*('Full Split'!$EM$2/(1+(1+'Full Split'!$EM$2)^-1))+'Full Split OC'!BV49+'Full Split FC'!BV49+'Full Split MA IC'!BV49+'Full Split FIC'!BV49)^-'Full Split'!$EN$2)</f>
        <v>9.9997997711958595E-166</v>
      </c>
      <c r="BW49" s="44">
        <f>IF(BV49="","",('Full Split CC'!BW49*('Full Split'!$EM$2/(1+(1+'Full Split'!$EM$2)^-1))+'Full Split OC'!BW49+'Full Split FC'!BW49+'Full Split MA IC'!BW49+'Full Split FIC'!BW49)^-'Full Split'!$EN$2)</f>
        <v>9.9998006401852331E-166</v>
      </c>
      <c r="BX49" s="44">
        <f>IF(BW49="","",('Full Split CC'!BX49*('Full Split'!$EM$2/(1+(1+'Full Split'!$EM$2)^-1))+'Full Split OC'!BX49+'Full Split FC'!BX49+'Full Split MA IC'!BX49+'Full Split FIC'!BX49)^-'Full Split'!$EN$2)</f>
        <v>9.9998015778061783E-166</v>
      </c>
      <c r="BY49" s="44">
        <f>IF(BX49="","",('Full Split CC'!BY49*('Full Split'!$EM$2/(1+(1+'Full Split'!$EM$2)^-1))+'Full Split OC'!BY49+'Full Split FC'!BY49+'Full Split MA IC'!BY49+'Full Split FIC'!BY49)^-'Full Split'!$EN$2)</f>
        <v>9.999802931915156E-166</v>
      </c>
      <c r="BZ49" s="44">
        <f>IF(BY49="","",('Full Split CC'!BZ49*('Full Split'!$EM$2/(1+(1+'Full Split'!$EM$2)^-1))+'Full Split OC'!BZ49+'Full Split FC'!BZ49+'Full Split MA IC'!BZ49+'Full Split FIC'!BZ49)^-'Full Split'!$EN$2)</f>
        <v>9.9998039724411399E-166</v>
      </c>
      <c r="CA49" s="44">
        <f>IF(BZ49="","",('Full Split CC'!CA49*('Full Split'!$EM$2/(1+(1+'Full Split'!$EM$2)^-1))+'Full Split OC'!CA49+'Full Split FC'!CA49+'Full Split MA IC'!CA49+'Full Split FIC'!CA49)^-'Full Split'!$EN$2)</f>
        <v>9.9998053043145667E-166</v>
      </c>
      <c r="CB49" s="44">
        <f>IF(CA49="","",('Full Split CC'!CB49*('Full Split'!$EM$2/(1+(1+'Full Split'!$EM$2)^-1))+'Full Split OC'!CB49+'Full Split FC'!CB49+'Full Split MA IC'!CB49+'Full Split FIC'!CB49)^-'Full Split'!$EN$2)</f>
        <v>9.9998064988096114E-166</v>
      </c>
      <c r="CC49" s="44">
        <f>IF(CB49="","",('Full Split CC'!CC49*('Full Split'!$EM$2/(1+(1+'Full Split'!$EM$2)^-1))+'Full Split OC'!CC49+'Full Split FC'!CC49+'Full Split MA IC'!CC49+'Full Split FIC'!CC49)^-'Full Split'!$EN$2)</f>
        <v>9.9998074189159218E-166</v>
      </c>
      <c r="CD49" s="44">
        <f>IF(CC49="","",('Full Split CC'!CD49*('Full Split'!$EM$2/(1+(1+'Full Split'!$EM$2)^-1))+'Full Split OC'!CD49+'Full Split FC'!CD49+'Full Split MA IC'!CD49+'Full Split FIC'!CD49)^-'Full Split'!$EN$2)</f>
        <v>9.9998082368085296E-166</v>
      </c>
      <c r="CE49" s="44">
        <f>IF(CD49="","",('Full Split CC'!CE49*('Full Split'!$EM$2/(1+(1+'Full Split'!$EM$2)^-1))+'Full Split OC'!CE49+'Full Split FC'!CE49+'Full Split MA IC'!CE49+'Full Split FIC'!CE49)^-'Full Split'!$EN$2)</f>
        <v>9.99980941033514E-166</v>
      </c>
      <c r="CF49" s="44">
        <f>IF(CE49="","",('Full Split CC'!CF49*('Full Split'!$EM$2/(1+(1+'Full Split'!$EM$2)^-1))+'Full Split OC'!CF49+'Full Split FC'!CF49+'Full Split MA IC'!CF49+'Full Split FIC'!CF49)^-'Full Split'!$EN$2)</f>
        <v>9.9998101809162083E-166</v>
      </c>
      <c r="CG49" s="44">
        <f>IF(CF49="","",('Full Split CC'!CG49*('Full Split'!$EM$2/(1+(1+'Full Split'!$EM$2)^-1))+'Full Split OC'!CG49+'Full Split FC'!CG49+'Full Split MA IC'!CG49+'Full Split FIC'!CG49)^-'Full Split'!$EN$2)</f>
        <v>9.9998112987248797E-166</v>
      </c>
      <c r="CH49" s="44">
        <f>IF(CG49="","",('Full Split CC'!CH49*('Full Split'!$EM$2/(1+(1+'Full Split'!$EM$2)^-1))+'Full Split OC'!CH49+'Full Split FC'!CH49+'Full Split MA IC'!CH49+'Full Split FIC'!CH49)^-'Full Split'!$EN$2)</f>
        <v>9.9998115558716218E-166</v>
      </c>
      <c r="CI49" s="44">
        <f>IF(CH49="","",('Full Split CC'!CI49*('Full Split'!$EM$2/(1+(1+'Full Split'!$EM$2)^-1))+'Full Split OC'!CI49+'Full Split FC'!CI49+'Full Split MA IC'!CI49+'Full Split FIC'!CI49)^-'Full Split'!$EN$2)</f>
        <v>9.9998125117516972E-166</v>
      </c>
      <c r="CJ49" s="44">
        <f>IF(CI49="","",('Full Split CC'!CJ49*('Full Split'!$EM$2/(1+(1+'Full Split'!$EM$2)^-1))+'Full Split OC'!CJ49+'Full Split FC'!CJ49+'Full Split MA IC'!CJ49+'Full Split FIC'!CJ49)^-'Full Split'!$EN$2)</f>
        <v>9.9998132761789147E-166</v>
      </c>
      <c r="CK49" s="44">
        <f>IF(CJ49="","",('Full Split CC'!CK49*('Full Split'!$EM$2/(1+(1+'Full Split'!$EM$2)^-1))+'Full Split OC'!CK49+'Full Split FC'!CK49+'Full Split MA IC'!CK49+'Full Split FIC'!CK49)^-'Full Split'!$EN$2)</f>
        <v>9.9998135887020956E-166</v>
      </c>
      <c r="CL49" s="44">
        <f>IF(CK49="","",('Full Split CC'!CL49*('Full Split'!$EM$2/(1+(1+'Full Split'!$EM$2)^-1))+'Full Split OC'!CL49+'Full Split FC'!CL49+'Full Split MA IC'!CL49+'Full Split FIC'!CL49)^-'Full Split'!$EN$2)</f>
        <v>9.9998153607193174E-166</v>
      </c>
      <c r="CM49" s="44">
        <f>IF(CL49="","",('Full Split CC'!CM49*('Full Split'!$EM$2/(1+(1+'Full Split'!$EM$2)^-1))+'Full Split OC'!CM49+'Full Split FC'!CM49+'Full Split MA IC'!CM49+'Full Split FIC'!CM49)^-'Full Split'!$EN$2)</f>
        <v>9.9998153200483746E-166</v>
      </c>
      <c r="CN49" s="44">
        <f>IF(CM49="","",('Full Split CC'!CN49*('Full Split'!$EM$2/(1+(1+'Full Split'!$EM$2)^-1))+'Full Split OC'!CN49+'Full Split FC'!CN49+'Full Split MA IC'!CN49+'Full Split FIC'!CN49)^-'Full Split'!$EN$2)</f>
        <v>9.9998168597175189E-166</v>
      </c>
      <c r="CO49" s="44">
        <f>IF(CN49="","",('Full Split CC'!CO49*('Full Split'!$EM$2/(1+(1+'Full Split'!$EM$2)^-1))+'Full Split OC'!CO49+'Full Split FC'!CO49+'Full Split MA IC'!CO49+'Full Split FIC'!CO49)^-'Full Split'!$EN$2)</f>
        <v>9.9998174890635466E-166</v>
      </c>
      <c r="CP49" s="44">
        <f>IF(CO49="","",('Full Split CC'!CP49*('Full Split'!$EM$2/(1+(1+'Full Split'!$EM$2)^-1))+'Full Split OC'!CP49+'Full Split FC'!CP49+'Full Split MA IC'!CP49+'Full Split FIC'!CP49)^-'Full Split'!$EN$2)</f>
        <v>7.6317675652220608E-78</v>
      </c>
      <c r="CQ49" s="44">
        <f>IF(CP49="","",('Full Split CC'!CQ49*('Full Split'!$EM$2/(1+(1+'Full Split'!$EM$2)^-1))+'Full Split OC'!CQ49+'Full Split FC'!CQ49+'Full Split MA IC'!CQ49+'Full Split FIC'!CQ49)^-'Full Split'!$EN$2)</f>
        <v>8.4626489316814014E-78</v>
      </c>
      <c r="CR49" s="44">
        <f>IF(CQ49="","",('Full Split CC'!CR49*('Full Split'!$EM$2/(1+(1+'Full Split'!$EM$2)^-1))+'Full Split OC'!CR49+'Full Split FC'!CR49+'Full Split MA IC'!CR49+'Full Split FIC'!CR49)^-'Full Split'!$EN$2)</f>
        <v>8.5745055213227084E-78</v>
      </c>
      <c r="CS49" s="44">
        <f>IF(CR49="","",('Full Split CC'!CS49*('Full Split'!$EM$2/(1+(1+'Full Split'!$EM$2)^-1))+'Full Split OC'!CS49+'Full Split FC'!CS49+'Full Split MA IC'!CS49+'Full Split FIC'!CS49)^-'Full Split'!$EN$2)</f>
        <v>8.9105739555387031E-78</v>
      </c>
      <c r="CT49" s="44">
        <f>IF(CS49="","",('Full Split CC'!CT49*('Full Split'!$EM$2/(1+(1+'Full Split'!$EM$2)^-1))+'Full Split OC'!CT49+'Full Split FC'!CT49+'Full Split MA IC'!CT49+'Full Split FIC'!CT49)^-'Full Split'!$EN$2)</f>
        <v>1.0470597778137563E-77</v>
      </c>
      <c r="CU49" s="44">
        <f>IF(CT49="","",('Full Split CC'!CU49*('Full Split'!$EM$2/(1+(1+'Full Split'!$EM$2)^-1))+'Full Split OC'!CU49+'Full Split FC'!CU49+'Full Split MA IC'!CU49+'Full Split FIC'!CU49)^-'Full Split'!$EN$2)</f>
        <v>5.1395144311542423E-78</v>
      </c>
      <c r="CV49" s="44">
        <f ca="1">IF(CU49="","",('Full Split CC'!CV49*('Full Split'!$EM$2/(1+(1+'Full Split'!$EM$2)^-1))+'Full Split OC'!CV49+'Full Split FC'!CV49+'Full Split MA IC'!CV49+'Full Split FIC'!CV49)^-'Full Split'!$EN$2)</f>
        <v>2.6210681756811455E-78</v>
      </c>
      <c r="CW49" s="44">
        <f ca="1">IF(CV49="","",('Full Split CC'!CW49*('Full Split'!$EM$2/(1+(1+'Full Split'!$EM$2)^-1))+'Full Split OC'!CW49+'Full Split FC'!CW49+'Full Split MA IC'!CW49+'Full Split FIC'!CW49)^-'Full Split'!$EN$2)</f>
        <v>1.3583829564762972E-78</v>
      </c>
      <c r="CX49" s="44">
        <f ca="1">IF(CW49="","",('Full Split CC'!CX49*('Full Split'!$EM$2/(1+(1+'Full Split'!$EM$2)^-1))+'Full Split OC'!CX49+'Full Split FC'!CX49+'Full Split MA IC'!CX49+'Full Split FIC'!CX49)^-'Full Split'!$EN$2)</f>
        <v>7.6941665313503612E-79</v>
      </c>
      <c r="CY49" s="44">
        <f ca="1">IF(CX49="","",('Full Split CC'!CY49*('Full Split'!$EM$2/(1+(1+'Full Split'!$EM$2)^-1))+'Full Split OC'!CY49+'Full Split FC'!CY49+'Full Split MA IC'!CY49+'Full Split FIC'!CY49)^-'Full Split'!$EN$2)</f>
        <v>7.5007636449205656E-79</v>
      </c>
      <c r="CZ49" s="44">
        <f ca="1">IF(CY49="","",('Full Split CC'!CZ49*('Full Split'!$EM$2/(1+(1+'Full Split'!$EM$2)^-1))+'Full Split OC'!CZ49+'Full Split FC'!CZ49+'Full Split MA IC'!CZ49+'Full Split FIC'!CZ49)^-'Full Split'!$EN$2)</f>
        <v>9.1195468988214306E-79</v>
      </c>
      <c r="DA49" s="44">
        <f ca="1">IF(CZ49="","",('Full Split CC'!DA49*('Full Split'!$EM$2/(1+(1+'Full Split'!$EM$2)^-1))+'Full Split OC'!DA49+'Full Split FC'!DA49+'Full Split MA IC'!DA49+'Full Split FIC'!DA49)^-'Full Split'!$EN$2)</f>
        <v>1.1116326181338005E-78</v>
      </c>
      <c r="DB49" s="44">
        <f ca="1">IF(DA49="","",('Full Split CC'!DB49*('Full Split'!$EM$2/(1+(1+'Full Split'!$EM$2)^-1))+'Full Split OC'!DB49+'Full Split FC'!DB49+'Full Split MA IC'!DB49+'Full Split FIC'!DB49)^-'Full Split'!$EN$2)</f>
        <v>1.3586247225599469E-78</v>
      </c>
      <c r="DC49" s="44">
        <f ca="1">IF(DB49="","",('Full Split CC'!DC49*('Full Split'!$EM$2/(1+(1+'Full Split'!$EM$2)^-1))+'Full Split OC'!DC49+'Full Split FC'!DC49+'Full Split MA IC'!DC49+'Full Split FIC'!DC49)^-'Full Split'!$EN$2)</f>
        <v>1.6650188116467801E-78</v>
      </c>
      <c r="DD49" s="44">
        <f ca="1">IF(DC49="","",('Full Split CC'!DD49*('Full Split'!$EM$2/(1+(1+'Full Split'!$EM$2)^-1))+'Full Split OC'!DD49+'Full Split FC'!DD49+'Full Split MA IC'!DD49+'Full Split FIC'!DD49)^-'Full Split'!$EN$2)</f>
        <v>2.0462215362606637E-78</v>
      </c>
      <c r="DE49" s="44">
        <f ca="1">IF(DD49="","",('Full Split CC'!DE49*('Full Split'!$EM$2/(1+(1+'Full Split'!$EM$2)^-1))+'Full Split OC'!DE49+'Full Split FC'!DE49+'Full Split MA IC'!DE49+'Full Split FIC'!DE49)^-'Full Split'!$EN$2)</f>
        <v>2.521934866066798E-78</v>
      </c>
      <c r="DF49" s="44">
        <f ca="1">IF(DE49="","",('Full Split CC'!DF49*('Full Split'!$EM$2/(1+(1+'Full Split'!$EM$2)^-1))+'Full Split OC'!DF49+'Full Split FC'!DF49+'Full Split MA IC'!DF49+'Full Split FIC'!DF49)^-'Full Split'!$EN$2)</f>
        <v>3.1174396568310699E-78</v>
      </c>
      <c r="DG49" s="44">
        <f ca="1">IF(DF49="","",('Full Split CC'!DG49*('Full Split'!$EM$2/(1+(1+'Full Split'!$EM$2)^-1))+'Full Split OC'!DG49+'Full Split FC'!DG49+'Full Split MA IC'!DG49+'Full Split FIC'!DG49)^-'Full Split'!$EN$2)</f>
        <v>3.8652893037306334E-78</v>
      </c>
      <c r="DH49" s="44">
        <f ca="1">IF(DG49="","",('Full Split CC'!DH49*('Full Split'!$EM$2/(1+(1+'Full Split'!$EM$2)^-1))+'Full Split OC'!DH49+'Full Split FC'!DH49+'Full Split MA IC'!DH49+'Full Split FIC'!DH49)^-'Full Split'!$EN$2)</f>
        <v>4.8075532403994592E-78</v>
      </c>
      <c r="DI49" s="44">
        <f ca="1">IF(DH49="","",('Full Split CC'!DI49*('Full Split'!$EM$2/(1+(1+'Full Split'!$EM$2)^-1))+'Full Split OC'!DI49+'Full Split FC'!DI49+'Full Split MA IC'!DI49+'Full Split FIC'!DI49)^-'Full Split'!$EN$2)</f>
        <v>5.9988007634041107E-78</v>
      </c>
      <c r="DJ49" s="44">
        <f ca="1">IF(DI49="","",('Full Split CC'!DJ49*('Full Split'!$EM$2/(1+(1+'Full Split'!$EM$2)^-1))+'Full Split OC'!DJ49+'Full Split FC'!DJ49+'Full Split MA IC'!DJ49+'Full Split FIC'!DJ49)^-'Full Split'!$EN$2)</f>
        <v>6.8015090773748688E-78</v>
      </c>
      <c r="DK49" s="44">
        <f ca="1">IF(DJ49="","",('Full Split CC'!DK49*('Full Split'!$EM$2/(1+(1+'Full Split'!$EM$2)^-1))+'Full Split OC'!DK49+'Full Split FC'!DK49+'Full Split MA IC'!DK49+'Full Split FIC'!DK49)^-'Full Split'!$EN$2)</f>
        <v>7.7198101304100964E-78</v>
      </c>
      <c r="DL49" s="44">
        <f ca="1">IF(DK49="","",('Full Split CC'!DL49*('Full Split'!$EM$2/(1+(1+'Full Split'!$EM$2)^-1))+'Full Split OC'!DL49+'Full Split FC'!DL49+'Full Split MA IC'!DL49+'Full Split FIC'!DL49)^-'Full Split'!$EN$2)</f>
        <v>8.7715489249369695E-78</v>
      </c>
      <c r="DM49" s="44">
        <f ca="1">IF(DL49="","",('Full Split CC'!DM49*('Full Split'!$EM$2/(1+(1+'Full Split'!$EM$2)^-1))+'Full Split OC'!DM49+'Full Split FC'!DM49+'Full Split MA IC'!DM49+'Full Split FIC'!DM49)^-'Full Split'!$EN$2)</f>
        <v>9.9775138576492393E-78</v>
      </c>
      <c r="DN49" s="44">
        <f ca="1">IF(DM49="","",('Full Split CC'!DN49*('Full Split'!$EM$2/(1+(1+'Full Split'!$EM$2)^-1))+'Full Split OC'!DN49+'Full Split FC'!DN49+'Full Split MA IC'!DN49+'Full Split FIC'!DN49)^-'Full Split'!$EN$2)</f>
        <v>1.1361953823225644E-77</v>
      </c>
      <c r="DO49" s="44">
        <f ca="1">IF(DN49="","",('Full Split CC'!DO49*('Full Split'!$EM$2/(1+(1+'Full Split'!$EM$2)^-1))+'Full Split OC'!DO49+'Full Split FC'!DO49+'Full Split MA IC'!DO49+'Full Split FIC'!DO49)^-'Full Split'!$EN$2)</f>
        <v>1.2953191988508664E-77</v>
      </c>
      <c r="DP49" s="44">
        <f ca="1">IF(DO49="","",('Full Split CC'!DP49*('Full Split'!$EM$2/(1+(1+'Full Split'!$EM$2)^-1))+'Full Split OC'!DP49+'Full Split FC'!DP49+'Full Split MA IC'!DP49+'Full Split FIC'!DP49)^-'Full Split'!$EN$2)</f>
        <v>1.4784354932306886E-77</v>
      </c>
      <c r="DQ49" s="44">
        <f ca="1">IF(DP49="","",('Full Split CC'!DQ49*('Full Split'!$EM$2/(1+(1+'Full Split'!$EM$2)^-1))+'Full Split OC'!DQ49+'Full Split FC'!DQ49+'Full Split MA IC'!DQ49+'Full Split FIC'!DQ49)^-'Full Split'!$EN$2)</f>
        <v>1.6894240740195359E-77</v>
      </c>
      <c r="DR49" s="44">
        <f ca="1">IF(DQ49="","",('Full Split CC'!DR49*('Full Split'!$EM$2/(1+(1+'Full Split'!$EM$2)^-1))+'Full Split OC'!DR49+'Full Split FC'!DR49+'Full Split MA IC'!DR49+'Full Split FIC'!DR49)^-'Full Split'!$EN$2)</f>
        <v>1.9328353602653377E-77</v>
      </c>
      <c r="DS49" s="44">
        <f ca="1">IF(DR49="","",('Full Split CC'!DS49*('Full Split'!$EM$2/(1+(1+'Full Split'!$EM$2)^-1))+'Full Split OC'!DS49+'Full Split FC'!DS49+'Full Split MA IC'!DS49+'Full Split FIC'!DS49)^-'Full Split'!$EN$2)</f>
        <v>2.2140139264458066E-77</v>
      </c>
      <c r="DT49" s="44">
        <f ca="1">IF(DS49="","",('Full Split CC'!DT49*('Full Split'!$EM$2/(1+(1+'Full Split'!$EM$2)^-1))+'Full Split OC'!DT49+'Full Split FC'!DT49+'Full Split MA IC'!DT49+'Full Split FIC'!DT49)^-'Full Split'!$EN$2)</f>
        <v>2.5392461855250983E-77</v>
      </c>
      <c r="DU49" s="44">
        <f ca="1">IF(DT49="","",('Full Split CC'!DU49*('Full Split'!$EM$2/(1+(1+'Full Split'!$EM$2)^-1))+'Full Split OC'!DU49+'Full Split FC'!DU49+'Full Split MA IC'!DU49+'Full Split FIC'!DU49)^-'Full Split'!$EN$2)</f>
        <v>2.9159373178284142E-77</v>
      </c>
      <c r="DV49" s="44">
        <f ca="1">IF(DU49="","",('Full Split CC'!DV49*('Full Split'!$EM$2/(1+(1+'Full Split'!$EM$2)^-1))+'Full Split OC'!DV49+'Full Split FC'!DV49+'Full Split MA IC'!DV49+'Full Split FIC'!DV49)^-'Full Split'!$EN$2)</f>
        <v>3.3528235029823858E-77</v>
      </c>
      <c r="DW49" s="44">
        <f ca="1">IF(DV49="","",('Full Split CC'!DW49*('Full Split'!$EM$2/(1+(1+'Full Split'!$EM$2)^-1))+'Full Split OC'!DW49+'Full Split FC'!DW49+'Full Split MA IC'!DW49+'Full Split FIC'!DW49)^-'Full Split'!$EN$2)</f>
        <v>3.8602269499214268E-77</v>
      </c>
      <c r="DX49" s="44">
        <f ca="1">IF(DW49="","",('Full Split CC'!DX49*('Full Split'!$EM$2/(1+(1+'Full Split'!$EM$2)^-1))+'Full Split OC'!DX49+'Full Split FC'!DX49+'Full Split MA IC'!DX49+'Full Split FIC'!DX49)^-'Full Split'!$EN$2)</f>
        <v>4.4503629344531287E-77</v>
      </c>
      <c r="DY49" s="44">
        <f ca="1">IF(DX49="","",('Full Split CC'!DY49*('Full Split'!$EM$2/(1+(1+'Full Split'!$EM$2)^-1))+'Full Split OC'!DY49+'Full Split FC'!DY49+'Full Split MA IC'!DY49+'Full Split FIC'!DY49)^-'Full Split'!$EN$2)</f>
        <v>5.0502603908372315E-77</v>
      </c>
      <c r="DZ49" s="44">
        <f ca="1">IF(DY49="","",('Full Split CC'!DZ49*('Full Split'!$EM$2/(1+(1+'Full Split'!$EM$2)^-1))+'Full Split OC'!DZ49+'Full Split FC'!DZ49+'Full Split MA IC'!DZ49+'Full Split FIC'!DZ49)^-'Full Split'!$EN$2)</f>
        <v>5.7371872912989662E-77</v>
      </c>
      <c r="EA49" s="44">
        <f ca="1">IF(DZ49="","",('Full Split CC'!EA49*('Full Split'!$EM$2/(1+(1+'Full Split'!$EM$2)^-1))+'Full Split OC'!EA49+'Full Split FC'!EA49+'Full Split MA IC'!EA49+'Full Split FIC'!EA49)^-'Full Split'!$EN$2)</f>
        <v>6.5246798681267088E-77</v>
      </c>
      <c r="EB49" s="44">
        <f ca="1">IF(EA49="","",('Full Split CC'!EB49*('Full Split'!$EM$2/(1+(1+'Full Split'!$EM$2)^-1))+'Full Split OC'!EB49+'Full Split FC'!EB49+'Full Split MA IC'!EB49+'Full Split FIC'!EB49)^-'Full Split'!$EN$2)</f>
        <v>7.4285239346281876E-77</v>
      </c>
      <c r="EC49" s="44">
        <f ca="1">IF(EB49="","",('Full Split CC'!EC49*('Full Split'!$EM$2/(1+(1+'Full Split'!$EM$2)^-1))+'Full Split OC'!EC49+'Full Split FC'!EC49+'Full Split MA IC'!EC49+'Full Split FIC'!EC49)^-'Full Split'!$EN$2)</f>
        <v>8.4671531491619868E-77</v>
      </c>
      <c r="ED49" s="44"/>
      <c r="EE49" s="44"/>
      <c r="EF49" s="44"/>
      <c r="EG49" s="44"/>
      <c r="EH49" s="44"/>
      <c r="EI49" s="44"/>
      <c r="EJ49" s="44"/>
      <c r="EK49" s="44"/>
    </row>
    <row r="50" spans="1:141" x14ac:dyDescent="0.25">
      <c r="A50" s="9" t="s">
        <v>10</v>
      </c>
      <c r="B50" s="44">
        <f>IF(A50="","",('Full Split CC'!B50*('Full Split'!$EM$2/(1+(1+'Full Split'!$EM$2)^-1))+'Full Split OC'!B50+'Full Split FC'!B50+'Full Split MA IC'!B50+'Full Split FIC'!B50)^-'Full Split'!$EN$2)</f>
        <v>9.99987772096808E-166</v>
      </c>
      <c r="C50" s="44">
        <f>IF(B50="","",('Full Split CC'!C50*('Full Split'!$EM$2/(1+(1+'Full Split'!$EM$2)^-1))+'Full Split OC'!C50+'Full Split FC'!C50+'Full Split MA IC'!C50+'Full Split FIC'!C50)^-'Full Split'!$EN$2)</f>
        <v>9.9998810243501201E-166</v>
      </c>
      <c r="D50" s="44">
        <f>IF(C50="","",('Full Split CC'!D50*('Full Split'!$EM$2/(1+(1+'Full Split'!$EM$2)^-1))+'Full Split OC'!D50+'Full Split FC'!D50+'Full Split MA IC'!D50+'Full Split FIC'!D50)^-'Full Split'!$EN$2)</f>
        <v>9.9998847851000452E-166</v>
      </c>
      <c r="E50" s="44">
        <f>IF(D50="","",('Full Split CC'!E50*('Full Split'!$EM$2/(1+(1+'Full Split'!$EM$2)^-1))+'Full Split OC'!E50+'Full Split FC'!E50+'Full Split MA IC'!E50+'Full Split FIC'!E50)^-'Full Split'!$EN$2)</f>
        <v>9.9998884777835924E-166</v>
      </c>
      <c r="F50" s="44">
        <f>IF(E50="","",('Full Split CC'!F50*('Full Split'!$EM$2/(1+(1+'Full Split'!$EM$2)^-1))+'Full Split OC'!F50+'Full Split FC'!F50+'Full Split MA IC'!F50+'Full Split FIC'!F50)^-'Full Split'!$EN$2)</f>
        <v>9.9998898376669441E-166</v>
      </c>
      <c r="G50" s="44">
        <f>IF(F50="","",('Full Split CC'!G50*('Full Split'!$EM$2/(1+(1+'Full Split'!$EM$2)^-1))+'Full Split OC'!G50+'Full Split FC'!G50+'Full Split MA IC'!G50+'Full Split FIC'!G50)^-'Full Split'!$EN$2)</f>
        <v>9.9998916164830704E-166</v>
      </c>
      <c r="H50" s="44">
        <f>IF(G50="","",('Full Split CC'!H50*('Full Split'!$EM$2/(1+(1+'Full Split'!$EM$2)^-1))+'Full Split OC'!H50+'Full Split FC'!H50+'Full Split MA IC'!H50+'Full Split FIC'!H50)^-'Full Split'!$EN$2)</f>
        <v>9.9998926441825329E-166</v>
      </c>
      <c r="I50" s="44">
        <f>IF(H50="","",('Full Split CC'!I50*('Full Split'!$EM$2/(1+(1+'Full Split'!$EM$2)^-1))+'Full Split OC'!I50+'Full Split FC'!I50+'Full Split MA IC'!I50+'Full Split FIC'!I50)^-'Full Split'!$EN$2)</f>
        <v>9.9998937530483291E-166</v>
      </c>
      <c r="J50" s="44">
        <f>IF(I50="","",('Full Split CC'!J50*('Full Split'!$EM$2/(1+(1+'Full Split'!$EM$2)^-1))+'Full Split OC'!J50+'Full Split FC'!J50+'Full Split MA IC'!J50+'Full Split FIC'!J50)^-'Full Split'!$EN$2)</f>
        <v>9.9998953544685418E-166</v>
      </c>
      <c r="K50" s="44">
        <f>IF(J50="","",('Full Split CC'!K50*('Full Split'!$EM$2/(1+(1+'Full Split'!$EM$2)^-1))+'Full Split OC'!K50+'Full Split FC'!K50+'Full Split MA IC'!K50+'Full Split FIC'!K50)^-'Full Split'!$EN$2)</f>
        <v>9.9998965850337609E-166</v>
      </c>
      <c r="L50" s="44">
        <f>IF(K50="","",('Full Split CC'!L50*('Full Split'!$EM$2/(1+(1+'Full Split'!$EM$2)^-1))+'Full Split OC'!L50+'Full Split FC'!L50+'Full Split MA IC'!L50+'Full Split FIC'!L50)^-'Full Split'!$EN$2)</f>
        <v>9.9998981601574654E-166</v>
      </c>
      <c r="M50" s="44">
        <f>IF(L50="","",('Full Split CC'!M50*('Full Split'!$EM$2/(1+(1+'Full Split'!$EM$2)^-1))+'Full Split OC'!M50+'Full Split FC'!M50+'Full Split MA IC'!M50+'Full Split FIC'!M50)^-'Full Split'!$EN$2)</f>
        <v>9.9998995728123314E-166</v>
      </c>
      <c r="N50" s="44">
        <f>IF(M50="","",('Full Split CC'!N50*('Full Split'!$EM$2/(1+(1+'Full Split'!$EM$2)^-1))+'Full Split OC'!N50+'Full Split FC'!N50+'Full Split MA IC'!N50+'Full Split FIC'!N50)^-'Full Split'!$EN$2)</f>
        <v>9.9999006609648013E-166</v>
      </c>
      <c r="O50" s="44">
        <f>IF(N50="","",('Full Split CC'!O50*('Full Split'!$EM$2/(1+(1+'Full Split'!$EM$2)^-1))+'Full Split OC'!O50+'Full Split FC'!O50+'Full Split MA IC'!O50+'Full Split FIC'!O50)^-'Full Split'!$EN$2)</f>
        <v>9.9999013976121302E-166</v>
      </c>
      <c r="P50" s="44">
        <f>IF(O50="","",('Full Split CC'!P50*('Full Split'!$EM$2/(1+(1+'Full Split'!$EM$2)^-1))+'Full Split OC'!P50+'Full Split FC'!P50+'Full Split MA IC'!P50+'Full Split FIC'!P50)^-'Full Split'!$EN$2)</f>
        <v>9.9999027662401533E-166</v>
      </c>
      <c r="Q50" s="44">
        <f>IF(P50="","",('Full Split CC'!Q50*('Full Split'!$EM$2/(1+(1+'Full Split'!$EM$2)^-1))+'Full Split OC'!Q50+'Full Split FC'!Q50+'Full Split MA IC'!Q50+'Full Split FIC'!Q50)^-'Full Split'!$EN$2)</f>
        <v>9.9999035831858049E-166</v>
      </c>
      <c r="R50" s="44">
        <f>IF(Q50="","",('Full Split CC'!R50*('Full Split'!$EM$2/(1+(1+'Full Split'!$EM$2)^-1))+'Full Split OC'!R50+'Full Split FC'!R50+'Full Split MA IC'!R50+'Full Split FIC'!R50)^-'Full Split'!$EN$2)</f>
        <v>9.9999048667843784E-166</v>
      </c>
      <c r="S50" s="44">
        <f>IF(R50="","",('Full Split CC'!S50*('Full Split'!$EM$2/(1+(1+'Full Split'!$EM$2)^-1))+'Full Split OC'!S50+'Full Split FC'!S50+'Full Split MA IC'!S50+'Full Split FIC'!S50)^-'Full Split'!$EN$2)</f>
        <v>9.9999050612986552E-166</v>
      </c>
      <c r="T50" s="44">
        <f>IF(S50="","",('Full Split CC'!T50*('Full Split'!$EM$2/(1+(1+'Full Split'!$EM$2)^-1))+'Full Split OC'!T50+'Full Split FC'!T50+'Full Split MA IC'!T50+'Full Split FIC'!T50)^-'Full Split'!$EN$2)</f>
        <v>9.9999062891408359E-166</v>
      </c>
      <c r="U50" s="44">
        <f>IF(T50="","",('Full Split CC'!U50*('Full Split'!$EM$2/(1+(1+'Full Split'!$EM$2)^-1))+'Full Split OC'!U50+'Full Split FC'!U50+'Full Split MA IC'!U50+'Full Split FIC'!U50)^-'Full Split'!$EN$2)</f>
        <v>9.9999071075579014E-166</v>
      </c>
      <c r="V50" s="44">
        <f>IF(U50="","",('Full Split CC'!V50*('Full Split'!$EM$2/(1+(1+'Full Split'!$EM$2)^-1))+'Full Split OC'!V50+'Full Split FC'!V50+'Full Split MA IC'!V50+'Full Split FIC'!V50)^-'Full Split'!$EN$2)</f>
        <v>9.9999073408814072E-166</v>
      </c>
      <c r="W50" s="44">
        <f>IF(V50="","",('Full Split CC'!W50*('Full Split'!$EM$2/(1+(1+'Full Split'!$EM$2)^-1))+'Full Split OC'!W50+'Full Split FC'!W50+'Full Split MA IC'!W50+'Full Split FIC'!W50)^-'Full Split'!$EN$2)</f>
        <v>9.9999096285287271E-166</v>
      </c>
      <c r="X50" s="44">
        <f>IF(W50="","",('Full Split CC'!X50*('Full Split'!$EM$2/(1+(1+'Full Split'!$EM$2)^-1))+'Full Split OC'!X50+'Full Split FC'!X50+'Full Split MA IC'!X50+'Full Split FIC'!X50)^-'Full Split'!$EN$2)</f>
        <v>9.9999092875792701E-166</v>
      </c>
      <c r="Y50" s="44">
        <f>IF(X50="","",('Full Split CC'!Y50*('Full Split'!$EM$2/(1+(1+'Full Split'!$EM$2)^-1))+'Full Split OC'!Y50+'Full Split FC'!Y50+'Full Split MA IC'!Y50+'Full Split FIC'!Y50)^-'Full Split'!$EN$2)</f>
        <v>9.9999113516687229E-166</v>
      </c>
      <c r="Z50" s="44">
        <f>IF(Y50="","",('Full Split CC'!Z50*('Full Split'!$EM$2/(1+(1+'Full Split'!$EM$2)^-1))+'Full Split OC'!Z50+'Full Split FC'!Z50+'Full Split MA IC'!Z50+'Full Split FIC'!Z50)^-'Full Split'!$EN$2)</f>
        <v>9.9999119418803137E-166</v>
      </c>
      <c r="AA50" s="44">
        <f>IF(Z50="","",('Full Split CC'!AA50*('Full Split'!$EM$2/(1+(1+'Full Split'!$EM$2)^-1))+'Full Split OC'!AA50+'Full Split FC'!AA50+'Full Split MA IC'!AA50+'Full Split FIC'!AA50)^-'Full Split'!$EN$2)</f>
        <v>7.9327080351100405E-75</v>
      </c>
      <c r="AB50" s="44">
        <f>IF(AA50="","",('Full Split CC'!AB50*('Full Split'!$EM$2/(1+(1+'Full Split'!$EM$2)^-1))+'Full Split OC'!AB50+'Full Split FC'!AB50+'Full Split MA IC'!AB50+'Full Split FIC'!AB50)^-'Full Split'!$EN$2)</f>
        <v>9.8150759184064433E-75</v>
      </c>
      <c r="AC50" s="44">
        <f>IF(AB50="","",('Full Split CC'!AC50*('Full Split'!$EM$2/(1+(1+'Full Split'!$EM$2)^-1))+'Full Split OC'!AC50+'Full Split FC'!AC50+'Full Split MA IC'!AC50+'Full Split FIC'!AC50)^-'Full Split'!$EN$2)</f>
        <v>1.1175416074610688E-74</v>
      </c>
      <c r="AD50" s="44">
        <f>IF(AC50="","",('Full Split CC'!AD50*('Full Split'!$EM$2/(1+(1+'Full Split'!$EM$2)^-1))+'Full Split OC'!AD50+'Full Split FC'!AD50+'Full Split MA IC'!AD50+'Full Split FIC'!AD50)^-'Full Split'!$EN$2)</f>
        <v>1.3514917813749954E-74</v>
      </c>
      <c r="AE50" s="44">
        <f>IF(AD50="","",('Full Split CC'!AE50*('Full Split'!$EM$2/(1+(1+'Full Split'!$EM$2)^-1))+'Full Split OC'!AE50+'Full Split FC'!AE50+'Full Split MA IC'!AE50+'Full Split FIC'!AE50)^-'Full Split'!$EN$2)</f>
        <v>6.9945079271303352E-74</v>
      </c>
      <c r="AF50" s="44">
        <f>IF(AE50="","",('Full Split CC'!AF50*('Full Split'!$EM$2/(1+(1+'Full Split'!$EM$2)^-1))+'Full Split OC'!AF50+'Full Split FC'!AF50+'Full Split MA IC'!AF50+'Full Split FIC'!AF50)^-'Full Split'!$EN$2)</f>
        <v>1.8508424721985378E-74</v>
      </c>
      <c r="AG50" s="44">
        <f ca="1">IF(AF50="","",('Full Split CC'!AG50*('Full Split'!$EM$2/(1+(1+'Full Split'!$EM$2)^-1))+'Full Split OC'!AG50+'Full Split FC'!AG50+'Full Split MA IC'!AG50+'Full Split FIC'!AG50)^-'Full Split'!$EN$2)</f>
        <v>6.3925596978613792E-75</v>
      </c>
      <c r="AH50" s="44">
        <f ca="1">IF(AG50="","",('Full Split CC'!AH50*('Full Split'!$EM$2/(1+(1+'Full Split'!$EM$2)^-1))+'Full Split OC'!AH50+'Full Split FC'!AH50+'Full Split MA IC'!AH50+'Full Split FIC'!AH50)^-'Full Split'!$EN$2)</f>
        <v>2.0453481088433801E-75</v>
      </c>
      <c r="AI50" s="44">
        <f ca="1">IF(AH50="","",('Full Split CC'!AI50*('Full Split'!$EM$2/(1+(1+'Full Split'!$EM$2)^-1))+'Full Split OC'!AI50+'Full Split FC'!AI50+'Full Split MA IC'!AI50+'Full Split FIC'!AI50)^-'Full Split'!$EN$2)</f>
        <v>8.3586590461750686E-76</v>
      </c>
      <c r="AJ50" s="44">
        <f ca="1">IF(AI50="","",('Full Split CC'!AJ50*('Full Split'!$EM$2/(1+(1+'Full Split'!$EM$2)^-1))+'Full Split OC'!AJ50+'Full Split FC'!AJ50+'Full Split MA IC'!AJ50+'Full Split FIC'!AJ50)^-'Full Split'!$EN$2)</f>
        <v>8.8037382438824154E-76</v>
      </c>
      <c r="AK50" s="44">
        <f ca="1">IF(AJ50="","",('Full Split CC'!AK50*('Full Split'!$EM$2/(1+(1+'Full Split'!$EM$2)^-1))+'Full Split OC'!AK50+'Full Split FC'!AK50+'Full Split MA IC'!AK50+'Full Split FIC'!AK50)^-'Full Split'!$EN$2)</f>
        <v>1.1712068071482936E-75</v>
      </c>
      <c r="AL50" s="44">
        <f ca="1">IF(AK50="","",('Full Split CC'!AL50*('Full Split'!$EM$2/(1+(1+'Full Split'!$EM$2)^-1))+'Full Split OC'!AL50+'Full Split FC'!AL50+'Full Split MA IC'!AL50+'Full Split FIC'!AL50)^-'Full Split'!$EN$2)</f>
        <v>1.5667688103854748E-75</v>
      </c>
      <c r="AM50" s="44">
        <f ca="1">IF(AL50="","",('Full Split CC'!AM50*('Full Split'!$EM$2/(1+(1+'Full Split'!$EM$2)^-1))+'Full Split OC'!AM50+'Full Split FC'!AM50+'Full Split MA IC'!AM50+'Full Split FIC'!AM50)^-'Full Split'!$EN$2)</f>
        <v>2.1080274689180068E-75</v>
      </c>
      <c r="AN50" s="44">
        <f ca="1">IF(AM50="","",('Full Split CC'!AN50*('Full Split'!$EM$2/(1+(1+'Full Split'!$EM$2)^-1))+'Full Split OC'!AN50+'Full Split FC'!AN50+'Full Split MA IC'!AN50+'Full Split FIC'!AN50)^-'Full Split'!$EN$2)</f>
        <v>2.8533073150740679E-75</v>
      </c>
      <c r="AO50" s="44">
        <f ca="1">IF(AN50="","",('Full Split CC'!AO50*('Full Split'!$EM$2/(1+(1+'Full Split'!$EM$2)^-1))+'Full Split OC'!AO50+'Full Split FC'!AO50+'Full Split MA IC'!AO50+'Full Split FIC'!AO50)^-'Full Split'!$EN$2)</f>
        <v>3.8862337592699251E-75</v>
      </c>
      <c r="AP50" s="44">
        <f ca="1">IF(AO50="","",('Full Split CC'!AP50*('Full Split'!$EM$2/(1+(1+'Full Split'!$EM$2)^-1))+'Full Split OC'!AP50+'Full Split FC'!AP50+'Full Split MA IC'!AP50+'Full Split FIC'!AP50)^-'Full Split'!$EN$2)</f>
        <v>5.3275961046411E-75</v>
      </c>
      <c r="AQ50" s="44">
        <f ca="1">IF(AP50="","",('Full Split CC'!AQ50*('Full Split'!$EM$2/(1+(1+'Full Split'!$EM$2)^-1))+'Full Split OC'!AQ50+'Full Split FC'!AQ50+'Full Split MA IC'!AQ50+'Full Split FIC'!AQ50)^-'Full Split'!$EN$2)</f>
        <v>7.3532091890690436E-75</v>
      </c>
      <c r="AR50" s="44">
        <f ca="1">IF(AQ50="","",('Full Split CC'!AR50*('Full Split'!$EM$2/(1+(1+'Full Split'!$EM$2)^-1))+'Full Split OC'!AR50+'Full Split FC'!AR50+'Full Split MA IC'!AR50+'Full Split FIC'!AR50)^-'Full Split'!$EN$2)</f>
        <v>1.0221039138020269E-74</v>
      </c>
      <c r="AS50" s="44">
        <f ca="1">IF(AR50="","",('Full Split CC'!AS50*('Full Split'!$EM$2/(1+(1+'Full Split'!$EM$2)^-1))+'Full Split OC'!AS50+'Full Split FC'!AS50+'Full Split MA IC'!AS50+'Full Split FIC'!AS50)^-'Full Split'!$EN$2)</f>
        <v>1.4312767872847203E-74</v>
      </c>
      <c r="AT50" s="44">
        <f ca="1">IF(AS50="","",('Full Split CC'!AT50*('Full Split'!$EM$2/(1+(1+'Full Split'!$EM$2)^-1))+'Full Split OC'!AT50+'Full Split FC'!AT50+'Full Split MA IC'!AT50+'Full Split FIC'!AT50)^-'Full Split'!$EN$2)</f>
        <v>2.0198080791925277E-74</v>
      </c>
      <c r="AU50" s="44">
        <f ca="1">IF(AT50="","",('Full Split CC'!AU50*('Full Split'!$EM$2/(1+(1+'Full Split'!$EM$2)^-1))+'Full Split OC'!AU50+'Full Split FC'!AU50+'Full Split MA IC'!AU50+'Full Split FIC'!AU50)^-'Full Split'!$EN$2)</f>
        <v>2.1923456512652557E-74</v>
      </c>
      <c r="AV50" s="44">
        <f ca="1">IF(AU50="","",('Full Split CC'!AV50*('Full Split'!$EM$2/(1+(1+'Full Split'!$EM$2)^-1))+'Full Split OC'!AV50+'Full Split FC'!AV50+'Full Split MA IC'!AV50+'Full Split FIC'!AV50)^-'Full Split'!$EN$2)</f>
        <v>2.38069387927947E-74</v>
      </c>
      <c r="AW50" s="44">
        <f ca="1">IF(AV50="","",('Full Split CC'!AW50*('Full Split'!$EM$2/(1+(1+'Full Split'!$EM$2)^-1))+'Full Split OC'!AW50+'Full Split FC'!AW50+'Full Split MA IC'!AW50+'Full Split FIC'!AW50)^-'Full Split'!$EN$2)</f>
        <v>2.5864009404864606E-74</v>
      </c>
      <c r="AX50" s="44">
        <f ca="1">IF(AW50="","",('Full Split CC'!AX50*('Full Split'!$EM$2/(1+(1+'Full Split'!$EM$2)^-1))+'Full Split OC'!AX50+'Full Split FC'!AX50+'Full Split MA IC'!AX50+'Full Split FIC'!AX50)^-'Full Split'!$EN$2)</f>
        <v>2.8111764578306695E-74</v>
      </c>
      <c r="AY50" s="44">
        <f ca="1">IF(AX50="","",('Full Split CC'!AY50*('Full Split'!$EM$2/(1+(1+'Full Split'!$EM$2)^-1))+'Full Split OC'!AY50+'Full Split FC'!AY50+'Full Split MA IC'!AY50+'Full Split FIC'!AY50)^-'Full Split'!$EN$2)</f>
        <v>3.0569093664778107E-74</v>
      </c>
      <c r="AZ50" s="44">
        <f ca="1">IF(AY50="","",('Full Split CC'!AZ50*('Full Split'!$EM$2/(1+(1+'Full Split'!$EM$2)^-1))+'Full Split OC'!AZ50+'Full Split FC'!AZ50+'Full Split MA IC'!AZ50+'Full Split FIC'!AZ50)^-'Full Split'!$EN$2)</f>
        <v>3.3256878811978239E-74</v>
      </c>
      <c r="BA50" s="44">
        <f ca="1">IF(AZ50="","",('Full Split CC'!BA50*('Full Split'!$EM$2/(1+(1+'Full Split'!$EM$2)^-1))+'Full Split OC'!BA50+'Full Split FC'!BA50+'Full Split MA IC'!BA50+'Full Split FIC'!BA50)^-'Full Split'!$EN$2)</f>
        <v>3.6198218179515223E-74</v>
      </c>
      <c r="BB50" s="44">
        <f ca="1">IF(BA50="","",('Full Split CC'!BB50*('Full Split'!$EM$2/(1+(1+'Full Split'!$EM$2)^-1))+'Full Split OC'!BB50+'Full Split FC'!BB50+'Full Split MA IC'!BB50+'Full Split FIC'!BB50)^-'Full Split'!$EN$2)</f>
        <v>3.9418675628417195E-74</v>
      </c>
      <c r="BC50" s="44">
        <f ca="1">IF(BB50="","",('Full Split CC'!BC50*('Full Split'!$EM$2/(1+(1+'Full Split'!$EM$2)^-1))+'Full Split OC'!BC50+'Full Split FC'!BC50+'Full Split MA IC'!BC50+'Full Split FIC'!BC50)^-'Full Split'!$EN$2)</f>
        <v>4.2946560066859582E-74</v>
      </c>
      <c r="BD50" s="44">
        <f ca="1">IF(BC50="","",('Full Split CC'!BD50*('Full Split'!$EM$2/(1+(1+'Full Split'!$EM$2)^-1))+'Full Split OC'!BD50+'Full Split FC'!BD50+'Full Split MA IC'!BD50+'Full Split FIC'!BD50)^-'Full Split'!$EN$2)</f>
        <v>4.6813238995882228E-74</v>
      </c>
      <c r="BE50" s="44">
        <f ca="1">IF(BD50="","",('Full Split CC'!BE50*('Full Split'!$EM$2/(1+(1+'Full Split'!$EM$2)^-1))+'Full Split OC'!BE50+'Full Split FC'!BE50+'Full Split MA IC'!BE50+'Full Split FIC'!BE50)^-'Full Split'!$EN$2)</f>
        <v>5.1053488564589219E-74</v>
      </c>
      <c r="BF50" s="44">
        <f ca="1">IF(BE50="","",('Full Split CC'!BF50*('Full Split'!$EM$2/(1+(1+'Full Split'!$EM$2)^-1))+'Full Split OC'!BF50+'Full Split FC'!BF50+'Full Split MA IC'!BF50+'Full Split FIC'!BF50)^-'Full Split'!$EN$2)</f>
        <v>5.5705887507226496E-74</v>
      </c>
      <c r="BG50" s="44">
        <f ca="1">IF(BF50="","",('Full Split CC'!BG50*('Full Split'!$EM$2/(1+(1+'Full Split'!$EM$2)^-1))+'Full Split OC'!BG50+'Full Split FC'!BG50+'Full Split MA IC'!BG50+'Full Split FIC'!BG50)^-'Full Split'!$EN$2)</f>
        <v>6.0813258546171512E-74</v>
      </c>
      <c r="BH50" s="44">
        <f ca="1">IF(BG50="","",('Full Split CC'!BH50*('Full Split'!$EM$2/(1+(1+'Full Split'!$EM$2)^-1))+'Full Split OC'!BH50+'Full Split FC'!BH50+'Full Split MA IC'!BH50+'Full Split FIC'!BH50)^-'Full Split'!$EN$2)</f>
        <v>6.6423164212670667E-74</v>
      </c>
      <c r="BI50" s="44">
        <f ca="1">IF(BH50="","",('Full Split CC'!BI50*('Full Split'!$EM$2/(1+(1+'Full Split'!$EM$2)^-1))+'Full Split OC'!BI50+'Full Split FC'!BI50+'Full Split MA IC'!BI50+'Full Split FIC'!BI50)^-'Full Split'!$EN$2)</f>
        <v>7.2588464017056096E-74</v>
      </c>
      <c r="BJ50" s="44">
        <f ca="1">IF(BI50="","",('Full Split CC'!BJ50*('Full Split'!$EM$2/(1+(1+'Full Split'!$EM$2)^-1))+'Full Split OC'!BJ50+'Full Split FC'!BJ50+'Full Split MA IC'!BJ50+'Full Split FIC'!BJ50)^-'Full Split'!$EN$2)</f>
        <v>7.6404864254154838E-74</v>
      </c>
      <c r="BK50" s="44">
        <f ca="1">IF(BJ50="","",('Full Split CC'!BK50*('Full Split'!$EM$2/(1+(1+'Full Split'!$EM$2)^-1))+'Full Split OC'!BK50+'Full Split FC'!BK50+'Full Split MA IC'!BK50+'Full Split FIC'!BK50)^-'Full Split'!$EN$2)</f>
        <v>8.0436041396386813E-74</v>
      </c>
      <c r="BL50" s="44">
        <f ca="1">IF(BK50="","",('Full Split CC'!BL50*('Full Split'!$EM$2/(1+(1+'Full Split'!$EM$2)^-1))+'Full Split OC'!BL50+'Full Split FC'!BL50+'Full Split MA IC'!BL50+'Full Split FIC'!BL50)^-'Full Split'!$EN$2)</f>
        <v>8.4694883105430046E-74</v>
      </c>
      <c r="BM50" s="44">
        <f ca="1">IF(BL50="","",('Full Split CC'!BM50*('Full Split'!$EM$2/(1+(1+'Full Split'!$EM$2)^-1))+'Full Split OC'!BM50+'Full Split FC'!BM50+'Full Split MA IC'!BM50+'Full Split FIC'!BM50)^-'Full Split'!$EN$2)</f>
        <v>8.9195098743448302E-74</v>
      </c>
      <c r="BN50" s="44">
        <f ca="1">IF(BM50="","",('Full Split CC'!BN50*('Full Split'!$EM$2/(1+(1+'Full Split'!$EM$2)^-1))+'Full Split OC'!BN50+'Full Split FC'!BN50+'Full Split MA IC'!BN50+'Full Split FIC'!BN50)^-'Full Split'!$EN$2)</f>
        <v>9.3951274869989669E-74</v>
      </c>
      <c r="BP50" s="9" t="s">
        <v>10</v>
      </c>
      <c r="BQ50" s="44">
        <f>IF(BP50="","",('Full Split CC'!BQ50*('Full Split'!$EM$2/(1+(1+'Full Split'!$EM$2)^-1))+'Full Split OC'!BQ50+'Full Split FC'!BQ50+'Full Split MA IC'!BQ50+'Full Split FIC'!BQ50)^-'Full Split'!$EN$2)</f>
        <v>9.99987772096808E-166</v>
      </c>
      <c r="BR50" s="44">
        <f>IF(BQ50="","",('Full Split CC'!BR50*('Full Split'!$EM$2/(1+(1+'Full Split'!$EM$2)^-1))+'Full Split OC'!BR50+'Full Split FC'!BR50+'Full Split MA IC'!BR50+'Full Split FIC'!BR50)^-'Full Split'!$EN$2)</f>
        <v>9.9998810243501201E-166</v>
      </c>
      <c r="BS50" s="44">
        <f>IF(BR50="","",('Full Split CC'!BS50*('Full Split'!$EM$2/(1+(1+'Full Split'!$EM$2)^-1))+'Full Split OC'!BS50+'Full Split FC'!BS50+'Full Split MA IC'!BS50+'Full Split FIC'!BS50)^-'Full Split'!$EN$2)</f>
        <v>9.9998847851000452E-166</v>
      </c>
      <c r="BT50" s="44">
        <f>IF(BS50="","",('Full Split CC'!BT50*('Full Split'!$EM$2/(1+(1+'Full Split'!$EM$2)^-1))+'Full Split OC'!BT50+'Full Split FC'!BT50+'Full Split MA IC'!BT50+'Full Split FIC'!BT50)^-'Full Split'!$EN$2)</f>
        <v>9.9998884777835924E-166</v>
      </c>
      <c r="BU50" s="44">
        <f>IF(BT50="","",('Full Split CC'!BU50*('Full Split'!$EM$2/(1+(1+'Full Split'!$EM$2)^-1))+'Full Split OC'!BU50+'Full Split FC'!BU50+'Full Split MA IC'!BU50+'Full Split FIC'!BU50)^-'Full Split'!$EN$2)</f>
        <v>9.9998898376669441E-166</v>
      </c>
      <c r="BV50" s="44">
        <f>IF(BU50="","",('Full Split CC'!BV50*('Full Split'!$EM$2/(1+(1+'Full Split'!$EM$2)^-1))+'Full Split OC'!BV50+'Full Split FC'!BV50+'Full Split MA IC'!BV50+'Full Split FIC'!BV50)^-'Full Split'!$EN$2)</f>
        <v>9.9998916164830704E-166</v>
      </c>
      <c r="BW50" s="44">
        <f>IF(BV50="","",('Full Split CC'!BW50*('Full Split'!$EM$2/(1+(1+'Full Split'!$EM$2)^-1))+'Full Split OC'!BW50+'Full Split FC'!BW50+'Full Split MA IC'!BW50+'Full Split FIC'!BW50)^-'Full Split'!$EN$2)</f>
        <v>9.9998926441825329E-166</v>
      </c>
      <c r="BX50" s="44">
        <f>IF(BW50="","",('Full Split CC'!BX50*('Full Split'!$EM$2/(1+(1+'Full Split'!$EM$2)^-1))+'Full Split OC'!BX50+'Full Split FC'!BX50+'Full Split MA IC'!BX50+'Full Split FIC'!BX50)^-'Full Split'!$EN$2)</f>
        <v>9.9998937530483291E-166</v>
      </c>
      <c r="BY50" s="44">
        <f>IF(BX50="","",('Full Split CC'!BY50*('Full Split'!$EM$2/(1+(1+'Full Split'!$EM$2)^-1))+'Full Split OC'!BY50+'Full Split FC'!BY50+'Full Split MA IC'!BY50+'Full Split FIC'!BY50)^-'Full Split'!$EN$2)</f>
        <v>9.9998953544685418E-166</v>
      </c>
      <c r="BZ50" s="44">
        <f>IF(BY50="","",('Full Split CC'!BZ50*('Full Split'!$EM$2/(1+(1+'Full Split'!$EM$2)^-1))+'Full Split OC'!BZ50+'Full Split FC'!BZ50+'Full Split MA IC'!BZ50+'Full Split FIC'!BZ50)^-'Full Split'!$EN$2)</f>
        <v>9.9998965850337609E-166</v>
      </c>
      <c r="CA50" s="44">
        <f>IF(BZ50="","",('Full Split CC'!CA50*('Full Split'!$EM$2/(1+(1+'Full Split'!$EM$2)^-1))+'Full Split OC'!CA50+'Full Split FC'!CA50+'Full Split MA IC'!CA50+'Full Split FIC'!CA50)^-'Full Split'!$EN$2)</f>
        <v>9.9998981601574654E-166</v>
      </c>
      <c r="CB50" s="44">
        <f>IF(CA50="","",('Full Split CC'!CB50*('Full Split'!$EM$2/(1+(1+'Full Split'!$EM$2)^-1))+'Full Split OC'!CB50+'Full Split FC'!CB50+'Full Split MA IC'!CB50+'Full Split FIC'!CB50)^-'Full Split'!$EN$2)</f>
        <v>9.9998995728123314E-166</v>
      </c>
      <c r="CC50" s="44">
        <f>IF(CB50="","",('Full Split CC'!CC50*('Full Split'!$EM$2/(1+(1+'Full Split'!$EM$2)^-1))+'Full Split OC'!CC50+'Full Split FC'!CC50+'Full Split MA IC'!CC50+'Full Split FIC'!CC50)^-'Full Split'!$EN$2)</f>
        <v>9.9999006609648013E-166</v>
      </c>
      <c r="CD50" s="44">
        <f>IF(CC50="","",('Full Split CC'!CD50*('Full Split'!$EM$2/(1+(1+'Full Split'!$EM$2)^-1))+'Full Split OC'!CD50+'Full Split FC'!CD50+'Full Split MA IC'!CD50+'Full Split FIC'!CD50)^-'Full Split'!$EN$2)</f>
        <v>9.9999013976121302E-166</v>
      </c>
      <c r="CE50" s="44">
        <f>IF(CD50="","",('Full Split CC'!CE50*('Full Split'!$EM$2/(1+(1+'Full Split'!$EM$2)^-1))+'Full Split OC'!CE50+'Full Split FC'!CE50+'Full Split MA IC'!CE50+'Full Split FIC'!CE50)^-'Full Split'!$EN$2)</f>
        <v>9.9999027662401533E-166</v>
      </c>
      <c r="CF50" s="44">
        <f>IF(CE50="","",('Full Split CC'!CF50*('Full Split'!$EM$2/(1+(1+'Full Split'!$EM$2)^-1))+'Full Split OC'!CF50+'Full Split FC'!CF50+'Full Split MA IC'!CF50+'Full Split FIC'!CF50)^-'Full Split'!$EN$2)</f>
        <v>9.9999035831858049E-166</v>
      </c>
      <c r="CG50" s="44">
        <f>IF(CF50="","",('Full Split CC'!CG50*('Full Split'!$EM$2/(1+(1+'Full Split'!$EM$2)^-1))+'Full Split OC'!CG50+'Full Split FC'!CG50+'Full Split MA IC'!CG50+'Full Split FIC'!CG50)^-'Full Split'!$EN$2)</f>
        <v>9.9999048667843784E-166</v>
      </c>
      <c r="CH50" s="44">
        <f>IF(CG50="","",('Full Split CC'!CH50*('Full Split'!$EM$2/(1+(1+'Full Split'!$EM$2)^-1))+'Full Split OC'!CH50+'Full Split FC'!CH50+'Full Split MA IC'!CH50+'Full Split FIC'!CH50)^-'Full Split'!$EN$2)</f>
        <v>9.9999050612986552E-166</v>
      </c>
      <c r="CI50" s="44">
        <f>IF(CH50="","",('Full Split CC'!CI50*('Full Split'!$EM$2/(1+(1+'Full Split'!$EM$2)^-1))+'Full Split OC'!CI50+'Full Split FC'!CI50+'Full Split MA IC'!CI50+'Full Split FIC'!CI50)^-'Full Split'!$EN$2)</f>
        <v>9.9999062891408359E-166</v>
      </c>
      <c r="CJ50" s="44">
        <f>IF(CI50="","",('Full Split CC'!CJ50*('Full Split'!$EM$2/(1+(1+'Full Split'!$EM$2)^-1))+'Full Split OC'!CJ50+'Full Split FC'!CJ50+'Full Split MA IC'!CJ50+'Full Split FIC'!CJ50)^-'Full Split'!$EN$2)</f>
        <v>9.9999071075579014E-166</v>
      </c>
      <c r="CK50" s="44">
        <f>IF(CJ50="","",('Full Split CC'!CK50*('Full Split'!$EM$2/(1+(1+'Full Split'!$EM$2)^-1))+'Full Split OC'!CK50+'Full Split FC'!CK50+'Full Split MA IC'!CK50+'Full Split FIC'!CK50)^-'Full Split'!$EN$2)</f>
        <v>9.9999073408814072E-166</v>
      </c>
      <c r="CL50" s="44">
        <f>IF(CK50="","",('Full Split CC'!CL50*('Full Split'!$EM$2/(1+(1+'Full Split'!$EM$2)^-1))+'Full Split OC'!CL50+'Full Split FC'!CL50+'Full Split MA IC'!CL50+'Full Split FIC'!CL50)^-'Full Split'!$EN$2)</f>
        <v>9.9999096285287271E-166</v>
      </c>
      <c r="CM50" s="44">
        <f>IF(CL50="","",('Full Split CC'!CM50*('Full Split'!$EM$2/(1+(1+'Full Split'!$EM$2)^-1))+'Full Split OC'!CM50+'Full Split FC'!CM50+'Full Split MA IC'!CM50+'Full Split FIC'!CM50)^-'Full Split'!$EN$2)</f>
        <v>9.9999092875792701E-166</v>
      </c>
      <c r="CN50" s="44">
        <f>IF(CM50="","",('Full Split CC'!CN50*('Full Split'!$EM$2/(1+(1+'Full Split'!$EM$2)^-1))+'Full Split OC'!CN50+'Full Split FC'!CN50+'Full Split MA IC'!CN50+'Full Split FIC'!CN50)^-'Full Split'!$EN$2)</f>
        <v>9.9999113516687229E-166</v>
      </c>
      <c r="CO50" s="44">
        <f>IF(CN50="","",('Full Split CC'!CO50*('Full Split'!$EM$2/(1+(1+'Full Split'!$EM$2)^-1))+'Full Split OC'!CO50+'Full Split FC'!CO50+'Full Split MA IC'!CO50+'Full Split FIC'!CO50)^-'Full Split'!$EN$2)</f>
        <v>9.9999119418803137E-166</v>
      </c>
      <c r="CP50" s="44">
        <f>IF(CO50="","",('Full Split CC'!CP50*('Full Split'!$EM$2/(1+(1+'Full Split'!$EM$2)^-1))+'Full Split OC'!CP50+'Full Split FC'!CP50+'Full Split MA IC'!CP50+'Full Split FIC'!CP50)^-'Full Split'!$EN$2)</f>
        <v>7.9327080351100405E-75</v>
      </c>
      <c r="CQ50" s="44">
        <f>IF(CP50="","",('Full Split CC'!CQ50*('Full Split'!$EM$2/(1+(1+'Full Split'!$EM$2)^-1))+'Full Split OC'!CQ50+'Full Split FC'!CQ50+'Full Split MA IC'!CQ50+'Full Split FIC'!CQ50)^-'Full Split'!$EN$2)</f>
        <v>9.8150759184064433E-75</v>
      </c>
      <c r="CR50" s="44">
        <f>IF(CQ50="","",('Full Split CC'!CR50*('Full Split'!$EM$2/(1+(1+'Full Split'!$EM$2)^-1))+'Full Split OC'!CR50+'Full Split FC'!CR50+'Full Split MA IC'!CR50+'Full Split FIC'!CR50)^-'Full Split'!$EN$2)</f>
        <v>1.1175416074610688E-74</v>
      </c>
      <c r="CS50" s="44">
        <f>IF(CR50="","",('Full Split CC'!CS50*('Full Split'!$EM$2/(1+(1+'Full Split'!$EM$2)^-1))+'Full Split OC'!CS50+'Full Split FC'!CS50+'Full Split MA IC'!CS50+'Full Split FIC'!CS50)^-'Full Split'!$EN$2)</f>
        <v>1.3514917813749954E-74</v>
      </c>
      <c r="CT50" s="44">
        <f>IF(CS50="","",('Full Split CC'!CT50*('Full Split'!$EM$2/(1+(1+'Full Split'!$EM$2)^-1))+'Full Split OC'!CT50+'Full Split FC'!CT50+'Full Split MA IC'!CT50+'Full Split FIC'!CT50)^-'Full Split'!$EN$2)</f>
        <v>6.9945079271303352E-74</v>
      </c>
      <c r="CU50" s="44">
        <f>IF(CT50="","",('Full Split CC'!CU50*('Full Split'!$EM$2/(1+(1+'Full Split'!$EM$2)^-1))+'Full Split OC'!CU50+'Full Split FC'!CU50+'Full Split MA IC'!CU50+'Full Split FIC'!CU50)^-'Full Split'!$EN$2)</f>
        <v>1.8508424721985378E-74</v>
      </c>
      <c r="CV50" s="44">
        <f ca="1">IF(CU50="","",('Full Split CC'!CV50*('Full Split'!$EM$2/(1+(1+'Full Split'!$EM$2)^-1))+'Full Split OC'!CV50+'Full Split FC'!CV50+'Full Split MA IC'!CV50+'Full Split FIC'!CV50)^-'Full Split'!$EN$2)</f>
        <v>6.3925596978613792E-75</v>
      </c>
      <c r="CW50" s="44">
        <f ca="1">IF(CV50="","",('Full Split CC'!CW50*('Full Split'!$EM$2/(1+(1+'Full Split'!$EM$2)^-1))+'Full Split OC'!CW50+'Full Split FC'!CW50+'Full Split MA IC'!CW50+'Full Split FIC'!CW50)^-'Full Split'!$EN$2)</f>
        <v>2.0453481088433801E-75</v>
      </c>
      <c r="CX50" s="44">
        <f ca="1">IF(CW50="","",('Full Split CC'!CX50*('Full Split'!$EM$2/(1+(1+'Full Split'!$EM$2)^-1))+'Full Split OC'!CX50+'Full Split FC'!CX50+'Full Split MA IC'!CX50+'Full Split FIC'!CX50)^-'Full Split'!$EN$2)</f>
        <v>8.3586590461750686E-76</v>
      </c>
      <c r="CY50" s="44">
        <f ca="1">IF(CX50="","",('Full Split CC'!CY50*('Full Split'!$EM$2/(1+(1+'Full Split'!$EM$2)^-1))+'Full Split OC'!CY50+'Full Split FC'!CY50+'Full Split MA IC'!CY50+'Full Split FIC'!CY50)^-'Full Split'!$EN$2)</f>
        <v>8.8037382438824154E-76</v>
      </c>
      <c r="CZ50" s="44">
        <f ca="1">IF(CY50="","",('Full Split CC'!CZ50*('Full Split'!$EM$2/(1+(1+'Full Split'!$EM$2)^-1))+'Full Split OC'!CZ50+'Full Split FC'!CZ50+'Full Split MA IC'!CZ50+'Full Split FIC'!CZ50)^-'Full Split'!$EN$2)</f>
        <v>1.1712068071482936E-75</v>
      </c>
      <c r="DA50" s="44">
        <f ca="1">IF(CZ50="","",('Full Split CC'!DA50*('Full Split'!$EM$2/(1+(1+'Full Split'!$EM$2)^-1))+'Full Split OC'!DA50+'Full Split FC'!DA50+'Full Split MA IC'!DA50+'Full Split FIC'!DA50)^-'Full Split'!$EN$2)</f>
        <v>1.5667688103854748E-75</v>
      </c>
      <c r="DB50" s="44">
        <f ca="1">IF(DA50="","",('Full Split CC'!DB50*('Full Split'!$EM$2/(1+(1+'Full Split'!$EM$2)^-1))+'Full Split OC'!DB50+'Full Split FC'!DB50+'Full Split MA IC'!DB50+'Full Split FIC'!DB50)^-'Full Split'!$EN$2)</f>
        <v>2.1080274689180068E-75</v>
      </c>
      <c r="DC50" s="44">
        <f ca="1">IF(DB50="","",('Full Split CC'!DC50*('Full Split'!$EM$2/(1+(1+'Full Split'!$EM$2)^-1))+'Full Split OC'!DC50+'Full Split FC'!DC50+'Full Split MA IC'!DC50+'Full Split FIC'!DC50)^-'Full Split'!$EN$2)</f>
        <v>2.8533073150740679E-75</v>
      </c>
      <c r="DD50" s="44">
        <f ca="1">IF(DC50="","",('Full Split CC'!DD50*('Full Split'!$EM$2/(1+(1+'Full Split'!$EM$2)^-1))+'Full Split OC'!DD50+'Full Split FC'!DD50+'Full Split MA IC'!DD50+'Full Split FIC'!DD50)^-'Full Split'!$EN$2)</f>
        <v>3.8862337592699251E-75</v>
      </c>
      <c r="DE50" s="44">
        <f ca="1">IF(DD50="","",('Full Split CC'!DE50*('Full Split'!$EM$2/(1+(1+'Full Split'!$EM$2)^-1))+'Full Split OC'!DE50+'Full Split FC'!DE50+'Full Split MA IC'!DE50+'Full Split FIC'!DE50)^-'Full Split'!$EN$2)</f>
        <v>5.3275961046411E-75</v>
      </c>
      <c r="DF50" s="44">
        <f ca="1">IF(DE50="","",('Full Split CC'!DF50*('Full Split'!$EM$2/(1+(1+'Full Split'!$EM$2)^-1))+'Full Split OC'!DF50+'Full Split FC'!DF50+'Full Split MA IC'!DF50+'Full Split FIC'!DF50)^-'Full Split'!$EN$2)</f>
        <v>7.3532091890690436E-75</v>
      </c>
      <c r="DG50" s="44">
        <f ca="1">IF(DF50="","",('Full Split CC'!DG50*('Full Split'!$EM$2/(1+(1+'Full Split'!$EM$2)^-1))+'Full Split OC'!DG50+'Full Split FC'!DG50+'Full Split MA IC'!DG50+'Full Split FIC'!DG50)^-'Full Split'!$EN$2)</f>
        <v>1.0221039138020269E-74</v>
      </c>
      <c r="DH50" s="44">
        <f ca="1">IF(DG50="","",('Full Split CC'!DH50*('Full Split'!$EM$2/(1+(1+'Full Split'!$EM$2)^-1))+'Full Split OC'!DH50+'Full Split FC'!DH50+'Full Split MA IC'!DH50+'Full Split FIC'!DH50)^-'Full Split'!$EN$2)</f>
        <v>1.4312767872847203E-74</v>
      </c>
      <c r="DI50" s="44">
        <f ca="1">IF(DH50="","",('Full Split CC'!DI50*('Full Split'!$EM$2/(1+(1+'Full Split'!$EM$2)^-1))+'Full Split OC'!DI50+'Full Split FC'!DI50+'Full Split MA IC'!DI50+'Full Split FIC'!DI50)^-'Full Split'!$EN$2)</f>
        <v>2.0198080791925277E-74</v>
      </c>
      <c r="DJ50" s="44">
        <f ca="1">IF(DI50="","",('Full Split CC'!DJ50*('Full Split'!$EM$2/(1+(1+'Full Split'!$EM$2)^-1))+'Full Split OC'!DJ50+'Full Split FC'!DJ50+'Full Split MA IC'!DJ50+'Full Split FIC'!DJ50)^-'Full Split'!$EN$2)</f>
        <v>2.1923456512652557E-74</v>
      </c>
      <c r="DK50" s="44">
        <f ca="1">IF(DJ50="","",('Full Split CC'!DK50*('Full Split'!$EM$2/(1+(1+'Full Split'!$EM$2)^-1))+'Full Split OC'!DK50+'Full Split FC'!DK50+'Full Split MA IC'!DK50+'Full Split FIC'!DK50)^-'Full Split'!$EN$2)</f>
        <v>2.38069387927947E-74</v>
      </c>
      <c r="DL50" s="44">
        <f ca="1">IF(DK50="","",('Full Split CC'!DL50*('Full Split'!$EM$2/(1+(1+'Full Split'!$EM$2)^-1))+'Full Split OC'!DL50+'Full Split FC'!DL50+'Full Split MA IC'!DL50+'Full Split FIC'!DL50)^-'Full Split'!$EN$2)</f>
        <v>2.5864009404864606E-74</v>
      </c>
      <c r="DM50" s="44">
        <f ca="1">IF(DL50="","",('Full Split CC'!DM50*('Full Split'!$EM$2/(1+(1+'Full Split'!$EM$2)^-1))+'Full Split OC'!DM50+'Full Split FC'!DM50+'Full Split MA IC'!DM50+'Full Split FIC'!DM50)^-'Full Split'!$EN$2)</f>
        <v>2.8111764578306695E-74</v>
      </c>
      <c r="DN50" s="44">
        <f ca="1">IF(DM50="","",('Full Split CC'!DN50*('Full Split'!$EM$2/(1+(1+'Full Split'!$EM$2)^-1))+'Full Split OC'!DN50+'Full Split FC'!DN50+'Full Split MA IC'!DN50+'Full Split FIC'!DN50)^-'Full Split'!$EN$2)</f>
        <v>3.0569093664778107E-74</v>
      </c>
      <c r="DO50" s="44">
        <f ca="1">IF(DN50="","",('Full Split CC'!DO50*('Full Split'!$EM$2/(1+(1+'Full Split'!$EM$2)^-1))+'Full Split OC'!DO50+'Full Split FC'!DO50+'Full Split MA IC'!DO50+'Full Split FIC'!DO50)^-'Full Split'!$EN$2)</f>
        <v>3.3256878811978239E-74</v>
      </c>
      <c r="DP50" s="44">
        <f ca="1">IF(DO50="","",('Full Split CC'!DP50*('Full Split'!$EM$2/(1+(1+'Full Split'!$EM$2)^-1))+'Full Split OC'!DP50+'Full Split FC'!DP50+'Full Split MA IC'!DP50+'Full Split FIC'!DP50)^-'Full Split'!$EN$2)</f>
        <v>3.6198218179515223E-74</v>
      </c>
      <c r="DQ50" s="44">
        <f ca="1">IF(DP50="","",('Full Split CC'!DQ50*('Full Split'!$EM$2/(1+(1+'Full Split'!$EM$2)^-1))+'Full Split OC'!DQ50+'Full Split FC'!DQ50+'Full Split MA IC'!DQ50+'Full Split FIC'!DQ50)^-'Full Split'!$EN$2)</f>
        <v>3.9418675628417195E-74</v>
      </c>
      <c r="DR50" s="44">
        <f ca="1">IF(DQ50="","",('Full Split CC'!DR50*('Full Split'!$EM$2/(1+(1+'Full Split'!$EM$2)^-1))+'Full Split OC'!DR50+'Full Split FC'!DR50+'Full Split MA IC'!DR50+'Full Split FIC'!DR50)^-'Full Split'!$EN$2)</f>
        <v>4.2946560066859582E-74</v>
      </c>
      <c r="DS50" s="44">
        <f ca="1">IF(DR50="","",('Full Split CC'!DS50*('Full Split'!$EM$2/(1+(1+'Full Split'!$EM$2)^-1))+'Full Split OC'!DS50+'Full Split FC'!DS50+'Full Split MA IC'!DS50+'Full Split FIC'!DS50)^-'Full Split'!$EN$2)</f>
        <v>4.6813238995882228E-74</v>
      </c>
      <c r="DT50" s="44">
        <f ca="1">IF(DS50="","",('Full Split CC'!DT50*('Full Split'!$EM$2/(1+(1+'Full Split'!$EM$2)^-1))+'Full Split OC'!DT50+'Full Split FC'!DT50+'Full Split MA IC'!DT50+'Full Split FIC'!DT50)^-'Full Split'!$EN$2)</f>
        <v>5.1053488564589219E-74</v>
      </c>
      <c r="DU50" s="44">
        <f ca="1">IF(DT50="","",('Full Split CC'!DU50*('Full Split'!$EM$2/(1+(1+'Full Split'!$EM$2)^-1))+'Full Split OC'!DU50+'Full Split FC'!DU50+'Full Split MA IC'!DU50+'Full Split FIC'!DU50)^-'Full Split'!$EN$2)</f>
        <v>5.5705887507226496E-74</v>
      </c>
      <c r="DV50" s="44">
        <f ca="1">IF(DU50="","",('Full Split CC'!DV50*('Full Split'!$EM$2/(1+(1+'Full Split'!$EM$2)^-1))+'Full Split OC'!DV50+'Full Split FC'!DV50+'Full Split MA IC'!DV50+'Full Split FIC'!DV50)^-'Full Split'!$EN$2)</f>
        <v>6.0813258546171512E-74</v>
      </c>
      <c r="DW50" s="44">
        <f ca="1">IF(DV50="","",('Full Split CC'!DW50*('Full Split'!$EM$2/(1+(1+'Full Split'!$EM$2)^-1))+'Full Split OC'!DW50+'Full Split FC'!DW50+'Full Split MA IC'!DW50+'Full Split FIC'!DW50)^-'Full Split'!$EN$2)</f>
        <v>6.6423164212670667E-74</v>
      </c>
      <c r="DX50" s="44">
        <f ca="1">IF(DW50="","",('Full Split CC'!DX50*('Full Split'!$EM$2/(1+(1+'Full Split'!$EM$2)^-1))+'Full Split OC'!DX50+'Full Split FC'!DX50+'Full Split MA IC'!DX50+'Full Split FIC'!DX50)^-'Full Split'!$EN$2)</f>
        <v>7.2588464017056096E-74</v>
      </c>
      <c r="DY50" s="44">
        <f ca="1">IF(DX50="","",('Full Split CC'!DY50*('Full Split'!$EM$2/(1+(1+'Full Split'!$EM$2)^-1))+'Full Split OC'!DY50+'Full Split FC'!DY50+'Full Split MA IC'!DY50+'Full Split FIC'!DY50)^-'Full Split'!$EN$2)</f>
        <v>7.6404864254154838E-74</v>
      </c>
      <c r="DZ50" s="44">
        <f ca="1">IF(DY50="","",('Full Split CC'!DZ50*('Full Split'!$EM$2/(1+(1+'Full Split'!$EM$2)^-1))+'Full Split OC'!DZ50+'Full Split FC'!DZ50+'Full Split MA IC'!DZ50+'Full Split FIC'!DZ50)^-'Full Split'!$EN$2)</f>
        <v>8.0436041396386813E-74</v>
      </c>
      <c r="EA50" s="44">
        <f ca="1">IF(DZ50="","",('Full Split CC'!EA50*('Full Split'!$EM$2/(1+(1+'Full Split'!$EM$2)^-1))+'Full Split OC'!EA50+'Full Split FC'!EA50+'Full Split MA IC'!EA50+'Full Split FIC'!EA50)^-'Full Split'!$EN$2)</f>
        <v>8.4694883105430046E-74</v>
      </c>
      <c r="EB50" s="44">
        <f ca="1">IF(EA50="","",('Full Split CC'!EB50*('Full Split'!$EM$2/(1+(1+'Full Split'!$EM$2)^-1))+'Full Split OC'!EB50+'Full Split FC'!EB50+'Full Split MA IC'!EB50+'Full Split FIC'!EB50)^-'Full Split'!$EN$2)</f>
        <v>8.9195098743448302E-74</v>
      </c>
      <c r="EC50" s="44">
        <f ca="1">IF(EB50="","",('Full Split CC'!EC50*('Full Split'!$EM$2/(1+(1+'Full Split'!$EM$2)^-1))+'Full Split OC'!EC50+'Full Split FC'!EC50+'Full Split MA IC'!EC50+'Full Split FIC'!EC50)^-'Full Split'!$EN$2)</f>
        <v>9.3951274869989669E-74</v>
      </c>
      <c r="ED50" s="44"/>
      <c r="EE50" s="44"/>
      <c r="EF50" s="44"/>
      <c r="EG50" s="44"/>
      <c r="EH50" s="44"/>
      <c r="EI50" s="44"/>
      <c r="EJ50" s="44"/>
      <c r="EK50" s="44"/>
    </row>
    <row r="51" spans="1:141" x14ac:dyDescent="0.25">
      <c r="A51" s="10" t="s">
        <v>12</v>
      </c>
      <c r="B51" s="44">
        <f>IF(A51="","",('Full Split CC'!B51*('Full Split'!$EM$2/(1+(1+'Full Split'!$EM$2)^-1))+'Full Split OC'!B51+'Full Split FC'!B51+'Full Split MA IC'!B51+'Full Split FIC'!B51)^-'Full Split'!$EN$2)</f>
        <v>9.9998135650311024E-166</v>
      </c>
      <c r="C51" s="44">
        <f>IF(B51="","",('Full Split CC'!C51*('Full Split'!$EM$2/(1+(1+'Full Split'!$EM$2)^-1))+'Full Split OC'!C51+'Full Split FC'!C51+'Full Split MA IC'!C51+'Full Split FIC'!C51)^-'Full Split'!$EN$2)</f>
        <v>9.9998198991899093E-166</v>
      </c>
      <c r="D51" s="44">
        <f>IF(C51="","",('Full Split CC'!D51*('Full Split'!$EM$2/(1+(1+'Full Split'!$EM$2)^-1))+'Full Split OC'!D51+'Full Split FC'!D51+'Full Split MA IC'!D51+'Full Split FIC'!D51)^-'Full Split'!$EN$2)</f>
        <v>9.9998271103436544E-166</v>
      </c>
      <c r="E51" s="44">
        <f>IF(D51="","",('Full Split CC'!E51*('Full Split'!$EM$2/(1+(1+'Full Split'!$EM$2)^-1))+'Full Split OC'!E51+'Full Split FC'!E51+'Full Split MA IC'!E51+'Full Split FIC'!E51)^-'Full Split'!$EN$2)</f>
        <v>9.9998341909841466E-166</v>
      </c>
      <c r="F51" s="44">
        <f>IF(E51="","",('Full Split CC'!F51*('Full Split'!$EM$2/(1+(1+'Full Split'!$EM$2)^-1))+'Full Split OC'!F51+'Full Split FC'!F51+'Full Split MA IC'!F51+'Full Split FIC'!F51)^-'Full Split'!$EN$2)</f>
        <v>9.999836798531629E-166</v>
      </c>
      <c r="G51" s="44">
        <f>IF(F51="","",('Full Split CC'!G51*('Full Split'!$EM$2/(1+(1+'Full Split'!$EM$2)^-1))+'Full Split OC'!G51+'Full Split FC'!G51+'Full Split MA IC'!G51+'Full Split FIC'!G51)^-'Full Split'!$EN$2)</f>
        <v>9.9998402093742539E-166</v>
      </c>
      <c r="H51" s="44">
        <f>IF(G51="","",('Full Split CC'!H51*('Full Split'!$EM$2/(1+(1+'Full Split'!$EM$2)^-1))+'Full Split OC'!H51+'Full Split FC'!H51+'Full Split MA IC'!H51+'Full Split FIC'!H51)^-'Full Split'!$EN$2)</f>
        <v>9.9998421799667193E-166</v>
      </c>
      <c r="I51" s="44">
        <f>IF(H51="","",('Full Split CC'!I51*('Full Split'!$EM$2/(1+(1+'Full Split'!$EM$2)^-1))+'Full Split OC'!I51+'Full Split FC'!I51+'Full Split MA IC'!I51+'Full Split FIC'!I51)^-'Full Split'!$EN$2)</f>
        <v>9.9998443061941641E-166</v>
      </c>
      <c r="J51" s="44">
        <f>IF(I51="","",('Full Split CC'!J51*('Full Split'!$EM$2/(1+(1+'Full Split'!$EM$2)^-1))+'Full Split OC'!J51+'Full Split FC'!J51+'Full Split MA IC'!J51+'Full Split FIC'!J51)^-'Full Split'!$EN$2)</f>
        <v>9.9998473768850733E-166</v>
      </c>
      <c r="K51" s="44">
        <f>IF(J51="","",('Full Split CC'!K51*('Full Split'!$EM$2/(1+(1+'Full Split'!$EM$2)^-1))+'Full Split OC'!K51+'Full Split FC'!K51+'Full Split MA IC'!K51+'Full Split FIC'!K51)^-'Full Split'!$EN$2)</f>
        <v>9.9998497364693E-166</v>
      </c>
      <c r="L51" s="44">
        <f>IF(K51="","",('Full Split CC'!L51*('Full Split'!$EM$2/(1+(1+'Full Split'!$EM$2)^-1))+'Full Split OC'!L51+'Full Split FC'!L51+'Full Split MA IC'!L51+'Full Split FIC'!L51)^-'Full Split'!$EN$2)</f>
        <v>9.9998527567379692E-166</v>
      </c>
      <c r="M51" s="44">
        <f>IF(L51="","",('Full Split CC'!M51*('Full Split'!$EM$2/(1+(1+'Full Split'!$EM$2)^-1))+'Full Split OC'!M51+'Full Split FC'!M51+'Full Split MA IC'!M51+'Full Split FIC'!M51)^-'Full Split'!$EN$2)</f>
        <v>9.9998554654762601E-166</v>
      </c>
      <c r="N51" s="44">
        <f>IF(M51="","",('Full Split CC'!N51*('Full Split'!$EM$2/(1+(1+'Full Split'!$EM$2)^-1))+'Full Split OC'!N51+'Full Split FC'!N51+'Full Split MA IC'!N51+'Full Split FIC'!N51)^-'Full Split'!$EN$2)</f>
        <v>9.9998575519877134E-166</v>
      </c>
      <c r="O51" s="44">
        <f>IF(N51="","",('Full Split CC'!O51*('Full Split'!$EM$2/(1+(1+'Full Split'!$EM$2)^-1))+'Full Split OC'!O51+'Full Split FC'!O51+'Full Split MA IC'!O51+'Full Split FIC'!O51)^-'Full Split'!$EN$2)</f>
        <v>9.9998546681480539E-166</v>
      </c>
      <c r="P51" s="44">
        <f>IF(O51="","",('Full Split CC'!P51*('Full Split'!$EM$2/(1+(1+'Full Split'!$EM$2)^-1))+'Full Split OC'!P51+'Full Split FC'!P51+'Full Split MA IC'!P51+'Full Split FIC'!P51)^-'Full Split'!$EN$2)</f>
        <v>9.9998569342463319E-166</v>
      </c>
      <c r="Q51" s="44">
        <f>IF(P51="","",('Full Split CC'!Q51*('Full Split'!$EM$2/(1+(1+'Full Split'!$EM$2)^-1))+'Full Split OC'!Q51+'Full Split FC'!Q51+'Full Split MA IC'!Q51+'Full Split FIC'!Q51)^-'Full Split'!$EN$2)</f>
        <v>9.9998567426296041E-166</v>
      </c>
      <c r="R51" s="44">
        <f>IF(Q51="","",('Full Split CC'!R51*('Full Split'!$EM$2/(1+(1+'Full Split'!$EM$2)^-1))+'Full Split OC'!R51+'Full Split FC'!R51+'Full Split MA IC'!R51+'Full Split FIC'!R51)^-'Full Split'!$EN$2)</f>
        <v>9.9998584892077082E-166</v>
      </c>
      <c r="S51" s="44">
        <f>IF(R51="","",('Full Split CC'!S51*('Full Split'!$EM$2/(1+(1+'Full Split'!$EM$2)^-1))+'Full Split OC'!S51+'Full Split FC'!S51+'Full Split MA IC'!S51+'Full Split FIC'!S51)^-'Full Split'!$EN$2)</f>
        <v>9.9998568204690699E-166</v>
      </c>
      <c r="T51" s="44">
        <f>IF(S51="","",('Full Split CC'!T51*('Full Split'!$EM$2/(1+(1+'Full Split'!$EM$2)^-1))+'Full Split OC'!T51+'Full Split FC'!T51+'Full Split MA IC'!T51+'Full Split FIC'!T51)^-'Full Split'!$EN$2)</f>
        <v>9.9998609889928235E-166</v>
      </c>
      <c r="U51" s="44">
        <f>IF(T51="","",('Full Split CC'!U51*('Full Split'!$EM$2/(1+(1+'Full Split'!$EM$2)^-1))+'Full Split OC'!U51+'Full Split FC'!U51+'Full Split MA IC'!U51+'Full Split FIC'!U51)^-'Full Split'!$EN$2)</f>
        <v>9.999860963188133E-166</v>
      </c>
      <c r="V51" s="44">
        <f>IF(U51="","",('Full Split CC'!V51*('Full Split'!$EM$2/(1+(1+'Full Split'!$EM$2)^-1))+'Full Split OC'!V51+'Full Split FC'!V51+'Full Split MA IC'!V51+'Full Split FIC'!V51)^-'Full Split'!$EN$2)</f>
        <v>9.9998588718178873E-166</v>
      </c>
      <c r="W51" s="44">
        <f>IF(V51="","",('Full Split CC'!W51*('Full Split'!$EM$2/(1+(1+'Full Split'!$EM$2)^-1))+'Full Split OC'!W51+'Full Split FC'!W51+'Full Split MA IC'!W51+'Full Split FIC'!W51)^-'Full Split'!$EN$2)</f>
        <v>9.9998668350213279E-166</v>
      </c>
      <c r="X51" s="44">
        <f>IF(W51="","",('Full Split CC'!X51*('Full Split'!$EM$2/(1+(1+'Full Split'!$EM$2)^-1))+'Full Split OC'!X51+'Full Split FC'!X51+'Full Split MA IC'!X51+'Full Split FIC'!X51)^-'Full Split'!$EN$2)</f>
        <v>9.9998607256652069E-166</v>
      </c>
      <c r="Y51" s="44">
        <f>IF(X51="","",('Full Split CC'!Y51*('Full Split'!$EM$2/(1+(1+'Full Split'!$EM$2)^-1))+'Full Split OC'!Y51+'Full Split FC'!Y51+'Full Split MA IC'!Y51+'Full Split FIC'!Y51)^-'Full Split'!$EN$2)</f>
        <v>9.9998692144999589E-166</v>
      </c>
      <c r="Z51" s="44">
        <f>IF(Y51="","",('Full Split CC'!Z51*('Full Split'!$EM$2/(1+(1+'Full Split'!$EM$2)^-1))+'Full Split OC'!Z51+'Full Split FC'!Z51+'Full Split MA IC'!Z51+'Full Split FIC'!Z51)^-'Full Split'!$EN$2)</f>
        <v>9.9998674758775365E-166</v>
      </c>
      <c r="AA51" s="44">
        <f>IF(Z51="","",('Full Split CC'!AA51*('Full Split'!$EM$2/(1+(1+'Full Split'!$EM$2)^-1))+'Full Split OC'!AA51+'Full Split FC'!AA51+'Full Split MA IC'!AA51+'Full Split FIC'!AA51)^-'Full Split'!$EN$2)</f>
        <v>2.002982740212009E-79</v>
      </c>
      <c r="AB51" s="44">
        <f>IF(AA51="","",('Full Split CC'!AB51*('Full Split'!$EM$2/(1+(1+'Full Split'!$EM$2)^-1))+'Full Split OC'!AB51+'Full Split FC'!AB51+'Full Split MA IC'!AB51+'Full Split FIC'!AB51)^-'Full Split'!$EN$2)</f>
        <v>2.8974755131331683E-79</v>
      </c>
      <c r="AC51" s="44">
        <f>IF(AB51="","",('Full Split CC'!AC51*('Full Split'!$EM$2/(1+(1+'Full Split'!$EM$2)^-1))+'Full Split OC'!AC51+'Full Split FC'!AC51+'Full Split MA IC'!AC51+'Full Split FIC'!AC51)^-'Full Split'!$EN$2)</f>
        <v>8.1342460546864282E-80</v>
      </c>
      <c r="AD51" s="44">
        <f>IF(AC51="","",('Full Split CC'!AD51*('Full Split'!$EM$2/(1+(1+'Full Split'!$EM$2)^-1))+'Full Split OC'!AD51+'Full Split FC'!AD51+'Full Split MA IC'!AD51+'Full Split FIC'!AD51)^-'Full Split'!$EN$2)</f>
        <v>1.9608121831897865E-78</v>
      </c>
      <c r="AE51" s="44">
        <f>IF(AD51="","",('Full Split CC'!AE51*('Full Split'!$EM$2/(1+(1+'Full Split'!$EM$2)^-1))+'Full Split OC'!AE51+'Full Split FC'!AE51+'Full Split MA IC'!AE51+'Full Split FIC'!AE51)^-'Full Split'!$EN$2)</f>
        <v>1.1765376440891176E-76</v>
      </c>
      <c r="AF51" s="44">
        <f>IF(AE51="","",('Full Split CC'!AF51*('Full Split'!$EM$2/(1+(1+'Full Split'!$EM$2)^-1))+'Full Split OC'!AF51+'Full Split FC'!AF51+'Full Split MA IC'!AF51+'Full Split FIC'!AF51)^-'Full Split'!$EN$2)</f>
        <v>2.279700937155113E-77</v>
      </c>
      <c r="AG51" s="44">
        <f ca="1">IF(AF51="","",('Full Split CC'!AG51*('Full Split'!$EM$2/(1+(1+'Full Split'!$EM$2)^-1))+'Full Split OC'!AG51+'Full Split FC'!AG51+'Full Split MA IC'!AG51+'Full Split FIC'!AG51)^-'Full Split'!$EN$2)</f>
        <v>6.4428676841437178E-78</v>
      </c>
      <c r="AH51" s="44">
        <f ca="1">IF(AG51="","",('Full Split CC'!AH51*('Full Split'!$EM$2/(1+(1+'Full Split'!$EM$2)^-1))+'Full Split OC'!AH51+'Full Split FC'!AH51+'Full Split MA IC'!AH51+'Full Split FIC'!AH51)^-'Full Split'!$EN$2)</f>
        <v>1.7170300111057572E-78</v>
      </c>
      <c r="AI51" s="44">
        <f ca="1">IF(AH51="","",('Full Split CC'!AI51*('Full Split'!$EM$2/(1+(1+'Full Split'!$EM$2)^-1))+'Full Split OC'!AI51+'Full Split FC'!AI51+'Full Split MA IC'!AI51+'Full Split FIC'!AI51)^-'Full Split'!$EN$2)</f>
        <v>6.4046389538521101E-79</v>
      </c>
      <c r="AJ51" s="44">
        <f ca="1">IF(AI51="","",('Full Split CC'!AJ51*('Full Split'!$EM$2/(1+(1+'Full Split'!$EM$2)^-1))+'Full Split OC'!AJ51+'Full Split FC'!AJ51+'Full Split MA IC'!AJ51+'Full Split FIC'!AJ51)^-'Full Split'!$EN$2)</f>
        <v>7.4294076076259473E-79</v>
      </c>
      <c r="AK51" s="44">
        <f ca="1">IF(AJ51="","",('Full Split CC'!AK51*('Full Split'!$EM$2/(1+(1+'Full Split'!$EM$2)^-1))+'Full Split OC'!AK51+'Full Split FC'!AK51+'Full Split MA IC'!AK51+'Full Split FIC'!AK51)^-'Full Split'!$EN$2)</f>
        <v>1.049090448133942E-78</v>
      </c>
      <c r="AL51" s="44">
        <f ca="1">IF(AK51="","",('Full Split CC'!AL51*('Full Split'!$EM$2/(1+(1+'Full Split'!$EM$2)^-1))+'Full Split OC'!AL51+'Full Split FC'!AL51+'Full Split MA IC'!AL51+'Full Split FIC'!AL51)^-'Full Split'!$EN$2)</f>
        <v>1.4934833681960808E-78</v>
      </c>
      <c r="AM51" s="44">
        <f ca="1">IF(AL51="","",('Full Split CC'!AM51*('Full Split'!$EM$2/(1+(1+'Full Split'!$EM$2)^-1))+'Full Split OC'!AM51+'Full Split FC'!AM51+'Full Split MA IC'!AM51+'Full Split FIC'!AM51)^-'Full Split'!$EN$2)</f>
        <v>2.1443059686436643E-78</v>
      </c>
      <c r="AN51" s="44">
        <f ca="1">IF(AM51="","",('Full Split CC'!AN51*('Full Split'!$EM$2/(1+(1+'Full Split'!$EM$2)^-1))+'Full Split OC'!AN51+'Full Split FC'!AN51+'Full Split MA IC'!AN51+'Full Split FIC'!AN51)^-'Full Split'!$EN$2)</f>
        <v>3.1063818409720488E-78</v>
      </c>
      <c r="AO51" s="44">
        <f ca="1">IF(AN51="","",('Full Split CC'!AO51*('Full Split'!$EM$2/(1+(1+'Full Split'!$EM$2)^-1))+'Full Split OC'!AO51+'Full Split FC'!AO51+'Full Split MA IC'!AO51+'Full Split FIC'!AO51)^-'Full Split'!$EN$2)</f>
        <v>4.5425671413229927E-78</v>
      </c>
      <c r="AP51" s="44">
        <f ca="1">IF(AO51="","",('Full Split CC'!AP51*('Full Split'!$EM$2/(1+(1+'Full Split'!$EM$2)^-1))+'Full Split OC'!AP51+'Full Split FC'!AP51+'Full Split MA IC'!AP51+'Full Split FIC'!AP51)^-'Full Split'!$EN$2)</f>
        <v>6.7086997663858517E-78</v>
      </c>
      <c r="AQ51" s="44">
        <f ca="1">IF(AP51="","",('Full Split CC'!AQ51*('Full Split'!$EM$2/(1+(1+'Full Split'!$EM$2)^-1))+'Full Split OC'!AQ51+'Full Split FC'!AQ51+'Full Split MA IC'!AQ51+'Full Split FIC'!AQ51)^-'Full Split'!$EN$2)</f>
        <v>1.0011401518146673E-77</v>
      </c>
      <c r="AR51" s="44">
        <f ca="1">IF(AQ51="","",('Full Split CC'!AR51*('Full Split'!$EM$2/(1+(1+'Full Split'!$EM$2)^-1))+'Full Split OC'!AR51+'Full Split FC'!AR51+'Full Split MA IC'!AR51+'Full Split FIC'!AR51)^-'Full Split'!$EN$2)</f>
        <v>1.5104932958217309E-77</v>
      </c>
      <c r="AS51" s="44">
        <f ca="1">IF(AR51="","",('Full Split CC'!AS51*('Full Split'!$EM$2/(1+(1+'Full Split'!$EM$2)^-1))+'Full Split OC'!AS51+'Full Split FC'!AS51+'Full Split MA IC'!AS51+'Full Split FIC'!AS51)^-'Full Split'!$EN$2)</f>
        <v>2.305573497822935E-77</v>
      </c>
      <c r="AT51" s="44">
        <f ca="1">IF(AS51="","",('Full Split CC'!AT51*('Full Split'!$EM$2/(1+(1+'Full Split'!$EM$2)^-1))+'Full Split OC'!AT51+'Full Split FC'!AT51+'Full Split MA IC'!AT51+'Full Split FIC'!AT51)^-'Full Split'!$EN$2)</f>
        <v>3.5626047141898601E-77</v>
      </c>
      <c r="AU51" s="44">
        <f ca="1">IF(AT51="","",('Full Split CC'!AU51*('Full Split'!$EM$2/(1+(1+'Full Split'!$EM$2)^-1))+'Full Split OC'!AU51+'Full Split FC'!AU51+'Full Split MA IC'!AU51+'Full Split FIC'!AU51)^-'Full Split'!$EN$2)</f>
        <v>3.7641890421216181E-77</v>
      </c>
      <c r="AV51" s="44">
        <f ca="1">IF(AU51="","",('Full Split CC'!AV51*('Full Split'!$EM$2/(1+(1+'Full Split'!$EM$2)^-1))+'Full Split OC'!AV51+'Full Split FC'!AV51+'Full Split MA IC'!AV51+'Full Split FIC'!AV51)^-'Full Split'!$EN$2)</f>
        <v>3.9779859749738727E-77</v>
      </c>
      <c r="AW51" s="44">
        <f ca="1">IF(AV51="","",('Full Split CC'!AW51*('Full Split'!$EM$2/(1+(1+'Full Split'!$EM$2)^-1))+'Full Split OC'!AW51+'Full Split FC'!AW51+'Full Split MA IC'!AW51+'Full Split FIC'!AW51)^-'Full Split'!$EN$2)</f>
        <v>4.2047846306517388E-77</v>
      </c>
      <c r="AX51" s="44">
        <f ca="1">IF(AW51="","",('Full Split CC'!AX51*('Full Split'!$EM$2/(1+(1+'Full Split'!$EM$2)^-1))+'Full Split OC'!AX51+'Full Split FC'!AX51+'Full Split MA IC'!AX51+'Full Split FIC'!AX51)^-'Full Split'!$EN$2)</f>
        <v>4.4454282847026488E-77</v>
      </c>
      <c r="AY51" s="44">
        <f ca="1">IF(AX51="","",('Full Split CC'!AY51*('Full Split'!$EM$2/(1+(1+'Full Split'!$EM$2)^-1))+'Full Split OC'!AY51+'Full Split FC'!AY51+'Full Split MA IC'!AY51+'Full Split FIC'!AY51)^-'Full Split'!$EN$2)</f>
        <v>4.7008183567326426E-77</v>
      </c>
      <c r="AZ51" s="44">
        <f ca="1">IF(AY51="","",('Full Split CC'!AZ51*('Full Split'!$EM$2/(1+(1+'Full Split'!$EM$2)^-1))+'Full Split OC'!AZ51+'Full Split FC'!AZ51+'Full Split MA IC'!AZ51+'Full Split FIC'!AZ51)^-'Full Split'!$EN$2)</f>
        <v>4.9719186461047313E-77</v>
      </c>
      <c r="BA51" s="44">
        <f ca="1">IF(AZ51="","",('Full Split CC'!BA51*('Full Split'!$EM$2/(1+(1+'Full Split'!$EM$2)^-1))+'Full Split OC'!BA51+'Full Split FC'!BA51+'Full Split MA IC'!BA51+'Full Split FIC'!BA51)^-'Full Split'!$EN$2)</f>
        <v>5.2597599060509137E-77</v>
      </c>
      <c r="BB51" s="44">
        <f ca="1">IF(BA51="","",('Full Split CC'!BB51*('Full Split'!$EM$2/(1+(1+'Full Split'!$EM$2)^-1))+'Full Split OC'!BB51+'Full Split FC'!BB51+'Full Split MA IC'!BB51+'Full Split FIC'!BB51)^-'Full Split'!$EN$2)</f>
        <v>5.5654447722039437E-77</v>
      </c>
      <c r="BC51" s="44">
        <f ca="1">IF(BB51="","",('Full Split CC'!BC51*('Full Split'!$EM$2/(1+(1+'Full Split'!$EM$2)^-1))+'Full Split OC'!BC51+'Full Split FC'!BC51+'Full Split MA IC'!BC51+'Full Split FIC'!BC51)^-'Full Split'!$EN$2)</f>
        <v>5.890153074495503E-77</v>
      </c>
      <c r="BD51" s="44">
        <f ca="1">IF(BC51="","",('Full Split CC'!BD51*('Full Split'!$EM$2/(1+(1+'Full Split'!$EM$2)^-1))+'Full Split OC'!BD51+'Full Split FC'!BD51+'Full Split MA IC'!BD51+'Full Split FIC'!BD51)^-'Full Split'!$EN$2)</f>
        <v>6.23514756385366E-77</v>
      </c>
      <c r="BE51" s="44">
        <f ca="1">IF(BD51="","",('Full Split CC'!BE51*('Full Split'!$EM$2/(1+(1+'Full Split'!$EM$2)^-1))+'Full Split OC'!BE51+'Full Split FC'!BE51+'Full Split MA IC'!BE51+'Full Split FIC'!BE51)^-'Full Split'!$EN$2)</f>
        <v>6.601780087842864E-77</v>
      </c>
      <c r="BF51" s="44">
        <f ca="1">IF(BE51="","",('Full Split CC'!BF51*('Full Split'!$EM$2/(1+(1+'Full Split'!$EM$2)^-1))+'Full Split OC'!BF51+'Full Split FC'!BF51+'Full Split MA IC'!BF51+'Full Split FIC'!BF51)^-'Full Split'!$EN$2)</f>
        <v>6.9914982523462394E-77</v>
      </c>
      <c r="BG51" s="44">
        <f ca="1">IF(BF51="","",('Full Split CC'!BG51*('Full Split'!$EM$2/(1+(1+'Full Split'!$EM$2)^-1))+'Full Split OC'!BG51+'Full Split FC'!BG51+'Full Split MA IC'!BG51+'Full Split FIC'!BG51)^-'Full Split'!$EN$2)</f>
        <v>7.4058526096126224E-77</v>
      </c>
      <c r="BH51" s="44">
        <f ca="1">IF(BG51="","",('Full Split CC'!BH51*('Full Split'!$EM$2/(1+(1+'Full Split'!$EM$2)^-1))+'Full Split OC'!BH51+'Full Split FC'!BH51+'Full Split MA IC'!BH51+'Full Split FIC'!BH51)^-'Full Split'!$EN$2)</f>
        <v>7.8465044165121024E-77</v>
      </c>
      <c r="BI51" s="44">
        <f ca="1">IF(BH51="","",('Full Split CC'!BI51*('Full Split'!$EM$2/(1+(1+'Full Split'!$EM$2)^-1))+'Full Split OC'!BI51+'Full Split FC'!BI51+'Full Split MA IC'!BI51+'Full Split FIC'!BI51)^-'Full Split'!$EN$2)</f>
        <v>8.3152340106810069E-77</v>
      </c>
      <c r="BJ51" s="44">
        <f ca="1">IF(BI51="","",('Full Split CC'!BJ51*('Full Split'!$EM$2/(1+(1+'Full Split'!$EM$2)^-1))+'Full Split OC'!BJ51+'Full Split FC'!BJ51+'Full Split MA IC'!BJ51+'Full Split FIC'!BJ51)^-'Full Split'!$EN$2)</f>
        <v>8.3783746272461499E-77</v>
      </c>
      <c r="BK51" s="44">
        <f ca="1">IF(BJ51="","",('Full Split CC'!BK51*('Full Split'!$EM$2/(1+(1+'Full Split'!$EM$2)^-1))+'Full Split OC'!BK51+'Full Split FC'!BK51+'Full Split MA IC'!BK51+'Full Split FIC'!BK51)^-'Full Split'!$EN$2)</f>
        <v>8.4420269158217944E-77</v>
      </c>
      <c r="BL51" s="44">
        <f ca="1">IF(BK51="","",('Full Split CC'!BL51*('Full Split'!$EM$2/(1+(1+'Full Split'!$EM$2)^-1))+'Full Split OC'!BL51+'Full Split FC'!BL51+'Full Split MA IC'!BL51+'Full Split FIC'!BL51)^-'Full Split'!$EN$2)</f>
        <v>8.5061952842226394E-77</v>
      </c>
      <c r="BM51" s="44">
        <f ca="1">IF(BL51="","",('Full Split CC'!BM51*('Full Split'!$EM$2/(1+(1+'Full Split'!$EM$2)^-1))+'Full Split OC'!BM51+'Full Split FC'!BM51+'Full Split MA IC'!BM51+'Full Split FIC'!BM51)^-'Full Split'!$EN$2)</f>
        <v>8.5708841804886291E-77</v>
      </c>
      <c r="BN51" s="44">
        <f ca="1">IF(BM51="","",('Full Split CC'!BN51*('Full Split'!$EM$2/(1+(1+'Full Split'!$EM$2)^-1))+'Full Split OC'!BN51+'Full Split FC'!BN51+'Full Split MA IC'!BN51+'Full Split FIC'!BN51)^-'Full Split'!$EN$2)</f>
        <v>8.6360980932725981E-77</v>
      </c>
      <c r="BP51" s="10" t="s">
        <v>12</v>
      </c>
      <c r="BQ51" s="44">
        <f>IF(BP51="","",('Full Split CC'!BQ51*('Full Split'!$EM$2/(1+(1+'Full Split'!$EM$2)^-1))+'Full Split OC'!BQ51+'Full Split FC'!BQ51+'Full Split MA IC'!BQ51+'Full Split FIC'!BQ51)^-'Full Split'!$EN$2)</f>
        <v>9.9998135650311024E-166</v>
      </c>
      <c r="BR51" s="44">
        <f>IF(BQ51="","",('Full Split CC'!BR51*('Full Split'!$EM$2/(1+(1+'Full Split'!$EM$2)^-1))+'Full Split OC'!BR51+'Full Split FC'!BR51+'Full Split MA IC'!BR51+'Full Split FIC'!BR51)^-'Full Split'!$EN$2)</f>
        <v>9.9998198991899093E-166</v>
      </c>
      <c r="BS51" s="44">
        <f>IF(BR51="","",('Full Split CC'!BS51*('Full Split'!$EM$2/(1+(1+'Full Split'!$EM$2)^-1))+'Full Split OC'!BS51+'Full Split FC'!BS51+'Full Split MA IC'!BS51+'Full Split FIC'!BS51)^-'Full Split'!$EN$2)</f>
        <v>9.9998271103436544E-166</v>
      </c>
      <c r="BT51" s="44">
        <f>IF(BS51="","",('Full Split CC'!BT51*('Full Split'!$EM$2/(1+(1+'Full Split'!$EM$2)^-1))+'Full Split OC'!BT51+'Full Split FC'!BT51+'Full Split MA IC'!BT51+'Full Split FIC'!BT51)^-'Full Split'!$EN$2)</f>
        <v>9.9998341909841466E-166</v>
      </c>
      <c r="BU51" s="44">
        <f>IF(BT51="","",('Full Split CC'!BU51*('Full Split'!$EM$2/(1+(1+'Full Split'!$EM$2)^-1))+'Full Split OC'!BU51+'Full Split FC'!BU51+'Full Split MA IC'!BU51+'Full Split FIC'!BU51)^-'Full Split'!$EN$2)</f>
        <v>9.999836798531629E-166</v>
      </c>
      <c r="BV51" s="44">
        <f>IF(BU51="","",('Full Split CC'!BV51*('Full Split'!$EM$2/(1+(1+'Full Split'!$EM$2)^-1))+'Full Split OC'!BV51+'Full Split FC'!BV51+'Full Split MA IC'!BV51+'Full Split FIC'!BV51)^-'Full Split'!$EN$2)</f>
        <v>9.9998402093742539E-166</v>
      </c>
      <c r="BW51" s="44">
        <f>IF(BV51="","",('Full Split CC'!BW51*('Full Split'!$EM$2/(1+(1+'Full Split'!$EM$2)^-1))+'Full Split OC'!BW51+'Full Split FC'!BW51+'Full Split MA IC'!BW51+'Full Split FIC'!BW51)^-'Full Split'!$EN$2)</f>
        <v>9.9998421799667193E-166</v>
      </c>
      <c r="BX51" s="44">
        <f>IF(BW51="","",('Full Split CC'!BX51*('Full Split'!$EM$2/(1+(1+'Full Split'!$EM$2)^-1))+'Full Split OC'!BX51+'Full Split FC'!BX51+'Full Split MA IC'!BX51+'Full Split FIC'!BX51)^-'Full Split'!$EN$2)</f>
        <v>9.9998443061941641E-166</v>
      </c>
      <c r="BY51" s="44">
        <f>IF(BX51="","",('Full Split CC'!BY51*('Full Split'!$EM$2/(1+(1+'Full Split'!$EM$2)^-1))+'Full Split OC'!BY51+'Full Split FC'!BY51+'Full Split MA IC'!BY51+'Full Split FIC'!BY51)^-'Full Split'!$EN$2)</f>
        <v>9.9998473768850733E-166</v>
      </c>
      <c r="BZ51" s="44">
        <f>IF(BY51="","",('Full Split CC'!BZ51*('Full Split'!$EM$2/(1+(1+'Full Split'!$EM$2)^-1))+'Full Split OC'!BZ51+'Full Split FC'!BZ51+'Full Split MA IC'!BZ51+'Full Split FIC'!BZ51)^-'Full Split'!$EN$2)</f>
        <v>9.9998497364693E-166</v>
      </c>
      <c r="CA51" s="44">
        <f>IF(BZ51="","",('Full Split CC'!CA51*('Full Split'!$EM$2/(1+(1+'Full Split'!$EM$2)^-1))+'Full Split OC'!CA51+'Full Split FC'!CA51+'Full Split MA IC'!CA51+'Full Split FIC'!CA51)^-'Full Split'!$EN$2)</f>
        <v>9.9998527567379692E-166</v>
      </c>
      <c r="CB51" s="44">
        <f>IF(CA51="","",('Full Split CC'!CB51*('Full Split'!$EM$2/(1+(1+'Full Split'!$EM$2)^-1))+'Full Split OC'!CB51+'Full Split FC'!CB51+'Full Split MA IC'!CB51+'Full Split FIC'!CB51)^-'Full Split'!$EN$2)</f>
        <v>9.9998554654762601E-166</v>
      </c>
      <c r="CC51" s="44">
        <f>IF(CB51="","",('Full Split CC'!CC51*('Full Split'!$EM$2/(1+(1+'Full Split'!$EM$2)^-1))+'Full Split OC'!CC51+'Full Split FC'!CC51+'Full Split MA IC'!CC51+'Full Split FIC'!CC51)^-'Full Split'!$EN$2)</f>
        <v>9.9998575519877134E-166</v>
      </c>
      <c r="CD51" s="44">
        <f>IF(CC51="","",('Full Split CC'!CD51*('Full Split'!$EM$2/(1+(1+'Full Split'!$EM$2)^-1))+'Full Split OC'!CD51+'Full Split FC'!CD51+'Full Split MA IC'!CD51+'Full Split FIC'!CD51)^-'Full Split'!$EN$2)</f>
        <v>9.9998546681480539E-166</v>
      </c>
      <c r="CE51" s="44">
        <f>IF(CD51="","",('Full Split CC'!CE51*('Full Split'!$EM$2/(1+(1+'Full Split'!$EM$2)^-1))+'Full Split OC'!CE51+'Full Split FC'!CE51+'Full Split MA IC'!CE51+'Full Split FIC'!CE51)^-'Full Split'!$EN$2)</f>
        <v>9.9998569342463319E-166</v>
      </c>
      <c r="CF51" s="44">
        <f>IF(CE51="","",('Full Split CC'!CF51*('Full Split'!$EM$2/(1+(1+'Full Split'!$EM$2)^-1))+'Full Split OC'!CF51+'Full Split FC'!CF51+'Full Split MA IC'!CF51+'Full Split FIC'!CF51)^-'Full Split'!$EN$2)</f>
        <v>9.9998567426296041E-166</v>
      </c>
      <c r="CG51" s="44">
        <f>IF(CF51="","",('Full Split CC'!CG51*('Full Split'!$EM$2/(1+(1+'Full Split'!$EM$2)^-1))+'Full Split OC'!CG51+'Full Split FC'!CG51+'Full Split MA IC'!CG51+'Full Split FIC'!CG51)^-'Full Split'!$EN$2)</f>
        <v>9.9998584892077082E-166</v>
      </c>
      <c r="CH51" s="44">
        <f>IF(CG51="","",('Full Split CC'!CH51*('Full Split'!$EM$2/(1+(1+'Full Split'!$EM$2)^-1))+'Full Split OC'!CH51+'Full Split FC'!CH51+'Full Split MA IC'!CH51+'Full Split FIC'!CH51)^-'Full Split'!$EN$2)</f>
        <v>9.9998568204690699E-166</v>
      </c>
      <c r="CI51" s="44">
        <f>IF(CH51="","",('Full Split CC'!CI51*('Full Split'!$EM$2/(1+(1+'Full Split'!$EM$2)^-1))+'Full Split OC'!CI51+'Full Split FC'!CI51+'Full Split MA IC'!CI51+'Full Split FIC'!CI51)^-'Full Split'!$EN$2)</f>
        <v>9.9998609889928235E-166</v>
      </c>
      <c r="CJ51" s="44">
        <f>IF(CI51="","",('Full Split CC'!CJ51*('Full Split'!$EM$2/(1+(1+'Full Split'!$EM$2)^-1))+'Full Split OC'!CJ51+'Full Split FC'!CJ51+'Full Split MA IC'!CJ51+'Full Split FIC'!CJ51)^-'Full Split'!$EN$2)</f>
        <v>9.999860963188133E-166</v>
      </c>
      <c r="CK51" s="44">
        <f>IF(CJ51="","",('Full Split CC'!CK51*('Full Split'!$EM$2/(1+(1+'Full Split'!$EM$2)^-1))+'Full Split OC'!CK51+'Full Split FC'!CK51+'Full Split MA IC'!CK51+'Full Split FIC'!CK51)^-'Full Split'!$EN$2)</f>
        <v>9.9998588718178873E-166</v>
      </c>
      <c r="CL51" s="44">
        <f>IF(CK51="","",('Full Split CC'!CL51*('Full Split'!$EM$2/(1+(1+'Full Split'!$EM$2)^-1))+'Full Split OC'!CL51+'Full Split FC'!CL51+'Full Split MA IC'!CL51+'Full Split FIC'!CL51)^-'Full Split'!$EN$2)</f>
        <v>9.9998668350213279E-166</v>
      </c>
      <c r="CM51" s="44">
        <f>IF(CL51="","",('Full Split CC'!CM51*('Full Split'!$EM$2/(1+(1+'Full Split'!$EM$2)^-1))+'Full Split OC'!CM51+'Full Split FC'!CM51+'Full Split MA IC'!CM51+'Full Split FIC'!CM51)^-'Full Split'!$EN$2)</f>
        <v>9.9998607256652069E-166</v>
      </c>
      <c r="CN51" s="44">
        <f>IF(CM51="","",('Full Split CC'!CN51*('Full Split'!$EM$2/(1+(1+'Full Split'!$EM$2)^-1))+'Full Split OC'!CN51+'Full Split FC'!CN51+'Full Split MA IC'!CN51+'Full Split FIC'!CN51)^-'Full Split'!$EN$2)</f>
        <v>9.9998692144999589E-166</v>
      </c>
      <c r="CO51" s="44">
        <f>IF(CN51="","",('Full Split CC'!CO51*('Full Split'!$EM$2/(1+(1+'Full Split'!$EM$2)^-1))+'Full Split OC'!CO51+'Full Split FC'!CO51+'Full Split MA IC'!CO51+'Full Split FIC'!CO51)^-'Full Split'!$EN$2)</f>
        <v>9.9998674758775365E-166</v>
      </c>
      <c r="CP51" s="44">
        <f>IF(CO51="","",('Full Split CC'!CP51*('Full Split'!$EM$2/(1+(1+'Full Split'!$EM$2)^-1))+'Full Split OC'!CP51+'Full Split FC'!CP51+'Full Split MA IC'!CP51+'Full Split FIC'!CP51)^-'Full Split'!$EN$2)</f>
        <v>2.002982740212009E-79</v>
      </c>
      <c r="CQ51" s="44">
        <f>IF(CP51="","",('Full Split CC'!CQ51*('Full Split'!$EM$2/(1+(1+'Full Split'!$EM$2)^-1))+'Full Split OC'!CQ51+'Full Split FC'!CQ51+'Full Split MA IC'!CQ51+'Full Split FIC'!CQ51)^-'Full Split'!$EN$2)</f>
        <v>2.8974755131331683E-79</v>
      </c>
      <c r="CR51" s="44">
        <f>IF(CQ51="","",('Full Split CC'!CR51*('Full Split'!$EM$2/(1+(1+'Full Split'!$EM$2)^-1))+'Full Split OC'!CR51+'Full Split FC'!CR51+'Full Split MA IC'!CR51+'Full Split FIC'!CR51)^-'Full Split'!$EN$2)</f>
        <v>8.1342460546864282E-80</v>
      </c>
      <c r="CS51" s="44">
        <f>IF(CR51="","",('Full Split CC'!CS51*('Full Split'!$EM$2/(1+(1+'Full Split'!$EM$2)^-1))+'Full Split OC'!CS51+'Full Split FC'!CS51+'Full Split MA IC'!CS51+'Full Split FIC'!CS51)^-'Full Split'!$EN$2)</f>
        <v>1.9608121831897865E-78</v>
      </c>
      <c r="CT51" s="44">
        <f>IF(CS51="","",('Full Split CC'!CT51*('Full Split'!$EM$2/(1+(1+'Full Split'!$EM$2)^-1))+'Full Split OC'!CT51+'Full Split FC'!CT51+'Full Split MA IC'!CT51+'Full Split FIC'!CT51)^-'Full Split'!$EN$2)</f>
        <v>1.1765376440891176E-76</v>
      </c>
      <c r="CU51" s="44">
        <f>IF(CT51="","",('Full Split CC'!CU51*('Full Split'!$EM$2/(1+(1+'Full Split'!$EM$2)^-1))+'Full Split OC'!CU51+'Full Split FC'!CU51+'Full Split MA IC'!CU51+'Full Split FIC'!CU51)^-'Full Split'!$EN$2)</f>
        <v>2.279700937155113E-77</v>
      </c>
      <c r="CV51" s="44">
        <f ca="1">IF(CU51="","",('Full Split CC'!CV51*('Full Split'!$EM$2/(1+(1+'Full Split'!$EM$2)^-1))+'Full Split OC'!CV51+'Full Split FC'!CV51+'Full Split MA IC'!CV51+'Full Split FIC'!CV51)^-'Full Split'!$EN$2)</f>
        <v>6.4428676841437178E-78</v>
      </c>
      <c r="CW51" s="44">
        <f ca="1">IF(CV51="","",('Full Split CC'!CW51*('Full Split'!$EM$2/(1+(1+'Full Split'!$EM$2)^-1))+'Full Split OC'!CW51+'Full Split FC'!CW51+'Full Split MA IC'!CW51+'Full Split FIC'!CW51)^-'Full Split'!$EN$2)</f>
        <v>1.7170300111057572E-78</v>
      </c>
      <c r="CX51" s="44">
        <f ca="1">IF(CW51="","",('Full Split CC'!CX51*('Full Split'!$EM$2/(1+(1+'Full Split'!$EM$2)^-1))+'Full Split OC'!CX51+'Full Split FC'!CX51+'Full Split MA IC'!CX51+'Full Split FIC'!CX51)^-'Full Split'!$EN$2)</f>
        <v>6.4046389538521101E-79</v>
      </c>
      <c r="CY51" s="44">
        <f ca="1">IF(CX51="","",('Full Split CC'!CY51*('Full Split'!$EM$2/(1+(1+'Full Split'!$EM$2)^-1))+'Full Split OC'!CY51+'Full Split FC'!CY51+'Full Split MA IC'!CY51+'Full Split FIC'!CY51)^-'Full Split'!$EN$2)</f>
        <v>7.4294076076259473E-79</v>
      </c>
      <c r="CZ51" s="44">
        <f ca="1">IF(CY51="","",('Full Split CC'!CZ51*('Full Split'!$EM$2/(1+(1+'Full Split'!$EM$2)^-1))+'Full Split OC'!CZ51+'Full Split FC'!CZ51+'Full Split MA IC'!CZ51+'Full Split FIC'!CZ51)^-'Full Split'!$EN$2)</f>
        <v>1.049090448133942E-78</v>
      </c>
      <c r="DA51" s="44">
        <f ca="1">IF(CZ51="","",('Full Split CC'!DA51*('Full Split'!$EM$2/(1+(1+'Full Split'!$EM$2)^-1))+'Full Split OC'!DA51+'Full Split FC'!DA51+'Full Split MA IC'!DA51+'Full Split FIC'!DA51)^-'Full Split'!$EN$2)</f>
        <v>1.4934833681960808E-78</v>
      </c>
      <c r="DB51" s="44">
        <f ca="1">IF(DA51="","",('Full Split CC'!DB51*('Full Split'!$EM$2/(1+(1+'Full Split'!$EM$2)^-1))+'Full Split OC'!DB51+'Full Split FC'!DB51+'Full Split MA IC'!DB51+'Full Split FIC'!DB51)^-'Full Split'!$EN$2)</f>
        <v>2.1443059686436643E-78</v>
      </c>
      <c r="DC51" s="44">
        <f ca="1">IF(DB51="","",('Full Split CC'!DC51*('Full Split'!$EM$2/(1+(1+'Full Split'!$EM$2)^-1))+'Full Split OC'!DC51+'Full Split FC'!DC51+'Full Split MA IC'!DC51+'Full Split FIC'!DC51)^-'Full Split'!$EN$2)</f>
        <v>3.1063818409720488E-78</v>
      </c>
      <c r="DD51" s="44">
        <f ca="1">IF(DC51="","",('Full Split CC'!DD51*('Full Split'!$EM$2/(1+(1+'Full Split'!$EM$2)^-1))+'Full Split OC'!DD51+'Full Split FC'!DD51+'Full Split MA IC'!DD51+'Full Split FIC'!DD51)^-'Full Split'!$EN$2)</f>
        <v>4.5425671413229927E-78</v>
      </c>
      <c r="DE51" s="44">
        <f ca="1">IF(DD51="","",('Full Split CC'!DE51*('Full Split'!$EM$2/(1+(1+'Full Split'!$EM$2)^-1))+'Full Split OC'!DE51+'Full Split FC'!DE51+'Full Split MA IC'!DE51+'Full Split FIC'!DE51)^-'Full Split'!$EN$2)</f>
        <v>6.7086997663858517E-78</v>
      </c>
      <c r="DF51" s="44">
        <f ca="1">IF(DE51="","",('Full Split CC'!DF51*('Full Split'!$EM$2/(1+(1+'Full Split'!$EM$2)^-1))+'Full Split OC'!DF51+'Full Split FC'!DF51+'Full Split MA IC'!DF51+'Full Split FIC'!DF51)^-'Full Split'!$EN$2)</f>
        <v>1.0011401518146673E-77</v>
      </c>
      <c r="DG51" s="44">
        <f ca="1">IF(DF51="","",('Full Split CC'!DG51*('Full Split'!$EM$2/(1+(1+'Full Split'!$EM$2)^-1))+'Full Split OC'!DG51+'Full Split FC'!DG51+'Full Split MA IC'!DG51+'Full Split FIC'!DG51)^-'Full Split'!$EN$2)</f>
        <v>1.5104932958217309E-77</v>
      </c>
      <c r="DH51" s="44">
        <f ca="1">IF(DG51="","",('Full Split CC'!DH51*('Full Split'!$EM$2/(1+(1+'Full Split'!$EM$2)^-1))+'Full Split OC'!DH51+'Full Split FC'!DH51+'Full Split MA IC'!DH51+'Full Split FIC'!DH51)^-'Full Split'!$EN$2)</f>
        <v>2.305573497822935E-77</v>
      </c>
      <c r="DI51" s="44">
        <f ca="1">IF(DH51="","",('Full Split CC'!DI51*('Full Split'!$EM$2/(1+(1+'Full Split'!$EM$2)^-1))+'Full Split OC'!DI51+'Full Split FC'!DI51+'Full Split MA IC'!DI51+'Full Split FIC'!DI51)^-'Full Split'!$EN$2)</f>
        <v>3.5626047141898601E-77</v>
      </c>
      <c r="DJ51" s="44">
        <f ca="1">IF(DI51="","",('Full Split CC'!DJ51*('Full Split'!$EM$2/(1+(1+'Full Split'!$EM$2)^-1))+'Full Split OC'!DJ51+'Full Split FC'!DJ51+'Full Split MA IC'!DJ51+'Full Split FIC'!DJ51)^-'Full Split'!$EN$2)</f>
        <v>3.7641890421216181E-77</v>
      </c>
      <c r="DK51" s="44">
        <f ca="1">IF(DJ51="","",('Full Split CC'!DK51*('Full Split'!$EM$2/(1+(1+'Full Split'!$EM$2)^-1))+'Full Split OC'!DK51+'Full Split FC'!DK51+'Full Split MA IC'!DK51+'Full Split FIC'!DK51)^-'Full Split'!$EN$2)</f>
        <v>3.9779859749738727E-77</v>
      </c>
      <c r="DL51" s="44">
        <f ca="1">IF(DK51="","",('Full Split CC'!DL51*('Full Split'!$EM$2/(1+(1+'Full Split'!$EM$2)^-1))+'Full Split OC'!DL51+'Full Split FC'!DL51+'Full Split MA IC'!DL51+'Full Split FIC'!DL51)^-'Full Split'!$EN$2)</f>
        <v>4.2047846306517388E-77</v>
      </c>
      <c r="DM51" s="44">
        <f ca="1">IF(DL51="","",('Full Split CC'!DM51*('Full Split'!$EM$2/(1+(1+'Full Split'!$EM$2)^-1))+'Full Split OC'!DM51+'Full Split FC'!DM51+'Full Split MA IC'!DM51+'Full Split FIC'!DM51)^-'Full Split'!$EN$2)</f>
        <v>4.4454282847026488E-77</v>
      </c>
      <c r="DN51" s="44">
        <f ca="1">IF(DM51="","",('Full Split CC'!DN51*('Full Split'!$EM$2/(1+(1+'Full Split'!$EM$2)^-1))+'Full Split OC'!DN51+'Full Split FC'!DN51+'Full Split MA IC'!DN51+'Full Split FIC'!DN51)^-'Full Split'!$EN$2)</f>
        <v>4.7008183567326426E-77</v>
      </c>
      <c r="DO51" s="44">
        <f ca="1">IF(DN51="","",('Full Split CC'!DO51*('Full Split'!$EM$2/(1+(1+'Full Split'!$EM$2)^-1))+'Full Split OC'!DO51+'Full Split FC'!DO51+'Full Split MA IC'!DO51+'Full Split FIC'!DO51)^-'Full Split'!$EN$2)</f>
        <v>4.9719186461047313E-77</v>
      </c>
      <c r="DP51" s="44">
        <f ca="1">IF(DO51="","",('Full Split CC'!DP51*('Full Split'!$EM$2/(1+(1+'Full Split'!$EM$2)^-1))+'Full Split OC'!DP51+'Full Split FC'!DP51+'Full Split MA IC'!DP51+'Full Split FIC'!DP51)^-'Full Split'!$EN$2)</f>
        <v>5.2597599060509137E-77</v>
      </c>
      <c r="DQ51" s="44">
        <f ca="1">IF(DP51="","",('Full Split CC'!DQ51*('Full Split'!$EM$2/(1+(1+'Full Split'!$EM$2)^-1))+'Full Split OC'!DQ51+'Full Split FC'!DQ51+'Full Split MA IC'!DQ51+'Full Split FIC'!DQ51)^-'Full Split'!$EN$2)</f>
        <v>5.5654447722039437E-77</v>
      </c>
      <c r="DR51" s="44">
        <f ca="1">IF(DQ51="","",('Full Split CC'!DR51*('Full Split'!$EM$2/(1+(1+'Full Split'!$EM$2)^-1))+'Full Split OC'!DR51+'Full Split FC'!DR51+'Full Split MA IC'!DR51+'Full Split FIC'!DR51)^-'Full Split'!$EN$2)</f>
        <v>5.890153074495503E-77</v>
      </c>
      <c r="DS51" s="44">
        <f ca="1">IF(DR51="","",('Full Split CC'!DS51*('Full Split'!$EM$2/(1+(1+'Full Split'!$EM$2)^-1))+'Full Split OC'!DS51+'Full Split FC'!DS51+'Full Split MA IC'!DS51+'Full Split FIC'!DS51)^-'Full Split'!$EN$2)</f>
        <v>6.23514756385366E-77</v>
      </c>
      <c r="DT51" s="44">
        <f ca="1">IF(DS51="","",('Full Split CC'!DT51*('Full Split'!$EM$2/(1+(1+'Full Split'!$EM$2)^-1))+'Full Split OC'!DT51+'Full Split FC'!DT51+'Full Split MA IC'!DT51+'Full Split FIC'!DT51)^-'Full Split'!$EN$2)</f>
        <v>6.601780087842864E-77</v>
      </c>
      <c r="DU51" s="44">
        <f ca="1">IF(DT51="","",('Full Split CC'!DU51*('Full Split'!$EM$2/(1+(1+'Full Split'!$EM$2)^-1))+'Full Split OC'!DU51+'Full Split FC'!DU51+'Full Split MA IC'!DU51+'Full Split FIC'!DU51)^-'Full Split'!$EN$2)</f>
        <v>6.9914982523462394E-77</v>
      </c>
      <c r="DV51" s="44">
        <f ca="1">IF(DU51="","",('Full Split CC'!DV51*('Full Split'!$EM$2/(1+(1+'Full Split'!$EM$2)^-1))+'Full Split OC'!DV51+'Full Split FC'!DV51+'Full Split MA IC'!DV51+'Full Split FIC'!DV51)^-'Full Split'!$EN$2)</f>
        <v>7.4058526096126224E-77</v>
      </c>
      <c r="DW51" s="44">
        <f ca="1">IF(DV51="","",('Full Split CC'!DW51*('Full Split'!$EM$2/(1+(1+'Full Split'!$EM$2)^-1))+'Full Split OC'!DW51+'Full Split FC'!DW51+'Full Split MA IC'!DW51+'Full Split FIC'!DW51)^-'Full Split'!$EN$2)</f>
        <v>7.8465044165121024E-77</v>
      </c>
      <c r="DX51" s="44">
        <f ca="1">IF(DW51="","",('Full Split CC'!DX51*('Full Split'!$EM$2/(1+(1+'Full Split'!$EM$2)^-1))+'Full Split OC'!DX51+'Full Split FC'!DX51+'Full Split MA IC'!DX51+'Full Split FIC'!DX51)^-'Full Split'!$EN$2)</f>
        <v>8.3152340106810069E-77</v>
      </c>
      <c r="DY51" s="44">
        <f ca="1">IF(DX51="","",('Full Split CC'!DY51*('Full Split'!$EM$2/(1+(1+'Full Split'!$EM$2)^-1))+'Full Split OC'!DY51+'Full Split FC'!DY51+'Full Split MA IC'!DY51+'Full Split FIC'!DY51)^-'Full Split'!$EN$2)</f>
        <v>8.3783746272461499E-77</v>
      </c>
      <c r="DZ51" s="44">
        <f ca="1">IF(DY51="","",('Full Split CC'!DZ51*('Full Split'!$EM$2/(1+(1+'Full Split'!$EM$2)^-1))+'Full Split OC'!DZ51+'Full Split FC'!DZ51+'Full Split MA IC'!DZ51+'Full Split FIC'!DZ51)^-'Full Split'!$EN$2)</f>
        <v>8.4420269158217944E-77</v>
      </c>
      <c r="EA51" s="44">
        <f ca="1">IF(DZ51="","",('Full Split CC'!EA51*('Full Split'!$EM$2/(1+(1+'Full Split'!$EM$2)^-1))+'Full Split OC'!EA51+'Full Split FC'!EA51+'Full Split MA IC'!EA51+'Full Split FIC'!EA51)^-'Full Split'!$EN$2)</f>
        <v>8.5061952842226394E-77</v>
      </c>
      <c r="EB51" s="44">
        <f ca="1">IF(EA51="","",('Full Split CC'!EB51*('Full Split'!$EM$2/(1+(1+'Full Split'!$EM$2)^-1))+'Full Split OC'!EB51+'Full Split FC'!EB51+'Full Split MA IC'!EB51+'Full Split FIC'!EB51)^-'Full Split'!$EN$2)</f>
        <v>8.5708841804886291E-77</v>
      </c>
      <c r="EC51" s="44">
        <f ca="1">IF(EB51="","",('Full Split CC'!EC51*('Full Split'!$EM$2/(1+(1+'Full Split'!$EM$2)^-1))+'Full Split OC'!EC51+'Full Split FC'!EC51+'Full Split MA IC'!EC51+'Full Split FIC'!EC51)^-'Full Split'!$EN$2)</f>
        <v>8.6360980932725981E-77</v>
      </c>
      <c r="ED51" s="44"/>
      <c r="EE51" s="44"/>
      <c r="EF51" s="44"/>
      <c r="EG51" s="44"/>
      <c r="EH51" s="44"/>
      <c r="EI51" s="44"/>
      <c r="EJ51" s="44"/>
      <c r="EK51" s="44"/>
    </row>
    <row r="52" spans="1:141" x14ac:dyDescent="0.25">
      <c r="A52" s="1" t="s">
        <v>84</v>
      </c>
      <c r="B52" s="44">
        <f>IF(A52="","",('Full Split CC'!B52*('Full Split'!$EM$2/(1+(1+'Full Split'!$EM$2)^-1))+'Full Split OC'!B52+'Full Split FC'!B52+'Full Split MA IC'!B52+'Full Split FIC'!B52)^-'Full Split'!$EN$2)</f>
        <v>0</v>
      </c>
      <c r="C52" s="44">
        <f>IF(B52="","",('Full Split CC'!C52*('Full Split'!$EM$2/(1+(1+'Full Split'!$EM$2)^-1))+'Full Split OC'!C52+'Full Split FC'!C52+'Full Split MA IC'!C52+'Full Split FIC'!C52)^-'Full Split'!$EN$2)</f>
        <v>0</v>
      </c>
      <c r="D52" s="44">
        <f>IF(C52="","",('Full Split CC'!D52*('Full Split'!$EM$2/(1+(1+'Full Split'!$EM$2)^-1))+'Full Split OC'!D52+'Full Split FC'!D52+'Full Split MA IC'!D52+'Full Split FIC'!D52)^-'Full Split'!$EN$2)</f>
        <v>0</v>
      </c>
      <c r="E52" s="44">
        <f>IF(D52="","",('Full Split CC'!E52*('Full Split'!$EM$2/(1+(1+'Full Split'!$EM$2)^-1))+'Full Split OC'!E52+'Full Split FC'!E52+'Full Split MA IC'!E52+'Full Split FIC'!E52)^-'Full Split'!$EN$2)</f>
        <v>0</v>
      </c>
      <c r="F52" s="44">
        <f>IF(E52="","",('Full Split CC'!F52*('Full Split'!$EM$2/(1+(1+'Full Split'!$EM$2)^-1))+'Full Split OC'!F52+'Full Split FC'!F52+'Full Split MA IC'!F52+'Full Split FIC'!F52)^-'Full Split'!$EN$2)</f>
        <v>0</v>
      </c>
      <c r="G52" s="44">
        <f>IF(F52="","",('Full Split CC'!G52*('Full Split'!$EM$2/(1+(1+'Full Split'!$EM$2)^-1))+'Full Split OC'!G52+'Full Split FC'!G52+'Full Split MA IC'!G52+'Full Split FIC'!G52)^-'Full Split'!$EN$2)</f>
        <v>0</v>
      </c>
      <c r="H52" s="44">
        <f>IF(G52="","",('Full Split CC'!H52*('Full Split'!$EM$2/(1+(1+'Full Split'!$EM$2)^-1))+'Full Split OC'!H52+'Full Split FC'!H52+'Full Split MA IC'!H52+'Full Split FIC'!H52)^-'Full Split'!$EN$2)</f>
        <v>0</v>
      </c>
      <c r="I52" s="44">
        <f>IF(H52="","",('Full Split CC'!I52*('Full Split'!$EM$2/(1+(1+'Full Split'!$EM$2)^-1))+'Full Split OC'!I52+'Full Split FC'!I52+'Full Split MA IC'!I52+'Full Split FIC'!I52)^-'Full Split'!$EN$2)</f>
        <v>0</v>
      </c>
      <c r="J52" s="44">
        <f>IF(I52="","",('Full Split CC'!J52*('Full Split'!$EM$2/(1+(1+'Full Split'!$EM$2)^-1))+'Full Split OC'!J52+'Full Split FC'!J52+'Full Split MA IC'!J52+'Full Split FIC'!J52)^-'Full Split'!$EN$2)</f>
        <v>0</v>
      </c>
      <c r="K52" s="44">
        <f>IF(J52="","",('Full Split CC'!K52*('Full Split'!$EM$2/(1+(1+'Full Split'!$EM$2)^-1))+'Full Split OC'!K52+'Full Split FC'!K52+'Full Split MA IC'!K52+'Full Split FIC'!K52)^-'Full Split'!$EN$2)</f>
        <v>0</v>
      </c>
      <c r="L52" s="44">
        <f>IF(K52="","",('Full Split CC'!L52*('Full Split'!$EM$2/(1+(1+'Full Split'!$EM$2)^-1))+'Full Split OC'!L52+'Full Split FC'!L52+'Full Split MA IC'!L52+'Full Split FIC'!L52)^-'Full Split'!$EN$2)</f>
        <v>0</v>
      </c>
      <c r="M52" s="44">
        <f>IF(L52="","",('Full Split CC'!M52*('Full Split'!$EM$2/(1+(1+'Full Split'!$EM$2)^-1))+'Full Split OC'!M52+'Full Split FC'!M52+'Full Split MA IC'!M52+'Full Split FIC'!M52)^-'Full Split'!$EN$2)</f>
        <v>0</v>
      </c>
      <c r="N52" s="44">
        <f>IF(M52="","",('Full Split CC'!N52*('Full Split'!$EM$2/(1+(1+'Full Split'!$EM$2)^-1))+'Full Split OC'!N52+'Full Split FC'!N52+'Full Split MA IC'!N52+'Full Split FIC'!N52)^-'Full Split'!$EN$2)</f>
        <v>0</v>
      </c>
      <c r="O52" s="44">
        <f>IF(N52="","",('Full Split CC'!O52*('Full Split'!$EM$2/(1+(1+'Full Split'!$EM$2)^-1))+'Full Split OC'!O52+'Full Split FC'!O52+'Full Split MA IC'!O52+'Full Split FIC'!O52)^-'Full Split'!$EN$2)</f>
        <v>0</v>
      </c>
      <c r="P52" s="44">
        <f>IF(O52="","",('Full Split CC'!P52*('Full Split'!$EM$2/(1+(1+'Full Split'!$EM$2)^-1))+'Full Split OC'!P52+'Full Split FC'!P52+'Full Split MA IC'!P52+'Full Split FIC'!P52)^-'Full Split'!$EN$2)</f>
        <v>0</v>
      </c>
      <c r="Q52" s="44">
        <f>IF(P52="","",('Full Split CC'!Q52*('Full Split'!$EM$2/(1+(1+'Full Split'!$EM$2)^-1))+'Full Split OC'!Q52+'Full Split FC'!Q52+'Full Split MA IC'!Q52+'Full Split FIC'!Q52)^-'Full Split'!$EN$2)</f>
        <v>0</v>
      </c>
      <c r="R52" s="44">
        <f>IF(Q52="","",('Full Split CC'!R52*('Full Split'!$EM$2/(1+(1+'Full Split'!$EM$2)^-1))+'Full Split OC'!R52+'Full Split FC'!R52+'Full Split MA IC'!R52+'Full Split FIC'!R52)^-'Full Split'!$EN$2)</f>
        <v>0</v>
      </c>
      <c r="S52" s="44">
        <f>IF(R52="","",('Full Split CC'!S52*('Full Split'!$EM$2/(1+(1+'Full Split'!$EM$2)^-1))+'Full Split OC'!S52+'Full Split FC'!S52+'Full Split MA IC'!S52+'Full Split FIC'!S52)^-'Full Split'!$EN$2)</f>
        <v>0</v>
      </c>
      <c r="T52" s="44">
        <f>IF(S52="","",('Full Split CC'!T52*('Full Split'!$EM$2/(1+(1+'Full Split'!$EM$2)^-1))+'Full Split OC'!T52+'Full Split FC'!T52+'Full Split MA IC'!T52+'Full Split FIC'!T52)^-'Full Split'!$EN$2)</f>
        <v>0</v>
      </c>
      <c r="U52" s="44">
        <f>IF(T52="","",('Full Split CC'!U52*('Full Split'!$EM$2/(1+(1+'Full Split'!$EM$2)^-1))+'Full Split OC'!U52+'Full Split FC'!U52+'Full Split MA IC'!U52+'Full Split FIC'!U52)^-'Full Split'!$EN$2)</f>
        <v>0</v>
      </c>
      <c r="V52" s="44">
        <f>IF(U52="","",('Full Split CC'!V52*('Full Split'!$EM$2/(1+(1+'Full Split'!$EM$2)^-1))+'Full Split OC'!V52+'Full Split FC'!V52+'Full Split MA IC'!V52+'Full Split FIC'!V52)^-'Full Split'!$EN$2)</f>
        <v>0</v>
      </c>
      <c r="W52" s="44">
        <f>IF(V52="","",('Full Split CC'!W52*('Full Split'!$EM$2/(1+(1+'Full Split'!$EM$2)^-1))+'Full Split OC'!W52+'Full Split FC'!W52+'Full Split MA IC'!W52+'Full Split FIC'!W52)^-'Full Split'!$EN$2)</f>
        <v>0</v>
      </c>
      <c r="X52" s="44">
        <f>IF(W52="","",('Full Split CC'!X52*('Full Split'!$EM$2/(1+(1+'Full Split'!$EM$2)^-1))+'Full Split OC'!X52+'Full Split FC'!X52+'Full Split MA IC'!X52+'Full Split FIC'!X52)^-'Full Split'!$EN$2)</f>
        <v>0</v>
      </c>
      <c r="Y52" s="44">
        <f>IF(X52="","",('Full Split CC'!Y52*('Full Split'!$EM$2/(1+(1+'Full Split'!$EM$2)^-1))+'Full Split OC'!Y52+'Full Split FC'!Y52+'Full Split MA IC'!Y52+'Full Split FIC'!Y52)^-'Full Split'!$EN$2)</f>
        <v>0</v>
      </c>
      <c r="Z52" s="44">
        <f>IF(Y52="","",('Full Split CC'!Z52*('Full Split'!$EM$2/(1+(1+'Full Split'!$EM$2)^-1))+'Full Split OC'!Z52+'Full Split FC'!Z52+'Full Split MA IC'!Z52+'Full Split FIC'!Z52)^-'Full Split'!$EN$2)</f>
        <v>0</v>
      </c>
      <c r="AA52" s="44">
        <f>IF(Z52="","",('Full Split CC'!AA52*('Full Split'!$EM$2/(1+(1+'Full Split'!$EM$2)^-1))+'Full Split OC'!AA52+'Full Split FC'!AA52+'Full Split MA IC'!AA52+'Full Split FIC'!AA52)^-'Full Split'!$EN$2)</f>
        <v>0</v>
      </c>
      <c r="AB52" s="44">
        <f>IF(AA52="","",('Full Split CC'!AB52*('Full Split'!$EM$2/(1+(1+'Full Split'!$EM$2)^-1))+'Full Split OC'!AB52+'Full Split FC'!AB52+'Full Split MA IC'!AB52+'Full Split FIC'!AB52)^-'Full Split'!$EN$2)</f>
        <v>0</v>
      </c>
      <c r="AC52" s="44">
        <f>IF(AB52="","",('Full Split CC'!AC52*('Full Split'!$EM$2/(1+(1+'Full Split'!$EM$2)^-1))+'Full Split OC'!AC52+'Full Split FC'!AC52+'Full Split MA IC'!AC52+'Full Split FIC'!AC52)^-'Full Split'!$EN$2)</f>
        <v>0</v>
      </c>
      <c r="AD52" s="44">
        <f>IF(AC52="","",('Full Split CC'!AD52*('Full Split'!$EM$2/(1+(1+'Full Split'!$EM$2)^-1))+'Full Split OC'!AD52+'Full Split FC'!AD52+'Full Split MA IC'!AD52+'Full Split FIC'!AD52)^-'Full Split'!$EN$2)</f>
        <v>0</v>
      </c>
      <c r="AE52" s="44">
        <f>IF(AD52="","",('Full Split CC'!AE52*('Full Split'!$EM$2/(1+(1+'Full Split'!$EM$2)^-1))+'Full Split OC'!AE52+'Full Split FC'!AE52+'Full Split MA IC'!AE52+'Full Split FIC'!AE52)^-'Full Split'!$EN$2)</f>
        <v>0</v>
      </c>
      <c r="AF52" s="44">
        <f>IF(AE52="","",('Full Split CC'!AF52*('Full Split'!$EM$2/(1+(1+'Full Split'!$EM$2)^-1))+'Full Split OC'!AF52+'Full Split FC'!AF52+'Full Split MA IC'!AF52+'Full Split FIC'!AF52)^-'Full Split'!$EN$2)</f>
        <v>0</v>
      </c>
      <c r="AG52" s="44">
        <f ca="1">IF(AF52="","",('Full Split CC'!AG52*('Full Split'!$EM$2/(1+(1+'Full Split'!$EM$2)^-1))+'Full Split OC'!AG52+'Full Split FC'!AG52+'Full Split MA IC'!AG52+'Full Split FIC'!AG52)^-'Full Split'!$EN$2)</f>
        <v>0</v>
      </c>
      <c r="AH52" s="44">
        <f ca="1">IF(AG52="","",('Full Split CC'!AH52*('Full Split'!$EM$2/(1+(1+'Full Split'!$EM$2)^-1))+'Full Split OC'!AH52+'Full Split FC'!AH52+'Full Split MA IC'!AH52+'Full Split FIC'!AH52)^-'Full Split'!$EN$2)</f>
        <v>0</v>
      </c>
      <c r="AI52" s="44">
        <f ca="1">IF(AH52="","",('Full Split CC'!AI52*('Full Split'!$EM$2/(1+(1+'Full Split'!$EM$2)^-1))+'Full Split OC'!AI52+'Full Split FC'!AI52+'Full Split MA IC'!AI52+'Full Split FIC'!AI52)^-'Full Split'!$EN$2)</f>
        <v>0</v>
      </c>
      <c r="AJ52" s="44">
        <f ca="1">IF(AI52="","",('Full Split CC'!AJ52*('Full Split'!$EM$2/(1+(1+'Full Split'!$EM$2)^-1))+'Full Split OC'!AJ52+'Full Split FC'!AJ52+'Full Split MA IC'!AJ52+'Full Split FIC'!AJ52)^-'Full Split'!$EN$2)</f>
        <v>0</v>
      </c>
      <c r="AK52" s="44">
        <f ca="1">IF(AJ52="","",('Full Split CC'!AK52*('Full Split'!$EM$2/(1+(1+'Full Split'!$EM$2)^-1))+'Full Split OC'!AK52+'Full Split FC'!AK52+'Full Split MA IC'!AK52+'Full Split FIC'!AK52)^-'Full Split'!$EN$2)</f>
        <v>0</v>
      </c>
      <c r="AL52" s="44">
        <f ca="1">IF(AK52="","",('Full Split CC'!AL52*('Full Split'!$EM$2/(1+(1+'Full Split'!$EM$2)^-1))+'Full Split OC'!AL52+'Full Split FC'!AL52+'Full Split MA IC'!AL52+'Full Split FIC'!AL52)^-'Full Split'!$EN$2)</f>
        <v>0</v>
      </c>
      <c r="AM52" s="44">
        <f ca="1">IF(AL52="","",('Full Split CC'!AM52*('Full Split'!$EM$2/(1+(1+'Full Split'!$EM$2)^-1))+'Full Split OC'!AM52+'Full Split FC'!AM52+'Full Split MA IC'!AM52+'Full Split FIC'!AM52)^-'Full Split'!$EN$2)</f>
        <v>0</v>
      </c>
      <c r="AN52" s="44">
        <f ca="1">IF(AM52="","",('Full Split CC'!AN52*('Full Split'!$EM$2/(1+(1+'Full Split'!$EM$2)^-1))+'Full Split OC'!AN52+'Full Split FC'!AN52+'Full Split MA IC'!AN52+'Full Split FIC'!AN52)^-'Full Split'!$EN$2)</f>
        <v>0</v>
      </c>
      <c r="AO52" s="44">
        <f ca="1">IF(AN52="","",('Full Split CC'!AO52*('Full Split'!$EM$2/(1+(1+'Full Split'!$EM$2)^-1))+'Full Split OC'!AO52+'Full Split FC'!AO52+'Full Split MA IC'!AO52+'Full Split FIC'!AO52)^-'Full Split'!$EN$2)</f>
        <v>0</v>
      </c>
      <c r="AP52" s="44">
        <f ca="1">IF(AO52="","",('Full Split CC'!AP52*('Full Split'!$EM$2/(1+(1+'Full Split'!$EM$2)^-1))+'Full Split OC'!AP52+'Full Split FC'!AP52+'Full Split MA IC'!AP52+'Full Split FIC'!AP52)^-'Full Split'!$EN$2)</f>
        <v>0</v>
      </c>
      <c r="AQ52" s="44">
        <f ca="1">IF(AP52="","",('Full Split CC'!AQ52*('Full Split'!$EM$2/(1+(1+'Full Split'!$EM$2)^-1))+'Full Split OC'!AQ52+'Full Split FC'!AQ52+'Full Split MA IC'!AQ52+'Full Split FIC'!AQ52)^-'Full Split'!$EN$2)</f>
        <v>0</v>
      </c>
      <c r="AR52" s="44">
        <f ca="1">IF(AQ52="","",('Full Split CC'!AR52*('Full Split'!$EM$2/(1+(1+'Full Split'!$EM$2)^-1))+'Full Split OC'!AR52+'Full Split FC'!AR52+'Full Split MA IC'!AR52+'Full Split FIC'!AR52)^-'Full Split'!$EN$2)</f>
        <v>0</v>
      </c>
      <c r="AS52" s="44">
        <f ca="1">IF(AR52="","",('Full Split CC'!AS52*('Full Split'!$EM$2/(1+(1+'Full Split'!$EM$2)^-1))+'Full Split OC'!AS52+'Full Split FC'!AS52+'Full Split MA IC'!AS52+'Full Split FIC'!AS52)^-'Full Split'!$EN$2)</f>
        <v>0</v>
      </c>
      <c r="AT52" s="44">
        <f ca="1">IF(AS52="","",('Full Split CC'!AT52*('Full Split'!$EM$2/(1+(1+'Full Split'!$EM$2)^-1))+'Full Split OC'!AT52+'Full Split FC'!AT52+'Full Split MA IC'!AT52+'Full Split FIC'!AT52)^-'Full Split'!$EN$2)</f>
        <v>0</v>
      </c>
      <c r="AU52" s="44">
        <f ca="1">IF(AT52="","",('Full Split CC'!AU52*('Full Split'!$EM$2/(1+(1+'Full Split'!$EM$2)^-1))+'Full Split OC'!AU52+'Full Split FC'!AU52+'Full Split MA IC'!AU52+'Full Split FIC'!AU52)^-'Full Split'!$EN$2)</f>
        <v>0</v>
      </c>
      <c r="AV52" s="44">
        <f ca="1">IF(AU52="","",('Full Split CC'!AV52*('Full Split'!$EM$2/(1+(1+'Full Split'!$EM$2)^-1))+'Full Split OC'!AV52+'Full Split FC'!AV52+'Full Split MA IC'!AV52+'Full Split FIC'!AV52)^-'Full Split'!$EN$2)</f>
        <v>0</v>
      </c>
      <c r="AW52" s="44">
        <f ca="1">IF(AV52="","",('Full Split CC'!AW52*('Full Split'!$EM$2/(1+(1+'Full Split'!$EM$2)^-1))+'Full Split OC'!AW52+'Full Split FC'!AW52+'Full Split MA IC'!AW52+'Full Split FIC'!AW52)^-'Full Split'!$EN$2)</f>
        <v>0</v>
      </c>
      <c r="AX52" s="44">
        <f ca="1">IF(AW52="","",('Full Split CC'!AX52*('Full Split'!$EM$2/(1+(1+'Full Split'!$EM$2)^-1))+'Full Split OC'!AX52+'Full Split FC'!AX52+'Full Split MA IC'!AX52+'Full Split FIC'!AX52)^-'Full Split'!$EN$2)</f>
        <v>0</v>
      </c>
      <c r="AY52" s="44">
        <f ca="1">IF(AX52="","",('Full Split CC'!AY52*('Full Split'!$EM$2/(1+(1+'Full Split'!$EM$2)^-1))+'Full Split OC'!AY52+'Full Split FC'!AY52+'Full Split MA IC'!AY52+'Full Split FIC'!AY52)^-'Full Split'!$EN$2)</f>
        <v>0</v>
      </c>
      <c r="AZ52" s="44">
        <f ca="1">IF(AY52="","",('Full Split CC'!AZ52*('Full Split'!$EM$2/(1+(1+'Full Split'!$EM$2)^-1))+'Full Split OC'!AZ52+'Full Split FC'!AZ52+'Full Split MA IC'!AZ52+'Full Split FIC'!AZ52)^-'Full Split'!$EN$2)</f>
        <v>0</v>
      </c>
      <c r="BA52" s="44">
        <f ca="1">IF(AZ52="","",('Full Split CC'!BA52*('Full Split'!$EM$2/(1+(1+'Full Split'!$EM$2)^-1))+'Full Split OC'!BA52+'Full Split FC'!BA52+'Full Split MA IC'!BA52+'Full Split FIC'!BA52)^-'Full Split'!$EN$2)</f>
        <v>0</v>
      </c>
      <c r="BB52" s="44">
        <f ca="1">IF(BA52="","",('Full Split CC'!BB52*('Full Split'!$EM$2/(1+(1+'Full Split'!$EM$2)^-1))+'Full Split OC'!BB52+'Full Split FC'!BB52+'Full Split MA IC'!BB52+'Full Split FIC'!BB52)^-'Full Split'!$EN$2)</f>
        <v>0</v>
      </c>
      <c r="BC52" s="44">
        <f ca="1">IF(BB52="","",('Full Split CC'!BC52*('Full Split'!$EM$2/(1+(1+'Full Split'!$EM$2)^-1))+'Full Split OC'!BC52+'Full Split FC'!BC52+'Full Split MA IC'!BC52+'Full Split FIC'!BC52)^-'Full Split'!$EN$2)</f>
        <v>0</v>
      </c>
      <c r="BD52" s="44">
        <f ca="1">IF(BC52="","",('Full Split CC'!BD52*('Full Split'!$EM$2/(1+(1+'Full Split'!$EM$2)^-1))+'Full Split OC'!BD52+'Full Split FC'!BD52+'Full Split MA IC'!BD52+'Full Split FIC'!BD52)^-'Full Split'!$EN$2)</f>
        <v>0</v>
      </c>
      <c r="BE52" s="44">
        <f ca="1">IF(BD52="","",('Full Split CC'!BE52*('Full Split'!$EM$2/(1+(1+'Full Split'!$EM$2)^-1))+'Full Split OC'!BE52+'Full Split FC'!BE52+'Full Split MA IC'!BE52+'Full Split FIC'!BE52)^-'Full Split'!$EN$2)</f>
        <v>0</v>
      </c>
      <c r="BF52" s="44">
        <f ca="1">IF(BE52="","",('Full Split CC'!BF52*('Full Split'!$EM$2/(1+(1+'Full Split'!$EM$2)^-1))+'Full Split OC'!BF52+'Full Split FC'!BF52+'Full Split MA IC'!BF52+'Full Split FIC'!BF52)^-'Full Split'!$EN$2)</f>
        <v>0</v>
      </c>
      <c r="BG52" s="44">
        <f ca="1">IF(BF52="","",('Full Split CC'!BG52*('Full Split'!$EM$2/(1+(1+'Full Split'!$EM$2)^-1))+'Full Split OC'!BG52+'Full Split FC'!BG52+'Full Split MA IC'!BG52+'Full Split FIC'!BG52)^-'Full Split'!$EN$2)</f>
        <v>0</v>
      </c>
      <c r="BH52" s="44">
        <f ca="1">IF(BG52="","",('Full Split CC'!BH52*('Full Split'!$EM$2/(1+(1+'Full Split'!$EM$2)^-1))+'Full Split OC'!BH52+'Full Split FC'!BH52+'Full Split MA IC'!BH52+'Full Split FIC'!BH52)^-'Full Split'!$EN$2)</f>
        <v>0</v>
      </c>
      <c r="BI52" s="44">
        <f ca="1">IF(BH52="","",('Full Split CC'!BI52*('Full Split'!$EM$2/(1+(1+'Full Split'!$EM$2)^-1))+'Full Split OC'!BI52+'Full Split FC'!BI52+'Full Split MA IC'!BI52+'Full Split FIC'!BI52)^-'Full Split'!$EN$2)</f>
        <v>0</v>
      </c>
      <c r="BJ52" s="44">
        <f ca="1">IF(BI52="","",('Full Split CC'!BJ52*('Full Split'!$EM$2/(1+(1+'Full Split'!$EM$2)^-1))+'Full Split OC'!BJ52+'Full Split FC'!BJ52+'Full Split MA IC'!BJ52+'Full Split FIC'!BJ52)^-'Full Split'!$EN$2)</f>
        <v>0</v>
      </c>
      <c r="BK52" s="44">
        <f ca="1">IF(BJ52="","",('Full Split CC'!BK52*('Full Split'!$EM$2/(1+(1+'Full Split'!$EM$2)^-1))+'Full Split OC'!BK52+'Full Split FC'!BK52+'Full Split MA IC'!BK52+'Full Split FIC'!BK52)^-'Full Split'!$EN$2)</f>
        <v>0</v>
      </c>
      <c r="BL52" s="44">
        <f ca="1">IF(BK52="","",('Full Split CC'!BL52*('Full Split'!$EM$2/(1+(1+'Full Split'!$EM$2)^-1))+'Full Split OC'!BL52+'Full Split FC'!BL52+'Full Split MA IC'!BL52+'Full Split FIC'!BL52)^-'Full Split'!$EN$2)</f>
        <v>0</v>
      </c>
      <c r="BM52" s="44">
        <f ca="1">IF(BL52="","",('Full Split CC'!BM52*('Full Split'!$EM$2/(1+(1+'Full Split'!$EM$2)^-1))+'Full Split OC'!BM52+'Full Split FC'!BM52+'Full Split MA IC'!BM52+'Full Split FIC'!BM52)^-'Full Split'!$EN$2)</f>
        <v>0</v>
      </c>
      <c r="BN52" s="44">
        <f ca="1">IF(BM52="","",('Full Split CC'!BN52*('Full Split'!$EM$2/(1+(1+'Full Split'!$EM$2)^-1))+'Full Split OC'!BN52+'Full Split FC'!BN52+'Full Split MA IC'!BN52+'Full Split FIC'!BN52)^-'Full Split'!$EN$2)</f>
        <v>0</v>
      </c>
      <c r="BP52" s="9" t="s">
        <v>84</v>
      </c>
      <c r="BQ52" s="44">
        <f>IF(BP52="","",('Full Split CC'!BQ52*('Full Split'!$EM$2/(1+(1+'Full Split'!$EM$2)^-1))+'Full Split OC'!BQ52+'Full Split FC'!BQ52+'Full Split MA IC'!BQ52+'Full Split FIC'!BQ52)^-'Full Split'!$EN$2)</f>
        <v>0</v>
      </c>
      <c r="BR52" s="44">
        <f>IF(BQ52="","",('Full Split CC'!BR52*('Full Split'!$EM$2/(1+(1+'Full Split'!$EM$2)^-1))+'Full Split OC'!BR52+'Full Split FC'!BR52+'Full Split MA IC'!BR52+'Full Split FIC'!BR52)^-'Full Split'!$EN$2)</f>
        <v>0</v>
      </c>
      <c r="BS52" s="44">
        <f>IF(BR52="","",('Full Split CC'!BS52*('Full Split'!$EM$2/(1+(1+'Full Split'!$EM$2)^-1))+'Full Split OC'!BS52+'Full Split FC'!BS52+'Full Split MA IC'!BS52+'Full Split FIC'!BS52)^-'Full Split'!$EN$2)</f>
        <v>0</v>
      </c>
      <c r="BT52" s="44">
        <f>IF(BS52="","",('Full Split CC'!BT52*('Full Split'!$EM$2/(1+(1+'Full Split'!$EM$2)^-1))+'Full Split OC'!BT52+'Full Split FC'!BT52+'Full Split MA IC'!BT52+'Full Split FIC'!BT52)^-'Full Split'!$EN$2)</f>
        <v>0</v>
      </c>
      <c r="BU52" s="44">
        <f>IF(BT52="","",('Full Split CC'!BU52*('Full Split'!$EM$2/(1+(1+'Full Split'!$EM$2)^-1))+'Full Split OC'!BU52+'Full Split FC'!BU52+'Full Split MA IC'!BU52+'Full Split FIC'!BU52)^-'Full Split'!$EN$2)</f>
        <v>0</v>
      </c>
      <c r="BV52" s="44">
        <f>IF(BU52="","",('Full Split CC'!BV52*('Full Split'!$EM$2/(1+(1+'Full Split'!$EM$2)^-1))+'Full Split OC'!BV52+'Full Split FC'!BV52+'Full Split MA IC'!BV52+'Full Split FIC'!BV52)^-'Full Split'!$EN$2)</f>
        <v>0</v>
      </c>
      <c r="BW52" s="44">
        <f>IF(BV52="","",('Full Split CC'!BW52*('Full Split'!$EM$2/(1+(1+'Full Split'!$EM$2)^-1))+'Full Split OC'!BW52+'Full Split FC'!BW52+'Full Split MA IC'!BW52+'Full Split FIC'!BW52)^-'Full Split'!$EN$2)</f>
        <v>0</v>
      </c>
      <c r="BX52" s="44">
        <f>IF(BW52="","",('Full Split CC'!BX52*('Full Split'!$EM$2/(1+(1+'Full Split'!$EM$2)^-1))+'Full Split OC'!BX52+'Full Split FC'!BX52+'Full Split MA IC'!BX52+'Full Split FIC'!BX52)^-'Full Split'!$EN$2)</f>
        <v>0</v>
      </c>
      <c r="BY52" s="44">
        <f>IF(BX52="","",('Full Split CC'!BY52*('Full Split'!$EM$2/(1+(1+'Full Split'!$EM$2)^-1))+'Full Split OC'!BY52+'Full Split FC'!BY52+'Full Split MA IC'!BY52+'Full Split FIC'!BY52)^-'Full Split'!$EN$2)</f>
        <v>0</v>
      </c>
      <c r="BZ52" s="44">
        <f>IF(BY52="","",('Full Split CC'!BZ52*('Full Split'!$EM$2/(1+(1+'Full Split'!$EM$2)^-1))+'Full Split OC'!BZ52+'Full Split FC'!BZ52+'Full Split MA IC'!BZ52+'Full Split FIC'!BZ52)^-'Full Split'!$EN$2)</f>
        <v>0</v>
      </c>
      <c r="CA52" s="44">
        <f>IF(BZ52="","",('Full Split CC'!CA52*('Full Split'!$EM$2/(1+(1+'Full Split'!$EM$2)^-1))+'Full Split OC'!CA52+'Full Split FC'!CA52+'Full Split MA IC'!CA52+'Full Split FIC'!CA52)^-'Full Split'!$EN$2)</f>
        <v>0</v>
      </c>
      <c r="CB52" s="44">
        <f>IF(CA52="","",('Full Split CC'!CB52*('Full Split'!$EM$2/(1+(1+'Full Split'!$EM$2)^-1))+'Full Split OC'!CB52+'Full Split FC'!CB52+'Full Split MA IC'!CB52+'Full Split FIC'!CB52)^-'Full Split'!$EN$2)</f>
        <v>0</v>
      </c>
      <c r="CC52" s="44">
        <f>IF(CB52="","",('Full Split CC'!CC52*('Full Split'!$EM$2/(1+(1+'Full Split'!$EM$2)^-1))+'Full Split OC'!CC52+'Full Split FC'!CC52+'Full Split MA IC'!CC52+'Full Split FIC'!CC52)^-'Full Split'!$EN$2)</f>
        <v>0</v>
      </c>
      <c r="CD52" s="44">
        <f>IF(CC52="","",('Full Split CC'!CD52*('Full Split'!$EM$2/(1+(1+'Full Split'!$EM$2)^-1))+'Full Split OC'!CD52+'Full Split FC'!CD52+'Full Split MA IC'!CD52+'Full Split FIC'!CD52)^-'Full Split'!$EN$2)</f>
        <v>0</v>
      </c>
      <c r="CE52" s="44">
        <f>IF(CD52="","",('Full Split CC'!CE52*('Full Split'!$EM$2/(1+(1+'Full Split'!$EM$2)^-1))+'Full Split OC'!CE52+'Full Split FC'!CE52+'Full Split MA IC'!CE52+'Full Split FIC'!CE52)^-'Full Split'!$EN$2)</f>
        <v>0</v>
      </c>
      <c r="CF52" s="44">
        <f>IF(CE52="","",('Full Split CC'!CF52*('Full Split'!$EM$2/(1+(1+'Full Split'!$EM$2)^-1))+'Full Split OC'!CF52+'Full Split FC'!CF52+'Full Split MA IC'!CF52+'Full Split FIC'!CF52)^-'Full Split'!$EN$2)</f>
        <v>0</v>
      </c>
      <c r="CG52" s="44">
        <f>IF(CF52="","",('Full Split CC'!CG52*('Full Split'!$EM$2/(1+(1+'Full Split'!$EM$2)^-1))+'Full Split OC'!CG52+'Full Split FC'!CG52+'Full Split MA IC'!CG52+'Full Split FIC'!CG52)^-'Full Split'!$EN$2)</f>
        <v>0</v>
      </c>
      <c r="CH52" s="44">
        <f>IF(CG52="","",('Full Split CC'!CH52*('Full Split'!$EM$2/(1+(1+'Full Split'!$EM$2)^-1))+'Full Split OC'!CH52+'Full Split FC'!CH52+'Full Split MA IC'!CH52+'Full Split FIC'!CH52)^-'Full Split'!$EN$2)</f>
        <v>0</v>
      </c>
      <c r="CI52" s="44">
        <f>IF(CH52="","",('Full Split CC'!CI52*('Full Split'!$EM$2/(1+(1+'Full Split'!$EM$2)^-1))+'Full Split OC'!CI52+'Full Split FC'!CI52+'Full Split MA IC'!CI52+'Full Split FIC'!CI52)^-'Full Split'!$EN$2)</f>
        <v>0</v>
      </c>
      <c r="CJ52" s="44">
        <f>IF(CI52="","",('Full Split CC'!CJ52*('Full Split'!$EM$2/(1+(1+'Full Split'!$EM$2)^-1))+'Full Split OC'!CJ52+'Full Split FC'!CJ52+'Full Split MA IC'!CJ52+'Full Split FIC'!CJ52)^-'Full Split'!$EN$2)</f>
        <v>0</v>
      </c>
      <c r="CK52" s="44">
        <f>IF(CJ52="","",('Full Split CC'!CK52*('Full Split'!$EM$2/(1+(1+'Full Split'!$EM$2)^-1))+'Full Split OC'!CK52+'Full Split FC'!CK52+'Full Split MA IC'!CK52+'Full Split FIC'!CK52)^-'Full Split'!$EN$2)</f>
        <v>0</v>
      </c>
      <c r="CL52" s="44">
        <f>IF(CK52="","",('Full Split CC'!CL52*('Full Split'!$EM$2/(1+(1+'Full Split'!$EM$2)^-1))+'Full Split OC'!CL52+'Full Split FC'!CL52+'Full Split MA IC'!CL52+'Full Split FIC'!CL52)^-'Full Split'!$EN$2)</f>
        <v>0</v>
      </c>
      <c r="CM52" s="44">
        <f>IF(CL52="","",('Full Split CC'!CM52*('Full Split'!$EM$2/(1+(1+'Full Split'!$EM$2)^-1))+'Full Split OC'!CM52+'Full Split FC'!CM52+'Full Split MA IC'!CM52+'Full Split FIC'!CM52)^-'Full Split'!$EN$2)</f>
        <v>0</v>
      </c>
      <c r="CN52" s="44">
        <f>IF(CM52="","",('Full Split CC'!CN52*('Full Split'!$EM$2/(1+(1+'Full Split'!$EM$2)^-1))+'Full Split OC'!CN52+'Full Split FC'!CN52+'Full Split MA IC'!CN52+'Full Split FIC'!CN52)^-'Full Split'!$EN$2)</f>
        <v>0</v>
      </c>
      <c r="CO52" s="44">
        <f>IF(CN52="","",('Full Split CC'!CO52*('Full Split'!$EM$2/(1+(1+'Full Split'!$EM$2)^-1))+'Full Split OC'!CO52+'Full Split FC'!CO52+'Full Split MA IC'!CO52+'Full Split FIC'!CO52)^-'Full Split'!$EN$2)</f>
        <v>0</v>
      </c>
      <c r="CP52" s="44">
        <f>IF(CO52="","",('Full Split CC'!CP52*('Full Split'!$EM$2/(1+(1+'Full Split'!$EM$2)^-1))+'Full Split OC'!CP52+'Full Split FC'!CP52+'Full Split MA IC'!CP52+'Full Split FIC'!CP52)^-'Full Split'!$EN$2)</f>
        <v>0</v>
      </c>
      <c r="CQ52" s="44">
        <f>IF(CP52="","",('Full Split CC'!CQ52*('Full Split'!$EM$2/(1+(1+'Full Split'!$EM$2)^-1))+'Full Split OC'!CQ52+'Full Split FC'!CQ52+'Full Split MA IC'!CQ52+'Full Split FIC'!CQ52)^-'Full Split'!$EN$2)</f>
        <v>0</v>
      </c>
      <c r="CR52" s="44">
        <f>IF(CQ52="","",('Full Split CC'!CR52*('Full Split'!$EM$2/(1+(1+'Full Split'!$EM$2)^-1))+'Full Split OC'!CR52+'Full Split FC'!CR52+'Full Split MA IC'!CR52+'Full Split FIC'!CR52)^-'Full Split'!$EN$2)</f>
        <v>0</v>
      </c>
      <c r="CS52" s="44">
        <f>IF(CR52="","",('Full Split CC'!CS52*('Full Split'!$EM$2/(1+(1+'Full Split'!$EM$2)^-1))+'Full Split OC'!CS52+'Full Split FC'!CS52+'Full Split MA IC'!CS52+'Full Split FIC'!CS52)^-'Full Split'!$EN$2)</f>
        <v>0</v>
      </c>
      <c r="CT52" s="44">
        <f>IF(CS52="","",('Full Split CC'!CT52*('Full Split'!$EM$2/(1+(1+'Full Split'!$EM$2)^-1))+'Full Split OC'!CT52+'Full Split FC'!CT52+'Full Split MA IC'!CT52+'Full Split FIC'!CT52)^-'Full Split'!$EN$2)</f>
        <v>0</v>
      </c>
      <c r="CU52" s="44">
        <f>IF(CT52="","",('Full Split CC'!CU52*('Full Split'!$EM$2/(1+(1+'Full Split'!$EM$2)^-1))+'Full Split OC'!CU52+'Full Split FC'!CU52+'Full Split MA IC'!CU52+'Full Split FIC'!CU52)^-'Full Split'!$EN$2)</f>
        <v>0</v>
      </c>
      <c r="CV52" s="44">
        <f ca="1">IF(CU52="","",('Full Split CC'!CV52*('Full Split'!$EM$2/(1+(1+'Full Split'!$EM$2)^-1))+'Full Split OC'!CV52+'Full Split FC'!CV52+'Full Split MA IC'!CV52+'Full Split FIC'!CV52)^-'Full Split'!$EN$2)</f>
        <v>0</v>
      </c>
      <c r="CW52" s="44">
        <f ca="1">IF(CV52="","",('Full Split CC'!CW52*('Full Split'!$EM$2/(1+(1+'Full Split'!$EM$2)^-1))+'Full Split OC'!CW52+'Full Split FC'!CW52+'Full Split MA IC'!CW52+'Full Split FIC'!CW52)^-'Full Split'!$EN$2)</f>
        <v>0</v>
      </c>
      <c r="CX52" s="44">
        <f ca="1">IF(CW52="","",('Full Split CC'!CX52*('Full Split'!$EM$2/(1+(1+'Full Split'!$EM$2)^-1))+'Full Split OC'!CX52+'Full Split FC'!CX52+'Full Split MA IC'!CX52+'Full Split FIC'!CX52)^-'Full Split'!$EN$2)</f>
        <v>0</v>
      </c>
      <c r="CY52" s="44">
        <f ca="1">IF(CX52="","",('Full Split CC'!CY52*('Full Split'!$EM$2/(1+(1+'Full Split'!$EM$2)^-1))+'Full Split OC'!CY52+'Full Split FC'!CY52+'Full Split MA IC'!CY52+'Full Split FIC'!CY52)^-'Full Split'!$EN$2)</f>
        <v>0</v>
      </c>
      <c r="CZ52" s="44">
        <f ca="1">IF(CY52="","",('Full Split CC'!CZ52*('Full Split'!$EM$2/(1+(1+'Full Split'!$EM$2)^-1))+'Full Split OC'!CZ52+'Full Split FC'!CZ52+'Full Split MA IC'!CZ52+'Full Split FIC'!CZ52)^-'Full Split'!$EN$2)</f>
        <v>0</v>
      </c>
      <c r="DA52" s="44">
        <f ca="1">IF(CZ52="","",('Full Split CC'!DA52*('Full Split'!$EM$2/(1+(1+'Full Split'!$EM$2)^-1))+'Full Split OC'!DA52+'Full Split FC'!DA52+'Full Split MA IC'!DA52+'Full Split FIC'!DA52)^-'Full Split'!$EN$2)</f>
        <v>0</v>
      </c>
      <c r="DB52" s="44">
        <f ca="1">IF(DA52="","",('Full Split CC'!DB52*('Full Split'!$EM$2/(1+(1+'Full Split'!$EM$2)^-1))+'Full Split OC'!DB52+'Full Split FC'!DB52+'Full Split MA IC'!DB52+'Full Split FIC'!DB52)^-'Full Split'!$EN$2)</f>
        <v>0</v>
      </c>
      <c r="DC52" s="44">
        <f ca="1">IF(DB52="","",('Full Split CC'!DC52*('Full Split'!$EM$2/(1+(1+'Full Split'!$EM$2)^-1))+'Full Split OC'!DC52+'Full Split FC'!DC52+'Full Split MA IC'!DC52+'Full Split FIC'!DC52)^-'Full Split'!$EN$2)</f>
        <v>0</v>
      </c>
      <c r="DD52" s="44">
        <f ca="1">IF(DC52="","",('Full Split CC'!DD52*('Full Split'!$EM$2/(1+(1+'Full Split'!$EM$2)^-1))+'Full Split OC'!DD52+'Full Split FC'!DD52+'Full Split MA IC'!DD52+'Full Split FIC'!DD52)^-'Full Split'!$EN$2)</f>
        <v>0</v>
      </c>
      <c r="DE52" s="44">
        <f ca="1">IF(DD52="","",('Full Split CC'!DE52*('Full Split'!$EM$2/(1+(1+'Full Split'!$EM$2)^-1))+'Full Split OC'!DE52+'Full Split FC'!DE52+'Full Split MA IC'!DE52+'Full Split FIC'!DE52)^-'Full Split'!$EN$2)</f>
        <v>0</v>
      </c>
      <c r="DF52" s="44">
        <f ca="1">IF(DE52="","",('Full Split CC'!DF52*('Full Split'!$EM$2/(1+(1+'Full Split'!$EM$2)^-1))+'Full Split OC'!DF52+'Full Split FC'!DF52+'Full Split MA IC'!DF52+'Full Split FIC'!DF52)^-'Full Split'!$EN$2)</f>
        <v>0</v>
      </c>
      <c r="DG52" s="44">
        <f ca="1">IF(DF52="","",('Full Split CC'!DG52*('Full Split'!$EM$2/(1+(1+'Full Split'!$EM$2)^-1))+'Full Split OC'!DG52+'Full Split FC'!DG52+'Full Split MA IC'!DG52+'Full Split FIC'!DG52)^-'Full Split'!$EN$2)</f>
        <v>0</v>
      </c>
      <c r="DH52" s="44">
        <f ca="1">IF(DG52="","",('Full Split CC'!DH52*('Full Split'!$EM$2/(1+(1+'Full Split'!$EM$2)^-1))+'Full Split OC'!DH52+'Full Split FC'!DH52+'Full Split MA IC'!DH52+'Full Split FIC'!DH52)^-'Full Split'!$EN$2)</f>
        <v>0</v>
      </c>
      <c r="DI52" s="44">
        <f ca="1">IF(DH52="","",('Full Split CC'!DI52*('Full Split'!$EM$2/(1+(1+'Full Split'!$EM$2)^-1))+'Full Split OC'!DI52+'Full Split FC'!DI52+'Full Split MA IC'!DI52+'Full Split FIC'!DI52)^-'Full Split'!$EN$2)</f>
        <v>0</v>
      </c>
      <c r="DJ52" s="44">
        <f ca="1">IF(DI52="","",('Full Split CC'!DJ52*('Full Split'!$EM$2/(1+(1+'Full Split'!$EM$2)^-1))+'Full Split OC'!DJ52+'Full Split FC'!DJ52+'Full Split MA IC'!DJ52+'Full Split FIC'!DJ52)^-'Full Split'!$EN$2)</f>
        <v>0</v>
      </c>
      <c r="DK52" s="44">
        <f ca="1">IF(DJ52="","",('Full Split CC'!DK52*('Full Split'!$EM$2/(1+(1+'Full Split'!$EM$2)^-1))+'Full Split OC'!DK52+'Full Split FC'!DK52+'Full Split MA IC'!DK52+'Full Split FIC'!DK52)^-'Full Split'!$EN$2)</f>
        <v>0</v>
      </c>
      <c r="DL52" s="44">
        <f ca="1">IF(DK52="","",('Full Split CC'!DL52*('Full Split'!$EM$2/(1+(1+'Full Split'!$EM$2)^-1))+'Full Split OC'!DL52+'Full Split FC'!DL52+'Full Split MA IC'!DL52+'Full Split FIC'!DL52)^-'Full Split'!$EN$2)</f>
        <v>0</v>
      </c>
      <c r="DM52" s="44">
        <f ca="1">IF(DL52="","",('Full Split CC'!DM52*('Full Split'!$EM$2/(1+(1+'Full Split'!$EM$2)^-1))+'Full Split OC'!DM52+'Full Split FC'!DM52+'Full Split MA IC'!DM52+'Full Split FIC'!DM52)^-'Full Split'!$EN$2)</f>
        <v>0</v>
      </c>
      <c r="DN52" s="44">
        <f ca="1">IF(DM52="","",('Full Split CC'!DN52*('Full Split'!$EM$2/(1+(1+'Full Split'!$EM$2)^-1))+'Full Split OC'!DN52+'Full Split FC'!DN52+'Full Split MA IC'!DN52+'Full Split FIC'!DN52)^-'Full Split'!$EN$2)</f>
        <v>0</v>
      </c>
      <c r="DO52" s="44">
        <f ca="1">IF(DN52="","",('Full Split CC'!DO52*('Full Split'!$EM$2/(1+(1+'Full Split'!$EM$2)^-1))+'Full Split OC'!DO52+'Full Split FC'!DO52+'Full Split MA IC'!DO52+'Full Split FIC'!DO52)^-'Full Split'!$EN$2)</f>
        <v>0</v>
      </c>
      <c r="DP52" s="44">
        <f ca="1">IF(DO52="","",('Full Split CC'!DP52*('Full Split'!$EM$2/(1+(1+'Full Split'!$EM$2)^-1))+'Full Split OC'!DP52+'Full Split FC'!DP52+'Full Split MA IC'!DP52+'Full Split FIC'!DP52)^-'Full Split'!$EN$2)</f>
        <v>0</v>
      </c>
      <c r="DQ52" s="44">
        <f ca="1">IF(DP52="","",('Full Split CC'!DQ52*('Full Split'!$EM$2/(1+(1+'Full Split'!$EM$2)^-1))+'Full Split OC'!DQ52+'Full Split FC'!DQ52+'Full Split MA IC'!DQ52+'Full Split FIC'!DQ52)^-'Full Split'!$EN$2)</f>
        <v>0</v>
      </c>
      <c r="DR52" s="44">
        <f ca="1">IF(DQ52="","",('Full Split CC'!DR52*('Full Split'!$EM$2/(1+(1+'Full Split'!$EM$2)^-1))+'Full Split OC'!DR52+'Full Split FC'!DR52+'Full Split MA IC'!DR52+'Full Split FIC'!DR52)^-'Full Split'!$EN$2)</f>
        <v>0</v>
      </c>
      <c r="DS52" s="44">
        <f ca="1">IF(DR52="","",('Full Split CC'!DS52*('Full Split'!$EM$2/(1+(1+'Full Split'!$EM$2)^-1))+'Full Split OC'!DS52+'Full Split FC'!DS52+'Full Split MA IC'!DS52+'Full Split FIC'!DS52)^-'Full Split'!$EN$2)</f>
        <v>0</v>
      </c>
      <c r="DT52" s="44">
        <f ca="1">IF(DS52="","",('Full Split CC'!DT52*('Full Split'!$EM$2/(1+(1+'Full Split'!$EM$2)^-1))+'Full Split OC'!DT52+'Full Split FC'!DT52+'Full Split MA IC'!DT52+'Full Split FIC'!DT52)^-'Full Split'!$EN$2)</f>
        <v>0</v>
      </c>
      <c r="DU52" s="44">
        <f ca="1">IF(DT52="","",('Full Split CC'!DU52*('Full Split'!$EM$2/(1+(1+'Full Split'!$EM$2)^-1))+'Full Split OC'!DU52+'Full Split FC'!DU52+'Full Split MA IC'!DU52+'Full Split FIC'!DU52)^-'Full Split'!$EN$2)</f>
        <v>0</v>
      </c>
      <c r="DV52" s="44">
        <f ca="1">IF(DU52="","",('Full Split CC'!DV52*('Full Split'!$EM$2/(1+(1+'Full Split'!$EM$2)^-1))+'Full Split OC'!DV52+'Full Split FC'!DV52+'Full Split MA IC'!DV52+'Full Split FIC'!DV52)^-'Full Split'!$EN$2)</f>
        <v>0</v>
      </c>
      <c r="DW52" s="44">
        <f ca="1">IF(DV52="","",('Full Split CC'!DW52*('Full Split'!$EM$2/(1+(1+'Full Split'!$EM$2)^-1))+'Full Split OC'!DW52+'Full Split FC'!DW52+'Full Split MA IC'!DW52+'Full Split FIC'!DW52)^-'Full Split'!$EN$2)</f>
        <v>0</v>
      </c>
      <c r="DX52" s="44">
        <f ca="1">IF(DW52="","",('Full Split CC'!DX52*('Full Split'!$EM$2/(1+(1+'Full Split'!$EM$2)^-1))+'Full Split OC'!DX52+'Full Split FC'!DX52+'Full Split MA IC'!DX52+'Full Split FIC'!DX52)^-'Full Split'!$EN$2)</f>
        <v>0</v>
      </c>
      <c r="DY52" s="44">
        <f ca="1">IF(DX52="","",('Full Split CC'!DY52*('Full Split'!$EM$2/(1+(1+'Full Split'!$EM$2)^-1))+'Full Split OC'!DY52+'Full Split FC'!DY52+'Full Split MA IC'!DY52+'Full Split FIC'!DY52)^-'Full Split'!$EN$2)</f>
        <v>0</v>
      </c>
      <c r="DZ52" s="44">
        <f ca="1">IF(DY52="","",('Full Split CC'!DZ52*('Full Split'!$EM$2/(1+(1+'Full Split'!$EM$2)^-1))+'Full Split OC'!DZ52+'Full Split FC'!DZ52+'Full Split MA IC'!DZ52+'Full Split FIC'!DZ52)^-'Full Split'!$EN$2)</f>
        <v>0</v>
      </c>
      <c r="EA52" s="44">
        <f ca="1">IF(DZ52="","",('Full Split CC'!EA52*('Full Split'!$EM$2/(1+(1+'Full Split'!$EM$2)^-1))+'Full Split OC'!EA52+'Full Split FC'!EA52+'Full Split MA IC'!EA52+'Full Split FIC'!EA52)^-'Full Split'!$EN$2)</f>
        <v>0</v>
      </c>
      <c r="EB52" s="44">
        <f ca="1">IF(EA52="","",('Full Split CC'!EB52*('Full Split'!$EM$2/(1+(1+'Full Split'!$EM$2)^-1))+'Full Split OC'!EB52+'Full Split FC'!EB52+'Full Split MA IC'!EB52+'Full Split FIC'!EB52)^-'Full Split'!$EN$2)</f>
        <v>0</v>
      </c>
      <c r="EC52" s="44">
        <f ca="1">IF(EB52="","",('Full Split CC'!EC52*('Full Split'!$EM$2/(1+(1+'Full Split'!$EM$2)^-1))+'Full Split OC'!EC52+'Full Split FC'!EC52+'Full Split MA IC'!EC52+'Full Split FIC'!EC52)^-'Full Split'!$EN$2)</f>
        <v>0</v>
      </c>
      <c r="ED52" s="44"/>
      <c r="EE52" s="44"/>
      <c r="EF52" s="44"/>
      <c r="EG52" s="44"/>
      <c r="EH52" s="44"/>
      <c r="EI52" s="44"/>
      <c r="EJ52" s="44"/>
      <c r="EK52" s="44"/>
    </row>
    <row r="53" spans="1:141" x14ac:dyDescent="0.25">
      <c r="A53" s="1" t="s">
        <v>85</v>
      </c>
      <c r="B53" s="44">
        <f>IF(A53="","",('Full Split CC'!B53*('Full Split'!$EM$2/(1+(1+'Full Split'!$EM$2)^-1))+'Full Split OC'!B53+'Full Split FC'!B53+'Full Split MA IC'!B53+'Full Split FIC'!B53)^-'Full Split'!$EN$2)</f>
        <v>9.9998511949327784E-166</v>
      </c>
      <c r="C53" s="44">
        <f>IF(B53="","",('Full Split CC'!C53*('Full Split'!$EM$2/(1+(1+'Full Split'!$EM$2)^-1))+'Full Split OC'!C53+'Full Split FC'!C53+'Full Split MA IC'!C53+'Full Split FIC'!C53)^-'Full Split'!$EN$2)</f>
        <v>9.9998567787099857E-166</v>
      </c>
      <c r="D53" s="44">
        <f>IF(C53="","",('Full Split CC'!D53*('Full Split'!$EM$2/(1+(1+'Full Split'!$EM$2)^-1))+'Full Split OC'!D53+'Full Split FC'!D53+'Full Split MA IC'!D53+'Full Split FIC'!D53)^-'Full Split'!$EN$2)</f>
        <v>9.9998631355875843E-166</v>
      </c>
      <c r="E53" s="44">
        <f>IF(D53="","",('Full Split CC'!E53*('Full Split'!$EM$2/(1+(1+'Full Split'!$EM$2)^-1))+'Full Split OC'!E53+'Full Split FC'!E53+'Full Split MA IC'!E53+'Full Split FIC'!E53)^-'Full Split'!$EN$2)</f>
        <v>9.9998693774127986E-166</v>
      </c>
      <c r="F53" s="44">
        <f>IF(E53="","",('Full Split CC'!F53*('Full Split'!$EM$2/(1+(1+'Full Split'!$EM$2)^-1))+'Full Split OC'!F53+'Full Split FC'!F53+'Full Split MA IC'!F53+'Full Split FIC'!F53)^-'Full Split'!$EN$2)</f>
        <v>9.9998716760543573E-166</v>
      </c>
      <c r="G53" s="44">
        <f>IF(F53="","",('Full Split CC'!G53*('Full Split'!$EM$2/(1+(1+'Full Split'!$EM$2)^-1))+'Full Split OC'!G53+'Full Split FC'!G53+'Full Split MA IC'!G53+'Full Split FIC'!G53)^-'Full Split'!$EN$2)</f>
        <v>9.9998746828277102E-166</v>
      </c>
      <c r="H53" s="44">
        <f>IF(G53="","",('Full Split CC'!H53*('Full Split'!$EM$2/(1+(1+'Full Split'!$EM$2)^-1))+'Full Split OC'!H53+'Full Split FC'!H53+'Full Split MA IC'!H53+'Full Split FIC'!H53)^-'Full Split'!$EN$2)</f>
        <v>9.999876419971713E-166</v>
      </c>
      <c r="I53" s="44">
        <f>IF(H53="","",('Full Split CC'!I53*('Full Split'!$EM$2/(1+(1+'Full Split'!$EM$2)^-1))+'Full Split OC'!I53+'Full Split FC'!I53+'Full Split MA IC'!I53+'Full Split FIC'!I53)^-'Full Split'!$EN$2)</f>
        <v>9.9998782943131574E-166</v>
      </c>
      <c r="J53" s="44">
        <f>IF(I53="","",('Full Split CC'!J53*('Full Split'!$EM$2/(1+(1+'Full Split'!$EM$2)^-1))+'Full Split OC'!J53+'Full Split FC'!J53+'Full Split MA IC'!J53+'Full Split FIC'!J53)^-'Full Split'!$EN$2)</f>
        <v>9.9998810012310093E-166</v>
      </c>
      <c r="K53" s="44">
        <f>IF(J53="","",('Full Split CC'!K53*('Full Split'!$EM$2/(1+(1+'Full Split'!$EM$2)^-1))+'Full Split OC'!K53+'Full Split FC'!K53+'Full Split MA IC'!K53+'Full Split FIC'!K53)^-'Full Split'!$EN$2)</f>
        <v>9.9998830812842183E-166</v>
      </c>
      <c r="L53" s="44">
        <f>IF(K53="","",('Full Split CC'!L53*('Full Split'!$EM$2/(1+(1+'Full Split'!$EM$2)^-1))+'Full Split OC'!L53+'Full Split FC'!L53+'Full Split MA IC'!L53+'Full Split FIC'!L53)^-'Full Split'!$EN$2)</f>
        <v>9.9998857437529949E-166</v>
      </c>
      <c r="M53" s="44">
        <f>IF(L53="","",('Full Split CC'!M53*('Full Split'!$EM$2/(1+(1+'Full Split'!$EM$2)^-1))+'Full Split OC'!M53+'Full Split FC'!M53+'Full Split MA IC'!M53+'Full Split FIC'!M53)^-'Full Split'!$EN$2)</f>
        <v>9.999887937545582E-166</v>
      </c>
      <c r="N53" s="44">
        <f>IF(M53="","",('Full Split CC'!N53*('Full Split'!$EM$2/(1+(1+'Full Split'!$EM$2)^-1))+'Full Split OC'!N53+'Full Split FC'!N53+'Full Split MA IC'!N53+'Full Split FIC'!N53)^-'Full Split'!$EN$2)</f>
        <v>9.9998899885984263E-166</v>
      </c>
      <c r="O53" s="44">
        <f>IF(N53="","",('Full Split CC'!O53*('Full Split'!$EM$2/(1+(1+'Full Split'!$EM$2)^-1))+'Full Split OC'!O53+'Full Split FC'!O53+'Full Split MA IC'!O53+'Full Split FIC'!O53)^-'Full Split'!$EN$2)</f>
        <v>9.9998926791687362E-166</v>
      </c>
      <c r="P53" s="44">
        <f>IF(O53="","",('Full Split CC'!P53*('Full Split'!$EM$2/(1+(1+'Full Split'!$EM$2)^-1))+'Full Split OC'!P53+'Full Split FC'!P53+'Full Split MA IC'!P53+'Full Split FIC'!P53)^-'Full Split'!$EN$2)</f>
        <v>9.9998942232801459E-166</v>
      </c>
      <c r="Q53" s="44">
        <f>IF(P53="","",('Full Split CC'!Q53*('Full Split'!$EM$2/(1+(1+'Full Split'!$EM$2)^-1))+'Full Split OC'!Q53+'Full Split FC'!Q53+'Full Split MA IC'!Q53+'Full Split FIC'!Q53)^-'Full Split'!$EN$2)</f>
        <v>9.9998966297495878E-166</v>
      </c>
      <c r="R53" s="44">
        <f>IF(Q53="","",('Full Split CC'!R53*('Full Split'!$EM$2/(1+(1+'Full Split'!$EM$2)^-1))+'Full Split OC'!R53+'Full Split FC'!R53+'Full Split MA IC'!R53+'Full Split FIC'!R53)^-'Full Split'!$EN$2)</f>
        <v>9.9998991967087866E-166</v>
      </c>
      <c r="S53" s="44">
        <f>IF(R53="","",('Full Split CC'!S53*('Full Split'!$EM$2/(1+(1+'Full Split'!$EM$2)^-1))+'Full Split OC'!S53+'Full Split FC'!S53+'Full Split MA IC'!S53+'Full Split FIC'!S53)^-'Full Split'!$EN$2)</f>
        <v>9.9999005331745494E-166</v>
      </c>
      <c r="T53" s="44">
        <f>IF(S53="","",('Full Split CC'!T53*('Full Split'!$EM$2/(1+(1+'Full Split'!$EM$2)^-1))+'Full Split OC'!T53+'Full Split FC'!T53+'Full Split MA IC'!T53+'Full Split FIC'!T53)^-'Full Split'!$EN$2)</f>
        <v>9.9999015921219583E-166</v>
      </c>
      <c r="U53" s="44">
        <f>IF(T53="","",('Full Split CC'!U53*('Full Split'!$EM$2/(1+(1+'Full Split'!$EM$2)^-1))+'Full Split OC'!U53+'Full Split FC'!U53+'Full Split MA IC'!U53+'Full Split FIC'!U53)^-'Full Split'!$EN$2)</f>
        <v>9.9999033131004247E-166</v>
      </c>
      <c r="V53" s="44">
        <f>IF(U53="","",('Full Split CC'!V53*('Full Split'!$EM$2/(1+(1+'Full Split'!$EM$2)^-1))+'Full Split OC'!V53+'Full Split FC'!V53+'Full Split MA IC'!V53+'Full Split FIC'!V53)^-'Full Split'!$EN$2)</f>
        <v>9.9999045773658378E-166</v>
      </c>
      <c r="W53" s="44">
        <f>IF(V53="","",('Full Split CC'!W53*('Full Split'!$EM$2/(1+(1+'Full Split'!$EM$2)^-1))+'Full Split OC'!W53+'Full Split FC'!W53+'Full Split MA IC'!W53+'Full Split FIC'!W53)^-'Full Split'!$EN$2)</f>
        <v>9.9999066193745228E-166</v>
      </c>
      <c r="X53" s="44">
        <f>IF(W53="","",('Full Split CC'!X53*('Full Split'!$EM$2/(1+(1+'Full Split'!$EM$2)^-1))+'Full Split OC'!X53+'Full Split FC'!X53+'Full Split MA IC'!X53+'Full Split FIC'!X53)^-'Full Split'!$EN$2)</f>
        <v>9.999908414252883E-166</v>
      </c>
      <c r="Y53" s="44">
        <f>IF(X53="","",('Full Split CC'!Y53*('Full Split'!$EM$2/(1+(1+'Full Split'!$EM$2)^-1))+'Full Split OC'!Y53+'Full Split FC'!Y53+'Full Split MA IC'!Y53+'Full Split FIC'!Y53)^-'Full Split'!$EN$2)</f>
        <v>9.9999102267234233E-166</v>
      </c>
      <c r="Z53" s="44">
        <f>IF(Y53="","",('Full Split CC'!Z53*('Full Split'!$EM$2/(1+(1+'Full Split'!$EM$2)^-1))+'Full Split OC'!Z53+'Full Split FC'!Z53+'Full Split MA IC'!Z53+'Full Split FIC'!Z53)^-'Full Split'!$EN$2)</f>
        <v>9.9999118741641634E-166</v>
      </c>
      <c r="AA53" s="44">
        <f>IF(Z53="","",('Full Split CC'!AA53*('Full Split'!$EM$2/(1+(1+'Full Split'!$EM$2)^-1))+'Full Split OC'!AA53+'Full Split FC'!AA53+'Full Split MA IC'!AA53+'Full Split FIC'!AA53)^-'Full Split'!$EN$2)</f>
        <v>9.9999131797749402E-166</v>
      </c>
      <c r="AB53" s="44">
        <f>IF(AA53="","",('Full Split CC'!AB53*('Full Split'!$EM$2/(1+(1+'Full Split'!$EM$2)^-1))+'Full Split OC'!AB53+'Full Split FC'!AB53+'Full Split MA IC'!AB53+'Full Split FIC'!AB53)^-'Full Split'!$EN$2)</f>
        <v>9.9999144791136366E-166</v>
      </c>
      <c r="AC53" s="44">
        <f>IF(AB53="","",('Full Split CC'!AC53*('Full Split'!$EM$2/(1+(1+'Full Split'!$EM$2)^-1))+'Full Split OC'!AC53+'Full Split FC'!AC53+'Full Split MA IC'!AC53+'Full Split FIC'!AC53)^-'Full Split'!$EN$2)</f>
        <v>1.3457567310391375E-76</v>
      </c>
      <c r="AD53" s="44">
        <f>IF(AC53="","",('Full Split CC'!AD53*('Full Split'!$EM$2/(1+(1+'Full Split'!$EM$2)^-1))+'Full Split OC'!AD53+'Full Split FC'!AD53+'Full Split MA IC'!AD53+'Full Split FIC'!AD53)^-'Full Split'!$EN$2)</f>
        <v>1.4914144293791079E-75</v>
      </c>
      <c r="AE53" s="44">
        <f>IF(AD53="","",('Full Split CC'!AE53*('Full Split'!$EM$2/(1+(1+'Full Split'!$EM$2)^-1))+'Full Split OC'!AE53+'Full Split FC'!AE53+'Full Split MA IC'!AE53+'Full Split FIC'!AE53)^-'Full Split'!$EN$2)</f>
        <v>1.0956048853344023E-74</v>
      </c>
      <c r="AF53" s="44">
        <f>IF(AE53="","",('Full Split CC'!AF53*('Full Split'!$EM$2/(1+(1+'Full Split'!$EM$2)^-1))+'Full Split OC'!AF53+'Full Split FC'!AF53+'Full Split MA IC'!AF53+'Full Split FIC'!AF53)^-'Full Split'!$EN$2)</f>
        <v>1.3617275833025364E-75</v>
      </c>
      <c r="AG53" s="44">
        <f ca="1">IF(AF53="","",('Full Split CC'!AG53*('Full Split'!$EM$2/(1+(1+'Full Split'!$EM$2)^-1))+'Full Split OC'!AG53+'Full Split FC'!AG53+'Full Split MA IC'!AG53+'Full Split FIC'!AG53)^-'Full Split'!$EN$2)</f>
        <v>2.247465638131734E-76</v>
      </c>
      <c r="AH53" s="44">
        <f ca="1">IF(AG53="","",('Full Split CC'!AH53*('Full Split'!$EM$2/(1+(1+'Full Split'!$EM$2)^-1))+'Full Split OC'!AH53+'Full Split FC'!AH53+'Full Split MA IC'!AH53+'Full Split FIC'!AH53)^-'Full Split'!$EN$2)</f>
        <v>3.4026663261681892E-77</v>
      </c>
      <c r="AI53" s="44">
        <f ca="1">IF(AH53="","",('Full Split CC'!AI53*('Full Split'!$EM$2/(1+(1+'Full Split'!$EM$2)^-1))+'Full Split OC'!AI53+'Full Split FC'!AI53+'Full Split MA IC'!AI53+'Full Split FIC'!AI53)^-'Full Split'!$EN$2)</f>
        <v>7.0617513310291543E-78</v>
      </c>
      <c r="AJ53" s="44">
        <f ca="1">IF(AI53="","",('Full Split CC'!AJ53*('Full Split'!$EM$2/(1+(1+'Full Split'!$EM$2)^-1))+'Full Split OC'!AJ53+'Full Split FC'!AJ53+'Full Split MA IC'!AJ53+'Full Split FIC'!AJ53)^-'Full Split'!$EN$2)</f>
        <v>4.9668465894579463E-78</v>
      </c>
      <c r="AK53" s="44">
        <f ca="1">IF(AJ53="","",('Full Split CC'!AK53*('Full Split'!$EM$2/(1+(1+'Full Split'!$EM$2)^-1))+'Full Split OC'!AK53+'Full Split FC'!AK53+'Full Split MA IC'!AK53+'Full Split FIC'!AK53)^-'Full Split'!$EN$2)</f>
        <v>5.488767315818496E-78</v>
      </c>
      <c r="AL53" s="44">
        <f ca="1">IF(AK53="","",('Full Split CC'!AL53*('Full Split'!$EM$2/(1+(1+'Full Split'!$EM$2)^-1))+'Full Split OC'!AL53+'Full Split FC'!AL53+'Full Split MA IC'!AL53+'Full Split FIC'!AL53)^-'Full Split'!$EN$2)</f>
        <v>6.2632188221341702E-78</v>
      </c>
      <c r="AM53" s="44">
        <f ca="1">IF(AL53="","",('Full Split CC'!AM53*('Full Split'!$EM$2/(1+(1+'Full Split'!$EM$2)^-1))+'Full Split OC'!AM53+'Full Split FC'!AM53+'Full Split MA IC'!AM53+'Full Split FIC'!AM53)^-'Full Split'!$EN$2)</f>
        <v>7.1362095670290339E-78</v>
      </c>
      <c r="AN53" s="44">
        <f ca="1">IF(AM53="","",('Full Split CC'!AN53*('Full Split'!$EM$2/(1+(1+'Full Split'!$EM$2)^-1))+'Full Split OC'!AN53+'Full Split FC'!AN53+'Full Split MA IC'!AN53+'Full Split FIC'!AN53)^-'Full Split'!$EN$2)</f>
        <v>8.119880732116166E-78</v>
      </c>
      <c r="AO53" s="44">
        <f ca="1">IF(AN53="","",('Full Split CC'!AO53*('Full Split'!$EM$2/(1+(1+'Full Split'!$EM$2)^-1))+'Full Split OC'!AO53+'Full Split FC'!AO53+'Full Split MA IC'!AO53+'Full Split FIC'!AO53)^-'Full Split'!$EN$2)</f>
        <v>9.2279424719429573E-78</v>
      </c>
      <c r="AP53" s="44">
        <f ca="1">IF(AO53="","",('Full Split CC'!AP53*('Full Split'!$EM$2/(1+(1+'Full Split'!$EM$2)^-1))+'Full Split OC'!AP53+'Full Split FC'!AP53+'Full Split MA IC'!AP53+'Full Split FIC'!AP53)^-'Full Split'!$EN$2)</f>
        <v>1.0193157530082546E-77</v>
      </c>
      <c r="AQ53" s="44">
        <f ca="1">IF(AP53="","",('Full Split CC'!AQ53*('Full Split'!$EM$2/(1+(1+'Full Split'!$EM$2)^-1))+'Full Split OC'!AQ53+'Full Split FC'!AQ53+'Full Split MA IC'!AQ53+'Full Split FIC'!AQ53)^-'Full Split'!$EN$2)</f>
        <v>1.1266811777528512E-77</v>
      </c>
      <c r="AR53" s="44">
        <f ca="1">IF(AQ53="","",('Full Split CC'!AR53*('Full Split'!$EM$2/(1+(1+'Full Split'!$EM$2)^-1))+'Full Split OC'!AR53+'Full Split FC'!AR53+'Full Split MA IC'!AR53+'Full Split FIC'!AR53)^-'Full Split'!$EN$2)</f>
        <v>1.2461940156504034E-77</v>
      </c>
      <c r="AS53" s="44">
        <f ca="1">IF(AR53="","",('Full Split CC'!AS53*('Full Split'!$EM$2/(1+(1+'Full Split'!$EM$2)^-1))+'Full Split OC'!AS53+'Full Split FC'!AS53+'Full Split MA IC'!AS53+'Full Split FIC'!AS53)^-'Full Split'!$EN$2)</f>
        <v>1.3793248565297309E-77</v>
      </c>
      <c r="AT53" s="44">
        <f ca="1">IF(AS53="","",('Full Split CC'!AT53*('Full Split'!$EM$2/(1+(1+'Full Split'!$EM$2)^-1))+'Full Split OC'!AT53+'Full Split FC'!AT53+'Full Split MA IC'!AT53+'Full Split FIC'!AT53)^-'Full Split'!$EN$2)</f>
        <v>1.5277341129979704E-77</v>
      </c>
      <c r="AU53" s="44">
        <f ca="1">IF(AT53="","",('Full Split CC'!AU53*('Full Split'!$EM$2/(1+(1+'Full Split'!$EM$2)^-1))+'Full Split OC'!AU53+'Full Split FC'!AU53+'Full Split MA IC'!AU53+'Full Split FIC'!AU53)^-'Full Split'!$EN$2)</f>
        <v>1.6069259098575791E-77</v>
      </c>
      <c r="AV53" s="44">
        <f ca="1">IF(AU53="","",('Full Split CC'!AV53*('Full Split'!$EM$2/(1+(1+'Full Split'!$EM$2)^-1))+'Full Split OC'!AV53+'Full Split FC'!AV53+'Full Split MA IC'!AV53+'Full Split FIC'!AV53)^-'Full Split'!$EN$2)</f>
        <v>1.6905114832901809E-77</v>
      </c>
      <c r="AW53" s="44">
        <f ca="1">IF(AV53="","",('Full Split CC'!AW53*('Full Split'!$EM$2/(1+(1+'Full Split'!$EM$2)^-1))+'Full Split OC'!AW53+'Full Split FC'!AW53+'Full Split MA IC'!AW53+'Full Split FIC'!AW53)^-'Full Split'!$EN$2)</f>
        <v>1.7787507602088594E-77</v>
      </c>
      <c r="AX53" s="44">
        <f ca="1">IF(AW53="","",('Full Split CC'!AX53*('Full Split'!$EM$2/(1+(1+'Full Split'!$EM$2)^-1))+'Full Split OC'!AX53+'Full Split FC'!AX53+'Full Split MA IC'!AX53+'Full Split FIC'!AX53)^-'Full Split'!$EN$2)</f>
        <v>1.8719199756652177E-77</v>
      </c>
      <c r="AY53" s="44">
        <f ca="1">IF(AX53="","",('Full Split CC'!AY53*('Full Split'!$EM$2/(1+(1+'Full Split'!$EM$2)^-1))+'Full Split OC'!AY53+'Full Split FC'!AY53+'Full Split MA IC'!AY53+'Full Split FIC'!AY53)^-'Full Split'!$EN$2)</f>
        <v>1.9703128097834007E-77</v>
      </c>
      <c r="AZ53" s="44">
        <f ca="1">IF(AY53="","",('Full Split CC'!AZ53*('Full Split'!$EM$2/(1+(1+'Full Split'!$EM$2)^-1))+'Full Split OC'!AZ53+'Full Split FC'!AZ53+'Full Split MA IC'!AZ53+'Full Split FIC'!AZ53)^-'Full Split'!$EN$2)</f>
        <v>2.0742415321972152E-77</v>
      </c>
      <c r="BA53" s="44">
        <f ca="1">IF(AZ53="","",('Full Split CC'!BA53*('Full Split'!$EM$2/(1+(1+'Full Split'!$EM$2)^-1))+'Full Split OC'!BA53+'Full Split FC'!BA53+'Full Split MA IC'!BA53+'Full Split FIC'!BA53)^-'Full Split'!$EN$2)</f>
        <v>2.1840382209759483E-77</v>
      </c>
      <c r="BB53" s="44">
        <f ca="1">IF(BA53="","",('Full Split CC'!BB53*('Full Split'!$EM$2/(1+(1+'Full Split'!$EM$2)^-1))+'Full Split OC'!BB53+'Full Split FC'!BB53+'Full Split MA IC'!BB53+'Full Split FIC'!BB53)^-'Full Split'!$EN$2)</f>
        <v>2.3000561478387029E-77</v>
      </c>
      <c r="BC53" s="44">
        <f ca="1">IF(BB53="","",('Full Split CC'!BC53*('Full Split'!$EM$2/(1+(1+'Full Split'!$EM$2)^-1))+'Full Split OC'!BC53+'Full Split FC'!BC53+'Full Split MA IC'!BC53+'Full Split FIC'!BC53)^-'Full Split'!$EN$2)</f>
        <v>2.4226711843869042E-77</v>
      </c>
      <c r="BD53" s="44">
        <f ca="1">IF(BC53="","",('Full Split CC'!BD53*('Full Split'!$EM$2/(1+(1+'Full Split'!$EM$2)^-1))+'Full Split OC'!BD53+'Full Split FC'!BD53+'Full Split MA IC'!BD53+'Full Split FIC'!BD53)^-'Full Split'!$EN$2)</f>
        <v>2.5522833011610136E-77</v>
      </c>
      <c r="BE53" s="44">
        <f ca="1">IF(BD53="","",('Full Split CC'!BE53*('Full Split'!$EM$2/(1+(1+'Full Split'!$EM$2)^-1))+'Full Split OC'!BE53+'Full Split FC'!BE53+'Full Split MA IC'!BE53+'Full Split FIC'!BE53)^-'Full Split'!$EN$2)</f>
        <v>2.6893182683884443E-77</v>
      </c>
      <c r="BF53" s="44">
        <f ca="1">IF(BE53="","",('Full Split CC'!BF53*('Full Split'!$EM$2/(1+(1+'Full Split'!$EM$2)^-1))+'Full Split OC'!BF53+'Full Split FC'!BF53+'Full Split MA IC'!BF53+'Full Split FIC'!BF53)^-'Full Split'!$EN$2)</f>
        <v>2.8342293875412082E-77</v>
      </c>
      <c r="BG53" s="44">
        <f ca="1">IF(BF53="","",('Full Split CC'!BG53*('Full Split'!$EM$2/(1+(1+'Full Split'!$EM$2)^-1))+'Full Split OC'!BG53+'Full Split FC'!BG53+'Full Split MA IC'!BG53+'Full Split FIC'!BG53)^-'Full Split'!$EN$2)</f>
        <v>2.987499338809839E-77</v>
      </c>
      <c r="BH53" s="44">
        <f ca="1">IF(BG53="","",('Full Split CC'!BH53*('Full Split'!$EM$2/(1+(1+'Full Split'!$EM$2)^-1))+'Full Split OC'!BH53+'Full Split FC'!BH53+'Full Split MA IC'!BH53+'Full Split FIC'!BH53)^-'Full Split'!$EN$2)</f>
        <v>3.149642273862991E-77</v>
      </c>
      <c r="BI53" s="44">
        <f ca="1">IF(BH53="","",('Full Split CC'!BI53*('Full Split'!$EM$2/(1+(1+'Full Split'!$EM$2)^-1))+'Full Split OC'!BI53+'Full Split FC'!BI53+'Full Split MA IC'!BI53+'Full Split FIC'!BI53)^-'Full Split'!$EN$2)</f>
        <v>3.3212059525840848E-77</v>
      </c>
      <c r="BJ53" s="44">
        <f ca="1">IF(BI53="","",('Full Split CC'!BJ53*('Full Split'!$EM$2/(1+(1+'Full Split'!$EM$2)^-1))+'Full Split OC'!BJ53+'Full Split FC'!BJ53+'Full Split MA IC'!BJ53+'Full Split FIC'!BJ53)^-'Full Split'!$EN$2)</f>
        <v>3.3212059525840848E-77</v>
      </c>
      <c r="BK53" s="44">
        <f ca="1">IF(BJ53="","",('Full Split CC'!BK53*('Full Split'!$EM$2/(1+(1+'Full Split'!$EM$2)^-1))+'Full Split OC'!BK53+'Full Split FC'!BK53+'Full Split MA IC'!BK53+'Full Split FIC'!BK53)^-'Full Split'!$EN$2)</f>
        <v>3.3212059525840848E-77</v>
      </c>
      <c r="BL53" s="44">
        <f ca="1">IF(BK53="","",('Full Split CC'!BL53*('Full Split'!$EM$2/(1+(1+'Full Split'!$EM$2)^-1))+'Full Split OC'!BL53+'Full Split FC'!BL53+'Full Split MA IC'!BL53+'Full Split FIC'!BL53)^-'Full Split'!$EN$2)</f>
        <v>3.3212059525840848E-77</v>
      </c>
      <c r="BM53" s="44">
        <f ca="1">IF(BL53="","",('Full Split CC'!BM53*('Full Split'!$EM$2/(1+(1+'Full Split'!$EM$2)^-1))+'Full Split OC'!BM53+'Full Split FC'!BM53+'Full Split MA IC'!BM53+'Full Split FIC'!BM53)^-'Full Split'!$EN$2)</f>
        <v>3.3212059525840848E-77</v>
      </c>
      <c r="BN53" s="44">
        <f ca="1">IF(BM53="","",('Full Split CC'!BN53*('Full Split'!$EM$2/(1+(1+'Full Split'!$EM$2)^-1))+'Full Split OC'!BN53+'Full Split FC'!BN53+'Full Split MA IC'!BN53+'Full Split FIC'!BN53)^-'Full Split'!$EN$2)</f>
        <v>3.3212059525840848E-77</v>
      </c>
      <c r="BP53" s="9" t="s">
        <v>85</v>
      </c>
      <c r="BQ53" s="44">
        <f>IF(BP53="","",('Full Split CC'!BQ53*('Full Split'!$EM$2/(1+(1+'Full Split'!$EM$2)^-1))+'Full Split OC'!BQ53+'Full Split FC'!BQ53+'Full Split MA IC'!BQ53+'Full Split FIC'!BQ53)^-'Full Split'!$EN$2)</f>
        <v>9.9998511949327784E-166</v>
      </c>
      <c r="BR53" s="44">
        <f>IF(BQ53="","",('Full Split CC'!BR53*('Full Split'!$EM$2/(1+(1+'Full Split'!$EM$2)^-1))+'Full Split OC'!BR53+'Full Split FC'!BR53+'Full Split MA IC'!BR53+'Full Split FIC'!BR53)^-'Full Split'!$EN$2)</f>
        <v>9.9998567787099857E-166</v>
      </c>
      <c r="BS53" s="44">
        <f>IF(BR53="","",('Full Split CC'!BS53*('Full Split'!$EM$2/(1+(1+'Full Split'!$EM$2)^-1))+'Full Split OC'!BS53+'Full Split FC'!BS53+'Full Split MA IC'!BS53+'Full Split FIC'!BS53)^-'Full Split'!$EN$2)</f>
        <v>9.9998631355875843E-166</v>
      </c>
      <c r="BT53" s="44">
        <f>IF(BS53="","",('Full Split CC'!BT53*('Full Split'!$EM$2/(1+(1+'Full Split'!$EM$2)^-1))+'Full Split OC'!BT53+'Full Split FC'!BT53+'Full Split MA IC'!BT53+'Full Split FIC'!BT53)^-'Full Split'!$EN$2)</f>
        <v>9.9998693774127986E-166</v>
      </c>
      <c r="BU53" s="44">
        <f>IF(BT53="","",('Full Split CC'!BU53*('Full Split'!$EM$2/(1+(1+'Full Split'!$EM$2)^-1))+'Full Split OC'!BU53+'Full Split FC'!BU53+'Full Split MA IC'!BU53+'Full Split FIC'!BU53)^-'Full Split'!$EN$2)</f>
        <v>9.9998716760543573E-166</v>
      </c>
      <c r="BV53" s="44">
        <f>IF(BU53="","",('Full Split CC'!BV53*('Full Split'!$EM$2/(1+(1+'Full Split'!$EM$2)^-1))+'Full Split OC'!BV53+'Full Split FC'!BV53+'Full Split MA IC'!BV53+'Full Split FIC'!BV53)^-'Full Split'!$EN$2)</f>
        <v>9.9998746828277102E-166</v>
      </c>
      <c r="BW53" s="44">
        <f>IF(BV53="","",('Full Split CC'!BW53*('Full Split'!$EM$2/(1+(1+'Full Split'!$EM$2)^-1))+'Full Split OC'!BW53+'Full Split FC'!BW53+'Full Split MA IC'!BW53+'Full Split FIC'!BW53)^-'Full Split'!$EN$2)</f>
        <v>9.999876419971713E-166</v>
      </c>
      <c r="BX53" s="44">
        <f>IF(BW53="","",('Full Split CC'!BX53*('Full Split'!$EM$2/(1+(1+'Full Split'!$EM$2)^-1))+'Full Split OC'!BX53+'Full Split FC'!BX53+'Full Split MA IC'!BX53+'Full Split FIC'!BX53)^-'Full Split'!$EN$2)</f>
        <v>9.9998782943131574E-166</v>
      </c>
      <c r="BY53" s="44">
        <f>IF(BX53="","",('Full Split CC'!BY53*('Full Split'!$EM$2/(1+(1+'Full Split'!$EM$2)^-1))+'Full Split OC'!BY53+'Full Split FC'!BY53+'Full Split MA IC'!BY53+'Full Split FIC'!BY53)^-'Full Split'!$EN$2)</f>
        <v>9.9998810012310093E-166</v>
      </c>
      <c r="BZ53" s="44">
        <f>IF(BY53="","",('Full Split CC'!BZ53*('Full Split'!$EM$2/(1+(1+'Full Split'!$EM$2)^-1))+'Full Split OC'!BZ53+'Full Split FC'!BZ53+'Full Split MA IC'!BZ53+'Full Split FIC'!BZ53)^-'Full Split'!$EN$2)</f>
        <v>9.9998830812842183E-166</v>
      </c>
      <c r="CA53" s="44">
        <f>IF(BZ53="","",('Full Split CC'!CA53*('Full Split'!$EM$2/(1+(1+'Full Split'!$EM$2)^-1))+'Full Split OC'!CA53+'Full Split FC'!CA53+'Full Split MA IC'!CA53+'Full Split FIC'!CA53)^-'Full Split'!$EN$2)</f>
        <v>9.9998857437529949E-166</v>
      </c>
      <c r="CB53" s="44">
        <f>IF(CA53="","",('Full Split CC'!CB53*('Full Split'!$EM$2/(1+(1+'Full Split'!$EM$2)^-1))+'Full Split OC'!CB53+'Full Split FC'!CB53+'Full Split MA IC'!CB53+'Full Split FIC'!CB53)^-'Full Split'!$EN$2)</f>
        <v>9.999887937545582E-166</v>
      </c>
      <c r="CC53" s="44">
        <f>IF(CB53="","",('Full Split CC'!CC53*('Full Split'!$EM$2/(1+(1+'Full Split'!$EM$2)^-1))+'Full Split OC'!CC53+'Full Split FC'!CC53+'Full Split MA IC'!CC53+'Full Split FIC'!CC53)^-'Full Split'!$EN$2)</f>
        <v>9.9998899885984263E-166</v>
      </c>
      <c r="CD53" s="44">
        <f>IF(CC53="","",('Full Split CC'!CD53*('Full Split'!$EM$2/(1+(1+'Full Split'!$EM$2)^-1))+'Full Split OC'!CD53+'Full Split FC'!CD53+'Full Split MA IC'!CD53+'Full Split FIC'!CD53)^-'Full Split'!$EN$2)</f>
        <v>9.9998926791687362E-166</v>
      </c>
      <c r="CE53" s="44">
        <f>IF(CD53="","",('Full Split CC'!CE53*('Full Split'!$EM$2/(1+(1+'Full Split'!$EM$2)^-1))+'Full Split OC'!CE53+'Full Split FC'!CE53+'Full Split MA IC'!CE53+'Full Split FIC'!CE53)^-'Full Split'!$EN$2)</f>
        <v>9.9998942232801459E-166</v>
      </c>
      <c r="CF53" s="44">
        <f>IF(CE53="","",('Full Split CC'!CF53*('Full Split'!$EM$2/(1+(1+'Full Split'!$EM$2)^-1))+'Full Split OC'!CF53+'Full Split FC'!CF53+'Full Split MA IC'!CF53+'Full Split FIC'!CF53)^-'Full Split'!$EN$2)</f>
        <v>9.9998966297495878E-166</v>
      </c>
      <c r="CG53" s="44">
        <f>IF(CF53="","",('Full Split CC'!CG53*('Full Split'!$EM$2/(1+(1+'Full Split'!$EM$2)^-1))+'Full Split OC'!CG53+'Full Split FC'!CG53+'Full Split MA IC'!CG53+'Full Split FIC'!CG53)^-'Full Split'!$EN$2)</f>
        <v>9.9998991967087866E-166</v>
      </c>
      <c r="CH53" s="44">
        <f>IF(CG53="","",('Full Split CC'!CH53*('Full Split'!$EM$2/(1+(1+'Full Split'!$EM$2)^-1))+'Full Split OC'!CH53+'Full Split FC'!CH53+'Full Split MA IC'!CH53+'Full Split FIC'!CH53)^-'Full Split'!$EN$2)</f>
        <v>9.9999005331745494E-166</v>
      </c>
      <c r="CI53" s="44">
        <f>IF(CH53="","",('Full Split CC'!CI53*('Full Split'!$EM$2/(1+(1+'Full Split'!$EM$2)^-1))+'Full Split OC'!CI53+'Full Split FC'!CI53+'Full Split MA IC'!CI53+'Full Split FIC'!CI53)^-'Full Split'!$EN$2)</f>
        <v>9.9999015921219583E-166</v>
      </c>
      <c r="CJ53" s="44">
        <f>IF(CI53="","",('Full Split CC'!CJ53*('Full Split'!$EM$2/(1+(1+'Full Split'!$EM$2)^-1))+'Full Split OC'!CJ53+'Full Split FC'!CJ53+'Full Split MA IC'!CJ53+'Full Split FIC'!CJ53)^-'Full Split'!$EN$2)</f>
        <v>9.9999033131004247E-166</v>
      </c>
      <c r="CK53" s="44">
        <f>IF(CJ53="","",('Full Split CC'!CK53*('Full Split'!$EM$2/(1+(1+'Full Split'!$EM$2)^-1))+'Full Split OC'!CK53+'Full Split FC'!CK53+'Full Split MA IC'!CK53+'Full Split FIC'!CK53)^-'Full Split'!$EN$2)</f>
        <v>9.9999045773658378E-166</v>
      </c>
      <c r="CL53" s="44">
        <f>IF(CK53="","",('Full Split CC'!CL53*('Full Split'!$EM$2/(1+(1+'Full Split'!$EM$2)^-1))+'Full Split OC'!CL53+'Full Split FC'!CL53+'Full Split MA IC'!CL53+'Full Split FIC'!CL53)^-'Full Split'!$EN$2)</f>
        <v>9.9999066193745228E-166</v>
      </c>
      <c r="CM53" s="44">
        <f>IF(CL53="","",('Full Split CC'!CM53*('Full Split'!$EM$2/(1+(1+'Full Split'!$EM$2)^-1))+'Full Split OC'!CM53+'Full Split FC'!CM53+'Full Split MA IC'!CM53+'Full Split FIC'!CM53)^-'Full Split'!$EN$2)</f>
        <v>9.999908414252883E-166</v>
      </c>
      <c r="CN53" s="44">
        <f>IF(CM53="","",('Full Split CC'!CN53*('Full Split'!$EM$2/(1+(1+'Full Split'!$EM$2)^-1))+'Full Split OC'!CN53+'Full Split FC'!CN53+'Full Split MA IC'!CN53+'Full Split FIC'!CN53)^-'Full Split'!$EN$2)</f>
        <v>9.9999102267234233E-166</v>
      </c>
      <c r="CO53" s="44">
        <f>IF(CN53="","",('Full Split CC'!CO53*('Full Split'!$EM$2/(1+(1+'Full Split'!$EM$2)^-1))+'Full Split OC'!CO53+'Full Split FC'!CO53+'Full Split MA IC'!CO53+'Full Split FIC'!CO53)^-'Full Split'!$EN$2)</f>
        <v>9.9999118741641634E-166</v>
      </c>
      <c r="CP53" s="44">
        <f>IF(CO53="","",('Full Split CC'!CP53*('Full Split'!$EM$2/(1+(1+'Full Split'!$EM$2)^-1))+'Full Split OC'!CP53+'Full Split FC'!CP53+'Full Split MA IC'!CP53+'Full Split FIC'!CP53)^-'Full Split'!$EN$2)</f>
        <v>9.9999131797749402E-166</v>
      </c>
      <c r="CQ53" s="44">
        <f>IF(CP53="","",('Full Split CC'!CQ53*('Full Split'!$EM$2/(1+(1+'Full Split'!$EM$2)^-1))+'Full Split OC'!CQ53+'Full Split FC'!CQ53+'Full Split MA IC'!CQ53+'Full Split FIC'!CQ53)^-'Full Split'!$EN$2)</f>
        <v>9.9999144791136366E-166</v>
      </c>
      <c r="CR53" s="44">
        <f>IF(CQ53="","",('Full Split CC'!CR53*('Full Split'!$EM$2/(1+(1+'Full Split'!$EM$2)^-1))+'Full Split OC'!CR53+'Full Split FC'!CR53+'Full Split MA IC'!CR53+'Full Split FIC'!CR53)^-'Full Split'!$EN$2)</f>
        <v>1.3457567310391375E-76</v>
      </c>
      <c r="CS53" s="44">
        <f>IF(CR53="","",('Full Split CC'!CS53*('Full Split'!$EM$2/(1+(1+'Full Split'!$EM$2)^-1))+'Full Split OC'!CS53+'Full Split FC'!CS53+'Full Split MA IC'!CS53+'Full Split FIC'!CS53)^-'Full Split'!$EN$2)</f>
        <v>1.4914144293791079E-75</v>
      </c>
      <c r="CT53" s="44">
        <f>IF(CS53="","",('Full Split CC'!CT53*('Full Split'!$EM$2/(1+(1+'Full Split'!$EM$2)^-1))+'Full Split OC'!CT53+'Full Split FC'!CT53+'Full Split MA IC'!CT53+'Full Split FIC'!CT53)^-'Full Split'!$EN$2)</f>
        <v>1.0956048853344023E-74</v>
      </c>
      <c r="CU53" s="44">
        <f>IF(CT53="","",('Full Split CC'!CU53*('Full Split'!$EM$2/(1+(1+'Full Split'!$EM$2)^-1))+'Full Split OC'!CU53+'Full Split FC'!CU53+'Full Split MA IC'!CU53+'Full Split FIC'!CU53)^-'Full Split'!$EN$2)</f>
        <v>1.3617275833025364E-75</v>
      </c>
      <c r="CV53" s="44">
        <f ca="1">IF(CU53="","",('Full Split CC'!CV53*('Full Split'!$EM$2/(1+(1+'Full Split'!$EM$2)^-1))+'Full Split OC'!CV53+'Full Split FC'!CV53+'Full Split MA IC'!CV53+'Full Split FIC'!CV53)^-'Full Split'!$EN$2)</f>
        <v>2.247465638131734E-76</v>
      </c>
      <c r="CW53" s="44">
        <f ca="1">IF(CV53="","",('Full Split CC'!CW53*('Full Split'!$EM$2/(1+(1+'Full Split'!$EM$2)^-1))+'Full Split OC'!CW53+'Full Split FC'!CW53+'Full Split MA IC'!CW53+'Full Split FIC'!CW53)^-'Full Split'!$EN$2)</f>
        <v>3.4026663261681892E-77</v>
      </c>
      <c r="CX53" s="44">
        <f ca="1">IF(CW53="","",('Full Split CC'!CX53*('Full Split'!$EM$2/(1+(1+'Full Split'!$EM$2)^-1))+'Full Split OC'!CX53+'Full Split FC'!CX53+'Full Split MA IC'!CX53+'Full Split FIC'!CX53)^-'Full Split'!$EN$2)</f>
        <v>7.0617513310291543E-78</v>
      </c>
      <c r="CY53" s="44">
        <f ca="1">IF(CX53="","",('Full Split CC'!CY53*('Full Split'!$EM$2/(1+(1+'Full Split'!$EM$2)^-1))+'Full Split OC'!CY53+'Full Split FC'!CY53+'Full Split MA IC'!CY53+'Full Split FIC'!CY53)^-'Full Split'!$EN$2)</f>
        <v>4.9668465894579463E-78</v>
      </c>
      <c r="CZ53" s="44">
        <f ca="1">IF(CY53="","",('Full Split CC'!CZ53*('Full Split'!$EM$2/(1+(1+'Full Split'!$EM$2)^-1))+'Full Split OC'!CZ53+'Full Split FC'!CZ53+'Full Split MA IC'!CZ53+'Full Split FIC'!CZ53)^-'Full Split'!$EN$2)</f>
        <v>5.488767315818496E-78</v>
      </c>
      <c r="DA53" s="44">
        <f ca="1">IF(CZ53="","",('Full Split CC'!DA53*('Full Split'!$EM$2/(1+(1+'Full Split'!$EM$2)^-1))+'Full Split OC'!DA53+'Full Split FC'!DA53+'Full Split MA IC'!DA53+'Full Split FIC'!DA53)^-'Full Split'!$EN$2)</f>
        <v>6.2632188221341702E-78</v>
      </c>
      <c r="DB53" s="44">
        <f ca="1">IF(DA53="","",('Full Split CC'!DB53*('Full Split'!$EM$2/(1+(1+'Full Split'!$EM$2)^-1))+'Full Split OC'!DB53+'Full Split FC'!DB53+'Full Split MA IC'!DB53+'Full Split FIC'!DB53)^-'Full Split'!$EN$2)</f>
        <v>7.1362095670290339E-78</v>
      </c>
      <c r="DC53" s="44">
        <f ca="1">IF(DB53="","",('Full Split CC'!DC53*('Full Split'!$EM$2/(1+(1+'Full Split'!$EM$2)^-1))+'Full Split OC'!DC53+'Full Split FC'!DC53+'Full Split MA IC'!DC53+'Full Split FIC'!DC53)^-'Full Split'!$EN$2)</f>
        <v>8.119880732116166E-78</v>
      </c>
      <c r="DD53" s="44">
        <f ca="1">IF(DC53="","",('Full Split CC'!DD53*('Full Split'!$EM$2/(1+(1+'Full Split'!$EM$2)^-1))+'Full Split OC'!DD53+'Full Split FC'!DD53+'Full Split MA IC'!DD53+'Full Split FIC'!DD53)^-'Full Split'!$EN$2)</f>
        <v>9.2279424719429573E-78</v>
      </c>
      <c r="DE53" s="44">
        <f ca="1">IF(DD53="","",('Full Split CC'!DE53*('Full Split'!$EM$2/(1+(1+'Full Split'!$EM$2)^-1))+'Full Split OC'!DE53+'Full Split FC'!DE53+'Full Split MA IC'!DE53+'Full Split FIC'!DE53)^-'Full Split'!$EN$2)</f>
        <v>1.0193157530082546E-77</v>
      </c>
      <c r="DF53" s="44">
        <f ca="1">IF(DE53="","",('Full Split CC'!DF53*('Full Split'!$EM$2/(1+(1+'Full Split'!$EM$2)^-1))+'Full Split OC'!DF53+'Full Split FC'!DF53+'Full Split MA IC'!DF53+'Full Split FIC'!DF53)^-'Full Split'!$EN$2)</f>
        <v>1.1266811777528512E-77</v>
      </c>
      <c r="DG53" s="44">
        <f ca="1">IF(DF53="","",('Full Split CC'!DG53*('Full Split'!$EM$2/(1+(1+'Full Split'!$EM$2)^-1))+'Full Split OC'!DG53+'Full Split FC'!DG53+'Full Split MA IC'!DG53+'Full Split FIC'!DG53)^-'Full Split'!$EN$2)</f>
        <v>1.2461940156504034E-77</v>
      </c>
      <c r="DH53" s="44">
        <f ca="1">IF(DG53="","",('Full Split CC'!DH53*('Full Split'!$EM$2/(1+(1+'Full Split'!$EM$2)^-1))+'Full Split OC'!DH53+'Full Split FC'!DH53+'Full Split MA IC'!DH53+'Full Split FIC'!DH53)^-'Full Split'!$EN$2)</f>
        <v>1.3793248565297309E-77</v>
      </c>
      <c r="DI53" s="44">
        <f ca="1">IF(DH53="","",('Full Split CC'!DI53*('Full Split'!$EM$2/(1+(1+'Full Split'!$EM$2)^-1))+'Full Split OC'!DI53+'Full Split FC'!DI53+'Full Split MA IC'!DI53+'Full Split FIC'!DI53)^-'Full Split'!$EN$2)</f>
        <v>1.5277341129979704E-77</v>
      </c>
      <c r="DJ53" s="44">
        <f ca="1">IF(DI53="","",('Full Split CC'!DJ53*('Full Split'!$EM$2/(1+(1+'Full Split'!$EM$2)^-1))+'Full Split OC'!DJ53+'Full Split FC'!DJ53+'Full Split MA IC'!DJ53+'Full Split FIC'!DJ53)^-'Full Split'!$EN$2)</f>
        <v>1.6069259098575791E-77</v>
      </c>
      <c r="DK53" s="44">
        <f ca="1">IF(DJ53="","",('Full Split CC'!DK53*('Full Split'!$EM$2/(1+(1+'Full Split'!$EM$2)^-1))+'Full Split OC'!DK53+'Full Split FC'!DK53+'Full Split MA IC'!DK53+'Full Split FIC'!DK53)^-'Full Split'!$EN$2)</f>
        <v>1.6905114832901809E-77</v>
      </c>
      <c r="DL53" s="44">
        <f ca="1">IF(DK53="","",('Full Split CC'!DL53*('Full Split'!$EM$2/(1+(1+'Full Split'!$EM$2)^-1))+'Full Split OC'!DL53+'Full Split FC'!DL53+'Full Split MA IC'!DL53+'Full Split FIC'!DL53)^-'Full Split'!$EN$2)</f>
        <v>1.7787507602088594E-77</v>
      </c>
      <c r="DM53" s="44">
        <f ca="1">IF(DL53="","",('Full Split CC'!DM53*('Full Split'!$EM$2/(1+(1+'Full Split'!$EM$2)^-1))+'Full Split OC'!DM53+'Full Split FC'!DM53+'Full Split MA IC'!DM53+'Full Split FIC'!DM53)^-'Full Split'!$EN$2)</f>
        <v>1.8719199756652177E-77</v>
      </c>
      <c r="DN53" s="44">
        <f ca="1">IF(DM53="","",('Full Split CC'!DN53*('Full Split'!$EM$2/(1+(1+'Full Split'!$EM$2)^-1))+'Full Split OC'!DN53+'Full Split FC'!DN53+'Full Split MA IC'!DN53+'Full Split FIC'!DN53)^-'Full Split'!$EN$2)</f>
        <v>1.9703128097834007E-77</v>
      </c>
      <c r="DO53" s="44">
        <f ca="1">IF(DN53="","",('Full Split CC'!DO53*('Full Split'!$EM$2/(1+(1+'Full Split'!$EM$2)^-1))+'Full Split OC'!DO53+'Full Split FC'!DO53+'Full Split MA IC'!DO53+'Full Split FIC'!DO53)^-'Full Split'!$EN$2)</f>
        <v>2.0742415321972152E-77</v>
      </c>
      <c r="DP53" s="44">
        <f ca="1">IF(DO53="","",('Full Split CC'!DP53*('Full Split'!$EM$2/(1+(1+'Full Split'!$EM$2)^-1))+'Full Split OC'!DP53+'Full Split FC'!DP53+'Full Split MA IC'!DP53+'Full Split FIC'!DP53)^-'Full Split'!$EN$2)</f>
        <v>2.1840382209759483E-77</v>
      </c>
      <c r="DQ53" s="44">
        <f ca="1">IF(DP53="","",('Full Split CC'!DQ53*('Full Split'!$EM$2/(1+(1+'Full Split'!$EM$2)^-1))+'Full Split OC'!DQ53+'Full Split FC'!DQ53+'Full Split MA IC'!DQ53+'Full Split FIC'!DQ53)^-'Full Split'!$EN$2)</f>
        <v>2.3000561478387029E-77</v>
      </c>
      <c r="DR53" s="44">
        <f ca="1">IF(DQ53="","",('Full Split CC'!DR53*('Full Split'!$EM$2/(1+(1+'Full Split'!$EM$2)^-1))+'Full Split OC'!DR53+'Full Split FC'!DR53+'Full Split MA IC'!DR53+'Full Split FIC'!DR53)^-'Full Split'!$EN$2)</f>
        <v>2.4226711843869042E-77</v>
      </c>
      <c r="DS53" s="44">
        <f ca="1">IF(DR53="","",('Full Split CC'!DS53*('Full Split'!$EM$2/(1+(1+'Full Split'!$EM$2)^-1))+'Full Split OC'!DS53+'Full Split FC'!DS53+'Full Split MA IC'!DS53+'Full Split FIC'!DS53)^-'Full Split'!$EN$2)</f>
        <v>2.5522833011610136E-77</v>
      </c>
      <c r="DT53" s="44">
        <f ca="1">IF(DS53="","",('Full Split CC'!DT53*('Full Split'!$EM$2/(1+(1+'Full Split'!$EM$2)^-1))+'Full Split OC'!DT53+'Full Split FC'!DT53+'Full Split MA IC'!DT53+'Full Split FIC'!DT53)^-'Full Split'!$EN$2)</f>
        <v>2.6893182683884443E-77</v>
      </c>
      <c r="DU53" s="44">
        <f ca="1">IF(DT53="","",('Full Split CC'!DU53*('Full Split'!$EM$2/(1+(1+'Full Split'!$EM$2)^-1))+'Full Split OC'!DU53+'Full Split FC'!DU53+'Full Split MA IC'!DU53+'Full Split FIC'!DU53)^-'Full Split'!$EN$2)</f>
        <v>2.8342293875412082E-77</v>
      </c>
      <c r="DV53" s="44">
        <f ca="1">IF(DU53="","",('Full Split CC'!DV53*('Full Split'!$EM$2/(1+(1+'Full Split'!$EM$2)^-1))+'Full Split OC'!DV53+'Full Split FC'!DV53+'Full Split MA IC'!DV53+'Full Split FIC'!DV53)^-'Full Split'!$EN$2)</f>
        <v>2.987499338809839E-77</v>
      </c>
      <c r="DW53" s="44">
        <f ca="1">IF(DV53="","",('Full Split CC'!DW53*('Full Split'!$EM$2/(1+(1+'Full Split'!$EM$2)^-1))+'Full Split OC'!DW53+'Full Split FC'!DW53+'Full Split MA IC'!DW53+'Full Split FIC'!DW53)^-'Full Split'!$EN$2)</f>
        <v>3.149642273862991E-77</v>
      </c>
      <c r="DX53" s="44">
        <f ca="1">IF(DW53="","",('Full Split CC'!DX53*('Full Split'!$EM$2/(1+(1+'Full Split'!$EM$2)^-1))+'Full Split OC'!DX53+'Full Split FC'!DX53+'Full Split MA IC'!DX53+'Full Split FIC'!DX53)^-'Full Split'!$EN$2)</f>
        <v>3.3212059525840848E-77</v>
      </c>
      <c r="DY53" s="44">
        <f ca="1">IF(DX53="","",('Full Split CC'!DY53*('Full Split'!$EM$2/(1+(1+'Full Split'!$EM$2)^-1))+'Full Split OC'!DY53+'Full Split FC'!DY53+'Full Split MA IC'!DY53+'Full Split FIC'!DY53)^-'Full Split'!$EN$2)</f>
        <v>3.3212059525840848E-77</v>
      </c>
      <c r="DZ53" s="44">
        <f ca="1">IF(DY53="","",('Full Split CC'!DZ53*('Full Split'!$EM$2/(1+(1+'Full Split'!$EM$2)^-1))+'Full Split OC'!DZ53+'Full Split FC'!DZ53+'Full Split MA IC'!DZ53+'Full Split FIC'!DZ53)^-'Full Split'!$EN$2)</f>
        <v>3.3212059525840848E-77</v>
      </c>
      <c r="EA53" s="44">
        <f ca="1">IF(DZ53="","",('Full Split CC'!EA53*('Full Split'!$EM$2/(1+(1+'Full Split'!$EM$2)^-1))+'Full Split OC'!EA53+'Full Split FC'!EA53+'Full Split MA IC'!EA53+'Full Split FIC'!EA53)^-'Full Split'!$EN$2)</f>
        <v>3.3212059525840848E-77</v>
      </c>
      <c r="EB53" s="44">
        <f ca="1">IF(EA53="","",('Full Split CC'!EB53*('Full Split'!$EM$2/(1+(1+'Full Split'!$EM$2)^-1))+'Full Split OC'!EB53+'Full Split FC'!EB53+'Full Split MA IC'!EB53+'Full Split FIC'!EB53)^-'Full Split'!$EN$2)</f>
        <v>3.3212059525840848E-77</v>
      </c>
      <c r="EC53" s="44">
        <f ca="1">IF(EB53="","",('Full Split CC'!EC53*('Full Split'!$EM$2/(1+(1+'Full Split'!$EM$2)^-1))+'Full Split OC'!EC53+'Full Split FC'!EC53+'Full Split MA IC'!EC53+'Full Split FIC'!EC53)^-'Full Split'!$EN$2)</f>
        <v>3.3212059525840848E-77</v>
      </c>
      <c r="ED53" s="44"/>
      <c r="EE53" s="44"/>
      <c r="EF53" s="44"/>
      <c r="EG53" s="44"/>
      <c r="EH53" s="44"/>
      <c r="EI53" s="44"/>
      <c r="EJ53" s="44"/>
      <c r="EK53" s="44"/>
    </row>
    <row r="54" spans="1:141" x14ac:dyDescent="0.25">
      <c r="A54" s="1" t="s">
        <v>86</v>
      </c>
      <c r="B54" s="44">
        <f>IF(A54="","",('Full Split CC'!B54*('Full Split'!$EM$2/(1+(1+'Full Split'!$EM$2)^-1))+'Full Split OC'!B54+'Full Split FC'!B54+'Full Split MA IC'!B54+'Full Split FIC'!B54)^-'Full Split'!$EN$2)</f>
        <v>0</v>
      </c>
      <c r="C54" s="44">
        <f>IF(B54="","",('Full Split CC'!C54*('Full Split'!$EM$2/(1+(1+'Full Split'!$EM$2)^-1))+'Full Split OC'!C54+'Full Split FC'!C54+'Full Split MA IC'!C54+'Full Split FIC'!C54)^-'Full Split'!$EN$2)</f>
        <v>0</v>
      </c>
      <c r="D54" s="44">
        <f>IF(C54="","",('Full Split CC'!D54*('Full Split'!$EM$2/(1+(1+'Full Split'!$EM$2)^-1))+'Full Split OC'!D54+'Full Split FC'!D54+'Full Split MA IC'!D54+'Full Split FIC'!D54)^-'Full Split'!$EN$2)</f>
        <v>0</v>
      </c>
      <c r="E54" s="44">
        <f>IF(D54="","",('Full Split CC'!E54*('Full Split'!$EM$2/(1+(1+'Full Split'!$EM$2)^-1))+'Full Split OC'!E54+'Full Split FC'!E54+'Full Split MA IC'!E54+'Full Split FIC'!E54)^-'Full Split'!$EN$2)</f>
        <v>0</v>
      </c>
      <c r="F54" s="44">
        <f>IF(E54="","",('Full Split CC'!F54*('Full Split'!$EM$2/(1+(1+'Full Split'!$EM$2)^-1))+'Full Split OC'!F54+'Full Split FC'!F54+'Full Split MA IC'!F54+'Full Split FIC'!F54)^-'Full Split'!$EN$2)</f>
        <v>0</v>
      </c>
      <c r="G54" s="44">
        <f>IF(F54="","",('Full Split CC'!G54*('Full Split'!$EM$2/(1+(1+'Full Split'!$EM$2)^-1))+'Full Split OC'!G54+'Full Split FC'!G54+'Full Split MA IC'!G54+'Full Split FIC'!G54)^-'Full Split'!$EN$2)</f>
        <v>0</v>
      </c>
      <c r="H54" s="44">
        <f>IF(G54="","",('Full Split CC'!H54*('Full Split'!$EM$2/(1+(1+'Full Split'!$EM$2)^-1))+'Full Split OC'!H54+'Full Split FC'!H54+'Full Split MA IC'!H54+'Full Split FIC'!H54)^-'Full Split'!$EN$2)</f>
        <v>0</v>
      </c>
      <c r="I54" s="44">
        <f>IF(H54="","",('Full Split CC'!I54*('Full Split'!$EM$2/(1+(1+'Full Split'!$EM$2)^-1))+'Full Split OC'!I54+'Full Split FC'!I54+'Full Split MA IC'!I54+'Full Split FIC'!I54)^-'Full Split'!$EN$2)</f>
        <v>0</v>
      </c>
      <c r="J54" s="44">
        <f>IF(I54="","",('Full Split CC'!J54*('Full Split'!$EM$2/(1+(1+'Full Split'!$EM$2)^-1))+'Full Split OC'!J54+'Full Split FC'!J54+'Full Split MA IC'!J54+'Full Split FIC'!J54)^-'Full Split'!$EN$2)</f>
        <v>0</v>
      </c>
      <c r="K54" s="44">
        <f>IF(J54="","",('Full Split CC'!K54*('Full Split'!$EM$2/(1+(1+'Full Split'!$EM$2)^-1))+'Full Split OC'!K54+'Full Split FC'!K54+'Full Split MA IC'!K54+'Full Split FIC'!K54)^-'Full Split'!$EN$2)</f>
        <v>0</v>
      </c>
      <c r="L54" s="44">
        <f>IF(K54="","",('Full Split CC'!L54*('Full Split'!$EM$2/(1+(1+'Full Split'!$EM$2)^-1))+'Full Split OC'!L54+'Full Split FC'!L54+'Full Split MA IC'!L54+'Full Split FIC'!L54)^-'Full Split'!$EN$2)</f>
        <v>0</v>
      </c>
      <c r="M54" s="44">
        <f>IF(L54="","",('Full Split CC'!M54*('Full Split'!$EM$2/(1+(1+'Full Split'!$EM$2)^-1))+'Full Split OC'!M54+'Full Split FC'!M54+'Full Split MA IC'!M54+'Full Split FIC'!M54)^-'Full Split'!$EN$2)</f>
        <v>0</v>
      </c>
      <c r="N54" s="44">
        <f>IF(M54="","",('Full Split CC'!N54*('Full Split'!$EM$2/(1+(1+'Full Split'!$EM$2)^-1))+'Full Split OC'!N54+'Full Split FC'!N54+'Full Split MA IC'!N54+'Full Split FIC'!N54)^-'Full Split'!$EN$2)</f>
        <v>0</v>
      </c>
      <c r="O54" s="44">
        <f>IF(N54="","",('Full Split CC'!O54*('Full Split'!$EM$2/(1+(1+'Full Split'!$EM$2)^-1))+'Full Split OC'!O54+'Full Split FC'!O54+'Full Split MA IC'!O54+'Full Split FIC'!O54)^-'Full Split'!$EN$2)</f>
        <v>0</v>
      </c>
      <c r="P54" s="44">
        <f>IF(O54="","",('Full Split CC'!P54*('Full Split'!$EM$2/(1+(1+'Full Split'!$EM$2)^-1))+'Full Split OC'!P54+'Full Split FC'!P54+'Full Split MA IC'!P54+'Full Split FIC'!P54)^-'Full Split'!$EN$2)</f>
        <v>0</v>
      </c>
      <c r="Q54" s="44">
        <f>IF(P54="","",('Full Split CC'!Q54*('Full Split'!$EM$2/(1+(1+'Full Split'!$EM$2)^-1))+'Full Split OC'!Q54+'Full Split FC'!Q54+'Full Split MA IC'!Q54+'Full Split FIC'!Q54)^-'Full Split'!$EN$2)</f>
        <v>0</v>
      </c>
      <c r="R54" s="44">
        <f>IF(Q54="","",('Full Split CC'!R54*('Full Split'!$EM$2/(1+(1+'Full Split'!$EM$2)^-1))+'Full Split OC'!R54+'Full Split FC'!R54+'Full Split MA IC'!R54+'Full Split FIC'!R54)^-'Full Split'!$EN$2)</f>
        <v>0</v>
      </c>
      <c r="S54" s="44">
        <f>IF(R54="","",('Full Split CC'!S54*('Full Split'!$EM$2/(1+(1+'Full Split'!$EM$2)^-1))+'Full Split OC'!S54+'Full Split FC'!S54+'Full Split MA IC'!S54+'Full Split FIC'!S54)^-'Full Split'!$EN$2)</f>
        <v>0</v>
      </c>
      <c r="T54" s="44">
        <f>IF(S54="","",('Full Split CC'!T54*('Full Split'!$EM$2/(1+(1+'Full Split'!$EM$2)^-1))+'Full Split OC'!T54+'Full Split FC'!T54+'Full Split MA IC'!T54+'Full Split FIC'!T54)^-'Full Split'!$EN$2)</f>
        <v>0</v>
      </c>
      <c r="U54" s="44">
        <f>IF(T54="","",('Full Split CC'!U54*('Full Split'!$EM$2/(1+(1+'Full Split'!$EM$2)^-1))+'Full Split OC'!U54+'Full Split FC'!U54+'Full Split MA IC'!U54+'Full Split FIC'!U54)^-'Full Split'!$EN$2)</f>
        <v>0</v>
      </c>
      <c r="V54" s="44">
        <f>IF(U54="","",('Full Split CC'!V54*('Full Split'!$EM$2/(1+(1+'Full Split'!$EM$2)^-1))+'Full Split OC'!V54+'Full Split FC'!V54+'Full Split MA IC'!V54+'Full Split FIC'!V54)^-'Full Split'!$EN$2)</f>
        <v>0</v>
      </c>
      <c r="W54" s="44">
        <f>IF(V54="","",('Full Split CC'!W54*('Full Split'!$EM$2/(1+(1+'Full Split'!$EM$2)^-1))+'Full Split OC'!W54+'Full Split FC'!W54+'Full Split MA IC'!W54+'Full Split FIC'!W54)^-'Full Split'!$EN$2)</f>
        <v>0</v>
      </c>
      <c r="X54" s="44">
        <f>IF(W54="","",('Full Split CC'!X54*('Full Split'!$EM$2/(1+(1+'Full Split'!$EM$2)^-1))+'Full Split OC'!X54+'Full Split FC'!X54+'Full Split MA IC'!X54+'Full Split FIC'!X54)^-'Full Split'!$EN$2)</f>
        <v>0</v>
      </c>
      <c r="Y54" s="44">
        <f>IF(X54="","",('Full Split CC'!Y54*('Full Split'!$EM$2/(1+(1+'Full Split'!$EM$2)^-1))+'Full Split OC'!Y54+'Full Split FC'!Y54+'Full Split MA IC'!Y54+'Full Split FIC'!Y54)^-'Full Split'!$EN$2)</f>
        <v>0</v>
      </c>
      <c r="Z54" s="44">
        <f>IF(Y54="","",('Full Split CC'!Z54*('Full Split'!$EM$2/(1+(1+'Full Split'!$EM$2)^-1))+'Full Split OC'!Z54+'Full Split FC'!Z54+'Full Split MA IC'!Z54+'Full Split FIC'!Z54)^-'Full Split'!$EN$2)</f>
        <v>0</v>
      </c>
      <c r="AA54" s="44">
        <f>IF(Z54="","",('Full Split CC'!AA54*('Full Split'!$EM$2/(1+(1+'Full Split'!$EM$2)^-1))+'Full Split OC'!AA54+'Full Split FC'!AA54+'Full Split MA IC'!AA54+'Full Split FIC'!AA54)^-'Full Split'!$EN$2)</f>
        <v>0</v>
      </c>
      <c r="AB54" s="44">
        <f>IF(AA54="","",('Full Split CC'!AB54*('Full Split'!$EM$2/(1+(1+'Full Split'!$EM$2)^-1))+'Full Split OC'!AB54+'Full Split FC'!AB54+'Full Split MA IC'!AB54+'Full Split FIC'!AB54)^-'Full Split'!$EN$2)</f>
        <v>0</v>
      </c>
      <c r="AC54" s="44">
        <f>IF(AB54="","",('Full Split CC'!AC54*('Full Split'!$EM$2/(1+(1+'Full Split'!$EM$2)^-1))+'Full Split OC'!AC54+'Full Split FC'!AC54+'Full Split MA IC'!AC54+'Full Split FIC'!AC54)^-'Full Split'!$EN$2)</f>
        <v>0</v>
      </c>
      <c r="AD54" s="44">
        <f>IF(AC54="","",('Full Split CC'!AD54*('Full Split'!$EM$2/(1+(1+'Full Split'!$EM$2)^-1))+'Full Split OC'!AD54+'Full Split FC'!AD54+'Full Split MA IC'!AD54+'Full Split FIC'!AD54)^-'Full Split'!$EN$2)</f>
        <v>0</v>
      </c>
      <c r="AE54" s="44">
        <f>IF(AD54="","",('Full Split CC'!AE54*('Full Split'!$EM$2/(1+(1+'Full Split'!$EM$2)^-1))+'Full Split OC'!AE54+'Full Split FC'!AE54+'Full Split MA IC'!AE54+'Full Split FIC'!AE54)^-'Full Split'!$EN$2)</f>
        <v>0</v>
      </c>
      <c r="AF54" s="44">
        <f>IF(AE54="","",('Full Split CC'!AF54*('Full Split'!$EM$2/(1+(1+'Full Split'!$EM$2)^-1))+'Full Split OC'!AF54+'Full Split FC'!AF54+'Full Split MA IC'!AF54+'Full Split FIC'!AF54)^-'Full Split'!$EN$2)</f>
        <v>0</v>
      </c>
      <c r="AG54" s="44">
        <f ca="1">IF(AF54="","",('Full Split CC'!AG54*('Full Split'!$EM$2/(1+(1+'Full Split'!$EM$2)^-1))+'Full Split OC'!AG54+'Full Split FC'!AG54+'Full Split MA IC'!AG54+'Full Split FIC'!AG54)^-'Full Split'!$EN$2)</f>
        <v>0</v>
      </c>
      <c r="AH54" s="44">
        <f ca="1">IF(AG54="","",('Full Split CC'!AH54*('Full Split'!$EM$2/(1+(1+'Full Split'!$EM$2)^-1))+'Full Split OC'!AH54+'Full Split FC'!AH54+'Full Split MA IC'!AH54+'Full Split FIC'!AH54)^-'Full Split'!$EN$2)</f>
        <v>0</v>
      </c>
      <c r="AI54" s="44">
        <f ca="1">IF(AH54="","",('Full Split CC'!AI54*('Full Split'!$EM$2/(1+(1+'Full Split'!$EM$2)^-1))+'Full Split OC'!AI54+'Full Split FC'!AI54+'Full Split MA IC'!AI54+'Full Split FIC'!AI54)^-'Full Split'!$EN$2)</f>
        <v>0</v>
      </c>
      <c r="AJ54" s="44">
        <f ca="1">IF(AI54="","",('Full Split CC'!AJ54*('Full Split'!$EM$2/(1+(1+'Full Split'!$EM$2)^-1))+'Full Split OC'!AJ54+'Full Split FC'!AJ54+'Full Split MA IC'!AJ54+'Full Split FIC'!AJ54)^-'Full Split'!$EN$2)</f>
        <v>0</v>
      </c>
      <c r="AK54" s="44">
        <f ca="1">IF(AJ54="","",('Full Split CC'!AK54*('Full Split'!$EM$2/(1+(1+'Full Split'!$EM$2)^-1))+'Full Split OC'!AK54+'Full Split FC'!AK54+'Full Split MA IC'!AK54+'Full Split FIC'!AK54)^-'Full Split'!$EN$2)</f>
        <v>0</v>
      </c>
      <c r="AL54" s="44">
        <f ca="1">IF(AK54="","",('Full Split CC'!AL54*('Full Split'!$EM$2/(1+(1+'Full Split'!$EM$2)^-1))+'Full Split OC'!AL54+'Full Split FC'!AL54+'Full Split MA IC'!AL54+'Full Split FIC'!AL54)^-'Full Split'!$EN$2)</f>
        <v>0</v>
      </c>
      <c r="AM54" s="44">
        <f ca="1">IF(AL54="","",('Full Split CC'!AM54*('Full Split'!$EM$2/(1+(1+'Full Split'!$EM$2)^-1))+'Full Split OC'!AM54+'Full Split FC'!AM54+'Full Split MA IC'!AM54+'Full Split FIC'!AM54)^-'Full Split'!$EN$2)</f>
        <v>0</v>
      </c>
      <c r="AN54" s="44">
        <f ca="1">IF(AM54="","",('Full Split CC'!AN54*('Full Split'!$EM$2/(1+(1+'Full Split'!$EM$2)^-1))+'Full Split OC'!AN54+'Full Split FC'!AN54+'Full Split MA IC'!AN54+'Full Split FIC'!AN54)^-'Full Split'!$EN$2)</f>
        <v>0</v>
      </c>
      <c r="AO54" s="44">
        <f ca="1">IF(AN54="","",('Full Split CC'!AO54*('Full Split'!$EM$2/(1+(1+'Full Split'!$EM$2)^-1))+'Full Split OC'!AO54+'Full Split FC'!AO54+'Full Split MA IC'!AO54+'Full Split FIC'!AO54)^-'Full Split'!$EN$2)</f>
        <v>0</v>
      </c>
      <c r="AP54" s="44">
        <f ca="1">IF(AO54="","",('Full Split CC'!AP54*('Full Split'!$EM$2/(1+(1+'Full Split'!$EM$2)^-1))+'Full Split OC'!AP54+'Full Split FC'!AP54+'Full Split MA IC'!AP54+'Full Split FIC'!AP54)^-'Full Split'!$EN$2)</f>
        <v>0</v>
      </c>
      <c r="AQ54" s="44">
        <f ca="1">IF(AP54="","",('Full Split CC'!AQ54*('Full Split'!$EM$2/(1+(1+'Full Split'!$EM$2)^-1))+'Full Split OC'!AQ54+'Full Split FC'!AQ54+'Full Split MA IC'!AQ54+'Full Split FIC'!AQ54)^-'Full Split'!$EN$2)</f>
        <v>0</v>
      </c>
      <c r="AR54" s="44">
        <f ca="1">IF(AQ54="","",('Full Split CC'!AR54*('Full Split'!$EM$2/(1+(1+'Full Split'!$EM$2)^-1))+'Full Split OC'!AR54+'Full Split FC'!AR54+'Full Split MA IC'!AR54+'Full Split FIC'!AR54)^-'Full Split'!$EN$2)</f>
        <v>0</v>
      </c>
      <c r="AS54" s="44">
        <f ca="1">IF(AR54="","",('Full Split CC'!AS54*('Full Split'!$EM$2/(1+(1+'Full Split'!$EM$2)^-1))+'Full Split OC'!AS54+'Full Split FC'!AS54+'Full Split MA IC'!AS54+'Full Split FIC'!AS54)^-'Full Split'!$EN$2)</f>
        <v>0</v>
      </c>
      <c r="AT54" s="44">
        <f ca="1">IF(AS54="","",('Full Split CC'!AT54*('Full Split'!$EM$2/(1+(1+'Full Split'!$EM$2)^-1))+'Full Split OC'!AT54+'Full Split FC'!AT54+'Full Split MA IC'!AT54+'Full Split FIC'!AT54)^-'Full Split'!$EN$2)</f>
        <v>0</v>
      </c>
      <c r="AU54" s="44">
        <f ca="1">IF(AT54="","",('Full Split CC'!AU54*('Full Split'!$EM$2/(1+(1+'Full Split'!$EM$2)^-1))+'Full Split OC'!AU54+'Full Split FC'!AU54+'Full Split MA IC'!AU54+'Full Split FIC'!AU54)^-'Full Split'!$EN$2)</f>
        <v>0</v>
      </c>
      <c r="AV54" s="44">
        <f ca="1">IF(AU54="","",('Full Split CC'!AV54*('Full Split'!$EM$2/(1+(1+'Full Split'!$EM$2)^-1))+'Full Split OC'!AV54+'Full Split FC'!AV54+'Full Split MA IC'!AV54+'Full Split FIC'!AV54)^-'Full Split'!$EN$2)</f>
        <v>0</v>
      </c>
      <c r="AW54" s="44">
        <f ca="1">IF(AV54="","",('Full Split CC'!AW54*('Full Split'!$EM$2/(1+(1+'Full Split'!$EM$2)^-1))+'Full Split OC'!AW54+'Full Split FC'!AW54+'Full Split MA IC'!AW54+'Full Split FIC'!AW54)^-'Full Split'!$EN$2)</f>
        <v>0</v>
      </c>
      <c r="AX54" s="44">
        <f ca="1">IF(AW54="","",('Full Split CC'!AX54*('Full Split'!$EM$2/(1+(1+'Full Split'!$EM$2)^-1))+'Full Split OC'!AX54+'Full Split FC'!AX54+'Full Split MA IC'!AX54+'Full Split FIC'!AX54)^-'Full Split'!$EN$2)</f>
        <v>0</v>
      </c>
      <c r="AY54" s="44">
        <f ca="1">IF(AX54="","",('Full Split CC'!AY54*('Full Split'!$EM$2/(1+(1+'Full Split'!$EM$2)^-1))+'Full Split OC'!AY54+'Full Split FC'!AY54+'Full Split MA IC'!AY54+'Full Split FIC'!AY54)^-'Full Split'!$EN$2)</f>
        <v>0</v>
      </c>
      <c r="AZ54" s="44">
        <f ca="1">IF(AY54="","",('Full Split CC'!AZ54*('Full Split'!$EM$2/(1+(1+'Full Split'!$EM$2)^-1))+'Full Split OC'!AZ54+'Full Split FC'!AZ54+'Full Split MA IC'!AZ54+'Full Split FIC'!AZ54)^-'Full Split'!$EN$2)</f>
        <v>0</v>
      </c>
      <c r="BA54" s="44">
        <f ca="1">IF(AZ54="","",('Full Split CC'!BA54*('Full Split'!$EM$2/(1+(1+'Full Split'!$EM$2)^-1))+'Full Split OC'!BA54+'Full Split FC'!BA54+'Full Split MA IC'!BA54+'Full Split FIC'!BA54)^-'Full Split'!$EN$2)</f>
        <v>0</v>
      </c>
      <c r="BB54" s="44">
        <f ca="1">IF(BA54="","",('Full Split CC'!BB54*('Full Split'!$EM$2/(1+(1+'Full Split'!$EM$2)^-1))+'Full Split OC'!BB54+'Full Split FC'!BB54+'Full Split MA IC'!BB54+'Full Split FIC'!BB54)^-'Full Split'!$EN$2)</f>
        <v>0</v>
      </c>
      <c r="BC54" s="44">
        <f ca="1">IF(BB54="","",('Full Split CC'!BC54*('Full Split'!$EM$2/(1+(1+'Full Split'!$EM$2)^-1))+'Full Split OC'!BC54+'Full Split FC'!BC54+'Full Split MA IC'!BC54+'Full Split FIC'!BC54)^-'Full Split'!$EN$2)</f>
        <v>0</v>
      </c>
      <c r="BD54" s="44">
        <f ca="1">IF(BC54="","",('Full Split CC'!BD54*('Full Split'!$EM$2/(1+(1+'Full Split'!$EM$2)^-1))+'Full Split OC'!BD54+'Full Split FC'!BD54+'Full Split MA IC'!BD54+'Full Split FIC'!BD54)^-'Full Split'!$EN$2)</f>
        <v>0</v>
      </c>
      <c r="BE54" s="44">
        <f ca="1">IF(BD54="","",('Full Split CC'!BE54*('Full Split'!$EM$2/(1+(1+'Full Split'!$EM$2)^-1))+'Full Split OC'!BE54+'Full Split FC'!BE54+'Full Split MA IC'!BE54+'Full Split FIC'!BE54)^-'Full Split'!$EN$2)</f>
        <v>0</v>
      </c>
      <c r="BF54" s="44">
        <f ca="1">IF(BE54="","",('Full Split CC'!BF54*('Full Split'!$EM$2/(1+(1+'Full Split'!$EM$2)^-1))+'Full Split OC'!BF54+'Full Split FC'!BF54+'Full Split MA IC'!BF54+'Full Split FIC'!BF54)^-'Full Split'!$EN$2)</f>
        <v>0</v>
      </c>
      <c r="BG54" s="44">
        <f ca="1">IF(BF54="","",('Full Split CC'!BG54*('Full Split'!$EM$2/(1+(1+'Full Split'!$EM$2)^-1))+'Full Split OC'!BG54+'Full Split FC'!BG54+'Full Split MA IC'!BG54+'Full Split FIC'!BG54)^-'Full Split'!$EN$2)</f>
        <v>0</v>
      </c>
      <c r="BH54" s="44">
        <f ca="1">IF(BG54="","",('Full Split CC'!BH54*('Full Split'!$EM$2/(1+(1+'Full Split'!$EM$2)^-1))+'Full Split OC'!BH54+'Full Split FC'!BH54+'Full Split MA IC'!BH54+'Full Split FIC'!BH54)^-'Full Split'!$EN$2)</f>
        <v>0</v>
      </c>
      <c r="BI54" s="44">
        <f ca="1">IF(BH54="","",('Full Split CC'!BI54*('Full Split'!$EM$2/(1+(1+'Full Split'!$EM$2)^-1))+'Full Split OC'!BI54+'Full Split FC'!BI54+'Full Split MA IC'!BI54+'Full Split FIC'!BI54)^-'Full Split'!$EN$2)</f>
        <v>0</v>
      </c>
      <c r="BJ54" s="44">
        <f ca="1">IF(BI54="","",('Full Split CC'!BJ54*('Full Split'!$EM$2/(1+(1+'Full Split'!$EM$2)^-1))+'Full Split OC'!BJ54+'Full Split FC'!BJ54+'Full Split MA IC'!BJ54+'Full Split FIC'!BJ54)^-'Full Split'!$EN$2)</f>
        <v>0</v>
      </c>
      <c r="BK54" s="44">
        <f ca="1">IF(BJ54="","",('Full Split CC'!BK54*('Full Split'!$EM$2/(1+(1+'Full Split'!$EM$2)^-1))+'Full Split OC'!BK54+'Full Split FC'!BK54+'Full Split MA IC'!BK54+'Full Split FIC'!BK54)^-'Full Split'!$EN$2)</f>
        <v>0</v>
      </c>
      <c r="BL54" s="44">
        <f ca="1">IF(BK54="","",('Full Split CC'!BL54*('Full Split'!$EM$2/(1+(1+'Full Split'!$EM$2)^-1))+'Full Split OC'!BL54+'Full Split FC'!BL54+'Full Split MA IC'!BL54+'Full Split FIC'!BL54)^-'Full Split'!$EN$2)</f>
        <v>0</v>
      </c>
      <c r="BM54" s="44">
        <f ca="1">IF(BL54="","",('Full Split CC'!BM54*('Full Split'!$EM$2/(1+(1+'Full Split'!$EM$2)^-1))+'Full Split OC'!BM54+'Full Split FC'!BM54+'Full Split MA IC'!BM54+'Full Split FIC'!BM54)^-'Full Split'!$EN$2)</f>
        <v>0</v>
      </c>
      <c r="BN54" s="44">
        <f ca="1">IF(BM54="","",('Full Split CC'!BN54*('Full Split'!$EM$2/(1+(1+'Full Split'!$EM$2)^-1))+'Full Split OC'!BN54+'Full Split FC'!BN54+'Full Split MA IC'!BN54+'Full Split FIC'!BN54)^-'Full Split'!$EN$2)</f>
        <v>0</v>
      </c>
      <c r="BP54" s="9" t="s">
        <v>86</v>
      </c>
      <c r="BQ54" s="44">
        <f>IF(BP54="","",('Full Split CC'!BQ54*('Full Split'!$EM$2/(1+(1+'Full Split'!$EM$2)^-1))+'Full Split OC'!BQ54+'Full Split FC'!BQ54+'Full Split MA IC'!BQ54+'Full Split FIC'!BQ54)^-'Full Split'!$EN$2)</f>
        <v>0</v>
      </c>
      <c r="BR54" s="44">
        <f>IF(BQ54="","",('Full Split CC'!BR54*('Full Split'!$EM$2/(1+(1+'Full Split'!$EM$2)^-1))+'Full Split OC'!BR54+'Full Split FC'!BR54+'Full Split MA IC'!BR54+'Full Split FIC'!BR54)^-'Full Split'!$EN$2)</f>
        <v>0</v>
      </c>
      <c r="BS54" s="44">
        <f>IF(BR54="","",('Full Split CC'!BS54*('Full Split'!$EM$2/(1+(1+'Full Split'!$EM$2)^-1))+'Full Split OC'!BS54+'Full Split FC'!BS54+'Full Split MA IC'!BS54+'Full Split FIC'!BS54)^-'Full Split'!$EN$2)</f>
        <v>0</v>
      </c>
      <c r="BT54" s="44">
        <f>IF(BS54="","",('Full Split CC'!BT54*('Full Split'!$EM$2/(1+(1+'Full Split'!$EM$2)^-1))+'Full Split OC'!BT54+'Full Split FC'!BT54+'Full Split MA IC'!BT54+'Full Split FIC'!BT54)^-'Full Split'!$EN$2)</f>
        <v>0</v>
      </c>
      <c r="BU54" s="44">
        <f>IF(BT54="","",('Full Split CC'!BU54*('Full Split'!$EM$2/(1+(1+'Full Split'!$EM$2)^-1))+'Full Split OC'!BU54+'Full Split FC'!BU54+'Full Split MA IC'!BU54+'Full Split FIC'!BU54)^-'Full Split'!$EN$2)</f>
        <v>0</v>
      </c>
      <c r="BV54" s="44">
        <f>IF(BU54="","",('Full Split CC'!BV54*('Full Split'!$EM$2/(1+(1+'Full Split'!$EM$2)^-1))+'Full Split OC'!BV54+'Full Split FC'!BV54+'Full Split MA IC'!BV54+'Full Split FIC'!BV54)^-'Full Split'!$EN$2)</f>
        <v>0</v>
      </c>
      <c r="BW54" s="44">
        <f>IF(BV54="","",('Full Split CC'!BW54*('Full Split'!$EM$2/(1+(1+'Full Split'!$EM$2)^-1))+'Full Split OC'!BW54+'Full Split FC'!BW54+'Full Split MA IC'!BW54+'Full Split FIC'!BW54)^-'Full Split'!$EN$2)</f>
        <v>0</v>
      </c>
      <c r="BX54" s="44">
        <f>IF(BW54="","",('Full Split CC'!BX54*('Full Split'!$EM$2/(1+(1+'Full Split'!$EM$2)^-1))+'Full Split OC'!BX54+'Full Split FC'!BX54+'Full Split MA IC'!BX54+'Full Split FIC'!BX54)^-'Full Split'!$EN$2)</f>
        <v>0</v>
      </c>
      <c r="BY54" s="44">
        <f>IF(BX54="","",('Full Split CC'!BY54*('Full Split'!$EM$2/(1+(1+'Full Split'!$EM$2)^-1))+'Full Split OC'!BY54+'Full Split FC'!BY54+'Full Split MA IC'!BY54+'Full Split FIC'!BY54)^-'Full Split'!$EN$2)</f>
        <v>0</v>
      </c>
      <c r="BZ54" s="44">
        <f>IF(BY54="","",('Full Split CC'!BZ54*('Full Split'!$EM$2/(1+(1+'Full Split'!$EM$2)^-1))+'Full Split OC'!BZ54+'Full Split FC'!BZ54+'Full Split MA IC'!BZ54+'Full Split FIC'!BZ54)^-'Full Split'!$EN$2)</f>
        <v>0</v>
      </c>
      <c r="CA54" s="44">
        <f>IF(BZ54="","",('Full Split CC'!CA54*('Full Split'!$EM$2/(1+(1+'Full Split'!$EM$2)^-1))+'Full Split OC'!CA54+'Full Split FC'!CA54+'Full Split MA IC'!CA54+'Full Split FIC'!CA54)^-'Full Split'!$EN$2)</f>
        <v>0</v>
      </c>
      <c r="CB54" s="44">
        <f>IF(CA54="","",('Full Split CC'!CB54*('Full Split'!$EM$2/(1+(1+'Full Split'!$EM$2)^-1))+'Full Split OC'!CB54+'Full Split FC'!CB54+'Full Split MA IC'!CB54+'Full Split FIC'!CB54)^-'Full Split'!$EN$2)</f>
        <v>0</v>
      </c>
      <c r="CC54" s="44">
        <f>IF(CB54="","",('Full Split CC'!CC54*('Full Split'!$EM$2/(1+(1+'Full Split'!$EM$2)^-1))+'Full Split OC'!CC54+'Full Split FC'!CC54+'Full Split MA IC'!CC54+'Full Split FIC'!CC54)^-'Full Split'!$EN$2)</f>
        <v>0</v>
      </c>
      <c r="CD54" s="44">
        <f>IF(CC54="","",('Full Split CC'!CD54*('Full Split'!$EM$2/(1+(1+'Full Split'!$EM$2)^-1))+'Full Split OC'!CD54+'Full Split FC'!CD54+'Full Split MA IC'!CD54+'Full Split FIC'!CD54)^-'Full Split'!$EN$2)</f>
        <v>0</v>
      </c>
      <c r="CE54" s="44">
        <f>IF(CD54="","",('Full Split CC'!CE54*('Full Split'!$EM$2/(1+(1+'Full Split'!$EM$2)^-1))+'Full Split OC'!CE54+'Full Split FC'!CE54+'Full Split MA IC'!CE54+'Full Split FIC'!CE54)^-'Full Split'!$EN$2)</f>
        <v>0</v>
      </c>
      <c r="CF54" s="44">
        <f>IF(CE54="","",('Full Split CC'!CF54*('Full Split'!$EM$2/(1+(1+'Full Split'!$EM$2)^-1))+'Full Split OC'!CF54+'Full Split FC'!CF54+'Full Split MA IC'!CF54+'Full Split FIC'!CF54)^-'Full Split'!$EN$2)</f>
        <v>0</v>
      </c>
      <c r="CG54" s="44">
        <f>IF(CF54="","",('Full Split CC'!CG54*('Full Split'!$EM$2/(1+(1+'Full Split'!$EM$2)^-1))+'Full Split OC'!CG54+'Full Split FC'!CG54+'Full Split MA IC'!CG54+'Full Split FIC'!CG54)^-'Full Split'!$EN$2)</f>
        <v>0</v>
      </c>
      <c r="CH54" s="44">
        <f>IF(CG54="","",('Full Split CC'!CH54*('Full Split'!$EM$2/(1+(1+'Full Split'!$EM$2)^-1))+'Full Split OC'!CH54+'Full Split FC'!CH54+'Full Split MA IC'!CH54+'Full Split FIC'!CH54)^-'Full Split'!$EN$2)</f>
        <v>0</v>
      </c>
      <c r="CI54" s="44">
        <f>IF(CH54="","",('Full Split CC'!CI54*('Full Split'!$EM$2/(1+(1+'Full Split'!$EM$2)^-1))+'Full Split OC'!CI54+'Full Split FC'!CI54+'Full Split MA IC'!CI54+'Full Split FIC'!CI54)^-'Full Split'!$EN$2)</f>
        <v>0</v>
      </c>
      <c r="CJ54" s="44">
        <f>IF(CI54="","",('Full Split CC'!CJ54*('Full Split'!$EM$2/(1+(1+'Full Split'!$EM$2)^-1))+'Full Split OC'!CJ54+'Full Split FC'!CJ54+'Full Split MA IC'!CJ54+'Full Split FIC'!CJ54)^-'Full Split'!$EN$2)</f>
        <v>0</v>
      </c>
      <c r="CK54" s="44">
        <f>IF(CJ54="","",('Full Split CC'!CK54*('Full Split'!$EM$2/(1+(1+'Full Split'!$EM$2)^-1))+'Full Split OC'!CK54+'Full Split FC'!CK54+'Full Split MA IC'!CK54+'Full Split FIC'!CK54)^-'Full Split'!$EN$2)</f>
        <v>0</v>
      </c>
      <c r="CL54" s="44">
        <f>IF(CK54="","",('Full Split CC'!CL54*('Full Split'!$EM$2/(1+(1+'Full Split'!$EM$2)^-1))+'Full Split OC'!CL54+'Full Split FC'!CL54+'Full Split MA IC'!CL54+'Full Split FIC'!CL54)^-'Full Split'!$EN$2)</f>
        <v>0</v>
      </c>
      <c r="CM54" s="44">
        <f>IF(CL54="","",('Full Split CC'!CM54*('Full Split'!$EM$2/(1+(1+'Full Split'!$EM$2)^-1))+'Full Split OC'!CM54+'Full Split FC'!CM54+'Full Split MA IC'!CM54+'Full Split FIC'!CM54)^-'Full Split'!$EN$2)</f>
        <v>0</v>
      </c>
      <c r="CN54" s="44">
        <f>IF(CM54="","",('Full Split CC'!CN54*('Full Split'!$EM$2/(1+(1+'Full Split'!$EM$2)^-1))+'Full Split OC'!CN54+'Full Split FC'!CN54+'Full Split MA IC'!CN54+'Full Split FIC'!CN54)^-'Full Split'!$EN$2)</f>
        <v>0</v>
      </c>
      <c r="CO54" s="44">
        <f>IF(CN54="","",('Full Split CC'!CO54*('Full Split'!$EM$2/(1+(1+'Full Split'!$EM$2)^-1))+'Full Split OC'!CO54+'Full Split FC'!CO54+'Full Split MA IC'!CO54+'Full Split FIC'!CO54)^-'Full Split'!$EN$2)</f>
        <v>0</v>
      </c>
      <c r="CP54" s="44">
        <f>IF(CO54="","",('Full Split CC'!CP54*('Full Split'!$EM$2/(1+(1+'Full Split'!$EM$2)^-1))+'Full Split OC'!CP54+'Full Split FC'!CP54+'Full Split MA IC'!CP54+'Full Split FIC'!CP54)^-'Full Split'!$EN$2)</f>
        <v>0</v>
      </c>
      <c r="CQ54" s="44">
        <f>IF(CP54="","",('Full Split CC'!CQ54*('Full Split'!$EM$2/(1+(1+'Full Split'!$EM$2)^-1))+'Full Split OC'!CQ54+'Full Split FC'!CQ54+'Full Split MA IC'!CQ54+'Full Split FIC'!CQ54)^-'Full Split'!$EN$2)</f>
        <v>0</v>
      </c>
      <c r="CR54" s="44">
        <f>IF(CQ54="","",('Full Split CC'!CR54*('Full Split'!$EM$2/(1+(1+'Full Split'!$EM$2)^-1))+'Full Split OC'!CR54+'Full Split FC'!CR54+'Full Split MA IC'!CR54+'Full Split FIC'!CR54)^-'Full Split'!$EN$2)</f>
        <v>0</v>
      </c>
      <c r="CS54" s="44">
        <f>IF(CR54="","",('Full Split CC'!CS54*('Full Split'!$EM$2/(1+(1+'Full Split'!$EM$2)^-1))+'Full Split OC'!CS54+'Full Split FC'!CS54+'Full Split MA IC'!CS54+'Full Split FIC'!CS54)^-'Full Split'!$EN$2)</f>
        <v>0</v>
      </c>
      <c r="CT54" s="44">
        <f>IF(CS54="","",('Full Split CC'!CT54*('Full Split'!$EM$2/(1+(1+'Full Split'!$EM$2)^-1))+'Full Split OC'!CT54+'Full Split FC'!CT54+'Full Split MA IC'!CT54+'Full Split FIC'!CT54)^-'Full Split'!$EN$2)</f>
        <v>0</v>
      </c>
      <c r="CU54" s="44">
        <f>IF(CT54="","",('Full Split CC'!CU54*('Full Split'!$EM$2/(1+(1+'Full Split'!$EM$2)^-1))+'Full Split OC'!CU54+'Full Split FC'!CU54+'Full Split MA IC'!CU54+'Full Split FIC'!CU54)^-'Full Split'!$EN$2)</f>
        <v>0</v>
      </c>
      <c r="CV54" s="44">
        <f ca="1">IF(CU54="","",('Full Split CC'!CV54*('Full Split'!$EM$2/(1+(1+'Full Split'!$EM$2)^-1))+'Full Split OC'!CV54+'Full Split FC'!CV54+'Full Split MA IC'!CV54+'Full Split FIC'!CV54)^-'Full Split'!$EN$2)</f>
        <v>0</v>
      </c>
      <c r="CW54" s="44">
        <f ca="1">IF(CV54="","",('Full Split CC'!CW54*('Full Split'!$EM$2/(1+(1+'Full Split'!$EM$2)^-1))+'Full Split OC'!CW54+'Full Split FC'!CW54+'Full Split MA IC'!CW54+'Full Split FIC'!CW54)^-'Full Split'!$EN$2)</f>
        <v>0</v>
      </c>
      <c r="CX54" s="44">
        <f ca="1">IF(CW54="","",('Full Split CC'!CX54*('Full Split'!$EM$2/(1+(1+'Full Split'!$EM$2)^-1))+'Full Split OC'!CX54+'Full Split FC'!CX54+'Full Split MA IC'!CX54+'Full Split FIC'!CX54)^-'Full Split'!$EN$2)</f>
        <v>0</v>
      </c>
      <c r="CY54" s="44">
        <f ca="1">IF(CX54="","",('Full Split CC'!CY54*('Full Split'!$EM$2/(1+(1+'Full Split'!$EM$2)^-1))+'Full Split OC'!CY54+'Full Split FC'!CY54+'Full Split MA IC'!CY54+'Full Split FIC'!CY54)^-'Full Split'!$EN$2)</f>
        <v>0</v>
      </c>
      <c r="CZ54" s="44">
        <f ca="1">IF(CY54="","",('Full Split CC'!CZ54*('Full Split'!$EM$2/(1+(1+'Full Split'!$EM$2)^-1))+'Full Split OC'!CZ54+'Full Split FC'!CZ54+'Full Split MA IC'!CZ54+'Full Split FIC'!CZ54)^-'Full Split'!$EN$2)</f>
        <v>0</v>
      </c>
      <c r="DA54" s="44">
        <f ca="1">IF(CZ54="","",('Full Split CC'!DA54*('Full Split'!$EM$2/(1+(1+'Full Split'!$EM$2)^-1))+'Full Split OC'!DA54+'Full Split FC'!DA54+'Full Split MA IC'!DA54+'Full Split FIC'!DA54)^-'Full Split'!$EN$2)</f>
        <v>0</v>
      </c>
      <c r="DB54" s="44">
        <f ca="1">IF(DA54="","",('Full Split CC'!DB54*('Full Split'!$EM$2/(1+(1+'Full Split'!$EM$2)^-1))+'Full Split OC'!DB54+'Full Split FC'!DB54+'Full Split MA IC'!DB54+'Full Split FIC'!DB54)^-'Full Split'!$EN$2)</f>
        <v>0</v>
      </c>
      <c r="DC54" s="44">
        <f ca="1">IF(DB54="","",('Full Split CC'!DC54*('Full Split'!$EM$2/(1+(1+'Full Split'!$EM$2)^-1))+'Full Split OC'!DC54+'Full Split FC'!DC54+'Full Split MA IC'!DC54+'Full Split FIC'!DC54)^-'Full Split'!$EN$2)</f>
        <v>0</v>
      </c>
      <c r="DD54" s="44">
        <f ca="1">IF(DC54="","",('Full Split CC'!DD54*('Full Split'!$EM$2/(1+(1+'Full Split'!$EM$2)^-1))+'Full Split OC'!DD54+'Full Split FC'!DD54+'Full Split MA IC'!DD54+'Full Split FIC'!DD54)^-'Full Split'!$EN$2)</f>
        <v>0</v>
      </c>
      <c r="DE54" s="44">
        <f ca="1">IF(DD54="","",('Full Split CC'!DE54*('Full Split'!$EM$2/(1+(1+'Full Split'!$EM$2)^-1))+'Full Split OC'!DE54+'Full Split FC'!DE54+'Full Split MA IC'!DE54+'Full Split FIC'!DE54)^-'Full Split'!$EN$2)</f>
        <v>0</v>
      </c>
      <c r="DF54" s="44">
        <f ca="1">IF(DE54="","",('Full Split CC'!DF54*('Full Split'!$EM$2/(1+(1+'Full Split'!$EM$2)^-1))+'Full Split OC'!DF54+'Full Split FC'!DF54+'Full Split MA IC'!DF54+'Full Split FIC'!DF54)^-'Full Split'!$EN$2)</f>
        <v>0</v>
      </c>
      <c r="DG54" s="44">
        <f ca="1">IF(DF54="","",('Full Split CC'!DG54*('Full Split'!$EM$2/(1+(1+'Full Split'!$EM$2)^-1))+'Full Split OC'!DG54+'Full Split FC'!DG54+'Full Split MA IC'!DG54+'Full Split FIC'!DG54)^-'Full Split'!$EN$2)</f>
        <v>0</v>
      </c>
      <c r="DH54" s="44">
        <f ca="1">IF(DG54="","",('Full Split CC'!DH54*('Full Split'!$EM$2/(1+(1+'Full Split'!$EM$2)^-1))+'Full Split OC'!DH54+'Full Split FC'!DH54+'Full Split MA IC'!DH54+'Full Split FIC'!DH54)^-'Full Split'!$EN$2)</f>
        <v>0</v>
      </c>
      <c r="DI54" s="44">
        <f ca="1">IF(DH54="","",('Full Split CC'!DI54*('Full Split'!$EM$2/(1+(1+'Full Split'!$EM$2)^-1))+'Full Split OC'!DI54+'Full Split FC'!DI54+'Full Split MA IC'!DI54+'Full Split FIC'!DI54)^-'Full Split'!$EN$2)</f>
        <v>0</v>
      </c>
      <c r="DJ54" s="44">
        <f ca="1">IF(DI54="","",('Full Split CC'!DJ54*('Full Split'!$EM$2/(1+(1+'Full Split'!$EM$2)^-1))+'Full Split OC'!DJ54+'Full Split FC'!DJ54+'Full Split MA IC'!DJ54+'Full Split FIC'!DJ54)^-'Full Split'!$EN$2)</f>
        <v>0</v>
      </c>
      <c r="DK54" s="44">
        <f ca="1">IF(DJ54="","",('Full Split CC'!DK54*('Full Split'!$EM$2/(1+(1+'Full Split'!$EM$2)^-1))+'Full Split OC'!DK54+'Full Split FC'!DK54+'Full Split MA IC'!DK54+'Full Split FIC'!DK54)^-'Full Split'!$EN$2)</f>
        <v>0</v>
      </c>
      <c r="DL54" s="44">
        <f ca="1">IF(DK54="","",('Full Split CC'!DL54*('Full Split'!$EM$2/(1+(1+'Full Split'!$EM$2)^-1))+'Full Split OC'!DL54+'Full Split FC'!DL54+'Full Split MA IC'!DL54+'Full Split FIC'!DL54)^-'Full Split'!$EN$2)</f>
        <v>0</v>
      </c>
      <c r="DM54" s="44">
        <f ca="1">IF(DL54="","",('Full Split CC'!DM54*('Full Split'!$EM$2/(1+(1+'Full Split'!$EM$2)^-1))+'Full Split OC'!DM54+'Full Split FC'!DM54+'Full Split MA IC'!DM54+'Full Split FIC'!DM54)^-'Full Split'!$EN$2)</f>
        <v>0</v>
      </c>
      <c r="DN54" s="44">
        <f ca="1">IF(DM54="","",('Full Split CC'!DN54*('Full Split'!$EM$2/(1+(1+'Full Split'!$EM$2)^-1))+'Full Split OC'!DN54+'Full Split FC'!DN54+'Full Split MA IC'!DN54+'Full Split FIC'!DN54)^-'Full Split'!$EN$2)</f>
        <v>0</v>
      </c>
      <c r="DO54" s="44">
        <f ca="1">IF(DN54="","",('Full Split CC'!DO54*('Full Split'!$EM$2/(1+(1+'Full Split'!$EM$2)^-1))+'Full Split OC'!DO54+'Full Split FC'!DO54+'Full Split MA IC'!DO54+'Full Split FIC'!DO54)^-'Full Split'!$EN$2)</f>
        <v>0</v>
      </c>
      <c r="DP54" s="44">
        <f ca="1">IF(DO54="","",('Full Split CC'!DP54*('Full Split'!$EM$2/(1+(1+'Full Split'!$EM$2)^-1))+'Full Split OC'!DP54+'Full Split FC'!DP54+'Full Split MA IC'!DP54+'Full Split FIC'!DP54)^-'Full Split'!$EN$2)</f>
        <v>0</v>
      </c>
      <c r="DQ54" s="44">
        <f ca="1">IF(DP54="","",('Full Split CC'!DQ54*('Full Split'!$EM$2/(1+(1+'Full Split'!$EM$2)^-1))+'Full Split OC'!DQ54+'Full Split FC'!DQ54+'Full Split MA IC'!DQ54+'Full Split FIC'!DQ54)^-'Full Split'!$EN$2)</f>
        <v>0</v>
      </c>
      <c r="DR54" s="44">
        <f ca="1">IF(DQ54="","",('Full Split CC'!DR54*('Full Split'!$EM$2/(1+(1+'Full Split'!$EM$2)^-1))+'Full Split OC'!DR54+'Full Split FC'!DR54+'Full Split MA IC'!DR54+'Full Split FIC'!DR54)^-'Full Split'!$EN$2)</f>
        <v>0</v>
      </c>
      <c r="DS54" s="44">
        <f ca="1">IF(DR54="","",('Full Split CC'!DS54*('Full Split'!$EM$2/(1+(1+'Full Split'!$EM$2)^-1))+'Full Split OC'!DS54+'Full Split FC'!DS54+'Full Split MA IC'!DS54+'Full Split FIC'!DS54)^-'Full Split'!$EN$2)</f>
        <v>0</v>
      </c>
      <c r="DT54" s="44">
        <f ca="1">IF(DS54="","",('Full Split CC'!DT54*('Full Split'!$EM$2/(1+(1+'Full Split'!$EM$2)^-1))+'Full Split OC'!DT54+'Full Split FC'!DT54+'Full Split MA IC'!DT54+'Full Split FIC'!DT54)^-'Full Split'!$EN$2)</f>
        <v>0</v>
      </c>
      <c r="DU54" s="44">
        <f ca="1">IF(DT54="","",('Full Split CC'!DU54*('Full Split'!$EM$2/(1+(1+'Full Split'!$EM$2)^-1))+'Full Split OC'!DU54+'Full Split FC'!DU54+'Full Split MA IC'!DU54+'Full Split FIC'!DU54)^-'Full Split'!$EN$2)</f>
        <v>0</v>
      </c>
      <c r="DV54" s="44">
        <f ca="1">IF(DU54="","",('Full Split CC'!DV54*('Full Split'!$EM$2/(1+(1+'Full Split'!$EM$2)^-1))+'Full Split OC'!DV54+'Full Split FC'!DV54+'Full Split MA IC'!DV54+'Full Split FIC'!DV54)^-'Full Split'!$EN$2)</f>
        <v>0</v>
      </c>
      <c r="DW54" s="44">
        <f ca="1">IF(DV54="","",('Full Split CC'!DW54*('Full Split'!$EM$2/(1+(1+'Full Split'!$EM$2)^-1))+'Full Split OC'!DW54+'Full Split FC'!DW54+'Full Split MA IC'!DW54+'Full Split FIC'!DW54)^-'Full Split'!$EN$2)</f>
        <v>0</v>
      </c>
      <c r="DX54" s="44">
        <f ca="1">IF(DW54="","",('Full Split CC'!DX54*('Full Split'!$EM$2/(1+(1+'Full Split'!$EM$2)^-1))+'Full Split OC'!DX54+'Full Split FC'!DX54+'Full Split MA IC'!DX54+'Full Split FIC'!DX54)^-'Full Split'!$EN$2)</f>
        <v>0</v>
      </c>
      <c r="DY54" s="44">
        <f ca="1">IF(DX54="","",('Full Split CC'!DY54*('Full Split'!$EM$2/(1+(1+'Full Split'!$EM$2)^-1))+'Full Split OC'!DY54+'Full Split FC'!DY54+'Full Split MA IC'!DY54+'Full Split FIC'!DY54)^-'Full Split'!$EN$2)</f>
        <v>0</v>
      </c>
      <c r="DZ54" s="44">
        <f ca="1">IF(DY54="","",('Full Split CC'!DZ54*('Full Split'!$EM$2/(1+(1+'Full Split'!$EM$2)^-1))+'Full Split OC'!DZ54+'Full Split FC'!DZ54+'Full Split MA IC'!DZ54+'Full Split FIC'!DZ54)^-'Full Split'!$EN$2)</f>
        <v>0</v>
      </c>
      <c r="EA54" s="44">
        <f ca="1">IF(DZ54="","",('Full Split CC'!EA54*('Full Split'!$EM$2/(1+(1+'Full Split'!$EM$2)^-1))+'Full Split OC'!EA54+'Full Split FC'!EA54+'Full Split MA IC'!EA54+'Full Split FIC'!EA54)^-'Full Split'!$EN$2)</f>
        <v>0</v>
      </c>
      <c r="EB54" s="44">
        <f ca="1">IF(EA54="","",('Full Split CC'!EB54*('Full Split'!$EM$2/(1+(1+'Full Split'!$EM$2)^-1))+'Full Split OC'!EB54+'Full Split FC'!EB54+'Full Split MA IC'!EB54+'Full Split FIC'!EB54)^-'Full Split'!$EN$2)</f>
        <v>0</v>
      </c>
      <c r="EC54" s="44">
        <f ca="1">IF(EB54="","",('Full Split CC'!EC54*('Full Split'!$EM$2/(1+(1+'Full Split'!$EM$2)^-1))+'Full Split OC'!EC54+'Full Split FC'!EC54+'Full Split MA IC'!EC54+'Full Split FIC'!EC54)^-'Full Split'!$EN$2)</f>
        <v>0</v>
      </c>
      <c r="ED54" s="44"/>
      <c r="EE54" s="44"/>
      <c r="EF54" s="44"/>
      <c r="EG54" s="44"/>
      <c r="EH54" s="44"/>
      <c r="EI54" s="44"/>
      <c r="EJ54" s="44"/>
      <c r="EK54" s="44"/>
    </row>
    <row r="55" spans="1:141" x14ac:dyDescent="0.25">
      <c r="B55" s="44" t="str">
        <f>IF(A55="","",('Full Split CC'!B55*('Full Split'!$EM$2/(1+(1+'Full Split'!$EM$2)^-1))+'Full Split OC'!B55+'Full Split FC'!B55+'Full Split MA IC'!B55+'Full Split FIC'!B55)^-'Full Split'!$EN$2)</f>
        <v/>
      </c>
      <c r="C55" s="44" t="str">
        <f>IF(B55="","",('Full Split CC'!C55*('Full Split'!$EM$2/(1+(1+'Full Split'!$EM$2)^-1))+'Full Split OC'!C55+'Full Split FC'!C55+'Full Split MA IC'!C55+'Full Split FIC'!C55)^-'Full Split'!$EN$2)</f>
        <v/>
      </c>
      <c r="D55" s="44" t="str">
        <f>IF(C55="","",('Full Split CC'!D55*('Full Split'!$EM$2/(1+(1+'Full Split'!$EM$2)^-1))+'Full Split OC'!D55+'Full Split FC'!D55+'Full Split MA IC'!D55+'Full Split FIC'!D55)^-'Full Split'!$EN$2)</f>
        <v/>
      </c>
      <c r="E55" s="44" t="str">
        <f>IF(D55="","",('Full Split CC'!E55*('Full Split'!$EM$2/(1+(1+'Full Split'!$EM$2)^-1))+'Full Split OC'!E55+'Full Split FC'!E55+'Full Split MA IC'!E55+'Full Split FIC'!E55)^-'Full Split'!$EN$2)</f>
        <v/>
      </c>
      <c r="F55" s="44" t="str">
        <f>IF(E55="","",('Full Split CC'!F55*('Full Split'!$EM$2/(1+(1+'Full Split'!$EM$2)^-1))+'Full Split OC'!F55+'Full Split FC'!F55+'Full Split MA IC'!F55+'Full Split FIC'!F55)^-'Full Split'!$EN$2)</f>
        <v/>
      </c>
      <c r="G55" s="44" t="str">
        <f>IF(F55="","",('Full Split CC'!G55*('Full Split'!$EM$2/(1+(1+'Full Split'!$EM$2)^-1))+'Full Split OC'!G55+'Full Split FC'!G55+'Full Split MA IC'!G55+'Full Split FIC'!G55)^-'Full Split'!$EN$2)</f>
        <v/>
      </c>
      <c r="H55" s="44" t="str">
        <f>IF(G55="","",('Full Split CC'!H55*('Full Split'!$EM$2/(1+(1+'Full Split'!$EM$2)^-1))+'Full Split OC'!H55+'Full Split FC'!H55+'Full Split MA IC'!H55+'Full Split FIC'!H55)^-'Full Split'!$EN$2)</f>
        <v/>
      </c>
      <c r="I55" s="44" t="str">
        <f>IF(H55="","",('Full Split CC'!I55*('Full Split'!$EM$2/(1+(1+'Full Split'!$EM$2)^-1))+'Full Split OC'!I55+'Full Split FC'!I55+'Full Split MA IC'!I55+'Full Split FIC'!I55)^-'Full Split'!$EN$2)</f>
        <v/>
      </c>
      <c r="J55" s="44" t="str">
        <f>IF(I55="","",('Full Split CC'!J55*('Full Split'!$EM$2/(1+(1+'Full Split'!$EM$2)^-1))+'Full Split OC'!J55+'Full Split FC'!J55+'Full Split MA IC'!J55+'Full Split FIC'!J55)^-'Full Split'!$EN$2)</f>
        <v/>
      </c>
      <c r="K55" s="44" t="str">
        <f>IF(J55="","",('Full Split CC'!K55*('Full Split'!$EM$2/(1+(1+'Full Split'!$EM$2)^-1))+'Full Split OC'!K55+'Full Split FC'!K55+'Full Split MA IC'!K55+'Full Split FIC'!K55)^-'Full Split'!$EN$2)</f>
        <v/>
      </c>
      <c r="L55" s="44" t="str">
        <f>IF(K55="","",('Full Split CC'!L55*('Full Split'!$EM$2/(1+(1+'Full Split'!$EM$2)^-1))+'Full Split OC'!L55+'Full Split FC'!L55+'Full Split MA IC'!L55+'Full Split FIC'!L55)^-'Full Split'!$EN$2)</f>
        <v/>
      </c>
      <c r="M55" s="44" t="str">
        <f>IF(L55="","",('Full Split CC'!M55*('Full Split'!$EM$2/(1+(1+'Full Split'!$EM$2)^-1))+'Full Split OC'!M55+'Full Split FC'!M55+'Full Split MA IC'!M55+'Full Split FIC'!M55)^-'Full Split'!$EN$2)</f>
        <v/>
      </c>
      <c r="N55" s="44" t="str">
        <f>IF(M55="","",('Full Split CC'!N55*('Full Split'!$EM$2/(1+(1+'Full Split'!$EM$2)^-1))+'Full Split OC'!N55+'Full Split FC'!N55+'Full Split MA IC'!N55+'Full Split FIC'!N55)^-'Full Split'!$EN$2)</f>
        <v/>
      </c>
      <c r="O55" s="44" t="str">
        <f>IF(N55="","",('Full Split CC'!O55*('Full Split'!$EM$2/(1+(1+'Full Split'!$EM$2)^-1))+'Full Split OC'!O55+'Full Split FC'!O55+'Full Split MA IC'!O55+'Full Split FIC'!O55)^-'Full Split'!$EN$2)</f>
        <v/>
      </c>
      <c r="P55" s="44" t="str">
        <f>IF(O55="","",('Full Split CC'!P55*('Full Split'!$EM$2/(1+(1+'Full Split'!$EM$2)^-1))+'Full Split OC'!P55+'Full Split FC'!P55+'Full Split MA IC'!P55+'Full Split FIC'!P55)^-'Full Split'!$EN$2)</f>
        <v/>
      </c>
      <c r="Q55" s="44" t="str">
        <f>IF(P55="","",('Full Split CC'!Q55*('Full Split'!$EM$2/(1+(1+'Full Split'!$EM$2)^-1))+'Full Split OC'!Q55+'Full Split FC'!Q55+'Full Split MA IC'!Q55+'Full Split FIC'!Q55)^-'Full Split'!$EN$2)</f>
        <v/>
      </c>
      <c r="R55" s="44" t="str">
        <f>IF(Q55="","",('Full Split CC'!R55*('Full Split'!$EM$2/(1+(1+'Full Split'!$EM$2)^-1))+'Full Split OC'!R55+'Full Split FC'!R55+'Full Split MA IC'!R55+'Full Split FIC'!R55)^-'Full Split'!$EN$2)</f>
        <v/>
      </c>
      <c r="S55" s="44" t="str">
        <f>IF(R55="","",('Full Split CC'!S55*('Full Split'!$EM$2/(1+(1+'Full Split'!$EM$2)^-1))+'Full Split OC'!S55+'Full Split FC'!S55+'Full Split MA IC'!S55+'Full Split FIC'!S55)^-'Full Split'!$EN$2)</f>
        <v/>
      </c>
      <c r="T55" s="44" t="str">
        <f>IF(S55="","",('Full Split CC'!T55*('Full Split'!$EM$2/(1+(1+'Full Split'!$EM$2)^-1))+'Full Split OC'!T55+'Full Split FC'!T55+'Full Split MA IC'!T55+'Full Split FIC'!T55)^-'Full Split'!$EN$2)</f>
        <v/>
      </c>
      <c r="U55" s="44" t="str">
        <f>IF(T55="","",('Full Split CC'!U55*('Full Split'!$EM$2/(1+(1+'Full Split'!$EM$2)^-1))+'Full Split OC'!U55+'Full Split FC'!U55+'Full Split MA IC'!U55+'Full Split FIC'!U55)^-'Full Split'!$EN$2)</f>
        <v/>
      </c>
      <c r="V55" s="44" t="str">
        <f>IF(U55="","",('Full Split CC'!V55*('Full Split'!$EM$2/(1+(1+'Full Split'!$EM$2)^-1))+'Full Split OC'!V55+'Full Split FC'!V55+'Full Split MA IC'!V55+'Full Split FIC'!V55)^-'Full Split'!$EN$2)</f>
        <v/>
      </c>
      <c r="W55" s="44" t="str">
        <f>IF(V55="","",('Full Split CC'!W55*('Full Split'!$EM$2/(1+(1+'Full Split'!$EM$2)^-1))+'Full Split OC'!W55+'Full Split FC'!W55+'Full Split MA IC'!W55+'Full Split FIC'!W55)^-'Full Split'!$EN$2)</f>
        <v/>
      </c>
      <c r="X55" s="44" t="str">
        <f>IF(W55="","",('Full Split CC'!X55*('Full Split'!$EM$2/(1+(1+'Full Split'!$EM$2)^-1))+'Full Split OC'!X55+'Full Split FC'!X55+'Full Split MA IC'!X55+'Full Split FIC'!X55)^-'Full Split'!$EN$2)</f>
        <v/>
      </c>
      <c r="Y55" s="44" t="str">
        <f>IF(X55="","",('Full Split CC'!Y55*('Full Split'!$EM$2/(1+(1+'Full Split'!$EM$2)^-1))+'Full Split OC'!Y55+'Full Split FC'!Y55+'Full Split MA IC'!Y55+'Full Split FIC'!Y55)^-'Full Split'!$EN$2)</f>
        <v/>
      </c>
      <c r="Z55" s="44" t="str">
        <f>IF(Y55="","",('Full Split CC'!Z55*('Full Split'!$EM$2/(1+(1+'Full Split'!$EM$2)^-1))+'Full Split OC'!Z55+'Full Split FC'!Z55+'Full Split MA IC'!Z55+'Full Split FIC'!Z55)^-'Full Split'!$EN$2)</f>
        <v/>
      </c>
      <c r="AA55" s="44" t="str">
        <f>IF(Z55="","",('Full Split CC'!AA55*('Full Split'!$EM$2/(1+(1+'Full Split'!$EM$2)^-1))+'Full Split OC'!AA55+'Full Split FC'!AA55+'Full Split MA IC'!AA55+'Full Split FIC'!AA55)^-'Full Split'!$EN$2)</f>
        <v/>
      </c>
      <c r="AB55" s="44" t="str">
        <f>IF(AA55="","",('Full Split CC'!AB55*('Full Split'!$EM$2/(1+(1+'Full Split'!$EM$2)^-1))+'Full Split OC'!AB55+'Full Split FC'!AB55+'Full Split MA IC'!AB55+'Full Split FIC'!AB55)^-'Full Split'!$EN$2)</f>
        <v/>
      </c>
      <c r="AC55" s="44" t="str">
        <f>IF(AB55="","",('Full Split CC'!AC55*('Full Split'!$EM$2/(1+(1+'Full Split'!$EM$2)^-1))+'Full Split OC'!AC55+'Full Split FC'!AC55+'Full Split MA IC'!AC55+'Full Split FIC'!AC55)^-'Full Split'!$EN$2)</f>
        <v/>
      </c>
      <c r="AD55" s="44" t="str">
        <f>IF(AC55="","",('Full Split CC'!AD55*('Full Split'!$EM$2/(1+(1+'Full Split'!$EM$2)^-1))+'Full Split OC'!AD55+'Full Split FC'!AD55+'Full Split MA IC'!AD55+'Full Split FIC'!AD55)^-'Full Split'!$EN$2)</f>
        <v/>
      </c>
      <c r="AE55" s="44" t="str">
        <f>IF(AD55="","",('Full Split CC'!AE55*('Full Split'!$EM$2/(1+(1+'Full Split'!$EM$2)^-1))+'Full Split OC'!AE55+'Full Split FC'!AE55+'Full Split MA IC'!AE55+'Full Split FIC'!AE55)^-'Full Split'!$EN$2)</f>
        <v/>
      </c>
      <c r="AF55" s="44" t="str">
        <f>IF(AE55="","",('Full Split CC'!AF55*('Full Split'!$EM$2/(1+(1+'Full Split'!$EM$2)^-1))+'Full Split OC'!AF55+'Full Split FC'!AF55+'Full Split MA IC'!AF55+'Full Split FIC'!AF55)^-'Full Split'!$EN$2)</f>
        <v/>
      </c>
      <c r="AG55" s="44" t="str">
        <f>IF(AF55="","",('Full Split CC'!AG55*('Full Split'!$EM$2/(1+(1+'Full Split'!$EM$2)^-1))+'Full Split OC'!AG55+'Full Split FC'!AG55+'Full Split MA IC'!AG55+'Full Split FIC'!AG55)^-'Full Split'!$EN$2)</f>
        <v/>
      </c>
      <c r="AH55" s="44" t="str">
        <f>IF(AG55="","",('Full Split CC'!AH55*('Full Split'!$EM$2/(1+(1+'Full Split'!$EM$2)^-1))+'Full Split OC'!AH55+'Full Split FC'!AH55+'Full Split MA IC'!AH55+'Full Split FIC'!AH55)^-'Full Split'!$EN$2)</f>
        <v/>
      </c>
      <c r="AI55" s="44" t="str">
        <f>IF(AH55="","",('Full Split CC'!AI55*('Full Split'!$EM$2/(1+(1+'Full Split'!$EM$2)^-1))+'Full Split OC'!AI55+'Full Split FC'!AI55+'Full Split MA IC'!AI55+'Full Split FIC'!AI55)^-'Full Split'!$EN$2)</f>
        <v/>
      </c>
      <c r="AJ55" s="44" t="str">
        <f>IF(AI55="","",('Full Split CC'!AJ55*('Full Split'!$EM$2/(1+(1+'Full Split'!$EM$2)^-1))+'Full Split OC'!AJ55+'Full Split FC'!AJ55+'Full Split MA IC'!AJ55+'Full Split FIC'!AJ55)^-'Full Split'!$EN$2)</f>
        <v/>
      </c>
      <c r="AK55" s="44" t="str">
        <f>IF(AJ55="","",('Full Split CC'!AK55*('Full Split'!$EM$2/(1+(1+'Full Split'!$EM$2)^-1))+'Full Split OC'!AK55+'Full Split FC'!AK55+'Full Split MA IC'!AK55+'Full Split FIC'!AK55)^-'Full Split'!$EN$2)</f>
        <v/>
      </c>
      <c r="AL55" s="44" t="str">
        <f>IF(AK55="","",('Full Split CC'!AL55*('Full Split'!$EM$2/(1+(1+'Full Split'!$EM$2)^-1))+'Full Split OC'!AL55+'Full Split FC'!AL55+'Full Split MA IC'!AL55+'Full Split FIC'!AL55)^-'Full Split'!$EN$2)</f>
        <v/>
      </c>
      <c r="AM55" s="44" t="str">
        <f>IF(AL55="","",('Full Split CC'!AM55*('Full Split'!$EM$2/(1+(1+'Full Split'!$EM$2)^-1))+'Full Split OC'!AM55+'Full Split FC'!AM55+'Full Split MA IC'!AM55+'Full Split FIC'!AM55)^-'Full Split'!$EN$2)</f>
        <v/>
      </c>
      <c r="AN55" s="44" t="str">
        <f>IF(AM55="","",('Full Split CC'!AN55*('Full Split'!$EM$2/(1+(1+'Full Split'!$EM$2)^-1))+'Full Split OC'!AN55+'Full Split FC'!AN55+'Full Split MA IC'!AN55+'Full Split FIC'!AN55)^-'Full Split'!$EN$2)</f>
        <v/>
      </c>
      <c r="AO55" s="44" t="str">
        <f>IF(AN55="","",('Full Split CC'!AO55*('Full Split'!$EM$2/(1+(1+'Full Split'!$EM$2)^-1))+'Full Split OC'!AO55+'Full Split FC'!AO55+'Full Split MA IC'!AO55+'Full Split FIC'!AO55)^-'Full Split'!$EN$2)</f>
        <v/>
      </c>
      <c r="AP55" s="44" t="str">
        <f>IF(AO55="","",('Full Split CC'!AP55*('Full Split'!$EM$2/(1+(1+'Full Split'!$EM$2)^-1))+'Full Split OC'!AP55+'Full Split FC'!AP55+'Full Split MA IC'!AP55+'Full Split FIC'!AP55)^-'Full Split'!$EN$2)</f>
        <v/>
      </c>
      <c r="AQ55" s="44" t="str">
        <f>IF(AP55="","",('Full Split CC'!AQ55*('Full Split'!$EM$2/(1+(1+'Full Split'!$EM$2)^-1))+'Full Split OC'!AQ55+'Full Split FC'!AQ55+'Full Split MA IC'!AQ55+'Full Split FIC'!AQ55)^-'Full Split'!$EN$2)</f>
        <v/>
      </c>
      <c r="AR55" s="44" t="str">
        <f>IF(AQ55="","",('Full Split CC'!AR55*('Full Split'!$EM$2/(1+(1+'Full Split'!$EM$2)^-1))+'Full Split OC'!AR55+'Full Split FC'!AR55+'Full Split MA IC'!AR55+'Full Split FIC'!AR55)^-'Full Split'!$EN$2)</f>
        <v/>
      </c>
      <c r="AS55" s="44" t="str">
        <f>IF(AR55="","",('Full Split CC'!AS55*('Full Split'!$EM$2/(1+(1+'Full Split'!$EM$2)^-1))+'Full Split OC'!AS55+'Full Split FC'!AS55+'Full Split MA IC'!AS55+'Full Split FIC'!AS55)^-'Full Split'!$EN$2)</f>
        <v/>
      </c>
      <c r="AT55" s="44" t="str">
        <f>IF(AS55="","",('Full Split CC'!AT55*('Full Split'!$EM$2/(1+(1+'Full Split'!$EM$2)^-1))+'Full Split OC'!AT55+'Full Split FC'!AT55+'Full Split MA IC'!AT55+'Full Split FIC'!AT55)^-'Full Split'!$EN$2)</f>
        <v/>
      </c>
      <c r="AU55" s="44" t="str">
        <f>IF(AT55="","",('Full Split CC'!AU55*('Full Split'!$EM$2/(1+(1+'Full Split'!$EM$2)^-1))+'Full Split OC'!AU55+'Full Split FC'!AU55+'Full Split MA IC'!AU55+'Full Split FIC'!AU55)^-'Full Split'!$EN$2)</f>
        <v/>
      </c>
      <c r="AV55" s="44" t="str">
        <f>IF(AU55="","",('Full Split CC'!AV55*('Full Split'!$EM$2/(1+(1+'Full Split'!$EM$2)^-1))+'Full Split OC'!AV55+'Full Split FC'!AV55+'Full Split MA IC'!AV55+'Full Split FIC'!AV55)^-'Full Split'!$EN$2)</f>
        <v/>
      </c>
      <c r="AW55" s="44" t="str">
        <f>IF(AV55="","",('Full Split CC'!AW55*('Full Split'!$EM$2/(1+(1+'Full Split'!$EM$2)^-1))+'Full Split OC'!AW55+'Full Split FC'!AW55+'Full Split MA IC'!AW55+'Full Split FIC'!AW55)^-'Full Split'!$EN$2)</f>
        <v/>
      </c>
      <c r="AX55" s="44" t="str">
        <f>IF(AW55="","",('Full Split CC'!AX55*('Full Split'!$EM$2/(1+(1+'Full Split'!$EM$2)^-1))+'Full Split OC'!AX55+'Full Split FC'!AX55+'Full Split MA IC'!AX55+'Full Split FIC'!AX55)^-'Full Split'!$EN$2)</f>
        <v/>
      </c>
      <c r="AY55" s="44" t="str">
        <f>IF(AX55="","",('Full Split CC'!AY55*('Full Split'!$EM$2/(1+(1+'Full Split'!$EM$2)^-1))+'Full Split OC'!AY55+'Full Split FC'!AY55+'Full Split MA IC'!AY55+'Full Split FIC'!AY55)^-'Full Split'!$EN$2)</f>
        <v/>
      </c>
      <c r="AZ55" s="44" t="str">
        <f>IF(AY55="","",('Full Split CC'!AZ55*('Full Split'!$EM$2/(1+(1+'Full Split'!$EM$2)^-1))+'Full Split OC'!AZ55+'Full Split FC'!AZ55+'Full Split MA IC'!AZ55+'Full Split FIC'!AZ55)^-'Full Split'!$EN$2)</f>
        <v/>
      </c>
      <c r="BA55" s="44" t="str">
        <f>IF(AZ55="","",('Full Split CC'!BA55*('Full Split'!$EM$2/(1+(1+'Full Split'!$EM$2)^-1))+'Full Split OC'!BA55+'Full Split FC'!BA55+'Full Split MA IC'!BA55+'Full Split FIC'!BA55)^-'Full Split'!$EN$2)</f>
        <v/>
      </c>
      <c r="BB55" s="44" t="str">
        <f>IF(BA55="","",('Full Split CC'!BB55*('Full Split'!$EM$2/(1+(1+'Full Split'!$EM$2)^-1))+'Full Split OC'!BB55+'Full Split FC'!BB55+'Full Split MA IC'!BB55+'Full Split FIC'!BB55)^-'Full Split'!$EN$2)</f>
        <v/>
      </c>
      <c r="BC55" s="44" t="str">
        <f>IF(BB55="","",('Full Split CC'!BC55*('Full Split'!$EM$2/(1+(1+'Full Split'!$EM$2)^-1))+'Full Split OC'!BC55+'Full Split FC'!BC55+'Full Split MA IC'!BC55+'Full Split FIC'!BC55)^-'Full Split'!$EN$2)</f>
        <v/>
      </c>
      <c r="BD55" s="44" t="str">
        <f>IF(BC55="","",('Full Split CC'!BD55*('Full Split'!$EM$2/(1+(1+'Full Split'!$EM$2)^-1))+'Full Split OC'!BD55+'Full Split FC'!BD55+'Full Split MA IC'!BD55+'Full Split FIC'!BD55)^-'Full Split'!$EN$2)</f>
        <v/>
      </c>
      <c r="BE55" s="44" t="str">
        <f>IF(BD55="","",('Full Split CC'!BE55*('Full Split'!$EM$2/(1+(1+'Full Split'!$EM$2)^-1))+'Full Split OC'!BE55+'Full Split FC'!BE55+'Full Split MA IC'!BE55+'Full Split FIC'!BE55)^-'Full Split'!$EN$2)</f>
        <v/>
      </c>
      <c r="BF55" s="44" t="str">
        <f>IF(BE55="","",('Full Split CC'!BF55*('Full Split'!$EM$2/(1+(1+'Full Split'!$EM$2)^-1))+'Full Split OC'!BF55+'Full Split FC'!BF55+'Full Split MA IC'!BF55+'Full Split FIC'!BF55)^-'Full Split'!$EN$2)</f>
        <v/>
      </c>
      <c r="BG55" s="44" t="str">
        <f>IF(BF55="","",('Full Split CC'!BG55*('Full Split'!$EM$2/(1+(1+'Full Split'!$EM$2)^-1))+'Full Split OC'!BG55+'Full Split FC'!BG55+'Full Split MA IC'!BG55+'Full Split FIC'!BG55)^-'Full Split'!$EN$2)</f>
        <v/>
      </c>
      <c r="BH55" s="44" t="str">
        <f>IF(BG55="","",('Full Split CC'!BH55*('Full Split'!$EM$2/(1+(1+'Full Split'!$EM$2)^-1))+'Full Split OC'!BH55+'Full Split FC'!BH55+'Full Split MA IC'!BH55+'Full Split FIC'!BH55)^-'Full Split'!$EN$2)</f>
        <v/>
      </c>
      <c r="BI55" s="44" t="str">
        <f>IF(BH55="","",('Full Split CC'!BI55*('Full Split'!$EM$2/(1+(1+'Full Split'!$EM$2)^-1))+'Full Split OC'!BI55+'Full Split FC'!BI55+'Full Split MA IC'!BI55+'Full Split FIC'!BI55)^-'Full Split'!$EN$2)</f>
        <v/>
      </c>
      <c r="BJ55" s="44" t="str">
        <f>IF(BI55="","",('Full Split CC'!BJ55*('Full Split'!$EM$2/(1+(1+'Full Split'!$EM$2)^-1))+'Full Split OC'!BJ55+'Full Split FC'!BJ55+'Full Split MA IC'!BJ55+'Full Split FIC'!BJ55)^-'Full Split'!$EN$2)</f>
        <v/>
      </c>
      <c r="BK55" s="44" t="str">
        <f>IF(BJ55="","",('Full Split CC'!BK55*('Full Split'!$EM$2/(1+(1+'Full Split'!$EM$2)^-1))+'Full Split OC'!BK55+'Full Split FC'!BK55+'Full Split MA IC'!BK55+'Full Split FIC'!BK55)^-'Full Split'!$EN$2)</f>
        <v/>
      </c>
      <c r="BL55" s="44" t="str">
        <f>IF(BK55="","",('Full Split CC'!BL55*('Full Split'!$EM$2/(1+(1+'Full Split'!$EM$2)^-1))+'Full Split OC'!BL55+'Full Split FC'!BL55+'Full Split MA IC'!BL55+'Full Split FIC'!BL55)^-'Full Split'!$EN$2)</f>
        <v/>
      </c>
      <c r="BM55" s="44" t="str">
        <f>IF(BL55="","",('Full Split CC'!BM55*('Full Split'!$EM$2/(1+(1+'Full Split'!$EM$2)^-1))+'Full Split OC'!BM55+'Full Split FC'!BM55+'Full Split MA IC'!BM55+'Full Split FIC'!BM55)^-'Full Split'!$EN$2)</f>
        <v/>
      </c>
      <c r="BN55" s="44" t="str">
        <f>IF(BM55="","",('Full Split CC'!BN55*('Full Split'!$EM$2/(1+(1+'Full Split'!$EM$2)^-1))+'Full Split OC'!BN55+'Full Split FC'!BN55+'Full Split MA IC'!BN55+'Full Split FIC'!BN55)^-'Full Split'!$EN$2)</f>
        <v/>
      </c>
      <c r="BQ55" s="44" t="str">
        <f>IF(BP55="","",('Full Split CC'!BQ55*('Full Split'!$EM$2/(1+(1+'Full Split'!$EM$2)^-1))+'Full Split OC'!BQ55+'Full Split FC'!BQ55+'Full Split MA IC'!BQ55+'Full Split FIC'!BQ55)^-'Full Split'!$EN$2)</f>
        <v/>
      </c>
      <c r="BR55" s="44" t="str">
        <f>IF(BQ55="","",('Full Split CC'!BR55*('Full Split'!$EM$2/(1+(1+'Full Split'!$EM$2)^-1))+'Full Split OC'!BR55+'Full Split FC'!BR55+'Full Split MA IC'!BR55+'Full Split FIC'!BR55)^-'Full Split'!$EN$2)</f>
        <v/>
      </c>
      <c r="BS55" s="44" t="str">
        <f>IF(BR55="","",('Full Split CC'!BS55*('Full Split'!$EM$2/(1+(1+'Full Split'!$EM$2)^-1))+'Full Split OC'!BS55+'Full Split FC'!BS55+'Full Split MA IC'!BS55+'Full Split FIC'!BS55)^-'Full Split'!$EN$2)</f>
        <v/>
      </c>
      <c r="BT55" s="44" t="str">
        <f>IF(BS55="","",('Full Split CC'!BT55*('Full Split'!$EM$2/(1+(1+'Full Split'!$EM$2)^-1))+'Full Split OC'!BT55+'Full Split FC'!BT55+'Full Split MA IC'!BT55+'Full Split FIC'!BT55)^-'Full Split'!$EN$2)</f>
        <v/>
      </c>
      <c r="BU55" s="44" t="str">
        <f>IF(BT55="","",('Full Split CC'!BU55*('Full Split'!$EM$2/(1+(1+'Full Split'!$EM$2)^-1))+'Full Split OC'!BU55+'Full Split FC'!BU55+'Full Split MA IC'!BU55+'Full Split FIC'!BU55)^-'Full Split'!$EN$2)</f>
        <v/>
      </c>
      <c r="BV55" s="44" t="str">
        <f>IF(BU55="","",('Full Split CC'!BV55*('Full Split'!$EM$2/(1+(1+'Full Split'!$EM$2)^-1))+'Full Split OC'!BV55+'Full Split FC'!BV55+'Full Split MA IC'!BV55+'Full Split FIC'!BV55)^-'Full Split'!$EN$2)</f>
        <v/>
      </c>
      <c r="BW55" s="44" t="str">
        <f>IF(BV55="","",('Full Split CC'!BW55*('Full Split'!$EM$2/(1+(1+'Full Split'!$EM$2)^-1))+'Full Split OC'!BW55+'Full Split FC'!BW55+'Full Split MA IC'!BW55+'Full Split FIC'!BW55)^-'Full Split'!$EN$2)</f>
        <v/>
      </c>
      <c r="BX55" s="44" t="str">
        <f>IF(BW55="","",('Full Split CC'!BX55*('Full Split'!$EM$2/(1+(1+'Full Split'!$EM$2)^-1))+'Full Split OC'!BX55+'Full Split FC'!BX55+'Full Split MA IC'!BX55+'Full Split FIC'!BX55)^-'Full Split'!$EN$2)</f>
        <v/>
      </c>
      <c r="BY55" s="44" t="str">
        <f>IF(BX55="","",('Full Split CC'!BY55*('Full Split'!$EM$2/(1+(1+'Full Split'!$EM$2)^-1))+'Full Split OC'!BY55+'Full Split FC'!BY55+'Full Split MA IC'!BY55+'Full Split FIC'!BY55)^-'Full Split'!$EN$2)</f>
        <v/>
      </c>
      <c r="BZ55" s="44" t="str">
        <f>IF(BY55="","",('Full Split CC'!BZ55*('Full Split'!$EM$2/(1+(1+'Full Split'!$EM$2)^-1))+'Full Split OC'!BZ55+'Full Split FC'!BZ55+'Full Split MA IC'!BZ55+'Full Split FIC'!BZ55)^-'Full Split'!$EN$2)</f>
        <v/>
      </c>
      <c r="CA55" s="44" t="str">
        <f>IF(BZ55="","",('Full Split CC'!CA55*('Full Split'!$EM$2/(1+(1+'Full Split'!$EM$2)^-1))+'Full Split OC'!CA55+'Full Split FC'!CA55+'Full Split MA IC'!CA55+'Full Split FIC'!CA55)^-'Full Split'!$EN$2)</f>
        <v/>
      </c>
      <c r="CB55" s="44" t="str">
        <f>IF(CA55="","",('Full Split CC'!CB55*('Full Split'!$EM$2/(1+(1+'Full Split'!$EM$2)^-1))+'Full Split OC'!CB55+'Full Split FC'!CB55+'Full Split MA IC'!CB55+'Full Split FIC'!CB55)^-'Full Split'!$EN$2)</f>
        <v/>
      </c>
      <c r="CC55" s="44" t="str">
        <f>IF(CB55="","",('Full Split CC'!CC55*('Full Split'!$EM$2/(1+(1+'Full Split'!$EM$2)^-1))+'Full Split OC'!CC55+'Full Split FC'!CC55+'Full Split MA IC'!CC55+'Full Split FIC'!CC55)^-'Full Split'!$EN$2)</f>
        <v/>
      </c>
      <c r="CD55" s="44" t="str">
        <f>IF(CC55="","",('Full Split CC'!CD55*('Full Split'!$EM$2/(1+(1+'Full Split'!$EM$2)^-1))+'Full Split OC'!CD55+'Full Split FC'!CD55+'Full Split MA IC'!CD55+'Full Split FIC'!CD55)^-'Full Split'!$EN$2)</f>
        <v/>
      </c>
      <c r="CE55" s="44" t="str">
        <f>IF(CD55="","",('Full Split CC'!CE55*('Full Split'!$EM$2/(1+(1+'Full Split'!$EM$2)^-1))+'Full Split OC'!CE55+'Full Split FC'!CE55+'Full Split MA IC'!CE55+'Full Split FIC'!CE55)^-'Full Split'!$EN$2)</f>
        <v/>
      </c>
      <c r="CF55" s="44" t="str">
        <f>IF(CE55="","",('Full Split CC'!CF55*('Full Split'!$EM$2/(1+(1+'Full Split'!$EM$2)^-1))+'Full Split OC'!CF55+'Full Split FC'!CF55+'Full Split MA IC'!CF55+'Full Split FIC'!CF55)^-'Full Split'!$EN$2)</f>
        <v/>
      </c>
      <c r="CG55" s="44" t="str">
        <f>IF(CF55="","",('Full Split CC'!CG55*('Full Split'!$EM$2/(1+(1+'Full Split'!$EM$2)^-1))+'Full Split OC'!CG55+'Full Split FC'!CG55+'Full Split MA IC'!CG55+'Full Split FIC'!CG55)^-'Full Split'!$EN$2)</f>
        <v/>
      </c>
      <c r="CH55" s="44" t="str">
        <f>IF(CG55="","",('Full Split CC'!CH55*('Full Split'!$EM$2/(1+(1+'Full Split'!$EM$2)^-1))+'Full Split OC'!CH55+'Full Split FC'!CH55+'Full Split MA IC'!CH55+'Full Split FIC'!CH55)^-'Full Split'!$EN$2)</f>
        <v/>
      </c>
      <c r="CI55" s="44" t="str">
        <f>IF(CH55="","",('Full Split CC'!CI55*('Full Split'!$EM$2/(1+(1+'Full Split'!$EM$2)^-1))+'Full Split OC'!CI55+'Full Split FC'!CI55+'Full Split MA IC'!CI55+'Full Split FIC'!CI55)^-'Full Split'!$EN$2)</f>
        <v/>
      </c>
      <c r="CJ55" s="44" t="str">
        <f>IF(CI55="","",('Full Split CC'!CJ55*('Full Split'!$EM$2/(1+(1+'Full Split'!$EM$2)^-1))+'Full Split OC'!CJ55+'Full Split FC'!CJ55+'Full Split MA IC'!CJ55+'Full Split FIC'!CJ55)^-'Full Split'!$EN$2)</f>
        <v/>
      </c>
      <c r="CK55" s="44" t="str">
        <f>IF(CJ55="","",('Full Split CC'!CK55*('Full Split'!$EM$2/(1+(1+'Full Split'!$EM$2)^-1))+'Full Split OC'!CK55+'Full Split FC'!CK55+'Full Split MA IC'!CK55+'Full Split FIC'!CK55)^-'Full Split'!$EN$2)</f>
        <v/>
      </c>
      <c r="CL55" s="44" t="str">
        <f>IF(CK55="","",('Full Split CC'!CL55*('Full Split'!$EM$2/(1+(1+'Full Split'!$EM$2)^-1))+'Full Split OC'!CL55+'Full Split FC'!CL55+'Full Split MA IC'!CL55+'Full Split FIC'!CL55)^-'Full Split'!$EN$2)</f>
        <v/>
      </c>
      <c r="CM55" s="44" t="str">
        <f>IF(CL55="","",('Full Split CC'!CM55*('Full Split'!$EM$2/(1+(1+'Full Split'!$EM$2)^-1))+'Full Split OC'!CM55+'Full Split FC'!CM55+'Full Split MA IC'!CM55+'Full Split FIC'!CM55)^-'Full Split'!$EN$2)</f>
        <v/>
      </c>
      <c r="CN55" s="44" t="str">
        <f>IF(CM55="","",('Full Split CC'!CN55*('Full Split'!$EM$2/(1+(1+'Full Split'!$EM$2)^-1))+'Full Split OC'!CN55+'Full Split FC'!CN55+'Full Split MA IC'!CN55+'Full Split FIC'!CN55)^-'Full Split'!$EN$2)</f>
        <v/>
      </c>
      <c r="CO55" s="44" t="str">
        <f>IF(CN55="","",('Full Split CC'!CO55*('Full Split'!$EM$2/(1+(1+'Full Split'!$EM$2)^-1))+'Full Split OC'!CO55+'Full Split FC'!CO55+'Full Split MA IC'!CO55+'Full Split FIC'!CO55)^-'Full Split'!$EN$2)</f>
        <v/>
      </c>
      <c r="CP55" s="44" t="str">
        <f>IF(CO55="","",('Full Split CC'!CP55*('Full Split'!$EM$2/(1+(1+'Full Split'!$EM$2)^-1))+'Full Split OC'!CP55+'Full Split FC'!CP55+'Full Split MA IC'!CP55+'Full Split FIC'!CP55)^-'Full Split'!$EN$2)</f>
        <v/>
      </c>
      <c r="CQ55" s="44" t="str">
        <f>IF(CP55="","",('Full Split CC'!CQ55*('Full Split'!$EM$2/(1+(1+'Full Split'!$EM$2)^-1))+'Full Split OC'!CQ55+'Full Split FC'!CQ55+'Full Split MA IC'!CQ55+'Full Split FIC'!CQ55)^-'Full Split'!$EN$2)</f>
        <v/>
      </c>
      <c r="CR55" s="44" t="str">
        <f>IF(CQ55="","",('Full Split CC'!CR55*('Full Split'!$EM$2/(1+(1+'Full Split'!$EM$2)^-1))+'Full Split OC'!CR55+'Full Split FC'!CR55+'Full Split MA IC'!CR55+'Full Split FIC'!CR55)^-'Full Split'!$EN$2)</f>
        <v/>
      </c>
      <c r="CS55" s="44" t="str">
        <f>IF(CR55="","",('Full Split CC'!CS55*('Full Split'!$EM$2/(1+(1+'Full Split'!$EM$2)^-1))+'Full Split OC'!CS55+'Full Split FC'!CS55+'Full Split MA IC'!CS55+'Full Split FIC'!CS55)^-'Full Split'!$EN$2)</f>
        <v/>
      </c>
      <c r="CT55" s="44" t="str">
        <f>IF(CS55="","",('Full Split CC'!CT55*('Full Split'!$EM$2/(1+(1+'Full Split'!$EM$2)^-1))+'Full Split OC'!CT55+'Full Split FC'!CT55+'Full Split MA IC'!CT55+'Full Split FIC'!CT55)^-'Full Split'!$EN$2)</f>
        <v/>
      </c>
      <c r="CU55" s="44" t="str">
        <f>IF(CT55="","",('Full Split CC'!CU55*('Full Split'!$EM$2/(1+(1+'Full Split'!$EM$2)^-1))+'Full Split OC'!CU55+'Full Split FC'!CU55+'Full Split MA IC'!CU55+'Full Split FIC'!CU55)^-'Full Split'!$EN$2)</f>
        <v/>
      </c>
      <c r="CV55" s="44" t="str">
        <f>IF(CU55="","",('Full Split CC'!CV55*('Full Split'!$EM$2/(1+(1+'Full Split'!$EM$2)^-1))+'Full Split OC'!CV55+'Full Split FC'!CV55+'Full Split MA IC'!CV55+'Full Split FIC'!CV55)^-'Full Split'!$EN$2)</f>
        <v/>
      </c>
      <c r="CW55" s="44" t="str">
        <f>IF(CV55="","",('Full Split CC'!CW55*('Full Split'!$EM$2/(1+(1+'Full Split'!$EM$2)^-1))+'Full Split OC'!CW55+'Full Split FC'!CW55+'Full Split MA IC'!CW55+'Full Split FIC'!CW55)^-'Full Split'!$EN$2)</f>
        <v/>
      </c>
      <c r="CX55" s="44" t="str">
        <f>IF(CW55="","",('Full Split CC'!CX55*('Full Split'!$EM$2/(1+(1+'Full Split'!$EM$2)^-1))+'Full Split OC'!CX55+'Full Split FC'!CX55+'Full Split MA IC'!CX55+'Full Split FIC'!CX55)^-'Full Split'!$EN$2)</f>
        <v/>
      </c>
      <c r="CY55" s="44" t="str">
        <f>IF(CX55="","",('Full Split CC'!CY55*('Full Split'!$EM$2/(1+(1+'Full Split'!$EM$2)^-1))+'Full Split OC'!CY55+'Full Split FC'!CY55+'Full Split MA IC'!CY55+'Full Split FIC'!CY55)^-'Full Split'!$EN$2)</f>
        <v/>
      </c>
      <c r="CZ55" s="44" t="str">
        <f>IF(CY55="","",('Full Split CC'!CZ55*('Full Split'!$EM$2/(1+(1+'Full Split'!$EM$2)^-1))+'Full Split OC'!CZ55+'Full Split FC'!CZ55+'Full Split MA IC'!CZ55+'Full Split FIC'!CZ55)^-'Full Split'!$EN$2)</f>
        <v/>
      </c>
      <c r="DA55" s="44" t="str">
        <f>IF(CZ55="","",('Full Split CC'!DA55*('Full Split'!$EM$2/(1+(1+'Full Split'!$EM$2)^-1))+'Full Split OC'!DA55+'Full Split FC'!DA55+'Full Split MA IC'!DA55+'Full Split FIC'!DA55)^-'Full Split'!$EN$2)</f>
        <v/>
      </c>
      <c r="DB55" s="44" t="str">
        <f>IF(DA55="","",('Full Split CC'!DB55*('Full Split'!$EM$2/(1+(1+'Full Split'!$EM$2)^-1))+'Full Split OC'!DB55+'Full Split FC'!DB55+'Full Split MA IC'!DB55+'Full Split FIC'!DB55)^-'Full Split'!$EN$2)</f>
        <v/>
      </c>
      <c r="DC55" s="44" t="str">
        <f>IF(DB55="","",('Full Split CC'!DC55*('Full Split'!$EM$2/(1+(1+'Full Split'!$EM$2)^-1))+'Full Split OC'!DC55+'Full Split FC'!DC55+'Full Split MA IC'!DC55+'Full Split FIC'!DC55)^-'Full Split'!$EN$2)</f>
        <v/>
      </c>
      <c r="DD55" s="44" t="str">
        <f>IF(DC55="","",('Full Split CC'!DD55*('Full Split'!$EM$2/(1+(1+'Full Split'!$EM$2)^-1))+'Full Split OC'!DD55+'Full Split FC'!DD55+'Full Split MA IC'!DD55+'Full Split FIC'!DD55)^-'Full Split'!$EN$2)</f>
        <v/>
      </c>
      <c r="DE55" s="44" t="str">
        <f>IF(DD55="","",('Full Split CC'!DE55*('Full Split'!$EM$2/(1+(1+'Full Split'!$EM$2)^-1))+'Full Split OC'!DE55+'Full Split FC'!DE55+'Full Split MA IC'!DE55+'Full Split FIC'!DE55)^-'Full Split'!$EN$2)</f>
        <v/>
      </c>
      <c r="DF55" s="44" t="str">
        <f>IF(DE55="","",('Full Split CC'!DF55*('Full Split'!$EM$2/(1+(1+'Full Split'!$EM$2)^-1))+'Full Split OC'!DF55+'Full Split FC'!DF55+'Full Split MA IC'!DF55+'Full Split FIC'!DF55)^-'Full Split'!$EN$2)</f>
        <v/>
      </c>
      <c r="DG55" s="44" t="str">
        <f>IF(DF55="","",('Full Split CC'!DG55*('Full Split'!$EM$2/(1+(1+'Full Split'!$EM$2)^-1))+'Full Split OC'!DG55+'Full Split FC'!DG55+'Full Split MA IC'!DG55+'Full Split FIC'!DG55)^-'Full Split'!$EN$2)</f>
        <v/>
      </c>
      <c r="DH55" s="44" t="str">
        <f>IF(DG55="","",('Full Split CC'!DH55*('Full Split'!$EM$2/(1+(1+'Full Split'!$EM$2)^-1))+'Full Split OC'!DH55+'Full Split FC'!DH55+'Full Split MA IC'!DH55+'Full Split FIC'!DH55)^-'Full Split'!$EN$2)</f>
        <v/>
      </c>
      <c r="DI55" s="44" t="str">
        <f>IF(DH55="","",('Full Split CC'!DI55*('Full Split'!$EM$2/(1+(1+'Full Split'!$EM$2)^-1))+'Full Split OC'!DI55+'Full Split FC'!DI55+'Full Split MA IC'!DI55+'Full Split FIC'!DI55)^-'Full Split'!$EN$2)</f>
        <v/>
      </c>
      <c r="DJ55" s="44" t="str">
        <f>IF(DI55="","",('Full Split CC'!DJ55*('Full Split'!$EM$2/(1+(1+'Full Split'!$EM$2)^-1))+'Full Split OC'!DJ55+'Full Split FC'!DJ55+'Full Split MA IC'!DJ55+'Full Split FIC'!DJ55)^-'Full Split'!$EN$2)</f>
        <v/>
      </c>
      <c r="DK55" s="44" t="str">
        <f>IF(DJ55="","",('Full Split CC'!DK55*('Full Split'!$EM$2/(1+(1+'Full Split'!$EM$2)^-1))+'Full Split OC'!DK55+'Full Split FC'!DK55+'Full Split MA IC'!DK55+'Full Split FIC'!DK55)^-'Full Split'!$EN$2)</f>
        <v/>
      </c>
      <c r="DL55" s="44" t="str">
        <f>IF(DK55="","",('Full Split CC'!DL55*('Full Split'!$EM$2/(1+(1+'Full Split'!$EM$2)^-1))+'Full Split OC'!DL55+'Full Split FC'!DL55+'Full Split MA IC'!DL55+'Full Split FIC'!DL55)^-'Full Split'!$EN$2)</f>
        <v/>
      </c>
      <c r="DM55" s="44" t="str">
        <f>IF(DL55="","",('Full Split CC'!DM55*('Full Split'!$EM$2/(1+(1+'Full Split'!$EM$2)^-1))+'Full Split OC'!DM55+'Full Split FC'!DM55+'Full Split MA IC'!DM55+'Full Split FIC'!DM55)^-'Full Split'!$EN$2)</f>
        <v/>
      </c>
      <c r="DN55" s="44" t="str">
        <f>IF(DM55="","",('Full Split CC'!DN55*('Full Split'!$EM$2/(1+(1+'Full Split'!$EM$2)^-1))+'Full Split OC'!DN55+'Full Split FC'!DN55+'Full Split MA IC'!DN55+'Full Split FIC'!DN55)^-'Full Split'!$EN$2)</f>
        <v/>
      </c>
      <c r="DO55" s="44" t="str">
        <f>IF(DN55="","",('Full Split CC'!DO55*('Full Split'!$EM$2/(1+(1+'Full Split'!$EM$2)^-1))+'Full Split OC'!DO55+'Full Split FC'!DO55+'Full Split MA IC'!DO55+'Full Split FIC'!DO55)^-'Full Split'!$EN$2)</f>
        <v/>
      </c>
      <c r="DP55" s="44" t="str">
        <f>IF(DO55="","",('Full Split CC'!DP55*('Full Split'!$EM$2/(1+(1+'Full Split'!$EM$2)^-1))+'Full Split OC'!DP55+'Full Split FC'!DP55+'Full Split MA IC'!DP55+'Full Split FIC'!DP55)^-'Full Split'!$EN$2)</f>
        <v/>
      </c>
      <c r="DQ55" s="44" t="str">
        <f>IF(DP55="","",('Full Split CC'!DQ55*('Full Split'!$EM$2/(1+(1+'Full Split'!$EM$2)^-1))+'Full Split OC'!DQ55+'Full Split FC'!DQ55+'Full Split MA IC'!DQ55+'Full Split FIC'!DQ55)^-'Full Split'!$EN$2)</f>
        <v/>
      </c>
      <c r="DR55" s="44" t="str">
        <f>IF(DQ55="","",('Full Split CC'!DR55*('Full Split'!$EM$2/(1+(1+'Full Split'!$EM$2)^-1))+'Full Split OC'!DR55+'Full Split FC'!DR55+'Full Split MA IC'!DR55+'Full Split FIC'!DR55)^-'Full Split'!$EN$2)</f>
        <v/>
      </c>
      <c r="DS55" s="44" t="str">
        <f>IF(DR55="","",('Full Split CC'!DS55*('Full Split'!$EM$2/(1+(1+'Full Split'!$EM$2)^-1))+'Full Split OC'!DS55+'Full Split FC'!DS55+'Full Split MA IC'!DS55+'Full Split FIC'!DS55)^-'Full Split'!$EN$2)</f>
        <v/>
      </c>
      <c r="DT55" s="44" t="str">
        <f>IF(DS55="","",('Full Split CC'!DT55*('Full Split'!$EM$2/(1+(1+'Full Split'!$EM$2)^-1))+'Full Split OC'!DT55+'Full Split FC'!DT55+'Full Split MA IC'!DT55+'Full Split FIC'!DT55)^-'Full Split'!$EN$2)</f>
        <v/>
      </c>
      <c r="DU55" s="44" t="str">
        <f>IF(DT55="","",('Full Split CC'!DU55*('Full Split'!$EM$2/(1+(1+'Full Split'!$EM$2)^-1))+'Full Split OC'!DU55+'Full Split FC'!DU55+'Full Split MA IC'!DU55+'Full Split FIC'!DU55)^-'Full Split'!$EN$2)</f>
        <v/>
      </c>
      <c r="DV55" s="44" t="str">
        <f>IF(DU55="","",('Full Split CC'!DV55*('Full Split'!$EM$2/(1+(1+'Full Split'!$EM$2)^-1))+'Full Split OC'!DV55+'Full Split FC'!DV55+'Full Split MA IC'!DV55+'Full Split FIC'!DV55)^-'Full Split'!$EN$2)</f>
        <v/>
      </c>
      <c r="DW55" s="44" t="str">
        <f>IF(DV55="","",('Full Split CC'!DW55*('Full Split'!$EM$2/(1+(1+'Full Split'!$EM$2)^-1))+'Full Split OC'!DW55+'Full Split FC'!DW55+'Full Split MA IC'!DW55+'Full Split FIC'!DW55)^-'Full Split'!$EN$2)</f>
        <v/>
      </c>
      <c r="DX55" s="44" t="str">
        <f>IF(DW55="","",('Full Split CC'!DX55*('Full Split'!$EM$2/(1+(1+'Full Split'!$EM$2)^-1))+'Full Split OC'!DX55+'Full Split FC'!DX55+'Full Split MA IC'!DX55+'Full Split FIC'!DX55)^-'Full Split'!$EN$2)</f>
        <v/>
      </c>
      <c r="DY55" s="44" t="str">
        <f>IF(DX55="","",('Full Split CC'!DY55*('Full Split'!$EM$2/(1+(1+'Full Split'!$EM$2)^-1))+'Full Split OC'!DY55+'Full Split FC'!DY55+'Full Split MA IC'!DY55+'Full Split FIC'!DY55)^-'Full Split'!$EN$2)</f>
        <v/>
      </c>
      <c r="DZ55" s="44" t="str">
        <f>IF(DY55="","",('Full Split CC'!DZ55*('Full Split'!$EM$2/(1+(1+'Full Split'!$EM$2)^-1))+'Full Split OC'!DZ55+'Full Split FC'!DZ55+'Full Split MA IC'!DZ55+'Full Split FIC'!DZ55)^-'Full Split'!$EN$2)</f>
        <v/>
      </c>
      <c r="EA55" s="44" t="str">
        <f>IF(DZ55="","",('Full Split CC'!EA55*('Full Split'!$EM$2/(1+(1+'Full Split'!$EM$2)^-1))+'Full Split OC'!EA55+'Full Split FC'!EA55+'Full Split MA IC'!EA55+'Full Split FIC'!EA55)^-'Full Split'!$EN$2)</f>
        <v/>
      </c>
      <c r="EB55" s="44" t="str">
        <f>IF(EA55="","",('Full Split CC'!EB55*('Full Split'!$EM$2/(1+(1+'Full Split'!$EM$2)^-1))+'Full Split OC'!EB55+'Full Split FC'!EB55+'Full Split MA IC'!EB55+'Full Split FIC'!EB55)^-'Full Split'!$EN$2)</f>
        <v/>
      </c>
      <c r="EC55" s="44" t="str">
        <f>IF(EB55="","",('Full Split CC'!EC55*('Full Split'!$EM$2/(1+(1+'Full Split'!$EM$2)^-1))+'Full Split OC'!EC55+'Full Split FC'!EC55+'Full Split MA IC'!EC55+'Full Split FIC'!EC55)^-'Full Split'!$EN$2)</f>
        <v/>
      </c>
      <c r="ED55" s="44"/>
      <c r="EE55" s="44"/>
      <c r="EF55" s="44"/>
      <c r="EG55" s="44"/>
      <c r="EH55" s="44"/>
      <c r="EI55" s="44"/>
      <c r="EJ55" s="44"/>
      <c r="EK55" s="44"/>
    </row>
    <row r="56" spans="1:141" x14ac:dyDescent="0.25">
      <c r="A56" s="9" t="s">
        <v>119</v>
      </c>
      <c r="B56" s="44"/>
      <c r="C56" s="44"/>
      <c r="D56" s="44"/>
      <c r="E56" s="44"/>
      <c r="F56" s="44"/>
      <c r="G56" s="44"/>
      <c r="H56" s="44"/>
      <c r="I56" s="44"/>
      <c r="J56" s="44"/>
      <c r="K56" s="44"/>
      <c r="L56" s="44"/>
      <c r="M56" s="44"/>
      <c r="N56" s="44"/>
      <c r="O56" s="44"/>
      <c r="P56" s="44"/>
      <c r="Q56" s="44"/>
      <c r="R56" s="44"/>
      <c r="S56" s="44"/>
      <c r="T56" s="44"/>
      <c r="U56" s="44"/>
      <c r="V56" s="44"/>
      <c r="W56" s="44"/>
      <c r="X56" s="44"/>
      <c r="Y56" s="44"/>
      <c r="Z56" s="44"/>
      <c r="AA56" s="44"/>
      <c r="AB56" s="44"/>
      <c r="AC56" s="44"/>
      <c r="AD56" s="44"/>
      <c r="AE56" s="44"/>
      <c r="AF56" s="44"/>
      <c r="AG56" s="44"/>
      <c r="AH56" s="44"/>
      <c r="AI56" s="44"/>
      <c r="AJ56" s="44"/>
      <c r="AK56" s="44"/>
      <c r="AL56" s="44"/>
      <c r="AM56" s="44"/>
      <c r="AN56" s="44"/>
      <c r="AO56" s="44"/>
      <c r="AP56" s="44"/>
      <c r="AQ56" s="44"/>
      <c r="AR56" s="44"/>
      <c r="AS56" s="44"/>
      <c r="AT56" s="44"/>
      <c r="AU56" s="44"/>
      <c r="AV56" s="44"/>
      <c r="AW56" s="44"/>
      <c r="AX56" s="44"/>
      <c r="AY56" s="44"/>
      <c r="AZ56" s="44"/>
      <c r="BA56" s="44"/>
      <c r="BB56" s="44"/>
      <c r="BC56" s="44"/>
      <c r="BD56" s="44"/>
      <c r="BE56" s="44"/>
      <c r="BF56" s="44"/>
      <c r="BG56" s="44"/>
      <c r="BH56" s="44"/>
      <c r="BI56" s="44"/>
      <c r="BJ56" s="44"/>
      <c r="BK56" s="44"/>
      <c r="BL56" s="44"/>
      <c r="BM56" s="44"/>
      <c r="BN56" s="44"/>
      <c r="BP56" s="9" t="s">
        <v>120</v>
      </c>
      <c r="BQ56" s="44"/>
      <c r="BR56" s="44"/>
      <c r="BS56" s="44"/>
      <c r="BT56" s="44"/>
      <c r="BU56" s="44"/>
      <c r="BV56" s="44"/>
      <c r="BW56" s="44"/>
      <c r="BX56" s="44"/>
      <c r="BY56" s="44"/>
      <c r="BZ56" s="44"/>
      <c r="CA56" s="44"/>
      <c r="CB56" s="44"/>
      <c r="CC56" s="44"/>
      <c r="CD56" s="44"/>
      <c r="CE56" s="44"/>
      <c r="CF56" s="44"/>
      <c r="CG56" s="44"/>
      <c r="CH56" s="44"/>
      <c r="CI56" s="44"/>
      <c r="CJ56" s="44"/>
      <c r="CK56" s="44"/>
      <c r="CL56" s="44"/>
      <c r="CM56" s="44"/>
      <c r="CN56" s="44"/>
      <c r="CO56" s="44"/>
      <c r="CP56" s="44"/>
      <c r="CQ56" s="44"/>
      <c r="CR56" s="44"/>
      <c r="CS56" s="44"/>
      <c r="CT56" s="44"/>
      <c r="CU56" s="44"/>
      <c r="CV56" s="44"/>
      <c r="CW56" s="44"/>
      <c r="CX56" s="44"/>
      <c r="CY56" s="44"/>
      <c r="CZ56" s="44"/>
      <c r="DA56" s="44"/>
      <c r="DB56" s="44"/>
      <c r="DC56" s="44"/>
      <c r="DD56" s="44"/>
      <c r="DE56" s="44"/>
      <c r="DF56" s="44"/>
      <c r="DG56" s="44"/>
      <c r="DH56" s="44"/>
      <c r="DI56" s="44"/>
      <c r="DJ56" s="44"/>
      <c r="DK56" s="44"/>
      <c r="DL56" s="44"/>
      <c r="DM56" s="44"/>
      <c r="DN56" s="44"/>
      <c r="DO56" s="44"/>
      <c r="DP56" s="44"/>
      <c r="DQ56" s="44"/>
      <c r="DR56" s="44"/>
      <c r="DS56" s="44"/>
      <c r="DT56" s="44"/>
      <c r="DU56" s="44"/>
      <c r="DV56" s="44"/>
      <c r="DW56" s="44"/>
      <c r="DX56" s="44"/>
      <c r="DY56" s="44"/>
      <c r="DZ56" s="44"/>
      <c r="EA56" s="44"/>
      <c r="EB56" s="44"/>
      <c r="EC56" s="44"/>
      <c r="ED56" s="44"/>
      <c r="EE56" s="44"/>
      <c r="EF56" s="44"/>
      <c r="EG56" s="44"/>
      <c r="EH56" s="44"/>
      <c r="EI56" s="44"/>
      <c r="EJ56" s="44"/>
      <c r="EK56" s="44"/>
    </row>
    <row r="57" spans="1:141" x14ac:dyDescent="0.25">
      <c r="A57" s="9" t="s">
        <v>3</v>
      </c>
      <c r="B57" s="44">
        <f>IF(A57="","",('Full Split CC'!B57*('Full Split'!$EM$2/(1+(1+'Full Split'!$EM$2)^-1))+'Full Split OC'!B57+'Full Split FC'!B57+'Full Split MA IC'!B57+'Full Split FIC'!B57)^-'Full Split'!$EN$2)</f>
        <v>9.0412283593302148E-75</v>
      </c>
      <c r="C57" s="44">
        <f>IF(B57="","",('Full Split CC'!C57*('Full Split'!$EM$2/(1+(1+'Full Split'!$EM$2)^-1))+'Full Split OC'!C57+'Full Split FC'!C57+'Full Split MA IC'!C57+'Full Split FIC'!C57)^-'Full Split'!$EN$2)</f>
        <v>1.4289948695768827E-74</v>
      </c>
      <c r="D57" s="44">
        <f>IF(C57="","",('Full Split CC'!D57*('Full Split'!$EM$2/(1+(1+'Full Split'!$EM$2)^-1))+'Full Split OC'!D57+'Full Split FC'!D57+'Full Split MA IC'!D57+'Full Split FIC'!D57)^-'Full Split'!$EN$2)</f>
        <v>2.3635528240971036E-74</v>
      </c>
      <c r="E57" s="44">
        <f>IF(D57="","",('Full Split CC'!E57*('Full Split'!$EM$2/(1+(1+'Full Split'!$EM$2)^-1))+'Full Split OC'!E57+'Full Split FC'!E57+'Full Split MA IC'!E57+'Full Split FIC'!E57)^-'Full Split'!$EN$2)</f>
        <v>3.0232752816450207E-74</v>
      </c>
      <c r="F57" s="44">
        <f>IF(E57="","",('Full Split CC'!F57*('Full Split'!$EM$2/(1+(1+'Full Split'!$EM$2)^-1))+'Full Split OC'!F57+'Full Split FC'!F57+'Full Split MA IC'!F57+'Full Split FIC'!F57)^-'Full Split'!$EN$2)</f>
        <v>1.124431042758207E-74</v>
      </c>
      <c r="G57" s="44">
        <f>IF(F57="","",('Full Split CC'!G57*('Full Split'!$EM$2/(1+(1+'Full Split'!$EM$2)^-1))+'Full Split OC'!G57+'Full Split FC'!G57+'Full Split MA IC'!G57+'Full Split FIC'!G57)^-'Full Split'!$EN$2)</f>
        <v>2.1158688150377849E-74</v>
      </c>
      <c r="H57" s="44">
        <f>IF(G57="","",('Full Split CC'!H57*('Full Split'!$EM$2/(1+(1+'Full Split'!$EM$2)^-1))+'Full Split OC'!H57+'Full Split FC'!H57+'Full Split MA IC'!H57+'Full Split FIC'!H57)^-'Full Split'!$EN$2)</f>
        <v>2.5357743816450976E-74</v>
      </c>
      <c r="I57" s="44">
        <f>IF(H57="","",('Full Split CC'!I57*('Full Split'!$EM$2/(1+(1+'Full Split'!$EM$2)^-1))+'Full Split OC'!I57+'Full Split FC'!I57+'Full Split MA IC'!I57+'Full Split FIC'!I57)^-'Full Split'!$EN$2)</f>
        <v>3.510453141962268E-74</v>
      </c>
      <c r="J57" s="44">
        <f>IF(I57="","",('Full Split CC'!J57*('Full Split'!$EM$2/(1+(1+'Full Split'!$EM$2)^-1))+'Full Split OC'!J57+'Full Split FC'!J57+'Full Split MA IC'!J57+'Full Split FIC'!J57)^-'Full Split'!$EN$2)</f>
        <v>3.0542556045389838E-74</v>
      </c>
      <c r="K57" s="44">
        <f>IF(J57="","",('Full Split CC'!K57*('Full Split'!$EM$2/(1+(1+'Full Split'!$EM$2)^-1))+'Full Split OC'!K57+'Full Split FC'!K57+'Full Split MA IC'!K57+'Full Split FIC'!K57)^-'Full Split'!$EN$2)</f>
        <v>4.7766919461601602E-74</v>
      </c>
      <c r="L57" s="44">
        <f>IF(K57="","",('Full Split CC'!L57*('Full Split'!$EM$2/(1+(1+'Full Split'!$EM$2)^-1))+'Full Split OC'!L57+'Full Split FC'!L57+'Full Split MA IC'!L57+'Full Split FIC'!L57)^-'Full Split'!$EN$2)</f>
        <v>8.5227515414490964E-74</v>
      </c>
      <c r="M57" s="44">
        <f>IF(L57="","",('Full Split CC'!M57*('Full Split'!$EM$2/(1+(1+'Full Split'!$EM$2)^-1))+'Full Split OC'!M57+'Full Split FC'!M57+'Full Split MA IC'!M57+'Full Split FIC'!M57)^-'Full Split'!$EN$2)</f>
        <v>8.4239133830917907E-74</v>
      </c>
      <c r="N57" s="44">
        <f>IF(M57="","",('Full Split CC'!N57*('Full Split'!$EM$2/(1+(1+'Full Split'!$EM$2)^-1))+'Full Split OC'!N57+'Full Split FC'!N57+'Full Split MA IC'!N57+'Full Split FIC'!N57)^-'Full Split'!$EN$2)</f>
        <v>1.290593240697792E-73</v>
      </c>
      <c r="O57" s="44">
        <f>IF(N57="","",('Full Split CC'!O57*('Full Split'!$EM$2/(1+(1+'Full Split'!$EM$2)^-1))+'Full Split OC'!O57+'Full Split FC'!O57+'Full Split MA IC'!O57+'Full Split FIC'!O57)^-'Full Split'!$EN$2)</f>
        <v>7.2851295159657217E-74</v>
      </c>
      <c r="P57" s="44">
        <f>IF(O57="","",('Full Split CC'!P57*('Full Split'!$EM$2/(1+(1+'Full Split'!$EM$2)^-1))+'Full Split OC'!P57+'Full Split FC'!P57+'Full Split MA IC'!P57+'Full Split FIC'!P57)^-'Full Split'!$EN$2)</f>
        <v>8.9913461377328196E-74</v>
      </c>
      <c r="Q57" s="44">
        <f>IF(P57="","",('Full Split CC'!Q57*('Full Split'!$EM$2/(1+(1+'Full Split'!$EM$2)^-1))+'Full Split OC'!Q57+'Full Split FC'!Q57+'Full Split MA IC'!Q57+'Full Split FIC'!Q57)^-'Full Split'!$EN$2)</f>
        <v>5.664201367061568E-73</v>
      </c>
      <c r="R57" s="44">
        <f>IF(Q57="","",('Full Split CC'!R57*('Full Split'!$EM$2/(1+(1+'Full Split'!$EM$2)^-1))+'Full Split OC'!R57+'Full Split FC'!R57+'Full Split MA IC'!R57+'Full Split FIC'!R57)^-'Full Split'!$EN$2)</f>
        <v>2.2257306763882346E-73</v>
      </c>
      <c r="S57" s="44">
        <f>IF(R57="","",('Full Split CC'!S57*('Full Split'!$EM$2/(1+(1+'Full Split'!$EM$2)^-1))+'Full Split OC'!S57+'Full Split FC'!S57+'Full Split MA IC'!S57+'Full Split FIC'!S57)^-'Full Split'!$EN$2)</f>
        <v>2.406104927815066E-73</v>
      </c>
      <c r="T57" s="44">
        <f>IF(S57="","",('Full Split CC'!T57*('Full Split'!$EM$2/(1+(1+'Full Split'!$EM$2)^-1))+'Full Split OC'!T57+'Full Split FC'!T57+'Full Split MA IC'!T57+'Full Split FIC'!T57)^-'Full Split'!$EN$2)</f>
        <v>1.7006185459317374E-73</v>
      </c>
      <c r="U57" s="44">
        <f>IF(T57="","",('Full Split CC'!U57*('Full Split'!$EM$2/(1+(1+'Full Split'!$EM$2)^-1))+'Full Split OC'!U57+'Full Split FC'!U57+'Full Split MA IC'!U57+'Full Split FIC'!U57)^-'Full Split'!$EN$2)</f>
        <v>1.6709624990498895E-73</v>
      </c>
      <c r="V57" s="44">
        <f>IF(U57="","",('Full Split CC'!V57*('Full Split'!$EM$2/(1+(1+'Full Split'!$EM$2)^-1))+'Full Split OC'!V57+'Full Split FC'!V57+'Full Split MA IC'!V57+'Full Split FIC'!V57)^-'Full Split'!$EN$2)</f>
        <v>7.9899148423179612E-74</v>
      </c>
      <c r="W57" s="44">
        <f>IF(V57="","",('Full Split CC'!W57*('Full Split'!$EM$2/(1+(1+'Full Split'!$EM$2)^-1))+'Full Split OC'!W57+'Full Split FC'!W57+'Full Split MA IC'!W57+'Full Split FIC'!W57)^-'Full Split'!$EN$2)</f>
        <v>1.2464616390673489E-73</v>
      </c>
      <c r="X57" s="44">
        <f>IF(W57="","",('Full Split CC'!X57*('Full Split'!$EM$2/(1+(1+'Full Split'!$EM$2)^-1))+'Full Split OC'!X57+'Full Split FC'!X57+'Full Split MA IC'!X57+'Full Split FIC'!X57)^-'Full Split'!$EN$2)</f>
        <v>8.621169298416007E-74</v>
      </c>
      <c r="Y57" s="44">
        <f>IF(X57="","",('Full Split CC'!Y57*('Full Split'!$EM$2/(1+(1+'Full Split'!$EM$2)^-1))+'Full Split OC'!Y57+'Full Split FC'!Y57+'Full Split MA IC'!Y57+'Full Split FIC'!Y57)^-'Full Split'!$EN$2)</f>
        <v>1.2656316376297463E-73</v>
      </c>
      <c r="Z57" s="44">
        <f>IF(Y57="","",('Full Split CC'!Z57*('Full Split'!$EM$2/(1+(1+'Full Split'!$EM$2)^-1))+'Full Split OC'!Z57+'Full Split FC'!Z57+'Full Split MA IC'!Z57+'Full Split FIC'!Z57)^-'Full Split'!$EN$2)</f>
        <v>1.2086539326695139E-73</v>
      </c>
      <c r="AA57" s="44">
        <f>IF(Z57="","",('Full Split CC'!AA57*('Full Split'!$EM$2/(1+(1+'Full Split'!$EM$2)^-1))+'Full Split OC'!AA57+'Full Split FC'!AA57+'Full Split MA IC'!AA57+'Full Split FIC'!AA57)^-'Full Split'!$EN$2)</f>
        <v>1.531794853260254E-73</v>
      </c>
      <c r="AB57" s="44">
        <f>IF(AA57="","",('Full Split CC'!AB57*('Full Split'!$EM$2/(1+(1+'Full Split'!$EM$2)^-1))+'Full Split OC'!AB57+'Full Split FC'!AB57+'Full Split MA IC'!AB57+'Full Split FIC'!AB57)^-'Full Split'!$EN$2)</f>
        <v>1.8189123890310108E-73</v>
      </c>
      <c r="AC57" s="44">
        <f>IF(AB57="","",('Full Split CC'!AC57*('Full Split'!$EM$2/(1+(1+'Full Split'!$EM$2)^-1))+'Full Split OC'!AC57+'Full Split FC'!AC57+'Full Split MA IC'!AC57+'Full Split FIC'!AC57)^-'Full Split'!$EN$2)</f>
        <v>2.4875773521036794E-73</v>
      </c>
      <c r="AD57" s="44">
        <f>IF(AC57="","",('Full Split CC'!AD57*('Full Split'!$EM$2/(1+(1+'Full Split'!$EM$2)^-1))+'Full Split OC'!AD57+'Full Split FC'!AD57+'Full Split MA IC'!AD57+'Full Split FIC'!AD57)^-'Full Split'!$EN$2)</f>
        <v>3.5705246843087709E-73</v>
      </c>
      <c r="AE57" s="44">
        <f>IF(AD57="","",('Full Split CC'!AE57*('Full Split'!$EM$2/(1+(1+'Full Split'!$EM$2)^-1))+'Full Split OC'!AE57+'Full Split FC'!AE57+'Full Split MA IC'!AE57+'Full Split FIC'!AE57)^-'Full Split'!$EN$2)</f>
        <v>7.5607873935538281E-73</v>
      </c>
      <c r="AF57" s="44">
        <f>IF(AE57="","",('Full Split CC'!AF57*('Full Split'!$EM$2/(1+(1+'Full Split'!$EM$2)^-1))+'Full Split OC'!AF57+'Full Split FC'!AF57+'Full Split MA IC'!AF57+'Full Split FIC'!AF57)^-'Full Split'!$EN$2)</f>
        <v>3.5265421371020263E-72</v>
      </c>
      <c r="AG57" s="44">
        <f>IF(AF57="","",('Full Split CC'!AG57*('Full Split'!$EM$2/(1+(1+'Full Split'!$EM$2)^-1))+'Full Split OC'!AG57+'Full Split FC'!AG57+'Full Split MA IC'!AG57+'Full Split FIC'!AG57)^-'Full Split'!$EN$2)</f>
        <v>2.3733076063094064E-72</v>
      </c>
      <c r="AH57" s="44">
        <f>IF(AG57="","",('Full Split CC'!AH57*('Full Split'!$EM$2/(1+(1+'Full Split'!$EM$2)^-1))+'Full Split OC'!AH57+'Full Split FC'!AH57+'Full Split MA IC'!AH57+'Full Split FIC'!AH57)^-'Full Split'!$EN$2)</f>
        <v>2.3623259091564815E-72</v>
      </c>
      <c r="AI57" s="44">
        <f>IF(AH57="","",('Full Split CC'!AI57*('Full Split'!$EM$2/(1+(1+'Full Split'!$EM$2)^-1))+'Full Split OC'!AI57+'Full Split FC'!AI57+'Full Split MA IC'!AI57+'Full Split FIC'!AI57)^-'Full Split'!$EN$2)</f>
        <v>2.3512919758207969E-72</v>
      </c>
      <c r="AJ57" s="44">
        <f>IF(AI57="","",('Full Split CC'!AJ57*('Full Split'!$EM$2/(1+(1+'Full Split'!$EM$2)^-1))+'Full Split OC'!AJ57+'Full Split FC'!AJ57+'Full Split MA IC'!AJ57+'Full Split FIC'!AJ57)^-'Full Split'!$EN$2)</f>
        <v>2.3402172375398738E-72</v>
      </c>
      <c r="AK57" s="44">
        <f>IF(AJ57="","",('Full Split CC'!AK57*('Full Split'!$EM$2/(1+(1+'Full Split'!$EM$2)^-1))+'Full Split OC'!AK57+'Full Split FC'!AK57+'Full Split MA IC'!AK57+'Full Split FIC'!AK57)^-'Full Split'!$EN$2)</f>
        <v>2.5738216443925255E-72</v>
      </c>
      <c r="AL57" s="44">
        <f>IF(AK57="","",('Full Split CC'!AL57*('Full Split'!$EM$2/(1+(1+'Full Split'!$EM$2)^-1))+'Full Split OC'!AL57+'Full Split FC'!AL57+'Full Split MA IC'!AL57+'Full Split FIC'!AL57)^-'Full Split'!$EN$2)</f>
        <v>4.8258554133445444E-72</v>
      </c>
      <c r="AM57" s="44">
        <f>IF(AL57="","",('Full Split CC'!AM57*('Full Split'!$EM$2/(1+(1+'Full Split'!$EM$2)^-1))+'Full Split OC'!AM57+'Full Split FC'!AM57+'Full Split MA IC'!AM57+'Full Split FIC'!AM57)^-'Full Split'!$EN$2)</f>
        <v>7.9344376214884477E-72</v>
      </c>
      <c r="AN57" s="44">
        <f>IF(AM57="","",('Full Split CC'!AN57*('Full Split'!$EM$2/(1+(1+'Full Split'!$EM$2)^-1))+'Full Split OC'!AN57+'Full Split FC'!AN57+'Full Split MA IC'!AN57+'Full Split FIC'!AN57)^-'Full Split'!$EN$2)</f>
        <v>1.3310431380221551E-71</v>
      </c>
      <c r="AO57" s="44">
        <f>IF(AN57="","",('Full Split CC'!AO57*('Full Split'!$EM$2/(1+(1+'Full Split'!$EM$2)^-1))+'Full Split OC'!AO57+'Full Split FC'!AO57+'Full Split MA IC'!AO57+'Full Split FIC'!AO57)^-'Full Split'!$EN$2)</f>
        <v>2.2884120757596854E-71</v>
      </c>
      <c r="AP57" s="44">
        <f>IF(AO57="","",('Full Split CC'!AP57*('Full Split'!$EM$2/(1+(1+'Full Split'!$EM$2)^-1))+'Full Split OC'!AP57+'Full Split FC'!AP57+'Full Split MA IC'!AP57+'Full Split FIC'!AP57)^-'Full Split'!$EN$2)</f>
        <v>2.4088343349591972E-71</v>
      </c>
      <c r="AQ57" s="44">
        <f>IF(AP57="","",('Full Split CC'!AQ57*('Full Split'!$EM$2/(1+(1+'Full Split'!$EM$2)^-1))+'Full Split OC'!AQ57+'Full Split FC'!AQ57+'Full Split MA IC'!AQ57+'Full Split FIC'!AQ57)^-'Full Split'!$EN$2)</f>
        <v>2.5360397063053446E-71</v>
      </c>
      <c r="AR57" s="44">
        <f>IF(AQ57="","",('Full Split CC'!AR57*('Full Split'!$EM$2/(1+(1+'Full Split'!$EM$2)^-1))+'Full Split OC'!AR57+'Full Split FC'!AR57+'Full Split MA IC'!AR57+'Full Split FIC'!AR57)^-'Full Split'!$EN$2)</f>
        <v>2.6704355435952761E-71</v>
      </c>
      <c r="AS57" s="44">
        <f>IF(AR57="","",('Full Split CC'!AS57*('Full Split'!$EM$2/(1+(1+'Full Split'!$EM$2)^-1))+'Full Split OC'!AS57+'Full Split FC'!AS57+'Full Split MA IC'!AS57+'Full Split FIC'!AS57)^-'Full Split'!$EN$2)</f>
        <v>2.8124552595928367E-71</v>
      </c>
      <c r="AT57" s="44">
        <f>IF(AS57="","",('Full Split CC'!AT57*('Full Split'!$EM$2/(1+(1+'Full Split'!$EM$2)^-1))+'Full Split OC'!AT57+'Full Split FC'!AT57+'Full Split MA IC'!AT57+'Full Split FIC'!AT57)^-'Full Split'!$EN$2)</f>
        <v>2.9625599572668447E-71</v>
      </c>
      <c r="AU57" s="44">
        <f>IF(AT57="","",('Full Split CC'!AU57*('Full Split'!$EM$2/(1+(1+'Full Split'!$EM$2)^-1))+'Full Split OC'!AU57+'Full Split FC'!AU57+'Full Split MA IC'!AU57+'Full Split FIC'!AU57)^-'Full Split'!$EN$2)</f>
        <v>2.8318357703690051E-71</v>
      </c>
      <c r="AV57" s="44">
        <f>IF(AU57="","",('Full Split CC'!AV57*('Full Split'!$EM$2/(1+(1+'Full Split'!$EM$2)^-1))+'Full Split OC'!AV57+'Full Split FC'!AV57+'Full Split MA IC'!AV57+'Full Split FIC'!AV57)^-'Full Split'!$EN$2)</f>
        <v>2.7072462684657494E-71</v>
      </c>
      <c r="AW57" s="44">
        <f>IF(AV57="","",('Full Split CC'!AW57*('Full Split'!$EM$2/(1+(1+'Full Split'!$EM$2)^-1))+'Full Split OC'!AW57+'Full Split FC'!AW57+'Full Split MA IC'!AW57+'Full Split FIC'!AW57)^-'Full Split'!$EN$2)</f>
        <v>2.5884864965854123E-71</v>
      </c>
      <c r="AX57" s="44">
        <f>IF(AW57="","",('Full Split CC'!AX57*('Full Split'!$EM$2/(1+(1+'Full Split'!$EM$2)^-1))+'Full Split OC'!AX57+'Full Split FC'!AX57+'Full Split MA IC'!AX57+'Full Split FIC'!AX57)^-'Full Split'!$EN$2)</f>
        <v>2.4752674415423398E-71</v>
      </c>
      <c r="AY57" s="44">
        <f>IF(AX57="","",('Full Split CC'!AY57*('Full Split'!$EM$2/(1+(1+'Full Split'!$EM$2)^-1))+'Full Split OC'!AY57+'Full Split FC'!AY57+'Full Split MA IC'!AY57+'Full Split FIC'!AY57)^-'Full Split'!$EN$2)</f>
        <v>2.3673152761381284E-71</v>
      </c>
      <c r="AZ57" s="44">
        <f>IF(AY57="","",('Full Split CC'!AZ57*('Full Split'!$EM$2/(1+(1+'Full Split'!$EM$2)^-1))+'Full Split OC'!AZ57+'Full Split FC'!AZ57+'Full Split MA IC'!AZ57+'Full Split FIC'!AZ57)^-'Full Split'!$EN$2)</f>
        <v>2.2643704172808138E-71</v>
      </c>
      <c r="BA57" s="44">
        <f>IF(AZ57="","",('Full Split CC'!BA57*('Full Split'!$EM$2/(1+(1+'Full Split'!$EM$2)^-1))+'Full Split OC'!BA57+'Full Split FC'!BA57+'Full Split MA IC'!BA57+'Full Split FIC'!BA57)^-'Full Split'!$EN$2)</f>
        <v>2.1661867900552131E-71</v>
      </c>
      <c r="BB57" s="44">
        <f>IF(BA57="","",('Full Split CC'!BB57*('Full Split'!$EM$2/(1+(1+'Full Split'!$EM$2)^-1))+'Full Split OC'!BB57+'Full Split FC'!BB57+'Full Split MA IC'!BB57+'Full Split FIC'!BB57)^-'Full Split'!$EN$2)</f>
        <v>2.0725311248549525E-71</v>
      </c>
      <c r="BC57" s="44">
        <f>IF(BB57="","",('Full Split CC'!BC57*('Full Split'!$EM$2/(1+(1+'Full Split'!$EM$2)^-1))+'Full Split OC'!BC57+'Full Split FC'!BC57+'Full Split MA IC'!BC57+'Full Split FIC'!BC57)^-'Full Split'!$EN$2)</f>
        <v>1.9831821690272751E-71</v>
      </c>
      <c r="BD57" s="44">
        <f>IF(BC57="","",('Full Split CC'!BD57*('Full Split'!$EM$2/(1+(1+'Full Split'!$EM$2)^-1))+'Full Split OC'!BD57+'Full Split FC'!BD57+'Full Split MA IC'!BD57+'Full Split FIC'!BD57)^-'Full Split'!$EN$2)</f>
        <v>1.8979301310431777E-71</v>
      </c>
      <c r="BE57" s="44">
        <f>IF(BD57="","",('Full Split CC'!BE57*('Full Split'!$EM$2/(1+(1+'Full Split'!$EM$2)^-1))+'Full Split OC'!BE57+'Full Split FC'!BE57+'Full Split MA IC'!BE57+'Full Split FIC'!BE57)^-'Full Split'!$EN$2)</f>
        <v>1.816575975011713E-71</v>
      </c>
      <c r="BF57" s="44">
        <f>IF(BE57="","",('Full Split CC'!BF57*('Full Split'!$EM$2/(1+(1+'Full Split'!$EM$2)^-1))+'Full Split OC'!BF57+'Full Split FC'!BF57+'Full Split MA IC'!BF57+'Full Split FIC'!BF57)^-'Full Split'!$EN$2)</f>
        <v>1.7389308749739659E-71</v>
      </c>
      <c r="BG57" s="44">
        <f>IF(BF57="","",('Full Split CC'!BG57*('Full Split'!$EM$2/(1+(1+'Full Split'!$EM$2)^-1))+'Full Split OC'!BG57+'Full Split FC'!BG57+'Full Split MA IC'!BG57+'Full Split FIC'!BG57)^-'Full Split'!$EN$2)</f>
        <v>1.6648156929175633E-71</v>
      </c>
      <c r="BH57" s="44">
        <f>IF(BG57="","",('Full Split CC'!BH57*('Full Split'!$EM$2/(1+(1+'Full Split'!$EM$2)^-1))+'Full Split OC'!BH57+'Full Split FC'!BH57+'Full Split MA IC'!BH57+'Full Split FIC'!BH57)^-'Full Split'!$EN$2)</f>
        <v>1.5940603867396149E-71</v>
      </c>
      <c r="BI57" s="44">
        <f>IF(BH57="","",('Full Split CC'!BI57*('Full Split'!$EM$2/(1+(1+'Full Split'!$EM$2)^-1))+'Full Split OC'!BI57+'Full Split FC'!BI57+'Full Split MA IC'!BI57+'Full Split FIC'!BI57)^-'Full Split'!$EN$2)</f>
        <v>1.5265035999412266E-71</v>
      </c>
      <c r="BJ57" s="44">
        <f>IF(BI57="","",('Full Split CC'!BJ57*('Full Split'!$EM$2/(1+(1+'Full Split'!$EM$2)^-1))+'Full Split OC'!BJ57+'Full Split FC'!BJ57+'Full Split MA IC'!BJ57+'Full Split FIC'!BJ57)^-'Full Split'!$EN$2)</f>
        <v>1.5265035999412266E-71</v>
      </c>
      <c r="BK57" s="44">
        <f>IF(BJ57="","",('Full Split CC'!BK57*('Full Split'!$EM$2/(1+(1+'Full Split'!$EM$2)^-1))+'Full Split OC'!BK57+'Full Split FC'!BK57+'Full Split MA IC'!BK57+'Full Split FIC'!BK57)^-'Full Split'!$EN$2)</f>
        <v>1.5265035999412266E-71</v>
      </c>
      <c r="BL57" s="44">
        <f>IF(BK57="","",('Full Split CC'!BL57*('Full Split'!$EM$2/(1+(1+'Full Split'!$EM$2)^-1))+'Full Split OC'!BL57+'Full Split FC'!BL57+'Full Split MA IC'!BL57+'Full Split FIC'!BL57)^-'Full Split'!$EN$2)</f>
        <v>1.5265035999412266E-71</v>
      </c>
      <c r="BM57" s="44">
        <f>IF(BL57="","",('Full Split CC'!BM57*('Full Split'!$EM$2/(1+(1+'Full Split'!$EM$2)^-1))+'Full Split OC'!BM57+'Full Split FC'!BM57+'Full Split MA IC'!BM57+'Full Split FIC'!BM57)^-'Full Split'!$EN$2)</f>
        <v>1.5265035999412266E-71</v>
      </c>
      <c r="BN57" s="44">
        <f>IF(BM57="","",('Full Split CC'!BN57*('Full Split'!$EM$2/(1+(1+'Full Split'!$EM$2)^-1))+'Full Split OC'!BN57+'Full Split FC'!BN57+'Full Split MA IC'!BN57+'Full Split FIC'!BN57)^-'Full Split'!$EN$2)</f>
        <v>1.5265035999412266E-71</v>
      </c>
      <c r="BP57" s="9" t="s">
        <v>3</v>
      </c>
      <c r="BQ57" s="44">
        <f>IF(BP57="","",('Full Split CC'!BQ57*('Full Split'!$EM$2/(1+(1+'Full Split'!$EM$2)^-1))+'Full Split OC'!BQ57+'Full Split FC'!BQ57+'Full Split MA IC'!BQ57+'Full Split FIC'!BQ57)^-'Full Split'!$EN$2)</f>
        <v>9.0412283593302148E-75</v>
      </c>
      <c r="BR57" s="44">
        <f>IF(BQ57="","",('Full Split CC'!BR57*('Full Split'!$EM$2/(1+(1+'Full Split'!$EM$2)^-1))+'Full Split OC'!BR57+'Full Split FC'!BR57+'Full Split MA IC'!BR57+'Full Split FIC'!BR57)^-'Full Split'!$EN$2)</f>
        <v>1.4289948695768827E-74</v>
      </c>
      <c r="BS57" s="44">
        <f>IF(BR57="","",('Full Split CC'!BS57*('Full Split'!$EM$2/(1+(1+'Full Split'!$EM$2)^-1))+'Full Split OC'!BS57+'Full Split FC'!BS57+'Full Split MA IC'!BS57+'Full Split FIC'!BS57)^-'Full Split'!$EN$2)</f>
        <v>2.3635528240971036E-74</v>
      </c>
      <c r="BT57" s="44">
        <f>IF(BS57="","",('Full Split CC'!BT57*('Full Split'!$EM$2/(1+(1+'Full Split'!$EM$2)^-1))+'Full Split OC'!BT57+'Full Split FC'!BT57+'Full Split MA IC'!BT57+'Full Split FIC'!BT57)^-'Full Split'!$EN$2)</f>
        <v>3.0232752816450207E-74</v>
      </c>
      <c r="BU57" s="44">
        <f>IF(BT57="","",('Full Split CC'!BU57*('Full Split'!$EM$2/(1+(1+'Full Split'!$EM$2)^-1))+'Full Split OC'!BU57+'Full Split FC'!BU57+'Full Split MA IC'!BU57+'Full Split FIC'!BU57)^-'Full Split'!$EN$2)</f>
        <v>1.124431042758207E-74</v>
      </c>
      <c r="BV57" s="44">
        <f>IF(BU57="","",('Full Split CC'!BV57*('Full Split'!$EM$2/(1+(1+'Full Split'!$EM$2)^-1))+'Full Split OC'!BV57+'Full Split FC'!BV57+'Full Split MA IC'!BV57+'Full Split FIC'!BV57)^-'Full Split'!$EN$2)</f>
        <v>2.1158688150377849E-74</v>
      </c>
      <c r="BW57" s="44">
        <f>IF(BV57="","",('Full Split CC'!BW57*('Full Split'!$EM$2/(1+(1+'Full Split'!$EM$2)^-1))+'Full Split OC'!BW57+'Full Split FC'!BW57+'Full Split MA IC'!BW57+'Full Split FIC'!BW57)^-'Full Split'!$EN$2)</f>
        <v>2.5357743816450976E-74</v>
      </c>
      <c r="BX57" s="44">
        <f>IF(BW57="","",('Full Split CC'!BX57*('Full Split'!$EM$2/(1+(1+'Full Split'!$EM$2)^-1))+'Full Split OC'!BX57+'Full Split FC'!BX57+'Full Split MA IC'!BX57+'Full Split FIC'!BX57)^-'Full Split'!$EN$2)</f>
        <v>3.510453141962268E-74</v>
      </c>
      <c r="BY57" s="44">
        <f>IF(BX57="","",('Full Split CC'!BY57*('Full Split'!$EM$2/(1+(1+'Full Split'!$EM$2)^-1))+'Full Split OC'!BY57+'Full Split FC'!BY57+'Full Split MA IC'!BY57+'Full Split FIC'!BY57)^-'Full Split'!$EN$2)</f>
        <v>3.0542556045389838E-74</v>
      </c>
      <c r="BZ57" s="44">
        <f>IF(BY57="","",('Full Split CC'!BZ57*('Full Split'!$EM$2/(1+(1+'Full Split'!$EM$2)^-1))+'Full Split OC'!BZ57+'Full Split FC'!BZ57+'Full Split MA IC'!BZ57+'Full Split FIC'!BZ57)^-'Full Split'!$EN$2)</f>
        <v>4.7766919461601602E-74</v>
      </c>
      <c r="CA57" s="44">
        <f>IF(BZ57="","",('Full Split CC'!CA57*('Full Split'!$EM$2/(1+(1+'Full Split'!$EM$2)^-1))+'Full Split OC'!CA57+'Full Split FC'!CA57+'Full Split MA IC'!CA57+'Full Split FIC'!CA57)^-'Full Split'!$EN$2)</f>
        <v>8.5227515414490964E-74</v>
      </c>
      <c r="CB57" s="44">
        <f>IF(CA57="","",('Full Split CC'!CB57*('Full Split'!$EM$2/(1+(1+'Full Split'!$EM$2)^-1))+'Full Split OC'!CB57+'Full Split FC'!CB57+'Full Split MA IC'!CB57+'Full Split FIC'!CB57)^-'Full Split'!$EN$2)</f>
        <v>8.4239133830917907E-74</v>
      </c>
      <c r="CC57" s="44">
        <f>IF(CB57="","",('Full Split CC'!CC57*('Full Split'!$EM$2/(1+(1+'Full Split'!$EM$2)^-1))+'Full Split OC'!CC57+'Full Split FC'!CC57+'Full Split MA IC'!CC57+'Full Split FIC'!CC57)^-'Full Split'!$EN$2)</f>
        <v>1.290593240697792E-73</v>
      </c>
      <c r="CD57" s="44">
        <f>IF(CC57="","",('Full Split CC'!CD57*('Full Split'!$EM$2/(1+(1+'Full Split'!$EM$2)^-1))+'Full Split OC'!CD57+'Full Split FC'!CD57+'Full Split MA IC'!CD57+'Full Split FIC'!CD57)^-'Full Split'!$EN$2)</f>
        <v>7.2851295159657217E-74</v>
      </c>
      <c r="CE57" s="44">
        <f>IF(CD57="","",('Full Split CC'!CE57*('Full Split'!$EM$2/(1+(1+'Full Split'!$EM$2)^-1))+'Full Split OC'!CE57+'Full Split FC'!CE57+'Full Split MA IC'!CE57+'Full Split FIC'!CE57)^-'Full Split'!$EN$2)</f>
        <v>8.9913461377328196E-74</v>
      </c>
      <c r="CF57" s="44">
        <f>IF(CE57="","",('Full Split CC'!CF57*('Full Split'!$EM$2/(1+(1+'Full Split'!$EM$2)^-1))+'Full Split OC'!CF57+'Full Split FC'!CF57+'Full Split MA IC'!CF57+'Full Split FIC'!CF57)^-'Full Split'!$EN$2)</f>
        <v>5.664201367061568E-73</v>
      </c>
      <c r="CG57" s="44">
        <f>IF(CF57="","",('Full Split CC'!CG57*('Full Split'!$EM$2/(1+(1+'Full Split'!$EM$2)^-1))+'Full Split OC'!CG57+'Full Split FC'!CG57+'Full Split MA IC'!CG57+'Full Split FIC'!CG57)^-'Full Split'!$EN$2)</f>
        <v>2.2257306763882346E-73</v>
      </c>
      <c r="CH57" s="44">
        <f>IF(CG57="","",('Full Split CC'!CH57*('Full Split'!$EM$2/(1+(1+'Full Split'!$EM$2)^-1))+'Full Split OC'!CH57+'Full Split FC'!CH57+'Full Split MA IC'!CH57+'Full Split FIC'!CH57)^-'Full Split'!$EN$2)</f>
        <v>2.406104927815066E-73</v>
      </c>
      <c r="CI57" s="44">
        <f>IF(CH57="","",('Full Split CC'!CI57*('Full Split'!$EM$2/(1+(1+'Full Split'!$EM$2)^-1))+'Full Split OC'!CI57+'Full Split FC'!CI57+'Full Split MA IC'!CI57+'Full Split FIC'!CI57)^-'Full Split'!$EN$2)</f>
        <v>1.7006185459317374E-73</v>
      </c>
      <c r="CJ57" s="44">
        <f>IF(CI57="","",('Full Split CC'!CJ57*('Full Split'!$EM$2/(1+(1+'Full Split'!$EM$2)^-1))+'Full Split OC'!CJ57+'Full Split FC'!CJ57+'Full Split MA IC'!CJ57+'Full Split FIC'!CJ57)^-'Full Split'!$EN$2)</f>
        <v>1.6709624990498895E-73</v>
      </c>
      <c r="CK57" s="44">
        <f>IF(CJ57="","",('Full Split CC'!CK57*('Full Split'!$EM$2/(1+(1+'Full Split'!$EM$2)^-1))+'Full Split OC'!CK57+'Full Split FC'!CK57+'Full Split MA IC'!CK57+'Full Split FIC'!CK57)^-'Full Split'!$EN$2)</f>
        <v>7.9899148423179612E-74</v>
      </c>
      <c r="CL57" s="44">
        <f>IF(CK57="","",('Full Split CC'!CL57*('Full Split'!$EM$2/(1+(1+'Full Split'!$EM$2)^-1))+'Full Split OC'!CL57+'Full Split FC'!CL57+'Full Split MA IC'!CL57+'Full Split FIC'!CL57)^-'Full Split'!$EN$2)</f>
        <v>1.2464616390673489E-73</v>
      </c>
      <c r="CM57" s="44">
        <f>IF(CL57="","",('Full Split CC'!CM57*('Full Split'!$EM$2/(1+(1+'Full Split'!$EM$2)^-1))+'Full Split OC'!CM57+'Full Split FC'!CM57+'Full Split MA IC'!CM57+'Full Split FIC'!CM57)^-'Full Split'!$EN$2)</f>
        <v>8.621169298416007E-74</v>
      </c>
      <c r="CN57" s="44">
        <f>IF(CM57="","",('Full Split CC'!CN57*('Full Split'!$EM$2/(1+(1+'Full Split'!$EM$2)^-1))+'Full Split OC'!CN57+'Full Split FC'!CN57+'Full Split MA IC'!CN57+'Full Split FIC'!CN57)^-'Full Split'!$EN$2)</f>
        <v>1.2656316376297463E-73</v>
      </c>
      <c r="CO57" s="44">
        <f>IF(CN57="","",('Full Split CC'!CO57*('Full Split'!$EM$2/(1+(1+'Full Split'!$EM$2)^-1))+'Full Split OC'!CO57+'Full Split FC'!CO57+'Full Split MA IC'!CO57+'Full Split FIC'!CO57)^-'Full Split'!$EN$2)</f>
        <v>1.2086539326695139E-73</v>
      </c>
      <c r="CP57" s="44">
        <f>IF(CO57="","",('Full Split CC'!CP57*('Full Split'!$EM$2/(1+(1+'Full Split'!$EM$2)^-1))+'Full Split OC'!CP57+'Full Split FC'!CP57+'Full Split MA IC'!CP57+'Full Split FIC'!CP57)^-'Full Split'!$EN$2)</f>
        <v>1.531794853260254E-73</v>
      </c>
      <c r="CQ57" s="44">
        <f>IF(CP57="","",('Full Split CC'!CQ57*('Full Split'!$EM$2/(1+(1+'Full Split'!$EM$2)^-1))+'Full Split OC'!CQ57+'Full Split FC'!CQ57+'Full Split MA IC'!CQ57+'Full Split FIC'!CQ57)^-'Full Split'!$EN$2)</f>
        <v>1.8189123890310108E-73</v>
      </c>
      <c r="CR57" s="44">
        <f>IF(CQ57="","",('Full Split CC'!CR57*('Full Split'!$EM$2/(1+(1+'Full Split'!$EM$2)^-1))+'Full Split OC'!CR57+'Full Split FC'!CR57+'Full Split MA IC'!CR57+'Full Split FIC'!CR57)^-'Full Split'!$EN$2)</f>
        <v>2.4875773521036794E-73</v>
      </c>
      <c r="CS57" s="44">
        <f>IF(CR57="","",('Full Split CC'!CS57*('Full Split'!$EM$2/(1+(1+'Full Split'!$EM$2)^-1))+'Full Split OC'!CS57+'Full Split FC'!CS57+'Full Split MA IC'!CS57+'Full Split FIC'!CS57)^-'Full Split'!$EN$2)</f>
        <v>3.5705246843087709E-73</v>
      </c>
      <c r="CT57" s="44">
        <f>IF(CS57="","",('Full Split CC'!CT57*('Full Split'!$EM$2/(1+(1+'Full Split'!$EM$2)^-1))+'Full Split OC'!CT57+'Full Split FC'!CT57+'Full Split MA IC'!CT57+'Full Split FIC'!CT57)^-'Full Split'!$EN$2)</f>
        <v>7.5607873935538281E-73</v>
      </c>
      <c r="CU57" s="44">
        <f>IF(CT57="","",('Full Split CC'!CU57*('Full Split'!$EM$2/(1+(1+'Full Split'!$EM$2)^-1))+'Full Split OC'!CU57+'Full Split FC'!CU57+'Full Split MA IC'!CU57+'Full Split FIC'!CU57)^-'Full Split'!$EN$2)</f>
        <v>3.5265421371020263E-72</v>
      </c>
      <c r="CV57" s="44">
        <f>IF(CU57="","",('Full Split CC'!CV57*('Full Split'!$EM$2/(1+(1+'Full Split'!$EM$2)^-1))+'Full Split OC'!CV57+'Full Split FC'!CV57+'Full Split MA IC'!CV57+'Full Split FIC'!CV57)^-'Full Split'!$EN$2)</f>
        <v>2.3733076063094064E-72</v>
      </c>
      <c r="CW57" s="44">
        <f>IF(CV57="","",('Full Split CC'!CW57*('Full Split'!$EM$2/(1+(1+'Full Split'!$EM$2)^-1))+'Full Split OC'!CW57+'Full Split FC'!CW57+'Full Split MA IC'!CW57+'Full Split FIC'!CW57)^-'Full Split'!$EN$2)</f>
        <v>2.3623259091564815E-72</v>
      </c>
      <c r="CX57" s="44">
        <f>IF(CW57="","",('Full Split CC'!CX57*('Full Split'!$EM$2/(1+(1+'Full Split'!$EM$2)^-1))+'Full Split OC'!CX57+'Full Split FC'!CX57+'Full Split MA IC'!CX57+'Full Split FIC'!CX57)^-'Full Split'!$EN$2)</f>
        <v>2.3512919758207969E-72</v>
      </c>
      <c r="CY57" s="44">
        <f>IF(CX57="","",('Full Split CC'!CY57*('Full Split'!$EM$2/(1+(1+'Full Split'!$EM$2)^-1))+'Full Split OC'!CY57+'Full Split FC'!CY57+'Full Split MA IC'!CY57+'Full Split FIC'!CY57)^-'Full Split'!$EN$2)</f>
        <v>2.3402172375398738E-72</v>
      </c>
      <c r="CZ57" s="44">
        <f>IF(CY57="","",('Full Split CC'!CZ57*('Full Split'!$EM$2/(1+(1+'Full Split'!$EM$2)^-1))+'Full Split OC'!CZ57+'Full Split FC'!CZ57+'Full Split MA IC'!CZ57+'Full Split FIC'!CZ57)^-'Full Split'!$EN$2)</f>
        <v>2.5738216443925255E-72</v>
      </c>
      <c r="DA57" s="44">
        <f>IF(CZ57="","",('Full Split CC'!DA57*('Full Split'!$EM$2/(1+(1+'Full Split'!$EM$2)^-1))+'Full Split OC'!DA57+'Full Split FC'!DA57+'Full Split MA IC'!DA57+'Full Split FIC'!DA57)^-'Full Split'!$EN$2)</f>
        <v>4.8258554133445444E-72</v>
      </c>
      <c r="DB57" s="44">
        <f>IF(DA57="","",('Full Split CC'!DB57*('Full Split'!$EM$2/(1+(1+'Full Split'!$EM$2)^-1))+'Full Split OC'!DB57+'Full Split FC'!DB57+'Full Split MA IC'!DB57+'Full Split FIC'!DB57)^-'Full Split'!$EN$2)</f>
        <v>7.9344376214884477E-72</v>
      </c>
      <c r="DC57" s="44">
        <f>IF(DB57="","",('Full Split CC'!DC57*('Full Split'!$EM$2/(1+(1+'Full Split'!$EM$2)^-1))+'Full Split OC'!DC57+'Full Split FC'!DC57+'Full Split MA IC'!DC57+'Full Split FIC'!DC57)^-'Full Split'!$EN$2)</f>
        <v>1.3310431380221551E-71</v>
      </c>
      <c r="DD57" s="44">
        <f>IF(DC57="","",('Full Split CC'!DD57*('Full Split'!$EM$2/(1+(1+'Full Split'!$EM$2)^-1))+'Full Split OC'!DD57+'Full Split FC'!DD57+'Full Split MA IC'!DD57+'Full Split FIC'!DD57)^-'Full Split'!$EN$2)</f>
        <v>2.2884120757596854E-71</v>
      </c>
      <c r="DE57" s="44">
        <f>IF(DD57="","",('Full Split CC'!DE57*('Full Split'!$EM$2/(1+(1+'Full Split'!$EM$2)^-1))+'Full Split OC'!DE57+'Full Split FC'!DE57+'Full Split MA IC'!DE57+'Full Split FIC'!DE57)^-'Full Split'!$EN$2)</f>
        <v>2.4088343349591972E-71</v>
      </c>
      <c r="DF57" s="44">
        <f>IF(DE57="","",('Full Split CC'!DF57*('Full Split'!$EM$2/(1+(1+'Full Split'!$EM$2)^-1))+'Full Split OC'!DF57+'Full Split FC'!DF57+'Full Split MA IC'!DF57+'Full Split FIC'!DF57)^-'Full Split'!$EN$2)</f>
        <v>2.5360397063053446E-71</v>
      </c>
      <c r="DG57" s="44">
        <f>IF(DF57="","",('Full Split CC'!DG57*('Full Split'!$EM$2/(1+(1+'Full Split'!$EM$2)^-1))+'Full Split OC'!DG57+'Full Split FC'!DG57+'Full Split MA IC'!DG57+'Full Split FIC'!DG57)^-'Full Split'!$EN$2)</f>
        <v>2.6704355435952761E-71</v>
      </c>
      <c r="DH57" s="44">
        <f>IF(DG57="","",('Full Split CC'!DH57*('Full Split'!$EM$2/(1+(1+'Full Split'!$EM$2)^-1))+'Full Split OC'!DH57+'Full Split FC'!DH57+'Full Split MA IC'!DH57+'Full Split FIC'!DH57)^-'Full Split'!$EN$2)</f>
        <v>2.8124552595928367E-71</v>
      </c>
      <c r="DI57" s="44">
        <f>IF(DH57="","",('Full Split CC'!DI57*('Full Split'!$EM$2/(1+(1+'Full Split'!$EM$2)^-1))+'Full Split OC'!DI57+'Full Split FC'!DI57+'Full Split MA IC'!DI57+'Full Split FIC'!DI57)^-'Full Split'!$EN$2)</f>
        <v>2.9625599572668447E-71</v>
      </c>
      <c r="DJ57" s="44">
        <f>IF(DI57="","",('Full Split CC'!DJ57*('Full Split'!$EM$2/(1+(1+'Full Split'!$EM$2)^-1))+'Full Split OC'!DJ57+'Full Split FC'!DJ57+'Full Split MA IC'!DJ57+'Full Split FIC'!DJ57)^-'Full Split'!$EN$2)</f>
        <v>2.8318357703690051E-71</v>
      </c>
      <c r="DK57" s="44">
        <f>IF(DJ57="","",('Full Split CC'!DK57*('Full Split'!$EM$2/(1+(1+'Full Split'!$EM$2)^-1))+'Full Split OC'!DK57+'Full Split FC'!DK57+'Full Split MA IC'!DK57+'Full Split FIC'!DK57)^-'Full Split'!$EN$2)</f>
        <v>2.7072462684657494E-71</v>
      </c>
      <c r="DL57" s="44">
        <f>IF(DK57="","",('Full Split CC'!DL57*('Full Split'!$EM$2/(1+(1+'Full Split'!$EM$2)^-1))+'Full Split OC'!DL57+'Full Split FC'!DL57+'Full Split MA IC'!DL57+'Full Split FIC'!DL57)^-'Full Split'!$EN$2)</f>
        <v>2.5884864965854123E-71</v>
      </c>
      <c r="DM57" s="44">
        <f>IF(DL57="","",('Full Split CC'!DM57*('Full Split'!$EM$2/(1+(1+'Full Split'!$EM$2)^-1))+'Full Split OC'!DM57+'Full Split FC'!DM57+'Full Split MA IC'!DM57+'Full Split FIC'!DM57)^-'Full Split'!$EN$2)</f>
        <v>2.4752674415423398E-71</v>
      </c>
      <c r="DN57" s="44">
        <f>IF(DM57="","",('Full Split CC'!DN57*('Full Split'!$EM$2/(1+(1+'Full Split'!$EM$2)^-1))+'Full Split OC'!DN57+'Full Split FC'!DN57+'Full Split MA IC'!DN57+'Full Split FIC'!DN57)^-'Full Split'!$EN$2)</f>
        <v>2.3673152761381284E-71</v>
      </c>
      <c r="DO57" s="44">
        <f>IF(DN57="","",('Full Split CC'!DO57*('Full Split'!$EM$2/(1+(1+'Full Split'!$EM$2)^-1))+'Full Split OC'!DO57+'Full Split FC'!DO57+'Full Split MA IC'!DO57+'Full Split FIC'!DO57)^-'Full Split'!$EN$2)</f>
        <v>2.2643704172808138E-71</v>
      </c>
      <c r="DP57" s="44">
        <f>IF(DO57="","",('Full Split CC'!DP57*('Full Split'!$EM$2/(1+(1+'Full Split'!$EM$2)^-1))+'Full Split OC'!DP57+'Full Split FC'!DP57+'Full Split MA IC'!DP57+'Full Split FIC'!DP57)^-'Full Split'!$EN$2)</f>
        <v>2.1661867900552131E-71</v>
      </c>
      <c r="DQ57" s="44">
        <f>IF(DP57="","",('Full Split CC'!DQ57*('Full Split'!$EM$2/(1+(1+'Full Split'!$EM$2)^-1))+'Full Split OC'!DQ57+'Full Split FC'!DQ57+'Full Split MA IC'!DQ57+'Full Split FIC'!DQ57)^-'Full Split'!$EN$2)</f>
        <v>2.0725311248549525E-71</v>
      </c>
      <c r="DR57" s="44">
        <f>IF(DQ57="","",('Full Split CC'!DR57*('Full Split'!$EM$2/(1+(1+'Full Split'!$EM$2)^-1))+'Full Split OC'!DR57+'Full Split FC'!DR57+'Full Split MA IC'!DR57+'Full Split FIC'!DR57)^-'Full Split'!$EN$2)</f>
        <v>1.9831821690272751E-71</v>
      </c>
      <c r="DS57" s="44">
        <f>IF(DR57="","",('Full Split CC'!DS57*('Full Split'!$EM$2/(1+(1+'Full Split'!$EM$2)^-1))+'Full Split OC'!DS57+'Full Split FC'!DS57+'Full Split MA IC'!DS57+'Full Split FIC'!DS57)^-'Full Split'!$EN$2)</f>
        <v>1.8979301310431777E-71</v>
      </c>
      <c r="DT57" s="44">
        <f>IF(DS57="","",('Full Split CC'!DT57*('Full Split'!$EM$2/(1+(1+'Full Split'!$EM$2)^-1))+'Full Split OC'!DT57+'Full Split FC'!DT57+'Full Split MA IC'!DT57+'Full Split FIC'!DT57)^-'Full Split'!$EN$2)</f>
        <v>1.816575975011713E-71</v>
      </c>
      <c r="DU57" s="44">
        <f>IF(DT57="","",('Full Split CC'!DU57*('Full Split'!$EM$2/(1+(1+'Full Split'!$EM$2)^-1))+'Full Split OC'!DU57+'Full Split FC'!DU57+'Full Split MA IC'!DU57+'Full Split FIC'!DU57)^-'Full Split'!$EN$2)</f>
        <v>1.7389308749739659E-71</v>
      </c>
      <c r="DV57" s="44">
        <f>IF(DU57="","",('Full Split CC'!DV57*('Full Split'!$EM$2/(1+(1+'Full Split'!$EM$2)^-1))+'Full Split OC'!DV57+'Full Split FC'!DV57+'Full Split MA IC'!DV57+'Full Split FIC'!DV57)^-'Full Split'!$EN$2)</f>
        <v>1.6648156929175633E-71</v>
      </c>
      <c r="DW57" s="44">
        <f>IF(DV57="","",('Full Split CC'!DW57*('Full Split'!$EM$2/(1+(1+'Full Split'!$EM$2)^-1))+'Full Split OC'!DW57+'Full Split FC'!DW57+'Full Split MA IC'!DW57+'Full Split FIC'!DW57)^-'Full Split'!$EN$2)</f>
        <v>1.5940603867396149E-71</v>
      </c>
      <c r="DX57" s="44">
        <f>IF(DW57="","",('Full Split CC'!DX57*('Full Split'!$EM$2/(1+(1+'Full Split'!$EM$2)^-1))+'Full Split OC'!DX57+'Full Split FC'!DX57+'Full Split MA IC'!DX57+'Full Split FIC'!DX57)^-'Full Split'!$EN$2)</f>
        <v>1.5265035999412266E-71</v>
      </c>
      <c r="DY57" s="44">
        <f>IF(DX57="","",('Full Split CC'!DY57*('Full Split'!$EM$2/(1+(1+'Full Split'!$EM$2)^-1))+'Full Split OC'!DY57+'Full Split FC'!DY57+'Full Split MA IC'!DY57+'Full Split FIC'!DY57)^-'Full Split'!$EN$2)</f>
        <v>1.5265035999412266E-71</v>
      </c>
      <c r="DZ57" s="44">
        <f>IF(DY57="","",('Full Split CC'!DZ57*('Full Split'!$EM$2/(1+(1+'Full Split'!$EM$2)^-1))+'Full Split OC'!DZ57+'Full Split FC'!DZ57+'Full Split MA IC'!DZ57+'Full Split FIC'!DZ57)^-'Full Split'!$EN$2)</f>
        <v>1.5265035999412266E-71</v>
      </c>
      <c r="EA57" s="44">
        <f>IF(DZ57="","",('Full Split CC'!EA57*('Full Split'!$EM$2/(1+(1+'Full Split'!$EM$2)^-1))+'Full Split OC'!EA57+'Full Split FC'!EA57+'Full Split MA IC'!EA57+'Full Split FIC'!EA57)^-'Full Split'!$EN$2)</f>
        <v>1.5265035999412266E-71</v>
      </c>
      <c r="EB57" s="44">
        <f>IF(EA57="","",('Full Split CC'!EB57*('Full Split'!$EM$2/(1+(1+'Full Split'!$EM$2)^-1))+'Full Split OC'!EB57+'Full Split FC'!EB57+'Full Split MA IC'!EB57+'Full Split FIC'!EB57)^-'Full Split'!$EN$2)</f>
        <v>1.5265035999412266E-71</v>
      </c>
      <c r="EC57" s="44">
        <f>IF(EB57="","",('Full Split CC'!EC57*('Full Split'!$EM$2/(1+(1+'Full Split'!$EM$2)^-1))+'Full Split OC'!EC57+'Full Split FC'!EC57+'Full Split MA IC'!EC57+'Full Split FIC'!EC57)^-'Full Split'!$EN$2)</f>
        <v>1.5265035999412266E-71</v>
      </c>
      <c r="ED57" s="44"/>
      <c r="EE57" s="44"/>
      <c r="EF57" s="44"/>
      <c r="EG57" s="44"/>
      <c r="EH57" s="44"/>
      <c r="EI57" s="44"/>
      <c r="EJ57" s="44"/>
      <c r="EK57" s="44"/>
    </row>
    <row r="58" spans="1:141" x14ac:dyDescent="0.25">
      <c r="A58" s="9" t="s">
        <v>6</v>
      </c>
      <c r="B58" s="44">
        <f>IF(A58="","",('Full Split CC'!B58*('Full Split'!$EM$2/(1+(1+'Full Split'!$EM$2)^-1))+'Full Split OC'!B58+'Full Split FC'!B58+'Full Split MA IC'!B58+'Full Split FIC'!B58)^-'Full Split'!$EN$2)</f>
        <v>5.3676041801320553E-76</v>
      </c>
      <c r="C58" s="44">
        <f>IF(B58="","",('Full Split CC'!C58*('Full Split'!$EM$2/(1+(1+'Full Split'!$EM$2)^-1))+'Full Split OC'!C58+'Full Split FC'!C58+'Full Split MA IC'!C58+'Full Split FIC'!C58)^-'Full Split'!$EN$2)</f>
        <v>7.4832127334915559E-76</v>
      </c>
      <c r="D58" s="44">
        <f>IF(C58="","",('Full Split CC'!D58*('Full Split'!$EM$2/(1+(1+'Full Split'!$EM$2)^-1))+'Full Split OC'!D58+'Full Split FC'!D58+'Full Split MA IC'!D58+'Full Split FIC'!D58)^-'Full Split'!$EN$2)</f>
        <v>5.1442591951544444E-76</v>
      </c>
      <c r="E58" s="44">
        <f>IF(D58="","",('Full Split CC'!E58*('Full Split'!$EM$2/(1+(1+'Full Split'!$EM$2)^-1))+'Full Split OC'!E58+'Full Split FC'!E58+'Full Split MA IC'!E58+'Full Split FIC'!E58)^-'Full Split'!$EN$2)</f>
        <v>4.8234872448525337E-76</v>
      </c>
      <c r="F58" s="44">
        <f>IF(E58="","",('Full Split CC'!F58*('Full Split'!$EM$2/(1+(1+'Full Split'!$EM$2)^-1))+'Full Split OC'!F58+'Full Split FC'!F58+'Full Split MA IC'!F58+'Full Split FIC'!F58)^-'Full Split'!$EN$2)</f>
        <v>4.178915723522767E-76</v>
      </c>
      <c r="G58" s="44">
        <f>IF(F58="","",('Full Split CC'!G58*('Full Split'!$EM$2/(1+(1+'Full Split'!$EM$2)^-1))+'Full Split OC'!G58+'Full Split FC'!G58+'Full Split MA IC'!G58+'Full Split FIC'!G58)^-'Full Split'!$EN$2)</f>
        <v>3.9907543467910889E-76</v>
      </c>
      <c r="H58" s="44">
        <f>IF(G58="","",('Full Split CC'!H58*('Full Split'!$EM$2/(1+(1+'Full Split'!$EM$2)^-1))+'Full Split OC'!H58+'Full Split FC'!H58+'Full Split MA IC'!H58+'Full Split FIC'!H58)^-'Full Split'!$EN$2)</f>
        <v>2.4086594475763256E-76</v>
      </c>
      <c r="I58" s="44">
        <f>IF(H58="","",('Full Split CC'!I58*('Full Split'!$EM$2/(1+(1+'Full Split'!$EM$2)^-1))+'Full Split OC'!I58+'Full Split FC'!I58+'Full Split MA IC'!I58+'Full Split FIC'!I58)^-'Full Split'!$EN$2)</f>
        <v>1.0596771378403008E-76</v>
      </c>
      <c r="J58" s="44">
        <f>IF(I58="","",('Full Split CC'!J58*('Full Split'!$EM$2/(1+(1+'Full Split'!$EM$2)^-1))+'Full Split OC'!J58+'Full Split FC'!J58+'Full Split MA IC'!J58+'Full Split FIC'!J58)^-'Full Split'!$EN$2)</f>
        <v>1.1674459801969392E-76</v>
      </c>
      <c r="K58" s="44">
        <f>IF(J58="","",('Full Split CC'!K58*('Full Split'!$EM$2/(1+(1+'Full Split'!$EM$2)^-1))+'Full Split OC'!K58+'Full Split FC'!K58+'Full Split MA IC'!K58+'Full Split FIC'!K58)^-'Full Split'!$EN$2)</f>
        <v>1.5262724496205688E-76</v>
      </c>
      <c r="L58" s="44">
        <f>IF(K58="","",('Full Split CC'!L58*('Full Split'!$EM$2/(1+(1+'Full Split'!$EM$2)^-1))+'Full Split OC'!L58+'Full Split FC'!L58+'Full Split MA IC'!L58+'Full Split FIC'!L58)^-'Full Split'!$EN$2)</f>
        <v>3.7173697648004077E-76</v>
      </c>
      <c r="M58" s="44">
        <f>IF(L58="","",('Full Split CC'!M58*('Full Split'!$EM$2/(1+(1+'Full Split'!$EM$2)^-1))+'Full Split OC'!M58+'Full Split FC'!M58+'Full Split MA IC'!M58+'Full Split FIC'!M58)^-'Full Split'!$EN$2)</f>
        <v>2.1091496454801472E-76</v>
      </c>
      <c r="N58" s="44">
        <f>IF(M58="","",('Full Split CC'!N58*('Full Split'!$EM$2/(1+(1+'Full Split'!$EM$2)^-1))+'Full Split OC'!N58+'Full Split FC'!N58+'Full Split MA IC'!N58+'Full Split FIC'!N58)^-'Full Split'!$EN$2)</f>
        <v>3.9646192238216176E-76</v>
      </c>
      <c r="O58" s="44">
        <f>IF(N58="","",('Full Split CC'!O58*('Full Split'!$EM$2/(1+(1+'Full Split'!$EM$2)^-1))+'Full Split OC'!O58+'Full Split FC'!O58+'Full Split MA IC'!O58+'Full Split FIC'!O58)^-'Full Split'!$EN$2)</f>
        <v>1.2560811342852103E-75</v>
      </c>
      <c r="P58" s="44">
        <f>IF(O58="","",('Full Split CC'!P58*('Full Split'!$EM$2/(1+(1+'Full Split'!$EM$2)^-1))+'Full Split OC'!P58+'Full Split FC'!P58+'Full Split MA IC'!P58+'Full Split FIC'!P58)^-'Full Split'!$EN$2)</f>
        <v>1.3968237363816052E-75</v>
      </c>
      <c r="Q58" s="44">
        <f>IF(P58="","",('Full Split CC'!Q58*('Full Split'!$EM$2/(1+(1+'Full Split'!$EM$2)^-1))+'Full Split OC'!Q58+'Full Split FC'!Q58+'Full Split MA IC'!Q58+'Full Split FIC'!Q58)^-'Full Split'!$EN$2)</f>
        <v>8.2934927608066302E-74</v>
      </c>
      <c r="R58" s="44">
        <f>IF(Q58="","",('Full Split CC'!R58*('Full Split'!$EM$2/(1+(1+'Full Split'!$EM$2)^-1))+'Full Split OC'!R58+'Full Split FC'!R58+'Full Split MA IC'!R58+'Full Split FIC'!R58)^-'Full Split'!$EN$2)</f>
        <v>7.7527141208933854E-74</v>
      </c>
      <c r="S58" s="44">
        <f>IF(R58="","",('Full Split CC'!S58*('Full Split'!$EM$2/(1+(1+'Full Split'!$EM$2)^-1))+'Full Split OC'!S58+'Full Split FC'!S58+'Full Split MA IC'!S58+'Full Split FIC'!S58)^-'Full Split'!$EN$2)</f>
        <v>7.6187729509669561E-74</v>
      </c>
      <c r="T58" s="44">
        <f>IF(S58="","",('Full Split CC'!T58*('Full Split'!$EM$2/(1+(1+'Full Split'!$EM$2)^-1))+'Full Split OC'!T58+'Full Split FC'!T58+'Full Split MA IC'!T58+'Full Split FIC'!T58)^-'Full Split'!$EN$2)</f>
        <v>7.3291851850299951E-74</v>
      </c>
      <c r="U58" s="44">
        <f>IF(T58="","",('Full Split CC'!U58*('Full Split'!$EM$2/(1+(1+'Full Split'!$EM$2)^-1))+'Full Split OC'!U58+'Full Split FC'!U58+'Full Split MA IC'!U58+'Full Split FIC'!U58)^-'Full Split'!$EN$2)</f>
        <v>7.270685363818794E-74</v>
      </c>
      <c r="V58" s="44">
        <f>IF(U58="","",('Full Split CC'!V58*('Full Split'!$EM$2/(1+(1+'Full Split'!$EM$2)^-1))+'Full Split OC'!V58+'Full Split FC'!V58+'Full Split MA IC'!V58+'Full Split FIC'!V58)^-'Full Split'!$EN$2)</f>
        <v>3.5260125100684951E-74</v>
      </c>
      <c r="W58" s="44">
        <f>IF(V58="","",('Full Split CC'!W58*('Full Split'!$EM$2/(1+(1+'Full Split'!$EM$2)^-1))+'Full Split OC'!W58+'Full Split FC'!W58+'Full Split MA IC'!W58+'Full Split FIC'!W58)^-'Full Split'!$EN$2)</f>
        <v>1.0695952929328833E-73</v>
      </c>
      <c r="X58" s="44">
        <f>IF(W58="","",('Full Split CC'!X58*('Full Split'!$EM$2/(1+(1+'Full Split'!$EM$2)^-1))+'Full Split OC'!X58+'Full Split FC'!X58+'Full Split MA IC'!X58+'Full Split FIC'!X58)^-'Full Split'!$EN$2)</f>
        <v>1.8225755068538926E-73</v>
      </c>
      <c r="Y58" s="44">
        <f>IF(X58="","",('Full Split CC'!Y58*('Full Split'!$EM$2/(1+(1+'Full Split'!$EM$2)^-1))+'Full Split OC'!Y58+'Full Split FC'!Y58+'Full Split MA IC'!Y58+'Full Split FIC'!Y58)^-'Full Split'!$EN$2)</f>
        <v>3.259879781138998E-73</v>
      </c>
      <c r="Z58" s="44">
        <f>IF(Y58="","",('Full Split CC'!Z58*('Full Split'!$EM$2/(1+(1+'Full Split'!$EM$2)^-1))+'Full Split OC'!Z58+'Full Split FC'!Z58+'Full Split MA IC'!Z58+'Full Split FIC'!Z58)^-'Full Split'!$EN$2)</f>
        <v>3.7816837003246321E-73</v>
      </c>
      <c r="AA58" s="44">
        <f>IF(Z58="","",('Full Split CC'!AA58*('Full Split'!$EM$2/(1+(1+'Full Split'!$EM$2)^-1))+'Full Split OC'!AA58+'Full Split FC'!AA58+'Full Split MA IC'!AA58+'Full Split FIC'!AA58)^-'Full Split'!$EN$2)</f>
        <v>6.1320380046228078E-73</v>
      </c>
      <c r="AB58" s="44">
        <f>IF(AA58="","",('Full Split CC'!AB58*('Full Split'!$EM$2/(1+(1+'Full Split'!$EM$2)^-1))+'Full Split OC'!AB58+'Full Split FC'!AB58+'Full Split MA IC'!AB58+'Full Split FIC'!AB58)^-'Full Split'!$EN$2)</f>
        <v>7.0284544142550608E-73</v>
      </c>
      <c r="AC58" s="44">
        <f>IF(AB58="","",('Full Split CC'!AC58*('Full Split'!$EM$2/(1+(1+'Full Split'!$EM$2)^-1))+'Full Split OC'!AC58+'Full Split FC'!AC58+'Full Split MA IC'!AC58+'Full Split FIC'!AC58)^-'Full Split'!$EN$2)</f>
        <v>1.0515210487110241E-72</v>
      </c>
      <c r="AD58" s="44">
        <f>IF(AC58="","",('Full Split CC'!AD58*('Full Split'!$EM$2/(1+(1+'Full Split'!$EM$2)^-1))+'Full Split OC'!AD58+'Full Split FC'!AD58+'Full Split MA IC'!AD58+'Full Split FIC'!AD58)^-'Full Split'!$EN$2)</f>
        <v>1.132954532131243E-72</v>
      </c>
      <c r="AE58" s="44">
        <f>IF(AD58="","",('Full Split CC'!AE58*('Full Split'!$EM$2/(1+(1+'Full Split'!$EM$2)^-1))+'Full Split OC'!AE58+'Full Split FC'!AE58+'Full Split MA IC'!AE58+'Full Split FIC'!AE58)^-'Full Split'!$EN$2)</f>
        <v>9.481802873903593E-72</v>
      </c>
      <c r="AF58" s="44">
        <f>IF(AE58="","",('Full Split CC'!AF58*('Full Split'!$EM$2/(1+(1+'Full Split'!$EM$2)^-1))+'Full Split OC'!AF58+'Full Split FC'!AF58+'Full Split MA IC'!AF58+'Full Split FIC'!AF58)^-'Full Split'!$EN$2)</f>
        <v>4.2659036572883421E-71</v>
      </c>
      <c r="AG58" s="44">
        <f>IF(AF58="","",('Full Split CC'!AG58*('Full Split'!$EM$2/(1+(1+'Full Split'!$EM$2)^-1))+'Full Split OC'!AG58+'Full Split FC'!AG58+'Full Split MA IC'!AG58+'Full Split FIC'!AG58)^-'Full Split'!$EN$2)</f>
        <v>2.4441546770896256E-71</v>
      </c>
      <c r="AH58" s="44">
        <f>IF(AG58="","",('Full Split CC'!AH58*('Full Split'!$EM$2/(1+(1+'Full Split'!$EM$2)^-1))+'Full Split OC'!AH58+'Full Split FC'!AH58+'Full Split MA IC'!AH58+'Full Split FIC'!AH58)^-'Full Split'!$EN$2)</f>
        <v>2.479332341026547E-71</v>
      </c>
      <c r="AI58" s="44">
        <f>IF(AH58="","",('Full Split CC'!AI58*('Full Split'!$EM$2/(1+(1+'Full Split'!$EM$2)^-1))+'Full Split OC'!AI58+'Full Split FC'!AI58+'Full Split MA IC'!AI58+'Full Split FIC'!AI58)^-'Full Split'!$EN$2)</f>
        <v>2.5156278119462484E-71</v>
      </c>
      <c r="AJ58" s="44">
        <f>IF(AI58="","",('Full Split CC'!AJ58*('Full Split'!$EM$2/(1+(1+'Full Split'!$EM$2)^-1))+'Full Split OC'!AJ58+'Full Split FC'!AJ58+'Full Split MA IC'!AJ58+'Full Split FIC'!AJ58)^-'Full Split'!$EN$2)</f>
        <v>2.5530900517609047E-71</v>
      </c>
      <c r="AK58" s="44">
        <f>IF(AJ58="","",('Full Split CC'!AK58*('Full Split'!$EM$2/(1+(1+'Full Split'!$EM$2)^-1))+'Full Split OC'!AK58+'Full Split FC'!AK58+'Full Split MA IC'!AK58+'Full Split FIC'!AK58)^-'Full Split'!$EN$2)</f>
        <v>2.8995900934890666E-71</v>
      </c>
      <c r="AL58" s="44">
        <f>IF(AK58="","",('Full Split CC'!AL58*('Full Split'!$EM$2/(1+(1+'Full Split'!$EM$2)^-1))+'Full Split OC'!AL58+'Full Split FC'!AL58+'Full Split MA IC'!AL58+'Full Split FIC'!AL58)^-'Full Split'!$EN$2)</f>
        <v>7.0233547542341799E-71</v>
      </c>
      <c r="AM58" s="44">
        <f>IF(AL58="","",('Full Split CC'!AM58*('Full Split'!$EM$2/(1+(1+'Full Split'!$EM$2)^-1))+'Full Split OC'!AM58+'Full Split FC'!AM58+'Full Split MA IC'!AM58+'Full Split FIC'!AM58)^-'Full Split'!$EN$2)</f>
        <v>1.3539727740746623E-70</v>
      </c>
      <c r="AN58" s="44">
        <f>IF(AM58="","",('Full Split CC'!AN58*('Full Split'!$EM$2/(1+(1+'Full Split'!$EM$2)^-1))+'Full Split OC'!AN58+'Full Split FC'!AN58+'Full Split MA IC'!AN58+'Full Split FIC'!AN58)^-'Full Split'!$EN$2)</f>
        <v>2.763532764854616E-70</v>
      </c>
      <c r="AO58" s="44">
        <f>IF(AN58="","",('Full Split CC'!AO58*('Full Split'!$EM$2/(1+(1+'Full Split'!$EM$2)^-1))+'Full Split OC'!AO58+'Full Split FC'!AO58+'Full Split MA IC'!AO58+'Full Split FIC'!AO58)^-'Full Split'!$EN$2)</f>
        <v>6.038343921777496E-70</v>
      </c>
      <c r="AP58" s="44">
        <f>IF(AO58="","",('Full Split CC'!AP58*('Full Split'!$EM$2/(1+(1+'Full Split'!$EM$2)^-1))+'Full Split OC'!AP58+'Full Split FC'!AP58+'Full Split MA IC'!AP58+'Full Split FIC'!AP58)^-'Full Split'!$EN$2)</f>
        <v>6.5526538146975321E-70</v>
      </c>
      <c r="AQ58" s="44">
        <f>IF(AP58="","",('Full Split CC'!AQ58*('Full Split'!$EM$2/(1+(1+'Full Split'!$EM$2)^-1))+'Full Split OC'!AQ58+'Full Split FC'!AQ58+'Full Split MA IC'!AQ58+'Full Split FIC'!AQ58)^-'Full Split'!$EN$2)</f>
        <v>7.1139549791979199E-70</v>
      </c>
      <c r="AR58" s="44">
        <f>IF(AQ58="","",('Full Split CC'!AR58*('Full Split'!$EM$2/(1+(1+'Full Split'!$EM$2)^-1))+'Full Split OC'!AR58+'Full Split FC'!AR58+'Full Split MA IC'!AR58+'Full Split FIC'!AR58)^-'Full Split'!$EN$2)</f>
        <v>7.726835261987016E-70</v>
      </c>
      <c r="AS58" s="44">
        <f>IF(AR58="","",('Full Split CC'!AS58*('Full Split'!$EM$2/(1+(1+'Full Split'!$EM$2)^-1))+'Full Split OC'!AS58+'Full Split FC'!AS58+'Full Split MA IC'!AS58+'Full Split FIC'!AS58)^-'Full Split'!$EN$2)</f>
        <v>8.3963594991053435E-70</v>
      </c>
      <c r="AT58" s="44">
        <f>IF(AS58="","",('Full Split CC'!AT58*('Full Split'!$EM$2/(1+(1+'Full Split'!$EM$2)^-1))+'Full Split OC'!AT58+'Full Split FC'!AT58+'Full Split MA IC'!AT58+'Full Split FIC'!AT58)^-'Full Split'!$EN$2)</f>
        <v>9.1281222290478991E-70</v>
      </c>
      <c r="AU58" s="44">
        <f>IF(AT58="","",('Full Split CC'!AU58*('Full Split'!$EM$2/(1+(1+'Full Split'!$EM$2)^-1))+'Full Split OC'!AU58+'Full Split FC'!AU58+'Full Split MA IC'!AU58+'Full Split FIC'!AU58)^-'Full Split'!$EN$2)</f>
        <v>9.228627842422739E-70</v>
      </c>
      <c r="AV58" s="44">
        <f>IF(AU58="","",('Full Split CC'!AV58*('Full Split'!$EM$2/(1+(1+'Full Split'!$EM$2)^-1))+'Full Split OC'!AV58+'Full Split FC'!AV58+'Full Split MA IC'!AV58+'Full Split FIC'!AV58)^-'Full Split'!$EN$2)</f>
        <v>9.3303147845219198E-70</v>
      </c>
      <c r="AW58" s="44">
        <f>IF(AV58="","",('Full Split CC'!AW58*('Full Split'!$EM$2/(1+(1+'Full Split'!$EM$2)^-1))+'Full Split OC'!AW58+'Full Split FC'!AW58+'Full Split MA IC'!AW58+'Full Split FIC'!AW58)^-'Full Split'!$EN$2)</f>
        <v>9.4331976865505888E-70</v>
      </c>
      <c r="AX58" s="44">
        <f>IF(AW58="","",('Full Split CC'!AX58*('Full Split'!$EM$2/(1+(1+'Full Split'!$EM$2)^-1))+'Full Split OC'!AX58+'Full Split FC'!AX58+'Full Split MA IC'!AX58+'Full Split FIC'!AX58)^-'Full Split'!$EN$2)</f>
        <v>9.5372915712801297E-70</v>
      </c>
      <c r="AY58" s="44">
        <f>IF(AX58="","",('Full Split CC'!AY58*('Full Split'!$EM$2/(1+(1+'Full Split'!$EM$2)^-1))+'Full Split OC'!AY58+'Full Split FC'!AY58+'Full Split MA IC'!AY58+'Full Split FIC'!AY58)^-'Full Split'!$EN$2)</f>
        <v>9.6426116628140058E-70</v>
      </c>
      <c r="AZ58" s="44">
        <f>IF(AY58="","",('Full Split CC'!AZ58*('Full Split'!$EM$2/(1+(1+'Full Split'!$EM$2)^-1))+'Full Split OC'!AZ58+'Full Split FC'!AZ58+'Full Split MA IC'!AZ58+'Full Split FIC'!AZ58)^-'Full Split'!$EN$2)</f>
        <v>9.749173182354199E-70</v>
      </c>
      <c r="BA58" s="44">
        <f>IF(AZ58="","",('Full Split CC'!BA58*('Full Split'!$EM$2/(1+(1+'Full Split'!$EM$2)^-1))+'Full Split OC'!BA58+'Full Split FC'!BA58+'Full Split MA IC'!BA58+'Full Split FIC'!BA58)^-'Full Split'!$EN$2)</f>
        <v>9.8569918278484743E-70</v>
      </c>
      <c r="BB58" s="44">
        <f>IF(BA58="","",('Full Split CC'!BB58*('Full Split'!$EM$2/(1+(1+'Full Split'!$EM$2)^-1))+'Full Split OC'!BB58+'Full Split FC'!BB58+'Full Split MA IC'!BB58+'Full Split FIC'!BB58)^-'Full Split'!$EN$2)</f>
        <v>9.9660832277420993E-70</v>
      </c>
      <c r="BC58" s="44">
        <f>IF(BB58="","",('Full Split CC'!BC58*('Full Split'!$EM$2/(1+(1+'Full Split'!$EM$2)^-1))+'Full Split OC'!BC58+'Full Split FC'!BC58+'Full Split MA IC'!BC58+'Full Split FIC'!BC58)^-'Full Split'!$EN$2)</f>
        <v>1.0076463499459739E-69</v>
      </c>
      <c r="BD58" s="44">
        <f>IF(BC58="","",('Full Split CC'!BD58*('Full Split'!$EM$2/(1+(1+'Full Split'!$EM$2)^-1))+'Full Split OC'!BD58+'Full Split FC'!BD58+'Full Split MA IC'!BD58+'Full Split FIC'!BD58)^-'Full Split'!$EN$2)</f>
        <v>1.0188148690206108E-69</v>
      </c>
      <c r="BE58" s="44">
        <f>IF(BD58="","",('Full Split CC'!BE58*('Full Split'!$EM$2/(1+(1+'Full Split'!$EM$2)^-1))+'Full Split OC'!BE58+'Full Split FC'!BE58+'Full Split MA IC'!BE58+'Full Split FIC'!BE58)^-'Full Split'!$EN$2)</f>
        <v>1.0301155348734256E-69</v>
      </c>
      <c r="BF58" s="44">
        <f>IF(BE58="","",('Full Split CC'!BF58*('Full Split'!$EM$2/(1+(1+'Full Split'!$EM$2)^-1))+'Full Split OC'!BF58+'Full Split FC'!BF58+'Full Split MA IC'!BF58+'Full Split FIC'!BF58)^-'Full Split'!$EN$2)</f>
        <v>1.0415499952867994E-69</v>
      </c>
      <c r="BG58" s="44">
        <f>IF(BF58="","",('Full Split CC'!BG58*('Full Split'!$EM$2/(1+(1+'Full Split'!$EM$2)^-1))+'Full Split OC'!BG58+'Full Split FC'!BG58+'Full Split MA IC'!BG58+'Full Split FIC'!BG58)^-'Full Split'!$EN$2)</f>
        <v>1.0531199494893076E-69</v>
      </c>
      <c r="BH58" s="44">
        <f>IF(BG58="","",('Full Split CC'!BH58*('Full Split'!$EM$2/(1+(1+'Full Split'!$EM$2)^-1))+'Full Split OC'!BH58+'Full Split FC'!BH58+'Full Split MA IC'!BH58+'Full Split FIC'!BH58)^-'Full Split'!$EN$2)</f>
        <v>1.0648270895465874E-69</v>
      </c>
      <c r="BI58" s="44">
        <f>IF(BH58="","",('Full Split CC'!BI58*('Full Split'!$EM$2/(1+(1+'Full Split'!$EM$2)^-1))+'Full Split OC'!BI58+'Full Split FC'!BI58+'Full Split MA IC'!BI58+'Full Split FIC'!BI58)^-'Full Split'!$EN$2)</f>
        <v>1.0766731602973288E-69</v>
      </c>
      <c r="BJ58" s="44">
        <f>IF(BI58="","",('Full Split CC'!BJ58*('Full Split'!$EM$2/(1+(1+'Full Split'!$EM$2)^-1))+'Full Split OC'!BJ58+'Full Split FC'!BJ58+'Full Split MA IC'!BJ58+'Full Split FIC'!BJ58)^-'Full Split'!$EN$2)</f>
        <v>1.0766731602973288E-69</v>
      </c>
      <c r="BK58" s="44">
        <f>IF(BJ58="","",('Full Split CC'!BK58*('Full Split'!$EM$2/(1+(1+'Full Split'!$EM$2)^-1))+'Full Split OC'!BK58+'Full Split FC'!BK58+'Full Split MA IC'!BK58+'Full Split FIC'!BK58)^-'Full Split'!$EN$2)</f>
        <v>1.0766731602973288E-69</v>
      </c>
      <c r="BL58" s="44">
        <f>IF(BK58="","",('Full Split CC'!BL58*('Full Split'!$EM$2/(1+(1+'Full Split'!$EM$2)^-1))+'Full Split OC'!BL58+'Full Split FC'!BL58+'Full Split MA IC'!BL58+'Full Split FIC'!BL58)^-'Full Split'!$EN$2)</f>
        <v>1.0766731602973288E-69</v>
      </c>
      <c r="BM58" s="44">
        <f>IF(BL58="","",('Full Split CC'!BM58*('Full Split'!$EM$2/(1+(1+'Full Split'!$EM$2)^-1))+'Full Split OC'!BM58+'Full Split FC'!BM58+'Full Split MA IC'!BM58+'Full Split FIC'!BM58)^-'Full Split'!$EN$2)</f>
        <v>1.0766731602973288E-69</v>
      </c>
      <c r="BN58" s="44">
        <f>IF(BM58="","",('Full Split CC'!BN58*('Full Split'!$EM$2/(1+(1+'Full Split'!$EM$2)^-1))+'Full Split OC'!BN58+'Full Split FC'!BN58+'Full Split MA IC'!BN58+'Full Split FIC'!BN58)^-'Full Split'!$EN$2)</f>
        <v>1.0766731602973288E-69</v>
      </c>
      <c r="BP58" s="9" t="s">
        <v>6</v>
      </c>
      <c r="BQ58" s="44">
        <f>IF(BP58="","",('Full Split CC'!BQ58*('Full Split'!$EM$2/(1+(1+'Full Split'!$EM$2)^-1))+'Full Split OC'!BQ58+'Full Split FC'!BQ58+'Full Split MA IC'!BQ58+'Full Split FIC'!BQ58)^-'Full Split'!$EN$2)</f>
        <v>5.3676041801320553E-76</v>
      </c>
      <c r="BR58" s="44">
        <f>IF(BQ58="","",('Full Split CC'!BR58*('Full Split'!$EM$2/(1+(1+'Full Split'!$EM$2)^-1))+'Full Split OC'!BR58+'Full Split FC'!BR58+'Full Split MA IC'!BR58+'Full Split FIC'!BR58)^-'Full Split'!$EN$2)</f>
        <v>7.4832127334915559E-76</v>
      </c>
      <c r="BS58" s="44">
        <f>IF(BR58="","",('Full Split CC'!BS58*('Full Split'!$EM$2/(1+(1+'Full Split'!$EM$2)^-1))+'Full Split OC'!BS58+'Full Split FC'!BS58+'Full Split MA IC'!BS58+'Full Split FIC'!BS58)^-'Full Split'!$EN$2)</f>
        <v>5.1442591951544444E-76</v>
      </c>
      <c r="BT58" s="44">
        <f>IF(BS58="","",('Full Split CC'!BT58*('Full Split'!$EM$2/(1+(1+'Full Split'!$EM$2)^-1))+'Full Split OC'!BT58+'Full Split FC'!BT58+'Full Split MA IC'!BT58+'Full Split FIC'!BT58)^-'Full Split'!$EN$2)</f>
        <v>4.8234872448525337E-76</v>
      </c>
      <c r="BU58" s="44">
        <f>IF(BT58="","",('Full Split CC'!BU58*('Full Split'!$EM$2/(1+(1+'Full Split'!$EM$2)^-1))+'Full Split OC'!BU58+'Full Split FC'!BU58+'Full Split MA IC'!BU58+'Full Split FIC'!BU58)^-'Full Split'!$EN$2)</f>
        <v>4.178915723522767E-76</v>
      </c>
      <c r="BV58" s="44">
        <f>IF(BU58="","",('Full Split CC'!BV58*('Full Split'!$EM$2/(1+(1+'Full Split'!$EM$2)^-1))+'Full Split OC'!BV58+'Full Split FC'!BV58+'Full Split MA IC'!BV58+'Full Split FIC'!BV58)^-'Full Split'!$EN$2)</f>
        <v>3.9907543467910889E-76</v>
      </c>
      <c r="BW58" s="44">
        <f>IF(BV58="","",('Full Split CC'!BW58*('Full Split'!$EM$2/(1+(1+'Full Split'!$EM$2)^-1))+'Full Split OC'!BW58+'Full Split FC'!BW58+'Full Split MA IC'!BW58+'Full Split FIC'!BW58)^-'Full Split'!$EN$2)</f>
        <v>2.4086594475763256E-76</v>
      </c>
      <c r="BX58" s="44">
        <f>IF(BW58="","",('Full Split CC'!BX58*('Full Split'!$EM$2/(1+(1+'Full Split'!$EM$2)^-1))+'Full Split OC'!BX58+'Full Split FC'!BX58+'Full Split MA IC'!BX58+'Full Split FIC'!BX58)^-'Full Split'!$EN$2)</f>
        <v>1.0596771378403008E-76</v>
      </c>
      <c r="BY58" s="44">
        <f>IF(BX58="","",('Full Split CC'!BY58*('Full Split'!$EM$2/(1+(1+'Full Split'!$EM$2)^-1))+'Full Split OC'!BY58+'Full Split FC'!BY58+'Full Split MA IC'!BY58+'Full Split FIC'!BY58)^-'Full Split'!$EN$2)</f>
        <v>1.1674459801969392E-76</v>
      </c>
      <c r="BZ58" s="44">
        <f>IF(BY58="","",('Full Split CC'!BZ58*('Full Split'!$EM$2/(1+(1+'Full Split'!$EM$2)^-1))+'Full Split OC'!BZ58+'Full Split FC'!BZ58+'Full Split MA IC'!BZ58+'Full Split FIC'!BZ58)^-'Full Split'!$EN$2)</f>
        <v>1.5262724496205688E-76</v>
      </c>
      <c r="CA58" s="44">
        <f>IF(BZ58="","",('Full Split CC'!CA58*('Full Split'!$EM$2/(1+(1+'Full Split'!$EM$2)^-1))+'Full Split OC'!CA58+'Full Split FC'!CA58+'Full Split MA IC'!CA58+'Full Split FIC'!CA58)^-'Full Split'!$EN$2)</f>
        <v>3.7173697648004077E-76</v>
      </c>
      <c r="CB58" s="44">
        <f>IF(CA58="","",('Full Split CC'!CB58*('Full Split'!$EM$2/(1+(1+'Full Split'!$EM$2)^-1))+'Full Split OC'!CB58+'Full Split FC'!CB58+'Full Split MA IC'!CB58+'Full Split FIC'!CB58)^-'Full Split'!$EN$2)</f>
        <v>2.1091496454801472E-76</v>
      </c>
      <c r="CC58" s="44">
        <f>IF(CB58="","",('Full Split CC'!CC58*('Full Split'!$EM$2/(1+(1+'Full Split'!$EM$2)^-1))+'Full Split OC'!CC58+'Full Split FC'!CC58+'Full Split MA IC'!CC58+'Full Split FIC'!CC58)^-'Full Split'!$EN$2)</f>
        <v>3.9646192238216176E-76</v>
      </c>
      <c r="CD58" s="44">
        <f>IF(CC58="","",('Full Split CC'!CD58*('Full Split'!$EM$2/(1+(1+'Full Split'!$EM$2)^-1))+'Full Split OC'!CD58+'Full Split FC'!CD58+'Full Split MA IC'!CD58+'Full Split FIC'!CD58)^-'Full Split'!$EN$2)</f>
        <v>1.2560811342852103E-75</v>
      </c>
      <c r="CE58" s="44">
        <f>IF(CD58="","",('Full Split CC'!CE58*('Full Split'!$EM$2/(1+(1+'Full Split'!$EM$2)^-1))+'Full Split OC'!CE58+'Full Split FC'!CE58+'Full Split MA IC'!CE58+'Full Split FIC'!CE58)^-'Full Split'!$EN$2)</f>
        <v>1.3968237363816052E-75</v>
      </c>
      <c r="CF58" s="44">
        <f>IF(CE58="","",('Full Split CC'!CF58*('Full Split'!$EM$2/(1+(1+'Full Split'!$EM$2)^-1))+'Full Split OC'!CF58+'Full Split FC'!CF58+'Full Split MA IC'!CF58+'Full Split FIC'!CF58)^-'Full Split'!$EN$2)</f>
        <v>8.2934927608066302E-74</v>
      </c>
      <c r="CG58" s="44">
        <f>IF(CF58="","",('Full Split CC'!CG58*('Full Split'!$EM$2/(1+(1+'Full Split'!$EM$2)^-1))+'Full Split OC'!CG58+'Full Split FC'!CG58+'Full Split MA IC'!CG58+'Full Split FIC'!CG58)^-'Full Split'!$EN$2)</f>
        <v>7.7527141208933854E-74</v>
      </c>
      <c r="CH58" s="44">
        <f>IF(CG58="","",('Full Split CC'!CH58*('Full Split'!$EM$2/(1+(1+'Full Split'!$EM$2)^-1))+'Full Split OC'!CH58+'Full Split FC'!CH58+'Full Split MA IC'!CH58+'Full Split FIC'!CH58)^-'Full Split'!$EN$2)</f>
        <v>7.6187729509669561E-74</v>
      </c>
      <c r="CI58" s="44">
        <f>IF(CH58="","",('Full Split CC'!CI58*('Full Split'!$EM$2/(1+(1+'Full Split'!$EM$2)^-1))+'Full Split OC'!CI58+'Full Split FC'!CI58+'Full Split MA IC'!CI58+'Full Split FIC'!CI58)^-'Full Split'!$EN$2)</f>
        <v>7.3291851850299951E-74</v>
      </c>
      <c r="CJ58" s="44">
        <f>IF(CI58="","",('Full Split CC'!CJ58*('Full Split'!$EM$2/(1+(1+'Full Split'!$EM$2)^-1))+'Full Split OC'!CJ58+'Full Split FC'!CJ58+'Full Split MA IC'!CJ58+'Full Split FIC'!CJ58)^-'Full Split'!$EN$2)</f>
        <v>7.270685363818794E-74</v>
      </c>
      <c r="CK58" s="44">
        <f>IF(CJ58="","",('Full Split CC'!CK58*('Full Split'!$EM$2/(1+(1+'Full Split'!$EM$2)^-1))+'Full Split OC'!CK58+'Full Split FC'!CK58+'Full Split MA IC'!CK58+'Full Split FIC'!CK58)^-'Full Split'!$EN$2)</f>
        <v>3.5260125100684951E-74</v>
      </c>
      <c r="CL58" s="44">
        <f>IF(CK58="","",('Full Split CC'!CL58*('Full Split'!$EM$2/(1+(1+'Full Split'!$EM$2)^-1))+'Full Split OC'!CL58+'Full Split FC'!CL58+'Full Split MA IC'!CL58+'Full Split FIC'!CL58)^-'Full Split'!$EN$2)</f>
        <v>1.0695952929328833E-73</v>
      </c>
      <c r="CM58" s="44">
        <f>IF(CL58="","",('Full Split CC'!CM58*('Full Split'!$EM$2/(1+(1+'Full Split'!$EM$2)^-1))+'Full Split OC'!CM58+'Full Split FC'!CM58+'Full Split MA IC'!CM58+'Full Split FIC'!CM58)^-'Full Split'!$EN$2)</f>
        <v>1.8225755068538926E-73</v>
      </c>
      <c r="CN58" s="44">
        <f>IF(CM58="","",('Full Split CC'!CN58*('Full Split'!$EM$2/(1+(1+'Full Split'!$EM$2)^-1))+'Full Split OC'!CN58+'Full Split FC'!CN58+'Full Split MA IC'!CN58+'Full Split FIC'!CN58)^-'Full Split'!$EN$2)</f>
        <v>3.259879781138998E-73</v>
      </c>
      <c r="CO58" s="44">
        <f>IF(CN58="","",('Full Split CC'!CO58*('Full Split'!$EM$2/(1+(1+'Full Split'!$EM$2)^-1))+'Full Split OC'!CO58+'Full Split FC'!CO58+'Full Split MA IC'!CO58+'Full Split FIC'!CO58)^-'Full Split'!$EN$2)</f>
        <v>3.7816837003246321E-73</v>
      </c>
      <c r="CP58" s="44">
        <f>IF(CO58="","",('Full Split CC'!CP58*('Full Split'!$EM$2/(1+(1+'Full Split'!$EM$2)^-1))+'Full Split OC'!CP58+'Full Split FC'!CP58+'Full Split MA IC'!CP58+'Full Split FIC'!CP58)^-'Full Split'!$EN$2)</f>
        <v>6.1320380046228078E-73</v>
      </c>
      <c r="CQ58" s="44">
        <f>IF(CP58="","",('Full Split CC'!CQ58*('Full Split'!$EM$2/(1+(1+'Full Split'!$EM$2)^-1))+'Full Split OC'!CQ58+'Full Split FC'!CQ58+'Full Split MA IC'!CQ58+'Full Split FIC'!CQ58)^-'Full Split'!$EN$2)</f>
        <v>7.0284544142550608E-73</v>
      </c>
      <c r="CR58" s="44">
        <f>IF(CQ58="","",('Full Split CC'!CR58*('Full Split'!$EM$2/(1+(1+'Full Split'!$EM$2)^-1))+'Full Split OC'!CR58+'Full Split FC'!CR58+'Full Split MA IC'!CR58+'Full Split FIC'!CR58)^-'Full Split'!$EN$2)</f>
        <v>1.0515210487110241E-72</v>
      </c>
      <c r="CS58" s="44">
        <f>IF(CR58="","",('Full Split CC'!CS58*('Full Split'!$EM$2/(1+(1+'Full Split'!$EM$2)^-1))+'Full Split OC'!CS58+'Full Split FC'!CS58+'Full Split MA IC'!CS58+'Full Split FIC'!CS58)^-'Full Split'!$EN$2)</f>
        <v>1.132954532131243E-72</v>
      </c>
      <c r="CT58" s="44">
        <f>IF(CS58="","",('Full Split CC'!CT58*('Full Split'!$EM$2/(1+(1+'Full Split'!$EM$2)^-1))+'Full Split OC'!CT58+'Full Split FC'!CT58+'Full Split MA IC'!CT58+'Full Split FIC'!CT58)^-'Full Split'!$EN$2)</f>
        <v>9.481802873903593E-72</v>
      </c>
      <c r="CU58" s="44">
        <f>IF(CT58="","",('Full Split CC'!CU58*('Full Split'!$EM$2/(1+(1+'Full Split'!$EM$2)^-1))+'Full Split OC'!CU58+'Full Split FC'!CU58+'Full Split MA IC'!CU58+'Full Split FIC'!CU58)^-'Full Split'!$EN$2)</f>
        <v>4.2659036572883421E-71</v>
      </c>
      <c r="CV58" s="44">
        <f>IF(CU58="","",('Full Split CC'!CV58*('Full Split'!$EM$2/(1+(1+'Full Split'!$EM$2)^-1))+'Full Split OC'!CV58+'Full Split FC'!CV58+'Full Split MA IC'!CV58+'Full Split FIC'!CV58)^-'Full Split'!$EN$2)</f>
        <v>2.4441546770896256E-71</v>
      </c>
      <c r="CW58" s="44">
        <f>IF(CV58="","",('Full Split CC'!CW58*('Full Split'!$EM$2/(1+(1+'Full Split'!$EM$2)^-1))+'Full Split OC'!CW58+'Full Split FC'!CW58+'Full Split MA IC'!CW58+'Full Split FIC'!CW58)^-'Full Split'!$EN$2)</f>
        <v>2.479332341026547E-71</v>
      </c>
      <c r="CX58" s="44">
        <f>IF(CW58="","",('Full Split CC'!CX58*('Full Split'!$EM$2/(1+(1+'Full Split'!$EM$2)^-1))+'Full Split OC'!CX58+'Full Split FC'!CX58+'Full Split MA IC'!CX58+'Full Split FIC'!CX58)^-'Full Split'!$EN$2)</f>
        <v>2.5156278119462484E-71</v>
      </c>
      <c r="CY58" s="44">
        <f>IF(CX58="","",('Full Split CC'!CY58*('Full Split'!$EM$2/(1+(1+'Full Split'!$EM$2)^-1))+'Full Split OC'!CY58+'Full Split FC'!CY58+'Full Split MA IC'!CY58+'Full Split FIC'!CY58)^-'Full Split'!$EN$2)</f>
        <v>2.5530900517609047E-71</v>
      </c>
      <c r="CZ58" s="44">
        <f>IF(CY58="","",('Full Split CC'!CZ58*('Full Split'!$EM$2/(1+(1+'Full Split'!$EM$2)^-1))+'Full Split OC'!CZ58+'Full Split FC'!CZ58+'Full Split MA IC'!CZ58+'Full Split FIC'!CZ58)^-'Full Split'!$EN$2)</f>
        <v>2.8995900934890666E-71</v>
      </c>
      <c r="DA58" s="44">
        <f>IF(CZ58="","",('Full Split CC'!DA58*('Full Split'!$EM$2/(1+(1+'Full Split'!$EM$2)^-1))+'Full Split OC'!DA58+'Full Split FC'!DA58+'Full Split MA IC'!DA58+'Full Split FIC'!DA58)^-'Full Split'!$EN$2)</f>
        <v>7.0233547542341799E-71</v>
      </c>
      <c r="DB58" s="44">
        <f>IF(DA58="","",('Full Split CC'!DB58*('Full Split'!$EM$2/(1+(1+'Full Split'!$EM$2)^-1))+'Full Split OC'!DB58+'Full Split FC'!DB58+'Full Split MA IC'!DB58+'Full Split FIC'!DB58)^-'Full Split'!$EN$2)</f>
        <v>1.3539727740746623E-70</v>
      </c>
      <c r="DC58" s="44">
        <f>IF(DB58="","",('Full Split CC'!DC58*('Full Split'!$EM$2/(1+(1+'Full Split'!$EM$2)^-1))+'Full Split OC'!DC58+'Full Split FC'!DC58+'Full Split MA IC'!DC58+'Full Split FIC'!DC58)^-'Full Split'!$EN$2)</f>
        <v>2.763532764854616E-70</v>
      </c>
      <c r="DD58" s="44">
        <f>IF(DC58="","",('Full Split CC'!DD58*('Full Split'!$EM$2/(1+(1+'Full Split'!$EM$2)^-1))+'Full Split OC'!DD58+'Full Split FC'!DD58+'Full Split MA IC'!DD58+'Full Split FIC'!DD58)^-'Full Split'!$EN$2)</f>
        <v>6.038343921777496E-70</v>
      </c>
      <c r="DE58" s="44">
        <f>IF(DD58="","",('Full Split CC'!DE58*('Full Split'!$EM$2/(1+(1+'Full Split'!$EM$2)^-1))+'Full Split OC'!DE58+'Full Split FC'!DE58+'Full Split MA IC'!DE58+'Full Split FIC'!DE58)^-'Full Split'!$EN$2)</f>
        <v>6.5526538146975321E-70</v>
      </c>
      <c r="DF58" s="44">
        <f>IF(DE58="","",('Full Split CC'!DF58*('Full Split'!$EM$2/(1+(1+'Full Split'!$EM$2)^-1))+'Full Split OC'!DF58+'Full Split FC'!DF58+'Full Split MA IC'!DF58+'Full Split FIC'!DF58)^-'Full Split'!$EN$2)</f>
        <v>7.1139549791979199E-70</v>
      </c>
      <c r="DG58" s="44">
        <f>IF(DF58="","",('Full Split CC'!DG58*('Full Split'!$EM$2/(1+(1+'Full Split'!$EM$2)^-1))+'Full Split OC'!DG58+'Full Split FC'!DG58+'Full Split MA IC'!DG58+'Full Split FIC'!DG58)^-'Full Split'!$EN$2)</f>
        <v>7.726835261987016E-70</v>
      </c>
      <c r="DH58" s="44">
        <f>IF(DG58="","",('Full Split CC'!DH58*('Full Split'!$EM$2/(1+(1+'Full Split'!$EM$2)^-1))+'Full Split OC'!DH58+'Full Split FC'!DH58+'Full Split MA IC'!DH58+'Full Split FIC'!DH58)^-'Full Split'!$EN$2)</f>
        <v>8.3963594991053435E-70</v>
      </c>
      <c r="DI58" s="44">
        <f>IF(DH58="","",('Full Split CC'!DI58*('Full Split'!$EM$2/(1+(1+'Full Split'!$EM$2)^-1))+'Full Split OC'!DI58+'Full Split FC'!DI58+'Full Split MA IC'!DI58+'Full Split FIC'!DI58)^-'Full Split'!$EN$2)</f>
        <v>9.1281222290478991E-70</v>
      </c>
      <c r="DJ58" s="44">
        <f>IF(DI58="","",('Full Split CC'!DJ58*('Full Split'!$EM$2/(1+(1+'Full Split'!$EM$2)^-1))+'Full Split OC'!DJ58+'Full Split FC'!DJ58+'Full Split MA IC'!DJ58+'Full Split FIC'!DJ58)^-'Full Split'!$EN$2)</f>
        <v>9.228627842422739E-70</v>
      </c>
      <c r="DK58" s="44">
        <f>IF(DJ58="","",('Full Split CC'!DK58*('Full Split'!$EM$2/(1+(1+'Full Split'!$EM$2)^-1))+'Full Split OC'!DK58+'Full Split FC'!DK58+'Full Split MA IC'!DK58+'Full Split FIC'!DK58)^-'Full Split'!$EN$2)</f>
        <v>9.3303147845219198E-70</v>
      </c>
      <c r="DL58" s="44">
        <f>IF(DK58="","",('Full Split CC'!DL58*('Full Split'!$EM$2/(1+(1+'Full Split'!$EM$2)^-1))+'Full Split OC'!DL58+'Full Split FC'!DL58+'Full Split MA IC'!DL58+'Full Split FIC'!DL58)^-'Full Split'!$EN$2)</f>
        <v>9.4331976865505888E-70</v>
      </c>
      <c r="DM58" s="44">
        <f>IF(DL58="","",('Full Split CC'!DM58*('Full Split'!$EM$2/(1+(1+'Full Split'!$EM$2)^-1))+'Full Split OC'!DM58+'Full Split FC'!DM58+'Full Split MA IC'!DM58+'Full Split FIC'!DM58)^-'Full Split'!$EN$2)</f>
        <v>9.5372915712801297E-70</v>
      </c>
      <c r="DN58" s="44">
        <f>IF(DM58="","",('Full Split CC'!DN58*('Full Split'!$EM$2/(1+(1+'Full Split'!$EM$2)^-1))+'Full Split OC'!DN58+'Full Split FC'!DN58+'Full Split MA IC'!DN58+'Full Split FIC'!DN58)^-'Full Split'!$EN$2)</f>
        <v>9.6426116628140058E-70</v>
      </c>
      <c r="DO58" s="44">
        <f>IF(DN58="","",('Full Split CC'!DO58*('Full Split'!$EM$2/(1+(1+'Full Split'!$EM$2)^-1))+'Full Split OC'!DO58+'Full Split FC'!DO58+'Full Split MA IC'!DO58+'Full Split FIC'!DO58)^-'Full Split'!$EN$2)</f>
        <v>9.749173182354199E-70</v>
      </c>
      <c r="DP58" s="44">
        <f>IF(DO58="","",('Full Split CC'!DP58*('Full Split'!$EM$2/(1+(1+'Full Split'!$EM$2)^-1))+'Full Split OC'!DP58+'Full Split FC'!DP58+'Full Split MA IC'!DP58+'Full Split FIC'!DP58)^-'Full Split'!$EN$2)</f>
        <v>9.8569918278484743E-70</v>
      </c>
      <c r="DQ58" s="44">
        <f>IF(DP58="","",('Full Split CC'!DQ58*('Full Split'!$EM$2/(1+(1+'Full Split'!$EM$2)^-1))+'Full Split OC'!DQ58+'Full Split FC'!DQ58+'Full Split MA IC'!DQ58+'Full Split FIC'!DQ58)^-'Full Split'!$EN$2)</f>
        <v>9.9660832277420993E-70</v>
      </c>
      <c r="DR58" s="44">
        <f>IF(DQ58="","",('Full Split CC'!DR58*('Full Split'!$EM$2/(1+(1+'Full Split'!$EM$2)^-1))+'Full Split OC'!DR58+'Full Split FC'!DR58+'Full Split MA IC'!DR58+'Full Split FIC'!DR58)^-'Full Split'!$EN$2)</f>
        <v>1.0076463499459739E-69</v>
      </c>
      <c r="DS58" s="44">
        <f>IF(DR58="","",('Full Split CC'!DS58*('Full Split'!$EM$2/(1+(1+'Full Split'!$EM$2)^-1))+'Full Split OC'!DS58+'Full Split FC'!DS58+'Full Split MA IC'!DS58+'Full Split FIC'!DS58)^-'Full Split'!$EN$2)</f>
        <v>1.0188148690206108E-69</v>
      </c>
      <c r="DT58" s="44">
        <f>IF(DS58="","",('Full Split CC'!DT58*('Full Split'!$EM$2/(1+(1+'Full Split'!$EM$2)^-1))+'Full Split OC'!DT58+'Full Split FC'!DT58+'Full Split MA IC'!DT58+'Full Split FIC'!DT58)^-'Full Split'!$EN$2)</f>
        <v>1.0301155348734256E-69</v>
      </c>
      <c r="DU58" s="44">
        <f>IF(DT58="","",('Full Split CC'!DU58*('Full Split'!$EM$2/(1+(1+'Full Split'!$EM$2)^-1))+'Full Split OC'!DU58+'Full Split FC'!DU58+'Full Split MA IC'!DU58+'Full Split FIC'!DU58)^-'Full Split'!$EN$2)</f>
        <v>1.0415499952867994E-69</v>
      </c>
      <c r="DV58" s="44">
        <f>IF(DU58="","",('Full Split CC'!DV58*('Full Split'!$EM$2/(1+(1+'Full Split'!$EM$2)^-1))+'Full Split OC'!DV58+'Full Split FC'!DV58+'Full Split MA IC'!DV58+'Full Split FIC'!DV58)^-'Full Split'!$EN$2)</f>
        <v>1.0531199494893076E-69</v>
      </c>
      <c r="DW58" s="44">
        <f>IF(DV58="","",('Full Split CC'!DW58*('Full Split'!$EM$2/(1+(1+'Full Split'!$EM$2)^-1))+'Full Split OC'!DW58+'Full Split FC'!DW58+'Full Split MA IC'!DW58+'Full Split FIC'!DW58)^-'Full Split'!$EN$2)</f>
        <v>1.0648270895465874E-69</v>
      </c>
      <c r="DX58" s="44">
        <f>IF(DW58="","",('Full Split CC'!DX58*('Full Split'!$EM$2/(1+(1+'Full Split'!$EM$2)^-1))+'Full Split OC'!DX58+'Full Split FC'!DX58+'Full Split MA IC'!DX58+'Full Split FIC'!DX58)^-'Full Split'!$EN$2)</f>
        <v>1.0766731602973288E-69</v>
      </c>
      <c r="DY58" s="44">
        <f>IF(DX58="","",('Full Split CC'!DY58*('Full Split'!$EM$2/(1+(1+'Full Split'!$EM$2)^-1))+'Full Split OC'!DY58+'Full Split FC'!DY58+'Full Split MA IC'!DY58+'Full Split FIC'!DY58)^-'Full Split'!$EN$2)</f>
        <v>1.0766731602973288E-69</v>
      </c>
      <c r="DZ58" s="44">
        <f>IF(DY58="","",('Full Split CC'!DZ58*('Full Split'!$EM$2/(1+(1+'Full Split'!$EM$2)^-1))+'Full Split OC'!DZ58+'Full Split FC'!DZ58+'Full Split MA IC'!DZ58+'Full Split FIC'!DZ58)^-'Full Split'!$EN$2)</f>
        <v>1.0766731602973288E-69</v>
      </c>
      <c r="EA58" s="44">
        <f>IF(DZ58="","",('Full Split CC'!EA58*('Full Split'!$EM$2/(1+(1+'Full Split'!$EM$2)^-1))+'Full Split OC'!EA58+'Full Split FC'!EA58+'Full Split MA IC'!EA58+'Full Split FIC'!EA58)^-'Full Split'!$EN$2)</f>
        <v>1.0766731602973288E-69</v>
      </c>
      <c r="EB58" s="44">
        <f>IF(EA58="","",('Full Split CC'!EB58*('Full Split'!$EM$2/(1+(1+'Full Split'!$EM$2)^-1))+'Full Split OC'!EB58+'Full Split FC'!EB58+'Full Split MA IC'!EB58+'Full Split FIC'!EB58)^-'Full Split'!$EN$2)</f>
        <v>1.0766731602973288E-69</v>
      </c>
      <c r="EC58" s="44">
        <f>IF(EB58="","",('Full Split CC'!EC58*('Full Split'!$EM$2/(1+(1+'Full Split'!$EM$2)^-1))+'Full Split OC'!EC58+'Full Split FC'!EC58+'Full Split MA IC'!EC58+'Full Split FIC'!EC58)^-'Full Split'!$EN$2)</f>
        <v>1.0766731602973288E-69</v>
      </c>
      <c r="ED58" s="44"/>
      <c r="EE58" s="44"/>
      <c r="EF58" s="44"/>
      <c r="EG58" s="44"/>
      <c r="EH58" s="44"/>
      <c r="EI58" s="44"/>
      <c r="EJ58" s="44"/>
      <c r="EK58" s="44"/>
    </row>
    <row r="59" spans="1:141" x14ac:dyDescent="0.25">
      <c r="A59" s="9" t="s">
        <v>178</v>
      </c>
      <c r="B59" s="44">
        <f>IF(A59="","",('Full Split CC'!B59*('Full Split'!$EM$2/(1+(1+'Full Split'!$EM$2)^-1))+'Full Split OC'!B59+'Full Split FC'!B59+'Full Split MA IC'!B59+'Full Split FIC'!B59)^-'Full Split'!$EN$2)</f>
        <v>9.9999138364413365E-166</v>
      </c>
      <c r="C59" s="44">
        <f>IF(B59="","",('Full Split CC'!C59*('Full Split'!$EM$2/(1+(1+'Full Split'!$EM$2)^-1))+'Full Split OC'!C59+'Full Split FC'!C59+'Full Split MA IC'!C59+'Full Split FIC'!C59)^-'Full Split'!$EN$2)</f>
        <v>9.9999115650475861E-166</v>
      </c>
      <c r="D59" s="44">
        <f>IF(C59="","",('Full Split CC'!D59*('Full Split'!$EM$2/(1+(1+'Full Split'!$EM$2)^-1))+'Full Split OC'!D59+'Full Split FC'!D59+'Full Split MA IC'!D59+'Full Split FIC'!D59)^-'Full Split'!$EN$2)</f>
        <v>9.9999087249953681E-166</v>
      </c>
      <c r="E59" s="44">
        <f>IF(D59="","",('Full Split CC'!E59*('Full Split'!$EM$2/(1+(1+'Full Split'!$EM$2)^-1))+'Full Split OC'!E59+'Full Split FC'!E59+'Full Split MA IC'!E59+'Full Split FIC'!E59)^-'Full Split'!$EN$2)</f>
        <v>9.9999056362409829E-166</v>
      </c>
      <c r="F59" s="44">
        <f>IF(E59="","",('Full Split CC'!F59*('Full Split'!$EM$2/(1+(1+'Full Split'!$EM$2)^-1))+'Full Split OC'!F59+'Full Split FC'!F59+'Full Split MA IC'!F59+'Full Split FIC'!F59)^-'Full Split'!$EN$2)</f>
        <v>9.999904415117801E-166</v>
      </c>
      <c r="G59" s="44">
        <f>IF(F59="","",('Full Split CC'!G59*('Full Split'!$EM$2/(1+(1+'Full Split'!$EM$2)^-1))+'Full Split OC'!G59+'Full Split FC'!G59+'Full Split MA IC'!G59+'Full Split FIC'!G59)^-'Full Split'!$EN$2)</f>
        <v>9.9999027435557379E-166</v>
      </c>
      <c r="H59" s="44">
        <f>IF(G59="","",('Full Split CC'!H59*('Full Split'!$EM$2/(1+(1+'Full Split'!$EM$2)^-1))+'Full Split OC'!H59+'Full Split FC'!H59+'Full Split MA IC'!H59+'Full Split FIC'!H59)^-'Full Split'!$EN$2)</f>
        <v>9.999901737268729E-166</v>
      </c>
      <c r="I59" s="44">
        <f>IF(H59="","",('Full Split CC'!I59*('Full Split'!$EM$2/(1+(1+'Full Split'!$EM$2)^-1))+'Full Split OC'!I59+'Full Split FC'!I59+'Full Split MA IC'!I59+'Full Split FIC'!I59)^-'Full Split'!$EN$2)</f>
        <v>9.999900616377987E-166</v>
      </c>
      <c r="J59" s="44">
        <f>IF(I59="","",('Full Split CC'!J59*('Full Split'!$EM$2/(1+(1+'Full Split'!$EM$2)^-1))+'Full Split OC'!J59+'Full Split FC'!J59+'Full Split MA IC'!J59+'Full Split FIC'!J59)^-'Full Split'!$EN$2)</f>
        <v>9.9998989298062598E-166</v>
      </c>
      <c r="K59" s="44">
        <f>IF(J59="","",('Full Split CC'!K59*('Full Split'!$EM$2/(1+(1+'Full Split'!$EM$2)^-1))+'Full Split OC'!K59+'Full Split FC'!K59+'Full Split MA IC'!K59+'Full Split FIC'!K59)^-'Full Split'!$EN$2)</f>
        <v>9.9998975762700502E-166</v>
      </c>
      <c r="L59" s="44">
        <f>IF(K59="","",('Full Split CC'!L59*('Full Split'!$EM$2/(1+(1+'Full Split'!$EM$2)^-1))+'Full Split OC'!L59+'Full Split FC'!L59+'Full Split MA IC'!L59+'Full Split FIC'!L59)^-'Full Split'!$EN$2)</f>
        <v>9.9998957660021538E-166</v>
      </c>
      <c r="M59" s="44">
        <f>IF(L59="","",('Full Split CC'!M59*('Full Split'!$EM$2/(1+(1+'Full Split'!$EM$2)^-1))+'Full Split OC'!M59+'Full Split FC'!M59+'Full Split MA IC'!M59+'Full Split FIC'!M59)^-'Full Split'!$EN$2)</f>
        <v>9.9998940634589791E-166</v>
      </c>
      <c r="N59" s="44">
        <f>IF(M59="","",('Full Split CC'!N59*('Full Split'!$EM$2/(1+(1+'Full Split'!$EM$2)^-1))+'Full Split OC'!N59+'Full Split FC'!N59+'Full Split MA IC'!N59+'Full Split FIC'!N59)^-'Full Split'!$EN$2)</f>
        <v>9.9998926978732581E-166</v>
      </c>
      <c r="O59" s="44">
        <f>IF(N59="","",('Full Split CC'!O59*('Full Split'!$EM$2/(1+(1+'Full Split'!$EM$2)^-1))+'Full Split OC'!O59+'Full Split FC'!O59+'Full Split MA IC'!O59+'Full Split FIC'!O59)^-'Full Split'!$EN$2)</f>
        <v>9.9998900722657265E-166</v>
      </c>
      <c r="P59" s="44">
        <f>IF(O59="","",('Full Split CC'!P59*('Full Split'!$EM$2/(1+(1+'Full Split'!$EM$2)^-1))+'Full Split OC'!P59+'Full Split FC'!P59+'Full Split MA IC'!P59+'Full Split FIC'!P59)^-'Full Split'!$EN$2)</f>
        <v>9.9998880104139699E-166</v>
      </c>
      <c r="Q59" s="44">
        <f>IF(P59="","",('Full Split CC'!Q59*('Full Split'!$EM$2/(1+(1+'Full Split'!$EM$2)^-1))+'Full Split OC'!Q59+'Full Split FC'!Q59+'Full Split MA IC'!Q59+'Full Split FIC'!Q59)^-'Full Split'!$EN$2)</f>
        <v>9.9998846268844176E-166</v>
      </c>
      <c r="R59" s="44">
        <f>IF(Q59="","",('Full Split CC'!R59*('Full Split'!$EM$2/(1+(1+'Full Split'!$EM$2)^-1))+'Full Split OC'!R59+'Full Split FC'!R59+'Full Split MA IC'!R59+'Full Split FIC'!R59)^-'Full Split'!$EN$2)</f>
        <v>9.9998822872256071E-166</v>
      </c>
      <c r="S59" s="44">
        <f>IF(R59="","",('Full Split CC'!S59*('Full Split'!$EM$2/(1+(1+'Full Split'!$EM$2)^-1))+'Full Split OC'!S59+'Full Split FC'!S59+'Full Split MA IC'!S59+'Full Split FIC'!S59)^-'Full Split'!$EN$2)</f>
        <v>9.9998809977760132E-166</v>
      </c>
      <c r="T59" s="44">
        <f>IF(S59="","",('Full Split CC'!T59*('Full Split'!$EM$2/(1+(1+'Full Split'!$EM$2)^-1))+'Full Split OC'!T59+'Full Split FC'!T59+'Full Split MA IC'!T59+'Full Split FIC'!T59)^-'Full Split'!$EN$2)</f>
        <v>9.9998798240056214E-166</v>
      </c>
      <c r="U59" s="44">
        <f>IF(T59="","",('Full Split CC'!U59*('Full Split'!$EM$2/(1+(1+'Full Split'!$EM$2)^-1))+'Full Split OC'!U59+'Full Split FC'!U59+'Full Split MA IC'!U59+'Full Split FIC'!U59)^-'Full Split'!$EN$2)</f>
        <v>9.9998775899837793E-166</v>
      </c>
      <c r="V59" s="44">
        <f>IF(U59="","",('Full Split CC'!V59*('Full Split'!$EM$2/(1+(1+'Full Split'!$EM$2)^-1))+'Full Split OC'!V59+'Full Split FC'!V59+'Full Split MA IC'!V59+'Full Split FIC'!V59)^-'Full Split'!$EN$2)</f>
        <v>9.9998758228940749E-166</v>
      </c>
      <c r="W59" s="44">
        <f>IF(V59="","",('Full Split CC'!W59*('Full Split'!$EM$2/(1+(1+'Full Split'!$EM$2)^-1))+'Full Split OC'!W59+'Full Split FC'!W59+'Full Split MA IC'!W59+'Full Split FIC'!W59)^-'Full Split'!$EN$2)</f>
        <v>9.9998734624092708E-166</v>
      </c>
      <c r="X59" s="44">
        <f>IF(W59="","",('Full Split CC'!X59*('Full Split'!$EM$2/(1+(1+'Full Split'!$EM$2)^-1))+'Full Split OC'!X59+'Full Split FC'!X59+'Full Split MA IC'!X59+'Full Split FIC'!X59)^-'Full Split'!$EN$2)</f>
        <v>9.9998709788648115E-166</v>
      </c>
      <c r="Y59" s="44">
        <f>IF(X59="","",('Full Split CC'!Y59*('Full Split'!$EM$2/(1+(1+'Full Split'!$EM$2)^-1))+'Full Split OC'!Y59+'Full Split FC'!Y59+'Full Split MA IC'!Y59+'Full Split FIC'!Y59)^-'Full Split'!$EN$2)</f>
        <v>9.9998694390003336E-166</v>
      </c>
      <c r="Z59" s="44">
        <f>IF(Y59="","",('Full Split CC'!Z59*('Full Split'!$EM$2/(1+(1+'Full Split'!$EM$2)^-1))+'Full Split OC'!Z59+'Full Split FC'!Z59+'Full Split MA IC'!Z59+'Full Split FIC'!Z59)^-'Full Split'!$EN$2)</f>
        <v>2.2086570309168362E-79</v>
      </c>
      <c r="AA59" s="44">
        <f>IF(Z59="","",('Full Split CC'!AA59*('Full Split'!$EM$2/(1+(1+'Full Split'!$EM$2)^-1))+'Full Split OC'!AA59+'Full Split FC'!AA59+'Full Split MA IC'!AA59+'Full Split FIC'!AA59)^-'Full Split'!$EN$2)</f>
        <v>1.8665094159602168E-79</v>
      </c>
      <c r="AB59" s="44">
        <f>IF(AA59="","",('Full Split CC'!AB59*('Full Split'!$EM$2/(1+(1+'Full Split'!$EM$2)^-1))+'Full Split OC'!AB59+'Full Split FC'!AB59+'Full Split MA IC'!AB59+'Full Split FIC'!AB59)^-'Full Split'!$EN$2)</f>
        <v>1.612601961832327E-79</v>
      </c>
      <c r="AC59" s="44">
        <f>IF(AB59="","",('Full Split CC'!AC59*('Full Split'!$EM$2/(1+(1+'Full Split'!$EM$2)^-1))+'Full Split OC'!AC59+'Full Split FC'!AC59+'Full Split MA IC'!AC59+'Full Split FIC'!AC59)^-'Full Split'!$EN$2)</f>
        <v>1.5583684682131219E-79</v>
      </c>
      <c r="AD59" s="44">
        <f>IF(AC59="","",('Full Split CC'!AD59*('Full Split'!$EM$2/(1+(1+'Full Split'!$EM$2)^-1))+'Full Split OC'!AD59+'Full Split FC'!AD59+'Full Split MA IC'!AD59+'Full Split FIC'!AD59)^-'Full Split'!$EN$2)</f>
        <v>1.5360627323526723E-79</v>
      </c>
      <c r="AE59" s="44">
        <f>IF(AD59="","",('Full Split CC'!AE59*('Full Split'!$EM$2/(1+(1+'Full Split'!$EM$2)^-1))+'Full Split OC'!AE59+'Full Split FC'!AE59+'Full Split MA IC'!AE59+'Full Split FIC'!AE59)^-'Full Split'!$EN$2)</f>
        <v>1.4939507863344276E-79</v>
      </c>
      <c r="AF59" s="44">
        <f>IF(AE59="","",('Full Split CC'!AF59*('Full Split'!$EM$2/(1+(1+'Full Split'!$EM$2)^-1))+'Full Split OC'!AF59+'Full Split FC'!AF59+'Full Split MA IC'!AF59+'Full Split FIC'!AF59)^-'Full Split'!$EN$2)</f>
        <v>2.655347997926052E-79</v>
      </c>
      <c r="AG59" s="44">
        <f>IF(AF59="","",('Full Split CC'!AG59*('Full Split'!$EM$2/(1+(1+'Full Split'!$EM$2)^-1))+'Full Split OC'!AG59+'Full Split FC'!AG59+'Full Split MA IC'!AG59+'Full Split FIC'!AG59)^-'Full Split'!$EN$2)</f>
        <v>2.0581703385336837E-79</v>
      </c>
      <c r="AH59" s="44">
        <f>IF(AG59="","",('Full Split CC'!AH59*('Full Split'!$EM$2/(1+(1+'Full Split'!$EM$2)^-1))+'Full Split OC'!AH59+'Full Split FC'!AH59+'Full Split MA IC'!AH59+'Full Split FIC'!AH59)^-'Full Split'!$EN$2)</f>
        <v>1.9581261119856828E-79</v>
      </c>
      <c r="AI59" s="44">
        <f>IF(AH59="","",('Full Split CC'!AI59*('Full Split'!$EM$2/(1+(1+'Full Split'!$EM$2)^-1))+'Full Split OC'!AI59+'Full Split FC'!AI59+'Full Split MA IC'!AI59+'Full Split FIC'!AI59)^-'Full Split'!$EN$2)</f>
        <v>1.8642067127000039E-79</v>
      </c>
      <c r="AJ59" s="44">
        <f>IF(AI59="","",('Full Split CC'!AJ59*('Full Split'!$EM$2/(1+(1+'Full Split'!$EM$2)^-1))+'Full Split OC'!AJ59+'Full Split FC'!AJ59+'Full Split MA IC'!AJ59+'Full Split FIC'!AJ59)^-'Full Split'!$EN$2)</f>
        <v>1.7759706841117453E-79</v>
      </c>
      <c r="AK59" s="44">
        <f>IF(AJ59="","",('Full Split CC'!AK59*('Full Split'!$EM$2/(1+(1+'Full Split'!$EM$2)^-1))+'Full Split OC'!AK59+'Full Split FC'!AK59+'Full Split MA IC'!AK59+'Full Split FIC'!AK59)^-'Full Split'!$EN$2)</f>
        <v>1.8275395792151851E-79</v>
      </c>
      <c r="AL59" s="44">
        <f>IF(AK59="","",('Full Split CC'!AL59*('Full Split'!$EM$2/(1+(1+'Full Split'!$EM$2)^-1))+'Full Split OC'!AL59+'Full Split FC'!AL59+'Full Split MA IC'!AL59+'Full Split FIC'!AL59)^-'Full Split'!$EN$2)</f>
        <v>1.9251024096669163E-79</v>
      </c>
      <c r="AM59" s="44">
        <f>IF(AL59="","",('Full Split CC'!AM59*('Full Split'!$EM$2/(1+(1+'Full Split'!$EM$2)^-1))+'Full Split OC'!AM59+'Full Split FC'!AM59+'Full Split MA IC'!AM59+'Full Split FIC'!AM59)^-'Full Split'!$EN$2)</f>
        <v>2.0264653227941931E-79</v>
      </c>
      <c r="AN59" s="44">
        <f>IF(AM59="","",('Full Split CC'!AN59*('Full Split'!$EM$2/(1+(1+'Full Split'!$EM$2)^-1))+'Full Split OC'!AN59+'Full Split FC'!AN59+'Full Split MA IC'!AN59+'Full Split FIC'!AN59)^-'Full Split'!$EN$2)</f>
        <v>2.1317229189298603E-79</v>
      </c>
      <c r="AO59" s="44">
        <f>IF(AN59="","",('Full Split CC'!AO59*('Full Split'!$EM$2/(1+(1+'Full Split'!$EM$2)^-1))+'Full Split OC'!AO59+'Full Split FC'!AO59+'Full Split MA IC'!AO59+'Full Split FIC'!AO59)^-'Full Split'!$EN$2)</f>
        <v>2.2409754279582253E-79</v>
      </c>
      <c r="AP59" s="44">
        <f>IF(AO59="","",('Full Split CC'!AP59*('Full Split'!$EM$2/(1+(1+'Full Split'!$EM$2)^-1))+'Full Split OC'!AP59+'Full Split FC'!AP59+'Full Split MA IC'!AP59+'Full Split FIC'!AP59)^-'Full Split'!$EN$2)</f>
        <v>2.2905132611743505E-79</v>
      </c>
      <c r="AQ59" s="44">
        <f>IF(AP59="","",('Full Split CC'!AQ59*('Full Split'!$EM$2/(1+(1+'Full Split'!$EM$2)^-1))+'Full Split OC'!AQ59+'Full Split FC'!AQ59+'Full Split MA IC'!AQ59+'Full Split FIC'!AQ59)^-'Full Split'!$EN$2)</f>
        <v>2.3412208766478712E-79</v>
      </c>
      <c r="AR59" s="44">
        <f>IF(AQ59="","",('Full Split CC'!AR59*('Full Split'!$EM$2/(1+(1+'Full Split'!$EM$2)^-1))+'Full Split OC'!AR59+'Full Split FC'!AR59+'Full Split MA IC'!AR59+'Full Split FIC'!AR59)^-'Full Split'!$EN$2)</f>
        <v>2.3931276672709076E-79</v>
      </c>
      <c r="AS59" s="44">
        <f>IF(AR59="","",('Full Split CC'!AS59*('Full Split'!$EM$2/(1+(1+'Full Split'!$EM$2)^-1))+'Full Split OC'!AS59+'Full Split FC'!AS59+'Full Split MA IC'!AS59+'Full Split FIC'!AS59)^-'Full Split'!$EN$2)</f>
        <v>2.4462638090847111E-79</v>
      </c>
      <c r="AT59" s="44">
        <f>IF(AS59="","",('Full Split CC'!AT59*('Full Split'!$EM$2/(1+(1+'Full Split'!$EM$2)^-1))+'Full Split OC'!AT59+'Full Split FC'!AT59+'Full Split MA IC'!AT59+'Full Split FIC'!AT59)^-'Full Split'!$EN$2)</f>
        <v>2.500660290444539E-79</v>
      </c>
      <c r="AU59" s="44">
        <f>IF(AT59="","",('Full Split CC'!AU59*('Full Split'!$EM$2/(1+(1+'Full Split'!$EM$2)^-1))+'Full Split OC'!AU59+'Full Split FC'!AU59+'Full Split MA IC'!AU59+'Full Split FIC'!AU59)^-'Full Split'!$EN$2)</f>
        <v>2.4827579306056195E-79</v>
      </c>
      <c r="AV59" s="44">
        <f>IF(AU59="","",('Full Split CC'!AV59*('Full Split'!$EM$2/(1+(1+'Full Split'!$EM$2)^-1))+'Full Split OC'!AV59+'Full Split FC'!AV59+'Full Split MA IC'!AV59+'Full Split FIC'!AV59)^-'Full Split'!$EN$2)</f>
        <v>2.4649922207213396E-79</v>
      </c>
      <c r="AW59" s="44">
        <f>IF(AV59="","",('Full Split CC'!AW59*('Full Split'!$EM$2/(1+(1+'Full Split'!$EM$2)^-1))+'Full Split OC'!AW59+'Full Split FC'!AW59+'Full Split MA IC'!AW59+'Full Split FIC'!AW59)^-'Full Split'!$EN$2)</f>
        <v>2.4473620391335566E-79</v>
      </c>
      <c r="AX59" s="44">
        <f>IF(AW59="","",('Full Split CC'!AX59*('Full Split'!$EM$2/(1+(1+'Full Split'!$EM$2)^-1))+'Full Split OC'!AX59+'Full Split FC'!AX59+'Full Split MA IC'!AX59+'Full Split FIC'!AX59)^-'Full Split'!$EN$2)</f>
        <v>2.4298662947888128E-79</v>
      </c>
      <c r="AY59" s="44">
        <f>IF(AX59="","",('Full Split CC'!AY59*('Full Split'!$EM$2/(1+(1+'Full Split'!$EM$2)^-1))+'Full Split OC'!AY59+'Full Split FC'!AY59+'Full Split MA IC'!AY59+'Full Split FIC'!AY59)^-'Full Split'!$EN$2)</f>
        <v>2.4125039058367086E-79</v>
      </c>
      <c r="AZ59" s="44">
        <f>IF(AY59="","",('Full Split CC'!AZ59*('Full Split'!$EM$2/(1+(1+'Full Split'!$EM$2)^-1))+'Full Split OC'!AZ59+'Full Split FC'!AZ59+'Full Split MA IC'!AZ59+'Full Split FIC'!AZ59)^-'Full Split'!$EN$2)</f>
        <v>2.4015376330419199E-79</v>
      </c>
      <c r="BA59" s="44">
        <f>IF(AZ59="","",('Full Split CC'!BA59*('Full Split'!$EM$2/(1+(1+'Full Split'!$EM$2)^-1))+'Full Split OC'!BA59+'Full Split FC'!BA59+'Full Split MA IC'!BA59+'Full Split FIC'!BA59)^-'Full Split'!$EN$2)</f>
        <v>2.3906245223917139E-79</v>
      </c>
      <c r="BB59" s="44">
        <f>IF(BA59="","",('Full Split CC'!BB59*('Full Split'!$EM$2/(1+(1+'Full Split'!$EM$2)^-1))+'Full Split OC'!BB59+'Full Split FC'!BB59+'Full Split MA IC'!BB59+'Full Split FIC'!BB59)^-'Full Split'!$EN$2)</f>
        <v>2.3797642866326642E-79</v>
      </c>
      <c r="BC59" s="44">
        <f>IF(BB59="","",('Full Split CC'!BC59*('Full Split'!$EM$2/(1+(1+'Full Split'!$EM$2)^-1))+'Full Split OC'!BC59+'Full Split FC'!BC59+'Full Split MA IC'!BC59+'Full Split FIC'!BC59)^-'Full Split'!$EN$2)</f>
        <v>2.3689566670975493E-79</v>
      </c>
      <c r="BD59" s="44">
        <f>IF(BC59="","",('Full Split CC'!BD59*('Full Split'!$EM$2/(1+(1+'Full Split'!$EM$2)^-1))+'Full Split OC'!BD59+'Full Split FC'!BD59+'Full Split MA IC'!BD59+'Full Split FIC'!BD59)^-'Full Split'!$EN$2)</f>
        <v>2.3582013796385148E-79</v>
      </c>
      <c r="BE59" s="44">
        <f>IF(BD59="","",('Full Split CC'!BE59*('Full Split'!$EM$2/(1+(1+'Full Split'!$EM$2)^-1))+'Full Split OC'!BE59+'Full Split FC'!BE59+'Full Split MA IC'!BE59+'Full Split FIC'!BE59)^-'Full Split'!$EN$2)</f>
        <v>2.357864467302364E-79</v>
      </c>
      <c r="BF59" s="44">
        <f>IF(BE59="","",('Full Split CC'!BF59*('Full Split'!$EM$2/(1+(1+'Full Split'!$EM$2)^-1))+'Full Split OC'!BF59+'Full Split FC'!BF59+'Full Split MA IC'!BF59+'Full Split FIC'!BF59)^-'Full Split'!$EN$2)</f>
        <v>2.3575275996351448E-79</v>
      </c>
      <c r="BG59" s="44">
        <f>IF(BF59="","",('Full Split CC'!BG59*('Full Split'!$EM$2/(1+(1+'Full Split'!$EM$2)^-1))+'Full Split OC'!BG59+'Full Split FC'!BG59+'Full Split MA IC'!BG59+'Full Split FIC'!BG59)^-'Full Split'!$EN$2)</f>
        <v>2.3571907899768259E-79</v>
      </c>
      <c r="BH59" s="44">
        <f>IF(BG59="","",('Full Split CC'!BH59*('Full Split'!$EM$2/(1+(1+'Full Split'!$EM$2)^-1))+'Full Split OC'!BH59+'Full Split FC'!BH59+'Full Split MA IC'!BH59+'Full Split FIC'!BH59)^-'Full Split'!$EN$2)</f>
        <v>2.3568540249728451E-79</v>
      </c>
      <c r="BI59" s="44">
        <f>IF(BH59="","",('Full Split CC'!BI59*('Full Split'!$EM$2/(1+(1+'Full Split'!$EM$2)^-1))+'Full Split OC'!BI59+'Full Split FC'!BI59+'Full Split MA IC'!BI59+'Full Split FIC'!BI59)^-'Full Split'!$EN$2)</f>
        <v>2.3565173179591088E-79</v>
      </c>
      <c r="BJ59" s="44">
        <f>IF(BI59="","",('Full Split CC'!BJ59*('Full Split'!$EM$2/(1+(1+'Full Split'!$EM$2)^-1))+'Full Split OC'!BJ59+'Full Split FC'!BJ59+'Full Split MA IC'!BJ59+'Full Split FIC'!BJ59)^-'Full Split'!$EN$2)</f>
        <v>2.483828936377574E-79</v>
      </c>
      <c r="BK59" s="44">
        <f>IF(BJ59="","",('Full Split CC'!BK59*('Full Split'!$EM$2/(1+(1+'Full Split'!$EM$2)^-1))+'Full Split OC'!BK59+'Full Split FC'!BK59+'Full Split MA IC'!BK59+'Full Split FIC'!BK59)^-'Full Split'!$EN$2)</f>
        <v>2.6185035508166726E-79</v>
      </c>
      <c r="BL59" s="44">
        <f>IF(BK59="","",('Full Split CC'!BL59*('Full Split'!$EM$2/(1+(1+'Full Split'!$EM$2)^-1))+'Full Split OC'!BL59+'Full Split FC'!BL59+'Full Split MA IC'!BL59+'Full Split FIC'!BL59)^-'Full Split'!$EN$2)</f>
        <v>2.7609952451033468E-79</v>
      </c>
      <c r="BM59" s="44">
        <f>IF(BL59="","",('Full Split CC'!BM59*('Full Split'!$EM$2/(1+(1+'Full Split'!$EM$2)^-1))+'Full Split OC'!BM59+'Full Split FC'!BM59+'Full Split MA IC'!BM59+'Full Split FIC'!BM59)^-'Full Split'!$EN$2)</f>
        <v>2.9117878616806562E-79</v>
      </c>
      <c r="BN59" s="44">
        <f>IF(BM59="","",('Full Split CC'!BN59*('Full Split'!$EM$2/(1+(1+'Full Split'!$EM$2)^-1))+'Full Split OC'!BN59+'Full Split FC'!BN59+'Full Split MA IC'!BN59+'Full Split FIC'!BN59)^-'Full Split'!$EN$2)</f>
        <v>3.0713970676913119E-79</v>
      </c>
      <c r="BP59" s="9" t="s">
        <v>178</v>
      </c>
      <c r="BQ59" s="44">
        <f>IF(BP59="","",('Full Split CC'!BQ59*('Full Split'!$EM$2/(1+(1+'Full Split'!$EM$2)^-1))+'Full Split OC'!BQ59+'Full Split FC'!BQ59+'Full Split MA IC'!BQ59+'Full Split FIC'!BQ59)^-'Full Split'!$EN$2)</f>
        <v>9.9999289563145659E-166</v>
      </c>
      <c r="BR59" s="44">
        <f>IF(BQ59="","",('Full Split CC'!BR59*('Full Split'!$EM$2/(1+(1+'Full Split'!$EM$2)^-1))+'Full Split OC'!BR59+'Full Split FC'!BR59+'Full Split MA IC'!BR59+'Full Split FIC'!BR59)^-'Full Split'!$EN$2)</f>
        <v>9.9999266849171609E-166</v>
      </c>
      <c r="BS59" s="44">
        <f>IF(BR59="","",('Full Split CC'!BS59*('Full Split'!$EM$2/(1+(1+'Full Split'!$EM$2)^-1))+'Full Split OC'!BS59+'Full Split FC'!BS59+'Full Split MA IC'!BS59+'Full Split FIC'!BS59)^-'Full Split'!$EN$2)</f>
        <v>9.9999238448603641E-166</v>
      </c>
      <c r="BT59" s="44">
        <f>IF(BS59="","",('Full Split CC'!BT59*('Full Split'!$EM$2/(1+(1+'Full Split'!$EM$2)^-1))+'Full Split OC'!BT59+'Full Split FC'!BT59+'Full Split MA IC'!BT59+'Full Split FIC'!BT59)^-'Full Split'!$EN$2)</f>
        <v>9.9999207561009831E-166</v>
      </c>
      <c r="BU59" s="44">
        <f>IF(BT59="","",('Full Split CC'!BU59*('Full Split'!$EM$2/(1+(1+'Full Split'!$EM$2)^-1))+'Full Split OC'!BU59+'Full Split FC'!BU59+'Full Split MA IC'!BU59+'Full Split FIC'!BU59)^-'Full Split'!$EN$2)</f>
        <v>9.9999195349758443E-166</v>
      </c>
      <c r="BV59" s="44">
        <f>IF(BU59="","",('Full Split CC'!BV59*('Full Split'!$EM$2/(1+(1+'Full Split'!$EM$2)^-1))+'Full Split OC'!BV59+'Full Split FC'!BV59+'Full Split MA IC'!BV59+'Full Split FIC'!BV59)^-'Full Split'!$EN$2)</f>
        <v>9.9999178634110773E-166</v>
      </c>
      <c r="BW59" s="44">
        <f>IF(BV59="","",('Full Split CC'!BW59*('Full Split'!$EM$2/(1+(1+'Full Split'!$EM$2)^-1))+'Full Split OC'!BW59+'Full Split FC'!BW59+'Full Split MA IC'!BW59+'Full Split FIC'!BW59)^-'Full Split'!$EN$2)</f>
        <v>9.9999168571224393E-166</v>
      </c>
      <c r="BX59" s="44">
        <f>IF(BW59="","",('Full Split CC'!BX59*('Full Split'!$EM$2/(1+(1+'Full Split'!$EM$2)^-1))+'Full Split OC'!BX59+'Full Split FC'!BX59+'Full Split MA IC'!BX59+'Full Split FIC'!BX59)^-'Full Split'!$EN$2)</f>
        <v>9.9999157362298935E-166</v>
      </c>
      <c r="BY59" s="44">
        <f>IF(BX59="","",('Full Split CC'!BY59*('Full Split'!$EM$2/(1+(1+'Full Split'!$EM$2)^-1))+'Full Split OC'!BY59+'Full Split FC'!BY59+'Full Split MA IC'!BY59+'Full Split FIC'!BY59)^-'Full Split'!$EN$2)</f>
        <v>9.9999140496554407E-166</v>
      </c>
      <c r="BZ59" s="44">
        <f>IF(BY59="","",('Full Split CC'!BZ59*('Full Split'!$EM$2/(1+(1+'Full Split'!$EM$2)^-1))+'Full Split OC'!BZ59+'Full Split FC'!BZ59+'Full Split MA IC'!BZ59+'Full Split FIC'!BZ59)^-'Full Split'!$EN$2)</f>
        <v>9.9999126961170549E-166</v>
      </c>
      <c r="CA59" s="44">
        <f>IF(BZ59="","",('Full Split CC'!CA59*('Full Split'!$EM$2/(1+(1+'Full Split'!$EM$2)^-1))+'Full Split OC'!CA59+'Full Split FC'!CA59+'Full Split MA IC'!CA59+'Full Split FIC'!CA59)^-'Full Split'!$EN$2)</f>
        <v>9.9999108858462425E-166</v>
      </c>
      <c r="CB59" s="44">
        <f>IF(CA59="","",('Full Split CC'!CB59*('Full Split'!$EM$2/(1+(1+'Full Split'!$EM$2)^-1))+'Full Split OC'!CB59+'Full Split FC'!CB59+'Full Split MA IC'!CB59+'Full Split FIC'!CB59)^-'Full Split'!$EN$2)</f>
        <v>9.9999091833003229E-166</v>
      </c>
      <c r="CC59" s="44">
        <f>IF(CB59="","",('Full Split CC'!CC59*('Full Split'!$EM$2/(1+(1+'Full Split'!$EM$2)^-1))+'Full Split OC'!CC59+'Full Split FC'!CC59+'Full Split MA IC'!CC59+'Full Split FIC'!CC59)^-'Full Split'!$EN$2)</f>
        <v>9.9999078177124052E-166</v>
      </c>
      <c r="CD59" s="44">
        <f>IF(CC59="","",('Full Split CC'!CD59*('Full Split'!$EM$2/(1+(1+'Full Split'!$EM$2)^-1))+'Full Split OC'!CD59+'Full Split FC'!CD59+'Full Split MA IC'!CD59+'Full Split FIC'!CD59)^-'Full Split'!$EN$2)</f>
        <v>9.9999051921006262E-166</v>
      </c>
      <c r="CE59" s="44">
        <f>IF(CD59="","",('Full Split CC'!CE59*('Full Split'!$EM$2/(1+(1+'Full Split'!$EM$2)^-1))+'Full Split OC'!CE59+'Full Split FC'!CE59+'Full Split MA IC'!CE59+'Full Split FIC'!CE59)^-'Full Split'!$EN$2)</f>
        <v>9.9999031302455438E-166</v>
      </c>
      <c r="CF59" s="44">
        <f>IF(CE59="","",('Full Split CC'!CF59*('Full Split'!$EM$2/(1+(1+'Full Split'!$EM$2)^-1))+'Full Split OC'!CF59+'Full Split FC'!CF59+'Full Split MA IC'!CF59+'Full Split FIC'!CF59)^-'Full Split'!$EN$2)</f>
        <v>9.9998997467105415E-166</v>
      </c>
      <c r="CG59" s="44">
        <f>IF(CF59="","",('Full Split CC'!CG59*('Full Split'!$EM$2/(1+(1+'Full Split'!$EM$2)^-1))+'Full Split OC'!CG59+'Full Split FC'!CG59+'Full Split MA IC'!CG59+'Full Split FIC'!CG59)^-'Full Split'!$EN$2)</f>
        <v>9.9998974070479547E-166</v>
      </c>
      <c r="CH59" s="44">
        <f>IF(CG59="","",('Full Split CC'!CH59*('Full Split'!$EM$2/(1+(1+'Full Split'!$EM$2)^-1))+'Full Split OC'!CH59+'Full Split FC'!CH59+'Full Split MA IC'!CH59+'Full Split FIC'!CH59)^-'Full Split'!$EN$2)</f>
        <v>9.999896117596275E-166</v>
      </c>
      <c r="CI59" s="44">
        <f>IF(CH59="","",('Full Split CC'!CI59*('Full Split'!$EM$2/(1+(1+'Full Split'!$EM$2)^-1))+'Full Split OC'!CI59+'Full Split FC'!CI59+'Full Split MA IC'!CI59+'Full Split FIC'!CI59)^-'Full Split'!$EN$2)</f>
        <v>9.9998949438239878E-166</v>
      </c>
      <c r="CJ59" s="44">
        <f>IF(CI59="","",('Full Split CC'!CJ59*('Full Split'!$EM$2/(1+(1+'Full Split'!$EM$2)^-1))+'Full Split OC'!CJ59+'Full Split FC'!CJ59+'Full Split MA IC'!CJ59+'Full Split FIC'!CJ59)^-'Full Split'!$EN$2)</f>
        <v>9.9998927097985513E-166</v>
      </c>
      <c r="CK59" s="44">
        <f>IF(CJ59="","",('Full Split CC'!CK59*('Full Split'!$EM$2/(1+(1+'Full Split'!$EM$2)^-1))+'Full Split OC'!CK59+'Full Split FC'!CK59+'Full Split MA IC'!CK59+'Full Split FIC'!CK59)^-'Full Split'!$EN$2)</f>
        <v>9.9998909427060044E-166</v>
      </c>
      <c r="CL59" s="44">
        <f>IF(CK59="","",('Full Split CC'!CL59*('Full Split'!$EM$2/(1+(1+'Full Split'!$EM$2)^-1))+'Full Split OC'!CL59+'Full Split FC'!CL59+'Full Split MA IC'!CL59+'Full Split FIC'!CL59)^-'Full Split'!$EN$2)</f>
        <v>9.9998885822173769E-166</v>
      </c>
      <c r="CM59" s="44">
        <f>IF(CL59="","",('Full Split CC'!CM59*('Full Split'!$EM$2/(1+(1+'Full Split'!$EM$2)^-1))+'Full Split OC'!CM59+'Full Split FC'!CM59+'Full Split MA IC'!CM59+'Full Split FIC'!CM59)^-'Full Split'!$EN$2)</f>
        <v>9.9998860986689135E-166</v>
      </c>
      <c r="CN59" s="44">
        <f>IF(CM59="","",('Full Split CC'!CN59*('Full Split'!$EM$2/(1+(1+'Full Split'!$EM$2)^-1))+'Full Split OC'!CN59+'Full Split FC'!CN59+'Full Split MA IC'!CN59+'Full Split FIC'!CN59)^-'Full Split'!$EN$2)</f>
        <v>9.9998845588019522E-166</v>
      </c>
      <c r="CO59" s="44">
        <f>IF(CN59="","",('Full Split CC'!CO59*('Full Split'!$EM$2/(1+(1+'Full Split'!$EM$2)^-1))+'Full Split OC'!CO59+'Full Split FC'!CO59+'Full Split MA IC'!CO59+'Full Split FIC'!CO59)^-'Full Split'!$EN$2)</f>
        <v>5.3699475820342292E-79</v>
      </c>
      <c r="CP59" s="44">
        <f>IF(CO59="","",('Full Split CC'!CP59*('Full Split'!$EM$2/(1+(1+'Full Split'!$EM$2)^-1))+'Full Split OC'!CP59+'Full Split FC'!CP59+'Full Split MA IC'!CP59+'Full Split FIC'!CP59)^-'Full Split'!$EN$2)</f>
        <v>4.4919827965210991E-79</v>
      </c>
      <c r="CQ59" s="44">
        <f>IF(CP59="","",('Full Split CC'!CQ59*('Full Split'!$EM$2/(1+(1+'Full Split'!$EM$2)^-1))+'Full Split OC'!CQ59+'Full Split FC'!CQ59+'Full Split MA IC'!CQ59+'Full Split FIC'!CQ59)^-'Full Split'!$EN$2)</f>
        <v>3.847032109563291E-79</v>
      </c>
      <c r="CR59" s="44">
        <f>IF(CQ59="","",('Full Split CC'!CR59*('Full Split'!$EM$2/(1+(1+'Full Split'!$EM$2)^-1))+'Full Split OC'!CR59+'Full Split FC'!CR59+'Full Split MA IC'!CR59+'Full Split FIC'!CR59)^-'Full Split'!$EN$2)</f>
        <v>3.71007967735292E-79</v>
      </c>
      <c r="CS59" s="44">
        <f>IF(CR59="","",('Full Split CC'!CS59*('Full Split'!$EM$2/(1+(1+'Full Split'!$EM$2)^-1))+'Full Split OC'!CS59+'Full Split FC'!CS59+'Full Split MA IC'!CS59+'Full Split FIC'!CS59)^-'Full Split'!$EN$2)</f>
        <v>3.6538396389556227E-79</v>
      </c>
      <c r="CT59" s="44">
        <f>IF(CS59="","",('Full Split CC'!CT59*('Full Split'!$EM$2/(1+(1+'Full Split'!$EM$2)^-1))+'Full Split OC'!CT59+'Full Split FC'!CT59+'Full Split MA IC'!CT59+'Full Split FIC'!CT59)^-'Full Split'!$EN$2)</f>
        <v>3.5478033877517182E-79</v>
      </c>
      <c r="CU59" s="44">
        <f>IF(CT59="","",('Full Split CC'!CU59*('Full Split'!$EM$2/(1+(1+'Full Split'!$EM$2)^-1))+'Full Split OC'!CU59+'Full Split FC'!CU59+'Full Split MA IC'!CU59+'Full Split FIC'!CU59)^-'Full Split'!$EN$2)</f>
        <v>6.5294437159179188E-79</v>
      </c>
      <c r="CV59" s="44">
        <f>IF(CU59="","",('Full Split CC'!CV59*('Full Split'!$EM$2/(1+(1+'Full Split'!$EM$2)^-1))+'Full Split OC'!CV59+'Full Split FC'!CV59+'Full Split MA IC'!CV59+'Full Split FIC'!CV59)^-'Full Split'!$EN$2)</f>
        <v>4.982619452459236E-79</v>
      </c>
      <c r="CW59" s="44">
        <f>IF(CV59="","",('Full Split CC'!CW59*('Full Split'!$EM$2/(1+(1+'Full Split'!$EM$2)^-1))+'Full Split OC'!CW59+'Full Split FC'!CW59+'Full Split MA IC'!CW59+'Full Split FIC'!CW59)^-'Full Split'!$EN$2)</f>
        <v>4.726127976900653E-79</v>
      </c>
      <c r="CX59" s="44">
        <f>IF(CW59="","",('Full Split CC'!CX59*('Full Split'!$EM$2/(1+(1+'Full Split'!$EM$2)^-1))+'Full Split OC'!CX59+'Full Split FC'!CX59+'Full Split MA IC'!CX59+'Full Split FIC'!CX59)^-'Full Split'!$EN$2)</f>
        <v>4.4861071476829245E-79</v>
      </c>
      <c r="CY59" s="44">
        <f>IF(CX59="","",('Full Split CC'!CY59*('Full Split'!$EM$2/(1+(1+'Full Split'!$EM$2)^-1))+'Full Split OC'!CY59+'Full Split FC'!CY59+'Full Split MA IC'!CY59+'Full Split FIC'!CY59)^-'Full Split'!$EN$2)</f>
        <v>4.2613177391392133E-79</v>
      </c>
      <c r="CZ59" s="44">
        <f>IF(CY59="","",('Full Split CC'!CZ59*('Full Split'!$EM$2/(1+(1+'Full Split'!$EM$2)^-1))+'Full Split OC'!CZ59+'Full Split FC'!CZ59+'Full Split MA IC'!CZ59+'Full Split FIC'!CZ59)^-'Full Split'!$EN$2)</f>
        <v>4.3926093807713112E-79</v>
      </c>
      <c r="DA59" s="44">
        <f>IF(CZ59="","",('Full Split CC'!DA59*('Full Split'!$EM$2/(1+(1+'Full Split'!$EM$2)^-1))+'Full Split OC'!DA59+'Full Split FC'!DA59+'Full Split MA IC'!DA59+'Full Split FIC'!DA59)^-'Full Split'!$EN$2)</f>
        <v>4.6416460114901644E-79</v>
      </c>
      <c r="DB59" s="44">
        <f>IF(DA59="","",('Full Split CC'!DB59*('Full Split'!$EM$2/(1+(1+'Full Split'!$EM$2)^-1))+'Full Split OC'!DB59+'Full Split FC'!DB59+'Full Split MA IC'!DB59+'Full Split FIC'!DB59)^-'Full Split'!$EN$2)</f>
        <v>4.9012455488845908E-79</v>
      </c>
      <c r="DC59" s="44">
        <f>IF(DB59="","",('Full Split CC'!DC59*('Full Split'!$EM$2/(1+(1+'Full Split'!$EM$2)^-1))+'Full Split OC'!DC59+'Full Split FC'!DC59+'Full Split MA IC'!DC59+'Full Split FIC'!DC59)^-'Full Split'!$EN$2)</f>
        <v>5.1717100490645923E-79</v>
      </c>
      <c r="DD59" s="44">
        <f>IF(DC59="","",('Full Split CC'!DD59*('Full Split'!$EM$2/(1+(1+'Full Split'!$EM$2)^-1))+'Full Split OC'!DD59+'Full Split FC'!DD59+'Full Split MA IC'!DD59+'Full Split FIC'!DD59)^-'Full Split'!$EN$2)</f>
        <v>5.4533579912841594E-79</v>
      </c>
      <c r="DE59" s="44">
        <f>IF(DD59="","",('Full Split CC'!DE59*('Full Split'!$EM$2/(1+(1+'Full Split'!$EM$2)^-1))+'Full Split OC'!DE59+'Full Split FC'!DE59+'Full Split MA IC'!DE59+'Full Split FIC'!DE59)^-'Full Split'!$EN$2)</f>
        <v>5.5813618442590811E-79</v>
      </c>
      <c r="DF59" s="44">
        <f>IF(DE59="","",('Full Split CC'!DF59*('Full Split'!$EM$2/(1+(1+'Full Split'!$EM$2)^-1))+'Full Split OC'!DF59+'Full Split FC'!DF59+'Full Split MA IC'!DF59+'Full Split FIC'!DF59)^-'Full Split'!$EN$2)</f>
        <v>5.7125755838037939E-79</v>
      </c>
      <c r="DG59" s="44">
        <f>IF(DF59="","",('Full Split CC'!DG59*('Full Split'!$EM$2/(1+(1+'Full Split'!$EM$2)^-1))+'Full Split OC'!DG59+'Full Split FC'!DG59+'Full Split MA IC'!DG59+'Full Split FIC'!DG59)^-'Full Split'!$EN$2)</f>
        <v>5.8470848673826972E-79</v>
      </c>
      <c r="DH59" s="44">
        <f>IF(DG59="","",('Full Split CC'!DH59*('Full Split'!$EM$2/(1+(1+'Full Split'!$EM$2)^-1))+'Full Split OC'!DH59+'Full Split FC'!DH59+'Full Split MA IC'!DH59+'Full Split FIC'!DH59)^-'Full Split'!$EN$2)</f>
        <v>5.9849777765312304E-79</v>
      </c>
      <c r="DI59" s="44">
        <f>IF(DH59="","",('Full Split CC'!DI59*('Full Split'!$EM$2/(1+(1+'Full Split'!$EM$2)^-1))+'Full Split OC'!DI59+'Full Split FC'!DI59+'Full Split MA IC'!DI59+'Full Split FIC'!DI59)^-'Full Split'!$EN$2)</f>
        <v>6.1263449078633304E-79</v>
      </c>
      <c r="DJ59" s="44">
        <f>IF(DI59="","",('Full Split CC'!DJ59*('Full Split'!$EM$2/(1+(1+'Full Split'!$EM$2)^-1))+'Full Split OC'!DJ59+'Full Split FC'!DJ59+'Full Split MA IC'!DJ59+'Full Split FIC'!DJ59)^-'Full Split'!$EN$2)</f>
        <v>6.0797972484498634E-79</v>
      </c>
      <c r="DK59" s="44">
        <f>IF(DJ59="","",('Full Split CC'!DK59*('Full Split'!$EM$2/(1+(1+'Full Split'!$EM$2)^-1))+'Full Split OC'!DK59+'Full Split FC'!DK59+'Full Split MA IC'!DK59+'Full Split FIC'!DK59)^-'Full Split'!$EN$2)</f>
        <v>6.0336266606702312E-79</v>
      </c>
      <c r="DL59" s="44">
        <f>IF(DK59="","",('Full Split CC'!DL59*('Full Split'!$EM$2/(1+(1+'Full Split'!$EM$2)^-1))+'Full Split OC'!DL59+'Full Split FC'!DL59+'Full Split MA IC'!DL59+'Full Split FIC'!DL59)^-'Full Split'!$EN$2)</f>
        <v>5.9878298644860742E-79</v>
      </c>
      <c r="DM59" s="44">
        <f>IF(DL59="","",('Full Split CC'!DM59*('Full Split'!$EM$2/(1+(1+'Full Split'!$EM$2)^-1))+'Full Split OC'!DM59+'Full Split FC'!DM59+'Full Split MA IC'!DM59+'Full Split FIC'!DM59)^-'Full Split'!$EN$2)</f>
        <v>5.9424036642349657E-79</v>
      </c>
      <c r="DN59" s="44">
        <f>IF(DM59="","",('Full Split CC'!DN59*('Full Split'!$EM$2/(1+(1+'Full Split'!$EM$2)^-1))+'Full Split OC'!DN59+'Full Split FC'!DN59+'Full Split MA IC'!DN59+'Full Split FIC'!DN59)^-'Full Split'!$EN$2)</f>
        <v>5.8973448929127506E-79</v>
      </c>
      <c r="DO59" s="44">
        <f>IF(DN59="","",('Full Split CC'!DO59*('Full Split'!$EM$2/(1+(1+'Full Split'!$EM$2)^-1))+'Full Split OC'!DO59+'Full Split FC'!DO59+'Full Split MA IC'!DO59+'Full Split FIC'!DO59)^-'Full Split'!$EN$2)</f>
        <v>5.8688962178675367E-79</v>
      </c>
      <c r="DP59" s="44">
        <f>IF(DO59="","",('Full Split CC'!DP59*('Full Split'!$EM$2/(1+(1+'Full Split'!$EM$2)^-1))+'Full Split OC'!DP59+'Full Split FC'!DP59+'Full Split MA IC'!DP59+'Full Split FIC'!DP59)^-'Full Split'!$EN$2)</f>
        <v>5.840593898208532E-79</v>
      </c>
      <c r="DQ59" s="44">
        <f>IF(DP59="","",('Full Split CC'!DQ59*('Full Split'!$EM$2/(1+(1+'Full Split'!$EM$2)^-1))+'Full Split OC'!DQ59+'Full Split FC'!DQ59+'Full Split MA IC'!DQ59+'Full Split FIC'!DQ59)^-'Full Split'!$EN$2)</f>
        <v>5.8124370991766482E-79</v>
      </c>
      <c r="DR59" s="44">
        <f>IF(DQ59="","",('Full Split CC'!DR59*('Full Split'!$EM$2/(1+(1+'Full Split'!$EM$2)^-1))+'Full Split OC'!DR59+'Full Split FC'!DR59+'Full Split MA IC'!DR59+'Full Split FIC'!DR59)^-'Full Split'!$EN$2)</f>
        <v>5.7844250608944885E-79</v>
      </c>
      <c r="DS59" s="44">
        <f>IF(DR59="","",('Full Split CC'!DS59*('Full Split'!$EM$2/(1+(1+'Full Split'!$EM$2)^-1))+'Full Split OC'!DS59+'Full Split FC'!DS59+'Full Split MA IC'!DS59+'Full Split FIC'!DS59)^-'Full Split'!$EN$2)</f>
        <v>5.7565569581836788E-79</v>
      </c>
      <c r="DT59" s="44">
        <f>IF(DS59="","",('Full Split CC'!DT59*('Full Split'!$EM$2/(1+(1+'Full Split'!$EM$2)^-1))+'Full Split OC'!DT59+'Full Split FC'!DT59+'Full Split MA IC'!DT59+'Full Split FIC'!DT59)^-'Full Split'!$EN$2)</f>
        <v>5.7556841162637076E-79</v>
      </c>
      <c r="DU59" s="44">
        <f>IF(DT59="","",('Full Split CC'!DU59*('Full Split'!$EM$2/(1+(1+'Full Split'!$EM$2)^-1))+'Full Split OC'!DU59+'Full Split FC'!DU59+'Full Split MA IC'!DU59+'Full Split FIC'!DU59)^-'Full Split'!$EN$2)</f>
        <v>5.7548113982213853E-79</v>
      </c>
      <c r="DV59" s="44">
        <f>IF(DU59="","",('Full Split CC'!DV59*('Full Split'!$EM$2/(1+(1+'Full Split'!$EM$2)^-1))+'Full Split OC'!DV59+'Full Split FC'!DV59+'Full Split MA IC'!DV59+'Full Split FIC'!DV59)^-'Full Split'!$EN$2)</f>
        <v>5.7539388386136593E-79</v>
      </c>
      <c r="DW59" s="44">
        <f>IF(DV59="","",('Full Split CC'!DW59*('Full Split'!$EM$2/(1+(1+'Full Split'!$EM$2)^-1))+'Full Split OC'!DW59+'Full Split FC'!DW59+'Full Split MA IC'!DW59+'Full Split FIC'!DW59)^-'Full Split'!$EN$2)</f>
        <v>5.7530664028406697E-79</v>
      </c>
      <c r="DX59" s="44">
        <f>IF(DW59="","",('Full Split CC'!DX59*('Full Split'!$EM$2/(1+(1+'Full Split'!$EM$2)^-1))+'Full Split OC'!DX59+'Full Split FC'!DX59+'Full Split MA IC'!DX59+'Full Split FIC'!DX59)^-'Full Split'!$EN$2)</f>
        <v>5.7521941254481816E-79</v>
      </c>
      <c r="DY59" s="44">
        <f>IF(DX59="","",('Full Split CC'!DY59*('Full Split'!$EM$2/(1+(1+'Full Split'!$EM$2)^-1))+'Full Split OC'!DY59+'Full Split FC'!DY59+'Full Split MA IC'!DY59+'Full Split FIC'!DY59)^-'Full Split'!$EN$2)</f>
        <v>6.0825813366602577E-79</v>
      </c>
      <c r="DZ59" s="44">
        <f>IF(DY59="","",('Full Split CC'!DZ59*('Full Split'!$EM$2/(1+(1+'Full Split'!$EM$2)^-1))+'Full Split OC'!DZ59+'Full Split FC'!DZ59+'Full Split MA IC'!DZ59+'Full Split FIC'!DZ59)^-'Full Split'!$EN$2)</f>
        <v>6.4332874537625498E-79</v>
      </c>
      <c r="EA59" s="44">
        <f>IF(DZ59="","",('Full Split CC'!EA59*('Full Split'!$EM$2/(1+(1+'Full Split'!$EM$2)^-1))+'Full Split OC'!EA59+'Full Split FC'!EA59+'Full Split MA IC'!EA59+'Full Split FIC'!EA59)^-'Full Split'!$EN$2)</f>
        <v>6.8056452962983626E-79</v>
      </c>
      <c r="EB59" s="44">
        <f>IF(EA59="","",('Full Split CC'!EB59*('Full Split'!$EM$2/(1+(1+'Full Split'!$EM$2)^-1))+'Full Split OC'!EB59+'Full Split FC'!EB59+'Full Split MA IC'!EB59+'Full Split FIC'!EB59)^-'Full Split'!$EN$2)</f>
        <v>7.2010806098342083E-79</v>
      </c>
      <c r="EC59" s="44">
        <f>IF(EB59="","",('Full Split CC'!EC59*('Full Split'!$EM$2/(1+(1+'Full Split'!$EM$2)^-1))+'Full Split OC'!EC59+'Full Split FC'!EC59+'Full Split MA IC'!EC59+'Full Split FIC'!EC59)^-'Full Split'!$EN$2)</f>
        <v>7.6211189313033129E-79</v>
      </c>
      <c r="ED59" s="44"/>
      <c r="EE59" s="44"/>
      <c r="EF59" s="44"/>
      <c r="EG59" s="44"/>
      <c r="EH59" s="44"/>
      <c r="EI59" s="44"/>
      <c r="EJ59" s="44"/>
      <c r="EK59" s="44"/>
    </row>
    <row r="60" spans="1:141" x14ac:dyDescent="0.25">
      <c r="A60" s="9" t="s">
        <v>8</v>
      </c>
      <c r="B60" s="44">
        <f>IF(A60="","",('Full Split CC'!B60*('Full Split'!$EM$2/(1+(1+'Full Split'!$EM$2)^-1))+'Full Split OC'!B60+'Full Split FC'!B60+'Full Split MA IC'!B60+'Full Split FIC'!B60)^-'Full Split'!$EN$2)</f>
        <v>9.9997880215974122E-166</v>
      </c>
      <c r="C60" s="44">
        <f>IF(B60="","",('Full Split CC'!C60*('Full Split'!$EM$2/(1+(1+'Full Split'!$EM$2)^-1))+'Full Split OC'!C60+'Full Split FC'!C60+'Full Split MA IC'!C60+'Full Split FIC'!C60)^-'Full Split'!$EN$2)</f>
        <v>9.9997908148307614E-166</v>
      </c>
      <c r="D60" s="44">
        <f>IF(C60="","",('Full Split CC'!D60*('Full Split'!$EM$2/(1+(1+'Full Split'!$EM$2)^-1))+'Full Split OC'!D60+'Full Split FC'!D60+'Full Split MA IC'!D60+'Full Split FIC'!D60)^-'Full Split'!$EN$2)</f>
        <v>9.9997939947994809E-166</v>
      </c>
      <c r="E60" s="44">
        <f>IF(D60="","",('Full Split CC'!E60*('Full Split'!$EM$2/(1+(1+'Full Split'!$EM$2)^-1))+'Full Split OC'!E60+'Full Split FC'!E60+'Full Split MA IC'!E60+'Full Split FIC'!E60)^-'Full Split'!$EN$2)</f>
        <v>9.9997971172132627E-166</v>
      </c>
      <c r="F60" s="44">
        <f>IF(E60="","",('Full Split CC'!F60*('Full Split'!$EM$2/(1+(1+'Full Split'!$EM$2)^-1))+'Full Split OC'!F60+'Full Split FC'!F60+'Full Split MA IC'!F60+'Full Split FIC'!F60)^-'Full Split'!$EN$2)</f>
        <v>9.9997982670866131E-166</v>
      </c>
      <c r="G60" s="44">
        <f>IF(F60="","",('Full Split CC'!G60*('Full Split'!$EM$2/(1+(1+'Full Split'!$EM$2)^-1))+'Full Split OC'!G60+'Full Split FC'!G60+'Full Split MA IC'!G60+'Full Split FIC'!G60)^-'Full Split'!$EN$2)</f>
        <v>9.9997997711958595E-166</v>
      </c>
      <c r="H60" s="44">
        <f>IF(G60="","",('Full Split CC'!H60*('Full Split'!$EM$2/(1+(1+'Full Split'!$EM$2)^-1))+'Full Split OC'!H60+'Full Split FC'!H60+'Full Split MA IC'!H60+'Full Split FIC'!H60)^-'Full Split'!$EN$2)</f>
        <v>9.9998006401852331E-166</v>
      </c>
      <c r="I60" s="44">
        <f>IF(H60="","",('Full Split CC'!I60*('Full Split'!$EM$2/(1+(1+'Full Split'!$EM$2)^-1))+'Full Split OC'!I60+'Full Split FC'!I60+'Full Split MA IC'!I60+'Full Split FIC'!I60)^-'Full Split'!$EN$2)</f>
        <v>9.9998015778061783E-166</v>
      </c>
      <c r="J60" s="44">
        <f>IF(I60="","",('Full Split CC'!J60*('Full Split'!$EM$2/(1+(1+'Full Split'!$EM$2)^-1))+'Full Split OC'!J60+'Full Split FC'!J60+'Full Split MA IC'!J60+'Full Split FIC'!J60)^-'Full Split'!$EN$2)</f>
        <v>9.999802931915156E-166</v>
      </c>
      <c r="K60" s="44">
        <f>IF(J60="","",('Full Split CC'!K60*('Full Split'!$EM$2/(1+(1+'Full Split'!$EM$2)^-1))+'Full Split OC'!K60+'Full Split FC'!K60+'Full Split MA IC'!K60+'Full Split FIC'!K60)^-'Full Split'!$EN$2)</f>
        <v>9.9998039724411399E-166</v>
      </c>
      <c r="L60" s="44">
        <f>IF(K60="","",('Full Split CC'!L60*('Full Split'!$EM$2/(1+(1+'Full Split'!$EM$2)^-1))+'Full Split OC'!L60+'Full Split FC'!L60+'Full Split MA IC'!L60+'Full Split FIC'!L60)^-'Full Split'!$EN$2)</f>
        <v>9.9998053043145667E-166</v>
      </c>
      <c r="M60" s="44">
        <f>IF(L60="","",('Full Split CC'!M60*('Full Split'!$EM$2/(1+(1+'Full Split'!$EM$2)^-1))+'Full Split OC'!M60+'Full Split FC'!M60+'Full Split MA IC'!M60+'Full Split FIC'!M60)^-'Full Split'!$EN$2)</f>
        <v>9.9998064988096114E-166</v>
      </c>
      <c r="N60" s="44">
        <f>IF(M60="","",('Full Split CC'!N60*('Full Split'!$EM$2/(1+(1+'Full Split'!$EM$2)^-1))+'Full Split OC'!N60+'Full Split FC'!N60+'Full Split MA IC'!N60+'Full Split FIC'!N60)^-'Full Split'!$EN$2)</f>
        <v>9.9998074189159218E-166</v>
      </c>
      <c r="O60" s="44">
        <f>IF(N60="","",('Full Split CC'!O60*('Full Split'!$EM$2/(1+(1+'Full Split'!$EM$2)^-1))+'Full Split OC'!O60+'Full Split FC'!O60+'Full Split MA IC'!O60+'Full Split FIC'!O60)^-'Full Split'!$EN$2)</f>
        <v>9.9998082368085296E-166</v>
      </c>
      <c r="P60" s="44">
        <f>IF(O60="","",('Full Split CC'!P60*('Full Split'!$EM$2/(1+(1+'Full Split'!$EM$2)^-1))+'Full Split OC'!P60+'Full Split FC'!P60+'Full Split MA IC'!P60+'Full Split FIC'!P60)^-'Full Split'!$EN$2)</f>
        <v>9.99980941033514E-166</v>
      </c>
      <c r="Q60" s="44">
        <f>IF(P60="","",('Full Split CC'!Q60*('Full Split'!$EM$2/(1+(1+'Full Split'!$EM$2)^-1))+'Full Split OC'!Q60+'Full Split FC'!Q60+'Full Split MA IC'!Q60+'Full Split FIC'!Q60)^-'Full Split'!$EN$2)</f>
        <v>9.9998101809162083E-166</v>
      </c>
      <c r="R60" s="44">
        <f>IF(Q60="","",('Full Split CC'!R60*('Full Split'!$EM$2/(1+(1+'Full Split'!$EM$2)^-1))+'Full Split OC'!R60+'Full Split FC'!R60+'Full Split MA IC'!R60+'Full Split FIC'!R60)^-'Full Split'!$EN$2)</f>
        <v>9.9998112987248797E-166</v>
      </c>
      <c r="S60" s="44">
        <f>IF(R60="","",('Full Split CC'!S60*('Full Split'!$EM$2/(1+(1+'Full Split'!$EM$2)^-1))+'Full Split OC'!S60+'Full Split FC'!S60+'Full Split MA IC'!S60+'Full Split FIC'!S60)^-'Full Split'!$EN$2)</f>
        <v>9.9998115558716218E-166</v>
      </c>
      <c r="T60" s="44">
        <f>IF(S60="","",('Full Split CC'!T60*('Full Split'!$EM$2/(1+(1+'Full Split'!$EM$2)^-1))+'Full Split OC'!T60+'Full Split FC'!T60+'Full Split MA IC'!T60+'Full Split FIC'!T60)^-'Full Split'!$EN$2)</f>
        <v>9.9998125117516972E-166</v>
      </c>
      <c r="U60" s="44">
        <f>IF(T60="","",('Full Split CC'!U60*('Full Split'!$EM$2/(1+(1+'Full Split'!$EM$2)^-1))+'Full Split OC'!U60+'Full Split FC'!U60+'Full Split MA IC'!U60+'Full Split FIC'!U60)^-'Full Split'!$EN$2)</f>
        <v>9.9998132761789147E-166</v>
      </c>
      <c r="V60" s="44">
        <f>IF(U60="","",('Full Split CC'!V60*('Full Split'!$EM$2/(1+(1+'Full Split'!$EM$2)^-1))+'Full Split OC'!V60+'Full Split FC'!V60+'Full Split MA IC'!V60+'Full Split FIC'!V60)^-'Full Split'!$EN$2)</f>
        <v>9.9998135887020956E-166</v>
      </c>
      <c r="W60" s="44">
        <f>IF(V60="","",('Full Split CC'!W60*('Full Split'!$EM$2/(1+(1+'Full Split'!$EM$2)^-1))+'Full Split OC'!W60+'Full Split FC'!W60+'Full Split MA IC'!W60+'Full Split FIC'!W60)^-'Full Split'!$EN$2)</f>
        <v>9.9998153607193174E-166</v>
      </c>
      <c r="X60" s="44">
        <f>IF(W60="","",('Full Split CC'!X60*('Full Split'!$EM$2/(1+(1+'Full Split'!$EM$2)^-1))+'Full Split OC'!X60+'Full Split FC'!X60+'Full Split MA IC'!X60+'Full Split FIC'!X60)^-'Full Split'!$EN$2)</f>
        <v>9.9998153200483746E-166</v>
      </c>
      <c r="Y60" s="44">
        <f>IF(X60="","",('Full Split CC'!Y60*('Full Split'!$EM$2/(1+(1+'Full Split'!$EM$2)^-1))+'Full Split OC'!Y60+'Full Split FC'!Y60+'Full Split MA IC'!Y60+'Full Split FIC'!Y60)^-'Full Split'!$EN$2)</f>
        <v>9.9998168597175189E-166</v>
      </c>
      <c r="Z60" s="44">
        <f>IF(Y60="","",('Full Split CC'!Z60*('Full Split'!$EM$2/(1+(1+'Full Split'!$EM$2)^-1))+'Full Split OC'!Z60+'Full Split FC'!Z60+'Full Split MA IC'!Z60+'Full Split FIC'!Z60)^-'Full Split'!$EN$2)</f>
        <v>9.9998174890635466E-166</v>
      </c>
      <c r="AA60" s="44">
        <f>IF(Z60="","",('Full Split CC'!AA60*('Full Split'!$EM$2/(1+(1+'Full Split'!$EM$2)^-1))+'Full Split OC'!AA60+'Full Split FC'!AA60+'Full Split MA IC'!AA60+'Full Split FIC'!AA60)^-'Full Split'!$EN$2)</f>
        <v>1.0336425751604998E-80</v>
      </c>
      <c r="AB60" s="44">
        <f>IF(AA60="","",('Full Split CC'!AB60*('Full Split'!$EM$2/(1+(1+'Full Split'!$EM$2)^-1))+'Full Split OC'!AB60+'Full Split FC'!AB60+'Full Split MA IC'!AB60+'Full Split FIC'!AB60)^-'Full Split'!$EN$2)</f>
        <v>1.1046674465723392E-80</v>
      </c>
      <c r="AC60" s="44">
        <f>IF(AB60="","",('Full Split CC'!AC60*('Full Split'!$EM$2/(1+(1+'Full Split'!$EM$2)^-1))+'Full Split OC'!AC60+'Full Split FC'!AC60+'Full Split MA IC'!AC60+'Full Split FIC'!AC60)^-'Full Split'!$EN$2)</f>
        <v>1.1140217542849054E-80</v>
      </c>
      <c r="AD60" s="44">
        <f>IF(AC60="","",('Full Split CC'!AD60*('Full Split'!$EM$2/(1+(1+'Full Split'!$EM$2)^-1))+'Full Split OC'!AD60+'Full Split FC'!AD60+'Full Split MA IC'!AD60+'Full Split FIC'!AD60)^-'Full Split'!$EN$2)</f>
        <v>1.1418499879389875E-80</v>
      </c>
      <c r="AE60" s="44">
        <f>IF(AD60="","",('Full Split CC'!AE60*('Full Split'!$EM$2/(1+(1+'Full Split'!$EM$2)^-1))+'Full Split OC'!AE60+'Full Split FC'!AE60+'Full Split MA IC'!AE60+'Full Split FIC'!AE60)^-'Full Split'!$EN$2)</f>
        <v>1.2396324998147161E-80</v>
      </c>
      <c r="AF60" s="44">
        <f>IF(AE60="","",('Full Split CC'!AF60*('Full Split'!$EM$2/(1+(1+'Full Split'!$EM$2)^-1))+'Full Split OC'!AF60+'Full Split FC'!AF60+'Full Split MA IC'!AF60+'Full Split FIC'!AF60)^-'Full Split'!$EN$2)</f>
        <v>7.8415778980894684E-81</v>
      </c>
      <c r="AG60" s="44">
        <f ca="1">IF(AF60="","",('Full Split CC'!AG60*('Full Split'!$EM$2/(1+(1+'Full Split'!$EM$2)^-1))+'Full Split OC'!AG60+'Full Split FC'!AG60+'Full Split MA IC'!AG60+'Full Split FIC'!AG60)^-'Full Split'!$EN$2)</f>
        <v>5.0480584367058998E-81</v>
      </c>
      <c r="AH60" s="44">
        <f ca="1">IF(AG60="","",('Full Split CC'!AH60*('Full Split'!$EM$2/(1+(1+'Full Split'!$EM$2)^-1))+'Full Split OC'!AH60+'Full Split FC'!AH60+'Full Split MA IC'!AH60+'Full Split FIC'!AH60)^-'Full Split'!$EN$2)</f>
        <v>3.2626526062064901E-81</v>
      </c>
      <c r="AI60" s="44">
        <f ca="1">IF(AH60="","",('Full Split CC'!AI60*('Full Split'!$EM$2/(1+(1+'Full Split'!$EM$2)^-1))+'Full Split OC'!AI60+'Full Split FC'!AI60+'Full Split MA IC'!AI60+'Full Split FIC'!AI60)^-'Full Split'!$EN$2)</f>
        <v>2.2254150402497873E-81</v>
      </c>
      <c r="AJ60" s="44">
        <f ca="1">IF(AI60="","",('Full Split CC'!AJ60*('Full Split'!$EM$2/(1+(1+'Full Split'!$EM$2)^-1))+'Full Split OC'!AJ60+'Full Split FC'!AJ60+'Full Split MA IC'!AJ60+'Full Split FIC'!AJ60)^-'Full Split'!$EN$2)</f>
        <v>2.1873647429106613E-81</v>
      </c>
      <c r="AK60" s="44">
        <f ca="1">IF(AJ60="","",('Full Split CC'!AK60*('Full Split'!$EM$2/(1+(1+'Full Split'!$EM$2)^-1))+'Full Split OC'!AK60+'Full Split FC'!AK60+'Full Split MA IC'!AK60+'Full Split FIC'!AK60)^-'Full Split'!$EN$2)</f>
        <v>2.4963677482787253E-81</v>
      </c>
      <c r="AL60" s="44">
        <f ca="1">IF(AK60="","",('Full Split CC'!AL60*('Full Split'!$EM$2/(1+(1+'Full Split'!$EM$2)^-1))+'Full Split OC'!AL60+'Full Split FC'!AL60+'Full Split MA IC'!AL60+'Full Split FIC'!AL60)^-'Full Split'!$EN$2)</f>
        <v>2.8523706292956793E-81</v>
      </c>
      <c r="AM60" s="44">
        <f ca="1">IF(AL60="","",('Full Split CC'!AM60*('Full Split'!$EM$2/(1+(1+'Full Split'!$EM$2)^-1))+'Full Split OC'!AM60+'Full Split FC'!AM60+'Full Split MA IC'!AM60+'Full Split FIC'!AM60)^-'Full Split'!$EN$2)</f>
        <v>3.263041025009219E-81</v>
      </c>
      <c r="AN60" s="44">
        <f ca="1">IF(AM60="","",('Full Split CC'!AN60*('Full Split'!$EM$2/(1+(1+'Full Split'!$EM$2)^-1))+'Full Split OC'!AN60+'Full Split FC'!AN60+'Full Split MA IC'!AN60+'Full Split FIC'!AN60)^-'Full Split'!$EN$2)</f>
        <v>3.7373837528214307E-81</v>
      </c>
      <c r="AO60" s="44">
        <f ca="1">IF(AN60="","",('Full Split CC'!AO60*('Full Split'!$EM$2/(1+(1+'Full Split'!$EM$2)^-1))+'Full Split OC'!AO60+'Full Split FC'!AO60+'Full Split MA IC'!AO60+'Full Split FIC'!AO60)^-'Full Split'!$EN$2)</f>
        <v>4.2859893421256591E-81</v>
      </c>
      <c r="AP60" s="44">
        <f ca="1">IF(AO60="","",('Full Split CC'!AP60*('Full Split'!$EM$2/(1+(1+'Full Split'!$EM$2)^-1))+'Full Split OC'!AP60+'Full Split FC'!AP60+'Full Split MA IC'!AP60+'Full Split FIC'!AP60)^-'Full Split'!$EN$2)</f>
        <v>4.9213316632801884E-81</v>
      </c>
      <c r="AQ60" s="44">
        <f ca="1">IF(AP60="","",('Full Split CC'!AQ60*('Full Split'!$EM$2/(1+(1+'Full Split'!$EM$2)^-1))+'Full Split OC'!AQ60+'Full Split FC'!AQ60+'Full Split MA IC'!AQ60+'Full Split FIC'!AQ60)^-'Full Split'!$EN$2)</f>
        <v>5.6581249398152071E-81</v>
      </c>
      <c r="AR60" s="44">
        <f ca="1">IF(AQ60="","",('Full Split CC'!AR60*('Full Split'!$EM$2/(1+(1+'Full Split'!$EM$2)^-1))+'Full Split OC'!AR60+'Full Split FC'!AR60+'Full Split MA IC'!AR60+'Full Split FIC'!AR60)^-'Full Split'!$EN$2)</f>
        <v>6.5137527083624707E-81</v>
      </c>
      <c r="AS60" s="44">
        <f ca="1">IF(AR60="","",('Full Split CC'!AS60*('Full Split'!$EM$2/(1+(1+'Full Split'!$EM$2)^-1))+'Full Split OC'!AS60+'Full Split FC'!AS60+'Full Split MA IC'!AS60+'Full Split FIC'!AS60)^-'Full Split'!$EN$2)</f>
        <v>7.5087841038309781E-81</v>
      </c>
      <c r="AT60" s="44">
        <f ca="1">IF(AS60="","",('Full Split CC'!AT60*('Full Split'!$EM$2/(1+(1+'Full Split'!$EM$2)^-1))+'Full Split OC'!AT60+'Full Split FC'!AT60+'Full Split MA IC'!AT60+'Full Split FIC'!AT60)^-'Full Split'!$EN$2)</f>
        <v>8.6675963382548711E-81</v>
      </c>
      <c r="AU60" s="44">
        <f ca="1">IF(AT60="","",('Full Split CC'!AU60*('Full Split'!$EM$2/(1+(1+'Full Split'!$EM$2)^-1))+'Full Split OC'!AU60+'Full Split FC'!AU60+'Full Split MA IC'!AU60+'Full Split FIC'!AU60)^-'Full Split'!$EN$2)</f>
        <v>9.3997042966432601E-81</v>
      </c>
      <c r="AV60" s="44">
        <f ca="1">IF(AU60="","",('Full Split CC'!AV60*('Full Split'!$EM$2/(1+(1+'Full Split'!$EM$2)^-1))+'Full Split OC'!AV60+'Full Split FC'!AV60+'Full Split MA IC'!AV60+'Full Split FIC'!AV60)^-'Full Split'!$EN$2)</f>
        <v>1.0198143262295277E-80</v>
      </c>
      <c r="AW60" s="44">
        <f ca="1">IF(AV60="","",('Full Split CC'!AW60*('Full Split'!$EM$2/(1+(1+'Full Split'!$EM$2)^-1))+'Full Split OC'!AW60+'Full Split FC'!AW60+'Full Split MA IC'!AW60+'Full Split FIC'!AW60)^-'Full Split'!$EN$2)</f>
        <v>1.1069334725081234E-80</v>
      </c>
      <c r="AX60" s="44">
        <f ca="1">IF(AW60="","",('Full Split CC'!AX60*('Full Split'!$EM$2/(1+(1+'Full Split'!$EM$2)^-1))+'Full Split OC'!AX60+'Full Split FC'!AX60+'Full Split MA IC'!AX60+'Full Split FIC'!AX60)^-'Full Split'!$EN$2)</f>
        <v>1.2020362166378782E-80</v>
      </c>
      <c r="AY60" s="44">
        <f ca="1">IF(AX60="","",('Full Split CC'!AY60*('Full Split'!$EM$2/(1+(1+'Full Split'!$EM$2)^-1))+'Full Split OC'!AY60+'Full Split FC'!AY60+'Full Split MA IC'!AY60+'Full Split FIC'!AY60)^-'Full Split'!$EN$2)</f>
        <v>1.3059043471865801E-80</v>
      </c>
      <c r="AZ60" s="44">
        <f ca="1">IF(AY60="","",('Full Split CC'!AZ60*('Full Split'!$EM$2/(1+(1+'Full Split'!$EM$2)^-1))+'Full Split OC'!AZ60+'Full Split FC'!AZ60+'Full Split MA IC'!AZ60+'Full Split FIC'!AZ60)^-'Full Split'!$EN$2)</f>
        <v>1.4194011847475158E-80</v>
      </c>
      <c r="BA60" s="44">
        <f ca="1">IF(AZ60="","",('Full Split CC'!BA60*('Full Split'!$EM$2/(1+(1+'Full Split'!$EM$2)^-1))+'Full Split OC'!BA60+'Full Split FC'!BA60+'Full Split MA IC'!BA60+'Full Split FIC'!BA60)^-'Full Split'!$EN$2)</f>
        <v>1.5434805965599155E-80</v>
      </c>
      <c r="BB60" s="44">
        <f ca="1">IF(BA60="","",('Full Split CC'!BB60*('Full Split'!$EM$2/(1+(1+'Full Split'!$EM$2)^-1))+'Full Split OC'!BB60+'Full Split FC'!BB60+'Full Split MA IC'!BB60+'Full Split FIC'!BB60)^-'Full Split'!$EN$2)</f>
        <v>1.6791970878204431E-80</v>
      </c>
      <c r="BC60" s="44">
        <f ca="1">IF(BB60="","",('Full Split CC'!BC60*('Full Split'!$EM$2/(1+(1+'Full Split'!$EM$2)^-1))+'Full Split OC'!BC60+'Full Split FC'!BC60+'Full Split MA IC'!BC60+'Full Split FIC'!BC60)^-'Full Split'!$EN$2)</f>
        <v>1.8277170699534113E-80</v>
      </c>
      <c r="BD60" s="44">
        <f ca="1">IF(BC60="","",('Full Split CC'!BD60*('Full Split'!$EM$2/(1+(1+'Full Split'!$EM$2)^-1))+'Full Split OC'!BD60+'Full Split FC'!BD60+'Full Split MA IC'!BD60+'Full Split FIC'!BD60)^-'Full Split'!$EN$2)</f>
        <v>1.9903314815887802E-80</v>
      </c>
      <c r="BE60" s="44">
        <f ca="1">IF(BD60="","",('Full Split CC'!BE60*('Full Split'!$EM$2/(1+(1+'Full Split'!$EM$2)^-1))+'Full Split OC'!BE60+'Full Split FC'!BE60+'Full Split MA IC'!BE60+'Full Split FIC'!BE60)^-'Full Split'!$EN$2)</f>
        <v>2.1684698868648958E-80</v>
      </c>
      <c r="BF60" s="44">
        <f ca="1">IF(BE60="","",('Full Split CC'!BF60*('Full Split'!$EM$2/(1+(1+'Full Split'!$EM$2)^-1))+'Full Split OC'!BF60+'Full Split FC'!BF60+'Full Split MA IC'!BF60+'Full Split FIC'!BF60)^-'Full Split'!$EN$2)</f>
        <v>2.3637162946032055E-80</v>
      </c>
      <c r="BG60" s="44">
        <f ca="1">IF(BF60="","",('Full Split CC'!BG60*('Full Split'!$EM$2/(1+(1+'Full Split'!$EM$2)^-1))+'Full Split OC'!BG60+'Full Split FC'!BG60+'Full Split MA IC'!BG60+'Full Split FIC'!BG60)^-'Full Split'!$EN$2)</f>
        <v>2.577826873293082E-80</v>
      </c>
      <c r="BH60" s="44">
        <f ca="1">IF(BG60="","",('Full Split CC'!BH60*('Full Split'!$EM$2/(1+(1+'Full Split'!$EM$2)^-1))+'Full Split OC'!BH60+'Full Split FC'!BH60+'Full Split MA IC'!BH60+'Full Split FIC'!BH60)^-'Full Split'!$EN$2)</f>
        <v>2.8127498166188818E-80</v>
      </c>
      <c r="BI60" s="44">
        <f ca="1">IF(BH60="","",('Full Split CC'!BI60*('Full Split'!$EM$2/(1+(1+'Full Split'!$EM$2)^-1))+'Full Split OC'!BI60+'Full Split FC'!BI60+'Full Split MA IC'!BI60+'Full Split FIC'!BI60)^-'Full Split'!$EN$2)</f>
        <v>3.0706476595951282E-80</v>
      </c>
      <c r="BJ60" s="44">
        <f ca="1">IF(BI60="","",('Full Split CC'!BJ60*('Full Split'!$EM$2/(1+(1+'Full Split'!$EM$2)^-1))+'Full Split OC'!BJ60+'Full Split FC'!BJ60+'Full Split MA IC'!BJ60+'Full Split FIC'!BJ60)^-'Full Split'!$EN$2)</f>
        <v>3.3187883320753905E-80</v>
      </c>
      <c r="BK60" s="44">
        <f ca="1">IF(BJ60="","",('Full Split CC'!BK60*('Full Split'!$EM$2/(1+(1+'Full Split'!$EM$2)^-1))+'Full Split OC'!BK60+'Full Split FC'!BK60+'Full Split MA IC'!BK60+'Full Split FIC'!BK60)^-'Full Split'!$EN$2)</f>
        <v>3.5884333301069706E-80</v>
      </c>
      <c r="BL60" s="44">
        <f ca="1">IF(BK60="","",('Full Split CC'!BL60*('Full Split'!$EM$2/(1+(1+'Full Split'!$EM$2)^-1))+'Full Split OC'!BL60+'Full Split FC'!BL60+'Full Split MA IC'!BL60+'Full Split FIC'!BL60)^-'Full Split'!$EN$2)</f>
        <v>3.881573447659476E-80</v>
      </c>
      <c r="BM60" s="44">
        <f ca="1">IF(BL60="","",('Full Split CC'!BM60*('Full Split'!$EM$2/(1+(1+'Full Split'!$EM$2)^-1))+'Full Split OC'!BM60+'Full Split FC'!BM60+'Full Split MA IC'!BM60+'Full Split FIC'!BM60)^-'Full Split'!$EN$2)</f>
        <v>4.2003956821827674E-80</v>
      </c>
      <c r="BN60" s="44">
        <f ca="1">IF(BM60="","",('Full Split CC'!BN60*('Full Split'!$EM$2/(1+(1+'Full Split'!$EM$2)^-1))+'Full Split OC'!BN60+'Full Split FC'!BN60+'Full Split MA IC'!BN60+'Full Split FIC'!BN60)^-'Full Split'!$EN$2)</f>
        <v>4.5473037574385216E-80</v>
      </c>
      <c r="BP60" s="9" t="s">
        <v>8</v>
      </c>
      <c r="BQ60" s="44">
        <f>IF(BP60="","",('Full Split CC'!BQ60*('Full Split'!$EM$2/(1+(1+'Full Split'!$EM$2)^-1))+'Full Split OC'!BQ60+'Full Split FC'!BQ60+'Full Split MA IC'!BQ60+'Full Split FIC'!BQ60)^-'Full Split'!$EN$2)</f>
        <v>9.9997880215974122E-166</v>
      </c>
      <c r="BR60" s="44">
        <f>IF(BQ60="","",('Full Split CC'!BR60*('Full Split'!$EM$2/(1+(1+'Full Split'!$EM$2)^-1))+'Full Split OC'!BR60+'Full Split FC'!BR60+'Full Split MA IC'!BR60+'Full Split FIC'!BR60)^-'Full Split'!$EN$2)</f>
        <v>9.9997908148307614E-166</v>
      </c>
      <c r="BS60" s="44">
        <f>IF(BR60="","",('Full Split CC'!BS60*('Full Split'!$EM$2/(1+(1+'Full Split'!$EM$2)^-1))+'Full Split OC'!BS60+'Full Split FC'!BS60+'Full Split MA IC'!BS60+'Full Split FIC'!BS60)^-'Full Split'!$EN$2)</f>
        <v>9.9997939947994809E-166</v>
      </c>
      <c r="BT60" s="44">
        <f>IF(BS60="","",('Full Split CC'!BT60*('Full Split'!$EM$2/(1+(1+'Full Split'!$EM$2)^-1))+'Full Split OC'!BT60+'Full Split FC'!BT60+'Full Split MA IC'!BT60+'Full Split FIC'!BT60)^-'Full Split'!$EN$2)</f>
        <v>9.9997971172132627E-166</v>
      </c>
      <c r="BU60" s="44">
        <f>IF(BT60="","",('Full Split CC'!BU60*('Full Split'!$EM$2/(1+(1+'Full Split'!$EM$2)^-1))+'Full Split OC'!BU60+'Full Split FC'!BU60+'Full Split MA IC'!BU60+'Full Split FIC'!BU60)^-'Full Split'!$EN$2)</f>
        <v>9.9997982670866131E-166</v>
      </c>
      <c r="BV60" s="44">
        <f>IF(BU60="","",('Full Split CC'!BV60*('Full Split'!$EM$2/(1+(1+'Full Split'!$EM$2)^-1))+'Full Split OC'!BV60+'Full Split FC'!BV60+'Full Split MA IC'!BV60+'Full Split FIC'!BV60)^-'Full Split'!$EN$2)</f>
        <v>9.9997997711958595E-166</v>
      </c>
      <c r="BW60" s="44">
        <f>IF(BV60="","",('Full Split CC'!BW60*('Full Split'!$EM$2/(1+(1+'Full Split'!$EM$2)^-1))+'Full Split OC'!BW60+'Full Split FC'!BW60+'Full Split MA IC'!BW60+'Full Split FIC'!BW60)^-'Full Split'!$EN$2)</f>
        <v>9.9998006401852331E-166</v>
      </c>
      <c r="BX60" s="44">
        <f>IF(BW60="","",('Full Split CC'!BX60*('Full Split'!$EM$2/(1+(1+'Full Split'!$EM$2)^-1))+'Full Split OC'!BX60+'Full Split FC'!BX60+'Full Split MA IC'!BX60+'Full Split FIC'!BX60)^-'Full Split'!$EN$2)</f>
        <v>9.9998015778061783E-166</v>
      </c>
      <c r="BY60" s="44">
        <f>IF(BX60="","",('Full Split CC'!BY60*('Full Split'!$EM$2/(1+(1+'Full Split'!$EM$2)^-1))+'Full Split OC'!BY60+'Full Split FC'!BY60+'Full Split MA IC'!BY60+'Full Split FIC'!BY60)^-'Full Split'!$EN$2)</f>
        <v>9.999802931915156E-166</v>
      </c>
      <c r="BZ60" s="44">
        <f>IF(BY60="","",('Full Split CC'!BZ60*('Full Split'!$EM$2/(1+(1+'Full Split'!$EM$2)^-1))+'Full Split OC'!BZ60+'Full Split FC'!BZ60+'Full Split MA IC'!BZ60+'Full Split FIC'!BZ60)^-'Full Split'!$EN$2)</f>
        <v>9.9998039724411399E-166</v>
      </c>
      <c r="CA60" s="44">
        <f>IF(BZ60="","",('Full Split CC'!CA60*('Full Split'!$EM$2/(1+(1+'Full Split'!$EM$2)^-1))+'Full Split OC'!CA60+'Full Split FC'!CA60+'Full Split MA IC'!CA60+'Full Split FIC'!CA60)^-'Full Split'!$EN$2)</f>
        <v>9.9998053043145667E-166</v>
      </c>
      <c r="CB60" s="44">
        <f>IF(CA60="","",('Full Split CC'!CB60*('Full Split'!$EM$2/(1+(1+'Full Split'!$EM$2)^-1))+'Full Split OC'!CB60+'Full Split FC'!CB60+'Full Split MA IC'!CB60+'Full Split FIC'!CB60)^-'Full Split'!$EN$2)</f>
        <v>9.9998064988096114E-166</v>
      </c>
      <c r="CC60" s="44">
        <f>IF(CB60="","",('Full Split CC'!CC60*('Full Split'!$EM$2/(1+(1+'Full Split'!$EM$2)^-1))+'Full Split OC'!CC60+'Full Split FC'!CC60+'Full Split MA IC'!CC60+'Full Split FIC'!CC60)^-'Full Split'!$EN$2)</f>
        <v>9.9998074189159218E-166</v>
      </c>
      <c r="CD60" s="44">
        <f>IF(CC60="","",('Full Split CC'!CD60*('Full Split'!$EM$2/(1+(1+'Full Split'!$EM$2)^-1))+'Full Split OC'!CD60+'Full Split FC'!CD60+'Full Split MA IC'!CD60+'Full Split FIC'!CD60)^-'Full Split'!$EN$2)</f>
        <v>9.9998082368085296E-166</v>
      </c>
      <c r="CE60" s="44">
        <f>IF(CD60="","",('Full Split CC'!CE60*('Full Split'!$EM$2/(1+(1+'Full Split'!$EM$2)^-1))+'Full Split OC'!CE60+'Full Split FC'!CE60+'Full Split MA IC'!CE60+'Full Split FIC'!CE60)^-'Full Split'!$EN$2)</f>
        <v>9.99980941033514E-166</v>
      </c>
      <c r="CF60" s="44">
        <f>IF(CE60="","",('Full Split CC'!CF60*('Full Split'!$EM$2/(1+(1+'Full Split'!$EM$2)^-1))+'Full Split OC'!CF60+'Full Split FC'!CF60+'Full Split MA IC'!CF60+'Full Split FIC'!CF60)^-'Full Split'!$EN$2)</f>
        <v>9.9998101809162083E-166</v>
      </c>
      <c r="CG60" s="44">
        <f>IF(CF60="","",('Full Split CC'!CG60*('Full Split'!$EM$2/(1+(1+'Full Split'!$EM$2)^-1))+'Full Split OC'!CG60+'Full Split FC'!CG60+'Full Split MA IC'!CG60+'Full Split FIC'!CG60)^-'Full Split'!$EN$2)</f>
        <v>9.9998112987248797E-166</v>
      </c>
      <c r="CH60" s="44">
        <f>IF(CG60="","",('Full Split CC'!CH60*('Full Split'!$EM$2/(1+(1+'Full Split'!$EM$2)^-1))+'Full Split OC'!CH60+'Full Split FC'!CH60+'Full Split MA IC'!CH60+'Full Split FIC'!CH60)^-'Full Split'!$EN$2)</f>
        <v>9.9998115558716218E-166</v>
      </c>
      <c r="CI60" s="44">
        <f>IF(CH60="","",('Full Split CC'!CI60*('Full Split'!$EM$2/(1+(1+'Full Split'!$EM$2)^-1))+'Full Split OC'!CI60+'Full Split FC'!CI60+'Full Split MA IC'!CI60+'Full Split FIC'!CI60)^-'Full Split'!$EN$2)</f>
        <v>9.9998125117516972E-166</v>
      </c>
      <c r="CJ60" s="44">
        <f>IF(CI60="","",('Full Split CC'!CJ60*('Full Split'!$EM$2/(1+(1+'Full Split'!$EM$2)^-1))+'Full Split OC'!CJ60+'Full Split FC'!CJ60+'Full Split MA IC'!CJ60+'Full Split FIC'!CJ60)^-'Full Split'!$EN$2)</f>
        <v>9.9998132761789147E-166</v>
      </c>
      <c r="CK60" s="44">
        <f>IF(CJ60="","",('Full Split CC'!CK60*('Full Split'!$EM$2/(1+(1+'Full Split'!$EM$2)^-1))+'Full Split OC'!CK60+'Full Split FC'!CK60+'Full Split MA IC'!CK60+'Full Split FIC'!CK60)^-'Full Split'!$EN$2)</f>
        <v>9.9998135887020956E-166</v>
      </c>
      <c r="CL60" s="44">
        <f>IF(CK60="","",('Full Split CC'!CL60*('Full Split'!$EM$2/(1+(1+'Full Split'!$EM$2)^-1))+'Full Split OC'!CL60+'Full Split FC'!CL60+'Full Split MA IC'!CL60+'Full Split FIC'!CL60)^-'Full Split'!$EN$2)</f>
        <v>9.9998153607193174E-166</v>
      </c>
      <c r="CM60" s="44">
        <f>IF(CL60="","",('Full Split CC'!CM60*('Full Split'!$EM$2/(1+(1+'Full Split'!$EM$2)^-1))+'Full Split OC'!CM60+'Full Split FC'!CM60+'Full Split MA IC'!CM60+'Full Split FIC'!CM60)^-'Full Split'!$EN$2)</f>
        <v>9.9998153200483746E-166</v>
      </c>
      <c r="CN60" s="44">
        <f>IF(CM60="","",('Full Split CC'!CN60*('Full Split'!$EM$2/(1+(1+'Full Split'!$EM$2)^-1))+'Full Split OC'!CN60+'Full Split FC'!CN60+'Full Split MA IC'!CN60+'Full Split FIC'!CN60)^-'Full Split'!$EN$2)</f>
        <v>9.9998168597175189E-166</v>
      </c>
      <c r="CO60" s="44">
        <f>IF(CN60="","",('Full Split CC'!CO60*('Full Split'!$EM$2/(1+(1+'Full Split'!$EM$2)^-1))+'Full Split OC'!CO60+'Full Split FC'!CO60+'Full Split MA IC'!CO60+'Full Split FIC'!CO60)^-'Full Split'!$EN$2)</f>
        <v>9.9998174890635466E-166</v>
      </c>
      <c r="CP60" s="44">
        <f>IF(CO60="","",('Full Split CC'!CP60*('Full Split'!$EM$2/(1+(1+'Full Split'!$EM$2)^-1))+'Full Split OC'!CP60+'Full Split FC'!CP60+'Full Split MA IC'!CP60+'Full Split FIC'!CP60)^-'Full Split'!$EN$2)</f>
        <v>1.0336425751604998E-80</v>
      </c>
      <c r="CQ60" s="44">
        <f>IF(CP60="","",('Full Split CC'!CQ60*('Full Split'!$EM$2/(1+(1+'Full Split'!$EM$2)^-1))+'Full Split OC'!CQ60+'Full Split FC'!CQ60+'Full Split MA IC'!CQ60+'Full Split FIC'!CQ60)^-'Full Split'!$EN$2)</f>
        <v>1.1046674465723392E-80</v>
      </c>
      <c r="CR60" s="44">
        <f>IF(CQ60="","",('Full Split CC'!CR60*('Full Split'!$EM$2/(1+(1+'Full Split'!$EM$2)^-1))+'Full Split OC'!CR60+'Full Split FC'!CR60+'Full Split MA IC'!CR60+'Full Split FIC'!CR60)^-'Full Split'!$EN$2)</f>
        <v>1.1140217542849054E-80</v>
      </c>
      <c r="CS60" s="44">
        <f>IF(CR60="","",('Full Split CC'!CS60*('Full Split'!$EM$2/(1+(1+'Full Split'!$EM$2)^-1))+'Full Split OC'!CS60+'Full Split FC'!CS60+'Full Split MA IC'!CS60+'Full Split FIC'!CS60)^-'Full Split'!$EN$2)</f>
        <v>1.1418499879389875E-80</v>
      </c>
      <c r="CT60" s="44">
        <f>IF(CS60="","",('Full Split CC'!CT60*('Full Split'!$EM$2/(1+(1+'Full Split'!$EM$2)^-1))+'Full Split OC'!CT60+'Full Split FC'!CT60+'Full Split MA IC'!CT60+'Full Split FIC'!CT60)^-'Full Split'!$EN$2)</f>
        <v>1.2396324998147161E-80</v>
      </c>
      <c r="CU60" s="44">
        <f>IF(CT60="","",('Full Split CC'!CU60*('Full Split'!$EM$2/(1+(1+'Full Split'!$EM$2)^-1))+'Full Split OC'!CU60+'Full Split FC'!CU60+'Full Split MA IC'!CU60+'Full Split FIC'!CU60)^-'Full Split'!$EN$2)</f>
        <v>7.8415778980894684E-81</v>
      </c>
      <c r="CV60" s="44">
        <f ca="1">IF(CU60="","",('Full Split CC'!CV60*('Full Split'!$EM$2/(1+(1+'Full Split'!$EM$2)^-1))+'Full Split OC'!CV60+'Full Split FC'!CV60+'Full Split MA IC'!CV60+'Full Split FIC'!CV60)^-'Full Split'!$EN$2)</f>
        <v>5.0480584367058998E-81</v>
      </c>
      <c r="CW60" s="44">
        <f ca="1">IF(CV60="","",('Full Split CC'!CW60*('Full Split'!$EM$2/(1+(1+'Full Split'!$EM$2)^-1))+'Full Split OC'!CW60+'Full Split FC'!CW60+'Full Split MA IC'!CW60+'Full Split FIC'!CW60)^-'Full Split'!$EN$2)</f>
        <v>3.2626526062064901E-81</v>
      </c>
      <c r="CX60" s="44">
        <f ca="1">IF(CW60="","",('Full Split CC'!CX60*('Full Split'!$EM$2/(1+(1+'Full Split'!$EM$2)^-1))+'Full Split OC'!CX60+'Full Split FC'!CX60+'Full Split MA IC'!CX60+'Full Split FIC'!CX60)^-'Full Split'!$EN$2)</f>
        <v>2.2254150402497873E-81</v>
      </c>
      <c r="CY60" s="44">
        <f ca="1">IF(CX60="","",('Full Split CC'!CY60*('Full Split'!$EM$2/(1+(1+'Full Split'!$EM$2)^-1))+'Full Split OC'!CY60+'Full Split FC'!CY60+'Full Split MA IC'!CY60+'Full Split FIC'!CY60)^-'Full Split'!$EN$2)</f>
        <v>2.1873647429106613E-81</v>
      </c>
      <c r="CZ60" s="44">
        <f ca="1">IF(CY60="","",('Full Split CC'!CZ60*('Full Split'!$EM$2/(1+(1+'Full Split'!$EM$2)^-1))+'Full Split OC'!CZ60+'Full Split FC'!CZ60+'Full Split MA IC'!CZ60+'Full Split FIC'!CZ60)^-'Full Split'!$EN$2)</f>
        <v>2.4963677482787253E-81</v>
      </c>
      <c r="DA60" s="44">
        <f ca="1">IF(CZ60="","",('Full Split CC'!DA60*('Full Split'!$EM$2/(1+(1+'Full Split'!$EM$2)^-1))+'Full Split OC'!DA60+'Full Split FC'!DA60+'Full Split MA IC'!DA60+'Full Split FIC'!DA60)^-'Full Split'!$EN$2)</f>
        <v>2.8523706292956793E-81</v>
      </c>
      <c r="DB60" s="44">
        <f ca="1">IF(DA60="","",('Full Split CC'!DB60*('Full Split'!$EM$2/(1+(1+'Full Split'!$EM$2)^-1))+'Full Split OC'!DB60+'Full Split FC'!DB60+'Full Split MA IC'!DB60+'Full Split FIC'!DB60)^-'Full Split'!$EN$2)</f>
        <v>3.263041025009219E-81</v>
      </c>
      <c r="DC60" s="44">
        <f ca="1">IF(DB60="","",('Full Split CC'!DC60*('Full Split'!$EM$2/(1+(1+'Full Split'!$EM$2)^-1))+'Full Split OC'!DC60+'Full Split FC'!DC60+'Full Split MA IC'!DC60+'Full Split FIC'!DC60)^-'Full Split'!$EN$2)</f>
        <v>3.7373837528214307E-81</v>
      </c>
      <c r="DD60" s="44">
        <f ca="1">IF(DC60="","",('Full Split CC'!DD60*('Full Split'!$EM$2/(1+(1+'Full Split'!$EM$2)^-1))+'Full Split OC'!DD60+'Full Split FC'!DD60+'Full Split MA IC'!DD60+'Full Split FIC'!DD60)^-'Full Split'!$EN$2)</f>
        <v>4.2859893421256591E-81</v>
      </c>
      <c r="DE60" s="44">
        <f ca="1">IF(DD60="","",('Full Split CC'!DE60*('Full Split'!$EM$2/(1+(1+'Full Split'!$EM$2)^-1))+'Full Split OC'!DE60+'Full Split FC'!DE60+'Full Split MA IC'!DE60+'Full Split FIC'!DE60)^-'Full Split'!$EN$2)</f>
        <v>4.9213316632801884E-81</v>
      </c>
      <c r="DF60" s="44">
        <f ca="1">IF(DE60="","",('Full Split CC'!DF60*('Full Split'!$EM$2/(1+(1+'Full Split'!$EM$2)^-1))+'Full Split OC'!DF60+'Full Split FC'!DF60+'Full Split MA IC'!DF60+'Full Split FIC'!DF60)^-'Full Split'!$EN$2)</f>
        <v>5.6581249398152071E-81</v>
      </c>
      <c r="DG60" s="44">
        <f ca="1">IF(DF60="","",('Full Split CC'!DG60*('Full Split'!$EM$2/(1+(1+'Full Split'!$EM$2)^-1))+'Full Split OC'!DG60+'Full Split FC'!DG60+'Full Split MA IC'!DG60+'Full Split FIC'!DG60)^-'Full Split'!$EN$2)</f>
        <v>6.5137527083624707E-81</v>
      </c>
      <c r="DH60" s="44">
        <f ca="1">IF(DG60="","",('Full Split CC'!DH60*('Full Split'!$EM$2/(1+(1+'Full Split'!$EM$2)^-1))+'Full Split OC'!DH60+'Full Split FC'!DH60+'Full Split MA IC'!DH60+'Full Split FIC'!DH60)^-'Full Split'!$EN$2)</f>
        <v>7.5087841038309781E-81</v>
      </c>
      <c r="DI60" s="44">
        <f ca="1">IF(DH60="","",('Full Split CC'!DI60*('Full Split'!$EM$2/(1+(1+'Full Split'!$EM$2)^-1))+'Full Split OC'!DI60+'Full Split FC'!DI60+'Full Split MA IC'!DI60+'Full Split FIC'!DI60)^-'Full Split'!$EN$2)</f>
        <v>8.6675963382548711E-81</v>
      </c>
      <c r="DJ60" s="44">
        <f ca="1">IF(DI60="","",('Full Split CC'!DJ60*('Full Split'!$EM$2/(1+(1+'Full Split'!$EM$2)^-1))+'Full Split OC'!DJ60+'Full Split FC'!DJ60+'Full Split MA IC'!DJ60+'Full Split FIC'!DJ60)^-'Full Split'!$EN$2)</f>
        <v>9.3997042966432601E-81</v>
      </c>
      <c r="DK60" s="44">
        <f ca="1">IF(DJ60="","",('Full Split CC'!DK60*('Full Split'!$EM$2/(1+(1+'Full Split'!$EM$2)^-1))+'Full Split OC'!DK60+'Full Split FC'!DK60+'Full Split MA IC'!DK60+'Full Split FIC'!DK60)^-'Full Split'!$EN$2)</f>
        <v>1.0198143262295277E-80</v>
      </c>
      <c r="DL60" s="44">
        <f ca="1">IF(DK60="","",('Full Split CC'!DL60*('Full Split'!$EM$2/(1+(1+'Full Split'!$EM$2)^-1))+'Full Split OC'!DL60+'Full Split FC'!DL60+'Full Split MA IC'!DL60+'Full Split FIC'!DL60)^-'Full Split'!$EN$2)</f>
        <v>1.1069334725081234E-80</v>
      </c>
      <c r="DM60" s="44">
        <f ca="1">IF(DL60="","",('Full Split CC'!DM60*('Full Split'!$EM$2/(1+(1+'Full Split'!$EM$2)^-1))+'Full Split OC'!DM60+'Full Split FC'!DM60+'Full Split MA IC'!DM60+'Full Split FIC'!DM60)^-'Full Split'!$EN$2)</f>
        <v>1.2020362166378782E-80</v>
      </c>
      <c r="DN60" s="44">
        <f ca="1">IF(DM60="","",('Full Split CC'!DN60*('Full Split'!$EM$2/(1+(1+'Full Split'!$EM$2)^-1))+'Full Split OC'!DN60+'Full Split FC'!DN60+'Full Split MA IC'!DN60+'Full Split FIC'!DN60)^-'Full Split'!$EN$2)</f>
        <v>1.3059043471865801E-80</v>
      </c>
      <c r="DO60" s="44">
        <f ca="1">IF(DN60="","",('Full Split CC'!DO60*('Full Split'!$EM$2/(1+(1+'Full Split'!$EM$2)^-1))+'Full Split OC'!DO60+'Full Split FC'!DO60+'Full Split MA IC'!DO60+'Full Split FIC'!DO60)^-'Full Split'!$EN$2)</f>
        <v>1.4194011847475158E-80</v>
      </c>
      <c r="DP60" s="44">
        <f ca="1">IF(DO60="","",('Full Split CC'!DP60*('Full Split'!$EM$2/(1+(1+'Full Split'!$EM$2)^-1))+'Full Split OC'!DP60+'Full Split FC'!DP60+'Full Split MA IC'!DP60+'Full Split FIC'!DP60)^-'Full Split'!$EN$2)</f>
        <v>1.5434805965599155E-80</v>
      </c>
      <c r="DQ60" s="44">
        <f ca="1">IF(DP60="","",('Full Split CC'!DQ60*('Full Split'!$EM$2/(1+(1+'Full Split'!$EM$2)^-1))+'Full Split OC'!DQ60+'Full Split FC'!DQ60+'Full Split MA IC'!DQ60+'Full Split FIC'!DQ60)^-'Full Split'!$EN$2)</f>
        <v>1.6791970878204431E-80</v>
      </c>
      <c r="DR60" s="44">
        <f ca="1">IF(DQ60="","",('Full Split CC'!DR60*('Full Split'!$EM$2/(1+(1+'Full Split'!$EM$2)^-1))+'Full Split OC'!DR60+'Full Split FC'!DR60+'Full Split MA IC'!DR60+'Full Split FIC'!DR60)^-'Full Split'!$EN$2)</f>
        <v>1.8277170699534113E-80</v>
      </c>
      <c r="DS60" s="44">
        <f ca="1">IF(DR60="","",('Full Split CC'!DS60*('Full Split'!$EM$2/(1+(1+'Full Split'!$EM$2)^-1))+'Full Split OC'!DS60+'Full Split FC'!DS60+'Full Split MA IC'!DS60+'Full Split FIC'!DS60)^-'Full Split'!$EN$2)</f>
        <v>1.9903314815887802E-80</v>
      </c>
      <c r="DT60" s="44">
        <f ca="1">IF(DS60="","",('Full Split CC'!DT60*('Full Split'!$EM$2/(1+(1+'Full Split'!$EM$2)^-1))+'Full Split OC'!DT60+'Full Split FC'!DT60+'Full Split MA IC'!DT60+'Full Split FIC'!DT60)^-'Full Split'!$EN$2)</f>
        <v>2.1684698868648958E-80</v>
      </c>
      <c r="DU60" s="44">
        <f ca="1">IF(DT60="","",('Full Split CC'!DU60*('Full Split'!$EM$2/(1+(1+'Full Split'!$EM$2)^-1))+'Full Split OC'!DU60+'Full Split FC'!DU60+'Full Split MA IC'!DU60+'Full Split FIC'!DU60)^-'Full Split'!$EN$2)</f>
        <v>2.3637162946032055E-80</v>
      </c>
      <c r="DV60" s="44">
        <f ca="1">IF(DU60="","",('Full Split CC'!DV60*('Full Split'!$EM$2/(1+(1+'Full Split'!$EM$2)^-1))+'Full Split OC'!DV60+'Full Split FC'!DV60+'Full Split MA IC'!DV60+'Full Split FIC'!DV60)^-'Full Split'!$EN$2)</f>
        <v>2.577826873293082E-80</v>
      </c>
      <c r="DW60" s="44">
        <f ca="1">IF(DV60="","",('Full Split CC'!DW60*('Full Split'!$EM$2/(1+(1+'Full Split'!$EM$2)^-1))+'Full Split OC'!DW60+'Full Split FC'!DW60+'Full Split MA IC'!DW60+'Full Split FIC'!DW60)^-'Full Split'!$EN$2)</f>
        <v>2.8127498166188818E-80</v>
      </c>
      <c r="DX60" s="44">
        <f ca="1">IF(DW60="","",('Full Split CC'!DX60*('Full Split'!$EM$2/(1+(1+'Full Split'!$EM$2)^-1))+'Full Split OC'!DX60+'Full Split FC'!DX60+'Full Split MA IC'!DX60+'Full Split FIC'!DX60)^-'Full Split'!$EN$2)</f>
        <v>3.0706476595951282E-80</v>
      </c>
      <c r="DY60" s="44">
        <f ca="1">IF(DX60="","",('Full Split CC'!DY60*('Full Split'!$EM$2/(1+(1+'Full Split'!$EM$2)^-1))+'Full Split OC'!DY60+'Full Split FC'!DY60+'Full Split MA IC'!DY60+'Full Split FIC'!DY60)^-'Full Split'!$EN$2)</f>
        <v>3.3187883320753905E-80</v>
      </c>
      <c r="DZ60" s="44">
        <f ca="1">IF(DY60="","",('Full Split CC'!DZ60*('Full Split'!$EM$2/(1+(1+'Full Split'!$EM$2)^-1))+'Full Split OC'!DZ60+'Full Split FC'!DZ60+'Full Split MA IC'!DZ60+'Full Split FIC'!DZ60)^-'Full Split'!$EN$2)</f>
        <v>3.5884333301069706E-80</v>
      </c>
      <c r="EA60" s="44">
        <f ca="1">IF(DZ60="","",('Full Split CC'!EA60*('Full Split'!$EM$2/(1+(1+'Full Split'!$EM$2)^-1))+'Full Split OC'!EA60+'Full Split FC'!EA60+'Full Split MA IC'!EA60+'Full Split FIC'!EA60)^-'Full Split'!$EN$2)</f>
        <v>3.881573447659476E-80</v>
      </c>
      <c r="EB60" s="44">
        <f ca="1">IF(EA60="","",('Full Split CC'!EB60*('Full Split'!$EM$2/(1+(1+'Full Split'!$EM$2)^-1))+'Full Split OC'!EB60+'Full Split FC'!EB60+'Full Split MA IC'!EB60+'Full Split FIC'!EB60)^-'Full Split'!$EN$2)</f>
        <v>4.2003956821827674E-80</v>
      </c>
      <c r="EC60" s="44">
        <f ca="1">IF(EB60="","",('Full Split CC'!EC60*('Full Split'!$EM$2/(1+(1+'Full Split'!$EM$2)^-1))+'Full Split OC'!EC60+'Full Split FC'!EC60+'Full Split MA IC'!EC60+'Full Split FIC'!EC60)^-'Full Split'!$EN$2)</f>
        <v>4.5473037574385216E-80</v>
      </c>
      <c r="ED60" s="44"/>
      <c r="EE60" s="44"/>
      <c r="EF60" s="44"/>
      <c r="EG60" s="44"/>
      <c r="EH60" s="44"/>
      <c r="EI60" s="44"/>
      <c r="EJ60" s="44"/>
      <c r="EK60" s="44"/>
    </row>
    <row r="61" spans="1:141" x14ac:dyDescent="0.25">
      <c r="A61" s="9" t="s">
        <v>10</v>
      </c>
      <c r="B61" s="44">
        <f>IF(A61="","",('Full Split CC'!B61*('Full Split'!$EM$2/(1+(1+'Full Split'!$EM$2)^-1))+'Full Split OC'!B61+'Full Split FC'!B61+'Full Split MA IC'!B61+'Full Split FIC'!B61)^-'Full Split'!$EN$2)</f>
        <v>9.99987772096808E-166</v>
      </c>
      <c r="C61" s="44">
        <f>IF(B61="","",('Full Split CC'!C61*('Full Split'!$EM$2/(1+(1+'Full Split'!$EM$2)^-1))+'Full Split OC'!C61+'Full Split FC'!C61+'Full Split MA IC'!C61+'Full Split FIC'!C61)^-'Full Split'!$EN$2)</f>
        <v>9.9998810243501201E-166</v>
      </c>
      <c r="D61" s="44">
        <f>IF(C61="","",('Full Split CC'!D61*('Full Split'!$EM$2/(1+(1+'Full Split'!$EM$2)^-1))+'Full Split OC'!D61+'Full Split FC'!D61+'Full Split MA IC'!D61+'Full Split FIC'!D61)^-'Full Split'!$EN$2)</f>
        <v>9.9998847851000452E-166</v>
      </c>
      <c r="E61" s="44">
        <f>IF(D61="","",('Full Split CC'!E61*('Full Split'!$EM$2/(1+(1+'Full Split'!$EM$2)^-1))+'Full Split OC'!E61+'Full Split FC'!E61+'Full Split MA IC'!E61+'Full Split FIC'!E61)^-'Full Split'!$EN$2)</f>
        <v>9.9998884777835924E-166</v>
      </c>
      <c r="F61" s="44">
        <f>IF(E61="","",('Full Split CC'!F61*('Full Split'!$EM$2/(1+(1+'Full Split'!$EM$2)^-1))+'Full Split OC'!F61+'Full Split FC'!F61+'Full Split MA IC'!F61+'Full Split FIC'!F61)^-'Full Split'!$EN$2)</f>
        <v>9.9998898376669441E-166</v>
      </c>
      <c r="G61" s="44">
        <f>IF(F61="","",('Full Split CC'!G61*('Full Split'!$EM$2/(1+(1+'Full Split'!$EM$2)^-1))+'Full Split OC'!G61+'Full Split FC'!G61+'Full Split MA IC'!G61+'Full Split FIC'!G61)^-'Full Split'!$EN$2)</f>
        <v>9.9998916164830704E-166</v>
      </c>
      <c r="H61" s="44">
        <f>IF(G61="","",('Full Split CC'!H61*('Full Split'!$EM$2/(1+(1+'Full Split'!$EM$2)^-1))+'Full Split OC'!H61+'Full Split FC'!H61+'Full Split MA IC'!H61+'Full Split FIC'!H61)^-'Full Split'!$EN$2)</f>
        <v>9.9998926441825329E-166</v>
      </c>
      <c r="I61" s="44">
        <f>IF(H61="","",('Full Split CC'!I61*('Full Split'!$EM$2/(1+(1+'Full Split'!$EM$2)^-1))+'Full Split OC'!I61+'Full Split FC'!I61+'Full Split MA IC'!I61+'Full Split FIC'!I61)^-'Full Split'!$EN$2)</f>
        <v>9.9998937530483291E-166</v>
      </c>
      <c r="J61" s="44">
        <f>IF(I61="","",('Full Split CC'!J61*('Full Split'!$EM$2/(1+(1+'Full Split'!$EM$2)^-1))+'Full Split OC'!J61+'Full Split FC'!J61+'Full Split MA IC'!J61+'Full Split FIC'!J61)^-'Full Split'!$EN$2)</f>
        <v>9.9998953544685418E-166</v>
      </c>
      <c r="K61" s="44">
        <f>IF(J61="","",('Full Split CC'!K61*('Full Split'!$EM$2/(1+(1+'Full Split'!$EM$2)^-1))+'Full Split OC'!K61+'Full Split FC'!K61+'Full Split MA IC'!K61+'Full Split FIC'!K61)^-'Full Split'!$EN$2)</f>
        <v>9.9998965850337609E-166</v>
      </c>
      <c r="L61" s="44">
        <f>IF(K61="","",('Full Split CC'!L61*('Full Split'!$EM$2/(1+(1+'Full Split'!$EM$2)^-1))+'Full Split OC'!L61+'Full Split FC'!L61+'Full Split MA IC'!L61+'Full Split FIC'!L61)^-'Full Split'!$EN$2)</f>
        <v>9.9998981601574654E-166</v>
      </c>
      <c r="M61" s="44">
        <f>IF(L61="","",('Full Split CC'!M61*('Full Split'!$EM$2/(1+(1+'Full Split'!$EM$2)^-1))+'Full Split OC'!M61+'Full Split FC'!M61+'Full Split MA IC'!M61+'Full Split FIC'!M61)^-'Full Split'!$EN$2)</f>
        <v>9.9998995728123314E-166</v>
      </c>
      <c r="N61" s="44">
        <f>IF(M61="","",('Full Split CC'!N61*('Full Split'!$EM$2/(1+(1+'Full Split'!$EM$2)^-1))+'Full Split OC'!N61+'Full Split FC'!N61+'Full Split MA IC'!N61+'Full Split FIC'!N61)^-'Full Split'!$EN$2)</f>
        <v>9.9999006609648013E-166</v>
      </c>
      <c r="O61" s="44">
        <f>IF(N61="","",('Full Split CC'!O61*('Full Split'!$EM$2/(1+(1+'Full Split'!$EM$2)^-1))+'Full Split OC'!O61+'Full Split FC'!O61+'Full Split MA IC'!O61+'Full Split FIC'!O61)^-'Full Split'!$EN$2)</f>
        <v>9.9999013976121302E-166</v>
      </c>
      <c r="P61" s="44">
        <f>IF(O61="","",('Full Split CC'!P61*('Full Split'!$EM$2/(1+(1+'Full Split'!$EM$2)^-1))+'Full Split OC'!P61+'Full Split FC'!P61+'Full Split MA IC'!P61+'Full Split FIC'!P61)^-'Full Split'!$EN$2)</f>
        <v>9.9999027662401533E-166</v>
      </c>
      <c r="Q61" s="44">
        <f>IF(P61="","",('Full Split CC'!Q61*('Full Split'!$EM$2/(1+(1+'Full Split'!$EM$2)^-1))+'Full Split OC'!Q61+'Full Split FC'!Q61+'Full Split MA IC'!Q61+'Full Split FIC'!Q61)^-'Full Split'!$EN$2)</f>
        <v>9.9999035831858049E-166</v>
      </c>
      <c r="R61" s="44">
        <f>IF(Q61="","",('Full Split CC'!R61*('Full Split'!$EM$2/(1+(1+'Full Split'!$EM$2)^-1))+'Full Split OC'!R61+'Full Split FC'!R61+'Full Split MA IC'!R61+'Full Split FIC'!R61)^-'Full Split'!$EN$2)</f>
        <v>9.9999048667843784E-166</v>
      </c>
      <c r="S61" s="44">
        <f>IF(R61="","",('Full Split CC'!S61*('Full Split'!$EM$2/(1+(1+'Full Split'!$EM$2)^-1))+'Full Split OC'!S61+'Full Split FC'!S61+'Full Split MA IC'!S61+'Full Split FIC'!S61)^-'Full Split'!$EN$2)</f>
        <v>9.9999050612986552E-166</v>
      </c>
      <c r="T61" s="44">
        <f>IF(S61="","",('Full Split CC'!T61*('Full Split'!$EM$2/(1+(1+'Full Split'!$EM$2)^-1))+'Full Split OC'!T61+'Full Split FC'!T61+'Full Split MA IC'!T61+'Full Split FIC'!T61)^-'Full Split'!$EN$2)</f>
        <v>9.9999062891408359E-166</v>
      </c>
      <c r="U61" s="44">
        <f>IF(T61="","",('Full Split CC'!U61*('Full Split'!$EM$2/(1+(1+'Full Split'!$EM$2)^-1))+'Full Split OC'!U61+'Full Split FC'!U61+'Full Split MA IC'!U61+'Full Split FIC'!U61)^-'Full Split'!$EN$2)</f>
        <v>9.9999071075579014E-166</v>
      </c>
      <c r="V61" s="44">
        <f>IF(U61="","",('Full Split CC'!V61*('Full Split'!$EM$2/(1+(1+'Full Split'!$EM$2)^-1))+'Full Split OC'!V61+'Full Split FC'!V61+'Full Split MA IC'!V61+'Full Split FIC'!V61)^-'Full Split'!$EN$2)</f>
        <v>9.9999073408814072E-166</v>
      </c>
      <c r="W61" s="44">
        <f>IF(V61="","",('Full Split CC'!W61*('Full Split'!$EM$2/(1+(1+'Full Split'!$EM$2)^-1))+'Full Split OC'!W61+'Full Split FC'!W61+'Full Split MA IC'!W61+'Full Split FIC'!W61)^-'Full Split'!$EN$2)</f>
        <v>9.9999096285287271E-166</v>
      </c>
      <c r="X61" s="44">
        <f>IF(W61="","",('Full Split CC'!X61*('Full Split'!$EM$2/(1+(1+'Full Split'!$EM$2)^-1))+'Full Split OC'!X61+'Full Split FC'!X61+'Full Split MA IC'!X61+'Full Split FIC'!X61)^-'Full Split'!$EN$2)</f>
        <v>9.9999092875792701E-166</v>
      </c>
      <c r="Y61" s="44">
        <f>IF(X61="","",('Full Split CC'!Y61*('Full Split'!$EM$2/(1+(1+'Full Split'!$EM$2)^-1))+'Full Split OC'!Y61+'Full Split FC'!Y61+'Full Split MA IC'!Y61+'Full Split FIC'!Y61)^-'Full Split'!$EN$2)</f>
        <v>9.9999113516687229E-166</v>
      </c>
      <c r="Z61" s="44">
        <f>IF(Y61="","",('Full Split CC'!Z61*('Full Split'!$EM$2/(1+(1+'Full Split'!$EM$2)^-1))+'Full Split OC'!Z61+'Full Split FC'!Z61+'Full Split MA IC'!Z61+'Full Split FIC'!Z61)^-'Full Split'!$EN$2)</f>
        <v>9.9999119418803137E-166</v>
      </c>
      <c r="AA61" s="44">
        <f>IF(Z61="","",('Full Split CC'!AA61*('Full Split'!$EM$2/(1+(1+'Full Split'!$EM$2)^-1))+'Full Split OC'!AA61+'Full Split FC'!AA61+'Full Split MA IC'!AA61+'Full Split FIC'!AA61)^-'Full Split'!$EN$2)</f>
        <v>1.9058969625811013E-78</v>
      </c>
      <c r="AB61" s="44">
        <f>IF(AA61="","",('Full Split CC'!AB61*('Full Split'!$EM$2/(1+(1+'Full Split'!$EM$2)^-1))+'Full Split OC'!AB61+'Full Split FC'!AB61+'Full Split MA IC'!AB61+'Full Split FIC'!AB61)^-'Full Split'!$EN$2)</f>
        <v>2.1527489799572332E-78</v>
      </c>
      <c r="AC61" s="44">
        <f>IF(AB61="","",('Full Split CC'!AC61*('Full Split'!$EM$2/(1+(1+'Full Split'!$EM$2)^-1))+'Full Split OC'!AC61+'Full Split FC'!AC61+'Full Split MA IC'!AC61+'Full Split FIC'!AC61)^-'Full Split'!$EN$2)</f>
        <v>2.2369065506896451E-78</v>
      </c>
      <c r="AD61" s="44">
        <f>IF(AC61="","",('Full Split CC'!AD61*('Full Split'!$EM$2/(1+(1+'Full Split'!$EM$2)^-1))+'Full Split OC'!AD61+'Full Split FC'!AD61+'Full Split MA IC'!AD61+'Full Split FIC'!AD61)^-'Full Split'!$EN$2)</f>
        <v>2.4090414786237164E-78</v>
      </c>
      <c r="AE61" s="44">
        <f>IF(AD61="","",('Full Split CC'!AE61*('Full Split'!$EM$2/(1+(1+'Full Split'!$EM$2)^-1))+'Full Split OC'!AE61+'Full Split FC'!AE61+'Full Split MA IC'!AE61+'Full Split FIC'!AE61)^-'Full Split'!$EN$2)</f>
        <v>4.1955871511541259E-78</v>
      </c>
      <c r="AF61" s="44">
        <f>IF(AE61="","",('Full Split CC'!AF61*('Full Split'!$EM$2/(1+(1+'Full Split'!$EM$2)^-1))+'Full Split OC'!AF61+'Full Split FC'!AF61+'Full Split MA IC'!AF61+'Full Split FIC'!AF61)^-'Full Split'!$EN$2)</f>
        <v>2.0626368141217228E-78</v>
      </c>
      <c r="AG61" s="44">
        <f ca="1">IF(AF61="","",('Full Split CC'!AG61*('Full Split'!$EM$2/(1+(1+'Full Split'!$EM$2)^-1))+'Full Split OC'!AG61+'Full Split FC'!AG61+'Full Split MA IC'!AG61+'Full Split FIC'!AG61)^-'Full Split'!$EN$2)</f>
        <v>1.1447456338284887E-78</v>
      </c>
      <c r="AH61" s="44">
        <f ca="1">IF(AG61="","",('Full Split CC'!AH61*('Full Split'!$EM$2/(1+(1+'Full Split'!$EM$2)^-1))+'Full Split OC'!AH61+'Full Split FC'!AH61+'Full Split MA IC'!AH61+'Full Split FIC'!AH61)^-'Full Split'!$EN$2)</f>
        <v>5.9657071327337101E-79</v>
      </c>
      <c r="AI61" s="44">
        <f ca="1">IF(AH61="","",('Full Split CC'!AI61*('Full Split'!$EM$2/(1+(1+'Full Split'!$EM$2)^-1))+'Full Split OC'!AI61+'Full Split FC'!AI61+'Full Split MA IC'!AI61+'Full Split FIC'!AI61)^-'Full Split'!$EN$2)</f>
        <v>3.5235245764890297E-79</v>
      </c>
      <c r="AJ61" s="44">
        <f ca="1">IF(AI61="","",('Full Split CC'!AJ61*('Full Split'!$EM$2/(1+(1+'Full Split'!$EM$2)^-1))+'Full Split OC'!AJ61+'Full Split FC'!AJ61+'Full Split MA IC'!AJ61+'Full Split FIC'!AJ61)^-'Full Split'!$EN$2)</f>
        <v>3.6340271136847794E-79</v>
      </c>
      <c r="AK61" s="44">
        <f ca="1">IF(AJ61="","",('Full Split CC'!AK61*('Full Split'!$EM$2/(1+(1+'Full Split'!$EM$2)^-1))+'Full Split OC'!AK61+'Full Split FC'!AK61+'Full Split MA IC'!AK61+'Full Split FIC'!AK61)^-'Full Split'!$EN$2)</f>
        <v>4.3036860024416509E-79</v>
      </c>
      <c r="AL61" s="44">
        <f ca="1">IF(AK61="","",('Full Split CC'!AL61*('Full Split'!$EM$2/(1+(1+'Full Split'!$EM$2)^-1))+'Full Split OC'!AL61+'Full Split FC'!AL61+'Full Split MA IC'!AL61+'Full Split FIC'!AL61)^-'Full Split'!$EN$2)</f>
        <v>5.1065859707968248E-79</v>
      </c>
      <c r="AM61" s="44">
        <f ca="1">IF(AL61="","",('Full Split CC'!AM61*('Full Split'!$EM$2/(1+(1+'Full Split'!$EM$2)^-1))+'Full Split OC'!AM61+'Full Split FC'!AM61+'Full Split MA IC'!AM61+'Full Split FIC'!AM61)^-'Full Split'!$EN$2)</f>
        <v>6.0712441824854579E-79</v>
      </c>
      <c r="AN61" s="44">
        <f ca="1">IF(AM61="","",('Full Split CC'!AN61*('Full Split'!$EM$2/(1+(1+'Full Split'!$EM$2)^-1))+'Full Split OC'!AN61+'Full Split FC'!AN61+'Full Split MA IC'!AN61+'Full Split FIC'!AN61)^-'Full Split'!$EN$2)</f>
        <v>7.2327214320774453E-79</v>
      </c>
      <c r="AO61" s="44">
        <f ca="1">IF(AN61="","",('Full Split CC'!AO61*('Full Split'!$EM$2/(1+(1+'Full Split'!$EM$2)^-1))+'Full Split OC'!AO61+'Full Split FC'!AO61+'Full Split MA IC'!AO61+'Full Split FIC'!AO61)^-'Full Split'!$EN$2)</f>
        <v>8.6342272001519699E-79</v>
      </c>
      <c r="AP61" s="44">
        <f ca="1">IF(AO61="","",('Full Split CC'!AP61*('Full Split'!$EM$2/(1+(1+'Full Split'!$EM$2)^-1))+'Full Split OC'!AP61+'Full Split FC'!AP61+'Full Split MA IC'!AP61+'Full Split FIC'!AP61)^-'Full Split'!$EN$2)</f>
        <v>1.0329144591849289E-78</v>
      </c>
      <c r="AQ61" s="44">
        <f ca="1">IF(AP61="","",('Full Split CC'!AQ61*('Full Split'!$EM$2/(1+(1+'Full Split'!$EM$2)^-1))+'Full Split OC'!AQ61+'Full Split FC'!AQ61+'Full Split MA IC'!AQ61+'Full Split FIC'!AQ61)^-'Full Split'!$EN$2)</f>
        <v>1.2383591650649809E-78</v>
      </c>
      <c r="AR61" s="44">
        <f ca="1">IF(AQ61="","",('Full Split CC'!AR61*('Full Split'!$EM$2/(1+(1+'Full Split'!$EM$2)^-1))+'Full Split OC'!AR61+'Full Split FC'!AR61+'Full Split MA IC'!AR61+'Full Split FIC'!AR61)^-'Full Split'!$EN$2)</f>
        <v>1.4879670690079329E-78</v>
      </c>
      <c r="AS61" s="44">
        <f ca="1">IF(AR61="","",('Full Split CC'!AS61*('Full Split'!$EM$2/(1+(1+'Full Split'!$EM$2)^-1))+'Full Split OC'!AS61+'Full Split FC'!AS61+'Full Split MA IC'!AS61+'Full Split FIC'!AS61)^-'Full Split'!$EN$2)</f>
        <v>1.791960169079275E-78</v>
      </c>
      <c r="AT61" s="44">
        <f ca="1">IF(AS61="","",('Full Split CC'!AT61*('Full Split'!$EM$2/(1+(1+'Full Split'!$EM$2)^-1))+'Full Split OC'!AT61+'Full Split FC'!AT61+'Full Split MA IC'!AT61+'Full Split FIC'!AT61)^-'Full Split'!$EN$2)</f>
        <v>2.1630996488755731E-78</v>
      </c>
      <c r="AU61" s="44">
        <f ca="1">IF(AT61="","",('Full Split CC'!AU61*('Full Split'!$EM$2/(1+(1+'Full Split'!$EM$2)^-1))+'Full Split OC'!AU61+'Full Split FC'!AU61+'Full Split MA IC'!AU61+'Full Split FIC'!AU61)^-'Full Split'!$EN$2)</f>
        <v>2.2615472865881415E-78</v>
      </c>
      <c r="AV61" s="44">
        <f ca="1">IF(AU61="","",('Full Split CC'!AV61*('Full Split'!$EM$2/(1+(1+'Full Split'!$EM$2)^-1))+'Full Split OC'!AV61+'Full Split FC'!AV61+'Full Split MA IC'!AV61+'Full Split FIC'!AV61)^-'Full Split'!$EN$2)</f>
        <v>2.3647887050892925E-78</v>
      </c>
      <c r="AW61" s="44">
        <f ca="1">IF(AV61="","",('Full Split CC'!AW61*('Full Split'!$EM$2/(1+(1+'Full Split'!$EM$2)^-1))+'Full Split OC'!AW61+'Full Split FC'!AW61+'Full Split MA IC'!AW61+'Full Split FIC'!AW61)^-'Full Split'!$EN$2)</f>
        <v>2.473072671088261E-78</v>
      </c>
      <c r="AX61" s="44">
        <f ca="1">IF(AW61="","",('Full Split CC'!AX61*('Full Split'!$EM$2/(1+(1+'Full Split'!$EM$2)^-1))+'Full Split OC'!AX61+'Full Split FC'!AX61+'Full Split MA IC'!AX61+'Full Split FIC'!AX61)^-'Full Split'!$EN$2)</f>
        <v>2.5866616656601117E-78</v>
      </c>
      <c r="AY61" s="44">
        <f ca="1">IF(AX61="","",('Full Split CC'!AY61*('Full Split'!$EM$2/(1+(1+'Full Split'!$EM$2)^-1))+'Full Split OC'!AY61+'Full Split FC'!AY61+'Full Split MA IC'!AY61+'Full Split FIC'!AY61)^-'Full Split'!$EN$2)</f>
        <v>2.705832680856137E-78</v>
      </c>
      <c r="AZ61" s="44">
        <f ca="1">IF(AY61="","",('Full Split CC'!AZ61*('Full Split'!$EM$2/(1+(1+'Full Split'!$EM$2)^-1))+'Full Split OC'!AZ61+'Full Split FC'!AZ61+'Full Split MA IC'!AZ61+'Full Split FIC'!AZ61)^-'Full Split'!$EN$2)</f>
        <v>2.8308780690945049E-78</v>
      </c>
      <c r="BA61" s="44">
        <f ca="1">IF(AZ61="","",('Full Split CC'!BA61*('Full Split'!$EM$2/(1+(1+'Full Split'!$EM$2)^-1))+'Full Split OC'!BA61+'Full Split FC'!BA61+'Full Split MA IC'!BA61+'Full Split FIC'!BA61)^-'Full Split'!$EN$2)</f>
        <v>2.9621064450474132E-78</v>
      </c>
      <c r="BB61" s="44">
        <f ca="1">IF(BA61="","",('Full Split CC'!BB61*('Full Split'!$EM$2/(1+(1+'Full Split'!$EM$2)^-1))+'Full Split OC'!BB61+'Full Split FC'!BB61+'Full Split MA IC'!BB61+'Full Split FIC'!BB61)^-'Full Split'!$EN$2)</f>
        <v>3.0998436434417809E-78</v>
      </c>
      <c r="BC61" s="44">
        <f ca="1">IF(BB61="","",('Full Split CC'!BC61*('Full Split'!$EM$2/(1+(1+'Full Split'!$EM$2)^-1))+'Full Split OC'!BC61+'Full Split FC'!BC61+'Full Split MA IC'!BC61+'Full Split FIC'!BC61)^-'Full Split'!$EN$2)</f>
        <v>3.2444337310578936E-78</v>
      </c>
      <c r="BD61" s="44">
        <f ca="1">IF(BC61="","",('Full Split CC'!BD61*('Full Split'!$EM$2/(1+(1+'Full Split'!$EM$2)^-1))+'Full Split OC'!BD61+'Full Split FC'!BD61+'Full Split MA IC'!BD61+'Full Split FIC'!BD61)^-'Full Split'!$EN$2)</f>
        <v>3.3962401087611078E-78</v>
      </c>
      <c r="BE61" s="44">
        <f ca="1">IF(BD61="","",('Full Split CC'!BE61*('Full Split'!$EM$2/(1+(1+'Full Split'!$EM$2)^-1))+'Full Split OC'!BE61+'Full Split FC'!BE61+'Full Split MA IC'!BE61+'Full Split FIC'!BE61)^-'Full Split'!$EN$2)</f>
        <v>3.5556466285587373E-78</v>
      </c>
      <c r="BF61" s="44">
        <f ca="1">IF(BE61="","",('Full Split CC'!BF61*('Full Split'!$EM$2/(1+(1+'Full Split'!$EM$2)^-1))+'Full Split OC'!BF61+'Full Split FC'!BF61+'Full Split MA IC'!BF61+'Full Split FIC'!BF61)^-'Full Split'!$EN$2)</f>
        <v>3.7230588348540248E-78</v>
      </c>
      <c r="BG61" s="44">
        <f ca="1">IF(BF61="","",('Full Split CC'!BG61*('Full Split'!$EM$2/(1+(1+'Full Split'!$EM$2)^-1))+'Full Split OC'!BG61+'Full Split FC'!BG61+'Full Split MA IC'!BG61+'Full Split FIC'!BG61)^-'Full Split'!$EN$2)</f>
        <v>3.8989052567584994E-78</v>
      </c>
      <c r="BH61" s="44">
        <f ca="1">IF(BG61="","",('Full Split CC'!BH61*('Full Split'!$EM$2/(1+(1+'Full Split'!$EM$2)^-1))+'Full Split OC'!BH61+'Full Split FC'!BH61+'Full Split MA IC'!BH61+'Full Split FIC'!BH61)^-'Full Split'!$EN$2)</f>
        <v>4.0836387874760576E-78</v>
      </c>
      <c r="BI61" s="44">
        <f ca="1">IF(BH61="","",('Full Split CC'!BI61*('Full Split'!$EM$2/(1+(1+'Full Split'!$EM$2)^-1))+'Full Split OC'!BI61+'Full Split FC'!BI61+'Full Split MA IC'!BI61+'Full Split FIC'!BI61)^-'Full Split'!$EN$2)</f>
        <v>4.2777381511002693E-78</v>
      </c>
      <c r="BJ61" s="44">
        <f ca="1">IF(BI61="","",('Full Split CC'!BJ61*('Full Split'!$EM$2/(1+(1+'Full Split'!$EM$2)^-1))+'Full Split OC'!BJ61+'Full Split FC'!BJ61+'Full Split MA IC'!BJ61+'Full Split FIC'!BJ61)^-'Full Split'!$EN$2)</f>
        <v>4.3937002426408454E-78</v>
      </c>
      <c r="BK61" s="44">
        <f ca="1">IF(BJ61="","",('Full Split CC'!BK61*('Full Split'!$EM$2/(1+(1+'Full Split'!$EM$2)^-1))+'Full Split OC'!BK61+'Full Split FC'!BK61+'Full Split MA IC'!BK61+'Full Split FIC'!BK61)^-'Full Split'!$EN$2)</f>
        <v>4.5130214928699533E-78</v>
      </c>
      <c r="BL61" s="44">
        <f ca="1">IF(BK61="","",('Full Split CC'!BL61*('Full Split'!$EM$2/(1+(1+'Full Split'!$EM$2)^-1))+'Full Split OC'!BL61+'Full Split FC'!BL61+'Full Split MA IC'!BL61+'Full Split FIC'!BL61)^-'Full Split'!$EN$2)</f>
        <v>4.6358054778195569E-78</v>
      </c>
      <c r="BM61" s="44">
        <f ca="1">IF(BL61="","",('Full Split CC'!BM61*('Full Split'!$EM$2/(1+(1+'Full Split'!$EM$2)^-1))+'Full Split OC'!BM61+'Full Split FC'!BM61+'Full Split MA IC'!BM61+'Full Split FIC'!BM61)^-'Full Split'!$EN$2)</f>
        <v>4.7621591611701612E-78</v>
      </c>
      <c r="BN61" s="44">
        <f ca="1">IF(BM61="","",('Full Split CC'!BN61*('Full Split'!$EM$2/(1+(1+'Full Split'!$EM$2)^-1))+'Full Split OC'!BN61+'Full Split FC'!BN61+'Full Split MA IC'!BN61+'Full Split FIC'!BN61)^-'Full Split'!$EN$2)</f>
        <v>4.8921930114182445E-78</v>
      </c>
      <c r="BP61" s="9" t="s">
        <v>10</v>
      </c>
      <c r="BQ61" s="44">
        <f>IF(BP61="","",('Full Split CC'!BQ61*('Full Split'!$EM$2/(1+(1+'Full Split'!$EM$2)^-1))+'Full Split OC'!BQ61+'Full Split FC'!BQ61+'Full Split MA IC'!BQ61+'Full Split FIC'!BQ61)^-'Full Split'!$EN$2)</f>
        <v>9.99987772096808E-166</v>
      </c>
      <c r="BR61" s="44">
        <f>IF(BQ61="","",('Full Split CC'!BR61*('Full Split'!$EM$2/(1+(1+'Full Split'!$EM$2)^-1))+'Full Split OC'!BR61+'Full Split FC'!BR61+'Full Split MA IC'!BR61+'Full Split FIC'!BR61)^-'Full Split'!$EN$2)</f>
        <v>9.9998810243501201E-166</v>
      </c>
      <c r="BS61" s="44">
        <f>IF(BR61="","",('Full Split CC'!BS61*('Full Split'!$EM$2/(1+(1+'Full Split'!$EM$2)^-1))+'Full Split OC'!BS61+'Full Split FC'!BS61+'Full Split MA IC'!BS61+'Full Split FIC'!BS61)^-'Full Split'!$EN$2)</f>
        <v>9.9998847851000452E-166</v>
      </c>
      <c r="BT61" s="44">
        <f>IF(BS61="","",('Full Split CC'!BT61*('Full Split'!$EM$2/(1+(1+'Full Split'!$EM$2)^-1))+'Full Split OC'!BT61+'Full Split FC'!BT61+'Full Split MA IC'!BT61+'Full Split FIC'!BT61)^-'Full Split'!$EN$2)</f>
        <v>9.9998884777835924E-166</v>
      </c>
      <c r="BU61" s="44">
        <f>IF(BT61="","",('Full Split CC'!BU61*('Full Split'!$EM$2/(1+(1+'Full Split'!$EM$2)^-1))+'Full Split OC'!BU61+'Full Split FC'!BU61+'Full Split MA IC'!BU61+'Full Split FIC'!BU61)^-'Full Split'!$EN$2)</f>
        <v>9.9998898376669441E-166</v>
      </c>
      <c r="BV61" s="44">
        <f>IF(BU61="","",('Full Split CC'!BV61*('Full Split'!$EM$2/(1+(1+'Full Split'!$EM$2)^-1))+'Full Split OC'!BV61+'Full Split FC'!BV61+'Full Split MA IC'!BV61+'Full Split FIC'!BV61)^-'Full Split'!$EN$2)</f>
        <v>9.9998916164830704E-166</v>
      </c>
      <c r="BW61" s="44">
        <f>IF(BV61="","",('Full Split CC'!BW61*('Full Split'!$EM$2/(1+(1+'Full Split'!$EM$2)^-1))+'Full Split OC'!BW61+'Full Split FC'!BW61+'Full Split MA IC'!BW61+'Full Split FIC'!BW61)^-'Full Split'!$EN$2)</f>
        <v>9.9998926441825329E-166</v>
      </c>
      <c r="BX61" s="44">
        <f>IF(BW61="","",('Full Split CC'!BX61*('Full Split'!$EM$2/(1+(1+'Full Split'!$EM$2)^-1))+'Full Split OC'!BX61+'Full Split FC'!BX61+'Full Split MA IC'!BX61+'Full Split FIC'!BX61)^-'Full Split'!$EN$2)</f>
        <v>9.9998937530483291E-166</v>
      </c>
      <c r="BY61" s="44">
        <f>IF(BX61="","",('Full Split CC'!BY61*('Full Split'!$EM$2/(1+(1+'Full Split'!$EM$2)^-1))+'Full Split OC'!BY61+'Full Split FC'!BY61+'Full Split MA IC'!BY61+'Full Split FIC'!BY61)^-'Full Split'!$EN$2)</f>
        <v>9.9998953544685418E-166</v>
      </c>
      <c r="BZ61" s="44">
        <f>IF(BY61="","",('Full Split CC'!BZ61*('Full Split'!$EM$2/(1+(1+'Full Split'!$EM$2)^-1))+'Full Split OC'!BZ61+'Full Split FC'!BZ61+'Full Split MA IC'!BZ61+'Full Split FIC'!BZ61)^-'Full Split'!$EN$2)</f>
        <v>9.9998965850337609E-166</v>
      </c>
      <c r="CA61" s="44">
        <f>IF(BZ61="","",('Full Split CC'!CA61*('Full Split'!$EM$2/(1+(1+'Full Split'!$EM$2)^-1))+'Full Split OC'!CA61+'Full Split FC'!CA61+'Full Split MA IC'!CA61+'Full Split FIC'!CA61)^-'Full Split'!$EN$2)</f>
        <v>9.9998981601574654E-166</v>
      </c>
      <c r="CB61" s="44">
        <f>IF(CA61="","",('Full Split CC'!CB61*('Full Split'!$EM$2/(1+(1+'Full Split'!$EM$2)^-1))+'Full Split OC'!CB61+'Full Split FC'!CB61+'Full Split MA IC'!CB61+'Full Split FIC'!CB61)^-'Full Split'!$EN$2)</f>
        <v>9.9998995728123314E-166</v>
      </c>
      <c r="CC61" s="44">
        <f>IF(CB61="","",('Full Split CC'!CC61*('Full Split'!$EM$2/(1+(1+'Full Split'!$EM$2)^-1))+'Full Split OC'!CC61+'Full Split FC'!CC61+'Full Split MA IC'!CC61+'Full Split FIC'!CC61)^-'Full Split'!$EN$2)</f>
        <v>9.9999006609648013E-166</v>
      </c>
      <c r="CD61" s="44">
        <f>IF(CC61="","",('Full Split CC'!CD61*('Full Split'!$EM$2/(1+(1+'Full Split'!$EM$2)^-1))+'Full Split OC'!CD61+'Full Split FC'!CD61+'Full Split MA IC'!CD61+'Full Split FIC'!CD61)^-'Full Split'!$EN$2)</f>
        <v>9.9999013976121302E-166</v>
      </c>
      <c r="CE61" s="44">
        <f>IF(CD61="","",('Full Split CC'!CE61*('Full Split'!$EM$2/(1+(1+'Full Split'!$EM$2)^-1))+'Full Split OC'!CE61+'Full Split FC'!CE61+'Full Split MA IC'!CE61+'Full Split FIC'!CE61)^-'Full Split'!$EN$2)</f>
        <v>9.9999027662401533E-166</v>
      </c>
      <c r="CF61" s="44">
        <f>IF(CE61="","",('Full Split CC'!CF61*('Full Split'!$EM$2/(1+(1+'Full Split'!$EM$2)^-1))+'Full Split OC'!CF61+'Full Split FC'!CF61+'Full Split MA IC'!CF61+'Full Split FIC'!CF61)^-'Full Split'!$EN$2)</f>
        <v>9.9999035831858049E-166</v>
      </c>
      <c r="CG61" s="44">
        <f>IF(CF61="","",('Full Split CC'!CG61*('Full Split'!$EM$2/(1+(1+'Full Split'!$EM$2)^-1))+'Full Split OC'!CG61+'Full Split FC'!CG61+'Full Split MA IC'!CG61+'Full Split FIC'!CG61)^-'Full Split'!$EN$2)</f>
        <v>9.9999048667843784E-166</v>
      </c>
      <c r="CH61" s="44">
        <f>IF(CG61="","",('Full Split CC'!CH61*('Full Split'!$EM$2/(1+(1+'Full Split'!$EM$2)^-1))+'Full Split OC'!CH61+'Full Split FC'!CH61+'Full Split MA IC'!CH61+'Full Split FIC'!CH61)^-'Full Split'!$EN$2)</f>
        <v>9.9999050612986552E-166</v>
      </c>
      <c r="CI61" s="44">
        <f>IF(CH61="","",('Full Split CC'!CI61*('Full Split'!$EM$2/(1+(1+'Full Split'!$EM$2)^-1))+'Full Split OC'!CI61+'Full Split FC'!CI61+'Full Split MA IC'!CI61+'Full Split FIC'!CI61)^-'Full Split'!$EN$2)</f>
        <v>9.9999062891408359E-166</v>
      </c>
      <c r="CJ61" s="44">
        <f>IF(CI61="","",('Full Split CC'!CJ61*('Full Split'!$EM$2/(1+(1+'Full Split'!$EM$2)^-1))+'Full Split OC'!CJ61+'Full Split FC'!CJ61+'Full Split MA IC'!CJ61+'Full Split FIC'!CJ61)^-'Full Split'!$EN$2)</f>
        <v>9.9999071075579014E-166</v>
      </c>
      <c r="CK61" s="44">
        <f>IF(CJ61="","",('Full Split CC'!CK61*('Full Split'!$EM$2/(1+(1+'Full Split'!$EM$2)^-1))+'Full Split OC'!CK61+'Full Split FC'!CK61+'Full Split MA IC'!CK61+'Full Split FIC'!CK61)^-'Full Split'!$EN$2)</f>
        <v>9.9999073408814072E-166</v>
      </c>
      <c r="CL61" s="44">
        <f>IF(CK61="","",('Full Split CC'!CL61*('Full Split'!$EM$2/(1+(1+'Full Split'!$EM$2)^-1))+'Full Split OC'!CL61+'Full Split FC'!CL61+'Full Split MA IC'!CL61+'Full Split FIC'!CL61)^-'Full Split'!$EN$2)</f>
        <v>9.9999096285287271E-166</v>
      </c>
      <c r="CM61" s="44">
        <f>IF(CL61="","",('Full Split CC'!CM61*('Full Split'!$EM$2/(1+(1+'Full Split'!$EM$2)^-1))+'Full Split OC'!CM61+'Full Split FC'!CM61+'Full Split MA IC'!CM61+'Full Split FIC'!CM61)^-'Full Split'!$EN$2)</f>
        <v>9.9999092875792701E-166</v>
      </c>
      <c r="CN61" s="44">
        <f>IF(CM61="","",('Full Split CC'!CN61*('Full Split'!$EM$2/(1+(1+'Full Split'!$EM$2)^-1))+'Full Split OC'!CN61+'Full Split FC'!CN61+'Full Split MA IC'!CN61+'Full Split FIC'!CN61)^-'Full Split'!$EN$2)</f>
        <v>9.9999113516687229E-166</v>
      </c>
      <c r="CO61" s="44">
        <f>IF(CN61="","",('Full Split CC'!CO61*('Full Split'!$EM$2/(1+(1+'Full Split'!$EM$2)^-1))+'Full Split OC'!CO61+'Full Split FC'!CO61+'Full Split MA IC'!CO61+'Full Split FIC'!CO61)^-'Full Split'!$EN$2)</f>
        <v>9.9999119418803137E-166</v>
      </c>
      <c r="CP61" s="44">
        <f>IF(CO61="","",('Full Split CC'!CP61*('Full Split'!$EM$2/(1+(1+'Full Split'!$EM$2)^-1))+'Full Split OC'!CP61+'Full Split FC'!CP61+'Full Split MA IC'!CP61+'Full Split FIC'!CP61)^-'Full Split'!$EN$2)</f>
        <v>1.9058969625811013E-78</v>
      </c>
      <c r="CQ61" s="44">
        <f>IF(CP61="","",('Full Split CC'!CQ61*('Full Split'!$EM$2/(1+(1+'Full Split'!$EM$2)^-1))+'Full Split OC'!CQ61+'Full Split FC'!CQ61+'Full Split MA IC'!CQ61+'Full Split FIC'!CQ61)^-'Full Split'!$EN$2)</f>
        <v>2.1527489799572332E-78</v>
      </c>
      <c r="CR61" s="44">
        <f>IF(CQ61="","",('Full Split CC'!CR61*('Full Split'!$EM$2/(1+(1+'Full Split'!$EM$2)^-1))+'Full Split OC'!CR61+'Full Split FC'!CR61+'Full Split MA IC'!CR61+'Full Split FIC'!CR61)^-'Full Split'!$EN$2)</f>
        <v>2.2369065506896451E-78</v>
      </c>
      <c r="CS61" s="44">
        <f>IF(CR61="","",('Full Split CC'!CS61*('Full Split'!$EM$2/(1+(1+'Full Split'!$EM$2)^-1))+'Full Split OC'!CS61+'Full Split FC'!CS61+'Full Split MA IC'!CS61+'Full Split FIC'!CS61)^-'Full Split'!$EN$2)</f>
        <v>2.4090414786237164E-78</v>
      </c>
      <c r="CT61" s="44">
        <f>IF(CS61="","",('Full Split CC'!CT61*('Full Split'!$EM$2/(1+(1+'Full Split'!$EM$2)^-1))+'Full Split OC'!CT61+'Full Split FC'!CT61+'Full Split MA IC'!CT61+'Full Split FIC'!CT61)^-'Full Split'!$EN$2)</f>
        <v>4.1955871511541259E-78</v>
      </c>
      <c r="CU61" s="44">
        <f>IF(CT61="","",('Full Split CC'!CU61*('Full Split'!$EM$2/(1+(1+'Full Split'!$EM$2)^-1))+'Full Split OC'!CU61+'Full Split FC'!CU61+'Full Split MA IC'!CU61+'Full Split FIC'!CU61)^-'Full Split'!$EN$2)</f>
        <v>2.0626368141217228E-78</v>
      </c>
      <c r="CV61" s="44">
        <f ca="1">IF(CU61="","",('Full Split CC'!CV61*('Full Split'!$EM$2/(1+(1+'Full Split'!$EM$2)^-1))+'Full Split OC'!CV61+'Full Split FC'!CV61+'Full Split MA IC'!CV61+'Full Split FIC'!CV61)^-'Full Split'!$EN$2)</f>
        <v>1.1447456338284887E-78</v>
      </c>
      <c r="CW61" s="44">
        <f ca="1">IF(CV61="","",('Full Split CC'!CW61*('Full Split'!$EM$2/(1+(1+'Full Split'!$EM$2)^-1))+'Full Split OC'!CW61+'Full Split FC'!CW61+'Full Split MA IC'!CW61+'Full Split FIC'!CW61)^-'Full Split'!$EN$2)</f>
        <v>5.9657071327337101E-79</v>
      </c>
      <c r="CX61" s="44">
        <f ca="1">IF(CW61="","",('Full Split CC'!CX61*('Full Split'!$EM$2/(1+(1+'Full Split'!$EM$2)^-1))+'Full Split OC'!CX61+'Full Split FC'!CX61+'Full Split MA IC'!CX61+'Full Split FIC'!CX61)^-'Full Split'!$EN$2)</f>
        <v>3.5235245764890297E-79</v>
      </c>
      <c r="CY61" s="44">
        <f ca="1">IF(CX61="","",('Full Split CC'!CY61*('Full Split'!$EM$2/(1+(1+'Full Split'!$EM$2)^-1))+'Full Split OC'!CY61+'Full Split FC'!CY61+'Full Split MA IC'!CY61+'Full Split FIC'!CY61)^-'Full Split'!$EN$2)</f>
        <v>3.6340271136847794E-79</v>
      </c>
      <c r="CZ61" s="44">
        <f ca="1">IF(CY61="","",('Full Split CC'!CZ61*('Full Split'!$EM$2/(1+(1+'Full Split'!$EM$2)^-1))+'Full Split OC'!CZ61+'Full Split FC'!CZ61+'Full Split MA IC'!CZ61+'Full Split FIC'!CZ61)^-'Full Split'!$EN$2)</f>
        <v>4.3036860024416509E-79</v>
      </c>
      <c r="DA61" s="44">
        <f ca="1">IF(CZ61="","",('Full Split CC'!DA61*('Full Split'!$EM$2/(1+(1+'Full Split'!$EM$2)^-1))+'Full Split OC'!DA61+'Full Split FC'!DA61+'Full Split MA IC'!DA61+'Full Split FIC'!DA61)^-'Full Split'!$EN$2)</f>
        <v>5.1065859707968248E-79</v>
      </c>
      <c r="DB61" s="44">
        <f ca="1">IF(DA61="","",('Full Split CC'!DB61*('Full Split'!$EM$2/(1+(1+'Full Split'!$EM$2)^-1))+'Full Split OC'!DB61+'Full Split FC'!DB61+'Full Split MA IC'!DB61+'Full Split FIC'!DB61)^-'Full Split'!$EN$2)</f>
        <v>6.0712441824854579E-79</v>
      </c>
      <c r="DC61" s="44">
        <f ca="1">IF(DB61="","",('Full Split CC'!DC61*('Full Split'!$EM$2/(1+(1+'Full Split'!$EM$2)^-1))+'Full Split OC'!DC61+'Full Split FC'!DC61+'Full Split MA IC'!DC61+'Full Split FIC'!DC61)^-'Full Split'!$EN$2)</f>
        <v>7.2327214320774453E-79</v>
      </c>
      <c r="DD61" s="44">
        <f ca="1">IF(DC61="","",('Full Split CC'!DD61*('Full Split'!$EM$2/(1+(1+'Full Split'!$EM$2)^-1))+'Full Split OC'!DD61+'Full Split FC'!DD61+'Full Split MA IC'!DD61+'Full Split FIC'!DD61)^-'Full Split'!$EN$2)</f>
        <v>8.6342272001519699E-79</v>
      </c>
      <c r="DE61" s="44">
        <f ca="1">IF(DD61="","",('Full Split CC'!DE61*('Full Split'!$EM$2/(1+(1+'Full Split'!$EM$2)^-1))+'Full Split OC'!DE61+'Full Split FC'!DE61+'Full Split MA IC'!DE61+'Full Split FIC'!DE61)^-'Full Split'!$EN$2)</f>
        <v>1.0329144591849289E-78</v>
      </c>
      <c r="DF61" s="44">
        <f ca="1">IF(DE61="","",('Full Split CC'!DF61*('Full Split'!$EM$2/(1+(1+'Full Split'!$EM$2)^-1))+'Full Split OC'!DF61+'Full Split FC'!DF61+'Full Split MA IC'!DF61+'Full Split FIC'!DF61)^-'Full Split'!$EN$2)</f>
        <v>1.2383591650649809E-78</v>
      </c>
      <c r="DG61" s="44">
        <f ca="1">IF(DF61="","",('Full Split CC'!DG61*('Full Split'!$EM$2/(1+(1+'Full Split'!$EM$2)^-1))+'Full Split OC'!DG61+'Full Split FC'!DG61+'Full Split MA IC'!DG61+'Full Split FIC'!DG61)^-'Full Split'!$EN$2)</f>
        <v>1.4879670690079329E-78</v>
      </c>
      <c r="DH61" s="44">
        <f ca="1">IF(DG61="","",('Full Split CC'!DH61*('Full Split'!$EM$2/(1+(1+'Full Split'!$EM$2)^-1))+'Full Split OC'!DH61+'Full Split FC'!DH61+'Full Split MA IC'!DH61+'Full Split FIC'!DH61)^-'Full Split'!$EN$2)</f>
        <v>1.791960169079275E-78</v>
      </c>
      <c r="DI61" s="44">
        <f ca="1">IF(DH61="","",('Full Split CC'!DI61*('Full Split'!$EM$2/(1+(1+'Full Split'!$EM$2)^-1))+'Full Split OC'!DI61+'Full Split FC'!DI61+'Full Split MA IC'!DI61+'Full Split FIC'!DI61)^-'Full Split'!$EN$2)</f>
        <v>2.1630996488755731E-78</v>
      </c>
      <c r="DJ61" s="44">
        <f ca="1">IF(DI61="","",('Full Split CC'!DJ61*('Full Split'!$EM$2/(1+(1+'Full Split'!$EM$2)^-1))+'Full Split OC'!DJ61+'Full Split FC'!DJ61+'Full Split MA IC'!DJ61+'Full Split FIC'!DJ61)^-'Full Split'!$EN$2)</f>
        <v>2.2615472865881415E-78</v>
      </c>
      <c r="DK61" s="44">
        <f ca="1">IF(DJ61="","",('Full Split CC'!DK61*('Full Split'!$EM$2/(1+(1+'Full Split'!$EM$2)^-1))+'Full Split OC'!DK61+'Full Split FC'!DK61+'Full Split MA IC'!DK61+'Full Split FIC'!DK61)^-'Full Split'!$EN$2)</f>
        <v>2.3647887050892925E-78</v>
      </c>
      <c r="DL61" s="44">
        <f ca="1">IF(DK61="","",('Full Split CC'!DL61*('Full Split'!$EM$2/(1+(1+'Full Split'!$EM$2)^-1))+'Full Split OC'!DL61+'Full Split FC'!DL61+'Full Split MA IC'!DL61+'Full Split FIC'!DL61)^-'Full Split'!$EN$2)</f>
        <v>2.473072671088261E-78</v>
      </c>
      <c r="DM61" s="44">
        <f ca="1">IF(DL61="","",('Full Split CC'!DM61*('Full Split'!$EM$2/(1+(1+'Full Split'!$EM$2)^-1))+'Full Split OC'!DM61+'Full Split FC'!DM61+'Full Split MA IC'!DM61+'Full Split FIC'!DM61)^-'Full Split'!$EN$2)</f>
        <v>2.5866616656601117E-78</v>
      </c>
      <c r="DN61" s="44">
        <f ca="1">IF(DM61="","",('Full Split CC'!DN61*('Full Split'!$EM$2/(1+(1+'Full Split'!$EM$2)^-1))+'Full Split OC'!DN61+'Full Split FC'!DN61+'Full Split MA IC'!DN61+'Full Split FIC'!DN61)^-'Full Split'!$EN$2)</f>
        <v>2.705832680856137E-78</v>
      </c>
      <c r="DO61" s="44">
        <f ca="1">IF(DN61="","",('Full Split CC'!DO61*('Full Split'!$EM$2/(1+(1+'Full Split'!$EM$2)^-1))+'Full Split OC'!DO61+'Full Split FC'!DO61+'Full Split MA IC'!DO61+'Full Split FIC'!DO61)^-'Full Split'!$EN$2)</f>
        <v>2.8308780690945049E-78</v>
      </c>
      <c r="DP61" s="44">
        <f ca="1">IF(DO61="","",('Full Split CC'!DP61*('Full Split'!$EM$2/(1+(1+'Full Split'!$EM$2)^-1))+'Full Split OC'!DP61+'Full Split FC'!DP61+'Full Split MA IC'!DP61+'Full Split FIC'!DP61)^-'Full Split'!$EN$2)</f>
        <v>2.9621064450474132E-78</v>
      </c>
      <c r="DQ61" s="44">
        <f ca="1">IF(DP61="","",('Full Split CC'!DQ61*('Full Split'!$EM$2/(1+(1+'Full Split'!$EM$2)^-1))+'Full Split OC'!DQ61+'Full Split FC'!DQ61+'Full Split MA IC'!DQ61+'Full Split FIC'!DQ61)^-'Full Split'!$EN$2)</f>
        <v>3.0998436434417809E-78</v>
      </c>
      <c r="DR61" s="44">
        <f ca="1">IF(DQ61="","",('Full Split CC'!DR61*('Full Split'!$EM$2/(1+(1+'Full Split'!$EM$2)^-1))+'Full Split OC'!DR61+'Full Split FC'!DR61+'Full Split MA IC'!DR61+'Full Split FIC'!DR61)^-'Full Split'!$EN$2)</f>
        <v>3.2444337310578936E-78</v>
      </c>
      <c r="DS61" s="44">
        <f ca="1">IF(DR61="","",('Full Split CC'!DS61*('Full Split'!$EM$2/(1+(1+'Full Split'!$EM$2)^-1))+'Full Split OC'!DS61+'Full Split FC'!DS61+'Full Split MA IC'!DS61+'Full Split FIC'!DS61)^-'Full Split'!$EN$2)</f>
        <v>3.3962401087611078E-78</v>
      </c>
      <c r="DT61" s="44">
        <f ca="1">IF(DS61="","",('Full Split CC'!DT61*('Full Split'!$EM$2/(1+(1+'Full Split'!$EM$2)^-1))+'Full Split OC'!DT61+'Full Split FC'!DT61+'Full Split MA IC'!DT61+'Full Split FIC'!DT61)^-'Full Split'!$EN$2)</f>
        <v>3.5556466285587373E-78</v>
      </c>
      <c r="DU61" s="44">
        <f ca="1">IF(DT61="","",('Full Split CC'!DU61*('Full Split'!$EM$2/(1+(1+'Full Split'!$EM$2)^-1))+'Full Split OC'!DU61+'Full Split FC'!DU61+'Full Split MA IC'!DU61+'Full Split FIC'!DU61)^-'Full Split'!$EN$2)</f>
        <v>3.7230588348540248E-78</v>
      </c>
      <c r="DV61" s="44">
        <f ca="1">IF(DU61="","",('Full Split CC'!DV61*('Full Split'!$EM$2/(1+(1+'Full Split'!$EM$2)^-1))+'Full Split OC'!DV61+'Full Split FC'!DV61+'Full Split MA IC'!DV61+'Full Split FIC'!DV61)^-'Full Split'!$EN$2)</f>
        <v>3.8989052567584994E-78</v>
      </c>
      <c r="DW61" s="44">
        <f ca="1">IF(DV61="","",('Full Split CC'!DW61*('Full Split'!$EM$2/(1+(1+'Full Split'!$EM$2)^-1))+'Full Split OC'!DW61+'Full Split FC'!DW61+'Full Split MA IC'!DW61+'Full Split FIC'!DW61)^-'Full Split'!$EN$2)</f>
        <v>4.0836387874760576E-78</v>
      </c>
      <c r="DX61" s="44">
        <f ca="1">IF(DW61="","",('Full Split CC'!DX61*('Full Split'!$EM$2/(1+(1+'Full Split'!$EM$2)^-1))+'Full Split OC'!DX61+'Full Split FC'!DX61+'Full Split MA IC'!DX61+'Full Split FIC'!DX61)^-'Full Split'!$EN$2)</f>
        <v>4.2777381511002693E-78</v>
      </c>
      <c r="DY61" s="44">
        <f ca="1">IF(DX61="","",('Full Split CC'!DY61*('Full Split'!$EM$2/(1+(1+'Full Split'!$EM$2)^-1))+'Full Split OC'!DY61+'Full Split FC'!DY61+'Full Split MA IC'!DY61+'Full Split FIC'!DY61)^-'Full Split'!$EN$2)</f>
        <v>4.3937002426408454E-78</v>
      </c>
      <c r="DZ61" s="44">
        <f ca="1">IF(DY61="","",('Full Split CC'!DZ61*('Full Split'!$EM$2/(1+(1+'Full Split'!$EM$2)^-1))+'Full Split OC'!DZ61+'Full Split FC'!DZ61+'Full Split MA IC'!DZ61+'Full Split FIC'!DZ61)^-'Full Split'!$EN$2)</f>
        <v>4.5130214928699533E-78</v>
      </c>
      <c r="EA61" s="44">
        <f ca="1">IF(DZ61="","",('Full Split CC'!EA61*('Full Split'!$EM$2/(1+(1+'Full Split'!$EM$2)^-1))+'Full Split OC'!EA61+'Full Split FC'!EA61+'Full Split MA IC'!EA61+'Full Split FIC'!EA61)^-'Full Split'!$EN$2)</f>
        <v>4.6358054778195569E-78</v>
      </c>
      <c r="EB61" s="44">
        <f ca="1">IF(EA61="","",('Full Split CC'!EB61*('Full Split'!$EM$2/(1+(1+'Full Split'!$EM$2)^-1))+'Full Split OC'!EB61+'Full Split FC'!EB61+'Full Split MA IC'!EB61+'Full Split FIC'!EB61)^-'Full Split'!$EN$2)</f>
        <v>4.7621591611701612E-78</v>
      </c>
      <c r="EC61" s="44">
        <f ca="1">IF(EB61="","",('Full Split CC'!EC61*('Full Split'!$EM$2/(1+(1+'Full Split'!$EM$2)^-1))+'Full Split OC'!EC61+'Full Split FC'!EC61+'Full Split MA IC'!EC61+'Full Split FIC'!EC61)^-'Full Split'!$EN$2)</f>
        <v>4.8921930114182445E-78</v>
      </c>
      <c r="ED61" s="44"/>
      <c r="EE61" s="44"/>
      <c r="EF61" s="44"/>
      <c r="EG61" s="44"/>
      <c r="EH61" s="44"/>
      <c r="EI61" s="44"/>
      <c r="EJ61" s="44"/>
      <c r="EK61" s="44"/>
    </row>
    <row r="62" spans="1:141" x14ac:dyDescent="0.25">
      <c r="A62" s="10" t="s">
        <v>12</v>
      </c>
      <c r="B62" s="44">
        <f>IF(A62="","",('Full Split CC'!B62*('Full Split'!$EM$2/(1+(1+'Full Split'!$EM$2)^-1))+'Full Split OC'!B62+'Full Split FC'!B62+'Full Split MA IC'!B62+'Full Split FIC'!B62)^-'Full Split'!$EN$2)</f>
        <v>9.9998135650311024E-166</v>
      </c>
      <c r="C62" s="44">
        <f>IF(B62="","",('Full Split CC'!C62*('Full Split'!$EM$2/(1+(1+'Full Split'!$EM$2)^-1))+'Full Split OC'!C62+'Full Split FC'!C62+'Full Split MA IC'!C62+'Full Split FIC'!C62)^-'Full Split'!$EN$2)</f>
        <v>9.9998198991899093E-166</v>
      </c>
      <c r="D62" s="44">
        <f>IF(C62="","",('Full Split CC'!D62*('Full Split'!$EM$2/(1+(1+'Full Split'!$EM$2)^-1))+'Full Split OC'!D62+'Full Split FC'!D62+'Full Split MA IC'!D62+'Full Split FIC'!D62)^-'Full Split'!$EN$2)</f>
        <v>9.9998271103436544E-166</v>
      </c>
      <c r="E62" s="44">
        <f>IF(D62="","",('Full Split CC'!E62*('Full Split'!$EM$2/(1+(1+'Full Split'!$EM$2)^-1))+'Full Split OC'!E62+'Full Split FC'!E62+'Full Split MA IC'!E62+'Full Split FIC'!E62)^-'Full Split'!$EN$2)</f>
        <v>9.9998341909841466E-166</v>
      </c>
      <c r="F62" s="44">
        <f>IF(E62="","",('Full Split CC'!F62*('Full Split'!$EM$2/(1+(1+'Full Split'!$EM$2)^-1))+'Full Split OC'!F62+'Full Split FC'!F62+'Full Split MA IC'!F62+'Full Split FIC'!F62)^-'Full Split'!$EN$2)</f>
        <v>9.999836798531629E-166</v>
      </c>
      <c r="G62" s="44">
        <f>IF(F62="","",('Full Split CC'!G62*('Full Split'!$EM$2/(1+(1+'Full Split'!$EM$2)^-1))+'Full Split OC'!G62+'Full Split FC'!G62+'Full Split MA IC'!G62+'Full Split FIC'!G62)^-'Full Split'!$EN$2)</f>
        <v>9.9998402093742539E-166</v>
      </c>
      <c r="H62" s="44">
        <f>IF(G62="","",('Full Split CC'!H62*('Full Split'!$EM$2/(1+(1+'Full Split'!$EM$2)^-1))+'Full Split OC'!H62+'Full Split FC'!H62+'Full Split MA IC'!H62+'Full Split FIC'!H62)^-'Full Split'!$EN$2)</f>
        <v>9.9998421799667193E-166</v>
      </c>
      <c r="I62" s="44">
        <f>IF(H62="","",('Full Split CC'!I62*('Full Split'!$EM$2/(1+(1+'Full Split'!$EM$2)^-1))+'Full Split OC'!I62+'Full Split FC'!I62+'Full Split MA IC'!I62+'Full Split FIC'!I62)^-'Full Split'!$EN$2)</f>
        <v>9.9998443061941641E-166</v>
      </c>
      <c r="J62" s="44">
        <f>IF(I62="","",('Full Split CC'!J62*('Full Split'!$EM$2/(1+(1+'Full Split'!$EM$2)^-1))+'Full Split OC'!J62+'Full Split FC'!J62+'Full Split MA IC'!J62+'Full Split FIC'!J62)^-'Full Split'!$EN$2)</f>
        <v>9.9998473768850733E-166</v>
      </c>
      <c r="K62" s="44">
        <f>IF(J62="","",('Full Split CC'!K62*('Full Split'!$EM$2/(1+(1+'Full Split'!$EM$2)^-1))+'Full Split OC'!K62+'Full Split FC'!K62+'Full Split MA IC'!K62+'Full Split FIC'!K62)^-'Full Split'!$EN$2)</f>
        <v>9.9998497364693E-166</v>
      </c>
      <c r="L62" s="44">
        <f>IF(K62="","",('Full Split CC'!L62*('Full Split'!$EM$2/(1+(1+'Full Split'!$EM$2)^-1))+'Full Split OC'!L62+'Full Split FC'!L62+'Full Split MA IC'!L62+'Full Split FIC'!L62)^-'Full Split'!$EN$2)</f>
        <v>9.9998527567379692E-166</v>
      </c>
      <c r="M62" s="44">
        <f>IF(L62="","",('Full Split CC'!M62*('Full Split'!$EM$2/(1+(1+'Full Split'!$EM$2)^-1))+'Full Split OC'!M62+'Full Split FC'!M62+'Full Split MA IC'!M62+'Full Split FIC'!M62)^-'Full Split'!$EN$2)</f>
        <v>9.9998554654762601E-166</v>
      </c>
      <c r="N62" s="44">
        <f>IF(M62="","",('Full Split CC'!N62*('Full Split'!$EM$2/(1+(1+'Full Split'!$EM$2)^-1))+'Full Split OC'!N62+'Full Split FC'!N62+'Full Split MA IC'!N62+'Full Split FIC'!N62)^-'Full Split'!$EN$2)</f>
        <v>9.9998575519877134E-166</v>
      </c>
      <c r="O62" s="44">
        <f>IF(N62="","",('Full Split CC'!O62*('Full Split'!$EM$2/(1+(1+'Full Split'!$EM$2)^-1))+'Full Split OC'!O62+'Full Split FC'!O62+'Full Split MA IC'!O62+'Full Split FIC'!O62)^-'Full Split'!$EN$2)</f>
        <v>9.9998546681480539E-166</v>
      </c>
      <c r="P62" s="44">
        <f>IF(O62="","",('Full Split CC'!P62*('Full Split'!$EM$2/(1+(1+'Full Split'!$EM$2)^-1))+'Full Split OC'!P62+'Full Split FC'!P62+'Full Split MA IC'!P62+'Full Split FIC'!P62)^-'Full Split'!$EN$2)</f>
        <v>9.9998569342463319E-166</v>
      </c>
      <c r="Q62" s="44">
        <f>IF(P62="","",('Full Split CC'!Q62*('Full Split'!$EM$2/(1+(1+'Full Split'!$EM$2)^-1))+'Full Split OC'!Q62+'Full Split FC'!Q62+'Full Split MA IC'!Q62+'Full Split FIC'!Q62)^-'Full Split'!$EN$2)</f>
        <v>9.9998567426296041E-166</v>
      </c>
      <c r="R62" s="44">
        <f>IF(Q62="","",('Full Split CC'!R62*('Full Split'!$EM$2/(1+(1+'Full Split'!$EM$2)^-1))+'Full Split OC'!R62+'Full Split FC'!R62+'Full Split MA IC'!R62+'Full Split FIC'!R62)^-'Full Split'!$EN$2)</f>
        <v>9.9998584892077082E-166</v>
      </c>
      <c r="S62" s="44">
        <f>IF(R62="","",('Full Split CC'!S62*('Full Split'!$EM$2/(1+(1+'Full Split'!$EM$2)^-1))+'Full Split OC'!S62+'Full Split FC'!S62+'Full Split MA IC'!S62+'Full Split FIC'!S62)^-'Full Split'!$EN$2)</f>
        <v>9.9998568204690699E-166</v>
      </c>
      <c r="T62" s="44">
        <f>IF(S62="","",('Full Split CC'!T62*('Full Split'!$EM$2/(1+(1+'Full Split'!$EM$2)^-1))+'Full Split OC'!T62+'Full Split FC'!T62+'Full Split MA IC'!T62+'Full Split FIC'!T62)^-'Full Split'!$EN$2)</f>
        <v>9.9998609889928235E-166</v>
      </c>
      <c r="U62" s="44">
        <f>IF(T62="","",('Full Split CC'!U62*('Full Split'!$EM$2/(1+(1+'Full Split'!$EM$2)^-1))+'Full Split OC'!U62+'Full Split FC'!U62+'Full Split MA IC'!U62+'Full Split FIC'!U62)^-'Full Split'!$EN$2)</f>
        <v>9.999860963188133E-166</v>
      </c>
      <c r="V62" s="44">
        <f>IF(U62="","",('Full Split CC'!V62*('Full Split'!$EM$2/(1+(1+'Full Split'!$EM$2)^-1))+'Full Split OC'!V62+'Full Split FC'!V62+'Full Split MA IC'!V62+'Full Split FIC'!V62)^-'Full Split'!$EN$2)</f>
        <v>9.9998588718178873E-166</v>
      </c>
      <c r="W62" s="44">
        <f>IF(V62="","",('Full Split CC'!W62*('Full Split'!$EM$2/(1+(1+'Full Split'!$EM$2)^-1))+'Full Split OC'!W62+'Full Split FC'!W62+'Full Split MA IC'!W62+'Full Split FIC'!W62)^-'Full Split'!$EN$2)</f>
        <v>9.9998668350213279E-166</v>
      </c>
      <c r="X62" s="44">
        <f>IF(W62="","",('Full Split CC'!X62*('Full Split'!$EM$2/(1+(1+'Full Split'!$EM$2)^-1))+'Full Split OC'!X62+'Full Split FC'!X62+'Full Split MA IC'!X62+'Full Split FIC'!X62)^-'Full Split'!$EN$2)</f>
        <v>9.9998607256652069E-166</v>
      </c>
      <c r="Y62" s="44">
        <f>IF(X62="","",('Full Split CC'!Y62*('Full Split'!$EM$2/(1+(1+'Full Split'!$EM$2)^-1))+'Full Split OC'!Y62+'Full Split FC'!Y62+'Full Split MA IC'!Y62+'Full Split FIC'!Y62)^-'Full Split'!$EN$2)</f>
        <v>9.9998692144999589E-166</v>
      </c>
      <c r="Z62" s="44">
        <f>IF(Y62="","",('Full Split CC'!Z62*('Full Split'!$EM$2/(1+(1+'Full Split'!$EM$2)^-1))+'Full Split OC'!Z62+'Full Split FC'!Z62+'Full Split MA IC'!Z62+'Full Split FIC'!Z62)^-'Full Split'!$EN$2)</f>
        <v>9.9998674758775365E-166</v>
      </c>
      <c r="AA62" s="44">
        <f>IF(Z62="","",('Full Split CC'!AA62*('Full Split'!$EM$2/(1+(1+'Full Split'!$EM$2)^-1))+'Full Split OC'!AA62+'Full Split FC'!AA62+'Full Split MA IC'!AA62+'Full Split FIC'!AA62)^-'Full Split'!$EN$2)</f>
        <v>1.4903036983333753E-79</v>
      </c>
      <c r="AB62" s="44">
        <f>IF(AA62="","",('Full Split CC'!AB62*('Full Split'!$EM$2/(1+(1+'Full Split'!$EM$2)^-1))+'Full Split OC'!AB62+'Full Split FC'!AB62+'Full Split MA IC'!AB62+'Full Split FIC'!AB62)^-'Full Split'!$EN$2)</f>
        <v>2.1401775097327881E-79</v>
      </c>
      <c r="AC62" s="44">
        <f>IF(AB62="","",('Full Split CC'!AC62*('Full Split'!$EM$2/(1+(1+'Full Split'!$EM$2)^-1))+'Full Split OC'!AC62+'Full Split FC'!AC62+'Full Split MA IC'!AC62+'Full Split FIC'!AC62)^-'Full Split'!$EN$2)</f>
        <v>4.9275863549618042E-80</v>
      </c>
      <c r="AD62" s="44">
        <f>IF(AC62="","",('Full Split CC'!AD62*('Full Split'!$EM$2/(1+(1+'Full Split'!$EM$2)^-1))+'Full Split OC'!AD62+'Full Split FC'!AD62+'Full Split MA IC'!AD62+'Full Split FIC'!AD62)^-'Full Split'!$EN$2)</f>
        <v>8.2650682884658861E-79</v>
      </c>
      <c r="AE62" s="44">
        <f>IF(AD62="","",('Full Split CC'!AE62*('Full Split'!$EM$2/(1+(1+'Full Split'!$EM$2)^-1))+'Full Split OC'!AE62+'Full Split FC'!AE62+'Full Split MA IC'!AE62+'Full Split FIC'!AE62)^-'Full Split'!$EN$2)</f>
        <v>2.2301955989091012E-78</v>
      </c>
      <c r="AF62" s="44">
        <f>IF(AE62="","",('Full Split CC'!AF62*('Full Split'!$EM$2/(1+(1+'Full Split'!$EM$2)^-1))+'Full Split OC'!AF62+'Full Split FC'!AF62+'Full Split MA IC'!AF62+'Full Split FIC'!AF62)^-'Full Split'!$EN$2)</f>
        <v>6.2283897906301604E-79</v>
      </c>
      <c r="AG62" s="44">
        <f ca="1">IF(AF62="","",('Full Split CC'!AG62*('Full Split'!$EM$2/(1+(1+'Full Split'!$EM$2)^-1))+'Full Split OC'!AG62+'Full Split FC'!AG62+'Full Split MA IC'!AG62+'Full Split FIC'!AG62)^-'Full Split'!$EN$2)</f>
        <v>2.2848656421677199E-79</v>
      </c>
      <c r="AH62" s="44">
        <f ca="1">IF(AG62="","",('Full Split CC'!AH62*('Full Split'!$EM$2/(1+(1+'Full Split'!$EM$2)^-1))+'Full Split OC'!AH62+'Full Split FC'!AH62+'Full Split MA IC'!AH62+'Full Split FIC'!AH62)^-'Full Split'!$EN$2)</f>
        <v>7.8560607011712283E-80</v>
      </c>
      <c r="AI62" s="44">
        <f ca="1">IF(AH62="","",('Full Split CC'!AI62*('Full Split'!$EM$2/(1+(1+'Full Split'!$EM$2)^-1))+'Full Split OC'!AI62+'Full Split FC'!AI62+'Full Split MA IC'!AI62+'Full Split FIC'!AI62)^-'Full Split'!$EN$2)</f>
        <v>3.5028729560485952E-80</v>
      </c>
      <c r="AJ62" s="44">
        <f ca="1">IF(AI62="","",('Full Split CC'!AJ62*('Full Split'!$EM$2/(1+(1+'Full Split'!$EM$2)^-1))+'Full Split OC'!AJ62+'Full Split FC'!AJ62+'Full Split MA IC'!AJ62+'Full Split FIC'!AJ62)^-'Full Split'!$EN$2)</f>
        <v>3.958081122349682E-80</v>
      </c>
      <c r="AK62" s="44">
        <f ca="1">IF(AJ62="","",('Full Split CC'!AK62*('Full Split'!$EM$2/(1+(1+'Full Split'!$EM$2)^-1))+'Full Split OC'!AK62+'Full Split FC'!AK62+'Full Split MA IC'!AK62+'Full Split FIC'!AK62)^-'Full Split'!$EN$2)</f>
        <v>5.253889468356822E-80</v>
      </c>
      <c r="AL62" s="44">
        <f ca="1">IF(AK62="","",('Full Split CC'!AL62*('Full Split'!$EM$2/(1+(1+'Full Split'!$EM$2)^-1))+'Full Split OC'!AL62+'Full Split FC'!AL62+'Full Split MA IC'!AL62+'Full Split FIC'!AL62)^-'Full Split'!$EN$2)</f>
        <v>7.0120367102449904E-80</v>
      </c>
      <c r="AM62" s="44">
        <f ca="1">IF(AL62="","",('Full Split CC'!AM62*('Full Split'!$EM$2/(1+(1+'Full Split'!$EM$2)^-1))+'Full Split OC'!AM62+'Full Split FC'!AM62+'Full Split MA IC'!AM62+'Full Split FIC'!AM62)^-'Full Split'!$EN$2)</f>
        <v>9.4116839016969725E-80</v>
      </c>
      <c r="AN62" s="44">
        <f ca="1">IF(AM62="","",('Full Split CC'!AN62*('Full Split'!$EM$2/(1+(1+'Full Split'!$EM$2)^-1))+'Full Split OC'!AN62+'Full Split FC'!AN62+'Full Split MA IC'!AN62+'Full Split FIC'!AN62)^-'Full Split'!$EN$2)</f>
        <v>1.2707170563736488E-79</v>
      </c>
      <c r="AO62" s="44">
        <f ca="1">IF(AN62="","",('Full Split CC'!AO62*('Full Split'!$EM$2/(1+(1+'Full Split'!$EM$2)^-1))+'Full Split OC'!AO62+'Full Split FC'!AO62+'Full Split MA IC'!AO62+'Full Split FIC'!AO62)^-'Full Split'!$EN$2)</f>
        <v>1.726208568303058E-79</v>
      </c>
      <c r="AP62" s="44">
        <f ca="1">IF(AO62="","",('Full Split CC'!AP62*('Full Split'!$EM$2/(1+(1+'Full Split'!$EM$2)^-1))+'Full Split OC'!AP62+'Full Split FC'!AP62+'Full Split MA IC'!AP62+'Full Split FIC'!AP62)^-'Full Split'!$EN$2)</f>
        <v>2.3599978194533121E-79</v>
      </c>
      <c r="AQ62" s="44">
        <f ca="1">IF(AP62="","",('Full Split CC'!AQ62*('Full Split'!$EM$2/(1+(1+'Full Split'!$EM$2)^-1))+'Full Split OC'!AQ62+'Full Split FC'!AQ62+'Full Split MA IC'!AQ62+'Full Split FIC'!AQ62)^-'Full Split'!$EN$2)</f>
        <v>3.2480447222893479E-79</v>
      </c>
      <c r="AR62" s="44">
        <f ca="1">IF(AQ62="","",('Full Split CC'!AR62*('Full Split'!$EM$2/(1+(1+'Full Split'!$EM$2)^-1))+'Full Split OC'!AR62+'Full Split FC'!AR62+'Full Split MA IC'!AR62+'Full Split FIC'!AR62)^-'Full Split'!$EN$2)</f>
        <v>4.5014280506547447E-79</v>
      </c>
      <c r="AS62" s="44">
        <f ca="1">IF(AR62="","",('Full Split CC'!AS62*('Full Split'!$EM$2/(1+(1+'Full Split'!$EM$2)^-1))+'Full Split OC'!AS62+'Full Split FC'!AS62+'Full Split MA IC'!AS62+'Full Split FIC'!AS62)^-'Full Split'!$EN$2)</f>
        <v>6.2839220134153009E-79</v>
      </c>
      <c r="AT62" s="44">
        <f ca="1">IF(AS62="","",('Full Split CC'!AT62*('Full Split'!$EM$2/(1+(1+'Full Split'!$EM$2)^-1))+'Full Split OC'!AT62+'Full Split FC'!AT62+'Full Split MA IC'!AT62+'Full Split FIC'!AT62)^-'Full Split'!$EN$2)</f>
        <v>8.8390752385572351E-79</v>
      </c>
      <c r="AU62" s="44">
        <f ca="1">IF(AT62="","",('Full Split CC'!AU62*('Full Split'!$EM$2/(1+(1+'Full Split'!$EM$2)^-1))+'Full Split OC'!AU62+'Full Split FC'!AU62+'Full Split MA IC'!AU62+'Full Split FIC'!AU62)^-'Full Split'!$EN$2)</f>
        <v>9.2274599578015608E-79</v>
      </c>
      <c r="AV62" s="44">
        <f ca="1">IF(AU62="","",('Full Split CC'!AV62*('Full Split'!$EM$2/(1+(1+'Full Split'!$EM$2)^-1))+'Full Split OC'!AV62+'Full Split FC'!AV62+'Full Split MA IC'!AV62+'Full Split FIC'!AV62)^-'Full Split'!$EN$2)</f>
        <v>9.6341010848437318E-79</v>
      </c>
      <c r="AW62" s="44">
        <f ca="1">IF(AV62="","",('Full Split CC'!AW62*('Full Split'!$EM$2/(1+(1+'Full Split'!$EM$2)^-1))+'Full Split OC'!AW62+'Full Split FC'!AW62+'Full Split MA IC'!AW62+'Full Split FIC'!AW62)^-'Full Split'!$EN$2)</f>
        <v>1.0059913136458168E-78</v>
      </c>
      <c r="AX62" s="44">
        <f ca="1">IF(AW62="","",('Full Split CC'!AX62*('Full Split'!$EM$2/(1+(1+'Full Split'!$EM$2)^-1))+'Full Split OC'!AX62+'Full Split FC'!AX62+'Full Split MA IC'!AX62+'Full Split FIC'!AX62)^-'Full Split'!$EN$2)</f>
        <v>1.0505859211210167E-78</v>
      </c>
      <c r="AY62" s="44">
        <f ca="1">IF(AX62="","",('Full Split CC'!AY62*('Full Split'!$EM$2/(1+(1+'Full Split'!$EM$2)^-1))+'Full Split OC'!AY62+'Full Split FC'!AY62+'Full Split MA IC'!AY62+'Full Split FIC'!AY62)^-'Full Split'!$EN$2)</f>
        <v>1.0972953811341253E-78</v>
      </c>
      <c r="AZ62" s="44">
        <f ca="1">IF(AY62="","",('Full Split CC'!AZ62*('Full Split'!$EM$2/(1+(1+'Full Split'!$EM$2)^-1))+'Full Split OC'!AZ62+'Full Split FC'!AZ62+'Full Split MA IC'!AZ62+'Full Split FIC'!AZ62)^-'Full Split'!$EN$2)</f>
        <v>1.146226572457651E-78</v>
      </c>
      <c r="BA62" s="44">
        <f ca="1">IF(AZ62="","",('Full Split CC'!BA62*('Full Split'!$EM$2/(1+(1+'Full Split'!$EM$2)^-1))+'Full Split OC'!BA62+'Full Split FC'!BA62+'Full Split MA IC'!BA62+'Full Split FIC'!BA62)^-'Full Split'!$EN$2)</f>
        <v>1.197492109940018E-78</v>
      </c>
      <c r="BB62" s="44">
        <f ca="1">IF(BA62="","",('Full Split CC'!BB62*('Full Split'!$EM$2/(1+(1+'Full Split'!$EM$2)^-1))+'Full Split OC'!BB62+'Full Split FC'!BB62+'Full Split MA IC'!BB62+'Full Split FIC'!BB62)^-'Full Split'!$EN$2)</f>
        <v>1.251210670426055E-78</v>
      </c>
      <c r="BC62" s="44">
        <f ca="1">IF(BB62="","",('Full Split CC'!BC62*('Full Split'!$EM$2/(1+(1+'Full Split'!$EM$2)^-1))+'Full Split OC'!BC62+'Full Split FC'!BC62+'Full Split MA IC'!BC62+'Full Split FIC'!BC62)^-'Full Split'!$EN$2)</f>
        <v>1.3075073382291013E-78</v>
      </c>
      <c r="BD62" s="44">
        <f ca="1">IF(BC62="","",('Full Split CC'!BD62*('Full Split'!$EM$2/(1+(1+'Full Split'!$EM$2)^-1))+'Full Split OC'!BD62+'Full Split FC'!BD62+'Full Split MA IC'!BD62+'Full Split FIC'!BD62)^-'Full Split'!$EN$2)</f>
        <v>1.3665139713898144E-78</v>
      </c>
      <c r="BE62" s="44">
        <f ca="1">IF(BD62="","",('Full Split CC'!BE62*('Full Split'!$EM$2/(1+(1+'Full Split'!$EM$2)^-1))+'Full Split OC'!BE62+'Full Split FC'!BE62+'Full Split MA IC'!BE62+'Full Split FIC'!BE62)^-'Full Split'!$EN$2)</f>
        <v>1.4283695900389549E-78</v>
      </c>
      <c r="BF62" s="44">
        <f ca="1">IF(BE62="","",('Full Split CC'!BF62*('Full Split'!$EM$2/(1+(1+'Full Split'!$EM$2)^-1))+'Full Split OC'!BF62+'Full Split FC'!BF62+'Full Split MA IC'!BF62+'Full Split FIC'!BF62)^-'Full Split'!$EN$2)</f>
        <v>1.4932207882690661E-78</v>
      </c>
      <c r="BG62" s="44">
        <f ca="1">IF(BF62="","",('Full Split CC'!BG62*('Full Split'!$EM$2/(1+(1+'Full Split'!$EM$2)^-1))+'Full Split OC'!BG62+'Full Split FC'!BG62+'Full Split MA IC'!BG62+'Full Split FIC'!BG62)^-'Full Split'!$EN$2)</f>
        <v>1.5612221710137029E-78</v>
      </c>
      <c r="BH62" s="44">
        <f ca="1">IF(BG62="","",('Full Split CC'!BH62*('Full Split'!$EM$2/(1+(1+'Full Split'!$EM$2)^-1))+'Full Split OC'!BH62+'Full Split FC'!BH62+'Full Split MA IC'!BH62+'Full Split FIC'!BH62)^-'Full Split'!$EN$2)</f>
        <v>1.6325368175334963E-78</v>
      </c>
      <c r="BI62" s="44">
        <f ca="1">IF(BH62="","",('Full Split CC'!BI62*('Full Split'!$EM$2/(1+(1+'Full Split'!$EM$2)^-1))+'Full Split OC'!BI62+'Full Split FC'!BI62+'Full Split MA IC'!BI62+'Full Split FIC'!BI62)^-'Full Split'!$EN$2)</f>
        <v>1.7073367732154868E-78</v>
      </c>
      <c r="BJ62" s="44">
        <f ca="1">IF(BI62="","",('Full Split CC'!BJ62*('Full Split'!$EM$2/(1+(1+'Full Split'!$EM$2)^-1))+'Full Split OC'!BJ62+'Full Split FC'!BJ62+'Full Split MA IC'!BJ62+'Full Split FIC'!BJ62)^-'Full Split'!$EN$2)</f>
        <v>1.7173333081416309E-78</v>
      </c>
      <c r="BK62" s="44">
        <f ca="1">IF(BJ62="","",('Full Split CC'!BK62*('Full Split'!$EM$2/(1+(1+'Full Split'!$EM$2)^-1))+'Full Split OC'!BK62+'Full Split FC'!BK62+'Full Split MA IC'!BK62+'Full Split FIC'!BK62)^-'Full Split'!$EN$2)</f>
        <v>1.7273922996164041E-78</v>
      </c>
      <c r="BL62" s="44">
        <f ca="1">IF(BK62="","",('Full Split CC'!BL62*('Full Split'!$EM$2/(1+(1+'Full Split'!$EM$2)^-1))+'Full Split OC'!BL62+'Full Split FC'!BL62+'Full Split MA IC'!BL62+'Full Split FIC'!BL62)^-'Full Split'!$EN$2)</f>
        <v>1.7375141624075325E-78</v>
      </c>
      <c r="BM62" s="44">
        <f ca="1">IF(BL62="","",('Full Split CC'!BM62*('Full Split'!$EM$2/(1+(1+'Full Split'!$EM$2)^-1))+'Full Split OC'!BM62+'Full Split FC'!BM62+'Full Split MA IC'!BM62+'Full Split FIC'!BM62)^-'Full Split'!$EN$2)</f>
        <v>1.7476993142003469E-78</v>
      </c>
      <c r="BN62" s="44">
        <f ca="1">IF(BM62="","",('Full Split CC'!BN62*('Full Split'!$EM$2/(1+(1+'Full Split'!$EM$2)^-1))+'Full Split OC'!BN62+'Full Split FC'!BN62+'Full Split MA IC'!BN62+'Full Split FIC'!BN62)^-'Full Split'!$EN$2)</f>
        <v>1.7579481756194289E-78</v>
      </c>
      <c r="BP62" s="10" t="s">
        <v>12</v>
      </c>
      <c r="BQ62" s="44">
        <f>IF(BP62="","",('Full Split CC'!BQ62*('Full Split'!$EM$2/(1+(1+'Full Split'!$EM$2)^-1))+'Full Split OC'!BQ62+'Full Split FC'!BQ62+'Full Split MA IC'!BQ62+'Full Split FIC'!BQ62)^-'Full Split'!$EN$2)</f>
        <v>9.9998135650311024E-166</v>
      </c>
      <c r="BR62" s="44">
        <f>IF(BQ62="","",('Full Split CC'!BR62*('Full Split'!$EM$2/(1+(1+'Full Split'!$EM$2)^-1))+'Full Split OC'!BR62+'Full Split FC'!BR62+'Full Split MA IC'!BR62+'Full Split FIC'!BR62)^-'Full Split'!$EN$2)</f>
        <v>9.9998198991899093E-166</v>
      </c>
      <c r="BS62" s="44">
        <f>IF(BR62="","",('Full Split CC'!BS62*('Full Split'!$EM$2/(1+(1+'Full Split'!$EM$2)^-1))+'Full Split OC'!BS62+'Full Split FC'!BS62+'Full Split MA IC'!BS62+'Full Split FIC'!BS62)^-'Full Split'!$EN$2)</f>
        <v>9.9998271103436544E-166</v>
      </c>
      <c r="BT62" s="44">
        <f>IF(BS62="","",('Full Split CC'!BT62*('Full Split'!$EM$2/(1+(1+'Full Split'!$EM$2)^-1))+'Full Split OC'!BT62+'Full Split FC'!BT62+'Full Split MA IC'!BT62+'Full Split FIC'!BT62)^-'Full Split'!$EN$2)</f>
        <v>9.9998341909841466E-166</v>
      </c>
      <c r="BU62" s="44">
        <f>IF(BT62="","",('Full Split CC'!BU62*('Full Split'!$EM$2/(1+(1+'Full Split'!$EM$2)^-1))+'Full Split OC'!BU62+'Full Split FC'!BU62+'Full Split MA IC'!BU62+'Full Split FIC'!BU62)^-'Full Split'!$EN$2)</f>
        <v>9.999836798531629E-166</v>
      </c>
      <c r="BV62" s="44">
        <f>IF(BU62="","",('Full Split CC'!BV62*('Full Split'!$EM$2/(1+(1+'Full Split'!$EM$2)^-1))+'Full Split OC'!BV62+'Full Split FC'!BV62+'Full Split MA IC'!BV62+'Full Split FIC'!BV62)^-'Full Split'!$EN$2)</f>
        <v>9.9998402093742539E-166</v>
      </c>
      <c r="BW62" s="44">
        <f>IF(BV62="","",('Full Split CC'!BW62*('Full Split'!$EM$2/(1+(1+'Full Split'!$EM$2)^-1))+'Full Split OC'!BW62+'Full Split FC'!BW62+'Full Split MA IC'!BW62+'Full Split FIC'!BW62)^-'Full Split'!$EN$2)</f>
        <v>9.9998421799667193E-166</v>
      </c>
      <c r="BX62" s="44">
        <f>IF(BW62="","",('Full Split CC'!BX62*('Full Split'!$EM$2/(1+(1+'Full Split'!$EM$2)^-1))+'Full Split OC'!BX62+'Full Split FC'!BX62+'Full Split MA IC'!BX62+'Full Split FIC'!BX62)^-'Full Split'!$EN$2)</f>
        <v>9.9998443061941641E-166</v>
      </c>
      <c r="BY62" s="44">
        <f>IF(BX62="","",('Full Split CC'!BY62*('Full Split'!$EM$2/(1+(1+'Full Split'!$EM$2)^-1))+'Full Split OC'!BY62+'Full Split FC'!BY62+'Full Split MA IC'!BY62+'Full Split FIC'!BY62)^-'Full Split'!$EN$2)</f>
        <v>9.9998473768850733E-166</v>
      </c>
      <c r="BZ62" s="44">
        <f>IF(BY62="","",('Full Split CC'!BZ62*('Full Split'!$EM$2/(1+(1+'Full Split'!$EM$2)^-1))+'Full Split OC'!BZ62+'Full Split FC'!BZ62+'Full Split MA IC'!BZ62+'Full Split FIC'!BZ62)^-'Full Split'!$EN$2)</f>
        <v>9.9998497364693E-166</v>
      </c>
      <c r="CA62" s="44">
        <f>IF(BZ62="","",('Full Split CC'!CA62*('Full Split'!$EM$2/(1+(1+'Full Split'!$EM$2)^-1))+'Full Split OC'!CA62+'Full Split FC'!CA62+'Full Split MA IC'!CA62+'Full Split FIC'!CA62)^-'Full Split'!$EN$2)</f>
        <v>9.9998527567379692E-166</v>
      </c>
      <c r="CB62" s="44">
        <f>IF(CA62="","",('Full Split CC'!CB62*('Full Split'!$EM$2/(1+(1+'Full Split'!$EM$2)^-1))+'Full Split OC'!CB62+'Full Split FC'!CB62+'Full Split MA IC'!CB62+'Full Split FIC'!CB62)^-'Full Split'!$EN$2)</f>
        <v>9.9998554654762601E-166</v>
      </c>
      <c r="CC62" s="44">
        <f>IF(CB62="","",('Full Split CC'!CC62*('Full Split'!$EM$2/(1+(1+'Full Split'!$EM$2)^-1))+'Full Split OC'!CC62+'Full Split FC'!CC62+'Full Split MA IC'!CC62+'Full Split FIC'!CC62)^-'Full Split'!$EN$2)</f>
        <v>9.9998575519877134E-166</v>
      </c>
      <c r="CD62" s="44">
        <f>IF(CC62="","",('Full Split CC'!CD62*('Full Split'!$EM$2/(1+(1+'Full Split'!$EM$2)^-1))+'Full Split OC'!CD62+'Full Split FC'!CD62+'Full Split MA IC'!CD62+'Full Split FIC'!CD62)^-'Full Split'!$EN$2)</f>
        <v>9.9998546681480539E-166</v>
      </c>
      <c r="CE62" s="44">
        <f>IF(CD62="","",('Full Split CC'!CE62*('Full Split'!$EM$2/(1+(1+'Full Split'!$EM$2)^-1))+'Full Split OC'!CE62+'Full Split FC'!CE62+'Full Split MA IC'!CE62+'Full Split FIC'!CE62)^-'Full Split'!$EN$2)</f>
        <v>9.9998569342463319E-166</v>
      </c>
      <c r="CF62" s="44">
        <f>IF(CE62="","",('Full Split CC'!CF62*('Full Split'!$EM$2/(1+(1+'Full Split'!$EM$2)^-1))+'Full Split OC'!CF62+'Full Split FC'!CF62+'Full Split MA IC'!CF62+'Full Split FIC'!CF62)^-'Full Split'!$EN$2)</f>
        <v>9.9998567426296041E-166</v>
      </c>
      <c r="CG62" s="44">
        <f>IF(CF62="","",('Full Split CC'!CG62*('Full Split'!$EM$2/(1+(1+'Full Split'!$EM$2)^-1))+'Full Split OC'!CG62+'Full Split FC'!CG62+'Full Split MA IC'!CG62+'Full Split FIC'!CG62)^-'Full Split'!$EN$2)</f>
        <v>9.9998584892077082E-166</v>
      </c>
      <c r="CH62" s="44">
        <f>IF(CG62="","",('Full Split CC'!CH62*('Full Split'!$EM$2/(1+(1+'Full Split'!$EM$2)^-1))+'Full Split OC'!CH62+'Full Split FC'!CH62+'Full Split MA IC'!CH62+'Full Split FIC'!CH62)^-'Full Split'!$EN$2)</f>
        <v>9.9998568204690699E-166</v>
      </c>
      <c r="CI62" s="44">
        <f>IF(CH62="","",('Full Split CC'!CI62*('Full Split'!$EM$2/(1+(1+'Full Split'!$EM$2)^-1))+'Full Split OC'!CI62+'Full Split FC'!CI62+'Full Split MA IC'!CI62+'Full Split FIC'!CI62)^-'Full Split'!$EN$2)</f>
        <v>9.9998609889928235E-166</v>
      </c>
      <c r="CJ62" s="44">
        <f>IF(CI62="","",('Full Split CC'!CJ62*('Full Split'!$EM$2/(1+(1+'Full Split'!$EM$2)^-1))+'Full Split OC'!CJ62+'Full Split FC'!CJ62+'Full Split MA IC'!CJ62+'Full Split FIC'!CJ62)^-'Full Split'!$EN$2)</f>
        <v>9.999860963188133E-166</v>
      </c>
      <c r="CK62" s="44">
        <f>IF(CJ62="","",('Full Split CC'!CK62*('Full Split'!$EM$2/(1+(1+'Full Split'!$EM$2)^-1))+'Full Split OC'!CK62+'Full Split FC'!CK62+'Full Split MA IC'!CK62+'Full Split FIC'!CK62)^-'Full Split'!$EN$2)</f>
        <v>9.9998588718178873E-166</v>
      </c>
      <c r="CL62" s="44">
        <f>IF(CK62="","",('Full Split CC'!CL62*('Full Split'!$EM$2/(1+(1+'Full Split'!$EM$2)^-1))+'Full Split OC'!CL62+'Full Split FC'!CL62+'Full Split MA IC'!CL62+'Full Split FIC'!CL62)^-'Full Split'!$EN$2)</f>
        <v>9.9998668350213279E-166</v>
      </c>
      <c r="CM62" s="44">
        <f>IF(CL62="","",('Full Split CC'!CM62*('Full Split'!$EM$2/(1+(1+'Full Split'!$EM$2)^-1))+'Full Split OC'!CM62+'Full Split FC'!CM62+'Full Split MA IC'!CM62+'Full Split FIC'!CM62)^-'Full Split'!$EN$2)</f>
        <v>9.9998607256652069E-166</v>
      </c>
      <c r="CN62" s="44">
        <f>IF(CM62="","",('Full Split CC'!CN62*('Full Split'!$EM$2/(1+(1+'Full Split'!$EM$2)^-1))+'Full Split OC'!CN62+'Full Split FC'!CN62+'Full Split MA IC'!CN62+'Full Split FIC'!CN62)^-'Full Split'!$EN$2)</f>
        <v>9.9998692144999589E-166</v>
      </c>
      <c r="CO62" s="44">
        <f>IF(CN62="","",('Full Split CC'!CO62*('Full Split'!$EM$2/(1+(1+'Full Split'!$EM$2)^-1))+'Full Split OC'!CO62+'Full Split FC'!CO62+'Full Split MA IC'!CO62+'Full Split FIC'!CO62)^-'Full Split'!$EN$2)</f>
        <v>9.9998674758775365E-166</v>
      </c>
      <c r="CP62" s="44">
        <f>IF(CO62="","",('Full Split CC'!CP62*('Full Split'!$EM$2/(1+(1+'Full Split'!$EM$2)^-1))+'Full Split OC'!CP62+'Full Split FC'!CP62+'Full Split MA IC'!CP62+'Full Split FIC'!CP62)^-'Full Split'!$EN$2)</f>
        <v>1.4903036983333753E-79</v>
      </c>
      <c r="CQ62" s="44">
        <f>IF(CP62="","",('Full Split CC'!CQ62*('Full Split'!$EM$2/(1+(1+'Full Split'!$EM$2)^-1))+'Full Split OC'!CQ62+'Full Split FC'!CQ62+'Full Split MA IC'!CQ62+'Full Split FIC'!CQ62)^-'Full Split'!$EN$2)</f>
        <v>2.1401775097327881E-79</v>
      </c>
      <c r="CR62" s="44">
        <f>IF(CQ62="","",('Full Split CC'!CR62*('Full Split'!$EM$2/(1+(1+'Full Split'!$EM$2)^-1))+'Full Split OC'!CR62+'Full Split FC'!CR62+'Full Split MA IC'!CR62+'Full Split FIC'!CR62)^-'Full Split'!$EN$2)</f>
        <v>4.9275863549618042E-80</v>
      </c>
      <c r="CS62" s="44">
        <f>IF(CR62="","",('Full Split CC'!CS62*('Full Split'!$EM$2/(1+(1+'Full Split'!$EM$2)^-1))+'Full Split OC'!CS62+'Full Split FC'!CS62+'Full Split MA IC'!CS62+'Full Split FIC'!CS62)^-'Full Split'!$EN$2)</f>
        <v>8.2650682884658861E-79</v>
      </c>
      <c r="CT62" s="44">
        <f>IF(CS62="","",('Full Split CC'!CT62*('Full Split'!$EM$2/(1+(1+'Full Split'!$EM$2)^-1))+'Full Split OC'!CT62+'Full Split FC'!CT62+'Full Split MA IC'!CT62+'Full Split FIC'!CT62)^-'Full Split'!$EN$2)</f>
        <v>2.2301955989091012E-78</v>
      </c>
      <c r="CU62" s="44">
        <f>IF(CT62="","",('Full Split CC'!CU62*('Full Split'!$EM$2/(1+(1+'Full Split'!$EM$2)^-1))+'Full Split OC'!CU62+'Full Split FC'!CU62+'Full Split MA IC'!CU62+'Full Split FIC'!CU62)^-'Full Split'!$EN$2)</f>
        <v>6.2283897906301604E-79</v>
      </c>
      <c r="CV62" s="44">
        <f ca="1">IF(CU62="","",('Full Split CC'!CV62*('Full Split'!$EM$2/(1+(1+'Full Split'!$EM$2)^-1))+'Full Split OC'!CV62+'Full Split FC'!CV62+'Full Split MA IC'!CV62+'Full Split FIC'!CV62)^-'Full Split'!$EN$2)</f>
        <v>2.2848656421677199E-79</v>
      </c>
      <c r="CW62" s="44">
        <f ca="1">IF(CV62="","",('Full Split CC'!CW62*('Full Split'!$EM$2/(1+(1+'Full Split'!$EM$2)^-1))+'Full Split OC'!CW62+'Full Split FC'!CW62+'Full Split MA IC'!CW62+'Full Split FIC'!CW62)^-'Full Split'!$EN$2)</f>
        <v>7.8560607011712283E-80</v>
      </c>
      <c r="CX62" s="44">
        <f ca="1">IF(CW62="","",('Full Split CC'!CX62*('Full Split'!$EM$2/(1+(1+'Full Split'!$EM$2)^-1))+'Full Split OC'!CX62+'Full Split FC'!CX62+'Full Split MA IC'!CX62+'Full Split FIC'!CX62)^-'Full Split'!$EN$2)</f>
        <v>3.5028729560485952E-80</v>
      </c>
      <c r="CY62" s="44">
        <f ca="1">IF(CX62="","",('Full Split CC'!CY62*('Full Split'!$EM$2/(1+(1+'Full Split'!$EM$2)^-1))+'Full Split OC'!CY62+'Full Split FC'!CY62+'Full Split MA IC'!CY62+'Full Split FIC'!CY62)^-'Full Split'!$EN$2)</f>
        <v>3.958081122349682E-80</v>
      </c>
      <c r="CZ62" s="44">
        <f ca="1">IF(CY62="","",('Full Split CC'!CZ62*('Full Split'!$EM$2/(1+(1+'Full Split'!$EM$2)^-1))+'Full Split OC'!CZ62+'Full Split FC'!CZ62+'Full Split MA IC'!CZ62+'Full Split FIC'!CZ62)^-'Full Split'!$EN$2)</f>
        <v>5.253889468356822E-80</v>
      </c>
      <c r="DA62" s="44">
        <f ca="1">IF(CZ62="","",('Full Split CC'!DA62*('Full Split'!$EM$2/(1+(1+'Full Split'!$EM$2)^-1))+'Full Split OC'!DA62+'Full Split FC'!DA62+'Full Split MA IC'!DA62+'Full Split FIC'!DA62)^-'Full Split'!$EN$2)</f>
        <v>7.0120367102449904E-80</v>
      </c>
      <c r="DB62" s="44">
        <f ca="1">IF(DA62="","",('Full Split CC'!DB62*('Full Split'!$EM$2/(1+(1+'Full Split'!$EM$2)^-1))+'Full Split OC'!DB62+'Full Split FC'!DB62+'Full Split MA IC'!DB62+'Full Split FIC'!DB62)^-'Full Split'!$EN$2)</f>
        <v>9.4116839016969725E-80</v>
      </c>
      <c r="DC62" s="44">
        <f ca="1">IF(DB62="","",('Full Split CC'!DC62*('Full Split'!$EM$2/(1+(1+'Full Split'!$EM$2)^-1))+'Full Split OC'!DC62+'Full Split FC'!DC62+'Full Split MA IC'!DC62+'Full Split FIC'!DC62)^-'Full Split'!$EN$2)</f>
        <v>1.2707170563736488E-79</v>
      </c>
      <c r="DD62" s="44">
        <f ca="1">IF(DC62="","",('Full Split CC'!DD62*('Full Split'!$EM$2/(1+(1+'Full Split'!$EM$2)^-1))+'Full Split OC'!DD62+'Full Split FC'!DD62+'Full Split MA IC'!DD62+'Full Split FIC'!DD62)^-'Full Split'!$EN$2)</f>
        <v>1.726208568303058E-79</v>
      </c>
      <c r="DE62" s="44">
        <f ca="1">IF(DD62="","",('Full Split CC'!DE62*('Full Split'!$EM$2/(1+(1+'Full Split'!$EM$2)^-1))+'Full Split OC'!DE62+'Full Split FC'!DE62+'Full Split MA IC'!DE62+'Full Split FIC'!DE62)^-'Full Split'!$EN$2)</f>
        <v>2.3599978194533121E-79</v>
      </c>
      <c r="DF62" s="44">
        <f ca="1">IF(DE62="","",('Full Split CC'!DF62*('Full Split'!$EM$2/(1+(1+'Full Split'!$EM$2)^-1))+'Full Split OC'!DF62+'Full Split FC'!DF62+'Full Split MA IC'!DF62+'Full Split FIC'!DF62)^-'Full Split'!$EN$2)</f>
        <v>3.2480447222893479E-79</v>
      </c>
      <c r="DG62" s="44">
        <f ca="1">IF(DF62="","",('Full Split CC'!DG62*('Full Split'!$EM$2/(1+(1+'Full Split'!$EM$2)^-1))+'Full Split OC'!DG62+'Full Split FC'!DG62+'Full Split MA IC'!DG62+'Full Split FIC'!DG62)^-'Full Split'!$EN$2)</f>
        <v>4.5014280506547447E-79</v>
      </c>
      <c r="DH62" s="44">
        <f ca="1">IF(DG62="","",('Full Split CC'!DH62*('Full Split'!$EM$2/(1+(1+'Full Split'!$EM$2)^-1))+'Full Split OC'!DH62+'Full Split FC'!DH62+'Full Split MA IC'!DH62+'Full Split FIC'!DH62)^-'Full Split'!$EN$2)</f>
        <v>6.2839220134153009E-79</v>
      </c>
      <c r="DI62" s="44">
        <f ca="1">IF(DH62="","",('Full Split CC'!DI62*('Full Split'!$EM$2/(1+(1+'Full Split'!$EM$2)^-1))+'Full Split OC'!DI62+'Full Split FC'!DI62+'Full Split MA IC'!DI62+'Full Split FIC'!DI62)^-'Full Split'!$EN$2)</f>
        <v>8.8390752385572351E-79</v>
      </c>
      <c r="DJ62" s="44">
        <f ca="1">IF(DI62="","",('Full Split CC'!DJ62*('Full Split'!$EM$2/(1+(1+'Full Split'!$EM$2)^-1))+'Full Split OC'!DJ62+'Full Split FC'!DJ62+'Full Split MA IC'!DJ62+'Full Split FIC'!DJ62)^-'Full Split'!$EN$2)</f>
        <v>9.2274599578015608E-79</v>
      </c>
      <c r="DK62" s="44">
        <f ca="1">IF(DJ62="","",('Full Split CC'!DK62*('Full Split'!$EM$2/(1+(1+'Full Split'!$EM$2)^-1))+'Full Split OC'!DK62+'Full Split FC'!DK62+'Full Split MA IC'!DK62+'Full Split FIC'!DK62)^-'Full Split'!$EN$2)</f>
        <v>9.6341010848437318E-79</v>
      </c>
      <c r="DL62" s="44">
        <f ca="1">IF(DK62="","",('Full Split CC'!DL62*('Full Split'!$EM$2/(1+(1+'Full Split'!$EM$2)^-1))+'Full Split OC'!DL62+'Full Split FC'!DL62+'Full Split MA IC'!DL62+'Full Split FIC'!DL62)^-'Full Split'!$EN$2)</f>
        <v>1.0059913136458168E-78</v>
      </c>
      <c r="DM62" s="44">
        <f ca="1">IF(DL62="","",('Full Split CC'!DM62*('Full Split'!$EM$2/(1+(1+'Full Split'!$EM$2)^-1))+'Full Split OC'!DM62+'Full Split FC'!DM62+'Full Split MA IC'!DM62+'Full Split FIC'!DM62)^-'Full Split'!$EN$2)</f>
        <v>1.0505859211210167E-78</v>
      </c>
      <c r="DN62" s="44">
        <f ca="1">IF(DM62="","",('Full Split CC'!DN62*('Full Split'!$EM$2/(1+(1+'Full Split'!$EM$2)^-1))+'Full Split OC'!DN62+'Full Split FC'!DN62+'Full Split MA IC'!DN62+'Full Split FIC'!DN62)^-'Full Split'!$EN$2)</f>
        <v>1.0972953811341253E-78</v>
      </c>
      <c r="DO62" s="44">
        <f ca="1">IF(DN62="","",('Full Split CC'!DO62*('Full Split'!$EM$2/(1+(1+'Full Split'!$EM$2)^-1))+'Full Split OC'!DO62+'Full Split FC'!DO62+'Full Split MA IC'!DO62+'Full Split FIC'!DO62)^-'Full Split'!$EN$2)</f>
        <v>1.146226572457651E-78</v>
      </c>
      <c r="DP62" s="44">
        <f ca="1">IF(DO62="","",('Full Split CC'!DP62*('Full Split'!$EM$2/(1+(1+'Full Split'!$EM$2)^-1))+'Full Split OC'!DP62+'Full Split FC'!DP62+'Full Split MA IC'!DP62+'Full Split FIC'!DP62)^-'Full Split'!$EN$2)</f>
        <v>1.197492109940018E-78</v>
      </c>
      <c r="DQ62" s="44">
        <f ca="1">IF(DP62="","",('Full Split CC'!DQ62*('Full Split'!$EM$2/(1+(1+'Full Split'!$EM$2)^-1))+'Full Split OC'!DQ62+'Full Split FC'!DQ62+'Full Split MA IC'!DQ62+'Full Split FIC'!DQ62)^-'Full Split'!$EN$2)</f>
        <v>1.251210670426055E-78</v>
      </c>
      <c r="DR62" s="44">
        <f ca="1">IF(DQ62="","",('Full Split CC'!DR62*('Full Split'!$EM$2/(1+(1+'Full Split'!$EM$2)^-1))+'Full Split OC'!DR62+'Full Split FC'!DR62+'Full Split MA IC'!DR62+'Full Split FIC'!DR62)^-'Full Split'!$EN$2)</f>
        <v>1.3075073382291013E-78</v>
      </c>
      <c r="DS62" s="44">
        <f ca="1">IF(DR62="","",('Full Split CC'!DS62*('Full Split'!$EM$2/(1+(1+'Full Split'!$EM$2)^-1))+'Full Split OC'!DS62+'Full Split FC'!DS62+'Full Split MA IC'!DS62+'Full Split FIC'!DS62)^-'Full Split'!$EN$2)</f>
        <v>1.3665139713898144E-78</v>
      </c>
      <c r="DT62" s="44">
        <f ca="1">IF(DS62="","",('Full Split CC'!DT62*('Full Split'!$EM$2/(1+(1+'Full Split'!$EM$2)^-1))+'Full Split OC'!DT62+'Full Split FC'!DT62+'Full Split MA IC'!DT62+'Full Split FIC'!DT62)^-'Full Split'!$EN$2)</f>
        <v>1.4283695900389549E-78</v>
      </c>
      <c r="DU62" s="44">
        <f ca="1">IF(DT62="","",('Full Split CC'!DU62*('Full Split'!$EM$2/(1+(1+'Full Split'!$EM$2)^-1))+'Full Split OC'!DU62+'Full Split FC'!DU62+'Full Split MA IC'!DU62+'Full Split FIC'!DU62)^-'Full Split'!$EN$2)</f>
        <v>1.4932207882690661E-78</v>
      </c>
      <c r="DV62" s="44">
        <f ca="1">IF(DU62="","",('Full Split CC'!DV62*('Full Split'!$EM$2/(1+(1+'Full Split'!$EM$2)^-1))+'Full Split OC'!DV62+'Full Split FC'!DV62+'Full Split MA IC'!DV62+'Full Split FIC'!DV62)^-'Full Split'!$EN$2)</f>
        <v>1.5612221710137029E-78</v>
      </c>
      <c r="DW62" s="44">
        <f ca="1">IF(DV62="","",('Full Split CC'!DW62*('Full Split'!$EM$2/(1+(1+'Full Split'!$EM$2)^-1))+'Full Split OC'!DW62+'Full Split FC'!DW62+'Full Split MA IC'!DW62+'Full Split FIC'!DW62)^-'Full Split'!$EN$2)</f>
        <v>1.6325368175334963E-78</v>
      </c>
      <c r="DX62" s="44">
        <f ca="1">IF(DW62="","",('Full Split CC'!DX62*('Full Split'!$EM$2/(1+(1+'Full Split'!$EM$2)^-1))+'Full Split OC'!DX62+'Full Split FC'!DX62+'Full Split MA IC'!DX62+'Full Split FIC'!DX62)^-'Full Split'!$EN$2)</f>
        <v>1.7073367732154868E-78</v>
      </c>
      <c r="DY62" s="44">
        <f ca="1">IF(DX62="","",('Full Split CC'!DY62*('Full Split'!$EM$2/(1+(1+'Full Split'!$EM$2)^-1))+'Full Split OC'!DY62+'Full Split FC'!DY62+'Full Split MA IC'!DY62+'Full Split FIC'!DY62)^-'Full Split'!$EN$2)</f>
        <v>1.7173333081416309E-78</v>
      </c>
      <c r="DZ62" s="44">
        <f ca="1">IF(DY62="","",('Full Split CC'!DZ62*('Full Split'!$EM$2/(1+(1+'Full Split'!$EM$2)^-1))+'Full Split OC'!DZ62+'Full Split FC'!DZ62+'Full Split MA IC'!DZ62+'Full Split FIC'!DZ62)^-'Full Split'!$EN$2)</f>
        <v>1.7273922996164041E-78</v>
      </c>
      <c r="EA62" s="44">
        <f ca="1">IF(DZ62="","",('Full Split CC'!EA62*('Full Split'!$EM$2/(1+(1+'Full Split'!$EM$2)^-1))+'Full Split OC'!EA62+'Full Split FC'!EA62+'Full Split MA IC'!EA62+'Full Split FIC'!EA62)^-'Full Split'!$EN$2)</f>
        <v>1.7375141624075325E-78</v>
      </c>
      <c r="EB62" s="44">
        <f ca="1">IF(EA62="","",('Full Split CC'!EB62*('Full Split'!$EM$2/(1+(1+'Full Split'!$EM$2)^-1))+'Full Split OC'!EB62+'Full Split FC'!EB62+'Full Split MA IC'!EB62+'Full Split FIC'!EB62)^-'Full Split'!$EN$2)</f>
        <v>1.7476993142003469E-78</v>
      </c>
      <c r="EC62" s="44">
        <f ca="1">IF(EB62="","",('Full Split CC'!EC62*('Full Split'!$EM$2/(1+(1+'Full Split'!$EM$2)^-1))+'Full Split OC'!EC62+'Full Split FC'!EC62+'Full Split MA IC'!EC62+'Full Split FIC'!EC62)^-'Full Split'!$EN$2)</f>
        <v>1.7579481756194289E-78</v>
      </c>
      <c r="ED62" s="44"/>
      <c r="EE62" s="44"/>
      <c r="EF62" s="44"/>
      <c r="EG62" s="44"/>
      <c r="EH62" s="44"/>
      <c r="EI62" s="44"/>
      <c r="EJ62" s="44"/>
      <c r="EK62" s="44"/>
    </row>
    <row r="63" spans="1:141" x14ac:dyDescent="0.25">
      <c r="A63" s="1" t="s">
        <v>84</v>
      </c>
      <c r="B63" s="44">
        <f>IF(A63="","",('Full Split CC'!B63*('Full Split'!$EM$2/(1+(1+'Full Split'!$EM$2)^-1))+'Full Split OC'!B63+'Full Split FC'!B63+'Full Split MA IC'!B63+'Full Split FIC'!B63)^-'Full Split'!$EN$2)</f>
        <v>0</v>
      </c>
      <c r="C63" s="44">
        <f>IF(B63="","",('Full Split CC'!C63*('Full Split'!$EM$2/(1+(1+'Full Split'!$EM$2)^-1))+'Full Split OC'!C63+'Full Split FC'!C63+'Full Split MA IC'!C63+'Full Split FIC'!C63)^-'Full Split'!$EN$2)</f>
        <v>0</v>
      </c>
      <c r="D63" s="44">
        <f>IF(C63="","",('Full Split CC'!D63*('Full Split'!$EM$2/(1+(1+'Full Split'!$EM$2)^-1))+'Full Split OC'!D63+'Full Split FC'!D63+'Full Split MA IC'!D63+'Full Split FIC'!D63)^-'Full Split'!$EN$2)</f>
        <v>0</v>
      </c>
      <c r="E63" s="44">
        <f>IF(D63="","",('Full Split CC'!E63*('Full Split'!$EM$2/(1+(1+'Full Split'!$EM$2)^-1))+'Full Split OC'!E63+'Full Split FC'!E63+'Full Split MA IC'!E63+'Full Split FIC'!E63)^-'Full Split'!$EN$2)</f>
        <v>0</v>
      </c>
      <c r="F63" s="44">
        <f>IF(E63="","",('Full Split CC'!F63*('Full Split'!$EM$2/(1+(1+'Full Split'!$EM$2)^-1))+'Full Split OC'!F63+'Full Split FC'!F63+'Full Split MA IC'!F63+'Full Split FIC'!F63)^-'Full Split'!$EN$2)</f>
        <v>0</v>
      </c>
      <c r="G63" s="44">
        <f>IF(F63="","",('Full Split CC'!G63*('Full Split'!$EM$2/(1+(1+'Full Split'!$EM$2)^-1))+'Full Split OC'!G63+'Full Split FC'!G63+'Full Split MA IC'!G63+'Full Split FIC'!G63)^-'Full Split'!$EN$2)</f>
        <v>0</v>
      </c>
      <c r="H63" s="44">
        <f>IF(G63="","",('Full Split CC'!H63*('Full Split'!$EM$2/(1+(1+'Full Split'!$EM$2)^-1))+'Full Split OC'!H63+'Full Split FC'!H63+'Full Split MA IC'!H63+'Full Split FIC'!H63)^-'Full Split'!$EN$2)</f>
        <v>0</v>
      </c>
      <c r="I63" s="44">
        <f>IF(H63="","",('Full Split CC'!I63*('Full Split'!$EM$2/(1+(1+'Full Split'!$EM$2)^-1))+'Full Split OC'!I63+'Full Split FC'!I63+'Full Split MA IC'!I63+'Full Split FIC'!I63)^-'Full Split'!$EN$2)</f>
        <v>0</v>
      </c>
      <c r="J63" s="44">
        <f>IF(I63="","",('Full Split CC'!J63*('Full Split'!$EM$2/(1+(1+'Full Split'!$EM$2)^-1))+'Full Split OC'!J63+'Full Split FC'!J63+'Full Split MA IC'!J63+'Full Split FIC'!J63)^-'Full Split'!$EN$2)</f>
        <v>0</v>
      </c>
      <c r="K63" s="44">
        <f>IF(J63="","",('Full Split CC'!K63*('Full Split'!$EM$2/(1+(1+'Full Split'!$EM$2)^-1))+'Full Split OC'!K63+'Full Split FC'!K63+'Full Split MA IC'!K63+'Full Split FIC'!K63)^-'Full Split'!$EN$2)</f>
        <v>0</v>
      </c>
      <c r="L63" s="44">
        <f>IF(K63="","",('Full Split CC'!L63*('Full Split'!$EM$2/(1+(1+'Full Split'!$EM$2)^-1))+'Full Split OC'!L63+'Full Split FC'!L63+'Full Split MA IC'!L63+'Full Split FIC'!L63)^-'Full Split'!$EN$2)</f>
        <v>0</v>
      </c>
      <c r="M63" s="44">
        <f>IF(L63="","",('Full Split CC'!M63*('Full Split'!$EM$2/(1+(1+'Full Split'!$EM$2)^-1))+'Full Split OC'!M63+'Full Split FC'!M63+'Full Split MA IC'!M63+'Full Split FIC'!M63)^-'Full Split'!$EN$2)</f>
        <v>0</v>
      </c>
      <c r="N63" s="44">
        <f>IF(M63="","",('Full Split CC'!N63*('Full Split'!$EM$2/(1+(1+'Full Split'!$EM$2)^-1))+'Full Split OC'!N63+'Full Split FC'!N63+'Full Split MA IC'!N63+'Full Split FIC'!N63)^-'Full Split'!$EN$2)</f>
        <v>0</v>
      </c>
      <c r="O63" s="44">
        <f>IF(N63="","",('Full Split CC'!O63*('Full Split'!$EM$2/(1+(1+'Full Split'!$EM$2)^-1))+'Full Split OC'!O63+'Full Split FC'!O63+'Full Split MA IC'!O63+'Full Split FIC'!O63)^-'Full Split'!$EN$2)</f>
        <v>0</v>
      </c>
      <c r="P63" s="44">
        <f>IF(O63="","",('Full Split CC'!P63*('Full Split'!$EM$2/(1+(1+'Full Split'!$EM$2)^-1))+'Full Split OC'!P63+'Full Split FC'!P63+'Full Split MA IC'!P63+'Full Split FIC'!P63)^-'Full Split'!$EN$2)</f>
        <v>0</v>
      </c>
      <c r="Q63" s="44">
        <f>IF(P63="","",('Full Split CC'!Q63*('Full Split'!$EM$2/(1+(1+'Full Split'!$EM$2)^-1))+'Full Split OC'!Q63+'Full Split FC'!Q63+'Full Split MA IC'!Q63+'Full Split FIC'!Q63)^-'Full Split'!$EN$2)</f>
        <v>0</v>
      </c>
      <c r="R63" s="44">
        <f>IF(Q63="","",('Full Split CC'!R63*('Full Split'!$EM$2/(1+(1+'Full Split'!$EM$2)^-1))+'Full Split OC'!R63+'Full Split FC'!R63+'Full Split MA IC'!R63+'Full Split FIC'!R63)^-'Full Split'!$EN$2)</f>
        <v>0</v>
      </c>
      <c r="S63" s="44">
        <f>IF(R63="","",('Full Split CC'!S63*('Full Split'!$EM$2/(1+(1+'Full Split'!$EM$2)^-1))+'Full Split OC'!S63+'Full Split FC'!S63+'Full Split MA IC'!S63+'Full Split FIC'!S63)^-'Full Split'!$EN$2)</f>
        <v>0</v>
      </c>
      <c r="T63" s="44">
        <f>IF(S63="","",('Full Split CC'!T63*('Full Split'!$EM$2/(1+(1+'Full Split'!$EM$2)^-1))+'Full Split OC'!T63+'Full Split FC'!T63+'Full Split MA IC'!T63+'Full Split FIC'!T63)^-'Full Split'!$EN$2)</f>
        <v>0</v>
      </c>
      <c r="U63" s="44">
        <f>IF(T63="","",('Full Split CC'!U63*('Full Split'!$EM$2/(1+(1+'Full Split'!$EM$2)^-1))+'Full Split OC'!U63+'Full Split FC'!U63+'Full Split MA IC'!U63+'Full Split FIC'!U63)^-'Full Split'!$EN$2)</f>
        <v>0</v>
      </c>
      <c r="V63" s="44">
        <f>IF(U63="","",('Full Split CC'!V63*('Full Split'!$EM$2/(1+(1+'Full Split'!$EM$2)^-1))+'Full Split OC'!V63+'Full Split FC'!V63+'Full Split MA IC'!V63+'Full Split FIC'!V63)^-'Full Split'!$EN$2)</f>
        <v>0</v>
      </c>
      <c r="W63" s="44">
        <f>IF(V63="","",('Full Split CC'!W63*('Full Split'!$EM$2/(1+(1+'Full Split'!$EM$2)^-1))+'Full Split OC'!W63+'Full Split FC'!W63+'Full Split MA IC'!W63+'Full Split FIC'!W63)^-'Full Split'!$EN$2)</f>
        <v>0</v>
      </c>
      <c r="X63" s="44">
        <f>IF(W63="","",('Full Split CC'!X63*('Full Split'!$EM$2/(1+(1+'Full Split'!$EM$2)^-1))+'Full Split OC'!X63+'Full Split FC'!X63+'Full Split MA IC'!X63+'Full Split FIC'!X63)^-'Full Split'!$EN$2)</f>
        <v>0</v>
      </c>
      <c r="Y63" s="44">
        <f>IF(X63="","",('Full Split CC'!Y63*('Full Split'!$EM$2/(1+(1+'Full Split'!$EM$2)^-1))+'Full Split OC'!Y63+'Full Split FC'!Y63+'Full Split MA IC'!Y63+'Full Split FIC'!Y63)^-'Full Split'!$EN$2)</f>
        <v>0</v>
      </c>
      <c r="Z63" s="44">
        <f>IF(Y63="","",('Full Split CC'!Z63*('Full Split'!$EM$2/(1+(1+'Full Split'!$EM$2)^-1))+'Full Split OC'!Z63+'Full Split FC'!Z63+'Full Split MA IC'!Z63+'Full Split FIC'!Z63)^-'Full Split'!$EN$2)</f>
        <v>0</v>
      </c>
      <c r="AA63" s="44">
        <f>IF(Z63="","",('Full Split CC'!AA63*('Full Split'!$EM$2/(1+(1+'Full Split'!$EM$2)^-1))+'Full Split OC'!AA63+'Full Split FC'!AA63+'Full Split MA IC'!AA63+'Full Split FIC'!AA63)^-'Full Split'!$EN$2)</f>
        <v>0</v>
      </c>
      <c r="AB63" s="44">
        <f>IF(AA63="","",('Full Split CC'!AB63*('Full Split'!$EM$2/(1+(1+'Full Split'!$EM$2)^-1))+'Full Split OC'!AB63+'Full Split FC'!AB63+'Full Split MA IC'!AB63+'Full Split FIC'!AB63)^-'Full Split'!$EN$2)</f>
        <v>0</v>
      </c>
      <c r="AC63" s="44">
        <f>IF(AB63="","",('Full Split CC'!AC63*('Full Split'!$EM$2/(1+(1+'Full Split'!$EM$2)^-1))+'Full Split OC'!AC63+'Full Split FC'!AC63+'Full Split MA IC'!AC63+'Full Split FIC'!AC63)^-'Full Split'!$EN$2)</f>
        <v>0</v>
      </c>
      <c r="AD63" s="44">
        <f>IF(AC63="","",('Full Split CC'!AD63*('Full Split'!$EM$2/(1+(1+'Full Split'!$EM$2)^-1))+'Full Split OC'!AD63+'Full Split FC'!AD63+'Full Split MA IC'!AD63+'Full Split FIC'!AD63)^-'Full Split'!$EN$2)</f>
        <v>0</v>
      </c>
      <c r="AE63" s="44">
        <f>IF(AD63="","",('Full Split CC'!AE63*('Full Split'!$EM$2/(1+(1+'Full Split'!$EM$2)^-1))+'Full Split OC'!AE63+'Full Split FC'!AE63+'Full Split MA IC'!AE63+'Full Split FIC'!AE63)^-'Full Split'!$EN$2)</f>
        <v>0</v>
      </c>
      <c r="AF63" s="44">
        <f>IF(AE63="","",('Full Split CC'!AF63*('Full Split'!$EM$2/(1+(1+'Full Split'!$EM$2)^-1))+'Full Split OC'!AF63+'Full Split FC'!AF63+'Full Split MA IC'!AF63+'Full Split FIC'!AF63)^-'Full Split'!$EN$2)</f>
        <v>0</v>
      </c>
      <c r="AG63" s="44">
        <f ca="1">IF(AF63="","",('Full Split CC'!AG63*('Full Split'!$EM$2/(1+(1+'Full Split'!$EM$2)^-1))+'Full Split OC'!AG63+'Full Split FC'!AG63+'Full Split MA IC'!AG63+'Full Split FIC'!AG63)^-'Full Split'!$EN$2)</f>
        <v>0</v>
      </c>
      <c r="AH63" s="44">
        <f ca="1">IF(AG63="","",('Full Split CC'!AH63*('Full Split'!$EM$2/(1+(1+'Full Split'!$EM$2)^-1))+'Full Split OC'!AH63+'Full Split FC'!AH63+'Full Split MA IC'!AH63+'Full Split FIC'!AH63)^-'Full Split'!$EN$2)</f>
        <v>0</v>
      </c>
      <c r="AI63" s="44">
        <f ca="1">IF(AH63="","",('Full Split CC'!AI63*('Full Split'!$EM$2/(1+(1+'Full Split'!$EM$2)^-1))+'Full Split OC'!AI63+'Full Split FC'!AI63+'Full Split MA IC'!AI63+'Full Split FIC'!AI63)^-'Full Split'!$EN$2)</f>
        <v>0</v>
      </c>
      <c r="AJ63" s="44">
        <f ca="1">IF(AI63="","",('Full Split CC'!AJ63*('Full Split'!$EM$2/(1+(1+'Full Split'!$EM$2)^-1))+'Full Split OC'!AJ63+'Full Split FC'!AJ63+'Full Split MA IC'!AJ63+'Full Split FIC'!AJ63)^-'Full Split'!$EN$2)</f>
        <v>0</v>
      </c>
      <c r="AK63" s="44">
        <f ca="1">IF(AJ63="","",('Full Split CC'!AK63*('Full Split'!$EM$2/(1+(1+'Full Split'!$EM$2)^-1))+'Full Split OC'!AK63+'Full Split FC'!AK63+'Full Split MA IC'!AK63+'Full Split FIC'!AK63)^-'Full Split'!$EN$2)</f>
        <v>0</v>
      </c>
      <c r="AL63" s="44">
        <f ca="1">IF(AK63="","",('Full Split CC'!AL63*('Full Split'!$EM$2/(1+(1+'Full Split'!$EM$2)^-1))+'Full Split OC'!AL63+'Full Split FC'!AL63+'Full Split MA IC'!AL63+'Full Split FIC'!AL63)^-'Full Split'!$EN$2)</f>
        <v>0</v>
      </c>
      <c r="AM63" s="44">
        <f ca="1">IF(AL63="","",('Full Split CC'!AM63*('Full Split'!$EM$2/(1+(1+'Full Split'!$EM$2)^-1))+'Full Split OC'!AM63+'Full Split FC'!AM63+'Full Split MA IC'!AM63+'Full Split FIC'!AM63)^-'Full Split'!$EN$2)</f>
        <v>0</v>
      </c>
      <c r="AN63" s="44">
        <f ca="1">IF(AM63="","",('Full Split CC'!AN63*('Full Split'!$EM$2/(1+(1+'Full Split'!$EM$2)^-1))+'Full Split OC'!AN63+'Full Split FC'!AN63+'Full Split MA IC'!AN63+'Full Split FIC'!AN63)^-'Full Split'!$EN$2)</f>
        <v>0</v>
      </c>
      <c r="AO63" s="44">
        <f ca="1">IF(AN63="","",('Full Split CC'!AO63*('Full Split'!$EM$2/(1+(1+'Full Split'!$EM$2)^-1))+'Full Split OC'!AO63+'Full Split FC'!AO63+'Full Split MA IC'!AO63+'Full Split FIC'!AO63)^-'Full Split'!$EN$2)</f>
        <v>0</v>
      </c>
      <c r="AP63" s="44">
        <f ca="1">IF(AO63="","",('Full Split CC'!AP63*('Full Split'!$EM$2/(1+(1+'Full Split'!$EM$2)^-1))+'Full Split OC'!AP63+'Full Split FC'!AP63+'Full Split MA IC'!AP63+'Full Split FIC'!AP63)^-'Full Split'!$EN$2)</f>
        <v>0</v>
      </c>
      <c r="AQ63" s="44">
        <f ca="1">IF(AP63="","",('Full Split CC'!AQ63*('Full Split'!$EM$2/(1+(1+'Full Split'!$EM$2)^-1))+'Full Split OC'!AQ63+'Full Split FC'!AQ63+'Full Split MA IC'!AQ63+'Full Split FIC'!AQ63)^-'Full Split'!$EN$2)</f>
        <v>0</v>
      </c>
      <c r="AR63" s="44">
        <f ca="1">IF(AQ63="","",('Full Split CC'!AR63*('Full Split'!$EM$2/(1+(1+'Full Split'!$EM$2)^-1))+'Full Split OC'!AR63+'Full Split FC'!AR63+'Full Split MA IC'!AR63+'Full Split FIC'!AR63)^-'Full Split'!$EN$2)</f>
        <v>0</v>
      </c>
      <c r="AS63" s="44">
        <f ca="1">IF(AR63="","",('Full Split CC'!AS63*('Full Split'!$EM$2/(1+(1+'Full Split'!$EM$2)^-1))+'Full Split OC'!AS63+'Full Split FC'!AS63+'Full Split MA IC'!AS63+'Full Split FIC'!AS63)^-'Full Split'!$EN$2)</f>
        <v>0</v>
      </c>
      <c r="AT63" s="44">
        <f ca="1">IF(AS63="","",('Full Split CC'!AT63*('Full Split'!$EM$2/(1+(1+'Full Split'!$EM$2)^-1))+'Full Split OC'!AT63+'Full Split FC'!AT63+'Full Split MA IC'!AT63+'Full Split FIC'!AT63)^-'Full Split'!$EN$2)</f>
        <v>0</v>
      </c>
      <c r="AU63" s="44">
        <f ca="1">IF(AT63="","",('Full Split CC'!AU63*('Full Split'!$EM$2/(1+(1+'Full Split'!$EM$2)^-1))+'Full Split OC'!AU63+'Full Split FC'!AU63+'Full Split MA IC'!AU63+'Full Split FIC'!AU63)^-'Full Split'!$EN$2)</f>
        <v>0</v>
      </c>
      <c r="AV63" s="44">
        <f ca="1">IF(AU63="","",('Full Split CC'!AV63*('Full Split'!$EM$2/(1+(1+'Full Split'!$EM$2)^-1))+'Full Split OC'!AV63+'Full Split FC'!AV63+'Full Split MA IC'!AV63+'Full Split FIC'!AV63)^-'Full Split'!$EN$2)</f>
        <v>0</v>
      </c>
      <c r="AW63" s="44">
        <f ca="1">IF(AV63="","",('Full Split CC'!AW63*('Full Split'!$EM$2/(1+(1+'Full Split'!$EM$2)^-1))+'Full Split OC'!AW63+'Full Split FC'!AW63+'Full Split MA IC'!AW63+'Full Split FIC'!AW63)^-'Full Split'!$EN$2)</f>
        <v>0</v>
      </c>
      <c r="AX63" s="44">
        <f ca="1">IF(AW63="","",('Full Split CC'!AX63*('Full Split'!$EM$2/(1+(1+'Full Split'!$EM$2)^-1))+'Full Split OC'!AX63+'Full Split FC'!AX63+'Full Split MA IC'!AX63+'Full Split FIC'!AX63)^-'Full Split'!$EN$2)</f>
        <v>0</v>
      </c>
      <c r="AY63" s="44">
        <f ca="1">IF(AX63="","",('Full Split CC'!AY63*('Full Split'!$EM$2/(1+(1+'Full Split'!$EM$2)^-1))+'Full Split OC'!AY63+'Full Split FC'!AY63+'Full Split MA IC'!AY63+'Full Split FIC'!AY63)^-'Full Split'!$EN$2)</f>
        <v>0</v>
      </c>
      <c r="AZ63" s="44">
        <f ca="1">IF(AY63="","",('Full Split CC'!AZ63*('Full Split'!$EM$2/(1+(1+'Full Split'!$EM$2)^-1))+'Full Split OC'!AZ63+'Full Split FC'!AZ63+'Full Split MA IC'!AZ63+'Full Split FIC'!AZ63)^-'Full Split'!$EN$2)</f>
        <v>0</v>
      </c>
      <c r="BA63" s="44">
        <f ca="1">IF(AZ63="","",('Full Split CC'!BA63*('Full Split'!$EM$2/(1+(1+'Full Split'!$EM$2)^-1))+'Full Split OC'!BA63+'Full Split FC'!BA63+'Full Split MA IC'!BA63+'Full Split FIC'!BA63)^-'Full Split'!$EN$2)</f>
        <v>0</v>
      </c>
      <c r="BB63" s="44">
        <f ca="1">IF(BA63="","",('Full Split CC'!BB63*('Full Split'!$EM$2/(1+(1+'Full Split'!$EM$2)^-1))+'Full Split OC'!BB63+'Full Split FC'!BB63+'Full Split MA IC'!BB63+'Full Split FIC'!BB63)^-'Full Split'!$EN$2)</f>
        <v>0</v>
      </c>
      <c r="BC63" s="44">
        <f ca="1">IF(BB63="","",('Full Split CC'!BC63*('Full Split'!$EM$2/(1+(1+'Full Split'!$EM$2)^-1))+'Full Split OC'!BC63+'Full Split FC'!BC63+'Full Split MA IC'!BC63+'Full Split FIC'!BC63)^-'Full Split'!$EN$2)</f>
        <v>0</v>
      </c>
      <c r="BD63" s="44">
        <f ca="1">IF(BC63="","",('Full Split CC'!BD63*('Full Split'!$EM$2/(1+(1+'Full Split'!$EM$2)^-1))+'Full Split OC'!BD63+'Full Split FC'!BD63+'Full Split MA IC'!BD63+'Full Split FIC'!BD63)^-'Full Split'!$EN$2)</f>
        <v>0</v>
      </c>
      <c r="BE63" s="44">
        <f ca="1">IF(BD63="","",('Full Split CC'!BE63*('Full Split'!$EM$2/(1+(1+'Full Split'!$EM$2)^-1))+'Full Split OC'!BE63+'Full Split FC'!BE63+'Full Split MA IC'!BE63+'Full Split FIC'!BE63)^-'Full Split'!$EN$2)</f>
        <v>0</v>
      </c>
      <c r="BF63" s="44">
        <f ca="1">IF(BE63="","",('Full Split CC'!BF63*('Full Split'!$EM$2/(1+(1+'Full Split'!$EM$2)^-1))+'Full Split OC'!BF63+'Full Split FC'!BF63+'Full Split MA IC'!BF63+'Full Split FIC'!BF63)^-'Full Split'!$EN$2)</f>
        <v>0</v>
      </c>
      <c r="BG63" s="44">
        <f ca="1">IF(BF63="","",('Full Split CC'!BG63*('Full Split'!$EM$2/(1+(1+'Full Split'!$EM$2)^-1))+'Full Split OC'!BG63+'Full Split FC'!BG63+'Full Split MA IC'!BG63+'Full Split FIC'!BG63)^-'Full Split'!$EN$2)</f>
        <v>0</v>
      </c>
      <c r="BH63" s="44">
        <f ca="1">IF(BG63="","",('Full Split CC'!BH63*('Full Split'!$EM$2/(1+(1+'Full Split'!$EM$2)^-1))+'Full Split OC'!BH63+'Full Split FC'!BH63+'Full Split MA IC'!BH63+'Full Split FIC'!BH63)^-'Full Split'!$EN$2)</f>
        <v>0</v>
      </c>
      <c r="BI63" s="44">
        <f ca="1">IF(BH63="","",('Full Split CC'!BI63*('Full Split'!$EM$2/(1+(1+'Full Split'!$EM$2)^-1))+'Full Split OC'!BI63+'Full Split FC'!BI63+'Full Split MA IC'!BI63+'Full Split FIC'!BI63)^-'Full Split'!$EN$2)</f>
        <v>0</v>
      </c>
      <c r="BJ63" s="44">
        <f ca="1">IF(BI63="","",('Full Split CC'!BJ63*('Full Split'!$EM$2/(1+(1+'Full Split'!$EM$2)^-1))+'Full Split OC'!BJ63+'Full Split FC'!BJ63+'Full Split MA IC'!BJ63+'Full Split FIC'!BJ63)^-'Full Split'!$EN$2)</f>
        <v>0</v>
      </c>
      <c r="BK63" s="44">
        <f ca="1">IF(BJ63="","",('Full Split CC'!BK63*('Full Split'!$EM$2/(1+(1+'Full Split'!$EM$2)^-1))+'Full Split OC'!BK63+'Full Split FC'!BK63+'Full Split MA IC'!BK63+'Full Split FIC'!BK63)^-'Full Split'!$EN$2)</f>
        <v>0</v>
      </c>
      <c r="BL63" s="44">
        <f ca="1">IF(BK63="","",('Full Split CC'!BL63*('Full Split'!$EM$2/(1+(1+'Full Split'!$EM$2)^-1))+'Full Split OC'!BL63+'Full Split FC'!BL63+'Full Split MA IC'!BL63+'Full Split FIC'!BL63)^-'Full Split'!$EN$2)</f>
        <v>0</v>
      </c>
      <c r="BM63" s="44">
        <f ca="1">IF(BL63="","",('Full Split CC'!BM63*('Full Split'!$EM$2/(1+(1+'Full Split'!$EM$2)^-1))+'Full Split OC'!BM63+'Full Split FC'!BM63+'Full Split MA IC'!BM63+'Full Split FIC'!BM63)^-'Full Split'!$EN$2)</f>
        <v>0</v>
      </c>
      <c r="BN63" s="44">
        <f ca="1">IF(BM63="","",('Full Split CC'!BN63*('Full Split'!$EM$2/(1+(1+'Full Split'!$EM$2)^-1))+'Full Split OC'!BN63+'Full Split FC'!BN63+'Full Split MA IC'!BN63+'Full Split FIC'!BN63)^-'Full Split'!$EN$2)</f>
        <v>0</v>
      </c>
      <c r="BP63" s="9" t="s">
        <v>84</v>
      </c>
      <c r="BQ63" s="44">
        <f>IF(BP63="","",('Full Split CC'!BQ63*('Full Split'!$EM$2/(1+(1+'Full Split'!$EM$2)^-1))+'Full Split OC'!BQ63+'Full Split FC'!BQ63+'Full Split MA IC'!BQ63+'Full Split FIC'!BQ63)^-'Full Split'!$EN$2)</f>
        <v>0</v>
      </c>
      <c r="BR63" s="44">
        <f>IF(BQ63="","",('Full Split CC'!BR63*('Full Split'!$EM$2/(1+(1+'Full Split'!$EM$2)^-1))+'Full Split OC'!BR63+'Full Split FC'!BR63+'Full Split MA IC'!BR63+'Full Split FIC'!BR63)^-'Full Split'!$EN$2)</f>
        <v>0</v>
      </c>
      <c r="BS63" s="44">
        <f>IF(BR63="","",('Full Split CC'!BS63*('Full Split'!$EM$2/(1+(1+'Full Split'!$EM$2)^-1))+'Full Split OC'!BS63+'Full Split FC'!BS63+'Full Split MA IC'!BS63+'Full Split FIC'!BS63)^-'Full Split'!$EN$2)</f>
        <v>0</v>
      </c>
      <c r="BT63" s="44">
        <f>IF(BS63="","",('Full Split CC'!BT63*('Full Split'!$EM$2/(1+(1+'Full Split'!$EM$2)^-1))+'Full Split OC'!BT63+'Full Split FC'!BT63+'Full Split MA IC'!BT63+'Full Split FIC'!BT63)^-'Full Split'!$EN$2)</f>
        <v>0</v>
      </c>
      <c r="BU63" s="44">
        <f>IF(BT63="","",('Full Split CC'!BU63*('Full Split'!$EM$2/(1+(1+'Full Split'!$EM$2)^-1))+'Full Split OC'!BU63+'Full Split FC'!BU63+'Full Split MA IC'!BU63+'Full Split FIC'!BU63)^-'Full Split'!$EN$2)</f>
        <v>0</v>
      </c>
      <c r="BV63" s="44">
        <f>IF(BU63="","",('Full Split CC'!BV63*('Full Split'!$EM$2/(1+(1+'Full Split'!$EM$2)^-1))+'Full Split OC'!BV63+'Full Split FC'!BV63+'Full Split MA IC'!BV63+'Full Split FIC'!BV63)^-'Full Split'!$EN$2)</f>
        <v>0</v>
      </c>
      <c r="BW63" s="44">
        <f>IF(BV63="","",('Full Split CC'!BW63*('Full Split'!$EM$2/(1+(1+'Full Split'!$EM$2)^-1))+'Full Split OC'!BW63+'Full Split FC'!BW63+'Full Split MA IC'!BW63+'Full Split FIC'!BW63)^-'Full Split'!$EN$2)</f>
        <v>0</v>
      </c>
      <c r="BX63" s="44">
        <f>IF(BW63="","",('Full Split CC'!BX63*('Full Split'!$EM$2/(1+(1+'Full Split'!$EM$2)^-1))+'Full Split OC'!BX63+'Full Split FC'!BX63+'Full Split MA IC'!BX63+'Full Split FIC'!BX63)^-'Full Split'!$EN$2)</f>
        <v>0</v>
      </c>
      <c r="BY63" s="44">
        <f>IF(BX63="","",('Full Split CC'!BY63*('Full Split'!$EM$2/(1+(1+'Full Split'!$EM$2)^-1))+'Full Split OC'!BY63+'Full Split FC'!BY63+'Full Split MA IC'!BY63+'Full Split FIC'!BY63)^-'Full Split'!$EN$2)</f>
        <v>0</v>
      </c>
      <c r="BZ63" s="44">
        <f>IF(BY63="","",('Full Split CC'!BZ63*('Full Split'!$EM$2/(1+(1+'Full Split'!$EM$2)^-1))+'Full Split OC'!BZ63+'Full Split FC'!BZ63+'Full Split MA IC'!BZ63+'Full Split FIC'!BZ63)^-'Full Split'!$EN$2)</f>
        <v>0</v>
      </c>
      <c r="CA63" s="44">
        <f>IF(BZ63="","",('Full Split CC'!CA63*('Full Split'!$EM$2/(1+(1+'Full Split'!$EM$2)^-1))+'Full Split OC'!CA63+'Full Split FC'!CA63+'Full Split MA IC'!CA63+'Full Split FIC'!CA63)^-'Full Split'!$EN$2)</f>
        <v>0</v>
      </c>
      <c r="CB63" s="44">
        <f>IF(CA63="","",('Full Split CC'!CB63*('Full Split'!$EM$2/(1+(1+'Full Split'!$EM$2)^-1))+'Full Split OC'!CB63+'Full Split FC'!CB63+'Full Split MA IC'!CB63+'Full Split FIC'!CB63)^-'Full Split'!$EN$2)</f>
        <v>0</v>
      </c>
      <c r="CC63" s="44">
        <f>IF(CB63="","",('Full Split CC'!CC63*('Full Split'!$EM$2/(1+(1+'Full Split'!$EM$2)^-1))+'Full Split OC'!CC63+'Full Split FC'!CC63+'Full Split MA IC'!CC63+'Full Split FIC'!CC63)^-'Full Split'!$EN$2)</f>
        <v>0</v>
      </c>
      <c r="CD63" s="44">
        <f>IF(CC63="","",('Full Split CC'!CD63*('Full Split'!$EM$2/(1+(1+'Full Split'!$EM$2)^-1))+'Full Split OC'!CD63+'Full Split FC'!CD63+'Full Split MA IC'!CD63+'Full Split FIC'!CD63)^-'Full Split'!$EN$2)</f>
        <v>0</v>
      </c>
      <c r="CE63" s="44">
        <f>IF(CD63="","",('Full Split CC'!CE63*('Full Split'!$EM$2/(1+(1+'Full Split'!$EM$2)^-1))+'Full Split OC'!CE63+'Full Split FC'!CE63+'Full Split MA IC'!CE63+'Full Split FIC'!CE63)^-'Full Split'!$EN$2)</f>
        <v>0</v>
      </c>
      <c r="CF63" s="44">
        <f>IF(CE63="","",('Full Split CC'!CF63*('Full Split'!$EM$2/(1+(1+'Full Split'!$EM$2)^-1))+'Full Split OC'!CF63+'Full Split FC'!CF63+'Full Split MA IC'!CF63+'Full Split FIC'!CF63)^-'Full Split'!$EN$2)</f>
        <v>0</v>
      </c>
      <c r="CG63" s="44">
        <f>IF(CF63="","",('Full Split CC'!CG63*('Full Split'!$EM$2/(1+(1+'Full Split'!$EM$2)^-1))+'Full Split OC'!CG63+'Full Split FC'!CG63+'Full Split MA IC'!CG63+'Full Split FIC'!CG63)^-'Full Split'!$EN$2)</f>
        <v>0</v>
      </c>
      <c r="CH63" s="44">
        <f>IF(CG63="","",('Full Split CC'!CH63*('Full Split'!$EM$2/(1+(1+'Full Split'!$EM$2)^-1))+'Full Split OC'!CH63+'Full Split FC'!CH63+'Full Split MA IC'!CH63+'Full Split FIC'!CH63)^-'Full Split'!$EN$2)</f>
        <v>0</v>
      </c>
      <c r="CI63" s="44">
        <f>IF(CH63="","",('Full Split CC'!CI63*('Full Split'!$EM$2/(1+(1+'Full Split'!$EM$2)^-1))+'Full Split OC'!CI63+'Full Split FC'!CI63+'Full Split MA IC'!CI63+'Full Split FIC'!CI63)^-'Full Split'!$EN$2)</f>
        <v>0</v>
      </c>
      <c r="CJ63" s="44">
        <f>IF(CI63="","",('Full Split CC'!CJ63*('Full Split'!$EM$2/(1+(1+'Full Split'!$EM$2)^-1))+'Full Split OC'!CJ63+'Full Split FC'!CJ63+'Full Split MA IC'!CJ63+'Full Split FIC'!CJ63)^-'Full Split'!$EN$2)</f>
        <v>0</v>
      </c>
      <c r="CK63" s="44">
        <f>IF(CJ63="","",('Full Split CC'!CK63*('Full Split'!$EM$2/(1+(1+'Full Split'!$EM$2)^-1))+'Full Split OC'!CK63+'Full Split FC'!CK63+'Full Split MA IC'!CK63+'Full Split FIC'!CK63)^-'Full Split'!$EN$2)</f>
        <v>0</v>
      </c>
      <c r="CL63" s="44">
        <f>IF(CK63="","",('Full Split CC'!CL63*('Full Split'!$EM$2/(1+(1+'Full Split'!$EM$2)^-1))+'Full Split OC'!CL63+'Full Split FC'!CL63+'Full Split MA IC'!CL63+'Full Split FIC'!CL63)^-'Full Split'!$EN$2)</f>
        <v>0</v>
      </c>
      <c r="CM63" s="44">
        <f>IF(CL63="","",('Full Split CC'!CM63*('Full Split'!$EM$2/(1+(1+'Full Split'!$EM$2)^-1))+'Full Split OC'!CM63+'Full Split FC'!CM63+'Full Split MA IC'!CM63+'Full Split FIC'!CM63)^-'Full Split'!$EN$2)</f>
        <v>0</v>
      </c>
      <c r="CN63" s="44">
        <f>IF(CM63="","",('Full Split CC'!CN63*('Full Split'!$EM$2/(1+(1+'Full Split'!$EM$2)^-1))+'Full Split OC'!CN63+'Full Split FC'!CN63+'Full Split MA IC'!CN63+'Full Split FIC'!CN63)^-'Full Split'!$EN$2)</f>
        <v>0</v>
      </c>
      <c r="CO63" s="44">
        <f>IF(CN63="","",('Full Split CC'!CO63*('Full Split'!$EM$2/(1+(1+'Full Split'!$EM$2)^-1))+'Full Split OC'!CO63+'Full Split FC'!CO63+'Full Split MA IC'!CO63+'Full Split FIC'!CO63)^-'Full Split'!$EN$2)</f>
        <v>0</v>
      </c>
      <c r="CP63" s="44">
        <f>IF(CO63="","",('Full Split CC'!CP63*('Full Split'!$EM$2/(1+(1+'Full Split'!$EM$2)^-1))+'Full Split OC'!CP63+'Full Split FC'!CP63+'Full Split MA IC'!CP63+'Full Split FIC'!CP63)^-'Full Split'!$EN$2)</f>
        <v>0</v>
      </c>
      <c r="CQ63" s="44">
        <f>IF(CP63="","",('Full Split CC'!CQ63*('Full Split'!$EM$2/(1+(1+'Full Split'!$EM$2)^-1))+'Full Split OC'!CQ63+'Full Split FC'!CQ63+'Full Split MA IC'!CQ63+'Full Split FIC'!CQ63)^-'Full Split'!$EN$2)</f>
        <v>0</v>
      </c>
      <c r="CR63" s="44">
        <f>IF(CQ63="","",('Full Split CC'!CR63*('Full Split'!$EM$2/(1+(1+'Full Split'!$EM$2)^-1))+'Full Split OC'!CR63+'Full Split FC'!CR63+'Full Split MA IC'!CR63+'Full Split FIC'!CR63)^-'Full Split'!$EN$2)</f>
        <v>0</v>
      </c>
      <c r="CS63" s="44">
        <f>IF(CR63="","",('Full Split CC'!CS63*('Full Split'!$EM$2/(1+(1+'Full Split'!$EM$2)^-1))+'Full Split OC'!CS63+'Full Split FC'!CS63+'Full Split MA IC'!CS63+'Full Split FIC'!CS63)^-'Full Split'!$EN$2)</f>
        <v>0</v>
      </c>
      <c r="CT63" s="44">
        <f>IF(CS63="","",('Full Split CC'!CT63*('Full Split'!$EM$2/(1+(1+'Full Split'!$EM$2)^-1))+'Full Split OC'!CT63+'Full Split FC'!CT63+'Full Split MA IC'!CT63+'Full Split FIC'!CT63)^-'Full Split'!$EN$2)</f>
        <v>0</v>
      </c>
      <c r="CU63" s="44">
        <f>IF(CT63="","",('Full Split CC'!CU63*('Full Split'!$EM$2/(1+(1+'Full Split'!$EM$2)^-1))+'Full Split OC'!CU63+'Full Split FC'!CU63+'Full Split MA IC'!CU63+'Full Split FIC'!CU63)^-'Full Split'!$EN$2)</f>
        <v>0</v>
      </c>
      <c r="CV63" s="44">
        <f ca="1">IF(CU63="","",('Full Split CC'!CV63*('Full Split'!$EM$2/(1+(1+'Full Split'!$EM$2)^-1))+'Full Split OC'!CV63+'Full Split FC'!CV63+'Full Split MA IC'!CV63+'Full Split FIC'!CV63)^-'Full Split'!$EN$2)</f>
        <v>0</v>
      </c>
      <c r="CW63" s="44">
        <f ca="1">IF(CV63="","",('Full Split CC'!CW63*('Full Split'!$EM$2/(1+(1+'Full Split'!$EM$2)^-1))+'Full Split OC'!CW63+'Full Split FC'!CW63+'Full Split MA IC'!CW63+'Full Split FIC'!CW63)^-'Full Split'!$EN$2)</f>
        <v>0</v>
      </c>
      <c r="CX63" s="44">
        <f ca="1">IF(CW63="","",('Full Split CC'!CX63*('Full Split'!$EM$2/(1+(1+'Full Split'!$EM$2)^-1))+'Full Split OC'!CX63+'Full Split FC'!CX63+'Full Split MA IC'!CX63+'Full Split FIC'!CX63)^-'Full Split'!$EN$2)</f>
        <v>0</v>
      </c>
      <c r="CY63" s="44">
        <f ca="1">IF(CX63="","",('Full Split CC'!CY63*('Full Split'!$EM$2/(1+(1+'Full Split'!$EM$2)^-1))+'Full Split OC'!CY63+'Full Split FC'!CY63+'Full Split MA IC'!CY63+'Full Split FIC'!CY63)^-'Full Split'!$EN$2)</f>
        <v>0</v>
      </c>
      <c r="CZ63" s="44">
        <f ca="1">IF(CY63="","",('Full Split CC'!CZ63*('Full Split'!$EM$2/(1+(1+'Full Split'!$EM$2)^-1))+'Full Split OC'!CZ63+'Full Split FC'!CZ63+'Full Split MA IC'!CZ63+'Full Split FIC'!CZ63)^-'Full Split'!$EN$2)</f>
        <v>0</v>
      </c>
      <c r="DA63" s="44">
        <f ca="1">IF(CZ63="","",('Full Split CC'!DA63*('Full Split'!$EM$2/(1+(1+'Full Split'!$EM$2)^-1))+'Full Split OC'!DA63+'Full Split FC'!DA63+'Full Split MA IC'!DA63+'Full Split FIC'!DA63)^-'Full Split'!$EN$2)</f>
        <v>0</v>
      </c>
      <c r="DB63" s="44">
        <f ca="1">IF(DA63="","",('Full Split CC'!DB63*('Full Split'!$EM$2/(1+(1+'Full Split'!$EM$2)^-1))+'Full Split OC'!DB63+'Full Split FC'!DB63+'Full Split MA IC'!DB63+'Full Split FIC'!DB63)^-'Full Split'!$EN$2)</f>
        <v>0</v>
      </c>
      <c r="DC63" s="44">
        <f ca="1">IF(DB63="","",('Full Split CC'!DC63*('Full Split'!$EM$2/(1+(1+'Full Split'!$EM$2)^-1))+'Full Split OC'!DC63+'Full Split FC'!DC63+'Full Split MA IC'!DC63+'Full Split FIC'!DC63)^-'Full Split'!$EN$2)</f>
        <v>0</v>
      </c>
      <c r="DD63" s="44">
        <f ca="1">IF(DC63="","",('Full Split CC'!DD63*('Full Split'!$EM$2/(1+(1+'Full Split'!$EM$2)^-1))+'Full Split OC'!DD63+'Full Split FC'!DD63+'Full Split MA IC'!DD63+'Full Split FIC'!DD63)^-'Full Split'!$EN$2)</f>
        <v>0</v>
      </c>
      <c r="DE63" s="44">
        <f ca="1">IF(DD63="","",('Full Split CC'!DE63*('Full Split'!$EM$2/(1+(1+'Full Split'!$EM$2)^-1))+'Full Split OC'!DE63+'Full Split FC'!DE63+'Full Split MA IC'!DE63+'Full Split FIC'!DE63)^-'Full Split'!$EN$2)</f>
        <v>0</v>
      </c>
      <c r="DF63" s="44">
        <f ca="1">IF(DE63="","",('Full Split CC'!DF63*('Full Split'!$EM$2/(1+(1+'Full Split'!$EM$2)^-1))+'Full Split OC'!DF63+'Full Split FC'!DF63+'Full Split MA IC'!DF63+'Full Split FIC'!DF63)^-'Full Split'!$EN$2)</f>
        <v>0</v>
      </c>
      <c r="DG63" s="44">
        <f ca="1">IF(DF63="","",('Full Split CC'!DG63*('Full Split'!$EM$2/(1+(1+'Full Split'!$EM$2)^-1))+'Full Split OC'!DG63+'Full Split FC'!DG63+'Full Split MA IC'!DG63+'Full Split FIC'!DG63)^-'Full Split'!$EN$2)</f>
        <v>0</v>
      </c>
      <c r="DH63" s="44">
        <f ca="1">IF(DG63="","",('Full Split CC'!DH63*('Full Split'!$EM$2/(1+(1+'Full Split'!$EM$2)^-1))+'Full Split OC'!DH63+'Full Split FC'!DH63+'Full Split MA IC'!DH63+'Full Split FIC'!DH63)^-'Full Split'!$EN$2)</f>
        <v>0</v>
      </c>
      <c r="DI63" s="44">
        <f ca="1">IF(DH63="","",('Full Split CC'!DI63*('Full Split'!$EM$2/(1+(1+'Full Split'!$EM$2)^-1))+'Full Split OC'!DI63+'Full Split FC'!DI63+'Full Split MA IC'!DI63+'Full Split FIC'!DI63)^-'Full Split'!$EN$2)</f>
        <v>0</v>
      </c>
      <c r="DJ63" s="44">
        <f ca="1">IF(DI63="","",('Full Split CC'!DJ63*('Full Split'!$EM$2/(1+(1+'Full Split'!$EM$2)^-1))+'Full Split OC'!DJ63+'Full Split FC'!DJ63+'Full Split MA IC'!DJ63+'Full Split FIC'!DJ63)^-'Full Split'!$EN$2)</f>
        <v>0</v>
      </c>
      <c r="DK63" s="44">
        <f ca="1">IF(DJ63="","",('Full Split CC'!DK63*('Full Split'!$EM$2/(1+(1+'Full Split'!$EM$2)^-1))+'Full Split OC'!DK63+'Full Split FC'!DK63+'Full Split MA IC'!DK63+'Full Split FIC'!DK63)^-'Full Split'!$EN$2)</f>
        <v>0</v>
      </c>
      <c r="DL63" s="44">
        <f ca="1">IF(DK63="","",('Full Split CC'!DL63*('Full Split'!$EM$2/(1+(1+'Full Split'!$EM$2)^-1))+'Full Split OC'!DL63+'Full Split FC'!DL63+'Full Split MA IC'!DL63+'Full Split FIC'!DL63)^-'Full Split'!$EN$2)</f>
        <v>0</v>
      </c>
      <c r="DM63" s="44">
        <f ca="1">IF(DL63="","",('Full Split CC'!DM63*('Full Split'!$EM$2/(1+(1+'Full Split'!$EM$2)^-1))+'Full Split OC'!DM63+'Full Split FC'!DM63+'Full Split MA IC'!DM63+'Full Split FIC'!DM63)^-'Full Split'!$EN$2)</f>
        <v>0</v>
      </c>
      <c r="DN63" s="44">
        <f ca="1">IF(DM63="","",('Full Split CC'!DN63*('Full Split'!$EM$2/(1+(1+'Full Split'!$EM$2)^-1))+'Full Split OC'!DN63+'Full Split FC'!DN63+'Full Split MA IC'!DN63+'Full Split FIC'!DN63)^-'Full Split'!$EN$2)</f>
        <v>0</v>
      </c>
      <c r="DO63" s="44">
        <f ca="1">IF(DN63="","",('Full Split CC'!DO63*('Full Split'!$EM$2/(1+(1+'Full Split'!$EM$2)^-1))+'Full Split OC'!DO63+'Full Split FC'!DO63+'Full Split MA IC'!DO63+'Full Split FIC'!DO63)^-'Full Split'!$EN$2)</f>
        <v>0</v>
      </c>
      <c r="DP63" s="44">
        <f ca="1">IF(DO63="","",('Full Split CC'!DP63*('Full Split'!$EM$2/(1+(1+'Full Split'!$EM$2)^-1))+'Full Split OC'!DP63+'Full Split FC'!DP63+'Full Split MA IC'!DP63+'Full Split FIC'!DP63)^-'Full Split'!$EN$2)</f>
        <v>0</v>
      </c>
      <c r="DQ63" s="44">
        <f ca="1">IF(DP63="","",('Full Split CC'!DQ63*('Full Split'!$EM$2/(1+(1+'Full Split'!$EM$2)^-1))+'Full Split OC'!DQ63+'Full Split FC'!DQ63+'Full Split MA IC'!DQ63+'Full Split FIC'!DQ63)^-'Full Split'!$EN$2)</f>
        <v>0</v>
      </c>
      <c r="DR63" s="44">
        <f ca="1">IF(DQ63="","",('Full Split CC'!DR63*('Full Split'!$EM$2/(1+(1+'Full Split'!$EM$2)^-1))+'Full Split OC'!DR63+'Full Split FC'!DR63+'Full Split MA IC'!DR63+'Full Split FIC'!DR63)^-'Full Split'!$EN$2)</f>
        <v>0</v>
      </c>
      <c r="DS63" s="44">
        <f ca="1">IF(DR63="","",('Full Split CC'!DS63*('Full Split'!$EM$2/(1+(1+'Full Split'!$EM$2)^-1))+'Full Split OC'!DS63+'Full Split FC'!DS63+'Full Split MA IC'!DS63+'Full Split FIC'!DS63)^-'Full Split'!$EN$2)</f>
        <v>0</v>
      </c>
      <c r="DT63" s="44">
        <f ca="1">IF(DS63="","",('Full Split CC'!DT63*('Full Split'!$EM$2/(1+(1+'Full Split'!$EM$2)^-1))+'Full Split OC'!DT63+'Full Split FC'!DT63+'Full Split MA IC'!DT63+'Full Split FIC'!DT63)^-'Full Split'!$EN$2)</f>
        <v>0</v>
      </c>
      <c r="DU63" s="44">
        <f ca="1">IF(DT63="","",('Full Split CC'!DU63*('Full Split'!$EM$2/(1+(1+'Full Split'!$EM$2)^-1))+'Full Split OC'!DU63+'Full Split FC'!DU63+'Full Split MA IC'!DU63+'Full Split FIC'!DU63)^-'Full Split'!$EN$2)</f>
        <v>0</v>
      </c>
      <c r="DV63" s="44">
        <f ca="1">IF(DU63="","",('Full Split CC'!DV63*('Full Split'!$EM$2/(1+(1+'Full Split'!$EM$2)^-1))+'Full Split OC'!DV63+'Full Split FC'!DV63+'Full Split MA IC'!DV63+'Full Split FIC'!DV63)^-'Full Split'!$EN$2)</f>
        <v>0</v>
      </c>
      <c r="DW63" s="44">
        <f ca="1">IF(DV63="","",('Full Split CC'!DW63*('Full Split'!$EM$2/(1+(1+'Full Split'!$EM$2)^-1))+'Full Split OC'!DW63+'Full Split FC'!DW63+'Full Split MA IC'!DW63+'Full Split FIC'!DW63)^-'Full Split'!$EN$2)</f>
        <v>0</v>
      </c>
      <c r="DX63" s="44">
        <f ca="1">IF(DW63="","",('Full Split CC'!DX63*('Full Split'!$EM$2/(1+(1+'Full Split'!$EM$2)^-1))+'Full Split OC'!DX63+'Full Split FC'!DX63+'Full Split MA IC'!DX63+'Full Split FIC'!DX63)^-'Full Split'!$EN$2)</f>
        <v>0</v>
      </c>
      <c r="DY63" s="44">
        <f ca="1">IF(DX63="","",('Full Split CC'!DY63*('Full Split'!$EM$2/(1+(1+'Full Split'!$EM$2)^-1))+'Full Split OC'!DY63+'Full Split FC'!DY63+'Full Split MA IC'!DY63+'Full Split FIC'!DY63)^-'Full Split'!$EN$2)</f>
        <v>0</v>
      </c>
      <c r="DZ63" s="44">
        <f ca="1">IF(DY63="","",('Full Split CC'!DZ63*('Full Split'!$EM$2/(1+(1+'Full Split'!$EM$2)^-1))+'Full Split OC'!DZ63+'Full Split FC'!DZ63+'Full Split MA IC'!DZ63+'Full Split FIC'!DZ63)^-'Full Split'!$EN$2)</f>
        <v>0</v>
      </c>
      <c r="EA63" s="44">
        <f ca="1">IF(DZ63="","",('Full Split CC'!EA63*('Full Split'!$EM$2/(1+(1+'Full Split'!$EM$2)^-1))+'Full Split OC'!EA63+'Full Split FC'!EA63+'Full Split MA IC'!EA63+'Full Split FIC'!EA63)^-'Full Split'!$EN$2)</f>
        <v>0</v>
      </c>
      <c r="EB63" s="44">
        <f ca="1">IF(EA63="","",('Full Split CC'!EB63*('Full Split'!$EM$2/(1+(1+'Full Split'!$EM$2)^-1))+'Full Split OC'!EB63+'Full Split FC'!EB63+'Full Split MA IC'!EB63+'Full Split FIC'!EB63)^-'Full Split'!$EN$2)</f>
        <v>0</v>
      </c>
      <c r="EC63" s="44">
        <f ca="1">IF(EB63="","",('Full Split CC'!EC63*('Full Split'!$EM$2/(1+(1+'Full Split'!$EM$2)^-1))+'Full Split OC'!EC63+'Full Split FC'!EC63+'Full Split MA IC'!EC63+'Full Split FIC'!EC63)^-'Full Split'!$EN$2)</f>
        <v>0</v>
      </c>
      <c r="ED63" s="44"/>
      <c r="EE63" s="44"/>
      <c r="EF63" s="44"/>
      <c r="EG63" s="44"/>
      <c r="EH63" s="44"/>
      <c r="EI63" s="44"/>
      <c r="EJ63" s="44"/>
      <c r="EK63" s="44"/>
    </row>
    <row r="64" spans="1:141" x14ac:dyDescent="0.25">
      <c r="A64" s="1" t="s">
        <v>85</v>
      </c>
      <c r="B64" s="44">
        <f>IF(A64="","",('Full Split CC'!B64*('Full Split'!$EM$2/(1+(1+'Full Split'!$EM$2)^-1))+'Full Split OC'!B64+'Full Split FC'!B64+'Full Split MA IC'!B64+'Full Split FIC'!B64)^-'Full Split'!$EN$2)</f>
        <v>9.9998511949327784E-166</v>
      </c>
      <c r="C64" s="44">
        <f>IF(B64="","",('Full Split CC'!C64*('Full Split'!$EM$2/(1+(1+'Full Split'!$EM$2)^-1))+'Full Split OC'!C64+'Full Split FC'!C64+'Full Split MA IC'!C64+'Full Split FIC'!C64)^-'Full Split'!$EN$2)</f>
        <v>9.9998567787099857E-166</v>
      </c>
      <c r="D64" s="44">
        <f>IF(C64="","",('Full Split CC'!D64*('Full Split'!$EM$2/(1+(1+'Full Split'!$EM$2)^-1))+'Full Split OC'!D64+'Full Split FC'!D64+'Full Split MA IC'!D64+'Full Split FIC'!D64)^-'Full Split'!$EN$2)</f>
        <v>9.9998631355875843E-166</v>
      </c>
      <c r="E64" s="44">
        <f>IF(D64="","",('Full Split CC'!E64*('Full Split'!$EM$2/(1+(1+'Full Split'!$EM$2)^-1))+'Full Split OC'!E64+'Full Split FC'!E64+'Full Split MA IC'!E64+'Full Split FIC'!E64)^-'Full Split'!$EN$2)</f>
        <v>9.9998693774127986E-166</v>
      </c>
      <c r="F64" s="44">
        <f>IF(E64="","",('Full Split CC'!F64*('Full Split'!$EM$2/(1+(1+'Full Split'!$EM$2)^-1))+'Full Split OC'!F64+'Full Split FC'!F64+'Full Split MA IC'!F64+'Full Split FIC'!F64)^-'Full Split'!$EN$2)</f>
        <v>9.9998716760543573E-166</v>
      </c>
      <c r="G64" s="44">
        <f>IF(F64="","",('Full Split CC'!G64*('Full Split'!$EM$2/(1+(1+'Full Split'!$EM$2)^-1))+'Full Split OC'!G64+'Full Split FC'!G64+'Full Split MA IC'!G64+'Full Split FIC'!G64)^-'Full Split'!$EN$2)</f>
        <v>9.9998746828277102E-166</v>
      </c>
      <c r="H64" s="44">
        <f>IF(G64="","",('Full Split CC'!H64*('Full Split'!$EM$2/(1+(1+'Full Split'!$EM$2)^-1))+'Full Split OC'!H64+'Full Split FC'!H64+'Full Split MA IC'!H64+'Full Split FIC'!H64)^-'Full Split'!$EN$2)</f>
        <v>9.999876419971713E-166</v>
      </c>
      <c r="I64" s="44">
        <f>IF(H64="","",('Full Split CC'!I64*('Full Split'!$EM$2/(1+(1+'Full Split'!$EM$2)^-1))+'Full Split OC'!I64+'Full Split FC'!I64+'Full Split MA IC'!I64+'Full Split FIC'!I64)^-'Full Split'!$EN$2)</f>
        <v>9.9998782943131574E-166</v>
      </c>
      <c r="J64" s="44">
        <f>IF(I64="","",('Full Split CC'!J64*('Full Split'!$EM$2/(1+(1+'Full Split'!$EM$2)^-1))+'Full Split OC'!J64+'Full Split FC'!J64+'Full Split MA IC'!J64+'Full Split FIC'!J64)^-'Full Split'!$EN$2)</f>
        <v>9.9998810012310093E-166</v>
      </c>
      <c r="K64" s="44">
        <f>IF(J64="","",('Full Split CC'!K64*('Full Split'!$EM$2/(1+(1+'Full Split'!$EM$2)^-1))+'Full Split OC'!K64+'Full Split FC'!K64+'Full Split MA IC'!K64+'Full Split FIC'!K64)^-'Full Split'!$EN$2)</f>
        <v>9.9998830812842183E-166</v>
      </c>
      <c r="L64" s="44">
        <f>IF(K64="","",('Full Split CC'!L64*('Full Split'!$EM$2/(1+(1+'Full Split'!$EM$2)^-1))+'Full Split OC'!L64+'Full Split FC'!L64+'Full Split MA IC'!L64+'Full Split FIC'!L64)^-'Full Split'!$EN$2)</f>
        <v>9.9998857437529949E-166</v>
      </c>
      <c r="M64" s="44">
        <f>IF(L64="","",('Full Split CC'!M64*('Full Split'!$EM$2/(1+(1+'Full Split'!$EM$2)^-1))+'Full Split OC'!M64+'Full Split FC'!M64+'Full Split MA IC'!M64+'Full Split FIC'!M64)^-'Full Split'!$EN$2)</f>
        <v>9.999887937545582E-166</v>
      </c>
      <c r="N64" s="44">
        <f>IF(M64="","",('Full Split CC'!N64*('Full Split'!$EM$2/(1+(1+'Full Split'!$EM$2)^-1))+'Full Split OC'!N64+'Full Split FC'!N64+'Full Split MA IC'!N64+'Full Split FIC'!N64)^-'Full Split'!$EN$2)</f>
        <v>9.9998899885984263E-166</v>
      </c>
      <c r="O64" s="44">
        <f>IF(N64="","",('Full Split CC'!O64*('Full Split'!$EM$2/(1+(1+'Full Split'!$EM$2)^-1))+'Full Split OC'!O64+'Full Split FC'!O64+'Full Split MA IC'!O64+'Full Split FIC'!O64)^-'Full Split'!$EN$2)</f>
        <v>9.9998926791687362E-166</v>
      </c>
      <c r="P64" s="44">
        <f>IF(O64="","",('Full Split CC'!P64*('Full Split'!$EM$2/(1+(1+'Full Split'!$EM$2)^-1))+'Full Split OC'!P64+'Full Split FC'!P64+'Full Split MA IC'!P64+'Full Split FIC'!P64)^-'Full Split'!$EN$2)</f>
        <v>9.9998942232801459E-166</v>
      </c>
      <c r="Q64" s="44">
        <f>IF(P64="","",('Full Split CC'!Q64*('Full Split'!$EM$2/(1+(1+'Full Split'!$EM$2)^-1))+'Full Split OC'!Q64+'Full Split FC'!Q64+'Full Split MA IC'!Q64+'Full Split FIC'!Q64)^-'Full Split'!$EN$2)</f>
        <v>9.9998966297495878E-166</v>
      </c>
      <c r="R64" s="44">
        <f>IF(Q64="","",('Full Split CC'!R64*('Full Split'!$EM$2/(1+(1+'Full Split'!$EM$2)^-1))+'Full Split OC'!R64+'Full Split FC'!R64+'Full Split MA IC'!R64+'Full Split FIC'!R64)^-'Full Split'!$EN$2)</f>
        <v>9.9998991967087866E-166</v>
      </c>
      <c r="S64" s="44">
        <f>IF(R64="","",('Full Split CC'!S64*('Full Split'!$EM$2/(1+(1+'Full Split'!$EM$2)^-1))+'Full Split OC'!S64+'Full Split FC'!S64+'Full Split MA IC'!S64+'Full Split FIC'!S64)^-'Full Split'!$EN$2)</f>
        <v>9.9999005331745494E-166</v>
      </c>
      <c r="T64" s="44">
        <f>IF(S64="","",('Full Split CC'!T64*('Full Split'!$EM$2/(1+(1+'Full Split'!$EM$2)^-1))+'Full Split OC'!T64+'Full Split FC'!T64+'Full Split MA IC'!T64+'Full Split FIC'!T64)^-'Full Split'!$EN$2)</f>
        <v>9.9999015921219583E-166</v>
      </c>
      <c r="U64" s="44">
        <f>IF(T64="","",('Full Split CC'!U64*('Full Split'!$EM$2/(1+(1+'Full Split'!$EM$2)^-1))+'Full Split OC'!U64+'Full Split FC'!U64+'Full Split MA IC'!U64+'Full Split FIC'!U64)^-'Full Split'!$EN$2)</f>
        <v>9.9999033131004247E-166</v>
      </c>
      <c r="V64" s="44">
        <f>IF(U64="","",('Full Split CC'!V64*('Full Split'!$EM$2/(1+(1+'Full Split'!$EM$2)^-1))+'Full Split OC'!V64+'Full Split FC'!V64+'Full Split MA IC'!V64+'Full Split FIC'!V64)^-'Full Split'!$EN$2)</f>
        <v>9.9999045773658378E-166</v>
      </c>
      <c r="W64" s="44">
        <f>IF(V64="","",('Full Split CC'!W64*('Full Split'!$EM$2/(1+(1+'Full Split'!$EM$2)^-1))+'Full Split OC'!W64+'Full Split FC'!W64+'Full Split MA IC'!W64+'Full Split FIC'!W64)^-'Full Split'!$EN$2)</f>
        <v>9.9999066193745228E-166</v>
      </c>
      <c r="X64" s="44">
        <f>IF(W64="","",('Full Split CC'!X64*('Full Split'!$EM$2/(1+(1+'Full Split'!$EM$2)^-1))+'Full Split OC'!X64+'Full Split FC'!X64+'Full Split MA IC'!X64+'Full Split FIC'!X64)^-'Full Split'!$EN$2)</f>
        <v>9.999908414252883E-166</v>
      </c>
      <c r="Y64" s="44">
        <f>IF(X64="","",('Full Split CC'!Y64*('Full Split'!$EM$2/(1+(1+'Full Split'!$EM$2)^-1))+'Full Split OC'!Y64+'Full Split FC'!Y64+'Full Split MA IC'!Y64+'Full Split FIC'!Y64)^-'Full Split'!$EN$2)</f>
        <v>9.9999102267234233E-166</v>
      </c>
      <c r="Z64" s="44">
        <f>IF(Y64="","",('Full Split CC'!Z64*('Full Split'!$EM$2/(1+(1+'Full Split'!$EM$2)^-1))+'Full Split OC'!Z64+'Full Split FC'!Z64+'Full Split MA IC'!Z64+'Full Split FIC'!Z64)^-'Full Split'!$EN$2)</f>
        <v>9.9999118741641634E-166</v>
      </c>
      <c r="AA64" s="44">
        <f>IF(Z64="","",('Full Split CC'!AA64*('Full Split'!$EM$2/(1+(1+'Full Split'!$EM$2)^-1))+'Full Split OC'!AA64+'Full Split FC'!AA64+'Full Split MA IC'!AA64+'Full Split FIC'!AA64)^-'Full Split'!$EN$2)</f>
        <v>9.9999131797749402E-166</v>
      </c>
      <c r="AB64" s="44">
        <f>IF(AA64="","",('Full Split CC'!AB64*('Full Split'!$EM$2/(1+(1+'Full Split'!$EM$2)^-1))+'Full Split OC'!AB64+'Full Split FC'!AB64+'Full Split MA IC'!AB64+'Full Split FIC'!AB64)^-'Full Split'!$EN$2)</f>
        <v>9.9999144791136366E-166</v>
      </c>
      <c r="AC64" s="44">
        <f>IF(AB64="","",('Full Split CC'!AC64*('Full Split'!$EM$2/(1+(1+'Full Split'!$EM$2)^-1))+'Full Split OC'!AC64+'Full Split FC'!AC64+'Full Split MA IC'!AC64+'Full Split FIC'!AC64)^-'Full Split'!$EN$2)</f>
        <v>2.4815646298430658E-78</v>
      </c>
      <c r="AD64" s="44">
        <f>IF(AC64="","",('Full Split CC'!AD64*('Full Split'!$EM$2/(1+(1+'Full Split'!$EM$2)^-1))+'Full Split OC'!AD64+'Full Split FC'!AD64+'Full Split MA IC'!AD64+'Full Split FIC'!AD64)^-'Full Split'!$EN$2)</f>
        <v>3.2515324867079766E-78</v>
      </c>
      <c r="AE64" s="44">
        <f>IF(AD64="","",('Full Split CC'!AE64*('Full Split'!$EM$2/(1+(1+'Full Split'!$EM$2)^-1))+'Full Split OC'!AE64+'Full Split FC'!AE64+'Full Split MA IC'!AE64+'Full Split FIC'!AE64)^-'Full Split'!$EN$2)</f>
        <v>4.70127331638577E-78</v>
      </c>
      <c r="AF64" s="44">
        <f>IF(AE64="","",('Full Split CC'!AF64*('Full Split'!$EM$2/(1+(1+'Full Split'!$EM$2)^-1))+'Full Split OC'!AF64+'Full Split FC'!AF64+'Full Split MA IC'!AF64+'Full Split FIC'!AF64)^-'Full Split'!$EN$2)</f>
        <v>1.3097065594507127E-78</v>
      </c>
      <c r="AG64" s="44">
        <f ca="1">IF(AF64="","",('Full Split CC'!AG64*('Full Split'!$EM$2/(1+(1+'Full Split'!$EM$2)^-1))+'Full Split OC'!AG64+'Full Split FC'!AG64+'Full Split MA IC'!AG64+'Full Split FIC'!AG64)^-'Full Split'!$EN$2)</f>
        <v>4.1110559273607582E-79</v>
      </c>
      <c r="AH64" s="44">
        <f ca="1">IF(AG64="","",('Full Split CC'!AH64*('Full Split'!$EM$2/(1+(1+'Full Split'!$EM$2)^-1))+'Full Split OC'!AH64+'Full Split FC'!AH64+'Full Split MA IC'!AH64+'Full Split FIC'!AH64)^-'Full Split'!$EN$2)</f>
        <v>1.1585827286026155E-79</v>
      </c>
      <c r="AI64" s="44">
        <f ca="1">IF(AH64="","",('Full Split CC'!AI64*('Full Split'!$EM$2/(1+(1+'Full Split'!$EM$2)^-1))+'Full Split OC'!AI64+'Full Split FC'!AI64+'Full Split MA IC'!AI64+'Full Split FIC'!AI64)^-'Full Split'!$EN$2)</f>
        <v>3.8792057237145642E-80</v>
      </c>
      <c r="AJ64" s="44">
        <f ca="1">IF(AI64="","",('Full Split CC'!AJ64*('Full Split'!$EM$2/(1+(1+'Full Split'!$EM$2)^-1))+'Full Split OC'!AJ64+'Full Split FC'!AJ64+'Full Split MA IC'!AJ64+'Full Split FIC'!AJ64)^-'Full Split'!$EN$2)</f>
        <v>3.0223500458747098E-80</v>
      </c>
      <c r="AK64" s="44">
        <f ca="1">IF(AJ64="","",('Full Split CC'!AK64*('Full Split'!$EM$2/(1+(1+'Full Split'!$EM$2)^-1))+'Full Split OC'!AK64+'Full Split FC'!AK64+'Full Split MA IC'!AK64+'Full Split FIC'!AK64)^-'Full Split'!$EN$2)</f>
        <v>3.2448732555991142E-80</v>
      </c>
      <c r="AL64" s="44">
        <f ca="1">IF(AK64="","",('Full Split CC'!AL64*('Full Split'!$EM$2/(1+(1+'Full Split'!$EM$2)^-1))+'Full Split OC'!AL64+'Full Split FC'!AL64+'Full Split MA IC'!AL64+'Full Split FIC'!AL64)^-'Full Split'!$EN$2)</f>
        <v>3.5633849106308036E-80</v>
      </c>
      <c r="AM64" s="44">
        <f ca="1">IF(AL64="","",('Full Split CC'!AM64*('Full Split'!$EM$2/(1+(1+'Full Split'!$EM$2)^-1))+'Full Split OC'!AM64+'Full Split FC'!AM64+'Full Split MA IC'!AM64+'Full Split FIC'!AM64)^-'Full Split'!$EN$2)</f>
        <v>3.9080694093329586E-80</v>
      </c>
      <c r="AN64" s="44">
        <f ca="1">IF(AM64="","",('Full Split CC'!AN64*('Full Split'!$EM$2/(1+(1+'Full Split'!$EM$2)^-1))+'Full Split OC'!AN64+'Full Split FC'!AN64+'Full Split MA IC'!AN64+'Full Split FIC'!AN64)^-'Full Split'!$EN$2)</f>
        <v>4.2809994034666041E-80</v>
      </c>
      <c r="AO64" s="44">
        <f ca="1">IF(AN64="","",('Full Split CC'!AO64*('Full Split'!$EM$2/(1+(1+'Full Split'!$EM$2)^-1))+'Full Split OC'!AO64+'Full Split FC'!AO64+'Full Split MA IC'!AO64+'Full Split FIC'!AO64)^-'Full Split'!$EN$2)</f>
        <v>4.684434951668914E-80</v>
      </c>
      <c r="AP64" s="44">
        <f ca="1">IF(AO64="","",('Full Split CC'!AP64*('Full Split'!$EM$2/(1+(1+'Full Split'!$EM$2)^-1))+'Full Split OC'!AP64+'Full Split FC'!AP64+'Full Split MA IC'!AP64+'Full Split FIC'!AP64)^-'Full Split'!$EN$2)</f>
        <v>5.0234871201242013E-80</v>
      </c>
      <c r="AQ64" s="44">
        <f ca="1">IF(AP64="","",('Full Split CC'!AQ64*('Full Split'!$EM$2/(1+(1+'Full Split'!$EM$2)^-1))+'Full Split OC'!AQ64+'Full Split FC'!AQ64+'Full Split MA IC'!AQ64+'Full Split FIC'!AQ64)^-'Full Split'!$EN$2)</f>
        <v>5.388841578194141E-80</v>
      </c>
      <c r="AR64" s="44">
        <f ca="1">IF(AQ64="","",('Full Split CC'!AR64*('Full Split'!$EM$2/(1+(1+'Full Split'!$EM$2)^-1))+'Full Split OC'!AR64+'Full Split FC'!AR64+'Full Split MA IC'!AR64+'Full Split FIC'!AR64)^-'Full Split'!$EN$2)</f>
        <v>5.7826767477061018E-80</v>
      </c>
      <c r="AS64" s="44">
        <f ca="1">IF(AR64="","",('Full Split CC'!AS64*('Full Split'!$EM$2/(1+(1+'Full Split'!$EM$2)^-1))+'Full Split OC'!AS64+'Full Split FC'!AS64+'Full Split MA IC'!AS64+'Full Split FIC'!AS64)^-'Full Split'!$EN$2)</f>
        <v>6.2073630820788164E-80</v>
      </c>
      <c r="AT64" s="44">
        <f ca="1">IF(AS64="","",('Full Split CC'!AT64*('Full Split'!$EM$2/(1+(1+'Full Split'!$EM$2)^-1))+'Full Split OC'!AT64+'Full Split FC'!AT64+'Full Split MA IC'!AT64+'Full Split FIC'!AT64)^-'Full Split'!$EN$2)</f>
        <v>6.6654808837846319E-80</v>
      </c>
      <c r="AU64" s="44">
        <f ca="1">IF(AT64="","",('Full Split CC'!AU64*('Full Split'!$EM$2/(1+(1+'Full Split'!$EM$2)^-1))+'Full Split OC'!AU64+'Full Split FC'!AU64+'Full Split MA IC'!AU64+'Full Split FIC'!AU64)^-'Full Split'!$EN$2)</f>
        <v>6.9040040325145698E-80</v>
      </c>
      <c r="AV64" s="44">
        <f ca="1">IF(AU64="","",('Full Split CC'!AV64*('Full Split'!$EM$2/(1+(1+'Full Split'!$EM$2)^-1))+'Full Split OC'!AV64+'Full Split FC'!AV64+'Full Split MA IC'!AV64+'Full Split FIC'!AV64)^-'Full Split'!$EN$2)</f>
        <v>7.1516534182789202E-80</v>
      </c>
      <c r="AW64" s="44">
        <f ca="1">IF(AV64="","",('Full Split CC'!AW64*('Full Split'!$EM$2/(1+(1+'Full Split'!$EM$2)^-1))+'Full Split OC'!AW64+'Full Split FC'!AW64+'Full Split MA IC'!AW64+'Full Split FIC'!AW64)^-'Full Split'!$EN$2)</f>
        <v>7.4088009767108777E-80</v>
      </c>
      <c r="AX64" s="44">
        <f ca="1">IF(AW64="","",('Full Split CC'!AX64*('Full Split'!$EM$2/(1+(1+'Full Split'!$EM$2)^-1))+'Full Split OC'!AX64+'Full Split FC'!AX64+'Full Split MA IC'!AX64+'Full Split FIC'!AX64)^-'Full Split'!$EN$2)</f>
        <v>7.6758346458560957E-80</v>
      </c>
      <c r="AY64" s="44">
        <f ca="1">IF(AX64="","",('Full Split CC'!AY64*('Full Split'!$EM$2/(1+(1+'Full Split'!$EM$2)^-1))+'Full Split OC'!AY64+'Full Split FC'!AY64+'Full Split MA IC'!AY64+'Full Split FIC'!AY64)^-'Full Split'!$EN$2)</f>
        <v>7.9531592468773109E-80</v>
      </c>
      <c r="AZ64" s="44">
        <f ca="1">IF(AY64="","",('Full Split CC'!AZ64*('Full Split'!$EM$2/(1+(1+'Full Split'!$EM$2)^-1))+'Full Split OC'!AZ64+'Full Split FC'!AZ64+'Full Split MA IC'!AZ64+'Full Split FIC'!AZ64)^-'Full Split'!$EN$2)</f>
        <v>8.2411971966437484E-80</v>
      </c>
      <c r="BA64" s="44">
        <f ca="1">IF(AZ64="","",('Full Split CC'!BA64*('Full Split'!$EM$2/(1+(1+'Full Split'!$EM$2)^-1))+'Full Split OC'!BA64+'Full Split FC'!BA64+'Full Split MA IC'!BA64+'Full Split FIC'!BA64)^-'Full Split'!$EN$2)</f>
        <v>8.5403892425814724E-80</v>
      </c>
      <c r="BB64" s="44">
        <f ca="1">IF(BA64="","",('Full Split CC'!BB64*('Full Split'!$EM$2/(1+(1+'Full Split'!$EM$2)^-1))+'Full Split OC'!BB64+'Full Split FC'!BB64+'Full Split MA IC'!BB64+'Full Split FIC'!BB64)^-'Full Split'!$EN$2)</f>
        <v>8.8511954515499276E-80</v>
      </c>
      <c r="BC64" s="44">
        <f ca="1">IF(BB64="","",('Full Split CC'!BC64*('Full Split'!$EM$2/(1+(1+'Full Split'!$EM$2)^-1))+'Full Split OC'!BC64+'Full Split FC'!BC64+'Full Split MA IC'!BC64+'Full Split FIC'!BC64)^-'Full Split'!$EN$2)</f>
        <v>9.174096033231895E-80</v>
      </c>
      <c r="BD64" s="44">
        <f ca="1">IF(BC64="","",('Full Split CC'!BD64*('Full Split'!$EM$2/(1+(1+'Full Split'!$EM$2)^-1))+'Full Split OC'!BD64+'Full Split FC'!BD64+'Full Split MA IC'!BD64+'Full Split FIC'!BD64)^-'Full Split'!$EN$2)</f>
        <v>9.5095921898639542E-80</v>
      </c>
      <c r="BE64" s="44">
        <f ca="1">IF(BD64="","",('Full Split CC'!BE64*('Full Split'!$EM$2/(1+(1+'Full Split'!$EM$2)^-1))+'Full Split OC'!BE64+'Full Split FC'!BE64+'Full Split MA IC'!BE64+'Full Split FIC'!BE64)^-'Full Split'!$EN$2)</f>
        <v>9.8582072523584474E-80</v>
      </c>
      <c r="BF64" s="44">
        <f ca="1">IF(BE64="","",('Full Split CC'!BF64*('Full Split'!$EM$2/(1+(1+'Full Split'!$EM$2)^-1))+'Full Split OC'!BF64+'Full Split FC'!BF64+'Full Split MA IC'!BF64+'Full Split FIC'!BF64)^-'Full Split'!$EN$2)</f>
        <v>1.0220487632636628E-79</v>
      </c>
      <c r="BG64" s="44">
        <f ca="1">IF(BF64="","",('Full Split CC'!BG64*('Full Split'!$EM$2/(1+(1+'Full Split'!$EM$2)^-1))+'Full Split OC'!BG64+'Full Split FC'!BG64+'Full Split MA IC'!BG64+'Full Split FIC'!BG64)^-'Full Split'!$EN$2)</f>
        <v>1.0597003807139715E-79</v>
      </c>
      <c r="BH64" s="44">
        <f ca="1">IF(BG64="","",('Full Split CC'!BH64*('Full Split'!$EM$2/(1+(1+'Full Split'!$EM$2)^-1))+'Full Split OC'!BH64+'Full Split FC'!BH64+'Full Split MA IC'!BH64+'Full Split FIC'!BH64)^-'Full Split'!$EN$2)</f>
        <v>1.0988351623554334E-79</v>
      </c>
      <c r="BI64" s="44">
        <f ca="1">IF(BH64="","",('Full Split CC'!BI64*('Full Split'!$EM$2/(1+(1+'Full Split'!$EM$2)^-1))+'Full Split OC'!BI64+'Full Split FC'!BI64+'Full Split MA IC'!BI64+'Full Split FIC'!BI64)^-'Full Split'!$EN$2)</f>
        <v>1.1395153403356929E-79</v>
      </c>
      <c r="BJ64" s="44">
        <f ca="1">IF(BI64="","",('Full Split CC'!BJ64*('Full Split'!$EM$2/(1+(1+'Full Split'!$EM$2)^-1))+'Full Split OC'!BJ64+'Full Split FC'!BJ64+'Full Split MA IC'!BJ64+'Full Split FIC'!BJ64)^-'Full Split'!$EN$2)</f>
        <v>1.1395153403356929E-79</v>
      </c>
      <c r="BK64" s="44">
        <f ca="1">IF(BJ64="","",('Full Split CC'!BK64*('Full Split'!$EM$2/(1+(1+'Full Split'!$EM$2)^-1))+'Full Split OC'!BK64+'Full Split FC'!BK64+'Full Split MA IC'!BK64+'Full Split FIC'!BK64)^-'Full Split'!$EN$2)</f>
        <v>1.1395153403356929E-79</v>
      </c>
      <c r="BL64" s="44">
        <f ca="1">IF(BK64="","",('Full Split CC'!BL64*('Full Split'!$EM$2/(1+(1+'Full Split'!$EM$2)^-1))+'Full Split OC'!BL64+'Full Split FC'!BL64+'Full Split MA IC'!BL64+'Full Split FIC'!BL64)^-'Full Split'!$EN$2)</f>
        <v>1.1395153403356929E-79</v>
      </c>
      <c r="BM64" s="44">
        <f ca="1">IF(BL64="","",('Full Split CC'!BM64*('Full Split'!$EM$2/(1+(1+'Full Split'!$EM$2)^-1))+'Full Split OC'!BM64+'Full Split FC'!BM64+'Full Split MA IC'!BM64+'Full Split FIC'!BM64)^-'Full Split'!$EN$2)</f>
        <v>1.1395153403356929E-79</v>
      </c>
      <c r="BN64" s="44">
        <f ca="1">IF(BM64="","",('Full Split CC'!BN64*('Full Split'!$EM$2/(1+(1+'Full Split'!$EM$2)^-1))+'Full Split OC'!BN64+'Full Split FC'!BN64+'Full Split MA IC'!BN64+'Full Split FIC'!BN64)^-'Full Split'!$EN$2)</f>
        <v>1.1395153403356929E-79</v>
      </c>
      <c r="BP64" s="9" t="s">
        <v>85</v>
      </c>
      <c r="BQ64" s="44">
        <f>IF(BP64="","",('Full Split CC'!BQ64*('Full Split'!$EM$2/(1+(1+'Full Split'!$EM$2)^-1))+'Full Split OC'!BQ64+'Full Split FC'!BQ64+'Full Split MA IC'!BQ64+'Full Split FIC'!BQ64)^-'Full Split'!$EN$2)</f>
        <v>9.9998511949327784E-166</v>
      </c>
      <c r="BR64" s="44">
        <f>IF(BQ64="","",('Full Split CC'!BR64*('Full Split'!$EM$2/(1+(1+'Full Split'!$EM$2)^-1))+'Full Split OC'!BR64+'Full Split FC'!BR64+'Full Split MA IC'!BR64+'Full Split FIC'!BR64)^-'Full Split'!$EN$2)</f>
        <v>9.9998567787099857E-166</v>
      </c>
      <c r="BS64" s="44">
        <f>IF(BR64="","",('Full Split CC'!BS64*('Full Split'!$EM$2/(1+(1+'Full Split'!$EM$2)^-1))+'Full Split OC'!BS64+'Full Split FC'!BS64+'Full Split MA IC'!BS64+'Full Split FIC'!BS64)^-'Full Split'!$EN$2)</f>
        <v>9.9998631355875843E-166</v>
      </c>
      <c r="BT64" s="44">
        <f>IF(BS64="","",('Full Split CC'!BT64*('Full Split'!$EM$2/(1+(1+'Full Split'!$EM$2)^-1))+'Full Split OC'!BT64+'Full Split FC'!BT64+'Full Split MA IC'!BT64+'Full Split FIC'!BT64)^-'Full Split'!$EN$2)</f>
        <v>9.9998693774127986E-166</v>
      </c>
      <c r="BU64" s="44">
        <f>IF(BT64="","",('Full Split CC'!BU64*('Full Split'!$EM$2/(1+(1+'Full Split'!$EM$2)^-1))+'Full Split OC'!BU64+'Full Split FC'!BU64+'Full Split MA IC'!BU64+'Full Split FIC'!BU64)^-'Full Split'!$EN$2)</f>
        <v>9.9998716760543573E-166</v>
      </c>
      <c r="BV64" s="44">
        <f>IF(BU64="","",('Full Split CC'!BV64*('Full Split'!$EM$2/(1+(1+'Full Split'!$EM$2)^-1))+'Full Split OC'!BV64+'Full Split FC'!BV64+'Full Split MA IC'!BV64+'Full Split FIC'!BV64)^-'Full Split'!$EN$2)</f>
        <v>9.9998746828277102E-166</v>
      </c>
      <c r="BW64" s="44">
        <f>IF(BV64="","",('Full Split CC'!BW64*('Full Split'!$EM$2/(1+(1+'Full Split'!$EM$2)^-1))+'Full Split OC'!BW64+'Full Split FC'!BW64+'Full Split MA IC'!BW64+'Full Split FIC'!BW64)^-'Full Split'!$EN$2)</f>
        <v>9.999876419971713E-166</v>
      </c>
      <c r="BX64" s="44">
        <f>IF(BW64="","",('Full Split CC'!BX64*('Full Split'!$EM$2/(1+(1+'Full Split'!$EM$2)^-1))+'Full Split OC'!BX64+'Full Split FC'!BX64+'Full Split MA IC'!BX64+'Full Split FIC'!BX64)^-'Full Split'!$EN$2)</f>
        <v>9.9998782943131574E-166</v>
      </c>
      <c r="BY64" s="44">
        <f>IF(BX64="","",('Full Split CC'!BY64*('Full Split'!$EM$2/(1+(1+'Full Split'!$EM$2)^-1))+'Full Split OC'!BY64+'Full Split FC'!BY64+'Full Split MA IC'!BY64+'Full Split FIC'!BY64)^-'Full Split'!$EN$2)</f>
        <v>9.9998810012310093E-166</v>
      </c>
      <c r="BZ64" s="44">
        <f>IF(BY64="","",('Full Split CC'!BZ64*('Full Split'!$EM$2/(1+(1+'Full Split'!$EM$2)^-1))+'Full Split OC'!BZ64+'Full Split FC'!BZ64+'Full Split MA IC'!BZ64+'Full Split FIC'!BZ64)^-'Full Split'!$EN$2)</f>
        <v>9.9998830812842183E-166</v>
      </c>
      <c r="CA64" s="44">
        <f>IF(BZ64="","",('Full Split CC'!CA64*('Full Split'!$EM$2/(1+(1+'Full Split'!$EM$2)^-1))+'Full Split OC'!CA64+'Full Split FC'!CA64+'Full Split MA IC'!CA64+'Full Split FIC'!CA64)^-'Full Split'!$EN$2)</f>
        <v>9.9998857437529949E-166</v>
      </c>
      <c r="CB64" s="44">
        <f>IF(CA64="","",('Full Split CC'!CB64*('Full Split'!$EM$2/(1+(1+'Full Split'!$EM$2)^-1))+'Full Split OC'!CB64+'Full Split FC'!CB64+'Full Split MA IC'!CB64+'Full Split FIC'!CB64)^-'Full Split'!$EN$2)</f>
        <v>9.999887937545582E-166</v>
      </c>
      <c r="CC64" s="44">
        <f>IF(CB64="","",('Full Split CC'!CC64*('Full Split'!$EM$2/(1+(1+'Full Split'!$EM$2)^-1))+'Full Split OC'!CC64+'Full Split FC'!CC64+'Full Split MA IC'!CC64+'Full Split FIC'!CC64)^-'Full Split'!$EN$2)</f>
        <v>9.9998899885984263E-166</v>
      </c>
      <c r="CD64" s="44">
        <f>IF(CC64="","",('Full Split CC'!CD64*('Full Split'!$EM$2/(1+(1+'Full Split'!$EM$2)^-1))+'Full Split OC'!CD64+'Full Split FC'!CD64+'Full Split MA IC'!CD64+'Full Split FIC'!CD64)^-'Full Split'!$EN$2)</f>
        <v>9.9998926791687362E-166</v>
      </c>
      <c r="CE64" s="44">
        <f>IF(CD64="","",('Full Split CC'!CE64*('Full Split'!$EM$2/(1+(1+'Full Split'!$EM$2)^-1))+'Full Split OC'!CE64+'Full Split FC'!CE64+'Full Split MA IC'!CE64+'Full Split FIC'!CE64)^-'Full Split'!$EN$2)</f>
        <v>9.9998942232801459E-166</v>
      </c>
      <c r="CF64" s="44">
        <f>IF(CE64="","",('Full Split CC'!CF64*('Full Split'!$EM$2/(1+(1+'Full Split'!$EM$2)^-1))+'Full Split OC'!CF64+'Full Split FC'!CF64+'Full Split MA IC'!CF64+'Full Split FIC'!CF64)^-'Full Split'!$EN$2)</f>
        <v>9.9998966297495878E-166</v>
      </c>
      <c r="CG64" s="44">
        <f>IF(CF64="","",('Full Split CC'!CG64*('Full Split'!$EM$2/(1+(1+'Full Split'!$EM$2)^-1))+'Full Split OC'!CG64+'Full Split FC'!CG64+'Full Split MA IC'!CG64+'Full Split FIC'!CG64)^-'Full Split'!$EN$2)</f>
        <v>9.9998991967087866E-166</v>
      </c>
      <c r="CH64" s="44">
        <f>IF(CG64="","",('Full Split CC'!CH64*('Full Split'!$EM$2/(1+(1+'Full Split'!$EM$2)^-1))+'Full Split OC'!CH64+'Full Split FC'!CH64+'Full Split MA IC'!CH64+'Full Split FIC'!CH64)^-'Full Split'!$EN$2)</f>
        <v>9.9999005331745494E-166</v>
      </c>
      <c r="CI64" s="44">
        <f>IF(CH64="","",('Full Split CC'!CI64*('Full Split'!$EM$2/(1+(1+'Full Split'!$EM$2)^-1))+'Full Split OC'!CI64+'Full Split FC'!CI64+'Full Split MA IC'!CI64+'Full Split FIC'!CI64)^-'Full Split'!$EN$2)</f>
        <v>9.9999015921219583E-166</v>
      </c>
      <c r="CJ64" s="44">
        <f>IF(CI64="","",('Full Split CC'!CJ64*('Full Split'!$EM$2/(1+(1+'Full Split'!$EM$2)^-1))+'Full Split OC'!CJ64+'Full Split FC'!CJ64+'Full Split MA IC'!CJ64+'Full Split FIC'!CJ64)^-'Full Split'!$EN$2)</f>
        <v>9.9999033131004247E-166</v>
      </c>
      <c r="CK64" s="44">
        <f>IF(CJ64="","",('Full Split CC'!CK64*('Full Split'!$EM$2/(1+(1+'Full Split'!$EM$2)^-1))+'Full Split OC'!CK64+'Full Split FC'!CK64+'Full Split MA IC'!CK64+'Full Split FIC'!CK64)^-'Full Split'!$EN$2)</f>
        <v>9.9999045773658378E-166</v>
      </c>
      <c r="CL64" s="44">
        <f>IF(CK64="","",('Full Split CC'!CL64*('Full Split'!$EM$2/(1+(1+'Full Split'!$EM$2)^-1))+'Full Split OC'!CL64+'Full Split FC'!CL64+'Full Split MA IC'!CL64+'Full Split FIC'!CL64)^-'Full Split'!$EN$2)</f>
        <v>9.9999066193745228E-166</v>
      </c>
      <c r="CM64" s="44">
        <f>IF(CL64="","",('Full Split CC'!CM64*('Full Split'!$EM$2/(1+(1+'Full Split'!$EM$2)^-1))+'Full Split OC'!CM64+'Full Split FC'!CM64+'Full Split MA IC'!CM64+'Full Split FIC'!CM64)^-'Full Split'!$EN$2)</f>
        <v>9.999908414252883E-166</v>
      </c>
      <c r="CN64" s="44">
        <f>IF(CM64="","",('Full Split CC'!CN64*('Full Split'!$EM$2/(1+(1+'Full Split'!$EM$2)^-1))+'Full Split OC'!CN64+'Full Split FC'!CN64+'Full Split MA IC'!CN64+'Full Split FIC'!CN64)^-'Full Split'!$EN$2)</f>
        <v>9.9999102267234233E-166</v>
      </c>
      <c r="CO64" s="44">
        <f>IF(CN64="","",('Full Split CC'!CO64*('Full Split'!$EM$2/(1+(1+'Full Split'!$EM$2)^-1))+'Full Split OC'!CO64+'Full Split FC'!CO64+'Full Split MA IC'!CO64+'Full Split FIC'!CO64)^-'Full Split'!$EN$2)</f>
        <v>9.9999118741641634E-166</v>
      </c>
      <c r="CP64" s="44">
        <f>IF(CO64="","",('Full Split CC'!CP64*('Full Split'!$EM$2/(1+(1+'Full Split'!$EM$2)^-1))+'Full Split OC'!CP64+'Full Split FC'!CP64+'Full Split MA IC'!CP64+'Full Split FIC'!CP64)^-'Full Split'!$EN$2)</f>
        <v>9.9999131797749402E-166</v>
      </c>
      <c r="CQ64" s="44">
        <f>IF(CP64="","",('Full Split CC'!CQ64*('Full Split'!$EM$2/(1+(1+'Full Split'!$EM$2)^-1))+'Full Split OC'!CQ64+'Full Split FC'!CQ64+'Full Split MA IC'!CQ64+'Full Split FIC'!CQ64)^-'Full Split'!$EN$2)</f>
        <v>9.9999144791136366E-166</v>
      </c>
      <c r="CR64" s="44">
        <f>IF(CQ64="","",('Full Split CC'!CR64*('Full Split'!$EM$2/(1+(1+'Full Split'!$EM$2)^-1))+'Full Split OC'!CR64+'Full Split FC'!CR64+'Full Split MA IC'!CR64+'Full Split FIC'!CR64)^-'Full Split'!$EN$2)</f>
        <v>2.4815646298430658E-78</v>
      </c>
      <c r="CS64" s="44">
        <f>IF(CR64="","",('Full Split CC'!CS64*('Full Split'!$EM$2/(1+(1+'Full Split'!$EM$2)^-1))+'Full Split OC'!CS64+'Full Split FC'!CS64+'Full Split MA IC'!CS64+'Full Split FIC'!CS64)^-'Full Split'!$EN$2)</f>
        <v>3.2515324867079766E-78</v>
      </c>
      <c r="CT64" s="44">
        <f>IF(CS64="","",('Full Split CC'!CT64*('Full Split'!$EM$2/(1+(1+'Full Split'!$EM$2)^-1))+'Full Split OC'!CT64+'Full Split FC'!CT64+'Full Split MA IC'!CT64+'Full Split FIC'!CT64)^-'Full Split'!$EN$2)</f>
        <v>4.70127331638577E-78</v>
      </c>
      <c r="CU64" s="44">
        <f>IF(CT64="","",('Full Split CC'!CU64*('Full Split'!$EM$2/(1+(1+'Full Split'!$EM$2)^-1))+'Full Split OC'!CU64+'Full Split FC'!CU64+'Full Split MA IC'!CU64+'Full Split FIC'!CU64)^-'Full Split'!$EN$2)</f>
        <v>1.3097065594507127E-78</v>
      </c>
      <c r="CV64" s="44">
        <f ca="1">IF(CU64="","",('Full Split CC'!CV64*('Full Split'!$EM$2/(1+(1+'Full Split'!$EM$2)^-1))+'Full Split OC'!CV64+'Full Split FC'!CV64+'Full Split MA IC'!CV64+'Full Split FIC'!CV64)^-'Full Split'!$EN$2)</f>
        <v>4.1110559273607582E-79</v>
      </c>
      <c r="CW64" s="44">
        <f ca="1">IF(CV64="","",('Full Split CC'!CW64*('Full Split'!$EM$2/(1+(1+'Full Split'!$EM$2)^-1))+'Full Split OC'!CW64+'Full Split FC'!CW64+'Full Split MA IC'!CW64+'Full Split FIC'!CW64)^-'Full Split'!$EN$2)</f>
        <v>1.1585827286026155E-79</v>
      </c>
      <c r="CX64" s="44">
        <f ca="1">IF(CW64="","",('Full Split CC'!CX64*('Full Split'!$EM$2/(1+(1+'Full Split'!$EM$2)^-1))+'Full Split OC'!CX64+'Full Split FC'!CX64+'Full Split MA IC'!CX64+'Full Split FIC'!CX64)^-'Full Split'!$EN$2)</f>
        <v>3.8792057237145642E-80</v>
      </c>
      <c r="CY64" s="44">
        <f ca="1">IF(CX64="","",('Full Split CC'!CY64*('Full Split'!$EM$2/(1+(1+'Full Split'!$EM$2)^-1))+'Full Split OC'!CY64+'Full Split FC'!CY64+'Full Split MA IC'!CY64+'Full Split FIC'!CY64)^-'Full Split'!$EN$2)</f>
        <v>3.0223500458747098E-80</v>
      </c>
      <c r="CZ64" s="44">
        <f ca="1">IF(CY64="","",('Full Split CC'!CZ64*('Full Split'!$EM$2/(1+(1+'Full Split'!$EM$2)^-1))+'Full Split OC'!CZ64+'Full Split FC'!CZ64+'Full Split MA IC'!CZ64+'Full Split FIC'!CZ64)^-'Full Split'!$EN$2)</f>
        <v>3.2448732555991142E-80</v>
      </c>
      <c r="DA64" s="44">
        <f ca="1">IF(CZ64="","",('Full Split CC'!DA64*('Full Split'!$EM$2/(1+(1+'Full Split'!$EM$2)^-1))+'Full Split OC'!DA64+'Full Split FC'!DA64+'Full Split MA IC'!DA64+'Full Split FIC'!DA64)^-'Full Split'!$EN$2)</f>
        <v>3.5633849106308036E-80</v>
      </c>
      <c r="DB64" s="44">
        <f ca="1">IF(DA64="","",('Full Split CC'!DB64*('Full Split'!$EM$2/(1+(1+'Full Split'!$EM$2)^-1))+'Full Split OC'!DB64+'Full Split FC'!DB64+'Full Split MA IC'!DB64+'Full Split FIC'!DB64)^-'Full Split'!$EN$2)</f>
        <v>3.9080694093329586E-80</v>
      </c>
      <c r="DC64" s="44">
        <f ca="1">IF(DB64="","",('Full Split CC'!DC64*('Full Split'!$EM$2/(1+(1+'Full Split'!$EM$2)^-1))+'Full Split OC'!DC64+'Full Split FC'!DC64+'Full Split MA IC'!DC64+'Full Split FIC'!DC64)^-'Full Split'!$EN$2)</f>
        <v>4.2809994034666041E-80</v>
      </c>
      <c r="DD64" s="44">
        <f ca="1">IF(DC64="","",('Full Split CC'!DD64*('Full Split'!$EM$2/(1+(1+'Full Split'!$EM$2)^-1))+'Full Split OC'!DD64+'Full Split FC'!DD64+'Full Split MA IC'!DD64+'Full Split FIC'!DD64)^-'Full Split'!$EN$2)</f>
        <v>4.684434951668914E-80</v>
      </c>
      <c r="DE64" s="44">
        <f ca="1">IF(DD64="","",('Full Split CC'!DE64*('Full Split'!$EM$2/(1+(1+'Full Split'!$EM$2)^-1))+'Full Split OC'!DE64+'Full Split FC'!DE64+'Full Split MA IC'!DE64+'Full Split FIC'!DE64)^-'Full Split'!$EN$2)</f>
        <v>5.0234871201242013E-80</v>
      </c>
      <c r="DF64" s="44">
        <f ca="1">IF(DE64="","",('Full Split CC'!DF64*('Full Split'!$EM$2/(1+(1+'Full Split'!$EM$2)^-1))+'Full Split OC'!DF64+'Full Split FC'!DF64+'Full Split MA IC'!DF64+'Full Split FIC'!DF64)^-'Full Split'!$EN$2)</f>
        <v>5.388841578194141E-80</v>
      </c>
      <c r="DG64" s="44">
        <f ca="1">IF(DF64="","",('Full Split CC'!DG64*('Full Split'!$EM$2/(1+(1+'Full Split'!$EM$2)^-1))+'Full Split OC'!DG64+'Full Split FC'!DG64+'Full Split MA IC'!DG64+'Full Split FIC'!DG64)^-'Full Split'!$EN$2)</f>
        <v>5.7826767477061018E-80</v>
      </c>
      <c r="DH64" s="44">
        <f ca="1">IF(DG64="","",('Full Split CC'!DH64*('Full Split'!$EM$2/(1+(1+'Full Split'!$EM$2)^-1))+'Full Split OC'!DH64+'Full Split FC'!DH64+'Full Split MA IC'!DH64+'Full Split FIC'!DH64)^-'Full Split'!$EN$2)</f>
        <v>6.2073630820788164E-80</v>
      </c>
      <c r="DI64" s="44">
        <f ca="1">IF(DH64="","",('Full Split CC'!DI64*('Full Split'!$EM$2/(1+(1+'Full Split'!$EM$2)^-1))+'Full Split OC'!DI64+'Full Split FC'!DI64+'Full Split MA IC'!DI64+'Full Split FIC'!DI64)^-'Full Split'!$EN$2)</f>
        <v>6.6654808837846319E-80</v>
      </c>
      <c r="DJ64" s="44">
        <f ca="1">IF(DI64="","",('Full Split CC'!DJ64*('Full Split'!$EM$2/(1+(1+'Full Split'!$EM$2)^-1))+'Full Split OC'!DJ64+'Full Split FC'!DJ64+'Full Split MA IC'!DJ64+'Full Split FIC'!DJ64)^-'Full Split'!$EN$2)</f>
        <v>6.9040040325145698E-80</v>
      </c>
      <c r="DK64" s="44">
        <f ca="1">IF(DJ64="","",('Full Split CC'!DK64*('Full Split'!$EM$2/(1+(1+'Full Split'!$EM$2)^-1))+'Full Split OC'!DK64+'Full Split FC'!DK64+'Full Split MA IC'!DK64+'Full Split FIC'!DK64)^-'Full Split'!$EN$2)</f>
        <v>7.1516534182789202E-80</v>
      </c>
      <c r="DL64" s="44">
        <f ca="1">IF(DK64="","",('Full Split CC'!DL64*('Full Split'!$EM$2/(1+(1+'Full Split'!$EM$2)^-1))+'Full Split OC'!DL64+'Full Split FC'!DL64+'Full Split MA IC'!DL64+'Full Split FIC'!DL64)^-'Full Split'!$EN$2)</f>
        <v>7.4088009767108777E-80</v>
      </c>
      <c r="DM64" s="44">
        <f ca="1">IF(DL64="","",('Full Split CC'!DM64*('Full Split'!$EM$2/(1+(1+'Full Split'!$EM$2)^-1))+'Full Split OC'!DM64+'Full Split FC'!DM64+'Full Split MA IC'!DM64+'Full Split FIC'!DM64)^-'Full Split'!$EN$2)</f>
        <v>7.6758346458560957E-80</v>
      </c>
      <c r="DN64" s="44">
        <f ca="1">IF(DM64="","",('Full Split CC'!DN64*('Full Split'!$EM$2/(1+(1+'Full Split'!$EM$2)^-1))+'Full Split OC'!DN64+'Full Split FC'!DN64+'Full Split MA IC'!DN64+'Full Split FIC'!DN64)^-'Full Split'!$EN$2)</f>
        <v>7.9531592468773109E-80</v>
      </c>
      <c r="DO64" s="44">
        <f ca="1">IF(DN64="","",('Full Split CC'!DO64*('Full Split'!$EM$2/(1+(1+'Full Split'!$EM$2)^-1))+'Full Split OC'!DO64+'Full Split FC'!DO64+'Full Split MA IC'!DO64+'Full Split FIC'!DO64)^-'Full Split'!$EN$2)</f>
        <v>8.2411971966437484E-80</v>
      </c>
      <c r="DP64" s="44">
        <f ca="1">IF(DO64="","",('Full Split CC'!DP64*('Full Split'!$EM$2/(1+(1+'Full Split'!$EM$2)^-1))+'Full Split OC'!DP64+'Full Split FC'!DP64+'Full Split MA IC'!DP64+'Full Split FIC'!DP64)^-'Full Split'!$EN$2)</f>
        <v>8.5403892425814724E-80</v>
      </c>
      <c r="DQ64" s="44">
        <f ca="1">IF(DP64="","",('Full Split CC'!DQ64*('Full Split'!$EM$2/(1+(1+'Full Split'!$EM$2)^-1))+'Full Split OC'!DQ64+'Full Split FC'!DQ64+'Full Split MA IC'!DQ64+'Full Split FIC'!DQ64)^-'Full Split'!$EN$2)</f>
        <v>8.8511954515499276E-80</v>
      </c>
      <c r="DR64" s="44">
        <f ca="1">IF(DQ64="","",('Full Split CC'!DR64*('Full Split'!$EM$2/(1+(1+'Full Split'!$EM$2)^-1))+'Full Split OC'!DR64+'Full Split FC'!DR64+'Full Split MA IC'!DR64+'Full Split FIC'!DR64)^-'Full Split'!$EN$2)</f>
        <v>9.174096033231895E-80</v>
      </c>
      <c r="DS64" s="44">
        <f ca="1">IF(DR64="","",('Full Split CC'!DS64*('Full Split'!$EM$2/(1+(1+'Full Split'!$EM$2)^-1))+'Full Split OC'!DS64+'Full Split FC'!DS64+'Full Split MA IC'!DS64+'Full Split FIC'!DS64)^-'Full Split'!$EN$2)</f>
        <v>9.5095921898639542E-80</v>
      </c>
      <c r="DT64" s="44">
        <f ca="1">IF(DS64="","",('Full Split CC'!DT64*('Full Split'!$EM$2/(1+(1+'Full Split'!$EM$2)^-1))+'Full Split OC'!DT64+'Full Split FC'!DT64+'Full Split MA IC'!DT64+'Full Split FIC'!DT64)^-'Full Split'!$EN$2)</f>
        <v>9.8582072523584474E-80</v>
      </c>
      <c r="DU64" s="44">
        <f ca="1">IF(DT64="","",('Full Split CC'!DU64*('Full Split'!$EM$2/(1+(1+'Full Split'!$EM$2)^-1))+'Full Split OC'!DU64+'Full Split FC'!DU64+'Full Split MA IC'!DU64+'Full Split FIC'!DU64)^-'Full Split'!$EN$2)</f>
        <v>1.0220487632636628E-79</v>
      </c>
      <c r="DV64" s="44">
        <f ca="1">IF(DU64="","",('Full Split CC'!DV64*('Full Split'!$EM$2/(1+(1+'Full Split'!$EM$2)^-1))+'Full Split OC'!DV64+'Full Split FC'!DV64+'Full Split MA IC'!DV64+'Full Split FIC'!DV64)^-'Full Split'!$EN$2)</f>
        <v>1.0597003807139715E-79</v>
      </c>
      <c r="DW64" s="44">
        <f ca="1">IF(DV64="","",('Full Split CC'!DW64*('Full Split'!$EM$2/(1+(1+'Full Split'!$EM$2)^-1))+'Full Split OC'!DW64+'Full Split FC'!DW64+'Full Split MA IC'!DW64+'Full Split FIC'!DW64)^-'Full Split'!$EN$2)</f>
        <v>1.0988351623554334E-79</v>
      </c>
      <c r="DX64" s="44">
        <f ca="1">IF(DW64="","",('Full Split CC'!DX64*('Full Split'!$EM$2/(1+(1+'Full Split'!$EM$2)^-1))+'Full Split OC'!DX64+'Full Split FC'!DX64+'Full Split MA IC'!DX64+'Full Split FIC'!DX64)^-'Full Split'!$EN$2)</f>
        <v>1.1395153403356929E-79</v>
      </c>
      <c r="DY64" s="44">
        <f ca="1">IF(DX64="","",('Full Split CC'!DY64*('Full Split'!$EM$2/(1+(1+'Full Split'!$EM$2)^-1))+'Full Split OC'!DY64+'Full Split FC'!DY64+'Full Split MA IC'!DY64+'Full Split FIC'!DY64)^-'Full Split'!$EN$2)</f>
        <v>1.1395153403356929E-79</v>
      </c>
      <c r="DZ64" s="44">
        <f ca="1">IF(DY64="","",('Full Split CC'!DZ64*('Full Split'!$EM$2/(1+(1+'Full Split'!$EM$2)^-1))+'Full Split OC'!DZ64+'Full Split FC'!DZ64+'Full Split MA IC'!DZ64+'Full Split FIC'!DZ64)^-'Full Split'!$EN$2)</f>
        <v>1.1395153403356929E-79</v>
      </c>
      <c r="EA64" s="44">
        <f ca="1">IF(DZ64="","",('Full Split CC'!EA64*('Full Split'!$EM$2/(1+(1+'Full Split'!$EM$2)^-1))+'Full Split OC'!EA64+'Full Split FC'!EA64+'Full Split MA IC'!EA64+'Full Split FIC'!EA64)^-'Full Split'!$EN$2)</f>
        <v>1.1395153403356929E-79</v>
      </c>
      <c r="EB64" s="44">
        <f ca="1">IF(EA64="","",('Full Split CC'!EB64*('Full Split'!$EM$2/(1+(1+'Full Split'!$EM$2)^-1))+'Full Split OC'!EB64+'Full Split FC'!EB64+'Full Split MA IC'!EB64+'Full Split FIC'!EB64)^-'Full Split'!$EN$2)</f>
        <v>1.1395153403356929E-79</v>
      </c>
      <c r="EC64" s="44">
        <f ca="1">IF(EB64="","",('Full Split CC'!EC64*('Full Split'!$EM$2/(1+(1+'Full Split'!$EM$2)^-1))+'Full Split OC'!EC64+'Full Split FC'!EC64+'Full Split MA IC'!EC64+'Full Split FIC'!EC64)^-'Full Split'!$EN$2)</f>
        <v>1.1395153403356929E-79</v>
      </c>
      <c r="ED64" s="44"/>
      <c r="EE64" s="44"/>
      <c r="EF64" s="44"/>
      <c r="EG64" s="44"/>
      <c r="EH64" s="44"/>
      <c r="EI64" s="44"/>
      <c r="EJ64" s="44"/>
      <c r="EK64" s="44"/>
    </row>
    <row r="65" spans="1:141" x14ac:dyDescent="0.25">
      <c r="A65" s="1" t="s">
        <v>86</v>
      </c>
      <c r="B65" s="44">
        <f>IF(A65="","",('Full Split CC'!B65*('Full Split'!$EM$2/(1+(1+'Full Split'!$EM$2)^-1))+'Full Split OC'!B65+'Full Split FC'!B65+'Full Split MA IC'!B65+'Full Split FIC'!B65)^-'Full Split'!$EN$2)</f>
        <v>0</v>
      </c>
      <c r="C65" s="44">
        <f>IF(B65="","",('Full Split CC'!C65*('Full Split'!$EM$2/(1+(1+'Full Split'!$EM$2)^-1))+'Full Split OC'!C65+'Full Split FC'!C65+'Full Split MA IC'!C65+'Full Split FIC'!C65)^-'Full Split'!$EN$2)</f>
        <v>0</v>
      </c>
      <c r="D65" s="44">
        <f>IF(C65="","",('Full Split CC'!D65*('Full Split'!$EM$2/(1+(1+'Full Split'!$EM$2)^-1))+'Full Split OC'!D65+'Full Split FC'!D65+'Full Split MA IC'!D65+'Full Split FIC'!D65)^-'Full Split'!$EN$2)</f>
        <v>0</v>
      </c>
      <c r="E65" s="44">
        <f>IF(D65="","",('Full Split CC'!E65*('Full Split'!$EM$2/(1+(1+'Full Split'!$EM$2)^-1))+'Full Split OC'!E65+'Full Split FC'!E65+'Full Split MA IC'!E65+'Full Split FIC'!E65)^-'Full Split'!$EN$2)</f>
        <v>0</v>
      </c>
      <c r="F65" s="44">
        <f>IF(E65="","",('Full Split CC'!F65*('Full Split'!$EM$2/(1+(1+'Full Split'!$EM$2)^-1))+'Full Split OC'!F65+'Full Split FC'!F65+'Full Split MA IC'!F65+'Full Split FIC'!F65)^-'Full Split'!$EN$2)</f>
        <v>0</v>
      </c>
      <c r="G65" s="44">
        <f>IF(F65="","",('Full Split CC'!G65*('Full Split'!$EM$2/(1+(1+'Full Split'!$EM$2)^-1))+'Full Split OC'!G65+'Full Split FC'!G65+'Full Split MA IC'!G65+'Full Split FIC'!G65)^-'Full Split'!$EN$2)</f>
        <v>0</v>
      </c>
      <c r="H65" s="44">
        <f>IF(G65="","",('Full Split CC'!H65*('Full Split'!$EM$2/(1+(1+'Full Split'!$EM$2)^-1))+'Full Split OC'!H65+'Full Split FC'!H65+'Full Split MA IC'!H65+'Full Split FIC'!H65)^-'Full Split'!$EN$2)</f>
        <v>0</v>
      </c>
      <c r="I65" s="44">
        <f>IF(H65="","",('Full Split CC'!I65*('Full Split'!$EM$2/(1+(1+'Full Split'!$EM$2)^-1))+'Full Split OC'!I65+'Full Split FC'!I65+'Full Split MA IC'!I65+'Full Split FIC'!I65)^-'Full Split'!$EN$2)</f>
        <v>0</v>
      </c>
      <c r="J65" s="44">
        <f>IF(I65="","",('Full Split CC'!J65*('Full Split'!$EM$2/(1+(1+'Full Split'!$EM$2)^-1))+'Full Split OC'!J65+'Full Split FC'!J65+'Full Split MA IC'!J65+'Full Split FIC'!J65)^-'Full Split'!$EN$2)</f>
        <v>0</v>
      </c>
      <c r="K65" s="44">
        <f>IF(J65="","",('Full Split CC'!K65*('Full Split'!$EM$2/(1+(1+'Full Split'!$EM$2)^-1))+'Full Split OC'!K65+'Full Split FC'!K65+'Full Split MA IC'!K65+'Full Split FIC'!K65)^-'Full Split'!$EN$2)</f>
        <v>0</v>
      </c>
      <c r="L65" s="44">
        <f>IF(K65="","",('Full Split CC'!L65*('Full Split'!$EM$2/(1+(1+'Full Split'!$EM$2)^-1))+'Full Split OC'!L65+'Full Split FC'!L65+'Full Split MA IC'!L65+'Full Split FIC'!L65)^-'Full Split'!$EN$2)</f>
        <v>0</v>
      </c>
      <c r="M65" s="44">
        <f>IF(L65="","",('Full Split CC'!M65*('Full Split'!$EM$2/(1+(1+'Full Split'!$EM$2)^-1))+'Full Split OC'!M65+'Full Split FC'!M65+'Full Split MA IC'!M65+'Full Split FIC'!M65)^-'Full Split'!$EN$2)</f>
        <v>0</v>
      </c>
      <c r="N65" s="44">
        <f>IF(M65="","",('Full Split CC'!N65*('Full Split'!$EM$2/(1+(1+'Full Split'!$EM$2)^-1))+'Full Split OC'!N65+'Full Split FC'!N65+'Full Split MA IC'!N65+'Full Split FIC'!N65)^-'Full Split'!$EN$2)</f>
        <v>0</v>
      </c>
      <c r="O65" s="44">
        <f>IF(N65="","",('Full Split CC'!O65*('Full Split'!$EM$2/(1+(1+'Full Split'!$EM$2)^-1))+'Full Split OC'!O65+'Full Split FC'!O65+'Full Split MA IC'!O65+'Full Split FIC'!O65)^-'Full Split'!$EN$2)</f>
        <v>0</v>
      </c>
      <c r="P65" s="44">
        <f>IF(O65="","",('Full Split CC'!P65*('Full Split'!$EM$2/(1+(1+'Full Split'!$EM$2)^-1))+'Full Split OC'!P65+'Full Split FC'!P65+'Full Split MA IC'!P65+'Full Split FIC'!P65)^-'Full Split'!$EN$2)</f>
        <v>0</v>
      </c>
      <c r="Q65" s="44">
        <f>IF(P65="","",('Full Split CC'!Q65*('Full Split'!$EM$2/(1+(1+'Full Split'!$EM$2)^-1))+'Full Split OC'!Q65+'Full Split FC'!Q65+'Full Split MA IC'!Q65+'Full Split FIC'!Q65)^-'Full Split'!$EN$2)</f>
        <v>0</v>
      </c>
      <c r="R65" s="44">
        <f>IF(Q65="","",('Full Split CC'!R65*('Full Split'!$EM$2/(1+(1+'Full Split'!$EM$2)^-1))+'Full Split OC'!R65+'Full Split FC'!R65+'Full Split MA IC'!R65+'Full Split FIC'!R65)^-'Full Split'!$EN$2)</f>
        <v>0</v>
      </c>
      <c r="S65" s="44">
        <f>IF(R65="","",('Full Split CC'!S65*('Full Split'!$EM$2/(1+(1+'Full Split'!$EM$2)^-1))+'Full Split OC'!S65+'Full Split FC'!S65+'Full Split MA IC'!S65+'Full Split FIC'!S65)^-'Full Split'!$EN$2)</f>
        <v>0</v>
      </c>
      <c r="T65" s="44">
        <f>IF(S65="","",('Full Split CC'!T65*('Full Split'!$EM$2/(1+(1+'Full Split'!$EM$2)^-1))+'Full Split OC'!T65+'Full Split FC'!T65+'Full Split MA IC'!T65+'Full Split FIC'!T65)^-'Full Split'!$EN$2)</f>
        <v>0</v>
      </c>
      <c r="U65" s="44">
        <f>IF(T65="","",('Full Split CC'!U65*('Full Split'!$EM$2/(1+(1+'Full Split'!$EM$2)^-1))+'Full Split OC'!U65+'Full Split FC'!U65+'Full Split MA IC'!U65+'Full Split FIC'!U65)^-'Full Split'!$EN$2)</f>
        <v>0</v>
      </c>
      <c r="V65" s="44">
        <f>IF(U65="","",('Full Split CC'!V65*('Full Split'!$EM$2/(1+(1+'Full Split'!$EM$2)^-1))+'Full Split OC'!V65+'Full Split FC'!V65+'Full Split MA IC'!V65+'Full Split FIC'!V65)^-'Full Split'!$EN$2)</f>
        <v>0</v>
      </c>
      <c r="W65" s="44">
        <f>IF(V65="","",('Full Split CC'!W65*('Full Split'!$EM$2/(1+(1+'Full Split'!$EM$2)^-1))+'Full Split OC'!W65+'Full Split FC'!W65+'Full Split MA IC'!W65+'Full Split FIC'!W65)^-'Full Split'!$EN$2)</f>
        <v>0</v>
      </c>
      <c r="X65" s="44">
        <f>IF(W65="","",('Full Split CC'!X65*('Full Split'!$EM$2/(1+(1+'Full Split'!$EM$2)^-1))+'Full Split OC'!X65+'Full Split FC'!X65+'Full Split MA IC'!X65+'Full Split FIC'!X65)^-'Full Split'!$EN$2)</f>
        <v>0</v>
      </c>
      <c r="Y65" s="44">
        <f>IF(X65="","",('Full Split CC'!Y65*('Full Split'!$EM$2/(1+(1+'Full Split'!$EM$2)^-1))+'Full Split OC'!Y65+'Full Split FC'!Y65+'Full Split MA IC'!Y65+'Full Split FIC'!Y65)^-'Full Split'!$EN$2)</f>
        <v>0</v>
      </c>
      <c r="Z65" s="44">
        <f>IF(Y65="","",('Full Split CC'!Z65*('Full Split'!$EM$2/(1+(1+'Full Split'!$EM$2)^-1))+'Full Split OC'!Z65+'Full Split FC'!Z65+'Full Split MA IC'!Z65+'Full Split FIC'!Z65)^-'Full Split'!$EN$2)</f>
        <v>0</v>
      </c>
      <c r="AA65" s="44">
        <f>IF(Z65="","",('Full Split CC'!AA65*('Full Split'!$EM$2/(1+(1+'Full Split'!$EM$2)^-1))+'Full Split OC'!AA65+'Full Split FC'!AA65+'Full Split MA IC'!AA65+'Full Split FIC'!AA65)^-'Full Split'!$EN$2)</f>
        <v>0</v>
      </c>
      <c r="AB65" s="44">
        <f>IF(AA65="","",('Full Split CC'!AB65*('Full Split'!$EM$2/(1+(1+'Full Split'!$EM$2)^-1))+'Full Split OC'!AB65+'Full Split FC'!AB65+'Full Split MA IC'!AB65+'Full Split FIC'!AB65)^-'Full Split'!$EN$2)</f>
        <v>0</v>
      </c>
      <c r="AC65" s="44">
        <f>IF(AB65="","",('Full Split CC'!AC65*('Full Split'!$EM$2/(1+(1+'Full Split'!$EM$2)^-1))+'Full Split OC'!AC65+'Full Split FC'!AC65+'Full Split MA IC'!AC65+'Full Split FIC'!AC65)^-'Full Split'!$EN$2)</f>
        <v>0</v>
      </c>
      <c r="AD65" s="44">
        <f>IF(AC65="","",('Full Split CC'!AD65*('Full Split'!$EM$2/(1+(1+'Full Split'!$EM$2)^-1))+'Full Split OC'!AD65+'Full Split FC'!AD65+'Full Split MA IC'!AD65+'Full Split FIC'!AD65)^-'Full Split'!$EN$2)</f>
        <v>0</v>
      </c>
      <c r="AE65" s="44">
        <f>IF(AD65="","",('Full Split CC'!AE65*('Full Split'!$EM$2/(1+(1+'Full Split'!$EM$2)^-1))+'Full Split OC'!AE65+'Full Split FC'!AE65+'Full Split MA IC'!AE65+'Full Split FIC'!AE65)^-'Full Split'!$EN$2)</f>
        <v>0</v>
      </c>
      <c r="AF65" s="44">
        <f>IF(AE65="","",('Full Split CC'!AF65*('Full Split'!$EM$2/(1+(1+'Full Split'!$EM$2)^-1))+'Full Split OC'!AF65+'Full Split FC'!AF65+'Full Split MA IC'!AF65+'Full Split FIC'!AF65)^-'Full Split'!$EN$2)</f>
        <v>0</v>
      </c>
      <c r="AG65" s="44">
        <f ca="1">IF(AF65="","",('Full Split CC'!AG65*('Full Split'!$EM$2/(1+(1+'Full Split'!$EM$2)^-1))+'Full Split OC'!AG65+'Full Split FC'!AG65+'Full Split MA IC'!AG65+'Full Split FIC'!AG65)^-'Full Split'!$EN$2)</f>
        <v>0</v>
      </c>
      <c r="AH65" s="44">
        <f ca="1">IF(AG65="","",('Full Split CC'!AH65*('Full Split'!$EM$2/(1+(1+'Full Split'!$EM$2)^-1))+'Full Split OC'!AH65+'Full Split FC'!AH65+'Full Split MA IC'!AH65+'Full Split FIC'!AH65)^-'Full Split'!$EN$2)</f>
        <v>0</v>
      </c>
      <c r="AI65" s="44">
        <f ca="1">IF(AH65="","",('Full Split CC'!AI65*('Full Split'!$EM$2/(1+(1+'Full Split'!$EM$2)^-1))+'Full Split OC'!AI65+'Full Split FC'!AI65+'Full Split MA IC'!AI65+'Full Split FIC'!AI65)^-'Full Split'!$EN$2)</f>
        <v>0</v>
      </c>
      <c r="AJ65" s="44">
        <f ca="1">IF(AI65="","",('Full Split CC'!AJ65*('Full Split'!$EM$2/(1+(1+'Full Split'!$EM$2)^-1))+'Full Split OC'!AJ65+'Full Split FC'!AJ65+'Full Split MA IC'!AJ65+'Full Split FIC'!AJ65)^-'Full Split'!$EN$2)</f>
        <v>0</v>
      </c>
      <c r="AK65" s="44">
        <f ca="1">IF(AJ65="","",('Full Split CC'!AK65*('Full Split'!$EM$2/(1+(1+'Full Split'!$EM$2)^-1))+'Full Split OC'!AK65+'Full Split FC'!AK65+'Full Split MA IC'!AK65+'Full Split FIC'!AK65)^-'Full Split'!$EN$2)</f>
        <v>0</v>
      </c>
      <c r="AL65" s="44">
        <f ca="1">IF(AK65="","",('Full Split CC'!AL65*('Full Split'!$EM$2/(1+(1+'Full Split'!$EM$2)^-1))+'Full Split OC'!AL65+'Full Split FC'!AL65+'Full Split MA IC'!AL65+'Full Split FIC'!AL65)^-'Full Split'!$EN$2)</f>
        <v>0</v>
      </c>
      <c r="AM65" s="44">
        <f ca="1">IF(AL65="","",('Full Split CC'!AM65*('Full Split'!$EM$2/(1+(1+'Full Split'!$EM$2)^-1))+'Full Split OC'!AM65+'Full Split FC'!AM65+'Full Split MA IC'!AM65+'Full Split FIC'!AM65)^-'Full Split'!$EN$2)</f>
        <v>0</v>
      </c>
      <c r="AN65" s="44">
        <f ca="1">IF(AM65="","",('Full Split CC'!AN65*('Full Split'!$EM$2/(1+(1+'Full Split'!$EM$2)^-1))+'Full Split OC'!AN65+'Full Split FC'!AN65+'Full Split MA IC'!AN65+'Full Split FIC'!AN65)^-'Full Split'!$EN$2)</f>
        <v>0</v>
      </c>
      <c r="AO65" s="44">
        <f ca="1">IF(AN65="","",('Full Split CC'!AO65*('Full Split'!$EM$2/(1+(1+'Full Split'!$EM$2)^-1))+'Full Split OC'!AO65+'Full Split FC'!AO65+'Full Split MA IC'!AO65+'Full Split FIC'!AO65)^-'Full Split'!$EN$2)</f>
        <v>0</v>
      </c>
      <c r="AP65" s="44">
        <f ca="1">IF(AO65="","",('Full Split CC'!AP65*('Full Split'!$EM$2/(1+(1+'Full Split'!$EM$2)^-1))+'Full Split OC'!AP65+'Full Split FC'!AP65+'Full Split MA IC'!AP65+'Full Split FIC'!AP65)^-'Full Split'!$EN$2)</f>
        <v>0</v>
      </c>
      <c r="AQ65" s="44">
        <f ca="1">IF(AP65="","",('Full Split CC'!AQ65*('Full Split'!$EM$2/(1+(1+'Full Split'!$EM$2)^-1))+'Full Split OC'!AQ65+'Full Split FC'!AQ65+'Full Split MA IC'!AQ65+'Full Split FIC'!AQ65)^-'Full Split'!$EN$2)</f>
        <v>0</v>
      </c>
      <c r="AR65" s="44">
        <f ca="1">IF(AQ65="","",('Full Split CC'!AR65*('Full Split'!$EM$2/(1+(1+'Full Split'!$EM$2)^-1))+'Full Split OC'!AR65+'Full Split FC'!AR65+'Full Split MA IC'!AR65+'Full Split FIC'!AR65)^-'Full Split'!$EN$2)</f>
        <v>0</v>
      </c>
      <c r="AS65" s="44">
        <f ca="1">IF(AR65="","",('Full Split CC'!AS65*('Full Split'!$EM$2/(1+(1+'Full Split'!$EM$2)^-1))+'Full Split OC'!AS65+'Full Split FC'!AS65+'Full Split MA IC'!AS65+'Full Split FIC'!AS65)^-'Full Split'!$EN$2)</f>
        <v>0</v>
      </c>
      <c r="AT65" s="44">
        <f ca="1">IF(AS65="","",('Full Split CC'!AT65*('Full Split'!$EM$2/(1+(1+'Full Split'!$EM$2)^-1))+'Full Split OC'!AT65+'Full Split FC'!AT65+'Full Split MA IC'!AT65+'Full Split FIC'!AT65)^-'Full Split'!$EN$2)</f>
        <v>0</v>
      </c>
      <c r="AU65" s="44">
        <f ca="1">IF(AT65="","",('Full Split CC'!AU65*('Full Split'!$EM$2/(1+(1+'Full Split'!$EM$2)^-1))+'Full Split OC'!AU65+'Full Split FC'!AU65+'Full Split MA IC'!AU65+'Full Split FIC'!AU65)^-'Full Split'!$EN$2)</f>
        <v>0</v>
      </c>
      <c r="AV65" s="44">
        <f ca="1">IF(AU65="","",('Full Split CC'!AV65*('Full Split'!$EM$2/(1+(1+'Full Split'!$EM$2)^-1))+'Full Split OC'!AV65+'Full Split FC'!AV65+'Full Split MA IC'!AV65+'Full Split FIC'!AV65)^-'Full Split'!$EN$2)</f>
        <v>0</v>
      </c>
      <c r="AW65" s="44">
        <f ca="1">IF(AV65="","",('Full Split CC'!AW65*('Full Split'!$EM$2/(1+(1+'Full Split'!$EM$2)^-1))+'Full Split OC'!AW65+'Full Split FC'!AW65+'Full Split MA IC'!AW65+'Full Split FIC'!AW65)^-'Full Split'!$EN$2)</f>
        <v>0</v>
      </c>
      <c r="AX65" s="44">
        <f ca="1">IF(AW65="","",('Full Split CC'!AX65*('Full Split'!$EM$2/(1+(1+'Full Split'!$EM$2)^-1))+'Full Split OC'!AX65+'Full Split FC'!AX65+'Full Split MA IC'!AX65+'Full Split FIC'!AX65)^-'Full Split'!$EN$2)</f>
        <v>0</v>
      </c>
      <c r="AY65" s="44">
        <f ca="1">IF(AX65="","",('Full Split CC'!AY65*('Full Split'!$EM$2/(1+(1+'Full Split'!$EM$2)^-1))+'Full Split OC'!AY65+'Full Split FC'!AY65+'Full Split MA IC'!AY65+'Full Split FIC'!AY65)^-'Full Split'!$EN$2)</f>
        <v>0</v>
      </c>
      <c r="AZ65" s="44">
        <f ca="1">IF(AY65="","",('Full Split CC'!AZ65*('Full Split'!$EM$2/(1+(1+'Full Split'!$EM$2)^-1))+'Full Split OC'!AZ65+'Full Split FC'!AZ65+'Full Split MA IC'!AZ65+'Full Split FIC'!AZ65)^-'Full Split'!$EN$2)</f>
        <v>0</v>
      </c>
      <c r="BA65" s="44">
        <f ca="1">IF(AZ65="","",('Full Split CC'!BA65*('Full Split'!$EM$2/(1+(1+'Full Split'!$EM$2)^-1))+'Full Split OC'!BA65+'Full Split FC'!BA65+'Full Split MA IC'!BA65+'Full Split FIC'!BA65)^-'Full Split'!$EN$2)</f>
        <v>0</v>
      </c>
      <c r="BB65" s="44">
        <f ca="1">IF(BA65="","",('Full Split CC'!BB65*('Full Split'!$EM$2/(1+(1+'Full Split'!$EM$2)^-1))+'Full Split OC'!BB65+'Full Split FC'!BB65+'Full Split MA IC'!BB65+'Full Split FIC'!BB65)^-'Full Split'!$EN$2)</f>
        <v>0</v>
      </c>
      <c r="BC65" s="44">
        <f ca="1">IF(BB65="","",('Full Split CC'!BC65*('Full Split'!$EM$2/(1+(1+'Full Split'!$EM$2)^-1))+'Full Split OC'!BC65+'Full Split FC'!BC65+'Full Split MA IC'!BC65+'Full Split FIC'!BC65)^-'Full Split'!$EN$2)</f>
        <v>0</v>
      </c>
      <c r="BD65" s="44">
        <f ca="1">IF(BC65="","",('Full Split CC'!BD65*('Full Split'!$EM$2/(1+(1+'Full Split'!$EM$2)^-1))+'Full Split OC'!BD65+'Full Split FC'!BD65+'Full Split MA IC'!BD65+'Full Split FIC'!BD65)^-'Full Split'!$EN$2)</f>
        <v>0</v>
      </c>
      <c r="BE65" s="44">
        <f ca="1">IF(BD65="","",('Full Split CC'!BE65*('Full Split'!$EM$2/(1+(1+'Full Split'!$EM$2)^-1))+'Full Split OC'!BE65+'Full Split FC'!BE65+'Full Split MA IC'!BE65+'Full Split FIC'!BE65)^-'Full Split'!$EN$2)</f>
        <v>0</v>
      </c>
      <c r="BF65" s="44">
        <f ca="1">IF(BE65="","",('Full Split CC'!BF65*('Full Split'!$EM$2/(1+(1+'Full Split'!$EM$2)^-1))+'Full Split OC'!BF65+'Full Split FC'!BF65+'Full Split MA IC'!BF65+'Full Split FIC'!BF65)^-'Full Split'!$EN$2)</f>
        <v>0</v>
      </c>
      <c r="BG65" s="44">
        <f ca="1">IF(BF65="","",('Full Split CC'!BG65*('Full Split'!$EM$2/(1+(1+'Full Split'!$EM$2)^-1))+'Full Split OC'!BG65+'Full Split FC'!BG65+'Full Split MA IC'!BG65+'Full Split FIC'!BG65)^-'Full Split'!$EN$2)</f>
        <v>0</v>
      </c>
      <c r="BH65" s="44">
        <f ca="1">IF(BG65="","",('Full Split CC'!BH65*('Full Split'!$EM$2/(1+(1+'Full Split'!$EM$2)^-1))+'Full Split OC'!BH65+'Full Split FC'!BH65+'Full Split MA IC'!BH65+'Full Split FIC'!BH65)^-'Full Split'!$EN$2)</f>
        <v>0</v>
      </c>
      <c r="BI65" s="44">
        <f ca="1">IF(BH65="","",('Full Split CC'!BI65*('Full Split'!$EM$2/(1+(1+'Full Split'!$EM$2)^-1))+'Full Split OC'!BI65+'Full Split FC'!BI65+'Full Split MA IC'!BI65+'Full Split FIC'!BI65)^-'Full Split'!$EN$2)</f>
        <v>0</v>
      </c>
      <c r="BJ65" s="44">
        <f ca="1">IF(BI65="","",('Full Split CC'!BJ65*('Full Split'!$EM$2/(1+(1+'Full Split'!$EM$2)^-1))+'Full Split OC'!BJ65+'Full Split FC'!BJ65+'Full Split MA IC'!BJ65+'Full Split FIC'!BJ65)^-'Full Split'!$EN$2)</f>
        <v>0</v>
      </c>
      <c r="BK65" s="44">
        <f ca="1">IF(BJ65="","",('Full Split CC'!BK65*('Full Split'!$EM$2/(1+(1+'Full Split'!$EM$2)^-1))+'Full Split OC'!BK65+'Full Split FC'!BK65+'Full Split MA IC'!BK65+'Full Split FIC'!BK65)^-'Full Split'!$EN$2)</f>
        <v>0</v>
      </c>
      <c r="BL65" s="44">
        <f ca="1">IF(BK65="","",('Full Split CC'!BL65*('Full Split'!$EM$2/(1+(1+'Full Split'!$EM$2)^-1))+'Full Split OC'!BL65+'Full Split FC'!BL65+'Full Split MA IC'!BL65+'Full Split FIC'!BL65)^-'Full Split'!$EN$2)</f>
        <v>0</v>
      </c>
      <c r="BM65" s="44">
        <f ca="1">IF(BL65="","",('Full Split CC'!BM65*('Full Split'!$EM$2/(1+(1+'Full Split'!$EM$2)^-1))+'Full Split OC'!BM65+'Full Split FC'!BM65+'Full Split MA IC'!BM65+'Full Split FIC'!BM65)^-'Full Split'!$EN$2)</f>
        <v>0</v>
      </c>
      <c r="BN65" s="44">
        <f ca="1">IF(BM65="","",('Full Split CC'!BN65*('Full Split'!$EM$2/(1+(1+'Full Split'!$EM$2)^-1))+'Full Split OC'!BN65+'Full Split FC'!BN65+'Full Split MA IC'!BN65+'Full Split FIC'!BN65)^-'Full Split'!$EN$2)</f>
        <v>0</v>
      </c>
      <c r="BP65" s="9" t="s">
        <v>86</v>
      </c>
      <c r="BQ65" s="44">
        <f>IF(BP65="","",('Full Split CC'!BQ65*('Full Split'!$EM$2/(1+(1+'Full Split'!$EM$2)^-1))+'Full Split OC'!BQ65+'Full Split FC'!BQ65+'Full Split MA IC'!BQ65+'Full Split FIC'!BQ65)^-'Full Split'!$EN$2)</f>
        <v>0</v>
      </c>
      <c r="BR65" s="44">
        <f>IF(BQ65="","",('Full Split CC'!BR65*('Full Split'!$EM$2/(1+(1+'Full Split'!$EM$2)^-1))+'Full Split OC'!BR65+'Full Split FC'!BR65+'Full Split MA IC'!BR65+'Full Split FIC'!BR65)^-'Full Split'!$EN$2)</f>
        <v>0</v>
      </c>
      <c r="BS65" s="44">
        <f>IF(BR65="","",('Full Split CC'!BS65*('Full Split'!$EM$2/(1+(1+'Full Split'!$EM$2)^-1))+'Full Split OC'!BS65+'Full Split FC'!BS65+'Full Split MA IC'!BS65+'Full Split FIC'!BS65)^-'Full Split'!$EN$2)</f>
        <v>0</v>
      </c>
      <c r="BT65" s="44">
        <f>IF(BS65="","",('Full Split CC'!BT65*('Full Split'!$EM$2/(1+(1+'Full Split'!$EM$2)^-1))+'Full Split OC'!BT65+'Full Split FC'!BT65+'Full Split MA IC'!BT65+'Full Split FIC'!BT65)^-'Full Split'!$EN$2)</f>
        <v>0</v>
      </c>
      <c r="BU65" s="44">
        <f>IF(BT65="","",('Full Split CC'!BU65*('Full Split'!$EM$2/(1+(1+'Full Split'!$EM$2)^-1))+'Full Split OC'!BU65+'Full Split FC'!BU65+'Full Split MA IC'!BU65+'Full Split FIC'!BU65)^-'Full Split'!$EN$2)</f>
        <v>0</v>
      </c>
      <c r="BV65" s="44">
        <f>IF(BU65="","",('Full Split CC'!BV65*('Full Split'!$EM$2/(1+(1+'Full Split'!$EM$2)^-1))+'Full Split OC'!BV65+'Full Split FC'!BV65+'Full Split MA IC'!BV65+'Full Split FIC'!BV65)^-'Full Split'!$EN$2)</f>
        <v>0</v>
      </c>
      <c r="BW65" s="44">
        <f>IF(BV65="","",('Full Split CC'!BW65*('Full Split'!$EM$2/(1+(1+'Full Split'!$EM$2)^-1))+'Full Split OC'!BW65+'Full Split FC'!BW65+'Full Split MA IC'!BW65+'Full Split FIC'!BW65)^-'Full Split'!$EN$2)</f>
        <v>0</v>
      </c>
      <c r="BX65" s="44">
        <f>IF(BW65="","",('Full Split CC'!BX65*('Full Split'!$EM$2/(1+(1+'Full Split'!$EM$2)^-1))+'Full Split OC'!BX65+'Full Split FC'!BX65+'Full Split MA IC'!BX65+'Full Split FIC'!BX65)^-'Full Split'!$EN$2)</f>
        <v>0</v>
      </c>
      <c r="BY65" s="44">
        <f>IF(BX65="","",('Full Split CC'!BY65*('Full Split'!$EM$2/(1+(1+'Full Split'!$EM$2)^-1))+'Full Split OC'!BY65+'Full Split FC'!BY65+'Full Split MA IC'!BY65+'Full Split FIC'!BY65)^-'Full Split'!$EN$2)</f>
        <v>0</v>
      </c>
      <c r="BZ65" s="44">
        <f>IF(BY65="","",('Full Split CC'!BZ65*('Full Split'!$EM$2/(1+(1+'Full Split'!$EM$2)^-1))+'Full Split OC'!BZ65+'Full Split FC'!BZ65+'Full Split MA IC'!BZ65+'Full Split FIC'!BZ65)^-'Full Split'!$EN$2)</f>
        <v>0</v>
      </c>
      <c r="CA65" s="44">
        <f>IF(BZ65="","",('Full Split CC'!CA65*('Full Split'!$EM$2/(1+(1+'Full Split'!$EM$2)^-1))+'Full Split OC'!CA65+'Full Split FC'!CA65+'Full Split MA IC'!CA65+'Full Split FIC'!CA65)^-'Full Split'!$EN$2)</f>
        <v>0</v>
      </c>
      <c r="CB65" s="44">
        <f>IF(CA65="","",('Full Split CC'!CB65*('Full Split'!$EM$2/(1+(1+'Full Split'!$EM$2)^-1))+'Full Split OC'!CB65+'Full Split FC'!CB65+'Full Split MA IC'!CB65+'Full Split FIC'!CB65)^-'Full Split'!$EN$2)</f>
        <v>0</v>
      </c>
      <c r="CC65" s="44">
        <f>IF(CB65="","",('Full Split CC'!CC65*('Full Split'!$EM$2/(1+(1+'Full Split'!$EM$2)^-1))+'Full Split OC'!CC65+'Full Split FC'!CC65+'Full Split MA IC'!CC65+'Full Split FIC'!CC65)^-'Full Split'!$EN$2)</f>
        <v>0</v>
      </c>
      <c r="CD65" s="44">
        <f>IF(CC65="","",('Full Split CC'!CD65*('Full Split'!$EM$2/(1+(1+'Full Split'!$EM$2)^-1))+'Full Split OC'!CD65+'Full Split FC'!CD65+'Full Split MA IC'!CD65+'Full Split FIC'!CD65)^-'Full Split'!$EN$2)</f>
        <v>0</v>
      </c>
      <c r="CE65" s="44">
        <f>IF(CD65="","",('Full Split CC'!CE65*('Full Split'!$EM$2/(1+(1+'Full Split'!$EM$2)^-1))+'Full Split OC'!CE65+'Full Split FC'!CE65+'Full Split MA IC'!CE65+'Full Split FIC'!CE65)^-'Full Split'!$EN$2)</f>
        <v>0</v>
      </c>
      <c r="CF65" s="44">
        <f>IF(CE65="","",('Full Split CC'!CF65*('Full Split'!$EM$2/(1+(1+'Full Split'!$EM$2)^-1))+'Full Split OC'!CF65+'Full Split FC'!CF65+'Full Split MA IC'!CF65+'Full Split FIC'!CF65)^-'Full Split'!$EN$2)</f>
        <v>0</v>
      </c>
      <c r="CG65" s="44">
        <f>IF(CF65="","",('Full Split CC'!CG65*('Full Split'!$EM$2/(1+(1+'Full Split'!$EM$2)^-1))+'Full Split OC'!CG65+'Full Split FC'!CG65+'Full Split MA IC'!CG65+'Full Split FIC'!CG65)^-'Full Split'!$EN$2)</f>
        <v>0</v>
      </c>
      <c r="CH65" s="44">
        <f>IF(CG65="","",('Full Split CC'!CH65*('Full Split'!$EM$2/(1+(1+'Full Split'!$EM$2)^-1))+'Full Split OC'!CH65+'Full Split FC'!CH65+'Full Split MA IC'!CH65+'Full Split FIC'!CH65)^-'Full Split'!$EN$2)</f>
        <v>0</v>
      </c>
      <c r="CI65" s="44">
        <f>IF(CH65="","",('Full Split CC'!CI65*('Full Split'!$EM$2/(1+(1+'Full Split'!$EM$2)^-1))+'Full Split OC'!CI65+'Full Split FC'!CI65+'Full Split MA IC'!CI65+'Full Split FIC'!CI65)^-'Full Split'!$EN$2)</f>
        <v>0</v>
      </c>
      <c r="CJ65" s="44">
        <f>IF(CI65="","",('Full Split CC'!CJ65*('Full Split'!$EM$2/(1+(1+'Full Split'!$EM$2)^-1))+'Full Split OC'!CJ65+'Full Split FC'!CJ65+'Full Split MA IC'!CJ65+'Full Split FIC'!CJ65)^-'Full Split'!$EN$2)</f>
        <v>0</v>
      </c>
      <c r="CK65" s="44">
        <f>IF(CJ65="","",('Full Split CC'!CK65*('Full Split'!$EM$2/(1+(1+'Full Split'!$EM$2)^-1))+'Full Split OC'!CK65+'Full Split FC'!CK65+'Full Split MA IC'!CK65+'Full Split FIC'!CK65)^-'Full Split'!$EN$2)</f>
        <v>0</v>
      </c>
      <c r="CL65" s="44">
        <f>IF(CK65="","",('Full Split CC'!CL65*('Full Split'!$EM$2/(1+(1+'Full Split'!$EM$2)^-1))+'Full Split OC'!CL65+'Full Split FC'!CL65+'Full Split MA IC'!CL65+'Full Split FIC'!CL65)^-'Full Split'!$EN$2)</f>
        <v>0</v>
      </c>
      <c r="CM65" s="44">
        <f>IF(CL65="","",('Full Split CC'!CM65*('Full Split'!$EM$2/(1+(1+'Full Split'!$EM$2)^-1))+'Full Split OC'!CM65+'Full Split FC'!CM65+'Full Split MA IC'!CM65+'Full Split FIC'!CM65)^-'Full Split'!$EN$2)</f>
        <v>0</v>
      </c>
      <c r="CN65" s="44">
        <f>IF(CM65="","",('Full Split CC'!CN65*('Full Split'!$EM$2/(1+(1+'Full Split'!$EM$2)^-1))+'Full Split OC'!CN65+'Full Split FC'!CN65+'Full Split MA IC'!CN65+'Full Split FIC'!CN65)^-'Full Split'!$EN$2)</f>
        <v>0</v>
      </c>
      <c r="CO65" s="44">
        <f>IF(CN65="","",('Full Split CC'!CO65*('Full Split'!$EM$2/(1+(1+'Full Split'!$EM$2)^-1))+'Full Split OC'!CO65+'Full Split FC'!CO65+'Full Split MA IC'!CO65+'Full Split FIC'!CO65)^-'Full Split'!$EN$2)</f>
        <v>0</v>
      </c>
      <c r="CP65" s="44">
        <f>IF(CO65="","",('Full Split CC'!CP65*('Full Split'!$EM$2/(1+(1+'Full Split'!$EM$2)^-1))+'Full Split OC'!CP65+'Full Split FC'!CP65+'Full Split MA IC'!CP65+'Full Split FIC'!CP65)^-'Full Split'!$EN$2)</f>
        <v>0</v>
      </c>
      <c r="CQ65" s="44">
        <f>IF(CP65="","",('Full Split CC'!CQ65*('Full Split'!$EM$2/(1+(1+'Full Split'!$EM$2)^-1))+'Full Split OC'!CQ65+'Full Split FC'!CQ65+'Full Split MA IC'!CQ65+'Full Split FIC'!CQ65)^-'Full Split'!$EN$2)</f>
        <v>0</v>
      </c>
      <c r="CR65" s="44">
        <f>IF(CQ65="","",('Full Split CC'!CR65*('Full Split'!$EM$2/(1+(1+'Full Split'!$EM$2)^-1))+'Full Split OC'!CR65+'Full Split FC'!CR65+'Full Split MA IC'!CR65+'Full Split FIC'!CR65)^-'Full Split'!$EN$2)</f>
        <v>0</v>
      </c>
      <c r="CS65" s="44">
        <f>IF(CR65="","",('Full Split CC'!CS65*('Full Split'!$EM$2/(1+(1+'Full Split'!$EM$2)^-1))+'Full Split OC'!CS65+'Full Split FC'!CS65+'Full Split MA IC'!CS65+'Full Split FIC'!CS65)^-'Full Split'!$EN$2)</f>
        <v>0</v>
      </c>
      <c r="CT65" s="44">
        <f>IF(CS65="","",('Full Split CC'!CT65*('Full Split'!$EM$2/(1+(1+'Full Split'!$EM$2)^-1))+'Full Split OC'!CT65+'Full Split FC'!CT65+'Full Split MA IC'!CT65+'Full Split FIC'!CT65)^-'Full Split'!$EN$2)</f>
        <v>0</v>
      </c>
      <c r="CU65" s="44">
        <f>IF(CT65="","",('Full Split CC'!CU65*('Full Split'!$EM$2/(1+(1+'Full Split'!$EM$2)^-1))+'Full Split OC'!CU65+'Full Split FC'!CU65+'Full Split MA IC'!CU65+'Full Split FIC'!CU65)^-'Full Split'!$EN$2)</f>
        <v>0</v>
      </c>
      <c r="CV65" s="44">
        <f ca="1">IF(CU65="","",('Full Split CC'!CV65*('Full Split'!$EM$2/(1+(1+'Full Split'!$EM$2)^-1))+'Full Split OC'!CV65+'Full Split FC'!CV65+'Full Split MA IC'!CV65+'Full Split FIC'!CV65)^-'Full Split'!$EN$2)</f>
        <v>0</v>
      </c>
      <c r="CW65" s="44">
        <f ca="1">IF(CV65="","",('Full Split CC'!CW65*('Full Split'!$EM$2/(1+(1+'Full Split'!$EM$2)^-1))+'Full Split OC'!CW65+'Full Split FC'!CW65+'Full Split MA IC'!CW65+'Full Split FIC'!CW65)^-'Full Split'!$EN$2)</f>
        <v>0</v>
      </c>
      <c r="CX65" s="44">
        <f ca="1">IF(CW65="","",('Full Split CC'!CX65*('Full Split'!$EM$2/(1+(1+'Full Split'!$EM$2)^-1))+'Full Split OC'!CX65+'Full Split FC'!CX65+'Full Split MA IC'!CX65+'Full Split FIC'!CX65)^-'Full Split'!$EN$2)</f>
        <v>0</v>
      </c>
      <c r="CY65" s="44">
        <f ca="1">IF(CX65="","",('Full Split CC'!CY65*('Full Split'!$EM$2/(1+(1+'Full Split'!$EM$2)^-1))+'Full Split OC'!CY65+'Full Split FC'!CY65+'Full Split MA IC'!CY65+'Full Split FIC'!CY65)^-'Full Split'!$EN$2)</f>
        <v>0</v>
      </c>
      <c r="CZ65" s="44">
        <f ca="1">IF(CY65="","",('Full Split CC'!CZ65*('Full Split'!$EM$2/(1+(1+'Full Split'!$EM$2)^-1))+'Full Split OC'!CZ65+'Full Split FC'!CZ65+'Full Split MA IC'!CZ65+'Full Split FIC'!CZ65)^-'Full Split'!$EN$2)</f>
        <v>0</v>
      </c>
      <c r="DA65" s="44">
        <f ca="1">IF(CZ65="","",('Full Split CC'!DA65*('Full Split'!$EM$2/(1+(1+'Full Split'!$EM$2)^-1))+'Full Split OC'!DA65+'Full Split FC'!DA65+'Full Split MA IC'!DA65+'Full Split FIC'!DA65)^-'Full Split'!$EN$2)</f>
        <v>0</v>
      </c>
      <c r="DB65" s="44">
        <f ca="1">IF(DA65="","",('Full Split CC'!DB65*('Full Split'!$EM$2/(1+(1+'Full Split'!$EM$2)^-1))+'Full Split OC'!DB65+'Full Split FC'!DB65+'Full Split MA IC'!DB65+'Full Split FIC'!DB65)^-'Full Split'!$EN$2)</f>
        <v>0</v>
      </c>
      <c r="DC65" s="44">
        <f ca="1">IF(DB65="","",('Full Split CC'!DC65*('Full Split'!$EM$2/(1+(1+'Full Split'!$EM$2)^-1))+'Full Split OC'!DC65+'Full Split FC'!DC65+'Full Split MA IC'!DC65+'Full Split FIC'!DC65)^-'Full Split'!$EN$2)</f>
        <v>0</v>
      </c>
      <c r="DD65" s="44">
        <f ca="1">IF(DC65="","",('Full Split CC'!DD65*('Full Split'!$EM$2/(1+(1+'Full Split'!$EM$2)^-1))+'Full Split OC'!DD65+'Full Split FC'!DD65+'Full Split MA IC'!DD65+'Full Split FIC'!DD65)^-'Full Split'!$EN$2)</f>
        <v>0</v>
      </c>
      <c r="DE65" s="44">
        <f ca="1">IF(DD65="","",('Full Split CC'!DE65*('Full Split'!$EM$2/(1+(1+'Full Split'!$EM$2)^-1))+'Full Split OC'!DE65+'Full Split FC'!DE65+'Full Split MA IC'!DE65+'Full Split FIC'!DE65)^-'Full Split'!$EN$2)</f>
        <v>0</v>
      </c>
      <c r="DF65" s="44">
        <f ca="1">IF(DE65="","",('Full Split CC'!DF65*('Full Split'!$EM$2/(1+(1+'Full Split'!$EM$2)^-1))+'Full Split OC'!DF65+'Full Split FC'!DF65+'Full Split MA IC'!DF65+'Full Split FIC'!DF65)^-'Full Split'!$EN$2)</f>
        <v>0</v>
      </c>
      <c r="DG65" s="44">
        <f ca="1">IF(DF65="","",('Full Split CC'!DG65*('Full Split'!$EM$2/(1+(1+'Full Split'!$EM$2)^-1))+'Full Split OC'!DG65+'Full Split FC'!DG65+'Full Split MA IC'!DG65+'Full Split FIC'!DG65)^-'Full Split'!$EN$2)</f>
        <v>0</v>
      </c>
      <c r="DH65" s="44">
        <f ca="1">IF(DG65="","",('Full Split CC'!DH65*('Full Split'!$EM$2/(1+(1+'Full Split'!$EM$2)^-1))+'Full Split OC'!DH65+'Full Split FC'!DH65+'Full Split MA IC'!DH65+'Full Split FIC'!DH65)^-'Full Split'!$EN$2)</f>
        <v>0</v>
      </c>
      <c r="DI65" s="44">
        <f ca="1">IF(DH65="","",('Full Split CC'!DI65*('Full Split'!$EM$2/(1+(1+'Full Split'!$EM$2)^-1))+'Full Split OC'!DI65+'Full Split FC'!DI65+'Full Split MA IC'!DI65+'Full Split FIC'!DI65)^-'Full Split'!$EN$2)</f>
        <v>0</v>
      </c>
      <c r="DJ65" s="44">
        <f ca="1">IF(DI65="","",('Full Split CC'!DJ65*('Full Split'!$EM$2/(1+(1+'Full Split'!$EM$2)^-1))+'Full Split OC'!DJ65+'Full Split FC'!DJ65+'Full Split MA IC'!DJ65+'Full Split FIC'!DJ65)^-'Full Split'!$EN$2)</f>
        <v>0</v>
      </c>
      <c r="DK65" s="44">
        <f ca="1">IF(DJ65="","",('Full Split CC'!DK65*('Full Split'!$EM$2/(1+(1+'Full Split'!$EM$2)^-1))+'Full Split OC'!DK65+'Full Split FC'!DK65+'Full Split MA IC'!DK65+'Full Split FIC'!DK65)^-'Full Split'!$EN$2)</f>
        <v>0</v>
      </c>
      <c r="DL65" s="44">
        <f ca="1">IF(DK65="","",('Full Split CC'!DL65*('Full Split'!$EM$2/(1+(1+'Full Split'!$EM$2)^-1))+'Full Split OC'!DL65+'Full Split FC'!DL65+'Full Split MA IC'!DL65+'Full Split FIC'!DL65)^-'Full Split'!$EN$2)</f>
        <v>0</v>
      </c>
      <c r="DM65" s="44">
        <f ca="1">IF(DL65="","",('Full Split CC'!DM65*('Full Split'!$EM$2/(1+(1+'Full Split'!$EM$2)^-1))+'Full Split OC'!DM65+'Full Split FC'!DM65+'Full Split MA IC'!DM65+'Full Split FIC'!DM65)^-'Full Split'!$EN$2)</f>
        <v>0</v>
      </c>
      <c r="DN65" s="44">
        <f ca="1">IF(DM65="","",('Full Split CC'!DN65*('Full Split'!$EM$2/(1+(1+'Full Split'!$EM$2)^-1))+'Full Split OC'!DN65+'Full Split FC'!DN65+'Full Split MA IC'!DN65+'Full Split FIC'!DN65)^-'Full Split'!$EN$2)</f>
        <v>0</v>
      </c>
      <c r="DO65" s="44">
        <f ca="1">IF(DN65="","",('Full Split CC'!DO65*('Full Split'!$EM$2/(1+(1+'Full Split'!$EM$2)^-1))+'Full Split OC'!DO65+'Full Split FC'!DO65+'Full Split MA IC'!DO65+'Full Split FIC'!DO65)^-'Full Split'!$EN$2)</f>
        <v>0</v>
      </c>
      <c r="DP65" s="44">
        <f ca="1">IF(DO65="","",('Full Split CC'!DP65*('Full Split'!$EM$2/(1+(1+'Full Split'!$EM$2)^-1))+'Full Split OC'!DP65+'Full Split FC'!DP65+'Full Split MA IC'!DP65+'Full Split FIC'!DP65)^-'Full Split'!$EN$2)</f>
        <v>0</v>
      </c>
      <c r="DQ65" s="44">
        <f ca="1">IF(DP65="","",('Full Split CC'!DQ65*('Full Split'!$EM$2/(1+(1+'Full Split'!$EM$2)^-1))+'Full Split OC'!DQ65+'Full Split FC'!DQ65+'Full Split MA IC'!DQ65+'Full Split FIC'!DQ65)^-'Full Split'!$EN$2)</f>
        <v>0</v>
      </c>
      <c r="DR65" s="44">
        <f ca="1">IF(DQ65="","",('Full Split CC'!DR65*('Full Split'!$EM$2/(1+(1+'Full Split'!$EM$2)^-1))+'Full Split OC'!DR65+'Full Split FC'!DR65+'Full Split MA IC'!DR65+'Full Split FIC'!DR65)^-'Full Split'!$EN$2)</f>
        <v>0</v>
      </c>
      <c r="DS65" s="44">
        <f ca="1">IF(DR65="","",('Full Split CC'!DS65*('Full Split'!$EM$2/(1+(1+'Full Split'!$EM$2)^-1))+'Full Split OC'!DS65+'Full Split FC'!DS65+'Full Split MA IC'!DS65+'Full Split FIC'!DS65)^-'Full Split'!$EN$2)</f>
        <v>0</v>
      </c>
      <c r="DT65" s="44">
        <f ca="1">IF(DS65="","",('Full Split CC'!DT65*('Full Split'!$EM$2/(1+(1+'Full Split'!$EM$2)^-1))+'Full Split OC'!DT65+'Full Split FC'!DT65+'Full Split MA IC'!DT65+'Full Split FIC'!DT65)^-'Full Split'!$EN$2)</f>
        <v>0</v>
      </c>
      <c r="DU65" s="44">
        <f ca="1">IF(DT65="","",('Full Split CC'!DU65*('Full Split'!$EM$2/(1+(1+'Full Split'!$EM$2)^-1))+'Full Split OC'!DU65+'Full Split FC'!DU65+'Full Split MA IC'!DU65+'Full Split FIC'!DU65)^-'Full Split'!$EN$2)</f>
        <v>0</v>
      </c>
      <c r="DV65" s="44">
        <f ca="1">IF(DU65="","",('Full Split CC'!DV65*('Full Split'!$EM$2/(1+(1+'Full Split'!$EM$2)^-1))+'Full Split OC'!DV65+'Full Split FC'!DV65+'Full Split MA IC'!DV65+'Full Split FIC'!DV65)^-'Full Split'!$EN$2)</f>
        <v>0</v>
      </c>
      <c r="DW65" s="44">
        <f ca="1">IF(DV65="","",('Full Split CC'!DW65*('Full Split'!$EM$2/(1+(1+'Full Split'!$EM$2)^-1))+'Full Split OC'!DW65+'Full Split FC'!DW65+'Full Split MA IC'!DW65+'Full Split FIC'!DW65)^-'Full Split'!$EN$2)</f>
        <v>0</v>
      </c>
      <c r="DX65" s="44">
        <f ca="1">IF(DW65="","",('Full Split CC'!DX65*('Full Split'!$EM$2/(1+(1+'Full Split'!$EM$2)^-1))+'Full Split OC'!DX65+'Full Split FC'!DX65+'Full Split MA IC'!DX65+'Full Split FIC'!DX65)^-'Full Split'!$EN$2)</f>
        <v>0</v>
      </c>
      <c r="DY65" s="44">
        <f ca="1">IF(DX65="","",('Full Split CC'!DY65*('Full Split'!$EM$2/(1+(1+'Full Split'!$EM$2)^-1))+'Full Split OC'!DY65+'Full Split FC'!DY65+'Full Split MA IC'!DY65+'Full Split FIC'!DY65)^-'Full Split'!$EN$2)</f>
        <v>0</v>
      </c>
      <c r="DZ65" s="44">
        <f ca="1">IF(DY65="","",('Full Split CC'!DZ65*('Full Split'!$EM$2/(1+(1+'Full Split'!$EM$2)^-1))+'Full Split OC'!DZ65+'Full Split FC'!DZ65+'Full Split MA IC'!DZ65+'Full Split FIC'!DZ65)^-'Full Split'!$EN$2)</f>
        <v>0</v>
      </c>
      <c r="EA65" s="44">
        <f ca="1">IF(DZ65="","",('Full Split CC'!EA65*('Full Split'!$EM$2/(1+(1+'Full Split'!$EM$2)^-1))+'Full Split OC'!EA65+'Full Split FC'!EA65+'Full Split MA IC'!EA65+'Full Split FIC'!EA65)^-'Full Split'!$EN$2)</f>
        <v>0</v>
      </c>
      <c r="EB65" s="44">
        <f ca="1">IF(EA65="","",('Full Split CC'!EB65*('Full Split'!$EM$2/(1+(1+'Full Split'!$EM$2)^-1))+'Full Split OC'!EB65+'Full Split FC'!EB65+'Full Split MA IC'!EB65+'Full Split FIC'!EB65)^-'Full Split'!$EN$2)</f>
        <v>0</v>
      </c>
      <c r="EC65" s="44">
        <f ca="1">IF(EB65="","",('Full Split CC'!EC65*('Full Split'!$EM$2/(1+(1+'Full Split'!$EM$2)^-1))+'Full Split OC'!EC65+'Full Split FC'!EC65+'Full Split MA IC'!EC65+'Full Split FIC'!EC65)^-'Full Split'!$EN$2)</f>
        <v>0</v>
      </c>
      <c r="ED65" s="44"/>
      <c r="EE65" s="44"/>
      <c r="EF65" s="44"/>
      <c r="EG65" s="44"/>
      <c r="EH65" s="44"/>
      <c r="EI65" s="44"/>
      <c r="EJ65" s="44"/>
      <c r="EK65" s="44"/>
    </row>
    <row r="66" spans="1:141" x14ac:dyDescent="0.25">
      <c r="B66" s="44" t="str">
        <f>IF(A66="","",('Full Split CC'!B66*('Full Split'!$EM$2/(1+(1+'Full Split'!$EM$2)^-1))+'Full Split OC'!B66+'Full Split FC'!B66+'Full Split MA IC'!B66+'Full Split FIC'!B66)^-'Full Split'!$EN$2)</f>
        <v/>
      </c>
      <c r="C66" s="44" t="str">
        <f>IF(B66="","",('Full Split CC'!C66*('Full Split'!$EM$2/(1+(1+'Full Split'!$EM$2)^-1))+'Full Split OC'!C66+'Full Split FC'!C66+'Full Split MA IC'!C66+'Full Split FIC'!C66)^-'Full Split'!$EN$2)</f>
        <v/>
      </c>
      <c r="D66" s="44" t="str">
        <f>IF(C66="","",('Full Split CC'!D66*('Full Split'!$EM$2/(1+(1+'Full Split'!$EM$2)^-1))+'Full Split OC'!D66+'Full Split FC'!D66+'Full Split MA IC'!D66+'Full Split FIC'!D66)^-'Full Split'!$EN$2)</f>
        <v/>
      </c>
      <c r="E66" s="44" t="str">
        <f>IF(D66="","",('Full Split CC'!E66*('Full Split'!$EM$2/(1+(1+'Full Split'!$EM$2)^-1))+'Full Split OC'!E66+'Full Split FC'!E66+'Full Split MA IC'!E66+'Full Split FIC'!E66)^-'Full Split'!$EN$2)</f>
        <v/>
      </c>
      <c r="F66" s="44" t="str">
        <f>IF(E66="","",('Full Split CC'!F66*('Full Split'!$EM$2/(1+(1+'Full Split'!$EM$2)^-1))+'Full Split OC'!F66+'Full Split FC'!F66+'Full Split MA IC'!F66+'Full Split FIC'!F66)^-'Full Split'!$EN$2)</f>
        <v/>
      </c>
      <c r="G66" s="44" t="str">
        <f>IF(F66="","",('Full Split CC'!G66*('Full Split'!$EM$2/(1+(1+'Full Split'!$EM$2)^-1))+'Full Split OC'!G66+'Full Split FC'!G66+'Full Split MA IC'!G66+'Full Split FIC'!G66)^-'Full Split'!$EN$2)</f>
        <v/>
      </c>
      <c r="H66" s="44" t="str">
        <f>IF(G66="","",('Full Split CC'!H66*('Full Split'!$EM$2/(1+(1+'Full Split'!$EM$2)^-1))+'Full Split OC'!H66+'Full Split FC'!H66+'Full Split MA IC'!H66+'Full Split FIC'!H66)^-'Full Split'!$EN$2)</f>
        <v/>
      </c>
      <c r="I66" s="44" t="str">
        <f>IF(H66="","",('Full Split CC'!I66*('Full Split'!$EM$2/(1+(1+'Full Split'!$EM$2)^-1))+'Full Split OC'!I66+'Full Split FC'!I66+'Full Split MA IC'!I66+'Full Split FIC'!I66)^-'Full Split'!$EN$2)</f>
        <v/>
      </c>
      <c r="J66" s="44" t="str">
        <f>IF(I66="","",('Full Split CC'!J66*('Full Split'!$EM$2/(1+(1+'Full Split'!$EM$2)^-1))+'Full Split OC'!J66+'Full Split FC'!J66+'Full Split MA IC'!J66+'Full Split FIC'!J66)^-'Full Split'!$EN$2)</f>
        <v/>
      </c>
      <c r="K66" s="44" t="str">
        <f>IF(J66="","",('Full Split CC'!K66*('Full Split'!$EM$2/(1+(1+'Full Split'!$EM$2)^-1))+'Full Split OC'!K66+'Full Split FC'!K66+'Full Split MA IC'!K66+'Full Split FIC'!K66)^-'Full Split'!$EN$2)</f>
        <v/>
      </c>
      <c r="L66" s="44" t="str">
        <f>IF(K66="","",('Full Split CC'!L66*('Full Split'!$EM$2/(1+(1+'Full Split'!$EM$2)^-1))+'Full Split OC'!L66+'Full Split FC'!L66+'Full Split MA IC'!L66+'Full Split FIC'!L66)^-'Full Split'!$EN$2)</f>
        <v/>
      </c>
      <c r="M66" s="44" t="str">
        <f>IF(L66="","",('Full Split CC'!M66*('Full Split'!$EM$2/(1+(1+'Full Split'!$EM$2)^-1))+'Full Split OC'!M66+'Full Split FC'!M66+'Full Split MA IC'!M66+'Full Split FIC'!M66)^-'Full Split'!$EN$2)</f>
        <v/>
      </c>
      <c r="N66" s="44" t="str">
        <f>IF(M66="","",('Full Split CC'!N66*('Full Split'!$EM$2/(1+(1+'Full Split'!$EM$2)^-1))+'Full Split OC'!N66+'Full Split FC'!N66+'Full Split MA IC'!N66+'Full Split FIC'!N66)^-'Full Split'!$EN$2)</f>
        <v/>
      </c>
      <c r="O66" s="44" t="str">
        <f>IF(N66="","",('Full Split CC'!O66*('Full Split'!$EM$2/(1+(1+'Full Split'!$EM$2)^-1))+'Full Split OC'!O66+'Full Split FC'!O66+'Full Split MA IC'!O66+'Full Split FIC'!O66)^-'Full Split'!$EN$2)</f>
        <v/>
      </c>
      <c r="P66" s="44" t="str">
        <f>IF(O66="","",('Full Split CC'!P66*('Full Split'!$EM$2/(1+(1+'Full Split'!$EM$2)^-1))+'Full Split OC'!P66+'Full Split FC'!P66+'Full Split MA IC'!P66+'Full Split FIC'!P66)^-'Full Split'!$EN$2)</f>
        <v/>
      </c>
      <c r="Q66" s="44" t="str">
        <f>IF(P66="","",('Full Split CC'!Q66*('Full Split'!$EM$2/(1+(1+'Full Split'!$EM$2)^-1))+'Full Split OC'!Q66+'Full Split FC'!Q66+'Full Split MA IC'!Q66+'Full Split FIC'!Q66)^-'Full Split'!$EN$2)</f>
        <v/>
      </c>
      <c r="R66" s="44" t="str">
        <f>IF(Q66="","",('Full Split CC'!R66*('Full Split'!$EM$2/(1+(1+'Full Split'!$EM$2)^-1))+'Full Split OC'!R66+'Full Split FC'!R66+'Full Split MA IC'!R66+'Full Split FIC'!R66)^-'Full Split'!$EN$2)</f>
        <v/>
      </c>
      <c r="S66" s="44" t="str">
        <f>IF(R66="","",('Full Split CC'!S66*('Full Split'!$EM$2/(1+(1+'Full Split'!$EM$2)^-1))+'Full Split OC'!S66+'Full Split FC'!S66+'Full Split MA IC'!S66+'Full Split FIC'!S66)^-'Full Split'!$EN$2)</f>
        <v/>
      </c>
      <c r="T66" s="44" t="str">
        <f>IF(S66="","",('Full Split CC'!T66*('Full Split'!$EM$2/(1+(1+'Full Split'!$EM$2)^-1))+'Full Split OC'!T66+'Full Split FC'!T66+'Full Split MA IC'!T66+'Full Split FIC'!T66)^-'Full Split'!$EN$2)</f>
        <v/>
      </c>
      <c r="U66" s="44" t="str">
        <f>IF(T66="","",('Full Split CC'!U66*('Full Split'!$EM$2/(1+(1+'Full Split'!$EM$2)^-1))+'Full Split OC'!U66+'Full Split FC'!U66+'Full Split MA IC'!U66+'Full Split FIC'!U66)^-'Full Split'!$EN$2)</f>
        <v/>
      </c>
      <c r="V66" s="44" t="str">
        <f>IF(U66="","",('Full Split CC'!V66*('Full Split'!$EM$2/(1+(1+'Full Split'!$EM$2)^-1))+'Full Split OC'!V66+'Full Split FC'!V66+'Full Split MA IC'!V66+'Full Split FIC'!V66)^-'Full Split'!$EN$2)</f>
        <v/>
      </c>
      <c r="W66" s="44" t="str">
        <f>IF(V66="","",('Full Split CC'!W66*('Full Split'!$EM$2/(1+(1+'Full Split'!$EM$2)^-1))+'Full Split OC'!W66+'Full Split FC'!W66+'Full Split MA IC'!W66+'Full Split FIC'!W66)^-'Full Split'!$EN$2)</f>
        <v/>
      </c>
      <c r="X66" s="44" t="str">
        <f>IF(W66="","",('Full Split CC'!X66*('Full Split'!$EM$2/(1+(1+'Full Split'!$EM$2)^-1))+'Full Split OC'!X66+'Full Split FC'!X66+'Full Split MA IC'!X66+'Full Split FIC'!X66)^-'Full Split'!$EN$2)</f>
        <v/>
      </c>
      <c r="Y66" s="44" t="str">
        <f>IF(X66="","",('Full Split CC'!Y66*('Full Split'!$EM$2/(1+(1+'Full Split'!$EM$2)^-1))+'Full Split OC'!Y66+'Full Split FC'!Y66+'Full Split MA IC'!Y66+'Full Split FIC'!Y66)^-'Full Split'!$EN$2)</f>
        <v/>
      </c>
      <c r="Z66" s="44" t="str">
        <f>IF(Y66="","",('Full Split CC'!Z66*('Full Split'!$EM$2/(1+(1+'Full Split'!$EM$2)^-1))+'Full Split OC'!Z66+'Full Split FC'!Z66+'Full Split MA IC'!Z66+'Full Split FIC'!Z66)^-'Full Split'!$EN$2)</f>
        <v/>
      </c>
      <c r="AA66" s="44" t="str">
        <f>IF(Z66="","",('Full Split CC'!AA66*('Full Split'!$EM$2/(1+(1+'Full Split'!$EM$2)^-1))+'Full Split OC'!AA66+'Full Split FC'!AA66+'Full Split MA IC'!AA66+'Full Split FIC'!AA66)^-'Full Split'!$EN$2)</f>
        <v/>
      </c>
      <c r="AB66" s="44" t="str">
        <f>IF(AA66="","",('Full Split CC'!AB66*('Full Split'!$EM$2/(1+(1+'Full Split'!$EM$2)^-1))+'Full Split OC'!AB66+'Full Split FC'!AB66+'Full Split MA IC'!AB66+'Full Split FIC'!AB66)^-'Full Split'!$EN$2)</f>
        <v/>
      </c>
      <c r="AC66" s="44" t="str">
        <f>IF(AB66="","",('Full Split CC'!AC66*('Full Split'!$EM$2/(1+(1+'Full Split'!$EM$2)^-1))+'Full Split OC'!AC66+'Full Split FC'!AC66+'Full Split MA IC'!AC66+'Full Split FIC'!AC66)^-'Full Split'!$EN$2)</f>
        <v/>
      </c>
      <c r="AD66" s="44" t="str">
        <f>IF(AC66="","",('Full Split CC'!AD66*('Full Split'!$EM$2/(1+(1+'Full Split'!$EM$2)^-1))+'Full Split OC'!AD66+'Full Split FC'!AD66+'Full Split MA IC'!AD66+'Full Split FIC'!AD66)^-'Full Split'!$EN$2)</f>
        <v/>
      </c>
      <c r="AE66" s="44" t="str">
        <f>IF(AD66="","",('Full Split CC'!AE66*('Full Split'!$EM$2/(1+(1+'Full Split'!$EM$2)^-1))+'Full Split OC'!AE66+'Full Split FC'!AE66+'Full Split MA IC'!AE66+'Full Split FIC'!AE66)^-'Full Split'!$EN$2)</f>
        <v/>
      </c>
      <c r="AF66" s="44" t="str">
        <f>IF(AE66="","",('Full Split CC'!AF66*('Full Split'!$EM$2/(1+(1+'Full Split'!$EM$2)^-1))+'Full Split OC'!AF66+'Full Split FC'!AF66+'Full Split MA IC'!AF66+'Full Split FIC'!AF66)^-'Full Split'!$EN$2)</f>
        <v/>
      </c>
      <c r="AG66" s="44" t="str">
        <f>IF(AF66="","",('Full Split CC'!AG66*('Full Split'!$EM$2/(1+(1+'Full Split'!$EM$2)^-1))+'Full Split OC'!AG66+'Full Split FC'!AG66+'Full Split MA IC'!AG66+'Full Split FIC'!AG66)^-'Full Split'!$EN$2)</f>
        <v/>
      </c>
      <c r="AH66" s="44" t="str">
        <f>IF(AG66="","",('Full Split CC'!AH66*('Full Split'!$EM$2/(1+(1+'Full Split'!$EM$2)^-1))+'Full Split OC'!AH66+'Full Split FC'!AH66+'Full Split MA IC'!AH66+'Full Split FIC'!AH66)^-'Full Split'!$EN$2)</f>
        <v/>
      </c>
      <c r="AI66" s="44" t="str">
        <f>IF(AH66="","",('Full Split CC'!AI66*('Full Split'!$EM$2/(1+(1+'Full Split'!$EM$2)^-1))+'Full Split OC'!AI66+'Full Split FC'!AI66+'Full Split MA IC'!AI66+'Full Split FIC'!AI66)^-'Full Split'!$EN$2)</f>
        <v/>
      </c>
      <c r="AJ66" s="44" t="str">
        <f>IF(AI66="","",('Full Split CC'!AJ66*('Full Split'!$EM$2/(1+(1+'Full Split'!$EM$2)^-1))+'Full Split OC'!AJ66+'Full Split FC'!AJ66+'Full Split MA IC'!AJ66+'Full Split FIC'!AJ66)^-'Full Split'!$EN$2)</f>
        <v/>
      </c>
      <c r="AK66" s="44" t="str">
        <f>IF(AJ66="","",('Full Split CC'!AK66*('Full Split'!$EM$2/(1+(1+'Full Split'!$EM$2)^-1))+'Full Split OC'!AK66+'Full Split FC'!AK66+'Full Split MA IC'!AK66+'Full Split FIC'!AK66)^-'Full Split'!$EN$2)</f>
        <v/>
      </c>
      <c r="AL66" s="44" t="str">
        <f>IF(AK66="","",('Full Split CC'!AL66*('Full Split'!$EM$2/(1+(1+'Full Split'!$EM$2)^-1))+'Full Split OC'!AL66+'Full Split FC'!AL66+'Full Split MA IC'!AL66+'Full Split FIC'!AL66)^-'Full Split'!$EN$2)</f>
        <v/>
      </c>
      <c r="AM66" s="44" t="str">
        <f>IF(AL66="","",('Full Split CC'!AM66*('Full Split'!$EM$2/(1+(1+'Full Split'!$EM$2)^-1))+'Full Split OC'!AM66+'Full Split FC'!AM66+'Full Split MA IC'!AM66+'Full Split FIC'!AM66)^-'Full Split'!$EN$2)</f>
        <v/>
      </c>
      <c r="AN66" s="44" t="str">
        <f>IF(AM66="","",('Full Split CC'!AN66*('Full Split'!$EM$2/(1+(1+'Full Split'!$EM$2)^-1))+'Full Split OC'!AN66+'Full Split FC'!AN66+'Full Split MA IC'!AN66+'Full Split FIC'!AN66)^-'Full Split'!$EN$2)</f>
        <v/>
      </c>
      <c r="AO66" s="44" t="str">
        <f>IF(AN66="","",('Full Split CC'!AO66*('Full Split'!$EM$2/(1+(1+'Full Split'!$EM$2)^-1))+'Full Split OC'!AO66+'Full Split FC'!AO66+'Full Split MA IC'!AO66+'Full Split FIC'!AO66)^-'Full Split'!$EN$2)</f>
        <v/>
      </c>
      <c r="AP66" s="44" t="str">
        <f>IF(AO66="","",('Full Split CC'!AP66*('Full Split'!$EM$2/(1+(1+'Full Split'!$EM$2)^-1))+'Full Split OC'!AP66+'Full Split FC'!AP66+'Full Split MA IC'!AP66+'Full Split FIC'!AP66)^-'Full Split'!$EN$2)</f>
        <v/>
      </c>
      <c r="AQ66" s="44" t="str">
        <f>IF(AP66="","",('Full Split CC'!AQ66*('Full Split'!$EM$2/(1+(1+'Full Split'!$EM$2)^-1))+'Full Split OC'!AQ66+'Full Split FC'!AQ66+'Full Split MA IC'!AQ66+'Full Split FIC'!AQ66)^-'Full Split'!$EN$2)</f>
        <v/>
      </c>
      <c r="AR66" s="44" t="str">
        <f>IF(AQ66="","",('Full Split CC'!AR66*('Full Split'!$EM$2/(1+(1+'Full Split'!$EM$2)^-1))+'Full Split OC'!AR66+'Full Split FC'!AR66+'Full Split MA IC'!AR66+'Full Split FIC'!AR66)^-'Full Split'!$EN$2)</f>
        <v/>
      </c>
      <c r="AS66" s="44" t="str">
        <f>IF(AR66="","",('Full Split CC'!AS66*('Full Split'!$EM$2/(1+(1+'Full Split'!$EM$2)^-1))+'Full Split OC'!AS66+'Full Split FC'!AS66+'Full Split MA IC'!AS66+'Full Split FIC'!AS66)^-'Full Split'!$EN$2)</f>
        <v/>
      </c>
      <c r="AT66" s="44" t="str">
        <f>IF(AS66="","",('Full Split CC'!AT66*('Full Split'!$EM$2/(1+(1+'Full Split'!$EM$2)^-1))+'Full Split OC'!AT66+'Full Split FC'!AT66+'Full Split MA IC'!AT66+'Full Split FIC'!AT66)^-'Full Split'!$EN$2)</f>
        <v/>
      </c>
      <c r="AU66" s="44" t="str">
        <f>IF(AT66="","",('Full Split CC'!AU66*('Full Split'!$EM$2/(1+(1+'Full Split'!$EM$2)^-1))+'Full Split OC'!AU66+'Full Split FC'!AU66+'Full Split MA IC'!AU66+'Full Split FIC'!AU66)^-'Full Split'!$EN$2)</f>
        <v/>
      </c>
      <c r="AV66" s="44" t="str">
        <f>IF(AU66="","",('Full Split CC'!AV66*('Full Split'!$EM$2/(1+(1+'Full Split'!$EM$2)^-1))+'Full Split OC'!AV66+'Full Split FC'!AV66+'Full Split MA IC'!AV66+'Full Split FIC'!AV66)^-'Full Split'!$EN$2)</f>
        <v/>
      </c>
      <c r="AW66" s="44" t="str">
        <f>IF(AV66="","",('Full Split CC'!AW66*('Full Split'!$EM$2/(1+(1+'Full Split'!$EM$2)^-1))+'Full Split OC'!AW66+'Full Split FC'!AW66+'Full Split MA IC'!AW66+'Full Split FIC'!AW66)^-'Full Split'!$EN$2)</f>
        <v/>
      </c>
      <c r="AX66" s="44" t="str">
        <f>IF(AW66="","",('Full Split CC'!AX66*('Full Split'!$EM$2/(1+(1+'Full Split'!$EM$2)^-1))+'Full Split OC'!AX66+'Full Split FC'!AX66+'Full Split MA IC'!AX66+'Full Split FIC'!AX66)^-'Full Split'!$EN$2)</f>
        <v/>
      </c>
      <c r="AY66" s="44" t="str">
        <f>IF(AX66="","",('Full Split CC'!AY66*('Full Split'!$EM$2/(1+(1+'Full Split'!$EM$2)^-1))+'Full Split OC'!AY66+'Full Split FC'!AY66+'Full Split MA IC'!AY66+'Full Split FIC'!AY66)^-'Full Split'!$EN$2)</f>
        <v/>
      </c>
      <c r="AZ66" s="44" t="str">
        <f>IF(AY66="","",('Full Split CC'!AZ66*('Full Split'!$EM$2/(1+(1+'Full Split'!$EM$2)^-1))+'Full Split OC'!AZ66+'Full Split FC'!AZ66+'Full Split MA IC'!AZ66+'Full Split FIC'!AZ66)^-'Full Split'!$EN$2)</f>
        <v/>
      </c>
      <c r="BA66" s="44" t="str">
        <f>IF(AZ66="","",('Full Split CC'!BA66*('Full Split'!$EM$2/(1+(1+'Full Split'!$EM$2)^-1))+'Full Split OC'!BA66+'Full Split FC'!BA66+'Full Split MA IC'!BA66+'Full Split FIC'!BA66)^-'Full Split'!$EN$2)</f>
        <v/>
      </c>
      <c r="BB66" s="44" t="str">
        <f>IF(BA66="","",('Full Split CC'!BB66*('Full Split'!$EM$2/(1+(1+'Full Split'!$EM$2)^-1))+'Full Split OC'!BB66+'Full Split FC'!BB66+'Full Split MA IC'!BB66+'Full Split FIC'!BB66)^-'Full Split'!$EN$2)</f>
        <v/>
      </c>
      <c r="BC66" s="44" t="str">
        <f>IF(BB66="","",('Full Split CC'!BC66*('Full Split'!$EM$2/(1+(1+'Full Split'!$EM$2)^-1))+'Full Split OC'!BC66+'Full Split FC'!BC66+'Full Split MA IC'!BC66+'Full Split FIC'!BC66)^-'Full Split'!$EN$2)</f>
        <v/>
      </c>
      <c r="BD66" s="44" t="str">
        <f>IF(BC66="","",('Full Split CC'!BD66*('Full Split'!$EM$2/(1+(1+'Full Split'!$EM$2)^-1))+'Full Split OC'!BD66+'Full Split FC'!BD66+'Full Split MA IC'!BD66+'Full Split FIC'!BD66)^-'Full Split'!$EN$2)</f>
        <v/>
      </c>
      <c r="BE66" s="44" t="str">
        <f>IF(BD66="","",('Full Split CC'!BE66*('Full Split'!$EM$2/(1+(1+'Full Split'!$EM$2)^-1))+'Full Split OC'!BE66+'Full Split FC'!BE66+'Full Split MA IC'!BE66+'Full Split FIC'!BE66)^-'Full Split'!$EN$2)</f>
        <v/>
      </c>
      <c r="BF66" s="44" t="str">
        <f>IF(BE66="","",('Full Split CC'!BF66*('Full Split'!$EM$2/(1+(1+'Full Split'!$EM$2)^-1))+'Full Split OC'!BF66+'Full Split FC'!BF66+'Full Split MA IC'!BF66+'Full Split FIC'!BF66)^-'Full Split'!$EN$2)</f>
        <v/>
      </c>
      <c r="BG66" s="44" t="str">
        <f>IF(BF66="","",('Full Split CC'!BG66*('Full Split'!$EM$2/(1+(1+'Full Split'!$EM$2)^-1))+'Full Split OC'!BG66+'Full Split FC'!BG66+'Full Split MA IC'!BG66+'Full Split FIC'!BG66)^-'Full Split'!$EN$2)</f>
        <v/>
      </c>
      <c r="BH66" s="44" t="str">
        <f>IF(BG66="","",('Full Split CC'!BH66*('Full Split'!$EM$2/(1+(1+'Full Split'!$EM$2)^-1))+'Full Split OC'!BH66+'Full Split FC'!BH66+'Full Split MA IC'!BH66+'Full Split FIC'!BH66)^-'Full Split'!$EN$2)</f>
        <v/>
      </c>
      <c r="BI66" s="44" t="str">
        <f>IF(BH66="","",('Full Split CC'!BI66*('Full Split'!$EM$2/(1+(1+'Full Split'!$EM$2)^-1))+'Full Split OC'!BI66+'Full Split FC'!BI66+'Full Split MA IC'!BI66+'Full Split FIC'!BI66)^-'Full Split'!$EN$2)</f>
        <v/>
      </c>
      <c r="BJ66" s="44" t="str">
        <f>IF(BI66="","",('Full Split CC'!BJ66*('Full Split'!$EM$2/(1+(1+'Full Split'!$EM$2)^-1))+'Full Split OC'!BJ66+'Full Split FC'!BJ66+'Full Split MA IC'!BJ66+'Full Split FIC'!BJ66)^-'Full Split'!$EN$2)</f>
        <v/>
      </c>
      <c r="BK66" s="44" t="str">
        <f>IF(BJ66="","",('Full Split CC'!BK66*('Full Split'!$EM$2/(1+(1+'Full Split'!$EM$2)^-1))+'Full Split OC'!BK66+'Full Split FC'!BK66+'Full Split MA IC'!BK66+'Full Split FIC'!BK66)^-'Full Split'!$EN$2)</f>
        <v/>
      </c>
      <c r="BL66" s="44" t="str">
        <f>IF(BK66="","",('Full Split CC'!BL66*('Full Split'!$EM$2/(1+(1+'Full Split'!$EM$2)^-1))+'Full Split OC'!BL66+'Full Split FC'!BL66+'Full Split MA IC'!BL66+'Full Split FIC'!BL66)^-'Full Split'!$EN$2)</f>
        <v/>
      </c>
      <c r="BM66" s="44" t="str">
        <f>IF(BL66="","",('Full Split CC'!BM66*('Full Split'!$EM$2/(1+(1+'Full Split'!$EM$2)^-1))+'Full Split OC'!BM66+'Full Split FC'!BM66+'Full Split MA IC'!BM66+'Full Split FIC'!BM66)^-'Full Split'!$EN$2)</f>
        <v/>
      </c>
      <c r="BN66" s="44" t="str">
        <f>IF(BM66="","",('Full Split CC'!BN66*('Full Split'!$EM$2/(1+(1+'Full Split'!$EM$2)^-1))+'Full Split OC'!BN66+'Full Split FC'!BN66+'Full Split MA IC'!BN66+'Full Split FIC'!BN66)^-'Full Split'!$EN$2)</f>
        <v/>
      </c>
      <c r="BQ66" s="44" t="str">
        <f>IF(BP66="","",('Full Split CC'!BQ66*('Full Split'!$EM$2/(1+(1+'Full Split'!$EM$2)^-1))+'Full Split OC'!BQ66+'Full Split FC'!BQ66+'Full Split MA IC'!BQ66+'Full Split FIC'!BQ66)^-'Full Split'!$EN$2)</f>
        <v/>
      </c>
      <c r="BR66" s="44" t="str">
        <f>IF(BQ66="","",('Full Split CC'!BR66*('Full Split'!$EM$2/(1+(1+'Full Split'!$EM$2)^-1))+'Full Split OC'!BR66+'Full Split FC'!BR66+'Full Split MA IC'!BR66+'Full Split FIC'!BR66)^-'Full Split'!$EN$2)</f>
        <v/>
      </c>
      <c r="BS66" s="44" t="str">
        <f>IF(BR66="","",('Full Split CC'!BS66*('Full Split'!$EM$2/(1+(1+'Full Split'!$EM$2)^-1))+'Full Split OC'!BS66+'Full Split FC'!BS66+'Full Split MA IC'!BS66+'Full Split FIC'!BS66)^-'Full Split'!$EN$2)</f>
        <v/>
      </c>
      <c r="BT66" s="44" t="str">
        <f>IF(BS66="","",('Full Split CC'!BT66*('Full Split'!$EM$2/(1+(1+'Full Split'!$EM$2)^-1))+'Full Split OC'!BT66+'Full Split FC'!BT66+'Full Split MA IC'!BT66+'Full Split FIC'!BT66)^-'Full Split'!$EN$2)</f>
        <v/>
      </c>
      <c r="BU66" s="44" t="str">
        <f>IF(BT66="","",('Full Split CC'!BU66*('Full Split'!$EM$2/(1+(1+'Full Split'!$EM$2)^-1))+'Full Split OC'!BU66+'Full Split FC'!BU66+'Full Split MA IC'!BU66+'Full Split FIC'!BU66)^-'Full Split'!$EN$2)</f>
        <v/>
      </c>
      <c r="BV66" s="44" t="str">
        <f>IF(BU66="","",('Full Split CC'!BV66*('Full Split'!$EM$2/(1+(1+'Full Split'!$EM$2)^-1))+'Full Split OC'!BV66+'Full Split FC'!BV66+'Full Split MA IC'!BV66+'Full Split FIC'!BV66)^-'Full Split'!$EN$2)</f>
        <v/>
      </c>
      <c r="BW66" s="44" t="str">
        <f>IF(BV66="","",('Full Split CC'!BW66*('Full Split'!$EM$2/(1+(1+'Full Split'!$EM$2)^-1))+'Full Split OC'!BW66+'Full Split FC'!BW66+'Full Split MA IC'!BW66+'Full Split FIC'!BW66)^-'Full Split'!$EN$2)</f>
        <v/>
      </c>
      <c r="BX66" s="44" t="str">
        <f>IF(BW66="","",('Full Split CC'!BX66*('Full Split'!$EM$2/(1+(1+'Full Split'!$EM$2)^-1))+'Full Split OC'!BX66+'Full Split FC'!BX66+'Full Split MA IC'!BX66+'Full Split FIC'!BX66)^-'Full Split'!$EN$2)</f>
        <v/>
      </c>
      <c r="BY66" s="44" t="str">
        <f>IF(BX66="","",('Full Split CC'!BY66*('Full Split'!$EM$2/(1+(1+'Full Split'!$EM$2)^-1))+'Full Split OC'!BY66+'Full Split FC'!BY66+'Full Split MA IC'!BY66+'Full Split FIC'!BY66)^-'Full Split'!$EN$2)</f>
        <v/>
      </c>
      <c r="BZ66" s="44" t="str">
        <f>IF(BY66="","",('Full Split CC'!BZ66*('Full Split'!$EM$2/(1+(1+'Full Split'!$EM$2)^-1))+'Full Split OC'!BZ66+'Full Split FC'!BZ66+'Full Split MA IC'!BZ66+'Full Split FIC'!BZ66)^-'Full Split'!$EN$2)</f>
        <v/>
      </c>
      <c r="CA66" s="44" t="str">
        <f>IF(BZ66="","",('Full Split CC'!CA66*('Full Split'!$EM$2/(1+(1+'Full Split'!$EM$2)^-1))+'Full Split OC'!CA66+'Full Split FC'!CA66+'Full Split MA IC'!CA66+'Full Split FIC'!CA66)^-'Full Split'!$EN$2)</f>
        <v/>
      </c>
      <c r="CB66" s="44" t="str">
        <f>IF(CA66="","",('Full Split CC'!CB66*('Full Split'!$EM$2/(1+(1+'Full Split'!$EM$2)^-1))+'Full Split OC'!CB66+'Full Split FC'!CB66+'Full Split MA IC'!CB66+'Full Split FIC'!CB66)^-'Full Split'!$EN$2)</f>
        <v/>
      </c>
      <c r="CC66" s="44" t="str">
        <f>IF(CB66="","",('Full Split CC'!CC66*('Full Split'!$EM$2/(1+(1+'Full Split'!$EM$2)^-1))+'Full Split OC'!CC66+'Full Split FC'!CC66+'Full Split MA IC'!CC66+'Full Split FIC'!CC66)^-'Full Split'!$EN$2)</f>
        <v/>
      </c>
      <c r="CD66" s="44" t="str">
        <f>IF(CC66="","",('Full Split CC'!CD66*('Full Split'!$EM$2/(1+(1+'Full Split'!$EM$2)^-1))+'Full Split OC'!CD66+'Full Split FC'!CD66+'Full Split MA IC'!CD66+'Full Split FIC'!CD66)^-'Full Split'!$EN$2)</f>
        <v/>
      </c>
      <c r="CE66" s="44" t="str">
        <f>IF(CD66="","",('Full Split CC'!CE66*('Full Split'!$EM$2/(1+(1+'Full Split'!$EM$2)^-1))+'Full Split OC'!CE66+'Full Split FC'!CE66+'Full Split MA IC'!CE66+'Full Split FIC'!CE66)^-'Full Split'!$EN$2)</f>
        <v/>
      </c>
      <c r="CF66" s="44" t="str">
        <f>IF(CE66="","",('Full Split CC'!CF66*('Full Split'!$EM$2/(1+(1+'Full Split'!$EM$2)^-1))+'Full Split OC'!CF66+'Full Split FC'!CF66+'Full Split MA IC'!CF66+'Full Split FIC'!CF66)^-'Full Split'!$EN$2)</f>
        <v/>
      </c>
      <c r="CG66" s="44" t="str">
        <f>IF(CF66="","",('Full Split CC'!CG66*('Full Split'!$EM$2/(1+(1+'Full Split'!$EM$2)^-1))+'Full Split OC'!CG66+'Full Split FC'!CG66+'Full Split MA IC'!CG66+'Full Split FIC'!CG66)^-'Full Split'!$EN$2)</f>
        <v/>
      </c>
      <c r="CH66" s="44" t="str">
        <f>IF(CG66="","",('Full Split CC'!CH66*('Full Split'!$EM$2/(1+(1+'Full Split'!$EM$2)^-1))+'Full Split OC'!CH66+'Full Split FC'!CH66+'Full Split MA IC'!CH66+'Full Split FIC'!CH66)^-'Full Split'!$EN$2)</f>
        <v/>
      </c>
      <c r="CI66" s="44" t="str">
        <f>IF(CH66="","",('Full Split CC'!CI66*('Full Split'!$EM$2/(1+(1+'Full Split'!$EM$2)^-1))+'Full Split OC'!CI66+'Full Split FC'!CI66+'Full Split MA IC'!CI66+'Full Split FIC'!CI66)^-'Full Split'!$EN$2)</f>
        <v/>
      </c>
      <c r="CJ66" s="44" t="str">
        <f>IF(CI66="","",('Full Split CC'!CJ66*('Full Split'!$EM$2/(1+(1+'Full Split'!$EM$2)^-1))+'Full Split OC'!CJ66+'Full Split FC'!CJ66+'Full Split MA IC'!CJ66+'Full Split FIC'!CJ66)^-'Full Split'!$EN$2)</f>
        <v/>
      </c>
      <c r="CK66" s="44" t="str">
        <f>IF(CJ66="","",('Full Split CC'!CK66*('Full Split'!$EM$2/(1+(1+'Full Split'!$EM$2)^-1))+'Full Split OC'!CK66+'Full Split FC'!CK66+'Full Split MA IC'!CK66+'Full Split FIC'!CK66)^-'Full Split'!$EN$2)</f>
        <v/>
      </c>
      <c r="CL66" s="44" t="str">
        <f>IF(CK66="","",('Full Split CC'!CL66*('Full Split'!$EM$2/(1+(1+'Full Split'!$EM$2)^-1))+'Full Split OC'!CL66+'Full Split FC'!CL66+'Full Split MA IC'!CL66+'Full Split FIC'!CL66)^-'Full Split'!$EN$2)</f>
        <v/>
      </c>
      <c r="CM66" s="44" t="str">
        <f>IF(CL66="","",('Full Split CC'!CM66*('Full Split'!$EM$2/(1+(1+'Full Split'!$EM$2)^-1))+'Full Split OC'!CM66+'Full Split FC'!CM66+'Full Split MA IC'!CM66+'Full Split FIC'!CM66)^-'Full Split'!$EN$2)</f>
        <v/>
      </c>
      <c r="CN66" s="44" t="str">
        <f>IF(CM66="","",('Full Split CC'!CN66*('Full Split'!$EM$2/(1+(1+'Full Split'!$EM$2)^-1))+'Full Split OC'!CN66+'Full Split FC'!CN66+'Full Split MA IC'!CN66+'Full Split FIC'!CN66)^-'Full Split'!$EN$2)</f>
        <v/>
      </c>
      <c r="CO66" s="44" t="str">
        <f>IF(CN66="","",('Full Split CC'!CO66*('Full Split'!$EM$2/(1+(1+'Full Split'!$EM$2)^-1))+'Full Split OC'!CO66+'Full Split FC'!CO66+'Full Split MA IC'!CO66+'Full Split FIC'!CO66)^-'Full Split'!$EN$2)</f>
        <v/>
      </c>
      <c r="CP66" s="44" t="str">
        <f>IF(CO66="","",('Full Split CC'!CP66*('Full Split'!$EM$2/(1+(1+'Full Split'!$EM$2)^-1))+'Full Split OC'!CP66+'Full Split FC'!CP66+'Full Split MA IC'!CP66+'Full Split FIC'!CP66)^-'Full Split'!$EN$2)</f>
        <v/>
      </c>
      <c r="CQ66" s="44" t="str">
        <f>IF(CP66="","",('Full Split CC'!CQ66*('Full Split'!$EM$2/(1+(1+'Full Split'!$EM$2)^-1))+'Full Split OC'!CQ66+'Full Split FC'!CQ66+'Full Split MA IC'!CQ66+'Full Split FIC'!CQ66)^-'Full Split'!$EN$2)</f>
        <v/>
      </c>
      <c r="CR66" s="44" t="str">
        <f>IF(CQ66="","",('Full Split CC'!CR66*('Full Split'!$EM$2/(1+(1+'Full Split'!$EM$2)^-1))+'Full Split OC'!CR66+'Full Split FC'!CR66+'Full Split MA IC'!CR66+'Full Split FIC'!CR66)^-'Full Split'!$EN$2)</f>
        <v/>
      </c>
      <c r="CS66" s="44" t="str">
        <f>IF(CR66="","",('Full Split CC'!CS66*('Full Split'!$EM$2/(1+(1+'Full Split'!$EM$2)^-1))+'Full Split OC'!CS66+'Full Split FC'!CS66+'Full Split MA IC'!CS66+'Full Split FIC'!CS66)^-'Full Split'!$EN$2)</f>
        <v/>
      </c>
      <c r="CT66" s="44" t="str">
        <f>IF(CS66="","",('Full Split CC'!CT66*('Full Split'!$EM$2/(1+(1+'Full Split'!$EM$2)^-1))+'Full Split OC'!CT66+'Full Split FC'!CT66+'Full Split MA IC'!CT66+'Full Split FIC'!CT66)^-'Full Split'!$EN$2)</f>
        <v/>
      </c>
      <c r="CU66" s="44" t="str">
        <f>IF(CT66="","",('Full Split CC'!CU66*('Full Split'!$EM$2/(1+(1+'Full Split'!$EM$2)^-1))+'Full Split OC'!CU66+'Full Split FC'!CU66+'Full Split MA IC'!CU66+'Full Split FIC'!CU66)^-'Full Split'!$EN$2)</f>
        <v/>
      </c>
      <c r="CV66" s="44" t="str">
        <f>IF(CU66="","",('Full Split CC'!CV66*('Full Split'!$EM$2/(1+(1+'Full Split'!$EM$2)^-1))+'Full Split OC'!CV66+'Full Split FC'!CV66+'Full Split MA IC'!CV66+'Full Split FIC'!CV66)^-'Full Split'!$EN$2)</f>
        <v/>
      </c>
      <c r="CW66" s="44" t="str">
        <f>IF(CV66="","",('Full Split CC'!CW66*('Full Split'!$EM$2/(1+(1+'Full Split'!$EM$2)^-1))+'Full Split OC'!CW66+'Full Split FC'!CW66+'Full Split MA IC'!CW66+'Full Split FIC'!CW66)^-'Full Split'!$EN$2)</f>
        <v/>
      </c>
      <c r="CX66" s="44" t="str">
        <f>IF(CW66="","",('Full Split CC'!CX66*('Full Split'!$EM$2/(1+(1+'Full Split'!$EM$2)^-1))+'Full Split OC'!CX66+'Full Split FC'!CX66+'Full Split MA IC'!CX66+'Full Split FIC'!CX66)^-'Full Split'!$EN$2)</f>
        <v/>
      </c>
      <c r="CY66" s="44" t="str">
        <f>IF(CX66="","",('Full Split CC'!CY66*('Full Split'!$EM$2/(1+(1+'Full Split'!$EM$2)^-1))+'Full Split OC'!CY66+'Full Split FC'!CY66+'Full Split MA IC'!CY66+'Full Split FIC'!CY66)^-'Full Split'!$EN$2)</f>
        <v/>
      </c>
      <c r="CZ66" s="44" t="str">
        <f>IF(CY66="","",('Full Split CC'!CZ66*('Full Split'!$EM$2/(1+(1+'Full Split'!$EM$2)^-1))+'Full Split OC'!CZ66+'Full Split FC'!CZ66+'Full Split MA IC'!CZ66+'Full Split FIC'!CZ66)^-'Full Split'!$EN$2)</f>
        <v/>
      </c>
      <c r="DA66" s="44" t="str">
        <f>IF(CZ66="","",('Full Split CC'!DA66*('Full Split'!$EM$2/(1+(1+'Full Split'!$EM$2)^-1))+'Full Split OC'!DA66+'Full Split FC'!DA66+'Full Split MA IC'!DA66+'Full Split FIC'!DA66)^-'Full Split'!$EN$2)</f>
        <v/>
      </c>
      <c r="DB66" s="44" t="str">
        <f>IF(DA66="","",('Full Split CC'!DB66*('Full Split'!$EM$2/(1+(1+'Full Split'!$EM$2)^-1))+'Full Split OC'!DB66+'Full Split FC'!DB66+'Full Split MA IC'!DB66+'Full Split FIC'!DB66)^-'Full Split'!$EN$2)</f>
        <v/>
      </c>
      <c r="DC66" s="44" t="str">
        <f>IF(DB66="","",('Full Split CC'!DC66*('Full Split'!$EM$2/(1+(1+'Full Split'!$EM$2)^-1))+'Full Split OC'!DC66+'Full Split FC'!DC66+'Full Split MA IC'!DC66+'Full Split FIC'!DC66)^-'Full Split'!$EN$2)</f>
        <v/>
      </c>
      <c r="DD66" s="44" t="str">
        <f>IF(DC66="","",('Full Split CC'!DD66*('Full Split'!$EM$2/(1+(1+'Full Split'!$EM$2)^-1))+'Full Split OC'!DD66+'Full Split FC'!DD66+'Full Split MA IC'!DD66+'Full Split FIC'!DD66)^-'Full Split'!$EN$2)</f>
        <v/>
      </c>
      <c r="DE66" s="44" t="str">
        <f>IF(DD66="","",('Full Split CC'!DE66*('Full Split'!$EM$2/(1+(1+'Full Split'!$EM$2)^-1))+'Full Split OC'!DE66+'Full Split FC'!DE66+'Full Split MA IC'!DE66+'Full Split FIC'!DE66)^-'Full Split'!$EN$2)</f>
        <v/>
      </c>
      <c r="DF66" s="44" t="str">
        <f>IF(DE66="","",('Full Split CC'!DF66*('Full Split'!$EM$2/(1+(1+'Full Split'!$EM$2)^-1))+'Full Split OC'!DF66+'Full Split FC'!DF66+'Full Split MA IC'!DF66+'Full Split FIC'!DF66)^-'Full Split'!$EN$2)</f>
        <v/>
      </c>
      <c r="DG66" s="44" t="str">
        <f>IF(DF66="","",('Full Split CC'!DG66*('Full Split'!$EM$2/(1+(1+'Full Split'!$EM$2)^-1))+'Full Split OC'!DG66+'Full Split FC'!DG66+'Full Split MA IC'!DG66+'Full Split FIC'!DG66)^-'Full Split'!$EN$2)</f>
        <v/>
      </c>
      <c r="DH66" s="44" t="str">
        <f>IF(DG66="","",('Full Split CC'!DH66*('Full Split'!$EM$2/(1+(1+'Full Split'!$EM$2)^-1))+'Full Split OC'!DH66+'Full Split FC'!DH66+'Full Split MA IC'!DH66+'Full Split FIC'!DH66)^-'Full Split'!$EN$2)</f>
        <v/>
      </c>
      <c r="DI66" s="44" t="str">
        <f>IF(DH66="","",('Full Split CC'!DI66*('Full Split'!$EM$2/(1+(1+'Full Split'!$EM$2)^-1))+'Full Split OC'!DI66+'Full Split FC'!DI66+'Full Split MA IC'!DI66+'Full Split FIC'!DI66)^-'Full Split'!$EN$2)</f>
        <v/>
      </c>
      <c r="DJ66" s="44" t="str">
        <f>IF(DI66="","",('Full Split CC'!DJ66*('Full Split'!$EM$2/(1+(1+'Full Split'!$EM$2)^-1))+'Full Split OC'!DJ66+'Full Split FC'!DJ66+'Full Split MA IC'!DJ66+'Full Split FIC'!DJ66)^-'Full Split'!$EN$2)</f>
        <v/>
      </c>
      <c r="DK66" s="44" t="str">
        <f>IF(DJ66="","",('Full Split CC'!DK66*('Full Split'!$EM$2/(1+(1+'Full Split'!$EM$2)^-1))+'Full Split OC'!DK66+'Full Split FC'!DK66+'Full Split MA IC'!DK66+'Full Split FIC'!DK66)^-'Full Split'!$EN$2)</f>
        <v/>
      </c>
      <c r="DL66" s="44" t="str">
        <f>IF(DK66="","",('Full Split CC'!DL66*('Full Split'!$EM$2/(1+(1+'Full Split'!$EM$2)^-1))+'Full Split OC'!DL66+'Full Split FC'!DL66+'Full Split MA IC'!DL66+'Full Split FIC'!DL66)^-'Full Split'!$EN$2)</f>
        <v/>
      </c>
      <c r="DM66" s="44" t="str">
        <f>IF(DL66="","",('Full Split CC'!DM66*('Full Split'!$EM$2/(1+(1+'Full Split'!$EM$2)^-1))+'Full Split OC'!DM66+'Full Split FC'!DM66+'Full Split MA IC'!DM66+'Full Split FIC'!DM66)^-'Full Split'!$EN$2)</f>
        <v/>
      </c>
      <c r="DN66" s="44" t="str">
        <f>IF(DM66="","",('Full Split CC'!DN66*('Full Split'!$EM$2/(1+(1+'Full Split'!$EM$2)^-1))+'Full Split OC'!DN66+'Full Split FC'!DN66+'Full Split MA IC'!DN66+'Full Split FIC'!DN66)^-'Full Split'!$EN$2)</f>
        <v/>
      </c>
      <c r="DO66" s="44" t="str">
        <f>IF(DN66="","",('Full Split CC'!DO66*('Full Split'!$EM$2/(1+(1+'Full Split'!$EM$2)^-1))+'Full Split OC'!DO66+'Full Split FC'!DO66+'Full Split MA IC'!DO66+'Full Split FIC'!DO66)^-'Full Split'!$EN$2)</f>
        <v/>
      </c>
      <c r="DP66" s="44" t="str">
        <f>IF(DO66="","",('Full Split CC'!DP66*('Full Split'!$EM$2/(1+(1+'Full Split'!$EM$2)^-1))+'Full Split OC'!DP66+'Full Split FC'!DP66+'Full Split MA IC'!DP66+'Full Split FIC'!DP66)^-'Full Split'!$EN$2)</f>
        <v/>
      </c>
      <c r="DQ66" s="44" t="str">
        <f>IF(DP66="","",('Full Split CC'!DQ66*('Full Split'!$EM$2/(1+(1+'Full Split'!$EM$2)^-1))+'Full Split OC'!DQ66+'Full Split FC'!DQ66+'Full Split MA IC'!DQ66+'Full Split FIC'!DQ66)^-'Full Split'!$EN$2)</f>
        <v/>
      </c>
      <c r="DR66" s="44" t="str">
        <f>IF(DQ66="","",('Full Split CC'!DR66*('Full Split'!$EM$2/(1+(1+'Full Split'!$EM$2)^-1))+'Full Split OC'!DR66+'Full Split FC'!DR66+'Full Split MA IC'!DR66+'Full Split FIC'!DR66)^-'Full Split'!$EN$2)</f>
        <v/>
      </c>
      <c r="DS66" s="44" t="str">
        <f>IF(DR66="","",('Full Split CC'!DS66*('Full Split'!$EM$2/(1+(1+'Full Split'!$EM$2)^-1))+'Full Split OC'!DS66+'Full Split FC'!DS66+'Full Split MA IC'!DS66+'Full Split FIC'!DS66)^-'Full Split'!$EN$2)</f>
        <v/>
      </c>
      <c r="DT66" s="44" t="str">
        <f>IF(DS66="","",('Full Split CC'!DT66*('Full Split'!$EM$2/(1+(1+'Full Split'!$EM$2)^-1))+'Full Split OC'!DT66+'Full Split FC'!DT66+'Full Split MA IC'!DT66+'Full Split FIC'!DT66)^-'Full Split'!$EN$2)</f>
        <v/>
      </c>
      <c r="DU66" s="44" t="str">
        <f>IF(DT66="","",('Full Split CC'!DU66*('Full Split'!$EM$2/(1+(1+'Full Split'!$EM$2)^-1))+'Full Split OC'!DU66+'Full Split FC'!DU66+'Full Split MA IC'!DU66+'Full Split FIC'!DU66)^-'Full Split'!$EN$2)</f>
        <v/>
      </c>
      <c r="DV66" s="44" t="str">
        <f>IF(DU66="","",('Full Split CC'!DV66*('Full Split'!$EM$2/(1+(1+'Full Split'!$EM$2)^-1))+'Full Split OC'!DV66+'Full Split FC'!DV66+'Full Split MA IC'!DV66+'Full Split FIC'!DV66)^-'Full Split'!$EN$2)</f>
        <v/>
      </c>
      <c r="DW66" s="44" t="str">
        <f>IF(DV66="","",('Full Split CC'!DW66*('Full Split'!$EM$2/(1+(1+'Full Split'!$EM$2)^-1))+'Full Split OC'!DW66+'Full Split FC'!DW66+'Full Split MA IC'!DW66+'Full Split FIC'!DW66)^-'Full Split'!$EN$2)</f>
        <v/>
      </c>
      <c r="DX66" s="44" t="str">
        <f>IF(DW66="","",('Full Split CC'!DX66*('Full Split'!$EM$2/(1+(1+'Full Split'!$EM$2)^-1))+'Full Split OC'!DX66+'Full Split FC'!DX66+'Full Split MA IC'!DX66+'Full Split FIC'!DX66)^-'Full Split'!$EN$2)</f>
        <v/>
      </c>
      <c r="DY66" s="44" t="str">
        <f>IF(DX66="","",('Full Split CC'!DY66*('Full Split'!$EM$2/(1+(1+'Full Split'!$EM$2)^-1))+'Full Split OC'!DY66+'Full Split FC'!DY66+'Full Split MA IC'!DY66+'Full Split FIC'!DY66)^-'Full Split'!$EN$2)</f>
        <v/>
      </c>
      <c r="DZ66" s="44" t="str">
        <f>IF(DY66="","",('Full Split CC'!DZ66*('Full Split'!$EM$2/(1+(1+'Full Split'!$EM$2)^-1))+'Full Split OC'!DZ66+'Full Split FC'!DZ66+'Full Split MA IC'!DZ66+'Full Split FIC'!DZ66)^-'Full Split'!$EN$2)</f>
        <v/>
      </c>
      <c r="EA66" s="44" t="str">
        <f>IF(DZ66="","",('Full Split CC'!EA66*('Full Split'!$EM$2/(1+(1+'Full Split'!$EM$2)^-1))+'Full Split OC'!EA66+'Full Split FC'!EA66+'Full Split MA IC'!EA66+'Full Split FIC'!EA66)^-'Full Split'!$EN$2)</f>
        <v/>
      </c>
      <c r="EB66" s="44" t="str">
        <f>IF(EA66="","",('Full Split CC'!EB66*('Full Split'!$EM$2/(1+(1+'Full Split'!$EM$2)^-1))+'Full Split OC'!EB66+'Full Split FC'!EB66+'Full Split MA IC'!EB66+'Full Split FIC'!EB66)^-'Full Split'!$EN$2)</f>
        <v/>
      </c>
      <c r="EC66" s="44" t="str">
        <f>IF(EB66="","",('Full Split CC'!EC66*('Full Split'!$EM$2/(1+(1+'Full Split'!$EM$2)^-1))+'Full Split OC'!EC66+'Full Split FC'!EC66+'Full Split MA IC'!EC66+'Full Split FIC'!EC66)^-'Full Split'!$EN$2)</f>
        <v/>
      </c>
      <c r="ED66" s="44"/>
      <c r="EE66" s="44"/>
      <c r="EF66" s="44"/>
      <c r="EG66" s="44"/>
      <c r="EH66" s="44"/>
      <c r="EI66" s="44"/>
      <c r="EJ66" s="44"/>
      <c r="EK66" s="44"/>
    </row>
    <row r="67" spans="1:141" x14ac:dyDescent="0.25">
      <c r="A67" s="9" t="s">
        <v>121</v>
      </c>
      <c r="B67" s="44"/>
      <c r="C67" s="44"/>
      <c r="D67" s="44"/>
      <c r="E67" s="44"/>
      <c r="F67" s="44"/>
      <c r="G67" s="44"/>
      <c r="H67" s="44"/>
      <c r="I67" s="44"/>
      <c r="J67" s="44"/>
      <c r="K67" s="44"/>
      <c r="L67" s="44"/>
      <c r="M67" s="44"/>
      <c r="N67" s="44"/>
      <c r="O67" s="44"/>
      <c r="P67" s="44"/>
      <c r="Q67" s="44"/>
      <c r="R67" s="44"/>
      <c r="S67" s="44"/>
      <c r="T67" s="44"/>
      <c r="U67" s="44"/>
      <c r="V67" s="44"/>
      <c r="W67" s="44"/>
      <c r="X67" s="44"/>
      <c r="Y67" s="44"/>
      <c r="Z67" s="44"/>
      <c r="AA67" s="44"/>
      <c r="AB67" s="44"/>
      <c r="AC67" s="44"/>
      <c r="AD67" s="44"/>
      <c r="AE67" s="44"/>
      <c r="AF67" s="44"/>
      <c r="AG67" s="44"/>
      <c r="AH67" s="44"/>
      <c r="AI67" s="44"/>
      <c r="AJ67" s="44"/>
      <c r="AK67" s="44"/>
      <c r="AL67" s="44"/>
      <c r="AM67" s="44"/>
      <c r="AN67" s="44"/>
      <c r="AO67" s="44"/>
      <c r="AP67" s="44"/>
      <c r="AQ67" s="44"/>
      <c r="AR67" s="44"/>
      <c r="AS67" s="44"/>
      <c r="AT67" s="44"/>
      <c r="AU67" s="44"/>
      <c r="AV67" s="44"/>
      <c r="AW67" s="44"/>
      <c r="AX67" s="44"/>
      <c r="AY67" s="44"/>
      <c r="AZ67" s="44"/>
      <c r="BA67" s="44"/>
      <c r="BB67" s="44"/>
      <c r="BC67" s="44"/>
      <c r="BD67" s="44"/>
      <c r="BE67" s="44"/>
      <c r="BF67" s="44"/>
      <c r="BG67" s="44"/>
      <c r="BH67" s="44"/>
      <c r="BI67" s="44"/>
      <c r="BJ67" s="44"/>
      <c r="BK67" s="44"/>
      <c r="BL67" s="44"/>
      <c r="BM67" s="44"/>
      <c r="BN67" s="44"/>
      <c r="BP67" s="9" t="s">
        <v>122</v>
      </c>
      <c r="BQ67" s="44"/>
      <c r="BR67" s="44"/>
      <c r="BS67" s="44"/>
      <c r="BT67" s="44"/>
      <c r="BU67" s="44"/>
      <c r="BV67" s="44"/>
      <c r="BW67" s="44"/>
      <c r="BX67" s="44"/>
      <c r="BY67" s="44"/>
      <c r="BZ67" s="44"/>
      <c r="CA67" s="44"/>
      <c r="CB67" s="44"/>
      <c r="CC67" s="44"/>
      <c r="CD67" s="44"/>
      <c r="CE67" s="44"/>
      <c r="CF67" s="44"/>
      <c r="CG67" s="44"/>
      <c r="CH67" s="44"/>
      <c r="CI67" s="44"/>
      <c r="CJ67" s="44"/>
      <c r="CK67" s="44"/>
      <c r="CL67" s="44"/>
      <c r="CM67" s="44"/>
      <c r="CN67" s="44"/>
      <c r="CO67" s="44"/>
      <c r="CP67" s="44"/>
      <c r="CQ67" s="44"/>
      <c r="CR67" s="44"/>
      <c r="CS67" s="44"/>
      <c r="CT67" s="44"/>
      <c r="CU67" s="44"/>
      <c r="CV67" s="44"/>
      <c r="CW67" s="44"/>
      <c r="CX67" s="44"/>
      <c r="CY67" s="44"/>
      <c r="CZ67" s="44"/>
      <c r="DA67" s="44"/>
      <c r="DB67" s="44"/>
      <c r="DC67" s="44"/>
      <c r="DD67" s="44"/>
      <c r="DE67" s="44"/>
      <c r="DF67" s="44"/>
      <c r="DG67" s="44"/>
      <c r="DH67" s="44"/>
      <c r="DI67" s="44"/>
      <c r="DJ67" s="44"/>
      <c r="DK67" s="44"/>
      <c r="DL67" s="44"/>
      <c r="DM67" s="44"/>
      <c r="DN67" s="44"/>
      <c r="DO67" s="44"/>
      <c r="DP67" s="44"/>
      <c r="DQ67" s="44"/>
      <c r="DR67" s="44"/>
      <c r="DS67" s="44"/>
      <c r="DT67" s="44"/>
      <c r="DU67" s="44"/>
      <c r="DV67" s="44"/>
      <c r="DW67" s="44"/>
      <c r="DX67" s="44"/>
      <c r="DY67" s="44"/>
      <c r="DZ67" s="44"/>
      <c r="EA67" s="44"/>
      <c r="EB67" s="44"/>
      <c r="EC67" s="44"/>
      <c r="ED67" s="44"/>
      <c r="EE67" s="44"/>
      <c r="EF67" s="44"/>
      <c r="EG67" s="44"/>
      <c r="EH67" s="44"/>
      <c r="EI67" s="44"/>
      <c r="EJ67" s="44"/>
      <c r="EK67" s="44"/>
    </row>
    <row r="68" spans="1:141" x14ac:dyDescent="0.25">
      <c r="A68" s="9" t="s">
        <v>4</v>
      </c>
      <c r="B68" s="44">
        <f>IF(A68="","",('Full Split CC'!B68*('Full Split'!$EM$2/(1+(1+'Full Split'!$EM$2)^-1))+'Full Split OC'!B68+'Full Split FC'!B68+'Full Split MA IC'!B68+'Full Split FIC'!B68)^-'Full Split'!$EN$2)</f>
        <v>1.544297072929973E-81</v>
      </c>
      <c r="C68" s="44">
        <f>IF(B68="","",('Full Split CC'!C68*('Full Split'!$EM$2/(1+(1+'Full Split'!$EM$2)^-1))+'Full Split OC'!C68+'Full Split FC'!C68+'Full Split MA IC'!C68+'Full Split FIC'!C68)^-'Full Split'!$EN$2)</f>
        <v>1.3968406078598473E-81</v>
      </c>
      <c r="D68" s="44">
        <f>IF(C68="","",('Full Split CC'!D68*('Full Split'!$EM$2/(1+(1+'Full Split'!$EM$2)^-1))+'Full Split OC'!D68+'Full Split FC'!D68+'Full Split MA IC'!D68+'Full Split FIC'!D68)^-'Full Split'!$EN$2)</f>
        <v>1.6643276847267387E-81</v>
      </c>
      <c r="E68" s="44">
        <f>IF(D68="","",('Full Split CC'!E68*('Full Split'!$EM$2/(1+(1+'Full Split'!$EM$2)^-1))+'Full Split OC'!E68+'Full Split FC'!E68+'Full Split MA IC'!E68+'Full Split FIC'!E68)^-'Full Split'!$EN$2)</f>
        <v>6.0951246661616025E-81</v>
      </c>
      <c r="F68" s="44">
        <f>IF(E68="","",('Full Split CC'!F68*('Full Split'!$EM$2/(1+(1+'Full Split'!$EM$2)^-1))+'Full Split OC'!F68+'Full Split FC'!F68+'Full Split MA IC'!F68+'Full Split FIC'!F68)^-'Full Split'!$EN$2)</f>
        <v>5.2778271139578793E-81</v>
      </c>
      <c r="G68" s="44">
        <f>IF(F68="","",('Full Split CC'!G68*('Full Split'!$EM$2/(1+(1+'Full Split'!$EM$2)^-1))+'Full Split OC'!G68+'Full Split FC'!G68+'Full Split MA IC'!G68+'Full Split FIC'!G68)^-'Full Split'!$EN$2)</f>
        <v>4.8664961657198601E-81</v>
      </c>
      <c r="H68" s="44">
        <f>IF(G68="","",('Full Split CC'!H68*('Full Split'!$EM$2/(1+(1+'Full Split'!$EM$2)^-1))+'Full Split OC'!H68+'Full Split FC'!H68+'Full Split MA IC'!H68+'Full Split FIC'!H68)^-'Full Split'!$EN$2)</f>
        <v>5.7999908886495437E-81</v>
      </c>
      <c r="I68" s="44">
        <f>IF(H68="","",('Full Split CC'!I68*('Full Split'!$EM$2/(1+(1+'Full Split'!$EM$2)^-1))+'Full Split OC'!I68+'Full Split FC'!I68+'Full Split MA IC'!I68+'Full Split FIC'!I68)^-'Full Split'!$EN$2)</f>
        <v>3.6162679819448063E-81</v>
      </c>
      <c r="J68" s="44">
        <f>IF(I68="","",('Full Split CC'!J68*('Full Split'!$EM$2/(1+(1+'Full Split'!$EM$2)^-1))+'Full Split OC'!J68+'Full Split FC'!J68+'Full Split MA IC'!J68+'Full Split FIC'!J68)^-'Full Split'!$EN$2)</f>
        <v>1.5568458595658142E-81</v>
      </c>
      <c r="K68" s="44">
        <f>IF(J68="","",('Full Split CC'!K68*('Full Split'!$EM$2/(1+(1+'Full Split'!$EM$2)^-1))+'Full Split OC'!K68+'Full Split FC'!K68+'Full Split MA IC'!K68+'Full Split FIC'!K68)^-'Full Split'!$EN$2)</f>
        <v>8.4572977139441248E-81</v>
      </c>
      <c r="L68" s="44">
        <f>IF(K68="","",('Full Split CC'!L68*('Full Split'!$EM$2/(1+(1+'Full Split'!$EM$2)^-1))+'Full Split OC'!L68+'Full Split FC'!L68+'Full Split MA IC'!L68+'Full Split FIC'!L68)^-'Full Split'!$EN$2)</f>
        <v>1.1689385962884672E-80</v>
      </c>
      <c r="M68" s="44">
        <f>IF(L68="","",('Full Split CC'!M68*('Full Split'!$EM$2/(1+(1+'Full Split'!$EM$2)^-1))+'Full Split OC'!M68+'Full Split FC'!M68+'Full Split MA IC'!M68+'Full Split FIC'!M68)^-'Full Split'!$EN$2)</f>
        <v>1.4242095806216621E-80</v>
      </c>
      <c r="N68" s="44">
        <f>IF(M68="","",('Full Split CC'!N68*('Full Split'!$EM$2/(1+(1+'Full Split'!$EM$2)^-1))+'Full Split OC'!N68+'Full Split FC'!N68+'Full Split MA IC'!N68+'Full Split FIC'!N68)^-'Full Split'!$EN$2)</f>
        <v>1.6201457456482521E-80</v>
      </c>
      <c r="O68" s="44">
        <f>IF(N68="","",('Full Split CC'!O68*('Full Split'!$EM$2/(1+(1+'Full Split'!$EM$2)^-1))+'Full Split OC'!O68+'Full Split FC'!O68+'Full Split MA IC'!O68+'Full Split FIC'!O68)^-'Full Split'!$EN$2)</f>
        <v>3.1558775010364086E-80</v>
      </c>
      <c r="P68" s="44">
        <f>IF(O68="","",('Full Split CC'!P68*('Full Split'!$EM$2/(1+(1+'Full Split'!$EM$2)^-1))+'Full Split OC'!P68+'Full Split FC'!P68+'Full Split MA IC'!P68+'Full Split FIC'!P68)^-'Full Split'!$EN$2)</f>
        <v>3.1247479987772016E-80</v>
      </c>
      <c r="Q68" s="44">
        <f>IF(P68="","",('Full Split CC'!Q68*('Full Split'!$EM$2/(1+(1+'Full Split'!$EM$2)^-1))+'Full Split OC'!Q68+'Full Split FC'!Q68+'Full Split MA IC'!Q68+'Full Split FIC'!Q68)^-'Full Split'!$EN$2)</f>
        <v>8.5995372206815988E-79</v>
      </c>
      <c r="R68" s="44">
        <f>IF(Q68="","",('Full Split CC'!R68*('Full Split'!$EM$2/(1+(1+'Full Split'!$EM$2)^-1))+'Full Split OC'!R68+'Full Split FC'!R68+'Full Split MA IC'!R68+'Full Split FIC'!R68)^-'Full Split'!$EN$2)</f>
        <v>6.1311563562596535E-79</v>
      </c>
      <c r="S68" s="44">
        <f>IF(R68="","",('Full Split CC'!S68*('Full Split'!$EM$2/(1+(1+'Full Split'!$EM$2)^-1))+'Full Split OC'!S68+'Full Split FC'!S68+'Full Split MA IC'!S68+'Full Split FIC'!S68)^-'Full Split'!$EN$2)</f>
        <v>9.1233949167846082E-79</v>
      </c>
      <c r="T68" s="44">
        <f>IF(S68="","",('Full Split CC'!T68*('Full Split'!$EM$2/(1+(1+'Full Split'!$EM$2)^-1))+'Full Split OC'!T68+'Full Split FC'!T68+'Full Split MA IC'!T68+'Full Split FIC'!T68)^-'Full Split'!$EN$2)</f>
        <v>9.3241266541277539E-79</v>
      </c>
      <c r="U68" s="44">
        <f>IF(T68="","",('Full Split CC'!U68*('Full Split'!$EM$2/(1+(1+'Full Split'!$EM$2)^-1))+'Full Split OC'!U68+'Full Split FC'!U68+'Full Split MA IC'!U68+'Full Split FIC'!U68)^-'Full Split'!$EN$2)</f>
        <v>7.4020502149416189E-79</v>
      </c>
      <c r="V68" s="44">
        <f>IF(U68="","",('Full Split CC'!V68*('Full Split'!$EM$2/(1+(1+'Full Split'!$EM$2)^-1))+'Full Split OC'!V68+'Full Split FC'!V68+'Full Split MA IC'!V68+'Full Split FIC'!V68)^-'Full Split'!$EN$2)</f>
        <v>3.5477761574393888E-79</v>
      </c>
      <c r="W68" s="44">
        <f>IF(V68="","",('Full Split CC'!W68*('Full Split'!$EM$2/(1+(1+'Full Split'!$EM$2)^-1))+'Full Split OC'!W68+'Full Split FC'!W68+'Full Split MA IC'!W68+'Full Split FIC'!W68)^-'Full Split'!$EN$2)</f>
        <v>1.9447506395502402E-79</v>
      </c>
      <c r="X68" s="44">
        <f>IF(W68="","",('Full Split CC'!X68*('Full Split'!$EM$2/(1+(1+'Full Split'!$EM$2)^-1))+'Full Split OC'!X68+'Full Split FC'!X68+'Full Split MA IC'!X68+'Full Split FIC'!X68)^-'Full Split'!$EN$2)</f>
        <v>1.119357381523455E-79</v>
      </c>
      <c r="Y68" s="44">
        <f>IF(X68="","",('Full Split CC'!Y68*('Full Split'!$EM$2/(1+(1+'Full Split'!$EM$2)^-1))+'Full Split OC'!Y68+'Full Split FC'!Y68+'Full Split MA IC'!Y68+'Full Split FIC'!Y68)^-'Full Split'!$EN$2)</f>
        <v>1.3542845387509339E-79</v>
      </c>
      <c r="Z68" s="44">
        <f>IF(Y68="","",('Full Split CC'!Z68*('Full Split'!$EM$2/(1+(1+'Full Split'!$EM$2)^-1))+'Full Split OC'!Z68+'Full Split FC'!Z68+'Full Split MA IC'!Z68+'Full Split FIC'!Z68)^-'Full Split'!$EN$2)</f>
        <v>1.1345702928455719E-79</v>
      </c>
      <c r="AA68" s="44">
        <f>IF(Z68="","",('Full Split CC'!AA68*('Full Split'!$EM$2/(1+(1+'Full Split'!$EM$2)^-1))+'Full Split OC'!AA68+'Full Split FC'!AA68+'Full Split MA IC'!AA68+'Full Split FIC'!AA68)^-'Full Split'!$EN$2)</f>
        <v>1.2007718183302094E-79</v>
      </c>
      <c r="AB68" s="44">
        <f>IF(AA68="","",('Full Split CC'!AB68*('Full Split'!$EM$2/(1+(1+'Full Split'!$EM$2)^-1))+'Full Split OC'!AB68+'Full Split FC'!AB68+'Full Split MA IC'!AB68+'Full Split FIC'!AB68)^-'Full Split'!$EN$2)</f>
        <v>7.7441874639127047E-80</v>
      </c>
      <c r="AC68" s="44">
        <f>IF(AB68="","",('Full Split CC'!AC68*('Full Split'!$EM$2/(1+(1+'Full Split'!$EM$2)^-1))+'Full Split OC'!AC68+'Full Split FC'!AC68+'Full Split MA IC'!AC68+'Full Split FIC'!AC68)^-'Full Split'!$EN$2)</f>
        <v>9.9121740311937501E-80</v>
      </c>
      <c r="AD68" s="44">
        <f>IF(AC68="","",('Full Split CC'!AD68*('Full Split'!$EM$2/(1+(1+'Full Split'!$EM$2)^-1))+'Full Split OC'!AD68+'Full Split FC'!AD68+'Full Split MA IC'!AD68+'Full Split FIC'!AD68)^-'Full Split'!$EN$2)</f>
        <v>1.0530757125065348E-79</v>
      </c>
      <c r="AE68" s="44">
        <f>IF(AD68="","",('Full Split CC'!AE68*('Full Split'!$EM$2/(1+(1+'Full Split'!$EM$2)^-1))+'Full Split OC'!AE68+'Full Split FC'!AE68+'Full Split MA IC'!AE68+'Full Split FIC'!AE68)^-'Full Split'!$EN$2)</f>
        <v>1.960085701231363E-79</v>
      </c>
      <c r="AF68" s="44">
        <f>IF(AE68="","",('Full Split CC'!AF68*('Full Split'!$EM$2/(1+(1+'Full Split'!$EM$2)^-1))+'Full Split OC'!AF68+'Full Split FC'!AF68+'Full Split MA IC'!AF68+'Full Split FIC'!AF68)^-'Full Split'!$EN$2)</f>
        <v>6.0745286821682805E-79</v>
      </c>
      <c r="AG68" s="44">
        <f>IF(AF68="","",('Full Split CC'!AG68*('Full Split'!$EM$2/(1+(1+'Full Split'!$EM$2)^-1))+'Full Split OC'!AG68+'Full Split FC'!AG68+'Full Split MA IC'!AG68+'Full Split FIC'!AG68)^-'Full Split'!$EN$2)</f>
        <v>4.3292165112915292E-79</v>
      </c>
      <c r="AH68" s="44">
        <f>IF(AG68="","",('Full Split CC'!AH68*('Full Split'!$EM$2/(1+(1+'Full Split'!$EM$2)^-1))+'Full Split OC'!AH68+'Full Split FC'!AH68+'Full Split MA IC'!AH68+'Full Split FIC'!AH68)^-'Full Split'!$EN$2)</f>
        <v>4.2040226357751457E-79</v>
      </c>
      <c r="AI68" s="44">
        <f>IF(AH68="","",('Full Split CC'!AI68*('Full Split'!$EM$2/(1+(1+'Full Split'!$EM$2)^-1))+'Full Split OC'!AI68+'Full Split FC'!AI68+'Full Split MA IC'!AI68+'Full Split FIC'!AI68)^-'Full Split'!$EN$2)</f>
        <v>4.0820150336959465E-79</v>
      </c>
      <c r="AJ68" s="44">
        <f>IF(AI68="","",('Full Split CC'!AJ68*('Full Split'!$EM$2/(1+(1+'Full Split'!$EM$2)^-1))+'Full Split OC'!AJ68+'Full Split FC'!AJ68+'Full Split MA IC'!AJ68+'Full Split FIC'!AJ68)^-'Full Split'!$EN$2)</f>
        <v>3.9631365432857167E-79</v>
      </c>
      <c r="AK68" s="44">
        <f>IF(AJ68="","",('Full Split CC'!AK68*('Full Split'!$EM$2/(1+(1+'Full Split'!$EM$2)^-1))+'Full Split OC'!AK68+'Full Split FC'!AK68+'Full Split MA IC'!AK68+'Full Split FIC'!AK68)^-'Full Split'!$EN$2)</f>
        <v>4.2053036988199857E-79</v>
      </c>
      <c r="AL68" s="44">
        <f>IF(AK68="","",('Full Split CC'!AL68*('Full Split'!$EM$2/(1+(1+'Full Split'!$EM$2)^-1))+'Full Split OC'!AL68+'Full Split FC'!AL68+'Full Split MA IC'!AL68+'Full Split FIC'!AL68)^-'Full Split'!$EN$2)</f>
        <v>5.7140135629370609E-79</v>
      </c>
      <c r="AM68" s="44">
        <f>IF(AL68="","",('Full Split CC'!AM68*('Full Split'!$EM$2/(1+(1+'Full Split'!$EM$2)^-1))+'Full Split OC'!AM68+'Full Split FC'!AM68+'Full Split MA IC'!AM68+'Full Split FIC'!AM68)^-'Full Split'!$EN$2)</f>
        <v>7.3271361556658547E-79</v>
      </c>
      <c r="AN68" s="44">
        <f>IF(AM68="","",('Full Split CC'!AN68*('Full Split'!$EM$2/(1+(1+'Full Split'!$EM$2)^-1))+'Full Split OC'!AN68+'Full Split FC'!AN68+'Full Split MA IC'!AN68+'Full Split FIC'!AN68)^-'Full Split'!$EN$2)</f>
        <v>9.344552589654884E-79</v>
      </c>
      <c r="AO68" s="44">
        <f>IF(AN68="","",('Full Split CC'!AO68*('Full Split'!$EM$2/(1+(1+'Full Split'!$EM$2)^-1))+'Full Split OC'!AO68+'Full Split FC'!AO68+'Full Split MA IC'!AO68+'Full Split FIC'!AO68)^-'Full Split'!$EN$2)</f>
        <v>1.2311925261098156E-78</v>
      </c>
      <c r="AP68" s="44">
        <f>IF(AO68="","",('Full Split CC'!AP68*('Full Split'!$EM$2/(1+(1+'Full Split'!$EM$2)^-1))+'Full Split OC'!AP68+'Full Split FC'!AP68+'Full Split MA IC'!AP68+'Full Split FIC'!AP68)^-'Full Split'!$EN$2)</f>
        <v>1.2844949104338339E-78</v>
      </c>
      <c r="AQ68" s="44">
        <f>IF(AP68="","",('Full Split CC'!AQ68*('Full Split'!$EM$2/(1+(1+'Full Split'!$EM$2)^-1))+'Full Split OC'!AQ68+'Full Split FC'!AQ68+'Full Split MA IC'!AQ68+'Full Split FIC'!AQ68)^-'Full Split'!$EN$2)</f>
        <v>1.3402658806309834E-78</v>
      </c>
      <c r="AR68" s="44">
        <f>IF(AQ68="","",('Full Split CC'!AR68*('Full Split'!$EM$2/(1+(1+'Full Split'!$EM$2)^-1))+'Full Split OC'!AR68+'Full Split FC'!AR68+'Full Split MA IC'!AR68+'Full Split FIC'!AR68)^-'Full Split'!$EN$2)</f>
        <v>1.3986272471446369E-78</v>
      </c>
      <c r="AS68" s="44">
        <f>IF(AR68="","",('Full Split CC'!AS68*('Full Split'!$EM$2/(1+(1+'Full Split'!$EM$2)^-1))+'Full Split OC'!AS68+'Full Split FC'!AS68+'Full Split MA IC'!AS68+'Full Split FIC'!AS68)^-'Full Split'!$EN$2)</f>
        <v>1.4597072312414831E-78</v>
      </c>
      <c r="AT68" s="44">
        <f>IF(AS68="","",('Full Split CC'!AT68*('Full Split'!$EM$2/(1+(1+'Full Split'!$EM$2)^-1))+'Full Split OC'!AT68+'Full Split FC'!AT68+'Full Split MA IC'!AT68+'Full Split FIC'!AT68)^-'Full Split'!$EN$2)</f>
        <v>1.5236407644070187E-78</v>
      </c>
      <c r="AU68" s="44">
        <f>IF(AT68="","",('Full Split CC'!AU68*('Full Split'!$EM$2/(1+(1+'Full Split'!$EM$2)^-1))+'Full Split OC'!AU68+'Full Split FC'!AU68+'Full Split MA IC'!AU68+'Full Split FIC'!AU68)^-'Full Split'!$EN$2)</f>
        <v>1.4679971552738881E-78</v>
      </c>
      <c r="AV68" s="44">
        <f>IF(AU68="","",('Full Split CC'!AV68*('Full Split'!$EM$2/(1+(1+'Full Split'!$EM$2)^-1))+'Full Split OC'!AV68+'Full Split FC'!AV68+'Full Split MA IC'!AV68+'Full Split FIC'!AV68)^-'Full Split'!$EN$2)</f>
        <v>1.41451584754688E-78</v>
      </c>
      <c r="AW68" s="44">
        <f>IF(AV68="","",('Full Split CC'!AW68*('Full Split'!$EM$2/(1+(1+'Full Split'!$EM$2)^-1))+'Full Split OC'!AW68+'Full Split FC'!AW68+'Full Split MA IC'!AW68+'Full Split FIC'!AW68)^-'Full Split'!$EN$2)</f>
        <v>1.3631077936533029E-78</v>
      </c>
      <c r="AX68" s="44">
        <f>IF(AW68="","",('Full Split CC'!AX68*('Full Split'!$EM$2/(1+(1+'Full Split'!$EM$2)^-1))+'Full Split OC'!AX68+'Full Split FC'!AX68+'Full Split MA IC'!AX68+'Full Split FIC'!AX68)^-'Full Split'!$EN$2)</f>
        <v>1.3136877923721614E-78</v>
      </c>
      <c r="AY68" s="44">
        <f>IF(AX68="","",('Full Split CC'!AY68*('Full Split'!$EM$2/(1+(1+'Full Split'!$EM$2)^-1))+'Full Split OC'!AY68+'Full Split FC'!AY68+'Full Split MA IC'!AY68+'Full Split FIC'!AY68)^-'Full Split'!$EN$2)</f>
        <v>1.2661743669099014E-78</v>
      </c>
      <c r="AZ68" s="44">
        <f>IF(AY68="","",('Full Split CC'!AZ68*('Full Split'!$EM$2/(1+(1+'Full Split'!$EM$2)^-1))+'Full Split OC'!AZ68+'Full Split FC'!AZ68+'Full Split MA IC'!AZ68+'Full Split FIC'!AZ68)^-'Full Split'!$EN$2)</f>
        <v>1.2204895485510463E-78</v>
      </c>
      <c r="BA68" s="44">
        <f>IF(AZ68="","",('Full Split CC'!BA68*('Full Split'!$EM$2/(1+(1+'Full Split'!$EM$2)^-1))+'Full Split OC'!BA68+'Full Split FC'!BA68+'Full Split MA IC'!BA68+'Full Split FIC'!BA68)^-'Full Split'!$EN$2)</f>
        <v>1.1765587369299194E-78</v>
      </c>
      <c r="BB68" s="44">
        <f>IF(BA68="","",('Full Split CC'!BB68*('Full Split'!$EM$2/(1+(1+'Full Split'!$EM$2)^-1))+'Full Split OC'!BB68+'Full Split FC'!BB68+'Full Split MA IC'!BB68+'Full Split FIC'!BB68)^-'Full Split'!$EN$2)</f>
        <v>1.1343105635570757E-78</v>
      </c>
      <c r="BC68" s="44">
        <f>IF(BB68="","",('Full Split CC'!BC68*('Full Split'!$EM$2/(1+(1+'Full Split'!$EM$2)^-1))+'Full Split OC'!BC68+'Full Split FC'!BC68+'Full Split MA IC'!BC68+'Full Split FIC'!BC68)^-'Full Split'!$EN$2)</f>
        <v>1.0936767050242328E-78</v>
      </c>
      <c r="BD68" s="44">
        <f>IF(BC68="","",('Full Split CC'!BD68*('Full Split'!$EM$2/(1+(1+'Full Split'!$EM$2)^-1))+'Full Split OC'!BD68+'Full Split FC'!BD68+'Full Split MA IC'!BD68+'Full Split FIC'!BD68)^-'Full Split'!$EN$2)</f>
        <v>1.0545917897886753E-78</v>
      </c>
      <c r="BE68" s="44">
        <f>IF(BD68="","",('Full Split CC'!BE68*('Full Split'!$EM$2/(1+(1+'Full Split'!$EM$2)^-1))+'Full Split OC'!BE68+'Full Split FC'!BE68+'Full Split MA IC'!BE68+'Full Split FIC'!BE68)^-'Full Split'!$EN$2)</f>
        <v>1.0169932269311319E-78</v>
      </c>
      <c r="BF68" s="44">
        <f>IF(BE68="","",('Full Split CC'!BF68*('Full Split'!$EM$2/(1+(1+'Full Split'!$EM$2)^-1))+'Full Split OC'!BF68+'Full Split FC'!BF68+'Full Split MA IC'!BF68+'Full Split FIC'!BF68)^-'Full Split'!$EN$2)</f>
        <v>9.8082109750152371E-79</v>
      </c>
      <c r="BG68" s="44">
        <f>IF(BF68="","",('Full Split CC'!BG68*('Full Split'!$EM$2/(1+(1+'Full Split'!$EM$2)^-1))+'Full Split OC'!BG68+'Full Split FC'!BG68+'Full Split MA IC'!BG68+'Full Split FIC'!BG68)^-'Full Split'!$EN$2)</f>
        <v>9.4601804821227641E-79</v>
      </c>
      <c r="BH68" s="44">
        <f>IF(BG68="","",('Full Split CC'!BH68*('Full Split'!$EM$2/(1+(1+'Full Split'!$EM$2)^-1))+'Full Split OC'!BH68+'Full Split FC'!BH68+'Full Split MA IC'!BH68+'Full Split FIC'!BH68)^-'Full Split'!$EN$2)</f>
        <v>9.1252914332353365E-79</v>
      </c>
      <c r="BI68" s="44">
        <f>IF(BH68="","",('Full Split CC'!BI68*('Full Split'!$EM$2/(1+(1+'Full Split'!$EM$2)^-1))+'Full Split OC'!BI68+'Full Split FC'!BI68+'Full Split MA IC'!BI68+'Full Split FIC'!BI68)^-'Full Split'!$EN$2)</f>
        <v>8.8030179326749801E-79</v>
      </c>
      <c r="BJ68" s="44">
        <f>IF(BI68="","",('Full Split CC'!BJ68*('Full Split'!$EM$2/(1+(1+'Full Split'!$EM$2)^-1))+'Full Split OC'!BJ68+'Full Split FC'!BJ68+'Full Split MA IC'!BJ68+'Full Split FIC'!BJ68)^-'Full Split'!$EN$2)</f>
        <v>8.8030179326749801E-79</v>
      </c>
      <c r="BK68" s="44">
        <f>IF(BJ68="","",('Full Split CC'!BK68*('Full Split'!$EM$2/(1+(1+'Full Split'!$EM$2)^-1))+'Full Split OC'!BK68+'Full Split FC'!BK68+'Full Split MA IC'!BK68+'Full Split FIC'!BK68)^-'Full Split'!$EN$2)</f>
        <v>8.8030179326749801E-79</v>
      </c>
      <c r="BL68" s="44">
        <f>IF(BK68="","",('Full Split CC'!BL68*('Full Split'!$EM$2/(1+(1+'Full Split'!$EM$2)^-1))+'Full Split OC'!BL68+'Full Split FC'!BL68+'Full Split MA IC'!BL68+'Full Split FIC'!BL68)^-'Full Split'!$EN$2)</f>
        <v>8.8030179326749801E-79</v>
      </c>
      <c r="BM68" s="44">
        <f>IF(BL68="","",('Full Split CC'!BM68*('Full Split'!$EM$2/(1+(1+'Full Split'!$EM$2)^-1))+'Full Split OC'!BM68+'Full Split FC'!BM68+'Full Split MA IC'!BM68+'Full Split FIC'!BM68)^-'Full Split'!$EN$2)</f>
        <v>8.8030179326749801E-79</v>
      </c>
      <c r="BN68" s="44">
        <f>IF(BM68="","",('Full Split CC'!BN68*('Full Split'!$EM$2/(1+(1+'Full Split'!$EM$2)^-1))+'Full Split OC'!BN68+'Full Split FC'!BN68+'Full Split MA IC'!BN68+'Full Split FIC'!BN68)^-'Full Split'!$EN$2)</f>
        <v>8.8030179326749801E-79</v>
      </c>
      <c r="BP68" s="9" t="s">
        <v>4</v>
      </c>
      <c r="BQ68" s="44">
        <f>IF(BP68="","",('Full Split CC'!BQ68*('Full Split'!$EM$2/(1+(1+'Full Split'!$EM$2)^-1))+'Full Split OC'!BQ68+'Full Split FC'!BQ68+'Full Split MA IC'!BQ68+'Full Split FIC'!BQ68)^-'Full Split'!$EN$2)</f>
        <v>1.544297072929973E-81</v>
      </c>
      <c r="BR68" s="44">
        <f>IF(BQ68="","",('Full Split CC'!BR68*('Full Split'!$EM$2/(1+(1+'Full Split'!$EM$2)^-1))+'Full Split OC'!BR68+'Full Split FC'!BR68+'Full Split MA IC'!BR68+'Full Split FIC'!BR68)^-'Full Split'!$EN$2)</f>
        <v>1.3968406078598473E-81</v>
      </c>
      <c r="BS68" s="44">
        <f>IF(BR68="","",('Full Split CC'!BS68*('Full Split'!$EM$2/(1+(1+'Full Split'!$EM$2)^-1))+'Full Split OC'!BS68+'Full Split FC'!BS68+'Full Split MA IC'!BS68+'Full Split FIC'!BS68)^-'Full Split'!$EN$2)</f>
        <v>1.6643276847267387E-81</v>
      </c>
      <c r="BT68" s="44">
        <f>IF(BS68="","",('Full Split CC'!BT68*('Full Split'!$EM$2/(1+(1+'Full Split'!$EM$2)^-1))+'Full Split OC'!BT68+'Full Split FC'!BT68+'Full Split MA IC'!BT68+'Full Split FIC'!BT68)^-'Full Split'!$EN$2)</f>
        <v>6.0951246661616025E-81</v>
      </c>
      <c r="BU68" s="44">
        <f>IF(BT68="","",('Full Split CC'!BU68*('Full Split'!$EM$2/(1+(1+'Full Split'!$EM$2)^-1))+'Full Split OC'!BU68+'Full Split FC'!BU68+'Full Split MA IC'!BU68+'Full Split FIC'!BU68)^-'Full Split'!$EN$2)</f>
        <v>5.2778271139578793E-81</v>
      </c>
      <c r="BV68" s="44">
        <f>IF(BU68="","",('Full Split CC'!BV68*('Full Split'!$EM$2/(1+(1+'Full Split'!$EM$2)^-1))+'Full Split OC'!BV68+'Full Split FC'!BV68+'Full Split MA IC'!BV68+'Full Split FIC'!BV68)^-'Full Split'!$EN$2)</f>
        <v>4.8664961657198601E-81</v>
      </c>
      <c r="BW68" s="44">
        <f>IF(BV68="","",('Full Split CC'!BW68*('Full Split'!$EM$2/(1+(1+'Full Split'!$EM$2)^-1))+'Full Split OC'!BW68+'Full Split FC'!BW68+'Full Split MA IC'!BW68+'Full Split FIC'!BW68)^-'Full Split'!$EN$2)</f>
        <v>5.7999908886495437E-81</v>
      </c>
      <c r="BX68" s="44">
        <f>IF(BW68="","",('Full Split CC'!BX68*('Full Split'!$EM$2/(1+(1+'Full Split'!$EM$2)^-1))+'Full Split OC'!BX68+'Full Split FC'!BX68+'Full Split MA IC'!BX68+'Full Split FIC'!BX68)^-'Full Split'!$EN$2)</f>
        <v>3.6162679819448063E-81</v>
      </c>
      <c r="BY68" s="44">
        <f>IF(BX68="","",('Full Split CC'!BY68*('Full Split'!$EM$2/(1+(1+'Full Split'!$EM$2)^-1))+'Full Split OC'!BY68+'Full Split FC'!BY68+'Full Split MA IC'!BY68+'Full Split FIC'!BY68)^-'Full Split'!$EN$2)</f>
        <v>1.5568458595658142E-81</v>
      </c>
      <c r="BZ68" s="44">
        <f>IF(BY68="","",('Full Split CC'!BZ68*('Full Split'!$EM$2/(1+(1+'Full Split'!$EM$2)^-1))+'Full Split OC'!BZ68+'Full Split FC'!BZ68+'Full Split MA IC'!BZ68+'Full Split FIC'!BZ68)^-'Full Split'!$EN$2)</f>
        <v>8.4572977139441248E-81</v>
      </c>
      <c r="CA68" s="44">
        <f>IF(BZ68="","",('Full Split CC'!CA68*('Full Split'!$EM$2/(1+(1+'Full Split'!$EM$2)^-1))+'Full Split OC'!CA68+'Full Split FC'!CA68+'Full Split MA IC'!CA68+'Full Split FIC'!CA68)^-'Full Split'!$EN$2)</f>
        <v>1.1689385962884672E-80</v>
      </c>
      <c r="CB68" s="44">
        <f>IF(CA68="","",('Full Split CC'!CB68*('Full Split'!$EM$2/(1+(1+'Full Split'!$EM$2)^-1))+'Full Split OC'!CB68+'Full Split FC'!CB68+'Full Split MA IC'!CB68+'Full Split FIC'!CB68)^-'Full Split'!$EN$2)</f>
        <v>1.4242095806216621E-80</v>
      </c>
      <c r="CC68" s="44">
        <f>IF(CB68="","",('Full Split CC'!CC68*('Full Split'!$EM$2/(1+(1+'Full Split'!$EM$2)^-1))+'Full Split OC'!CC68+'Full Split FC'!CC68+'Full Split MA IC'!CC68+'Full Split FIC'!CC68)^-'Full Split'!$EN$2)</f>
        <v>1.6201457456482521E-80</v>
      </c>
      <c r="CD68" s="44">
        <f>IF(CC68="","",('Full Split CC'!CD68*('Full Split'!$EM$2/(1+(1+'Full Split'!$EM$2)^-1))+'Full Split OC'!CD68+'Full Split FC'!CD68+'Full Split MA IC'!CD68+'Full Split FIC'!CD68)^-'Full Split'!$EN$2)</f>
        <v>3.1558775010364086E-80</v>
      </c>
      <c r="CE68" s="44">
        <f>IF(CD68="","",('Full Split CC'!CE68*('Full Split'!$EM$2/(1+(1+'Full Split'!$EM$2)^-1))+'Full Split OC'!CE68+'Full Split FC'!CE68+'Full Split MA IC'!CE68+'Full Split FIC'!CE68)^-'Full Split'!$EN$2)</f>
        <v>3.1247479987772016E-80</v>
      </c>
      <c r="CF68" s="44">
        <f>IF(CE68="","",('Full Split CC'!CF68*('Full Split'!$EM$2/(1+(1+'Full Split'!$EM$2)^-1))+'Full Split OC'!CF68+'Full Split FC'!CF68+'Full Split MA IC'!CF68+'Full Split FIC'!CF68)^-'Full Split'!$EN$2)</f>
        <v>8.5995372206815988E-79</v>
      </c>
      <c r="CG68" s="44">
        <f>IF(CF68="","",('Full Split CC'!CG68*('Full Split'!$EM$2/(1+(1+'Full Split'!$EM$2)^-1))+'Full Split OC'!CG68+'Full Split FC'!CG68+'Full Split MA IC'!CG68+'Full Split FIC'!CG68)^-'Full Split'!$EN$2)</f>
        <v>6.1311563562596535E-79</v>
      </c>
      <c r="CH68" s="44">
        <f>IF(CG68="","",('Full Split CC'!CH68*('Full Split'!$EM$2/(1+(1+'Full Split'!$EM$2)^-1))+'Full Split OC'!CH68+'Full Split FC'!CH68+'Full Split MA IC'!CH68+'Full Split FIC'!CH68)^-'Full Split'!$EN$2)</f>
        <v>9.1233949167846082E-79</v>
      </c>
      <c r="CI68" s="44">
        <f>IF(CH68="","",('Full Split CC'!CI68*('Full Split'!$EM$2/(1+(1+'Full Split'!$EM$2)^-1))+'Full Split OC'!CI68+'Full Split FC'!CI68+'Full Split MA IC'!CI68+'Full Split FIC'!CI68)^-'Full Split'!$EN$2)</f>
        <v>9.3241266541277539E-79</v>
      </c>
      <c r="CJ68" s="44">
        <f>IF(CI68="","",('Full Split CC'!CJ68*('Full Split'!$EM$2/(1+(1+'Full Split'!$EM$2)^-1))+'Full Split OC'!CJ68+'Full Split FC'!CJ68+'Full Split MA IC'!CJ68+'Full Split FIC'!CJ68)^-'Full Split'!$EN$2)</f>
        <v>7.4020502149416189E-79</v>
      </c>
      <c r="CK68" s="44">
        <f>IF(CJ68="","",('Full Split CC'!CK68*('Full Split'!$EM$2/(1+(1+'Full Split'!$EM$2)^-1))+'Full Split OC'!CK68+'Full Split FC'!CK68+'Full Split MA IC'!CK68+'Full Split FIC'!CK68)^-'Full Split'!$EN$2)</f>
        <v>3.5477761574393888E-79</v>
      </c>
      <c r="CL68" s="44">
        <f>IF(CK68="","",('Full Split CC'!CL68*('Full Split'!$EM$2/(1+(1+'Full Split'!$EM$2)^-1))+'Full Split OC'!CL68+'Full Split FC'!CL68+'Full Split MA IC'!CL68+'Full Split FIC'!CL68)^-'Full Split'!$EN$2)</f>
        <v>1.9447506395502402E-79</v>
      </c>
      <c r="CM68" s="44">
        <f>IF(CL68="","",('Full Split CC'!CM68*('Full Split'!$EM$2/(1+(1+'Full Split'!$EM$2)^-1))+'Full Split OC'!CM68+'Full Split FC'!CM68+'Full Split MA IC'!CM68+'Full Split FIC'!CM68)^-'Full Split'!$EN$2)</f>
        <v>1.119357381523455E-79</v>
      </c>
      <c r="CN68" s="44">
        <f>IF(CM68="","",('Full Split CC'!CN68*('Full Split'!$EM$2/(1+(1+'Full Split'!$EM$2)^-1))+'Full Split OC'!CN68+'Full Split FC'!CN68+'Full Split MA IC'!CN68+'Full Split FIC'!CN68)^-'Full Split'!$EN$2)</f>
        <v>1.3542845387509339E-79</v>
      </c>
      <c r="CO68" s="44">
        <f>IF(CN68="","",('Full Split CC'!CO68*('Full Split'!$EM$2/(1+(1+'Full Split'!$EM$2)^-1))+'Full Split OC'!CO68+'Full Split FC'!CO68+'Full Split MA IC'!CO68+'Full Split FIC'!CO68)^-'Full Split'!$EN$2)</f>
        <v>1.1345702928455719E-79</v>
      </c>
      <c r="CP68" s="44">
        <f>IF(CO68="","",('Full Split CC'!CP68*('Full Split'!$EM$2/(1+(1+'Full Split'!$EM$2)^-1))+'Full Split OC'!CP68+'Full Split FC'!CP68+'Full Split MA IC'!CP68+'Full Split FIC'!CP68)^-'Full Split'!$EN$2)</f>
        <v>1.2007718183302094E-79</v>
      </c>
      <c r="CQ68" s="44">
        <f>IF(CP68="","",('Full Split CC'!CQ68*('Full Split'!$EM$2/(1+(1+'Full Split'!$EM$2)^-1))+'Full Split OC'!CQ68+'Full Split FC'!CQ68+'Full Split MA IC'!CQ68+'Full Split FIC'!CQ68)^-'Full Split'!$EN$2)</f>
        <v>7.7441874639127047E-80</v>
      </c>
      <c r="CR68" s="44">
        <f>IF(CQ68="","",('Full Split CC'!CR68*('Full Split'!$EM$2/(1+(1+'Full Split'!$EM$2)^-1))+'Full Split OC'!CR68+'Full Split FC'!CR68+'Full Split MA IC'!CR68+'Full Split FIC'!CR68)^-'Full Split'!$EN$2)</f>
        <v>9.9121740311937501E-80</v>
      </c>
      <c r="CS68" s="44">
        <f>IF(CR68="","",('Full Split CC'!CS68*('Full Split'!$EM$2/(1+(1+'Full Split'!$EM$2)^-1))+'Full Split OC'!CS68+'Full Split FC'!CS68+'Full Split MA IC'!CS68+'Full Split FIC'!CS68)^-'Full Split'!$EN$2)</f>
        <v>1.0530757125065348E-79</v>
      </c>
      <c r="CT68" s="44">
        <f>IF(CS68="","",('Full Split CC'!CT68*('Full Split'!$EM$2/(1+(1+'Full Split'!$EM$2)^-1))+'Full Split OC'!CT68+'Full Split FC'!CT68+'Full Split MA IC'!CT68+'Full Split FIC'!CT68)^-'Full Split'!$EN$2)</f>
        <v>1.960085701231363E-79</v>
      </c>
      <c r="CU68" s="44">
        <f>IF(CT68="","",('Full Split CC'!CU68*('Full Split'!$EM$2/(1+(1+'Full Split'!$EM$2)^-1))+'Full Split OC'!CU68+'Full Split FC'!CU68+'Full Split MA IC'!CU68+'Full Split FIC'!CU68)^-'Full Split'!$EN$2)</f>
        <v>6.0745286821682805E-79</v>
      </c>
      <c r="CV68" s="44">
        <f>IF(CU68="","",('Full Split CC'!CV68*('Full Split'!$EM$2/(1+(1+'Full Split'!$EM$2)^-1))+'Full Split OC'!CV68+'Full Split FC'!CV68+'Full Split MA IC'!CV68+'Full Split FIC'!CV68)^-'Full Split'!$EN$2)</f>
        <v>4.3292165112915292E-79</v>
      </c>
      <c r="CW68" s="44">
        <f>IF(CV68="","",('Full Split CC'!CW68*('Full Split'!$EM$2/(1+(1+'Full Split'!$EM$2)^-1))+'Full Split OC'!CW68+'Full Split FC'!CW68+'Full Split MA IC'!CW68+'Full Split FIC'!CW68)^-'Full Split'!$EN$2)</f>
        <v>4.2040226357751457E-79</v>
      </c>
      <c r="CX68" s="44">
        <f>IF(CW68="","",('Full Split CC'!CX68*('Full Split'!$EM$2/(1+(1+'Full Split'!$EM$2)^-1))+'Full Split OC'!CX68+'Full Split FC'!CX68+'Full Split MA IC'!CX68+'Full Split FIC'!CX68)^-'Full Split'!$EN$2)</f>
        <v>4.0820150336959465E-79</v>
      </c>
      <c r="CY68" s="44">
        <f>IF(CX68="","",('Full Split CC'!CY68*('Full Split'!$EM$2/(1+(1+'Full Split'!$EM$2)^-1))+'Full Split OC'!CY68+'Full Split FC'!CY68+'Full Split MA IC'!CY68+'Full Split FIC'!CY68)^-'Full Split'!$EN$2)</f>
        <v>3.9631365432857167E-79</v>
      </c>
      <c r="CZ68" s="44">
        <f>IF(CY68="","",('Full Split CC'!CZ68*('Full Split'!$EM$2/(1+(1+'Full Split'!$EM$2)^-1))+'Full Split OC'!CZ68+'Full Split FC'!CZ68+'Full Split MA IC'!CZ68+'Full Split FIC'!CZ68)^-'Full Split'!$EN$2)</f>
        <v>4.2053036988199857E-79</v>
      </c>
      <c r="DA68" s="44">
        <f>IF(CZ68="","",('Full Split CC'!DA68*('Full Split'!$EM$2/(1+(1+'Full Split'!$EM$2)^-1))+'Full Split OC'!DA68+'Full Split FC'!DA68+'Full Split MA IC'!DA68+'Full Split FIC'!DA68)^-'Full Split'!$EN$2)</f>
        <v>5.7140135629370609E-79</v>
      </c>
      <c r="DB68" s="44">
        <f>IF(DA68="","",('Full Split CC'!DB68*('Full Split'!$EM$2/(1+(1+'Full Split'!$EM$2)^-1))+'Full Split OC'!DB68+'Full Split FC'!DB68+'Full Split MA IC'!DB68+'Full Split FIC'!DB68)^-'Full Split'!$EN$2)</f>
        <v>7.3271361556658547E-79</v>
      </c>
      <c r="DC68" s="44">
        <f>IF(DB68="","",('Full Split CC'!DC68*('Full Split'!$EM$2/(1+(1+'Full Split'!$EM$2)^-1))+'Full Split OC'!DC68+'Full Split FC'!DC68+'Full Split MA IC'!DC68+'Full Split FIC'!DC68)^-'Full Split'!$EN$2)</f>
        <v>9.344552589654884E-79</v>
      </c>
      <c r="DD68" s="44">
        <f>IF(DC68="","",('Full Split CC'!DD68*('Full Split'!$EM$2/(1+(1+'Full Split'!$EM$2)^-1))+'Full Split OC'!DD68+'Full Split FC'!DD68+'Full Split MA IC'!DD68+'Full Split FIC'!DD68)^-'Full Split'!$EN$2)</f>
        <v>1.2311925261098156E-78</v>
      </c>
      <c r="DE68" s="44">
        <f>IF(DD68="","",('Full Split CC'!DE68*('Full Split'!$EM$2/(1+(1+'Full Split'!$EM$2)^-1))+'Full Split OC'!DE68+'Full Split FC'!DE68+'Full Split MA IC'!DE68+'Full Split FIC'!DE68)^-'Full Split'!$EN$2)</f>
        <v>1.2844949104338339E-78</v>
      </c>
      <c r="DF68" s="44">
        <f>IF(DE68="","",('Full Split CC'!DF68*('Full Split'!$EM$2/(1+(1+'Full Split'!$EM$2)^-1))+'Full Split OC'!DF68+'Full Split FC'!DF68+'Full Split MA IC'!DF68+'Full Split FIC'!DF68)^-'Full Split'!$EN$2)</f>
        <v>1.3402658806309834E-78</v>
      </c>
      <c r="DG68" s="44">
        <f>IF(DF68="","",('Full Split CC'!DG68*('Full Split'!$EM$2/(1+(1+'Full Split'!$EM$2)^-1))+'Full Split OC'!DG68+'Full Split FC'!DG68+'Full Split MA IC'!DG68+'Full Split FIC'!DG68)^-'Full Split'!$EN$2)</f>
        <v>1.3986272471446369E-78</v>
      </c>
      <c r="DH68" s="44">
        <f>IF(DG68="","",('Full Split CC'!DH68*('Full Split'!$EM$2/(1+(1+'Full Split'!$EM$2)^-1))+'Full Split OC'!DH68+'Full Split FC'!DH68+'Full Split MA IC'!DH68+'Full Split FIC'!DH68)^-'Full Split'!$EN$2)</f>
        <v>1.4597072312414831E-78</v>
      </c>
      <c r="DI68" s="44">
        <f>IF(DH68="","",('Full Split CC'!DI68*('Full Split'!$EM$2/(1+(1+'Full Split'!$EM$2)^-1))+'Full Split OC'!DI68+'Full Split FC'!DI68+'Full Split MA IC'!DI68+'Full Split FIC'!DI68)^-'Full Split'!$EN$2)</f>
        <v>1.5236407644070187E-78</v>
      </c>
      <c r="DJ68" s="44">
        <f>IF(DI68="","",('Full Split CC'!DJ68*('Full Split'!$EM$2/(1+(1+'Full Split'!$EM$2)^-1))+'Full Split OC'!DJ68+'Full Split FC'!DJ68+'Full Split MA IC'!DJ68+'Full Split FIC'!DJ68)^-'Full Split'!$EN$2)</f>
        <v>1.4679971552738881E-78</v>
      </c>
      <c r="DK68" s="44">
        <f>IF(DJ68="","",('Full Split CC'!DK68*('Full Split'!$EM$2/(1+(1+'Full Split'!$EM$2)^-1))+'Full Split OC'!DK68+'Full Split FC'!DK68+'Full Split MA IC'!DK68+'Full Split FIC'!DK68)^-'Full Split'!$EN$2)</f>
        <v>1.41451584754688E-78</v>
      </c>
      <c r="DL68" s="44">
        <f>IF(DK68="","",('Full Split CC'!DL68*('Full Split'!$EM$2/(1+(1+'Full Split'!$EM$2)^-1))+'Full Split OC'!DL68+'Full Split FC'!DL68+'Full Split MA IC'!DL68+'Full Split FIC'!DL68)^-'Full Split'!$EN$2)</f>
        <v>1.3631077936533029E-78</v>
      </c>
      <c r="DM68" s="44">
        <f>IF(DL68="","",('Full Split CC'!DM68*('Full Split'!$EM$2/(1+(1+'Full Split'!$EM$2)^-1))+'Full Split OC'!DM68+'Full Split FC'!DM68+'Full Split MA IC'!DM68+'Full Split FIC'!DM68)^-'Full Split'!$EN$2)</f>
        <v>1.3136877923721614E-78</v>
      </c>
      <c r="DN68" s="44">
        <f>IF(DM68="","",('Full Split CC'!DN68*('Full Split'!$EM$2/(1+(1+'Full Split'!$EM$2)^-1))+'Full Split OC'!DN68+'Full Split FC'!DN68+'Full Split MA IC'!DN68+'Full Split FIC'!DN68)^-'Full Split'!$EN$2)</f>
        <v>1.2661743669099014E-78</v>
      </c>
      <c r="DO68" s="44">
        <f>IF(DN68="","",('Full Split CC'!DO68*('Full Split'!$EM$2/(1+(1+'Full Split'!$EM$2)^-1))+'Full Split OC'!DO68+'Full Split FC'!DO68+'Full Split MA IC'!DO68+'Full Split FIC'!DO68)^-'Full Split'!$EN$2)</f>
        <v>1.2204895485510463E-78</v>
      </c>
      <c r="DP68" s="44">
        <f>IF(DO68="","",('Full Split CC'!DP68*('Full Split'!$EM$2/(1+(1+'Full Split'!$EM$2)^-1))+'Full Split OC'!DP68+'Full Split FC'!DP68+'Full Split MA IC'!DP68+'Full Split FIC'!DP68)^-'Full Split'!$EN$2)</f>
        <v>1.1765587369299194E-78</v>
      </c>
      <c r="DQ68" s="44">
        <f>IF(DP68="","",('Full Split CC'!DQ68*('Full Split'!$EM$2/(1+(1+'Full Split'!$EM$2)^-1))+'Full Split OC'!DQ68+'Full Split FC'!DQ68+'Full Split MA IC'!DQ68+'Full Split FIC'!DQ68)^-'Full Split'!$EN$2)</f>
        <v>1.1343105635570757E-78</v>
      </c>
      <c r="DR68" s="44">
        <f>IF(DQ68="","",('Full Split CC'!DR68*('Full Split'!$EM$2/(1+(1+'Full Split'!$EM$2)^-1))+'Full Split OC'!DR68+'Full Split FC'!DR68+'Full Split MA IC'!DR68+'Full Split FIC'!DR68)^-'Full Split'!$EN$2)</f>
        <v>1.0936767050242328E-78</v>
      </c>
      <c r="DS68" s="44">
        <f>IF(DR68="","",('Full Split CC'!DS68*('Full Split'!$EM$2/(1+(1+'Full Split'!$EM$2)^-1))+'Full Split OC'!DS68+'Full Split FC'!DS68+'Full Split MA IC'!DS68+'Full Split FIC'!DS68)^-'Full Split'!$EN$2)</f>
        <v>1.0545917897886753E-78</v>
      </c>
      <c r="DT68" s="44">
        <f>IF(DS68="","",('Full Split CC'!DT68*('Full Split'!$EM$2/(1+(1+'Full Split'!$EM$2)^-1))+'Full Split OC'!DT68+'Full Split FC'!DT68+'Full Split MA IC'!DT68+'Full Split FIC'!DT68)^-'Full Split'!$EN$2)</f>
        <v>1.0169932269311319E-78</v>
      </c>
      <c r="DU68" s="44">
        <f>IF(DT68="","",('Full Split CC'!DU68*('Full Split'!$EM$2/(1+(1+'Full Split'!$EM$2)^-1))+'Full Split OC'!DU68+'Full Split FC'!DU68+'Full Split MA IC'!DU68+'Full Split FIC'!DU68)^-'Full Split'!$EN$2)</f>
        <v>9.8082109750152371E-79</v>
      </c>
      <c r="DV68" s="44">
        <f>IF(DU68="","",('Full Split CC'!DV68*('Full Split'!$EM$2/(1+(1+'Full Split'!$EM$2)^-1))+'Full Split OC'!DV68+'Full Split FC'!DV68+'Full Split MA IC'!DV68+'Full Split FIC'!DV68)^-'Full Split'!$EN$2)</f>
        <v>9.4601804821227641E-79</v>
      </c>
      <c r="DW68" s="44">
        <f>IF(DV68="","",('Full Split CC'!DW68*('Full Split'!$EM$2/(1+(1+'Full Split'!$EM$2)^-1))+'Full Split OC'!DW68+'Full Split FC'!DW68+'Full Split MA IC'!DW68+'Full Split FIC'!DW68)^-'Full Split'!$EN$2)</f>
        <v>9.1252914332353365E-79</v>
      </c>
      <c r="DX68" s="44">
        <f>IF(DW68="","",('Full Split CC'!DX68*('Full Split'!$EM$2/(1+(1+'Full Split'!$EM$2)^-1))+'Full Split OC'!DX68+'Full Split FC'!DX68+'Full Split MA IC'!DX68+'Full Split FIC'!DX68)^-'Full Split'!$EN$2)</f>
        <v>8.8030179326749801E-79</v>
      </c>
      <c r="DY68" s="44">
        <f>IF(DX68="","",('Full Split CC'!DY68*('Full Split'!$EM$2/(1+(1+'Full Split'!$EM$2)^-1))+'Full Split OC'!DY68+'Full Split FC'!DY68+'Full Split MA IC'!DY68+'Full Split FIC'!DY68)^-'Full Split'!$EN$2)</f>
        <v>8.8030179326749801E-79</v>
      </c>
      <c r="DZ68" s="44">
        <f>IF(DY68="","",('Full Split CC'!DZ68*('Full Split'!$EM$2/(1+(1+'Full Split'!$EM$2)^-1))+'Full Split OC'!DZ68+'Full Split FC'!DZ68+'Full Split MA IC'!DZ68+'Full Split FIC'!DZ68)^-'Full Split'!$EN$2)</f>
        <v>8.8030179326749801E-79</v>
      </c>
      <c r="EA68" s="44">
        <f>IF(DZ68="","",('Full Split CC'!EA68*('Full Split'!$EM$2/(1+(1+'Full Split'!$EM$2)^-1))+'Full Split OC'!EA68+'Full Split FC'!EA68+'Full Split MA IC'!EA68+'Full Split FIC'!EA68)^-'Full Split'!$EN$2)</f>
        <v>8.8030179326749801E-79</v>
      </c>
      <c r="EB68" s="44">
        <f>IF(EA68="","",('Full Split CC'!EB68*('Full Split'!$EM$2/(1+(1+'Full Split'!$EM$2)^-1))+'Full Split OC'!EB68+'Full Split FC'!EB68+'Full Split MA IC'!EB68+'Full Split FIC'!EB68)^-'Full Split'!$EN$2)</f>
        <v>8.8030179326749801E-79</v>
      </c>
      <c r="EC68" s="44">
        <f>IF(EB68="","",('Full Split CC'!EC68*('Full Split'!$EM$2/(1+(1+'Full Split'!$EM$2)^-1))+'Full Split OC'!EC68+'Full Split FC'!EC68+'Full Split MA IC'!EC68+'Full Split FIC'!EC68)^-'Full Split'!$EN$2)</f>
        <v>8.8030179326749801E-79</v>
      </c>
      <c r="ED68" s="44"/>
      <c r="EE68" s="44"/>
      <c r="EF68" s="44"/>
      <c r="EG68" s="44"/>
      <c r="EH68" s="44"/>
      <c r="EI68" s="44"/>
      <c r="EJ68" s="44"/>
      <c r="EK68" s="44"/>
    </row>
    <row r="69" spans="1:141" x14ac:dyDescent="0.25">
      <c r="A69" s="9" t="s">
        <v>7</v>
      </c>
      <c r="B69" s="44">
        <f>IF(A69="","",('Full Split CC'!B69*('Full Split'!$EM$2/(1+(1+'Full Split'!$EM$2)^-1))+'Full Split OC'!B69+'Full Split FC'!B69+'Full Split MA IC'!B69+'Full Split FIC'!B69)^-'Full Split'!$EN$2)</f>
        <v>2.8592282174030766E-81</v>
      </c>
      <c r="C69" s="44">
        <f>IF(B69="","",('Full Split CC'!C69*('Full Split'!$EM$2/(1+(1+'Full Split'!$EM$2)^-1))+'Full Split OC'!C69+'Full Split FC'!C69+'Full Split MA IC'!C69+'Full Split FIC'!C69)^-'Full Split'!$EN$2)</f>
        <v>1.0833398246521702E-81</v>
      </c>
      <c r="D69" s="44">
        <f>IF(C69="","",('Full Split CC'!D69*('Full Split'!$EM$2/(1+(1+'Full Split'!$EM$2)^-1))+'Full Split OC'!D69+'Full Split FC'!D69+'Full Split MA IC'!D69+'Full Split FIC'!D69)^-'Full Split'!$EN$2)</f>
        <v>6.6584824327955244E-82</v>
      </c>
      <c r="E69" s="44">
        <f>IF(D69="","",('Full Split CC'!E69*('Full Split'!$EM$2/(1+(1+'Full Split'!$EM$2)^-1))+'Full Split OC'!E69+'Full Split FC'!E69+'Full Split MA IC'!E69+'Full Split FIC'!E69)^-'Full Split'!$EN$2)</f>
        <v>7.3991126195787783E-82</v>
      </c>
      <c r="F69" s="44">
        <f>IF(E69="","",('Full Split CC'!F69*('Full Split'!$EM$2/(1+(1+'Full Split'!$EM$2)^-1))+'Full Split OC'!F69+'Full Split FC'!F69+'Full Split MA IC'!F69+'Full Split FIC'!F69)^-'Full Split'!$EN$2)</f>
        <v>6.0999785339159682E-82</v>
      </c>
      <c r="G69" s="44">
        <f>IF(F69="","",('Full Split CC'!G69*('Full Split'!$EM$2/(1+(1+'Full Split'!$EM$2)^-1))+'Full Split OC'!G69+'Full Split FC'!G69+'Full Split MA IC'!G69+'Full Split FIC'!G69)^-'Full Split'!$EN$2)</f>
        <v>9.3755107053762677E-82</v>
      </c>
      <c r="H69" s="44">
        <f>IF(G69="","",('Full Split CC'!H69*('Full Split'!$EM$2/(1+(1+'Full Split'!$EM$2)^-1))+'Full Split OC'!H69+'Full Split FC'!H69+'Full Split MA IC'!H69+'Full Split FIC'!H69)^-'Full Split'!$EN$2)</f>
        <v>5.0124192839758593E-82</v>
      </c>
      <c r="I69" s="44">
        <f>IF(H69="","",('Full Split CC'!I69*('Full Split'!$EM$2/(1+(1+'Full Split'!$EM$2)^-1))+'Full Split OC'!I69+'Full Split FC'!I69+'Full Split MA IC'!I69+'Full Split FIC'!I69)^-'Full Split'!$EN$2)</f>
        <v>5.4037095211238604E-82</v>
      </c>
      <c r="J69" s="44">
        <f>IF(I69="","",('Full Split CC'!J69*('Full Split'!$EM$2/(1+(1+'Full Split'!$EM$2)^-1))+'Full Split OC'!J69+'Full Split FC'!J69+'Full Split MA IC'!J69+'Full Split FIC'!J69)^-'Full Split'!$EN$2)</f>
        <v>4.784815629323103E-82</v>
      </c>
      <c r="K69" s="44">
        <f>IF(J69="","",('Full Split CC'!K69*('Full Split'!$EM$2/(1+(1+'Full Split'!$EM$2)^-1))+'Full Split OC'!K69+'Full Split FC'!K69+'Full Split MA IC'!K69+'Full Split FIC'!K69)^-'Full Split'!$EN$2)</f>
        <v>6.9174656934493898E-82</v>
      </c>
      <c r="L69" s="44">
        <f>IF(K69="","",('Full Split CC'!L69*('Full Split'!$EM$2/(1+(1+'Full Split'!$EM$2)^-1))+'Full Split OC'!L69+'Full Split FC'!L69+'Full Split MA IC'!L69+'Full Split FIC'!L69)^-'Full Split'!$EN$2)</f>
        <v>9.3929759003911235E-82</v>
      </c>
      <c r="M69" s="44">
        <f>IF(L69="","",('Full Split CC'!M69*('Full Split'!$EM$2/(1+(1+'Full Split'!$EM$2)^-1))+'Full Split OC'!M69+'Full Split FC'!M69+'Full Split MA IC'!M69+'Full Split FIC'!M69)^-'Full Split'!$EN$2)</f>
        <v>7.9028567486193881E-82</v>
      </c>
      <c r="N69" s="44">
        <f>IF(M69="","",('Full Split CC'!N69*('Full Split'!$EM$2/(1+(1+'Full Split'!$EM$2)^-1))+'Full Split OC'!N69+'Full Split FC'!N69+'Full Split MA IC'!N69+'Full Split FIC'!N69)^-'Full Split'!$EN$2)</f>
        <v>1.0249303905530074E-81</v>
      </c>
      <c r="O69" s="44">
        <f>IF(N69="","",('Full Split CC'!O69*('Full Split'!$EM$2/(1+(1+'Full Split'!$EM$2)^-1))+'Full Split OC'!O69+'Full Split FC'!O69+'Full Split MA IC'!O69+'Full Split FIC'!O69)^-'Full Split'!$EN$2)</f>
        <v>2.2999188452155771E-81</v>
      </c>
      <c r="P69" s="44">
        <f>IF(O69="","",('Full Split CC'!P69*('Full Split'!$EM$2/(1+(1+'Full Split'!$EM$2)^-1))+'Full Split OC'!P69+'Full Split FC'!P69+'Full Split MA IC'!P69+'Full Split FIC'!P69)^-'Full Split'!$EN$2)</f>
        <v>5.2436051747523286E-81</v>
      </c>
      <c r="Q69" s="44">
        <f>IF(P69="","",('Full Split CC'!Q69*('Full Split'!$EM$2/(1+(1+'Full Split'!$EM$2)^-1))+'Full Split OC'!Q69+'Full Split FC'!Q69+'Full Split MA IC'!Q69+'Full Split FIC'!Q69)^-'Full Split'!$EN$2)</f>
        <v>1.0811703284479515E-79</v>
      </c>
      <c r="R69" s="44">
        <f>IF(Q69="","",('Full Split CC'!R69*('Full Split'!$EM$2/(1+(1+'Full Split'!$EM$2)^-1))+'Full Split OC'!R69+'Full Split FC'!R69+'Full Split MA IC'!R69+'Full Split FIC'!R69)^-'Full Split'!$EN$2)</f>
        <v>1.7864600900093841E-79</v>
      </c>
      <c r="S69" s="44">
        <f>IF(R69="","",('Full Split CC'!S69*('Full Split'!$EM$2/(1+(1+'Full Split'!$EM$2)^-1))+'Full Split OC'!S69+'Full Split FC'!S69+'Full Split MA IC'!S69+'Full Split FIC'!S69)^-'Full Split'!$EN$2)</f>
        <v>4.4542351484510985E-79</v>
      </c>
      <c r="T69" s="44">
        <f>IF(S69="","",('Full Split CC'!T69*('Full Split'!$EM$2/(1+(1+'Full Split'!$EM$2)^-1))+'Full Split OC'!T69+'Full Split FC'!T69+'Full Split MA IC'!T69+'Full Split FIC'!T69)^-'Full Split'!$EN$2)</f>
        <v>4.6139152427680146E-79</v>
      </c>
      <c r="U69" s="44">
        <f>IF(T69="","",('Full Split CC'!U69*('Full Split'!$EM$2/(1+(1+'Full Split'!$EM$2)^-1))+'Full Split OC'!U69+'Full Split FC'!U69+'Full Split MA IC'!U69+'Full Split FIC'!U69)^-'Full Split'!$EN$2)</f>
        <v>8.0091670313042357E-79</v>
      </c>
      <c r="V69" s="44">
        <f>IF(U69="","",('Full Split CC'!V69*('Full Split'!$EM$2/(1+(1+'Full Split'!$EM$2)^-1))+'Full Split OC'!V69+'Full Split FC'!V69+'Full Split MA IC'!V69+'Full Split FIC'!V69)^-'Full Split'!$EN$2)</f>
        <v>5.0494560389318239E-79</v>
      </c>
      <c r="W69" s="44">
        <f>IF(V69="","",('Full Split CC'!W69*('Full Split'!$EM$2/(1+(1+'Full Split'!$EM$2)^-1))+'Full Split OC'!W69+'Full Split FC'!W69+'Full Split MA IC'!W69+'Full Split FIC'!W69)^-'Full Split'!$EN$2)</f>
        <v>9.1473122691405778E-79</v>
      </c>
      <c r="X69" s="44">
        <f>IF(W69="","",('Full Split CC'!X69*('Full Split'!$EM$2/(1+(1+'Full Split'!$EM$2)^-1))+'Full Split OC'!X69+'Full Split FC'!X69+'Full Split MA IC'!X69+'Full Split FIC'!X69)^-'Full Split'!$EN$2)</f>
        <v>1.5643514286102073E-78</v>
      </c>
      <c r="Y69" s="44">
        <f>IF(X69="","",('Full Split CC'!Y69*('Full Split'!$EM$2/(1+(1+'Full Split'!$EM$2)^-1))+'Full Split OC'!Y69+'Full Split FC'!Y69+'Full Split MA IC'!Y69+'Full Split FIC'!Y69)^-'Full Split'!$EN$2)</f>
        <v>2.8013175795237067E-78</v>
      </c>
      <c r="Z69" s="44">
        <f>IF(Y69="","",('Full Split CC'!Z69*('Full Split'!$EM$2/(1+(1+'Full Split'!$EM$2)^-1))+'Full Split OC'!Z69+'Full Split FC'!Z69+'Full Split MA IC'!Z69+'Full Split FIC'!Z69)^-'Full Split'!$EN$2)</f>
        <v>2.7936414433854112E-78</v>
      </c>
      <c r="AA69" s="44">
        <f>IF(Z69="","",('Full Split CC'!AA69*('Full Split'!$EM$2/(1+(1+'Full Split'!$EM$2)^-1))+'Full Split OC'!AA69+'Full Split FC'!AA69+'Full Split MA IC'!AA69+'Full Split FIC'!AA69)^-'Full Split'!$EN$2)</f>
        <v>8.7707952612292205E-78</v>
      </c>
      <c r="AB69" s="44">
        <f>IF(AA69="","",('Full Split CC'!AB69*('Full Split'!$EM$2/(1+(1+'Full Split'!$EM$2)^-1))+'Full Split OC'!AB69+'Full Split FC'!AB69+'Full Split MA IC'!AB69+'Full Split FIC'!AB69)^-'Full Split'!$EN$2)</f>
        <v>9.0307946999316324E-78</v>
      </c>
      <c r="AC69" s="44">
        <f>IF(AB69="","",('Full Split CC'!AC69*('Full Split'!$EM$2/(1+(1+'Full Split'!$EM$2)^-1))+'Full Split OC'!AC69+'Full Split FC'!AC69+'Full Split MA IC'!AC69+'Full Split FIC'!AC69)^-'Full Split'!$EN$2)</f>
        <v>1.1715769271821552E-77</v>
      </c>
      <c r="AD69" s="44">
        <f>IF(AC69="","",('Full Split CC'!AD69*('Full Split'!$EM$2/(1+(1+'Full Split'!$EM$2)^-1))+'Full Split OC'!AD69+'Full Split FC'!AD69+'Full Split MA IC'!AD69+'Full Split FIC'!AD69)^-'Full Split'!$EN$2)</f>
        <v>8.4626357646644637E-78</v>
      </c>
      <c r="AE69" s="44">
        <f>IF(AD69="","",('Full Split CC'!AE69*('Full Split'!$EM$2/(1+(1+'Full Split'!$EM$2)^-1))+'Full Split OC'!AE69+'Full Split FC'!AE69+'Full Split MA IC'!AE69+'Full Split FIC'!AE69)^-'Full Split'!$EN$2)</f>
        <v>2.9822654382463263E-77</v>
      </c>
      <c r="AF69" s="44">
        <f>IF(AE69="","",('Full Split CC'!AF69*('Full Split'!$EM$2/(1+(1+'Full Split'!$EM$2)^-1))+'Full Split OC'!AF69+'Full Split FC'!AF69+'Full Split MA IC'!AF69+'Full Split FIC'!AF69)^-'Full Split'!$EN$2)</f>
        <v>8.4015262713777101E-77</v>
      </c>
      <c r="AG69" s="44">
        <f>IF(AF69="","",('Full Split CC'!AG69*('Full Split'!$EM$2/(1+(1+'Full Split'!$EM$2)^-1))+'Full Split OC'!AG69+'Full Split FC'!AG69+'Full Split MA IC'!AG69+'Full Split FIC'!AG69)^-'Full Split'!$EN$2)</f>
        <v>5.4118968772845481E-77</v>
      </c>
      <c r="AH69" s="44">
        <f>IF(AG69="","",('Full Split CC'!AH69*('Full Split'!$EM$2/(1+(1+'Full Split'!$EM$2)^-1))+'Full Split OC'!AH69+'Full Split FC'!AH69+'Full Split MA IC'!AH69+'Full Split FIC'!AH69)^-'Full Split'!$EN$2)</f>
        <v>5.3645201863132361E-77</v>
      </c>
      <c r="AI69" s="44">
        <f>IF(AH69="","",('Full Split CC'!AI69*('Full Split'!$EM$2/(1+(1+'Full Split'!$EM$2)^-1))+'Full Split OC'!AI69+'Full Split FC'!AI69+'Full Split MA IC'!AI69+'Full Split FIC'!AI69)^-'Full Split'!$EN$2)</f>
        <v>5.3175331264264749E-77</v>
      </c>
      <c r="AJ69" s="44">
        <f>IF(AI69="","",('Full Split CC'!AJ69*('Full Split'!$EM$2/(1+(1+'Full Split'!$EM$2)^-1))+'Full Split OC'!AJ69+'Full Split FC'!AJ69+'Full Split MA IC'!AJ69+'Full Split FIC'!AJ69)^-'Full Split'!$EN$2)</f>
        <v>5.8047438505568497E-77</v>
      </c>
      <c r="AK69" s="44">
        <f>IF(AJ69="","",('Full Split CC'!AK69*('Full Split'!$EM$2/(1+(1+'Full Split'!$EM$2)^-1))+'Full Split OC'!AK69+'Full Split FC'!AK69+'Full Split MA IC'!AK69+'Full Split FIC'!AK69)^-'Full Split'!$EN$2)</f>
        <v>6.2625279496754614E-77</v>
      </c>
      <c r="AL69" s="44">
        <f>IF(AK69="","",('Full Split CC'!AL69*('Full Split'!$EM$2/(1+(1+'Full Split'!$EM$2)^-1))+'Full Split OC'!AL69+'Full Split FC'!AL69+'Full Split MA IC'!AL69+'Full Split FIC'!AL69)^-'Full Split'!$EN$2)</f>
        <v>9.0614001947149553E-77</v>
      </c>
      <c r="AM69" s="44">
        <f>IF(AL69="","",('Full Split CC'!AM69*('Full Split'!$EM$2/(1+(1+'Full Split'!$EM$2)^-1))+'Full Split OC'!AM69+'Full Split FC'!AM69+'Full Split MA IC'!AM69+'Full Split FIC'!AM69)^-'Full Split'!$EN$2)</f>
        <v>1.1933701532366931E-76</v>
      </c>
      <c r="AN69" s="44">
        <f>IF(AM69="","",('Full Split CC'!AN69*('Full Split'!$EM$2/(1+(1+'Full Split'!$EM$2)^-1))+'Full Split OC'!AN69+'Full Split FC'!AN69+'Full Split MA IC'!AN69+'Full Split FIC'!AN69)^-'Full Split'!$EN$2)</f>
        <v>1.7615946822602959E-76</v>
      </c>
      <c r="AO69" s="44">
        <f>IF(AN69="","",('Full Split CC'!AO69*('Full Split'!$EM$2/(1+(1+'Full Split'!$EM$2)^-1))+'Full Split OC'!AO69+'Full Split FC'!AO69+'Full Split MA IC'!AO69+'Full Split FIC'!AO69)^-'Full Split'!$EN$2)</f>
        <v>2.6817098782108959E-76</v>
      </c>
      <c r="AP69" s="44">
        <f>IF(AO69="","",('Full Split CC'!AP69*('Full Split'!$EM$2/(1+(1+'Full Split'!$EM$2)^-1))+'Full Split OC'!AP69+'Full Split FC'!AP69+'Full Split MA IC'!AP69+'Full Split FIC'!AP69)^-'Full Split'!$EN$2)</f>
        <v>2.8346395188844857E-76</v>
      </c>
      <c r="AQ69" s="44">
        <f>IF(AP69="","",('Full Split CC'!AQ69*('Full Split'!$EM$2/(1+(1+'Full Split'!$EM$2)^-1))+'Full Split OC'!AQ69+'Full Split FC'!AQ69+'Full Split MA IC'!AQ69+'Full Split FIC'!AQ69)^-'Full Split'!$EN$2)</f>
        <v>2.9969070148048302E-76</v>
      </c>
      <c r="AR69" s="44">
        <f>IF(AQ69="","",('Full Split CC'!AR69*('Full Split'!$EM$2/(1+(1+'Full Split'!$EM$2)^-1))+'Full Split OC'!AR69+'Full Split FC'!AR69+'Full Split MA IC'!AR69+'Full Split FIC'!AR69)^-'Full Split'!$EN$2)</f>
        <v>3.1691204794868254E-76</v>
      </c>
      <c r="AS69" s="44">
        <f>IF(AR69="","",('Full Split CC'!AS69*('Full Split'!$EM$2/(1+(1+'Full Split'!$EM$2)^-1))+'Full Split OC'!AS69+'Full Split FC'!AS69+'Full Split MA IC'!AS69+'Full Split FIC'!AS69)^-'Full Split'!$EN$2)</f>
        <v>3.3519301189875112E-76</v>
      </c>
      <c r="AT69" s="44">
        <f>IF(AS69="","",('Full Split CC'!AT69*('Full Split'!$EM$2/(1+(1+'Full Split'!$EM$2)^-1))+'Full Split OC'!AT69+'Full Split FC'!AT69+'Full Split MA IC'!AT69+'Full Split FIC'!AT69)^-'Full Split'!$EN$2)</f>
        <v>3.5460313359872887E-76</v>
      </c>
      <c r="AU69" s="44">
        <f>IF(AT69="","",('Full Split CC'!AU69*('Full Split'!$EM$2/(1+(1+'Full Split'!$EM$2)^-1))+'Full Split OC'!AU69+'Full Split FC'!AU69+'Full Split MA IC'!AU69+'Full Split FIC'!AU69)^-'Full Split'!$EN$2)</f>
        <v>3.572259638391065E-76</v>
      </c>
      <c r="AV69" s="44">
        <f>IF(AU69="","",('Full Split CC'!AV69*('Full Split'!$EM$2/(1+(1+'Full Split'!$EM$2)^-1))+'Full Split OC'!AV69+'Full Split FC'!AV69+'Full Split MA IC'!AV69+'Full Split FIC'!AV69)^-'Full Split'!$EN$2)</f>
        <v>3.598694991376335E-76</v>
      </c>
      <c r="AW69" s="44">
        <f>IF(AV69="","",('Full Split CC'!AW69*('Full Split'!$EM$2/(1+(1+'Full Split'!$EM$2)^-1))+'Full Split OC'!AW69+'Full Split FC'!AW69+'Full Split MA IC'!AW69+'Full Split FIC'!AW69)^-'Full Split'!$EN$2)</f>
        <v>3.6253390981092788E-76</v>
      </c>
      <c r="AX69" s="44">
        <f>IF(AW69="","",('Full Split CC'!AX69*('Full Split'!$EM$2/(1+(1+'Full Split'!$EM$2)^-1))+'Full Split OC'!AX69+'Full Split FC'!AX69+'Full Split MA IC'!AX69+'Full Split FIC'!AX69)^-'Full Split'!$EN$2)</f>
        <v>3.6521937282084216E-76</v>
      </c>
      <c r="AY69" s="44">
        <f>IF(AX69="","",('Full Split CC'!AY69*('Full Split'!$EM$2/(1+(1+'Full Split'!$EM$2)^-1))+'Full Split OC'!AY69+'Full Split FC'!AY69+'Full Split MA IC'!AY69+'Full Split FIC'!AY69)^-'Full Split'!$EN$2)</f>
        <v>3.6792606674217237E-76</v>
      </c>
      <c r="AZ69" s="44">
        <f>IF(AY69="","",('Full Split CC'!AZ69*('Full Split'!$EM$2/(1+(1+'Full Split'!$EM$2)^-1))+'Full Split OC'!AZ69+'Full Split FC'!AZ69+'Full Split MA IC'!AZ69+'Full Split FIC'!AZ69)^-'Full Split'!$EN$2)</f>
        <v>3.7065416648643677E-76</v>
      </c>
      <c r="BA69" s="44">
        <f>IF(AZ69="","",('Full Split CC'!BA69*('Full Split'!$EM$2/(1+(1+'Full Split'!$EM$2)^-1))+'Full Split OC'!BA69+'Full Split FC'!BA69+'Full Split MA IC'!BA69+'Full Split FIC'!BA69)^-'Full Split'!$EN$2)</f>
        <v>3.7340385555413399E-76</v>
      </c>
      <c r="BB69" s="44">
        <f>IF(BA69="","",('Full Split CC'!BB69*('Full Split'!$EM$2/(1+(1+'Full Split'!$EM$2)^-1))+'Full Split OC'!BB69+'Full Split FC'!BB69+'Full Split MA IC'!BB69+'Full Split FIC'!BB69)^-'Full Split'!$EN$2)</f>
        <v>3.7617531199258731E-76</v>
      </c>
      <c r="BC69" s="44">
        <f>IF(BB69="","",('Full Split CC'!BC69*('Full Split'!$EM$2/(1+(1+'Full Split'!$EM$2)^-1))+'Full Split OC'!BC69+'Full Split FC'!BC69+'Full Split MA IC'!BC69+'Full Split FIC'!BC69)^-'Full Split'!$EN$2)</f>
        <v>3.7896872257934019E-76</v>
      </c>
      <c r="BD69" s="44">
        <f>IF(BC69="","",('Full Split CC'!BD69*('Full Split'!$EM$2/(1+(1+'Full Split'!$EM$2)^-1))+'Full Split OC'!BD69+'Full Split FC'!BD69+'Full Split MA IC'!BD69+'Full Split FIC'!BD69)^-'Full Split'!$EN$2)</f>
        <v>3.8178426855690402E-76</v>
      </c>
      <c r="BE69" s="44">
        <f>IF(BD69="","",('Full Split CC'!BE69*('Full Split'!$EM$2/(1+(1+'Full Split'!$EM$2)^-1))+'Full Split OC'!BE69+'Full Split FC'!BE69+'Full Split MA IC'!BE69+'Full Split FIC'!BE69)^-'Full Split'!$EN$2)</f>
        <v>3.8462214004172747E-76</v>
      </c>
      <c r="BF69" s="44">
        <f>IF(BE69="","",('Full Split CC'!BF69*('Full Split'!$EM$2/(1+(1+'Full Split'!$EM$2)^-1))+'Full Split OC'!BF69+'Full Split FC'!BF69+'Full Split MA IC'!BF69+'Full Split FIC'!BF69)^-'Full Split'!$EN$2)</f>
        <v>3.8748252153206491E-76</v>
      </c>
      <c r="BG69" s="44">
        <f>IF(BF69="","",('Full Split CC'!BG69*('Full Split'!$EM$2/(1+(1+'Full Split'!$EM$2)^-1))+'Full Split OC'!BG69+'Full Split FC'!BG69+'Full Split MA IC'!BG69+'Full Split FIC'!BG69)^-'Full Split'!$EN$2)</f>
        <v>3.9036560654636047E-76</v>
      </c>
      <c r="BH69" s="44">
        <f>IF(BG69="","",('Full Split CC'!BH69*('Full Split'!$EM$2/(1+(1+'Full Split'!$EM$2)^-1))+'Full Split OC'!BH69+'Full Split FC'!BH69+'Full Split MA IC'!BH69+'Full Split FIC'!BH69)^-'Full Split'!$EN$2)</f>
        <v>3.9327158290038927E-76</v>
      </c>
      <c r="BI69" s="44">
        <f>IF(BH69="","",('Full Split CC'!BI69*('Full Split'!$EM$2/(1+(1+'Full Split'!$EM$2)^-1))+'Full Split OC'!BI69+'Full Split FC'!BI69+'Full Split MA IC'!BI69+'Full Split FIC'!BI69)^-'Full Split'!$EN$2)</f>
        <v>3.9620064757893058E-76</v>
      </c>
      <c r="BJ69" s="44">
        <f>IF(BI69="","",('Full Split CC'!BJ69*('Full Split'!$EM$2/(1+(1+'Full Split'!$EM$2)^-1))+'Full Split OC'!BJ69+'Full Split FC'!BJ69+'Full Split MA IC'!BJ69+'Full Split FIC'!BJ69)^-'Full Split'!$EN$2)</f>
        <v>3.9620064757893058E-76</v>
      </c>
      <c r="BK69" s="44">
        <f>IF(BJ69="","",('Full Split CC'!BK69*('Full Split'!$EM$2/(1+(1+'Full Split'!$EM$2)^-1))+'Full Split OC'!BK69+'Full Split FC'!BK69+'Full Split MA IC'!BK69+'Full Split FIC'!BK69)^-'Full Split'!$EN$2)</f>
        <v>3.9620064757893058E-76</v>
      </c>
      <c r="BL69" s="44">
        <f>IF(BK69="","",('Full Split CC'!BL69*('Full Split'!$EM$2/(1+(1+'Full Split'!$EM$2)^-1))+'Full Split OC'!BL69+'Full Split FC'!BL69+'Full Split MA IC'!BL69+'Full Split FIC'!BL69)^-'Full Split'!$EN$2)</f>
        <v>3.9620064757893058E-76</v>
      </c>
      <c r="BM69" s="44">
        <f>IF(BL69="","",('Full Split CC'!BM69*('Full Split'!$EM$2/(1+(1+'Full Split'!$EM$2)^-1))+'Full Split OC'!BM69+'Full Split FC'!BM69+'Full Split MA IC'!BM69+'Full Split FIC'!BM69)^-'Full Split'!$EN$2)</f>
        <v>3.9620064757893058E-76</v>
      </c>
      <c r="BN69" s="44">
        <f>IF(BM69="","",('Full Split CC'!BN69*('Full Split'!$EM$2/(1+(1+'Full Split'!$EM$2)^-1))+'Full Split OC'!BN69+'Full Split FC'!BN69+'Full Split MA IC'!BN69+'Full Split FIC'!BN69)^-'Full Split'!$EN$2)</f>
        <v>3.9620064757893058E-76</v>
      </c>
      <c r="BP69" s="9" t="s">
        <v>7</v>
      </c>
      <c r="BQ69" s="44">
        <f>IF(BP69="","",('Full Split CC'!BQ69*('Full Split'!$EM$2/(1+(1+'Full Split'!$EM$2)^-1))+'Full Split OC'!BQ69+'Full Split FC'!BQ69+'Full Split MA IC'!BQ69+'Full Split FIC'!BQ69)^-'Full Split'!$EN$2)</f>
        <v>2.8592282174030766E-81</v>
      </c>
      <c r="BR69" s="44">
        <f>IF(BQ69="","",('Full Split CC'!BR69*('Full Split'!$EM$2/(1+(1+'Full Split'!$EM$2)^-1))+'Full Split OC'!BR69+'Full Split FC'!BR69+'Full Split MA IC'!BR69+'Full Split FIC'!BR69)^-'Full Split'!$EN$2)</f>
        <v>1.0833398246521702E-81</v>
      </c>
      <c r="BS69" s="44">
        <f>IF(BR69="","",('Full Split CC'!BS69*('Full Split'!$EM$2/(1+(1+'Full Split'!$EM$2)^-1))+'Full Split OC'!BS69+'Full Split FC'!BS69+'Full Split MA IC'!BS69+'Full Split FIC'!BS69)^-'Full Split'!$EN$2)</f>
        <v>6.6584824327955244E-82</v>
      </c>
      <c r="BT69" s="44">
        <f>IF(BS69="","",('Full Split CC'!BT69*('Full Split'!$EM$2/(1+(1+'Full Split'!$EM$2)^-1))+'Full Split OC'!BT69+'Full Split FC'!BT69+'Full Split MA IC'!BT69+'Full Split FIC'!BT69)^-'Full Split'!$EN$2)</f>
        <v>7.3991126195787783E-82</v>
      </c>
      <c r="BU69" s="44">
        <f>IF(BT69="","",('Full Split CC'!BU69*('Full Split'!$EM$2/(1+(1+'Full Split'!$EM$2)^-1))+'Full Split OC'!BU69+'Full Split FC'!BU69+'Full Split MA IC'!BU69+'Full Split FIC'!BU69)^-'Full Split'!$EN$2)</f>
        <v>6.0999785339159682E-82</v>
      </c>
      <c r="BV69" s="44">
        <f>IF(BU69="","",('Full Split CC'!BV69*('Full Split'!$EM$2/(1+(1+'Full Split'!$EM$2)^-1))+'Full Split OC'!BV69+'Full Split FC'!BV69+'Full Split MA IC'!BV69+'Full Split FIC'!BV69)^-'Full Split'!$EN$2)</f>
        <v>9.3755107053762677E-82</v>
      </c>
      <c r="BW69" s="44">
        <f>IF(BV69="","",('Full Split CC'!BW69*('Full Split'!$EM$2/(1+(1+'Full Split'!$EM$2)^-1))+'Full Split OC'!BW69+'Full Split FC'!BW69+'Full Split MA IC'!BW69+'Full Split FIC'!BW69)^-'Full Split'!$EN$2)</f>
        <v>5.0124192839758593E-82</v>
      </c>
      <c r="BX69" s="44">
        <f>IF(BW69="","",('Full Split CC'!BX69*('Full Split'!$EM$2/(1+(1+'Full Split'!$EM$2)^-1))+'Full Split OC'!BX69+'Full Split FC'!BX69+'Full Split MA IC'!BX69+'Full Split FIC'!BX69)^-'Full Split'!$EN$2)</f>
        <v>5.4037095211238604E-82</v>
      </c>
      <c r="BY69" s="44">
        <f>IF(BX69="","",('Full Split CC'!BY69*('Full Split'!$EM$2/(1+(1+'Full Split'!$EM$2)^-1))+'Full Split OC'!BY69+'Full Split FC'!BY69+'Full Split MA IC'!BY69+'Full Split FIC'!BY69)^-'Full Split'!$EN$2)</f>
        <v>4.784815629323103E-82</v>
      </c>
      <c r="BZ69" s="44">
        <f>IF(BY69="","",('Full Split CC'!BZ69*('Full Split'!$EM$2/(1+(1+'Full Split'!$EM$2)^-1))+'Full Split OC'!BZ69+'Full Split FC'!BZ69+'Full Split MA IC'!BZ69+'Full Split FIC'!BZ69)^-'Full Split'!$EN$2)</f>
        <v>6.9174656934493898E-82</v>
      </c>
      <c r="CA69" s="44">
        <f>IF(BZ69="","",('Full Split CC'!CA69*('Full Split'!$EM$2/(1+(1+'Full Split'!$EM$2)^-1))+'Full Split OC'!CA69+'Full Split FC'!CA69+'Full Split MA IC'!CA69+'Full Split FIC'!CA69)^-'Full Split'!$EN$2)</f>
        <v>9.3929759003911235E-82</v>
      </c>
      <c r="CB69" s="44">
        <f>IF(CA69="","",('Full Split CC'!CB69*('Full Split'!$EM$2/(1+(1+'Full Split'!$EM$2)^-1))+'Full Split OC'!CB69+'Full Split FC'!CB69+'Full Split MA IC'!CB69+'Full Split FIC'!CB69)^-'Full Split'!$EN$2)</f>
        <v>7.9028567486193881E-82</v>
      </c>
      <c r="CC69" s="44">
        <f>IF(CB69="","",('Full Split CC'!CC69*('Full Split'!$EM$2/(1+(1+'Full Split'!$EM$2)^-1))+'Full Split OC'!CC69+'Full Split FC'!CC69+'Full Split MA IC'!CC69+'Full Split FIC'!CC69)^-'Full Split'!$EN$2)</f>
        <v>1.0249303905530074E-81</v>
      </c>
      <c r="CD69" s="44">
        <f>IF(CC69="","",('Full Split CC'!CD69*('Full Split'!$EM$2/(1+(1+'Full Split'!$EM$2)^-1))+'Full Split OC'!CD69+'Full Split FC'!CD69+'Full Split MA IC'!CD69+'Full Split FIC'!CD69)^-'Full Split'!$EN$2)</f>
        <v>2.2999188452155771E-81</v>
      </c>
      <c r="CE69" s="44">
        <f>IF(CD69="","",('Full Split CC'!CE69*('Full Split'!$EM$2/(1+(1+'Full Split'!$EM$2)^-1))+'Full Split OC'!CE69+'Full Split FC'!CE69+'Full Split MA IC'!CE69+'Full Split FIC'!CE69)^-'Full Split'!$EN$2)</f>
        <v>5.2436051747523286E-81</v>
      </c>
      <c r="CF69" s="44">
        <f>IF(CE69="","",('Full Split CC'!CF69*('Full Split'!$EM$2/(1+(1+'Full Split'!$EM$2)^-1))+'Full Split OC'!CF69+'Full Split FC'!CF69+'Full Split MA IC'!CF69+'Full Split FIC'!CF69)^-'Full Split'!$EN$2)</f>
        <v>1.0811703284479515E-79</v>
      </c>
      <c r="CG69" s="44">
        <f>IF(CF69="","",('Full Split CC'!CG69*('Full Split'!$EM$2/(1+(1+'Full Split'!$EM$2)^-1))+'Full Split OC'!CG69+'Full Split FC'!CG69+'Full Split MA IC'!CG69+'Full Split FIC'!CG69)^-'Full Split'!$EN$2)</f>
        <v>1.7864600900093841E-79</v>
      </c>
      <c r="CH69" s="44">
        <f>IF(CG69="","",('Full Split CC'!CH69*('Full Split'!$EM$2/(1+(1+'Full Split'!$EM$2)^-1))+'Full Split OC'!CH69+'Full Split FC'!CH69+'Full Split MA IC'!CH69+'Full Split FIC'!CH69)^-'Full Split'!$EN$2)</f>
        <v>4.4542351484510985E-79</v>
      </c>
      <c r="CI69" s="44">
        <f>IF(CH69="","",('Full Split CC'!CI69*('Full Split'!$EM$2/(1+(1+'Full Split'!$EM$2)^-1))+'Full Split OC'!CI69+'Full Split FC'!CI69+'Full Split MA IC'!CI69+'Full Split FIC'!CI69)^-'Full Split'!$EN$2)</f>
        <v>4.6139152427680146E-79</v>
      </c>
      <c r="CJ69" s="44">
        <f>IF(CI69="","",('Full Split CC'!CJ69*('Full Split'!$EM$2/(1+(1+'Full Split'!$EM$2)^-1))+'Full Split OC'!CJ69+'Full Split FC'!CJ69+'Full Split MA IC'!CJ69+'Full Split FIC'!CJ69)^-'Full Split'!$EN$2)</f>
        <v>8.0091670313042357E-79</v>
      </c>
      <c r="CK69" s="44">
        <f>IF(CJ69="","",('Full Split CC'!CK69*('Full Split'!$EM$2/(1+(1+'Full Split'!$EM$2)^-1))+'Full Split OC'!CK69+'Full Split FC'!CK69+'Full Split MA IC'!CK69+'Full Split FIC'!CK69)^-'Full Split'!$EN$2)</f>
        <v>5.0494560389318239E-79</v>
      </c>
      <c r="CL69" s="44">
        <f>IF(CK69="","",('Full Split CC'!CL69*('Full Split'!$EM$2/(1+(1+'Full Split'!$EM$2)^-1))+'Full Split OC'!CL69+'Full Split FC'!CL69+'Full Split MA IC'!CL69+'Full Split FIC'!CL69)^-'Full Split'!$EN$2)</f>
        <v>9.1473122691405778E-79</v>
      </c>
      <c r="CM69" s="44">
        <f>IF(CL69="","",('Full Split CC'!CM69*('Full Split'!$EM$2/(1+(1+'Full Split'!$EM$2)^-1))+'Full Split OC'!CM69+'Full Split FC'!CM69+'Full Split MA IC'!CM69+'Full Split FIC'!CM69)^-'Full Split'!$EN$2)</f>
        <v>1.5643514286102073E-78</v>
      </c>
      <c r="CN69" s="44">
        <f>IF(CM69="","",('Full Split CC'!CN69*('Full Split'!$EM$2/(1+(1+'Full Split'!$EM$2)^-1))+'Full Split OC'!CN69+'Full Split FC'!CN69+'Full Split MA IC'!CN69+'Full Split FIC'!CN69)^-'Full Split'!$EN$2)</f>
        <v>2.8013175795237067E-78</v>
      </c>
      <c r="CO69" s="44">
        <f>IF(CN69="","",('Full Split CC'!CO69*('Full Split'!$EM$2/(1+(1+'Full Split'!$EM$2)^-1))+'Full Split OC'!CO69+'Full Split FC'!CO69+'Full Split MA IC'!CO69+'Full Split FIC'!CO69)^-'Full Split'!$EN$2)</f>
        <v>2.7936414433854112E-78</v>
      </c>
      <c r="CP69" s="44">
        <f>IF(CO69="","",('Full Split CC'!CP69*('Full Split'!$EM$2/(1+(1+'Full Split'!$EM$2)^-1))+'Full Split OC'!CP69+'Full Split FC'!CP69+'Full Split MA IC'!CP69+'Full Split FIC'!CP69)^-'Full Split'!$EN$2)</f>
        <v>8.7707952612292205E-78</v>
      </c>
      <c r="CQ69" s="44">
        <f>IF(CP69="","",('Full Split CC'!CQ69*('Full Split'!$EM$2/(1+(1+'Full Split'!$EM$2)^-1))+'Full Split OC'!CQ69+'Full Split FC'!CQ69+'Full Split MA IC'!CQ69+'Full Split FIC'!CQ69)^-'Full Split'!$EN$2)</f>
        <v>9.0307946999316324E-78</v>
      </c>
      <c r="CR69" s="44">
        <f>IF(CQ69="","",('Full Split CC'!CR69*('Full Split'!$EM$2/(1+(1+'Full Split'!$EM$2)^-1))+'Full Split OC'!CR69+'Full Split FC'!CR69+'Full Split MA IC'!CR69+'Full Split FIC'!CR69)^-'Full Split'!$EN$2)</f>
        <v>1.1715769271821552E-77</v>
      </c>
      <c r="CS69" s="44">
        <f>IF(CR69="","",('Full Split CC'!CS69*('Full Split'!$EM$2/(1+(1+'Full Split'!$EM$2)^-1))+'Full Split OC'!CS69+'Full Split FC'!CS69+'Full Split MA IC'!CS69+'Full Split FIC'!CS69)^-'Full Split'!$EN$2)</f>
        <v>8.4626357646644637E-78</v>
      </c>
      <c r="CT69" s="44">
        <f>IF(CS69="","",('Full Split CC'!CT69*('Full Split'!$EM$2/(1+(1+'Full Split'!$EM$2)^-1))+'Full Split OC'!CT69+'Full Split FC'!CT69+'Full Split MA IC'!CT69+'Full Split FIC'!CT69)^-'Full Split'!$EN$2)</f>
        <v>2.9822654382463263E-77</v>
      </c>
      <c r="CU69" s="44">
        <f>IF(CT69="","",('Full Split CC'!CU69*('Full Split'!$EM$2/(1+(1+'Full Split'!$EM$2)^-1))+'Full Split OC'!CU69+'Full Split FC'!CU69+'Full Split MA IC'!CU69+'Full Split FIC'!CU69)^-'Full Split'!$EN$2)</f>
        <v>8.4015262713777101E-77</v>
      </c>
      <c r="CV69" s="44">
        <f>IF(CU69="","",('Full Split CC'!CV69*('Full Split'!$EM$2/(1+(1+'Full Split'!$EM$2)^-1))+'Full Split OC'!CV69+'Full Split FC'!CV69+'Full Split MA IC'!CV69+'Full Split FIC'!CV69)^-'Full Split'!$EN$2)</f>
        <v>5.4118968772845481E-77</v>
      </c>
      <c r="CW69" s="44">
        <f>IF(CV69="","",('Full Split CC'!CW69*('Full Split'!$EM$2/(1+(1+'Full Split'!$EM$2)^-1))+'Full Split OC'!CW69+'Full Split FC'!CW69+'Full Split MA IC'!CW69+'Full Split FIC'!CW69)^-'Full Split'!$EN$2)</f>
        <v>5.3645201863132361E-77</v>
      </c>
      <c r="CX69" s="44">
        <f>IF(CW69="","",('Full Split CC'!CX69*('Full Split'!$EM$2/(1+(1+'Full Split'!$EM$2)^-1))+'Full Split OC'!CX69+'Full Split FC'!CX69+'Full Split MA IC'!CX69+'Full Split FIC'!CX69)^-'Full Split'!$EN$2)</f>
        <v>5.3175331264264749E-77</v>
      </c>
      <c r="CY69" s="44">
        <f>IF(CX69="","",('Full Split CC'!CY69*('Full Split'!$EM$2/(1+(1+'Full Split'!$EM$2)^-1))+'Full Split OC'!CY69+'Full Split FC'!CY69+'Full Split MA IC'!CY69+'Full Split FIC'!CY69)^-'Full Split'!$EN$2)</f>
        <v>5.8047438505568497E-77</v>
      </c>
      <c r="CZ69" s="44">
        <f>IF(CY69="","",('Full Split CC'!CZ69*('Full Split'!$EM$2/(1+(1+'Full Split'!$EM$2)^-1))+'Full Split OC'!CZ69+'Full Split FC'!CZ69+'Full Split MA IC'!CZ69+'Full Split FIC'!CZ69)^-'Full Split'!$EN$2)</f>
        <v>6.2625279496754614E-77</v>
      </c>
      <c r="DA69" s="44">
        <f>IF(CZ69="","",('Full Split CC'!DA69*('Full Split'!$EM$2/(1+(1+'Full Split'!$EM$2)^-1))+'Full Split OC'!DA69+'Full Split FC'!DA69+'Full Split MA IC'!DA69+'Full Split FIC'!DA69)^-'Full Split'!$EN$2)</f>
        <v>9.0614001947149553E-77</v>
      </c>
      <c r="DB69" s="44">
        <f>IF(DA69="","",('Full Split CC'!DB69*('Full Split'!$EM$2/(1+(1+'Full Split'!$EM$2)^-1))+'Full Split OC'!DB69+'Full Split FC'!DB69+'Full Split MA IC'!DB69+'Full Split FIC'!DB69)^-'Full Split'!$EN$2)</f>
        <v>1.1933701532366931E-76</v>
      </c>
      <c r="DC69" s="44">
        <f>IF(DB69="","",('Full Split CC'!DC69*('Full Split'!$EM$2/(1+(1+'Full Split'!$EM$2)^-1))+'Full Split OC'!DC69+'Full Split FC'!DC69+'Full Split MA IC'!DC69+'Full Split FIC'!DC69)^-'Full Split'!$EN$2)</f>
        <v>1.7615946822602959E-76</v>
      </c>
      <c r="DD69" s="44">
        <f>IF(DC69="","",('Full Split CC'!DD69*('Full Split'!$EM$2/(1+(1+'Full Split'!$EM$2)^-1))+'Full Split OC'!DD69+'Full Split FC'!DD69+'Full Split MA IC'!DD69+'Full Split FIC'!DD69)^-'Full Split'!$EN$2)</f>
        <v>2.6817098782108959E-76</v>
      </c>
      <c r="DE69" s="44">
        <f>IF(DD69="","",('Full Split CC'!DE69*('Full Split'!$EM$2/(1+(1+'Full Split'!$EM$2)^-1))+'Full Split OC'!DE69+'Full Split FC'!DE69+'Full Split MA IC'!DE69+'Full Split FIC'!DE69)^-'Full Split'!$EN$2)</f>
        <v>2.8346395188844857E-76</v>
      </c>
      <c r="DF69" s="44">
        <f>IF(DE69="","",('Full Split CC'!DF69*('Full Split'!$EM$2/(1+(1+'Full Split'!$EM$2)^-1))+'Full Split OC'!DF69+'Full Split FC'!DF69+'Full Split MA IC'!DF69+'Full Split FIC'!DF69)^-'Full Split'!$EN$2)</f>
        <v>2.9969070148048302E-76</v>
      </c>
      <c r="DG69" s="44">
        <f>IF(DF69="","",('Full Split CC'!DG69*('Full Split'!$EM$2/(1+(1+'Full Split'!$EM$2)^-1))+'Full Split OC'!DG69+'Full Split FC'!DG69+'Full Split MA IC'!DG69+'Full Split FIC'!DG69)^-'Full Split'!$EN$2)</f>
        <v>3.1691204794868254E-76</v>
      </c>
      <c r="DH69" s="44">
        <f>IF(DG69="","",('Full Split CC'!DH69*('Full Split'!$EM$2/(1+(1+'Full Split'!$EM$2)^-1))+'Full Split OC'!DH69+'Full Split FC'!DH69+'Full Split MA IC'!DH69+'Full Split FIC'!DH69)^-'Full Split'!$EN$2)</f>
        <v>3.3519301189875112E-76</v>
      </c>
      <c r="DI69" s="44">
        <f>IF(DH69="","",('Full Split CC'!DI69*('Full Split'!$EM$2/(1+(1+'Full Split'!$EM$2)^-1))+'Full Split OC'!DI69+'Full Split FC'!DI69+'Full Split MA IC'!DI69+'Full Split FIC'!DI69)^-'Full Split'!$EN$2)</f>
        <v>3.5460313359872887E-76</v>
      </c>
      <c r="DJ69" s="44">
        <f>IF(DI69="","",('Full Split CC'!DJ69*('Full Split'!$EM$2/(1+(1+'Full Split'!$EM$2)^-1))+'Full Split OC'!DJ69+'Full Split FC'!DJ69+'Full Split MA IC'!DJ69+'Full Split FIC'!DJ69)^-'Full Split'!$EN$2)</f>
        <v>3.572259638391065E-76</v>
      </c>
      <c r="DK69" s="44">
        <f>IF(DJ69="","",('Full Split CC'!DK69*('Full Split'!$EM$2/(1+(1+'Full Split'!$EM$2)^-1))+'Full Split OC'!DK69+'Full Split FC'!DK69+'Full Split MA IC'!DK69+'Full Split FIC'!DK69)^-'Full Split'!$EN$2)</f>
        <v>3.598694991376335E-76</v>
      </c>
      <c r="DL69" s="44">
        <f>IF(DK69="","",('Full Split CC'!DL69*('Full Split'!$EM$2/(1+(1+'Full Split'!$EM$2)^-1))+'Full Split OC'!DL69+'Full Split FC'!DL69+'Full Split MA IC'!DL69+'Full Split FIC'!DL69)^-'Full Split'!$EN$2)</f>
        <v>3.6253390981092788E-76</v>
      </c>
      <c r="DM69" s="44">
        <f>IF(DL69="","",('Full Split CC'!DM69*('Full Split'!$EM$2/(1+(1+'Full Split'!$EM$2)^-1))+'Full Split OC'!DM69+'Full Split FC'!DM69+'Full Split MA IC'!DM69+'Full Split FIC'!DM69)^-'Full Split'!$EN$2)</f>
        <v>3.6521937282084216E-76</v>
      </c>
      <c r="DN69" s="44">
        <f>IF(DM69="","",('Full Split CC'!DN69*('Full Split'!$EM$2/(1+(1+'Full Split'!$EM$2)^-1))+'Full Split OC'!DN69+'Full Split FC'!DN69+'Full Split MA IC'!DN69+'Full Split FIC'!DN69)^-'Full Split'!$EN$2)</f>
        <v>3.6792606674217237E-76</v>
      </c>
      <c r="DO69" s="44">
        <f>IF(DN69="","",('Full Split CC'!DO69*('Full Split'!$EM$2/(1+(1+'Full Split'!$EM$2)^-1))+'Full Split OC'!DO69+'Full Split FC'!DO69+'Full Split MA IC'!DO69+'Full Split FIC'!DO69)^-'Full Split'!$EN$2)</f>
        <v>3.7065416648643677E-76</v>
      </c>
      <c r="DP69" s="44">
        <f>IF(DO69="","",('Full Split CC'!DP69*('Full Split'!$EM$2/(1+(1+'Full Split'!$EM$2)^-1))+'Full Split OC'!DP69+'Full Split FC'!DP69+'Full Split MA IC'!DP69+'Full Split FIC'!DP69)^-'Full Split'!$EN$2)</f>
        <v>3.7340385555413399E-76</v>
      </c>
      <c r="DQ69" s="44">
        <f>IF(DP69="","",('Full Split CC'!DQ69*('Full Split'!$EM$2/(1+(1+'Full Split'!$EM$2)^-1))+'Full Split OC'!DQ69+'Full Split FC'!DQ69+'Full Split MA IC'!DQ69+'Full Split FIC'!DQ69)^-'Full Split'!$EN$2)</f>
        <v>3.7617531199258731E-76</v>
      </c>
      <c r="DR69" s="44">
        <f>IF(DQ69="","",('Full Split CC'!DR69*('Full Split'!$EM$2/(1+(1+'Full Split'!$EM$2)^-1))+'Full Split OC'!DR69+'Full Split FC'!DR69+'Full Split MA IC'!DR69+'Full Split FIC'!DR69)^-'Full Split'!$EN$2)</f>
        <v>3.7896872257934019E-76</v>
      </c>
      <c r="DS69" s="44">
        <f>IF(DR69="","",('Full Split CC'!DS69*('Full Split'!$EM$2/(1+(1+'Full Split'!$EM$2)^-1))+'Full Split OC'!DS69+'Full Split FC'!DS69+'Full Split MA IC'!DS69+'Full Split FIC'!DS69)^-'Full Split'!$EN$2)</f>
        <v>3.8178426855690402E-76</v>
      </c>
      <c r="DT69" s="44">
        <f>IF(DS69="","",('Full Split CC'!DT69*('Full Split'!$EM$2/(1+(1+'Full Split'!$EM$2)^-1))+'Full Split OC'!DT69+'Full Split FC'!DT69+'Full Split MA IC'!DT69+'Full Split FIC'!DT69)^-'Full Split'!$EN$2)</f>
        <v>3.8462214004172747E-76</v>
      </c>
      <c r="DU69" s="44">
        <f>IF(DT69="","",('Full Split CC'!DU69*('Full Split'!$EM$2/(1+(1+'Full Split'!$EM$2)^-1))+'Full Split OC'!DU69+'Full Split FC'!DU69+'Full Split MA IC'!DU69+'Full Split FIC'!DU69)^-'Full Split'!$EN$2)</f>
        <v>3.8748252153206491E-76</v>
      </c>
      <c r="DV69" s="44">
        <f>IF(DU69="","",('Full Split CC'!DV69*('Full Split'!$EM$2/(1+(1+'Full Split'!$EM$2)^-1))+'Full Split OC'!DV69+'Full Split FC'!DV69+'Full Split MA IC'!DV69+'Full Split FIC'!DV69)^-'Full Split'!$EN$2)</f>
        <v>3.9036560654636047E-76</v>
      </c>
      <c r="DW69" s="44">
        <f>IF(DV69="","",('Full Split CC'!DW69*('Full Split'!$EM$2/(1+(1+'Full Split'!$EM$2)^-1))+'Full Split OC'!DW69+'Full Split FC'!DW69+'Full Split MA IC'!DW69+'Full Split FIC'!DW69)^-'Full Split'!$EN$2)</f>
        <v>3.9327158290038927E-76</v>
      </c>
      <c r="DX69" s="44">
        <f>IF(DW69="","",('Full Split CC'!DX69*('Full Split'!$EM$2/(1+(1+'Full Split'!$EM$2)^-1))+'Full Split OC'!DX69+'Full Split FC'!DX69+'Full Split MA IC'!DX69+'Full Split FIC'!DX69)^-'Full Split'!$EN$2)</f>
        <v>3.9620064757893058E-76</v>
      </c>
      <c r="DY69" s="44">
        <f>IF(DX69="","",('Full Split CC'!DY69*('Full Split'!$EM$2/(1+(1+'Full Split'!$EM$2)^-1))+'Full Split OC'!DY69+'Full Split FC'!DY69+'Full Split MA IC'!DY69+'Full Split FIC'!DY69)^-'Full Split'!$EN$2)</f>
        <v>3.9620064757893058E-76</v>
      </c>
      <c r="DZ69" s="44">
        <f>IF(DY69="","",('Full Split CC'!DZ69*('Full Split'!$EM$2/(1+(1+'Full Split'!$EM$2)^-1))+'Full Split OC'!DZ69+'Full Split FC'!DZ69+'Full Split MA IC'!DZ69+'Full Split FIC'!DZ69)^-'Full Split'!$EN$2)</f>
        <v>3.9620064757893058E-76</v>
      </c>
      <c r="EA69" s="44">
        <f>IF(DZ69="","",('Full Split CC'!EA69*('Full Split'!$EM$2/(1+(1+'Full Split'!$EM$2)^-1))+'Full Split OC'!EA69+'Full Split FC'!EA69+'Full Split MA IC'!EA69+'Full Split FIC'!EA69)^-'Full Split'!$EN$2)</f>
        <v>3.9620064757893058E-76</v>
      </c>
      <c r="EB69" s="44">
        <f>IF(EA69="","",('Full Split CC'!EB69*('Full Split'!$EM$2/(1+(1+'Full Split'!$EM$2)^-1))+'Full Split OC'!EB69+'Full Split FC'!EB69+'Full Split MA IC'!EB69+'Full Split FIC'!EB69)^-'Full Split'!$EN$2)</f>
        <v>3.9620064757893058E-76</v>
      </c>
      <c r="EC69" s="44">
        <f>IF(EB69="","",('Full Split CC'!EC69*('Full Split'!$EM$2/(1+(1+'Full Split'!$EM$2)^-1))+'Full Split OC'!EC69+'Full Split FC'!EC69+'Full Split MA IC'!EC69+'Full Split FIC'!EC69)^-'Full Split'!$EN$2)</f>
        <v>3.9620064757893058E-76</v>
      </c>
      <c r="ED69" s="44"/>
      <c r="EE69" s="44"/>
      <c r="EF69" s="44"/>
      <c r="EG69" s="44"/>
      <c r="EH69" s="44"/>
      <c r="EI69" s="44"/>
      <c r="EJ69" s="44"/>
      <c r="EK69" s="44"/>
    </row>
    <row r="70" spans="1:141" x14ac:dyDescent="0.25">
      <c r="A70" s="9" t="s">
        <v>179</v>
      </c>
      <c r="B70" s="44">
        <f>IF(A70="","",('Full Split CC'!B70*('Full Split'!$EM$2/(1+(1+'Full Split'!$EM$2)^-1))+'Full Split OC'!B70+'Full Split FC'!B70+'Full Split MA IC'!B70+'Full Split FIC'!B70)^-'Full Split'!$EN$2)</f>
        <v>9.9998761233485049E-166</v>
      </c>
      <c r="C70" s="44">
        <f>IF(B70="","",('Full Split CC'!C70*('Full Split'!$EM$2/(1+(1+'Full Split'!$EM$2)^-1))+'Full Split OC'!C70+'Full Split FC'!C70+'Full Split MA IC'!C70+'Full Split FIC'!C70)^-'Full Split'!$EN$2)</f>
        <v>9.9998726066919982E-166</v>
      </c>
      <c r="D70" s="44">
        <f>IF(C70="","",('Full Split CC'!D70*('Full Split'!$EM$2/(1+(1+'Full Split'!$EM$2)^-1))+'Full Split OC'!D70+'Full Split FC'!D70+'Full Split MA IC'!D70+'Full Split FIC'!D70)^-'Full Split'!$EN$2)</f>
        <v>9.9998682136706702E-166</v>
      </c>
      <c r="E70" s="44">
        <f>IF(D70="","",('Full Split CC'!E70*('Full Split'!$EM$2/(1+(1+'Full Split'!$EM$2)^-1))+'Full Split OC'!E70+'Full Split FC'!E70+'Full Split MA IC'!E70+'Full Split FIC'!E70)^-'Full Split'!$EN$2)</f>
        <v>9.9998634403119561E-166</v>
      </c>
      <c r="F70" s="44">
        <f>IF(E70="","",('Full Split CC'!F70*('Full Split'!$EM$2/(1+(1+'Full Split'!$EM$2)^-1))+'Full Split OC'!F70+'Full Split FC'!F70+'Full Split MA IC'!F70+'Full Split FIC'!F70)^-'Full Split'!$EN$2)</f>
        <v>9.9998615542857417E-166</v>
      </c>
      <c r="G70" s="44">
        <f>IF(F70="","",('Full Split CC'!G70*('Full Split'!$EM$2/(1+(1+'Full Split'!$EM$2)^-1))+'Full Split OC'!G70+'Full Split FC'!G70+'Full Split MA IC'!G70+'Full Split FIC'!G70)^-'Full Split'!$EN$2)</f>
        <v>9.9998589734629283E-166</v>
      </c>
      <c r="H70" s="44">
        <f>IF(G70="","",('Full Split CC'!H70*('Full Split'!$EM$2/(1+(1+'Full Split'!$EM$2)^-1))+'Full Split OC'!H70+'Full Split FC'!H70+'Full Split MA IC'!H70+'Full Split FIC'!H70)^-'Full Split'!$EN$2)</f>
        <v>9.9998574202705512E-166</v>
      </c>
      <c r="I70" s="44">
        <f>IF(H70="","",('Full Split CC'!I70*('Full Split'!$EM$2/(1+(1+'Full Split'!$EM$2)^-1))+'Full Split OC'!I70+'Full Split FC'!I70+'Full Split MA IC'!I70+'Full Split FIC'!I70)^-'Full Split'!$EN$2)</f>
        <v>9.9998556905821006E-166</v>
      </c>
      <c r="J70" s="44">
        <f>IF(I70="","",('Full Split CC'!J70*('Full Split'!$EM$2/(1+(1+'Full Split'!$EM$2)^-1))+'Full Split OC'!J70+'Full Split FC'!J70+'Full Split MA IC'!J70+'Full Split FIC'!J70)^-'Full Split'!$EN$2)</f>
        <v>9.9998530887055669E-166</v>
      </c>
      <c r="K70" s="44">
        <f>IF(J70="","",('Full Split CC'!K70*('Full Split'!$EM$2/(1+(1+'Full Split'!$EM$2)^-1))+'Full Split OC'!K70+'Full Split FC'!K70+'Full Split MA IC'!K70+'Full Split FIC'!K70)^-'Full Split'!$EN$2)</f>
        <v>9.9998510012025485E-166</v>
      </c>
      <c r="L70" s="44">
        <f>IF(K70="","",('Full Split CC'!L70*('Full Split'!$EM$2/(1+(1+'Full Split'!$EM$2)^-1))+'Full Split OC'!L70+'Full Split FC'!L70+'Full Split MA IC'!L70+'Full Split FIC'!L70)^-'Full Split'!$EN$2)</f>
        <v>9.9998482100762284E-166</v>
      </c>
      <c r="M70" s="44">
        <f>IF(L70="","",('Full Split CC'!M70*('Full Split'!$EM$2/(1+(1+'Full Split'!$EM$2)^-1))+'Full Split OC'!M70+'Full Split FC'!M70+'Full Split MA IC'!M70+'Full Split FIC'!M70)^-'Full Split'!$EN$2)</f>
        <v>9.9998455857970495E-166</v>
      </c>
      <c r="N70" s="44">
        <f>IF(M70="","",('Full Split CC'!N70*('Full Split'!$EM$2/(1+(1+'Full Split'!$EM$2)^-1))+'Full Split OC'!N70+'Full Split FC'!N70+'Full Split MA IC'!N70+'Full Split FIC'!N70)^-'Full Split'!$EN$2)</f>
        <v>9.9998434813926039E-166</v>
      </c>
      <c r="O70" s="44">
        <f>IF(N70="","",('Full Split CC'!O70*('Full Split'!$EM$2/(1+(1+'Full Split'!$EM$2)^-1))+'Full Split OC'!O70+'Full Split FC'!O70+'Full Split MA IC'!O70+'Full Split FIC'!O70)^-'Full Split'!$EN$2)</f>
        <v>9.9998394364000243E-166</v>
      </c>
      <c r="P70" s="44">
        <f>IF(O70="","",('Full Split CC'!P70*('Full Split'!$EM$2/(1+(1+'Full Split'!$EM$2)^-1))+'Full Split OC'!P70+'Full Split FC'!P70+'Full Split MA IC'!P70+'Full Split FIC'!P70)^-'Full Split'!$EN$2)</f>
        <v>9.9998362608951994E-166</v>
      </c>
      <c r="Q70" s="44">
        <f>IF(P70="","",('Full Split CC'!Q70*('Full Split'!$EM$2/(1+(1+'Full Split'!$EM$2)^-1))+'Full Split OC'!Q70+'Full Split FC'!Q70+'Full Split MA IC'!Q70+'Full Split FIC'!Q70)^-'Full Split'!$EN$2)</f>
        <v>9.9998310617740775E-166</v>
      </c>
      <c r="R70" s="44">
        <f>IF(Q70="","",('Full Split CC'!R70*('Full Split'!$EM$2/(1+(1+'Full Split'!$EM$2)^-1))+'Full Split OC'!R70+'Full Split FC'!R70+'Full Split MA IC'!R70+'Full Split FIC'!R70)^-'Full Split'!$EN$2)</f>
        <v>9.9998274603829194E-166</v>
      </c>
      <c r="S70" s="44">
        <f>IF(R70="","",('Full Split CC'!S70*('Full Split'!$EM$2/(1+(1+'Full Split'!$EM$2)^-1))+'Full Split OC'!S70+'Full Split FC'!S70+'Full Split MA IC'!S70+'Full Split FIC'!S70)^-'Full Split'!$EN$2)</f>
        <v>9.9998254759186999E-166</v>
      </c>
      <c r="T70" s="44">
        <f>IF(S70="","",('Full Split CC'!T70*('Full Split'!$EM$2/(1+(1+'Full Split'!$EM$2)^-1))+'Full Split OC'!T70+'Full Split FC'!T70+'Full Split MA IC'!T70+'Full Split FIC'!T70)^-'Full Split'!$EN$2)</f>
        <v>9.9998236696953985E-166</v>
      </c>
      <c r="U70" s="44">
        <f>IF(T70="","",('Full Split CC'!U70*('Full Split'!$EM$2/(1+(1+'Full Split'!$EM$2)^-1))+'Full Split OC'!U70+'Full Split FC'!U70+'Full Split MA IC'!U70+'Full Split FIC'!U70)^-'Full Split'!$EN$2)</f>
        <v>9.9998202324597011E-166</v>
      </c>
      <c r="V70" s="44">
        <f>IF(U70="","",('Full Split CC'!V70*('Full Split'!$EM$2/(1+(1+'Full Split'!$EM$2)^-1))+'Full Split OC'!V70+'Full Split FC'!V70+'Full Split MA IC'!V70+'Full Split FIC'!V70)^-'Full Split'!$EN$2)</f>
        <v>9.9998175141001305E-166</v>
      </c>
      <c r="W70" s="44">
        <f>IF(V70="","",('Full Split CC'!W70*('Full Split'!$EM$2/(1+(1+'Full Split'!$EM$2)^-1))+'Full Split OC'!W70+'Full Split FC'!W70+'Full Split MA IC'!W70+'Full Split FIC'!W70)^-'Full Split'!$EN$2)</f>
        <v>9.9998138834980844E-166</v>
      </c>
      <c r="X70" s="44">
        <f>IF(W70="","",('Full Split CC'!X70*('Full Split'!$EM$2/(1+(1+'Full Split'!$EM$2)^-1))+'Full Split OC'!X70+'Full Split FC'!X70+'Full Split MA IC'!X70+'Full Split FIC'!X70)^-'Full Split'!$EN$2)</f>
        <v>9.9998100643032936E-166</v>
      </c>
      <c r="Y70" s="44">
        <f>IF(X70="","",('Full Split CC'!Y70*('Full Split'!$EM$2/(1+(1+'Full Split'!$EM$2)^-1))+'Full Split OC'!Y70+'Full Split FC'!Y70+'Full Split MA IC'!Y70+'Full Split FIC'!Y70)^-'Full Split'!$EN$2)</f>
        <v>9.9998076966284646E-166</v>
      </c>
      <c r="Z70" s="44">
        <f>IF(Y70="","",('Full Split CC'!Z70*('Full Split'!$EM$2/(1+(1+'Full Split'!$EM$2)^-1))+'Full Split OC'!Z70+'Full Split FC'!Z70+'Full Split MA IC'!Z70+'Full Split FIC'!Z70)^-'Full Split'!$EN$2)</f>
        <v>8.6549642816713833E-78</v>
      </c>
      <c r="AA70" s="44">
        <f>IF(Z70="","",('Full Split CC'!AA70*('Full Split'!$EM$2/(1+(1+'Full Split'!$EM$2)^-1))+'Full Split OC'!AA70+'Full Split FC'!AA70+'Full Split MA IC'!AA70+'Full Split FIC'!AA70)^-'Full Split'!$EN$2)</f>
        <v>6.2446759564348665E-78</v>
      </c>
      <c r="AB70" s="44">
        <f>IF(AA70="","",('Full Split CC'!AB70*('Full Split'!$EM$2/(1+(1+'Full Split'!$EM$2)^-1))+'Full Split OC'!AB70+'Full Split FC'!AB70+'Full Split MA IC'!AB70+'Full Split FIC'!AB70)^-'Full Split'!$EN$2)</f>
        <v>4.7168262898336136E-78</v>
      </c>
      <c r="AC70" s="44">
        <f>IF(AB70="","",('Full Split CC'!AC70*('Full Split'!$EM$2/(1+(1+'Full Split'!$EM$2)^-1))+'Full Split OC'!AC70+'Full Split FC'!AC70+'Full Split MA IC'!AC70+'Full Split FIC'!AC70)^-'Full Split'!$EN$2)</f>
        <v>4.407458527696822E-78</v>
      </c>
      <c r="AD70" s="44">
        <f>IF(AC70="","",('Full Split CC'!AD70*('Full Split'!$EM$2/(1+(1+'Full Split'!$EM$2)^-1))+'Full Split OC'!AD70+'Full Split FC'!AD70+'Full Split MA IC'!AD70+'Full Split FIC'!AD70)^-'Full Split'!$EN$2)</f>
        <v>4.2784634079641241E-78</v>
      </c>
      <c r="AE70" s="44">
        <f>IF(AD70="","",('Full Split CC'!AE70*('Full Split'!$EM$2/(1+(1+'Full Split'!$EM$2)^-1))+'Full Split OC'!AE70+'Full Split FC'!AE70+'Full Split MA IC'!AE70+'Full Split FIC'!AE70)^-'Full Split'!$EN$2)</f>
        <v>4.0483571593891268E-78</v>
      </c>
      <c r="AF70" s="44">
        <f>IF(AE70="","",('Full Split CC'!AF70*('Full Split'!$EM$2/(1+(1+'Full Split'!$EM$2)^-1))+'Full Split OC'!AF70+'Full Split FC'!AF70+'Full Split MA IC'!AF70+'Full Split FIC'!AF70)^-'Full Split'!$EN$2)</f>
        <v>1.1770233881139389E-77</v>
      </c>
      <c r="AG70" s="44">
        <f>IF(AF70="","",('Full Split CC'!AG70*('Full Split'!$EM$2/(1+(1+'Full Split'!$EM$2)^-1))+'Full Split OC'!AG70+'Full Split FC'!AG70+'Full Split MA IC'!AG70+'Full Split FIC'!AG70)^-'Full Split'!$EN$2)</f>
        <v>7.1815844598200984E-78</v>
      </c>
      <c r="AH70" s="44">
        <f>IF(AG70="","",('Full Split CC'!AH70*('Full Split'!$EM$2/(1+(1+'Full Split'!$EM$2)^-1))+'Full Split OC'!AH70+'Full Split FC'!AH70+'Full Split MA IC'!AH70+'Full Split FIC'!AH70)^-'Full Split'!$EN$2)</f>
        <v>6.5488821063334314E-78</v>
      </c>
      <c r="AI70" s="44">
        <f>IF(AH70="","",('Full Split CC'!AI70*('Full Split'!$EM$2/(1+(1+'Full Split'!$EM$2)^-1))+'Full Split OC'!AI70+'Full Split FC'!AI70+'Full Split MA IC'!AI70+'Full Split FIC'!AI70)^-'Full Split'!$EN$2)</f>
        <v>5.9806993171519263E-78</v>
      </c>
      <c r="AJ70" s="44">
        <f>IF(AI70="","",('Full Split CC'!AJ70*('Full Split'!$EM$2/(1+(1+'Full Split'!$EM$2)^-1))+'Full Split OC'!AJ70+'Full Split FC'!AJ70+'Full Split MA IC'!AJ70+'Full Split FIC'!AJ70)^-'Full Split'!$EN$2)</f>
        <v>5.469645151419833E-78</v>
      </c>
      <c r="AK70" s="44">
        <f>IF(AJ70="","",('Full Split CC'!AK70*('Full Split'!$EM$2/(1+(1+'Full Split'!$EM$2)^-1))+'Full Split OC'!AK70+'Full Split FC'!AK70+'Full Split MA IC'!AK70+'Full Split FIC'!AK70)^-'Full Split'!$EN$2)</f>
        <v>5.7840475358358078E-78</v>
      </c>
      <c r="AL70" s="44">
        <f>IF(AK70="","",('Full Split CC'!AL70*('Full Split'!$EM$2/(1+(1+'Full Split'!$EM$2)^-1))+'Full Split OC'!AL70+'Full Split FC'!AL70+'Full Split MA IC'!AL70+'Full Split FIC'!AL70)^-'Full Split'!$EN$2)</f>
        <v>6.375771128906623E-78</v>
      </c>
      <c r="AM70" s="44">
        <f>IF(AL70="","",('Full Split CC'!AM70*('Full Split'!$EM$2/(1+(1+'Full Split'!$EM$2)^-1))+'Full Split OC'!AM70+'Full Split FC'!AM70+'Full Split MA IC'!AM70+'Full Split FIC'!AM70)^-'Full Split'!$EN$2)</f>
        <v>7.0215721596008841E-78</v>
      </c>
      <c r="AN70" s="44">
        <f>IF(AM70="","",('Full Split CC'!AN70*('Full Split'!$EM$2/(1+(1+'Full Split'!$EM$2)^-1))+'Full Split OC'!AN70+'Full Split FC'!AN70+'Full Split MA IC'!AN70+'Full Split FIC'!AN70)^-'Full Split'!$EN$2)</f>
        <v>7.725870672921178E-78</v>
      </c>
      <c r="AO70" s="44">
        <f>IF(AN70="","",('Full Split CC'!AO70*('Full Split'!$EM$2/(1+(1+'Full Split'!$EM$2)^-1))+'Full Split OC'!AO70+'Full Split FC'!AO70+'Full Split MA IC'!AO70+'Full Split FIC'!AO70)^-'Full Split'!$EN$2)</f>
        <v>8.4934426188789909E-78</v>
      </c>
      <c r="AP70" s="44">
        <f>IF(AO70="","",('Full Split CC'!AP70*('Full Split'!$EM$2/(1+(1+'Full Split'!$EM$2)^-1))+'Full Split OC'!AP70+'Full Split FC'!AP70+'Full Split MA IC'!AP70+'Full Split FIC'!AP70)^-'Full Split'!$EN$2)</f>
        <v>8.881309087525627E-78</v>
      </c>
      <c r="AQ70" s="44">
        <f>IF(AP70="","",('Full Split CC'!AQ70*('Full Split'!$EM$2/(1+(1+'Full Split'!$EM$2)^-1))+'Full Split OC'!AQ70+'Full Split FC'!AQ70+'Full Split MA IC'!AQ70+'Full Split FIC'!AQ70)^-'Full Split'!$EN$2)</f>
        <v>9.288126415814563E-78</v>
      </c>
      <c r="AR70" s="44">
        <f>IF(AQ70="","",('Full Split CC'!AR70*('Full Split'!$EM$2/(1+(1+'Full Split'!$EM$2)^-1))+'Full Split OC'!AR70+'Full Split FC'!AR70+'Full Split MA IC'!AR70+'Full Split FIC'!AR70)^-'Full Split'!$EN$2)</f>
        <v>9.7148814011894154E-78</v>
      </c>
      <c r="AS70" s="44">
        <f>IF(AR70="","",('Full Split CC'!AS70*('Full Split'!$EM$2/(1+(1+'Full Split'!$EM$2)^-1))+'Full Split OC'!AS70+'Full Split FC'!AS70+'Full Split MA IC'!AS70+'Full Split FIC'!AS70)^-'Full Split'!$EN$2)</f>
        <v>1.0162615414142252E-77</v>
      </c>
      <c r="AT70" s="44">
        <f>IF(AS70="","",('Full Split CC'!AT70*('Full Split'!$EM$2/(1+(1+'Full Split'!$EM$2)^-1))+'Full Split OC'!AT70+'Full Split FC'!AT70+'Full Split MA IC'!AT70+'Full Split FIC'!AT70)^-'Full Split'!$EN$2)</f>
        <v>1.0632427653181104E-77</v>
      </c>
      <c r="AU70" s="44">
        <f>IF(AT70="","",('Full Split CC'!AU70*('Full Split'!$EM$2/(1+(1+'Full Split'!$EM$2)^-1))+'Full Split OC'!AU70+'Full Split FC'!AU70+'Full Split MA IC'!AU70+'Full Split FIC'!AU70)^-'Full Split'!$EN$2)</f>
        <v>1.0503449721074676E-77</v>
      </c>
      <c r="AV70" s="44">
        <f>IF(AU70="","",('Full Split CC'!AV70*('Full Split'!$EM$2/(1+(1+'Full Split'!$EM$2)^-1))+'Full Split OC'!AV70+'Full Split FC'!AV70+'Full Split MA IC'!AV70+'Full Split FIC'!AV70)^-'Full Split'!$EN$2)</f>
        <v>1.0376139384741775E-77</v>
      </c>
      <c r="AW70" s="44">
        <f>IF(AV70="","",('Full Split CC'!AW70*('Full Split'!$EM$2/(1+(1+'Full Split'!$EM$2)^-1))+'Full Split OC'!AW70+'Full Split FC'!AW70+'Full Split MA IC'!AW70+'Full Split FIC'!AW70)^-'Full Split'!$EN$2)</f>
        <v>1.0250473639272516E-77</v>
      </c>
      <c r="AX70" s="44">
        <f>IF(AW70="","",('Full Split CC'!AX70*('Full Split'!$EM$2/(1+(1+'Full Split'!$EM$2)^-1))+'Full Split OC'!AX70+'Full Split FC'!AX70+'Full Split MA IC'!AX70+'Full Split FIC'!AX70)^-'Full Split'!$EN$2)</f>
        <v>1.0126429987406905E-77</v>
      </c>
      <c r="AY70" s="44">
        <f>IF(AX70="","",('Full Split CC'!AY70*('Full Split'!$EM$2/(1+(1+'Full Split'!$EM$2)^-1))+'Full Split OC'!AY70+'Full Split FC'!AY70+'Full Split MA IC'!AY70+'Full Split FIC'!AY70)^-'Full Split'!$EN$2)</f>
        <v>1.0003986256194729E-77</v>
      </c>
      <c r="AZ70" s="44">
        <f>IF(AY70="","",('Full Split CC'!AZ70*('Full Split'!$EM$2/(1+(1+'Full Split'!$EM$2)^-1))+'Full Split OC'!AZ70+'Full Split FC'!AZ70+'Full Split MA IC'!AZ70+'Full Split FIC'!AZ70)^-'Full Split'!$EN$2)</f>
        <v>9.9296296957023706E-78</v>
      </c>
      <c r="BA70" s="44">
        <f>IF(AZ70="","",('Full Split CC'!BA70*('Full Split'!$EM$2/(1+(1+'Full Split'!$EM$2)^-1))+'Full Split OC'!BA70+'Full Split FC'!BA70+'Full Split MA IC'!BA70+'Full Split FIC'!BA70)^-'Full Split'!$EN$2)</f>
        <v>9.855862412039199E-78</v>
      </c>
      <c r="BB70" s="44">
        <f>IF(BA70="","",('Full Split CC'!BB70*('Full Split'!$EM$2/(1+(1+'Full Split'!$EM$2)^-1))+'Full Split OC'!BB70+'Full Split FC'!BB70+'Full Split MA IC'!BB70+'Full Split FIC'!BB70)^-'Full Split'!$EN$2)</f>
        <v>9.7826793365854242E-78</v>
      </c>
      <c r="BC70" s="44">
        <f>IF(BB70="","",('Full Split CC'!BC70*('Full Split'!$EM$2/(1+(1+'Full Split'!$EM$2)^-1))+'Full Split OC'!BC70+'Full Split FC'!BC70+'Full Split MA IC'!BC70+'Full Split FIC'!BC70)^-'Full Split'!$EN$2)</f>
        <v>9.7100756642129815E-78</v>
      </c>
      <c r="BD70" s="44">
        <f>IF(BC70="","",('Full Split CC'!BD70*('Full Split'!$EM$2/(1+(1+'Full Split'!$EM$2)^-1))+'Full Split OC'!BD70+'Full Split FC'!BD70+'Full Split MA IC'!BD70+'Full Split FIC'!BD70)^-'Full Split'!$EN$2)</f>
        <v>9.6380464159449059E-78</v>
      </c>
      <c r="BE70" s="44">
        <f>IF(BD70="","",('Full Split CC'!BE70*('Full Split'!$EM$2/(1+(1+'Full Split'!$EM$2)^-1))+'Full Split OC'!BE70+'Full Split FC'!BE70+'Full Split MA IC'!BE70+'Full Split FIC'!BE70)^-'Full Split'!$EN$2)</f>
        <v>9.6426030314866144E-78</v>
      </c>
      <c r="BF70" s="44">
        <f>IF(BE70="","",('Full Split CC'!BF70*('Full Split'!$EM$2/(1+(1+'Full Split'!$EM$2)^-1))+'Full Split OC'!BF70+'Full Split FC'!BF70+'Full Split MA IC'!BF70+'Full Split FIC'!BF70)^-'Full Split'!$EN$2)</f>
        <v>9.6471618913722489E-78</v>
      </c>
      <c r="BG70" s="44">
        <f>IF(BF70="","",('Full Split CC'!BG70*('Full Split'!$EM$2/(1+(1+'Full Split'!$EM$2)^-1))+'Full Split OC'!BG70+'Full Split FC'!BG70+'Full Split MA IC'!BG70+'Full Split FIC'!BG70)^-'Full Split'!$EN$2)</f>
        <v>9.6517231039928882E-78</v>
      </c>
      <c r="BH70" s="44">
        <f>IF(BG70="","",('Full Split CC'!BH70*('Full Split'!$EM$2/(1+(1+'Full Split'!$EM$2)^-1))+'Full Split OC'!BH70+'Full Split FC'!BH70+'Full Split MA IC'!BH70+'Full Split FIC'!BH70)^-'Full Split'!$EN$2)</f>
        <v>9.6562865633666945E-78</v>
      </c>
      <c r="BI70" s="44">
        <f>IF(BH70="","",('Full Split CC'!BI70*('Full Split'!$EM$2/(1+(1+'Full Split'!$EM$2)^-1))+'Full Split OC'!BI70+'Full Split FC'!BI70+'Full Split MA IC'!BI70+'Full Split FIC'!BI70)^-'Full Split'!$EN$2)</f>
        <v>9.6608523779942849E-78</v>
      </c>
      <c r="BJ70" s="44">
        <f>IF(BI70="","",('Full Split CC'!BJ70*('Full Split'!$EM$2/(1+(1+'Full Split'!$EM$2)^-1))+'Full Split OC'!BJ70+'Full Split FC'!BJ70+'Full Split MA IC'!BJ70+'Full Split FIC'!BJ70)^-'Full Split'!$EN$2)</f>
        <v>1.0620154271090665E-77</v>
      </c>
      <c r="BK70" s="44">
        <f>IF(BJ70="","",('Full Split CC'!BK70*('Full Split'!$EM$2/(1+(1+'Full Split'!$EM$2)^-1))+'Full Split OC'!BK70+'Full Split FC'!BK70+'Full Split MA IC'!BK70+'Full Split FIC'!BK70)^-'Full Split'!$EN$2)</f>
        <v>1.168173503831958E-77</v>
      </c>
      <c r="BL70" s="44">
        <f>IF(BK70="","",('Full Split CC'!BL70*('Full Split'!$EM$2/(1+(1+'Full Split'!$EM$2)^-1))+'Full Split OC'!BL70+'Full Split FC'!BL70+'Full Split MA IC'!BL70+'Full Split FIC'!BL70)^-'Full Split'!$EN$2)</f>
        <v>1.2857258113024644E-77</v>
      </c>
      <c r="BM70" s="44">
        <f>IF(BL70="","",('Full Split CC'!BM70*('Full Split'!$EM$2/(1+(1+'Full Split'!$EM$2)^-1))+'Full Split OC'!BM70+'Full Split FC'!BM70+'Full Split MA IC'!BM70+'Full Split FIC'!BM70)^-'Full Split'!$EN$2)</f>
        <v>1.4159804648507239E-77</v>
      </c>
      <c r="BN70" s="44">
        <f>IF(BM70="","",('Full Split CC'!BN70*('Full Split'!$EM$2/(1+(1+'Full Split'!$EM$2)^-1))+'Full Split OC'!BN70+'Full Split FC'!BN70+'Full Split MA IC'!BN70+'Full Split FIC'!BN70)^-'Full Split'!$EN$2)</f>
        <v>1.5604056646095864E-77</v>
      </c>
      <c r="BP70" s="9" t="s">
        <v>179</v>
      </c>
      <c r="BQ70" s="44">
        <f>IF(BP70="","",('Full Split CC'!BQ70*('Full Split'!$EM$2/(1+(1+'Full Split'!$EM$2)^-1))+'Full Split OC'!BQ70+'Full Split FC'!BQ70+'Full Split MA IC'!BQ70+'Full Split FIC'!BQ70)^-'Full Split'!$EN$2)</f>
        <v>9.999891243160902E-166</v>
      </c>
      <c r="BR70" s="44">
        <f>IF(BQ70="","",('Full Split CC'!BR70*('Full Split'!$EM$2/(1+(1+'Full Split'!$EM$2)^-1))+'Full Split OC'!BR70+'Full Split FC'!BR70+'Full Split MA IC'!BR70+'Full Split FIC'!BR70)^-'Full Split'!$EN$2)</f>
        <v>9.9998877264987356E-166</v>
      </c>
      <c r="BS70" s="44">
        <f>IF(BR70="","",('Full Split CC'!BS70*('Full Split'!$EM$2/(1+(1+'Full Split'!$EM$2)^-1))+'Full Split OC'!BS70+'Full Split FC'!BS70+'Full Split MA IC'!BS70+'Full Split FIC'!BS70)^-'Full Split'!$EN$2)</f>
        <v>9.9998833334703176E-166</v>
      </c>
      <c r="BT70" s="44">
        <f>IF(BS70="","",('Full Split CC'!BT70*('Full Split'!$EM$2/(1+(1+'Full Split'!$EM$2)^-1))+'Full Split OC'!BT70+'Full Split FC'!BT70+'Full Split MA IC'!BT70+'Full Split FIC'!BT70)^-'Full Split'!$EN$2)</f>
        <v>9.999878560103911E-166</v>
      </c>
      <c r="BU70" s="44">
        <f>IF(BT70="","",('Full Split CC'!BU70*('Full Split'!$EM$2/(1+(1+'Full Split'!$EM$2)^-1))+'Full Split OC'!BU70+'Full Split FC'!BU70+'Full Split MA IC'!BU70+'Full Split FIC'!BU70)^-'Full Split'!$EN$2)</f>
        <v>9.9998766740746529E-166</v>
      </c>
      <c r="BV70" s="44">
        <f>IF(BU70="","",('Full Split CC'!BV70*('Full Split'!$EM$2/(1+(1+'Full Split'!$EM$2)^-1))+'Full Split OC'!BV70+'Full Split FC'!BV70+'Full Split MA IC'!BV70+'Full Split FIC'!BV70)^-'Full Split'!$EN$2)</f>
        <v>9.9998740932476823E-166</v>
      </c>
      <c r="BW70" s="44">
        <f>IF(BV70="","",('Full Split CC'!BW70*('Full Split'!$EM$2/(1+(1+'Full Split'!$EM$2)^-1))+'Full Split OC'!BW70+'Full Split FC'!BW70+'Full Split MA IC'!BW70+'Full Split FIC'!BW70)^-'Full Split'!$EN$2)</f>
        <v>9.9998725400527893E-166</v>
      </c>
      <c r="BX70" s="44">
        <f>IF(BW70="","",('Full Split CC'!BX70*('Full Split'!$EM$2/(1+(1+'Full Split'!$EM$2)^-1))+'Full Split OC'!BX70+'Full Split FC'!BX70+'Full Split MA IC'!BX70+'Full Split FIC'!BX70)^-'Full Split'!$EN$2)</f>
        <v>9.9998708103615432E-166</v>
      </c>
      <c r="BY70" s="44">
        <f>IF(BX70="","",('Full Split CC'!BY70*('Full Split'!$EM$2/(1+(1+'Full Split'!$EM$2)^-1))+'Full Split OC'!BY70+'Full Split FC'!BY70+'Full Split MA IC'!BY70+'Full Split FIC'!BY70)^-'Full Split'!$EN$2)</f>
        <v>9.9998682084808198E-166</v>
      </c>
      <c r="BZ70" s="44">
        <f>IF(BY70="","",('Full Split CC'!BZ70*('Full Split'!$EM$2/(1+(1+'Full Split'!$EM$2)^-1))+'Full Split OC'!BZ70+'Full Split FC'!BZ70+'Full Split MA IC'!BZ70+'Full Split FIC'!BZ70)^-'Full Split'!$EN$2)</f>
        <v>9.9998661209744275E-166</v>
      </c>
      <c r="CA70" s="44">
        <f>IF(BZ70="","",('Full Split CC'!CA70*('Full Split'!$EM$2/(1+(1+'Full Split'!$EM$2)^-1))+'Full Split OC'!CA70+'Full Split FC'!CA70+'Full Split MA IC'!CA70+'Full Split FIC'!CA70)^-'Full Split'!$EN$2)</f>
        <v>9.9998633298436105E-166</v>
      </c>
      <c r="CB70" s="44">
        <f>IF(CA70="","",('Full Split CC'!CB70*('Full Split'!$EM$2/(1+(1+'Full Split'!$EM$2)^-1))+'Full Split OC'!CB70+'Full Split FC'!CB70+'Full Split MA IC'!CB70+'Full Split FIC'!CB70)^-'Full Split'!$EN$2)</f>
        <v>9.9998607055602166E-166</v>
      </c>
      <c r="CC70" s="44">
        <f>IF(CB70="","",('Full Split CC'!CC70*('Full Split'!$EM$2/(1+(1+'Full Split'!$EM$2)^-1))+'Full Split OC'!CC70+'Full Split FC'!CC70+'Full Split MA IC'!CC70+'Full Split FIC'!CC70)^-'Full Split'!$EN$2)</f>
        <v>9.9998586011523683E-166</v>
      </c>
      <c r="CD70" s="44">
        <f>IF(CC70="","",('Full Split CC'!CD70*('Full Split'!$EM$2/(1+(1+'Full Split'!$EM$2)^-1))+'Full Split OC'!CD70+'Full Split FC'!CD70+'Full Split MA IC'!CD70+'Full Split FIC'!CD70)^-'Full Split'!$EN$2)</f>
        <v>9.9998545561532675E-166</v>
      </c>
      <c r="CE70" s="44">
        <f>IF(CD70="","",('Full Split CC'!CE70*('Full Split'!$EM$2/(1+(1+'Full Split'!$EM$2)^-1))+'Full Split OC'!CE70+'Full Split FC'!CE70+'Full Split MA IC'!CE70+'Full Split FIC'!CE70)^-'Full Split'!$EN$2)</f>
        <v>9.9998513806433106E-166</v>
      </c>
      <c r="CF70" s="44">
        <f>IF(CE70="","",('Full Split CC'!CF70*('Full Split'!$EM$2/(1+(1+'Full Split'!$EM$2)^-1))+'Full Split OC'!CF70+'Full Split FC'!CF70+'Full Split MA IC'!CF70+'Full Split FIC'!CF70)^-'Full Split'!$EN$2)</f>
        <v>9.999846181513807E-166</v>
      </c>
      <c r="CG70" s="44">
        <f>IF(CF70="","",('Full Split CC'!CG70*('Full Split'!$EM$2/(1+(1+'Full Split'!$EM$2)^-1))+'Full Split OC'!CG70+'Full Split FC'!CG70+'Full Split MA IC'!CG70+'Full Split FIC'!CG70)^-'Full Split'!$EN$2)</f>
        <v>9.9998425801168591E-166</v>
      </c>
      <c r="CH70" s="44">
        <f>IF(CG70="","",('Full Split CC'!CH70*('Full Split'!$EM$2/(1+(1+'Full Split'!$EM$2)^-1))+'Full Split OC'!CH70+'Full Split FC'!CH70+'Full Split MA IC'!CH70+'Full Split FIC'!CH70)^-'Full Split'!$EN$2)</f>
        <v>9.9998405956494199E-166</v>
      </c>
      <c r="CI70" s="44">
        <f>IF(CH70="","",('Full Split CC'!CI70*('Full Split'!$EM$2/(1+(1+'Full Split'!$EM$2)^-1))+'Full Split OC'!CI70+'Full Split FC'!CI70+'Full Split MA IC'!CI70+'Full Split FIC'!CI70)^-'Full Split'!$EN$2)</f>
        <v>9.9998387894232121E-166</v>
      </c>
      <c r="CJ70" s="44">
        <f>IF(CI70="","",('Full Split CC'!CJ70*('Full Split'!$EM$2/(1+(1+'Full Split'!$EM$2)^-1))+'Full Split OC'!CJ70+'Full Split FC'!CJ70+'Full Split MA IC'!CJ70+'Full Split FIC'!CJ70)^-'Full Split'!$EN$2)</f>
        <v>9.999835352181972E-166</v>
      </c>
      <c r="CK70" s="44">
        <f>IF(CJ70="","",('Full Split CC'!CK70*('Full Split'!$EM$2/(1+(1+'Full Split'!$EM$2)^-1))+'Full Split OC'!CK70+'Full Split FC'!CK70+'Full Split MA IC'!CK70+'Full Split FIC'!CK70)^-'Full Split'!$EN$2)</f>
        <v>9.9998326338180081E-166</v>
      </c>
      <c r="CL70" s="44">
        <f>IF(CK70="","",('Full Split CC'!CL70*('Full Split'!$EM$2/(1+(1+'Full Split'!$EM$2)^-1))+'Full Split OC'!CL70+'Full Split FC'!CL70+'Full Split MA IC'!CL70+'Full Split FIC'!CL70)^-'Full Split'!$EN$2)</f>
        <v>9.9998290032101082E-166</v>
      </c>
      <c r="CM70" s="44">
        <f>IF(CL70="","",('Full Split CC'!CM70*('Full Split'!$EM$2/(1+(1+'Full Split'!$EM$2)^-1))+'Full Split OC'!CM70+'Full Split FC'!CM70+'Full Split MA IC'!CM70+'Full Split FIC'!CM70)^-'Full Split'!$EN$2)</f>
        <v>9.9998251840091589E-166</v>
      </c>
      <c r="CN70" s="44">
        <f>IF(CM70="","",('Full Split CC'!CN70*('Full Split'!$EM$2/(1+(1+'Full Split'!$EM$2)^-1))+'Full Split OC'!CN70+'Full Split FC'!CN70+'Full Split MA IC'!CN70+'Full Split FIC'!CN70)^-'Full Split'!$EN$2)</f>
        <v>9.9998228163304993E-166</v>
      </c>
      <c r="CO70" s="44">
        <f>IF(CN70="","",('Full Split CC'!CO70*('Full Split'!$EM$2/(1+(1+'Full Split'!$EM$2)^-1))+'Full Split OC'!CO70+'Full Split FC'!CO70+'Full Split MA IC'!CO70+'Full Split FIC'!CO70)^-'Full Split'!$EN$2)</f>
        <v>2.7175440340856831E-77</v>
      </c>
      <c r="CP70" s="44">
        <f>IF(CO70="","",('Full Split CC'!CP70*('Full Split'!$EM$2/(1+(1+'Full Split'!$EM$2)^-1))+'Full Split OC'!CP70+'Full Split FC'!CP70+'Full Split MA IC'!CP70+'Full Split FIC'!CP70)^-'Full Split'!$EN$2)</f>
        <v>1.9112436379130755E-77</v>
      </c>
      <c r="CQ70" s="44">
        <f>IF(CP70="","",('Full Split CC'!CQ70*('Full Split'!$EM$2/(1+(1+'Full Split'!$EM$2)^-1))+'Full Split OC'!CQ70+'Full Split FC'!CQ70+'Full Split MA IC'!CQ70+'Full Split FIC'!CQ70)^-'Full Split'!$EN$2)</f>
        <v>1.4129129504799924E-77</v>
      </c>
      <c r="CR70" s="44">
        <f>IF(CQ70="","",('Full Split CC'!CR70*('Full Split'!$EM$2/(1+(1+'Full Split'!$EM$2)^-1))+'Full Split OC'!CR70+'Full Split FC'!CR70+'Full Split MA IC'!CR70+'Full Split FIC'!CR70)^-'Full Split'!$EN$2)</f>
        <v>1.3134804057103068E-77</v>
      </c>
      <c r="CS70" s="44">
        <f>IF(CR70="","",('Full Split CC'!CS70*('Full Split'!$EM$2/(1+(1+'Full Split'!$EM$2)^-1))+'Full Split OC'!CS70+'Full Split FC'!CS70+'Full Split MA IC'!CS70+'Full Split FIC'!CS70)^-'Full Split'!$EN$2)</f>
        <v>1.2721844206851869E-77</v>
      </c>
      <c r="CT70" s="44">
        <f>IF(CS70="","",('Full Split CC'!CT70*('Full Split'!$EM$2/(1+(1+'Full Split'!$EM$2)^-1))+'Full Split OC'!CT70+'Full Split FC'!CT70+'Full Split MA IC'!CT70+'Full Split FIC'!CT70)^-'Full Split'!$EN$2)</f>
        <v>1.1987690310097609E-77</v>
      </c>
      <c r="CU70" s="44">
        <f>IF(CT70="","",('Full Split CC'!CU70*('Full Split'!$EM$2/(1+(1+'Full Split'!$EM$2)^-1))+'Full Split OC'!CU70+'Full Split FC'!CU70+'Full Split MA IC'!CU70+'Full Split FIC'!CU70)^-'Full Split'!$EN$2)</f>
        <v>3.7878922268131018E-77</v>
      </c>
      <c r="CV70" s="44">
        <f>IF(CU70="","",('Full Split CC'!CV70*('Full Split'!$EM$2/(1+(1+'Full Split'!$EM$2)^-1))+'Full Split OC'!CV70+'Full Split FC'!CV70+'Full Split MA IC'!CV70+'Full Split FIC'!CV70)^-'Full Split'!$EN$2)</f>
        <v>2.2220335184436137E-77</v>
      </c>
      <c r="CW70" s="44">
        <f>IF(CV70="","",('Full Split CC'!CW70*('Full Split'!$EM$2/(1+(1+'Full Split'!$EM$2)^-1))+'Full Split OC'!CW70+'Full Split FC'!CW70+'Full Split MA IC'!CW70+'Full Split FIC'!CW70)^-'Full Split'!$EN$2)</f>
        <v>2.0117566402529207E-77</v>
      </c>
      <c r="CX70" s="44">
        <f>IF(CW70="","",('Full Split CC'!CX70*('Full Split'!$EM$2/(1+(1+'Full Split'!$EM$2)^-1))+'Full Split OC'!CX70+'Full Split FC'!CX70+'Full Split MA IC'!CX70+'Full Split FIC'!CX70)^-'Full Split'!$EN$2)</f>
        <v>1.8243494485880677E-77</v>
      </c>
      <c r="CY70" s="44">
        <f>IF(CX70="","",('Full Split CC'!CY70*('Full Split'!$EM$2/(1+(1+'Full Split'!$EM$2)^-1))+'Full Split OC'!CY70+'Full Split FC'!CY70+'Full Split MA IC'!CY70+'Full Split FIC'!CY70)^-'Full Split'!$EN$2)</f>
        <v>1.6570307227129383E-77</v>
      </c>
      <c r="CZ70" s="44">
        <f>IF(CY70="","",('Full Split CC'!CZ70*('Full Split'!$EM$2/(1+(1+'Full Split'!$EM$2)^-1))+'Full Split OC'!CZ70+'Full Split FC'!CZ70+'Full Split MA IC'!CZ70+'Full Split FIC'!CZ70)^-'Full Split'!$EN$2)</f>
        <v>1.7598210980301275E-77</v>
      </c>
      <c r="DA70" s="44">
        <f>IF(CZ70="","",('Full Split CC'!DA70*('Full Split'!$EM$2/(1+(1+'Full Split'!$EM$2)^-1))+'Full Split OC'!DA70+'Full Split FC'!DA70+'Full Split MA IC'!DA70+'Full Split FIC'!DA70)^-'Full Split'!$EN$2)</f>
        <v>1.9545103639089459E-77</v>
      </c>
      <c r="DB70" s="44">
        <f>IF(DA70="","",('Full Split CC'!DB70*('Full Split'!$EM$2/(1+(1+'Full Split'!$EM$2)^-1))+'Full Split OC'!DB70+'Full Split FC'!DB70+'Full Split MA IC'!DB70+'Full Split FIC'!DB70)^-'Full Split'!$EN$2)</f>
        <v>2.1687025626495259E-77</v>
      </c>
      <c r="DC70" s="44">
        <f>IF(DB70="","",('Full Split CC'!DC70*('Full Split'!$EM$2/(1+(1+'Full Split'!$EM$2)^-1))+'Full Split OC'!DC70+'Full Split FC'!DC70+'Full Split MA IC'!DC70+'Full Split FIC'!DC70)^-'Full Split'!$EN$2)</f>
        <v>2.4041721987374703E-77</v>
      </c>
      <c r="DD70" s="44">
        <f>IF(DC70="","",('Full Split CC'!DD70*('Full Split'!$EM$2/(1+(1+'Full Split'!$EM$2)^-1))+'Full Split OC'!DD70+'Full Split FC'!DD70+'Full Split MA IC'!DD70+'Full Split FIC'!DD70)^-'Full Split'!$EN$2)</f>
        <v>2.6628518923097874E-77</v>
      </c>
      <c r="DE70" s="44">
        <f>IF(DD70="","",('Full Split CC'!DE70*('Full Split'!$EM$2/(1+(1+'Full Split'!$EM$2)^-1))+'Full Split OC'!DE70+'Full Split FC'!DE70+'Full Split MA IC'!DE70+'Full Split FIC'!DE70)^-'Full Split'!$EN$2)</f>
        <v>2.794330670797471E-77</v>
      </c>
      <c r="DF70" s="44">
        <f>IF(DE70="","",('Full Split CC'!DF70*('Full Split'!$EM$2/(1+(1+'Full Split'!$EM$2)^-1))+'Full Split OC'!DF70+'Full Split FC'!DF70+'Full Split MA IC'!DF70+'Full Split FIC'!DF70)^-'Full Split'!$EN$2)</f>
        <v>2.9327568032203998E-77</v>
      </c>
      <c r="DG70" s="44">
        <f>IF(DF70="","",('Full Split CC'!DG70*('Full Split'!$EM$2/(1+(1+'Full Split'!$EM$2)^-1))+'Full Split OC'!DG70+'Full Split FC'!DG70+'Full Split MA IC'!DG70+'Full Split FIC'!DG70)^-'Full Split'!$EN$2)</f>
        <v>3.0785216196312295E-77</v>
      </c>
      <c r="DH70" s="44">
        <f>IF(DG70="","",('Full Split CC'!DH70*('Full Split'!$EM$2/(1+(1+'Full Split'!$EM$2)^-1))+'Full Split OC'!DH70+'Full Split FC'!DH70+'Full Split MA IC'!DH70+'Full Split FIC'!DH70)^-'Full Split'!$EN$2)</f>
        <v>3.2320398668179841E-77</v>
      </c>
      <c r="DI70" s="44">
        <f>IF(DH70="","",('Full Split CC'!DI70*('Full Split'!$EM$2/(1+(1+'Full Split'!$EM$2)^-1))+'Full Split OC'!DI70+'Full Split FC'!DI70+'Full Split MA IC'!DI70+'Full Split FIC'!DI70)^-'Full Split'!$EN$2)</f>
        <v>3.3937512127972441E-77</v>
      </c>
      <c r="DJ70" s="44">
        <f>IF(DI70="","",('Full Split CC'!DJ70*('Full Split'!$EM$2/(1+(1+'Full Split'!$EM$2)^-1))+'Full Split OC'!DJ70+'Full Split FC'!DJ70+'Full Split MA IC'!DJ70+'Full Split FIC'!DJ70)^-'Full Split'!$EN$2)</f>
        <v>3.3492943021157785E-77</v>
      </c>
      <c r="DK70" s="44">
        <f>IF(DJ70="","",('Full Split CC'!DK70*('Full Split'!$EM$2/(1+(1+'Full Split'!$EM$2)^-1))+'Full Split OC'!DK70+'Full Split FC'!DK70+'Full Split MA IC'!DK70+'Full Split FIC'!DK70)^-'Full Split'!$EN$2)</f>
        <v>3.3054580628384799E-77</v>
      </c>
      <c r="DL70" s="44">
        <f>IF(DK70="","",('Full Split CC'!DL70*('Full Split'!$EM$2/(1+(1+'Full Split'!$EM$2)^-1))+'Full Split OC'!DL70+'Full Split FC'!DL70+'Full Split MA IC'!DL70+'Full Split FIC'!DL70)^-'Full Split'!$EN$2)</f>
        <v>3.2622332565506754E-77</v>
      </c>
      <c r="DM70" s="44">
        <f>IF(DL70="","",('Full Split CC'!DM70*('Full Split'!$EM$2/(1+(1+'Full Split'!$EM$2)^-1))+'Full Split OC'!DM70+'Full Split FC'!DM70+'Full Split MA IC'!DM70+'Full Split FIC'!DM70)^-'Full Split'!$EN$2)</f>
        <v>3.219610849414907E-77</v>
      </c>
      <c r="DN70" s="44">
        <f>IF(DM70="","",('Full Split CC'!DN70*('Full Split'!$EM$2/(1+(1+'Full Split'!$EM$2)^-1))+'Full Split OC'!DN70+'Full Split FC'!DN70+'Full Split MA IC'!DN70+'Full Split FIC'!DN70)^-'Full Split'!$EN$2)</f>
        <v>3.1775819483200122E-77</v>
      </c>
      <c r="DO70" s="44">
        <f>IF(DN70="","",('Full Split CC'!DO70*('Full Split'!$EM$2/(1+(1+'Full Split'!$EM$2)^-1))+'Full Split OC'!DO70+'Full Split FC'!DO70+'Full Split MA IC'!DO70+'Full Split FIC'!DO70)^-'Full Split'!$EN$2)</f>
        <v>3.1520804120533441E-77</v>
      </c>
      <c r="DP70" s="44">
        <f>IF(DO70="","",('Full Split CC'!DP70*('Full Split'!$EM$2/(1+(1+'Full Split'!$EM$2)^-1))+'Full Split OC'!DP70+'Full Split FC'!DP70+'Full Split MA IC'!DP70+'Full Split FIC'!DP70)^-'Full Split'!$EN$2)</f>
        <v>3.126797083250562E-77</v>
      </c>
      <c r="DQ70" s="44">
        <f>IF(DP70="","",('Full Split CC'!DQ70*('Full Split'!$EM$2/(1+(1+'Full Split'!$EM$2)^-1))+'Full Split OC'!DQ70+'Full Split FC'!DQ70+'Full Split MA IC'!DQ70+'Full Split FIC'!DQ70)^-'Full Split'!$EN$2)</f>
        <v>3.101729941761461E-77</v>
      </c>
      <c r="DR70" s="44">
        <f>IF(DQ70="","",('Full Split CC'!DR70*('Full Split'!$EM$2/(1+(1+'Full Split'!$EM$2)^-1))+'Full Split OC'!DR70+'Full Split FC'!DR70+'Full Split MA IC'!DR70+'Full Split FIC'!DR70)^-'Full Split'!$EN$2)</f>
        <v>3.0768770616479829E-77</v>
      </c>
      <c r="DS70" s="44">
        <f>IF(DR70="","",('Full Split CC'!DS70*('Full Split'!$EM$2/(1+(1+'Full Split'!$EM$2)^-1))+'Full Split OC'!DS70+'Full Split FC'!DS70+'Full Split MA IC'!DS70+'Full Split FIC'!DS70)^-'Full Split'!$EN$2)</f>
        <v>3.052236461331253E-77</v>
      </c>
      <c r="DT70" s="44">
        <f>IF(DS70="","",('Full Split CC'!DT70*('Full Split'!$EM$2/(1+(1+'Full Split'!$EM$2)^-1))+'Full Split OC'!DT70+'Full Split FC'!DT70+'Full Split MA IC'!DT70+'Full Split FIC'!DT70)^-'Full Split'!$EN$2)</f>
        <v>3.0537947774867995E-77</v>
      </c>
      <c r="DU70" s="44">
        <f>IF(DT70="","",('Full Split CC'!DU70*('Full Split'!$EM$2/(1+(1+'Full Split'!$EM$2)^-1))+'Full Split OC'!DU70+'Full Split FC'!DU70+'Full Split MA IC'!DU70+'Full Split FIC'!DU70)^-'Full Split'!$EN$2)</f>
        <v>3.0553539239782181E-77</v>
      </c>
      <c r="DV70" s="44">
        <f>IF(DU70="","",('Full Split CC'!DV70*('Full Split'!$EM$2/(1+(1+'Full Split'!$EM$2)^-1))+'Full Split OC'!DV70+'Full Split FC'!DV70+'Full Split MA IC'!DV70+'Full Split FIC'!DV70)^-'Full Split'!$EN$2)</f>
        <v>3.0569139379456001E-77</v>
      </c>
      <c r="DW70" s="44">
        <f>IF(DV70="","",('Full Split CC'!DW70*('Full Split'!$EM$2/(1+(1+'Full Split'!$EM$2)^-1))+'Full Split OC'!DW70+'Full Split FC'!DW70+'Full Split MA IC'!DW70+'Full Split FIC'!DW70)^-'Full Split'!$EN$2)</f>
        <v>3.058474783211349E-77</v>
      </c>
      <c r="DX70" s="44">
        <f>IF(DW70="","",('Full Split CC'!DX70*('Full Split'!$EM$2/(1+(1+'Full Split'!$EM$2)^-1))+'Full Split OC'!DX70+'Full Split FC'!DX70+'Full Split MA IC'!DX70+'Full Split FIC'!DX70)^-'Full Split'!$EN$2)</f>
        <v>3.0600364969560961E-77</v>
      </c>
      <c r="DY70" s="44">
        <f>IF(DX70="","",('Full Split CC'!DY70*('Full Split'!$EM$2/(1+(1+'Full Split'!$EM$2)^-1))+'Full Split OC'!DY70+'Full Split FC'!DY70+'Full Split MA IC'!DY70+'Full Split FIC'!DY70)^-'Full Split'!$EN$2)</f>
        <v>3.3895187468261453E-77</v>
      </c>
      <c r="DZ70" s="44">
        <f>IF(DY70="","",('Full Split CC'!DZ70*('Full Split'!$EM$2/(1+(1+'Full Split'!$EM$2)^-1))+'Full Split OC'!DZ70+'Full Split FC'!DZ70+'Full Split MA IC'!DZ70+'Full Split FIC'!DZ70)^-'Full Split'!$EN$2)</f>
        <v>3.7571135818939244E-77</v>
      </c>
      <c r="EA70" s="44">
        <f>IF(DZ70="","",('Full Split CC'!EA70*('Full Split'!$EM$2/(1+(1+'Full Split'!$EM$2)^-1))+'Full Split OC'!EA70+'Full Split FC'!EA70+'Full Split MA IC'!EA70+'Full Split FIC'!EA70)^-'Full Split'!$EN$2)</f>
        <v>4.1675390040283456E-77</v>
      </c>
      <c r="EB70" s="44">
        <f>IF(EA70="","",('Full Split CC'!EB70*('Full Split'!$EM$2/(1+(1+'Full Split'!$EM$2)^-1))+'Full Split OC'!EB70+'Full Split FC'!EB70+'Full Split MA IC'!EB70+'Full Split FIC'!EB70)^-'Full Split'!$EN$2)</f>
        <v>4.6261359149351003E-77</v>
      </c>
      <c r="EC70" s="44">
        <f>IF(EB70="","",('Full Split CC'!EC70*('Full Split'!$EM$2/(1+(1+'Full Split'!$EM$2)^-1))+'Full Split OC'!EC70+'Full Split FC'!EC70+'Full Split MA IC'!EC70+'Full Split FIC'!EC70)^-'Full Split'!$EN$2)</f>
        <v>5.1389555599557147E-77</v>
      </c>
      <c r="ED70" s="44"/>
      <c r="EE70" s="44"/>
      <c r="EF70" s="44"/>
      <c r="EG70" s="44"/>
      <c r="EH70" s="44"/>
      <c r="EI70" s="44"/>
      <c r="EJ70" s="44"/>
      <c r="EK70" s="44"/>
    </row>
    <row r="71" spans="1:141" x14ac:dyDescent="0.25">
      <c r="A71" s="9" t="s">
        <v>8</v>
      </c>
      <c r="B71" s="44">
        <f>IF(A71="","",('Full Split CC'!B71*('Full Split'!$EM$2/(1+(1+'Full Split'!$EM$2)^-1))+'Full Split OC'!B71+'Full Split FC'!B71+'Full Split MA IC'!B71+'Full Split FIC'!B71)^-'Full Split'!$EN$2)</f>
        <v>9.9996789167686329E-166</v>
      </c>
      <c r="C71" s="44">
        <f>IF(B71="","",('Full Split CC'!C71*('Full Split'!$EM$2/(1+(1+'Full Split'!$EM$2)^-1))+'Full Split OC'!C71+'Full Split FC'!C71+'Full Split MA IC'!C71+'Full Split FIC'!C71)^-'Full Split'!$EN$2)</f>
        <v>9.9996817099694542E-166</v>
      </c>
      <c r="D71" s="44">
        <f>IF(C71="","",('Full Split CC'!D71*('Full Split'!$EM$2/(1+(1+'Full Split'!$EM$2)^-1))+'Full Split OC'!D71+'Full Split FC'!D71+'Full Split MA IC'!D71+'Full Split FIC'!D71)^-'Full Split'!$EN$2)</f>
        <v>9.9996848899011777E-166</v>
      </c>
      <c r="E71" s="44">
        <f>IF(D71="","",('Full Split CC'!E71*('Full Split'!$EM$2/(1+(1+'Full Split'!$EM$2)^-1))+'Full Split OC'!E71+'Full Split FC'!E71+'Full Split MA IC'!E71+'Full Split FIC'!E71)^-'Full Split'!$EN$2)</f>
        <v>9.9996880122786167E-166</v>
      </c>
      <c r="F71" s="44">
        <f>IF(E71="","",('Full Split CC'!F71*('Full Split'!$EM$2/(1+(1+'Full Split'!$EM$2)^-1))+'Full Split OC'!F71+'Full Split FC'!F71+'Full Split MA IC'!F71+'Full Split FIC'!F71)^-'Full Split'!$EN$2)</f>
        <v>9.9996891621385837E-166</v>
      </c>
      <c r="G71" s="44">
        <f>IF(F71="","",('Full Split CC'!G71*('Full Split'!$EM$2/(1+(1+'Full Split'!$EM$2)^-1))+'Full Split OC'!G71+'Full Split FC'!G71+'Full Split MA IC'!G71+'Full Split FIC'!G71)^-'Full Split'!$EN$2)</f>
        <v>9.9996906662303328E-166</v>
      </c>
      <c r="H71" s="44">
        <f>IF(G71="","",('Full Split CC'!H71*('Full Split'!$EM$2/(1+(1+'Full Split'!$EM$2)^-1))+'Full Split OC'!H71+'Full Split FC'!H71+'Full Split MA IC'!H71+'Full Split FIC'!H71)^-'Full Split'!$EN$2)</f>
        <v>9.9996915352095824E-166</v>
      </c>
      <c r="I71" s="44">
        <f>IF(H71="","",('Full Split CC'!I71*('Full Split'!$EM$2/(1+(1+'Full Split'!$EM$2)^-1))+'Full Split OC'!I71+'Full Split FC'!I71+'Full Split MA IC'!I71+'Full Split FIC'!I71)^-'Full Split'!$EN$2)</f>
        <v>9.9996924728196107E-166</v>
      </c>
      <c r="J71" s="44">
        <f>IF(I71="","",('Full Split CC'!J71*('Full Split'!$EM$2/(1+(1+'Full Split'!$EM$2)^-1))+'Full Split OC'!J71+'Full Split FC'!J71+'Full Split MA IC'!J71+'Full Split FIC'!J71)^-'Full Split'!$EN$2)</f>
        <v>9.9996938269128227E-166</v>
      </c>
      <c r="K71" s="44">
        <f>IF(J71="","",('Full Split CC'!K71*('Full Split'!$EM$2/(1+(1+'Full Split'!$EM$2)^-1))+'Full Split OC'!K71+'Full Split FC'!K71+'Full Split MA IC'!K71+'Full Split FIC'!K71)^-'Full Split'!$EN$2)</f>
        <v>9.9996948674267064E-166</v>
      </c>
      <c r="L71" s="44">
        <f>IF(K71="","",('Full Split CC'!L71*('Full Split'!$EM$2/(1+(1+'Full Split'!$EM$2)^-1))+'Full Split OC'!L71+'Full Split FC'!L71+'Full Split MA IC'!L71+'Full Split FIC'!L71)^-'Full Split'!$EN$2)</f>
        <v>9.9996961992846434E-166</v>
      </c>
      <c r="M71" s="44">
        <f>IF(L71="","",('Full Split CC'!M71*('Full Split'!$EM$2/(1+(1+'Full Split'!$EM$2)^-1))+'Full Split OC'!M71+'Full Split FC'!M71+'Full Split MA IC'!M71+'Full Split FIC'!M71)^-'Full Split'!$EN$2)</f>
        <v>9.9996973937657792E-166</v>
      </c>
      <c r="N71" s="44">
        <f>IF(M71="","",('Full Split CC'!N71*('Full Split'!$EM$2/(1+(1+'Full Split'!$EM$2)^-1))+'Full Split OC'!N71+'Full Split FC'!N71+'Full Split MA IC'!N71+'Full Split FIC'!N71)^-'Full Split'!$EN$2)</f>
        <v>9.9996983138613811E-166</v>
      </c>
      <c r="O71" s="44">
        <f>IF(N71="","",('Full Split CC'!O71*('Full Split'!$EM$2/(1+(1+'Full Split'!$EM$2)^-1))+'Full Split OC'!O71+'Full Split FC'!O71+'Full Split MA IC'!O71+'Full Split FIC'!O71)^-'Full Split'!$EN$2)</f>
        <v>9.999698915910426E-166</v>
      </c>
      <c r="P71" s="44">
        <f>IF(O71="","",('Full Split CC'!P71*('Full Split'!$EM$2/(1+(1+'Full Split'!$EM$2)^-1))+'Full Split OC'!P71+'Full Split FC'!P71+'Full Split MA IC'!P71+'Full Split FIC'!P71)^-'Full Split'!$EN$2)</f>
        <v>9.9997000714276052E-166</v>
      </c>
      <c r="Q71" s="44">
        <f>IF(P71="","",('Full Split CC'!Q71*('Full Split'!$EM$2/(1+(1+'Full Split'!$EM$2)^-1))+'Full Split OC'!Q71+'Full Split FC'!Q71+'Full Split MA IC'!Q71+'Full Split FIC'!Q71)^-'Full Split'!$EN$2)</f>
        <v>9.9997007536789651E-166</v>
      </c>
      <c r="R71" s="44">
        <f>IF(Q71="","",('Full Split CC'!R71*('Full Split'!$EM$2/(1+(1+'Full Split'!$EM$2)^-1))+'Full Split OC'!R71+'Full Split FC'!R71+'Full Split MA IC'!R71+'Full Split FIC'!R71)^-'Full Split'!$EN$2)</f>
        <v>9.9997018355705813E-166</v>
      </c>
      <c r="S71" s="44">
        <f>IF(R71="","",('Full Split CC'!S71*('Full Split'!$EM$2/(1+(1+'Full Split'!$EM$2)^-1))+'Full Split OC'!S71+'Full Split FC'!S71+'Full Split MA IC'!S71+'Full Split FIC'!S71)^-'Full Split'!$EN$2)</f>
        <v>9.9997019901453296E-166</v>
      </c>
      <c r="T71" s="44">
        <f>IF(S71="","",('Full Split CC'!T71*('Full Split'!$EM$2/(1+(1+'Full Split'!$EM$2)^-1))+'Full Split OC'!T71+'Full Split FC'!T71+'Full Split MA IC'!T71+'Full Split FIC'!T71)^-'Full Split'!$EN$2)</f>
        <v>9.9997030371516423E-166</v>
      </c>
      <c r="U71" s="44">
        <f>IF(T71="","",('Full Split CC'!U71*('Full Split'!$EM$2/(1+(1+'Full Split'!$EM$2)^-1))+'Full Split OC'!U71+'Full Split FC'!U71+'Full Split MA IC'!U71+'Full Split FIC'!U71)^-'Full Split'!$EN$2)</f>
        <v>9.9997037214372505E-166</v>
      </c>
      <c r="V71" s="44">
        <f>IF(U71="","",('Full Split CC'!V71*('Full Split'!$EM$2/(1+(1+'Full Split'!$EM$2)^-1))+'Full Split OC'!V71+'Full Split FC'!V71+'Full Split MA IC'!V71+'Full Split FIC'!V71)^-'Full Split'!$EN$2)</f>
        <v>9.9997039064177783E-166</v>
      </c>
      <c r="W71" s="44">
        <f>IF(V71="","",('Full Split CC'!W71*('Full Split'!$EM$2/(1+(1+'Full Split'!$EM$2)^-1))+'Full Split OC'!W71+'Full Split FC'!W71+'Full Split MA IC'!W71+'Full Split FIC'!W71)^-'Full Split'!$EN$2)</f>
        <v>9.999705858094961E-166</v>
      </c>
      <c r="X71" s="44">
        <f>IF(W71="","",('Full Split CC'!X71*('Full Split'!$EM$2/(1+(1+'Full Split'!$EM$2)^-1))+'Full Split OC'!X71+'Full Split FC'!X71+'Full Split MA IC'!X71+'Full Split FIC'!X71)^-'Full Split'!$EN$2)</f>
        <v>9.9997055433538115E-166</v>
      </c>
      <c r="Y71" s="44">
        <f>IF(X71="","",('Full Split CC'!Y71*('Full Split'!$EM$2/(1+(1+'Full Split'!$EM$2)^-1))+'Full Split OC'!Y71+'Full Split FC'!Y71+'Full Split MA IC'!Y71+'Full Split FIC'!Y71)^-'Full Split'!$EN$2)</f>
        <v>9.9997073106263746E-166</v>
      </c>
      <c r="Z71" s="44">
        <f>IF(Y71="","",('Full Split CC'!Z71*('Full Split'!$EM$2/(1+(1+'Full Split'!$EM$2)^-1))+'Full Split OC'!Z71+'Full Split FC'!Z71+'Full Split MA IC'!Z71+'Full Split FIC'!Z71)^-'Full Split'!$EN$2)</f>
        <v>9.9997077957687151E-166</v>
      </c>
      <c r="AA71" s="44">
        <f>IF(Z71="","",('Full Split CC'!AA71*('Full Split'!$EM$2/(1+(1+'Full Split'!$EM$2)^-1))+'Full Split OC'!AA71+'Full Split FC'!AA71+'Full Split MA IC'!AA71+'Full Split FIC'!AA71)^-'Full Split'!$EN$2)</f>
        <v>2.328334742369988E-80</v>
      </c>
      <c r="AB71" s="44">
        <f>IF(AA71="","",('Full Split CC'!AB71*('Full Split'!$EM$2/(1+(1+'Full Split'!$EM$2)^-1))+'Full Split OC'!AB71+'Full Split FC'!AB71+'Full Split MA IC'!AB71+'Full Split FIC'!AB71)^-'Full Split'!$EN$2)</f>
        <v>2.5155986472554824E-80</v>
      </c>
      <c r="AC71" s="44">
        <f>IF(AB71="","",('Full Split CC'!AC71*('Full Split'!$EM$2/(1+(1+'Full Split'!$EM$2)^-1))+'Full Split OC'!AC71+'Full Split FC'!AC71+'Full Split MA IC'!AC71+'Full Split FIC'!AC71)^-'Full Split'!$EN$2)</f>
        <v>2.5347795778574111E-80</v>
      </c>
      <c r="AD71" s="44">
        <f>IF(AC71="","",('Full Split CC'!AD71*('Full Split'!$EM$2/(1+(1+'Full Split'!$EM$2)^-1))+'Full Split OC'!AD71+'Full Split FC'!AD71+'Full Split MA IC'!AD71+'Full Split FIC'!AD71)^-'Full Split'!$EN$2)</f>
        <v>2.6134984411073636E-80</v>
      </c>
      <c r="AE71" s="44">
        <f>IF(AD71="","",('Full Split CC'!AE71*('Full Split'!$EM$2/(1+(1+'Full Split'!$EM$2)^-1))+'Full Split OC'!AE71+'Full Split FC'!AE71+'Full Split MA IC'!AE71+'Full Split FIC'!AE71)^-'Full Split'!$EN$2)</f>
        <v>2.8339919271439047E-80</v>
      </c>
      <c r="AF71" s="44">
        <f>IF(AE71="","",('Full Split CC'!AF71*('Full Split'!$EM$2/(1+(1+'Full Split'!$EM$2)^-1))+'Full Split OC'!AF71+'Full Split FC'!AF71+'Full Split MA IC'!AF71+'Full Split FIC'!AF71)^-'Full Split'!$EN$2)</f>
        <v>1.8509271188060383E-80</v>
      </c>
      <c r="AG71" s="44">
        <f ca="1">IF(AF71="","",('Full Split CC'!AG71*('Full Split'!$EM$2/(1+(1+'Full Split'!$EM$2)^-1))+'Full Split OC'!AG71+'Full Split FC'!AG71+'Full Split MA IC'!AG71+'Full Split FIC'!AG71)^-'Full Split'!$EN$2)</f>
        <v>1.2291099103520596E-80</v>
      </c>
      <c r="AH71" s="44">
        <f ca="1">IF(AG71="","",('Full Split CC'!AH71*('Full Split'!$EM$2/(1+(1+'Full Split'!$EM$2)^-1))+'Full Split OC'!AH71+'Full Split FC'!AH71+'Full Split MA IC'!AH71+'Full Split FIC'!AH71)^-'Full Split'!$EN$2)</f>
        <v>8.1860054517088532E-81</v>
      </c>
      <c r="AI71" s="44">
        <f ca="1">IF(AH71="","",('Full Split CC'!AI71*('Full Split'!$EM$2/(1+(1+'Full Split'!$EM$2)^-1))+'Full Split OC'!AI71+'Full Split FC'!AI71+'Full Split MA IC'!AI71+'Full Split FIC'!AI71)^-'Full Split'!$EN$2)</f>
        <v>5.7600052151759597E-81</v>
      </c>
      <c r="AJ71" s="44">
        <f ca="1">IF(AI71="","",('Full Split CC'!AJ71*('Full Split'!$EM$2/(1+(1+'Full Split'!$EM$2)^-1))+'Full Split OC'!AJ71+'Full Split FC'!AJ71+'Full Split MA IC'!AJ71+'Full Split FIC'!AJ71)^-'Full Split'!$EN$2)</f>
        <v>5.9755779344507688E-81</v>
      </c>
      <c r="AK71" s="44">
        <f ca="1">IF(AJ71="","",('Full Split CC'!AK71*('Full Split'!$EM$2/(1+(1+'Full Split'!$EM$2)^-1))+'Full Split OC'!AK71+'Full Split FC'!AK71+'Full Split MA IC'!AK71+'Full Split FIC'!AK71)^-'Full Split'!$EN$2)</f>
        <v>7.2780595727500703E-81</v>
      </c>
      <c r="AL71" s="44">
        <f ca="1">IF(AK71="","",('Full Split CC'!AL71*('Full Split'!$EM$2/(1+(1+'Full Split'!$EM$2)^-1))+'Full Split OC'!AL71+'Full Split FC'!AL71+'Full Split MA IC'!AL71+'Full Split FIC'!AL71)^-'Full Split'!$EN$2)</f>
        <v>8.8877542653939402E-81</v>
      </c>
      <c r="AM71" s="44">
        <f ca="1">IF(AL71="","",('Full Split CC'!AM71*('Full Split'!$EM$2/(1+(1+'Full Split'!$EM$2)^-1))+'Full Split OC'!AM71+'Full Split FC'!AM71+'Full Split MA IC'!AM71+'Full Split FIC'!AM71)^-'Full Split'!$EN$2)</f>
        <v>1.0882784132437284E-80</v>
      </c>
      <c r="AN71" s="44">
        <f ca="1">IF(AM71="","",('Full Split CC'!AN71*('Full Split'!$EM$2/(1+(1+'Full Split'!$EM$2)^-1))+'Full Split OC'!AN71+'Full Split FC'!AN71+'Full Split MA IC'!AN71+'Full Split FIC'!AN71)^-'Full Split'!$EN$2)</f>
        <v>1.3362619489726044E-80</v>
      </c>
      <c r="AO71" s="44">
        <f ca="1">IF(AN71="","",('Full Split CC'!AO71*('Full Split'!$EM$2/(1+(1+'Full Split'!$EM$2)^-1))+'Full Split OC'!AO71+'Full Split FC'!AO71+'Full Split MA IC'!AO71+'Full Split FIC'!AO71)^-'Full Split'!$EN$2)</f>
        <v>1.6454329925785212E-80</v>
      </c>
      <c r="AP71" s="44">
        <f ca="1">IF(AO71="","",('Full Split CC'!AP71*('Full Split'!$EM$2/(1+(1+'Full Split'!$EM$2)^-1))+'Full Split OC'!AP71+'Full Split FC'!AP71+'Full Split MA IC'!AP71+'Full Split FIC'!AP71)^-'Full Split'!$EN$2)</f>
        <v>2.0320791716242859E-80</v>
      </c>
      <c r="AQ71" s="44">
        <f ca="1">IF(AP71="","",('Full Split CC'!AQ71*('Full Split'!$EM$2/(1+(1+'Full Split'!$EM$2)^-1))+'Full Split OC'!AQ71+'Full Split FC'!AQ71+'Full Split MA IC'!AQ71+'Full Split FIC'!AQ71)^-'Full Split'!$EN$2)</f>
        <v>2.5171504488299363E-80</v>
      </c>
      <c r="AR71" s="44">
        <f ca="1">IF(AQ71="","",('Full Split CC'!AR71*('Full Split'!$EM$2/(1+(1+'Full Split'!$EM$2)^-1))+'Full Split OC'!AR71+'Full Split FC'!AR71+'Full Split MA IC'!AR71+'Full Split FIC'!AR71)^-'Full Split'!$EN$2)</f>
        <v>3.127690192963685E-80</v>
      </c>
      <c r="AS71" s="44">
        <f ca="1">IF(AR71="","",('Full Split CC'!AS71*('Full Split'!$EM$2/(1+(1+'Full Split'!$EM$2)^-1))+'Full Split OC'!AS71+'Full Split FC'!AS71+'Full Split MA IC'!AS71+'Full Split FIC'!AS71)^-'Full Split'!$EN$2)</f>
        <v>3.8987360715987995E-80</v>
      </c>
      <c r="AT71" s="44">
        <f ca="1">IF(AS71="","",('Full Split CC'!AT71*('Full Split'!$EM$2/(1+(1+'Full Split'!$EM$2)^-1))+'Full Split OC'!AT71+'Full Split FC'!AT71+'Full Split MA IC'!AT71+'Full Split FIC'!AT71)^-'Full Split'!$EN$2)</f>
        <v>4.8758553788275306E-80</v>
      </c>
      <c r="AU71" s="44">
        <f ca="1">IF(AT71="","",('Full Split CC'!AU71*('Full Split'!$EM$2/(1+(1+'Full Split'!$EM$2)^-1))+'Full Split OC'!AU71+'Full Split FC'!AU71+'Full Split MA IC'!AU71+'Full Split FIC'!AU71)^-'Full Split'!$EN$2)</f>
        <v>5.6936062353373555E-80</v>
      </c>
      <c r="AV71" s="44">
        <f ca="1">IF(AU71="","",('Full Split CC'!AV71*('Full Split'!$EM$2/(1+(1+'Full Split'!$EM$2)^-1))+'Full Split OC'!AV71+'Full Split FC'!AV71+'Full Split MA IC'!AV71+'Full Split FIC'!AV71)^-'Full Split'!$EN$2)</f>
        <v>6.659281081478528E-80</v>
      </c>
      <c r="AW71" s="44">
        <f ca="1">IF(AV71="","",('Full Split CC'!AW71*('Full Split'!$EM$2/(1+(1+'Full Split'!$EM$2)^-1))+'Full Split OC'!AW71+'Full Split FC'!AW71+'Full Split MA IC'!AW71+'Full Split FIC'!AW71)^-'Full Split'!$EN$2)</f>
        <v>7.8016311843782962E-80</v>
      </c>
      <c r="AX71" s="44">
        <f ca="1">IF(AW71="","",('Full Split CC'!AX71*('Full Split'!$EM$2/(1+(1+'Full Split'!$EM$2)^-1))+'Full Split OC'!AX71+'Full Split FC'!AX71+'Full Split MA IC'!AX71+'Full Split FIC'!AX71)^-'Full Split'!$EN$2)</f>
        <v>9.1553922902246094E-80</v>
      </c>
      <c r="AY71" s="44">
        <f ca="1">IF(AX71="","",('Full Split CC'!AY71*('Full Split'!$EM$2/(1+(1+'Full Split'!$EM$2)^-1))+'Full Split OC'!AY71+'Full Split FC'!AY71+'Full Split MA IC'!AY71+'Full Split FIC'!AY71)^-'Full Split'!$EN$2)</f>
        <v>1.07626146164651E-79</v>
      </c>
      <c r="AZ71" s="44">
        <f ca="1">IF(AY71="","",('Full Split CC'!AZ71*('Full Split'!$EM$2/(1+(1+'Full Split'!$EM$2)^-1))+'Full Split OC'!AZ71+'Full Split FC'!AZ71+'Full Split MA IC'!AZ71+'Full Split FIC'!AZ71)^-'Full Split'!$EN$2)</f>
        <v>1.267430772106329E-79</v>
      </c>
      <c r="BA71" s="44">
        <f ca="1">IF(AZ71="","",('Full Split CC'!BA71*('Full Split'!$EM$2/(1+(1+'Full Split'!$EM$2)^-1))+'Full Split OC'!BA71+'Full Split FC'!BA71+'Full Split MA IC'!BA71+'Full Split FIC'!BA71)^-'Full Split'!$EN$2)</f>
        <v>1.4952479125036861E-79</v>
      </c>
      <c r="BB71" s="44">
        <f ca="1">IF(BA71="","",('Full Split CC'!BB71*('Full Split'!$EM$2/(1+(1+'Full Split'!$EM$2)^-1))+'Full Split OC'!BB71+'Full Split FC'!BB71+'Full Split MA IC'!BB71+'Full Split FIC'!BB71)^-'Full Split'!$EN$2)</f>
        <v>1.7672667275783987E-79</v>
      </c>
      <c r="BC71" s="44">
        <f ca="1">IF(BB71="","",('Full Split CC'!BC71*('Full Split'!$EM$2/(1+(1+'Full Split'!$EM$2)^-1))+'Full Split OC'!BC71+'Full Split FC'!BC71+'Full Split MA IC'!BC71+'Full Split FIC'!BC71)^-'Full Split'!$EN$2)</f>
        <v>2.0927095858057679E-79</v>
      </c>
      <c r="BD71" s="44">
        <f ca="1">IF(BC71="","",('Full Split CC'!BD71*('Full Split'!$EM$2/(1+(1+'Full Split'!$EM$2)^-1))+'Full Split OC'!BD71+'Full Split FC'!BD71+'Full Split MA IC'!BD71+'Full Split FIC'!BD71)^-'Full Split'!$EN$2)</f>
        <v>2.4828611836061457E-79</v>
      </c>
      <c r="BE71" s="44">
        <f ca="1">IF(BD71="","",('Full Split CC'!BE71*('Full Split'!$EM$2/(1+(1+'Full Split'!$EM$2)^-1))+'Full Split OC'!BE71+'Full Split FC'!BE71+'Full Split MA IC'!BE71+'Full Split FIC'!BE71)^-'Full Split'!$EN$2)</f>
        <v>2.9515613566363387E-79</v>
      </c>
      <c r="BF71" s="44">
        <f ca="1">IF(BE71="","",('Full Split CC'!BF71*('Full Split'!$EM$2/(1+(1+'Full Split'!$EM$2)^-1))+'Full Split OC'!BF71+'Full Split FC'!BF71+'Full Split MA IC'!BF71+'Full Split FIC'!BF71)^-'Full Split'!$EN$2)</f>
        <v>3.5158234511158922E-79</v>
      </c>
      <c r="BG71" s="44">
        <f ca="1">IF(BF71="","",('Full Split CC'!BG71*('Full Split'!$EM$2/(1+(1+'Full Split'!$EM$2)^-1))+'Full Split OC'!BG71+'Full Split FC'!BG71+'Full Split MA IC'!BG71+'Full Split FIC'!BG71)^-'Full Split'!$EN$2)</f>
        <v>4.196612201849792E-79</v>
      </c>
      <c r="BH71" s="44">
        <f ca="1">IF(BG71="","",('Full Split CC'!BH71*('Full Split'!$EM$2/(1+(1+'Full Split'!$EM$2)^-1))+'Full Split OC'!BH71+'Full Split FC'!BH71+'Full Split MA IC'!BH71+'Full Split FIC'!BH71)^-'Full Split'!$EN$2)</f>
        <v>5.0198248940760397E-79</v>
      </c>
      <c r="BI71" s="44">
        <f ca="1">IF(BH71="","",('Full Split CC'!BI71*('Full Split'!$EM$2/(1+(1+'Full Split'!$EM$2)^-1))+'Full Split OC'!BI71+'Full Split FC'!BI71+'Full Split MA IC'!BI71+'Full Split FIC'!BI71)^-'Full Split'!$EN$2)</f>
        <v>6.0175323730487269E-79</v>
      </c>
      <c r="BJ71" s="44">
        <f ca="1">IF(BI71="","",('Full Split CC'!BJ71*('Full Split'!$EM$2/(1+(1+'Full Split'!$EM$2)^-1))+'Full Split OC'!BJ71+'Full Split FC'!BJ71+'Full Split MA IC'!BJ71+'Full Split FIC'!BJ71)^-'Full Split'!$EN$2)</f>
        <v>7.1367340088110817E-79</v>
      </c>
      <c r="BK71" s="44">
        <f ca="1">IF(BJ71="","",('Full Split CC'!BK71*('Full Split'!$EM$2/(1+(1+'Full Split'!$EM$2)^-1))+'Full Split OC'!BK71+'Full Split FC'!BK71+'Full Split MA IC'!BK71+'Full Split FIC'!BK71)^-'Full Split'!$EN$2)</f>
        <v>8.4807200152890811E-79</v>
      </c>
      <c r="BL71" s="44">
        <f ca="1">IF(BK71="","",('Full Split CC'!BL71*('Full Split'!$EM$2/(1+(1+'Full Split'!$EM$2)^-1))+'Full Split OC'!BL71+'Full Split FC'!BL71+'Full Split MA IC'!BL71+'Full Split FIC'!BL71)^-'Full Split'!$EN$2)</f>
        <v>1.009805920232605E-78</v>
      </c>
      <c r="BM71" s="44">
        <f ca="1">IF(BL71="","",('Full Split CC'!BM71*('Full Split'!$EM$2/(1+(1+'Full Split'!$EM$2)^-1))+'Full Split OC'!BM71+'Full Split FC'!BM71+'Full Split MA IC'!BM71+'Full Split FIC'!BM71)^-'Full Split'!$EN$2)</f>
        <v>1.2048572753082885E-78</v>
      </c>
      <c r="BN71" s="44">
        <f ca="1">IF(BM71="","",('Full Split CC'!BN71*('Full Split'!$EM$2/(1+(1+'Full Split'!$EM$2)^-1))+'Full Split OC'!BN71+'Full Split FC'!BN71+'Full Split MA IC'!BN71+'Full Split FIC'!BN71)^-'Full Split'!$EN$2)</f>
        <v>1.440612132314882E-78</v>
      </c>
      <c r="BP71" s="9" t="s">
        <v>8</v>
      </c>
      <c r="BQ71" s="44">
        <f>IF(BP71="","",('Full Split CC'!BQ71*('Full Split'!$EM$2/(1+(1+'Full Split'!$EM$2)^-1))+'Full Split OC'!BQ71+'Full Split FC'!BQ71+'Full Split MA IC'!BQ71+'Full Split FIC'!BQ71)^-'Full Split'!$EN$2)</f>
        <v>9.9996789167686329E-166</v>
      </c>
      <c r="BR71" s="44">
        <f>IF(BQ71="","",('Full Split CC'!BR71*('Full Split'!$EM$2/(1+(1+'Full Split'!$EM$2)^-1))+'Full Split OC'!BR71+'Full Split FC'!BR71+'Full Split MA IC'!BR71+'Full Split FIC'!BR71)^-'Full Split'!$EN$2)</f>
        <v>9.9996817099694542E-166</v>
      </c>
      <c r="BS71" s="44">
        <f>IF(BR71="","",('Full Split CC'!BS71*('Full Split'!$EM$2/(1+(1+'Full Split'!$EM$2)^-1))+'Full Split OC'!BS71+'Full Split FC'!BS71+'Full Split MA IC'!BS71+'Full Split FIC'!BS71)^-'Full Split'!$EN$2)</f>
        <v>9.9996848899011777E-166</v>
      </c>
      <c r="BT71" s="44">
        <f>IF(BS71="","",('Full Split CC'!BT71*('Full Split'!$EM$2/(1+(1+'Full Split'!$EM$2)^-1))+'Full Split OC'!BT71+'Full Split FC'!BT71+'Full Split MA IC'!BT71+'Full Split FIC'!BT71)^-'Full Split'!$EN$2)</f>
        <v>9.9996880122786167E-166</v>
      </c>
      <c r="BU71" s="44">
        <f>IF(BT71="","",('Full Split CC'!BU71*('Full Split'!$EM$2/(1+(1+'Full Split'!$EM$2)^-1))+'Full Split OC'!BU71+'Full Split FC'!BU71+'Full Split MA IC'!BU71+'Full Split FIC'!BU71)^-'Full Split'!$EN$2)</f>
        <v>9.9996891621385837E-166</v>
      </c>
      <c r="BV71" s="44">
        <f>IF(BU71="","",('Full Split CC'!BV71*('Full Split'!$EM$2/(1+(1+'Full Split'!$EM$2)^-1))+'Full Split OC'!BV71+'Full Split FC'!BV71+'Full Split MA IC'!BV71+'Full Split FIC'!BV71)^-'Full Split'!$EN$2)</f>
        <v>9.9996906662303328E-166</v>
      </c>
      <c r="BW71" s="44">
        <f>IF(BV71="","",('Full Split CC'!BW71*('Full Split'!$EM$2/(1+(1+'Full Split'!$EM$2)^-1))+'Full Split OC'!BW71+'Full Split FC'!BW71+'Full Split MA IC'!BW71+'Full Split FIC'!BW71)^-'Full Split'!$EN$2)</f>
        <v>9.9996915352095824E-166</v>
      </c>
      <c r="BX71" s="44">
        <f>IF(BW71="","",('Full Split CC'!BX71*('Full Split'!$EM$2/(1+(1+'Full Split'!$EM$2)^-1))+'Full Split OC'!BX71+'Full Split FC'!BX71+'Full Split MA IC'!BX71+'Full Split FIC'!BX71)^-'Full Split'!$EN$2)</f>
        <v>9.9996924728196107E-166</v>
      </c>
      <c r="BY71" s="44">
        <f>IF(BX71="","",('Full Split CC'!BY71*('Full Split'!$EM$2/(1+(1+'Full Split'!$EM$2)^-1))+'Full Split OC'!BY71+'Full Split FC'!BY71+'Full Split MA IC'!BY71+'Full Split FIC'!BY71)^-'Full Split'!$EN$2)</f>
        <v>9.9996938269128227E-166</v>
      </c>
      <c r="BZ71" s="44">
        <f>IF(BY71="","",('Full Split CC'!BZ71*('Full Split'!$EM$2/(1+(1+'Full Split'!$EM$2)^-1))+'Full Split OC'!BZ71+'Full Split FC'!BZ71+'Full Split MA IC'!BZ71+'Full Split FIC'!BZ71)^-'Full Split'!$EN$2)</f>
        <v>9.9996948674267064E-166</v>
      </c>
      <c r="CA71" s="44">
        <f>IF(BZ71="","",('Full Split CC'!CA71*('Full Split'!$EM$2/(1+(1+'Full Split'!$EM$2)^-1))+'Full Split OC'!CA71+'Full Split FC'!CA71+'Full Split MA IC'!CA71+'Full Split FIC'!CA71)^-'Full Split'!$EN$2)</f>
        <v>9.9996961992846434E-166</v>
      </c>
      <c r="CB71" s="44">
        <f>IF(CA71="","",('Full Split CC'!CB71*('Full Split'!$EM$2/(1+(1+'Full Split'!$EM$2)^-1))+'Full Split OC'!CB71+'Full Split FC'!CB71+'Full Split MA IC'!CB71+'Full Split FIC'!CB71)^-'Full Split'!$EN$2)</f>
        <v>9.9996973937657792E-166</v>
      </c>
      <c r="CC71" s="44">
        <f>IF(CB71="","",('Full Split CC'!CC71*('Full Split'!$EM$2/(1+(1+'Full Split'!$EM$2)^-1))+'Full Split OC'!CC71+'Full Split FC'!CC71+'Full Split MA IC'!CC71+'Full Split FIC'!CC71)^-'Full Split'!$EN$2)</f>
        <v>9.9996983138613811E-166</v>
      </c>
      <c r="CD71" s="44">
        <f>IF(CC71="","",('Full Split CC'!CD71*('Full Split'!$EM$2/(1+(1+'Full Split'!$EM$2)^-1))+'Full Split OC'!CD71+'Full Split FC'!CD71+'Full Split MA IC'!CD71+'Full Split FIC'!CD71)^-'Full Split'!$EN$2)</f>
        <v>9.999698915910426E-166</v>
      </c>
      <c r="CE71" s="44">
        <f>IF(CD71="","",('Full Split CC'!CE71*('Full Split'!$EM$2/(1+(1+'Full Split'!$EM$2)^-1))+'Full Split OC'!CE71+'Full Split FC'!CE71+'Full Split MA IC'!CE71+'Full Split FIC'!CE71)^-'Full Split'!$EN$2)</f>
        <v>9.9997000714276052E-166</v>
      </c>
      <c r="CF71" s="44">
        <f>IF(CE71="","",('Full Split CC'!CF71*('Full Split'!$EM$2/(1+(1+'Full Split'!$EM$2)^-1))+'Full Split OC'!CF71+'Full Split FC'!CF71+'Full Split MA IC'!CF71+'Full Split FIC'!CF71)^-'Full Split'!$EN$2)</f>
        <v>9.9997007536789651E-166</v>
      </c>
      <c r="CG71" s="44">
        <f>IF(CF71="","",('Full Split CC'!CG71*('Full Split'!$EM$2/(1+(1+'Full Split'!$EM$2)^-1))+'Full Split OC'!CG71+'Full Split FC'!CG71+'Full Split MA IC'!CG71+'Full Split FIC'!CG71)^-'Full Split'!$EN$2)</f>
        <v>9.9997018355705813E-166</v>
      </c>
      <c r="CH71" s="44">
        <f>IF(CG71="","",('Full Split CC'!CH71*('Full Split'!$EM$2/(1+(1+'Full Split'!$EM$2)^-1))+'Full Split OC'!CH71+'Full Split FC'!CH71+'Full Split MA IC'!CH71+'Full Split FIC'!CH71)^-'Full Split'!$EN$2)</f>
        <v>9.9997019901453296E-166</v>
      </c>
      <c r="CI71" s="44">
        <f>IF(CH71="","",('Full Split CC'!CI71*('Full Split'!$EM$2/(1+(1+'Full Split'!$EM$2)^-1))+'Full Split OC'!CI71+'Full Split FC'!CI71+'Full Split MA IC'!CI71+'Full Split FIC'!CI71)^-'Full Split'!$EN$2)</f>
        <v>9.9997030371516423E-166</v>
      </c>
      <c r="CJ71" s="44">
        <f>IF(CI71="","",('Full Split CC'!CJ71*('Full Split'!$EM$2/(1+(1+'Full Split'!$EM$2)^-1))+'Full Split OC'!CJ71+'Full Split FC'!CJ71+'Full Split MA IC'!CJ71+'Full Split FIC'!CJ71)^-'Full Split'!$EN$2)</f>
        <v>9.9997037214372505E-166</v>
      </c>
      <c r="CK71" s="44">
        <f>IF(CJ71="","",('Full Split CC'!CK71*('Full Split'!$EM$2/(1+(1+'Full Split'!$EM$2)^-1))+'Full Split OC'!CK71+'Full Split FC'!CK71+'Full Split MA IC'!CK71+'Full Split FIC'!CK71)^-'Full Split'!$EN$2)</f>
        <v>9.9997039064177783E-166</v>
      </c>
      <c r="CL71" s="44">
        <f>IF(CK71="","",('Full Split CC'!CL71*('Full Split'!$EM$2/(1+(1+'Full Split'!$EM$2)^-1))+'Full Split OC'!CL71+'Full Split FC'!CL71+'Full Split MA IC'!CL71+'Full Split FIC'!CL71)^-'Full Split'!$EN$2)</f>
        <v>9.999705858094961E-166</v>
      </c>
      <c r="CM71" s="44">
        <f>IF(CL71="","",('Full Split CC'!CM71*('Full Split'!$EM$2/(1+(1+'Full Split'!$EM$2)^-1))+'Full Split OC'!CM71+'Full Split FC'!CM71+'Full Split MA IC'!CM71+'Full Split FIC'!CM71)^-'Full Split'!$EN$2)</f>
        <v>9.9997055433538115E-166</v>
      </c>
      <c r="CN71" s="44">
        <f>IF(CM71="","",('Full Split CC'!CN71*('Full Split'!$EM$2/(1+(1+'Full Split'!$EM$2)^-1))+'Full Split OC'!CN71+'Full Split FC'!CN71+'Full Split MA IC'!CN71+'Full Split FIC'!CN71)^-'Full Split'!$EN$2)</f>
        <v>9.9997073106263746E-166</v>
      </c>
      <c r="CO71" s="44">
        <f>IF(CN71="","",('Full Split CC'!CO71*('Full Split'!$EM$2/(1+(1+'Full Split'!$EM$2)^-1))+'Full Split OC'!CO71+'Full Split FC'!CO71+'Full Split MA IC'!CO71+'Full Split FIC'!CO71)^-'Full Split'!$EN$2)</f>
        <v>9.9997077957687151E-166</v>
      </c>
      <c r="CP71" s="44">
        <f>IF(CO71="","",('Full Split CC'!CP71*('Full Split'!$EM$2/(1+(1+'Full Split'!$EM$2)^-1))+'Full Split OC'!CP71+'Full Split FC'!CP71+'Full Split MA IC'!CP71+'Full Split FIC'!CP71)^-'Full Split'!$EN$2)</f>
        <v>2.328334742369988E-80</v>
      </c>
      <c r="CQ71" s="44">
        <f>IF(CP71="","",('Full Split CC'!CQ71*('Full Split'!$EM$2/(1+(1+'Full Split'!$EM$2)^-1))+'Full Split OC'!CQ71+'Full Split FC'!CQ71+'Full Split MA IC'!CQ71+'Full Split FIC'!CQ71)^-'Full Split'!$EN$2)</f>
        <v>2.5155986472554824E-80</v>
      </c>
      <c r="CR71" s="44">
        <f>IF(CQ71="","",('Full Split CC'!CR71*('Full Split'!$EM$2/(1+(1+'Full Split'!$EM$2)^-1))+'Full Split OC'!CR71+'Full Split FC'!CR71+'Full Split MA IC'!CR71+'Full Split FIC'!CR71)^-'Full Split'!$EN$2)</f>
        <v>2.5347795778574111E-80</v>
      </c>
      <c r="CS71" s="44">
        <f>IF(CR71="","",('Full Split CC'!CS71*('Full Split'!$EM$2/(1+(1+'Full Split'!$EM$2)^-1))+'Full Split OC'!CS71+'Full Split FC'!CS71+'Full Split MA IC'!CS71+'Full Split FIC'!CS71)^-'Full Split'!$EN$2)</f>
        <v>2.6134984411073636E-80</v>
      </c>
      <c r="CT71" s="44">
        <f>IF(CS71="","",('Full Split CC'!CT71*('Full Split'!$EM$2/(1+(1+'Full Split'!$EM$2)^-1))+'Full Split OC'!CT71+'Full Split FC'!CT71+'Full Split MA IC'!CT71+'Full Split FIC'!CT71)^-'Full Split'!$EN$2)</f>
        <v>2.8339919271439047E-80</v>
      </c>
      <c r="CU71" s="44">
        <f>IF(CT71="","",('Full Split CC'!CU71*('Full Split'!$EM$2/(1+(1+'Full Split'!$EM$2)^-1))+'Full Split OC'!CU71+'Full Split FC'!CU71+'Full Split MA IC'!CU71+'Full Split FIC'!CU71)^-'Full Split'!$EN$2)</f>
        <v>1.8509271188060383E-80</v>
      </c>
      <c r="CV71" s="44">
        <f ca="1">IF(CU71="","",('Full Split CC'!CV71*('Full Split'!$EM$2/(1+(1+'Full Split'!$EM$2)^-1))+'Full Split OC'!CV71+'Full Split FC'!CV71+'Full Split MA IC'!CV71+'Full Split FIC'!CV71)^-'Full Split'!$EN$2)</f>
        <v>1.2291099103520596E-80</v>
      </c>
      <c r="CW71" s="44">
        <f ca="1">IF(CV71="","",('Full Split CC'!CW71*('Full Split'!$EM$2/(1+(1+'Full Split'!$EM$2)^-1))+'Full Split OC'!CW71+'Full Split FC'!CW71+'Full Split MA IC'!CW71+'Full Split FIC'!CW71)^-'Full Split'!$EN$2)</f>
        <v>8.1860054517088532E-81</v>
      </c>
      <c r="CX71" s="44">
        <f ca="1">IF(CW71="","",('Full Split CC'!CX71*('Full Split'!$EM$2/(1+(1+'Full Split'!$EM$2)^-1))+'Full Split OC'!CX71+'Full Split FC'!CX71+'Full Split MA IC'!CX71+'Full Split FIC'!CX71)^-'Full Split'!$EN$2)</f>
        <v>5.7600052151759597E-81</v>
      </c>
      <c r="CY71" s="44">
        <f ca="1">IF(CX71="","",('Full Split CC'!CY71*('Full Split'!$EM$2/(1+(1+'Full Split'!$EM$2)^-1))+'Full Split OC'!CY71+'Full Split FC'!CY71+'Full Split MA IC'!CY71+'Full Split FIC'!CY71)^-'Full Split'!$EN$2)</f>
        <v>5.9755779344507688E-81</v>
      </c>
      <c r="CZ71" s="44">
        <f ca="1">IF(CY71="","",('Full Split CC'!CZ71*('Full Split'!$EM$2/(1+(1+'Full Split'!$EM$2)^-1))+'Full Split OC'!CZ71+'Full Split FC'!CZ71+'Full Split MA IC'!CZ71+'Full Split FIC'!CZ71)^-'Full Split'!$EN$2)</f>
        <v>7.2780595727500703E-81</v>
      </c>
      <c r="DA71" s="44">
        <f ca="1">IF(CZ71="","",('Full Split CC'!DA71*('Full Split'!$EM$2/(1+(1+'Full Split'!$EM$2)^-1))+'Full Split OC'!DA71+'Full Split FC'!DA71+'Full Split MA IC'!DA71+'Full Split FIC'!DA71)^-'Full Split'!$EN$2)</f>
        <v>8.8877542653939402E-81</v>
      </c>
      <c r="DB71" s="44">
        <f ca="1">IF(DA71="","",('Full Split CC'!DB71*('Full Split'!$EM$2/(1+(1+'Full Split'!$EM$2)^-1))+'Full Split OC'!DB71+'Full Split FC'!DB71+'Full Split MA IC'!DB71+'Full Split FIC'!DB71)^-'Full Split'!$EN$2)</f>
        <v>1.0882784132437284E-80</v>
      </c>
      <c r="DC71" s="44">
        <f ca="1">IF(DB71="","",('Full Split CC'!DC71*('Full Split'!$EM$2/(1+(1+'Full Split'!$EM$2)^-1))+'Full Split OC'!DC71+'Full Split FC'!DC71+'Full Split MA IC'!DC71+'Full Split FIC'!DC71)^-'Full Split'!$EN$2)</f>
        <v>1.3362619489726044E-80</v>
      </c>
      <c r="DD71" s="44">
        <f ca="1">IF(DC71="","",('Full Split CC'!DD71*('Full Split'!$EM$2/(1+(1+'Full Split'!$EM$2)^-1))+'Full Split OC'!DD71+'Full Split FC'!DD71+'Full Split MA IC'!DD71+'Full Split FIC'!DD71)^-'Full Split'!$EN$2)</f>
        <v>1.6454329925785212E-80</v>
      </c>
      <c r="DE71" s="44">
        <f ca="1">IF(DD71="","",('Full Split CC'!DE71*('Full Split'!$EM$2/(1+(1+'Full Split'!$EM$2)^-1))+'Full Split OC'!DE71+'Full Split FC'!DE71+'Full Split MA IC'!DE71+'Full Split FIC'!DE71)^-'Full Split'!$EN$2)</f>
        <v>2.0320791716242859E-80</v>
      </c>
      <c r="DF71" s="44">
        <f ca="1">IF(DE71="","",('Full Split CC'!DF71*('Full Split'!$EM$2/(1+(1+'Full Split'!$EM$2)^-1))+'Full Split OC'!DF71+'Full Split FC'!DF71+'Full Split MA IC'!DF71+'Full Split FIC'!DF71)^-'Full Split'!$EN$2)</f>
        <v>2.5171504488299363E-80</v>
      </c>
      <c r="DG71" s="44">
        <f ca="1">IF(DF71="","",('Full Split CC'!DG71*('Full Split'!$EM$2/(1+(1+'Full Split'!$EM$2)^-1))+'Full Split OC'!DG71+'Full Split FC'!DG71+'Full Split MA IC'!DG71+'Full Split FIC'!DG71)^-'Full Split'!$EN$2)</f>
        <v>3.127690192963685E-80</v>
      </c>
      <c r="DH71" s="44">
        <f ca="1">IF(DG71="","",('Full Split CC'!DH71*('Full Split'!$EM$2/(1+(1+'Full Split'!$EM$2)^-1))+'Full Split OC'!DH71+'Full Split FC'!DH71+'Full Split MA IC'!DH71+'Full Split FIC'!DH71)^-'Full Split'!$EN$2)</f>
        <v>3.8987360715987995E-80</v>
      </c>
      <c r="DI71" s="44">
        <f ca="1">IF(DH71="","",('Full Split CC'!DI71*('Full Split'!$EM$2/(1+(1+'Full Split'!$EM$2)^-1))+'Full Split OC'!DI71+'Full Split FC'!DI71+'Full Split MA IC'!DI71+'Full Split FIC'!DI71)^-'Full Split'!$EN$2)</f>
        <v>4.8758553788275306E-80</v>
      </c>
      <c r="DJ71" s="44">
        <f ca="1">IF(DI71="","",('Full Split CC'!DJ71*('Full Split'!$EM$2/(1+(1+'Full Split'!$EM$2)^-1))+'Full Split OC'!DJ71+'Full Split FC'!DJ71+'Full Split MA IC'!DJ71+'Full Split FIC'!DJ71)^-'Full Split'!$EN$2)</f>
        <v>5.6936062353373555E-80</v>
      </c>
      <c r="DK71" s="44">
        <f ca="1">IF(DJ71="","",('Full Split CC'!DK71*('Full Split'!$EM$2/(1+(1+'Full Split'!$EM$2)^-1))+'Full Split OC'!DK71+'Full Split FC'!DK71+'Full Split MA IC'!DK71+'Full Split FIC'!DK71)^-'Full Split'!$EN$2)</f>
        <v>6.659281081478528E-80</v>
      </c>
      <c r="DL71" s="44">
        <f ca="1">IF(DK71="","",('Full Split CC'!DL71*('Full Split'!$EM$2/(1+(1+'Full Split'!$EM$2)^-1))+'Full Split OC'!DL71+'Full Split FC'!DL71+'Full Split MA IC'!DL71+'Full Split FIC'!DL71)^-'Full Split'!$EN$2)</f>
        <v>7.8016311843782962E-80</v>
      </c>
      <c r="DM71" s="44">
        <f ca="1">IF(DL71="","",('Full Split CC'!DM71*('Full Split'!$EM$2/(1+(1+'Full Split'!$EM$2)^-1))+'Full Split OC'!DM71+'Full Split FC'!DM71+'Full Split MA IC'!DM71+'Full Split FIC'!DM71)^-'Full Split'!$EN$2)</f>
        <v>9.1553922902246094E-80</v>
      </c>
      <c r="DN71" s="44">
        <f ca="1">IF(DM71="","",('Full Split CC'!DN71*('Full Split'!$EM$2/(1+(1+'Full Split'!$EM$2)^-1))+'Full Split OC'!DN71+'Full Split FC'!DN71+'Full Split MA IC'!DN71+'Full Split FIC'!DN71)^-'Full Split'!$EN$2)</f>
        <v>1.07626146164651E-79</v>
      </c>
      <c r="DO71" s="44">
        <f ca="1">IF(DN71="","",('Full Split CC'!DO71*('Full Split'!$EM$2/(1+(1+'Full Split'!$EM$2)^-1))+'Full Split OC'!DO71+'Full Split FC'!DO71+'Full Split MA IC'!DO71+'Full Split FIC'!DO71)^-'Full Split'!$EN$2)</f>
        <v>1.267430772106329E-79</v>
      </c>
      <c r="DP71" s="44">
        <f ca="1">IF(DO71="","",('Full Split CC'!DP71*('Full Split'!$EM$2/(1+(1+'Full Split'!$EM$2)^-1))+'Full Split OC'!DP71+'Full Split FC'!DP71+'Full Split MA IC'!DP71+'Full Split FIC'!DP71)^-'Full Split'!$EN$2)</f>
        <v>1.4952479125036861E-79</v>
      </c>
      <c r="DQ71" s="44">
        <f ca="1">IF(DP71="","",('Full Split CC'!DQ71*('Full Split'!$EM$2/(1+(1+'Full Split'!$EM$2)^-1))+'Full Split OC'!DQ71+'Full Split FC'!DQ71+'Full Split MA IC'!DQ71+'Full Split FIC'!DQ71)^-'Full Split'!$EN$2)</f>
        <v>1.7672667275783987E-79</v>
      </c>
      <c r="DR71" s="44">
        <f ca="1">IF(DQ71="","",('Full Split CC'!DR71*('Full Split'!$EM$2/(1+(1+'Full Split'!$EM$2)^-1))+'Full Split OC'!DR71+'Full Split FC'!DR71+'Full Split MA IC'!DR71+'Full Split FIC'!DR71)^-'Full Split'!$EN$2)</f>
        <v>2.0927095858057679E-79</v>
      </c>
      <c r="DS71" s="44">
        <f ca="1">IF(DR71="","",('Full Split CC'!DS71*('Full Split'!$EM$2/(1+(1+'Full Split'!$EM$2)^-1))+'Full Split OC'!DS71+'Full Split FC'!DS71+'Full Split MA IC'!DS71+'Full Split FIC'!DS71)^-'Full Split'!$EN$2)</f>
        <v>2.4828611836061457E-79</v>
      </c>
      <c r="DT71" s="44">
        <f ca="1">IF(DS71="","",('Full Split CC'!DT71*('Full Split'!$EM$2/(1+(1+'Full Split'!$EM$2)^-1))+'Full Split OC'!DT71+'Full Split FC'!DT71+'Full Split MA IC'!DT71+'Full Split FIC'!DT71)^-'Full Split'!$EN$2)</f>
        <v>2.9515613566363387E-79</v>
      </c>
      <c r="DU71" s="44">
        <f ca="1">IF(DT71="","",('Full Split CC'!DU71*('Full Split'!$EM$2/(1+(1+'Full Split'!$EM$2)^-1))+'Full Split OC'!DU71+'Full Split FC'!DU71+'Full Split MA IC'!DU71+'Full Split FIC'!DU71)^-'Full Split'!$EN$2)</f>
        <v>3.5158234511158922E-79</v>
      </c>
      <c r="DV71" s="44">
        <f ca="1">IF(DU71="","",('Full Split CC'!DV71*('Full Split'!$EM$2/(1+(1+'Full Split'!$EM$2)^-1))+'Full Split OC'!DV71+'Full Split FC'!DV71+'Full Split MA IC'!DV71+'Full Split FIC'!DV71)^-'Full Split'!$EN$2)</f>
        <v>4.196612201849792E-79</v>
      </c>
      <c r="DW71" s="44">
        <f ca="1">IF(DV71="","",('Full Split CC'!DW71*('Full Split'!$EM$2/(1+(1+'Full Split'!$EM$2)^-1))+'Full Split OC'!DW71+'Full Split FC'!DW71+'Full Split MA IC'!DW71+'Full Split FIC'!DW71)^-'Full Split'!$EN$2)</f>
        <v>5.0198248940760397E-79</v>
      </c>
      <c r="DX71" s="44">
        <f ca="1">IF(DW71="","",('Full Split CC'!DX71*('Full Split'!$EM$2/(1+(1+'Full Split'!$EM$2)^-1))+'Full Split OC'!DX71+'Full Split FC'!DX71+'Full Split MA IC'!DX71+'Full Split FIC'!DX71)^-'Full Split'!$EN$2)</f>
        <v>6.0175323730487269E-79</v>
      </c>
      <c r="DY71" s="44">
        <f ca="1">IF(DX71="","",('Full Split CC'!DY71*('Full Split'!$EM$2/(1+(1+'Full Split'!$EM$2)^-1))+'Full Split OC'!DY71+'Full Split FC'!DY71+'Full Split MA IC'!DY71+'Full Split FIC'!DY71)^-'Full Split'!$EN$2)</f>
        <v>7.1367340088110817E-79</v>
      </c>
      <c r="DZ71" s="44">
        <f ca="1">IF(DY71="","",('Full Split CC'!DZ71*('Full Split'!$EM$2/(1+(1+'Full Split'!$EM$2)^-1))+'Full Split OC'!DZ71+'Full Split FC'!DZ71+'Full Split MA IC'!DZ71+'Full Split FIC'!DZ71)^-'Full Split'!$EN$2)</f>
        <v>8.4807200152890811E-79</v>
      </c>
      <c r="EA71" s="44">
        <f ca="1">IF(DZ71="","",('Full Split CC'!EA71*('Full Split'!$EM$2/(1+(1+'Full Split'!$EM$2)^-1))+'Full Split OC'!EA71+'Full Split FC'!EA71+'Full Split MA IC'!EA71+'Full Split FIC'!EA71)^-'Full Split'!$EN$2)</f>
        <v>1.009805920232605E-78</v>
      </c>
      <c r="EB71" s="44">
        <f ca="1">IF(EA71="","",('Full Split CC'!EB71*('Full Split'!$EM$2/(1+(1+'Full Split'!$EM$2)^-1))+'Full Split OC'!EB71+'Full Split FC'!EB71+'Full Split MA IC'!EB71+'Full Split FIC'!EB71)^-'Full Split'!$EN$2)</f>
        <v>1.2048572753082885E-78</v>
      </c>
      <c r="EC71" s="44">
        <f ca="1">IF(EB71="","",('Full Split CC'!EC71*('Full Split'!$EM$2/(1+(1+'Full Split'!$EM$2)^-1))+'Full Split OC'!EC71+'Full Split FC'!EC71+'Full Split MA IC'!EC71+'Full Split FIC'!EC71)^-'Full Split'!$EN$2)</f>
        <v>1.440612132314882E-78</v>
      </c>
      <c r="ED71" s="44"/>
      <c r="EE71" s="44"/>
      <c r="EF71" s="44"/>
      <c r="EG71" s="44"/>
      <c r="EH71" s="44"/>
      <c r="EI71" s="44"/>
      <c r="EJ71" s="44"/>
      <c r="EK71" s="44"/>
    </row>
    <row r="72" spans="1:141" x14ac:dyDescent="0.25">
      <c r="A72" s="9" t="s">
        <v>10</v>
      </c>
      <c r="B72" s="44">
        <f>IF(A72="","",('Full Split CC'!B72*('Full Split'!$EM$2/(1+(1+'Full Split'!$EM$2)^-1))+'Full Split OC'!B72+'Full Split FC'!B72+'Full Split MA IC'!B72+'Full Split FIC'!B72)^-'Full Split'!$EN$2)</f>
        <v>9.9998241284263427E-166</v>
      </c>
      <c r="C72" s="44">
        <f>IF(B72="","",('Full Split CC'!C72*('Full Split'!$EM$2/(1+(1+'Full Split'!$EM$2)^-1))+'Full Split OC'!C72+'Full Split FC'!C72+'Full Split MA IC'!C72+'Full Split FIC'!C72)^-'Full Split'!$EN$2)</f>
        <v>9.9998274317894769E-166</v>
      </c>
      <c r="D72" s="44">
        <f>IF(C72="","",('Full Split CC'!D72*('Full Split'!$EM$2/(1+(1+'Full Split'!$EM$2)^-1))+'Full Split OC'!D72+'Full Split FC'!D72+'Full Split MA IC'!D72+'Full Split FIC'!D72)^-'Full Split'!$EN$2)</f>
        <v>9.9998311925179128E-166</v>
      </c>
      <c r="E72" s="44">
        <f>IF(D72="","",('Full Split CC'!E72*('Full Split'!$EM$2/(1+(1+'Full Split'!$EM$2)^-1))+'Full Split OC'!E72+'Full Split FC'!E72+'Full Split MA IC'!E72+'Full Split FIC'!E72)^-'Full Split'!$EN$2)</f>
        <v>9.9998348851803539E-166</v>
      </c>
      <c r="F72" s="44">
        <f>IF(E72="","",('Full Split CC'!F72*('Full Split'!$EM$2/(1+(1+'Full Split'!$EM$2)^-1))+'Full Split OC'!F72+'Full Split FC'!F72+'Full Split MA IC'!F72+'Full Split FIC'!F72)^-'Full Split'!$EN$2)</f>
        <v>9.99983624505593E-166</v>
      </c>
      <c r="G72" s="44">
        <f>IF(F72="","",('Full Split CC'!G72*('Full Split'!$EM$2/(1+(1+'Full Split'!$EM$2)^-1))+'Full Split OC'!G72+'Full Split FC'!G72+'Full Split MA IC'!G72+'Full Split FIC'!G72)^-'Full Split'!$EN$2)</f>
        <v>9.9998380238618804E-166</v>
      </c>
      <c r="H72" s="44">
        <f>IF(G72="","",('Full Split CC'!H72*('Full Split'!$EM$2/(1+(1+'Full Split'!$EM$2)^-1))+'Full Split OC'!H72+'Full Split FC'!H72+'Full Split MA IC'!H72+'Full Split FIC'!H72)^-'Full Split'!$EN$2)</f>
        <v>9.9998390515554651E-166</v>
      </c>
      <c r="I72" s="44">
        <f>IF(H72="","",('Full Split CC'!I72*('Full Split'!$EM$2/(1+(1+'Full Split'!$EM$2)^-1))+'Full Split OC'!I72+'Full Split FC'!I72+'Full Split MA IC'!I72+'Full Split FIC'!I72)^-'Full Split'!$EN$2)</f>
        <v>9.9998401604149317E-166</v>
      </c>
      <c r="J72" s="44">
        <f>IF(I72="","",('Full Split CC'!J72*('Full Split'!$EM$2/(1+(1+'Full Split'!$EM$2)^-1))+'Full Split OC'!J72+'Full Split FC'!J72+'Full Split MA IC'!J72+'Full Split FIC'!J72)^-'Full Split'!$EN$2)</f>
        <v>9.9998417618259891E-166</v>
      </c>
      <c r="K72" s="44">
        <f>IF(J72="","",('Full Split CC'!K72*('Full Split'!$EM$2/(1+(1+'Full Split'!$EM$2)^-1))+'Full Split OC'!K72+'Full Split FC'!K72+'Full Split MA IC'!K72+'Full Split FIC'!K72)^-'Full Split'!$EN$2)</f>
        <v>9.9998429923841736E-166</v>
      </c>
      <c r="L72" s="44">
        <f>IF(K72="","",('Full Split CC'!L72*('Full Split'!$EM$2/(1+(1+'Full Split'!$EM$2)^-1))+'Full Split OC'!L72+'Full Split FC'!L72+'Full Split MA IC'!L72+'Full Split FIC'!L72)^-'Full Split'!$EN$2)</f>
        <v>9.9998445674988602E-166</v>
      </c>
      <c r="M72" s="44">
        <f>IF(L72="","",('Full Split CC'!M72*('Full Split'!$EM$2/(1+(1+'Full Split'!$EM$2)^-1))+'Full Split OC'!M72+'Full Split FC'!M72+'Full Split MA IC'!M72+'Full Split FIC'!M72)^-'Full Split'!$EN$2)</f>
        <v>9.9998459801456627E-166</v>
      </c>
      <c r="N72" s="44">
        <f>IF(M72="","",('Full Split CC'!N72*('Full Split'!$EM$2/(1+(1+'Full Split'!$EM$2)^-1))+'Full Split OC'!N72+'Full Split FC'!N72+'Full Split MA IC'!N72+'Full Split FIC'!N72)^-'Full Split'!$EN$2)</f>
        <v>9.9998470682919065E-166</v>
      </c>
      <c r="O72" s="44">
        <f>IF(N72="","",('Full Split CC'!O72*('Full Split'!$EM$2/(1+(1+'Full Split'!$EM$2)^-1))+'Full Split OC'!O72+'Full Split FC'!O72+'Full Split MA IC'!O72+'Full Split FIC'!O72)^-'Full Split'!$EN$2)</f>
        <v>9.9998474920244943E-166</v>
      </c>
      <c r="P72" s="44">
        <f>IF(O72="","",('Full Split CC'!P72*('Full Split'!$EM$2/(1+(1+'Full Split'!$EM$2)^-1))+'Full Split OC'!P72+'Full Split FC'!P72+'Full Split MA IC'!P72+'Full Split FIC'!P72)^-'Full Split'!$EN$2)</f>
        <v>9.9998488345549108E-166</v>
      </c>
      <c r="Q72" s="44">
        <f>IF(P72="","",('Full Split CC'!Q72*('Full Split'!$EM$2/(1+(1+'Full Split'!$EM$2)^-1))+'Full Split OC'!Q72+'Full Split FC'!Q72+'Full Split MA IC'!Q72+'Full Split FIC'!Q72)^-'Full Split'!$EN$2)</f>
        <v>9.9998495234507897E-166</v>
      </c>
      <c r="R72" s="44">
        <f>IF(Q72="","",('Full Split CC'!R72*('Full Split'!$EM$2/(1+(1+'Full Split'!$EM$2)^-1))+'Full Split OC'!R72+'Full Split FC'!R72+'Full Split MA IC'!R72+'Full Split FIC'!R72)^-'Full Split'!$EN$2)</f>
        <v>9.9998507549893019E-166</v>
      </c>
      <c r="S72" s="44">
        <f>IF(R72="","",('Full Split CC'!S72*('Full Split'!$EM$2/(1+(1+'Full Split'!$EM$2)^-1))+'Full Split OC'!S72+'Full Split FC'!S72+'Full Split MA IC'!S72+'Full Split FIC'!S72)^-'Full Split'!$EN$2)</f>
        <v>9.9998508008006675E-166</v>
      </c>
      <c r="T72" s="44">
        <f>IF(S72="","",('Full Split CC'!T72*('Full Split'!$EM$2/(1+(1+'Full Split'!$EM$2)^-1))+'Full Split OC'!T72+'Full Split FC'!T72+'Full Split MA IC'!T72+'Full Split FIC'!T72)^-'Full Split'!$EN$2)</f>
        <v>9.999852160764301E-166</v>
      </c>
      <c r="U72" s="44">
        <f>IF(T72="","",('Full Split CC'!U72*('Full Split'!$EM$2/(1+(1+'Full Split'!$EM$2)^-1))+'Full Split OC'!U72+'Full Split FC'!U72+'Full Split MA IC'!U72+'Full Split FIC'!U72)^-'Full Split'!$EN$2)</f>
        <v>9.9998528630024121E-166</v>
      </c>
      <c r="V72" s="44">
        <f>IF(U72="","",('Full Split CC'!V72*('Full Split'!$EM$2/(1+(1+'Full Split'!$EM$2)^-1))+'Full Split OC'!V72+'Full Split FC'!V72+'Full Split MA IC'!V72+'Full Split FIC'!V72)^-'Full Split'!$EN$2)</f>
        <v>9.9998529114219412E-166</v>
      </c>
      <c r="W72" s="44">
        <f>IF(V72="","",('Full Split CC'!W72*('Full Split'!$EM$2/(1+(1+'Full Split'!$EM$2)^-1))+'Full Split OC'!W72+'Full Split FC'!W72+'Full Split MA IC'!W72+'Full Split FIC'!W72)^-'Full Split'!$EN$2)</f>
        <v>9.9998554595522613E-166</v>
      </c>
      <c r="X72" s="44">
        <f>IF(W72="","",('Full Split CC'!X72*('Full Split'!$EM$2/(1+(1+'Full Split'!$EM$2)^-1))+'Full Split OC'!X72+'Full Split FC'!X72+'Full Split MA IC'!X72+'Full Split FIC'!X72)^-'Full Split'!$EN$2)</f>
        <v>9.9998547212643518E-166</v>
      </c>
      <c r="Y72" s="44">
        <f>IF(X72="","",('Full Split CC'!Y72*('Full Split'!$EM$2/(1+(1+'Full Split'!$EM$2)^-1))+'Full Split OC'!Y72+'Full Split FC'!Y72+'Full Split MA IC'!Y72+'Full Split FIC'!Y72)^-'Full Split'!$EN$2)</f>
        <v>9.9998571153413555E-166</v>
      </c>
      <c r="Z72" s="44">
        <f>IF(Y72="","",('Full Split CC'!Z72*('Full Split'!$EM$2/(1+(1+'Full Split'!$EM$2)^-1))+'Full Split OC'!Z72+'Full Split FC'!Z72+'Full Split MA IC'!Z72+'Full Split FIC'!Z72)^-'Full Split'!$EN$2)</f>
        <v>9.9998574964975131E-166</v>
      </c>
      <c r="AA72" s="44">
        <f>IF(Z72="","",('Full Split CC'!AA72*('Full Split'!$EM$2/(1+(1+'Full Split'!$EM$2)^-1))+'Full Split OC'!AA72+'Full Split FC'!AA72+'Full Split MA IC'!AA72+'Full Split FIC'!AA72)^-'Full Split'!$EN$2)</f>
        <v>1.9846911206760854E-76</v>
      </c>
      <c r="AB72" s="44">
        <f>IF(AA72="","",('Full Split CC'!AB72*('Full Split'!$EM$2/(1+(1+'Full Split'!$EM$2)^-1))+'Full Split OC'!AB72+'Full Split FC'!AB72+'Full Split MA IC'!AB72+'Full Split FIC'!AB72)^-'Full Split'!$EN$2)</f>
        <v>2.3891129249767448E-76</v>
      </c>
      <c r="AC72" s="44">
        <f>IF(AB72="","",('Full Split CC'!AC72*('Full Split'!$EM$2/(1+(1+'Full Split'!$EM$2)^-1))+'Full Split OC'!AC72+'Full Split FC'!AC72+'Full Split MA IC'!AC72+'Full Split FIC'!AC72)^-'Full Split'!$EN$2)</f>
        <v>2.5651999820621952E-76</v>
      </c>
      <c r="AD72" s="44">
        <f>IF(AC72="","",('Full Split CC'!AD72*('Full Split'!$EM$2/(1+(1+'Full Split'!$EM$2)^-1))+'Full Split OC'!AD72+'Full Split FC'!AD72+'Full Split MA IC'!AD72+'Full Split FIC'!AD72)^-'Full Split'!$EN$2)</f>
        <v>2.9321943202326023E-76</v>
      </c>
      <c r="AE72" s="44">
        <f>IF(AD72="","",('Full Split CC'!AE72*('Full Split'!$EM$2/(1+(1+'Full Split'!$EM$2)^-1))+'Full Split OC'!AE72+'Full Split FC'!AE72+'Full Split MA IC'!AE72+'Full Split FIC'!AE72)^-'Full Split'!$EN$2)</f>
        <v>6.8160464995521327E-76</v>
      </c>
      <c r="AF72" s="44">
        <f>IF(AE72="","",('Full Split CC'!AF72*('Full Split'!$EM$2/(1+(1+'Full Split'!$EM$2)^-1))+'Full Split OC'!AF72+'Full Split FC'!AF72+'Full Split MA IC'!AF72+'Full Split FIC'!AF72)^-'Full Split'!$EN$2)</f>
        <v>2.6687254815469023E-76</v>
      </c>
      <c r="AG72" s="44">
        <f ca="1">IF(AF72="","",('Full Split CC'!AG72*('Full Split'!$EM$2/(1+(1+'Full Split'!$EM$2)^-1))+'Full Split OC'!AG72+'Full Split FC'!AG72+'Full Split MA IC'!AG72+'Full Split FIC'!AG72)^-'Full Split'!$EN$2)</f>
        <v>1.2492855947572292E-76</v>
      </c>
      <c r="AH72" s="44">
        <f ca="1">IF(AG72="","",('Full Split CC'!AH72*('Full Split'!$EM$2/(1+(1+'Full Split'!$EM$2)^-1))+'Full Split OC'!AH72+'Full Split FC'!AH72+'Full Split MA IC'!AH72+'Full Split FIC'!AH72)^-'Full Split'!$EN$2)</f>
        <v>5.4231849321575989E-77</v>
      </c>
      <c r="AI72" s="44">
        <f ca="1">IF(AH72="","",('Full Split CC'!AI72*('Full Split'!$EM$2/(1+(1+'Full Split'!$EM$2)^-1))+'Full Split OC'!AI72+'Full Split FC'!AI72+'Full Split MA IC'!AI72+'Full Split FIC'!AI72)^-'Full Split'!$EN$2)</f>
        <v>2.8047094554410052E-77</v>
      </c>
      <c r="AJ72" s="44">
        <f ca="1">IF(AI72="","",('Full Split CC'!AJ72*('Full Split'!$EM$2/(1+(1+'Full Split'!$EM$2)^-1))+'Full Split OC'!AJ72+'Full Split FC'!AJ72+'Full Split MA IC'!AJ72+'Full Split FIC'!AJ72)^-'Full Split'!$EN$2)</f>
        <v>3.0664460821520895E-77</v>
      </c>
      <c r="AK72" s="44">
        <f ca="1">IF(AJ72="","",('Full Split CC'!AK72*('Full Split'!$EM$2/(1+(1+'Full Split'!$EM$2)^-1))+'Full Split OC'!AK72+'Full Split FC'!AK72+'Full Split MA IC'!AK72+'Full Split FIC'!AK72)^-'Full Split'!$EN$2)</f>
        <v>4.0431919097475313E-77</v>
      </c>
      <c r="AL72" s="44">
        <f ca="1">IF(AK72="","",('Full Split CC'!AL72*('Full Split'!$EM$2/(1+(1+'Full Split'!$EM$2)^-1))+'Full Split OC'!AL72+'Full Split FC'!AL72+'Full Split MA IC'!AL72+'Full Split FIC'!AL72)^-'Full Split'!$EN$2)</f>
        <v>5.3588152186418353E-77</v>
      </c>
      <c r="AM72" s="44">
        <f ca="1">IF(AL72="","",('Full Split CC'!AM72*('Full Split'!$EM$2/(1+(1+'Full Split'!$EM$2)^-1))+'Full Split OC'!AM72+'Full Split FC'!AM72+'Full Split MA IC'!AM72+'Full Split FIC'!AM72)^-'Full Split'!$EN$2)</f>
        <v>7.140932950441503E-77</v>
      </c>
      <c r="AN72" s="44">
        <f ca="1">IF(AM72="","",('Full Split CC'!AN72*('Full Split'!$EM$2/(1+(1+'Full Split'!$EM$2)^-1))+'Full Split OC'!AN72+'Full Split FC'!AN72+'Full Split MA IC'!AN72+'Full Split FIC'!AN72)^-'Full Split'!$EN$2)</f>
        <v>9.5691700720909185E-77</v>
      </c>
      <c r="AO72" s="44">
        <f ca="1">IF(AN72="","",('Full Split CC'!AO72*('Full Split'!$EM$2/(1+(1+'Full Split'!$EM$2)^-1))+'Full Split OC'!AO72+'Full Split FC'!AO72+'Full Split MA IC'!AO72+'Full Split FIC'!AO72)^-'Full Split'!$EN$2)</f>
        <v>1.2898036125154772E-76</v>
      </c>
      <c r="AP72" s="44">
        <f ca="1">IF(AO72="","",('Full Split CC'!AP72*('Full Split'!$EM$2/(1+(1+'Full Split'!$EM$2)^-1))+'Full Split OC'!AP72+'Full Split FC'!AP72+'Full Split MA IC'!AP72+'Full Split FIC'!AP72)^-'Full Split'!$EN$2)</f>
        <v>1.7490638326280132E-76</v>
      </c>
      <c r="AQ72" s="44">
        <f ca="1">IF(AP72="","",('Full Split CC'!AQ72*('Full Split'!$EM$2/(1+(1+'Full Split'!$EM$2)^-1))+'Full Split OC'!AQ72+'Full Split FC'!AQ72+'Full Split MA IC'!AQ72+'Full Split FIC'!AQ72)^-'Full Split'!$EN$2)</f>
        <v>2.3868747401051754E-76</v>
      </c>
      <c r="AR72" s="44">
        <f ca="1">IF(AQ72="","",('Full Split CC'!AR72*('Full Split'!$EM$2/(1+(1+'Full Split'!$EM$2)^-1))+'Full Split OC'!AR72+'Full Split FC'!AR72+'Full Split MA IC'!AR72+'Full Split FIC'!AR72)^-'Full Split'!$EN$2)</f>
        <v>3.2787746929933881E-76</v>
      </c>
      <c r="AS72" s="44">
        <f ca="1">IF(AR72="","",('Full Split CC'!AS72*('Full Split'!$EM$2/(1+(1+'Full Split'!$EM$2)^-1))+'Full Split OC'!AS72+'Full Split FC'!AS72+'Full Split MA IC'!AS72+'Full Split FIC'!AS72)^-'Full Split'!$EN$2)</f>
        <v>4.5349771450625693E-76</v>
      </c>
      <c r="AT72" s="44">
        <f ca="1">IF(AS72="","",('Full Split CC'!AT72*('Full Split'!$EM$2/(1+(1+'Full Split'!$EM$2)^-1))+'Full Split OC'!AT72+'Full Split FC'!AT72+'Full Split MA IC'!AT72+'Full Split FIC'!AT72)^-'Full Split'!$EN$2)</f>
        <v>6.3175984633222937E-76</v>
      </c>
      <c r="AU72" s="44">
        <f ca="1">IF(AT72="","",('Full Split CC'!AU72*('Full Split'!$EM$2/(1+(1+'Full Split'!$EM$2)^-1))+'Full Split OC'!AU72+'Full Split FC'!AU72+'Full Split MA IC'!AU72+'Full Split FIC'!AU72)^-'Full Split'!$EN$2)</f>
        <v>7.1519705841497926E-76</v>
      </c>
      <c r="AV72" s="44">
        <f ca="1">IF(AU72="","",('Full Split CC'!AV72*('Full Split'!$EM$2/(1+(1+'Full Split'!$EM$2)^-1))+'Full Split OC'!AV72+'Full Split FC'!AV72+'Full Split MA IC'!AV72+'Full Split FIC'!AV72)^-'Full Split'!$EN$2)</f>
        <v>8.1049188287383234E-76</v>
      </c>
      <c r="AW72" s="44">
        <f ca="1">IF(AV72="","",('Full Split CC'!AW72*('Full Split'!$EM$2/(1+(1+'Full Split'!$EM$2)^-1))+'Full Split OC'!AW72+'Full Split FC'!AW72+'Full Split MA IC'!AW72+'Full Split FIC'!AW72)^-'Full Split'!$EN$2)</f>
        <v>9.1945065054510532E-76</v>
      </c>
      <c r="AX72" s="44">
        <f ca="1">IF(AW72="","",('Full Split CC'!AX72*('Full Split'!$EM$2/(1+(1+'Full Split'!$EM$2)^-1))+'Full Split OC'!AX72+'Full Split FC'!AX72+'Full Split MA IC'!AX72+'Full Split FIC'!AX72)^-'Full Split'!$EN$2)</f>
        <v>1.0441736546758512E-75</v>
      </c>
      <c r="AY72" s="44">
        <f ca="1">IF(AX72="","",('Full Split CC'!AY72*('Full Split'!$EM$2/(1+(1+'Full Split'!$EM$2)^-1))+'Full Split OC'!AY72+'Full Split FC'!AY72+'Full Split MA IC'!AY72+'Full Split FIC'!AY72)^-'Full Split'!$EN$2)</f>
        <v>1.1871061018754381E-75</v>
      </c>
      <c r="AZ72" s="44">
        <f ca="1">IF(AY72="","",('Full Split CC'!AZ72*('Full Split'!$EM$2/(1+(1+'Full Split'!$EM$2)^-1))+'Full Split OC'!AZ72+'Full Split FC'!AZ72+'Full Split MA IC'!AZ72+'Full Split FIC'!AZ72)^-'Full Split'!$EN$2)</f>
        <v>1.3510984456577672E-75</v>
      </c>
      <c r="BA72" s="44">
        <f ca="1">IF(AZ72="","",('Full Split CC'!BA72*('Full Split'!$EM$2/(1+(1+'Full Split'!$EM$2)^-1))+'Full Split OC'!BA72+'Full Split FC'!BA72+'Full Split MA IC'!BA72+'Full Split FIC'!BA72)^-'Full Split'!$EN$2)</f>
        <v>1.539477931317432E-75</v>
      </c>
      <c r="BB72" s="44">
        <f ca="1">IF(BA72="","",('Full Split CC'!BB72*('Full Split'!$EM$2/(1+(1+'Full Split'!$EM$2)^-1))+'Full Split OC'!BB72+'Full Split FC'!BB72+'Full Split MA IC'!BB72+'Full Split FIC'!BB72)^-'Full Split'!$EN$2)</f>
        <v>1.7561335599137989E-75</v>
      </c>
      <c r="BC72" s="44">
        <f ca="1">IF(BB72="","",('Full Split CC'!BC72*('Full Split'!$EM$2/(1+(1+'Full Split'!$EM$2)^-1))+'Full Split OC'!BC72+'Full Split FC'!BC72+'Full Split MA IC'!BC72+'Full Split FIC'!BC72)^-'Full Split'!$EN$2)</f>
        <v>2.0056171337736435E-75</v>
      </c>
      <c r="BD72" s="44">
        <f ca="1">IF(BC72="","",('Full Split CC'!BD72*('Full Split'!$EM$2/(1+(1+'Full Split'!$EM$2)^-1))+'Full Split OC'!BD72+'Full Split FC'!BD72+'Full Split MA IC'!BD72+'Full Split FIC'!BD72)^-'Full Split'!$EN$2)</f>
        <v>2.2932636415427423E-75</v>
      </c>
      <c r="BE72" s="44">
        <f ca="1">IF(BD72="","",('Full Split CC'!BE72*('Full Split'!$EM$2/(1+(1+'Full Split'!$EM$2)^-1))+'Full Split OC'!BE72+'Full Split FC'!BE72+'Full Split MA IC'!BE72+'Full Split FIC'!BE72)^-'Full Split'!$EN$2)</f>
        <v>2.6253348236151967E-75</v>
      </c>
      <c r="BF72" s="44">
        <f ca="1">IF(BE72="","",('Full Split CC'!BF72*('Full Split'!$EM$2/(1+(1+'Full Split'!$EM$2)^-1))+'Full Split OC'!BF72+'Full Split FC'!BF72+'Full Split MA IC'!BF72+'Full Split FIC'!BF72)^-'Full Split'!$EN$2)</f>
        <v>3.009190764550732E-75</v>
      </c>
      <c r="BG72" s="44">
        <f ca="1">IF(BF72="","",('Full Split CC'!BG72*('Full Split'!$EM$2/(1+(1+'Full Split'!$EM$2)^-1))+'Full Split OC'!BG72+'Full Split FC'!BG72+'Full Split MA IC'!BG72+'Full Split FIC'!BG72)^-'Full Split'!$EN$2)</f>
        <v>3.4534952237004963E-75</v>
      </c>
      <c r="BH72" s="44">
        <f ca="1">IF(BG72="","",('Full Split CC'!BH72*('Full Split'!$EM$2/(1+(1+'Full Split'!$EM$2)^-1))+'Full Split OC'!BH72+'Full Split FC'!BH72+'Full Split MA IC'!BH72+'Full Split FIC'!BH72)^-'Full Split'!$EN$2)</f>
        <v>3.9684617749742255E-75</v>
      </c>
      <c r="BI72" s="44">
        <f ca="1">IF(BH72="","",('Full Split CC'!BI72*('Full Split'!$EM$2/(1+(1+'Full Split'!$EM$2)^-1))+'Full Split OC'!BI72+'Full Split FC'!BI72+'Full Split MA IC'!BI72+'Full Split FIC'!BI72)^-'Full Split'!$EN$2)</f>
        <v>4.5661493500341943E-75</v>
      </c>
      <c r="BJ72" s="44">
        <f ca="1">IF(BI72="","",('Full Split CC'!BJ72*('Full Split'!$EM$2/(1+(1+'Full Split'!$EM$2)^-1))+'Full Split OC'!BJ72+'Full Split FC'!BJ72+'Full Split MA IC'!BJ72+'Full Split FIC'!BJ72)^-'Full Split'!$EN$2)</f>
        <v>5.0963701890984075E-75</v>
      </c>
      <c r="BK72" s="44">
        <f ca="1">IF(BJ72="","",('Full Split CC'!BK72*('Full Split'!$EM$2/(1+(1+'Full Split'!$EM$2)^-1))+'Full Split OC'!BK72+'Full Split FC'!BK72+'Full Split MA IC'!BK72+'Full Split FIC'!BK72)^-'Full Split'!$EN$2)</f>
        <v>5.6927725142529092E-75</v>
      </c>
      <c r="BL72" s="44">
        <f ca="1">IF(BK72="","",('Full Split CC'!BL72*('Full Split'!$EM$2/(1+(1+'Full Split'!$EM$2)^-1))+'Full Split OC'!BL72+'Full Split FC'!BL72+'Full Split MA IC'!BL72+'Full Split FIC'!BL72)^-'Full Split'!$EN$2)</f>
        <v>6.3642016793516901E-75</v>
      </c>
      <c r="BM72" s="44">
        <f ca="1">IF(BL72="","",('Full Split CC'!BM72*('Full Split'!$EM$2/(1+(1+'Full Split'!$EM$2)^-1))+'Full Split OC'!BM72+'Full Split FC'!BM72+'Full Split MA IC'!BM72+'Full Split FIC'!BM72)^-'Full Split'!$EN$2)</f>
        <v>7.120764614894806E-75</v>
      </c>
      <c r="BN72" s="44">
        <f ca="1">IF(BM72="","",('Full Split CC'!BN72*('Full Split'!$EM$2/(1+(1+'Full Split'!$EM$2)^-1))+'Full Split OC'!BN72+'Full Split FC'!BN72+'Full Split MA IC'!BN72+'Full Split FIC'!BN72)^-'Full Split'!$EN$2)</f>
        <v>7.9740212606010876E-75</v>
      </c>
      <c r="BP72" s="9" t="s">
        <v>10</v>
      </c>
      <c r="BQ72" s="44">
        <f>IF(BP72="","",('Full Split CC'!BQ72*('Full Split'!$EM$2/(1+(1+'Full Split'!$EM$2)^-1))+'Full Split OC'!BQ72+'Full Split FC'!BQ72+'Full Split MA IC'!BQ72+'Full Split FIC'!BQ72)^-'Full Split'!$EN$2)</f>
        <v>9.9998241284263427E-166</v>
      </c>
      <c r="BR72" s="44">
        <f>IF(BQ72="","",('Full Split CC'!BR72*('Full Split'!$EM$2/(1+(1+'Full Split'!$EM$2)^-1))+'Full Split OC'!BR72+'Full Split FC'!BR72+'Full Split MA IC'!BR72+'Full Split FIC'!BR72)^-'Full Split'!$EN$2)</f>
        <v>9.9998274317894769E-166</v>
      </c>
      <c r="BS72" s="44">
        <f>IF(BR72="","",('Full Split CC'!BS72*('Full Split'!$EM$2/(1+(1+'Full Split'!$EM$2)^-1))+'Full Split OC'!BS72+'Full Split FC'!BS72+'Full Split MA IC'!BS72+'Full Split FIC'!BS72)^-'Full Split'!$EN$2)</f>
        <v>9.9998311925179128E-166</v>
      </c>
      <c r="BT72" s="44">
        <f>IF(BS72="","",('Full Split CC'!BT72*('Full Split'!$EM$2/(1+(1+'Full Split'!$EM$2)^-1))+'Full Split OC'!BT72+'Full Split FC'!BT72+'Full Split MA IC'!BT72+'Full Split FIC'!BT72)^-'Full Split'!$EN$2)</f>
        <v>9.9998348851803539E-166</v>
      </c>
      <c r="BU72" s="44">
        <f>IF(BT72="","",('Full Split CC'!BU72*('Full Split'!$EM$2/(1+(1+'Full Split'!$EM$2)^-1))+'Full Split OC'!BU72+'Full Split FC'!BU72+'Full Split MA IC'!BU72+'Full Split FIC'!BU72)^-'Full Split'!$EN$2)</f>
        <v>9.99983624505593E-166</v>
      </c>
      <c r="BV72" s="44">
        <f>IF(BU72="","",('Full Split CC'!BV72*('Full Split'!$EM$2/(1+(1+'Full Split'!$EM$2)^-1))+'Full Split OC'!BV72+'Full Split FC'!BV72+'Full Split MA IC'!BV72+'Full Split FIC'!BV72)^-'Full Split'!$EN$2)</f>
        <v>9.9998380238618804E-166</v>
      </c>
      <c r="BW72" s="44">
        <f>IF(BV72="","",('Full Split CC'!BW72*('Full Split'!$EM$2/(1+(1+'Full Split'!$EM$2)^-1))+'Full Split OC'!BW72+'Full Split FC'!BW72+'Full Split MA IC'!BW72+'Full Split FIC'!BW72)^-'Full Split'!$EN$2)</f>
        <v>9.9998390515554651E-166</v>
      </c>
      <c r="BX72" s="44">
        <f>IF(BW72="","",('Full Split CC'!BX72*('Full Split'!$EM$2/(1+(1+'Full Split'!$EM$2)^-1))+'Full Split OC'!BX72+'Full Split FC'!BX72+'Full Split MA IC'!BX72+'Full Split FIC'!BX72)^-'Full Split'!$EN$2)</f>
        <v>9.9998401604149317E-166</v>
      </c>
      <c r="BY72" s="44">
        <f>IF(BX72="","",('Full Split CC'!BY72*('Full Split'!$EM$2/(1+(1+'Full Split'!$EM$2)^-1))+'Full Split OC'!BY72+'Full Split FC'!BY72+'Full Split MA IC'!BY72+'Full Split FIC'!BY72)^-'Full Split'!$EN$2)</f>
        <v>9.9998417618259891E-166</v>
      </c>
      <c r="BZ72" s="44">
        <f>IF(BY72="","",('Full Split CC'!BZ72*('Full Split'!$EM$2/(1+(1+'Full Split'!$EM$2)^-1))+'Full Split OC'!BZ72+'Full Split FC'!BZ72+'Full Split MA IC'!BZ72+'Full Split FIC'!BZ72)^-'Full Split'!$EN$2)</f>
        <v>9.9998429923841736E-166</v>
      </c>
      <c r="CA72" s="44">
        <f>IF(BZ72="","",('Full Split CC'!CA72*('Full Split'!$EM$2/(1+(1+'Full Split'!$EM$2)^-1))+'Full Split OC'!CA72+'Full Split FC'!CA72+'Full Split MA IC'!CA72+'Full Split FIC'!CA72)^-'Full Split'!$EN$2)</f>
        <v>9.9998445674988602E-166</v>
      </c>
      <c r="CB72" s="44">
        <f>IF(CA72="","",('Full Split CC'!CB72*('Full Split'!$EM$2/(1+(1+'Full Split'!$EM$2)^-1))+'Full Split OC'!CB72+'Full Split FC'!CB72+'Full Split MA IC'!CB72+'Full Split FIC'!CB72)^-'Full Split'!$EN$2)</f>
        <v>9.9998459801456627E-166</v>
      </c>
      <c r="CC72" s="44">
        <f>IF(CB72="","",('Full Split CC'!CC72*('Full Split'!$EM$2/(1+(1+'Full Split'!$EM$2)^-1))+'Full Split OC'!CC72+'Full Split FC'!CC72+'Full Split MA IC'!CC72+'Full Split FIC'!CC72)^-'Full Split'!$EN$2)</f>
        <v>9.9998470682919065E-166</v>
      </c>
      <c r="CD72" s="44">
        <f>IF(CC72="","",('Full Split CC'!CD72*('Full Split'!$EM$2/(1+(1+'Full Split'!$EM$2)^-1))+'Full Split OC'!CD72+'Full Split FC'!CD72+'Full Split MA IC'!CD72+'Full Split FIC'!CD72)^-'Full Split'!$EN$2)</f>
        <v>9.9998474920244943E-166</v>
      </c>
      <c r="CE72" s="44">
        <f>IF(CD72="","",('Full Split CC'!CE72*('Full Split'!$EM$2/(1+(1+'Full Split'!$EM$2)^-1))+'Full Split OC'!CE72+'Full Split FC'!CE72+'Full Split MA IC'!CE72+'Full Split FIC'!CE72)^-'Full Split'!$EN$2)</f>
        <v>9.9998488345549108E-166</v>
      </c>
      <c r="CF72" s="44">
        <f>IF(CE72="","",('Full Split CC'!CF72*('Full Split'!$EM$2/(1+(1+'Full Split'!$EM$2)^-1))+'Full Split OC'!CF72+'Full Split FC'!CF72+'Full Split MA IC'!CF72+'Full Split FIC'!CF72)^-'Full Split'!$EN$2)</f>
        <v>9.9998495234507897E-166</v>
      </c>
      <c r="CG72" s="44">
        <f>IF(CF72="","",('Full Split CC'!CG72*('Full Split'!$EM$2/(1+(1+'Full Split'!$EM$2)^-1))+'Full Split OC'!CG72+'Full Split FC'!CG72+'Full Split MA IC'!CG72+'Full Split FIC'!CG72)^-'Full Split'!$EN$2)</f>
        <v>9.9998507549893019E-166</v>
      </c>
      <c r="CH72" s="44">
        <f>IF(CG72="","",('Full Split CC'!CH72*('Full Split'!$EM$2/(1+(1+'Full Split'!$EM$2)^-1))+'Full Split OC'!CH72+'Full Split FC'!CH72+'Full Split MA IC'!CH72+'Full Split FIC'!CH72)^-'Full Split'!$EN$2)</f>
        <v>9.9998508008006675E-166</v>
      </c>
      <c r="CI72" s="44">
        <f>IF(CH72="","",('Full Split CC'!CI72*('Full Split'!$EM$2/(1+(1+'Full Split'!$EM$2)^-1))+'Full Split OC'!CI72+'Full Split FC'!CI72+'Full Split MA IC'!CI72+'Full Split FIC'!CI72)^-'Full Split'!$EN$2)</f>
        <v>9.999852160764301E-166</v>
      </c>
      <c r="CJ72" s="44">
        <f>IF(CI72="","",('Full Split CC'!CJ72*('Full Split'!$EM$2/(1+(1+'Full Split'!$EM$2)^-1))+'Full Split OC'!CJ72+'Full Split FC'!CJ72+'Full Split MA IC'!CJ72+'Full Split FIC'!CJ72)^-'Full Split'!$EN$2)</f>
        <v>9.9998528630024121E-166</v>
      </c>
      <c r="CK72" s="44">
        <f>IF(CJ72="","",('Full Split CC'!CK72*('Full Split'!$EM$2/(1+(1+'Full Split'!$EM$2)^-1))+'Full Split OC'!CK72+'Full Split FC'!CK72+'Full Split MA IC'!CK72+'Full Split FIC'!CK72)^-'Full Split'!$EN$2)</f>
        <v>9.9998529114219412E-166</v>
      </c>
      <c r="CL72" s="44">
        <f>IF(CK72="","",('Full Split CC'!CL72*('Full Split'!$EM$2/(1+(1+'Full Split'!$EM$2)^-1))+'Full Split OC'!CL72+'Full Split FC'!CL72+'Full Split MA IC'!CL72+'Full Split FIC'!CL72)^-'Full Split'!$EN$2)</f>
        <v>9.9998554595522613E-166</v>
      </c>
      <c r="CM72" s="44">
        <f>IF(CL72="","",('Full Split CC'!CM72*('Full Split'!$EM$2/(1+(1+'Full Split'!$EM$2)^-1))+'Full Split OC'!CM72+'Full Split FC'!CM72+'Full Split MA IC'!CM72+'Full Split FIC'!CM72)^-'Full Split'!$EN$2)</f>
        <v>9.9998547212643518E-166</v>
      </c>
      <c r="CN72" s="44">
        <f>IF(CM72="","",('Full Split CC'!CN72*('Full Split'!$EM$2/(1+(1+'Full Split'!$EM$2)^-1))+'Full Split OC'!CN72+'Full Split FC'!CN72+'Full Split MA IC'!CN72+'Full Split FIC'!CN72)^-'Full Split'!$EN$2)</f>
        <v>9.9998571153413555E-166</v>
      </c>
      <c r="CO72" s="44">
        <f>IF(CN72="","",('Full Split CC'!CO72*('Full Split'!$EM$2/(1+(1+'Full Split'!$EM$2)^-1))+'Full Split OC'!CO72+'Full Split FC'!CO72+'Full Split MA IC'!CO72+'Full Split FIC'!CO72)^-'Full Split'!$EN$2)</f>
        <v>9.9998574964975131E-166</v>
      </c>
      <c r="CP72" s="44">
        <f>IF(CO72="","",('Full Split CC'!CP72*('Full Split'!$EM$2/(1+(1+'Full Split'!$EM$2)^-1))+'Full Split OC'!CP72+'Full Split FC'!CP72+'Full Split MA IC'!CP72+'Full Split FIC'!CP72)^-'Full Split'!$EN$2)</f>
        <v>1.9846911206760854E-76</v>
      </c>
      <c r="CQ72" s="44">
        <f>IF(CP72="","",('Full Split CC'!CQ72*('Full Split'!$EM$2/(1+(1+'Full Split'!$EM$2)^-1))+'Full Split OC'!CQ72+'Full Split FC'!CQ72+'Full Split MA IC'!CQ72+'Full Split FIC'!CQ72)^-'Full Split'!$EN$2)</f>
        <v>2.3891129249767448E-76</v>
      </c>
      <c r="CR72" s="44">
        <f>IF(CQ72="","",('Full Split CC'!CR72*('Full Split'!$EM$2/(1+(1+'Full Split'!$EM$2)^-1))+'Full Split OC'!CR72+'Full Split FC'!CR72+'Full Split MA IC'!CR72+'Full Split FIC'!CR72)^-'Full Split'!$EN$2)</f>
        <v>2.5651999820621952E-76</v>
      </c>
      <c r="CS72" s="44">
        <f>IF(CR72="","",('Full Split CC'!CS72*('Full Split'!$EM$2/(1+(1+'Full Split'!$EM$2)^-1))+'Full Split OC'!CS72+'Full Split FC'!CS72+'Full Split MA IC'!CS72+'Full Split FIC'!CS72)^-'Full Split'!$EN$2)</f>
        <v>2.9321943202326023E-76</v>
      </c>
      <c r="CT72" s="44">
        <f>IF(CS72="","",('Full Split CC'!CT72*('Full Split'!$EM$2/(1+(1+'Full Split'!$EM$2)^-1))+'Full Split OC'!CT72+'Full Split FC'!CT72+'Full Split MA IC'!CT72+'Full Split FIC'!CT72)^-'Full Split'!$EN$2)</f>
        <v>6.8160464995521327E-76</v>
      </c>
      <c r="CU72" s="44">
        <f>IF(CT72="","",('Full Split CC'!CU72*('Full Split'!$EM$2/(1+(1+'Full Split'!$EM$2)^-1))+'Full Split OC'!CU72+'Full Split FC'!CU72+'Full Split MA IC'!CU72+'Full Split FIC'!CU72)^-'Full Split'!$EN$2)</f>
        <v>2.6687254815469023E-76</v>
      </c>
      <c r="CV72" s="44">
        <f ca="1">IF(CU72="","",('Full Split CC'!CV72*('Full Split'!$EM$2/(1+(1+'Full Split'!$EM$2)^-1))+'Full Split OC'!CV72+'Full Split FC'!CV72+'Full Split MA IC'!CV72+'Full Split FIC'!CV72)^-'Full Split'!$EN$2)</f>
        <v>1.2492855947572292E-76</v>
      </c>
      <c r="CW72" s="44">
        <f ca="1">IF(CV72="","",('Full Split CC'!CW72*('Full Split'!$EM$2/(1+(1+'Full Split'!$EM$2)^-1))+'Full Split OC'!CW72+'Full Split FC'!CW72+'Full Split MA IC'!CW72+'Full Split FIC'!CW72)^-'Full Split'!$EN$2)</f>
        <v>5.4231849321575989E-77</v>
      </c>
      <c r="CX72" s="44">
        <f ca="1">IF(CW72="","",('Full Split CC'!CX72*('Full Split'!$EM$2/(1+(1+'Full Split'!$EM$2)^-1))+'Full Split OC'!CX72+'Full Split FC'!CX72+'Full Split MA IC'!CX72+'Full Split FIC'!CX72)^-'Full Split'!$EN$2)</f>
        <v>2.8047094554410052E-77</v>
      </c>
      <c r="CY72" s="44">
        <f ca="1">IF(CX72="","",('Full Split CC'!CY72*('Full Split'!$EM$2/(1+(1+'Full Split'!$EM$2)^-1))+'Full Split OC'!CY72+'Full Split FC'!CY72+'Full Split MA IC'!CY72+'Full Split FIC'!CY72)^-'Full Split'!$EN$2)</f>
        <v>3.0664460821520895E-77</v>
      </c>
      <c r="CZ72" s="44">
        <f ca="1">IF(CY72="","",('Full Split CC'!CZ72*('Full Split'!$EM$2/(1+(1+'Full Split'!$EM$2)^-1))+'Full Split OC'!CZ72+'Full Split FC'!CZ72+'Full Split MA IC'!CZ72+'Full Split FIC'!CZ72)^-'Full Split'!$EN$2)</f>
        <v>4.0431919097475313E-77</v>
      </c>
      <c r="DA72" s="44">
        <f ca="1">IF(CZ72="","",('Full Split CC'!DA72*('Full Split'!$EM$2/(1+(1+'Full Split'!$EM$2)^-1))+'Full Split OC'!DA72+'Full Split FC'!DA72+'Full Split MA IC'!DA72+'Full Split FIC'!DA72)^-'Full Split'!$EN$2)</f>
        <v>5.3588152186418353E-77</v>
      </c>
      <c r="DB72" s="44">
        <f ca="1">IF(DA72="","",('Full Split CC'!DB72*('Full Split'!$EM$2/(1+(1+'Full Split'!$EM$2)^-1))+'Full Split OC'!DB72+'Full Split FC'!DB72+'Full Split MA IC'!DB72+'Full Split FIC'!DB72)^-'Full Split'!$EN$2)</f>
        <v>7.140932950441503E-77</v>
      </c>
      <c r="DC72" s="44">
        <f ca="1">IF(DB72="","",('Full Split CC'!DC72*('Full Split'!$EM$2/(1+(1+'Full Split'!$EM$2)^-1))+'Full Split OC'!DC72+'Full Split FC'!DC72+'Full Split MA IC'!DC72+'Full Split FIC'!DC72)^-'Full Split'!$EN$2)</f>
        <v>9.5691700720909185E-77</v>
      </c>
      <c r="DD72" s="44">
        <f ca="1">IF(DC72="","",('Full Split CC'!DD72*('Full Split'!$EM$2/(1+(1+'Full Split'!$EM$2)^-1))+'Full Split OC'!DD72+'Full Split FC'!DD72+'Full Split MA IC'!DD72+'Full Split FIC'!DD72)^-'Full Split'!$EN$2)</f>
        <v>1.2898036125154772E-76</v>
      </c>
      <c r="DE72" s="44">
        <f ca="1">IF(DD72="","",('Full Split CC'!DE72*('Full Split'!$EM$2/(1+(1+'Full Split'!$EM$2)^-1))+'Full Split OC'!DE72+'Full Split FC'!DE72+'Full Split MA IC'!DE72+'Full Split FIC'!DE72)^-'Full Split'!$EN$2)</f>
        <v>1.7490638326280132E-76</v>
      </c>
      <c r="DF72" s="44">
        <f ca="1">IF(DE72="","",('Full Split CC'!DF72*('Full Split'!$EM$2/(1+(1+'Full Split'!$EM$2)^-1))+'Full Split OC'!DF72+'Full Split FC'!DF72+'Full Split MA IC'!DF72+'Full Split FIC'!DF72)^-'Full Split'!$EN$2)</f>
        <v>2.3868747401051754E-76</v>
      </c>
      <c r="DG72" s="44">
        <f ca="1">IF(DF72="","",('Full Split CC'!DG72*('Full Split'!$EM$2/(1+(1+'Full Split'!$EM$2)^-1))+'Full Split OC'!DG72+'Full Split FC'!DG72+'Full Split MA IC'!DG72+'Full Split FIC'!DG72)^-'Full Split'!$EN$2)</f>
        <v>3.2787746929933881E-76</v>
      </c>
      <c r="DH72" s="44">
        <f ca="1">IF(DG72="","",('Full Split CC'!DH72*('Full Split'!$EM$2/(1+(1+'Full Split'!$EM$2)^-1))+'Full Split OC'!DH72+'Full Split FC'!DH72+'Full Split MA IC'!DH72+'Full Split FIC'!DH72)^-'Full Split'!$EN$2)</f>
        <v>4.5349771450625693E-76</v>
      </c>
      <c r="DI72" s="44">
        <f ca="1">IF(DH72="","",('Full Split CC'!DI72*('Full Split'!$EM$2/(1+(1+'Full Split'!$EM$2)^-1))+'Full Split OC'!DI72+'Full Split FC'!DI72+'Full Split MA IC'!DI72+'Full Split FIC'!DI72)^-'Full Split'!$EN$2)</f>
        <v>6.3175984633222937E-76</v>
      </c>
      <c r="DJ72" s="44">
        <f ca="1">IF(DI72="","",('Full Split CC'!DJ72*('Full Split'!$EM$2/(1+(1+'Full Split'!$EM$2)^-1))+'Full Split OC'!DJ72+'Full Split FC'!DJ72+'Full Split MA IC'!DJ72+'Full Split FIC'!DJ72)^-'Full Split'!$EN$2)</f>
        <v>7.1519705841497926E-76</v>
      </c>
      <c r="DK72" s="44">
        <f ca="1">IF(DJ72="","",('Full Split CC'!DK72*('Full Split'!$EM$2/(1+(1+'Full Split'!$EM$2)^-1))+'Full Split OC'!DK72+'Full Split FC'!DK72+'Full Split MA IC'!DK72+'Full Split FIC'!DK72)^-'Full Split'!$EN$2)</f>
        <v>8.1049188287383234E-76</v>
      </c>
      <c r="DL72" s="44">
        <f ca="1">IF(DK72="","",('Full Split CC'!DL72*('Full Split'!$EM$2/(1+(1+'Full Split'!$EM$2)^-1))+'Full Split OC'!DL72+'Full Split FC'!DL72+'Full Split MA IC'!DL72+'Full Split FIC'!DL72)^-'Full Split'!$EN$2)</f>
        <v>9.1945065054510532E-76</v>
      </c>
      <c r="DM72" s="44">
        <f ca="1">IF(DL72="","",('Full Split CC'!DM72*('Full Split'!$EM$2/(1+(1+'Full Split'!$EM$2)^-1))+'Full Split OC'!DM72+'Full Split FC'!DM72+'Full Split MA IC'!DM72+'Full Split FIC'!DM72)^-'Full Split'!$EN$2)</f>
        <v>1.0441736546758512E-75</v>
      </c>
      <c r="DN72" s="44">
        <f ca="1">IF(DM72="","",('Full Split CC'!DN72*('Full Split'!$EM$2/(1+(1+'Full Split'!$EM$2)^-1))+'Full Split OC'!DN72+'Full Split FC'!DN72+'Full Split MA IC'!DN72+'Full Split FIC'!DN72)^-'Full Split'!$EN$2)</f>
        <v>1.1871061018754381E-75</v>
      </c>
      <c r="DO72" s="44">
        <f ca="1">IF(DN72="","",('Full Split CC'!DO72*('Full Split'!$EM$2/(1+(1+'Full Split'!$EM$2)^-1))+'Full Split OC'!DO72+'Full Split FC'!DO72+'Full Split MA IC'!DO72+'Full Split FIC'!DO72)^-'Full Split'!$EN$2)</f>
        <v>1.3510984456577672E-75</v>
      </c>
      <c r="DP72" s="44">
        <f ca="1">IF(DO72="","",('Full Split CC'!DP72*('Full Split'!$EM$2/(1+(1+'Full Split'!$EM$2)^-1))+'Full Split OC'!DP72+'Full Split FC'!DP72+'Full Split MA IC'!DP72+'Full Split FIC'!DP72)^-'Full Split'!$EN$2)</f>
        <v>1.539477931317432E-75</v>
      </c>
      <c r="DQ72" s="44">
        <f ca="1">IF(DP72="","",('Full Split CC'!DQ72*('Full Split'!$EM$2/(1+(1+'Full Split'!$EM$2)^-1))+'Full Split OC'!DQ72+'Full Split FC'!DQ72+'Full Split MA IC'!DQ72+'Full Split FIC'!DQ72)^-'Full Split'!$EN$2)</f>
        <v>1.7561335599137989E-75</v>
      </c>
      <c r="DR72" s="44">
        <f ca="1">IF(DQ72="","",('Full Split CC'!DR72*('Full Split'!$EM$2/(1+(1+'Full Split'!$EM$2)^-1))+'Full Split OC'!DR72+'Full Split FC'!DR72+'Full Split MA IC'!DR72+'Full Split FIC'!DR72)^-'Full Split'!$EN$2)</f>
        <v>2.0056171337736435E-75</v>
      </c>
      <c r="DS72" s="44">
        <f ca="1">IF(DR72="","",('Full Split CC'!DS72*('Full Split'!$EM$2/(1+(1+'Full Split'!$EM$2)^-1))+'Full Split OC'!DS72+'Full Split FC'!DS72+'Full Split MA IC'!DS72+'Full Split FIC'!DS72)^-'Full Split'!$EN$2)</f>
        <v>2.2932636415427423E-75</v>
      </c>
      <c r="DT72" s="44">
        <f ca="1">IF(DS72="","",('Full Split CC'!DT72*('Full Split'!$EM$2/(1+(1+'Full Split'!$EM$2)^-1))+'Full Split OC'!DT72+'Full Split FC'!DT72+'Full Split MA IC'!DT72+'Full Split FIC'!DT72)^-'Full Split'!$EN$2)</f>
        <v>2.6253348236151967E-75</v>
      </c>
      <c r="DU72" s="44">
        <f ca="1">IF(DT72="","",('Full Split CC'!DU72*('Full Split'!$EM$2/(1+(1+'Full Split'!$EM$2)^-1))+'Full Split OC'!DU72+'Full Split FC'!DU72+'Full Split MA IC'!DU72+'Full Split FIC'!DU72)^-'Full Split'!$EN$2)</f>
        <v>3.009190764550732E-75</v>
      </c>
      <c r="DV72" s="44">
        <f ca="1">IF(DU72="","",('Full Split CC'!DV72*('Full Split'!$EM$2/(1+(1+'Full Split'!$EM$2)^-1))+'Full Split OC'!DV72+'Full Split FC'!DV72+'Full Split MA IC'!DV72+'Full Split FIC'!DV72)^-'Full Split'!$EN$2)</f>
        <v>3.4534952237004963E-75</v>
      </c>
      <c r="DW72" s="44">
        <f ca="1">IF(DV72="","",('Full Split CC'!DW72*('Full Split'!$EM$2/(1+(1+'Full Split'!$EM$2)^-1))+'Full Split OC'!DW72+'Full Split FC'!DW72+'Full Split MA IC'!DW72+'Full Split FIC'!DW72)^-'Full Split'!$EN$2)</f>
        <v>3.9684617749742255E-75</v>
      </c>
      <c r="DX72" s="44">
        <f ca="1">IF(DW72="","",('Full Split CC'!DX72*('Full Split'!$EM$2/(1+(1+'Full Split'!$EM$2)^-1))+'Full Split OC'!DX72+'Full Split FC'!DX72+'Full Split MA IC'!DX72+'Full Split FIC'!DX72)^-'Full Split'!$EN$2)</f>
        <v>4.5661493500341943E-75</v>
      </c>
      <c r="DY72" s="44">
        <f ca="1">IF(DX72="","",('Full Split CC'!DY72*('Full Split'!$EM$2/(1+(1+'Full Split'!$EM$2)^-1))+'Full Split OC'!DY72+'Full Split FC'!DY72+'Full Split MA IC'!DY72+'Full Split FIC'!DY72)^-'Full Split'!$EN$2)</f>
        <v>5.0963701890984075E-75</v>
      </c>
      <c r="DZ72" s="44">
        <f ca="1">IF(DY72="","",('Full Split CC'!DZ72*('Full Split'!$EM$2/(1+(1+'Full Split'!$EM$2)^-1))+'Full Split OC'!DZ72+'Full Split FC'!DZ72+'Full Split MA IC'!DZ72+'Full Split FIC'!DZ72)^-'Full Split'!$EN$2)</f>
        <v>5.6927725142529092E-75</v>
      </c>
      <c r="EA72" s="44">
        <f ca="1">IF(DZ72="","",('Full Split CC'!EA72*('Full Split'!$EM$2/(1+(1+'Full Split'!$EM$2)^-1))+'Full Split OC'!EA72+'Full Split FC'!EA72+'Full Split MA IC'!EA72+'Full Split FIC'!EA72)^-'Full Split'!$EN$2)</f>
        <v>6.3642016793516901E-75</v>
      </c>
      <c r="EB72" s="44">
        <f ca="1">IF(EA72="","",('Full Split CC'!EB72*('Full Split'!$EM$2/(1+(1+'Full Split'!$EM$2)^-1))+'Full Split OC'!EB72+'Full Split FC'!EB72+'Full Split MA IC'!EB72+'Full Split FIC'!EB72)^-'Full Split'!$EN$2)</f>
        <v>7.120764614894806E-75</v>
      </c>
      <c r="EC72" s="44">
        <f ca="1">IF(EB72="","",('Full Split CC'!EC72*('Full Split'!$EM$2/(1+(1+'Full Split'!$EM$2)^-1))+'Full Split OC'!EC72+'Full Split FC'!EC72+'Full Split MA IC'!EC72+'Full Split FIC'!EC72)^-'Full Split'!$EN$2)</f>
        <v>7.9740212606010876E-75</v>
      </c>
      <c r="ED72" s="44"/>
      <c r="EE72" s="44"/>
      <c r="EF72" s="44"/>
      <c r="EG72" s="44"/>
      <c r="EH72" s="44"/>
      <c r="EI72" s="44"/>
      <c r="EJ72" s="44"/>
      <c r="EK72" s="44"/>
    </row>
    <row r="73" spans="1:141" x14ac:dyDescent="0.25">
      <c r="A73" s="10" t="s">
        <v>12</v>
      </c>
      <c r="B73" s="44">
        <f>IF(A73="","",('Full Split CC'!B73*('Full Split'!$EM$2/(1+(1+'Full Split'!$EM$2)^-1))+'Full Split OC'!B73+'Full Split FC'!B73+'Full Split MA IC'!B73+'Full Split FIC'!B73)^-'Full Split'!$EN$2)</f>
        <v>9.9997919324742918E-166</v>
      </c>
      <c r="C73" s="44">
        <f>IF(B73="","",('Full Split CC'!C73*('Full Split'!$EM$2/(1+(1+'Full Split'!$EM$2)^-1))+'Full Split OC'!C73+'Full Split FC'!C73+'Full Split MA IC'!C73+'Full Split FIC'!C73)^-'Full Split'!$EN$2)</f>
        <v>9.9997982666184802E-166</v>
      </c>
      <c r="D73" s="44">
        <f>IF(C73="","",('Full Split CC'!D73*('Full Split'!$EM$2/(1+(1+'Full Split'!$EM$2)^-1))+'Full Split OC'!D73+'Full Split FC'!D73+'Full Split MA IC'!D73+'Full Split FIC'!D73)^-'Full Split'!$EN$2)</f>
        <v>9.9998054777555836E-166</v>
      </c>
      <c r="E73" s="44">
        <f>IF(D73="","",('Full Split CC'!E73*('Full Split'!$EM$2/(1+(1+'Full Split'!$EM$2)^-1))+'Full Split OC'!E73+'Full Split FC'!E73+'Full Split MA IC'!E73+'Full Split FIC'!E73)^-'Full Split'!$EN$2)</f>
        <v>9.9998125583797546E-166</v>
      </c>
      <c r="F73" s="44">
        <f>IF(E73="","",('Full Split CC'!F73*('Full Split'!$EM$2/(1+(1+'Full Split'!$EM$2)^-1))+'Full Split OC'!F73+'Full Split FC'!F73+'Full Split MA IC'!F73+'Full Split FIC'!F73)^-'Full Split'!$EN$2)</f>
        <v>9.9998151659212195E-166</v>
      </c>
      <c r="G73" s="44">
        <f>IF(F73="","",('Full Split CC'!G73*('Full Split'!$EM$2/(1+(1+'Full Split'!$EM$2)^-1))+'Full Split OC'!G73+'Full Split FC'!G73+'Full Split MA IC'!G73+'Full Split FIC'!G73)^-'Full Split'!$EN$2)</f>
        <v>9.9998185767559495E-166</v>
      </c>
      <c r="H73" s="44">
        <f>IF(G73="","",('Full Split CC'!H73*('Full Split'!$EM$2/(1+(1+'Full Split'!$EM$2)^-1))+'Full Split OC'!H73+'Full Split FC'!H73+'Full Split MA IC'!H73+'Full Split FIC'!H73)^-'Full Split'!$EN$2)</f>
        <v>9.9998205473438746E-166</v>
      </c>
      <c r="I73" s="44">
        <f>IF(H73="","",('Full Split CC'!I73*('Full Split'!$EM$2/(1+(1+'Full Split'!$EM$2)^-1))+'Full Split OC'!I73+'Full Split FC'!I73+'Full Split MA IC'!I73+'Full Split FIC'!I73)^-'Full Split'!$EN$2)</f>
        <v>9.9998226735664187E-166</v>
      </c>
      <c r="J73" s="44">
        <f>IF(I73="","",('Full Split CC'!J73*('Full Split'!$EM$2/(1+(1+'Full Split'!$EM$2)^-1))+'Full Split OC'!J73+'Full Split FC'!J73+'Full Split MA IC'!J73+'Full Split FIC'!J73)^-'Full Split'!$EN$2)</f>
        <v>9.9998257442502404E-166</v>
      </c>
      <c r="K73" s="44">
        <f>IF(J73="","",('Full Split CC'!K73*('Full Split'!$EM$2/(1+(1+'Full Split'!$EM$2)^-1))+'Full Split OC'!K73+'Full Split FC'!K73+'Full Split MA IC'!K73+'Full Split FIC'!K73)^-'Full Split'!$EN$2)</f>
        <v>9.9998281038290111E-166</v>
      </c>
      <c r="L73" s="44">
        <f>IF(K73="","",('Full Split CC'!L73*('Full Split'!$EM$2/(1+(1+'Full Split'!$EM$2)^-1))+'Full Split OC'!L73+'Full Split FC'!L73+'Full Split MA IC'!L73+'Full Split FIC'!L73)^-'Full Split'!$EN$2)</f>
        <v>9.9998311240907337E-166</v>
      </c>
      <c r="M73" s="44">
        <f>IF(L73="","",('Full Split CC'!M73*('Full Split'!$EM$2/(1+(1+'Full Split'!$EM$2)^-1))+'Full Split OC'!M73+'Full Split FC'!M73+'Full Split MA IC'!M73+'Full Split FIC'!M73)^-'Full Split'!$EN$2)</f>
        <v>9.99983383282276E-166</v>
      </c>
      <c r="N73" s="44">
        <f>IF(M73="","",('Full Split CC'!N73*('Full Split'!$EM$2/(1+(1+'Full Split'!$EM$2)^-1))+'Full Split OC'!N73+'Full Split FC'!N73+'Full Split MA IC'!N73+'Full Split FIC'!N73)^-'Full Split'!$EN$2)</f>
        <v>9.9998359193293982E-166</v>
      </c>
      <c r="O73" s="44">
        <f>IF(N73="","",('Full Split CC'!O73*('Full Split'!$EM$2/(1+(1+'Full Split'!$EM$2)^-1))+'Full Split OC'!O73+'Full Split FC'!O73+'Full Split MA IC'!O73+'Full Split FIC'!O73)^-'Full Split'!$EN$2)</f>
        <v>9.9998313614107831E-166</v>
      </c>
      <c r="P73" s="44">
        <f>IF(O73="","",('Full Split CC'!P73*('Full Split'!$EM$2/(1+(1+'Full Split'!$EM$2)^-1))+'Full Split OC'!P73+'Full Split FC'!P73+'Full Split MA IC'!P73+'Full Split FIC'!P73)^-'Full Split'!$EN$2)</f>
        <v>9.9998334879221743E-166</v>
      </c>
      <c r="Q73" s="44">
        <f>IF(P73="","",('Full Split CC'!Q73*('Full Split'!$EM$2/(1+(1+'Full Split'!$EM$2)^-1))+'Full Split OC'!Q73+'Full Split FC'!Q73+'Full Split MA IC'!Q73+'Full Split FIC'!Q73)^-'Full Split'!$EN$2)</f>
        <v>9.9998326112588338E-166</v>
      </c>
      <c r="R73" s="44">
        <f>IF(Q73="","",('Full Split CC'!R73*('Full Split'!$EM$2/(1+(1+'Full Split'!$EM$2)^-1))+'Full Split OC'!R73+'Full Split FC'!R73+'Full Split MA IC'!R73+'Full Split FIC'!R73)^-'Full Split'!$EN$2)</f>
        <v>9.9998340793484804E-166</v>
      </c>
      <c r="S73" s="44">
        <f>IF(R73="","",('Full Split CC'!S73*('Full Split'!$EM$2/(1+(1+'Full Split'!$EM$2)^-1))+'Full Split OC'!S73+'Full Split FC'!S73+'Full Split MA IC'!S73+'Full Split FIC'!S73)^-'Full Split'!$EN$2)</f>
        <v>9.9998316150530017E-166</v>
      </c>
      <c r="T73" s="44">
        <f>IF(S73="","",('Full Split CC'!T73*('Full Split'!$EM$2/(1+(1+'Full Split'!$EM$2)^-1))+'Full Split OC'!T73+'Full Split FC'!T73+'Full Split MA IC'!T73+'Full Split FIC'!T73)^-'Full Split'!$EN$2)</f>
        <v>9.9998364904593773E-166</v>
      </c>
      <c r="U73" s="44">
        <f>IF(T73="","",('Full Split CC'!U73*('Full Split'!$EM$2/(1+(1+'Full Split'!$EM$2)^-1))+'Full Split OC'!U73+'Full Split FC'!U73+'Full Split MA IC'!U73+'Full Split FIC'!U73)^-'Full Split'!$EN$2)</f>
        <v>9.9998358431175008E-166</v>
      </c>
      <c r="V73" s="44">
        <f>IF(U73="","",('Full Split CC'!V73*('Full Split'!$EM$2/(1+(1+'Full Split'!$EM$2)^-1))+'Full Split OC'!V73+'Full Split FC'!V73+'Full Split MA IC'!V73+'Full Split FIC'!V73)^-'Full Split'!$EN$2)</f>
        <v>9.9998327625155744E-166</v>
      </c>
      <c r="W73" s="44">
        <f>IF(V73="","",('Full Split CC'!W73*('Full Split'!$EM$2/(1+(1+'Full Split'!$EM$2)^-1))+'Full Split OC'!W73+'Full Split FC'!W73+'Full Split MA IC'!W73+'Full Split FIC'!W73)^-'Full Split'!$EN$2)</f>
        <v>9.9998421193641271E-166</v>
      </c>
      <c r="X73" s="44">
        <f>IF(W73="","",('Full Split CC'!X73*('Full Split'!$EM$2/(1+(1+'Full Split'!$EM$2)^-1))+'Full Split OC'!X73+'Full Split FC'!X73+'Full Split MA IC'!X73+'Full Split FIC'!X73)^-'Full Split'!$EN$2)</f>
        <v>9.9998338842357289E-166</v>
      </c>
      <c r="Y73" s="44">
        <f>IF(X73="","",('Full Split CC'!Y73*('Full Split'!$EM$2/(1+(1+'Full Split'!$EM$2)^-1))+'Full Split OC'!Y73+'Full Split FC'!Y73+'Full Split MA IC'!Y73+'Full Split FIC'!Y73)^-'Full Split'!$EN$2)</f>
        <v>9.9998441385592948E-166</v>
      </c>
      <c r="Z73" s="44">
        <f>IF(Y73="","",('Full Split CC'!Z73*('Full Split'!$EM$2/(1+(1+'Full Split'!$EM$2)^-1))+'Full Split OC'!Z73+'Full Split FC'!Z73+'Full Split MA IC'!Z73+'Full Split FIC'!Z73)^-'Full Split'!$EN$2)</f>
        <v>9.9998412815036546E-166</v>
      </c>
      <c r="AA73" s="44">
        <f>IF(Z73="","",('Full Split CC'!AA73*('Full Split'!$EM$2/(1+(1+'Full Split'!$EM$2)^-1))+'Full Split OC'!AA73+'Full Split FC'!AA73+'Full Split MA IC'!AA73+'Full Split FIC'!AA73)^-'Full Split'!$EN$2)</f>
        <v>6.3916058496251036E-80</v>
      </c>
      <c r="AB73" s="44">
        <f>IF(AA73="","",('Full Split CC'!AB73*('Full Split'!$EM$2/(1+(1+'Full Split'!$EM$2)^-1))+'Full Split OC'!AB73+'Full Split FC'!AB73+'Full Split MA IC'!AB73+'Full Split FIC'!AB73)^-'Full Split'!$EN$2)</f>
        <v>9.5611943869213208E-80</v>
      </c>
      <c r="AC73" s="44">
        <f>IF(AB73="","",('Full Split CC'!AC73*('Full Split'!$EM$2/(1+(1+'Full Split'!$EM$2)^-1))+'Full Split OC'!AC73+'Full Split FC'!AC73+'Full Split MA IC'!AC73+'Full Split FIC'!AC73)^-'Full Split'!$EN$2)</f>
        <v>2.5911316550781779E-80</v>
      </c>
      <c r="AD73" s="44">
        <f>IF(AC73="","",('Full Split CC'!AD73*('Full Split'!$EM$2/(1+(1+'Full Split'!$EM$2)^-1))+'Full Split OC'!AD73+'Full Split FC'!AD73+'Full Split MA IC'!AD73+'Full Split FIC'!AD73)^-'Full Split'!$EN$2)</f>
        <v>9.6459519624091224E-79</v>
      </c>
      <c r="AE73" s="44">
        <f>IF(AD73="","",('Full Split CC'!AE73*('Full Split'!$EM$2/(1+(1+'Full Split'!$EM$2)^-1))+'Full Split OC'!AE73+'Full Split FC'!AE73+'Full Split MA IC'!AE73+'Full Split FIC'!AE73)^-'Full Split'!$EN$2)</f>
        <v>1.1482875481565759E-76</v>
      </c>
      <c r="AF73" s="44">
        <f>IF(AE73="","",('Full Split CC'!AF73*('Full Split'!$EM$2/(1+(1+'Full Split'!$EM$2)^-1))+'Full Split OC'!AF73+'Full Split FC'!AF73+'Full Split MA IC'!AF73+'Full Split FIC'!AF73)^-'Full Split'!$EN$2)</f>
        <v>2.2669059440334593E-77</v>
      </c>
      <c r="AG73" s="44">
        <f ca="1">IF(AF73="","",('Full Split CC'!AG73*('Full Split'!$EM$2/(1+(1+'Full Split'!$EM$2)^-1))+'Full Split OC'!AG73+'Full Split FC'!AG73+'Full Split MA IC'!AG73+'Full Split FIC'!AG73)^-'Full Split'!$EN$2)</f>
        <v>6.5113609292160044E-78</v>
      </c>
      <c r="AH73" s="44">
        <f ca="1">IF(AG73="","",('Full Split CC'!AH73*('Full Split'!$EM$2/(1+(1+'Full Split'!$EM$2)^-1))+'Full Split OC'!AH73+'Full Split FC'!AH73+'Full Split MA IC'!AH73+'Full Split FIC'!AH73)^-'Full Split'!$EN$2)</f>
        <v>1.7616737953152697E-78</v>
      </c>
      <c r="AI73" s="44">
        <f ca="1">IF(AH73="","",('Full Split CC'!AI73*('Full Split'!$EM$2/(1+(1+'Full Split'!$EM$2)^-1))+'Full Split OC'!AI73+'Full Split FC'!AI73+'Full Split MA IC'!AI73+'Full Split FIC'!AI73)^-'Full Split'!$EN$2)</f>
        <v>6.6594649531274919E-79</v>
      </c>
      <c r="AJ73" s="44">
        <f ca="1">IF(AI73="","",('Full Split CC'!AJ73*('Full Split'!$EM$2/(1+(1+'Full Split'!$EM$2)^-1))+'Full Split OC'!AJ73+'Full Split FC'!AJ73+'Full Split MA IC'!AJ73+'Full Split FIC'!AJ73)^-'Full Split'!$EN$2)</f>
        <v>7.8459589440001903E-79</v>
      </c>
      <c r="AK73" s="44">
        <f ca="1">IF(AJ73="","",('Full Split CC'!AK73*('Full Split'!$EM$2/(1+(1+'Full Split'!$EM$2)^-1))+'Full Split OC'!AK73+'Full Split FC'!AK73+'Full Split MA IC'!AK73+'Full Split FIC'!AK73)^-'Full Split'!$EN$2)</f>
        <v>1.1266684020587969E-78</v>
      </c>
      <c r="AL73" s="44">
        <f ca="1">IF(AK73="","",('Full Split CC'!AL73*('Full Split'!$EM$2/(1+(1+'Full Split'!$EM$2)^-1))+'Full Split OC'!AL73+'Full Split FC'!AL73+'Full Split MA IC'!AL73+'Full Split FIC'!AL73)^-'Full Split'!$EN$2)</f>
        <v>1.6324169969256624E-78</v>
      </c>
      <c r="AM73" s="44">
        <f ca="1">IF(AL73="","",('Full Split CC'!AM73*('Full Split'!$EM$2/(1+(1+'Full Split'!$EM$2)^-1))+'Full Split OC'!AM73+'Full Split FC'!AM73+'Full Split MA IC'!AM73+'Full Split FIC'!AM73)^-'Full Split'!$EN$2)</f>
        <v>2.3875252209687542E-78</v>
      </c>
      <c r="AN73" s="44">
        <f ca="1">IF(AM73="","",('Full Split CC'!AN73*('Full Split'!$EM$2/(1+(1+'Full Split'!$EM$2)^-1))+'Full Split OC'!AN73+'Full Split FC'!AN73+'Full Split MA IC'!AN73+'Full Split FIC'!AN73)^-'Full Split'!$EN$2)</f>
        <v>3.5266228721930695E-78</v>
      </c>
      <c r="AO73" s="44">
        <f ca="1">IF(AN73="","",('Full Split CC'!AO73*('Full Split'!$EM$2/(1+(1+'Full Split'!$EM$2)^-1))+'Full Split OC'!AO73+'Full Split FC'!AO73+'Full Split MA IC'!AO73+'Full Split FIC'!AO73)^-'Full Split'!$EN$2)</f>
        <v>5.2637299370232134E-78</v>
      </c>
      <c r="AP73" s="44">
        <f ca="1">IF(AO73="","",('Full Split CC'!AP73*('Full Split'!$EM$2/(1+(1+'Full Split'!$EM$2)^-1))+'Full Split OC'!AP73+'Full Split FC'!AP73+'Full Split MA IC'!AP73+'Full Split FIC'!AP73)^-'Full Split'!$EN$2)</f>
        <v>7.9432808349885266E-78</v>
      </c>
      <c r="AQ73" s="44">
        <f ca="1">IF(AP73="","",('Full Split CC'!AQ73*('Full Split'!$EM$2/(1+(1+'Full Split'!$EM$2)^-1))+'Full Split OC'!AQ73+'Full Split FC'!AQ73+'Full Split MA IC'!AQ73+'Full Split FIC'!AQ73)^-'Full Split'!$EN$2)</f>
        <v>1.212682741077202E-77</v>
      </c>
      <c r="AR73" s="44">
        <f ca="1">IF(AQ73="","",('Full Split CC'!AR73*('Full Split'!$EM$2/(1+(1+'Full Split'!$EM$2)^-1))+'Full Split OC'!AR73+'Full Split FC'!AR73+'Full Split MA IC'!AR73+'Full Split FIC'!AR73)^-'Full Split'!$EN$2)</f>
        <v>1.8742525192829284E-77</v>
      </c>
      <c r="AS73" s="44">
        <f ca="1">IF(AR73="","",('Full Split CC'!AS73*('Full Split'!$EM$2/(1+(1+'Full Split'!$EM$2)^-1))+'Full Split OC'!AS73+'Full Split FC'!AS73+'Full Split MA IC'!AS73+'Full Split FIC'!AS73)^-'Full Split'!$EN$2)</f>
        <v>2.9346854263300443E-77</v>
      </c>
      <c r="AT73" s="44">
        <f ca="1">IF(AS73="","",('Full Split CC'!AT73*('Full Split'!$EM$2/(1+(1+'Full Split'!$EM$2)^-1))+'Full Split OC'!AT73+'Full Split FC'!AT73+'Full Split MA IC'!AT73+'Full Split FIC'!AT73)^-'Full Split'!$EN$2)</f>
        <v>4.6590348525405246E-77</v>
      </c>
      <c r="AU73" s="44">
        <f ca="1">IF(AT73="","",('Full Split CC'!AU73*('Full Split'!$EM$2/(1+(1+'Full Split'!$EM$2)^-1))+'Full Split OC'!AU73+'Full Split FC'!AU73+'Full Split MA IC'!AU73+'Full Split FIC'!AU73)^-'Full Split'!$EN$2)</f>
        <v>5.0270306928795345E-77</v>
      </c>
      <c r="AV73" s="44">
        <f ca="1">IF(AU73="","",('Full Split CC'!AV73*('Full Split'!$EM$2/(1+(1+'Full Split'!$EM$2)^-1))+'Full Split OC'!AV73+'Full Split FC'!AV73+'Full Split MA IC'!AV73+'Full Split FIC'!AV73)^-'Full Split'!$EN$2)</f>
        <v>5.4261936827169842E-77</v>
      </c>
      <c r="AW73" s="44">
        <f ca="1">IF(AV73="","",('Full Split CC'!AW73*('Full Split'!$EM$2/(1+(1+'Full Split'!$EM$2)^-1))+'Full Split OC'!AW73+'Full Split FC'!AW73+'Full Split MA IC'!AW73+'Full Split FIC'!AW73)^-'Full Split'!$EN$2)</f>
        <v>5.8593433470189789E-77</v>
      </c>
      <c r="AX73" s="44">
        <f ca="1">IF(AW73="","",('Full Split CC'!AX73*('Full Split'!$EM$2/(1+(1+'Full Split'!$EM$2)^-1))+'Full Split OC'!AX73+'Full Split FC'!AX73+'Full Split MA IC'!AX73+'Full Split FIC'!AX73)^-'Full Split'!$EN$2)</f>
        <v>6.3295706672002999E-77</v>
      </c>
      <c r="AY73" s="44">
        <f ca="1">IF(AX73="","",('Full Split CC'!AY73*('Full Split'!$EM$2/(1+(1+'Full Split'!$EM$2)^-1))+'Full Split OC'!AY73+'Full Split FC'!AY73+'Full Split MA IC'!AY73+'Full Split FIC'!AY73)^-'Full Split'!$EN$2)</f>
        <v>6.8402658842313467E-77</v>
      </c>
      <c r="AZ73" s="44">
        <f ca="1">IF(AY73="","",('Full Split CC'!AZ73*('Full Split'!$EM$2/(1+(1+'Full Split'!$EM$2)^-1))+'Full Split OC'!AZ73+'Full Split FC'!AZ73+'Full Split MA IC'!AZ73+'Full Split FIC'!AZ73)^-'Full Split'!$EN$2)</f>
        <v>7.3951492283778217E-77</v>
      </c>
      <c r="BA73" s="44">
        <f ca="1">IF(AZ73="","",('Full Split CC'!BA73*('Full Split'!$EM$2/(1+(1+'Full Split'!$EM$2)^-1))+'Full Split OC'!BA73+'Full Split FC'!BA73+'Full Split MA IC'!BA73+'Full Split FIC'!BA73)^-'Full Split'!$EN$2)</f>
        <v>7.9983050063040606E-77</v>
      </c>
      <c r="BB73" s="44">
        <f ca="1">IF(BA73="","",('Full Split CC'!BB73*('Full Split'!$EM$2/(1+(1+'Full Split'!$EM$2)^-1))+'Full Split OC'!BB73+'Full Split FC'!BB73+'Full Split MA IC'!BB73+'Full Split FIC'!BB73)^-'Full Split'!$EN$2)</f>
        <v>8.6542194147451202E-77</v>
      </c>
      <c r="BC73" s="44">
        <f ca="1">IF(BB73="","",('Full Split CC'!BC73*('Full Split'!$EM$2/(1+(1+'Full Split'!$EM$2)^-1))+'Full Split OC'!BC73+'Full Split FC'!BC73+'Full Split MA IC'!BC73+'Full Split FIC'!BC73)^-'Full Split'!$EN$2)</f>
        <v>9.3678225108616359E-77</v>
      </c>
      <c r="BD73" s="44">
        <f ca="1">IF(BC73="","",('Full Split CC'!BD73*('Full Split'!$EM$2/(1+(1+'Full Split'!$EM$2)^-1))+'Full Split OC'!BD73+'Full Split FC'!BD73+'Full Split MA IC'!BD73+'Full Split FIC'!BD73)^-'Full Split'!$EN$2)</f>
        <v>1.0144534821682238E-76</v>
      </c>
      <c r="BE73" s="44">
        <f ca="1">IF(BD73="","",('Full Split CC'!BE73*('Full Split'!$EM$2/(1+(1+'Full Split'!$EM$2)^-1))+'Full Split OC'!BE73+'Full Split FC'!BE73+'Full Split MA IC'!BE73+'Full Split FIC'!BE73)^-'Full Split'!$EN$2)</f>
        <v>1.0990319134015108E-76</v>
      </c>
      <c r="BF73" s="44">
        <f ca="1">IF(BE73="","",('Full Split CC'!BF73*('Full Split'!$EM$2/(1+(1+'Full Split'!$EM$2)^-1))+'Full Split OC'!BF73+'Full Split FC'!BF73+'Full Split MA IC'!BF73+'Full Split FIC'!BF73)^-'Full Split'!$EN$2)</f>
        <v>1.1911738072764991E-76</v>
      </c>
      <c r="BG73" s="44">
        <f ca="1">IF(BF73="","",('Full Split CC'!BG73*('Full Split'!$EM$2/(1+(1+'Full Split'!$EM$2)^-1))+'Full Split OC'!BG73+'Full Split FC'!BG73+'Full Split MA IC'!BG73+'Full Split FIC'!BG73)^-'Full Split'!$EN$2)</f>
        <v>1.2916018150747329E-76</v>
      </c>
      <c r="BH73" s="44">
        <f ca="1">IF(BG73="","",('Full Split CC'!BH73*('Full Split'!$EM$2/(1+(1+'Full Split'!$EM$2)^-1))+'Full Split OC'!BH73+'Full Split FC'!BH73+'Full Split MA IC'!BH73+'Full Split FIC'!BH73)^-'Full Split'!$EN$2)</f>
        <v>1.4011121058019722E-76</v>
      </c>
      <c r="BI73" s="44">
        <f ca="1">IF(BH73="","",('Full Split CC'!BI73*('Full Split'!$EM$2/(1+(1+'Full Split'!$EM$2)^-1))+'Full Split OC'!BI73+'Full Split FC'!BI73+'Full Split MA IC'!BI73+'Full Split FIC'!BI73)^-'Full Split'!$EN$2)</f>
        <v>1.5205823054771353E-76</v>
      </c>
      <c r="BJ73" s="44">
        <f ca="1">IF(BI73="","",('Full Split CC'!BJ73*('Full Split'!$EM$2/(1+(1+'Full Split'!$EM$2)^-1))+'Full Split OC'!BJ73+'Full Split FC'!BJ73+'Full Split MA IC'!BJ73+'Full Split FIC'!BJ73)^-'Full Split'!$EN$2)</f>
        <v>1.5660018093514671E-76</v>
      </c>
      <c r="BK73" s="44">
        <f ca="1">IF(BJ73="","",('Full Split CC'!BK73*('Full Split'!$EM$2/(1+(1+'Full Split'!$EM$2)^-1))+'Full Split OC'!BK73+'Full Split FC'!BK73+'Full Split MA IC'!BK73+'Full Split FIC'!BK73)^-'Full Split'!$EN$2)</f>
        <v>1.612871310641183E-76</v>
      </c>
      <c r="BL73" s="44">
        <f ca="1">IF(BK73="","",('Full Split CC'!BL73*('Full Split'!$EM$2/(1+(1+'Full Split'!$EM$2)^-1))+'Full Split OC'!BL73+'Full Split FC'!BL73+'Full Split MA IC'!BL73+'Full Split FIC'!BL73)^-'Full Split'!$EN$2)</f>
        <v>1.661240091126859E-76</v>
      </c>
      <c r="BM73" s="44">
        <f ca="1">IF(BL73="","",('Full Split CC'!BM73*('Full Split'!$EM$2/(1+(1+'Full Split'!$EM$2)^-1))+'Full Split OC'!BM73+'Full Split FC'!BM73+'Full Split MA IC'!BM73+'Full Split FIC'!BM73)^-'Full Split'!$EN$2)</f>
        <v>1.7111592096251454E-76</v>
      </c>
      <c r="BN73" s="44">
        <f ca="1">IF(BM73="","",('Full Split CC'!BN73*('Full Split'!$EM$2/(1+(1+'Full Split'!$EM$2)^-1))+'Full Split OC'!BN73+'Full Split FC'!BN73+'Full Split MA IC'!BN73+'Full Split FIC'!BN73)^-'Full Split'!$EN$2)</f>
        <v>1.7626815697616471E-76</v>
      </c>
      <c r="BP73" s="10" t="s">
        <v>12</v>
      </c>
      <c r="BQ73" s="44">
        <f>IF(BP73="","",('Full Split CC'!BQ73*('Full Split'!$EM$2/(1+(1+'Full Split'!$EM$2)^-1))+'Full Split OC'!BQ73+'Full Split FC'!BQ73+'Full Split MA IC'!BQ73+'Full Split FIC'!BQ73)^-'Full Split'!$EN$2)</f>
        <v>9.9997919324742918E-166</v>
      </c>
      <c r="BR73" s="44">
        <f>IF(BQ73="","",('Full Split CC'!BR73*('Full Split'!$EM$2/(1+(1+'Full Split'!$EM$2)^-1))+'Full Split OC'!BR73+'Full Split FC'!BR73+'Full Split MA IC'!BR73+'Full Split FIC'!BR73)^-'Full Split'!$EN$2)</f>
        <v>9.9997982666184802E-166</v>
      </c>
      <c r="BS73" s="44">
        <f>IF(BR73="","",('Full Split CC'!BS73*('Full Split'!$EM$2/(1+(1+'Full Split'!$EM$2)^-1))+'Full Split OC'!BS73+'Full Split FC'!BS73+'Full Split MA IC'!BS73+'Full Split FIC'!BS73)^-'Full Split'!$EN$2)</f>
        <v>9.9998054777555836E-166</v>
      </c>
      <c r="BT73" s="44">
        <f>IF(BS73="","",('Full Split CC'!BT73*('Full Split'!$EM$2/(1+(1+'Full Split'!$EM$2)^-1))+'Full Split OC'!BT73+'Full Split FC'!BT73+'Full Split MA IC'!BT73+'Full Split FIC'!BT73)^-'Full Split'!$EN$2)</f>
        <v>9.9998125583797546E-166</v>
      </c>
      <c r="BU73" s="44">
        <f>IF(BT73="","",('Full Split CC'!BU73*('Full Split'!$EM$2/(1+(1+'Full Split'!$EM$2)^-1))+'Full Split OC'!BU73+'Full Split FC'!BU73+'Full Split MA IC'!BU73+'Full Split FIC'!BU73)^-'Full Split'!$EN$2)</f>
        <v>9.9998151659212195E-166</v>
      </c>
      <c r="BV73" s="44">
        <f>IF(BU73="","",('Full Split CC'!BV73*('Full Split'!$EM$2/(1+(1+'Full Split'!$EM$2)^-1))+'Full Split OC'!BV73+'Full Split FC'!BV73+'Full Split MA IC'!BV73+'Full Split FIC'!BV73)^-'Full Split'!$EN$2)</f>
        <v>9.9998185767559495E-166</v>
      </c>
      <c r="BW73" s="44">
        <f>IF(BV73="","",('Full Split CC'!BW73*('Full Split'!$EM$2/(1+(1+'Full Split'!$EM$2)^-1))+'Full Split OC'!BW73+'Full Split FC'!BW73+'Full Split MA IC'!BW73+'Full Split FIC'!BW73)^-'Full Split'!$EN$2)</f>
        <v>9.9998205473438746E-166</v>
      </c>
      <c r="BX73" s="44">
        <f>IF(BW73="","",('Full Split CC'!BX73*('Full Split'!$EM$2/(1+(1+'Full Split'!$EM$2)^-1))+'Full Split OC'!BX73+'Full Split FC'!BX73+'Full Split MA IC'!BX73+'Full Split FIC'!BX73)^-'Full Split'!$EN$2)</f>
        <v>9.9998226735664187E-166</v>
      </c>
      <c r="BY73" s="44">
        <f>IF(BX73="","",('Full Split CC'!BY73*('Full Split'!$EM$2/(1+(1+'Full Split'!$EM$2)^-1))+'Full Split OC'!BY73+'Full Split FC'!BY73+'Full Split MA IC'!BY73+'Full Split FIC'!BY73)^-'Full Split'!$EN$2)</f>
        <v>9.9998257442502404E-166</v>
      </c>
      <c r="BZ73" s="44">
        <f>IF(BY73="","",('Full Split CC'!BZ73*('Full Split'!$EM$2/(1+(1+'Full Split'!$EM$2)^-1))+'Full Split OC'!BZ73+'Full Split FC'!BZ73+'Full Split MA IC'!BZ73+'Full Split FIC'!BZ73)^-'Full Split'!$EN$2)</f>
        <v>9.9998281038290111E-166</v>
      </c>
      <c r="CA73" s="44">
        <f>IF(BZ73="","",('Full Split CC'!CA73*('Full Split'!$EM$2/(1+(1+'Full Split'!$EM$2)^-1))+'Full Split OC'!CA73+'Full Split FC'!CA73+'Full Split MA IC'!CA73+'Full Split FIC'!CA73)^-'Full Split'!$EN$2)</f>
        <v>9.9998311240907337E-166</v>
      </c>
      <c r="CB73" s="44">
        <f>IF(CA73="","",('Full Split CC'!CB73*('Full Split'!$EM$2/(1+(1+'Full Split'!$EM$2)^-1))+'Full Split OC'!CB73+'Full Split FC'!CB73+'Full Split MA IC'!CB73+'Full Split FIC'!CB73)^-'Full Split'!$EN$2)</f>
        <v>9.99983383282276E-166</v>
      </c>
      <c r="CC73" s="44">
        <f>IF(CB73="","",('Full Split CC'!CC73*('Full Split'!$EM$2/(1+(1+'Full Split'!$EM$2)^-1))+'Full Split OC'!CC73+'Full Split FC'!CC73+'Full Split MA IC'!CC73+'Full Split FIC'!CC73)^-'Full Split'!$EN$2)</f>
        <v>9.9998359193293982E-166</v>
      </c>
      <c r="CD73" s="44">
        <f>IF(CC73="","",('Full Split CC'!CD73*('Full Split'!$EM$2/(1+(1+'Full Split'!$EM$2)^-1))+'Full Split OC'!CD73+'Full Split FC'!CD73+'Full Split MA IC'!CD73+'Full Split FIC'!CD73)^-'Full Split'!$EN$2)</f>
        <v>9.9998313614107831E-166</v>
      </c>
      <c r="CE73" s="44">
        <f>IF(CD73="","",('Full Split CC'!CE73*('Full Split'!$EM$2/(1+(1+'Full Split'!$EM$2)^-1))+'Full Split OC'!CE73+'Full Split FC'!CE73+'Full Split MA IC'!CE73+'Full Split FIC'!CE73)^-'Full Split'!$EN$2)</f>
        <v>9.9998334879221743E-166</v>
      </c>
      <c r="CF73" s="44">
        <f>IF(CE73="","",('Full Split CC'!CF73*('Full Split'!$EM$2/(1+(1+'Full Split'!$EM$2)^-1))+'Full Split OC'!CF73+'Full Split FC'!CF73+'Full Split MA IC'!CF73+'Full Split FIC'!CF73)^-'Full Split'!$EN$2)</f>
        <v>9.9998326112588338E-166</v>
      </c>
      <c r="CG73" s="44">
        <f>IF(CF73="","",('Full Split CC'!CG73*('Full Split'!$EM$2/(1+(1+'Full Split'!$EM$2)^-1))+'Full Split OC'!CG73+'Full Split FC'!CG73+'Full Split MA IC'!CG73+'Full Split FIC'!CG73)^-'Full Split'!$EN$2)</f>
        <v>9.9998340793484804E-166</v>
      </c>
      <c r="CH73" s="44">
        <f>IF(CG73="","",('Full Split CC'!CH73*('Full Split'!$EM$2/(1+(1+'Full Split'!$EM$2)^-1))+'Full Split OC'!CH73+'Full Split FC'!CH73+'Full Split MA IC'!CH73+'Full Split FIC'!CH73)^-'Full Split'!$EN$2)</f>
        <v>9.9998316150530017E-166</v>
      </c>
      <c r="CI73" s="44">
        <f>IF(CH73="","",('Full Split CC'!CI73*('Full Split'!$EM$2/(1+(1+'Full Split'!$EM$2)^-1))+'Full Split OC'!CI73+'Full Split FC'!CI73+'Full Split MA IC'!CI73+'Full Split FIC'!CI73)^-'Full Split'!$EN$2)</f>
        <v>9.9998364904593773E-166</v>
      </c>
      <c r="CJ73" s="44">
        <f>IF(CI73="","",('Full Split CC'!CJ73*('Full Split'!$EM$2/(1+(1+'Full Split'!$EM$2)^-1))+'Full Split OC'!CJ73+'Full Split FC'!CJ73+'Full Split MA IC'!CJ73+'Full Split FIC'!CJ73)^-'Full Split'!$EN$2)</f>
        <v>9.9998358431175008E-166</v>
      </c>
      <c r="CK73" s="44">
        <f>IF(CJ73="","",('Full Split CC'!CK73*('Full Split'!$EM$2/(1+(1+'Full Split'!$EM$2)^-1))+'Full Split OC'!CK73+'Full Split FC'!CK73+'Full Split MA IC'!CK73+'Full Split FIC'!CK73)^-'Full Split'!$EN$2)</f>
        <v>9.9998327625155744E-166</v>
      </c>
      <c r="CL73" s="44">
        <f>IF(CK73="","",('Full Split CC'!CL73*('Full Split'!$EM$2/(1+(1+'Full Split'!$EM$2)^-1))+'Full Split OC'!CL73+'Full Split FC'!CL73+'Full Split MA IC'!CL73+'Full Split FIC'!CL73)^-'Full Split'!$EN$2)</f>
        <v>9.9998421193641271E-166</v>
      </c>
      <c r="CM73" s="44">
        <f>IF(CL73="","",('Full Split CC'!CM73*('Full Split'!$EM$2/(1+(1+'Full Split'!$EM$2)^-1))+'Full Split OC'!CM73+'Full Split FC'!CM73+'Full Split MA IC'!CM73+'Full Split FIC'!CM73)^-'Full Split'!$EN$2)</f>
        <v>9.9998338842357289E-166</v>
      </c>
      <c r="CN73" s="44">
        <f>IF(CM73="","",('Full Split CC'!CN73*('Full Split'!$EM$2/(1+(1+'Full Split'!$EM$2)^-1))+'Full Split OC'!CN73+'Full Split FC'!CN73+'Full Split MA IC'!CN73+'Full Split FIC'!CN73)^-'Full Split'!$EN$2)</f>
        <v>9.9998441385592948E-166</v>
      </c>
      <c r="CO73" s="44">
        <f>IF(CN73="","",('Full Split CC'!CO73*('Full Split'!$EM$2/(1+(1+'Full Split'!$EM$2)^-1))+'Full Split OC'!CO73+'Full Split FC'!CO73+'Full Split MA IC'!CO73+'Full Split FIC'!CO73)^-'Full Split'!$EN$2)</f>
        <v>9.9998412815036546E-166</v>
      </c>
      <c r="CP73" s="44">
        <f>IF(CO73="","",('Full Split CC'!CP73*('Full Split'!$EM$2/(1+(1+'Full Split'!$EM$2)^-1))+'Full Split OC'!CP73+'Full Split FC'!CP73+'Full Split MA IC'!CP73+'Full Split FIC'!CP73)^-'Full Split'!$EN$2)</f>
        <v>6.3916058496251036E-80</v>
      </c>
      <c r="CQ73" s="44">
        <f>IF(CP73="","",('Full Split CC'!CQ73*('Full Split'!$EM$2/(1+(1+'Full Split'!$EM$2)^-1))+'Full Split OC'!CQ73+'Full Split FC'!CQ73+'Full Split MA IC'!CQ73+'Full Split FIC'!CQ73)^-'Full Split'!$EN$2)</f>
        <v>9.5611943869213208E-80</v>
      </c>
      <c r="CR73" s="44">
        <f>IF(CQ73="","",('Full Split CC'!CR73*('Full Split'!$EM$2/(1+(1+'Full Split'!$EM$2)^-1))+'Full Split OC'!CR73+'Full Split FC'!CR73+'Full Split MA IC'!CR73+'Full Split FIC'!CR73)^-'Full Split'!$EN$2)</f>
        <v>2.5911316550781779E-80</v>
      </c>
      <c r="CS73" s="44">
        <f>IF(CR73="","",('Full Split CC'!CS73*('Full Split'!$EM$2/(1+(1+'Full Split'!$EM$2)^-1))+'Full Split OC'!CS73+'Full Split FC'!CS73+'Full Split MA IC'!CS73+'Full Split FIC'!CS73)^-'Full Split'!$EN$2)</f>
        <v>9.6459519624091224E-79</v>
      </c>
      <c r="CT73" s="44">
        <f>IF(CS73="","",('Full Split CC'!CT73*('Full Split'!$EM$2/(1+(1+'Full Split'!$EM$2)^-1))+'Full Split OC'!CT73+'Full Split FC'!CT73+'Full Split MA IC'!CT73+'Full Split FIC'!CT73)^-'Full Split'!$EN$2)</f>
        <v>1.1482875481565759E-76</v>
      </c>
      <c r="CU73" s="44">
        <f>IF(CT73="","",('Full Split CC'!CU73*('Full Split'!$EM$2/(1+(1+'Full Split'!$EM$2)^-1))+'Full Split OC'!CU73+'Full Split FC'!CU73+'Full Split MA IC'!CU73+'Full Split FIC'!CU73)^-'Full Split'!$EN$2)</f>
        <v>2.2669059440334593E-77</v>
      </c>
      <c r="CV73" s="44">
        <f ca="1">IF(CU73="","",('Full Split CC'!CV73*('Full Split'!$EM$2/(1+(1+'Full Split'!$EM$2)^-1))+'Full Split OC'!CV73+'Full Split FC'!CV73+'Full Split MA IC'!CV73+'Full Split FIC'!CV73)^-'Full Split'!$EN$2)</f>
        <v>6.5113609292160044E-78</v>
      </c>
      <c r="CW73" s="44">
        <f ca="1">IF(CV73="","",('Full Split CC'!CW73*('Full Split'!$EM$2/(1+(1+'Full Split'!$EM$2)^-1))+'Full Split OC'!CW73+'Full Split FC'!CW73+'Full Split MA IC'!CW73+'Full Split FIC'!CW73)^-'Full Split'!$EN$2)</f>
        <v>1.7616737953152697E-78</v>
      </c>
      <c r="CX73" s="44">
        <f ca="1">IF(CW73="","",('Full Split CC'!CX73*('Full Split'!$EM$2/(1+(1+'Full Split'!$EM$2)^-1))+'Full Split OC'!CX73+'Full Split FC'!CX73+'Full Split MA IC'!CX73+'Full Split FIC'!CX73)^-'Full Split'!$EN$2)</f>
        <v>6.6594649531274919E-79</v>
      </c>
      <c r="CY73" s="44">
        <f ca="1">IF(CX73="","",('Full Split CC'!CY73*('Full Split'!$EM$2/(1+(1+'Full Split'!$EM$2)^-1))+'Full Split OC'!CY73+'Full Split FC'!CY73+'Full Split MA IC'!CY73+'Full Split FIC'!CY73)^-'Full Split'!$EN$2)</f>
        <v>7.8459589440001903E-79</v>
      </c>
      <c r="CZ73" s="44">
        <f ca="1">IF(CY73="","",('Full Split CC'!CZ73*('Full Split'!$EM$2/(1+(1+'Full Split'!$EM$2)^-1))+'Full Split OC'!CZ73+'Full Split FC'!CZ73+'Full Split MA IC'!CZ73+'Full Split FIC'!CZ73)^-'Full Split'!$EN$2)</f>
        <v>1.1266684020587969E-78</v>
      </c>
      <c r="DA73" s="44">
        <f ca="1">IF(CZ73="","",('Full Split CC'!DA73*('Full Split'!$EM$2/(1+(1+'Full Split'!$EM$2)^-1))+'Full Split OC'!DA73+'Full Split FC'!DA73+'Full Split MA IC'!DA73+'Full Split FIC'!DA73)^-'Full Split'!$EN$2)</f>
        <v>1.6324169969256624E-78</v>
      </c>
      <c r="DB73" s="44">
        <f ca="1">IF(DA73="","",('Full Split CC'!DB73*('Full Split'!$EM$2/(1+(1+'Full Split'!$EM$2)^-1))+'Full Split OC'!DB73+'Full Split FC'!DB73+'Full Split MA IC'!DB73+'Full Split FIC'!DB73)^-'Full Split'!$EN$2)</f>
        <v>2.3875252209687542E-78</v>
      </c>
      <c r="DC73" s="44">
        <f ca="1">IF(DB73="","",('Full Split CC'!DC73*('Full Split'!$EM$2/(1+(1+'Full Split'!$EM$2)^-1))+'Full Split OC'!DC73+'Full Split FC'!DC73+'Full Split MA IC'!DC73+'Full Split FIC'!DC73)^-'Full Split'!$EN$2)</f>
        <v>3.5266228721930695E-78</v>
      </c>
      <c r="DD73" s="44">
        <f ca="1">IF(DC73="","",('Full Split CC'!DD73*('Full Split'!$EM$2/(1+(1+'Full Split'!$EM$2)^-1))+'Full Split OC'!DD73+'Full Split FC'!DD73+'Full Split MA IC'!DD73+'Full Split FIC'!DD73)^-'Full Split'!$EN$2)</f>
        <v>5.2637299370232134E-78</v>
      </c>
      <c r="DE73" s="44">
        <f ca="1">IF(DD73="","",('Full Split CC'!DE73*('Full Split'!$EM$2/(1+(1+'Full Split'!$EM$2)^-1))+'Full Split OC'!DE73+'Full Split FC'!DE73+'Full Split MA IC'!DE73+'Full Split FIC'!DE73)^-'Full Split'!$EN$2)</f>
        <v>7.9432808349885266E-78</v>
      </c>
      <c r="DF73" s="44">
        <f ca="1">IF(DE73="","",('Full Split CC'!DF73*('Full Split'!$EM$2/(1+(1+'Full Split'!$EM$2)^-1))+'Full Split OC'!DF73+'Full Split FC'!DF73+'Full Split MA IC'!DF73+'Full Split FIC'!DF73)^-'Full Split'!$EN$2)</f>
        <v>1.212682741077202E-77</v>
      </c>
      <c r="DG73" s="44">
        <f ca="1">IF(DF73="","",('Full Split CC'!DG73*('Full Split'!$EM$2/(1+(1+'Full Split'!$EM$2)^-1))+'Full Split OC'!DG73+'Full Split FC'!DG73+'Full Split MA IC'!DG73+'Full Split FIC'!DG73)^-'Full Split'!$EN$2)</f>
        <v>1.8742525192829284E-77</v>
      </c>
      <c r="DH73" s="44">
        <f ca="1">IF(DG73="","",('Full Split CC'!DH73*('Full Split'!$EM$2/(1+(1+'Full Split'!$EM$2)^-1))+'Full Split OC'!DH73+'Full Split FC'!DH73+'Full Split MA IC'!DH73+'Full Split FIC'!DH73)^-'Full Split'!$EN$2)</f>
        <v>2.9346854263300443E-77</v>
      </c>
      <c r="DI73" s="44">
        <f ca="1">IF(DH73="","",('Full Split CC'!DI73*('Full Split'!$EM$2/(1+(1+'Full Split'!$EM$2)^-1))+'Full Split OC'!DI73+'Full Split FC'!DI73+'Full Split MA IC'!DI73+'Full Split FIC'!DI73)^-'Full Split'!$EN$2)</f>
        <v>4.6590348525405246E-77</v>
      </c>
      <c r="DJ73" s="44">
        <f ca="1">IF(DI73="","",('Full Split CC'!DJ73*('Full Split'!$EM$2/(1+(1+'Full Split'!$EM$2)^-1))+'Full Split OC'!DJ73+'Full Split FC'!DJ73+'Full Split MA IC'!DJ73+'Full Split FIC'!DJ73)^-'Full Split'!$EN$2)</f>
        <v>5.0270306928795345E-77</v>
      </c>
      <c r="DK73" s="44">
        <f ca="1">IF(DJ73="","",('Full Split CC'!DK73*('Full Split'!$EM$2/(1+(1+'Full Split'!$EM$2)^-1))+'Full Split OC'!DK73+'Full Split FC'!DK73+'Full Split MA IC'!DK73+'Full Split FIC'!DK73)^-'Full Split'!$EN$2)</f>
        <v>5.4261936827169842E-77</v>
      </c>
      <c r="DL73" s="44">
        <f ca="1">IF(DK73="","",('Full Split CC'!DL73*('Full Split'!$EM$2/(1+(1+'Full Split'!$EM$2)^-1))+'Full Split OC'!DL73+'Full Split FC'!DL73+'Full Split MA IC'!DL73+'Full Split FIC'!DL73)^-'Full Split'!$EN$2)</f>
        <v>5.8593433470189789E-77</v>
      </c>
      <c r="DM73" s="44">
        <f ca="1">IF(DL73="","",('Full Split CC'!DM73*('Full Split'!$EM$2/(1+(1+'Full Split'!$EM$2)^-1))+'Full Split OC'!DM73+'Full Split FC'!DM73+'Full Split MA IC'!DM73+'Full Split FIC'!DM73)^-'Full Split'!$EN$2)</f>
        <v>6.3295706672002999E-77</v>
      </c>
      <c r="DN73" s="44">
        <f ca="1">IF(DM73="","",('Full Split CC'!DN73*('Full Split'!$EM$2/(1+(1+'Full Split'!$EM$2)^-1))+'Full Split OC'!DN73+'Full Split FC'!DN73+'Full Split MA IC'!DN73+'Full Split FIC'!DN73)^-'Full Split'!$EN$2)</f>
        <v>6.8402658842313467E-77</v>
      </c>
      <c r="DO73" s="44">
        <f ca="1">IF(DN73="","",('Full Split CC'!DO73*('Full Split'!$EM$2/(1+(1+'Full Split'!$EM$2)^-1))+'Full Split OC'!DO73+'Full Split FC'!DO73+'Full Split MA IC'!DO73+'Full Split FIC'!DO73)^-'Full Split'!$EN$2)</f>
        <v>7.3951492283778217E-77</v>
      </c>
      <c r="DP73" s="44">
        <f ca="1">IF(DO73="","",('Full Split CC'!DP73*('Full Split'!$EM$2/(1+(1+'Full Split'!$EM$2)^-1))+'Full Split OC'!DP73+'Full Split FC'!DP73+'Full Split MA IC'!DP73+'Full Split FIC'!DP73)^-'Full Split'!$EN$2)</f>
        <v>7.9983050063040606E-77</v>
      </c>
      <c r="DQ73" s="44">
        <f ca="1">IF(DP73="","",('Full Split CC'!DQ73*('Full Split'!$EM$2/(1+(1+'Full Split'!$EM$2)^-1))+'Full Split OC'!DQ73+'Full Split FC'!DQ73+'Full Split MA IC'!DQ73+'Full Split FIC'!DQ73)^-'Full Split'!$EN$2)</f>
        <v>8.6542194147451202E-77</v>
      </c>
      <c r="DR73" s="44">
        <f ca="1">IF(DQ73="","",('Full Split CC'!DR73*('Full Split'!$EM$2/(1+(1+'Full Split'!$EM$2)^-1))+'Full Split OC'!DR73+'Full Split FC'!DR73+'Full Split MA IC'!DR73+'Full Split FIC'!DR73)^-'Full Split'!$EN$2)</f>
        <v>9.3678225108616359E-77</v>
      </c>
      <c r="DS73" s="44">
        <f ca="1">IF(DR73="","",('Full Split CC'!DS73*('Full Split'!$EM$2/(1+(1+'Full Split'!$EM$2)^-1))+'Full Split OC'!DS73+'Full Split FC'!DS73+'Full Split MA IC'!DS73+'Full Split FIC'!DS73)^-'Full Split'!$EN$2)</f>
        <v>1.0144534821682238E-76</v>
      </c>
      <c r="DT73" s="44">
        <f ca="1">IF(DS73="","",('Full Split CC'!DT73*('Full Split'!$EM$2/(1+(1+'Full Split'!$EM$2)^-1))+'Full Split OC'!DT73+'Full Split FC'!DT73+'Full Split MA IC'!DT73+'Full Split FIC'!DT73)^-'Full Split'!$EN$2)</f>
        <v>1.0990319134015108E-76</v>
      </c>
      <c r="DU73" s="44">
        <f ca="1">IF(DT73="","",('Full Split CC'!DU73*('Full Split'!$EM$2/(1+(1+'Full Split'!$EM$2)^-1))+'Full Split OC'!DU73+'Full Split FC'!DU73+'Full Split MA IC'!DU73+'Full Split FIC'!DU73)^-'Full Split'!$EN$2)</f>
        <v>1.1911738072764991E-76</v>
      </c>
      <c r="DV73" s="44">
        <f ca="1">IF(DU73="","",('Full Split CC'!DV73*('Full Split'!$EM$2/(1+(1+'Full Split'!$EM$2)^-1))+'Full Split OC'!DV73+'Full Split FC'!DV73+'Full Split MA IC'!DV73+'Full Split FIC'!DV73)^-'Full Split'!$EN$2)</f>
        <v>1.2916018150747329E-76</v>
      </c>
      <c r="DW73" s="44">
        <f ca="1">IF(DV73="","",('Full Split CC'!DW73*('Full Split'!$EM$2/(1+(1+'Full Split'!$EM$2)^-1))+'Full Split OC'!DW73+'Full Split FC'!DW73+'Full Split MA IC'!DW73+'Full Split FIC'!DW73)^-'Full Split'!$EN$2)</f>
        <v>1.4011121058019722E-76</v>
      </c>
      <c r="DX73" s="44">
        <f ca="1">IF(DW73="","",('Full Split CC'!DX73*('Full Split'!$EM$2/(1+(1+'Full Split'!$EM$2)^-1))+'Full Split OC'!DX73+'Full Split FC'!DX73+'Full Split MA IC'!DX73+'Full Split FIC'!DX73)^-'Full Split'!$EN$2)</f>
        <v>1.5205823054771353E-76</v>
      </c>
      <c r="DY73" s="44">
        <f ca="1">IF(DX73="","",('Full Split CC'!DY73*('Full Split'!$EM$2/(1+(1+'Full Split'!$EM$2)^-1))+'Full Split OC'!DY73+'Full Split FC'!DY73+'Full Split MA IC'!DY73+'Full Split FIC'!DY73)^-'Full Split'!$EN$2)</f>
        <v>1.5660018093514671E-76</v>
      </c>
      <c r="DZ73" s="44">
        <f ca="1">IF(DY73="","",('Full Split CC'!DZ73*('Full Split'!$EM$2/(1+(1+'Full Split'!$EM$2)^-1))+'Full Split OC'!DZ73+'Full Split FC'!DZ73+'Full Split MA IC'!DZ73+'Full Split FIC'!DZ73)^-'Full Split'!$EN$2)</f>
        <v>1.612871310641183E-76</v>
      </c>
      <c r="EA73" s="44">
        <f ca="1">IF(DZ73="","",('Full Split CC'!EA73*('Full Split'!$EM$2/(1+(1+'Full Split'!$EM$2)^-1))+'Full Split OC'!EA73+'Full Split FC'!EA73+'Full Split MA IC'!EA73+'Full Split FIC'!EA73)^-'Full Split'!$EN$2)</f>
        <v>1.661240091126859E-76</v>
      </c>
      <c r="EB73" s="44">
        <f ca="1">IF(EA73="","",('Full Split CC'!EB73*('Full Split'!$EM$2/(1+(1+'Full Split'!$EM$2)^-1))+'Full Split OC'!EB73+'Full Split FC'!EB73+'Full Split MA IC'!EB73+'Full Split FIC'!EB73)^-'Full Split'!$EN$2)</f>
        <v>1.7111592096251454E-76</v>
      </c>
      <c r="EC73" s="44">
        <f ca="1">IF(EB73="","",('Full Split CC'!EC73*('Full Split'!$EM$2/(1+(1+'Full Split'!$EM$2)^-1))+'Full Split OC'!EC73+'Full Split FC'!EC73+'Full Split MA IC'!EC73+'Full Split FIC'!EC73)^-'Full Split'!$EN$2)</f>
        <v>1.7626815697616471E-76</v>
      </c>
      <c r="ED73" s="44"/>
      <c r="EE73" s="44"/>
      <c r="EF73" s="44"/>
      <c r="EG73" s="44"/>
      <c r="EH73" s="44"/>
      <c r="EI73" s="44"/>
      <c r="EJ73" s="44"/>
      <c r="EK73" s="44"/>
    </row>
    <row r="74" spans="1:141" x14ac:dyDescent="0.25">
      <c r="A74" s="1" t="s">
        <v>84</v>
      </c>
      <c r="B74" s="44">
        <f>IF(A74="","",('Full Split CC'!B74*('Full Split'!$EM$2/(1+(1+'Full Split'!$EM$2)^-1))+'Full Split OC'!B74+'Full Split FC'!B74+'Full Split MA IC'!B74+'Full Split FIC'!B74)^-'Full Split'!$EN$2)</f>
        <v>0</v>
      </c>
      <c r="C74" s="44">
        <f>IF(B74="","",('Full Split CC'!C74*('Full Split'!$EM$2/(1+(1+'Full Split'!$EM$2)^-1))+'Full Split OC'!C74+'Full Split FC'!C74+'Full Split MA IC'!C74+'Full Split FIC'!C74)^-'Full Split'!$EN$2)</f>
        <v>0</v>
      </c>
      <c r="D74" s="44">
        <f>IF(C74="","",('Full Split CC'!D74*('Full Split'!$EM$2/(1+(1+'Full Split'!$EM$2)^-1))+'Full Split OC'!D74+'Full Split FC'!D74+'Full Split MA IC'!D74+'Full Split FIC'!D74)^-'Full Split'!$EN$2)</f>
        <v>0</v>
      </c>
      <c r="E74" s="44">
        <f>IF(D74="","",('Full Split CC'!E74*('Full Split'!$EM$2/(1+(1+'Full Split'!$EM$2)^-1))+'Full Split OC'!E74+'Full Split FC'!E74+'Full Split MA IC'!E74+'Full Split FIC'!E74)^-'Full Split'!$EN$2)</f>
        <v>0</v>
      </c>
      <c r="F74" s="44">
        <f>IF(E74="","",('Full Split CC'!F74*('Full Split'!$EM$2/(1+(1+'Full Split'!$EM$2)^-1))+'Full Split OC'!F74+'Full Split FC'!F74+'Full Split MA IC'!F74+'Full Split FIC'!F74)^-'Full Split'!$EN$2)</f>
        <v>0</v>
      </c>
      <c r="G74" s="44">
        <f>IF(F74="","",('Full Split CC'!G74*('Full Split'!$EM$2/(1+(1+'Full Split'!$EM$2)^-1))+'Full Split OC'!G74+'Full Split FC'!G74+'Full Split MA IC'!G74+'Full Split FIC'!G74)^-'Full Split'!$EN$2)</f>
        <v>0</v>
      </c>
      <c r="H74" s="44">
        <f>IF(G74="","",('Full Split CC'!H74*('Full Split'!$EM$2/(1+(1+'Full Split'!$EM$2)^-1))+'Full Split OC'!H74+'Full Split FC'!H74+'Full Split MA IC'!H74+'Full Split FIC'!H74)^-'Full Split'!$EN$2)</f>
        <v>0</v>
      </c>
      <c r="I74" s="44">
        <f>IF(H74="","",('Full Split CC'!I74*('Full Split'!$EM$2/(1+(1+'Full Split'!$EM$2)^-1))+'Full Split OC'!I74+'Full Split FC'!I74+'Full Split MA IC'!I74+'Full Split FIC'!I74)^-'Full Split'!$EN$2)</f>
        <v>0</v>
      </c>
      <c r="J74" s="44">
        <f>IF(I74="","",('Full Split CC'!J74*('Full Split'!$EM$2/(1+(1+'Full Split'!$EM$2)^-1))+'Full Split OC'!J74+'Full Split FC'!J74+'Full Split MA IC'!J74+'Full Split FIC'!J74)^-'Full Split'!$EN$2)</f>
        <v>0</v>
      </c>
      <c r="K74" s="44">
        <f>IF(J74="","",('Full Split CC'!K74*('Full Split'!$EM$2/(1+(1+'Full Split'!$EM$2)^-1))+'Full Split OC'!K74+'Full Split FC'!K74+'Full Split MA IC'!K74+'Full Split FIC'!K74)^-'Full Split'!$EN$2)</f>
        <v>0</v>
      </c>
      <c r="L74" s="44">
        <f>IF(K74="","",('Full Split CC'!L74*('Full Split'!$EM$2/(1+(1+'Full Split'!$EM$2)^-1))+'Full Split OC'!L74+'Full Split FC'!L74+'Full Split MA IC'!L74+'Full Split FIC'!L74)^-'Full Split'!$EN$2)</f>
        <v>0</v>
      </c>
      <c r="M74" s="44">
        <f>IF(L74="","",('Full Split CC'!M74*('Full Split'!$EM$2/(1+(1+'Full Split'!$EM$2)^-1))+'Full Split OC'!M74+'Full Split FC'!M74+'Full Split MA IC'!M74+'Full Split FIC'!M74)^-'Full Split'!$EN$2)</f>
        <v>0</v>
      </c>
      <c r="N74" s="44">
        <f>IF(M74="","",('Full Split CC'!N74*('Full Split'!$EM$2/(1+(1+'Full Split'!$EM$2)^-1))+'Full Split OC'!N74+'Full Split FC'!N74+'Full Split MA IC'!N74+'Full Split FIC'!N74)^-'Full Split'!$EN$2)</f>
        <v>0</v>
      </c>
      <c r="O74" s="44">
        <f>IF(N74="","",('Full Split CC'!O74*('Full Split'!$EM$2/(1+(1+'Full Split'!$EM$2)^-1))+'Full Split OC'!O74+'Full Split FC'!O74+'Full Split MA IC'!O74+'Full Split FIC'!O74)^-'Full Split'!$EN$2)</f>
        <v>0</v>
      </c>
      <c r="P74" s="44">
        <f>IF(O74="","",('Full Split CC'!P74*('Full Split'!$EM$2/(1+(1+'Full Split'!$EM$2)^-1))+'Full Split OC'!P74+'Full Split FC'!P74+'Full Split MA IC'!P74+'Full Split FIC'!P74)^-'Full Split'!$EN$2)</f>
        <v>0</v>
      </c>
      <c r="Q74" s="44">
        <f>IF(P74="","",('Full Split CC'!Q74*('Full Split'!$EM$2/(1+(1+'Full Split'!$EM$2)^-1))+'Full Split OC'!Q74+'Full Split FC'!Q74+'Full Split MA IC'!Q74+'Full Split FIC'!Q74)^-'Full Split'!$EN$2)</f>
        <v>0</v>
      </c>
      <c r="R74" s="44">
        <f>IF(Q74="","",('Full Split CC'!R74*('Full Split'!$EM$2/(1+(1+'Full Split'!$EM$2)^-1))+'Full Split OC'!R74+'Full Split FC'!R74+'Full Split MA IC'!R74+'Full Split FIC'!R74)^-'Full Split'!$EN$2)</f>
        <v>0</v>
      </c>
      <c r="S74" s="44">
        <f>IF(R74="","",('Full Split CC'!S74*('Full Split'!$EM$2/(1+(1+'Full Split'!$EM$2)^-1))+'Full Split OC'!S74+'Full Split FC'!S74+'Full Split MA IC'!S74+'Full Split FIC'!S74)^-'Full Split'!$EN$2)</f>
        <v>0</v>
      </c>
      <c r="T74" s="44">
        <f>IF(S74="","",('Full Split CC'!T74*('Full Split'!$EM$2/(1+(1+'Full Split'!$EM$2)^-1))+'Full Split OC'!T74+'Full Split FC'!T74+'Full Split MA IC'!T74+'Full Split FIC'!T74)^-'Full Split'!$EN$2)</f>
        <v>0</v>
      </c>
      <c r="U74" s="44">
        <f>IF(T74="","",('Full Split CC'!U74*('Full Split'!$EM$2/(1+(1+'Full Split'!$EM$2)^-1))+'Full Split OC'!U74+'Full Split FC'!U74+'Full Split MA IC'!U74+'Full Split FIC'!U74)^-'Full Split'!$EN$2)</f>
        <v>0</v>
      </c>
      <c r="V74" s="44">
        <f>IF(U74="","",('Full Split CC'!V74*('Full Split'!$EM$2/(1+(1+'Full Split'!$EM$2)^-1))+'Full Split OC'!V74+'Full Split FC'!V74+'Full Split MA IC'!V74+'Full Split FIC'!V74)^-'Full Split'!$EN$2)</f>
        <v>0</v>
      </c>
      <c r="W74" s="44">
        <f>IF(V74="","",('Full Split CC'!W74*('Full Split'!$EM$2/(1+(1+'Full Split'!$EM$2)^-1))+'Full Split OC'!W74+'Full Split FC'!W74+'Full Split MA IC'!W74+'Full Split FIC'!W74)^-'Full Split'!$EN$2)</f>
        <v>0</v>
      </c>
      <c r="X74" s="44">
        <f>IF(W74="","",('Full Split CC'!X74*('Full Split'!$EM$2/(1+(1+'Full Split'!$EM$2)^-1))+'Full Split OC'!X74+'Full Split FC'!X74+'Full Split MA IC'!X74+'Full Split FIC'!X74)^-'Full Split'!$EN$2)</f>
        <v>0</v>
      </c>
      <c r="Y74" s="44">
        <f>IF(X74="","",('Full Split CC'!Y74*('Full Split'!$EM$2/(1+(1+'Full Split'!$EM$2)^-1))+'Full Split OC'!Y74+'Full Split FC'!Y74+'Full Split MA IC'!Y74+'Full Split FIC'!Y74)^-'Full Split'!$EN$2)</f>
        <v>0</v>
      </c>
      <c r="Z74" s="44">
        <f>IF(Y74="","",('Full Split CC'!Z74*('Full Split'!$EM$2/(1+(1+'Full Split'!$EM$2)^-1))+'Full Split OC'!Z74+'Full Split FC'!Z74+'Full Split MA IC'!Z74+'Full Split FIC'!Z74)^-'Full Split'!$EN$2)</f>
        <v>0</v>
      </c>
      <c r="AA74" s="44">
        <f>IF(Z74="","",('Full Split CC'!AA74*('Full Split'!$EM$2/(1+(1+'Full Split'!$EM$2)^-1))+'Full Split OC'!AA74+'Full Split FC'!AA74+'Full Split MA IC'!AA74+'Full Split FIC'!AA74)^-'Full Split'!$EN$2)</f>
        <v>0</v>
      </c>
      <c r="AB74" s="44">
        <f>IF(AA74="","",('Full Split CC'!AB74*('Full Split'!$EM$2/(1+(1+'Full Split'!$EM$2)^-1))+'Full Split OC'!AB74+'Full Split FC'!AB74+'Full Split MA IC'!AB74+'Full Split FIC'!AB74)^-'Full Split'!$EN$2)</f>
        <v>0</v>
      </c>
      <c r="AC74" s="44">
        <f>IF(AB74="","",('Full Split CC'!AC74*('Full Split'!$EM$2/(1+(1+'Full Split'!$EM$2)^-1))+'Full Split OC'!AC74+'Full Split FC'!AC74+'Full Split MA IC'!AC74+'Full Split FIC'!AC74)^-'Full Split'!$EN$2)</f>
        <v>0</v>
      </c>
      <c r="AD74" s="44">
        <f>IF(AC74="","",('Full Split CC'!AD74*('Full Split'!$EM$2/(1+(1+'Full Split'!$EM$2)^-1))+'Full Split OC'!AD74+'Full Split FC'!AD74+'Full Split MA IC'!AD74+'Full Split FIC'!AD74)^-'Full Split'!$EN$2)</f>
        <v>0</v>
      </c>
      <c r="AE74" s="44">
        <f>IF(AD74="","",('Full Split CC'!AE74*('Full Split'!$EM$2/(1+(1+'Full Split'!$EM$2)^-1))+'Full Split OC'!AE74+'Full Split FC'!AE74+'Full Split MA IC'!AE74+'Full Split FIC'!AE74)^-'Full Split'!$EN$2)</f>
        <v>0</v>
      </c>
      <c r="AF74" s="44">
        <f>IF(AE74="","",('Full Split CC'!AF74*('Full Split'!$EM$2/(1+(1+'Full Split'!$EM$2)^-1))+'Full Split OC'!AF74+'Full Split FC'!AF74+'Full Split MA IC'!AF74+'Full Split FIC'!AF74)^-'Full Split'!$EN$2)</f>
        <v>0</v>
      </c>
      <c r="AG74" s="44">
        <f ca="1">IF(AF74="","",('Full Split CC'!AG74*('Full Split'!$EM$2/(1+(1+'Full Split'!$EM$2)^-1))+'Full Split OC'!AG74+'Full Split FC'!AG74+'Full Split MA IC'!AG74+'Full Split FIC'!AG74)^-'Full Split'!$EN$2)</f>
        <v>0</v>
      </c>
      <c r="AH74" s="44">
        <f ca="1">IF(AG74="","",('Full Split CC'!AH74*('Full Split'!$EM$2/(1+(1+'Full Split'!$EM$2)^-1))+'Full Split OC'!AH74+'Full Split FC'!AH74+'Full Split MA IC'!AH74+'Full Split FIC'!AH74)^-'Full Split'!$EN$2)</f>
        <v>0</v>
      </c>
      <c r="AI74" s="44">
        <f ca="1">IF(AH74="","",('Full Split CC'!AI74*('Full Split'!$EM$2/(1+(1+'Full Split'!$EM$2)^-1))+'Full Split OC'!AI74+'Full Split FC'!AI74+'Full Split MA IC'!AI74+'Full Split FIC'!AI74)^-'Full Split'!$EN$2)</f>
        <v>0</v>
      </c>
      <c r="AJ74" s="44">
        <f ca="1">IF(AI74="","",('Full Split CC'!AJ74*('Full Split'!$EM$2/(1+(1+'Full Split'!$EM$2)^-1))+'Full Split OC'!AJ74+'Full Split FC'!AJ74+'Full Split MA IC'!AJ74+'Full Split FIC'!AJ74)^-'Full Split'!$EN$2)</f>
        <v>0</v>
      </c>
      <c r="AK74" s="44">
        <f ca="1">IF(AJ74="","",('Full Split CC'!AK74*('Full Split'!$EM$2/(1+(1+'Full Split'!$EM$2)^-1))+'Full Split OC'!AK74+'Full Split FC'!AK74+'Full Split MA IC'!AK74+'Full Split FIC'!AK74)^-'Full Split'!$EN$2)</f>
        <v>0</v>
      </c>
      <c r="AL74" s="44">
        <f ca="1">IF(AK74="","",('Full Split CC'!AL74*('Full Split'!$EM$2/(1+(1+'Full Split'!$EM$2)^-1))+'Full Split OC'!AL74+'Full Split FC'!AL74+'Full Split MA IC'!AL74+'Full Split FIC'!AL74)^-'Full Split'!$EN$2)</f>
        <v>0</v>
      </c>
      <c r="AM74" s="44">
        <f ca="1">IF(AL74="","",('Full Split CC'!AM74*('Full Split'!$EM$2/(1+(1+'Full Split'!$EM$2)^-1))+'Full Split OC'!AM74+'Full Split FC'!AM74+'Full Split MA IC'!AM74+'Full Split FIC'!AM74)^-'Full Split'!$EN$2)</f>
        <v>0</v>
      </c>
      <c r="AN74" s="44">
        <f ca="1">IF(AM74="","",('Full Split CC'!AN74*('Full Split'!$EM$2/(1+(1+'Full Split'!$EM$2)^-1))+'Full Split OC'!AN74+'Full Split FC'!AN74+'Full Split MA IC'!AN74+'Full Split FIC'!AN74)^-'Full Split'!$EN$2)</f>
        <v>0</v>
      </c>
      <c r="AO74" s="44">
        <f ca="1">IF(AN74="","",('Full Split CC'!AO74*('Full Split'!$EM$2/(1+(1+'Full Split'!$EM$2)^-1))+'Full Split OC'!AO74+'Full Split FC'!AO74+'Full Split MA IC'!AO74+'Full Split FIC'!AO74)^-'Full Split'!$EN$2)</f>
        <v>0</v>
      </c>
      <c r="AP74" s="44">
        <f ca="1">IF(AO74="","",('Full Split CC'!AP74*('Full Split'!$EM$2/(1+(1+'Full Split'!$EM$2)^-1))+'Full Split OC'!AP74+'Full Split FC'!AP74+'Full Split MA IC'!AP74+'Full Split FIC'!AP74)^-'Full Split'!$EN$2)</f>
        <v>0</v>
      </c>
      <c r="AQ74" s="44">
        <f ca="1">IF(AP74="","",('Full Split CC'!AQ74*('Full Split'!$EM$2/(1+(1+'Full Split'!$EM$2)^-1))+'Full Split OC'!AQ74+'Full Split FC'!AQ74+'Full Split MA IC'!AQ74+'Full Split FIC'!AQ74)^-'Full Split'!$EN$2)</f>
        <v>0</v>
      </c>
      <c r="AR74" s="44">
        <f ca="1">IF(AQ74="","",('Full Split CC'!AR74*('Full Split'!$EM$2/(1+(1+'Full Split'!$EM$2)^-1))+'Full Split OC'!AR74+'Full Split FC'!AR74+'Full Split MA IC'!AR74+'Full Split FIC'!AR74)^-'Full Split'!$EN$2)</f>
        <v>0</v>
      </c>
      <c r="AS74" s="44">
        <f ca="1">IF(AR74="","",('Full Split CC'!AS74*('Full Split'!$EM$2/(1+(1+'Full Split'!$EM$2)^-1))+'Full Split OC'!AS74+'Full Split FC'!AS74+'Full Split MA IC'!AS74+'Full Split FIC'!AS74)^-'Full Split'!$EN$2)</f>
        <v>0</v>
      </c>
      <c r="AT74" s="44">
        <f ca="1">IF(AS74="","",('Full Split CC'!AT74*('Full Split'!$EM$2/(1+(1+'Full Split'!$EM$2)^-1))+'Full Split OC'!AT74+'Full Split FC'!AT74+'Full Split MA IC'!AT74+'Full Split FIC'!AT74)^-'Full Split'!$EN$2)</f>
        <v>0</v>
      </c>
      <c r="AU74" s="44">
        <f ca="1">IF(AT74="","",('Full Split CC'!AU74*('Full Split'!$EM$2/(1+(1+'Full Split'!$EM$2)^-1))+'Full Split OC'!AU74+'Full Split FC'!AU74+'Full Split MA IC'!AU74+'Full Split FIC'!AU74)^-'Full Split'!$EN$2)</f>
        <v>0</v>
      </c>
      <c r="AV74" s="44">
        <f ca="1">IF(AU74="","",('Full Split CC'!AV74*('Full Split'!$EM$2/(1+(1+'Full Split'!$EM$2)^-1))+'Full Split OC'!AV74+'Full Split FC'!AV74+'Full Split MA IC'!AV74+'Full Split FIC'!AV74)^-'Full Split'!$EN$2)</f>
        <v>0</v>
      </c>
      <c r="AW74" s="44">
        <f ca="1">IF(AV74="","",('Full Split CC'!AW74*('Full Split'!$EM$2/(1+(1+'Full Split'!$EM$2)^-1))+'Full Split OC'!AW74+'Full Split FC'!AW74+'Full Split MA IC'!AW74+'Full Split FIC'!AW74)^-'Full Split'!$EN$2)</f>
        <v>0</v>
      </c>
      <c r="AX74" s="44">
        <f ca="1">IF(AW74="","",('Full Split CC'!AX74*('Full Split'!$EM$2/(1+(1+'Full Split'!$EM$2)^-1))+'Full Split OC'!AX74+'Full Split FC'!AX74+'Full Split MA IC'!AX74+'Full Split FIC'!AX74)^-'Full Split'!$EN$2)</f>
        <v>0</v>
      </c>
      <c r="AY74" s="44">
        <f ca="1">IF(AX74="","",('Full Split CC'!AY74*('Full Split'!$EM$2/(1+(1+'Full Split'!$EM$2)^-1))+'Full Split OC'!AY74+'Full Split FC'!AY74+'Full Split MA IC'!AY74+'Full Split FIC'!AY74)^-'Full Split'!$EN$2)</f>
        <v>0</v>
      </c>
      <c r="AZ74" s="44">
        <f ca="1">IF(AY74="","",('Full Split CC'!AZ74*('Full Split'!$EM$2/(1+(1+'Full Split'!$EM$2)^-1))+'Full Split OC'!AZ74+'Full Split FC'!AZ74+'Full Split MA IC'!AZ74+'Full Split FIC'!AZ74)^-'Full Split'!$EN$2)</f>
        <v>0</v>
      </c>
      <c r="BA74" s="44">
        <f ca="1">IF(AZ74="","",('Full Split CC'!BA74*('Full Split'!$EM$2/(1+(1+'Full Split'!$EM$2)^-1))+'Full Split OC'!BA74+'Full Split FC'!BA74+'Full Split MA IC'!BA74+'Full Split FIC'!BA74)^-'Full Split'!$EN$2)</f>
        <v>0</v>
      </c>
      <c r="BB74" s="44">
        <f ca="1">IF(BA74="","",('Full Split CC'!BB74*('Full Split'!$EM$2/(1+(1+'Full Split'!$EM$2)^-1))+'Full Split OC'!BB74+'Full Split FC'!BB74+'Full Split MA IC'!BB74+'Full Split FIC'!BB74)^-'Full Split'!$EN$2)</f>
        <v>0</v>
      </c>
      <c r="BC74" s="44">
        <f ca="1">IF(BB74="","",('Full Split CC'!BC74*('Full Split'!$EM$2/(1+(1+'Full Split'!$EM$2)^-1))+'Full Split OC'!BC74+'Full Split FC'!BC74+'Full Split MA IC'!BC74+'Full Split FIC'!BC74)^-'Full Split'!$EN$2)</f>
        <v>0</v>
      </c>
      <c r="BD74" s="44">
        <f ca="1">IF(BC74="","",('Full Split CC'!BD74*('Full Split'!$EM$2/(1+(1+'Full Split'!$EM$2)^-1))+'Full Split OC'!BD74+'Full Split FC'!BD74+'Full Split MA IC'!BD74+'Full Split FIC'!BD74)^-'Full Split'!$EN$2)</f>
        <v>0</v>
      </c>
      <c r="BE74" s="44">
        <f ca="1">IF(BD74="","",('Full Split CC'!BE74*('Full Split'!$EM$2/(1+(1+'Full Split'!$EM$2)^-1))+'Full Split OC'!BE74+'Full Split FC'!BE74+'Full Split MA IC'!BE74+'Full Split FIC'!BE74)^-'Full Split'!$EN$2)</f>
        <v>0</v>
      </c>
      <c r="BF74" s="44">
        <f ca="1">IF(BE74="","",('Full Split CC'!BF74*('Full Split'!$EM$2/(1+(1+'Full Split'!$EM$2)^-1))+'Full Split OC'!BF74+'Full Split FC'!BF74+'Full Split MA IC'!BF74+'Full Split FIC'!BF74)^-'Full Split'!$EN$2)</f>
        <v>0</v>
      </c>
      <c r="BG74" s="44">
        <f ca="1">IF(BF74="","",('Full Split CC'!BG74*('Full Split'!$EM$2/(1+(1+'Full Split'!$EM$2)^-1))+'Full Split OC'!BG74+'Full Split FC'!BG74+'Full Split MA IC'!BG74+'Full Split FIC'!BG74)^-'Full Split'!$EN$2)</f>
        <v>0</v>
      </c>
      <c r="BH74" s="44">
        <f ca="1">IF(BG74="","",('Full Split CC'!BH74*('Full Split'!$EM$2/(1+(1+'Full Split'!$EM$2)^-1))+'Full Split OC'!BH74+'Full Split FC'!BH74+'Full Split MA IC'!BH74+'Full Split FIC'!BH74)^-'Full Split'!$EN$2)</f>
        <v>0</v>
      </c>
      <c r="BI74" s="44">
        <f ca="1">IF(BH74="","",('Full Split CC'!BI74*('Full Split'!$EM$2/(1+(1+'Full Split'!$EM$2)^-1))+'Full Split OC'!BI74+'Full Split FC'!BI74+'Full Split MA IC'!BI74+'Full Split FIC'!BI74)^-'Full Split'!$EN$2)</f>
        <v>0</v>
      </c>
      <c r="BJ74" s="44">
        <f ca="1">IF(BI74="","",('Full Split CC'!BJ74*('Full Split'!$EM$2/(1+(1+'Full Split'!$EM$2)^-1))+'Full Split OC'!BJ74+'Full Split FC'!BJ74+'Full Split MA IC'!BJ74+'Full Split FIC'!BJ74)^-'Full Split'!$EN$2)</f>
        <v>0</v>
      </c>
      <c r="BK74" s="44">
        <f ca="1">IF(BJ74="","",('Full Split CC'!BK74*('Full Split'!$EM$2/(1+(1+'Full Split'!$EM$2)^-1))+'Full Split OC'!BK74+'Full Split FC'!BK74+'Full Split MA IC'!BK74+'Full Split FIC'!BK74)^-'Full Split'!$EN$2)</f>
        <v>0</v>
      </c>
      <c r="BL74" s="44">
        <f ca="1">IF(BK74="","",('Full Split CC'!BL74*('Full Split'!$EM$2/(1+(1+'Full Split'!$EM$2)^-1))+'Full Split OC'!BL74+'Full Split FC'!BL74+'Full Split MA IC'!BL74+'Full Split FIC'!BL74)^-'Full Split'!$EN$2)</f>
        <v>0</v>
      </c>
      <c r="BM74" s="44">
        <f ca="1">IF(BL74="","",('Full Split CC'!BM74*('Full Split'!$EM$2/(1+(1+'Full Split'!$EM$2)^-1))+'Full Split OC'!BM74+'Full Split FC'!BM74+'Full Split MA IC'!BM74+'Full Split FIC'!BM74)^-'Full Split'!$EN$2)</f>
        <v>0</v>
      </c>
      <c r="BN74" s="44">
        <f ca="1">IF(BM74="","",('Full Split CC'!BN74*('Full Split'!$EM$2/(1+(1+'Full Split'!$EM$2)^-1))+'Full Split OC'!BN74+'Full Split FC'!BN74+'Full Split MA IC'!BN74+'Full Split FIC'!BN74)^-'Full Split'!$EN$2)</f>
        <v>0</v>
      </c>
      <c r="BP74" s="9" t="s">
        <v>84</v>
      </c>
      <c r="BQ74" s="44">
        <f>IF(BP74="","",('Full Split CC'!BQ74*('Full Split'!$EM$2/(1+(1+'Full Split'!$EM$2)^-1))+'Full Split OC'!BQ74+'Full Split FC'!BQ74+'Full Split MA IC'!BQ74+'Full Split FIC'!BQ74)^-'Full Split'!$EN$2)</f>
        <v>0</v>
      </c>
      <c r="BR74" s="44">
        <f>IF(BQ74="","",('Full Split CC'!BR74*('Full Split'!$EM$2/(1+(1+'Full Split'!$EM$2)^-1))+'Full Split OC'!BR74+'Full Split FC'!BR74+'Full Split MA IC'!BR74+'Full Split FIC'!BR74)^-'Full Split'!$EN$2)</f>
        <v>0</v>
      </c>
      <c r="BS74" s="44">
        <f>IF(BR74="","",('Full Split CC'!BS74*('Full Split'!$EM$2/(1+(1+'Full Split'!$EM$2)^-1))+'Full Split OC'!BS74+'Full Split FC'!BS74+'Full Split MA IC'!BS74+'Full Split FIC'!BS74)^-'Full Split'!$EN$2)</f>
        <v>0</v>
      </c>
      <c r="BT74" s="44">
        <f>IF(BS74="","",('Full Split CC'!BT74*('Full Split'!$EM$2/(1+(1+'Full Split'!$EM$2)^-1))+'Full Split OC'!BT74+'Full Split FC'!BT74+'Full Split MA IC'!BT74+'Full Split FIC'!BT74)^-'Full Split'!$EN$2)</f>
        <v>0</v>
      </c>
      <c r="BU74" s="44">
        <f>IF(BT74="","",('Full Split CC'!BU74*('Full Split'!$EM$2/(1+(1+'Full Split'!$EM$2)^-1))+'Full Split OC'!BU74+'Full Split FC'!BU74+'Full Split MA IC'!BU74+'Full Split FIC'!BU74)^-'Full Split'!$EN$2)</f>
        <v>0</v>
      </c>
      <c r="BV74" s="44">
        <f>IF(BU74="","",('Full Split CC'!BV74*('Full Split'!$EM$2/(1+(1+'Full Split'!$EM$2)^-1))+'Full Split OC'!BV74+'Full Split FC'!BV74+'Full Split MA IC'!BV74+'Full Split FIC'!BV74)^-'Full Split'!$EN$2)</f>
        <v>0</v>
      </c>
      <c r="BW74" s="44">
        <f>IF(BV74="","",('Full Split CC'!BW74*('Full Split'!$EM$2/(1+(1+'Full Split'!$EM$2)^-1))+'Full Split OC'!BW74+'Full Split FC'!BW74+'Full Split MA IC'!BW74+'Full Split FIC'!BW74)^-'Full Split'!$EN$2)</f>
        <v>0</v>
      </c>
      <c r="BX74" s="44">
        <f>IF(BW74="","",('Full Split CC'!BX74*('Full Split'!$EM$2/(1+(1+'Full Split'!$EM$2)^-1))+'Full Split OC'!BX74+'Full Split FC'!BX74+'Full Split MA IC'!BX74+'Full Split FIC'!BX74)^-'Full Split'!$EN$2)</f>
        <v>0</v>
      </c>
      <c r="BY74" s="44">
        <f>IF(BX74="","",('Full Split CC'!BY74*('Full Split'!$EM$2/(1+(1+'Full Split'!$EM$2)^-1))+'Full Split OC'!BY74+'Full Split FC'!BY74+'Full Split MA IC'!BY74+'Full Split FIC'!BY74)^-'Full Split'!$EN$2)</f>
        <v>0</v>
      </c>
      <c r="BZ74" s="44">
        <f>IF(BY74="","",('Full Split CC'!BZ74*('Full Split'!$EM$2/(1+(1+'Full Split'!$EM$2)^-1))+'Full Split OC'!BZ74+'Full Split FC'!BZ74+'Full Split MA IC'!BZ74+'Full Split FIC'!BZ74)^-'Full Split'!$EN$2)</f>
        <v>0</v>
      </c>
      <c r="CA74" s="44">
        <f>IF(BZ74="","",('Full Split CC'!CA74*('Full Split'!$EM$2/(1+(1+'Full Split'!$EM$2)^-1))+'Full Split OC'!CA74+'Full Split FC'!CA74+'Full Split MA IC'!CA74+'Full Split FIC'!CA74)^-'Full Split'!$EN$2)</f>
        <v>0</v>
      </c>
      <c r="CB74" s="44">
        <f>IF(CA74="","",('Full Split CC'!CB74*('Full Split'!$EM$2/(1+(1+'Full Split'!$EM$2)^-1))+'Full Split OC'!CB74+'Full Split FC'!CB74+'Full Split MA IC'!CB74+'Full Split FIC'!CB74)^-'Full Split'!$EN$2)</f>
        <v>0</v>
      </c>
      <c r="CC74" s="44">
        <f>IF(CB74="","",('Full Split CC'!CC74*('Full Split'!$EM$2/(1+(1+'Full Split'!$EM$2)^-1))+'Full Split OC'!CC74+'Full Split FC'!CC74+'Full Split MA IC'!CC74+'Full Split FIC'!CC74)^-'Full Split'!$EN$2)</f>
        <v>0</v>
      </c>
      <c r="CD74" s="44">
        <f>IF(CC74="","",('Full Split CC'!CD74*('Full Split'!$EM$2/(1+(1+'Full Split'!$EM$2)^-1))+'Full Split OC'!CD74+'Full Split FC'!CD74+'Full Split MA IC'!CD74+'Full Split FIC'!CD74)^-'Full Split'!$EN$2)</f>
        <v>0</v>
      </c>
      <c r="CE74" s="44">
        <f>IF(CD74="","",('Full Split CC'!CE74*('Full Split'!$EM$2/(1+(1+'Full Split'!$EM$2)^-1))+'Full Split OC'!CE74+'Full Split FC'!CE74+'Full Split MA IC'!CE74+'Full Split FIC'!CE74)^-'Full Split'!$EN$2)</f>
        <v>0</v>
      </c>
      <c r="CF74" s="44">
        <f>IF(CE74="","",('Full Split CC'!CF74*('Full Split'!$EM$2/(1+(1+'Full Split'!$EM$2)^-1))+'Full Split OC'!CF74+'Full Split FC'!CF74+'Full Split MA IC'!CF74+'Full Split FIC'!CF74)^-'Full Split'!$EN$2)</f>
        <v>0</v>
      </c>
      <c r="CG74" s="44">
        <f>IF(CF74="","",('Full Split CC'!CG74*('Full Split'!$EM$2/(1+(1+'Full Split'!$EM$2)^-1))+'Full Split OC'!CG74+'Full Split FC'!CG74+'Full Split MA IC'!CG74+'Full Split FIC'!CG74)^-'Full Split'!$EN$2)</f>
        <v>0</v>
      </c>
      <c r="CH74" s="44">
        <f>IF(CG74="","",('Full Split CC'!CH74*('Full Split'!$EM$2/(1+(1+'Full Split'!$EM$2)^-1))+'Full Split OC'!CH74+'Full Split FC'!CH74+'Full Split MA IC'!CH74+'Full Split FIC'!CH74)^-'Full Split'!$EN$2)</f>
        <v>0</v>
      </c>
      <c r="CI74" s="44">
        <f>IF(CH74="","",('Full Split CC'!CI74*('Full Split'!$EM$2/(1+(1+'Full Split'!$EM$2)^-1))+'Full Split OC'!CI74+'Full Split FC'!CI74+'Full Split MA IC'!CI74+'Full Split FIC'!CI74)^-'Full Split'!$EN$2)</f>
        <v>0</v>
      </c>
      <c r="CJ74" s="44">
        <f>IF(CI74="","",('Full Split CC'!CJ74*('Full Split'!$EM$2/(1+(1+'Full Split'!$EM$2)^-1))+'Full Split OC'!CJ74+'Full Split FC'!CJ74+'Full Split MA IC'!CJ74+'Full Split FIC'!CJ74)^-'Full Split'!$EN$2)</f>
        <v>0</v>
      </c>
      <c r="CK74" s="44">
        <f>IF(CJ74="","",('Full Split CC'!CK74*('Full Split'!$EM$2/(1+(1+'Full Split'!$EM$2)^-1))+'Full Split OC'!CK74+'Full Split FC'!CK74+'Full Split MA IC'!CK74+'Full Split FIC'!CK74)^-'Full Split'!$EN$2)</f>
        <v>0</v>
      </c>
      <c r="CL74" s="44">
        <f>IF(CK74="","",('Full Split CC'!CL74*('Full Split'!$EM$2/(1+(1+'Full Split'!$EM$2)^-1))+'Full Split OC'!CL74+'Full Split FC'!CL74+'Full Split MA IC'!CL74+'Full Split FIC'!CL74)^-'Full Split'!$EN$2)</f>
        <v>0</v>
      </c>
      <c r="CM74" s="44">
        <f>IF(CL74="","",('Full Split CC'!CM74*('Full Split'!$EM$2/(1+(1+'Full Split'!$EM$2)^-1))+'Full Split OC'!CM74+'Full Split FC'!CM74+'Full Split MA IC'!CM74+'Full Split FIC'!CM74)^-'Full Split'!$EN$2)</f>
        <v>0</v>
      </c>
      <c r="CN74" s="44">
        <f>IF(CM74="","",('Full Split CC'!CN74*('Full Split'!$EM$2/(1+(1+'Full Split'!$EM$2)^-1))+'Full Split OC'!CN74+'Full Split FC'!CN74+'Full Split MA IC'!CN74+'Full Split FIC'!CN74)^-'Full Split'!$EN$2)</f>
        <v>0</v>
      </c>
      <c r="CO74" s="44">
        <f>IF(CN74="","",('Full Split CC'!CO74*('Full Split'!$EM$2/(1+(1+'Full Split'!$EM$2)^-1))+'Full Split OC'!CO74+'Full Split FC'!CO74+'Full Split MA IC'!CO74+'Full Split FIC'!CO74)^-'Full Split'!$EN$2)</f>
        <v>0</v>
      </c>
      <c r="CP74" s="44">
        <f>IF(CO74="","",('Full Split CC'!CP74*('Full Split'!$EM$2/(1+(1+'Full Split'!$EM$2)^-1))+'Full Split OC'!CP74+'Full Split FC'!CP74+'Full Split MA IC'!CP74+'Full Split FIC'!CP74)^-'Full Split'!$EN$2)</f>
        <v>0</v>
      </c>
      <c r="CQ74" s="44">
        <f>IF(CP74="","",('Full Split CC'!CQ74*('Full Split'!$EM$2/(1+(1+'Full Split'!$EM$2)^-1))+'Full Split OC'!CQ74+'Full Split FC'!CQ74+'Full Split MA IC'!CQ74+'Full Split FIC'!CQ74)^-'Full Split'!$EN$2)</f>
        <v>0</v>
      </c>
      <c r="CR74" s="44">
        <f>IF(CQ74="","",('Full Split CC'!CR74*('Full Split'!$EM$2/(1+(1+'Full Split'!$EM$2)^-1))+'Full Split OC'!CR74+'Full Split FC'!CR74+'Full Split MA IC'!CR74+'Full Split FIC'!CR74)^-'Full Split'!$EN$2)</f>
        <v>0</v>
      </c>
      <c r="CS74" s="44">
        <f>IF(CR74="","",('Full Split CC'!CS74*('Full Split'!$EM$2/(1+(1+'Full Split'!$EM$2)^-1))+'Full Split OC'!CS74+'Full Split FC'!CS74+'Full Split MA IC'!CS74+'Full Split FIC'!CS74)^-'Full Split'!$EN$2)</f>
        <v>0</v>
      </c>
      <c r="CT74" s="44">
        <f>IF(CS74="","",('Full Split CC'!CT74*('Full Split'!$EM$2/(1+(1+'Full Split'!$EM$2)^-1))+'Full Split OC'!CT74+'Full Split FC'!CT74+'Full Split MA IC'!CT74+'Full Split FIC'!CT74)^-'Full Split'!$EN$2)</f>
        <v>0</v>
      </c>
      <c r="CU74" s="44">
        <f>IF(CT74="","",('Full Split CC'!CU74*('Full Split'!$EM$2/(1+(1+'Full Split'!$EM$2)^-1))+'Full Split OC'!CU74+'Full Split FC'!CU74+'Full Split MA IC'!CU74+'Full Split FIC'!CU74)^-'Full Split'!$EN$2)</f>
        <v>0</v>
      </c>
      <c r="CV74" s="44">
        <f ca="1">IF(CU74="","",('Full Split CC'!CV74*('Full Split'!$EM$2/(1+(1+'Full Split'!$EM$2)^-1))+'Full Split OC'!CV74+'Full Split FC'!CV74+'Full Split MA IC'!CV74+'Full Split FIC'!CV74)^-'Full Split'!$EN$2)</f>
        <v>0</v>
      </c>
      <c r="CW74" s="44">
        <f ca="1">IF(CV74="","",('Full Split CC'!CW74*('Full Split'!$EM$2/(1+(1+'Full Split'!$EM$2)^-1))+'Full Split OC'!CW74+'Full Split FC'!CW74+'Full Split MA IC'!CW74+'Full Split FIC'!CW74)^-'Full Split'!$EN$2)</f>
        <v>0</v>
      </c>
      <c r="CX74" s="44">
        <f ca="1">IF(CW74="","",('Full Split CC'!CX74*('Full Split'!$EM$2/(1+(1+'Full Split'!$EM$2)^-1))+'Full Split OC'!CX74+'Full Split FC'!CX74+'Full Split MA IC'!CX74+'Full Split FIC'!CX74)^-'Full Split'!$EN$2)</f>
        <v>0</v>
      </c>
      <c r="CY74" s="44">
        <f ca="1">IF(CX74="","",('Full Split CC'!CY74*('Full Split'!$EM$2/(1+(1+'Full Split'!$EM$2)^-1))+'Full Split OC'!CY74+'Full Split FC'!CY74+'Full Split MA IC'!CY74+'Full Split FIC'!CY74)^-'Full Split'!$EN$2)</f>
        <v>0</v>
      </c>
      <c r="CZ74" s="44">
        <f ca="1">IF(CY74="","",('Full Split CC'!CZ74*('Full Split'!$EM$2/(1+(1+'Full Split'!$EM$2)^-1))+'Full Split OC'!CZ74+'Full Split FC'!CZ74+'Full Split MA IC'!CZ74+'Full Split FIC'!CZ74)^-'Full Split'!$EN$2)</f>
        <v>0</v>
      </c>
      <c r="DA74" s="44">
        <f ca="1">IF(CZ74="","",('Full Split CC'!DA74*('Full Split'!$EM$2/(1+(1+'Full Split'!$EM$2)^-1))+'Full Split OC'!DA74+'Full Split FC'!DA74+'Full Split MA IC'!DA74+'Full Split FIC'!DA74)^-'Full Split'!$EN$2)</f>
        <v>0</v>
      </c>
      <c r="DB74" s="44">
        <f ca="1">IF(DA74="","",('Full Split CC'!DB74*('Full Split'!$EM$2/(1+(1+'Full Split'!$EM$2)^-1))+'Full Split OC'!DB74+'Full Split FC'!DB74+'Full Split MA IC'!DB74+'Full Split FIC'!DB74)^-'Full Split'!$EN$2)</f>
        <v>0</v>
      </c>
      <c r="DC74" s="44">
        <f ca="1">IF(DB74="","",('Full Split CC'!DC74*('Full Split'!$EM$2/(1+(1+'Full Split'!$EM$2)^-1))+'Full Split OC'!DC74+'Full Split FC'!DC74+'Full Split MA IC'!DC74+'Full Split FIC'!DC74)^-'Full Split'!$EN$2)</f>
        <v>0</v>
      </c>
      <c r="DD74" s="44">
        <f ca="1">IF(DC74="","",('Full Split CC'!DD74*('Full Split'!$EM$2/(1+(1+'Full Split'!$EM$2)^-1))+'Full Split OC'!DD74+'Full Split FC'!DD74+'Full Split MA IC'!DD74+'Full Split FIC'!DD74)^-'Full Split'!$EN$2)</f>
        <v>0</v>
      </c>
      <c r="DE74" s="44">
        <f ca="1">IF(DD74="","",('Full Split CC'!DE74*('Full Split'!$EM$2/(1+(1+'Full Split'!$EM$2)^-1))+'Full Split OC'!DE74+'Full Split FC'!DE74+'Full Split MA IC'!DE74+'Full Split FIC'!DE74)^-'Full Split'!$EN$2)</f>
        <v>0</v>
      </c>
      <c r="DF74" s="44">
        <f ca="1">IF(DE74="","",('Full Split CC'!DF74*('Full Split'!$EM$2/(1+(1+'Full Split'!$EM$2)^-1))+'Full Split OC'!DF74+'Full Split FC'!DF74+'Full Split MA IC'!DF74+'Full Split FIC'!DF74)^-'Full Split'!$EN$2)</f>
        <v>0</v>
      </c>
      <c r="DG74" s="44">
        <f ca="1">IF(DF74="","",('Full Split CC'!DG74*('Full Split'!$EM$2/(1+(1+'Full Split'!$EM$2)^-1))+'Full Split OC'!DG74+'Full Split FC'!DG74+'Full Split MA IC'!DG74+'Full Split FIC'!DG74)^-'Full Split'!$EN$2)</f>
        <v>0</v>
      </c>
      <c r="DH74" s="44">
        <f ca="1">IF(DG74="","",('Full Split CC'!DH74*('Full Split'!$EM$2/(1+(1+'Full Split'!$EM$2)^-1))+'Full Split OC'!DH74+'Full Split FC'!DH74+'Full Split MA IC'!DH74+'Full Split FIC'!DH74)^-'Full Split'!$EN$2)</f>
        <v>0</v>
      </c>
      <c r="DI74" s="44">
        <f ca="1">IF(DH74="","",('Full Split CC'!DI74*('Full Split'!$EM$2/(1+(1+'Full Split'!$EM$2)^-1))+'Full Split OC'!DI74+'Full Split FC'!DI74+'Full Split MA IC'!DI74+'Full Split FIC'!DI74)^-'Full Split'!$EN$2)</f>
        <v>0</v>
      </c>
      <c r="DJ74" s="44">
        <f ca="1">IF(DI74="","",('Full Split CC'!DJ74*('Full Split'!$EM$2/(1+(1+'Full Split'!$EM$2)^-1))+'Full Split OC'!DJ74+'Full Split FC'!DJ74+'Full Split MA IC'!DJ74+'Full Split FIC'!DJ74)^-'Full Split'!$EN$2)</f>
        <v>0</v>
      </c>
      <c r="DK74" s="44">
        <f ca="1">IF(DJ74="","",('Full Split CC'!DK74*('Full Split'!$EM$2/(1+(1+'Full Split'!$EM$2)^-1))+'Full Split OC'!DK74+'Full Split FC'!DK74+'Full Split MA IC'!DK74+'Full Split FIC'!DK74)^-'Full Split'!$EN$2)</f>
        <v>0</v>
      </c>
      <c r="DL74" s="44">
        <f ca="1">IF(DK74="","",('Full Split CC'!DL74*('Full Split'!$EM$2/(1+(1+'Full Split'!$EM$2)^-1))+'Full Split OC'!DL74+'Full Split FC'!DL74+'Full Split MA IC'!DL74+'Full Split FIC'!DL74)^-'Full Split'!$EN$2)</f>
        <v>0</v>
      </c>
      <c r="DM74" s="44">
        <f ca="1">IF(DL74="","",('Full Split CC'!DM74*('Full Split'!$EM$2/(1+(1+'Full Split'!$EM$2)^-1))+'Full Split OC'!DM74+'Full Split FC'!DM74+'Full Split MA IC'!DM74+'Full Split FIC'!DM74)^-'Full Split'!$EN$2)</f>
        <v>0</v>
      </c>
      <c r="DN74" s="44">
        <f ca="1">IF(DM74="","",('Full Split CC'!DN74*('Full Split'!$EM$2/(1+(1+'Full Split'!$EM$2)^-1))+'Full Split OC'!DN74+'Full Split FC'!DN74+'Full Split MA IC'!DN74+'Full Split FIC'!DN74)^-'Full Split'!$EN$2)</f>
        <v>0</v>
      </c>
      <c r="DO74" s="44">
        <f ca="1">IF(DN74="","",('Full Split CC'!DO74*('Full Split'!$EM$2/(1+(1+'Full Split'!$EM$2)^-1))+'Full Split OC'!DO74+'Full Split FC'!DO74+'Full Split MA IC'!DO74+'Full Split FIC'!DO74)^-'Full Split'!$EN$2)</f>
        <v>0</v>
      </c>
      <c r="DP74" s="44">
        <f ca="1">IF(DO74="","",('Full Split CC'!DP74*('Full Split'!$EM$2/(1+(1+'Full Split'!$EM$2)^-1))+'Full Split OC'!DP74+'Full Split FC'!DP74+'Full Split MA IC'!DP74+'Full Split FIC'!DP74)^-'Full Split'!$EN$2)</f>
        <v>0</v>
      </c>
      <c r="DQ74" s="44">
        <f ca="1">IF(DP74="","",('Full Split CC'!DQ74*('Full Split'!$EM$2/(1+(1+'Full Split'!$EM$2)^-1))+'Full Split OC'!DQ74+'Full Split FC'!DQ74+'Full Split MA IC'!DQ74+'Full Split FIC'!DQ74)^-'Full Split'!$EN$2)</f>
        <v>0</v>
      </c>
      <c r="DR74" s="44">
        <f ca="1">IF(DQ74="","",('Full Split CC'!DR74*('Full Split'!$EM$2/(1+(1+'Full Split'!$EM$2)^-1))+'Full Split OC'!DR74+'Full Split FC'!DR74+'Full Split MA IC'!DR74+'Full Split FIC'!DR74)^-'Full Split'!$EN$2)</f>
        <v>0</v>
      </c>
      <c r="DS74" s="44">
        <f ca="1">IF(DR74="","",('Full Split CC'!DS74*('Full Split'!$EM$2/(1+(1+'Full Split'!$EM$2)^-1))+'Full Split OC'!DS74+'Full Split FC'!DS74+'Full Split MA IC'!DS74+'Full Split FIC'!DS74)^-'Full Split'!$EN$2)</f>
        <v>0</v>
      </c>
      <c r="DT74" s="44">
        <f ca="1">IF(DS74="","",('Full Split CC'!DT74*('Full Split'!$EM$2/(1+(1+'Full Split'!$EM$2)^-1))+'Full Split OC'!DT74+'Full Split FC'!DT74+'Full Split MA IC'!DT74+'Full Split FIC'!DT74)^-'Full Split'!$EN$2)</f>
        <v>0</v>
      </c>
      <c r="DU74" s="44">
        <f ca="1">IF(DT74="","",('Full Split CC'!DU74*('Full Split'!$EM$2/(1+(1+'Full Split'!$EM$2)^-1))+'Full Split OC'!DU74+'Full Split FC'!DU74+'Full Split MA IC'!DU74+'Full Split FIC'!DU74)^-'Full Split'!$EN$2)</f>
        <v>0</v>
      </c>
      <c r="DV74" s="44">
        <f ca="1">IF(DU74="","",('Full Split CC'!DV74*('Full Split'!$EM$2/(1+(1+'Full Split'!$EM$2)^-1))+'Full Split OC'!DV74+'Full Split FC'!DV74+'Full Split MA IC'!DV74+'Full Split FIC'!DV74)^-'Full Split'!$EN$2)</f>
        <v>0</v>
      </c>
      <c r="DW74" s="44">
        <f ca="1">IF(DV74="","",('Full Split CC'!DW74*('Full Split'!$EM$2/(1+(1+'Full Split'!$EM$2)^-1))+'Full Split OC'!DW74+'Full Split FC'!DW74+'Full Split MA IC'!DW74+'Full Split FIC'!DW74)^-'Full Split'!$EN$2)</f>
        <v>0</v>
      </c>
      <c r="DX74" s="44">
        <f ca="1">IF(DW74="","",('Full Split CC'!DX74*('Full Split'!$EM$2/(1+(1+'Full Split'!$EM$2)^-1))+'Full Split OC'!DX74+'Full Split FC'!DX74+'Full Split MA IC'!DX74+'Full Split FIC'!DX74)^-'Full Split'!$EN$2)</f>
        <v>0</v>
      </c>
      <c r="DY74" s="44">
        <f ca="1">IF(DX74="","",('Full Split CC'!DY74*('Full Split'!$EM$2/(1+(1+'Full Split'!$EM$2)^-1))+'Full Split OC'!DY74+'Full Split FC'!DY74+'Full Split MA IC'!DY74+'Full Split FIC'!DY74)^-'Full Split'!$EN$2)</f>
        <v>0</v>
      </c>
      <c r="DZ74" s="44">
        <f ca="1">IF(DY74="","",('Full Split CC'!DZ74*('Full Split'!$EM$2/(1+(1+'Full Split'!$EM$2)^-1))+'Full Split OC'!DZ74+'Full Split FC'!DZ74+'Full Split MA IC'!DZ74+'Full Split FIC'!DZ74)^-'Full Split'!$EN$2)</f>
        <v>0</v>
      </c>
      <c r="EA74" s="44">
        <f ca="1">IF(DZ74="","",('Full Split CC'!EA74*('Full Split'!$EM$2/(1+(1+'Full Split'!$EM$2)^-1))+'Full Split OC'!EA74+'Full Split FC'!EA74+'Full Split MA IC'!EA74+'Full Split FIC'!EA74)^-'Full Split'!$EN$2)</f>
        <v>0</v>
      </c>
      <c r="EB74" s="44">
        <f ca="1">IF(EA74="","",('Full Split CC'!EB74*('Full Split'!$EM$2/(1+(1+'Full Split'!$EM$2)^-1))+'Full Split OC'!EB74+'Full Split FC'!EB74+'Full Split MA IC'!EB74+'Full Split FIC'!EB74)^-'Full Split'!$EN$2)</f>
        <v>0</v>
      </c>
      <c r="EC74" s="44">
        <f ca="1">IF(EB74="","",('Full Split CC'!EC74*('Full Split'!$EM$2/(1+(1+'Full Split'!$EM$2)^-1))+'Full Split OC'!EC74+'Full Split FC'!EC74+'Full Split MA IC'!EC74+'Full Split FIC'!EC74)^-'Full Split'!$EN$2)</f>
        <v>0</v>
      </c>
      <c r="ED74" s="44"/>
      <c r="EE74" s="44"/>
      <c r="EF74" s="44"/>
      <c r="EG74" s="44"/>
      <c r="EH74" s="44"/>
      <c r="EI74" s="44"/>
      <c r="EJ74" s="44"/>
      <c r="EK74" s="44"/>
    </row>
    <row r="75" spans="1:141" x14ac:dyDescent="0.25">
      <c r="A75" s="1" t="s">
        <v>85</v>
      </c>
      <c r="B75" s="44">
        <f>IF(A75="","",('Full Split CC'!B75*('Full Split'!$EM$2/(1+(1+'Full Split'!$EM$2)^-1))+'Full Split OC'!B75+'Full Split FC'!B75+'Full Split MA IC'!B75+'Full Split FIC'!B75)^-'Full Split'!$EN$2)</f>
        <v>0</v>
      </c>
      <c r="C75" s="44">
        <f>IF(B75="","",('Full Split CC'!C75*('Full Split'!$EM$2/(1+(1+'Full Split'!$EM$2)^-1))+'Full Split OC'!C75+'Full Split FC'!C75+'Full Split MA IC'!C75+'Full Split FIC'!C75)^-'Full Split'!$EN$2)</f>
        <v>0</v>
      </c>
      <c r="D75" s="44">
        <f>IF(C75="","",('Full Split CC'!D75*('Full Split'!$EM$2/(1+(1+'Full Split'!$EM$2)^-1))+'Full Split OC'!D75+'Full Split FC'!D75+'Full Split MA IC'!D75+'Full Split FIC'!D75)^-'Full Split'!$EN$2)</f>
        <v>0</v>
      </c>
      <c r="E75" s="44">
        <f>IF(D75="","",('Full Split CC'!E75*('Full Split'!$EM$2/(1+(1+'Full Split'!$EM$2)^-1))+'Full Split OC'!E75+'Full Split FC'!E75+'Full Split MA IC'!E75+'Full Split FIC'!E75)^-'Full Split'!$EN$2)</f>
        <v>0</v>
      </c>
      <c r="F75" s="44">
        <f>IF(E75="","",('Full Split CC'!F75*('Full Split'!$EM$2/(1+(1+'Full Split'!$EM$2)^-1))+'Full Split OC'!F75+'Full Split FC'!F75+'Full Split MA IC'!F75+'Full Split FIC'!F75)^-'Full Split'!$EN$2)</f>
        <v>0</v>
      </c>
      <c r="G75" s="44">
        <f>IF(F75="","",('Full Split CC'!G75*('Full Split'!$EM$2/(1+(1+'Full Split'!$EM$2)^-1))+'Full Split OC'!G75+'Full Split FC'!G75+'Full Split MA IC'!G75+'Full Split FIC'!G75)^-'Full Split'!$EN$2)</f>
        <v>0</v>
      </c>
      <c r="H75" s="44">
        <f>IF(G75="","",('Full Split CC'!H75*('Full Split'!$EM$2/(1+(1+'Full Split'!$EM$2)^-1))+'Full Split OC'!H75+'Full Split FC'!H75+'Full Split MA IC'!H75+'Full Split FIC'!H75)^-'Full Split'!$EN$2)</f>
        <v>0</v>
      </c>
      <c r="I75" s="44">
        <f>IF(H75="","",('Full Split CC'!I75*('Full Split'!$EM$2/(1+(1+'Full Split'!$EM$2)^-1))+'Full Split OC'!I75+'Full Split FC'!I75+'Full Split MA IC'!I75+'Full Split FIC'!I75)^-'Full Split'!$EN$2)</f>
        <v>0</v>
      </c>
      <c r="J75" s="44">
        <f>IF(I75="","",('Full Split CC'!J75*('Full Split'!$EM$2/(1+(1+'Full Split'!$EM$2)^-1))+'Full Split OC'!J75+'Full Split FC'!J75+'Full Split MA IC'!J75+'Full Split FIC'!J75)^-'Full Split'!$EN$2)</f>
        <v>0</v>
      </c>
      <c r="K75" s="44">
        <f>IF(J75="","",('Full Split CC'!K75*('Full Split'!$EM$2/(1+(1+'Full Split'!$EM$2)^-1))+'Full Split OC'!K75+'Full Split FC'!K75+'Full Split MA IC'!K75+'Full Split FIC'!K75)^-'Full Split'!$EN$2)</f>
        <v>0</v>
      </c>
      <c r="L75" s="44">
        <f>IF(K75="","",('Full Split CC'!L75*('Full Split'!$EM$2/(1+(1+'Full Split'!$EM$2)^-1))+'Full Split OC'!L75+'Full Split FC'!L75+'Full Split MA IC'!L75+'Full Split FIC'!L75)^-'Full Split'!$EN$2)</f>
        <v>0</v>
      </c>
      <c r="M75" s="44">
        <f>IF(L75="","",('Full Split CC'!M75*('Full Split'!$EM$2/(1+(1+'Full Split'!$EM$2)^-1))+'Full Split OC'!M75+'Full Split FC'!M75+'Full Split MA IC'!M75+'Full Split FIC'!M75)^-'Full Split'!$EN$2)</f>
        <v>0</v>
      </c>
      <c r="N75" s="44">
        <f>IF(M75="","",('Full Split CC'!N75*('Full Split'!$EM$2/(1+(1+'Full Split'!$EM$2)^-1))+'Full Split OC'!N75+'Full Split FC'!N75+'Full Split MA IC'!N75+'Full Split FIC'!N75)^-'Full Split'!$EN$2)</f>
        <v>0</v>
      </c>
      <c r="O75" s="44">
        <f>IF(N75="","",('Full Split CC'!O75*('Full Split'!$EM$2/(1+(1+'Full Split'!$EM$2)^-1))+'Full Split OC'!O75+'Full Split FC'!O75+'Full Split MA IC'!O75+'Full Split FIC'!O75)^-'Full Split'!$EN$2)</f>
        <v>0</v>
      </c>
      <c r="P75" s="44">
        <f>IF(O75="","",('Full Split CC'!P75*('Full Split'!$EM$2/(1+(1+'Full Split'!$EM$2)^-1))+'Full Split OC'!P75+'Full Split FC'!P75+'Full Split MA IC'!P75+'Full Split FIC'!P75)^-'Full Split'!$EN$2)</f>
        <v>0</v>
      </c>
      <c r="Q75" s="44">
        <f>IF(P75="","",('Full Split CC'!Q75*('Full Split'!$EM$2/(1+(1+'Full Split'!$EM$2)^-1))+'Full Split OC'!Q75+'Full Split FC'!Q75+'Full Split MA IC'!Q75+'Full Split FIC'!Q75)^-'Full Split'!$EN$2)</f>
        <v>0</v>
      </c>
      <c r="R75" s="44">
        <f>IF(Q75="","",('Full Split CC'!R75*('Full Split'!$EM$2/(1+(1+'Full Split'!$EM$2)^-1))+'Full Split OC'!R75+'Full Split FC'!R75+'Full Split MA IC'!R75+'Full Split FIC'!R75)^-'Full Split'!$EN$2)</f>
        <v>0</v>
      </c>
      <c r="S75" s="44">
        <f>IF(R75="","",('Full Split CC'!S75*('Full Split'!$EM$2/(1+(1+'Full Split'!$EM$2)^-1))+'Full Split OC'!S75+'Full Split FC'!S75+'Full Split MA IC'!S75+'Full Split FIC'!S75)^-'Full Split'!$EN$2)</f>
        <v>0</v>
      </c>
      <c r="T75" s="44">
        <f>IF(S75="","",('Full Split CC'!T75*('Full Split'!$EM$2/(1+(1+'Full Split'!$EM$2)^-1))+'Full Split OC'!T75+'Full Split FC'!T75+'Full Split MA IC'!T75+'Full Split FIC'!T75)^-'Full Split'!$EN$2)</f>
        <v>0</v>
      </c>
      <c r="U75" s="44">
        <f>IF(T75="","",('Full Split CC'!U75*('Full Split'!$EM$2/(1+(1+'Full Split'!$EM$2)^-1))+'Full Split OC'!U75+'Full Split FC'!U75+'Full Split MA IC'!U75+'Full Split FIC'!U75)^-'Full Split'!$EN$2)</f>
        <v>0</v>
      </c>
      <c r="V75" s="44">
        <f>IF(U75="","",('Full Split CC'!V75*('Full Split'!$EM$2/(1+(1+'Full Split'!$EM$2)^-1))+'Full Split OC'!V75+'Full Split FC'!V75+'Full Split MA IC'!V75+'Full Split FIC'!V75)^-'Full Split'!$EN$2)</f>
        <v>0</v>
      </c>
      <c r="W75" s="44">
        <f>IF(V75="","",('Full Split CC'!W75*('Full Split'!$EM$2/(1+(1+'Full Split'!$EM$2)^-1))+'Full Split OC'!W75+'Full Split FC'!W75+'Full Split MA IC'!W75+'Full Split FIC'!W75)^-'Full Split'!$EN$2)</f>
        <v>0</v>
      </c>
      <c r="X75" s="44">
        <f>IF(W75="","",('Full Split CC'!X75*('Full Split'!$EM$2/(1+(1+'Full Split'!$EM$2)^-1))+'Full Split OC'!X75+'Full Split FC'!X75+'Full Split MA IC'!X75+'Full Split FIC'!X75)^-'Full Split'!$EN$2)</f>
        <v>0</v>
      </c>
      <c r="Y75" s="44">
        <f>IF(X75="","",('Full Split CC'!Y75*('Full Split'!$EM$2/(1+(1+'Full Split'!$EM$2)^-1))+'Full Split OC'!Y75+'Full Split FC'!Y75+'Full Split MA IC'!Y75+'Full Split FIC'!Y75)^-'Full Split'!$EN$2)</f>
        <v>0</v>
      </c>
      <c r="Z75" s="44">
        <f>IF(Y75="","",('Full Split CC'!Z75*('Full Split'!$EM$2/(1+(1+'Full Split'!$EM$2)^-1))+'Full Split OC'!Z75+'Full Split FC'!Z75+'Full Split MA IC'!Z75+'Full Split FIC'!Z75)^-'Full Split'!$EN$2)</f>
        <v>0</v>
      </c>
      <c r="AA75" s="44">
        <f>IF(Z75="","",('Full Split CC'!AA75*('Full Split'!$EM$2/(1+(1+'Full Split'!$EM$2)^-1))+'Full Split OC'!AA75+'Full Split FC'!AA75+'Full Split MA IC'!AA75+'Full Split FIC'!AA75)^-'Full Split'!$EN$2)</f>
        <v>0</v>
      </c>
      <c r="AB75" s="44">
        <f>IF(AA75="","",('Full Split CC'!AB75*('Full Split'!$EM$2/(1+(1+'Full Split'!$EM$2)^-1))+'Full Split OC'!AB75+'Full Split FC'!AB75+'Full Split MA IC'!AB75+'Full Split FIC'!AB75)^-'Full Split'!$EN$2)</f>
        <v>0</v>
      </c>
      <c r="AC75" s="44">
        <f>IF(AB75="","",('Full Split CC'!AC75*('Full Split'!$EM$2/(1+(1+'Full Split'!$EM$2)^-1))+'Full Split OC'!AC75+'Full Split FC'!AC75+'Full Split MA IC'!AC75+'Full Split FIC'!AC75)^-'Full Split'!$EN$2)</f>
        <v>0</v>
      </c>
      <c r="AD75" s="44">
        <f>IF(AC75="","",('Full Split CC'!AD75*('Full Split'!$EM$2/(1+(1+'Full Split'!$EM$2)^-1))+'Full Split OC'!AD75+'Full Split FC'!AD75+'Full Split MA IC'!AD75+'Full Split FIC'!AD75)^-'Full Split'!$EN$2)</f>
        <v>0</v>
      </c>
      <c r="AE75" s="44">
        <f>IF(AD75="","",('Full Split CC'!AE75*('Full Split'!$EM$2/(1+(1+'Full Split'!$EM$2)^-1))+'Full Split OC'!AE75+'Full Split FC'!AE75+'Full Split MA IC'!AE75+'Full Split FIC'!AE75)^-'Full Split'!$EN$2)</f>
        <v>0</v>
      </c>
      <c r="AF75" s="44">
        <f>IF(AE75="","",('Full Split CC'!AF75*('Full Split'!$EM$2/(1+(1+'Full Split'!$EM$2)^-1))+'Full Split OC'!AF75+'Full Split FC'!AF75+'Full Split MA IC'!AF75+'Full Split FIC'!AF75)^-'Full Split'!$EN$2)</f>
        <v>0</v>
      </c>
      <c r="AG75" s="44">
        <f ca="1">IF(AF75="","",('Full Split CC'!AG75*('Full Split'!$EM$2/(1+(1+'Full Split'!$EM$2)^-1))+'Full Split OC'!AG75+'Full Split FC'!AG75+'Full Split MA IC'!AG75+'Full Split FIC'!AG75)^-'Full Split'!$EN$2)</f>
        <v>0</v>
      </c>
      <c r="AH75" s="44">
        <f ca="1">IF(AG75="","",('Full Split CC'!AH75*('Full Split'!$EM$2/(1+(1+'Full Split'!$EM$2)^-1))+'Full Split OC'!AH75+'Full Split FC'!AH75+'Full Split MA IC'!AH75+'Full Split FIC'!AH75)^-'Full Split'!$EN$2)</f>
        <v>0</v>
      </c>
      <c r="AI75" s="44">
        <f ca="1">IF(AH75="","",('Full Split CC'!AI75*('Full Split'!$EM$2/(1+(1+'Full Split'!$EM$2)^-1))+'Full Split OC'!AI75+'Full Split FC'!AI75+'Full Split MA IC'!AI75+'Full Split FIC'!AI75)^-'Full Split'!$EN$2)</f>
        <v>0</v>
      </c>
      <c r="AJ75" s="44">
        <f ca="1">IF(AI75="","",('Full Split CC'!AJ75*('Full Split'!$EM$2/(1+(1+'Full Split'!$EM$2)^-1))+'Full Split OC'!AJ75+'Full Split FC'!AJ75+'Full Split MA IC'!AJ75+'Full Split FIC'!AJ75)^-'Full Split'!$EN$2)</f>
        <v>0</v>
      </c>
      <c r="AK75" s="44">
        <f ca="1">IF(AJ75="","",('Full Split CC'!AK75*('Full Split'!$EM$2/(1+(1+'Full Split'!$EM$2)^-1))+'Full Split OC'!AK75+'Full Split FC'!AK75+'Full Split MA IC'!AK75+'Full Split FIC'!AK75)^-'Full Split'!$EN$2)</f>
        <v>0</v>
      </c>
      <c r="AL75" s="44">
        <f ca="1">IF(AK75="","",('Full Split CC'!AL75*('Full Split'!$EM$2/(1+(1+'Full Split'!$EM$2)^-1))+'Full Split OC'!AL75+'Full Split FC'!AL75+'Full Split MA IC'!AL75+'Full Split FIC'!AL75)^-'Full Split'!$EN$2)</f>
        <v>0</v>
      </c>
      <c r="AM75" s="44">
        <f ca="1">IF(AL75="","",('Full Split CC'!AM75*('Full Split'!$EM$2/(1+(1+'Full Split'!$EM$2)^-1))+'Full Split OC'!AM75+'Full Split FC'!AM75+'Full Split MA IC'!AM75+'Full Split FIC'!AM75)^-'Full Split'!$EN$2)</f>
        <v>0</v>
      </c>
      <c r="AN75" s="44">
        <f ca="1">IF(AM75="","",('Full Split CC'!AN75*('Full Split'!$EM$2/(1+(1+'Full Split'!$EM$2)^-1))+'Full Split OC'!AN75+'Full Split FC'!AN75+'Full Split MA IC'!AN75+'Full Split FIC'!AN75)^-'Full Split'!$EN$2)</f>
        <v>0</v>
      </c>
      <c r="AO75" s="44">
        <f ca="1">IF(AN75="","",('Full Split CC'!AO75*('Full Split'!$EM$2/(1+(1+'Full Split'!$EM$2)^-1))+'Full Split OC'!AO75+'Full Split FC'!AO75+'Full Split MA IC'!AO75+'Full Split FIC'!AO75)^-'Full Split'!$EN$2)</f>
        <v>0</v>
      </c>
      <c r="AP75" s="44">
        <f ca="1">IF(AO75="","",('Full Split CC'!AP75*('Full Split'!$EM$2/(1+(1+'Full Split'!$EM$2)^-1))+'Full Split OC'!AP75+'Full Split FC'!AP75+'Full Split MA IC'!AP75+'Full Split FIC'!AP75)^-'Full Split'!$EN$2)</f>
        <v>0</v>
      </c>
      <c r="AQ75" s="44">
        <f ca="1">IF(AP75="","",('Full Split CC'!AQ75*('Full Split'!$EM$2/(1+(1+'Full Split'!$EM$2)^-1))+'Full Split OC'!AQ75+'Full Split FC'!AQ75+'Full Split MA IC'!AQ75+'Full Split FIC'!AQ75)^-'Full Split'!$EN$2)</f>
        <v>0</v>
      </c>
      <c r="AR75" s="44">
        <f ca="1">IF(AQ75="","",('Full Split CC'!AR75*('Full Split'!$EM$2/(1+(1+'Full Split'!$EM$2)^-1))+'Full Split OC'!AR75+'Full Split FC'!AR75+'Full Split MA IC'!AR75+'Full Split FIC'!AR75)^-'Full Split'!$EN$2)</f>
        <v>0</v>
      </c>
      <c r="AS75" s="44">
        <f ca="1">IF(AR75="","",('Full Split CC'!AS75*('Full Split'!$EM$2/(1+(1+'Full Split'!$EM$2)^-1))+'Full Split OC'!AS75+'Full Split FC'!AS75+'Full Split MA IC'!AS75+'Full Split FIC'!AS75)^-'Full Split'!$EN$2)</f>
        <v>0</v>
      </c>
      <c r="AT75" s="44">
        <f ca="1">IF(AS75="","",('Full Split CC'!AT75*('Full Split'!$EM$2/(1+(1+'Full Split'!$EM$2)^-1))+'Full Split OC'!AT75+'Full Split FC'!AT75+'Full Split MA IC'!AT75+'Full Split FIC'!AT75)^-'Full Split'!$EN$2)</f>
        <v>0</v>
      </c>
      <c r="AU75" s="44">
        <f ca="1">IF(AT75="","",('Full Split CC'!AU75*('Full Split'!$EM$2/(1+(1+'Full Split'!$EM$2)^-1))+'Full Split OC'!AU75+'Full Split FC'!AU75+'Full Split MA IC'!AU75+'Full Split FIC'!AU75)^-'Full Split'!$EN$2)</f>
        <v>0</v>
      </c>
      <c r="AV75" s="44">
        <f ca="1">IF(AU75="","",('Full Split CC'!AV75*('Full Split'!$EM$2/(1+(1+'Full Split'!$EM$2)^-1))+'Full Split OC'!AV75+'Full Split FC'!AV75+'Full Split MA IC'!AV75+'Full Split FIC'!AV75)^-'Full Split'!$EN$2)</f>
        <v>0</v>
      </c>
      <c r="AW75" s="44">
        <f ca="1">IF(AV75="","",('Full Split CC'!AW75*('Full Split'!$EM$2/(1+(1+'Full Split'!$EM$2)^-1))+'Full Split OC'!AW75+'Full Split FC'!AW75+'Full Split MA IC'!AW75+'Full Split FIC'!AW75)^-'Full Split'!$EN$2)</f>
        <v>0</v>
      </c>
      <c r="AX75" s="44">
        <f ca="1">IF(AW75="","",('Full Split CC'!AX75*('Full Split'!$EM$2/(1+(1+'Full Split'!$EM$2)^-1))+'Full Split OC'!AX75+'Full Split FC'!AX75+'Full Split MA IC'!AX75+'Full Split FIC'!AX75)^-'Full Split'!$EN$2)</f>
        <v>0</v>
      </c>
      <c r="AY75" s="44">
        <f ca="1">IF(AX75="","",('Full Split CC'!AY75*('Full Split'!$EM$2/(1+(1+'Full Split'!$EM$2)^-1))+'Full Split OC'!AY75+'Full Split FC'!AY75+'Full Split MA IC'!AY75+'Full Split FIC'!AY75)^-'Full Split'!$EN$2)</f>
        <v>0</v>
      </c>
      <c r="AZ75" s="44">
        <f ca="1">IF(AY75="","",('Full Split CC'!AZ75*('Full Split'!$EM$2/(1+(1+'Full Split'!$EM$2)^-1))+'Full Split OC'!AZ75+'Full Split FC'!AZ75+'Full Split MA IC'!AZ75+'Full Split FIC'!AZ75)^-'Full Split'!$EN$2)</f>
        <v>0</v>
      </c>
      <c r="BA75" s="44">
        <f ca="1">IF(AZ75="","",('Full Split CC'!BA75*('Full Split'!$EM$2/(1+(1+'Full Split'!$EM$2)^-1))+'Full Split OC'!BA75+'Full Split FC'!BA75+'Full Split MA IC'!BA75+'Full Split FIC'!BA75)^-'Full Split'!$EN$2)</f>
        <v>0</v>
      </c>
      <c r="BB75" s="44">
        <f ca="1">IF(BA75="","",('Full Split CC'!BB75*('Full Split'!$EM$2/(1+(1+'Full Split'!$EM$2)^-1))+'Full Split OC'!BB75+'Full Split FC'!BB75+'Full Split MA IC'!BB75+'Full Split FIC'!BB75)^-'Full Split'!$EN$2)</f>
        <v>0</v>
      </c>
      <c r="BC75" s="44">
        <f ca="1">IF(BB75="","",('Full Split CC'!BC75*('Full Split'!$EM$2/(1+(1+'Full Split'!$EM$2)^-1))+'Full Split OC'!BC75+'Full Split FC'!BC75+'Full Split MA IC'!BC75+'Full Split FIC'!BC75)^-'Full Split'!$EN$2)</f>
        <v>0</v>
      </c>
      <c r="BD75" s="44">
        <f ca="1">IF(BC75="","",('Full Split CC'!BD75*('Full Split'!$EM$2/(1+(1+'Full Split'!$EM$2)^-1))+'Full Split OC'!BD75+'Full Split FC'!BD75+'Full Split MA IC'!BD75+'Full Split FIC'!BD75)^-'Full Split'!$EN$2)</f>
        <v>0</v>
      </c>
      <c r="BE75" s="44">
        <f ca="1">IF(BD75="","",('Full Split CC'!BE75*('Full Split'!$EM$2/(1+(1+'Full Split'!$EM$2)^-1))+'Full Split OC'!BE75+'Full Split FC'!BE75+'Full Split MA IC'!BE75+'Full Split FIC'!BE75)^-'Full Split'!$EN$2)</f>
        <v>0</v>
      </c>
      <c r="BF75" s="44">
        <f ca="1">IF(BE75="","",('Full Split CC'!BF75*('Full Split'!$EM$2/(1+(1+'Full Split'!$EM$2)^-1))+'Full Split OC'!BF75+'Full Split FC'!BF75+'Full Split MA IC'!BF75+'Full Split FIC'!BF75)^-'Full Split'!$EN$2)</f>
        <v>0</v>
      </c>
      <c r="BG75" s="44">
        <f ca="1">IF(BF75="","",('Full Split CC'!BG75*('Full Split'!$EM$2/(1+(1+'Full Split'!$EM$2)^-1))+'Full Split OC'!BG75+'Full Split FC'!BG75+'Full Split MA IC'!BG75+'Full Split FIC'!BG75)^-'Full Split'!$EN$2)</f>
        <v>0</v>
      </c>
      <c r="BH75" s="44">
        <f ca="1">IF(BG75="","",('Full Split CC'!BH75*('Full Split'!$EM$2/(1+(1+'Full Split'!$EM$2)^-1))+'Full Split OC'!BH75+'Full Split FC'!BH75+'Full Split MA IC'!BH75+'Full Split FIC'!BH75)^-'Full Split'!$EN$2)</f>
        <v>0</v>
      </c>
      <c r="BI75" s="44">
        <f ca="1">IF(BH75="","",('Full Split CC'!BI75*('Full Split'!$EM$2/(1+(1+'Full Split'!$EM$2)^-1))+'Full Split OC'!BI75+'Full Split FC'!BI75+'Full Split MA IC'!BI75+'Full Split FIC'!BI75)^-'Full Split'!$EN$2)</f>
        <v>0</v>
      </c>
      <c r="BJ75" s="44">
        <f ca="1">IF(BI75="","",('Full Split CC'!BJ75*('Full Split'!$EM$2/(1+(1+'Full Split'!$EM$2)^-1))+'Full Split OC'!BJ75+'Full Split FC'!BJ75+'Full Split MA IC'!BJ75+'Full Split FIC'!BJ75)^-'Full Split'!$EN$2)</f>
        <v>0</v>
      </c>
      <c r="BK75" s="44">
        <f ca="1">IF(BJ75="","",('Full Split CC'!BK75*('Full Split'!$EM$2/(1+(1+'Full Split'!$EM$2)^-1))+'Full Split OC'!BK75+'Full Split FC'!BK75+'Full Split MA IC'!BK75+'Full Split FIC'!BK75)^-'Full Split'!$EN$2)</f>
        <v>0</v>
      </c>
      <c r="BL75" s="44">
        <f ca="1">IF(BK75="","",('Full Split CC'!BL75*('Full Split'!$EM$2/(1+(1+'Full Split'!$EM$2)^-1))+'Full Split OC'!BL75+'Full Split FC'!BL75+'Full Split MA IC'!BL75+'Full Split FIC'!BL75)^-'Full Split'!$EN$2)</f>
        <v>0</v>
      </c>
      <c r="BM75" s="44">
        <f ca="1">IF(BL75="","",('Full Split CC'!BM75*('Full Split'!$EM$2/(1+(1+'Full Split'!$EM$2)^-1))+'Full Split OC'!BM75+'Full Split FC'!BM75+'Full Split MA IC'!BM75+'Full Split FIC'!BM75)^-'Full Split'!$EN$2)</f>
        <v>0</v>
      </c>
      <c r="BN75" s="44">
        <f ca="1">IF(BM75="","",('Full Split CC'!BN75*('Full Split'!$EM$2/(1+(1+'Full Split'!$EM$2)^-1))+'Full Split OC'!BN75+'Full Split FC'!BN75+'Full Split MA IC'!BN75+'Full Split FIC'!BN75)^-'Full Split'!$EN$2)</f>
        <v>0</v>
      </c>
      <c r="BP75" s="9" t="s">
        <v>85</v>
      </c>
      <c r="BQ75" s="44">
        <f>IF(BP75="","",('Full Split CC'!BQ75*('Full Split'!$EM$2/(1+(1+'Full Split'!$EM$2)^-1))+'Full Split OC'!BQ75+'Full Split FC'!BQ75+'Full Split MA IC'!BQ75+'Full Split FIC'!BQ75)^-'Full Split'!$EN$2)</f>
        <v>0</v>
      </c>
      <c r="BR75" s="44">
        <f>IF(BQ75="","",('Full Split CC'!BR75*('Full Split'!$EM$2/(1+(1+'Full Split'!$EM$2)^-1))+'Full Split OC'!BR75+'Full Split FC'!BR75+'Full Split MA IC'!BR75+'Full Split FIC'!BR75)^-'Full Split'!$EN$2)</f>
        <v>0</v>
      </c>
      <c r="BS75" s="44">
        <f>IF(BR75="","",('Full Split CC'!BS75*('Full Split'!$EM$2/(1+(1+'Full Split'!$EM$2)^-1))+'Full Split OC'!BS75+'Full Split FC'!BS75+'Full Split MA IC'!BS75+'Full Split FIC'!BS75)^-'Full Split'!$EN$2)</f>
        <v>0</v>
      </c>
      <c r="BT75" s="44">
        <f>IF(BS75="","",('Full Split CC'!BT75*('Full Split'!$EM$2/(1+(1+'Full Split'!$EM$2)^-1))+'Full Split OC'!BT75+'Full Split FC'!BT75+'Full Split MA IC'!BT75+'Full Split FIC'!BT75)^-'Full Split'!$EN$2)</f>
        <v>0</v>
      </c>
      <c r="BU75" s="44">
        <f>IF(BT75="","",('Full Split CC'!BU75*('Full Split'!$EM$2/(1+(1+'Full Split'!$EM$2)^-1))+'Full Split OC'!BU75+'Full Split FC'!BU75+'Full Split MA IC'!BU75+'Full Split FIC'!BU75)^-'Full Split'!$EN$2)</f>
        <v>0</v>
      </c>
      <c r="BV75" s="44">
        <f>IF(BU75="","",('Full Split CC'!BV75*('Full Split'!$EM$2/(1+(1+'Full Split'!$EM$2)^-1))+'Full Split OC'!BV75+'Full Split FC'!BV75+'Full Split MA IC'!BV75+'Full Split FIC'!BV75)^-'Full Split'!$EN$2)</f>
        <v>0</v>
      </c>
      <c r="BW75" s="44">
        <f>IF(BV75="","",('Full Split CC'!BW75*('Full Split'!$EM$2/(1+(1+'Full Split'!$EM$2)^-1))+'Full Split OC'!BW75+'Full Split FC'!BW75+'Full Split MA IC'!BW75+'Full Split FIC'!BW75)^-'Full Split'!$EN$2)</f>
        <v>0</v>
      </c>
      <c r="BX75" s="44">
        <f>IF(BW75="","",('Full Split CC'!BX75*('Full Split'!$EM$2/(1+(1+'Full Split'!$EM$2)^-1))+'Full Split OC'!BX75+'Full Split FC'!BX75+'Full Split MA IC'!BX75+'Full Split FIC'!BX75)^-'Full Split'!$EN$2)</f>
        <v>0</v>
      </c>
      <c r="BY75" s="44">
        <f>IF(BX75="","",('Full Split CC'!BY75*('Full Split'!$EM$2/(1+(1+'Full Split'!$EM$2)^-1))+'Full Split OC'!BY75+'Full Split FC'!BY75+'Full Split MA IC'!BY75+'Full Split FIC'!BY75)^-'Full Split'!$EN$2)</f>
        <v>0</v>
      </c>
      <c r="BZ75" s="44">
        <f>IF(BY75="","",('Full Split CC'!BZ75*('Full Split'!$EM$2/(1+(1+'Full Split'!$EM$2)^-1))+'Full Split OC'!BZ75+'Full Split FC'!BZ75+'Full Split MA IC'!BZ75+'Full Split FIC'!BZ75)^-'Full Split'!$EN$2)</f>
        <v>0</v>
      </c>
      <c r="CA75" s="44">
        <f>IF(BZ75="","",('Full Split CC'!CA75*('Full Split'!$EM$2/(1+(1+'Full Split'!$EM$2)^-1))+'Full Split OC'!CA75+'Full Split FC'!CA75+'Full Split MA IC'!CA75+'Full Split FIC'!CA75)^-'Full Split'!$EN$2)</f>
        <v>0</v>
      </c>
      <c r="CB75" s="44">
        <f>IF(CA75="","",('Full Split CC'!CB75*('Full Split'!$EM$2/(1+(1+'Full Split'!$EM$2)^-1))+'Full Split OC'!CB75+'Full Split FC'!CB75+'Full Split MA IC'!CB75+'Full Split FIC'!CB75)^-'Full Split'!$EN$2)</f>
        <v>0</v>
      </c>
      <c r="CC75" s="44">
        <f>IF(CB75="","",('Full Split CC'!CC75*('Full Split'!$EM$2/(1+(1+'Full Split'!$EM$2)^-1))+'Full Split OC'!CC75+'Full Split FC'!CC75+'Full Split MA IC'!CC75+'Full Split FIC'!CC75)^-'Full Split'!$EN$2)</f>
        <v>0</v>
      </c>
      <c r="CD75" s="44">
        <f>IF(CC75="","",('Full Split CC'!CD75*('Full Split'!$EM$2/(1+(1+'Full Split'!$EM$2)^-1))+'Full Split OC'!CD75+'Full Split FC'!CD75+'Full Split MA IC'!CD75+'Full Split FIC'!CD75)^-'Full Split'!$EN$2)</f>
        <v>0</v>
      </c>
      <c r="CE75" s="44">
        <f>IF(CD75="","",('Full Split CC'!CE75*('Full Split'!$EM$2/(1+(1+'Full Split'!$EM$2)^-1))+'Full Split OC'!CE75+'Full Split FC'!CE75+'Full Split MA IC'!CE75+'Full Split FIC'!CE75)^-'Full Split'!$EN$2)</f>
        <v>0</v>
      </c>
      <c r="CF75" s="44">
        <f>IF(CE75="","",('Full Split CC'!CF75*('Full Split'!$EM$2/(1+(1+'Full Split'!$EM$2)^-1))+'Full Split OC'!CF75+'Full Split FC'!CF75+'Full Split MA IC'!CF75+'Full Split FIC'!CF75)^-'Full Split'!$EN$2)</f>
        <v>0</v>
      </c>
      <c r="CG75" s="44">
        <f>IF(CF75="","",('Full Split CC'!CG75*('Full Split'!$EM$2/(1+(1+'Full Split'!$EM$2)^-1))+'Full Split OC'!CG75+'Full Split FC'!CG75+'Full Split MA IC'!CG75+'Full Split FIC'!CG75)^-'Full Split'!$EN$2)</f>
        <v>0</v>
      </c>
      <c r="CH75" s="44">
        <f>IF(CG75="","",('Full Split CC'!CH75*('Full Split'!$EM$2/(1+(1+'Full Split'!$EM$2)^-1))+'Full Split OC'!CH75+'Full Split FC'!CH75+'Full Split MA IC'!CH75+'Full Split FIC'!CH75)^-'Full Split'!$EN$2)</f>
        <v>0</v>
      </c>
      <c r="CI75" s="44">
        <f>IF(CH75="","",('Full Split CC'!CI75*('Full Split'!$EM$2/(1+(1+'Full Split'!$EM$2)^-1))+'Full Split OC'!CI75+'Full Split FC'!CI75+'Full Split MA IC'!CI75+'Full Split FIC'!CI75)^-'Full Split'!$EN$2)</f>
        <v>0</v>
      </c>
      <c r="CJ75" s="44">
        <f>IF(CI75="","",('Full Split CC'!CJ75*('Full Split'!$EM$2/(1+(1+'Full Split'!$EM$2)^-1))+'Full Split OC'!CJ75+'Full Split FC'!CJ75+'Full Split MA IC'!CJ75+'Full Split FIC'!CJ75)^-'Full Split'!$EN$2)</f>
        <v>0</v>
      </c>
      <c r="CK75" s="44">
        <f>IF(CJ75="","",('Full Split CC'!CK75*('Full Split'!$EM$2/(1+(1+'Full Split'!$EM$2)^-1))+'Full Split OC'!CK75+'Full Split FC'!CK75+'Full Split MA IC'!CK75+'Full Split FIC'!CK75)^-'Full Split'!$EN$2)</f>
        <v>0</v>
      </c>
      <c r="CL75" s="44">
        <f>IF(CK75="","",('Full Split CC'!CL75*('Full Split'!$EM$2/(1+(1+'Full Split'!$EM$2)^-1))+'Full Split OC'!CL75+'Full Split FC'!CL75+'Full Split MA IC'!CL75+'Full Split FIC'!CL75)^-'Full Split'!$EN$2)</f>
        <v>0</v>
      </c>
      <c r="CM75" s="44">
        <f>IF(CL75="","",('Full Split CC'!CM75*('Full Split'!$EM$2/(1+(1+'Full Split'!$EM$2)^-1))+'Full Split OC'!CM75+'Full Split FC'!CM75+'Full Split MA IC'!CM75+'Full Split FIC'!CM75)^-'Full Split'!$EN$2)</f>
        <v>0</v>
      </c>
      <c r="CN75" s="44">
        <f>IF(CM75="","",('Full Split CC'!CN75*('Full Split'!$EM$2/(1+(1+'Full Split'!$EM$2)^-1))+'Full Split OC'!CN75+'Full Split FC'!CN75+'Full Split MA IC'!CN75+'Full Split FIC'!CN75)^-'Full Split'!$EN$2)</f>
        <v>0</v>
      </c>
      <c r="CO75" s="44">
        <f>IF(CN75="","",('Full Split CC'!CO75*('Full Split'!$EM$2/(1+(1+'Full Split'!$EM$2)^-1))+'Full Split OC'!CO75+'Full Split FC'!CO75+'Full Split MA IC'!CO75+'Full Split FIC'!CO75)^-'Full Split'!$EN$2)</f>
        <v>0</v>
      </c>
      <c r="CP75" s="44">
        <f>IF(CO75="","",('Full Split CC'!CP75*('Full Split'!$EM$2/(1+(1+'Full Split'!$EM$2)^-1))+'Full Split OC'!CP75+'Full Split FC'!CP75+'Full Split MA IC'!CP75+'Full Split FIC'!CP75)^-'Full Split'!$EN$2)</f>
        <v>0</v>
      </c>
      <c r="CQ75" s="44">
        <f>IF(CP75="","",('Full Split CC'!CQ75*('Full Split'!$EM$2/(1+(1+'Full Split'!$EM$2)^-1))+'Full Split OC'!CQ75+'Full Split FC'!CQ75+'Full Split MA IC'!CQ75+'Full Split FIC'!CQ75)^-'Full Split'!$EN$2)</f>
        <v>0</v>
      </c>
      <c r="CR75" s="44">
        <f>IF(CQ75="","",('Full Split CC'!CR75*('Full Split'!$EM$2/(1+(1+'Full Split'!$EM$2)^-1))+'Full Split OC'!CR75+'Full Split FC'!CR75+'Full Split MA IC'!CR75+'Full Split FIC'!CR75)^-'Full Split'!$EN$2)</f>
        <v>0</v>
      </c>
      <c r="CS75" s="44">
        <f>IF(CR75="","",('Full Split CC'!CS75*('Full Split'!$EM$2/(1+(1+'Full Split'!$EM$2)^-1))+'Full Split OC'!CS75+'Full Split FC'!CS75+'Full Split MA IC'!CS75+'Full Split FIC'!CS75)^-'Full Split'!$EN$2)</f>
        <v>0</v>
      </c>
      <c r="CT75" s="44">
        <f>IF(CS75="","",('Full Split CC'!CT75*('Full Split'!$EM$2/(1+(1+'Full Split'!$EM$2)^-1))+'Full Split OC'!CT75+'Full Split FC'!CT75+'Full Split MA IC'!CT75+'Full Split FIC'!CT75)^-'Full Split'!$EN$2)</f>
        <v>0</v>
      </c>
      <c r="CU75" s="44">
        <f>IF(CT75="","",('Full Split CC'!CU75*('Full Split'!$EM$2/(1+(1+'Full Split'!$EM$2)^-1))+'Full Split OC'!CU75+'Full Split FC'!CU75+'Full Split MA IC'!CU75+'Full Split FIC'!CU75)^-'Full Split'!$EN$2)</f>
        <v>0</v>
      </c>
      <c r="CV75" s="44">
        <f ca="1">IF(CU75="","",('Full Split CC'!CV75*('Full Split'!$EM$2/(1+(1+'Full Split'!$EM$2)^-1))+'Full Split OC'!CV75+'Full Split FC'!CV75+'Full Split MA IC'!CV75+'Full Split FIC'!CV75)^-'Full Split'!$EN$2)</f>
        <v>0</v>
      </c>
      <c r="CW75" s="44">
        <f ca="1">IF(CV75="","",('Full Split CC'!CW75*('Full Split'!$EM$2/(1+(1+'Full Split'!$EM$2)^-1))+'Full Split OC'!CW75+'Full Split FC'!CW75+'Full Split MA IC'!CW75+'Full Split FIC'!CW75)^-'Full Split'!$EN$2)</f>
        <v>0</v>
      </c>
      <c r="CX75" s="44">
        <f ca="1">IF(CW75="","",('Full Split CC'!CX75*('Full Split'!$EM$2/(1+(1+'Full Split'!$EM$2)^-1))+'Full Split OC'!CX75+'Full Split FC'!CX75+'Full Split MA IC'!CX75+'Full Split FIC'!CX75)^-'Full Split'!$EN$2)</f>
        <v>0</v>
      </c>
      <c r="CY75" s="44">
        <f ca="1">IF(CX75="","",('Full Split CC'!CY75*('Full Split'!$EM$2/(1+(1+'Full Split'!$EM$2)^-1))+'Full Split OC'!CY75+'Full Split FC'!CY75+'Full Split MA IC'!CY75+'Full Split FIC'!CY75)^-'Full Split'!$EN$2)</f>
        <v>0</v>
      </c>
      <c r="CZ75" s="44">
        <f ca="1">IF(CY75="","",('Full Split CC'!CZ75*('Full Split'!$EM$2/(1+(1+'Full Split'!$EM$2)^-1))+'Full Split OC'!CZ75+'Full Split FC'!CZ75+'Full Split MA IC'!CZ75+'Full Split FIC'!CZ75)^-'Full Split'!$EN$2)</f>
        <v>0</v>
      </c>
      <c r="DA75" s="44">
        <f ca="1">IF(CZ75="","",('Full Split CC'!DA75*('Full Split'!$EM$2/(1+(1+'Full Split'!$EM$2)^-1))+'Full Split OC'!DA75+'Full Split FC'!DA75+'Full Split MA IC'!DA75+'Full Split FIC'!DA75)^-'Full Split'!$EN$2)</f>
        <v>0</v>
      </c>
      <c r="DB75" s="44">
        <f ca="1">IF(DA75="","",('Full Split CC'!DB75*('Full Split'!$EM$2/(1+(1+'Full Split'!$EM$2)^-1))+'Full Split OC'!DB75+'Full Split FC'!DB75+'Full Split MA IC'!DB75+'Full Split FIC'!DB75)^-'Full Split'!$EN$2)</f>
        <v>0</v>
      </c>
      <c r="DC75" s="44">
        <f ca="1">IF(DB75="","",('Full Split CC'!DC75*('Full Split'!$EM$2/(1+(1+'Full Split'!$EM$2)^-1))+'Full Split OC'!DC75+'Full Split FC'!DC75+'Full Split MA IC'!DC75+'Full Split FIC'!DC75)^-'Full Split'!$EN$2)</f>
        <v>0</v>
      </c>
      <c r="DD75" s="44">
        <f ca="1">IF(DC75="","",('Full Split CC'!DD75*('Full Split'!$EM$2/(1+(1+'Full Split'!$EM$2)^-1))+'Full Split OC'!DD75+'Full Split FC'!DD75+'Full Split MA IC'!DD75+'Full Split FIC'!DD75)^-'Full Split'!$EN$2)</f>
        <v>0</v>
      </c>
      <c r="DE75" s="44">
        <f ca="1">IF(DD75="","",('Full Split CC'!DE75*('Full Split'!$EM$2/(1+(1+'Full Split'!$EM$2)^-1))+'Full Split OC'!DE75+'Full Split FC'!DE75+'Full Split MA IC'!DE75+'Full Split FIC'!DE75)^-'Full Split'!$EN$2)</f>
        <v>0</v>
      </c>
      <c r="DF75" s="44">
        <f ca="1">IF(DE75="","",('Full Split CC'!DF75*('Full Split'!$EM$2/(1+(1+'Full Split'!$EM$2)^-1))+'Full Split OC'!DF75+'Full Split FC'!DF75+'Full Split MA IC'!DF75+'Full Split FIC'!DF75)^-'Full Split'!$EN$2)</f>
        <v>0</v>
      </c>
      <c r="DG75" s="44">
        <f ca="1">IF(DF75="","",('Full Split CC'!DG75*('Full Split'!$EM$2/(1+(1+'Full Split'!$EM$2)^-1))+'Full Split OC'!DG75+'Full Split FC'!DG75+'Full Split MA IC'!DG75+'Full Split FIC'!DG75)^-'Full Split'!$EN$2)</f>
        <v>0</v>
      </c>
      <c r="DH75" s="44">
        <f ca="1">IF(DG75="","",('Full Split CC'!DH75*('Full Split'!$EM$2/(1+(1+'Full Split'!$EM$2)^-1))+'Full Split OC'!DH75+'Full Split FC'!DH75+'Full Split MA IC'!DH75+'Full Split FIC'!DH75)^-'Full Split'!$EN$2)</f>
        <v>0</v>
      </c>
      <c r="DI75" s="44">
        <f ca="1">IF(DH75="","",('Full Split CC'!DI75*('Full Split'!$EM$2/(1+(1+'Full Split'!$EM$2)^-1))+'Full Split OC'!DI75+'Full Split FC'!DI75+'Full Split MA IC'!DI75+'Full Split FIC'!DI75)^-'Full Split'!$EN$2)</f>
        <v>0</v>
      </c>
      <c r="DJ75" s="44">
        <f ca="1">IF(DI75="","",('Full Split CC'!DJ75*('Full Split'!$EM$2/(1+(1+'Full Split'!$EM$2)^-1))+'Full Split OC'!DJ75+'Full Split FC'!DJ75+'Full Split MA IC'!DJ75+'Full Split FIC'!DJ75)^-'Full Split'!$EN$2)</f>
        <v>0</v>
      </c>
      <c r="DK75" s="44">
        <f ca="1">IF(DJ75="","",('Full Split CC'!DK75*('Full Split'!$EM$2/(1+(1+'Full Split'!$EM$2)^-1))+'Full Split OC'!DK75+'Full Split FC'!DK75+'Full Split MA IC'!DK75+'Full Split FIC'!DK75)^-'Full Split'!$EN$2)</f>
        <v>0</v>
      </c>
      <c r="DL75" s="44">
        <f ca="1">IF(DK75="","",('Full Split CC'!DL75*('Full Split'!$EM$2/(1+(1+'Full Split'!$EM$2)^-1))+'Full Split OC'!DL75+'Full Split FC'!DL75+'Full Split MA IC'!DL75+'Full Split FIC'!DL75)^-'Full Split'!$EN$2)</f>
        <v>0</v>
      </c>
      <c r="DM75" s="44">
        <f ca="1">IF(DL75="","",('Full Split CC'!DM75*('Full Split'!$EM$2/(1+(1+'Full Split'!$EM$2)^-1))+'Full Split OC'!DM75+'Full Split FC'!DM75+'Full Split MA IC'!DM75+'Full Split FIC'!DM75)^-'Full Split'!$EN$2)</f>
        <v>0</v>
      </c>
      <c r="DN75" s="44">
        <f ca="1">IF(DM75="","",('Full Split CC'!DN75*('Full Split'!$EM$2/(1+(1+'Full Split'!$EM$2)^-1))+'Full Split OC'!DN75+'Full Split FC'!DN75+'Full Split MA IC'!DN75+'Full Split FIC'!DN75)^-'Full Split'!$EN$2)</f>
        <v>0</v>
      </c>
      <c r="DO75" s="44">
        <f ca="1">IF(DN75="","",('Full Split CC'!DO75*('Full Split'!$EM$2/(1+(1+'Full Split'!$EM$2)^-1))+'Full Split OC'!DO75+'Full Split FC'!DO75+'Full Split MA IC'!DO75+'Full Split FIC'!DO75)^-'Full Split'!$EN$2)</f>
        <v>0</v>
      </c>
      <c r="DP75" s="44">
        <f ca="1">IF(DO75="","",('Full Split CC'!DP75*('Full Split'!$EM$2/(1+(1+'Full Split'!$EM$2)^-1))+'Full Split OC'!DP75+'Full Split FC'!DP75+'Full Split MA IC'!DP75+'Full Split FIC'!DP75)^-'Full Split'!$EN$2)</f>
        <v>0</v>
      </c>
      <c r="DQ75" s="44">
        <f ca="1">IF(DP75="","",('Full Split CC'!DQ75*('Full Split'!$EM$2/(1+(1+'Full Split'!$EM$2)^-1))+'Full Split OC'!DQ75+'Full Split FC'!DQ75+'Full Split MA IC'!DQ75+'Full Split FIC'!DQ75)^-'Full Split'!$EN$2)</f>
        <v>0</v>
      </c>
      <c r="DR75" s="44">
        <f ca="1">IF(DQ75="","",('Full Split CC'!DR75*('Full Split'!$EM$2/(1+(1+'Full Split'!$EM$2)^-1))+'Full Split OC'!DR75+'Full Split FC'!DR75+'Full Split MA IC'!DR75+'Full Split FIC'!DR75)^-'Full Split'!$EN$2)</f>
        <v>0</v>
      </c>
      <c r="DS75" s="44">
        <f ca="1">IF(DR75="","",('Full Split CC'!DS75*('Full Split'!$EM$2/(1+(1+'Full Split'!$EM$2)^-1))+'Full Split OC'!DS75+'Full Split FC'!DS75+'Full Split MA IC'!DS75+'Full Split FIC'!DS75)^-'Full Split'!$EN$2)</f>
        <v>0</v>
      </c>
      <c r="DT75" s="44">
        <f ca="1">IF(DS75="","",('Full Split CC'!DT75*('Full Split'!$EM$2/(1+(1+'Full Split'!$EM$2)^-1))+'Full Split OC'!DT75+'Full Split FC'!DT75+'Full Split MA IC'!DT75+'Full Split FIC'!DT75)^-'Full Split'!$EN$2)</f>
        <v>0</v>
      </c>
      <c r="DU75" s="44">
        <f ca="1">IF(DT75="","",('Full Split CC'!DU75*('Full Split'!$EM$2/(1+(1+'Full Split'!$EM$2)^-1))+'Full Split OC'!DU75+'Full Split FC'!DU75+'Full Split MA IC'!DU75+'Full Split FIC'!DU75)^-'Full Split'!$EN$2)</f>
        <v>0</v>
      </c>
      <c r="DV75" s="44">
        <f ca="1">IF(DU75="","",('Full Split CC'!DV75*('Full Split'!$EM$2/(1+(1+'Full Split'!$EM$2)^-1))+'Full Split OC'!DV75+'Full Split FC'!DV75+'Full Split MA IC'!DV75+'Full Split FIC'!DV75)^-'Full Split'!$EN$2)</f>
        <v>0</v>
      </c>
      <c r="DW75" s="44">
        <f ca="1">IF(DV75="","",('Full Split CC'!DW75*('Full Split'!$EM$2/(1+(1+'Full Split'!$EM$2)^-1))+'Full Split OC'!DW75+'Full Split FC'!DW75+'Full Split MA IC'!DW75+'Full Split FIC'!DW75)^-'Full Split'!$EN$2)</f>
        <v>0</v>
      </c>
      <c r="DX75" s="44">
        <f ca="1">IF(DW75="","",('Full Split CC'!DX75*('Full Split'!$EM$2/(1+(1+'Full Split'!$EM$2)^-1))+'Full Split OC'!DX75+'Full Split FC'!DX75+'Full Split MA IC'!DX75+'Full Split FIC'!DX75)^-'Full Split'!$EN$2)</f>
        <v>0</v>
      </c>
      <c r="DY75" s="44">
        <f ca="1">IF(DX75="","",('Full Split CC'!DY75*('Full Split'!$EM$2/(1+(1+'Full Split'!$EM$2)^-1))+'Full Split OC'!DY75+'Full Split FC'!DY75+'Full Split MA IC'!DY75+'Full Split FIC'!DY75)^-'Full Split'!$EN$2)</f>
        <v>0</v>
      </c>
      <c r="DZ75" s="44">
        <f ca="1">IF(DY75="","",('Full Split CC'!DZ75*('Full Split'!$EM$2/(1+(1+'Full Split'!$EM$2)^-1))+'Full Split OC'!DZ75+'Full Split FC'!DZ75+'Full Split MA IC'!DZ75+'Full Split FIC'!DZ75)^-'Full Split'!$EN$2)</f>
        <v>0</v>
      </c>
      <c r="EA75" s="44">
        <f ca="1">IF(DZ75="","",('Full Split CC'!EA75*('Full Split'!$EM$2/(1+(1+'Full Split'!$EM$2)^-1))+'Full Split OC'!EA75+'Full Split FC'!EA75+'Full Split MA IC'!EA75+'Full Split FIC'!EA75)^-'Full Split'!$EN$2)</f>
        <v>0</v>
      </c>
      <c r="EB75" s="44">
        <f ca="1">IF(EA75="","",('Full Split CC'!EB75*('Full Split'!$EM$2/(1+(1+'Full Split'!$EM$2)^-1))+'Full Split OC'!EB75+'Full Split FC'!EB75+'Full Split MA IC'!EB75+'Full Split FIC'!EB75)^-'Full Split'!$EN$2)</f>
        <v>0</v>
      </c>
      <c r="EC75" s="44">
        <f ca="1">IF(EB75="","",('Full Split CC'!EC75*('Full Split'!$EM$2/(1+(1+'Full Split'!$EM$2)^-1))+'Full Split OC'!EC75+'Full Split FC'!EC75+'Full Split MA IC'!EC75+'Full Split FIC'!EC75)^-'Full Split'!$EN$2)</f>
        <v>0</v>
      </c>
      <c r="ED75" s="44"/>
      <c r="EE75" s="44"/>
      <c r="EF75" s="44"/>
      <c r="EG75" s="44"/>
      <c r="EH75" s="44"/>
      <c r="EI75" s="44"/>
      <c r="EJ75" s="44"/>
      <c r="EK75" s="44"/>
    </row>
    <row r="76" spans="1:141" x14ac:dyDescent="0.25">
      <c r="A76" s="1" t="s">
        <v>86</v>
      </c>
      <c r="B76" s="44">
        <f>IF(A76="","",('Full Split CC'!B76*('Full Split'!$EM$2/(1+(1+'Full Split'!$EM$2)^-1))+'Full Split OC'!B76+'Full Split FC'!B76+'Full Split MA IC'!B76+'Full Split FIC'!B76)^-'Full Split'!$EN$2)</f>
        <v>9.9998365362174331E-166</v>
      </c>
      <c r="C76" s="44">
        <f>IF(B76="","",('Full Split CC'!C76*('Full Split'!$EM$2/(1+(1+'Full Split'!$EM$2)^-1))+'Full Split OC'!C76+'Full Split FC'!C76+'Full Split MA IC'!C76+'Full Split FIC'!C76)^-'Full Split'!$EN$2)</f>
        <v>9.9998426716579074E-166</v>
      </c>
      <c r="D76" s="44">
        <f>IF(C76="","",('Full Split CC'!D76*('Full Split'!$EM$2/(1+(1+'Full Split'!$EM$2)^-1))+'Full Split OC'!D76+'Full Split FC'!D76+'Full Split MA IC'!D76+'Full Split FIC'!D76)^-'Full Split'!$EN$2)</f>
        <v>9.9998496565796154E-166</v>
      </c>
      <c r="E76" s="44">
        <f>IF(D76="","",('Full Split CC'!E76*('Full Split'!$EM$2/(1+(1+'Full Split'!$EM$2)^-1))+'Full Split OC'!E76+'Full Split FC'!E76+'Full Split MA IC'!E76+'Full Split FIC'!E76)^-'Full Split'!$EN$2)</f>
        <v>9.9998565150824762E-166</v>
      </c>
      <c r="F76" s="44">
        <f>IF(E76="","",('Full Split CC'!F76*('Full Split'!$EM$2/(1+(1+'Full Split'!$EM$2)^-1))+'Full Split OC'!F76+'Full Split FC'!F76+'Full Split MA IC'!F76+'Full Split FIC'!F76)^-'Full Split'!$EN$2)</f>
        <v>9.9998590408245251E-166</v>
      </c>
      <c r="G76" s="44">
        <f>IF(F76="","",('Full Split CC'!G76*('Full Split'!$EM$2/(1+(1+'Full Split'!$EM$2)^-1))+'Full Split OC'!G76+'Full Split FC'!G76+'Full Split MA IC'!G76+'Full Split FIC'!G76)^-'Full Split'!$EN$2)</f>
        <v>9.9998623446602928E-166</v>
      </c>
      <c r="H76" s="44">
        <f>IF(G76="","",('Full Split CC'!H76*('Full Split'!$EM$2/(1+(1+'Full Split'!$EM$2)^-1))+'Full Split OC'!H76+'Full Split FC'!H76+'Full Split MA IC'!H76+'Full Split FIC'!H76)^-'Full Split'!$EN$2)</f>
        <v>9.9998642534301946E-166</v>
      </c>
      <c r="I76" s="44">
        <f>IF(H76="","",('Full Split CC'!I76*('Full Split'!$EM$2/(1+(1+'Full Split'!$EM$2)^-1))+'Full Split OC'!I76+'Full Split FC'!I76+'Full Split MA IC'!I76+'Full Split FIC'!I76)^-'Full Split'!$EN$2)</f>
        <v>9.9998663129524023E-166</v>
      </c>
      <c r="J76" s="44">
        <f>IF(I76="","",('Full Split CC'!J76*('Full Split'!$EM$2/(1+(1+'Full Split'!$EM$2)^-1))+'Full Split OC'!J76+'Full Split FC'!J76+'Full Split MA IC'!J76+'Full Split FIC'!J76)^-'Full Split'!$EN$2)</f>
        <v>9.9998692873078059E-166</v>
      </c>
      <c r="K76" s="44">
        <f>IF(J76="","",('Full Split CC'!K76*('Full Split'!$EM$2/(1+(1+'Full Split'!$EM$2)^-1))+'Full Split OC'!K76+'Full Split FC'!K76+'Full Split MA IC'!K76+'Full Split FIC'!K76)^-'Full Split'!$EN$2)</f>
        <v>9.9998715728657386E-166</v>
      </c>
      <c r="L76" s="44">
        <f>IF(K76="","",('Full Split CC'!L76*('Full Split'!$EM$2/(1+(1+'Full Split'!$EM$2)^-1))+'Full Split OC'!L76+'Full Split FC'!L76+'Full Split MA IC'!L76+'Full Split FIC'!L76)^-'Full Split'!$EN$2)</f>
        <v>9.9998744983807254E-166</v>
      </c>
      <c r="M76" s="44">
        <f>IF(L76="","",('Full Split CC'!M76*('Full Split'!$EM$2/(1+(1+'Full Split'!$EM$2)^-1))+'Full Split OC'!M76+'Full Split FC'!M76+'Full Split MA IC'!M76+'Full Split FIC'!M76)^-'Full Split'!$EN$2)</f>
        <v>9.9998767704813293E-166</v>
      </c>
      <c r="N76" s="44">
        <f>IF(M76="","",('Full Split CC'!N76*('Full Split'!$EM$2/(1+(1+'Full Split'!$EM$2)^-1))+'Full Split OC'!N76+'Full Split FC'!N76+'Full Split MA IC'!N76+'Full Split FIC'!N76)^-'Full Split'!$EN$2)</f>
        <v>9.9998791752143938E-166</v>
      </c>
      <c r="O76" s="44">
        <f>IF(N76="","",('Full Split CC'!O76*('Full Split'!$EM$2/(1+(1+'Full Split'!$EM$2)^-1))+'Full Split OC'!O76+'Full Split FC'!O76+'Full Split MA IC'!O76+'Full Split FIC'!O76)^-'Full Split'!$EN$2)</f>
        <v>9.9998816534265126E-166</v>
      </c>
      <c r="P76" s="44">
        <f>IF(O76="","",('Full Split CC'!P76*('Full Split'!$EM$2/(1+(1+'Full Split'!$EM$2)^-1))+'Full Split OC'!P76+'Full Split FC'!P76+'Full Split MA IC'!P76+'Full Split FIC'!P76)^-'Full Split'!$EN$2)</f>
        <v>9.9998826754307043E-166</v>
      </c>
      <c r="Q76" s="44">
        <f>IF(P76="","",('Full Split CC'!Q76*('Full Split'!$EM$2/(1+(1+'Full Split'!$EM$2)^-1))+'Full Split OC'!Q76+'Full Split FC'!Q76+'Full Split MA IC'!Q76+'Full Split FIC'!Q76)^-'Full Split'!$EN$2)</f>
        <v>9.9998854336607447E-166</v>
      </c>
      <c r="R76" s="44">
        <f>IF(Q76="","",('Full Split CC'!R76*('Full Split'!$EM$2/(1+(1+'Full Split'!$EM$2)^-1))+'Full Split OC'!R76+'Full Split FC'!R76+'Full Split MA IC'!R76+'Full Split FIC'!R76)^-'Full Split'!$EN$2)</f>
        <v>9.9998882865574946E-166</v>
      </c>
      <c r="S76" s="44">
        <f>IF(R76="","",('Full Split CC'!S76*('Full Split'!$EM$2/(1+(1+'Full Split'!$EM$2)^-1))+'Full Split OC'!S76+'Full Split FC'!S76+'Full Split MA IC'!S76+'Full Split FIC'!S76)^-'Full Split'!$EN$2)</f>
        <v>9.9998897566684928E-166</v>
      </c>
      <c r="T76" s="44">
        <f>IF(S76="","",('Full Split CC'!T76*('Full Split'!$EM$2/(1+(1+'Full Split'!$EM$2)^-1))+'Full Split OC'!T76+'Full Split FC'!T76+'Full Split MA IC'!T76+'Full Split FIC'!T76)^-'Full Split'!$EN$2)</f>
        <v>9.9998908323917359E-166</v>
      </c>
      <c r="U76" s="44">
        <f>IF(T76="","",('Full Split CC'!U76*('Full Split'!$EM$2/(1+(1+'Full Split'!$EM$2)^-1))+'Full Split OC'!U76+'Full Split FC'!U76+'Full Split MA IC'!U76+'Full Split FIC'!U76)^-'Full Split'!$EN$2)</f>
        <v>9.9998924038686219E-166</v>
      </c>
      <c r="V76" s="44">
        <f>IF(U76="","",('Full Split CC'!V76*('Full Split'!$EM$2/(1+(1+'Full Split'!$EM$2)^-1))+'Full Split OC'!V76+'Full Split FC'!V76+'Full Split MA IC'!V76+'Full Split FIC'!V76)^-'Full Split'!$EN$2)</f>
        <v>9.9998935217270148E-166</v>
      </c>
      <c r="W76" s="44">
        <f>IF(V76="","",('Full Split CC'!W76*('Full Split'!$EM$2/(1+(1+'Full Split'!$EM$2)^-1))+'Full Split OC'!W76+'Full Split FC'!W76+'Full Split MA IC'!W76+'Full Split FIC'!W76)^-'Full Split'!$EN$2)</f>
        <v>9.9998957201419258E-166</v>
      </c>
      <c r="X76" s="44">
        <f>IF(W76="","",('Full Split CC'!X76*('Full Split'!$EM$2/(1+(1+'Full Split'!$EM$2)^-1))+'Full Split OC'!X76+'Full Split FC'!X76+'Full Split MA IC'!X76+'Full Split FIC'!X76)^-'Full Split'!$EN$2)</f>
        <v>9.999897467376198E-166</v>
      </c>
      <c r="Y76" s="44">
        <f>IF(X76="","",('Full Split CC'!Y76*('Full Split'!$EM$2/(1+(1+'Full Split'!$EM$2)^-1))+'Full Split OC'!Y76+'Full Split FC'!Y76+'Full Split MA IC'!Y76+'Full Split FIC'!Y76)^-'Full Split'!$EN$2)</f>
        <v>9.9998998546506125E-166</v>
      </c>
      <c r="Z76" s="44">
        <f>IF(Y76="","",('Full Split CC'!Z76*('Full Split'!$EM$2/(1+(1+'Full Split'!$EM$2)^-1))+'Full Split OC'!Z76+'Full Split FC'!Z76+'Full Split MA IC'!Z76+'Full Split FIC'!Z76)^-'Full Split'!$EN$2)</f>
        <v>9.9999011200537343E-166</v>
      </c>
      <c r="AA76" s="44">
        <f>IF(Z76="","",('Full Split CC'!AA76*('Full Split'!$EM$2/(1+(1+'Full Split'!$EM$2)^-1))+'Full Split OC'!AA76+'Full Split FC'!AA76+'Full Split MA IC'!AA76+'Full Split FIC'!AA76)^-'Full Split'!$EN$2)</f>
        <v>9.9999020418891815E-166</v>
      </c>
      <c r="AB76" s="44">
        <f>IF(AA76="","",('Full Split CC'!AB76*('Full Split'!$EM$2/(1+(1+'Full Split'!$EM$2)^-1))+'Full Split OC'!AB76+'Full Split FC'!AB76+'Full Split MA IC'!AB76+'Full Split FIC'!AB76)^-'Full Split'!$EN$2)</f>
        <v>9.999903195662204E-166</v>
      </c>
      <c r="AC76" s="44">
        <f>IF(AB76="","",('Full Split CC'!AC76*('Full Split'!$EM$2/(1+(1+'Full Split'!$EM$2)^-1))+'Full Split OC'!AC76+'Full Split FC'!AC76+'Full Split MA IC'!AC76+'Full Split FIC'!AC76)^-'Full Split'!$EN$2)</f>
        <v>1.683281659200838E-82</v>
      </c>
      <c r="AD76" s="44">
        <f>IF(AC76="","",('Full Split CC'!AD76*('Full Split'!$EM$2/(1+(1+'Full Split'!$EM$2)^-1))+'Full Split OC'!AD76+'Full Split FC'!AD76+'Full Split MA IC'!AD76+'Full Split FIC'!AD76)^-'Full Split'!$EN$2)</f>
        <v>1.7413967515463098E-82</v>
      </c>
      <c r="AE76" s="44">
        <f>IF(AD76="","",('Full Split CC'!AE76*('Full Split'!$EM$2/(1+(1+'Full Split'!$EM$2)^-1))+'Full Split OC'!AE76+'Full Split FC'!AE76+'Full Split MA IC'!AE76+'Full Split FIC'!AE76)^-'Full Split'!$EN$2)</f>
        <v>2.5113103649955576E-79</v>
      </c>
      <c r="AF76" s="44">
        <f>IF(AE76="","",('Full Split CC'!AF76*('Full Split'!$EM$2/(1+(1+'Full Split'!$EM$2)^-1))+'Full Split OC'!AF76+'Full Split FC'!AF76+'Full Split MA IC'!AF76+'Full Split FIC'!AF76)^-'Full Split'!$EN$2)</f>
        <v>6.5606996541814429E-80</v>
      </c>
      <c r="AG76" s="44">
        <f ca="1">IF(AF76="","",('Full Split CC'!AG76*('Full Split'!$EM$2/(1+(1+'Full Split'!$EM$2)^-1))+'Full Split OC'!AG76+'Full Split FC'!AG76+'Full Split MA IC'!AG76+'Full Split FIC'!AG76)^-'Full Split'!$EN$2)</f>
        <v>1.7061553618306109E-80</v>
      </c>
      <c r="AH76" s="44">
        <f ca="1">IF(AG76="","",('Full Split CC'!AH76*('Full Split'!$EM$2/(1+(1+'Full Split'!$EM$2)^-1))+'Full Split OC'!AH76+'Full Split FC'!AH76+'Full Split MA IC'!AH76+'Full Split FIC'!AH76)^-'Full Split'!$EN$2)</f>
        <v>5.6735502505417091E-81</v>
      </c>
      <c r="AI76" s="44">
        <f ca="1">IF(AH76="","",('Full Split CC'!AI76*('Full Split'!$EM$2/(1+(1+'Full Split'!$EM$2)^-1))+'Full Split OC'!AI76+'Full Split FC'!AI76+'Full Split MA IC'!AI76+'Full Split FIC'!AI76)^-'Full Split'!$EN$2)</f>
        <v>2.2539992658220046E-81</v>
      </c>
      <c r="AJ76" s="44">
        <f ca="1">IF(AI76="","",('Full Split CC'!AJ76*('Full Split'!$EM$2/(1+(1+'Full Split'!$EM$2)^-1))+'Full Split OC'!AJ76+'Full Split FC'!AJ76+'Full Split MA IC'!AJ76+'Full Split FIC'!AJ76)^-'Full Split'!$EN$2)</f>
        <v>1.999261438187729E-81</v>
      </c>
      <c r="AK76" s="44">
        <f ca="1">IF(AJ76="","",('Full Split CC'!AK76*('Full Split'!$EM$2/(1+(1+'Full Split'!$EM$2)^-1))+'Full Split OC'!AK76+'Full Split FC'!AK76+'Full Split MA IC'!AK76+'Full Split FIC'!AK76)^-'Full Split'!$EN$2)</f>
        <v>2.1921893915005971E-81</v>
      </c>
      <c r="AL76" s="44">
        <f ca="1">IF(AK76="","",('Full Split CC'!AL76*('Full Split'!$EM$2/(1+(1+'Full Split'!$EM$2)^-1))+'Full Split OC'!AL76+'Full Split FC'!AL76+'Full Split MA IC'!AL76+'Full Split FIC'!AL76)^-'Full Split'!$EN$2)</f>
        <v>2.4876840639440153E-81</v>
      </c>
      <c r="AM76" s="44">
        <f ca="1">IF(AL76="","",('Full Split CC'!AM76*('Full Split'!$EM$2/(1+(1+'Full Split'!$EM$2)^-1))+'Full Split OC'!AM76+'Full Split FC'!AM76+'Full Split MA IC'!AM76+'Full Split FIC'!AM76)^-'Full Split'!$EN$2)</f>
        <v>2.8179339591278709E-81</v>
      </c>
      <c r="AN76" s="44">
        <f ca="1">IF(AM76="","",('Full Split CC'!AN76*('Full Split'!$EM$2/(1+(1+'Full Split'!$EM$2)^-1))+'Full Split OC'!AN76+'Full Split FC'!AN76+'Full Split MA IC'!AN76+'Full Split FIC'!AN76)^-'Full Split'!$EN$2)</f>
        <v>3.1867950955986867E-81</v>
      </c>
      <c r="AO76" s="44">
        <f ca="1">IF(AN76="","",('Full Split CC'!AO76*('Full Split'!$EM$2/(1+(1+'Full Split'!$EM$2)^-1))+'Full Split OC'!AO76+'Full Split FC'!AO76+'Full Split MA IC'!AO76+'Full Split FIC'!AO76)^-'Full Split'!$EN$2)</f>
        <v>3.5985746300097268E-81</v>
      </c>
      <c r="AP76" s="44">
        <f ca="1">IF(AO76="","",('Full Split CC'!AP76*('Full Split'!$EM$2/(1+(1+'Full Split'!$EM$2)^-1))+'Full Split OC'!AP76+'Full Split FC'!AP76+'Full Split MA IC'!AP76+'Full Split FIC'!AP76)^-'Full Split'!$EN$2)</f>
        <v>3.9406550720290266E-81</v>
      </c>
      <c r="AQ76" s="44">
        <f ca="1">IF(AP76="","",('Full Split CC'!AQ76*('Full Split'!$EM$2/(1+(1+'Full Split'!$EM$2)^-1))+'Full Split OC'!AQ76+'Full Split FC'!AQ76+'Full Split MA IC'!AQ76+'Full Split FIC'!AQ76)^-'Full Split'!$EN$2)</f>
        <v>4.3176411065051585E-81</v>
      </c>
      <c r="AR76" s="44">
        <f ca="1">IF(AQ76="","",('Full Split CC'!AR76*('Full Split'!$EM$2/(1+(1+'Full Split'!$EM$2)^-1))+'Full Split OC'!AR76+'Full Split FC'!AR76+'Full Split MA IC'!AR76+'Full Split FIC'!AR76)^-'Full Split'!$EN$2)</f>
        <v>4.7333411956494728E-81</v>
      </c>
      <c r="AS76" s="44">
        <f ca="1">IF(AR76="","",('Full Split CC'!AS76*('Full Split'!$EM$2/(1+(1+'Full Split'!$EM$2)^-1))+'Full Split OC'!AS76+'Full Split FC'!AS76+'Full Split MA IC'!AS76+'Full Split FIC'!AS76)^-'Full Split'!$EN$2)</f>
        <v>5.1920065990687705E-81</v>
      </c>
      <c r="AT76" s="44">
        <f ca="1">IF(AS76="","",('Full Split CC'!AT76*('Full Split'!$EM$2/(1+(1+'Full Split'!$EM$2)^-1))+'Full Split OC'!AT76+'Full Split FC'!AT76+'Full Split MA IC'!AT76+'Full Split FIC'!AT76)^-'Full Split'!$EN$2)</f>
        <v>5.6983860250867884E-81</v>
      </c>
      <c r="AU76" s="44">
        <f ca="1">IF(AT76="","",('Full Split CC'!AU76*('Full Split'!$EM$2/(1+(1+'Full Split'!$EM$2)^-1))+'Full Split OC'!AU76+'Full Split FC'!AU76+'Full Split MA IC'!AU76+'Full Split FIC'!AU76)^-'Full Split'!$EN$2)</f>
        <v>5.8867703196683766E-81</v>
      </c>
      <c r="AV76" s="44">
        <f ca="1">IF(AU76="","",('Full Split CC'!AV76*('Full Split'!$EM$2/(1+(1+'Full Split'!$EM$2)^-1))+'Full Split OC'!AV76+'Full Split FC'!AV76+'Full Split MA IC'!AV76+'Full Split FIC'!AV76)^-'Full Split'!$EN$2)</f>
        <v>6.0818122951848627E-81</v>
      </c>
      <c r="AW76" s="44">
        <f ca="1">IF(AV76="","",('Full Split CC'!AW76*('Full Split'!$EM$2/(1+(1+'Full Split'!$EM$2)^-1))+'Full Split OC'!AW76+'Full Split FC'!AW76+'Full Split MA IC'!AW76+'Full Split FIC'!AW76)^-'Full Split'!$EN$2)</f>
        <v>6.2837624671218914E-81</v>
      </c>
      <c r="AX76" s="44">
        <f ca="1">IF(AW76="","",('Full Split CC'!AX76*('Full Split'!$EM$2/(1+(1+'Full Split'!$EM$2)^-1))+'Full Split OC'!AX76+'Full Split FC'!AX76+'Full Split MA IC'!AX76+'Full Split FIC'!AX76)^-'Full Split'!$EN$2)</f>
        <v>6.4928814006645785E-81</v>
      </c>
      <c r="AY76" s="44">
        <f ca="1">IF(AX76="","",('Full Split CC'!AY76*('Full Split'!$EM$2/(1+(1+'Full Split'!$EM$2)^-1))+'Full Split OC'!AY76+'Full Split FC'!AY76+'Full Split MA IC'!AY76+'Full Split FIC'!AY76)^-'Full Split'!$EN$2)</f>
        <v>6.7094400744672652E-81</v>
      </c>
      <c r="AZ76" s="44">
        <f ca="1">IF(AY76="","",('Full Split CC'!AZ76*('Full Split'!$EM$2/(1+(1+'Full Split'!$EM$2)^-1))+'Full Split OC'!AZ76+'Full Split FC'!AZ76+'Full Split MA IC'!AZ76+'Full Split FIC'!AZ76)^-'Full Split'!$EN$2)</f>
        <v>6.9337203541837065E-81</v>
      </c>
      <c r="BA76" s="44">
        <f ca="1">IF(AZ76="","",('Full Split CC'!BA76*('Full Split'!$EM$2/(1+(1+'Full Split'!$EM$2)^-1))+'Full Split OC'!BA76+'Full Split FC'!BA76+'Full Split MA IC'!BA76+'Full Split FIC'!BA76)^-'Full Split'!$EN$2)</f>
        <v>7.166015384772587E-81</v>
      </c>
      <c r="BB76" s="44">
        <f ca="1">IF(BA76="","",('Full Split CC'!BB76*('Full Split'!$EM$2/(1+(1+'Full Split'!$EM$2)^-1))+'Full Split OC'!BB76+'Full Split FC'!BB76+'Full Split MA IC'!BB76+'Full Split FIC'!BB76)^-'Full Split'!$EN$2)</f>
        <v>7.4066301749139557E-81</v>
      </c>
      <c r="BC76" s="44">
        <f ca="1">IF(BB76="","",('Full Split CC'!BC76*('Full Split'!$EM$2/(1+(1+'Full Split'!$EM$2)^-1))+'Full Split OC'!BC76+'Full Split FC'!BC76+'Full Split MA IC'!BC76+'Full Split FIC'!BC76)^-'Full Split'!$EN$2)</f>
        <v>7.6558820521160724E-81</v>
      </c>
      <c r="BD76" s="44">
        <f ca="1">IF(BC76="","",('Full Split CC'!BD76*('Full Split'!$EM$2/(1+(1+'Full Split'!$EM$2)^-1))+'Full Split OC'!BD76+'Full Split FC'!BD76+'Full Split MA IC'!BD76+'Full Split FIC'!BD76)^-'Full Split'!$EN$2)</f>
        <v>7.9141011290485977E-81</v>
      </c>
      <c r="BE76" s="44">
        <f ca="1">IF(BD76="","",('Full Split CC'!BE76*('Full Split'!$EM$2/(1+(1+'Full Split'!$EM$2)^-1))+'Full Split OC'!BE76+'Full Split FC'!BE76+'Full Split MA IC'!BE76+'Full Split FIC'!BE76)^-'Full Split'!$EN$2)</f>
        <v>8.181630967353216E-81</v>
      </c>
      <c r="BF76" s="44">
        <f ca="1">IF(BE76="","",('Full Split CC'!BF76*('Full Split'!$EM$2/(1+(1+'Full Split'!$EM$2)^-1))+'Full Split OC'!BF76+'Full Split FC'!BF76+'Full Split MA IC'!BF76+'Full Split FIC'!BF76)^-'Full Split'!$EN$2)</f>
        <v>8.4588290985797575E-81</v>
      </c>
      <c r="BG76" s="44">
        <f ca="1">IF(BF76="","",('Full Split CC'!BG76*('Full Split'!$EM$2/(1+(1+'Full Split'!$EM$2)^-1))+'Full Split OC'!BG76+'Full Split FC'!BG76+'Full Split MA IC'!BG76+'Full Split FIC'!BG76)^-'Full Split'!$EN$2)</f>
        <v>8.7460675583659759E-81</v>
      </c>
      <c r="BH76" s="44">
        <f ca="1">IF(BG76="","",('Full Split CC'!BH76*('Full Split'!$EM$2/(1+(1+'Full Split'!$EM$2)^-1))+'Full Split OC'!BH76+'Full Split FC'!BH76+'Full Split MA IC'!BH76+'Full Split FIC'!BH76)^-'Full Split'!$EN$2)</f>
        <v>9.0437336411419475E-81</v>
      </c>
      <c r="BI76" s="44">
        <f ca="1">IF(BH76="","",('Full Split CC'!BI76*('Full Split'!$EM$2/(1+(1+'Full Split'!$EM$2)^-1))+'Full Split OC'!BI76+'Full Split FC'!BI76+'Full Split MA IC'!BI76+'Full Split FIC'!BI76)^-'Full Split'!$EN$2)</f>
        <v>9.3522304729718871E-81</v>
      </c>
      <c r="BJ76" s="44">
        <f ca="1">IF(BI76="","",('Full Split CC'!BJ76*('Full Split'!$EM$2/(1+(1+'Full Split'!$EM$2)^-1))+'Full Split OC'!BJ76+'Full Split FC'!BJ76+'Full Split MA IC'!BJ76+'Full Split FIC'!BJ76)^-'Full Split'!$EN$2)</f>
        <v>9.3522304729718871E-81</v>
      </c>
      <c r="BK76" s="44">
        <f ca="1">IF(BJ76="","",('Full Split CC'!BK76*('Full Split'!$EM$2/(1+(1+'Full Split'!$EM$2)^-1))+'Full Split OC'!BK76+'Full Split FC'!BK76+'Full Split MA IC'!BK76+'Full Split FIC'!BK76)^-'Full Split'!$EN$2)</f>
        <v>9.3522304729718871E-81</v>
      </c>
      <c r="BL76" s="44">
        <f ca="1">IF(BK76="","",('Full Split CC'!BL76*('Full Split'!$EM$2/(1+(1+'Full Split'!$EM$2)^-1))+'Full Split OC'!BL76+'Full Split FC'!BL76+'Full Split MA IC'!BL76+'Full Split FIC'!BL76)^-'Full Split'!$EN$2)</f>
        <v>9.3522304729718871E-81</v>
      </c>
      <c r="BM76" s="44">
        <f ca="1">IF(BL76="","",('Full Split CC'!BM76*('Full Split'!$EM$2/(1+(1+'Full Split'!$EM$2)^-1))+'Full Split OC'!BM76+'Full Split FC'!BM76+'Full Split MA IC'!BM76+'Full Split FIC'!BM76)^-'Full Split'!$EN$2)</f>
        <v>9.3522304729718871E-81</v>
      </c>
      <c r="BN76" s="44">
        <f ca="1">IF(BM76="","",('Full Split CC'!BN76*('Full Split'!$EM$2/(1+(1+'Full Split'!$EM$2)^-1))+'Full Split OC'!BN76+'Full Split FC'!BN76+'Full Split MA IC'!BN76+'Full Split FIC'!BN76)^-'Full Split'!$EN$2)</f>
        <v>9.3522304729718871E-81</v>
      </c>
      <c r="BP76" s="9" t="s">
        <v>86</v>
      </c>
      <c r="BQ76" s="44">
        <f>IF(BP76="","",('Full Split CC'!BQ76*('Full Split'!$EM$2/(1+(1+'Full Split'!$EM$2)^-1))+'Full Split OC'!BQ76+'Full Split FC'!BQ76+'Full Split MA IC'!BQ76+'Full Split FIC'!BQ76)^-'Full Split'!$EN$2)</f>
        <v>9.9998365362174331E-166</v>
      </c>
      <c r="BR76" s="44">
        <f>IF(BQ76="","",('Full Split CC'!BR76*('Full Split'!$EM$2/(1+(1+'Full Split'!$EM$2)^-1))+'Full Split OC'!BR76+'Full Split FC'!BR76+'Full Split MA IC'!BR76+'Full Split FIC'!BR76)^-'Full Split'!$EN$2)</f>
        <v>9.9998426716579074E-166</v>
      </c>
      <c r="BS76" s="44">
        <f>IF(BR76="","",('Full Split CC'!BS76*('Full Split'!$EM$2/(1+(1+'Full Split'!$EM$2)^-1))+'Full Split OC'!BS76+'Full Split FC'!BS76+'Full Split MA IC'!BS76+'Full Split FIC'!BS76)^-'Full Split'!$EN$2)</f>
        <v>9.9998496565796154E-166</v>
      </c>
      <c r="BT76" s="44">
        <f>IF(BS76="","",('Full Split CC'!BT76*('Full Split'!$EM$2/(1+(1+'Full Split'!$EM$2)^-1))+'Full Split OC'!BT76+'Full Split FC'!BT76+'Full Split MA IC'!BT76+'Full Split FIC'!BT76)^-'Full Split'!$EN$2)</f>
        <v>9.9998565150824762E-166</v>
      </c>
      <c r="BU76" s="44">
        <f>IF(BT76="","",('Full Split CC'!BU76*('Full Split'!$EM$2/(1+(1+'Full Split'!$EM$2)^-1))+'Full Split OC'!BU76+'Full Split FC'!BU76+'Full Split MA IC'!BU76+'Full Split FIC'!BU76)^-'Full Split'!$EN$2)</f>
        <v>9.9998590408245251E-166</v>
      </c>
      <c r="BV76" s="44">
        <f>IF(BU76="","",('Full Split CC'!BV76*('Full Split'!$EM$2/(1+(1+'Full Split'!$EM$2)^-1))+'Full Split OC'!BV76+'Full Split FC'!BV76+'Full Split MA IC'!BV76+'Full Split FIC'!BV76)^-'Full Split'!$EN$2)</f>
        <v>9.9998623446602928E-166</v>
      </c>
      <c r="BW76" s="44">
        <f>IF(BV76="","",('Full Split CC'!BW76*('Full Split'!$EM$2/(1+(1+'Full Split'!$EM$2)^-1))+'Full Split OC'!BW76+'Full Split FC'!BW76+'Full Split MA IC'!BW76+'Full Split FIC'!BW76)^-'Full Split'!$EN$2)</f>
        <v>9.9998642534301946E-166</v>
      </c>
      <c r="BX76" s="44">
        <f>IF(BW76="","",('Full Split CC'!BX76*('Full Split'!$EM$2/(1+(1+'Full Split'!$EM$2)^-1))+'Full Split OC'!BX76+'Full Split FC'!BX76+'Full Split MA IC'!BX76+'Full Split FIC'!BX76)^-'Full Split'!$EN$2)</f>
        <v>9.9998663129524023E-166</v>
      </c>
      <c r="BY76" s="44">
        <f>IF(BX76="","",('Full Split CC'!BY76*('Full Split'!$EM$2/(1+(1+'Full Split'!$EM$2)^-1))+'Full Split OC'!BY76+'Full Split FC'!BY76+'Full Split MA IC'!BY76+'Full Split FIC'!BY76)^-'Full Split'!$EN$2)</f>
        <v>9.9998692873078059E-166</v>
      </c>
      <c r="BZ76" s="44">
        <f>IF(BY76="","",('Full Split CC'!BZ76*('Full Split'!$EM$2/(1+(1+'Full Split'!$EM$2)^-1))+'Full Split OC'!BZ76+'Full Split FC'!BZ76+'Full Split MA IC'!BZ76+'Full Split FIC'!BZ76)^-'Full Split'!$EN$2)</f>
        <v>9.9998715728657386E-166</v>
      </c>
      <c r="CA76" s="44">
        <f>IF(BZ76="","",('Full Split CC'!CA76*('Full Split'!$EM$2/(1+(1+'Full Split'!$EM$2)^-1))+'Full Split OC'!CA76+'Full Split FC'!CA76+'Full Split MA IC'!CA76+'Full Split FIC'!CA76)^-'Full Split'!$EN$2)</f>
        <v>9.9998744983807254E-166</v>
      </c>
      <c r="CB76" s="44">
        <f>IF(CA76="","",('Full Split CC'!CB76*('Full Split'!$EM$2/(1+(1+'Full Split'!$EM$2)^-1))+'Full Split OC'!CB76+'Full Split FC'!CB76+'Full Split MA IC'!CB76+'Full Split FIC'!CB76)^-'Full Split'!$EN$2)</f>
        <v>9.9998767704813293E-166</v>
      </c>
      <c r="CC76" s="44">
        <f>IF(CB76="","",('Full Split CC'!CC76*('Full Split'!$EM$2/(1+(1+'Full Split'!$EM$2)^-1))+'Full Split OC'!CC76+'Full Split FC'!CC76+'Full Split MA IC'!CC76+'Full Split FIC'!CC76)^-'Full Split'!$EN$2)</f>
        <v>9.9998791752143938E-166</v>
      </c>
      <c r="CD76" s="44">
        <f>IF(CC76="","",('Full Split CC'!CD76*('Full Split'!$EM$2/(1+(1+'Full Split'!$EM$2)^-1))+'Full Split OC'!CD76+'Full Split FC'!CD76+'Full Split MA IC'!CD76+'Full Split FIC'!CD76)^-'Full Split'!$EN$2)</f>
        <v>9.9998816534265126E-166</v>
      </c>
      <c r="CE76" s="44">
        <f>IF(CD76="","",('Full Split CC'!CE76*('Full Split'!$EM$2/(1+(1+'Full Split'!$EM$2)^-1))+'Full Split OC'!CE76+'Full Split FC'!CE76+'Full Split MA IC'!CE76+'Full Split FIC'!CE76)^-'Full Split'!$EN$2)</f>
        <v>9.9998826754307043E-166</v>
      </c>
      <c r="CF76" s="44">
        <f>IF(CE76="","",('Full Split CC'!CF76*('Full Split'!$EM$2/(1+(1+'Full Split'!$EM$2)^-1))+'Full Split OC'!CF76+'Full Split FC'!CF76+'Full Split MA IC'!CF76+'Full Split FIC'!CF76)^-'Full Split'!$EN$2)</f>
        <v>9.9998854336607447E-166</v>
      </c>
      <c r="CG76" s="44">
        <f>IF(CF76="","",('Full Split CC'!CG76*('Full Split'!$EM$2/(1+(1+'Full Split'!$EM$2)^-1))+'Full Split OC'!CG76+'Full Split FC'!CG76+'Full Split MA IC'!CG76+'Full Split FIC'!CG76)^-'Full Split'!$EN$2)</f>
        <v>9.9998882865574946E-166</v>
      </c>
      <c r="CH76" s="44">
        <f>IF(CG76="","",('Full Split CC'!CH76*('Full Split'!$EM$2/(1+(1+'Full Split'!$EM$2)^-1))+'Full Split OC'!CH76+'Full Split FC'!CH76+'Full Split MA IC'!CH76+'Full Split FIC'!CH76)^-'Full Split'!$EN$2)</f>
        <v>9.9998897566684928E-166</v>
      </c>
      <c r="CI76" s="44">
        <f>IF(CH76="","",('Full Split CC'!CI76*('Full Split'!$EM$2/(1+(1+'Full Split'!$EM$2)^-1))+'Full Split OC'!CI76+'Full Split FC'!CI76+'Full Split MA IC'!CI76+'Full Split FIC'!CI76)^-'Full Split'!$EN$2)</f>
        <v>9.9998908323917359E-166</v>
      </c>
      <c r="CJ76" s="44">
        <f>IF(CI76="","",('Full Split CC'!CJ76*('Full Split'!$EM$2/(1+(1+'Full Split'!$EM$2)^-1))+'Full Split OC'!CJ76+'Full Split FC'!CJ76+'Full Split MA IC'!CJ76+'Full Split FIC'!CJ76)^-'Full Split'!$EN$2)</f>
        <v>9.9998924038686219E-166</v>
      </c>
      <c r="CK76" s="44">
        <f>IF(CJ76="","",('Full Split CC'!CK76*('Full Split'!$EM$2/(1+(1+'Full Split'!$EM$2)^-1))+'Full Split OC'!CK76+'Full Split FC'!CK76+'Full Split MA IC'!CK76+'Full Split FIC'!CK76)^-'Full Split'!$EN$2)</f>
        <v>9.9998935217270148E-166</v>
      </c>
      <c r="CL76" s="44">
        <f>IF(CK76="","",('Full Split CC'!CL76*('Full Split'!$EM$2/(1+(1+'Full Split'!$EM$2)^-1))+'Full Split OC'!CL76+'Full Split FC'!CL76+'Full Split MA IC'!CL76+'Full Split FIC'!CL76)^-'Full Split'!$EN$2)</f>
        <v>9.9998957201419258E-166</v>
      </c>
      <c r="CM76" s="44">
        <f>IF(CL76="","",('Full Split CC'!CM76*('Full Split'!$EM$2/(1+(1+'Full Split'!$EM$2)^-1))+'Full Split OC'!CM76+'Full Split FC'!CM76+'Full Split MA IC'!CM76+'Full Split FIC'!CM76)^-'Full Split'!$EN$2)</f>
        <v>9.999897467376198E-166</v>
      </c>
      <c r="CN76" s="44">
        <f>IF(CM76="","",('Full Split CC'!CN76*('Full Split'!$EM$2/(1+(1+'Full Split'!$EM$2)^-1))+'Full Split OC'!CN76+'Full Split FC'!CN76+'Full Split MA IC'!CN76+'Full Split FIC'!CN76)^-'Full Split'!$EN$2)</f>
        <v>9.9998998546506125E-166</v>
      </c>
      <c r="CO76" s="44">
        <f>IF(CN76="","",('Full Split CC'!CO76*('Full Split'!$EM$2/(1+(1+'Full Split'!$EM$2)^-1))+'Full Split OC'!CO76+'Full Split FC'!CO76+'Full Split MA IC'!CO76+'Full Split FIC'!CO76)^-'Full Split'!$EN$2)</f>
        <v>9.9999011200537343E-166</v>
      </c>
      <c r="CP76" s="44">
        <f>IF(CO76="","",('Full Split CC'!CP76*('Full Split'!$EM$2/(1+(1+'Full Split'!$EM$2)^-1))+'Full Split OC'!CP76+'Full Split FC'!CP76+'Full Split MA IC'!CP76+'Full Split FIC'!CP76)^-'Full Split'!$EN$2)</f>
        <v>9.9999020418891815E-166</v>
      </c>
      <c r="CQ76" s="44">
        <f>IF(CP76="","",('Full Split CC'!CQ76*('Full Split'!$EM$2/(1+(1+'Full Split'!$EM$2)^-1))+'Full Split OC'!CQ76+'Full Split FC'!CQ76+'Full Split MA IC'!CQ76+'Full Split FIC'!CQ76)^-'Full Split'!$EN$2)</f>
        <v>9.999903195662204E-166</v>
      </c>
      <c r="CR76" s="44">
        <f>IF(CQ76="","",('Full Split CC'!CR76*('Full Split'!$EM$2/(1+(1+'Full Split'!$EM$2)^-1))+'Full Split OC'!CR76+'Full Split FC'!CR76+'Full Split MA IC'!CR76+'Full Split FIC'!CR76)^-'Full Split'!$EN$2)</f>
        <v>1.683281659200838E-82</v>
      </c>
      <c r="CS76" s="44">
        <f>IF(CR76="","",('Full Split CC'!CS76*('Full Split'!$EM$2/(1+(1+'Full Split'!$EM$2)^-1))+'Full Split OC'!CS76+'Full Split FC'!CS76+'Full Split MA IC'!CS76+'Full Split FIC'!CS76)^-'Full Split'!$EN$2)</f>
        <v>1.7413967515463098E-82</v>
      </c>
      <c r="CT76" s="44">
        <f>IF(CS76="","",('Full Split CC'!CT76*('Full Split'!$EM$2/(1+(1+'Full Split'!$EM$2)^-1))+'Full Split OC'!CT76+'Full Split FC'!CT76+'Full Split MA IC'!CT76+'Full Split FIC'!CT76)^-'Full Split'!$EN$2)</f>
        <v>2.5113103649955576E-79</v>
      </c>
      <c r="CU76" s="44">
        <f>IF(CT76="","",('Full Split CC'!CU76*('Full Split'!$EM$2/(1+(1+'Full Split'!$EM$2)^-1))+'Full Split OC'!CU76+'Full Split FC'!CU76+'Full Split MA IC'!CU76+'Full Split FIC'!CU76)^-'Full Split'!$EN$2)</f>
        <v>6.5606996541814429E-80</v>
      </c>
      <c r="CV76" s="44">
        <f ca="1">IF(CU76="","",('Full Split CC'!CV76*('Full Split'!$EM$2/(1+(1+'Full Split'!$EM$2)^-1))+'Full Split OC'!CV76+'Full Split FC'!CV76+'Full Split MA IC'!CV76+'Full Split FIC'!CV76)^-'Full Split'!$EN$2)</f>
        <v>1.7061553618306109E-80</v>
      </c>
      <c r="CW76" s="44">
        <f ca="1">IF(CV76="","",('Full Split CC'!CW76*('Full Split'!$EM$2/(1+(1+'Full Split'!$EM$2)^-1))+'Full Split OC'!CW76+'Full Split FC'!CW76+'Full Split MA IC'!CW76+'Full Split FIC'!CW76)^-'Full Split'!$EN$2)</f>
        <v>5.6735502505417091E-81</v>
      </c>
      <c r="CX76" s="44">
        <f ca="1">IF(CW76="","",('Full Split CC'!CX76*('Full Split'!$EM$2/(1+(1+'Full Split'!$EM$2)^-1))+'Full Split OC'!CX76+'Full Split FC'!CX76+'Full Split MA IC'!CX76+'Full Split FIC'!CX76)^-'Full Split'!$EN$2)</f>
        <v>2.2539992658220046E-81</v>
      </c>
      <c r="CY76" s="44">
        <f ca="1">IF(CX76="","",('Full Split CC'!CY76*('Full Split'!$EM$2/(1+(1+'Full Split'!$EM$2)^-1))+'Full Split OC'!CY76+'Full Split FC'!CY76+'Full Split MA IC'!CY76+'Full Split FIC'!CY76)^-'Full Split'!$EN$2)</f>
        <v>1.999261438187729E-81</v>
      </c>
      <c r="CZ76" s="44">
        <f ca="1">IF(CY76="","",('Full Split CC'!CZ76*('Full Split'!$EM$2/(1+(1+'Full Split'!$EM$2)^-1))+'Full Split OC'!CZ76+'Full Split FC'!CZ76+'Full Split MA IC'!CZ76+'Full Split FIC'!CZ76)^-'Full Split'!$EN$2)</f>
        <v>2.1921893915005971E-81</v>
      </c>
      <c r="DA76" s="44">
        <f ca="1">IF(CZ76="","",('Full Split CC'!DA76*('Full Split'!$EM$2/(1+(1+'Full Split'!$EM$2)^-1))+'Full Split OC'!DA76+'Full Split FC'!DA76+'Full Split MA IC'!DA76+'Full Split FIC'!DA76)^-'Full Split'!$EN$2)</f>
        <v>2.4876840639440153E-81</v>
      </c>
      <c r="DB76" s="44">
        <f ca="1">IF(DA76="","",('Full Split CC'!DB76*('Full Split'!$EM$2/(1+(1+'Full Split'!$EM$2)^-1))+'Full Split OC'!DB76+'Full Split FC'!DB76+'Full Split MA IC'!DB76+'Full Split FIC'!DB76)^-'Full Split'!$EN$2)</f>
        <v>2.8179339591278709E-81</v>
      </c>
      <c r="DC76" s="44">
        <f ca="1">IF(DB76="","",('Full Split CC'!DC76*('Full Split'!$EM$2/(1+(1+'Full Split'!$EM$2)^-1))+'Full Split OC'!DC76+'Full Split FC'!DC76+'Full Split MA IC'!DC76+'Full Split FIC'!DC76)^-'Full Split'!$EN$2)</f>
        <v>3.1867950955986867E-81</v>
      </c>
      <c r="DD76" s="44">
        <f ca="1">IF(DC76="","",('Full Split CC'!DD76*('Full Split'!$EM$2/(1+(1+'Full Split'!$EM$2)^-1))+'Full Split OC'!DD76+'Full Split FC'!DD76+'Full Split MA IC'!DD76+'Full Split FIC'!DD76)^-'Full Split'!$EN$2)</f>
        <v>3.5985746300097268E-81</v>
      </c>
      <c r="DE76" s="44">
        <f ca="1">IF(DD76="","",('Full Split CC'!DE76*('Full Split'!$EM$2/(1+(1+'Full Split'!$EM$2)^-1))+'Full Split OC'!DE76+'Full Split FC'!DE76+'Full Split MA IC'!DE76+'Full Split FIC'!DE76)^-'Full Split'!$EN$2)</f>
        <v>3.9406550720290266E-81</v>
      </c>
      <c r="DF76" s="44">
        <f ca="1">IF(DE76="","",('Full Split CC'!DF76*('Full Split'!$EM$2/(1+(1+'Full Split'!$EM$2)^-1))+'Full Split OC'!DF76+'Full Split FC'!DF76+'Full Split MA IC'!DF76+'Full Split FIC'!DF76)^-'Full Split'!$EN$2)</f>
        <v>4.3176411065051585E-81</v>
      </c>
      <c r="DG76" s="44">
        <f ca="1">IF(DF76="","",('Full Split CC'!DG76*('Full Split'!$EM$2/(1+(1+'Full Split'!$EM$2)^-1))+'Full Split OC'!DG76+'Full Split FC'!DG76+'Full Split MA IC'!DG76+'Full Split FIC'!DG76)^-'Full Split'!$EN$2)</f>
        <v>4.7333411956494728E-81</v>
      </c>
      <c r="DH76" s="44">
        <f ca="1">IF(DG76="","",('Full Split CC'!DH76*('Full Split'!$EM$2/(1+(1+'Full Split'!$EM$2)^-1))+'Full Split OC'!DH76+'Full Split FC'!DH76+'Full Split MA IC'!DH76+'Full Split FIC'!DH76)^-'Full Split'!$EN$2)</f>
        <v>5.1920065990687705E-81</v>
      </c>
      <c r="DI76" s="44">
        <f ca="1">IF(DH76="","",('Full Split CC'!DI76*('Full Split'!$EM$2/(1+(1+'Full Split'!$EM$2)^-1))+'Full Split OC'!DI76+'Full Split FC'!DI76+'Full Split MA IC'!DI76+'Full Split FIC'!DI76)^-'Full Split'!$EN$2)</f>
        <v>5.6983860250867884E-81</v>
      </c>
      <c r="DJ76" s="44">
        <f ca="1">IF(DI76="","",('Full Split CC'!DJ76*('Full Split'!$EM$2/(1+(1+'Full Split'!$EM$2)^-1))+'Full Split OC'!DJ76+'Full Split FC'!DJ76+'Full Split MA IC'!DJ76+'Full Split FIC'!DJ76)^-'Full Split'!$EN$2)</f>
        <v>5.8867703196683766E-81</v>
      </c>
      <c r="DK76" s="44">
        <f ca="1">IF(DJ76="","",('Full Split CC'!DK76*('Full Split'!$EM$2/(1+(1+'Full Split'!$EM$2)^-1))+'Full Split OC'!DK76+'Full Split FC'!DK76+'Full Split MA IC'!DK76+'Full Split FIC'!DK76)^-'Full Split'!$EN$2)</f>
        <v>6.0818122951848627E-81</v>
      </c>
      <c r="DL76" s="44">
        <f ca="1">IF(DK76="","",('Full Split CC'!DL76*('Full Split'!$EM$2/(1+(1+'Full Split'!$EM$2)^-1))+'Full Split OC'!DL76+'Full Split FC'!DL76+'Full Split MA IC'!DL76+'Full Split FIC'!DL76)^-'Full Split'!$EN$2)</f>
        <v>6.2837624671218914E-81</v>
      </c>
      <c r="DM76" s="44">
        <f ca="1">IF(DL76="","",('Full Split CC'!DM76*('Full Split'!$EM$2/(1+(1+'Full Split'!$EM$2)^-1))+'Full Split OC'!DM76+'Full Split FC'!DM76+'Full Split MA IC'!DM76+'Full Split FIC'!DM76)^-'Full Split'!$EN$2)</f>
        <v>6.4928814006645785E-81</v>
      </c>
      <c r="DN76" s="44">
        <f ca="1">IF(DM76="","",('Full Split CC'!DN76*('Full Split'!$EM$2/(1+(1+'Full Split'!$EM$2)^-1))+'Full Split OC'!DN76+'Full Split FC'!DN76+'Full Split MA IC'!DN76+'Full Split FIC'!DN76)^-'Full Split'!$EN$2)</f>
        <v>6.7094400744672652E-81</v>
      </c>
      <c r="DO76" s="44">
        <f ca="1">IF(DN76="","",('Full Split CC'!DO76*('Full Split'!$EM$2/(1+(1+'Full Split'!$EM$2)^-1))+'Full Split OC'!DO76+'Full Split FC'!DO76+'Full Split MA IC'!DO76+'Full Split FIC'!DO76)^-'Full Split'!$EN$2)</f>
        <v>6.9337203541837065E-81</v>
      </c>
      <c r="DP76" s="44">
        <f ca="1">IF(DO76="","",('Full Split CC'!DP76*('Full Split'!$EM$2/(1+(1+'Full Split'!$EM$2)^-1))+'Full Split OC'!DP76+'Full Split FC'!DP76+'Full Split MA IC'!DP76+'Full Split FIC'!DP76)^-'Full Split'!$EN$2)</f>
        <v>7.166015384772587E-81</v>
      </c>
      <c r="DQ76" s="44">
        <f ca="1">IF(DP76="","",('Full Split CC'!DQ76*('Full Split'!$EM$2/(1+(1+'Full Split'!$EM$2)^-1))+'Full Split OC'!DQ76+'Full Split FC'!DQ76+'Full Split MA IC'!DQ76+'Full Split FIC'!DQ76)^-'Full Split'!$EN$2)</f>
        <v>7.4066301749139557E-81</v>
      </c>
      <c r="DR76" s="44">
        <f ca="1">IF(DQ76="","",('Full Split CC'!DR76*('Full Split'!$EM$2/(1+(1+'Full Split'!$EM$2)^-1))+'Full Split OC'!DR76+'Full Split FC'!DR76+'Full Split MA IC'!DR76+'Full Split FIC'!DR76)^-'Full Split'!$EN$2)</f>
        <v>7.6558820521160724E-81</v>
      </c>
      <c r="DS76" s="44">
        <f ca="1">IF(DR76="","",('Full Split CC'!DS76*('Full Split'!$EM$2/(1+(1+'Full Split'!$EM$2)^-1))+'Full Split OC'!DS76+'Full Split FC'!DS76+'Full Split MA IC'!DS76+'Full Split FIC'!DS76)^-'Full Split'!$EN$2)</f>
        <v>7.9141011290485977E-81</v>
      </c>
      <c r="DT76" s="44">
        <f ca="1">IF(DS76="","",('Full Split CC'!DT76*('Full Split'!$EM$2/(1+(1+'Full Split'!$EM$2)^-1))+'Full Split OC'!DT76+'Full Split FC'!DT76+'Full Split MA IC'!DT76+'Full Split FIC'!DT76)^-'Full Split'!$EN$2)</f>
        <v>8.181630967353216E-81</v>
      </c>
      <c r="DU76" s="44">
        <f ca="1">IF(DT76="","",('Full Split CC'!DU76*('Full Split'!$EM$2/(1+(1+'Full Split'!$EM$2)^-1))+'Full Split OC'!DU76+'Full Split FC'!DU76+'Full Split MA IC'!DU76+'Full Split FIC'!DU76)^-'Full Split'!$EN$2)</f>
        <v>8.4588290985797575E-81</v>
      </c>
      <c r="DV76" s="44">
        <f ca="1">IF(DU76="","",('Full Split CC'!DV76*('Full Split'!$EM$2/(1+(1+'Full Split'!$EM$2)^-1))+'Full Split OC'!DV76+'Full Split FC'!DV76+'Full Split MA IC'!DV76+'Full Split FIC'!DV76)^-'Full Split'!$EN$2)</f>
        <v>8.7460675583659759E-81</v>
      </c>
      <c r="DW76" s="44">
        <f ca="1">IF(DV76="","",('Full Split CC'!DW76*('Full Split'!$EM$2/(1+(1+'Full Split'!$EM$2)^-1))+'Full Split OC'!DW76+'Full Split FC'!DW76+'Full Split MA IC'!DW76+'Full Split FIC'!DW76)^-'Full Split'!$EN$2)</f>
        <v>9.0437336411419475E-81</v>
      </c>
      <c r="DX76" s="44">
        <f ca="1">IF(DW76="","",('Full Split CC'!DX76*('Full Split'!$EM$2/(1+(1+'Full Split'!$EM$2)^-1))+'Full Split OC'!DX76+'Full Split FC'!DX76+'Full Split MA IC'!DX76+'Full Split FIC'!DX76)^-'Full Split'!$EN$2)</f>
        <v>9.3522304729718871E-81</v>
      </c>
      <c r="DY76" s="44">
        <f ca="1">IF(DX76="","",('Full Split CC'!DY76*('Full Split'!$EM$2/(1+(1+'Full Split'!$EM$2)^-1))+'Full Split OC'!DY76+'Full Split FC'!DY76+'Full Split MA IC'!DY76+'Full Split FIC'!DY76)^-'Full Split'!$EN$2)</f>
        <v>9.3522304729718871E-81</v>
      </c>
      <c r="DZ76" s="44">
        <f ca="1">IF(DY76="","",('Full Split CC'!DZ76*('Full Split'!$EM$2/(1+(1+'Full Split'!$EM$2)^-1))+'Full Split OC'!DZ76+'Full Split FC'!DZ76+'Full Split MA IC'!DZ76+'Full Split FIC'!DZ76)^-'Full Split'!$EN$2)</f>
        <v>9.3522304729718871E-81</v>
      </c>
      <c r="EA76" s="44">
        <f ca="1">IF(DZ76="","",('Full Split CC'!EA76*('Full Split'!$EM$2/(1+(1+'Full Split'!$EM$2)^-1))+'Full Split OC'!EA76+'Full Split FC'!EA76+'Full Split MA IC'!EA76+'Full Split FIC'!EA76)^-'Full Split'!$EN$2)</f>
        <v>9.3522304729718871E-81</v>
      </c>
      <c r="EB76" s="44">
        <f ca="1">IF(EA76="","",('Full Split CC'!EB76*('Full Split'!$EM$2/(1+(1+'Full Split'!$EM$2)^-1))+'Full Split OC'!EB76+'Full Split FC'!EB76+'Full Split MA IC'!EB76+'Full Split FIC'!EB76)^-'Full Split'!$EN$2)</f>
        <v>9.3522304729718871E-81</v>
      </c>
      <c r="EC76" s="44">
        <f ca="1">IF(EB76="","",('Full Split CC'!EC76*('Full Split'!$EM$2/(1+(1+'Full Split'!$EM$2)^-1))+'Full Split OC'!EC76+'Full Split FC'!EC76+'Full Split MA IC'!EC76+'Full Split FIC'!EC76)^-'Full Split'!$EN$2)</f>
        <v>9.3522304729718871E-81</v>
      </c>
      <c r="ED76" s="44"/>
      <c r="EE76" s="44"/>
      <c r="EF76" s="44"/>
      <c r="EG76" s="44"/>
      <c r="EH76" s="44"/>
      <c r="EI76" s="44"/>
      <c r="EJ76" s="44"/>
      <c r="EK76" s="44"/>
    </row>
    <row r="77" spans="1:141" x14ac:dyDescent="0.25">
      <c r="B77" s="44" t="str">
        <f>IF(A77="","",('Full Split CC'!B77*('Full Split'!$EM$2/(1+(1+'Full Split'!$EM$2)^-1))+'Full Split OC'!B77+'Full Split FC'!B77+'Full Split MA IC'!B77+'Full Split FIC'!B77)^-'Full Split'!$EN$2)</f>
        <v/>
      </c>
      <c r="C77" s="44" t="str">
        <f>IF(B77="","",('Full Split CC'!C77*('Full Split'!$EM$2/(1+(1+'Full Split'!$EM$2)^-1))+'Full Split OC'!C77+'Full Split FC'!C77+'Full Split MA IC'!C77+'Full Split FIC'!C77)^-'Full Split'!$EN$2)</f>
        <v/>
      </c>
      <c r="D77" s="44" t="str">
        <f>IF(C77="","",('Full Split CC'!D77*('Full Split'!$EM$2/(1+(1+'Full Split'!$EM$2)^-1))+'Full Split OC'!D77+'Full Split FC'!D77+'Full Split MA IC'!D77+'Full Split FIC'!D77)^-'Full Split'!$EN$2)</f>
        <v/>
      </c>
      <c r="E77" s="44" t="str">
        <f>IF(D77="","",('Full Split CC'!E77*('Full Split'!$EM$2/(1+(1+'Full Split'!$EM$2)^-1))+'Full Split OC'!E77+'Full Split FC'!E77+'Full Split MA IC'!E77+'Full Split FIC'!E77)^-'Full Split'!$EN$2)</f>
        <v/>
      </c>
      <c r="F77" s="44" t="str">
        <f>IF(E77="","",('Full Split CC'!F77*('Full Split'!$EM$2/(1+(1+'Full Split'!$EM$2)^-1))+'Full Split OC'!F77+'Full Split FC'!F77+'Full Split MA IC'!F77+'Full Split FIC'!F77)^-'Full Split'!$EN$2)</f>
        <v/>
      </c>
      <c r="G77" s="44" t="str">
        <f>IF(F77="","",('Full Split CC'!G77*('Full Split'!$EM$2/(1+(1+'Full Split'!$EM$2)^-1))+'Full Split OC'!G77+'Full Split FC'!G77+'Full Split MA IC'!G77+'Full Split FIC'!G77)^-'Full Split'!$EN$2)</f>
        <v/>
      </c>
      <c r="H77" s="44" t="str">
        <f>IF(G77="","",('Full Split CC'!H77*('Full Split'!$EM$2/(1+(1+'Full Split'!$EM$2)^-1))+'Full Split OC'!H77+'Full Split FC'!H77+'Full Split MA IC'!H77+'Full Split FIC'!H77)^-'Full Split'!$EN$2)</f>
        <v/>
      </c>
      <c r="I77" s="44" t="str">
        <f>IF(H77="","",('Full Split CC'!I77*('Full Split'!$EM$2/(1+(1+'Full Split'!$EM$2)^-1))+'Full Split OC'!I77+'Full Split FC'!I77+'Full Split MA IC'!I77+'Full Split FIC'!I77)^-'Full Split'!$EN$2)</f>
        <v/>
      </c>
      <c r="J77" s="44" t="str">
        <f>IF(I77="","",('Full Split CC'!J77*('Full Split'!$EM$2/(1+(1+'Full Split'!$EM$2)^-1))+'Full Split OC'!J77+'Full Split FC'!J77+'Full Split MA IC'!J77+'Full Split FIC'!J77)^-'Full Split'!$EN$2)</f>
        <v/>
      </c>
      <c r="K77" s="44" t="str">
        <f>IF(J77="","",('Full Split CC'!K77*('Full Split'!$EM$2/(1+(1+'Full Split'!$EM$2)^-1))+'Full Split OC'!K77+'Full Split FC'!K77+'Full Split MA IC'!K77+'Full Split FIC'!K77)^-'Full Split'!$EN$2)</f>
        <v/>
      </c>
      <c r="L77" s="44" t="str">
        <f>IF(K77="","",('Full Split CC'!L77*('Full Split'!$EM$2/(1+(1+'Full Split'!$EM$2)^-1))+'Full Split OC'!L77+'Full Split FC'!L77+'Full Split MA IC'!L77+'Full Split FIC'!L77)^-'Full Split'!$EN$2)</f>
        <v/>
      </c>
      <c r="M77" s="44" t="str">
        <f>IF(L77="","",('Full Split CC'!M77*('Full Split'!$EM$2/(1+(1+'Full Split'!$EM$2)^-1))+'Full Split OC'!M77+'Full Split FC'!M77+'Full Split MA IC'!M77+'Full Split FIC'!M77)^-'Full Split'!$EN$2)</f>
        <v/>
      </c>
      <c r="N77" s="44" t="str">
        <f>IF(M77="","",('Full Split CC'!N77*('Full Split'!$EM$2/(1+(1+'Full Split'!$EM$2)^-1))+'Full Split OC'!N77+'Full Split FC'!N77+'Full Split MA IC'!N77+'Full Split FIC'!N77)^-'Full Split'!$EN$2)</f>
        <v/>
      </c>
      <c r="O77" s="44" t="str">
        <f>IF(N77="","",('Full Split CC'!O77*('Full Split'!$EM$2/(1+(1+'Full Split'!$EM$2)^-1))+'Full Split OC'!O77+'Full Split FC'!O77+'Full Split MA IC'!O77+'Full Split FIC'!O77)^-'Full Split'!$EN$2)</f>
        <v/>
      </c>
      <c r="P77" s="44" t="str">
        <f>IF(O77="","",('Full Split CC'!P77*('Full Split'!$EM$2/(1+(1+'Full Split'!$EM$2)^-1))+'Full Split OC'!P77+'Full Split FC'!P77+'Full Split MA IC'!P77+'Full Split FIC'!P77)^-'Full Split'!$EN$2)</f>
        <v/>
      </c>
      <c r="Q77" s="44" t="str">
        <f>IF(P77="","",('Full Split CC'!Q77*('Full Split'!$EM$2/(1+(1+'Full Split'!$EM$2)^-1))+'Full Split OC'!Q77+'Full Split FC'!Q77+'Full Split MA IC'!Q77+'Full Split FIC'!Q77)^-'Full Split'!$EN$2)</f>
        <v/>
      </c>
      <c r="R77" s="44" t="str">
        <f>IF(Q77="","",('Full Split CC'!R77*('Full Split'!$EM$2/(1+(1+'Full Split'!$EM$2)^-1))+'Full Split OC'!R77+'Full Split FC'!R77+'Full Split MA IC'!R77+'Full Split FIC'!R77)^-'Full Split'!$EN$2)</f>
        <v/>
      </c>
      <c r="S77" s="44" t="str">
        <f>IF(R77="","",('Full Split CC'!S77*('Full Split'!$EM$2/(1+(1+'Full Split'!$EM$2)^-1))+'Full Split OC'!S77+'Full Split FC'!S77+'Full Split MA IC'!S77+'Full Split FIC'!S77)^-'Full Split'!$EN$2)</f>
        <v/>
      </c>
      <c r="T77" s="44" t="str">
        <f>IF(S77="","",('Full Split CC'!T77*('Full Split'!$EM$2/(1+(1+'Full Split'!$EM$2)^-1))+'Full Split OC'!T77+'Full Split FC'!T77+'Full Split MA IC'!T77+'Full Split FIC'!T77)^-'Full Split'!$EN$2)</f>
        <v/>
      </c>
      <c r="U77" s="44" t="str">
        <f>IF(T77="","",('Full Split CC'!U77*('Full Split'!$EM$2/(1+(1+'Full Split'!$EM$2)^-1))+'Full Split OC'!U77+'Full Split FC'!U77+'Full Split MA IC'!U77+'Full Split FIC'!U77)^-'Full Split'!$EN$2)</f>
        <v/>
      </c>
      <c r="V77" s="44" t="str">
        <f>IF(U77="","",('Full Split CC'!V77*('Full Split'!$EM$2/(1+(1+'Full Split'!$EM$2)^-1))+'Full Split OC'!V77+'Full Split FC'!V77+'Full Split MA IC'!V77+'Full Split FIC'!V77)^-'Full Split'!$EN$2)</f>
        <v/>
      </c>
      <c r="W77" s="44" t="str">
        <f>IF(V77="","",('Full Split CC'!W77*('Full Split'!$EM$2/(1+(1+'Full Split'!$EM$2)^-1))+'Full Split OC'!W77+'Full Split FC'!W77+'Full Split MA IC'!W77+'Full Split FIC'!W77)^-'Full Split'!$EN$2)</f>
        <v/>
      </c>
      <c r="X77" s="44" t="str">
        <f>IF(W77="","",('Full Split CC'!X77*('Full Split'!$EM$2/(1+(1+'Full Split'!$EM$2)^-1))+'Full Split OC'!X77+'Full Split FC'!X77+'Full Split MA IC'!X77+'Full Split FIC'!X77)^-'Full Split'!$EN$2)</f>
        <v/>
      </c>
      <c r="Y77" s="44" t="str">
        <f>IF(X77="","",('Full Split CC'!Y77*('Full Split'!$EM$2/(1+(1+'Full Split'!$EM$2)^-1))+'Full Split OC'!Y77+'Full Split FC'!Y77+'Full Split MA IC'!Y77+'Full Split FIC'!Y77)^-'Full Split'!$EN$2)</f>
        <v/>
      </c>
      <c r="Z77" s="44" t="str">
        <f>IF(Y77="","",('Full Split CC'!Z77*('Full Split'!$EM$2/(1+(1+'Full Split'!$EM$2)^-1))+'Full Split OC'!Z77+'Full Split FC'!Z77+'Full Split MA IC'!Z77+'Full Split FIC'!Z77)^-'Full Split'!$EN$2)</f>
        <v/>
      </c>
      <c r="AA77" s="44" t="str">
        <f>IF(Z77="","",('Full Split CC'!AA77*('Full Split'!$EM$2/(1+(1+'Full Split'!$EM$2)^-1))+'Full Split OC'!AA77+'Full Split FC'!AA77+'Full Split MA IC'!AA77+'Full Split FIC'!AA77)^-'Full Split'!$EN$2)</f>
        <v/>
      </c>
      <c r="AB77" s="44" t="str">
        <f>IF(AA77="","",('Full Split CC'!AB77*('Full Split'!$EM$2/(1+(1+'Full Split'!$EM$2)^-1))+'Full Split OC'!AB77+'Full Split FC'!AB77+'Full Split MA IC'!AB77+'Full Split FIC'!AB77)^-'Full Split'!$EN$2)</f>
        <v/>
      </c>
      <c r="AC77" s="44" t="str">
        <f>IF(AB77="","",('Full Split CC'!AC77*('Full Split'!$EM$2/(1+(1+'Full Split'!$EM$2)^-1))+'Full Split OC'!AC77+'Full Split FC'!AC77+'Full Split MA IC'!AC77+'Full Split FIC'!AC77)^-'Full Split'!$EN$2)</f>
        <v/>
      </c>
      <c r="AD77" s="44" t="str">
        <f>IF(AC77="","",('Full Split CC'!AD77*('Full Split'!$EM$2/(1+(1+'Full Split'!$EM$2)^-1))+'Full Split OC'!AD77+'Full Split FC'!AD77+'Full Split MA IC'!AD77+'Full Split FIC'!AD77)^-'Full Split'!$EN$2)</f>
        <v/>
      </c>
      <c r="AE77" s="44" t="str">
        <f>IF(AD77="","",('Full Split CC'!AE77*('Full Split'!$EM$2/(1+(1+'Full Split'!$EM$2)^-1))+'Full Split OC'!AE77+'Full Split FC'!AE77+'Full Split MA IC'!AE77+'Full Split FIC'!AE77)^-'Full Split'!$EN$2)</f>
        <v/>
      </c>
      <c r="AF77" s="44" t="str">
        <f>IF(AE77="","",('Full Split CC'!AF77*('Full Split'!$EM$2/(1+(1+'Full Split'!$EM$2)^-1))+'Full Split OC'!AF77+'Full Split FC'!AF77+'Full Split MA IC'!AF77+'Full Split FIC'!AF77)^-'Full Split'!$EN$2)</f>
        <v/>
      </c>
      <c r="AG77" s="44" t="str">
        <f>IF(AF77="","",('Full Split CC'!AG77*('Full Split'!$EM$2/(1+(1+'Full Split'!$EM$2)^-1))+'Full Split OC'!AG77+'Full Split FC'!AG77+'Full Split MA IC'!AG77+'Full Split FIC'!AG77)^-'Full Split'!$EN$2)</f>
        <v/>
      </c>
      <c r="AH77" s="44" t="str">
        <f>IF(AG77="","",('Full Split CC'!AH77*('Full Split'!$EM$2/(1+(1+'Full Split'!$EM$2)^-1))+'Full Split OC'!AH77+'Full Split FC'!AH77+'Full Split MA IC'!AH77+'Full Split FIC'!AH77)^-'Full Split'!$EN$2)</f>
        <v/>
      </c>
      <c r="AI77" s="44" t="str">
        <f>IF(AH77="","",('Full Split CC'!AI77*('Full Split'!$EM$2/(1+(1+'Full Split'!$EM$2)^-1))+'Full Split OC'!AI77+'Full Split FC'!AI77+'Full Split MA IC'!AI77+'Full Split FIC'!AI77)^-'Full Split'!$EN$2)</f>
        <v/>
      </c>
      <c r="AJ77" s="44" t="str">
        <f>IF(AI77="","",('Full Split CC'!AJ77*('Full Split'!$EM$2/(1+(1+'Full Split'!$EM$2)^-1))+'Full Split OC'!AJ77+'Full Split FC'!AJ77+'Full Split MA IC'!AJ77+'Full Split FIC'!AJ77)^-'Full Split'!$EN$2)</f>
        <v/>
      </c>
      <c r="AK77" s="44" t="str">
        <f>IF(AJ77="","",('Full Split CC'!AK77*('Full Split'!$EM$2/(1+(1+'Full Split'!$EM$2)^-1))+'Full Split OC'!AK77+'Full Split FC'!AK77+'Full Split MA IC'!AK77+'Full Split FIC'!AK77)^-'Full Split'!$EN$2)</f>
        <v/>
      </c>
      <c r="AL77" s="44" t="str">
        <f>IF(AK77="","",('Full Split CC'!AL77*('Full Split'!$EM$2/(1+(1+'Full Split'!$EM$2)^-1))+'Full Split OC'!AL77+'Full Split FC'!AL77+'Full Split MA IC'!AL77+'Full Split FIC'!AL77)^-'Full Split'!$EN$2)</f>
        <v/>
      </c>
      <c r="AM77" s="44" t="str">
        <f>IF(AL77="","",('Full Split CC'!AM77*('Full Split'!$EM$2/(1+(1+'Full Split'!$EM$2)^-1))+'Full Split OC'!AM77+'Full Split FC'!AM77+'Full Split MA IC'!AM77+'Full Split FIC'!AM77)^-'Full Split'!$EN$2)</f>
        <v/>
      </c>
      <c r="AN77" s="44" t="str">
        <f>IF(AM77="","",('Full Split CC'!AN77*('Full Split'!$EM$2/(1+(1+'Full Split'!$EM$2)^-1))+'Full Split OC'!AN77+'Full Split FC'!AN77+'Full Split MA IC'!AN77+'Full Split FIC'!AN77)^-'Full Split'!$EN$2)</f>
        <v/>
      </c>
      <c r="AO77" s="44" t="str">
        <f>IF(AN77="","",('Full Split CC'!AO77*('Full Split'!$EM$2/(1+(1+'Full Split'!$EM$2)^-1))+'Full Split OC'!AO77+'Full Split FC'!AO77+'Full Split MA IC'!AO77+'Full Split FIC'!AO77)^-'Full Split'!$EN$2)</f>
        <v/>
      </c>
      <c r="AP77" s="44" t="str">
        <f>IF(AO77="","",('Full Split CC'!AP77*('Full Split'!$EM$2/(1+(1+'Full Split'!$EM$2)^-1))+'Full Split OC'!AP77+'Full Split FC'!AP77+'Full Split MA IC'!AP77+'Full Split FIC'!AP77)^-'Full Split'!$EN$2)</f>
        <v/>
      </c>
      <c r="AQ77" s="44" t="str">
        <f>IF(AP77="","",('Full Split CC'!AQ77*('Full Split'!$EM$2/(1+(1+'Full Split'!$EM$2)^-1))+'Full Split OC'!AQ77+'Full Split FC'!AQ77+'Full Split MA IC'!AQ77+'Full Split FIC'!AQ77)^-'Full Split'!$EN$2)</f>
        <v/>
      </c>
      <c r="AR77" s="44" t="str">
        <f>IF(AQ77="","",('Full Split CC'!AR77*('Full Split'!$EM$2/(1+(1+'Full Split'!$EM$2)^-1))+'Full Split OC'!AR77+'Full Split FC'!AR77+'Full Split MA IC'!AR77+'Full Split FIC'!AR77)^-'Full Split'!$EN$2)</f>
        <v/>
      </c>
      <c r="AS77" s="44" t="str">
        <f>IF(AR77="","",('Full Split CC'!AS77*('Full Split'!$EM$2/(1+(1+'Full Split'!$EM$2)^-1))+'Full Split OC'!AS77+'Full Split FC'!AS77+'Full Split MA IC'!AS77+'Full Split FIC'!AS77)^-'Full Split'!$EN$2)</f>
        <v/>
      </c>
      <c r="AT77" s="44" t="str">
        <f>IF(AS77="","",('Full Split CC'!AT77*('Full Split'!$EM$2/(1+(1+'Full Split'!$EM$2)^-1))+'Full Split OC'!AT77+'Full Split FC'!AT77+'Full Split MA IC'!AT77+'Full Split FIC'!AT77)^-'Full Split'!$EN$2)</f>
        <v/>
      </c>
      <c r="AU77" s="44" t="str">
        <f>IF(AT77="","",('Full Split CC'!AU77*('Full Split'!$EM$2/(1+(1+'Full Split'!$EM$2)^-1))+'Full Split OC'!AU77+'Full Split FC'!AU77+'Full Split MA IC'!AU77+'Full Split FIC'!AU77)^-'Full Split'!$EN$2)</f>
        <v/>
      </c>
      <c r="AV77" s="44" t="str">
        <f>IF(AU77="","",('Full Split CC'!AV77*('Full Split'!$EM$2/(1+(1+'Full Split'!$EM$2)^-1))+'Full Split OC'!AV77+'Full Split FC'!AV77+'Full Split MA IC'!AV77+'Full Split FIC'!AV77)^-'Full Split'!$EN$2)</f>
        <v/>
      </c>
      <c r="AW77" s="44" t="str">
        <f>IF(AV77="","",('Full Split CC'!AW77*('Full Split'!$EM$2/(1+(1+'Full Split'!$EM$2)^-1))+'Full Split OC'!AW77+'Full Split FC'!AW77+'Full Split MA IC'!AW77+'Full Split FIC'!AW77)^-'Full Split'!$EN$2)</f>
        <v/>
      </c>
      <c r="AX77" s="44" t="str">
        <f>IF(AW77="","",('Full Split CC'!AX77*('Full Split'!$EM$2/(1+(1+'Full Split'!$EM$2)^-1))+'Full Split OC'!AX77+'Full Split FC'!AX77+'Full Split MA IC'!AX77+'Full Split FIC'!AX77)^-'Full Split'!$EN$2)</f>
        <v/>
      </c>
      <c r="AY77" s="44" t="str">
        <f>IF(AX77="","",('Full Split CC'!AY77*('Full Split'!$EM$2/(1+(1+'Full Split'!$EM$2)^-1))+'Full Split OC'!AY77+'Full Split FC'!AY77+'Full Split MA IC'!AY77+'Full Split FIC'!AY77)^-'Full Split'!$EN$2)</f>
        <v/>
      </c>
      <c r="AZ77" s="44" t="str">
        <f>IF(AY77="","",('Full Split CC'!AZ77*('Full Split'!$EM$2/(1+(1+'Full Split'!$EM$2)^-1))+'Full Split OC'!AZ77+'Full Split FC'!AZ77+'Full Split MA IC'!AZ77+'Full Split FIC'!AZ77)^-'Full Split'!$EN$2)</f>
        <v/>
      </c>
      <c r="BA77" s="44" t="str">
        <f>IF(AZ77="","",('Full Split CC'!BA77*('Full Split'!$EM$2/(1+(1+'Full Split'!$EM$2)^-1))+'Full Split OC'!BA77+'Full Split FC'!BA77+'Full Split MA IC'!BA77+'Full Split FIC'!BA77)^-'Full Split'!$EN$2)</f>
        <v/>
      </c>
      <c r="BB77" s="44" t="str">
        <f>IF(BA77="","",('Full Split CC'!BB77*('Full Split'!$EM$2/(1+(1+'Full Split'!$EM$2)^-1))+'Full Split OC'!BB77+'Full Split FC'!BB77+'Full Split MA IC'!BB77+'Full Split FIC'!BB77)^-'Full Split'!$EN$2)</f>
        <v/>
      </c>
      <c r="BC77" s="44" t="str">
        <f>IF(BB77="","",('Full Split CC'!BC77*('Full Split'!$EM$2/(1+(1+'Full Split'!$EM$2)^-1))+'Full Split OC'!BC77+'Full Split FC'!BC77+'Full Split MA IC'!BC77+'Full Split FIC'!BC77)^-'Full Split'!$EN$2)</f>
        <v/>
      </c>
      <c r="BD77" s="44" t="str">
        <f>IF(BC77="","",('Full Split CC'!BD77*('Full Split'!$EM$2/(1+(1+'Full Split'!$EM$2)^-1))+'Full Split OC'!BD77+'Full Split FC'!BD77+'Full Split MA IC'!BD77+'Full Split FIC'!BD77)^-'Full Split'!$EN$2)</f>
        <v/>
      </c>
      <c r="BE77" s="44" t="str">
        <f>IF(BD77="","",('Full Split CC'!BE77*('Full Split'!$EM$2/(1+(1+'Full Split'!$EM$2)^-1))+'Full Split OC'!BE77+'Full Split FC'!BE77+'Full Split MA IC'!BE77+'Full Split FIC'!BE77)^-'Full Split'!$EN$2)</f>
        <v/>
      </c>
      <c r="BF77" s="44" t="str">
        <f>IF(BE77="","",('Full Split CC'!BF77*('Full Split'!$EM$2/(1+(1+'Full Split'!$EM$2)^-1))+'Full Split OC'!BF77+'Full Split FC'!BF77+'Full Split MA IC'!BF77+'Full Split FIC'!BF77)^-'Full Split'!$EN$2)</f>
        <v/>
      </c>
      <c r="BG77" s="44" t="str">
        <f>IF(BF77="","",('Full Split CC'!BG77*('Full Split'!$EM$2/(1+(1+'Full Split'!$EM$2)^-1))+'Full Split OC'!BG77+'Full Split FC'!BG77+'Full Split MA IC'!BG77+'Full Split FIC'!BG77)^-'Full Split'!$EN$2)</f>
        <v/>
      </c>
      <c r="BH77" s="44" t="str">
        <f>IF(BG77="","",('Full Split CC'!BH77*('Full Split'!$EM$2/(1+(1+'Full Split'!$EM$2)^-1))+'Full Split OC'!BH77+'Full Split FC'!BH77+'Full Split MA IC'!BH77+'Full Split FIC'!BH77)^-'Full Split'!$EN$2)</f>
        <v/>
      </c>
      <c r="BI77" s="44" t="str">
        <f>IF(BH77="","",('Full Split CC'!BI77*('Full Split'!$EM$2/(1+(1+'Full Split'!$EM$2)^-1))+'Full Split OC'!BI77+'Full Split FC'!BI77+'Full Split MA IC'!BI77+'Full Split FIC'!BI77)^-'Full Split'!$EN$2)</f>
        <v/>
      </c>
      <c r="BJ77" s="44" t="str">
        <f>IF(BI77="","",('Full Split CC'!BJ77*('Full Split'!$EM$2/(1+(1+'Full Split'!$EM$2)^-1))+'Full Split OC'!BJ77+'Full Split FC'!BJ77+'Full Split MA IC'!BJ77+'Full Split FIC'!BJ77)^-'Full Split'!$EN$2)</f>
        <v/>
      </c>
      <c r="BK77" s="44" t="str">
        <f>IF(BJ77="","",('Full Split CC'!BK77*('Full Split'!$EM$2/(1+(1+'Full Split'!$EM$2)^-1))+'Full Split OC'!BK77+'Full Split FC'!BK77+'Full Split MA IC'!BK77+'Full Split FIC'!BK77)^-'Full Split'!$EN$2)</f>
        <v/>
      </c>
      <c r="BL77" s="44" t="str">
        <f>IF(BK77="","",('Full Split CC'!BL77*('Full Split'!$EM$2/(1+(1+'Full Split'!$EM$2)^-1))+'Full Split OC'!BL77+'Full Split FC'!BL77+'Full Split MA IC'!BL77+'Full Split FIC'!BL77)^-'Full Split'!$EN$2)</f>
        <v/>
      </c>
      <c r="BM77" s="44" t="str">
        <f>IF(BL77="","",('Full Split CC'!BM77*('Full Split'!$EM$2/(1+(1+'Full Split'!$EM$2)^-1))+'Full Split OC'!BM77+'Full Split FC'!BM77+'Full Split MA IC'!BM77+'Full Split FIC'!BM77)^-'Full Split'!$EN$2)</f>
        <v/>
      </c>
      <c r="BN77" s="44" t="str">
        <f>IF(BM77="","",('Full Split CC'!BN77*('Full Split'!$EM$2/(1+(1+'Full Split'!$EM$2)^-1))+'Full Split OC'!BN77+'Full Split FC'!BN77+'Full Split MA IC'!BN77+'Full Split FIC'!BN77)^-'Full Split'!$EN$2)</f>
        <v/>
      </c>
      <c r="BQ77" s="44" t="str">
        <f>IF(BP77="","",('Full Split CC'!BQ77*('Full Split'!$EM$2/(1+(1+'Full Split'!$EM$2)^-1))+'Full Split OC'!BQ77+'Full Split FC'!BQ77+'Full Split MA IC'!BQ77+'Full Split FIC'!BQ77)^-'Full Split'!$EN$2)</f>
        <v/>
      </c>
      <c r="BR77" s="44" t="str">
        <f>IF(BQ77="","",('Full Split CC'!BR77*('Full Split'!$EM$2/(1+(1+'Full Split'!$EM$2)^-1))+'Full Split OC'!BR77+'Full Split FC'!BR77+'Full Split MA IC'!BR77+'Full Split FIC'!BR77)^-'Full Split'!$EN$2)</f>
        <v/>
      </c>
      <c r="BS77" s="44" t="str">
        <f>IF(BR77="","",('Full Split CC'!BS77*('Full Split'!$EM$2/(1+(1+'Full Split'!$EM$2)^-1))+'Full Split OC'!BS77+'Full Split FC'!BS77+'Full Split MA IC'!BS77+'Full Split FIC'!BS77)^-'Full Split'!$EN$2)</f>
        <v/>
      </c>
      <c r="BT77" s="44" t="str">
        <f>IF(BS77="","",('Full Split CC'!BT77*('Full Split'!$EM$2/(1+(1+'Full Split'!$EM$2)^-1))+'Full Split OC'!BT77+'Full Split FC'!BT77+'Full Split MA IC'!BT77+'Full Split FIC'!BT77)^-'Full Split'!$EN$2)</f>
        <v/>
      </c>
      <c r="BU77" s="44" t="str">
        <f>IF(BT77="","",('Full Split CC'!BU77*('Full Split'!$EM$2/(1+(1+'Full Split'!$EM$2)^-1))+'Full Split OC'!BU77+'Full Split FC'!BU77+'Full Split MA IC'!BU77+'Full Split FIC'!BU77)^-'Full Split'!$EN$2)</f>
        <v/>
      </c>
      <c r="BV77" s="44" t="str">
        <f>IF(BU77="","",('Full Split CC'!BV77*('Full Split'!$EM$2/(1+(1+'Full Split'!$EM$2)^-1))+'Full Split OC'!BV77+'Full Split FC'!BV77+'Full Split MA IC'!BV77+'Full Split FIC'!BV77)^-'Full Split'!$EN$2)</f>
        <v/>
      </c>
      <c r="BW77" s="44" t="str">
        <f>IF(BV77="","",('Full Split CC'!BW77*('Full Split'!$EM$2/(1+(1+'Full Split'!$EM$2)^-1))+'Full Split OC'!BW77+'Full Split FC'!BW77+'Full Split MA IC'!BW77+'Full Split FIC'!BW77)^-'Full Split'!$EN$2)</f>
        <v/>
      </c>
      <c r="BX77" s="44" t="str">
        <f>IF(BW77="","",('Full Split CC'!BX77*('Full Split'!$EM$2/(1+(1+'Full Split'!$EM$2)^-1))+'Full Split OC'!BX77+'Full Split FC'!BX77+'Full Split MA IC'!BX77+'Full Split FIC'!BX77)^-'Full Split'!$EN$2)</f>
        <v/>
      </c>
      <c r="BY77" s="44" t="str">
        <f>IF(BX77="","",('Full Split CC'!BY77*('Full Split'!$EM$2/(1+(1+'Full Split'!$EM$2)^-1))+'Full Split OC'!BY77+'Full Split FC'!BY77+'Full Split MA IC'!BY77+'Full Split FIC'!BY77)^-'Full Split'!$EN$2)</f>
        <v/>
      </c>
      <c r="BZ77" s="44" t="str">
        <f>IF(BY77="","",('Full Split CC'!BZ77*('Full Split'!$EM$2/(1+(1+'Full Split'!$EM$2)^-1))+'Full Split OC'!BZ77+'Full Split FC'!BZ77+'Full Split MA IC'!BZ77+'Full Split FIC'!BZ77)^-'Full Split'!$EN$2)</f>
        <v/>
      </c>
      <c r="CA77" s="44" t="str">
        <f>IF(BZ77="","",('Full Split CC'!CA77*('Full Split'!$EM$2/(1+(1+'Full Split'!$EM$2)^-1))+'Full Split OC'!CA77+'Full Split FC'!CA77+'Full Split MA IC'!CA77+'Full Split FIC'!CA77)^-'Full Split'!$EN$2)</f>
        <v/>
      </c>
      <c r="CB77" s="44" t="str">
        <f>IF(CA77="","",('Full Split CC'!CB77*('Full Split'!$EM$2/(1+(1+'Full Split'!$EM$2)^-1))+'Full Split OC'!CB77+'Full Split FC'!CB77+'Full Split MA IC'!CB77+'Full Split FIC'!CB77)^-'Full Split'!$EN$2)</f>
        <v/>
      </c>
      <c r="CC77" s="44" t="str">
        <f>IF(CB77="","",('Full Split CC'!CC77*('Full Split'!$EM$2/(1+(1+'Full Split'!$EM$2)^-1))+'Full Split OC'!CC77+'Full Split FC'!CC77+'Full Split MA IC'!CC77+'Full Split FIC'!CC77)^-'Full Split'!$EN$2)</f>
        <v/>
      </c>
      <c r="CD77" s="44" t="str">
        <f>IF(CC77="","",('Full Split CC'!CD77*('Full Split'!$EM$2/(1+(1+'Full Split'!$EM$2)^-1))+'Full Split OC'!CD77+'Full Split FC'!CD77+'Full Split MA IC'!CD77+'Full Split FIC'!CD77)^-'Full Split'!$EN$2)</f>
        <v/>
      </c>
      <c r="CE77" s="44" t="str">
        <f>IF(CD77="","",('Full Split CC'!CE77*('Full Split'!$EM$2/(1+(1+'Full Split'!$EM$2)^-1))+'Full Split OC'!CE77+'Full Split FC'!CE77+'Full Split MA IC'!CE77+'Full Split FIC'!CE77)^-'Full Split'!$EN$2)</f>
        <v/>
      </c>
      <c r="CF77" s="44" t="str">
        <f>IF(CE77="","",('Full Split CC'!CF77*('Full Split'!$EM$2/(1+(1+'Full Split'!$EM$2)^-1))+'Full Split OC'!CF77+'Full Split FC'!CF77+'Full Split MA IC'!CF77+'Full Split FIC'!CF77)^-'Full Split'!$EN$2)</f>
        <v/>
      </c>
      <c r="CG77" s="44" t="str">
        <f>IF(CF77="","",('Full Split CC'!CG77*('Full Split'!$EM$2/(1+(1+'Full Split'!$EM$2)^-1))+'Full Split OC'!CG77+'Full Split FC'!CG77+'Full Split MA IC'!CG77+'Full Split FIC'!CG77)^-'Full Split'!$EN$2)</f>
        <v/>
      </c>
      <c r="CH77" s="44" t="str">
        <f>IF(CG77="","",('Full Split CC'!CH77*('Full Split'!$EM$2/(1+(1+'Full Split'!$EM$2)^-1))+'Full Split OC'!CH77+'Full Split FC'!CH77+'Full Split MA IC'!CH77+'Full Split FIC'!CH77)^-'Full Split'!$EN$2)</f>
        <v/>
      </c>
      <c r="CI77" s="44" t="str">
        <f>IF(CH77="","",('Full Split CC'!CI77*('Full Split'!$EM$2/(1+(1+'Full Split'!$EM$2)^-1))+'Full Split OC'!CI77+'Full Split FC'!CI77+'Full Split MA IC'!CI77+'Full Split FIC'!CI77)^-'Full Split'!$EN$2)</f>
        <v/>
      </c>
      <c r="CJ77" s="44" t="str">
        <f>IF(CI77="","",('Full Split CC'!CJ77*('Full Split'!$EM$2/(1+(1+'Full Split'!$EM$2)^-1))+'Full Split OC'!CJ77+'Full Split FC'!CJ77+'Full Split MA IC'!CJ77+'Full Split FIC'!CJ77)^-'Full Split'!$EN$2)</f>
        <v/>
      </c>
      <c r="CK77" s="44" t="str">
        <f>IF(CJ77="","",('Full Split CC'!CK77*('Full Split'!$EM$2/(1+(1+'Full Split'!$EM$2)^-1))+'Full Split OC'!CK77+'Full Split FC'!CK77+'Full Split MA IC'!CK77+'Full Split FIC'!CK77)^-'Full Split'!$EN$2)</f>
        <v/>
      </c>
      <c r="CL77" s="44" t="str">
        <f>IF(CK77="","",('Full Split CC'!CL77*('Full Split'!$EM$2/(1+(1+'Full Split'!$EM$2)^-1))+'Full Split OC'!CL77+'Full Split FC'!CL77+'Full Split MA IC'!CL77+'Full Split FIC'!CL77)^-'Full Split'!$EN$2)</f>
        <v/>
      </c>
      <c r="CM77" s="44" t="str">
        <f>IF(CL77="","",('Full Split CC'!CM77*('Full Split'!$EM$2/(1+(1+'Full Split'!$EM$2)^-1))+'Full Split OC'!CM77+'Full Split FC'!CM77+'Full Split MA IC'!CM77+'Full Split FIC'!CM77)^-'Full Split'!$EN$2)</f>
        <v/>
      </c>
      <c r="CN77" s="44" t="str">
        <f>IF(CM77="","",('Full Split CC'!CN77*('Full Split'!$EM$2/(1+(1+'Full Split'!$EM$2)^-1))+'Full Split OC'!CN77+'Full Split FC'!CN77+'Full Split MA IC'!CN77+'Full Split FIC'!CN77)^-'Full Split'!$EN$2)</f>
        <v/>
      </c>
      <c r="CO77" s="44" t="str">
        <f>IF(CN77="","",('Full Split CC'!CO77*('Full Split'!$EM$2/(1+(1+'Full Split'!$EM$2)^-1))+'Full Split OC'!CO77+'Full Split FC'!CO77+'Full Split MA IC'!CO77+'Full Split FIC'!CO77)^-'Full Split'!$EN$2)</f>
        <v/>
      </c>
      <c r="CP77" s="44" t="str">
        <f>IF(CO77="","",('Full Split CC'!CP77*('Full Split'!$EM$2/(1+(1+'Full Split'!$EM$2)^-1))+'Full Split OC'!CP77+'Full Split FC'!CP77+'Full Split MA IC'!CP77+'Full Split FIC'!CP77)^-'Full Split'!$EN$2)</f>
        <v/>
      </c>
      <c r="CQ77" s="44" t="str">
        <f>IF(CP77="","",('Full Split CC'!CQ77*('Full Split'!$EM$2/(1+(1+'Full Split'!$EM$2)^-1))+'Full Split OC'!CQ77+'Full Split FC'!CQ77+'Full Split MA IC'!CQ77+'Full Split FIC'!CQ77)^-'Full Split'!$EN$2)</f>
        <v/>
      </c>
      <c r="CR77" s="44" t="str">
        <f>IF(CQ77="","",('Full Split CC'!CR77*('Full Split'!$EM$2/(1+(1+'Full Split'!$EM$2)^-1))+'Full Split OC'!CR77+'Full Split FC'!CR77+'Full Split MA IC'!CR77+'Full Split FIC'!CR77)^-'Full Split'!$EN$2)</f>
        <v/>
      </c>
      <c r="CS77" s="44" t="str">
        <f>IF(CR77="","",('Full Split CC'!CS77*('Full Split'!$EM$2/(1+(1+'Full Split'!$EM$2)^-1))+'Full Split OC'!CS77+'Full Split FC'!CS77+'Full Split MA IC'!CS77+'Full Split FIC'!CS77)^-'Full Split'!$EN$2)</f>
        <v/>
      </c>
      <c r="CT77" s="44" t="str">
        <f>IF(CS77="","",('Full Split CC'!CT77*('Full Split'!$EM$2/(1+(1+'Full Split'!$EM$2)^-1))+'Full Split OC'!CT77+'Full Split FC'!CT77+'Full Split MA IC'!CT77+'Full Split FIC'!CT77)^-'Full Split'!$EN$2)</f>
        <v/>
      </c>
      <c r="CU77" s="44" t="str">
        <f>IF(CT77="","",('Full Split CC'!CU77*('Full Split'!$EM$2/(1+(1+'Full Split'!$EM$2)^-1))+'Full Split OC'!CU77+'Full Split FC'!CU77+'Full Split MA IC'!CU77+'Full Split FIC'!CU77)^-'Full Split'!$EN$2)</f>
        <v/>
      </c>
      <c r="CV77" s="44" t="str">
        <f>IF(CU77="","",('Full Split CC'!CV77*('Full Split'!$EM$2/(1+(1+'Full Split'!$EM$2)^-1))+'Full Split OC'!CV77+'Full Split FC'!CV77+'Full Split MA IC'!CV77+'Full Split FIC'!CV77)^-'Full Split'!$EN$2)</f>
        <v/>
      </c>
      <c r="CW77" s="44" t="str">
        <f>IF(CV77="","",('Full Split CC'!CW77*('Full Split'!$EM$2/(1+(1+'Full Split'!$EM$2)^-1))+'Full Split OC'!CW77+'Full Split FC'!CW77+'Full Split MA IC'!CW77+'Full Split FIC'!CW77)^-'Full Split'!$EN$2)</f>
        <v/>
      </c>
      <c r="CX77" s="44" t="str">
        <f>IF(CW77="","",('Full Split CC'!CX77*('Full Split'!$EM$2/(1+(1+'Full Split'!$EM$2)^-1))+'Full Split OC'!CX77+'Full Split FC'!CX77+'Full Split MA IC'!CX77+'Full Split FIC'!CX77)^-'Full Split'!$EN$2)</f>
        <v/>
      </c>
      <c r="CY77" s="44" t="str">
        <f>IF(CX77="","",('Full Split CC'!CY77*('Full Split'!$EM$2/(1+(1+'Full Split'!$EM$2)^-1))+'Full Split OC'!CY77+'Full Split FC'!CY77+'Full Split MA IC'!CY77+'Full Split FIC'!CY77)^-'Full Split'!$EN$2)</f>
        <v/>
      </c>
      <c r="CZ77" s="44" t="str">
        <f>IF(CY77="","",('Full Split CC'!CZ77*('Full Split'!$EM$2/(1+(1+'Full Split'!$EM$2)^-1))+'Full Split OC'!CZ77+'Full Split FC'!CZ77+'Full Split MA IC'!CZ77+'Full Split FIC'!CZ77)^-'Full Split'!$EN$2)</f>
        <v/>
      </c>
      <c r="DA77" s="44" t="str">
        <f>IF(CZ77="","",('Full Split CC'!DA77*('Full Split'!$EM$2/(1+(1+'Full Split'!$EM$2)^-1))+'Full Split OC'!DA77+'Full Split FC'!DA77+'Full Split MA IC'!DA77+'Full Split FIC'!DA77)^-'Full Split'!$EN$2)</f>
        <v/>
      </c>
      <c r="DB77" s="44" t="str">
        <f>IF(DA77="","",('Full Split CC'!DB77*('Full Split'!$EM$2/(1+(1+'Full Split'!$EM$2)^-1))+'Full Split OC'!DB77+'Full Split FC'!DB77+'Full Split MA IC'!DB77+'Full Split FIC'!DB77)^-'Full Split'!$EN$2)</f>
        <v/>
      </c>
      <c r="DC77" s="44" t="str">
        <f>IF(DB77="","",('Full Split CC'!DC77*('Full Split'!$EM$2/(1+(1+'Full Split'!$EM$2)^-1))+'Full Split OC'!DC77+'Full Split FC'!DC77+'Full Split MA IC'!DC77+'Full Split FIC'!DC77)^-'Full Split'!$EN$2)</f>
        <v/>
      </c>
      <c r="DD77" s="44" t="str">
        <f>IF(DC77="","",('Full Split CC'!DD77*('Full Split'!$EM$2/(1+(1+'Full Split'!$EM$2)^-1))+'Full Split OC'!DD77+'Full Split FC'!DD77+'Full Split MA IC'!DD77+'Full Split FIC'!DD77)^-'Full Split'!$EN$2)</f>
        <v/>
      </c>
      <c r="DE77" s="44" t="str">
        <f>IF(DD77="","",('Full Split CC'!DE77*('Full Split'!$EM$2/(1+(1+'Full Split'!$EM$2)^-1))+'Full Split OC'!DE77+'Full Split FC'!DE77+'Full Split MA IC'!DE77+'Full Split FIC'!DE77)^-'Full Split'!$EN$2)</f>
        <v/>
      </c>
      <c r="DF77" s="44" t="str">
        <f>IF(DE77="","",('Full Split CC'!DF77*('Full Split'!$EM$2/(1+(1+'Full Split'!$EM$2)^-1))+'Full Split OC'!DF77+'Full Split FC'!DF77+'Full Split MA IC'!DF77+'Full Split FIC'!DF77)^-'Full Split'!$EN$2)</f>
        <v/>
      </c>
      <c r="DG77" s="44" t="str">
        <f>IF(DF77="","",('Full Split CC'!DG77*('Full Split'!$EM$2/(1+(1+'Full Split'!$EM$2)^-1))+'Full Split OC'!DG77+'Full Split FC'!DG77+'Full Split MA IC'!DG77+'Full Split FIC'!DG77)^-'Full Split'!$EN$2)</f>
        <v/>
      </c>
      <c r="DH77" s="44" t="str">
        <f>IF(DG77="","",('Full Split CC'!DH77*('Full Split'!$EM$2/(1+(1+'Full Split'!$EM$2)^-1))+'Full Split OC'!DH77+'Full Split FC'!DH77+'Full Split MA IC'!DH77+'Full Split FIC'!DH77)^-'Full Split'!$EN$2)</f>
        <v/>
      </c>
      <c r="DI77" s="44" t="str">
        <f>IF(DH77="","",('Full Split CC'!DI77*('Full Split'!$EM$2/(1+(1+'Full Split'!$EM$2)^-1))+'Full Split OC'!DI77+'Full Split FC'!DI77+'Full Split MA IC'!DI77+'Full Split FIC'!DI77)^-'Full Split'!$EN$2)</f>
        <v/>
      </c>
      <c r="DJ77" s="44" t="str">
        <f>IF(DI77="","",('Full Split CC'!DJ77*('Full Split'!$EM$2/(1+(1+'Full Split'!$EM$2)^-1))+'Full Split OC'!DJ77+'Full Split FC'!DJ77+'Full Split MA IC'!DJ77+'Full Split FIC'!DJ77)^-'Full Split'!$EN$2)</f>
        <v/>
      </c>
      <c r="DK77" s="44" t="str">
        <f>IF(DJ77="","",('Full Split CC'!DK77*('Full Split'!$EM$2/(1+(1+'Full Split'!$EM$2)^-1))+'Full Split OC'!DK77+'Full Split FC'!DK77+'Full Split MA IC'!DK77+'Full Split FIC'!DK77)^-'Full Split'!$EN$2)</f>
        <v/>
      </c>
      <c r="DL77" s="44" t="str">
        <f>IF(DK77="","",('Full Split CC'!DL77*('Full Split'!$EM$2/(1+(1+'Full Split'!$EM$2)^-1))+'Full Split OC'!DL77+'Full Split FC'!DL77+'Full Split MA IC'!DL77+'Full Split FIC'!DL77)^-'Full Split'!$EN$2)</f>
        <v/>
      </c>
      <c r="DM77" s="44" t="str">
        <f>IF(DL77="","",('Full Split CC'!DM77*('Full Split'!$EM$2/(1+(1+'Full Split'!$EM$2)^-1))+'Full Split OC'!DM77+'Full Split FC'!DM77+'Full Split MA IC'!DM77+'Full Split FIC'!DM77)^-'Full Split'!$EN$2)</f>
        <v/>
      </c>
      <c r="DN77" s="44" t="str">
        <f>IF(DM77="","",('Full Split CC'!DN77*('Full Split'!$EM$2/(1+(1+'Full Split'!$EM$2)^-1))+'Full Split OC'!DN77+'Full Split FC'!DN77+'Full Split MA IC'!DN77+'Full Split FIC'!DN77)^-'Full Split'!$EN$2)</f>
        <v/>
      </c>
      <c r="DO77" s="44" t="str">
        <f>IF(DN77="","",('Full Split CC'!DO77*('Full Split'!$EM$2/(1+(1+'Full Split'!$EM$2)^-1))+'Full Split OC'!DO77+'Full Split FC'!DO77+'Full Split MA IC'!DO77+'Full Split FIC'!DO77)^-'Full Split'!$EN$2)</f>
        <v/>
      </c>
      <c r="DP77" s="44" t="str">
        <f>IF(DO77="","",('Full Split CC'!DP77*('Full Split'!$EM$2/(1+(1+'Full Split'!$EM$2)^-1))+'Full Split OC'!DP77+'Full Split FC'!DP77+'Full Split MA IC'!DP77+'Full Split FIC'!DP77)^-'Full Split'!$EN$2)</f>
        <v/>
      </c>
      <c r="DQ77" s="44" t="str">
        <f>IF(DP77="","",('Full Split CC'!DQ77*('Full Split'!$EM$2/(1+(1+'Full Split'!$EM$2)^-1))+'Full Split OC'!DQ77+'Full Split FC'!DQ77+'Full Split MA IC'!DQ77+'Full Split FIC'!DQ77)^-'Full Split'!$EN$2)</f>
        <v/>
      </c>
      <c r="DR77" s="44" t="str">
        <f>IF(DQ77="","",('Full Split CC'!DR77*('Full Split'!$EM$2/(1+(1+'Full Split'!$EM$2)^-1))+'Full Split OC'!DR77+'Full Split FC'!DR77+'Full Split MA IC'!DR77+'Full Split FIC'!DR77)^-'Full Split'!$EN$2)</f>
        <v/>
      </c>
      <c r="DS77" s="44" t="str">
        <f>IF(DR77="","",('Full Split CC'!DS77*('Full Split'!$EM$2/(1+(1+'Full Split'!$EM$2)^-1))+'Full Split OC'!DS77+'Full Split FC'!DS77+'Full Split MA IC'!DS77+'Full Split FIC'!DS77)^-'Full Split'!$EN$2)</f>
        <v/>
      </c>
      <c r="DT77" s="44" t="str">
        <f>IF(DS77="","",('Full Split CC'!DT77*('Full Split'!$EM$2/(1+(1+'Full Split'!$EM$2)^-1))+'Full Split OC'!DT77+'Full Split FC'!DT77+'Full Split MA IC'!DT77+'Full Split FIC'!DT77)^-'Full Split'!$EN$2)</f>
        <v/>
      </c>
      <c r="DU77" s="44" t="str">
        <f>IF(DT77="","",('Full Split CC'!DU77*('Full Split'!$EM$2/(1+(1+'Full Split'!$EM$2)^-1))+'Full Split OC'!DU77+'Full Split FC'!DU77+'Full Split MA IC'!DU77+'Full Split FIC'!DU77)^-'Full Split'!$EN$2)</f>
        <v/>
      </c>
      <c r="DV77" s="44" t="str">
        <f>IF(DU77="","",('Full Split CC'!DV77*('Full Split'!$EM$2/(1+(1+'Full Split'!$EM$2)^-1))+'Full Split OC'!DV77+'Full Split FC'!DV77+'Full Split MA IC'!DV77+'Full Split FIC'!DV77)^-'Full Split'!$EN$2)</f>
        <v/>
      </c>
      <c r="DW77" s="44" t="str">
        <f>IF(DV77="","",('Full Split CC'!DW77*('Full Split'!$EM$2/(1+(1+'Full Split'!$EM$2)^-1))+'Full Split OC'!DW77+'Full Split FC'!DW77+'Full Split MA IC'!DW77+'Full Split FIC'!DW77)^-'Full Split'!$EN$2)</f>
        <v/>
      </c>
      <c r="DX77" s="44" t="str">
        <f>IF(DW77="","",('Full Split CC'!DX77*('Full Split'!$EM$2/(1+(1+'Full Split'!$EM$2)^-1))+'Full Split OC'!DX77+'Full Split FC'!DX77+'Full Split MA IC'!DX77+'Full Split FIC'!DX77)^-'Full Split'!$EN$2)</f>
        <v/>
      </c>
      <c r="DY77" s="44" t="str">
        <f>IF(DX77="","",('Full Split CC'!DY77*('Full Split'!$EM$2/(1+(1+'Full Split'!$EM$2)^-1))+'Full Split OC'!DY77+'Full Split FC'!DY77+'Full Split MA IC'!DY77+'Full Split FIC'!DY77)^-'Full Split'!$EN$2)</f>
        <v/>
      </c>
      <c r="DZ77" s="44" t="str">
        <f>IF(DY77="","",('Full Split CC'!DZ77*('Full Split'!$EM$2/(1+(1+'Full Split'!$EM$2)^-1))+'Full Split OC'!DZ77+'Full Split FC'!DZ77+'Full Split MA IC'!DZ77+'Full Split FIC'!DZ77)^-'Full Split'!$EN$2)</f>
        <v/>
      </c>
      <c r="EA77" s="44" t="str">
        <f>IF(DZ77="","",('Full Split CC'!EA77*('Full Split'!$EM$2/(1+(1+'Full Split'!$EM$2)^-1))+'Full Split OC'!EA77+'Full Split FC'!EA77+'Full Split MA IC'!EA77+'Full Split FIC'!EA77)^-'Full Split'!$EN$2)</f>
        <v/>
      </c>
      <c r="EB77" s="44" t="str">
        <f>IF(EA77="","",('Full Split CC'!EB77*('Full Split'!$EM$2/(1+(1+'Full Split'!$EM$2)^-1))+'Full Split OC'!EB77+'Full Split FC'!EB77+'Full Split MA IC'!EB77+'Full Split FIC'!EB77)^-'Full Split'!$EN$2)</f>
        <v/>
      </c>
      <c r="EC77" s="44" t="str">
        <f>IF(EB77="","",('Full Split CC'!EC77*('Full Split'!$EM$2/(1+(1+'Full Split'!$EM$2)^-1))+'Full Split OC'!EC77+'Full Split FC'!EC77+'Full Split MA IC'!EC77+'Full Split FIC'!EC77)^-'Full Split'!$EN$2)</f>
        <v/>
      </c>
      <c r="ED77" s="44"/>
      <c r="EE77" s="44"/>
      <c r="EF77" s="44"/>
      <c r="EG77" s="44"/>
      <c r="EH77" s="44"/>
      <c r="EI77" s="44"/>
      <c r="EJ77" s="44"/>
      <c r="EK77" s="44"/>
    </row>
    <row r="78" spans="1:141" x14ac:dyDescent="0.25">
      <c r="A78" s="9" t="s">
        <v>123</v>
      </c>
      <c r="B78" s="44"/>
      <c r="C78" s="44"/>
      <c r="D78" s="44"/>
      <c r="E78" s="44"/>
      <c r="F78" s="44"/>
      <c r="G78" s="44"/>
      <c r="H78" s="44"/>
      <c r="I78" s="44"/>
      <c r="J78" s="44"/>
      <c r="K78" s="44"/>
      <c r="L78" s="44"/>
      <c r="M78" s="44"/>
      <c r="N78" s="44"/>
      <c r="O78" s="44"/>
      <c r="P78" s="44"/>
      <c r="Q78" s="44"/>
      <c r="R78" s="44"/>
      <c r="S78" s="44"/>
      <c r="T78" s="44"/>
      <c r="U78" s="44"/>
      <c r="V78" s="44"/>
      <c r="W78" s="44"/>
      <c r="X78" s="44"/>
      <c r="Y78" s="44"/>
      <c r="Z78" s="44"/>
      <c r="AA78" s="44"/>
      <c r="AB78" s="44"/>
      <c r="AC78" s="44"/>
      <c r="AD78" s="44"/>
      <c r="AE78" s="44"/>
      <c r="AF78" s="44"/>
      <c r="AG78" s="44"/>
      <c r="AH78" s="44"/>
      <c r="AI78" s="44"/>
      <c r="AJ78" s="44"/>
      <c r="AK78" s="44"/>
      <c r="AL78" s="44"/>
      <c r="AM78" s="44"/>
      <c r="AN78" s="44"/>
      <c r="AO78" s="44"/>
      <c r="AP78" s="44"/>
      <c r="AQ78" s="44"/>
      <c r="AR78" s="44"/>
      <c r="AS78" s="44"/>
      <c r="AT78" s="44"/>
      <c r="AU78" s="44"/>
      <c r="AV78" s="44"/>
      <c r="AW78" s="44"/>
      <c r="AX78" s="44"/>
      <c r="AY78" s="44"/>
      <c r="AZ78" s="44"/>
      <c r="BA78" s="44"/>
      <c r="BB78" s="44"/>
      <c r="BC78" s="44"/>
      <c r="BD78" s="44"/>
      <c r="BE78" s="44"/>
      <c r="BF78" s="44"/>
      <c r="BG78" s="44"/>
      <c r="BH78" s="44"/>
      <c r="BI78" s="44"/>
      <c r="BJ78" s="44"/>
      <c r="BK78" s="44"/>
      <c r="BL78" s="44"/>
      <c r="BM78" s="44"/>
      <c r="BN78" s="44"/>
      <c r="BP78" s="9" t="s">
        <v>124</v>
      </c>
      <c r="BQ78" s="44"/>
      <c r="BR78" s="44"/>
      <c r="BS78" s="44"/>
      <c r="BT78" s="44"/>
      <c r="BU78" s="44"/>
      <c r="BV78" s="44"/>
      <c r="BW78" s="44"/>
      <c r="BX78" s="44"/>
      <c r="BY78" s="44"/>
      <c r="BZ78" s="44"/>
      <c r="CA78" s="44"/>
      <c r="CB78" s="44"/>
      <c r="CC78" s="44"/>
      <c r="CD78" s="44"/>
      <c r="CE78" s="44"/>
      <c r="CF78" s="44"/>
      <c r="CG78" s="44"/>
      <c r="CH78" s="44"/>
      <c r="CI78" s="44"/>
      <c r="CJ78" s="44"/>
      <c r="CK78" s="44"/>
      <c r="CL78" s="44"/>
      <c r="CM78" s="44"/>
      <c r="CN78" s="44"/>
      <c r="CO78" s="44"/>
      <c r="CP78" s="44"/>
      <c r="CQ78" s="44"/>
      <c r="CR78" s="44"/>
      <c r="CS78" s="44"/>
      <c r="CT78" s="44"/>
      <c r="CU78" s="44"/>
      <c r="CV78" s="44"/>
      <c r="CW78" s="44"/>
      <c r="CX78" s="44"/>
      <c r="CY78" s="44"/>
      <c r="CZ78" s="44"/>
      <c r="DA78" s="44"/>
      <c r="DB78" s="44"/>
      <c r="DC78" s="44"/>
      <c r="DD78" s="44"/>
      <c r="DE78" s="44"/>
      <c r="DF78" s="44"/>
      <c r="DG78" s="44"/>
      <c r="DH78" s="44"/>
      <c r="DI78" s="44"/>
      <c r="DJ78" s="44"/>
      <c r="DK78" s="44"/>
      <c r="DL78" s="44"/>
      <c r="DM78" s="44"/>
      <c r="DN78" s="44"/>
      <c r="DO78" s="44"/>
      <c r="DP78" s="44"/>
      <c r="DQ78" s="44"/>
      <c r="DR78" s="44"/>
      <c r="DS78" s="44"/>
      <c r="DT78" s="44"/>
      <c r="DU78" s="44"/>
      <c r="DV78" s="44"/>
      <c r="DW78" s="44"/>
      <c r="DX78" s="44"/>
      <c r="DY78" s="44"/>
      <c r="DZ78" s="44"/>
      <c r="EA78" s="44"/>
      <c r="EB78" s="44"/>
      <c r="EC78" s="44"/>
      <c r="ED78" s="44"/>
      <c r="EE78" s="44"/>
      <c r="EF78" s="44"/>
      <c r="EG78" s="44"/>
      <c r="EH78" s="44"/>
      <c r="EI78" s="44"/>
      <c r="EJ78" s="44"/>
      <c r="EK78" s="44"/>
    </row>
    <row r="79" spans="1:141" x14ac:dyDescent="0.25">
      <c r="A79" s="9" t="s">
        <v>4</v>
      </c>
      <c r="B79" s="44">
        <f>IF(A79="","",('Full Split CC'!B79*('Full Split'!$EM$2/(1+(1+'Full Split'!$EM$2)^-1))+'Full Split OC'!B79+'Full Split FC'!B79+'Full Split MA IC'!B79+'Full Split FIC'!B79)^-'Full Split'!$EN$2)</f>
        <v>1.544297072929973E-81</v>
      </c>
      <c r="C79" s="44">
        <f>IF(B79="","",('Full Split CC'!C79*('Full Split'!$EM$2/(1+(1+'Full Split'!$EM$2)^-1))+'Full Split OC'!C79+'Full Split FC'!C79+'Full Split MA IC'!C79+'Full Split FIC'!C79)^-'Full Split'!$EN$2)</f>
        <v>1.3968406078598473E-81</v>
      </c>
      <c r="D79" s="44">
        <f>IF(C79="","",('Full Split CC'!D79*('Full Split'!$EM$2/(1+(1+'Full Split'!$EM$2)^-1))+'Full Split OC'!D79+'Full Split FC'!D79+'Full Split MA IC'!D79+'Full Split FIC'!D79)^-'Full Split'!$EN$2)</f>
        <v>1.6643276847267387E-81</v>
      </c>
      <c r="E79" s="44">
        <f>IF(D79="","",('Full Split CC'!E79*('Full Split'!$EM$2/(1+(1+'Full Split'!$EM$2)^-1))+'Full Split OC'!E79+'Full Split FC'!E79+'Full Split MA IC'!E79+'Full Split FIC'!E79)^-'Full Split'!$EN$2)</f>
        <v>6.0951246661616025E-81</v>
      </c>
      <c r="F79" s="44">
        <f>IF(E79="","",('Full Split CC'!F79*('Full Split'!$EM$2/(1+(1+'Full Split'!$EM$2)^-1))+'Full Split OC'!F79+'Full Split FC'!F79+'Full Split MA IC'!F79+'Full Split FIC'!F79)^-'Full Split'!$EN$2)</f>
        <v>5.2778271139578793E-81</v>
      </c>
      <c r="G79" s="44">
        <f>IF(F79="","",('Full Split CC'!G79*('Full Split'!$EM$2/(1+(1+'Full Split'!$EM$2)^-1))+'Full Split OC'!G79+'Full Split FC'!G79+'Full Split MA IC'!G79+'Full Split FIC'!G79)^-'Full Split'!$EN$2)</f>
        <v>4.8664961657198601E-81</v>
      </c>
      <c r="H79" s="44">
        <f>IF(G79="","",('Full Split CC'!H79*('Full Split'!$EM$2/(1+(1+'Full Split'!$EM$2)^-1))+'Full Split OC'!H79+'Full Split FC'!H79+'Full Split MA IC'!H79+'Full Split FIC'!H79)^-'Full Split'!$EN$2)</f>
        <v>5.7999908886495437E-81</v>
      </c>
      <c r="I79" s="44">
        <f>IF(H79="","",('Full Split CC'!I79*('Full Split'!$EM$2/(1+(1+'Full Split'!$EM$2)^-1))+'Full Split OC'!I79+'Full Split FC'!I79+'Full Split MA IC'!I79+'Full Split FIC'!I79)^-'Full Split'!$EN$2)</f>
        <v>3.6162679819448063E-81</v>
      </c>
      <c r="J79" s="44">
        <f>IF(I79="","",('Full Split CC'!J79*('Full Split'!$EM$2/(1+(1+'Full Split'!$EM$2)^-1))+'Full Split OC'!J79+'Full Split FC'!J79+'Full Split MA IC'!J79+'Full Split FIC'!J79)^-'Full Split'!$EN$2)</f>
        <v>1.5568458595658142E-81</v>
      </c>
      <c r="K79" s="44">
        <f>IF(J79="","",('Full Split CC'!K79*('Full Split'!$EM$2/(1+(1+'Full Split'!$EM$2)^-1))+'Full Split OC'!K79+'Full Split FC'!K79+'Full Split MA IC'!K79+'Full Split FIC'!K79)^-'Full Split'!$EN$2)</f>
        <v>8.4572977139441248E-81</v>
      </c>
      <c r="L79" s="44">
        <f>IF(K79="","",('Full Split CC'!L79*('Full Split'!$EM$2/(1+(1+'Full Split'!$EM$2)^-1))+'Full Split OC'!L79+'Full Split FC'!L79+'Full Split MA IC'!L79+'Full Split FIC'!L79)^-'Full Split'!$EN$2)</f>
        <v>1.1689385962884672E-80</v>
      </c>
      <c r="M79" s="44">
        <f>IF(L79="","",('Full Split CC'!M79*('Full Split'!$EM$2/(1+(1+'Full Split'!$EM$2)^-1))+'Full Split OC'!M79+'Full Split FC'!M79+'Full Split MA IC'!M79+'Full Split FIC'!M79)^-'Full Split'!$EN$2)</f>
        <v>1.4242095806216621E-80</v>
      </c>
      <c r="N79" s="44">
        <f>IF(M79="","",('Full Split CC'!N79*('Full Split'!$EM$2/(1+(1+'Full Split'!$EM$2)^-1))+'Full Split OC'!N79+'Full Split FC'!N79+'Full Split MA IC'!N79+'Full Split FIC'!N79)^-'Full Split'!$EN$2)</f>
        <v>1.6201457456482521E-80</v>
      </c>
      <c r="O79" s="44">
        <f>IF(N79="","",('Full Split CC'!O79*('Full Split'!$EM$2/(1+(1+'Full Split'!$EM$2)^-1))+'Full Split OC'!O79+'Full Split FC'!O79+'Full Split MA IC'!O79+'Full Split FIC'!O79)^-'Full Split'!$EN$2)</f>
        <v>3.1558775010364086E-80</v>
      </c>
      <c r="P79" s="44">
        <f>IF(O79="","",('Full Split CC'!P79*('Full Split'!$EM$2/(1+(1+'Full Split'!$EM$2)^-1))+'Full Split OC'!P79+'Full Split FC'!P79+'Full Split MA IC'!P79+'Full Split FIC'!P79)^-'Full Split'!$EN$2)</f>
        <v>3.1247479987772016E-80</v>
      </c>
      <c r="Q79" s="44">
        <f>IF(P79="","",('Full Split CC'!Q79*('Full Split'!$EM$2/(1+(1+'Full Split'!$EM$2)^-1))+'Full Split OC'!Q79+'Full Split FC'!Q79+'Full Split MA IC'!Q79+'Full Split FIC'!Q79)^-'Full Split'!$EN$2)</f>
        <v>8.5995372206815988E-79</v>
      </c>
      <c r="R79" s="44">
        <f>IF(Q79="","",('Full Split CC'!R79*('Full Split'!$EM$2/(1+(1+'Full Split'!$EM$2)^-1))+'Full Split OC'!R79+'Full Split FC'!R79+'Full Split MA IC'!R79+'Full Split FIC'!R79)^-'Full Split'!$EN$2)</f>
        <v>6.1311563562596535E-79</v>
      </c>
      <c r="S79" s="44">
        <f>IF(R79="","",('Full Split CC'!S79*('Full Split'!$EM$2/(1+(1+'Full Split'!$EM$2)^-1))+'Full Split OC'!S79+'Full Split FC'!S79+'Full Split MA IC'!S79+'Full Split FIC'!S79)^-'Full Split'!$EN$2)</f>
        <v>9.1233949167846082E-79</v>
      </c>
      <c r="T79" s="44">
        <f>IF(S79="","",('Full Split CC'!T79*('Full Split'!$EM$2/(1+(1+'Full Split'!$EM$2)^-1))+'Full Split OC'!T79+'Full Split FC'!T79+'Full Split MA IC'!T79+'Full Split FIC'!T79)^-'Full Split'!$EN$2)</f>
        <v>9.3241266541277539E-79</v>
      </c>
      <c r="U79" s="44">
        <f>IF(T79="","",('Full Split CC'!U79*('Full Split'!$EM$2/(1+(1+'Full Split'!$EM$2)^-1))+'Full Split OC'!U79+'Full Split FC'!U79+'Full Split MA IC'!U79+'Full Split FIC'!U79)^-'Full Split'!$EN$2)</f>
        <v>7.4020502149416189E-79</v>
      </c>
      <c r="V79" s="44">
        <f>IF(U79="","",('Full Split CC'!V79*('Full Split'!$EM$2/(1+(1+'Full Split'!$EM$2)^-1))+'Full Split OC'!V79+'Full Split FC'!V79+'Full Split MA IC'!V79+'Full Split FIC'!V79)^-'Full Split'!$EN$2)</f>
        <v>3.5477761574393888E-79</v>
      </c>
      <c r="W79" s="44">
        <f>IF(V79="","",('Full Split CC'!W79*('Full Split'!$EM$2/(1+(1+'Full Split'!$EM$2)^-1))+'Full Split OC'!W79+'Full Split FC'!W79+'Full Split MA IC'!W79+'Full Split FIC'!W79)^-'Full Split'!$EN$2)</f>
        <v>1.9447506395502402E-79</v>
      </c>
      <c r="X79" s="44">
        <f>IF(W79="","",('Full Split CC'!X79*('Full Split'!$EM$2/(1+(1+'Full Split'!$EM$2)^-1))+'Full Split OC'!X79+'Full Split FC'!X79+'Full Split MA IC'!X79+'Full Split FIC'!X79)^-'Full Split'!$EN$2)</f>
        <v>1.119357381523455E-79</v>
      </c>
      <c r="Y79" s="44">
        <f>IF(X79="","",('Full Split CC'!Y79*('Full Split'!$EM$2/(1+(1+'Full Split'!$EM$2)^-1))+'Full Split OC'!Y79+'Full Split FC'!Y79+'Full Split MA IC'!Y79+'Full Split FIC'!Y79)^-'Full Split'!$EN$2)</f>
        <v>1.3542845387509339E-79</v>
      </c>
      <c r="Z79" s="44">
        <f>IF(Y79="","",('Full Split CC'!Z79*('Full Split'!$EM$2/(1+(1+'Full Split'!$EM$2)^-1))+'Full Split OC'!Z79+'Full Split FC'!Z79+'Full Split MA IC'!Z79+'Full Split FIC'!Z79)^-'Full Split'!$EN$2)</f>
        <v>1.1345702928455719E-79</v>
      </c>
      <c r="AA79" s="44">
        <f>IF(Z79="","",('Full Split CC'!AA79*('Full Split'!$EM$2/(1+(1+'Full Split'!$EM$2)^-1))+'Full Split OC'!AA79+'Full Split FC'!AA79+'Full Split MA IC'!AA79+'Full Split FIC'!AA79)^-'Full Split'!$EN$2)</f>
        <v>1.2007718183302094E-79</v>
      </c>
      <c r="AB79" s="44">
        <f>IF(AA79="","",('Full Split CC'!AB79*('Full Split'!$EM$2/(1+(1+'Full Split'!$EM$2)^-1))+'Full Split OC'!AB79+'Full Split FC'!AB79+'Full Split MA IC'!AB79+'Full Split FIC'!AB79)^-'Full Split'!$EN$2)</f>
        <v>7.7441874639127047E-80</v>
      </c>
      <c r="AC79" s="44">
        <f>IF(AB79="","",('Full Split CC'!AC79*('Full Split'!$EM$2/(1+(1+'Full Split'!$EM$2)^-1))+'Full Split OC'!AC79+'Full Split FC'!AC79+'Full Split MA IC'!AC79+'Full Split FIC'!AC79)^-'Full Split'!$EN$2)</f>
        <v>9.9121740311937501E-80</v>
      </c>
      <c r="AD79" s="44">
        <f>IF(AC79="","",('Full Split CC'!AD79*('Full Split'!$EM$2/(1+(1+'Full Split'!$EM$2)^-1))+'Full Split OC'!AD79+'Full Split FC'!AD79+'Full Split MA IC'!AD79+'Full Split FIC'!AD79)^-'Full Split'!$EN$2)</f>
        <v>1.0530757125065348E-79</v>
      </c>
      <c r="AE79" s="44">
        <f>IF(AD79="","",('Full Split CC'!AE79*('Full Split'!$EM$2/(1+(1+'Full Split'!$EM$2)^-1))+'Full Split OC'!AE79+'Full Split FC'!AE79+'Full Split MA IC'!AE79+'Full Split FIC'!AE79)^-'Full Split'!$EN$2)</f>
        <v>1.960085701231363E-79</v>
      </c>
      <c r="AF79" s="44">
        <f>IF(AE79="","",('Full Split CC'!AF79*('Full Split'!$EM$2/(1+(1+'Full Split'!$EM$2)^-1))+'Full Split OC'!AF79+'Full Split FC'!AF79+'Full Split MA IC'!AF79+'Full Split FIC'!AF79)^-'Full Split'!$EN$2)</f>
        <v>6.0745286821682805E-79</v>
      </c>
      <c r="AG79" s="44">
        <f>IF(AF79="","",('Full Split CC'!AG79*('Full Split'!$EM$2/(1+(1+'Full Split'!$EM$2)^-1))+'Full Split OC'!AG79+'Full Split FC'!AG79+'Full Split MA IC'!AG79+'Full Split FIC'!AG79)^-'Full Split'!$EN$2)</f>
        <v>4.3292165112915292E-79</v>
      </c>
      <c r="AH79" s="44">
        <f>IF(AG79="","",('Full Split CC'!AH79*('Full Split'!$EM$2/(1+(1+'Full Split'!$EM$2)^-1))+'Full Split OC'!AH79+'Full Split FC'!AH79+'Full Split MA IC'!AH79+'Full Split FIC'!AH79)^-'Full Split'!$EN$2)</f>
        <v>4.2040226357751457E-79</v>
      </c>
      <c r="AI79" s="44">
        <f>IF(AH79="","",('Full Split CC'!AI79*('Full Split'!$EM$2/(1+(1+'Full Split'!$EM$2)^-1))+'Full Split OC'!AI79+'Full Split FC'!AI79+'Full Split MA IC'!AI79+'Full Split FIC'!AI79)^-'Full Split'!$EN$2)</f>
        <v>4.0820150336959465E-79</v>
      </c>
      <c r="AJ79" s="44">
        <f>IF(AI79="","",('Full Split CC'!AJ79*('Full Split'!$EM$2/(1+(1+'Full Split'!$EM$2)^-1))+'Full Split OC'!AJ79+'Full Split FC'!AJ79+'Full Split MA IC'!AJ79+'Full Split FIC'!AJ79)^-'Full Split'!$EN$2)</f>
        <v>3.9631365432857167E-79</v>
      </c>
      <c r="AK79" s="44">
        <f>IF(AJ79="","",('Full Split CC'!AK79*('Full Split'!$EM$2/(1+(1+'Full Split'!$EM$2)^-1))+'Full Split OC'!AK79+'Full Split FC'!AK79+'Full Split MA IC'!AK79+'Full Split FIC'!AK79)^-'Full Split'!$EN$2)</f>
        <v>4.2053036988199857E-79</v>
      </c>
      <c r="AL79" s="44">
        <f>IF(AK79="","",('Full Split CC'!AL79*('Full Split'!$EM$2/(1+(1+'Full Split'!$EM$2)^-1))+'Full Split OC'!AL79+'Full Split FC'!AL79+'Full Split MA IC'!AL79+'Full Split FIC'!AL79)^-'Full Split'!$EN$2)</f>
        <v>5.7140135629370609E-79</v>
      </c>
      <c r="AM79" s="44">
        <f>IF(AL79="","",('Full Split CC'!AM79*('Full Split'!$EM$2/(1+(1+'Full Split'!$EM$2)^-1))+'Full Split OC'!AM79+'Full Split FC'!AM79+'Full Split MA IC'!AM79+'Full Split FIC'!AM79)^-'Full Split'!$EN$2)</f>
        <v>7.3271361556658547E-79</v>
      </c>
      <c r="AN79" s="44">
        <f>IF(AM79="","",('Full Split CC'!AN79*('Full Split'!$EM$2/(1+(1+'Full Split'!$EM$2)^-1))+'Full Split OC'!AN79+'Full Split FC'!AN79+'Full Split MA IC'!AN79+'Full Split FIC'!AN79)^-'Full Split'!$EN$2)</f>
        <v>9.344552589654884E-79</v>
      </c>
      <c r="AO79" s="44">
        <f>IF(AN79="","",('Full Split CC'!AO79*('Full Split'!$EM$2/(1+(1+'Full Split'!$EM$2)^-1))+'Full Split OC'!AO79+'Full Split FC'!AO79+'Full Split MA IC'!AO79+'Full Split FIC'!AO79)^-'Full Split'!$EN$2)</f>
        <v>1.2311925261098156E-78</v>
      </c>
      <c r="AP79" s="44">
        <f>IF(AO79="","",('Full Split CC'!AP79*('Full Split'!$EM$2/(1+(1+'Full Split'!$EM$2)^-1))+'Full Split OC'!AP79+'Full Split FC'!AP79+'Full Split MA IC'!AP79+'Full Split FIC'!AP79)^-'Full Split'!$EN$2)</f>
        <v>1.2844949104338339E-78</v>
      </c>
      <c r="AQ79" s="44">
        <f>IF(AP79="","",('Full Split CC'!AQ79*('Full Split'!$EM$2/(1+(1+'Full Split'!$EM$2)^-1))+'Full Split OC'!AQ79+'Full Split FC'!AQ79+'Full Split MA IC'!AQ79+'Full Split FIC'!AQ79)^-'Full Split'!$EN$2)</f>
        <v>1.3402658806309834E-78</v>
      </c>
      <c r="AR79" s="44">
        <f>IF(AQ79="","",('Full Split CC'!AR79*('Full Split'!$EM$2/(1+(1+'Full Split'!$EM$2)^-1))+'Full Split OC'!AR79+'Full Split FC'!AR79+'Full Split MA IC'!AR79+'Full Split FIC'!AR79)^-'Full Split'!$EN$2)</f>
        <v>1.3986272471446369E-78</v>
      </c>
      <c r="AS79" s="44">
        <f>IF(AR79="","",('Full Split CC'!AS79*('Full Split'!$EM$2/(1+(1+'Full Split'!$EM$2)^-1))+'Full Split OC'!AS79+'Full Split FC'!AS79+'Full Split MA IC'!AS79+'Full Split FIC'!AS79)^-'Full Split'!$EN$2)</f>
        <v>1.4597072312414831E-78</v>
      </c>
      <c r="AT79" s="44">
        <f>IF(AS79="","",('Full Split CC'!AT79*('Full Split'!$EM$2/(1+(1+'Full Split'!$EM$2)^-1))+'Full Split OC'!AT79+'Full Split FC'!AT79+'Full Split MA IC'!AT79+'Full Split FIC'!AT79)^-'Full Split'!$EN$2)</f>
        <v>1.5236407644070187E-78</v>
      </c>
      <c r="AU79" s="44">
        <f>IF(AT79="","",('Full Split CC'!AU79*('Full Split'!$EM$2/(1+(1+'Full Split'!$EM$2)^-1))+'Full Split OC'!AU79+'Full Split FC'!AU79+'Full Split MA IC'!AU79+'Full Split FIC'!AU79)^-'Full Split'!$EN$2)</f>
        <v>1.4679971552738881E-78</v>
      </c>
      <c r="AV79" s="44">
        <f>IF(AU79="","",('Full Split CC'!AV79*('Full Split'!$EM$2/(1+(1+'Full Split'!$EM$2)^-1))+'Full Split OC'!AV79+'Full Split FC'!AV79+'Full Split MA IC'!AV79+'Full Split FIC'!AV79)^-'Full Split'!$EN$2)</f>
        <v>1.41451584754688E-78</v>
      </c>
      <c r="AW79" s="44">
        <f>IF(AV79="","",('Full Split CC'!AW79*('Full Split'!$EM$2/(1+(1+'Full Split'!$EM$2)^-1))+'Full Split OC'!AW79+'Full Split FC'!AW79+'Full Split MA IC'!AW79+'Full Split FIC'!AW79)^-'Full Split'!$EN$2)</f>
        <v>1.3631077936533029E-78</v>
      </c>
      <c r="AX79" s="44">
        <f>IF(AW79="","",('Full Split CC'!AX79*('Full Split'!$EM$2/(1+(1+'Full Split'!$EM$2)^-1))+'Full Split OC'!AX79+'Full Split FC'!AX79+'Full Split MA IC'!AX79+'Full Split FIC'!AX79)^-'Full Split'!$EN$2)</f>
        <v>1.3136877923721614E-78</v>
      </c>
      <c r="AY79" s="44">
        <f>IF(AX79="","",('Full Split CC'!AY79*('Full Split'!$EM$2/(1+(1+'Full Split'!$EM$2)^-1))+'Full Split OC'!AY79+'Full Split FC'!AY79+'Full Split MA IC'!AY79+'Full Split FIC'!AY79)^-'Full Split'!$EN$2)</f>
        <v>1.2661743669099014E-78</v>
      </c>
      <c r="AZ79" s="44">
        <f>IF(AY79="","",('Full Split CC'!AZ79*('Full Split'!$EM$2/(1+(1+'Full Split'!$EM$2)^-1))+'Full Split OC'!AZ79+'Full Split FC'!AZ79+'Full Split MA IC'!AZ79+'Full Split FIC'!AZ79)^-'Full Split'!$EN$2)</f>
        <v>1.2204895485510463E-78</v>
      </c>
      <c r="BA79" s="44">
        <f>IF(AZ79="","",('Full Split CC'!BA79*('Full Split'!$EM$2/(1+(1+'Full Split'!$EM$2)^-1))+'Full Split OC'!BA79+'Full Split FC'!BA79+'Full Split MA IC'!BA79+'Full Split FIC'!BA79)^-'Full Split'!$EN$2)</f>
        <v>1.1765587369299194E-78</v>
      </c>
      <c r="BB79" s="44">
        <f>IF(BA79="","",('Full Split CC'!BB79*('Full Split'!$EM$2/(1+(1+'Full Split'!$EM$2)^-1))+'Full Split OC'!BB79+'Full Split FC'!BB79+'Full Split MA IC'!BB79+'Full Split FIC'!BB79)^-'Full Split'!$EN$2)</f>
        <v>1.1343105635570757E-78</v>
      </c>
      <c r="BC79" s="44">
        <f>IF(BB79="","",('Full Split CC'!BC79*('Full Split'!$EM$2/(1+(1+'Full Split'!$EM$2)^-1))+'Full Split OC'!BC79+'Full Split FC'!BC79+'Full Split MA IC'!BC79+'Full Split FIC'!BC79)^-'Full Split'!$EN$2)</f>
        <v>1.0936767050242328E-78</v>
      </c>
      <c r="BD79" s="44">
        <f>IF(BC79="","",('Full Split CC'!BD79*('Full Split'!$EM$2/(1+(1+'Full Split'!$EM$2)^-1))+'Full Split OC'!BD79+'Full Split FC'!BD79+'Full Split MA IC'!BD79+'Full Split FIC'!BD79)^-'Full Split'!$EN$2)</f>
        <v>1.0545917897886753E-78</v>
      </c>
      <c r="BE79" s="44">
        <f>IF(BD79="","",('Full Split CC'!BE79*('Full Split'!$EM$2/(1+(1+'Full Split'!$EM$2)^-1))+'Full Split OC'!BE79+'Full Split FC'!BE79+'Full Split MA IC'!BE79+'Full Split FIC'!BE79)^-'Full Split'!$EN$2)</f>
        <v>1.0169932269311319E-78</v>
      </c>
      <c r="BF79" s="44">
        <f>IF(BE79="","",('Full Split CC'!BF79*('Full Split'!$EM$2/(1+(1+'Full Split'!$EM$2)^-1))+'Full Split OC'!BF79+'Full Split FC'!BF79+'Full Split MA IC'!BF79+'Full Split FIC'!BF79)^-'Full Split'!$EN$2)</f>
        <v>9.8082109750152371E-79</v>
      </c>
      <c r="BG79" s="44">
        <f>IF(BF79="","",('Full Split CC'!BG79*('Full Split'!$EM$2/(1+(1+'Full Split'!$EM$2)^-1))+'Full Split OC'!BG79+'Full Split FC'!BG79+'Full Split MA IC'!BG79+'Full Split FIC'!BG79)^-'Full Split'!$EN$2)</f>
        <v>9.4601804821227641E-79</v>
      </c>
      <c r="BH79" s="44">
        <f>IF(BG79="","",('Full Split CC'!BH79*('Full Split'!$EM$2/(1+(1+'Full Split'!$EM$2)^-1))+'Full Split OC'!BH79+'Full Split FC'!BH79+'Full Split MA IC'!BH79+'Full Split FIC'!BH79)^-'Full Split'!$EN$2)</f>
        <v>9.1252914332353365E-79</v>
      </c>
      <c r="BI79" s="44">
        <f>IF(BH79="","",('Full Split CC'!BI79*('Full Split'!$EM$2/(1+(1+'Full Split'!$EM$2)^-1))+'Full Split OC'!BI79+'Full Split FC'!BI79+'Full Split MA IC'!BI79+'Full Split FIC'!BI79)^-'Full Split'!$EN$2)</f>
        <v>8.8030179326749801E-79</v>
      </c>
      <c r="BJ79" s="44">
        <f>IF(BI79="","",('Full Split CC'!BJ79*('Full Split'!$EM$2/(1+(1+'Full Split'!$EM$2)^-1))+'Full Split OC'!BJ79+'Full Split FC'!BJ79+'Full Split MA IC'!BJ79+'Full Split FIC'!BJ79)^-'Full Split'!$EN$2)</f>
        <v>8.8030179326749801E-79</v>
      </c>
      <c r="BK79" s="44">
        <f>IF(BJ79="","",('Full Split CC'!BK79*('Full Split'!$EM$2/(1+(1+'Full Split'!$EM$2)^-1))+'Full Split OC'!BK79+'Full Split FC'!BK79+'Full Split MA IC'!BK79+'Full Split FIC'!BK79)^-'Full Split'!$EN$2)</f>
        <v>8.8030179326749801E-79</v>
      </c>
      <c r="BL79" s="44">
        <f>IF(BK79="","",('Full Split CC'!BL79*('Full Split'!$EM$2/(1+(1+'Full Split'!$EM$2)^-1))+'Full Split OC'!BL79+'Full Split FC'!BL79+'Full Split MA IC'!BL79+'Full Split FIC'!BL79)^-'Full Split'!$EN$2)</f>
        <v>8.8030179326749801E-79</v>
      </c>
      <c r="BM79" s="44">
        <f>IF(BL79="","",('Full Split CC'!BM79*('Full Split'!$EM$2/(1+(1+'Full Split'!$EM$2)^-1))+'Full Split OC'!BM79+'Full Split FC'!BM79+'Full Split MA IC'!BM79+'Full Split FIC'!BM79)^-'Full Split'!$EN$2)</f>
        <v>8.8030179326749801E-79</v>
      </c>
      <c r="BN79" s="44">
        <f>IF(BM79="","",('Full Split CC'!BN79*('Full Split'!$EM$2/(1+(1+'Full Split'!$EM$2)^-1))+'Full Split OC'!BN79+'Full Split FC'!BN79+'Full Split MA IC'!BN79+'Full Split FIC'!BN79)^-'Full Split'!$EN$2)</f>
        <v>8.8030179326749801E-79</v>
      </c>
      <c r="BP79" s="9" t="s">
        <v>4</v>
      </c>
      <c r="BQ79" s="44">
        <f>IF(BP79="","",('Full Split CC'!BQ79*('Full Split'!$EM$2/(1+(1+'Full Split'!$EM$2)^-1))+'Full Split OC'!BQ79+'Full Split FC'!BQ79+'Full Split MA IC'!BQ79+'Full Split FIC'!BQ79)^-'Full Split'!$EN$2)</f>
        <v>1.544297072929973E-81</v>
      </c>
      <c r="BR79" s="44">
        <f>IF(BQ79="","",('Full Split CC'!BR79*('Full Split'!$EM$2/(1+(1+'Full Split'!$EM$2)^-1))+'Full Split OC'!BR79+'Full Split FC'!BR79+'Full Split MA IC'!BR79+'Full Split FIC'!BR79)^-'Full Split'!$EN$2)</f>
        <v>1.3968406078598473E-81</v>
      </c>
      <c r="BS79" s="44">
        <f>IF(BR79="","",('Full Split CC'!BS79*('Full Split'!$EM$2/(1+(1+'Full Split'!$EM$2)^-1))+'Full Split OC'!BS79+'Full Split FC'!BS79+'Full Split MA IC'!BS79+'Full Split FIC'!BS79)^-'Full Split'!$EN$2)</f>
        <v>1.6643276847267387E-81</v>
      </c>
      <c r="BT79" s="44">
        <f>IF(BS79="","",('Full Split CC'!BT79*('Full Split'!$EM$2/(1+(1+'Full Split'!$EM$2)^-1))+'Full Split OC'!BT79+'Full Split FC'!BT79+'Full Split MA IC'!BT79+'Full Split FIC'!BT79)^-'Full Split'!$EN$2)</f>
        <v>6.0951246661616025E-81</v>
      </c>
      <c r="BU79" s="44">
        <f>IF(BT79="","",('Full Split CC'!BU79*('Full Split'!$EM$2/(1+(1+'Full Split'!$EM$2)^-1))+'Full Split OC'!BU79+'Full Split FC'!BU79+'Full Split MA IC'!BU79+'Full Split FIC'!BU79)^-'Full Split'!$EN$2)</f>
        <v>5.2778271139578793E-81</v>
      </c>
      <c r="BV79" s="44">
        <f>IF(BU79="","",('Full Split CC'!BV79*('Full Split'!$EM$2/(1+(1+'Full Split'!$EM$2)^-1))+'Full Split OC'!BV79+'Full Split FC'!BV79+'Full Split MA IC'!BV79+'Full Split FIC'!BV79)^-'Full Split'!$EN$2)</f>
        <v>4.8664961657198601E-81</v>
      </c>
      <c r="BW79" s="44">
        <f>IF(BV79="","",('Full Split CC'!BW79*('Full Split'!$EM$2/(1+(1+'Full Split'!$EM$2)^-1))+'Full Split OC'!BW79+'Full Split FC'!BW79+'Full Split MA IC'!BW79+'Full Split FIC'!BW79)^-'Full Split'!$EN$2)</f>
        <v>5.7999908886495437E-81</v>
      </c>
      <c r="BX79" s="44">
        <f>IF(BW79="","",('Full Split CC'!BX79*('Full Split'!$EM$2/(1+(1+'Full Split'!$EM$2)^-1))+'Full Split OC'!BX79+'Full Split FC'!BX79+'Full Split MA IC'!BX79+'Full Split FIC'!BX79)^-'Full Split'!$EN$2)</f>
        <v>3.6162679819448063E-81</v>
      </c>
      <c r="BY79" s="44">
        <f>IF(BX79="","",('Full Split CC'!BY79*('Full Split'!$EM$2/(1+(1+'Full Split'!$EM$2)^-1))+'Full Split OC'!BY79+'Full Split FC'!BY79+'Full Split MA IC'!BY79+'Full Split FIC'!BY79)^-'Full Split'!$EN$2)</f>
        <v>1.5568458595658142E-81</v>
      </c>
      <c r="BZ79" s="44">
        <f>IF(BY79="","",('Full Split CC'!BZ79*('Full Split'!$EM$2/(1+(1+'Full Split'!$EM$2)^-1))+'Full Split OC'!BZ79+'Full Split FC'!BZ79+'Full Split MA IC'!BZ79+'Full Split FIC'!BZ79)^-'Full Split'!$EN$2)</f>
        <v>8.4572977139441248E-81</v>
      </c>
      <c r="CA79" s="44">
        <f>IF(BZ79="","",('Full Split CC'!CA79*('Full Split'!$EM$2/(1+(1+'Full Split'!$EM$2)^-1))+'Full Split OC'!CA79+'Full Split FC'!CA79+'Full Split MA IC'!CA79+'Full Split FIC'!CA79)^-'Full Split'!$EN$2)</f>
        <v>1.1689385962884672E-80</v>
      </c>
      <c r="CB79" s="44">
        <f>IF(CA79="","",('Full Split CC'!CB79*('Full Split'!$EM$2/(1+(1+'Full Split'!$EM$2)^-1))+'Full Split OC'!CB79+'Full Split FC'!CB79+'Full Split MA IC'!CB79+'Full Split FIC'!CB79)^-'Full Split'!$EN$2)</f>
        <v>1.4242095806216621E-80</v>
      </c>
      <c r="CC79" s="44">
        <f>IF(CB79="","",('Full Split CC'!CC79*('Full Split'!$EM$2/(1+(1+'Full Split'!$EM$2)^-1))+'Full Split OC'!CC79+'Full Split FC'!CC79+'Full Split MA IC'!CC79+'Full Split FIC'!CC79)^-'Full Split'!$EN$2)</f>
        <v>1.6201457456482521E-80</v>
      </c>
      <c r="CD79" s="44">
        <f>IF(CC79="","",('Full Split CC'!CD79*('Full Split'!$EM$2/(1+(1+'Full Split'!$EM$2)^-1))+'Full Split OC'!CD79+'Full Split FC'!CD79+'Full Split MA IC'!CD79+'Full Split FIC'!CD79)^-'Full Split'!$EN$2)</f>
        <v>3.1558775010364086E-80</v>
      </c>
      <c r="CE79" s="44">
        <f>IF(CD79="","",('Full Split CC'!CE79*('Full Split'!$EM$2/(1+(1+'Full Split'!$EM$2)^-1))+'Full Split OC'!CE79+'Full Split FC'!CE79+'Full Split MA IC'!CE79+'Full Split FIC'!CE79)^-'Full Split'!$EN$2)</f>
        <v>3.1247479987772016E-80</v>
      </c>
      <c r="CF79" s="44">
        <f>IF(CE79="","",('Full Split CC'!CF79*('Full Split'!$EM$2/(1+(1+'Full Split'!$EM$2)^-1))+'Full Split OC'!CF79+'Full Split FC'!CF79+'Full Split MA IC'!CF79+'Full Split FIC'!CF79)^-'Full Split'!$EN$2)</f>
        <v>8.5995372206815988E-79</v>
      </c>
      <c r="CG79" s="44">
        <f>IF(CF79="","",('Full Split CC'!CG79*('Full Split'!$EM$2/(1+(1+'Full Split'!$EM$2)^-1))+'Full Split OC'!CG79+'Full Split FC'!CG79+'Full Split MA IC'!CG79+'Full Split FIC'!CG79)^-'Full Split'!$EN$2)</f>
        <v>6.1311563562596535E-79</v>
      </c>
      <c r="CH79" s="44">
        <f>IF(CG79="","",('Full Split CC'!CH79*('Full Split'!$EM$2/(1+(1+'Full Split'!$EM$2)^-1))+'Full Split OC'!CH79+'Full Split FC'!CH79+'Full Split MA IC'!CH79+'Full Split FIC'!CH79)^-'Full Split'!$EN$2)</f>
        <v>9.1233949167846082E-79</v>
      </c>
      <c r="CI79" s="44">
        <f>IF(CH79="","",('Full Split CC'!CI79*('Full Split'!$EM$2/(1+(1+'Full Split'!$EM$2)^-1))+'Full Split OC'!CI79+'Full Split FC'!CI79+'Full Split MA IC'!CI79+'Full Split FIC'!CI79)^-'Full Split'!$EN$2)</f>
        <v>9.3241266541277539E-79</v>
      </c>
      <c r="CJ79" s="44">
        <f>IF(CI79="","",('Full Split CC'!CJ79*('Full Split'!$EM$2/(1+(1+'Full Split'!$EM$2)^-1))+'Full Split OC'!CJ79+'Full Split FC'!CJ79+'Full Split MA IC'!CJ79+'Full Split FIC'!CJ79)^-'Full Split'!$EN$2)</f>
        <v>7.4020502149416189E-79</v>
      </c>
      <c r="CK79" s="44">
        <f>IF(CJ79="","",('Full Split CC'!CK79*('Full Split'!$EM$2/(1+(1+'Full Split'!$EM$2)^-1))+'Full Split OC'!CK79+'Full Split FC'!CK79+'Full Split MA IC'!CK79+'Full Split FIC'!CK79)^-'Full Split'!$EN$2)</f>
        <v>3.5477761574393888E-79</v>
      </c>
      <c r="CL79" s="44">
        <f>IF(CK79="","",('Full Split CC'!CL79*('Full Split'!$EM$2/(1+(1+'Full Split'!$EM$2)^-1))+'Full Split OC'!CL79+'Full Split FC'!CL79+'Full Split MA IC'!CL79+'Full Split FIC'!CL79)^-'Full Split'!$EN$2)</f>
        <v>1.9447506395502402E-79</v>
      </c>
      <c r="CM79" s="44">
        <f>IF(CL79="","",('Full Split CC'!CM79*('Full Split'!$EM$2/(1+(1+'Full Split'!$EM$2)^-1))+'Full Split OC'!CM79+'Full Split FC'!CM79+'Full Split MA IC'!CM79+'Full Split FIC'!CM79)^-'Full Split'!$EN$2)</f>
        <v>1.119357381523455E-79</v>
      </c>
      <c r="CN79" s="44">
        <f>IF(CM79="","",('Full Split CC'!CN79*('Full Split'!$EM$2/(1+(1+'Full Split'!$EM$2)^-1))+'Full Split OC'!CN79+'Full Split FC'!CN79+'Full Split MA IC'!CN79+'Full Split FIC'!CN79)^-'Full Split'!$EN$2)</f>
        <v>1.3542845387509339E-79</v>
      </c>
      <c r="CO79" s="44">
        <f>IF(CN79="","",('Full Split CC'!CO79*('Full Split'!$EM$2/(1+(1+'Full Split'!$EM$2)^-1))+'Full Split OC'!CO79+'Full Split FC'!CO79+'Full Split MA IC'!CO79+'Full Split FIC'!CO79)^-'Full Split'!$EN$2)</f>
        <v>1.1345702928455719E-79</v>
      </c>
      <c r="CP79" s="44">
        <f>IF(CO79="","",('Full Split CC'!CP79*('Full Split'!$EM$2/(1+(1+'Full Split'!$EM$2)^-1))+'Full Split OC'!CP79+'Full Split FC'!CP79+'Full Split MA IC'!CP79+'Full Split FIC'!CP79)^-'Full Split'!$EN$2)</f>
        <v>1.2007718183302094E-79</v>
      </c>
      <c r="CQ79" s="44">
        <f>IF(CP79="","",('Full Split CC'!CQ79*('Full Split'!$EM$2/(1+(1+'Full Split'!$EM$2)^-1))+'Full Split OC'!CQ79+'Full Split FC'!CQ79+'Full Split MA IC'!CQ79+'Full Split FIC'!CQ79)^-'Full Split'!$EN$2)</f>
        <v>7.7441874639127047E-80</v>
      </c>
      <c r="CR79" s="44">
        <f>IF(CQ79="","",('Full Split CC'!CR79*('Full Split'!$EM$2/(1+(1+'Full Split'!$EM$2)^-1))+'Full Split OC'!CR79+'Full Split FC'!CR79+'Full Split MA IC'!CR79+'Full Split FIC'!CR79)^-'Full Split'!$EN$2)</f>
        <v>9.9121740311937501E-80</v>
      </c>
      <c r="CS79" s="44">
        <f>IF(CR79="","",('Full Split CC'!CS79*('Full Split'!$EM$2/(1+(1+'Full Split'!$EM$2)^-1))+'Full Split OC'!CS79+'Full Split FC'!CS79+'Full Split MA IC'!CS79+'Full Split FIC'!CS79)^-'Full Split'!$EN$2)</f>
        <v>1.0530757125065348E-79</v>
      </c>
      <c r="CT79" s="44">
        <f>IF(CS79="","",('Full Split CC'!CT79*('Full Split'!$EM$2/(1+(1+'Full Split'!$EM$2)^-1))+'Full Split OC'!CT79+'Full Split FC'!CT79+'Full Split MA IC'!CT79+'Full Split FIC'!CT79)^-'Full Split'!$EN$2)</f>
        <v>1.960085701231363E-79</v>
      </c>
      <c r="CU79" s="44">
        <f>IF(CT79="","",('Full Split CC'!CU79*('Full Split'!$EM$2/(1+(1+'Full Split'!$EM$2)^-1))+'Full Split OC'!CU79+'Full Split FC'!CU79+'Full Split MA IC'!CU79+'Full Split FIC'!CU79)^-'Full Split'!$EN$2)</f>
        <v>6.0745286821682805E-79</v>
      </c>
      <c r="CV79" s="44">
        <f>IF(CU79="","",('Full Split CC'!CV79*('Full Split'!$EM$2/(1+(1+'Full Split'!$EM$2)^-1))+'Full Split OC'!CV79+'Full Split FC'!CV79+'Full Split MA IC'!CV79+'Full Split FIC'!CV79)^-'Full Split'!$EN$2)</f>
        <v>4.3292165112915292E-79</v>
      </c>
      <c r="CW79" s="44">
        <f>IF(CV79="","",('Full Split CC'!CW79*('Full Split'!$EM$2/(1+(1+'Full Split'!$EM$2)^-1))+'Full Split OC'!CW79+'Full Split FC'!CW79+'Full Split MA IC'!CW79+'Full Split FIC'!CW79)^-'Full Split'!$EN$2)</f>
        <v>4.2040226357751457E-79</v>
      </c>
      <c r="CX79" s="44">
        <f>IF(CW79="","",('Full Split CC'!CX79*('Full Split'!$EM$2/(1+(1+'Full Split'!$EM$2)^-1))+'Full Split OC'!CX79+'Full Split FC'!CX79+'Full Split MA IC'!CX79+'Full Split FIC'!CX79)^-'Full Split'!$EN$2)</f>
        <v>4.0820150336959465E-79</v>
      </c>
      <c r="CY79" s="44">
        <f>IF(CX79="","",('Full Split CC'!CY79*('Full Split'!$EM$2/(1+(1+'Full Split'!$EM$2)^-1))+'Full Split OC'!CY79+'Full Split FC'!CY79+'Full Split MA IC'!CY79+'Full Split FIC'!CY79)^-'Full Split'!$EN$2)</f>
        <v>3.9631365432857167E-79</v>
      </c>
      <c r="CZ79" s="44">
        <f>IF(CY79="","",('Full Split CC'!CZ79*('Full Split'!$EM$2/(1+(1+'Full Split'!$EM$2)^-1))+'Full Split OC'!CZ79+'Full Split FC'!CZ79+'Full Split MA IC'!CZ79+'Full Split FIC'!CZ79)^-'Full Split'!$EN$2)</f>
        <v>4.2053036988199857E-79</v>
      </c>
      <c r="DA79" s="44">
        <f>IF(CZ79="","",('Full Split CC'!DA79*('Full Split'!$EM$2/(1+(1+'Full Split'!$EM$2)^-1))+'Full Split OC'!DA79+'Full Split FC'!DA79+'Full Split MA IC'!DA79+'Full Split FIC'!DA79)^-'Full Split'!$EN$2)</f>
        <v>5.7140135629370609E-79</v>
      </c>
      <c r="DB79" s="44">
        <f>IF(DA79="","",('Full Split CC'!DB79*('Full Split'!$EM$2/(1+(1+'Full Split'!$EM$2)^-1))+'Full Split OC'!DB79+'Full Split FC'!DB79+'Full Split MA IC'!DB79+'Full Split FIC'!DB79)^-'Full Split'!$EN$2)</f>
        <v>7.3271361556658547E-79</v>
      </c>
      <c r="DC79" s="44">
        <f>IF(DB79="","",('Full Split CC'!DC79*('Full Split'!$EM$2/(1+(1+'Full Split'!$EM$2)^-1))+'Full Split OC'!DC79+'Full Split FC'!DC79+'Full Split MA IC'!DC79+'Full Split FIC'!DC79)^-'Full Split'!$EN$2)</f>
        <v>9.344552589654884E-79</v>
      </c>
      <c r="DD79" s="44">
        <f>IF(DC79="","",('Full Split CC'!DD79*('Full Split'!$EM$2/(1+(1+'Full Split'!$EM$2)^-1))+'Full Split OC'!DD79+'Full Split FC'!DD79+'Full Split MA IC'!DD79+'Full Split FIC'!DD79)^-'Full Split'!$EN$2)</f>
        <v>1.2311925261098156E-78</v>
      </c>
      <c r="DE79" s="44">
        <f>IF(DD79="","",('Full Split CC'!DE79*('Full Split'!$EM$2/(1+(1+'Full Split'!$EM$2)^-1))+'Full Split OC'!DE79+'Full Split FC'!DE79+'Full Split MA IC'!DE79+'Full Split FIC'!DE79)^-'Full Split'!$EN$2)</f>
        <v>1.2844949104338339E-78</v>
      </c>
      <c r="DF79" s="44">
        <f>IF(DE79="","",('Full Split CC'!DF79*('Full Split'!$EM$2/(1+(1+'Full Split'!$EM$2)^-1))+'Full Split OC'!DF79+'Full Split FC'!DF79+'Full Split MA IC'!DF79+'Full Split FIC'!DF79)^-'Full Split'!$EN$2)</f>
        <v>1.3402658806309834E-78</v>
      </c>
      <c r="DG79" s="44">
        <f>IF(DF79="","",('Full Split CC'!DG79*('Full Split'!$EM$2/(1+(1+'Full Split'!$EM$2)^-1))+'Full Split OC'!DG79+'Full Split FC'!DG79+'Full Split MA IC'!DG79+'Full Split FIC'!DG79)^-'Full Split'!$EN$2)</f>
        <v>1.3986272471446369E-78</v>
      </c>
      <c r="DH79" s="44">
        <f>IF(DG79="","",('Full Split CC'!DH79*('Full Split'!$EM$2/(1+(1+'Full Split'!$EM$2)^-1))+'Full Split OC'!DH79+'Full Split FC'!DH79+'Full Split MA IC'!DH79+'Full Split FIC'!DH79)^-'Full Split'!$EN$2)</f>
        <v>1.4597072312414831E-78</v>
      </c>
      <c r="DI79" s="44">
        <f>IF(DH79="","",('Full Split CC'!DI79*('Full Split'!$EM$2/(1+(1+'Full Split'!$EM$2)^-1))+'Full Split OC'!DI79+'Full Split FC'!DI79+'Full Split MA IC'!DI79+'Full Split FIC'!DI79)^-'Full Split'!$EN$2)</f>
        <v>1.5236407644070187E-78</v>
      </c>
      <c r="DJ79" s="44">
        <f>IF(DI79="","",('Full Split CC'!DJ79*('Full Split'!$EM$2/(1+(1+'Full Split'!$EM$2)^-1))+'Full Split OC'!DJ79+'Full Split FC'!DJ79+'Full Split MA IC'!DJ79+'Full Split FIC'!DJ79)^-'Full Split'!$EN$2)</f>
        <v>1.4679971552738881E-78</v>
      </c>
      <c r="DK79" s="44">
        <f>IF(DJ79="","",('Full Split CC'!DK79*('Full Split'!$EM$2/(1+(1+'Full Split'!$EM$2)^-1))+'Full Split OC'!DK79+'Full Split FC'!DK79+'Full Split MA IC'!DK79+'Full Split FIC'!DK79)^-'Full Split'!$EN$2)</f>
        <v>1.41451584754688E-78</v>
      </c>
      <c r="DL79" s="44">
        <f>IF(DK79="","",('Full Split CC'!DL79*('Full Split'!$EM$2/(1+(1+'Full Split'!$EM$2)^-1))+'Full Split OC'!DL79+'Full Split FC'!DL79+'Full Split MA IC'!DL79+'Full Split FIC'!DL79)^-'Full Split'!$EN$2)</f>
        <v>1.3631077936533029E-78</v>
      </c>
      <c r="DM79" s="44">
        <f>IF(DL79="","",('Full Split CC'!DM79*('Full Split'!$EM$2/(1+(1+'Full Split'!$EM$2)^-1))+'Full Split OC'!DM79+'Full Split FC'!DM79+'Full Split MA IC'!DM79+'Full Split FIC'!DM79)^-'Full Split'!$EN$2)</f>
        <v>1.3136877923721614E-78</v>
      </c>
      <c r="DN79" s="44">
        <f>IF(DM79="","",('Full Split CC'!DN79*('Full Split'!$EM$2/(1+(1+'Full Split'!$EM$2)^-1))+'Full Split OC'!DN79+'Full Split FC'!DN79+'Full Split MA IC'!DN79+'Full Split FIC'!DN79)^-'Full Split'!$EN$2)</f>
        <v>1.2661743669099014E-78</v>
      </c>
      <c r="DO79" s="44">
        <f>IF(DN79="","",('Full Split CC'!DO79*('Full Split'!$EM$2/(1+(1+'Full Split'!$EM$2)^-1))+'Full Split OC'!DO79+'Full Split FC'!DO79+'Full Split MA IC'!DO79+'Full Split FIC'!DO79)^-'Full Split'!$EN$2)</f>
        <v>1.2204895485510463E-78</v>
      </c>
      <c r="DP79" s="44">
        <f>IF(DO79="","",('Full Split CC'!DP79*('Full Split'!$EM$2/(1+(1+'Full Split'!$EM$2)^-1))+'Full Split OC'!DP79+'Full Split FC'!DP79+'Full Split MA IC'!DP79+'Full Split FIC'!DP79)^-'Full Split'!$EN$2)</f>
        <v>1.1765587369299194E-78</v>
      </c>
      <c r="DQ79" s="44">
        <f>IF(DP79="","",('Full Split CC'!DQ79*('Full Split'!$EM$2/(1+(1+'Full Split'!$EM$2)^-1))+'Full Split OC'!DQ79+'Full Split FC'!DQ79+'Full Split MA IC'!DQ79+'Full Split FIC'!DQ79)^-'Full Split'!$EN$2)</f>
        <v>1.1343105635570757E-78</v>
      </c>
      <c r="DR79" s="44">
        <f>IF(DQ79="","",('Full Split CC'!DR79*('Full Split'!$EM$2/(1+(1+'Full Split'!$EM$2)^-1))+'Full Split OC'!DR79+'Full Split FC'!DR79+'Full Split MA IC'!DR79+'Full Split FIC'!DR79)^-'Full Split'!$EN$2)</f>
        <v>1.0936767050242328E-78</v>
      </c>
      <c r="DS79" s="44">
        <f>IF(DR79="","",('Full Split CC'!DS79*('Full Split'!$EM$2/(1+(1+'Full Split'!$EM$2)^-1))+'Full Split OC'!DS79+'Full Split FC'!DS79+'Full Split MA IC'!DS79+'Full Split FIC'!DS79)^-'Full Split'!$EN$2)</f>
        <v>1.0545917897886753E-78</v>
      </c>
      <c r="DT79" s="44">
        <f>IF(DS79="","",('Full Split CC'!DT79*('Full Split'!$EM$2/(1+(1+'Full Split'!$EM$2)^-1))+'Full Split OC'!DT79+'Full Split FC'!DT79+'Full Split MA IC'!DT79+'Full Split FIC'!DT79)^-'Full Split'!$EN$2)</f>
        <v>1.0169932269311319E-78</v>
      </c>
      <c r="DU79" s="44">
        <f>IF(DT79="","",('Full Split CC'!DU79*('Full Split'!$EM$2/(1+(1+'Full Split'!$EM$2)^-1))+'Full Split OC'!DU79+'Full Split FC'!DU79+'Full Split MA IC'!DU79+'Full Split FIC'!DU79)^-'Full Split'!$EN$2)</f>
        <v>9.8082109750152371E-79</v>
      </c>
      <c r="DV79" s="44">
        <f>IF(DU79="","",('Full Split CC'!DV79*('Full Split'!$EM$2/(1+(1+'Full Split'!$EM$2)^-1))+'Full Split OC'!DV79+'Full Split FC'!DV79+'Full Split MA IC'!DV79+'Full Split FIC'!DV79)^-'Full Split'!$EN$2)</f>
        <v>9.4601804821227641E-79</v>
      </c>
      <c r="DW79" s="44">
        <f>IF(DV79="","",('Full Split CC'!DW79*('Full Split'!$EM$2/(1+(1+'Full Split'!$EM$2)^-1))+'Full Split OC'!DW79+'Full Split FC'!DW79+'Full Split MA IC'!DW79+'Full Split FIC'!DW79)^-'Full Split'!$EN$2)</f>
        <v>9.1252914332353365E-79</v>
      </c>
      <c r="DX79" s="44">
        <f>IF(DW79="","",('Full Split CC'!DX79*('Full Split'!$EM$2/(1+(1+'Full Split'!$EM$2)^-1))+'Full Split OC'!DX79+'Full Split FC'!DX79+'Full Split MA IC'!DX79+'Full Split FIC'!DX79)^-'Full Split'!$EN$2)</f>
        <v>8.8030179326749801E-79</v>
      </c>
      <c r="DY79" s="44">
        <f>IF(DX79="","",('Full Split CC'!DY79*('Full Split'!$EM$2/(1+(1+'Full Split'!$EM$2)^-1))+'Full Split OC'!DY79+'Full Split FC'!DY79+'Full Split MA IC'!DY79+'Full Split FIC'!DY79)^-'Full Split'!$EN$2)</f>
        <v>8.8030179326749801E-79</v>
      </c>
      <c r="DZ79" s="44">
        <f>IF(DY79="","",('Full Split CC'!DZ79*('Full Split'!$EM$2/(1+(1+'Full Split'!$EM$2)^-1))+'Full Split OC'!DZ79+'Full Split FC'!DZ79+'Full Split MA IC'!DZ79+'Full Split FIC'!DZ79)^-'Full Split'!$EN$2)</f>
        <v>8.8030179326749801E-79</v>
      </c>
      <c r="EA79" s="44">
        <f>IF(DZ79="","",('Full Split CC'!EA79*('Full Split'!$EM$2/(1+(1+'Full Split'!$EM$2)^-1))+'Full Split OC'!EA79+'Full Split FC'!EA79+'Full Split MA IC'!EA79+'Full Split FIC'!EA79)^-'Full Split'!$EN$2)</f>
        <v>8.8030179326749801E-79</v>
      </c>
      <c r="EB79" s="44">
        <f>IF(EA79="","",('Full Split CC'!EB79*('Full Split'!$EM$2/(1+(1+'Full Split'!$EM$2)^-1))+'Full Split OC'!EB79+'Full Split FC'!EB79+'Full Split MA IC'!EB79+'Full Split FIC'!EB79)^-'Full Split'!$EN$2)</f>
        <v>8.8030179326749801E-79</v>
      </c>
      <c r="EC79" s="44">
        <f>IF(EB79="","",('Full Split CC'!EC79*('Full Split'!$EM$2/(1+(1+'Full Split'!$EM$2)^-1))+'Full Split OC'!EC79+'Full Split FC'!EC79+'Full Split MA IC'!EC79+'Full Split FIC'!EC79)^-'Full Split'!$EN$2)</f>
        <v>8.8030179326749801E-79</v>
      </c>
      <c r="ED79" s="44"/>
      <c r="EE79" s="44"/>
      <c r="EF79" s="44"/>
      <c r="EG79" s="44"/>
      <c r="EH79" s="44"/>
      <c r="EI79" s="44"/>
      <c r="EJ79" s="44"/>
      <c r="EK79" s="44"/>
    </row>
    <row r="80" spans="1:141" x14ac:dyDescent="0.25">
      <c r="A80" s="9" t="s">
        <v>7</v>
      </c>
      <c r="B80" s="44">
        <f>IF(A80="","",('Full Split CC'!B80*('Full Split'!$EM$2/(1+(1+'Full Split'!$EM$2)^-1))+'Full Split OC'!B80+'Full Split FC'!B80+'Full Split MA IC'!B80+'Full Split FIC'!B80)^-'Full Split'!$EN$2)</f>
        <v>2.8592282174030766E-81</v>
      </c>
      <c r="C80" s="44">
        <f>IF(B80="","",('Full Split CC'!C80*('Full Split'!$EM$2/(1+(1+'Full Split'!$EM$2)^-1))+'Full Split OC'!C80+'Full Split FC'!C80+'Full Split MA IC'!C80+'Full Split FIC'!C80)^-'Full Split'!$EN$2)</f>
        <v>1.0833398246521702E-81</v>
      </c>
      <c r="D80" s="44">
        <f>IF(C80="","",('Full Split CC'!D80*('Full Split'!$EM$2/(1+(1+'Full Split'!$EM$2)^-1))+'Full Split OC'!D80+'Full Split FC'!D80+'Full Split MA IC'!D80+'Full Split FIC'!D80)^-'Full Split'!$EN$2)</f>
        <v>6.6584824327955244E-82</v>
      </c>
      <c r="E80" s="44">
        <f>IF(D80="","",('Full Split CC'!E80*('Full Split'!$EM$2/(1+(1+'Full Split'!$EM$2)^-1))+'Full Split OC'!E80+'Full Split FC'!E80+'Full Split MA IC'!E80+'Full Split FIC'!E80)^-'Full Split'!$EN$2)</f>
        <v>7.3991126195787783E-82</v>
      </c>
      <c r="F80" s="44">
        <f>IF(E80="","",('Full Split CC'!F80*('Full Split'!$EM$2/(1+(1+'Full Split'!$EM$2)^-1))+'Full Split OC'!F80+'Full Split FC'!F80+'Full Split MA IC'!F80+'Full Split FIC'!F80)^-'Full Split'!$EN$2)</f>
        <v>6.0999785339159682E-82</v>
      </c>
      <c r="G80" s="44">
        <f>IF(F80="","",('Full Split CC'!G80*('Full Split'!$EM$2/(1+(1+'Full Split'!$EM$2)^-1))+'Full Split OC'!G80+'Full Split FC'!G80+'Full Split MA IC'!G80+'Full Split FIC'!G80)^-'Full Split'!$EN$2)</f>
        <v>9.3755107053762677E-82</v>
      </c>
      <c r="H80" s="44">
        <f>IF(G80="","",('Full Split CC'!H80*('Full Split'!$EM$2/(1+(1+'Full Split'!$EM$2)^-1))+'Full Split OC'!H80+'Full Split FC'!H80+'Full Split MA IC'!H80+'Full Split FIC'!H80)^-'Full Split'!$EN$2)</f>
        <v>5.0124192839758593E-82</v>
      </c>
      <c r="I80" s="44">
        <f>IF(H80="","",('Full Split CC'!I80*('Full Split'!$EM$2/(1+(1+'Full Split'!$EM$2)^-1))+'Full Split OC'!I80+'Full Split FC'!I80+'Full Split MA IC'!I80+'Full Split FIC'!I80)^-'Full Split'!$EN$2)</f>
        <v>5.4037095211238604E-82</v>
      </c>
      <c r="J80" s="44">
        <f>IF(I80="","",('Full Split CC'!J80*('Full Split'!$EM$2/(1+(1+'Full Split'!$EM$2)^-1))+'Full Split OC'!J80+'Full Split FC'!J80+'Full Split MA IC'!J80+'Full Split FIC'!J80)^-'Full Split'!$EN$2)</f>
        <v>4.784815629323103E-82</v>
      </c>
      <c r="K80" s="44">
        <f>IF(J80="","",('Full Split CC'!K80*('Full Split'!$EM$2/(1+(1+'Full Split'!$EM$2)^-1))+'Full Split OC'!K80+'Full Split FC'!K80+'Full Split MA IC'!K80+'Full Split FIC'!K80)^-'Full Split'!$EN$2)</f>
        <v>6.9174656934493898E-82</v>
      </c>
      <c r="L80" s="44">
        <f>IF(K80="","",('Full Split CC'!L80*('Full Split'!$EM$2/(1+(1+'Full Split'!$EM$2)^-1))+'Full Split OC'!L80+'Full Split FC'!L80+'Full Split MA IC'!L80+'Full Split FIC'!L80)^-'Full Split'!$EN$2)</f>
        <v>9.3929759003911235E-82</v>
      </c>
      <c r="M80" s="44">
        <f>IF(L80="","",('Full Split CC'!M80*('Full Split'!$EM$2/(1+(1+'Full Split'!$EM$2)^-1))+'Full Split OC'!M80+'Full Split FC'!M80+'Full Split MA IC'!M80+'Full Split FIC'!M80)^-'Full Split'!$EN$2)</f>
        <v>7.9028567486193881E-82</v>
      </c>
      <c r="N80" s="44">
        <f>IF(M80="","",('Full Split CC'!N80*('Full Split'!$EM$2/(1+(1+'Full Split'!$EM$2)^-1))+'Full Split OC'!N80+'Full Split FC'!N80+'Full Split MA IC'!N80+'Full Split FIC'!N80)^-'Full Split'!$EN$2)</f>
        <v>1.0249303905530074E-81</v>
      </c>
      <c r="O80" s="44">
        <f>IF(N80="","",('Full Split CC'!O80*('Full Split'!$EM$2/(1+(1+'Full Split'!$EM$2)^-1))+'Full Split OC'!O80+'Full Split FC'!O80+'Full Split MA IC'!O80+'Full Split FIC'!O80)^-'Full Split'!$EN$2)</f>
        <v>2.2999188452155771E-81</v>
      </c>
      <c r="P80" s="44">
        <f>IF(O80="","",('Full Split CC'!P80*('Full Split'!$EM$2/(1+(1+'Full Split'!$EM$2)^-1))+'Full Split OC'!P80+'Full Split FC'!P80+'Full Split MA IC'!P80+'Full Split FIC'!P80)^-'Full Split'!$EN$2)</f>
        <v>5.2436051747523286E-81</v>
      </c>
      <c r="Q80" s="44">
        <f>IF(P80="","",('Full Split CC'!Q80*('Full Split'!$EM$2/(1+(1+'Full Split'!$EM$2)^-1))+'Full Split OC'!Q80+'Full Split FC'!Q80+'Full Split MA IC'!Q80+'Full Split FIC'!Q80)^-'Full Split'!$EN$2)</f>
        <v>1.0811703284479515E-79</v>
      </c>
      <c r="R80" s="44">
        <f>IF(Q80="","",('Full Split CC'!R80*('Full Split'!$EM$2/(1+(1+'Full Split'!$EM$2)^-1))+'Full Split OC'!R80+'Full Split FC'!R80+'Full Split MA IC'!R80+'Full Split FIC'!R80)^-'Full Split'!$EN$2)</f>
        <v>1.7864600900093841E-79</v>
      </c>
      <c r="S80" s="44">
        <f>IF(R80="","",('Full Split CC'!S80*('Full Split'!$EM$2/(1+(1+'Full Split'!$EM$2)^-1))+'Full Split OC'!S80+'Full Split FC'!S80+'Full Split MA IC'!S80+'Full Split FIC'!S80)^-'Full Split'!$EN$2)</f>
        <v>4.4542351484510985E-79</v>
      </c>
      <c r="T80" s="44">
        <f>IF(S80="","",('Full Split CC'!T80*('Full Split'!$EM$2/(1+(1+'Full Split'!$EM$2)^-1))+'Full Split OC'!T80+'Full Split FC'!T80+'Full Split MA IC'!T80+'Full Split FIC'!T80)^-'Full Split'!$EN$2)</f>
        <v>4.6139152427680146E-79</v>
      </c>
      <c r="U80" s="44">
        <f>IF(T80="","",('Full Split CC'!U80*('Full Split'!$EM$2/(1+(1+'Full Split'!$EM$2)^-1))+'Full Split OC'!U80+'Full Split FC'!U80+'Full Split MA IC'!U80+'Full Split FIC'!U80)^-'Full Split'!$EN$2)</f>
        <v>8.0091670313042357E-79</v>
      </c>
      <c r="V80" s="44">
        <f>IF(U80="","",('Full Split CC'!V80*('Full Split'!$EM$2/(1+(1+'Full Split'!$EM$2)^-1))+'Full Split OC'!V80+'Full Split FC'!V80+'Full Split MA IC'!V80+'Full Split FIC'!V80)^-'Full Split'!$EN$2)</f>
        <v>5.0494560389318239E-79</v>
      </c>
      <c r="W80" s="44">
        <f>IF(V80="","",('Full Split CC'!W80*('Full Split'!$EM$2/(1+(1+'Full Split'!$EM$2)^-1))+'Full Split OC'!W80+'Full Split FC'!W80+'Full Split MA IC'!W80+'Full Split FIC'!W80)^-'Full Split'!$EN$2)</f>
        <v>9.1473122691405778E-79</v>
      </c>
      <c r="X80" s="44">
        <f>IF(W80="","",('Full Split CC'!X80*('Full Split'!$EM$2/(1+(1+'Full Split'!$EM$2)^-1))+'Full Split OC'!X80+'Full Split FC'!X80+'Full Split MA IC'!X80+'Full Split FIC'!X80)^-'Full Split'!$EN$2)</f>
        <v>1.5643514286102073E-78</v>
      </c>
      <c r="Y80" s="44">
        <f>IF(X80="","",('Full Split CC'!Y80*('Full Split'!$EM$2/(1+(1+'Full Split'!$EM$2)^-1))+'Full Split OC'!Y80+'Full Split FC'!Y80+'Full Split MA IC'!Y80+'Full Split FIC'!Y80)^-'Full Split'!$EN$2)</f>
        <v>2.8013175795237067E-78</v>
      </c>
      <c r="Z80" s="44">
        <f>IF(Y80="","",('Full Split CC'!Z80*('Full Split'!$EM$2/(1+(1+'Full Split'!$EM$2)^-1))+'Full Split OC'!Z80+'Full Split FC'!Z80+'Full Split MA IC'!Z80+'Full Split FIC'!Z80)^-'Full Split'!$EN$2)</f>
        <v>2.7936414433854112E-78</v>
      </c>
      <c r="AA80" s="44">
        <f>IF(Z80="","",('Full Split CC'!AA80*('Full Split'!$EM$2/(1+(1+'Full Split'!$EM$2)^-1))+'Full Split OC'!AA80+'Full Split FC'!AA80+'Full Split MA IC'!AA80+'Full Split FIC'!AA80)^-'Full Split'!$EN$2)</f>
        <v>8.7707952612292205E-78</v>
      </c>
      <c r="AB80" s="44">
        <f>IF(AA80="","",('Full Split CC'!AB80*('Full Split'!$EM$2/(1+(1+'Full Split'!$EM$2)^-1))+'Full Split OC'!AB80+'Full Split FC'!AB80+'Full Split MA IC'!AB80+'Full Split FIC'!AB80)^-'Full Split'!$EN$2)</f>
        <v>9.0307946999316324E-78</v>
      </c>
      <c r="AC80" s="44">
        <f>IF(AB80="","",('Full Split CC'!AC80*('Full Split'!$EM$2/(1+(1+'Full Split'!$EM$2)^-1))+'Full Split OC'!AC80+'Full Split FC'!AC80+'Full Split MA IC'!AC80+'Full Split FIC'!AC80)^-'Full Split'!$EN$2)</f>
        <v>1.1715769271821552E-77</v>
      </c>
      <c r="AD80" s="44">
        <f>IF(AC80="","",('Full Split CC'!AD80*('Full Split'!$EM$2/(1+(1+'Full Split'!$EM$2)^-1))+'Full Split OC'!AD80+'Full Split FC'!AD80+'Full Split MA IC'!AD80+'Full Split FIC'!AD80)^-'Full Split'!$EN$2)</f>
        <v>8.4626357646644637E-78</v>
      </c>
      <c r="AE80" s="44">
        <f>IF(AD80="","",('Full Split CC'!AE80*('Full Split'!$EM$2/(1+(1+'Full Split'!$EM$2)^-1))+'Full Split OC'!AE80+'Full Split FC'!AE80+'Full Split MA IC'!AE80+'Full Split FIC'!AE80)^-'Full Split'!$EN$2)</f>
        <v>2.9822654382463263E-77</v>
      </c>
      <c r="AF80" s="44">
        <f>IF(AE80="","",('Full Split CC'!AF80*('Full Split'!$EM$2/(1+(1+'Full Split'!$EM$2)^-1))+'Full Split OC'!AF80+'Full Split FC'!AF80+'Full Split MA IC'!AF80+'Full Split FIC'!AF80)^-'Full Split'!$EN$2)</f>
        <v>8.4015262713777101E-77</v>
      </c>
      <c r="AG80" s="44">
        <f>IF(AF80="","",('Full Split CC'!AG80*('Full Split'!$EM$2/(1+(1+'Full Split'!$EM$2)^-1))+'Full Split OC'!AG80+'Full Split FC'!AG80+'Full Split MA IC'!AG80+'Full Split FIC'!AG80)^-'Full Split'!$EN$2)</f>
        <v>5.4118968772845481E-77</v>
      </c>
      <c r="AH80" s="44">
        <f>IF(AG80="","",('Full Split CC'!AH80*('Full Split'!$EM$2/(1+(1+'Full Split'!$EM$2)^-1))+'Full Split OC'!AH80+'Full Split FC'!AH80+'Full Split MA IC'!AH80+'Full Split FIC'!AH80)^-'Full Split'!$EN$2)</f>
        <v>5.3645201863132361E-77</v>
      </c>
      <c r="AI80" s="44">
        <f>IF(AH80="","",('Full Split CC'!AI80*('Full Split'!$EM$2/(1+(1+'Full Split'!$EM$2)^-1))+'Full Split OC'!AI80+'Full Split FC'!AI80+'Full Split MA IC'!AI80+'Full Split FIC'!AI80)^-'Full Split'!$EN$2)</f>
        <v>5.3175331264264749E-77</v>
      </c>
      <c r="AJ80" s="44">
        <f>IF(AI80="","",('Full Split CC'!AJ80*('Full Split'!$EM$2/(1+(1+'Full Split'!$EM$2)^-1))+'Full Split OC'!AJ80+'Full Split FC'!AJ80+'Full Split MA IC'!AJ80+'Full Split FIC'!AJ80)^-'Full Split'!$EN$2)</f>
        <v>5.8047438505568497E-77</v>
      </c>
      <c r="AK80" s="44">
        <f>IF(AJ80="","",('Full Split CC'!AK80*('Full Split'!$EM$2/(1+(1+'Full Split'!$EM$2)^-1))+'Full Split OC'!AK80+'Full Split FC'!AK80+'Full Split MA IC'!AK80+'Full Split FIC'!AK80)^-'Full Split'!$EN$2)</f>
        <v>6.2625279496754614E-77</v>
      </c>
      <c r="AL80" s="44">
        <f>IF(AK80="","",('Full Split CC'!AL80*('Full Split'!$EM$2/(1+(1+'Full Split'!$EM$2)^-1))+'Full Split OC'!AL80+'Full Split FC'!AL80+'Full Split MA IC'!AL80+'Full Split FIC'!AL80)^-'Full Split'!$EN$2)</f>
        <v>9.0614001947149553E-77</v>
      </c>
      <c r="AM80" s="44">
        <f>IF(AL80="","",('Full Split CC'!AM80*('Full Split'!$EM$2/(1+(1+'Full Split'!$EM$2)^-1))+'Full Split OC'!AM80+'Full Split FC'!AM80+'Full Split MA IC'!AM80+'Full Split FIC'!AM80)^-'Full Split'!$EN$2)</f>
        <v>1.1933701532366931E-76</v>
      </c>
      <c r="AN80" s="44">
        <f>IF(AM80="","",('Full Split CC'!AN80*('Full Split'!$EM$2/(1+(1+'Full Split'!$EM$2)^-1))+'Full Split OC'!AN80+'Full Split FC'!AN80+'Full Split MA IC'!AN80+'Full Split FIC'!AN80)^-'Full Split'!$EN$2)</f>
        <v>1.7615946822602959E-76</v>
      </c>
      <c r="AO80" s="44">
        <f>IF(AN80="","",('Full Split CC'!AO80*('Full Split'!$EM$2/(1+(1+'Full Split'!$EM$2)^-1))+'Full Split OC'!AO80+'Full Split FC'!AO80+'Full Split MA IC'!AO80+'Full Split FIC'!AO80)^-'Full Split'!$EN$2)</f>
        <v>2.6817098782108959E-76</v>
      </c>
      <c r="AP80" s="44">
        <f>IF(AO80="","",('Full Split CC'!AP80*('Full Split'!$EM$2/(1+(1+'Full Split'!$EM$2)^-1))+'Full Split OC'!AP80+'Full Split FC'!AP80+'Full Split MA IC'!AP80+'Full Split FIC'!AP80)^-'Full Split'!$EN$2)</f>
        <v>2.8346395188844857E-76</v>
      </c>
      <c r="AQ80" s="44">
        <f>IF(AP80="","",('Full Split CC'!AQ80*('Full Split'!$EM$2/(1+(1+'Full Split'!$EM$2)^-1))+'Full Split OC'!AQ80+'Full Split FC'!AQ80+'Full Split MA IC'!AQ80+'Full Split FIC'!AQ80)^-'Full Split'!$EN$2)</f>
        <v>2.9969070148048302E-76</v>
      </c>
      <c r="AR80" s="44">
        <f>IF(AQ80="","",('Full Split CC'!AR80*('Full Split'!$EM$2/(1+(1+'Full Split'!$EM$2)^-1))+'Full Split OC'!AR80+'Full Split FC'!AR80+'Full Split MA IC'!AR80+'Full Split FIC'!AR80)^-'Full Split'!$EN$2)</f>
        <v>3.1691204794868254E-76</v>
      </c>
      <c r="AS80" s="44">
        <f>IF(AR80="","",('Full Split CC'!AS80*('Full Split'!$EM$2/(1+(1+'Full Split'!$EM$2)^-1))+'Full Split OC'!AS80+'Full Split FC'!AS80+'Full Split MA IC'!AS80+'Full Split FIC'!AS80)^-'Full Split'!$EN$2)</f>
        <v>3.3519301189875112E-76</v>
      </c>
      <c r="AT80" s="44">
        <f>IF(AS80="","",('Full Split CC'!AT80*('Full Split'!$EM$2/(1+(1+'Full Split'!$EM$2)^-1))+'Full Split OC'!AT80+'Full Split FC'!AT80+'Full Split MA IC'!AT80+'Full Split FIC'!AT80)^-'Full Split'!$EN$2)</f>
        <v>3.5460313359872887E-76</v>
      </c>
      <c r="AU80" s="44">
        <f>IF(AT80="","",('Full Split CC'!AU80*('Full Split'!$EM$2/(1+(1+'Full Split'!$EM$2)^-1))+'Full Split OC'!AU80+'Full Split FC'!AU80+'Full Split MA IC'!AU80+'Full Split FIC'!AU80)^-'Full Split'!$EN$2)</f>
        <v>3.572259638391065E-76</v>
      </c>
      <c r="AV80" s="44">
        <f>IF(AU80="","",('Full Split CC'!AV80*('Full Split'!$EM$2/(1+(1+'Full Split'!$EM$2)^-1))+'Full Split OC'!AV80+'Full Split FC'!AV80+'Full Split MA IC'!AV80+'Full Split FIC'!AV80)^-'Full Split'!$EN$2)</f>
        <v>3.598694991376335E-76</v>
      </c>
      <c r="AW80" s="44">
        <f>IF(AV80="","",('Full Split CC'!AW80*('Full Split'!$EM$2/(1+(1+'Full Split'!$EM$2)^-1))+'Full Split OC'!AW80+'Full Split FC'!AW80+'Full Split MA IC'!AW80+'Full Split FIC'!AW80)^-'Full Split'!$EN$2)</f>
        <v>3.6253390981092788E-76</v>
      </c>
      <c r="AX80" s="44">
        <f>IF(AW80="","",('Full Split CC'!AX80*('Full Split'!$EM$2/(1+(1+'Full Split'!$EM$2)^-1))+'Full Split OC'!AX80+'Full Split FC'!AX80+'Full Split MA IC'!AX80+'Full Split FIC'!AX80)^-'Full Split'!$EN$2)</f>
        <v>3.6521937282084216E-76</v>
      </c>
      <c r="AY80" s="44">
        <f>IF(AX80="","",('Full Split CC'!AY80*('Full Split'!$EM$2/(1+(1+'Full Split'!$EM$2)^-1))+'Full Split OC'!AY80+'Full Split FC'!AY80+'Full Split MA IC'!AY80+'Full Split FIC'!AY80)^-'Full Split'!$EN$2)</f>
        <v>3.6792606674217237E-76</v>
      </c>
      <c r="AZ80" s="44">
        <f>IF(AY80="","",('Full Split CC'!AZ80*('Full Split'!$EM$2/(1+(1+'Full Split'!$EM$2)^-1))+'Full Split OC'!AZ80+'Full Split FC'!AZ80+'Full Split MA IC'!AZ80+'Full Split FIC'!AZ80)^-'Full Split'!$EN$2)</f>
        <v>3.7065416648643677E-76</v>
      </c>
      <c r="BA80" s="44">
        <f>IF(AZ80="","",('Full Split CC'!BA80*('Full Split'!$EM$2/(1+(1+'Full Split'!$EM$2)^-1))+'Full Split OC'!BA80+'Full Split FC'!BA80+'Full Split MA IC'!BA80+'Full Split FIC'!BA80)^-'Full Split'!$EN$2)</f>
        <v>3.7340385555413399E-76</v>
      </c>
      <c r="BB80" s="44">
        <f>IF(BA80="","",('Full Split CC'!BB80*('Full Split'!$EM$2/(1+(1+'Full Split'!$EM$2)^-1))+'Full Split OC'!BB80+'Full Split FC'!BB80+'Full Split MA IC'!BB80+'Full Split FIC'!BB80)^-'Full Split'!$EN$2)</f>
        <v>3.7617531199258731E-76</v>
      </c>
      <c r="BC80" s="44">
        <f>IF(BB80="","",('Full Split CC'!BC80*('Full Split'!$EM$2/(1+(1+'Full Split'!$EM$2)^-1))+'Full Split OC'!BC80+'Full Split FC'!BC80+'Full Split MA IC'!BC80+'Full Split FIC'!BC80)^-'Full Split'!$EN$2)</f>
        <v>3.7896872257934019E-76</v>
      </c>
      <c r="BD80" s="44">
        <f>IF(BC80="","",('Full Split CC'!BD80*('Full Split'!$EM$2/(1+(1+'Full Split'!$EM$2)^-1))+'Full Split OC'!BD80+'Full Split FC'!BD80+'Full Split MA IC'!BD80+'Full Split FIC'!BD80)^-'Full Split'!$EN$2)</f>
        <v>3.8178426855690402E-76</v>
      </c>
      <c r="BE80" s="44">
        <f>IF(BD80="","",('Full Split CC'!BE80*('Full Split'!$EM$2/(1+(1+'Full Split'!$EM$2)^-1))+'Full Split OC'!BE80+'Full Split FC'!BE80+'Full Split MA IC'!BE80+'Full Split FIC'!BE80)^-'Full Split'!$EN$2)</f>
        <v>3.8462214004172747E-76</v>
      </c>
      <c r="BF80" s="44">
        <f>IF(BE80="","",('Full Split CC'!BF80*('Full Split'!$EM$2/(1+(1+'Full Split'!$EM$2)^-1))+'Full Split OC'!BF80+'Full Split FC'!BF80+'Full Split MA IC'!BF80+'Full Split FIC'!BF80)^-'Full Split'!$EN$2)</f>
        <v>3.8748252153206491E-76</v>
      </c>
      <c r="BG80" s="44">
        <f>IF(BF80="","",('Full Split CC'!BG80*('Full Split'!$EM$2/(1+(1+'Full Split'!$EM$2)^-1))+'Full Split OC'!BG80+'Full Split FC'!BG80+'Full Split MA IC'!BG80+'Full Split FIC'!BG80)^-'Full Split'!$EN$2)</f>
        <v>3.9036560654636047E-76</v>
      </c>
      <c r="BH80" s="44">
        <f>IF(BG80="","",('Full Split CC'!BH80*('Full Split'!$EM$2/(1+(1+'Full Split'!$EM$2)^-1))+'Full Split OC'!BH80+'Full Split FC'!BH80+'Full Split MA IC'!BH80+'Full Split FIC'!BH80)^-'Full Split'!$EN$2)</f>
        <v>3.9327158290038927E-76</v>
      </c>
      <c r="BI80" s="44">
        <f>IF(BH80="","",('Full Split CC'!BI80*('Full Split'!$EM$2/(1+(1+'Full Split'!$EM$2)^-1))+'Full Split OC'!BI80+'Full Split FC'!BI80+'Full Split MA IC'!BI80+'Full Split FIC'!BI80)^-'Full Split'!$EN$2)</f>
        <v>3.9620064757893058E-76</v>
      </c>
      <c r="BJ80" s="44">
        <f>IF(BI80="","",('Full Split CC'!BJ80*('Full Split'!$EM$2/(1+(1+'Full Split'!$EM$2)^-1))+'Full Split OC'!BJ80+'Full Split FC'!BJ80+'Full Split MA IC'!BJ80+'Full Split FIC'!BJ80)^-'Full Split'!$EN$2)</f>
        <v>3.9620064757893058E-76</v>
      </c>
      <c r="BK80" s="44">
        <f>IF(BJ80="","",('Full Split CC'!BK80*('Full Split'!$EM$2/(1+(1+'Full Split'!$EM$2)^-1))+'Full Split OC'!BK80+'Full Split FC'!BK80+'Full Split MA IC'!BK80+'Full Split FIC'!BK80)^-'Full Split'!$EN$2)</f>
        <v>3.9620064757893058E-76</v>
      </c>
      <c r="BL80" s="44">
        <f>IF(BK80="","",('Full Split CC'!BL80*('Full Split'!$EM$2/(1+(1+'Full Split'!$EM$2)^-1))+'Full Split OC'!BL80+'Full Split FC'!BL80+'Full Split MA IC'!BL80+'Full Split FIC'!BL80)^-'Full Split'!$EN$2)</f>
        <v>3.9620064757893058E-76</v>
      </c>
      <c r="BM80" s="44">
        <f>IF(BL80="","",('Full Split CC'!BM80*('Full Split'!$EM$2/(1+(1+'Full Split'!$EM$2)^-1))+'Full Split OC'!BM80+'Full Split FC'!BM80+'Full Split MA IC'!BM80+'Full Split FIC'!BM80)^-'Full Split'!$EN$2)</f>
        <v>3.9620064757893058E-76</v>
      </c>
      <c r="BN80" s="44">
        <f>IF(BM80="","",('Full Split CC'!BN80*('Full Split'!$EM$2/(1+(1+'Full Split'!$EM$2)^-1))+'Full Split OC'!BN80+'Full Split FC'!BN80+'Full Split MA IC'!BN80+'Full Split FIC'!BN80)^-'Full Split'!$EN$2)</f>
        <v>3.9620064757893058E-76</v>
      </c>
      <c r="BP80" s="9" t="s">
        <v>7</v>
      </c>
      <c r="BQ80" s="44">
        <f>IF(BP80="","",('Full Split CC'!BQ80*('Full Split'!$EM$2/(1+(1+'Full Split'!$EM$2)^-1))+'Full Split OC'!BQ80+'Full Split FC'!BQ80+'Full Split MA IC'!BQ80+'Full Split FIC'!BQ80)^-'Full Split'!$EN$2)</f>
        <v>2.8592282174030766E-81</v>
      </c>
      <c r="BR80" s="44">
        <f>IF(BQ80="","",('Full Split CC'!BR80*('Full Split'!$EM$2/(1+(1+'Full Split'!$EM$2)^-1))+'Full Split OC'!BR80+'Full Split FC'!BR80+'Full Split MA IC'!BR80+'Full Split FIC'!BR80)^-'Full Split'!$EN$2)</f>
        <v>1.0833398246521702E-81</v>
      </c>
      <c r="BS80" s="44">
        <f>IF(BR80="","",('Full Split CC'!BS80*('Full Split'!$EM$2/(1+(1+'Full Split'!$EM$2)^-1))+'Full Split OC'!BS80+'Full Split FC'!BS80+'Full Split MA IC'!BS80+'Full Split FIC'!BS80)^-'Full Split'!$EN$2)</f>
        <v>6.6584824327955244E-82</v>
      </c>
      <c r="BT80" s="44">
        <f>IF(BS80="","",('Full Split CC'!BT80*('Full Split'!$EM$2/(1+(1+'Full Split'!$EM$2)^-1))+'Full Split OC'!BT80+'Full Split FC'!BT80+'Full Split MA IC'!BT80+'Full Split FIC'!BT80)^-'Full Split'!$EN$2)</f>
        <v>7.3991126195787783E-82</v>
      </c>
      <c r="BU80" s="44">
        <f>IF(BT80="","",('Full Split CC'!BU80*('Full Split'!$EM$2/(1+(1+'Full Split'!$EM$2)^-1))+'Full Split OC'!BU80+'Full Split FC'!BU80+'Full Split MA IC'!BU80+'Full Split FIC'!BU80)^-'Full Split'!$EN$2)</f>
        <v>6.0999785339159682E-82</v>
      </c>
      <c r="BV80" s="44">
        <f>IF(BU80="","",('Full Split CC'!BV80*('Full Split'!$EM$2/(1+(1+'Full Split'!$EM$2)^-1))+'Full Split OC'!BV80+'Full Split FC'!BV80+'Full Split MA IC'!BV80+'Full Split FIC'!BV80)^-'Full Split'!$EN$2)</f>
        <v>9.3755107053762677E-82</v>
      </c>
      <c r="BW80" s="44">
        <f>IF(BV80="","",('Full Split CC'!BW80*('Full Split'!$EM$2/(1+(1+'Full Split'!$EM$2)^-1))+'Full Split OC'!BW80+'Full Split FC'!BW80+'Full Split MA IC'!BW80+'Full Split FIC'!BW80)^-'Full Split'!$EN$2)</f>
        <v>5.0124192839758593E-82</v>
      </c>
      <c r="BX80" s="44">
        <f>IF(BW80="","",('Full Split CC'!BX80*('Full Split'!$EM$2/(1+(1+'Full Split'!$EM$2)^-1))+'Full Split OC'!BX80+'Full Split FC'!BX80+'Full Split MA IC'!BX80+'Full Split FIC'!BX80)^-'Full Split'!$EN$2)</f>
        <v>5.4037095211238604E-82</v>
      </c>
      <c r="BY80" s="44">
        <f>IF(BX80="","",('Full Split CC'!BY80*('Full Split'!$EM$2/(1+(1+'Full Split'!$EM$2)^-1))+'Full Split OC'!BY80+'Full Split FC'!BY80+'Full Split MA IC'!BY80+'Full Split FIC'!BY80)^-'Full Split'!$EN$2)</f>
        <v>4.784815629323103E-82</v>
      </c>
      <c r="BZ80" s="44">
        <f>IF(BY80="","",('Full Split CC'!BZ80*('Full Split'!$EM$2/(1+(1+'Full Split'!$EM$2)^-1))+'Full Split OC'!BZ80+'Full Split FC'!BZ80+'Full Split MA IC'!BZ80+'Full Split FIC'!BZ80)^-'Full Split'!$EN$2)</f>
        <v>6.9174656934493898E-82</v>
      </c>
      <c r="CA80" s="44">
        <f>IF(BZ80="","",('Full Split CC'!CA80*('Full Split'!$EM$2/(1+(1+'Full Split'!$EM$2)^-1))+'Full Split OC'!CA80+'Full Split FC'!CA80+'Full Split MA IC'!CA80+'Full Split FIC'!CA80)^-'Full Split'!$EN$2)</f>
        <v>9.3929759003911235E-82</v>
      </c>
      <c r="CB80" s="44">
        <f>IF(CA80="","",('Full Split CC'!CB80*('Full Split'!$EM$2/(1+(1+'Full Split'!$EM$2)^-1))+'Full Split OC'!CB80+'Full Split FC'!CB80+'Full Split MA IC'!CB80+'Full Split FIC'!CB80)^-'Full Split'!$EN$2)</f>
        <v>7.9028567486193881E-82</v>
      </c>
      <c r="CC80" s="44">
        <f>IF(CB80="","",('Full Split CC'!CC80*('Full Split'!$EM$2/(1+(1+'Full Split'!$EM$2)^-1))+'Full Split OC'!CC80+'Full Split FC'!CC80+'Full Split MA IC'!CC80+'Full Split FIC'!CC80)^-'Full Split'!$EN$2)</f>
        <v>1.0249303905530074E-81</v>
      </c>
      <c r="CD80" s="44">
        <f>IF(CC80="","",('Full Split CC'!CD80*('Full Split'!$EM$2/(1+(1+'Full Split'!$EM$2)^-1))+'Full Split OC'!CD80+'Full Split FC'!CD80+'Full Split MA IC'!CD80+'Full Split FIC'!CD80)^-'Full Split'!$EN$2)</f>
        <v>2.2999188452155771E-81</v>
      </c>
      <c r="CE80" s="44">
        <f>IF(CD80="","",('Full Split CC'!CE80*('Full Split'!$EM$2/(1+(1+'Full Split'!$EM$2)^-1))+'Full Split OC'!CE80+'Full Split FC'!CE80+'Full Split MA IC'!CE80+'Full Split FIC'!CE80)^-'Full Split'!$EN$2)</f>
        <v>5.2436051747523286E-81</v>
      </c>
      <c r="CF80" s="44">
        <f>IF(CE80="","",('Full Split CC'!CF80*('Full Split'!$EM$2/(1+(1+'Full Split'!$EM$2)^-1))+'Full Split OC'!CF80+'Full Split FC'!CF80+'Full Split MA IC'!CF80+'Full Split FIC'!CF80)^-'Full Split'!$EN$2)</f>
        <v>1.0811703284479515E-79</v>
      </c>
      <c r="CG80" s="44">
        <f>IF(CF80="","",('Full Split CC'!CG80*('Full Split'!$EM$2/(1+(1+'Full Split'!$EM$2)^-1))+'Full Split OC'!CG80+'Full Split FC'!CG80+'Full Split MA IC'!CG80+'Full Split FIC'!CG80)^-'Full Split'!$EN$2)</f>
        <v>1.7864600900093841E-79</v>
      </c>
      <c r="CH80" s="44">
        <f>IF(CG80="","",('Full Split CC'!CH80*('Full Split'!$EM$2/(1+(1+'Full Split'!$EM$2)^-1))+'Full Split OC'!CH80+'Full Split FC'!CH80+'Full Split MA IC'!CH80+'Full Split FIC'!CH80)^-'Full Split'!$EN$2)</f>
        <v>4.4542351484510985E-79</v>
      </c>
      <c r="CI80" s="44">
        <f>IF(CH80="","",('Full Split CC'!CI80*('Full Split'!$EM$2/(1+(1+'Full Split'!$EM$2)^-1))+'Full Split OC'!CI80+'Full Split FC'!CI80+'Full Split MA IC'!CI80+'Full Split FIC'!CI80)^-'Full Split'!$EN$2)</f>
        <v>4.6139152427680146E-79</v>
      </c>
      <c r="CJ80" s="44">
        <f>IF(CI80="","",('Full Split CC'!CJ80*('Full Split'!$EM$2/(1+(1+'Full Split'!$EM$2)^-1))+'Full Split OC'!CJ80+'Full Split FC'!CJ80+'Full Split MA IC'!CJ80+'Full Split FIC'!CJ80)^-'Full Split'!$EN$2)</f>
        <v>8.0091670313042357E-79</v>
      </c>
      <c r="CK80" s="44">
        <f>IF(CJ80="","",('Full Split CC'!CK80*('Full Split'!$EM$2/(1+(1+'Full Split'!$EM$2)^-1))+'Full Split OC'!CK80+'Full Split FC'!CK80+'Full Split MA IC'!CK80+'Full Split FIC'!CK80)^-'Full Split'!$EN$2)</f>
        <v>5.0494560389318239E-79</v>
      </c>
      <c r="CL80" s="44">
        <f>IF(CK80="","",('Full Split CC'!CL80*('Full Split'!$EM$2/(1+(1+'Full Split'!$EM$2)^-1))+'Full Split OC'!CL80+'Full Split FC'!CL80+'Full Split MA IC'!CL80+'Full Split FIC'!CL80)^-'Full Split'!$EN$2)</f>
        <v>9.1473122691405778E-79</v>
      </c>
      <c r="CM80" s="44">
        <f>IF(CL80="","",('Full Split CC'!CM80*('Full Split'!$EM$2/(1+(1+'Full Split'!$EM$2)^-1))+'Full Split OC'!CM80+'Full Split FC'!CM80+'Full Split MA IC'!CM80+'Full Split FIC'!CM80)^-'Full Split'!$EN$2)</f>
        <v>1.5643514286102073E-78</v>
      </c>
      <c r="CN80" s="44">
        <f>IF(CM80="","",('Full Split CC'!CN80*('Full Split'!$EM$2/(1+(1+'Full Split'!$EM$2)^-1))+'Full Split OC'!CN80+'Full Split FC'!CN80+'Full Split MA IC'!CN80+'Full Split FIC'!CN80)^-'Full Split'!$EN$2)</f>
        <v>2.8013175795237067E-78</v>
      </c>
      <c r="CO80" s="44">
        <f>IF(CN80="","",('Full Split CC'!CO80*('Full Split'!$EM$2/(1+(1+'Full Split'!$EM$2)^-1))+'Full Split OC'!CO80+'Full Split FC'!CO80+'Full Split MA IC'!CO80+'Full Split FIC'!CO80)^-'Full Split'!$EN$2)</f>
        <v>2.7936414433854112E-78</v>
      </c>
      <c r="CP80" s="44">
        <f>IF(CO80="","",('Full Split CC'!CP80*('Full Split'!$EM$2/(1+(1+'Full Split'!$EM$2)^-1))+'Full Split OC'!CP80+'Full Split FC'!CP80+'Full Split MA IC'!CP80+'Full Split FIC'!CP80)^-'Full Split'!$EN$2)</f>
        <v>8.7707952612292205E-78</v>
      </c>
      <c r="CQ80" s="44">
        <f>IF(CP80="","",('Full Split CC'!CQ80*('Full Split'!$EM$2/(1+(1+'Full Split'!$EM$2)^-1))+'Full Split OC'!CQ80+'Full Split FC'!CQ80+'Full Split MA IC'!CQ80+'Full Split FIC'!CQ80)^-'Full Split'!$EN$2)</f>
        <v>9.0307946999316324E-78</v>
      </c>
      <c r="CR80" s="44">
        <f>IF(CQ80="","",('Full Split CC'!CR80*('Full Split'!$EM$2/(1+(1+'Full Split'!$EM$2)^-1))+'Full Split OC'!CR80+'Full Split FC'!CR80+'Full Split MA IC'!CR80+'Full Split FIC'!CR80)^-'Full Split'!$EN$2)</f>
        <v>1.1715769271821552E-77</v>
      </c>
      <c r="CS80" s="44">
        <f>IF(CR80="","",('Full Split CC'!CS80*('Full Split'!$EM$2/(1+(1+'Full Split'!$EM$2)^-1))+'Full Split OC'!CS80+'Full Split FC'!CS80+'Full Split MA IC'!CS80+'Full Split FIC'!CS80)^-'Full Split'!$EN$2)</f>
        <v>8.4626357646644637E-78</v>
      </c>
      <c r="CT80" s="44">
        <f>IF(CS80="","",('Full Split CC'!CT80*('Full Split'!$EM$2/(1+(1+'Full Split'!$EM$2)^-1))+'Full Split OC'!CT80+'Full Split FC'!CT80+'Full Split MA IC'!CT80+'Full Split FIC'!CT80)^-'Full Split'!$EN$2)</f>
        <v>2.9822654382463263E-77</v>
      </c>
      <c r="CU80" s="44">
        <f>IF(CT80="","",('Full Split CC'!CU80*('Full Split'!$EM$2/(1+(1+'Full Split'!$EM$2)^-1))+'Full Split OC'!CU80+'Full Split FC'!CU80+'Full Split MA IC'!CU80+'Full Split FIC'!CU80)^-'Full Split'!$EN$2)</f>
        <v>8.4015262713777101E-77</v>
      </c>
      <c r="CV80" s="44">
        <f>IF(CU80="","",('Full Split CC'!CV80*('Full Split'!$EM$2/(1+(1+'Full Split'!$EM$2)^-1))+'Full Split OC'!CV80+'Full Split FC'!CV80+'Full Split MA IC'!CV80+'Full Split FIC'!CV80)^-'Full Split'!$EN$2)</f>
        <v>5.4118968772845481E-77</v>
      </c>
      <c r="CW80" s="44">
        <f>IF(CV80="","",('Full Split CC'!CW80*('Full Split'!$EM$2/(1+(1+'Full Split'!$EM$2)^-1))+'Full Split OC'!CW80+'Full Split FC'!CW80+'Full Split MA IC'!CW80+'Full Split FIC'!CW80)^-'Full Split'!$EN$2)</f>
        <v>5.3645201863132361E-77</v>
      </c>
      <c r="CX80" s="44">
        <f>IF(CW80="","",('Full Split CC'!CX80*('Full Split'!$EM$2/(1+(1+'Full Split'!$EM$2)^-1))+'Full Split OC'!CX80+'Full Split FC'!CX80+'Full Split MA IC'!CX80+'Full Split FIC'!CX80)^-'Full Split'!$EN$2)</f>
        <v>5.3175331264264749E-77</v>
      </c>
      <c r="CY80" s="44">
        <f>IF(CX80="","",('Full Split CC'!CY80*('Full Split'!$EM$2/(1+(1+'Full Split'!$EM$2)^-1))+'Full Split OC'!CY80+'Full Split FC'!CY80+'Full Split MA IC'!CY80+'Full Split FIC'!CY80)^-'Full Split'!$EN$2)</f>
        <v>5.8047438505568497E-77</v>
      </c>
      <c r="CZ80" s="44">
        <f>IF(CY80="","",('Full Split CC'!CZ80*('Full Split'!$EM$2/(1+(1+'Full Split'!$EM$2)^-1))+'Full Split OC'!CZ80+'Full Split FC'!CZ80+'Full Split MA IC'!CZ80+'Full Split FIC'!CZ80)^-'Full Split'!$EN$2)</f>
        <v>6.2625279496754614E-77</v>
      </c>
      <c r="DA80" s="44">
        <f>IF(CZ80="","",('Full Split CC'!DA80*('Full Split'!$EM$2/(1+(1+'Full Split'!$EM$2)^-1))+'Full Split OC'!DA80+'Full Split FC'!DA80+'Full Split MA IC'!DA80+'Full Split FIC'!DA80)^-'Full Split'!$EN$2)</f>
        <v>9.0614001947149553E-77</v>
      </c>
      <c r="DB80" s="44">
        <f>IF(DA80="","",('Full Split CC'!DB80*('Full Split'!$EM$2/(1+(1+'Full Split'!$EM$2)^-1))+'Full Split OC'!DB80+'Full Split FC'!DB80+'Full Split MA IC'!DB80+'Full Split FIC'!DB80)^-'Full Split'!$EN$2)</f>
        <v>1.1933701532366931E-76</v>
      </c>
      <c r="DC80" s="44">
        <f>IF(DB80="","",('Full Split CC'!DC80*('Full Split'!$EM$2/(1+(1+'Full Split'!$EM$2)^-1))+'Full Split OC'!DC80+'Full Split FC'!DC80+'Full Split MA IC'!DC80+'Full Split FIC'!DC80)^-'Full Split'!$EN$2)</f>
        <v>1.7615946822602959E-76</v>
      </c>
      <c r="DD80" s="44">
        <f>IF(DC80="","",('Full Split CC'!DD80*('Full Split'!$EM$2/(1+(1+'Full Split'!$EM$2)^-1))+'Full Split OC'!DD80+'Full Split FC'!DD80+'Full Split MA IC'!DD80+'Full Split FIC'!DD80)^-'Full Split'!$EN$2)</f>
        <v>2.6817098782108959E-76</v>
      </c>
      <c r="DE80" s="44">
        <f>IF(DD80="","",('Full Split CC'!DE80*('Full Split'!$EM$2/(1+(1+'Full Split'!$EM$2)^-1))+'Full Split OC'!DE80+'Full Split FC'!DE80+'Full Split MA IC'!DE80+'Full Split FIC'!DE80)^-'Full Split'!$EN$2)</f>
        <v>2.8346395188844857E-76</v>
      </c>
      <c r="DF80" s="44">
        <f>IF(DE80="","",('Full Split CC'!DF80*('Full Split'!$EM$2/(1+(1+'Full Split'!$EM$2)^-1))+'Full Split OC'!DF80+'Full Split FC'!DF80+'Full Split MA IC'!DF80+'Full Split FIC'!DF80)^-'Full Split'!$EN$2)</f>
        <v>2.9969070148048302E-76</v>
      </c>
      <c r="DG80" s="44">
        <f>IF(DF80="","",('Full Split CC'!DG80*('Full Split'!$EM$2/(1+(1+'Full Split'!$EM$2)^-1))+'Full Split OC'!DG80+'Full Split FC'!DG80+'Full Split MA IC'!DG80+'Full Split FIC'!DG80)^-'Full Split'!$EN$2)</f>
        <v>3.1691204794868254E-76</v>
      </c>
      <c r="DH80" s="44">
        <f>IF(DG80="","",('Full Split CC'!DH80*('Full Split'!$EM$2/(1+(1+'Full Split'!$EM$2)^-1))+'Full Split OC'!DH80+'Full Split FC'!DH80+'Full Split MA IC'!DH80+'Full Split FIC'!DH80)^-'Full Split'!$EN$2)</f>
        <v>3.3519301189875112E-76</v>
      </c>
      <c r="DI80" s="44">
        <f>IF(DH80="","",('Full Split CC'!DI80*('Full Split'!$EM$2/(1+(1+'Full Split'!$EM$2)^-1))+'Full Split OC'!DI80+'Full Split FC'!DI80+'Full Split MA IC'!DI80+'Full Split FIC'!DI80)^-'Full Split'!$EN$2)</f>
        <v>3.5460313359872887E-76</v>
      </c>
      <c r="DJ80" s="44">
        <f>IF(DI80="","",('Full Split CC'!DJ80*('Full Split'!$EM$2/(1+(1+'Full Split'!$EM$2)^-1))+'Full Split OC'!DJ80+'Full Split FC'!DJ80+'Full Split MA IC'!DJ80+'Full Split FIC'!DJ80)^-'Full Split'!$EN$2)</f>
        <v>3.572259638391065E-76</v>
      </c>
      <c r="DK80" s="44">
        <f>IF(DJ80="","",('Full Split CC'!DK80*('Full Split'!$EM$2/(1+(1+'Full Split'!$EM$2)^-1))+'Full Split OC'!DK80+'Full Split FC'!DK80+'Full Split MA IC'!DK80+'Full Split FIC'!DK80)^-'Full Split'!$EN$2)</f>
        <v>3.598694991376335E-76</v>
      </c>
      <c r="DL80" s="44">
        <f>IF(DK80="","",('Full Split CC'!DL80*('Full Split'!$EM$2/(1+(1+'Full Split'!$EM$2)^-1))+'Full Split OC'!DL80+'Full Split FC'!DL80+'Full Split MA IC'!DL80+'Full Split FIC'!DL80)^-'Full Split'!$EN$2)</f>
        <v>3.6253390981092788E-76</v>
      </c>
      <c r="DM80" s="44">
        <f>IF(DL80="","",('Full Split CC'!DM80*('Full Split'!$EM$2/(1+(1+'Full Split'!$EM$2)^-1))+'Full Split OC'!DM80+'Full Split FC'!DM80+'Full Split MA IC'!DM80+'Full Split FIC'!DM80)^-'Full Split'!$EN$2)</f>
        <v>3.6521937282084216E-76</v>
      </c>
      <c r="DN80" s="44">
        <f>IF(DM80="","",('Full Split CC'!DN80*('Full Split'!$EM$2/(1+(1+'Full Split'!$EM$2)^-1))+'Full Split OC'!DN80+'Full Split FC'!DN80+'Full Split MA IC'!DN80+'Full Split FIC'!DN80)^-'Full Split'!$EN$2)</f>
        <v>3.6792606674217237E-76</v>
      </c>
      <c r="DO80" s="44">
        <f>IF(DN80="","",('Full Split CC'!DO80*('Full Split'!$EM$2/(1+(1+'Full Split'!$EM$2)^-1))+'Full Split OC'!DO80+'Full Split FC'!DO80+'Full Split MA IC'!DO80+'Full Split FIC'!DO80)^-'Full Split'!$EN$2)</f>
        <v>3.7065416648643677E-76</v>
      </c>
      <c r="DP80" s="44">
        <f>IF(DO80="","",('Full Split CC'!DP80*('Full Split'!$EM$2/(1+(1+'Full Split'!$EM$2)^-1))+'Full Split OC'!DP80+'Full Split FC'!DP80+'Full Split MA IC'!DP80+'Full Split FIC'!DP80)^-'Full Split'!$EN$2)</f>
        <v>3.7340385555413399E-76</v>
      </c>
      <c r="DQ80" s="44">
        <f>IF(DP80="","",('Full Split CC'!DQ80*('Full Split'!$EM$2/(1+(1+'Full Split'!$EM$2)^-1))+'Full Split OC'!DQ80+'Full Split FC'!DQ80+'Full Split MA IC'!DQ80+'Full Split FIC'!DQ80)^-'Full Split'!$EN$2)</f>
        <v>3.7617531199258731E-76</v>
      </c>
      <c r="DR80" s="44">
        <f>IF(DQ80="","",('Full Split CC'!DR80*('Full Split'!$EM$2/(1+(1+'Full Split'!$EM$2)^-1))+'Full Split OC'!DR80+'Full Split FC'!DR80+'Full Split MA IC'!DR80+'Full Split FIC'!DR80)^-'Full Split'!$EN$2)</f>
        <v>3.7896872257934019E-76</v>
      </c>
      <c r="DS80" s="44">
        <f>IF(DR80="","",('Full Split CC'!DS80*('Full Split'!$EM$2/(1+(1+'Full Split'!$EM$2)^-1))+'Full Split OC'!DS80+'Full Split FC'!DS80+'Full Split MA IC'!DS80+'Full Split FIC'!DS80)^-'Full Split'!$EN$2)</f>
        <v>3.8178426855690402E-76</v>
      </c>
      <c r="DT80" s="44">
        <f>IF(DS80="","",('Full Split CC'!DT80*('Full Split'!$EM$2/(1+(1+'Full Split'!$EM$2)^-1))+'Full Split OC'!DT80+'Full Split FC'!DT80+'Full Split MA IC'!DT80+'Full Split FIC'!DT80)^-'Full Split'!$EN$2)</f>
        <v>3.8462214004172747E-76</v>
      </c>
      <c r="DU80" s="44">
        <f>IF(DT80="","",('Full Split CC'!DU80*('Full Split'!$EM$2/(1+(1+'Full Split'!$EM$2)^-1))+'Full Split OC'!DU80+'Full Split FC'!DU80+'Full Split MA IC'!DU80+'Full Split FIC'!DU80)^-'Full Split'!$EN$2)</f>
        <v>3.8748252153206491E-76</v>
      </c>
      <c r="DV80" s="44">
        <f>IF(DU80="","",('Full Split CC'!DV80*('Full Split'!$EM$2/(1+(1+'Full Split'!$EM$2)^-1))+'Full Split OC'!DV80+'Full Split FC'!DV80+'Full Split MA IC'!DV80+'Full Split FIC'!DV80)^-'Full Split'!$EN$2)</f>
        <v>3.9036560654636047E-76</v>
      </c>
      <c r="DW80" s="44">
        <f>IF(DV80="","",('Full Split CC'!DW80*('Full Split'!$EM$2/(1+(1+'Full Split'!$EM$2)^-1))+'Full Split OC'!DW80+'Full Split FC'!DW80+'Full Split MA IC'!DW80+'Full Split FIC'!DW80)^-'Full Split'!$EN$2)</f>
        <v>3.9327158290038927E-76</v>
      </c>
      <c r="DX80" s="44">
        <f>IF(DW80="","",('Full Split CC'!DX80*('Full Split'!$EM$2/(1+(1+'Full Split'!$EM$2)^-1))+'Full Split OC'!DX80+'Full Split FC'!DX80+'Full Split MA IC'!DX80+'Full Split FIC'!DX80)^-'Full Split'!$EN$2)</f>
        <v>3.9620064757893058E-76</v>
      </c>
      <c r="DY80" s="44">
        <f>IF(DX80="","",('Full Split CC'!DY80*('Full Split'!$EM$2/(1+(1+'Full Split'!$EM$2)^-1))+'Full Split OC'!DY80+'Full Split FC'!DY80+'Full Split MA IC'!DY80+'Full Split FIC'!DY80)^-'Full Split'!$EN$2)</f>
        <v>3.9620064757893058E-76</v>
      </c>
      <c r="DZ80" s="44">
        <f>IF(DY80="","",('Full Split CC'!DZ80*('Full Split'!$EM$2/(1+(1+'Full Split'!$EM$2)^-1))+'Full Split OC'!DZ80+'Full Split FC'!DZ80+'Full Split MA IC'!DZ80+'Full Split FIC'!DZ80)^-'Full Split'!$EN$2)</f>
        <v>3.9620064757893058E-76</v>
      </c>
      <c r="EA80" s="44">
        <f>IF(DZ80="","",('Full Split CC'!EA80*('Full Split'!$EM$2/(1+(1+'Full Split'!$EM$2)^-1))+'Full Split OC'!EA80+'Full Split FC'!EA80+'Full Split MA IC'!EA80+'Full Split FIC'!EA80)^-'Full Split'!$EN$2)</f>
        <v>3.9620064757893058E-76</v>
      </c>
      <c r="EB80" s="44">
        <f>IF(EA80="","",('Full Split CC'!EB80*('Full Split'!$EM$2/(1+(1+'Full Split'!$EM$2)^-1))+'Full Split OC'!EB80+'Full Split FC'!EB80+'Full Split MA IC'!EB80+'Full Split FIC'!EB80)^-'Full Split'!$EN$2)</f>
        <v>3.9620064757893058E-76</v>
      </c>
      <c r="EC80" s="44">
        <f>IF(EB80="","",('Full Split CC'!EC80*('Full Split'!$EM$2/(1+(1+'Full Split'!$EM$2)^-1))+'Full Split OC'!EC80+'Full Split FC'!EC80+'Full Split MA IC'!EC80+'Full Split FIC'!EC80)^-'Full Split'!$EN$2)</f>
        <v>3.9620064757893058E-76</v>
      </c>
      <c r="ED80" s="44"/>
      <c r="EE80" s="44"/>
      <c r="EF80" s="44"/>
      <c r="EG80" s="44"/>
      <c r="EH80" s="44"/>
      <c r="EI80" s="44"/>
      <c r="EJ80" s="44"/>
      <c r="EK80" s="44"/>
    </row>
    <row r="81" spans="1:141" x14ac:dyDescent="0.25">
      <c r="A81" s="9" t="s">
        <v>179</v>
      </c>
      <c r="B81" s="44">
        <f>IF(A81="","",('Full Split CC'!B81*('Full Split'!$EM$2/(1+(1+'Full Split'!$EM$2)^-1))+'Full Split OC'!B81+'Full Split FC'!B81+'Full Split MA IC'!B81+'Full Split FIC'!B81)^-'Full Split'!$EN$2)</f>
        <v>9.9998761233485049E-166</v>
      </c>
      <c r="C81" s="44">
        <f>IF(B81="","",('Full Split CC'!C81*('Full Split'!$EM$2/(1+(1+'Full Split'!$EM$2)^-1))+'Full Split OC'!C81+'Full Split FC'!C81+'Full Split MA IC'!C81+'Full Split FIC'!C81)^-'Full Split'!$EN$2)</f>
        <v>9.9998726066919982E-166</v>
      </c>
      <c r="D81" s="44">
        <f>IF(C81="","",('Full Split CC'!D81*('Full Split'!$EM$2/(1+(1+'Full Split'!$EM$2)^-1))+'Full Split OC'!D81+'Full Split FC'!D81+'Full Split MA IC'!D81+'Full Split FIC'!D81)^-'Full Split'!$EN$2)</f>
        <v>9.9998682136706702E-166</v>
      </c>
      <c r="E81" s="44">
        <f>IF(D81="","",('Full Split CC'!E81*('Full Split'!$EM$2/(1+(1+'Full Split'!$EM$2)^-1))+'Full Split OC'!E81+'Full Split FC'!E81+'Full Split MA IC'!E81+'Full Split FIC'!E81)^-'Full Split'!$EN$2)</f>
        <v>9.9998634403119561E-166</v>
      </c>
      <c r="F81" s="44">
        <f>IF(E81="","",('Full Split CC'!F81*('Full Split'!$EM$2/(1+(1+'Full Split'!$EM$2)^-1))+'Full Split OC'!F81+'Full Split FC'!F81+'Full Split MA IC'!F81+'Full Split FIC'!F81)^-'Full Split'!$EN$2)</f>
        <v>9.9998615542857417E-166</v>
      </c>
      <c r="G81" s="44">
        <f>IF(F81="","",('Full Split CC'!G81*('Full Split'!$EM$2/(1+(1+'Full Split'!$EM$2)^-1))+'Full Split OC'!G81+'Full Split FC'!G81+'Full Split MA IC'!G81+'Full Split FIC'!G81)^-'Full Split'!$EN$2)</f>
        <v>9.9998589734629283E-166</v>
      </c>
      <c r="H81" s="44">
        <f>IF(G81="","",('Full Split CC'!H81*('Full Split'!$EM$2/(1+(1+'Full Split'!$EM$2)^-1))+'Full Split OC'!H81+'Full Split FC'!H81+'Full Split MA IC'!H81+'Full Split FIC'!H81)^-'Full Split'!$EN$2)</f>
        <v>9.9998574202705512E-166</v>
      </c>
      <c r="I81" s="44">
        <f>IF(H81="","",('Full Split CC'!I81*('Full Split'!$EM$2/(1+(1+'Full Split'!$EM$2)^-1))+'Full Split OC'!I81+'Full Split FC'!I81+'Full Split MA IC'!I81+'Full Split FIC'!I81)^-'Full Split'!$EN$2)</f>
        <v>9.9998556905821006E-166</v>
      </c>
      <c r="J81" s="44">
        <f>IF(I81="","",('Full Split CC'!J81*('Full Split'!$EM$2/(1+(1+'Full Split'!$EM$2)^-1))+'Full Split OC'!J81+'Full Split FC'!J81+'Full Split MA IC'!J81+'Full Split FIC'!J81)^-'Full Split'!$EN$2)</f>
        <v>9.9998530887055669E-166</v>
      </c>
      <c r="K81" s="44">
        <f>IF(J81="","",('Full Split CC'!K81*('Full Split'!$EM$2/(1+(1+'Full Split'!$EM$2)^-1))+'Full Split OC'!K81+'Full Split FC'!K81+'Full Split MA IC'!K81+'Full Split FIC'!K81)^-'Full Split'!$EN$2)</f>
        <v>9.9998510012025485E-166</v>
      </c>
      <c r="L81" s="44">
        <f>IF(K81="","",('Full Split CC'!L81*('Full Split'!$EM$2/(1+(1+'Full Split'!$EM$2)^-1))+'Full Split OC'!L81+'Full Split FC'!L81+'Full Split MA IC'!L81+'Full Split FIC'!L81)^-'Full Split'!$EN$2)</f>
        <v>9.9998482100762284E-166</v>
      </c>
      <c r="M81" s="44">
        <f>IF(L81="","",('Full Split CC'!M81*('Full Split'!$EM$2/(1+(1+'Full Split'!$EM$2)^-1))+'Full Split OC'!M81+'Full Split FC'!M81+'Full Split MA IC'!M81+'Full Split FIC'!M81)^-'Full Split'!$EN$2)</f>
        <v>9.9998455857970495E-166</v>
      </c>
      <c r="N81" s="44">
        <f>IF(M81="","",('Full Split CC'!N81*('Full Split'!$EM$2/(1+(1+'Full Split'!$EM$2)^-1))+'Full Split OC'!N81+'Full Split FC'!N81+'Full Split MA IC'!N81+'Full Split FIC'!N81)^-'Full Split'!$EN$2)</f>
        <v>9.9998434813926039E-166</v>
      </c>
      <c r="O81" s="44">
        <f>IF(N81="","",('Full Split CC'!O81*('Full Split'!$EM$2/(1+(1+'Full Split'!$EM$2)^-1))+'Full Split OC'!O81+'Full Split FC'!O81+'Full Split MA IC'!O81+'Full Split FIC'!O81)^-'Full Split'!$EN$2)</f>
        <v>9.9998394364000243E-166</v>
      </c>
      <c r="P81" s="44">
        <f>IF(O81="","",('Full Split CC'!P81*('Full Split'!$EM$2/(1+(1+'Full Split'!$EM$2)^-1))+'Full Split OC'!P81+'Full Split FC'!P81+'Full Split MA IC'!P81+'Full Split FIC'!P81)^-'Full Split'!$EN$2)</f>
        <v>9.9998362608951994E-166</v>
      </c>
      <c r="Q81" s="44">
        <f>IF(P81="","",('Full Split CC'!Q81*('Full Split'!$EM$2/(1+(1+'Full Split'!$EM$2)^-1))+'Full Split OC'!Q81+'Full Split FC'!Q81+'Full Split MA IC'!Q81+'Full Split FIC'!Q81)^-'Full Split'!$EN$2)</f>
        <v>9.9998310617740775E-166</v>
      </c>
      <c r="R81" s="44">
        <f>IF(Q81="","",('Full Split CC'!R81*('Full Split'!$EM$2/(1+(1+'Full Split'!$EM$2)^-1))+'Full Split OC'!R81+'Full Split FC'!R81+'Full Split MA IC'!R81+'Full Split FIC'!R81)^-'Full Split'!$EN$2)</f>
        <v>9.9998274603829194E-166</v>
      </c>
      <c r="S81" s="44">
        <f>IF(R81="","",('Full Split CC'!S81*('Full Split'!$EM$2/(1+(1+'Full Split'!$EM$2)^-1))+'Full Split OC'!S81+'Full Split FC'!S81+'Full Split MA IC'!S81+'Full Split FIC'!S81)^-'Full Split'!$EN$2)</f>
        <v>9.9998254759186999E-166</v>
      </c>
      <c r="T81" s="44">
        <f>IF(S81="","",('Full Split CC'!T81*('Full Split'!$EM$2/(1+(1+'Full Split'!$EM$2)^-1))+'Full Split OC'!T81+'Full Split FC'!T81+'Full Split MA IC'!T81+'Full Split FIC'!T81)^-'Full Split'!$EN$2)</f>
        <v>9.9998236696953985E-166</v>
      </c>
      <c r="U81" s="44">
        <f>IF(T81="","",('Full Split CC'!U81*('Full Split'!$EM$2/(1+(1+'Full Split'!$EM$2)^-1))+'Full Split OC'!U81+'Full Split FC'!U81+'Full Split MA IC'!U81+'Full Split FIC'!U81)^-'Full Split'!$EN$2)</f>
        <v>9.9998202324597011E-166</v>
      </c>
      <c r="V81" s="44">
        <f>IF(U81="","",('Full Split CC'!V81*('Full Split'!$EM$2/(1+(1+'Full Split'!$EM$2)^-1))+'Full Split OC'!V81+'Full Split FC'!V81+'Full Split MA IC'!V81+'Full Split FIC'!V81)^-'Full Split'!$EN$2)</f>
        <v>9.9998175141001305E-166</v>
      </c>
      <c r="W81" s="44">
        <f>IF(V81="","",('Full Split CC'!W81*('Full Split'!$EM$2/(1+(1+'Full Split'!$EM$2)^-1))+'Full Split OC'!W81+'Full Split FC'!W81+'Full Split MA IC'!W81+'Full Split FIC'!W81)^-'Full Split'!$EN$2)</f>
        <v>9.9998138834980844E-166</v>
      </c>
      <c r="X81" s="44">
        <f>IF(W81="","",('Full Split CC'!X81*('Full Split'!$EM$2/(1+(1+'Full Split'!$EM$2)^-1))+'Full Split OC'!X81+'Full Split FC'!X81+'Full Split MA IC'!X81+'Full Split FIC'!X81)^-'Full Split'!$EN$2)</f>
        <v>9.9998100643032936E-166</v>
      </c>
      <c r="Y81" s="44">
        <f>IF(X81="","",('Full Split CC'!Y81*('Full Split'!$EM$2/(1+(1+'Full Split'!$EM$2)^-1))+'Full Split OC'!Y81+'Full Split FC'!Y81+'Full Split MA IC'!Y81+'Full Split FIC'!Y81)^-'Full Split'!$EN$2)</f>
        <v>9.9998076966284646E-166</v>
      </c>
      <c r="Z81" s="44">
        <f>IF(Y81="","",('Full Split CC'!Z81*('Full Split'!$EM$2/(1+(1+'Full Split'!$EM$2)^-1))+'Full Split OC'!Z81+'Full Split FC'!Z81+'Full Split MA IC'!Z81+'Full Split FIC'!Z81)^-'Full Split'!$EN$2)</f>
        <v>1.0276328805469238E-80</v>
      </c>
      <c r="AA81" s="44">
        <f>IF(Z81="","",('Full Split CC'!AA81*('Full Split'!$EM$2/(1+(1+'Full Split'!$EM$2)^-1))+'Full Split OC'!AA81+'Full Split FC'!AA81+'Full Split MA IC'!AA81+'Full Split FIC'!AA81)^-'Full Split'!$EN$2)</f>
        <v>8.3370278883819213E-81</v>
      </c>
      <c r="AB81" s="44">
        <f>IF(AA81="","",('Full Split CC'!AB81*('Full Split'!$EM$2/(1+(1+'Full Split'!$EM$2)^-1))+'Full Split OC'!AB81+'Full Split FC'!AB81+'Full Split MA IC'!AB81+'Full Split FIC'!AB81)^-'Full Split'!$EN$2)</f>
        <v>6.9561038440824974E-81</v>
      </c>
      <c r="AC81" s="44">
        <f>IF(AB81="","",('Full Split CC'!AC81*('Full Split'!$EM$2/(1+(1+'Full Split'!$EM$2)^-1))+'Full Split OC'!AC81+'Full Split FC'!AC81+'Full Split MA IC'!AC81+'Full Split FIC'!AC81)^-'Full Split'!$EN$2)</f>
        <v>6.6569315411636713E-81</v>
      </c>
      <c r="AD81" s="44">
        <f>IF(AC81="","",('Full Split CC'!AD81*('Full Split'!$EM$2/(1+(1+'Full Split'!$EM$2)^-1))+'Full Split OC'!AD81+'Full Split FC'!AD81+'Full Split MA IC'!AD81+'Full Split FIC'!AD81)^-'Full Split'!$EN$2)</f>
        <v>6.5298725114783951E-81</v>
      </c>
      <c r="AE81" s="44">
        <f>IF(AD81="","",('Full Split CC'!AE81*('Full Split'!$EM$2/(1+(1+'Full Split'!$EM$2)^-1))+'Full Split OC'!AE81+'Full Split FC'!AE81+'Full Split MA IC'!AE81+'Full Split FIC'!AE81)^-'Full Split'!$EN$2)</f>
        <v>6.2995991178466173E-81</v>
      </c>
      <c r="AF81" s="44">
        <f>IF(AE81="","",('Full Split CC'!AF81*('Full Split'!$EM$2/(1+(1+'Full Split'!$EM$2)^-1))+'Full Split OC'!AF81+'Full Split FC'!AF81+'Full Split MA IC'!AF81+'Full Split FIC'!AF81)^-'Full Split'!$EN$2)</f>
        <v>1.2495012478974647E-80</v>
      </c>
      <c r="AG81" s="44">
        <f>IF(AF81="","",('Full Split CC'!AG81*('Full Split'!$EM$2/(1+(1+'Full Split'!$EM$2)^-1))+'Full Split OC'!AG81+'Full Split FC'!AG81+'Full Split MA IC'!AG81+'Full Split FIC'!AG81)^-'Full Split'!$EN$2)</f>
        <v>9.1200463872524139E-81</v>
      </c>
      <c r="AH81" s="44">
        <f>IF(AG81="","",('Full Split CC'!AH81*('Full Split'!$EM$2/(1+(1+'Full Split'!$EM$2)^-1))+'Full Split OC'!AH81+'Full Split FC'!AH81+'Full Split MA IC'!AH81+'Full Split FIC'!AH81)^-'Full Split'!$EN$2)</f>
        <v>8.5958954115470449E-81</v>
      </c>
      <c r="AI81" s="44">
        <f>IF(AH81="","",('Full Split CC'!AI81*('Full Split'!$EM$2/(1+(1+'Full Split'!$EM$2)^-1))+'Full Split OC'!AI81+'Full Split FC'!AI81+'Full Split MA IC'!AI81+'Full Split FIC'!AI81)^-'Full Split'!$EN$2)</f>
        <v>8.108478633247561E-81</v>
      </c>
      <c r="AJ81" s="44">
        <f>IF(AI81="","",('Full Split CC'!AJ81*('Full Split'!$EM$2/(1+(1+'Full Split'!$EM$2)^-1))+'Full Split OC'!AJ81+'Full Split FC'!AJ81+'Full Split MA IC'!AJ81+'Full Split FIC'!AJ81)^-'Full Split'!$EN$2)</f>
        <v>7.6548124365469606E-81</v>
      </c>
      <c r="AK81" s="44">
        <f>IF(AJ81="","",('Full Split CC'!AK81*('Full Split'!$EM$2/(1+(1+'Full Split'!$EM$2)^-1))+'Full Split OC'!AK81+'Full Split FC'!AK81+'Full Split MA IC'!AK81+'Full Split FIC'!AK81)^-'Full Split'!$EN$2)</f>
        <v>7.9357192063926091E-81</v>
      </c>
      <c r="AL81" s="44">
        <f>IF(AK81="","",('Full Split CC'!AL81*('Full Split'!$EM$2/(1+(1+'Full Split'!$EM$2)^-1))+'Full Split OC'!AL81+'Full Split FC'!AL81+'Full Split MA IC'!AL81+'Full Split FIC'!AL81)^-'Full Split'!$EN$2)</f>
        <v>8.4491606826057213E-81</v>
      </c>
      <c r="AM81" s="44">
        <f>IF(AL81="","",('Full Split CC'!AM81*('Full Split'!$EM$2/(1+(1+'Full Split'!$EM$2)^-1))+'Full Split OC'!AM81+'Full Split FC'!AM81+'Full Split MA IC'!AM81+'Full Split FIC'!AM81)^-'Full Split'!$EN$2)</f>
        <v>8.9892139242165832E-81</v>
      </c>
      <c r="AN81" s="44">
        <f>IF(AM81="","",('Full Split CC'!AN81*('Full Split'!$EM$2/(1+(1+'Full Split'!$EM$2)^-1))+'Full Split OC'!AN81+'Full Split FC'!AN81+'Full Split MA IC'!AN81+'Full Split FIC'!AN81)^-'Full Split'!$EN$2)</f>
        <v>9.5569475433401339E-81</v>
      </c>
      <c r="AO81" s="44">
        <f>IF(AN81="","",('Full Split CC'!AO81*('Full Split'!$EM$2/(1+(1+'Full Split'!$EM$2)^-1))+'Full Split OC'!AO81+'Full Split FC'!AO81+'Full Split MA IC'!AO81+'Full Split FIC'!AO81)^-'Full Split'!$EN$2)</f>
        <v>1.0153486150451691E-80</v>
      </c>
      <c r="AP81" s="44">
        <f>IF(AO81="","",('Full Split CC'!AP81*('Full Split'!$EM$2/(1+(1+'Full Split'!$EM$2)^-1))+'Full Split OC'!AP81+'Full Split FC'!AP81+'Full Split MA IC'!AP81+'Full Split FIC'!AP81)^-'Full Split'!$EN$2)</f>
        <v>1.0446993296644624E-80</v>
      </c>
      <c r="AQ81" s="44">
        <f>IF(AP81="","",('Full Split CC'!AQ81*('Full Split'!$EM$2/(1+(1+'Full Split'!$EM$2)^-1))+'Full Split OC'!AQ81+'Full Split FC'!AQ81+'Full Split MA IC'!AQ81+'Full Split FIC'!AQ81)^-'Full Split'!$EN$2)</f>
        <v>1.0749567926157441E-80</v>
      </c>
      <c r="AR81" s="44">
        <f>IF(AQ81="","",('Full Split CC'!AR81*('Full Split'!$EM$2/(1+(1+'Full Split'!$EM$2)^-1))+'Full Split OC'!AR81+'Full Split FC'!AR81+'Full Split MA IC'!AR81+'Full Split FIC'!AR81)^-'Full Split'!$EN$2)</f>
        <v>1.1061508248343471E-80</v>
      </c>
      <c r="AS81" s="44">
        <f>IF(AR81="","",('Full Split CC'!AS81*('Full Split'!$EM$2/(1+(1+'Full Split'!$EM$2)^-1))+'Full Split OC'!AS81+'Full Split FC'!AS81+'Full Split MA IC'!AS81+'Full Split FIC'!AS81)^-'Full Split'!$EN$2)</f>
        <v>1.1383122876989217E-80</v>
      </c>
      <c r="AT81" s="44">
        <f>IF(AS81="","",('Full Split CC'!AT81*('Full Split'!$EM$2/(1+(1+'Full Split'!$EM$2)^-1))+'Full Split OC'!AT81+'Full Split FC'!AT81+'Full Split MA IC'!AT81+'Full Split FIC'!AT81)^-'Full Split'!$EN$2)</f>
        <v>1.1714731255828746E-80</v>
      </c>
      <c r="AU81" s="44">
        <f>IF(AT81="","",('Full Split CC'!AU81*('Full Split'!$EM$2/(1+(1+'Full Split'!$EM$2)^-1))+'Full Split OC'!AU81+'Full Split FC'!AU81+'Full Split MA IC'!AU81+'Full Split FIC'!AU81)^-'Full Split'!$EN$2)</f>
        <v>1.1624272255244524E-80</v>
      </c>
      <c r="AV81" s="44">
        <f>IF(AU81="","",('Full Split CC'!AV81*('Full Split'!$EM$2/(1+(1+'Full Split'!$EM$2)^-1))+'Full Split OC'!AV81+'Full Split FC'!AV81+'Full Split MA IC'!AV81+'Full Split FIC'!AV81)^-'Full Split'!$EN$2)</f>
        <v>1.1534557986940486E-80</v>
      </c>
      <c r="AW81" s="44">
        <f>IF(AV81="","",('Full Split CC'!AW81*('Full Split'!$EM$2/(1+(1+'Full Split'!$EM$2)^-1))+'Full Split OC'!AW81+'Full Split FC'!AW81+'Full Split MA IC'!AW81+'Full Split FIC'!AW81)^-'Full Split'!$EN$2)</f>
        <v>1.1445581858370553E-80</v>
      </c>
      <c r="AX81" s="44">
        <f>IF(AW81="","",('Full Split CC'!AX81*('Full Split'!$EM$2/(1+(1+'Full Split'!$EM$2)^-1))+'Full Split OC'!AX81+'Full Split FC'!AX81+'Full Split MA IC'!AX81+'Full Split FIC'!AX81)^-'Full Split'!$EN$2)</f>
        <v>1.1357337460644067E-80</v>
      </c>
      <c r="AY81" s="44">
        <f>IF(AX81="","",('Full Split CC'!AY81*('Full Split'!$EM$2/(1+(1+'Full Split'!$EM$2)^-1))+'Full Split OC'!AY81+'Full Split FC'!AY81+'Full Split MA IC'!AY81+'Full Split FIC'!AY81)^-'Full Split'!$EN$2)</f>
        <v>1.126981844317516E-80</v>
      </c>
      <c r="AZ81" s="44">
        <f>IF(AY81="","",('Full Split CC'!AZ81*('Full Split'!$EM$2/(1+(1+'Full Split'!$EM$2)^-1))+'Full Split OC'!AZ81+'Full Split FC'!AZ81+'Full Split MA IC'!AZ81+'Full Split FIC'!AZ81)^-'Full Split'!$EN$2)</f>
        <v>1.1216467630954826E-80</v>
      </c>
      <c r="BA81" s="44">
        <f>IF(AZ81="","",('Full Split CC'!BA81*('Full Split'!$EM$2/(1+(1+'Full Split'!$EM$2)^-1))+'Full Split OC'!BA81+'Full Split FC'!BA81+'Full Split MA IC'!BA81+'Full Split FIC'!BA81)^-'Full Split'!$EN$2)</f>
        <v>1.1163386170916153E-80</v>
      </c>
      <c r="BB81" s="44">
        <f>IF(BA81="","",('Full Split CC'!BB81*('Full Split'!$EM$2/(1+(1+'Full Split'!$EM$2)^-1))+'Full Split OC'!BB81+'Full Split FC'!BB81+'Full Split MA IC'!BB81+'Full Split FIC'!BB81)^-'Full Split'!$EN$2)</f>
        <v>1.1110572539844027E-80</v>
      </c>
      <c r="BC81" s="44">
        <f>IF(BB81="","",('Full Split CC'!BC81*('Full Split'!$EM$2/(1+(1+'Full Split'!$EM$2)^-1))+'Full Split OC'!BC81+'Full Split FC'!BC81+'Full Split MA IC'!BC81+'Full Split FIC'!BC81)^-'Full Split'!$EN$2)</f>
        <v>1.1058025380770576E-80</v>
      </c>
      <c r="BD81" s="44">
        <f>IF(BC81="","",('Full Split CC'!BD81*('Full Split'!$EM$2/(1+(1+'Full Split'!$EM$2)^-1))+'Full Split OC'!BD81+'Full Split FC'!BD81+'Full Split MA IC'!BD81+'Full Split FIC'!BD81)^-'Full Split'!$EN$2)</f>
        <v>1.1005743187619468E-80</v>
      </c>
      <c r="BE81" s="44">
        <f>IF(BD81="","",('Full Split CC'!BE81*('Full Split'!$EM$2/(1+(1+'Full Split'!$EM$2)^-1))+'Full Split OC'!BE81+'Full Split FC'!BE81+'Full Split MA IC'!BE81+'Full Split FIC'!BE81)^-'Full Split'!$EN$2)</f>
        <v>1.1009055070579006E-80</v>
      </c>
      <c r="BF81" s="44">
        <f>IF(BE81="","",('Full Split CC'!BF81*('Full Split'!$EM$2/(1+(1+'Full Split'!$EM$2)^-1))+'Full Split OC'!BF81+'Full Split FC'!BF81+'Full Split MA IC'!BF81+'Full Split FIC'!BF81)^-'Full Split'!$EN$2)</f>
        <v>1.101236797768108E-80</v>
      </c>
      <c r="BG81" s="44">
        <f>IF(BF81="","",('Full Split CC'!BG81*('Full Split'!$EM$2/(1+(1+'Full Split'!$EM$2)^-1))+'Full Split OC'!BG81+'Full Split FC'!BG81+'Full Split MA IC'!BG81+'Full Split FIC'!BG81)^-'Full Split'!$EN$2)</f>
        <v>1.1015681987160872E-80</v>
      </c>
      <c r="BH81" s="44">
        <f>IF(BG81="","",('Full Split CC'!BH81*('Full Split'!$EM$2/(1+(1+'Full Split'!$EM$2)^-1))+'Full Split OC'!BH81+'Full Split FC'!BH81+'Full Split MA IC'!BH81+'Full Split FIC'!BH81)^-'Full Split'!$EN$2)</f>
        <v>1.1018997021483467E-80</v>
      </c>
      <c r="BI81" s="44">
        <f>IF(BH81="","",('Full Split CC'!BI81*('Full Split'!$EM$2/(1+(1+'Full Split'!$EM$2)^-1))+'Full Split OC'!BI81+'Full Split FC'!BI81+'Full Split MA IC'!BI81+'Full Split FIC'!BI81)^-'Full Split'!$EN$2)</f>
        <v>1.1022313158934295E-80</v>
      </c>
      <c r="BJ81" s="44">
        <f>IF(BI81="","",('Full Split CC'!BJ81*('Full Split'!$EM$2/(1+(1+'Full Split'!$EM$2)^-1))+'Full Split OC'!BJ81+'Full Split FC'!BJ81+'Full Split MA IC'!BJ81+'Full Split FIC'!BJ81)^-'Full Split'!$EN$2)</f>
        <v>1.1706141745122709E-80</v>
      </c>
      <c r="BK81" s="44">
        <f>IF(BJ81="","",('Full Split CC'!BK81*('Full Split'!$EM$2/(1+(1+'Full Split'!$EM$2)^-1))+'Full Split OC'!BK81+'Full Split FC'!BK81+'Full Split MA IC'!BK81+'Full Split FIC'!BK81)^-'Full Split'!$EN$2)</f>
        <v>1.2435410687286843E-80</v>
      </c>
      <c r="BL81" s="44">
        <f>IF(BK81="","",('Full Split CC'!BL81*('Full Split'!$EM$2/(1+(1+'Full Split'!$EM$2)^-1))+'Full Split OC'!BL81+'Full Split FC'!BL81+'Full Split MA IC'!BL81+'Full Split FIC'!BL81)^-'Full Split'!$EN$2)</f>
        <v>1.321334152717048E-80</v>
      </c>
      <c r="BM81" s="44">
        <f>IF(BL81="","",('Full Split CC'!BM81*('Full Split'!$EM$2/(1+(1+'Full Split'!$EM$2)^-1))+'Full Split OC'!BM81+'Full Split FC'!BM81+'Full Split MA IC'!BM81+'Full Split FIC'!BM81)^-'Full Split'!$EN$2)</f>
        <v>1.4043398643850677E-80</v>
      </c>
      <c r="BN81" s="44">
        <f>IF(BM81="","",('Full Split CC'!BN81*('Full Split'!$EM$2/(1+(1+'Full Split'!$EM$2)^-1))+'Full Split OC'!BN81+'Full Split FC'!BN81+'Full Split MA IC'!BN81+'Full Split FIC'!BN81)^-'Full Split'!$EN$2)</f>
        <v>1.4929308656422133E-80</v>
      </c>
      <c r="BP81" s="9" t="s">
        <v>179</v>
      </c>
      <c r="BQ81" s="44">
        <f>IF(BP81="","",('Full Split CC'!BQ81*('Full Split'!$EM$2/(1+(1+'Full Split'!$EM$2)^-1))+'Full Split OC'!BQ81+'Full Split FC'!BQ81+'Full Split MA IC'!BQ81+'Full Split FIC'!BQ81)^-'Full Split'!$EN$2)</f>
        <v>9.999891243160902E-166</v>
      </c>
      <c r="BR81" s="44">
        <f>IF(BQ81="","",('Full Split CC'!BR81*('Full Split'!$EM$2/(1+(1+'Full Split'!$EM$2)^-1))+'Full Split OC'!BR81+'Full Split FC'!BR81+'Full Split MA IC'!BR81+'Full Split FIC'!BR81)^-'Full Split'!$EN$2)</f>
        <v>9.9998877264987356E-166</v>
      </c>
      <c r="BS81" s="44">
        <f>IF(BR81="","",('Full Split CC'!BS81*('Full Split'!$EM$2/(1+(1+'Full Split'!$EM$2)^-1))+'Full Split OC'!BS81+'Full Split FC'!BS81+'Full Split MA IC'!BS81+'Full Split FIC'!BS81)^-'Full Split'!$EN$2)</f>
        <v>9.9998833334703176E-166</v>
      </c>
      <c r="BT81" s="44">
        <f>IF(BS81="","",('Full Split CC'!BT81*('Full Split'!$EM$2/(1+(1+'Full Split'!$EM$2)^-1))+'Full Split OC'!BT81+'Full Split FC'!BT81+'Full Split MA IC'!BT81+'Full Split FIC'!BT81)^-'Full Split'!$EN$2)</f>
        <v>9.999878560103911E-166</v>
      </c>
      <c r="BU81" s="44">
        <f>IF(BT81="","",('Full Split CC'!BU81*('Full Split'!$EM$2/(1+(1+'Full Split'!$EM$2)^-1))+'Full Split OC'!BU81+'Full Split FC'!BU81+'Full Split MA IC'!BU81+'Full Split FIC'!BU81)^-'Full Split'!$EN$2)</f>
        <v>9.9998766740746529E-166</v>
      </c>
      <c r="BV81" s="44">
        <f>IF(BU81="","",('Full Split CC'!BV81*('Full Split'!$EM$2/(1+(1+'Full Split'!$EM$2)^-1))+'Full Split OC'!BV81+'Full Split FC'!BV81+'Full Split MA IC'!BV81+'Full Split FIC'!BV81)^-'Full Split'!$EN$2)</f>
        <v>9.9998740932476823E-166</v>
      </c>
      <c r="BW81" s="44">
        <f>IF(BV81="","",('Full Split CC'!BW81*('Full Split'!$EM$2/(1+(1+'Full Split'!$EM$2)^-1))+'Full Split OC'!BW81+'Full Split FC'!BW81+'Full Split MA IC'!BW81+'Full Split FIC'!BW81)^-'Full Split'!$EN$2)</f>
        <v>9.9998725400527893E-166</v>
      </c>
      <c r="BX81" s="44">
        <f>IF(BW81="","",('Full Split CC'!BX81*('Full Split'!$EM$2/(1+(1+'Full Split'!$EM$2)^-1))+'Full Split OC'!BX81+'Full Split FC'!BX81+'Full Split MA IC'!BX81+'Full Split FIC'!BX81)^-'Full Split'!$EN$2)</f>
        <v>9.9998708103615432E-166</v>
      </c>
      <c r="BY81" s="44">
        <f>IF(BX81="","",('Full Split CC'!BY81*('Full Split'!$EM$2/(1+(1+'Full Split'!$EM$2)^-1))+'Full Split OC'!BY81+'Full Split FC'!BY81+'Full Split MA IC'!BY81+'Full Split FIC'!BY81)^-'Full Split'!$EN$2)</f>
        <v>9.9998682084808198E-166</v>
      </c>
      <c r="BZ81" s="44">
        <f>IF(BY81="","",('Full Split CC'!BZ81*('Full Split'!$EM$2/(1+(1+'Full Split'!$EM$2)^-1))+'Full Split OC'!BZ81+'Full Split FC'!BZ81+'Full Split MA IC'!BZ81+'Full Split FIC'!BZ81)^-'Full Split'!$EN$2)</f>
        <v>9.9998661209744275E-166</v>
      </c>
      <c r="CA81" s="44">
        <f>IF(BZ81="","",('Full Split CC'!CA81*('Full Split'!$EM$2/(1+(1+'Full Split'!$EM$2)^-1))+'Full Split OC'!CA81+'Full Split FC'!CA81+'Full Split MA IC'!CA81+'Full Split FIC'!CA81)^-'Full Split'!$EN$2)</f>
        <v>9.9998633298436105E-166</v>
      </c>
      <c r="CB81" s="44">
        <f>IF(CA81="","",('Full Split CC'!CB81*('Full Split'!$EM$2/(1+(1+'Full Split'!$EM$2)^-1))+'Full Split OC'!CB81+'Full Split FC'!CB81+'Full Split MA IC'!CB81+'Full Split FIC'!CB81)^-'Full Split'!$EN$2)</f>
        <v>9.9998607055602166E-166</v>
      </c>
      <c r="CC81" s="44">
        <f>IF(CB81="","",('Full Split CC'!CC81*('Full Split'!$EM$2/(1+(1+'Full Split'!$EM$2)^-1))+'Full Split OC'!CC81+'Full Split FC'!CC81+'Full Split MA IC'!CC81+'Full Split FIC'!CC81)^-'Full Split'!$EN$2)</f>
        <v>9.9998586011523683E-166</v>
      </c>
      <c r="CD81" s="44">
        <f>IF(CC81="","",('Full Split CC'!CD81*('Full Split'!$EM$2/(1+(1+'Full Split'!$EM$2)^-1))+'Full Split OC'!CD81+'Full Split FC'!CD81+'Full Split MA IC'!CD81+'Full Split FIC'!CD81)^-'Full Split'!$EN$2)</f>
        <v>9.9998545561532675E-166</v>
      </c>
      <c r="CE81" s="44">
        <f>IF(CD81="","",('Full Split CC'!CE81*('Full Split'!$EM$2/(1+(1+'Full Split'!$EM$2)^-1))+'Full Split OC'!CE81+'Full Split FC'!CE81+'Full Split MA IC'!CE81+'Full Split FIC'!CE81)^-'Full Split'!$EN$2)</f>
        <v>9.9998513806433106E-166</v>
      </c>
      <c r="CF81" s="44">
        <f>IF(CE81="","",('Full Split CC'!CF81*('Full Split'!$EM$2/(1+(1+'Full Split'!$EM$2)^-1))+'Full Split OC'!CF81+'Full Split FC'!CF81+'Full Split MA IC'!CF81+'Full Split FIC'!CF81)^-'Full Split'!$EN$2)</f>
        <v>9.999846181513807E-166</v>
      </c>
      <c r="CG81" s="44">
        <f>IF(CF81="","",('Full Split CC'!CG81*('Full Split'!$EM$2/(1+(1+'Full Split'!$EM$2)^-1))+'Full Split OC'!CG81+'Full Split FC'!CG81+'Full Split MA IC'!CG81+'Full Split FIC'!CG81)^-'Full Split'!$EN$2)</f>
        <v>9.9998425801168591E-166</v>
      </c>
      <c r="CH81" s="44">
        <f>IF(CG81="","",('Full Split CC'!CH81*('Full Split'!$EM$2/(1+(1+'Full Split'!$EM$2)^-1))+'Full Split OC'!CH81+'Full Split FC'!CH81+'Full Split MA IC'!CH81+'Full Split FIC'!CH81)^-'Full Split'!$EN$2)</f>
        <v>9.9998405956494199E-166</v>
      </c>
      <c r="CI81" s="44">
        <f>IF(CH81="","",('Full Split CC'!CI81*('Full Split'!$EM$2/(1+(1+'Full Split'!$EM$2)^-1))+'Full Split OC'!CI81+'Full Split FC'!CI81+'Full Split MA IC'!CI81+'Full Split FIC'!CI81)^-'Full Split'!$EN$2)</f>
        <v>9.9998387894232121E-166</v>
      </c>
      <c r="CJ81" s="44">
        <f>IF(CI81="","",('Full Split CC'!CJ81*('Full Split'!$EM$2/(1+(1+'Full Split'!$EM$2)^-1))+'Full Split OC'!CJ81+'Full Split FC'!CJ81+'Full Split MA IC'!CJ81+'Full Split FIC'!CJ81)^-'Full Split'!$EN$2)</f>
        <v>9.999835352181972E-166</v>
      </c>
      <c r="CK81" s="44">
        <f>IF(CJ81="","",('Full Split CC'!CK81*('Full Split'!$EM$2/(1+(1+'Full Split'!$EM$2)^-1))+'Full Split OC'!CK81+'Full Split FC'!CK81+'Full Split MA IC'!CK81+'Full Split FIC'!CK81)^-'Full Split'!$EN$2)</f>
        <v>9.9998326338180081E-166</v>
      </c>
      <c r="CL81" s="44">
        <f>IF(CK81="","",('Full Split CC'!CL81*('Full Split'!$EM$2/(1+(1+'Full Split'!$EM$2)^-1))+'Full Split OC'!CL81+'Full Split FC'!CL81+'Full Split MA IC'!CL81+'Full Split FIC'!CL81)^-'Full Split'!$EN$2)</f>
        <v>9.9998290032101082E-166</v>
      </c>
      <c r="CM81" s="44">
        <f>IF(CL81="","",('Full Split CC'!CM81*('Full Split'!$EM$2/(1+(1+'Full Split'!$EM$2)^-1))+'Full Split OC'!CM81+'Full Split FC'!CM81+'Full Split MA IC'!CM81+'Full Split FIC'!CM81)^-'Full Split'!$EN$2)</f>
        <v>9.9998251840091589E-166</v>
      </c>
      <c r="CN81" s="44">
        <f>IF(CM81="","",('Full Split CC'!CN81*('Full Split'!$EM$2/(1+(1+'Full Split'!$EM$2)^-1))+'Full Split OC'!CN81+'Full Split FC'!CN81+'Full Split MA IC'!CN81+'Full Split FIC'!CN81)^-'Full Split'!$EN$2)</f>
        <v>9.9998228163304993E-166</v>
      </c>
      <c r="CO81" s="44">
        <f>IF(CN81="","",('Full Split CC'!CO81*('Full Split'!$EM$2/(1+(1+'Full Split'!$EM$2)^-1))+'Full Split OC'!CO81+'Full Split FC'!CO81+'Full Split MA IC'!CO81+'Full Split FIC'!CO81)^-'Full Split'!$EN$2)</f>
        <v>2.1114058517688084E-80</v>
      </c>
      <c r="CP81" s="44">
        <f>IF(CO81="","",('Full Split CC'!CP81*('Full Split'!$EM$2/(1+(1+'Full Split'!$EM$2)^-1))+'Full Split OC'!CP81+'Full Split FC'!CP81+'Full Split MA IC'!CP81+'Full Split FIC'!CP81)^-'Full Split'!$EN$2)</f>
        <v>1.695551034585243E-80</v>
      </c>
      <c r="CQ81" s="44">
        <f>IF(CP81="","",('Full Split CC'!CQ81*('Full Split'!$EM$2/(1+(1+'Full Split'!$EM$2)^-1))+'Full Split OC'!CQ81+'Full Split FC'!CQ81+'Full Split MA IC'!CQ81+'Full Split FIC'!CQ81)^-'Full Split'!$EN$2)</f>
        <v>1.4024205414214769E-80</v>
      </c>
      <c r="CR81" s="44">
        <f>IF(CQ81="","",('Full Split CC'!CR81*('Full Split'!$EM$2/(1+(1+'Full Split'!$EM$2)^-1))+'Full Split OC'!CR81+'Full Split FC'!CR81+'Full Split MA IC'!CR81+'Full Split FIC'!CR81)^-'Full Split'!$EN$2)</f>
        <v>1.3392882880218708E-80</v>
      </c>
      <c r="CS81" s="44">
        <f>IF(CR81="","",('Full Split CC'!CS81*('Full Split'!$EM$2/(1+(1+'Full Split'!$EM$2)^-1))+'Full Split OC'!CS81+'Full Split FC'!CS81+'Full Split MA IC'!CS81+'Full Split FIC'!CS81)^-'Full Split'!$EN$2)</f>
        <v>1.3125192133241351E-80</v>
      </c>
      <c r="CT81" s="44">
        <f>IF(CS81="","",('Full Split CC'!CT81*('Full Split'!$EM$2/(1+(1+'Full Split'!$EM$2)^-1))+'Full Split OC'!CT81+'Full Split FC'!CT81+'Full Split MA IC'!CT81+'Full Split FIC'!CT81)^-'Full Split'!$EN$2)</f>
        <v>1.2640724572834685E-80</v>
      </c>
      <c r="CU81" s="44">
        <f>IF(CT81="","",('Full Split CC'!CU81*('Full Split'!$EM$2/(1+(1+'Full Split'!$EM$2)^-1))+'Full Split OC'!CU81+'Full Split FC'!CU81+'Full Split MA IC'!CU81+'Full Split FIC'!CU81)^-'Full Split'!$EN$2)</f>
        <v>2.5922339780877586E-80</v>
      </c>
      <c r="CV81" s="44">
        <f>IF(CU81="","",('Full Split CC'!CV81*('Full Split'!$EM$2/(1+(1+'Full Split'!$EM$2)^-1))+'Full Split OC'!CV81+'Full Split FC'!CV81+'Full Split MA IC'!CV81+'Full Split FIC'!CV81)^-'Full Split'!$EN$2)</f>
        <v>1.8629104844633736E-80</v>
      </c>
      <c r="CW81" s="44">
        <f>IF(CV81="","",('Full Split CC'!CW81*('Full Split'!$EM$2/(1+(1+'Full Split'!$EM$2)^-1))+'Full Split OC'!CW81+'Full Split FC'!CW81+'Full Split MA IC'!CW81+'Full Split FIC'!CW81)^-'Full Split'!$EN$2)</f>
        <v>1.7507938464632763E-80</v>
      </c>
      <c r="CX81" s="44">
        <f>IF(CW81="","",('Full Split CC'!CX81*('Full Split'!$EM$2/(1+(1+'Full Split'!$EM$2)^-1))+'Full Split OC'!CX81+'Full Split FC'!CX81+'Full Split MA IC'!CX81+'Full Split FIC'!CX81)^-'Full Split'!$EN$2)</f>
        <v>1.6468517715750047E-80</v>
      </c>
      <c r="CY81" s="44">
        <f>IF(CX81="","",('Full Split CC'!CY81*('Full Split'!$EM$2/(1+(1+'Full Split'!$EM$2)^-1))+'Full Split OC'!CY81+'Full Split FC'!CY81+'Full Split MA IC'!CY81+'Full Split FIC'!CY81)^-'Full Split'!$EN$2)</f>
        <v>1.5503960380490588E-80</v>
      </c>
      <c r="CZ81" s="44">
        <f>IF(CY81="","",('Full Split CC'!CZ81*('Full Split'!$EM$2/(1+(1+'Full Split'!$EM$2)^-1))+'Full Split OC'!CZ81+'Full Split FC'!CZ81+'Full Split MA IC'!CZ81+'Full Split FIC'!CZ81)^-'Full Split'!$EN$2)</f>
        <v>1.6100870773233946E-80</v>
      </c>
      <c r="DA81" s="44">
        <f>IF(CZ81="","",('Full Split CC'!DA81*('Full Split'!$EM$2/(1+(1+'Full Split'!$EM$2)^-1))+'Full Split OC'!DA81+'Full Split FC'!DA81+'Full Split MA IC'!DA81+'Full Split FIC'!DA81)^-'Full Split'!$EN$2)</f>
        <v>1.7194696439909235E-80</v>
      </c>
      <c r="DB81" s="44">
        <f>IF(DA81="","",('Full Split CC'!DB81*('Full Split'!$EM$2/(1+(1+'Full Split'!$EM$2)^-1))+'Full Split OC'!DB81+'Full Split FC'!DB81+'Full Split MA IC'!DB81+'Full Split FIC'!DB81)^-'Full Split'!$EN$2)</f>
        <v>1.8348931150109298E-80</v>
      </c>
      <c r="DC81" s="44">
        <f>IF(DB81="","",('Full Split CC'!DC81*('Full Split'!$EM$2/(1+(1+'Full Split'!$EM$2)^-1))+'Full Split OC'!DC81+'Full Split FC'!DC81+'Full Split MA IC'!DC81+'Full Split FIC'!DC81)^-'Full Split'!$EN$2)</f>
        <v>1.9566216170781453E-80</v>
      </c>
      <c r="DD81" s="44">
        <f>IF(DC81="","",('Full Split CC'!DD81*('Full Split'!$EM$2/(1+(1+'Full Split'!$EM$2)^-1))+'Full Split OC'!DD81+'Full Split FC'!DD81+'Full Split MA IC'!DD81+'Full Split FIC'!DD81)^-'Full Split'!$EN$2)</f>
        <v>2.0849333384588402E-80</v>
      </c>
      <c r="DE81" s="44">
        <f>IF(DD81="","",('Full Split CC'!DE81*('Full Split'!$EM$2/(1+(1+'Full Split'!$EM$2)^-1))+'Full Split OC'!DE81+'Full Split FC'!DE81+'Full Split MA IC'!DE81+'Full Split FIC'!DE81)^-'Full Split'!$EN$2)</f>
        <v>2.1482114628398583E-80</v>
      </c>
      <c r="DF81" s="44">
        <f>IF(DE81="","",('Full Split CC'!DF81*('Full Split'!$EM$2/(1+(1+'Full Split'!$EM$2)^-1))+'Full Split OC'!DF81+'Full Split FC'!DF81+'Full Split MA IC'!DF81+'Full Split FIC'!DF81)^-'Full Split'!$EN$2)</f>
        <v>2.2135422673642314E-80</v>
      </c>
      <c r="DG81" s="44">
        <f>IF(DF81="","",('Full Split CC'!DG81*('Full Split'!$EM$2/(1+(1+'Full Split'!$EM$2)^-1))+'Full Split OC'!DG81+'Full Split FC'!DG81+'Full Split MA IC'!DG81+'Full Split FIC'!DG81)^-'Full Split'!$EN$2)</f>
        <v>2.2809966440291552E-80</v>
      </c>
      <c r="DH81" s="44">
        <f>IF(DG81="","",('Full Split CC'!DH81*('Full Split'!$EM$2/(1+(1+'Full Split'!$EM$2)^-1))+'Full Split OC'!DH81+'Full Split FC'!DH81+'Full Split MA IC'!DH81+'Full Split FIC'!DH81)^-'Full Split'!$EN$2)</f>
        <v>2.3506480824649525E-80</v>
      </c>
      <c r="DI81" s="44">
        <f>IF(DH81="","",('Full Split CC'!DI81*('Full Split'!$EM$2/(1+(1+'Full Split'!$EM$2)^-1))+'Full Split OC'!DI81+'Full Split FC'!DI81+'Full Split MA IC'!DI81+'Full Split FIC'!DI81)^-'Full Split'!$EN$2)</f>
        <v>2.4225727796393698E-80</v>
      </c>
      <c r="DJ81" s="44">
        <f>IF(DI81="","",('Full Split CC'!DJ81*('Full Split'!$EM$2/(1+(1+'Full Split'!$EM$2)^-1))+'Full Split OC'!DJ81+'Full Split FC'!DJ81+'Full Split MA IC'!DJ81+'Full Split FIC'!DJ81)^-'Full Split'!$EN$2)</f>
        <v>2.402941725897207E-80</v>
      </c>
      <c r="DK81" s="44">
        <f>IF(DJ81="","",('Full Split CC'!DK81*('Full Split'!$EM$2/(1+(1+'Full Split'!$EM$2)^-1))+'Full Split OC'!DK81+'Full Split FC'!DK81+'Full Split MA IC'!DK81+'Full Split FIC'!DK81)^-'Full Split'!$EN$2)</f>
        <v>2.3834802726583082E-80</v>
      </c>
      <c r="DL81" s="44">
        <f>IF(DK81="","",('Full Split CC'!DL81*('Full Split'!$EM$2/(1+(1+'Full Split'!$EM$2)^-1))+'Full Split OC'!DL81+'Full Split FC'!DL81+'Full Split MA IC'!DL81+'Full Split FIC'!DL81)^-'Full Split'!$EN$2)</f>
        <v>2.3641868462776004E-80</v>
      </c>
      <c r="DM81" s="44">
        <f>IF(DL81="","",('Full Split CC'!DM81*('Full Split'!$EM$2/(1+(1+'Full Split'!$EM$2)^-1))+'Full Split OC'!DM81+'Full Split FC'!DM81+'Full Split MA IC'!DM81+'Full Split FIC'!DM81)^-'Full Split'!$EN$2)</f>
        <v>2.3450599149898163E-80</v>
      </c>
      <c r="DN81" s="44">
        <f>IF(DM81="","",('Full Split CC'!DN81*('Full Split'!$EM$2/(1+(1+'Full Split'!$EM$2)^-1))+'Full Split OC'!DN81+'Full Split FC'!DN81+'Full Split MA IC'!DN81+'Full Split FIC'!DN81)^-'Full Split'!$EN$2)</f>
        <v>2.3260979616743811E-80</v>
      </c>
      <c r="DO81" s="44">
        <f>IF(DN81="","",('Full Split CC'!DO81*('Full Split'!$EM$2/(1+(1+'Full Split'!$EM$2)^-1))+'Full Split OC'!DO81+'Full Split FC'!DO81+'Full Split MA IC'!DO81+'Full Split FIC'!DO81)^-'Full Split'!$EN$2)</f>
        <v>2.3145427340582785E-80</v>
      </c>
      <c r="DP81" s="44">
        <f>IF(DO81="","",('Full Split CC'!DP81*('Full Split'!$EM$2/(1+(1+'Full Split'!$EM$2)^-1))+'Full Split OC'!DP81+'Full Split FC'!DP81+'Full Split MA IC'!DP81+'Full Split FIC'!DP81)^-'Full Split'!$EN$2)</f>
        <v>2.3030487237979697E-80</v>
      </c>
      <c r="DQ81" s="44">
        <f>IF(DP81="","",('Full Split CC'!DQ81*('Full Split'!$EM$2/(1+(1+'Full Split'!$EM$2)^-1))+'Full Split OC'!DQ81+'Full Split FC'!DQ81+'Full Split MA IC'!DQ81+'Full Split FIC'!DQ81)^-'Full Split'!$EN$2)</f>
        <v>2.2916155693614278E-80</v>
      </c>
      <c r="DR81" s="44">
        <f>IF(DQ81="","",('Full Split CC'!DR81*('Full Split'!$EM$2/(1+(1+'Full Split'!$EM$2)^-1))+'Full Split OC'!DR81+'Full Split FC'!DR81+'Full Split MA IC'!DR81+'Full Split FIC'!DR81)^-'Full Split'!$EN$2)</f>
        <v>2.2802429454870947E-80</v>
      </c>
      <c r="DS81" s="44">
        <f>IF(DR81="","",('Full Split CC'!DS81*('Full Split'!$EM$2/(1+(1+'Full Split'!$EM$2)^-1))+'Full Split OC'!DS81+'Full Split FC'!DS81+'Full Split MA IC'!DS81+'Full Split FIC'!DS81)^-'Full Split'!$EN$2)</f>
        <v>2.2689304949129464E-80</v>
      </c>
      <c r="DT81" s="44">
        <f>IF(DS81="","",('Full Split CC'!DT81*('Full Split'!$EM$2/(1+(1+'Full Split'!$EM$2)^-1))+'Full Split OC'!DT81+'Full Split FC'!DT81+'Full Split MA IC'!DT81+'Full Split FIC'!DT81)^-'Full Split'!$EN$2)</f>
        <v>2.2696470127890446E-80</v>
      </c>
      <c r="DU81" s="44">
        <f>IF(DT81="","",('Full Split CC'!DU81*('Full Split'!$EM$2/(1+(1+'Full Split'!$EM$2)^-1))+'Full Split OC'!DU81+'Full Split FC'!DU81+'Full Split MA IC'!DU81+'Full Split FIC'!DU81)^-'Full Split'!$EN$2)</f>
        <v>2.2703637636028411E-80</v>
      </c>
      <c r="DV81" s="44">
        <f>IF(DU81="","",('Full Split CC'!DV81*('Full Split'!$EM$2/(1+(1+'Full Split'!$EM$2)^-1))+'Full Split OC'!DV81+'Full Split FC'!DV81+'Full Split MA IC'!DV81+'Full Split FIC'!DV81)^-'Full Split'!$EN$2)</f>
        <v>2.2710807642885374E-80</v>
      </c>
      <c r="DW81" s="44">
        <f>IF(DV81="","",('Full Split CC'!DW81*('Full Split'!$EM$2/(1+(1+'Full Split'!$EM$2)^-1))+'Full Split OC'!DW81+'Full Split FC'!DW81+'Full Split MA IC'!DW81+'Full Split FIC'!DW81)^-'Full Split'!$EN$2)</f>
        <v>2.271797998079057E-80</v>
      </c>
      <c r="DX81" s="44">
        <f>IF(DW81="","",('Full Split CC'!DX81*('Full Split'!$EM$2/(1+(1+'Full Split'!$EM$2)^-1))+'Full Split OC'!DX81+'Full Split FC'!DX81+'Full Split MA IC'!DX81+'Full Split FIC'!DX81)^-'Full Split'!$EN$2)</f>
        <v>2.2725154819200232E-80</v>
      </c>
      <c r="DY81" s="44">
        <f>IF(DX81="","",('Full Split CC'!DY81*('Full Split'!$EM$2/(1+(1+'Full Split'!$EM$2)^-1))+'Full Split OC'!DY81+'Full Split FC'!DY81+'Full Split MA IC'!DY81+'Full Split FIC'!DY81)^-'Full Split'!$EN$2)</f>
        <v>2.420708372325474E-80</v>
      </c>
      <c r="DZ81" s="44">
        <f>IF(DY81="","",('Full Split CC'!DZ81*('Full Split'!$EM$2/(1+(1+'Full Split'!$EM$2)^-1))+'Full Split OC'!DZ81+'Full Split FC'!DZ81+'Full Split MA IC'!DZ81+'Full Split FIC'!DZ81)^-'Full Split'!$EN$2)</f>
        <v>2.5792540936979044E-80</v>
      </c>
      <c r="EA81" s="44">
        <f>IF(DZ81="","",('Full Split CC'!EA81*('Full Split'!$EM$2/(1+(1+'Full Split'!$EM$2)^-1))+'Full Split OC'!EA81+'Full Split FC'!EA81+'Full Split MA IC'!EA81+'Full Split FIC'!EA81)^-'Full Split'!$EN$2)</f>
        <v>2.748924456182686E-80</v>
      </c>
      <c r="EB81" s="44">
        <f>IF(EA81="","",('Full Split CC'!EB81*('Full Split'!$EM$2/(1+(1+'Full Split'!$EM$2)^-1))+'Full Split OC'!EB81+'Full Split FC'!EB81+'Full Split MA IC'!EB81+'Full Split FIC'!EB81)^-'Full Split'!$EN$2)</f>
        <v>2.930552460469696E-80</v>
      </c>
      <c r="EC81" s="44">
        <f>IF(EB81="","",('Full Split CC'!EC81*('Full Split'!$EM$2/(1+(1+'Full Split'!$EM$2)^-1))+'Full Split OC'!EC81+'Full Split FC'!EC81+'Full Split MA IC'!EC81+'Full Split FIC'!EC81)^-'Full Split'!$EN$2)</f>
        <v>3.1250374411475185E-80</v>
      </c>
      <c r="ED81" s="44"/>
      <c r="EE81" s="44"/>
      <c r="EF81" s="44"/>
      <c r="EG81" s="44"/>
      <c r="EH81" s="44"/>
      <c r="EI81" s="44"/>
      <c r="EJ81" s="44"/>
      <c r="EK81" s="44"/>
    </row>
    <row r="82" spans="1:141" x14ac:dyDescent="0.25">
      <c r="A82" s="9" t="s">
        <v>8</v>
      </c>
      <c r="B82" s="44">
        <f>IF(A82="","",('Full Split CC'!B82*('Full Split'!$EM$2/(1+(1+'Full Split'!$EM$2)^-1))+'Full Split OC'!B82+'Full Split FC'!B82+'Full Split MA IC'!B82+'Full Split FIC'!B82)^-'Full Split'!$EN$2)</f>
        <v>9.9996789167686329E-166</v>
      </c>
      <c r="C82" s="44">
        <f>IF(B82="","",('Full Split CC'!C82*('Full Split'!$EM$2/(1+(1+'Full Split'!$EM$2)^-1))+'Full Split OC'!C82+'Full Split FC'!C82+'Full Split MA IC'!C82+'Full Split FIC'!C82)^-'Full Split'!$EN$2)</f>
        <v>9.9996817099694542E-166</v>
      </c>
      <c r="D82" s="44">
        <f>IF(C82="","",('Full Split CC'!D82*('Full Split'!$EM$2/(1+(1+'Full Split'!$EM$2)^-1))+'Full Split OC'!D82+'Full Split FC'!D82+'Full Split MA IC'!D82+'Full Split FIC'!D82)^-'Full Split'!$EN$2)</f>
        <v>9.9996848899011777E-166</v>
      </c>
      <c r="E82" s="44">
        <f>IF(D82="","",('Full Split CC'!E82*('Full Split'!$EM$2/(1+(1+'Full Split'!$EM$2)^-1))+'Full Split OC'!E82+'Full Split FC'!E82+'Full Split MA IC'!E82+'Full Split FIC'!E82)^-'Full Split'!$EN$2)</f>
        <v>9.9996880122786167E-166</v>
      </c>
      <c r="F82" s="44">
        <f>IF(E82="","",('Full Split CC'!F82*('Full Split'!$EM$2/(1+(1+'Full Split'!$EM$2)^-1))+'Full Split OC'!F82+'Full Split FC'!F82+'Full Split MA IC'!F82+'Full Split FIC'!F82)^-'Full Split'!$EN$2)</f>
        <v>9.9996891621385837E-166</v>
      </c>
      <c r="G82" s="44">
        <f>IF(F82="","",('Full Split CC'!G82*('Full Split'!$EM$2/(1+(1+'Full Split'!$EM$2)^-1))+'Full Split OC'!G82+'Full Split FC'!G82+'Full Split MA IC'!G82+'Full Split FIC'!G82)^-'Full Split'!$EN$2)</f>
        <v>9.9996906662303328E-166</v>
      </c>
      <c r="H82" s="44">
        <f>IF(G82="","",('Full Split CC'!H82*('Full Split'!$EM$2/(1+(1+'Full Split'!$EM$2)^-1))+'Full Split OC'!H82+'Full Split FC'!H82+'Full Split MA IC'!H82+'Full Split FIC'!H82)^-'Full Split'!$EN$2)</f>
        <v>9.9996915352095824E-166</v>
      </c>
      <c r="I82" s="44">
        <f>IF(H82="","",('Full Split CC'!I82*('Full Split'!$EM$2/(1+(1+'Full Split'!$EM$2)^-1))+'Full Split OC'!I82+'Full Split FC'!I82+'Full Split MA IC'!I82+'Full Split FIC'!I82)^-'Full Split'!$EN$2)</f>
        <v>9.9996924728196107E-166</v>
      </c>
      <c r="J82" s="44">
        <f>IF(I82="","",('Full Split CC'!J82*('Full Split'!$EM$2/(1+(1+'Full Split'!$EM$2)^-1))+'Full Split OC'!J82+'Full Split FC'!J82+'Full Split MA IC'!J82+'Full Split FIC'!J82)^-'Full Split'!$EN$2)</f>
        <v>9.9996938269128227E-166</v>
      </c>
      <c r="K82" s="44">
        <f>IF(J82="","",('Full Split CC'!K82*('Full Split'!$EM$2/(1+(1+'Full Split'!$EM$2)^-1))+'Full Split OC'!K82+'Full Split FC'!K82+'Full Split MA IC'!K82+'Full Split FIC'!K82)^-'Full Split'!$EN$2)</f>
        <v>9.9996948674267064E-166</v>
      </c>
      <c r="L82" s="44">
        <f>IF(K82="","",('Full Split CC'!L82*('Full Split'!$EM$2/(1+(1+'Full Split'!$EM$2)^-1))+'Full Split OC'!L82+'Full Split FC'!L82+'Full Split MA IC'!L82+'Full Split FIC'!L82)^-'Full Split'!$EN$2)</f>
        <v>9.9996961992846434E-166</v>
      </c>
      <c r="M82" s="44">
        <f>IF(L82="","",('Full Split CC'!M82*('Full Split'!$EM$2/(1+(1+'Full Split'!$EM$2)^-1))+'Full Split OC'!M82+'Full Split FC'!M82+'Full Split MA IC'!M82+'Full Split FIC'!M82)^-'Full Split'!$EN$2)</f>
        <v>9.9996973937657792E-166</v>
      </c>
      <c r="N82" s="44">
        <f>IF(M82="","",('Full Split CC'!N82*('Full Split'!$EM$2/(1+(1+'Full Split'!$EM$2)^-1))+'Full Split OC'!N82+'Full Split FC'!N82+'Full Split MA IC'!N82+'Full Split FIC'!N82)^-'Full Split'!$EN$2)</f>
        <v>9.9996983138613811E-166</v>
      </c>
      <c r="O82" s="44">
        <f>IF(N82="","",('Full Split CC'!O82*('Full Split'!$EM$2/(1+(1+'Full Split'!$EM$2)^-1))+'Full Split OC'!O82+'Full Split FC'!O82+'Full Split MA IC'!O82+'Full Split FIC'!O82)^-'Full Split'!$EN$2)</f>
        <v>9.999698915910426E-166</v>
      </c>
      <c r="P82" s="44">
        <f>IF(O82="","",('Full Split CC'!P82*('Full Split'!$EM$2/(1+(1+'Full Split'!$EM$2)^-1))+'Full Split OC'!P82+'Full Split FC'!P82+'Full Split MA IC'!P82+'Full Split FIC'!P82)^-'Full Split'!$EN$2)</f>
        <v>9.9997000714276052E-166</v>
      </c>
      <c r="Q82" s="44">
        <f>IF(P82="","",('Full Split CC'!Q82*('Full Split'!$EM$2/(1+(1+'Full Split'!$EM$2)^-1))+'Full Split OC'!Q82+'Full Split FC'!Q82+'Full Split MA IC'!Q82+'Full Split FIC'!Q82)^-'Full Split'!$EN$2)</f>
        <v>9.9997007536789651E-166</v>
      </c>
      <c r="R82" s="44">
        <f>IF(Q82="","",('Full Split CC'!R82*('Full Split'!$EM$2/(1+(1+'Full Split'!$EM$2)^-1))+'Full Split OC'!R82+'Full Split FC'!R82+'Full Split MA IC'!R82+'Full Split FIC'!R82)^-'Full Split'!$EN$2)</f>
        <v>9.9997018355705813E-166</v>
      </c>
      <c r="S82" s="44">
        <f>IF(R82="","",('Full Split CC'!S82*('Full Split'!$EM$2/(1+(1+'Full Split'!$EM$2)^-1))+'Full Split OC'!S82+'Full Split FC'!S82+'Full Split MA IC'!S82+'Full Split FIC'!S82)^-'Full Split'!$EN$2)</f>
        <v>9.9997019901453296E-166</v>
      </c>
      <c r="T82" s="44">
        <f>IF(S82="","",('Full Split CC'!T82*('Full Split'!$EM$2/(1+(1+'Full Split'!$EM$2)^-1))+'Full Split OC'!T82+'Full Split FC'!T82+'Full Split MA IC'!T82+'Full Split FIC'!T82)^-'Full Split'!$EN$2)</f>
        <v>9.9997030371516423E-166</v>
      </c>
      <c r="U82" s="44">
        <f>IF(T82="","",('Full Split CC'!U82*('Full Split'!$EM$2/(1+(1+'Full Split'!$EM$2)^-1))+'Full Split OC'!U82+'Full Split FC'!U82+'Full Split MA IC'!U82+'Full Split FIC'!U82)^-'Full Split'!$EN$2)</f>
        <v>9.9997037214372505E-166</v>
      </c>
      <c r="V82" s="44">
        <f>IF(U82="","",('Full Split CC'!V82*('Full Split'!$EM$2/(1+(1+'Full Split'!$EM$2)^-1))+'Full Split OC'!V82+'Full Split FC'!V82+'Full Split MA IC'!V82+'Full Split FIC'!V82)^-'Full Split'!$EN$2)</f>
        <v>9.9997039064177783E-166</v>
      </c>
      <c r="W82" s="44">
        <f>IF(V82="","",('Full Split CC'!W82*('Full Split'!$EM$2/(1+(1+'Full Split'!$EM$2)^-1))+'Full Split OC'!W82+'Full Split FC'!W82+'Full Split MA IC'!W82+'Full Split FIC'!W82)^-'Full Split'!$EN$2)</f>
        <v>9.999705858094961E-166</v>
      </c>
      <c r="X82" s="44">
        <f>IF(W82="","",('Full Split CC'!X82*('Full Split'!$EM$2/(1+(1+'Full Split'!$EM$2)^-1))+'Full Split OC'!X82+'Full Split FC'!X82+'Full Split MA IC'!X82+'Full Split FIC'!X82)^-'Full Split'!$EN$2)</f>
        <v>9.9997055433538115E-166</v>
      </c>
      <c r="Y82" s="44">
        <f>IF(X82="","",('Full Split CC'!Y82*('Full Split'!$EM$2/(1+(1+'Full Split'!$EM$2)^-1))+'Full Split OC'!Y82+'Full Split FC'!Y82+'Full Split MA IC'!Y82+'Full Split FIC'!Y82)^-'Full Split'!$EN$2)</f>
        <v>9.9997073106263746E-166</v>
      </c>
      <c r="Z82" s="44">
        <f>IF(Y82="","",('Full Split CC'!Z82*('Full Split'!$EM$2/(1+(1+'Full Split'!$EM$2)^-1))+'Full Split OC'!Z82+'Full Split FC'!Z82+'Full Split MA IC'!Z82+'Full Split FIC'!Z82)^-'Full Split'!$EN$2)</f>
        <v>9.9997077957687151E-166</v>
      </c>
      <c r="AA82" s="44">
        <f>IF(Z82="","",('Full Split CC'!AA82*('Full Split'!$EM$2/(1+(1+'Full Split'!$EM$2)^-1))+'Full Split OC'!AA82+'Full Split FC'!AA82+'Full Split MA IC'!AA82+'Full Split FIC'!AA82)^-'Full Split'!$EN$2)</f>
        <v>1.239712622664554E-80</v>
      </c>
      <c r="AB82" s="44">
        <f>IF(AA82="","",('Full Split CC'!AB82*('Full Split'!$EM$2/(1+(1+'Full Split'!$EM$2)^-1))+'Full Split OC'!AB82+'Full Split FC'!AB82+'Full Split MA IC'!AB82+'Full Split FIC'!AB82)^-'Full Split'!$EN$2)</f>
        <v>1.3351533133366579E-80</v>
      </c>
      <c r="AC82" s="44">
        <f>IF(AB82="","",('Full Split CC'!AC82*('Full Split'!$EM$2/(1+(1+'Full Split'!$EM$2)^-1))+'Full Split OC'!AC82+'Full Split FC'!AC82+'Full Split MA IC'!AC82+'Full Split FIC'!AC82)^-'Full Split'!$EN$2)</f>
        <v>1.3449109787670045E-80</v>
      </c>
      <c r="AD82" s="44">
        <f>IF(AC82="","",('Full Split CC'!AD82*('Full Split'!$EM$2/(1+(1+'Full Split'!$EM$2)^-1))+'Full Split OC'!AD82+'Full Split FC'!AD82+'Full Split MA IC'!AD82+'Full Split FIC'!AD82)^-'Full Split'!$EN$2)</f>
        <v>1.384922738778048E-80</v>
      </c>
      <c r="AE82" s="44">
        <f>IF(AD82="","",('Full Split CC'!AE82*('Full Split'!$EM$2/(1+(1+'Full Split'!$EM$2)^-1))+'Full Split OC'!AE82+'Full Split FC'!AE82+'Full Split MA IC'!AE82+'Full Split FIC'!AE82)^-'Full Split'!$EN$2)</f>
        <v>1.5544979488538302E-80</v>
      </c>
      <c r="AF82" s="44">
        <f>IF(AE82="","",('Full Split CC'!AF82*('Full Split'!$EM$2/(1+(1+'Full Split'!$EM$2)^-1))+'Full Split OC'!AF82+'Full Split FC'!AF82+'Full Split MA IC'!AF82+'Full Split FIC'!AF82)^-'Full Split'!$EN$2)</f>
        <v>1.0321511699666559E-80</v>
      </c>
      <c r="AG82" s="44">
        <f ca="1">IF(AF82="","",('Full Split CC'!AG82*('Full Split'!$EM$2/(1+(1+'Full Split'!$EM$2)^-1))+'Full Split OC'!AG82+'Full Split FC'!AG82+'Full Split MA IC'!AG82+'Full Split FIC'!AG82)^-'Full Split'!$EN$2)</f>
        <v>6.9605904422039294E-81</v>
      </c>
      <c r="AH82" s="44">
        <f ca="1">IF(AG82="","",('Full Split CC'!AH82*('Full Split'!$EM$2/(1+(1+'Full Split'!$EM$2)^-1))+'Full Split OC'!AH82+'Full Split FC'!AH82+'Full Split MA IC'!AH82+'Full Split FIC'!AH82)^-'Full Split'!$EN$2)</f>
        <v>4.7055303361950995E-81</v>
      </c>
      <c r="AI82" s="44">
        <f ca="1">IF(AH82="","",('Full Split CC'!AI82*('Full Split'!$EM$2/(1+(1+'Full Split'!$EM$2)^-1))+'Full Split OC'!AI82+'Full Split FC'!AI82+'Full Split MA IC'!AI82+'Full Split FIC'!AI82)^-'Full Split'!$EN$2)</f>
        <v>3.3529675150081969E-81</v>
      </c>
      <c r="AJ82" s="44">
        <f ca="1">IF(AI82="","",('Full Split CC'!AJ82*('Full Split'!$EM$2/(1+(1+'Full Split'!$EM$2)^-1))+'Full Split OC'!AJ82+'Full Split FC'!AJ82+'Full Split MA IC'!AJ82+'Full Split FIC'!AJ82)^-'Full Split'!$EN$2)</f>
        <v>3.473924362335395E-81</v>
      </c>
      <c r="AK82" s="44">
        <f ca="1">IF(AJ82="","",('Full Split CC'!AK82*('Full Split'!$EM$2/(1+(1+'Full Split'!$EM$2)^-1))+'Full Split OC'!AK82+'Full Split FC'!AK82+'Full Split MA IC'!AK82+'Full Split FIC'!AK82)^-'Full Split'!$EN$2)</f>
        <v>4.2014136744945644E-81</v>
      </c>
      <c r="AL82" s="44">
        <f ca="1">IF(AK82="","",('Full Split CC'!AL82*('Full Split'!$EM$2/(1+(1+'Full Split'!$EM$2)^-1))+'Full Split OC'!AL82+'Full Split FC'!AL82+'Full Split MA IC'!AL82+'Full Split FIC'!AL82)^-'Full Split'!$EN$2)</f>
        <v>5.0936685733329984E-81</v>
      </c>
      <c r="AM82" s="44">
        <f ca="1">IF(AL82="","",('Full Split CC'!AM82*('Full Split'!$EM$2/(1+(1+'Full Split'!$EM$2)^-1))+'Full Split OC'!AM82+'Full Split FC'!AM82+'Full Split MA IC'!AM82+'Full Split FIC'!AM82)^-'Full Split'!$EN$2)</f>
        <v>6.1908980481204314E-81</v>
      </c>
      <c r="AN82" s="44">
        <f ca="1">IF(AM82="","",('Full Split CC'!AN82*('Full Split'!$EM$2/(1+(1+'Full Split'!$EM$2)^-1))+'Full Split OC'!AN82+'Full Split FC'!AN82+'Full Split MA IC'!AN82+'Full Split FIC'!AN82)^-'Full Split'!$EN$2)</f>
        <v>7.5438495181572059E-81</v>
      </c>
      <c r="AO82" s="44">
        <f ca="1">IF(AN82="","",('Full Split CC'!AO82*('Full Split'!$EM$2/(1+(1+'Full Split'!$EM$2)^-1))+'Full Split OC'!AO82+'Full Split FC'!AO82+'Full Split MA IC'!AO82+'Full Split FIC'!AO82)^-'Full Split'!$EN$2)</f>
        <v>9.2167666495803757E-81</v>
      </c>
      <c r="AP82" s="44">
        <f ca="1">IF(AO82="","",('Full Split CC'!AP82*('Full Split'!$EM$2/(1+(1+'Full Split'!$EM$2)^-1))+'Full Split OC'!AP82+'Full Split FC'!AP82+'Full Split MA IC'!AP82+'Full Split FIC'!AP82)^-'Full Split'!$EN$2)</f>
        <v>1.1291233898087405E-80</v>
      </c>
      <c r="AQ82" s="44">
        <f ca="1">IF(AP82="","",('Full Split CC'!AQ82*('Full Split'!$EM$2/(1+(1+'Full Split'!$EM$2)^-1))+'Full Split OC'!AQ82+'Full Split FC'!AQ82+'Full Split MA IC'!AQ82+'Full Split FIC'!AQ82)^-'Full Split'!$EN$2)</f>
        <v>1.3871191081488103E-80</v>
      </c>
      <c r="AR82" s="44">
        <f ca="1">IF(AQ82="","",('Full Split CC'!AR82*('Full Split'!$EM$2/(1+(1+'Full Split'!$EM$2)^-1))+'Full Split OC'!AR82+'Full Split FC'!AR82+'Full Split MA IC'!AR82+'Full Split FIC'!AR82)^-'Full Split'!$EN$2)</f>
        <v>1.708949753995317E-80</v>
      </c>
      <c r="AS82" s="44">
        <f ca="1">IF(AR82="","",('Full Split CC'!AS82*('Full Split'!$EM$2/(1+(1+'Full Split'!$EM$2)^-1))+'Full Split OC'!AS82+'Full Split FC'!AS82+'Full Split MA IC'!AS82+'Full Split FIC'!AS82)^-'Full Split'!$EN$2)</f>
        <v>2.1116556420378792E-80</v>
      </c>
      <c r="AT82" s="44">
        <f ca="1">IF(AS82="","",('Full Split CC'!AT82*('Full Split'!$EM$2/(1+(1+'Full Split'!$EM$2)^-1))+'Full Split OC'!AT82+'Full Split FC'!AT82+'Full Split MA IC'!AT82+'Full Split FIC'!AT82)^-'Full Split'!$EN$2)</f>
        <v>2.6171688633009964E-80</v>
      </c>
      <c r="AU82" s="44">
        <f ca="1">IF(AT82="","",('Full Split CC'!AU82*('Full Split'!$EM$2/(1+(1+'Full Split'!$EM$2)^-1))+'Full Split OC'!AU82+'Full Split FC'!AU82+'Full Split MA IC'!AU82+'Full Split FIC'!AU82)^-'Full Split'!$EN$2)</f>
        <v>3.0368179116063089E-80</v>
      </c>
      <c r="AV82" s="44">
        <f ca="1">IF(AU82="","",('Full Split CC'!AV82*('Full Split'!$EM$2/(1+(1+'Full Split'!$EM$2)^-1))+'Full Split OC'!AV82+'Full Split FC'!AV82+'Full Split MA IC'!AV82+'Full Split FIC'!AV82)^-'Full Split'!$EN$2)</f>
        <v>3.5290070357913802E-80</v>
      </c>
      <c r="AW82" s="44">
        <f ca="1">IF(AV82="","",('Full Split CC'!AW82*('Full Split'!$EM$2/(1+(1+'Full Split'!$EM$2)^-1))+'Full Split OC'!AW82+'Full Split FC'!AW82+'Full Split MA IC'!AW82+'Full Split FIC'!AW82)^-'Full Split'!$EN$2)</f>
        <v>4.1072027698946367E-80</v>
      </c>
      <c r="AX82" s="44">
        <f ca="1">IF(AW82="","",('Full Split CC'!AX82*('Full Split'!$EM$2/(1+(1+'Full Split'!$EM$2)^-1))+'Full Split OC'!AX82+'Full Split FC'!AX82+'Full Split MA IC'!AX82+'Full Split FIC'!AX82)^-'Full Split'!$EN$2)</f>
        <v>4.7875475201543777E-80</v>
      </c>
      <c r="AY82" s="44">
        <f ca="1">IF(AX82="","",('Full Split CC'!AY82*('Full Split'!$EM$2/(1+(1+'Full Split'!$EM$2)^-1))+'Full Split OC'!AY82+'Full Split FC'!AY82+'Full Split MA IC'!AY82+'Full Split FIC'!AY82)^-'Full Split'!$EN$2)</f>
        <v>5.5894269819464759E-80</v>
      </c>
      <c r="AZ82" s="44">
        <f ca="1">IF(AY82="","",('Full Split CC'!AZ82*('Full Split'!$EM$2/(1+(1+'Full Split'!$EM$2)^-1))+'Full Split OC'!AZ82+'Full Split FC'!AZ82+'Full Split MA IC'!AZ82+'Full Split FIC'!AZ82)^-'Full Split'!$EN$2)</f>
        <v>6.536165675605827E-80</v>
      </c>
      <c r="BA82" s="44">
        <f ca="1">IF(AZ82="","",('Full Split CC'!BA82*('Full Split'!$EM$2/(1+(1+'Full Split'!$EM$2)^-1))+'Full Split OC'!BA82+'Full Split FC'!BA82+'Full Split MA IC'!BA82+'Full Split FIC'!BA82)^-'Full Split'!$EN$2)</f>
        <v>7.6558811580675825E-80</v>
      </c>
      <c r="BB82" s="44">
        <f ca="1">IF(BA82="","",('Full Split CC'!BB82*('Full Split'!$EM$2/(1+(1+'Full Split'!$EM$2)^-1))+'Full Split OC'!BB82+'Full Split FC'!BB82+'Full Split MA IC'!BB82+'Full Split FIC'!BB82)^-'Full Split'!$EN$2)</f>
        <v>8.9825355671734581E-80</v>
      </c>
      <c r="BC82" s="44">
        <f ca="1">IF(BB82="","",('Full Split CC'!BC82*('Full Split'!$EM$2/(1+(1+'Full Split'!$EM$2)^-1))+'Full Split OC'!BC82+'Full Split FC'!BC82+'Full Split MA IC'!BC82+'Full Split FIC'!BC82)^-'Full Split'!$EN$2)</f>
        <v>1.0557232728511556E-79</v>
      </c>
      <c r="BD82" s="44">
        <f ca="1">IF(BC82="","",('Full Split CC'!BD82*('Full Split'!$EM$2/(1+(1+'Full Split'!$EM$2)^-1))+'Full Split OC'!BD82+'Full Split FC'!BD82+'Full Split MA IC'!BD82+'Full Split FIC'!BD82)^-'Full Split'!$EN$2)</f>
        <v>1.2429821925204328E-79</v>
      </c>
      <c r="BE82" s="44">
        <f ca="1">IF(BD82="","",('Full Split CC'!BE82*('Full Split'!$EM$2/(1+(1+'Full Split'!$EM$2)^-1))+'Full Split OC'!BE82+'Full Split FC'!BE82+'Full Split MA IC'!BE82+'Full Split FIC'!BE82)^-'Full Split'!$EN$2)</f>
        <v>1.4660885038555759E-79</v>
      </c>
      <c r="BF82" s="44">
        <f ca="1">IF(BE82="","",('Full Split CC'!BF82*('Full Split'!$EM$2/(1+(1+'Full Split'!$EM$2)^-1))+'Full Split OC'!BF82+'Full Split FC'!BF82+'Full Split MA IC'!BF82+'Full Split FIC'!BF82)^-'Full Split'!$EN$2)</f>
        <v>1.7324204857547289E-79</v>
      </c>
      <c r="BG82" s="44">
        <f ca="1">IF(BF82="","",('Full Split CC'!BG82*('Full Split'!$EM$2/(1+(1+'Full Split'!$EM$2)^-1))+'Full Split OC'!BG82+'Full Split FC'!BG82+'Full Split MA IC'!BG82+'Full Split FIC'!BG82)^-'Full Split'!$EN$2)</f>
        <v>2.0509838035667091E-79</v>
      </c>
      <c r="BH82" s="44">
        <f ca="1">IF(BG82="","",('Full Split CC'!BH82*('Full Split'!$EM$2/(1+(1+'Full Split'!$EM$2)^-1))+'Full Split OC'!BH82+'Full Split FC'!BH82+'Full Split MA IC'!BH82+'Full Split FIC'!BH82)^-'Full Split'!$EN$2)</f>
        <v>2.4327950214523368E-79</v>
      </c>
      <c r="BI82" s="44">
        <f ca="1">IF(BH82="","",('Full Split CC'!BI82*('Full Split'!$EM$2/(1+(1+'Full Split'!$EM$2)^-1))+'Full Split OC'!BI82+'Full Split FC'!BI82+'Full Split MA IC'!BI82+'Full Split FIC'!BI82)^-'Full Split'!$EN$2)</f>
        <v>2.8913614515494818E-79</v>
      </c>
      <c r="BJ82" s="44">
        <f ca="1">IF(BI82="","",('Full Split CC'!BJ82*('Full Split'!$EM$2/(1+(1+'Full Split'!$EM$2)^-1))+'Full Split OC'!BJ82+'Full Split FC'!BJ82+'Full Split MA IC'!BJ82+'Full Split FIC'!BJ82)^-'Full Split'!$EN$2)</f>
        <v>3.4011942419666878E-79</v>
      </c>
      <c r="BK82" s="44">
        <f ca="1">IF(BJ82="","",('Full Split CC'!BK82*('Full Split'!$EM$2/(1+(1+'Full Split'!$EM$2)^-1))+'Full Split OC'!BK82+'Full Split FC'!BK82+'Full Split MA IC'!BK82+'Full Split FIC'!BK82)^-'Full Split'!$EN$2)</f>
        <v>4.008043621027278E-79</v>
      </c>
      <c r="BL82" s="44">
        <f ca="1">IF(BK82="","",('Full Split CC'!BL82*('Full Split'!$EM$2/(1+(1+'Full Split'!$EM$2)^-1))+'Full Split OC'!BL82+'Full Split FC'!BL82+'Full Split MA IC'!BL82+'Full Split FIC'!BL82)^-'Full Split'!$EN$2)</f>
        <v>4.7317575648605814E-79</v>
      </c>
      <c r="BM82" s="44">
        <f ca="1">IF(BL82="","",('Full Split CC'!BM82*('Full Split'!$EM$2/(1+(1+'Full Split'!$EM$2)^-1))+'Full Split OC'!BM82+'Full Split FC'!BM82+'Full Split MA IC'!BM82+'Full Split FIC'!BM82)^-'Full Split'!$EN$2)</f>
        <v>5.5965350928063683E-79</v>
      </c>
      <c r="BN82" s="44">
        <f ca="1">IF(BM82="","",('Full Split CC'!BN82*('Full Split'!$EM$2/(1+(1+'Full Split'!$EM$2)^-1))+'Full Split OC'!BN82+'Full Split FC'!BN82+'Full Split MA IC'!BN82+'Full Split FIC'!BN82)^-'Full Split'!$EN$2)</f>
        <v>6.6319453203410354E-79</v>
      </c>
      <c r="BP82" s="9" t="s">
        <v>8</v>
      </c>
      <c r="BQ82" s="44">
        <f>IF(BP82="","",('Full Split CC'!BQ82*('Full Split'!$EM$2/(1+(1+'Full Split'!$EM$2)^-1))+'Full Split OC'!BQ82+'Full Split FC'!BQ82+'Full Split MA IC'!BQ82+'Full Split FIC'!BQ82)^-'Full Split'!$EN$2)</f>
        <v>9.9996789167686329E-166</v>
      </c>
      <c r="BR82" s="44">
        <f>IF(BQ82="","",('Full Split CC'!BR82*('Full Split'!$EM$2/(1+(1+'Full Split'!$EM$2)^-1))+'Full Split OC'!BR82+'Full Split FC'!BR82+'Full Split MA IC'!BR82+'Full Split FIC'!BR82)^-'Full Split'!$EN$2)</f>
        <v>9.9996817099694542E-166</v>
      </c>
      <c r="BS82" s="44">
        <f>IF(BR82="","",('Full Split CC'!BS82*('Full Split'!$EM$2/(1+(1+'Full Split'!$EM$2)^-1))+'Full Split OC'!BS82+'Full Split FC'!BS82+'Full Split MA IC'!BS82+'Full Split FIC'!BS82)^-'Full Split'!$EN$2)</f>
        <v>9.9996848899011777E-166</v>
      </c>
      <c r="BT82" s="44">
        <f>IF(BS82="","",('Full Split CC'!BT82*('Full Split'!$EM$2/(1+(1+'Full Split'!$EM$2)^-1))+'Full Split OC'!BT82+'Full Split FC'!BT82+'Full Split MA IC'!BT82+'Full Split FIC'!BT82)^-'Full Split'!$EN$2)</f>
        <v>9.9996880122786167E-166</v>
      </c>
      <c r="BU82" s="44">
        <f>IF(BT82="","",('Full Split CC'!BU82*('Full Split'!$EM$2/(1+(1+'Full Split'!$EM$2)^-1))+'Full Split OC'!BU82+'Full Split FC'!BU82+'Full Split MA IC'!BU82+'Full Split FIC'!BU82)^-'Full Split'!$EN$2)</f>
        <v>9.9996891621385837E-166</v>
      </c>
      <c r="BV82" s="44">
        <f>IF(BU82="","",('Full Split CC'!BV82*('Full Split'!$EM$2/(1+(1+'Full Split'!$EM$2)^-1))+'Full Split OC'!BV82+'Full Split FC'!BV82+'Full Split MA IC'!BV82+'Full Split FIC'!BV82)^-'Full Split'!$EN$2)</f>
        <v>9.9996906662303328E-166</v>
      </c>
      <c r="BW82" s="44">
        <f>IF(BV82="","",('Full Split CC'!BW82*('Full Split'!$EM$2/(1+(1+'Full Split'!$EM$2)^-1))+'Full Split OC'!BW82+'Full Split FC'!BW82+'Full Split MA IC'!BW82+'Full Split FIC'!BW82)^-'Full Split'!$EN$2)</f>
        <v>9.9996915352095824E-166</v>
      </c>
      <c r="BX82" s="44">
        <f>IF(BW82="","",('Full Split CC'!BX82*('Full Split'!$EM$2/(1+(1+'Full Split'!$EM$2)^-1))+'Full Split OC'!BX82+'Full Split FC'!BX82+'Full Split MA IC'!BX82+'Full Split FIC'!BX82)^-'Full Split'!$EN$2)</f>
        <v>9.9996924728196107E-166</v>
      </c>
      <c r="BY82" s="44">
        <f>IF(BX82="","",('Full Split CC'!BY82*('Full Split'!$EM$2/(1+(1+'Full Split'!$EM$2)^-1))+'Full Split OC'!BY82+'Full Split FC'!BY82+'Full Split MA IC'!BY82+'Full Split FIC'!BY82)^-'Full Split'!$EN$2)</f>
        <v>9.9996938269128227E-166</v>
      </c>
      <c r="BZ82" s="44">
        <f>IF(BY82="","",('Full Split CC'!BZ82*('Full Split'!$EM$2/(1+(1+'Full Split'!$EM$2)^-1))+'Full Split OC'!BZ82+'Full Split FC'!BZ82+'Full Split MA IC'!BZ82+'Full Split FIC'!BZ82)^-'Full Split'!$EN$2)</f>
        <v>9.9996948674267064E-166</v>
      </c>
      <c r="CA82" s="44">
        <f>IF(BZ82="","",('Full Split CC'!CA82*('Full Split'!$EM$2/(1+(1+'Full Split'!$EM$2)^-1))+'Full Split OC'!CA82+'Full Split FC'!CA82+'Full Split MA IC'!CA82+'Full Split FIC'!CA82)^-'Full Split'!$EN$2)</f>
        <v>9.9996961992846434E-166</v>
      </c>
      <c r="CB82" s="44">
        <f>IF(CA82="","",('Full Split CC'!CB82*('Full Split'!$EM$2/(1+(1+'Full Split'!$EM$2)^-1))+'Full Split OC'!CB82+'Full Split FC'!CB82+'Full Split MA IC'!CB82+'Full Split FIC'!CB82)^-'Full Split'!$EN$2)</f>
        <v>9.9996973937657792E-166</v>
      </c>
      <c r="CC82" s="44">
        <f>IF(CB82="","",('Full Split CC'!CC82*('Full Split'!$EM$2/(1+(1+'Full Split'!$EM$2)^-1))+'Full Split OC'!CC82+'Full Split FC'!CC82+'Full Split MA IC'!CC82+'Full Split FIC'!CC82)^-'Full Split'!$EN$2)</f>
        <v>9.9996983138613811E-166</v>
      </c>
      <c r="CD82" s="44">
        <f>IF(CC82="","",('Full Split CC'!CD82*('Full Split'!$EM$2/(1+(1+'Full Split'!$EM$2)^-1))+'Full Split OC'!CD82+'Full Split FC'!CD82+'Full Split MA IC'!CD82+'Full Split FIC'!CD82)^-'Full Split'!$EN$2)</f>
        <v>9.999698915910426E-166</v>
      </c>
      <c r="CE82" s="44">
        <f>IF(CD82="","",('Full Split CC'!CE82*('Full Split'!$EM$2/(1+(1+'Full Split'!$EM$2)^-1))+'Full Split OC'!CE82+'Full Split FC'!CE82+'Full Split MA IC'!CE82+'Full Split FIC'!CE82)^-'Full Split'!$EN$2)</f>
        <v>9.9997000714276052E-166</v>
      </c>
      <c r="CF82" s="44">
        <f>IF(CE82="","",('Full Split CC'!CF82*('Full Split'!$EM$2/(1+(1+'Full Split'!$EM$2)^-1))+'Full Split OC'!CF82+'Full Split FC'!CF82+'Full Split MA IC'!CF82+'Full Split FIC'!CF82)^-'Full Split'!$EN$2)</f>
        <v>9.9997007536789651E-166</v>
      </c>
      <c r="CG82" s="44">
        <f>IF(CF82="","",('Full Split CC'!CG82*('Full Split'!$EM$2/(1+(1+'Full Split'!$EM$2)^-1))+'Full Split OC'!CG82+'Full Split FC'!CG82+'Full Split MA IC'!CG82+'Full Split FIC'!CG82)^-'Full Split'!$EN$2)</f>
        <v>9.9997018355705813E-166</v>
      </c>
      <c r="CH82" s="44">
        <f>IF(CG82="","",('Full Split CC'!CH82*('Full Split'!$EM$2/(1+(1+'Full Split'!$EM$2)^-1))+'Full Split OC'!CH82+'Full Split FC'!CH82+'Full Split MA IC'!CH82+'Full Split FIC'!CH82)^-'Full Split'!$EN$2)</f>
        <v>9.9997019901453296E-166</v>
      </c>
      <c r="CI82" s="44">
        <f>IF(CH82="","",('Full Split CC'!CI82*('Full Split'!$EM$2/(1+(1+'Full Split'!$EM$2)^-1))+'Full Split OC'!CI82+'Full Split FC'!CI82+'Full Split MA IC'!CI82+'Full Split FIC'!CI82)^-'Full Split'!$EN$2)</f>
        <v>9.9997030371516423E-166</v>
      </c>
      <c r="CJ82" s="44">
        <f>IF(CI82="","",('Full Split CC'!CJ82*('Full Split'!$EM$2/(1+(1+'Full Split'!$EM$2)^-1))+'Full Split OC'!CJ82+'Full Split FC'!CJ82+'Full Split MA IC'!CJ82+'Full Split FIC'!CJ82)^-'Full Split'!$EN$2)</f>
        <v>9.9997037214372505E-166</v>
      </c>
      <c r="CK82" s="44">
        <f>IF(CJ82="","",('Full Split CC'!CK82*('Full Split'!$EM$2/(1+(1+'Full Split'!$EM$2)^-1))+'Full Split OC'!CK82+'Full Split FC'!CK82+'Full Split MA IC'!CK82+'Full Split FIC'!CK82)^-'Full Split'!$EN$2)</f>
        <v>9.9997039064177783E-166</v>
      </c>
      <c r="CL82" s="44">
        <f>IF(CK82="","",('Full Split CC'!CL82*('Full Split'!$EM$2/(1+(1+'Full Split'!$EM$2)^-1))+'Full Split OC'!CL82+'Full Split FC'!CL82+'Full Split MA IC'!CL82+'Full Split FIC'!CL82)^-'Full Split'!$EN$2)</f>
        <v>9.999705858094961E-166</v>
      </c>
      <c r="CM82" s="44">
        <f>IF(CL82="","",('Full Split CC'!CM82*('Full Split'!$EM$2/(1+(1+'Full Split'!$EM$2)^-1))+'Full Split OC'!CM82+'Full Split FC'!CM82+'Full Split MA IC'!CM82+'Full Split FIC'!CM82)^-'Full Split'!$EN$2)</f>
        <v>9.9997055433538115E-166</v>
      </c>
      <c r="CN82" s="44">
        <f>IF(CM82="","",('Full Split CC'!CN82*('Full Split'!$EM$2/(1+(1+'Full Split'!$EM$2)^-1))+'Full Split OC'!CN82+'Full Split FC'!CN82+'Full Split MA IC'!CN82+'Full Split FIC'!CN82)^-'Full Split'!$EN$2)</f>
        <v>9.9997073106263746E-166</v>
      </c>
      <c r="CO82" s="44">
        <f>IF(CN82="","",('Full Split CC'!CO82*('Full Split'!$EM$2/(1+(1+'Full Split'!$EM$2)^-1))+'Full Split OC'!CO82+'Full Split FC'!CO82+'Full Split MA IC'!CO82+'Full Split FIC'!CO82)^-'Full Split'!$EN$2)</f>
        <v>9.9997077957687151E-166</v>
      </c>
      <c r="CP82" s="44">
        <f>IF(CO82="","",('Full Split CC'!CP82*('Full Split'!$EM$2/(1+(1+'Full Split'!$EM$2)^-1))+'Full Split OC'!CP82+'Full Split FC'!CP82+'Full Split MA IC'!CP82+'Full Split FIC'!CP82)^-'Full Split'!$EN$2)</f>
        <v>1.239712622664554E-80</v>
      </c>
      <c r="CQ82" s="44">
        <f>IF(CP82="","",('Full Split CC'!CQ82*('Full Split'!$EM$2/(1+(1+'Full Split'!$EM$2)^-1))+'Full Split OC'!CQ82+'Full Split FC'!CQ82+'Full Split MA IC'!CQ82+'Full Split FIC'!CQ82)^-'Full Split'!$EN$2)</f>
        <v>1.3351533133366579E-80</v>
      </c>
      <c r="CR82" s="44">
        <f>IF(CQ82="","",('Full Split CC'!CR82*('Full Split'!$EM$2/(1+(1+'Full Split'!$EM$2)^-1))+'Full Split OC'!CR82+'Full Split FC'!CR82+'Full Split MA IC'!CR82+'Full Split FIC'!CR82)^-'Full Split'!$EN$2)</f>
        <v>1.3449109787670045E-80</v>
      </c>
      <c r="CS82" s="44">
        <f>IF(CR82="","",('Full Split CC'!CS82*('Full Split'!$EM$2/(1+(1+'Full Split'!$EM$2)^-1))+'Full Split OC'!CS82+'Full Split FC'!CS82+'Full Split MA IC'!CS82+'Full Split FIC'!CS82)^-'Full Split'!$EN$2)</f>
        <v>1.384922738778048E-80</v>
      </c>
      <c r="CT82" s="44">
        <f>IF(CS82="","",('Full Split CC'!CT82*('Full Split'!$EM$2/(1+(1+'Full Split'!$EM$2)^-1))+'Full Split OC'!CT82+'Full Split FC'!CT82+'Full Split MA IC'!CT82+'Full Split FIC'!CT82)^-'Full Split'!$EN$2)</f>
        <v>1.5544979488538302E-80</v>
      </c>
      <c r="CU82" s="44">
        <f>IF(CT82="","",('Full Split CC'!CU82*('Full Split'!$EM$2/(1+(1+'Full Split'!$EM$2)^-1))+'Full Split OC'!CU82+'Full Split FC'!CU82+'Full Split MA IC'!CU82+'Full Split FIC'!CU82)^-'Full Split'!$EN$2)</f>
        <v>1.0321511699666559E-80</v>
      </c>
      <c r="CV82" s="44">
        <f ca="1">IF(CU82="","",('Full Split CC'!CV82*('Full Split'!$EM$2/(1+(1+'Full Split'!$EM$2)^-1))+'Full Split OC'!CV82+'Full Split FC'!CV82+'Full Split MA IC'!CV82+'Full Split FIC'!CV82)^-'Full Split'!$EN$2)</f>
        <v>6.9605904422039294E-81</v>
      </c>
      <c r="CW82" s="44">
        <f ca="1">IF(CV82="","",('Full Split CC'!CW82*('Full Split'!$EM$2/(1+(1+'Full Split'!$EM$2)^-1))+'Full Split OC'!CW82+'Full Split FC'!CW82+'Full Split MA IC'!CW82+'Full Split FIC'!CW82)^-'Full Split'!$EN$2)</f>
        <v>4.7055303361950995E-81</v>
      </c>
      <c r="CX82" s="44">
        <f ca="1">IF(CW82="","",('Full Split CC'!CX82*('Full Split'!$EM$2/(1+(1+'Full Split'!$EM$2)^-1))+'Full Split OC'!CX82+'Full Split FC'!CX82+'Full Split MA IC'!CX82+'Full Split FIC'!CX82)^-'Full Split'!$EN$2)</f>
        <v>3.3529675150081969E-81</v>
      </c>
      <c r="CY82" s="44">
        <f ca="1">IF(CX82="","",('Full Split CC'!CY82*('Full Split'!$EM$2/(1+(1+'Full Split'!$EM$2)^-1))+'Full Split OC'!CY82+'Full Split FC'!CY82+'Full Split MA IC'!CY82+'Full Split FIC'!CY82)^-'Full Split'!$EN$2)</f>
        <v>3.473924362335395E-81</v>
      </c>
      <c r="CZ82" s="44">
        <f ca="1">IF(CY82="","",('Full Split CC'!CZ82*('Full Split'!$EM$2/(1+(1+'Full Split'!$EM$2)^-1))+'Full Split OC'!CZ82+'Full Split FC'!CZ82+'Full Split MA IC'!CZ82+'Full Split FIC'!CZ82)^-'Full Split'!$EN$2)</f>
        <v>4.2014136744945644E-81</v>
      </c>
      <c r="DA82" s="44">
        <f ca="1">IF(CZ82="","",('Full Split CC'!DA82*('Full Split'!$EM$2/(1+(1+'Full Split'!$EM$2)^-1))+'Full Split OC'!DA82+'Full Split FC'!DA82+'Full Split MA IC'!DA82+'Full Split FIC'!DA82)^-'Full Split'!$EN$2)</f>
        <v>5.0936685733329984E-81</v>
      </c>
      <c r="DB82" s="44">
        <f ca="1">IF(DA82="","",('Full Split CC'!DB82*('Full Split'!$EM$2/(1+(1+'Full Split'!$EM$2)^-1))+'Full Split OC'!DB82+'Full Split FC'!DB82+'Full Split MA IC'!DB82+'Full Split FIC'!DB82)^-'Full Split'!$EN$2)</f>
        <v>6.1908980481204314E-81</v>
      </c>
      <c r="DC82" s="44">
        <f ca="1">IF(DB82="","",('Full Split CC'!DC82*('Full Split'!$EM$2/(1+(1+'Full Split'!$EM$2)^-1))+'Full Split OC'!DC82+'Full Split FC'!DC82+'Full Split MA IC'!DC82+'Full Split FIC'!DC82)^-'Full Split'!$EN$2)</f>
        <v>7.5438495181572059E-81</v>
      </c>
      <c r="DD82" s="44">
        <f ca="1">IF(DC82="","",('Full Split CC'!DD82*('Full Split'!$EM$2/(1+(1+'Full Split'!$EM$2)^-1))+'Full Split OC'!DD82+'Full Split FC'!DD82+'Full Split MA IC'!DD82+'Full Split FIC'!DD82)^-'Full Split'!$EN$2)</f>
        <v>9.2167666495803757E-81</v>
      </c>
      <c r="DE82" s="44">
        <f ca="1">IF(DD82="","",('Full Split CC'!DE82*('Full Split'!$EM$2/(1+(1+'Full Split'!$EM$2)^-1))+'Full Split OC'!DE82+'Full Split FC'!DE82+'Full Split MA IC'!DE82+'Full Split FIC'!DE82)^-'Full Split'!$EN$2)</f>
        <v>1.1291233898087405E-80</v>
      </c>
      <c r="DF82" s="44">
        <f ca="1">IF(DE82="","",('Full Split CC'!DF82*('Full Split'!$EM$2/(1+(1+'Full Split'!$EM$2)^-1))+'Full Split OC'!DF82+'Full Split FC'!DF82+'Full Split MA IC'!DF82+'Full Split FIC'!DF82)^-'Full Split'!$EN$2)</f>
        <v>1.3871191081488103E-80</v>
      </c>
      <c r="DG82" s="44">
        <f ca="1">IF(DF82="","",('Full Split CC'!DG82*('Full Split'!$EM$2/(1+(1+'Full Split'!$EM$2)^-1))+'Full Split OC'!DG82+'Full Split FC'!DG82+'Full Split MA IC'!DG82+'Full Split FIC'!DG82)^-'Full Split'!$EN$2)</f>
        <v>1.708949753995317E-80</v>
      </c>
      <c r="DH82" s="44">
        <f ca="1">IF(DG82="","",('Full Split CC'!DH82*('Full Split'!$EM$2/(1+(1+'Full Split'!$EM$2)^-1))+'Full Split OC'!DH82+'Full Split FC'!DH82+'Full Split MA IC'!DH82+'Full Split FIC'!DH82)^-'Full Split'!$EN$2)</f>
        <v>2.1116556420378792E-80</v>
      </c>
      <c r="DI82" s="44">
        <f ca="1">IF(DH82="","",('Full Split CC'!DI82*('Full Split'!$EM$2/(1+(1+'Full Split'!$EM$2)^-1))+'Full Split OC'!DI82+'Full Split FC'!DI82+'Full Split MA IC'!DI82+'Full Split FIC'!DI82)^-'Full Split'!$EN$2)</f>
        <v>2.6171688633009964E-80</v>
      </c>
      <c r="DJ82" s="44">
        <f ca="1">IF(DI82="","",('Full Split CC'!DJ82*('Full Split'!$EM$2/(1+(1+'Full Split'!$EM$2)^-1))+'Full Split OC'!DJ82+'Full Split FC'!DJ82+'Full Split MA IC'!DJ82+'Full Split FIC'!DJ82)^-'Full Split'!$EN$2)</f>
        <v>3.0368179116063089E-80</v>
      </c>
      <c r="DK82" s="44">
        <f ca="1">IF(DJ82="","",('Full Split CC'!DK82*('Full Split'!$EM$2/(1+(1+'Full Split'!$EM$2)^-1))+'Full Split OC'!DK82+'Full Split FC'!DK82+'Full Split MA IC'!DK82+'Full Split FIC'!DK82)^-'Full Split'!$EN$2)</f>
        <v>3.5290070357913802E-80</v>
      </c>
      <c r="DL82" s="44">
        <f ca="1">IF(DK82="","",('Full Split CC'!DL82*('Full Split'!$EM$2/(1+(1+'Full Split'!$EM$2)^-1))+'Full Split OC'!DL82+'Full Split FC'!DL82+'Full Split MA IC'!DL82+'Full Split FIC'!DL82)^-'Full Split'!$EN$2)</f>
        <v>4.1072027698946367E-80</v>
      </c>
      <c r="DM82" s="44">
        <f ca="1">IF(DL82="","",('Full Split CC'!DM82*('Full Split'!$EM$2/(1+(1+'Full Split'!$EM$2)^-1))+'Full Split OC'!DM82+'Full Split FC'!DM82+'Full Split MA IC'!DM82+'Full Split FIC'!DM82)^-'Full Split'!$EN$2)</f>
        <v>4.7875475201543777E-80</v>
      </c>
      <c r="DN82" s="44">
        <f ca="1">IF(DM82="","",('Full Split CC'!DN82*('Full Split'!$EM$2/(1+(1+'Full Split'!$EM$2)^-1))+'Full Split OC'!DN82+'Full Split FC'!DN82+'Full Split MA IC'!DN82+'Full Split FIC'!DN82)^-'Full Split'!$EN$2)</f>
        <v>5.5894269819464759E-80</v>
      </c>
      <c r="DO82" s="44">
        <f ca="1">IF(DN82="","",('Full Split CC'!DO82*('Full Split'!$EM$2/(1+(1+'Full Split'!$EM$2)^-1))+'Full Split OC'!DO82+'Full Split FC'!DO82+'Full Split MA IC'!DO82+'Full Split FIC'!DO82)^-'Full Split'!$EN$2)</f>
        <v>6.536165675605827E-80</v>
      </c>
      <c r="DP82" s="44">
        <f ca="1">IF(DO82="","",('Full Split CC'!DP82*('Full Split'!$EM$2/(1+(1+'Full Split'!$EM$2)^-1))+'Full Split OC'!DP82+'Full Split FC'!DP82+'Full Split MA IC'!DP82+'Full Split FIC'!DP82)^-'Full Split'!$EN$2)</f>
        <v>7.6558811580675825E-80</v>
      </c>
      <c r="DQ82" s="44">
        <f ca="1">IF(DP82="","",('Full Split CC'!DQ82*('Full Split'!$EM$2/(1+(1+'Full Split'!$EM$2)^-1))+'Full Split OC'!DQ82+'Full Split FC'!DQ82+'Full Split MA IC'!DQ82+'Full Split FIC'!DQ82)^-'Full Split'!$EN$2)</f>
        <v>8.9825355671734581E-80</v>
      </c>
      <c r="DR82" s="44">
        <f ca="1">IF(DQ82="","",('Full Split CC'!DR82*('Full Split'!$EM$2/(1+(1+'Full Split'!$EM$2)^-1))+'Full Split OC'!DR82+'Full Split FC'!DR82+'Full Split MA IC'!DR82+'Full Split FIC'!DR82)^-'Full Split'!$EN$2)</f>
        <v>1.0557232728511556E-79</v>
      </c>
      <c r="DS82" s="44">
        <f ca="1">IF(DR82="","",('Full Split CC'!DS82*('Full Split'!$EM$2/(1+(1+'Full Split'!$EM$2)^-1))+'Full Split OC'!DS82+'Full Split FC'!DS82+'Full Split MA IC'!DS82+'Full Split FIC'!DS82)^-'Full Split'!$EN$2)</f>
        <v>1.2429821925204328E-79</v>
      </c>
      <c r="DT82" s="44">
        <f ca="1">IF(DS82="","",('Full Split CC'!DT82*('Full Split'!$EM$2/(1+(1+'Full Split'!$EM$2)^-1))+'Full Split OC'!DT82+'Full Split FC'!DT82+'Full Split MA IC'!DT82+'Full Split FIC'!DT82)^-'Full Split'!$EN$2)</f>
        <v>1.4660885038555759E-79</v>
      </c>
      <c r="DU82" s="44">
        <f ca="1">IF(DT82="","",('Full Split CC'!DU82*('Full Split'!$EM$2/(1+(1+'Full Split'!$EM$2)^-1))+'Full Split OC'!DU82+'Full Split FC'!DU82+'Full Split MA IC'!DU82+'Full Split FIC'!DU82)^-'Full Split'!$EN$2)</f>
        <v>1.7324204857547289E-79</v>
      </c>
      <c r="DV82" s="44">
        <f ca="1">IF(DU82="","",('Full Split CC'!DV82*('Full Split'!$EM$2/(1+(1+'Full Split'!$EM$2)^-1))+'Full Split OC'!DV82+'Full Split FC'!DV82+'Full Split MA IC'!DV82+'Full Split FIC'!DV82)^-'Full Split'!$EN$2)</f>
        <v>2.0509838035667091E-79</v>
      </c>
      <c r="DW82" s="44">
        <f ca="1">IF(DV82="","",('Full Split CC'!DW82*('Full Split'!$EM$2/(1+(1+'Full Split'!$EM$2)^-1))+'Full Split OC'!DW82+'Full Split FC'!DW82+'Full Split MA IC'!DW82+'Full Split FIC'!DW82)^-'Full Split'!$EN$2)</f>
        <v>2.4327950214523368E-79</v>
      </c>
      <c r="DX82" s="44">
        <f ca="1">IF(DW82="","",('Full Split CC'!DX82*('Full Split'!$EM$2/(1+(1+'Full Split'!$EM$2)^-1))+'Full Split OC'!DX82+'Full Split FC'!DX82+'Full Split MA IC'!DX82+'Full Split FIC'!DX82)^-'Full Split'!$EN$2)</f>
        <v>2.8913614515494818E-79</v>
      </c>
      <c r="DY82" s="44">
        <f ca="1">IF(DX82="","",('Full Split CC'!DY82*('Full Split'!$EM$2/(1+(1+'Full Split'!$EM$2)^-1))+'Full Split OC'!DY82+'Full Split FC'!DY82+'Full Split MA IC'!DY82+'Full Split FIC'!DY82)^-'Full Split'!$EN$2)</f>
        <v>3.4011942419666878E-79</v>
      </c>
      <c r="DZ82" s="44">
        <f ca="1">IF(DY82="","",('Full Split CC'!DZ82*('Full Split'!$EM$2/(1+(1+'Full Split'!$EM$2)^-1))+'Full Split OC'!DZ82+'Full Split FC'!DZ82+'Full Split MA IC'!DZ82+'Full Split FIC'!DZ82)^-'Full Split'!$EN$2)</f>
        <v>4.008043621027278E-79</v>
      </c>
      <c r="EA82" s="44">
        <f ca="1">IF(DZ82="","",('Full Split CC'!EA82*('Full Split'!$EM$2/(1+(1+'Full Split'!$EM$2)^-1))+'Full Split OC'!EA82+'Full Split FC'!EA82+'Full Split MA IC'!EA82+'Full Split FIC'!EA82)^-'Full Split'!$EN$2)</f>
        <v>4.7317575648605814E-79</v>
      </c>
      <c r="EB82" s="44">
        <f ca="1">IF(EA82="","",('Full Split CC'!EB82*('Full Split'!$EM$2/(1+(1+'Full Split'!$EM$2)^-1))+'Full Split OC'!EB82+'Full Split FC'!EB82+'Full Split MA IC'!EB82+'Full Split FIC'!EB82)^-'Full Split'!$EN$2)</f>
        <v>5.5965350928063683E-79</v>
      </c>
      <c r="EC82" s="44">
        <f ca="1">IF(EB82="","",('Full Split CC'!EC82*('Full Split'!$EM$2/(1+(1+'Full Split'!$EM$2)^-1))+'Full Split OC'!EC82+'Full Split FC'!EC82+'Full Split MA IC'!EC82+'Full Split FIC'!EC82)^-'Full Split'!$EN$2)</f>
        <v>6.6319453203410354E-79</v>
      </c>
      <c r="ED82" s="44"/>
      <c r="EE82" s="44"/>
      <c r="EF82" s="44"/>
      <c r="EG82" s="44"/>
      <c r="EH82" s="44"/>
      <c r="EI82" s="44"/>
      <c r="EJ82" s="44"/>
      <c r="EK82" s="44"/>
    </row>
    <row r="83" spans="1:141" x14ac:dyDescent="0.25">
      <c r="A83" s="9" t="s">
        <v>10</v>
      </c>
      <c r="B83" s="44">
        <f>IF(A83="","",('Full Split CC'!B83*('Full Split'!$EM$2/(1+(1+'Full Split'!$EM$2)^-1))+'Full Split OC'!B83+'Full Split FC'!B83+'Full Split MA IC'!B83+'Full Split FIC'!B83)^-'Full Split'!$EN$2)</f>
        <v>9.9998241284263427E-166</v>
      </c>
      <c r="C83" s="44">
        <f>IF(B83="","",('Full Split CC'!C83*('Full Split'!$EM$2/(1+(1+'Full Split'!$EM$2)^-1))+'Full Split OC'!C83+'Full Split FC'!C83+'Full Split MA IC'!C83+'Full Split FIC'!C83)^-'Full Split'!$EN$2)</f>
        <v>9.9998274317894769E-166</v>
      </c>
      <c r="D83" s="44">
        <f>IF(C83="","",('Full Split CC'!D83*('Full Split'!$EM$2/(1+(1+'Full Split'!$EM$2)^-1))+'Full Split OC'!D83+'Full Split FC'!D83+'Full Split MA IC'!D83+'Full Split FIC'!D83)^-'Full Split'!$EN$2)</f>
        <v>9.9998311925179128E-166</v>
      </c>
      <c r="E83" s="44">
        <f>IF(D83="","",('Full Split CC'!E83*('Full Split'!$EM$2/(1+(1+'Full Split'!$EM$2)^-1))+'Full Split OC'!E83+'Full Split FC'!E83+'Full Split MA IC'!E83+'Full Split FIC'!E83)^-'Full Split'!$EN$2)</f>
        <v>9.9998348851803539E-166</v>
      </c>
      <c r="F83" s="44">
        <f>IF(E83="","",('Full Split CC'!F83*('Full Split'!$EM$2/(1+(1+'Full Split'!$EM$2)^-1))+'Full Split OC'!F83+'Full Split FC'!F83+'Full Split MA IC'!F83+'Full Split FIC'!F83)^-'Full Split'!$EN$2)</f>
        <v>9.99983624505593E-166</v>
      </c>
      <c r="G83" s="44">
        <f>IF(F83="","",('Full Split CC'!G83*('Full Split'!$EM$2/(1+(1+'Full Split'!$EM$2)^-1))+'Full Split OC'!G83+'Full Split FC'!G83+'Full Split MA IC'!G83+'Full Split FIC'!G83)^-'Full Split'!$EN$2)</f>
        <v>9.9998380238618804E-166</v>
      </c>
      <c r="H83" s="44">
        <f>IF(G83="","",('Full Split CC'!H83*('Full Split'!$EM$2/(1+(1+'Full Split'!$EM$2)^-1))+'Full Split OC'!H83+'Full Split FC'!H83+'Full Split MA IC'!H83+'Full Split FIC'!H83)^-'Full Split'!$EN$2)</f>
        <v>9.9998390515554651E-166</v>
      </c>
      <c r="I83" s="44">
        <f>IF(H83="","",('Full Split CC'!I83*('Full Split'!$EM$2/(1+(1+'Full Split'!$EM$2)^-1))+'Full Split OC'!I83+'Full Split FC'!I83+'Full Split MA IC'!I83+'Full Split FIC'!I83)^-'Full Split'!$EN$2)</f>
        <v>9.9998401604149317E-166</v>
      </c>
      <c r="J83" s="44">
        <f>IF(I83="","",('Full Split CC'!J83*('Full Split'!$EM$2/(1+(1+'Full Split'!$EM$2)^-1))+'Full Split OC'!J83+'Full Split FC'!J83+'Full Split MA IC'!J83+'Full Split FIC'!J83)^-'Full Split'!$EN$2)</f>
        <v>9.9998417618259891E-166</v>
      </c>
      <c r="K83" s="44">
        <f>IF(J83="","",('Full Split CC'!K83*('Full Split'!$EM$2/(1+(1+'Full Split'!$EM$2)^-1))+'Full Split OC'!K83+'Full Split FC'!K83+'Full Split MA IC'!K83+'Full Split FIC'!K83)^-'Full Split'!$EN$2)</f>
        <v>9.9998429923841736E-166</v>
      </c>
      <c r="L83" s="44">
        <f>IF(K83="","",('Full Split CC'!L83*('Full Split'!$EM$2/(1+(1+'Full Split'!$EM$2)^-1))+'Full Split OC'!L83+'Full Split FC'!L83+'Full Split MA IC'!L83+'Full Split FIC'!L83)^-'Full Split'!$EN$2)</f>
        <v>9.9998445674988602E-166</v>
      </c>
      <c r="M83" s="44">
        <f>IF(L83="","",('Full Split CC'!M83*('Full Split'!$EM$2/(1+(1+'Full Split'!$EM$2)^-1))+'Full Split OC'!M83+'Full Split FC'!M83+'Full Split MA IC'!M83+'Full Split FIC'!M83)^-'Full Split'!$EN$2)</f>
        <v>9.9998459801456627E-166</v>
      </c>
      <c r="N83" s="44">
        <f>IF(M83="","",('Full Split CC'!N83*('Full Split'!$EM$2/(1+(1+'Full Split'!$EM$2)^-1))+'Full Split OC'!N83+'Full Split FC'!N83+'Full Split MA IC'!N83+'Full Split FIC'!N83)^-'Full Split'!$EN$2)</f>
        <v>9.9998470682919065E-166</v>
      </c>
      <c r="O83" s="44">
        <f>IF(N83="","",('Full Split CC'!O83*('Full Split'!$EM$2/(1+(1+'Full Split'!$EM$2)^-1))+'Full Split OC'!O83+'Full Split FC'!O83+'Full Split MA IC'!O83+'Full Split FIC'!O83)^-'Full Split'!$EN$2)</f>
        <v>9.9998474920244943E-166</v>
      </c>
      <c r="P83" s="44">
        <f>IF(O83="","",('Full Split CC'!P83*('Full Split'!$EM$2/(1+(1+'Full Split'!$EM$2)^-1))+'Full Split OC'!P83+'Full Split FC'!P83+'Full Split MA IC'!P83+'Full Split FIC'!P83)^-'Full Split'!$EN$2)</f>
        <v>9.9998488345549108E-166</v>
      </c>
      <c r="Q83" s="44">
        <f>IF(P83="","",('Full Split CC'!Q83*('Full Split'!$EM$2/(1+(1+'Full Split'!$EM$2)^-1))+'Full Split OC'!Q83+'Full Split FC'!Q83+'Full Split MA IC'!Q83+'Full Split FIC'!Q83)^-'Full Split'!$EN$2)</f>
        <v>9.9998495234507897E-166</v>
      </c>
      <c r="R83" s="44">
        <f>IF(Q83="","",('Full Split CC'!R83*('Full Split'!$EM$2/(1+(1+'Full Split'!$EM$2)^-1))+'Full Split OC'!R83+'Full Split FC'!R83+'Full Split MA IC'!R83+'Full Split FIC'!R83)^-'Full Split'!$EN$2)</f>
        <v>9.9998507549893019E-166</v>
      </c>
      <c r="S83" s="44">
        <f>IF(R83="","",('Full Split CC'!S83*('Full Split'!$EM$2/(1+(1+'Full Split'!$EM$2)^-1))+'Full Split OC'!S83+'Full Split FC'!S83+'Full Split MA IC'!S83+'Full Split FIC'!S83)^-'Full Split'!$EN$2)</f>
        <v>9.9998508008006675E-166</v>
      </c>
      <c r="T83" s="44">
        <f>IF(S83="","",('Full Split CC'!T83*('Full Split'!$EM$2/(1+(1+'Full Split'!$EM$2)^-1))+'Full Split OC'!T83+'Full Split FC'!T83+'Full Split MA IC'!T83+'Full Split FIC'!T83)^-'Full Split'!$EN$2)</f>
        <v>9.999852160764301E-166</v>
      </c>
      <c r="U83" s="44">
        <f>IF(T83="","",('Full Split CC'!U83*('Full Split'!$EM$2/(1+(1+'Full Split'!$EM$2)^-1))+'Full Split OC'!U83+'Full Split FC'!U83+'Full Split MA IC'!U83+'Full Split FIC'!U83)^-'Full Split'!$EN$2)</f>
        <v>9.9998528630024121E-166</v>
      </c>
      <c r="V83" s="44">
        <f>IF(U83="","",('Full Split CC'!V83*('Full Split'!$EM$2/(1+(1+'Full Split'!$EM$2)^-1))+'Full Split OC'!V83+'Full Split FC'!V83+'Full Split MA IC'!V83+'Full Split FIC'!V83)^-'Full Split'!$EN$2)</f>
        <v>9.9998529114219412E-166</v>
      </c>
      <c r="W83" s="44">
        <f>IF(V83="","",('Full Split CC'!W83*('Full Split'!$EM$2/(1+(1+'Full Split'!$EM$2)^-1))+'Full Split OC'!W83+'Full Split FC'!W83+'Full Split MA IC'!W83+'Full Split FIC'!W83)^-'Full Split'!$EN$2)</f>
        <v>9.9998554595522613E-166</v>
      </c>
      <c r="X83" s="44">
        <f>IF(W83="","",('Full Split CC'!X83*('Full Split'!$EM$2/(1+(1+'Full Split'!$EM$2)^-1))+'Full Split OC'!X83+'Full Split FC'!X83+'Full Split MA IC'!X83+'Full Split FIC'!X83)^-'Full Split'!$EN$2)</f>
        <v>9.9998547212643518E-166</v>
      </c>
      <c r="Y83" s="44">
        <f>IF(X83="","",('Full Split CC'!Y83*('Full Split'!$EM$2/(1+(1+'Full Split'!$EM$2)^-1))+'Full Split OC'!Y83+'Full Split FC'!Y83+'Full Split MA IC'!Y83+'Full Split FIC'!Y83)^-'Full Split'!$EN$2)</f>
        <v>9.9998571153413555E-166</v>
      </c>
      <c r="Z83" s="44">
        <f>IF(Y83="","",('Full Split CC'!Z83*('Full Split'!$EM$2/(1+(1+'Full Split'!$EM$2)^-1))+'Full Split OC'!Z83+'Full Split FC'!Z83+'Full Split MA IC'!Z83+'Full Split FIC'!Z83)^-'Full Split'!$EN$2)</f>
        <v>9.9998574964975131E-166</v>
      </c>
      <c r="AA83" s="44">
        <f>IF(Z83="","",('Full Split CC'!AA83*('Full Split'!$EM$2/(1+(1+'Full Split'!$EM$2)^-1))+'Full Split OC'!AA83+'Full Split FC'!AA83+'Full Split MA IC'!AA83+'Full Split FIC'!AA83)^-'Full Split'!$EN$2)</f>
        <v>3.1624463186833189E-77</v>
      </c>
      <c r="AB83" s="44">
        <f>IF(AA83="","",('Full Split CC'!AB83*('Full Split'!$EM$2/(1+(1+'Full Split'!$EM$2)^-1))+'Full Split OC'!AB83+'Full Split FC'!AB83+'Full Split MA IC'!AB83+'Full Split FIC'!AB83)^-'Full Split'!$EN$2)</f>
        <v>3.7259202198902695E-77</v>
      </c>
      <c r="AC83" s="44">
        <f>IF(AB83="","",('Full Split CC'!AC83*('Full Split'!$EM$2/(1+(1+'Full Split'!$EM$2)^-1))+'Full Split OC'!AC83+'Full Split FC'!AC83+'Full Split MA IC'!AC83+'Full Split FIC'!AC83)^-'Full Split'!$EN$2)</f>
        <v>4.1098412087282774E-77</v>
      </c>
      <c r="AD83" s="44">
        <f>IF(AC83="","",('Full Split CC'!AD83*('Full Split'!$EM$2/(1+(1+'Full Split'!$EM$2)^-1))+'Full Split OC'!AD83+'Full Split FC'!AD83+'Full Split MA IC'!AD83+'Full Split FIC'!AD83)^-'Full Split'!$EN$2)</f>
        <v>4.7870907700128409E-77</v>
      </c>
      <c r="AE83" s="44">
        <f>IF(AD83="","",('Full Split CC'!AE83*('Full Split'!$EM$2/(1+(1+'Full Split'!$EM$2)^-1))+'Full Split OC'!AE83+'Full Split FC'!AE83+'Full Split MA IC'!AE83+'Full Split FIC'!AE83)^-'Full Split'!$EN$2)</f>
        <v>1.6929707794264273E-76</v>
      </c>
      <c r="AF83" s="44">
        <f>IF(AE83="","",('Full Split CC'!AF83*('Full Split'!$EM$2/(1+(1+'Full Split'!$EM$2)^-1))+'Full Split OC'!AF83+'Full Split FC'!AF83+'Full Split MA IC'!AF83+'Full Split FIC'!AF83)^-'Full Split'!$EN$2)</f>
        <v>7.1865375919178231E-77</v>
      </c>
      <c r="AG83" s="44">
        <f ca="1">IF(AF83="","",('Full Split CC'!AG83*('Full Split'!$EM$2/(1+(1+'Full Split'!$EM$2)^-1))+'Full Split OC'!AG83+'Full Split FC'!AG83+'Full Split MA IC'!AG83+'Full Split FIC'!AG83)^-'Full Split'!$EN$2)</f>
        <v>3.5797583160686516E-77</v>
      </c>
      <c r="AH83" s="44">
        <f ca="1">IF(AG83="","",('Full Split CC'!AH83*('Full Split'!$EM$2/(1+(1+'Full Split'!$EM$2)^-1))+'Full Split OC'!AH83+'Full Split FC'!AH83+'Full Split MA IC'!AH83+'Full Split FIC'!AH83)^-'Full Split'!$EN$2)</f>
        <v>1.6584017993055882E-77</v>
      </c>
      <c r="AI83" s="44">
        <f ca="1">IF(AH83="","",('Full Split CC'!AI83*('Full Split'!$EM$2/(1+(1+'Full Split'!$EM$2)^-1))+'Full Split OC'!AI83+'Full Split FC'!AI83+'Full Split MA IC'!AI83+'Full Split FIC'!AI83)^-'Full Split'!$EN$2)</f>
        <v>9.0081652702566573E-78</v>
      </c>
      <c r="AJ83" s="44">
        <f ca="1">IF(AI83="","",('Full Split CC'!AJ83*('Full Split'!$EM$2/(1+(1+'Full Split'!$EM$2)^-1))+'Full Split OC'!AJ83+'Full Split FC'!AJ83+'Full Split MA IC'!AJ83+'Full Split FIC'!AJ83)^-'Full Split'!$EN$2)</f>
        <v>9.7847667696864382E-78</v>
      </c>
      <c r="AK83" s="44">
        <f ca="1">IF(AJ83="","",('Full Split CC'!AK83*('Full Split'!$EM$2/(1+(1+'Full Split'!$EM$2)^-1))+'Full Split OC'!AK83+'Full Split FC'!AK83+'Full Split MA IC'!AK83+'Full Split FIC'!AK83)^-'Full Split'!$EN$2)</f>
        <v>1.2640330408427843E-77</v>
      </c>
      <c r="AL83" s="44">
        <f ca="1">IF(AK83="","",('Full Split CC'!AL83*('Full Split'!$EM$2/(1+(1+'Full Split'!$EM$2)^-1))+'Full Split OC'!AL83+'Full Split FC'!AL83+'Full Split MA IC'!AL83+'Full Split FIC'!AL83)^-'Full Split'!$EN$2)</f>
        <v>1.6402038600522302E-77</v>
      </c>
      <c r="AM83" s="44">
        <f ca="1">IF(AL83="","",('Full Split CC'!AM83*('Full Split'!$EM$2/(1+(1+'Full Split'!$EM$2)^-1))+'Full Split OC'!AM83+'Full Split FC'!AM83+'Full Split MA IC'!AM83+'Full Split FIC'!AM83)^-'Full Split'!$EN$2)</f>
        <v>2.1381440838593993E-77</v>
      </c>
      <c r="AN83" s="44">
        <f ca="1">IF(AM83="","",('Full Split CC'!AN83*('Full Split'!$EM$2/(1+(1+'Full Split'!$EM$2)^-1))+'Full Split OC'!AN83+'Full Split FC'!AN83+'Full Split MA IC'!AN83+'Full Split FIC'!AN83)^-'Full Split'!$EN$2)</f>
        <v>2.8005788580790325E-77</v>
      </c>
      <c r="AO83" s="44">
        <f ca="1">IF(AN83="","",('Full Split CC'!AO83*('Full Split'!$EM$2/(1+(1+'Full Split'!$EM$2)^-1))+'Full Split OC'!AO83+'Full Split FC'!AO83+'Full Split MA IC'!AO83+'Full Split FIC'!AO83)^-'Full Split'!$EN$2)</f>
        <v>3.68643230032825E-77</v>
      </c>
      <c r="AP83" s="44">
        <f ca="1">IF(AO83="","",('Full Split CC'!AP83*('Full Split'!$EM$2/(1+(1+'Full Split'!$EM$2)^-1))+'Full Split OC'!AP83+'Full Split FC'!AP83+'Full Split MA IC'!AP83+'Full Split FIC'!AP83)^-'Full Split'!$EN$2)</f>
        <v>4.8774464660373066E-77</v>
      </c>
      <c r="AQ83" s="44">
        <f ca="1">IF(AP83="","",('Full Split CC'!AQ83*('Full Split'!$EM$2/(1+(1+'Full Split'!$EM$2)^-1))+'Full Split OC'!AQ83+'Full Split FC'!AQ83+'Full Split MA IC'!AQ83+'Full Split FIC'!AQ83)^-'Full Split'!$EN$2)</f>
        <v>6.4877080273388383E-77</v>
      </c>
      <c r="AR83" s="44">
        <f ca="1">IF(AQ83="","",('Full Split CC'!AR83*('Full Split'!$EM$2/(1+(1+'Full Split'!$EM$2)^-1))+'Full Split OC'!AR83+'Full Split FC'!AR83+'Full Split MA IC'!AR83+'Full Split FIC'!AR83)^-'Full Split'!$EN$2)</f>
        <v>8.6774535261110614E-77</v>
      </c>
      <c r="AS83" s="44">
        <f ca="1">IF(AR83="","",('Full Split CC'!AS83*('Full Split'!$EM$2/(1+(1+'Full Split'!$EM$2)^-1))+'Full Split OC'!AS83+'Full Split FC'!AS83+'Full Split MA IC'!AS83+'Full Split FIC'!AS83)^-'Full Split'!$EN$2)</f>
        <v>1.1673215532542509E-76</v>
      </c>
      <c r="AT83" s="44">
        <f ca="1">IF(AS83="","",('Full Split CC'!AT83*('Full Split'!$EM$2/(1+(1+'Full Split'!$EM$2)^-1))+'Full Split OC'!AT83+'Full Split FC'!AT83+'Full Split MA IC'!AT83+'Full Split FIC'!AT83)^-'Full Split'!$EN$2)</f>
        <v>1.5797438257603431E-76</v>
      </c>
      <c r="AU83" s="44">
        <f ca="1">IF(AT83="","",('Full Split CC'!AU83*('Full Split'!$EM$2/(1+(1+'Full Split'!$EM$2)^-1))+'Full Split OC'!AU83+'Full Split FC'!AU83+'Full Split MA IC'!AU83+'Full Split FIC'!AU83)^-'Full Split'!$EN$2)</f>
        <v>1.7688348112198164E-76</v>
      </c>
      <c r="AV83" s="44">
        <f ca="1">IF(AU83="","",('Full Split CC'!AV83*('Full Split'!$EM$2/(1+(1+'Full Split'!$EM$2)^-1))+'Full Split OC'!AV83+'Full Split FC'!AV83+'Full Split MA IC'!AV83+'Full Split FIC'!AV83)^-'Full Split'!$EN$2)</f>
        <v>1.9822607524065754E-76</v>
      </c>
      <c r="AW83" s="44">
        <f ca="1">IF(AV83="","",('Full Split CC'!AW83*('Full Split'!$EM$2/(1+(1+'Full Split'!$EM$2)^-1))+'Full Split OC'!AW83+'Full Split FC'!AW83+'Full Split MA IC'!AW83+'Full Split FIC'!AW83)^-'Full Split'!$EN$2)</f>
        <v>2.2233758787055667E-76</v>
      </c>
      <c r="AX83" s="44">
        <f ca="1">IF(AW83="","",('Full Split CC'!AX83*('Full Split'!$EM$2/(1+(1+'Full Split'!$EM$2)^-1))+'Full Split OC'!AX83+'Full Split FC'!AX83+'Full Split MA IC'!AX83+'Full Split FIC'!AX83)^-'Full Split'!$EN$2)</f>
        <v>2.4960279162562976E-76</v>
      </c>
      <c r="AY83" s="44">
        <f ca="1">IF(AX83="","",('Full Split CC'!AY83*('Full Split'!$EM$2/(1+(1+'Full Split'!$EM$2)^-1))+'Full Split OC'!AY83+'Full Split FC'!AY83+'Full Split MA IC'!AY83+'Full Split FIC'!AY83)^-'Full Split'!$EN$2)</f>
        <v>2.8046353491699542E-76</v>
      </c>
      <c r="AZ83" s="44">
        <f ca="1">IF(AY83="","",('Full Split CC'!AZ83*('Full Split'!$EM$2/(1+(1+'Full Split'!$EM$2)^-1))+'Full Split OC'!AZ83+'Full Split FC'!AZ83+'Full Split MA IC'!AZ83+'Full Split FIC'!AZ83)^-'Full Split'!$EN$2)</f>
        <v>3.1542775226511227E-76</v>
      </c>
      <c r="BA83" s="44">
        <f ca="1">IF(AZ83="","",('Full Split CC'!BA83*('Full Split'!$EM$2/(1+(1+'Full Split'!$EM$2)^-1))+'Full Split OC'!BA83+'Full Split FC'!BA83+'Full Split MA IC'!BA83+'Full Split FIC'!BA83)^-'Full Split'!$EN$2)</f>
        <v>3.5507998431708445E-76</v>
      </c>
      <c r="BB83" s="44">
        <f ca="1">IF(BA83="","",('Full Split CC'!BB83*('Full Split'!$EM$2/(1+(1+'Full Split'!$EM$2)^-1))+'Full Split OC'!BB83+'Full Split FC'!BB83+'Full Split MA IC'!BB83+'Full Split FIC'!BB83)^-'Full Split'!$EN$2)</f>
        <v>4.0009367539424288E-76</v>
      </c>
      <c r="BC83" s="44">
        <f ca="1">IF(BB83="","",('Full Split CC'!BC83*('Full Split'!$EM$2/(1+(1+'Full Split'!$EM$2)^-1))+'Full Split OC'!BC83+'Full Split FC'!BC83+'Full Split MA IC'!BC83+'Full Split FIC'!BC83)^-'Full Split'!$EN$2)</f>
        <v>4.5124556555304906E-76</v>
      </c>
      <c r="BD83" s="44">
        <f ca="1">IF(BC83="","",('Full Split CC'!BD83*('Full Split'!$EM$2/(1+(1+'Full Split'!$EM$2)^-1))+'Full Split OC'!BD83+'Full Split FC'!BD83+'Full Split MA IC'!BD83+'Full Split FIC'!BD83)^-'Full Split'!$EN$2)</f>
        <v>5.094325613738417E-76</v>
      </c>
      <c r="BE83" s="44">
        <f ca="1">IF(BD83="","",('Full Split CC'!BE83*('Full Split'!$EM$2/(1+(1+'Full Split'!$EM$2)^-1))+'Full Split OC'!BE83+'Full Split FC'!BE83+'Full Split MA IC'!BE83+'Full Split FIC'!BE83)^-'Full Split'!$EN$2)</f>
        <v>5.7569152084294163E-76</v>
      </c>
      <c r="BF83" s="44">
        <f ca="1">IF(BE83="","",('Full Split CC'!BF83*('Full Split'!$EM$2/(1+(1+'Full Split'!$EM$2)^-1))+'Full Split OC'!BF83+'Full Split FC'!BF83+'Full Split MA IC'!BF83+'Full Split FIC'!BF83)^-'Full Split'!$EN$2)</f>
        <v>6.5122250854208423E-76</v>
      </c>
      <c r="BG83" s="44">
        <f ca="1">IF(BF83="","",('Full Split CC'!BG83*('Full Split'!$EM$2/(1+(1+'Full Split'!$EM$2)^-1))+'Full Split OC'!BG83+'Full Split FC'!BG83+'Full Split MA IC'!BG83+'Full Split FIC'!BG83)^-'Full Split'!$EN$2)</f>
        <v>7.3741614787321044E-76</v>
      </c>
      <c r="BH83" s="44">
        <f ca="1">IF(BG83="","",('Full Split CC'!BH83*('Full Split'!$EM$2/(1+(1+'Full Split'!$EM$2)^-1))+'Full Split OC'!BH83+'Full Split FC'!BH83+'Full Split MA IC'!BH83+'Full Split FIC'!BH83)^-'Full Split'!$EN$2)</f>
        <v>8.3588584233852692E-76</v>
      </c>
      <c r="BI83" s="44">
        <f ca="1">IF(BH83="","",('Full Split CC'!BI83*('Full Split'!$EM$2/(1+(1+'Full Split'!$EM$2)^-1))+'Full Split OC'!BI83+'Full Split FC'!BI83+'Full Split MA IC'!BI83+'Full Split FIC'!BI83)^-'Full Split'!$EN$2)</f>
        <v>9.4850578276765153E-76</v>
      </c>
      <c r="BJ83" s="44">
        <f ca="1">IF(BI83="","",('Full Split CC'!BJ83*('Full Split'!$EM$2/(1+(1+'Full Split'!$EM$2)^-1))+'Full Split OC'!BJ83+'Full Split FC'!BJ83+'Full Split MA IC'!BJ83+'Full Split FIC'!BJ83)^-'Full Split'!$EN$2)</f>
        <v>1.0471031616062548E-75</v>
      </c>
      <c r="BK83" s="44">
        <f ca="1">IF(BJ83="","",('Full Split CC'!BK83*('Full Split'!$EM$2/(1+(1+'Full Split'!$EM$2)^-1))+'Full Split OC'!BK83+'Full Split FC'!BK83+'Full Split MA IC'!BK83+'Full Split FIC'!BK83)^-'Full Split'!$EN$2)</f>
        <v>1.1567087069442229E-75</v>
      </c>
      <c r="BL83" s="44">
        <f ca="1">IF(BK83="","",('Full Split CC'!BL83*('Full Split'!$EM$2/(1+(1+'Full Split'!$EM$2)^-1))+'Full Split OC'!BL83+'Full Split FC'!BL83+'Full Split MA IC'!BL83+'Full Split FIC'!BL83)^-'Full Split'!$EN$2)</f>
        <v>1.2786373701576116E-75</v>
      </c>
      <c r="BM83" s="44">
        <f ca="1">IF(BL83="","",('Full Split CC'!BM83*('Full Split'!$EM$2/(1+(1+'Full Split'!$EM$2)^-1))+'Full Split OC'!BM83+'Full Split FC'!BM83+'Full Split MA IC'!BM83+'Full Split FIC'!BM83)^-'Full Split'!$EN$2)</f>
        <v>1.4143715834306907E-75</v>
      </c>
      <c r="BN83" s="44">
        <f ca="1">IF(BM83="","",('Full Split CC'!BN83*('Full Split'!$EM$2/(1+(1+'Full Split'!$EM$2)^-1))+'Full Split OC'!BN83+'Full Split FC'!BN83+'Full Split MA IC'!BN83+'Full Split FIC'!BN83)^-'Full Split'!$EN$2)</f>
        <v>1.5655839354075431E-75</v>
      </c>
      <c r="BP83" s="9" t="s">
        <v>10</v>
      </c>
      <c r="BQ83" s="44">
        <f>IF(BP83="","",('Full Split CC'!BQ83*('Full Split'!$EM$2/(1+(1+'Full Split'!$EM$2)^-1))+'Full Split OC'!BQ83+'Full Split FC'!BQ83+'Full Split MA IC'!BQ83+'Full Split FIC'!BQ83)^-'Full Split'!$EN$2)</f>
        <v>9.9998241284263427E-166</v>
      </c>
      <c r="BR83" s="44">
        <f>IF(BQ83="","",('Full Split CC'!BR83*('Full Split'!$EM$2/(1+(1+'Full Split'!$EM$2)^-1))+'Full Split OC'!BR83+'Full Split FC'!BR83+'Full Split MA IC'!BR83+'Full Split FIC'!BR83)^-'Full Split'!$EN$2)</f>
        <v>9.9998274317894769E-166</v>
      </c>
      <c r="BS83" s="44">
        <f>IF(BR83="","",('Full Split CC'!BS83*('Full Split'!$EM$2/(1+(1+'Full Split'!$EM$2)^-1))+'Full Split OC'!BS83+'Full Split FC'!BS83+'Full Split MA IC'!BS83+'Full Split FIC'!BS83)^-'Full Split'!$EN$2)</f>
        <v>9.9998311925179128E-166</v>
      </c>
      <c r="BT83" s="44">
        <f>IF(BS83="","",('Full Split CC'!BT83*('Full Split'!$EM$2/(1+(1+'Full Split'!$EM$2)^-1))+'Full Split OC'!BT83+'Full Split FC'!BT83+'Full Split MA IC'!BT83+'Full Split FIC'!BT83)^-'Full Split'!$EN$2)</f>
        <v>9.9998348851803539E-166</v>
      </c>
      <c r="BU83" s="44">
        <f>IF(BT83="","",('Full Split CC'!BU83*('Full Split'!$EM$2/(1+(1+'Full Split'!$EM$2)^-1))+'Full Split OC'!BU83+'Full Split FC'!BU83+'Full Split MA IC'!BU83+'Full Split FIC'!BU83)^-'Full Split'!$EN$2)</f>
        <v>9.99983624505593E-166</v>
      </c>
      <c r="BV83" s="44">
        <f>IF(BU83="","",('Full Split CC'!BV83*('Full Split'!$EM$2/(1+(1+'Full Split'!$EM$2)^-1))+'Full Split OC'!BV83+'Full Split FC'!BV83+'Full Split MA IC'!BV83+'Full Split FIC'!BV83)^-'Full Split'!$EN$2)</f>
        <v>9.9998380238618804E-166</v>
      </c>
      <c r="BW83" s="44">
        <f>IF(BV83="","",('Full Split CC'!BW83*('Full Split'!$EM$2/(1+(1+'Full Split'!$EM$2)^-1))+'Full Split OC'!BW83+'Full Split FC'!BW83+'Full Split MA IC'!BW83+'Full Split FIC'!BW83)^-'Full Split'!$EN$2)</f>
        <v>9.9998390515554651E-166</v>
      </c>
      <c r="BX83" s="44">
        <f>IF(BW83="","",('Full Split CC'!BX83*('Full Split'!$EM$2/(1+(1+'Full Split'!$EM$2)^-1))+'Full Split OC'!BX83+'Full Split FC'!BX83+'Full Split MA IC'!BX83+'Full Split FIC'!BX83)^-'Full Split'!$EN$2)</f>
        <v>9.9998401604149317E-166</v>
      </c>
      <c r="BY83" s="44">
        <f>IF(BX83="","",('Full Split CC'!BY83*('Full Split'!$EM$2/(1+(1+'Full Split'!$EM$2)^-1))+'Full Split OC'!BY83+'Full Split FC'!BY83+'Full Split MA IC'!BY83+'Full Split FIC'!BY83)^-'Full Split'!$EN$2)</f>
        <v>9.9998417618259891E-166</v>
      </c>
      <c r="BZ83" s="44">
        <f>IF(BY83="","",('Full Split CC'!BZ83*('Full Split'!$EM$2/(1+(1+'Full Split'!$EM$2)^-1))+'Full Split OC'!BZ83+'Full Split FC'!BZ83+'Full Split MA IC'!BZ83+'Full Split FIC'!BZ83)^-'Full Split'!$EN$2)</f>
        <v>9.9998429923841736E-166</v>
      </c>
      <c r="CA83" s="44">
        <f>IF(BZ83="","",('Full Split CC'!CA83*('Full Split'!$EM$2/(1+(1+'Full Split'!$EM$2)^-1))+'Full Split OC'!CA83+'Full Split FC'!CA83+'Full Split MA IC'!CA83+'Full Split FIC'!CA83)^-'Full Split'!$EN$2)</f>
        <v>9.9998445674988602E-166</v>
      </c>
      <c r="CB83" s="44">
        <f>IF(CA83="","",('Full Split CC'!CB83*('Full Split'!$EM$2/(1+(1+'Full Split'!$EM$2)^-1))+'Full Split OC'!CB83+'Full Split FC'!CB83+'Full Split MA IC'!CB83+'Full Split FIC'!CB83)^-'Full Split'!$EN$2)</f>
        <v>9.9998459801456627E-166</v>
      </c>
      <c r="CC83" s="44">
        <f>IF(CB83="","",('Full Split CC'!CC83*('Full Split'!$EM$2/(1+(1+'Full Split'!$EM$2)^-1))+'Full Split OC'!CC83+'Full Split FC'!CC83+'Full Split MA IC'!CC83+'Full Split FIC'!CC83)^-'Full Split'!$EN$2)</f>
        <v>9.9998470682919065E-166</v>
      </c>
      <c r="CD83" s="44">
        <f>IF(CC83="","",('Full Split CC'!CD83*('Full Split'!$EM$2/(1+(1+'Full Split'!$EM$2)^-1))+'Full Split OC'!CD83+'Full Split FC'!CD83+'Full Split MA IC'!CD83+'Full Split FIC'!CD83)^-'Full Split'!$EN$2)</f>
        <v>9.9998474920244943E-166</v>
      </c>
      <c r="CE83" s="44">
        <f>IF(CD83="","",('Full Split CC'!CE83*('Full Split'!$EM$2/(1+(1+'Full Split'!$EM$2)^-1))+'Full Split OC'!CE83+'Full Split FC'!CE83+'Full Split MA IC'!CE83+'Full Split FIC'!CE83)^-'Full Split'!$EN$2)</f>
        <v>9.9998488345549108E-166</v>
      </c>
      <c r="CF83" s="44">
        <f>IF(CE83="","",('Full Split CC'!CF83*('Full Split'!$EM$2/(1+(1+'Full Split'!$EM$2)^-1))+'Full Split OC'!CF83+'Full Split FC'!CF83+'Full Split MA IC'!CF83+'Full Split FIC'!CF83)^-'Full Split'!$EN$2)</f>
        <v>9.9998495234507897E-166</v>
      </c>
      <c r="CG83" s="44">
        <f>IF(CF83="","",('Full Split CC'!CG83*('Full Split'!$EM$2/(1+(1+'Full Split'!$EM$2)^-1))+'Full Split OC'!CG83+'Full Split FC'!CG83+'Full Split MA IC'!CG83+'Full Split FIC'!CG83)^-'Full Split'!$EN$2)</f>
        <v>9.9998507549893019E-166</v>
      </c>
      <c r="CH83" s="44">
        <f>IF(CG83="","",('Full Split CC'!CH83*('Full Split'!$EM$2/(1+(1+'Full Split'!$EM$2)^-1))+'Full Split OC'!CH83+'Full Split FC'!CH83+'Full Split MA IC'!CH83+'Full Split FIC'!CH83)^-'Full Split'!$EN$2)</f>
        <v>9.9998508008006675E-166</v>
      </c>
      <c r="CI83" s="44">
        <f>IF(CH83="","",('Full Split CC'!CI83*('Full Split'!$EM$2/(1+(1+'Full Split'!$EM$2)^-1))+'Full Split OC'!CI83+'Full Split FC'!CI83+'Full Split MA IC'!CI83+'Full Split FIC'!CI83)^-'Full Split'!$EN$2)</f>
        <v>9.999852160764301E-166</v>
      </c>
      <c r="CJ83" s="44">
        <f>IF(CI83="","",('Full Split CC'!CJ83*('Full Split'!$EM$2/(1+(1+'Full Split'!$EM$2)^-1))+'Full Split OC'!CJ83+'Full Split FC'!CJ83+'Full Split MA IC'!CJ83+'Full Split FIC'!CJ83)^-'Full Split'!$EN$2)</f>
        <v>9.9998528630024121E-166</v>
      </c>
      <c r="CK83" s="44">
        <f>IF(CJ83="","",('Full Split CC'!CK83*('Full Split'!$EM$2/(1+(1+'Full Split'!$EM$2)^-1))+'Full Split OC'!CK83+'Full Split FC'!CK83+'Full Split MA IC'!CK83+'Full Split FIC'!CK83)^-'Full Split'!$EN$2)</f>
        <v>9.9998529114219412E-166</v>
      </c>
      <c r="CL83" s="44">
        <f>IF(CK83="","",('Full Split CC'!CL83*('Full Split'!$EM$2/(1+(1+'Full Split'!$EM$2)^-1))+'Full Split OC'!CL83+'Full Split FC'!CL83+'Full Split MA IC'!CL83+'Full Split FIC'!CL83)^-'Full Split'!$EN$2)</f>
        <v>9.9998554595522613E-166</v>
      </c>
      <c r="CM83" s="44">
        <f>IF(CL83="","",('Full Split CC'!CM83*('Full Split'!$EM$2/(1+(1+'Full Split'!$EM$2)^-1))+'Full Split OC'!CM83+'Full Split FC'!CM83+'Full Split MA IC'!CM83+'Full Split FIC'!CM83)^-'Full Split'!$EN$2)</f>
        <v>9.9998547212643518E-166</v>
      </c>
      <c r="CN83" s="44">
        <f>IF(CM83="","",('Full Split CC'!CN83*('Full Split'!$EM$2/(1+(1+'Full Split'!$EM$2)^-1))+'Full Split OC'!CN83+'Full Split FC'!CN83+'Full Split MA IC'!CN83+'Full Split FIC'!CN83)^-'Full Split'!$EN$2)</f>
        <v>9.9998571153413555E-166</v>
      </c>
      <c r="CO83" s="44">
        <f>IF(CN83="","",('Full Split CC'!CO83*('Full Split'!$EM$2/(1+(1+'Full Split'!$EM$2)^-1))+'Full Split OC'!CO83+'Full Split FC'!CO83+'Full Split MA IC'!CO83+'Full Split FIC'!CO83)^-'Full Split'!$EN$2)</f>
        <v>9.9998574964975131E-166</v>
      </c>
      <c r="CP83" s="44">
        <f>IF(CO83="","",('Full Split CC'!CP83*('Full Split'!$EM$2/(1+(1+'Full Split'!$EM$2)^-1))+'Full Split OC'!CP83+'Full Split FC'!CP83+'Full Split MA IC'!CP83+'Full Split FIC'!CP83)^-'Full Split'!$EN$2)</f>
        <v>3.1624463186833189E-77</v>
      </c>
      <c r="CQ83" s="44">
        <f>IF(CP83="","",('Full Split CC'!CQ83*('Full Split'!$EM$2/(1+(1+'Full Split'!$EM$2)^-1))+'Full Split OC'!CQ83+'Full Split FC'!CQ83+'Full Split MA IC'!CQ83+'Full Split FIC'!CQ83)^-'Full Split'!$EN$2)</f>
        <v>3.7259202198902695E-77</v>
      </c>
      <c r="CR83" s="44">
        <f>IF(CQ83="","",('Full Split CC'!CR83*('Full Split'!$EM$2/(1+(1+'Full Split'!$EM$2)^-1))+'Full Split OC'!CR83+'Full Split FC'!CR83+'Full Split MA IC'!CR83+'Full Split FIC'!CR83)^-'Full Split'!$EN$2)</f>
        <v>4.1098412087282774E-77</v>
      </c>
      <c r="CS83" s="44">
        <f>IF(CR83="","",('Full Split CC'!CS83*('Full Split'!$EM$2/(1+(1+'Full Split'!$EM$2)^-1))+'Full Split OC'!CS83+'Full Split FC'!CS83+'Full Split MA IC'!CS83+'Full Split FIC'!CS83)^-'Full Split'!$EN$2)</f>
        <v>4.7870907700128409E-77</v>
      </c>
      <c r="CT83" s="44">
        <f>IF(CS83="","",('Full Split CC'!CT83*('Full Split'!$EM$2/(1+(1+'Full Split'!$EM$2)^-1))+'Full Split OC'!CT83+'Full Split FC'!CT83+'Full Split MA IC'!CT83+'Full Split FIC'!CT83)^-'Full Split'!$EN$2)</f>
        <v>1.6929707794264273E-76</v>
      </c>
      <c r="CU83" s="44">
        <f>IF(CT83="","",('Full Split CC'!CU83*('Full Split'!$EM$2/(1+(1+'Full Split'!$EM$2)^-1))+'Full Split OC'!CU83+'Full Split FC'!CU83+'Full Split MA IC'!CU83+'Full Split FIC'!CU83)^-'Full Split'!$EN$2)</f>
        <v>7.1865375919178231E-77</v>
      </c>
      <c r="CV83" s="44">
        <f ca="1">IF(CU83="","",('Full Split CC'!CV83*('Full Split'!$EM$2/(1+(1+'Full Split'!$EM$2)^-1))+'Full Split OC'!CV83+'Full Split FC'!CV83+'Full Split MA IC'!CV83+'Full Split FIC'!CV83)^-'Full Split'!$EN$2)</f>
        <v>3.5797583160686516E-77</v>
      </c>
      <c r="CW83" s="44">
        <f ca="1">IF(CV83="","",('Full Split CC'!CW83*('Full Split'!$EM$2/(1+(1+'Full Split'!$EM$2)^-1))+'Full Split OC'!CW83+'Full Split FC'!CW83+'Full Split MA IC'!CW83+'Full Split FIC'!CW83)^-'Full Split'!$EN$2)</f>
        <v>1.6584017993055882E-77</v>
      </c>
      <c r="CX83" s="44">
        <f ca="1">IF(CW83="","",('Full Split CC'!CX83*('Full Split'!$EM$2/(1+(1+'Full Split'!$EM$2)^-1))+'Full Split OC'!CX83+'Full Split FC'!CX83+'Full Split MA IC'!CX83+'Full Split FIC'!CX83)^-'Full Split'!$EN$2)</f>
        <v>9.0081652702566573E-78</v>
      </c>
      <c r="CY83" s="44">
        <f ca="1">IF(CX83="","",('Full Split CC'!CY83*('Full Split'!$EM$2/(1+(1+'Full Split'!$EM$2)^-1))+'Full Split OC'!CY83+'Full Split FC'!CY83+'Full Split MA IC'!CY83+'Full Split FIC'!CY83)^-'Full Split'!$EN$2)</f>
        <v>9.7847667696864382E-78</v>
      </c>
      <c r="CZ83" s="44">
        <f ca="1">IF(CY83="","",('Full Split CC'!CZ83*('Full Split'!$EM$2/(1+(1+'Full Split'!$EM$2)^-1))+'Full Split OC'!CZ83+'Full Split FC'!CZ83+'Full Split MA IC'!CZ83+'Full Split FIC'!CZ83)^-'Full Split'!$EN$2)</f>
        <v>1.2640330408427843E-77</v>
      </c>
      <c r="DA83" s="44">
        <f ca="1">IF(CZ83="","",('Full Split CC'!DA83*('Full Split'!$EM$2/(1+(1+'Full Split'!$EM$2)^-1))+'Full Split OC'!DA83+'Full Split FC'!DA83+'Full Split MA IC'!DA83+'Full Split FIC'!DA83)^-'Full Split'!$EN$2)</f>
        <v>1.6402038600522302E-77</v>
      </c>
      <c r="DB83" s="44">
        <f ca="1">IF(DA83="","",('Full Split CC'!DB83*('Full Split'!$EM$2/(1+(1+'Full Split'!$EM$2)^-1))+'Full Split OC'!DB83+'Full Split FC'!DB83+'Full Split MA IC'!DB83+'Full Split FIC'!DB83)^-'Full Split'!$EN$2)</f>
        <v>2.1381440838593993E-77</v>
      </c>
      <c r="DC83" s="44">
        <f ca="1">IF(DB83="","",('Full Split CC'!DC83*('Full Split'!$EM$2/(1+(1+'Full Split'!$EM$2)^-1))+'Full Split OC'!DC83+'Full Split FC'!DC83+'Full Split MA IC'!DC83+'Full Split FIC'!DC83)^-'Full Split'!$EN$2)</f>
        <v>2.8005788580790325E-77</v>
      </c>
      <c r="DD83" s="44">
        <f ca="1">IF(DC83="","",('Full Split CC'!DD83*('Full Split'!$EM$2/(1+(1+'Full Split'!$EM$2)^-1))+'Full Split OC'!DD83+'Full Split FC'!DD83+'Full Split MA IC'!DD83+'Full Split FIC'!DD83)^-'Full Split'!$EN$2)</f>
        <v>3.68643230032825E-77</v>
      </c>
      <c r="DE83" s="44">
        <f ca="1">IF(DD83="","",('Full Split CC'!DE83*('Full Split'!$EM$2/(1+(1+'Full Split'!$EM$2)^-1))+'Full Split OC'!DE83+'Full Split FC'!DE83+'Full Split MA IC'!DE83+'Full Split FIC'!DE83)^-'Full Split'!$EN$2)</f>
        <v>4.8774464660373066E-77</v>
      </c>
      <c r="DF83" s="44">
        <f ca="1">IF(DE83="","",('Full Split CC'!DF83*('Full Split'!$EM$2/(1+(1+'Full Split'!$EM$2)^-1))+'Full Split OC'!DF83+'Full Split FC'!DF83+'Full Split MA IC'!DF83+'Full Split FIC'!DF83)^-'Full Split'!$EN$2)</f>
        <v>6.4877080273388383E-77</v>
      </c>
      <c r="DG83" s="44">
        <f ca="1">IF(DF83="","",('Full Split CC'!DG83*('Full Split'!$EM$2/(1+(1+'Full Split'!$EM$2)^-1))+'Full Split OC'!DG83+'Full Split FC'!DG83+'Full Split MA IC'!DG83+'Full Split FIC'!DG83)^-'Full Split'!$EN$2)</f>
        <v>8.6774535261110614E-77</v>
      </c>
      <c r="DH83" s="44">
        <f ca="1">IF(DG83="","",('Full Split CC'!DH83*('Full Split'!$EM$2/(1+(1+'Full Split'!$EM$2)^-1))+'Full Split OC'!DH83+'Full Split FC'!DH83+'Full Split MA IC'!DH83+'Full Split FIC'!DH83)^-'Full Split'!$EN$2)</f>
        <v>1.1673215532542509E-76</v>
      </c>
      <c r="DI83" s="44">
        <f ca="1">IF(DH83="","",('Full Split CC'!DI83*('Full Split'!$EM$2/(1+(1+'Full Split'!$EM$2)^-1))+'Full Split OC'!DI83+'Full Split FC'!DI83+'Full Split MA IC'!DI83+'Full Split FIC'!DI83)^-'Full Split'!$EN$2)</f>
        <v>1.5797438257603431E-76</v>
      </c>
      <c r="DJ83" s="44">
        <f ca="1">IF(DI83="","",('Full Split CC'!DJ83*('Full Split'!$EM$2/(1+(1+'Full Split'!$EM$2)^-1))+'Full Split OC'!DJ83+'Full Split FC'!DJ83+'Full Split MA IC'!DJ83+'Full Split FIC'!DJ83)^-'Full Split'!$EN$2)</f>
        <v>1.7688348112198164E-76</v>
      </c>
      <c r="DK83" s="44">
        <f ca="1">IF(DJ83="","",('Full Split CC'!DK83*('Full Split'!$EM$2/(1+(1+'Full Split'!$EM$2)^-1))+'Full Split OC'!DK83+'Full Split FC'!DK83+'Full Split MA IC'!DK83+'Full Split FIC'!DK83)^-'Full Split'!$EN$2)</f>
        <v>1.9822607524065754E-76</v>
      </c>
      <c r="DL83" s="44">
        <f ca="1">IF(DK83="","",('Full Split CC'!DL83*('Full Split'!$EM$2/(1+(1+'Full Split'!$EM$2)^-1))+'Full Split OC'!DL83+'Full Split FC'!DL83+'Full Split MA IC'!DL83+'Full Split FIC'!DL83)^-'Full Split'!$EN$2)</f>
        <v>2.2233758787055667E-76</v>
      </c>
      <c r="DM83" s="44">
        <f ca="1">IF(DL83="","",('Full Split CC'!DM83*('Full Split'!$EM$2/(1+(1+'Full Split'!$EM$2)^-1))+'Full Split OC'!DM83+'Full Split FC'!DM83+'Full Split MA IC'!DM83+'Full Split FIC'!DM83)^-'Full Split'!$EN$2)</f>
        <v>2.4960279162562976E-76</v>
      </c>
      <c r="DN83" s="44">
        <f ca="1">IF(DM83="","",('Full Split CC'!DN83*('Full Split'!$EM$2/(1+(1+'Full Split'!$EM$2)^-1))+'Full Split OC'!DN83+'Full Split FC'!DN83+'Full Split MA IC'!DN83+'Full Split FIC'!DN83)^-'Full Split'!$EN$2)</f>
        <v>2.8046353491699542E-76</v>
      </c>
      <c r="DO83" s="44">
        <f ca="1">IF(DN83="","",('Full Split CC'!DO83*('Full Split'!$EM$2/(1+(1+'Full Split'!$EM$2)^-1))+'Full Split OC'!DO83+'Full Split FC'!DO83+'Full Split MA IC'!DO83+'Full Split FIC'!DO83)^-'Full Split'!$EN$2)</f>
        <v>3.1542775226511227E-76</v>
      </c>
      <c r="DP83" s="44">
        <f ca="1">IF(DO83="","",('Full Split CC'!DP83*('Full Split'!$EM$2/(1+(1+'Full Split'!$EM$2)^-1))+'Full Split OC'!DP83+'Full Split FC'!DP83+'Full Split MA IC'!DP83+'Full Split FIC'!DP83)^-'Full Split'!$EN$2)</f>
        <v>3.5507998431708445E-76</v>
      </c>
      <c r="DQ83" s="44">
        <f ca="1">IF(DP83="","",('Full Split CC'!DQ83*('Full Split'!$EM$2/(1+(1+'Full Split'!$EM$2)^-1))+'Full Split OC'!DQ83+'Full Split FC'!DQ83+'Full Split MA IC'!DQ83+'Full Split FIC'!DQ83)^-'Full Split'!$EN$2)</f>
        <v>4.0009367539424288E-76</v>
      </c>
      <c r="DR83" s="44">
        <f ca="1">IF(DQ83="","",('Full Split CC'!DR83*('Full Split'!$EM$2/(1+(1+'Full Split'!$EM$2)^-1))+'Full Split OC'!DR83+'Full Split FC'!DR83+'Full Split MA IC'!DR83+'Full Split FIC'!DR83)^-'Full Split'!$EN$2)</f>
        <v>4.5124556555304906E-76</v>
      </c>
      <c r="DS83" s="44">
        <f ca="1">IF(DR83="","",('Full Split CC'!DS83*('Full Split'!$EM$2/(1+(1+'Full Split'!$EM$2)^-1))+'Full Split OC'!DS83+'Full Split FC'!DS83+'Full Split MA IC'!DS83+'Full Split FIC'!DS83)^-'Full Split'!$EN$2)</f>
        <v>5.094325613738417E-76</v>
      </c>
      <c r="DT83" s="44">
        <f ca="1">IF(DS83="","",('Full Split CC'!DT83*('Full Split'!$EM$2/(1+(1+'Full Split'!$EM$2)^-1))+'Full Split OC'!DT83+'Full Split FC'!DT83+'Full Split MA IC'!DT83+'Full Split FIC'!DT83)^-'Full Split'!$EN$2)</f>
        <v>5.7569152084294163E-76</v>
      </c>
      <c r="DU83" s="44">
        <f ca="1">IF(DT83="","",('Full Split CC'!DU83*('Full Split'!$EM$2/(1+(1+'Full Split'!$EM$2)^-1))+'Full Split OC'!DU83+'Full Split FC'!DU83+'Full Split MA IC'!DU83+'Full Split FIC'!DU83)^-'Full Split'!$EN$2)</f>
        <v>6.5122250854208423E-76</v>
      </c>
      <c r="DV83" s="44">
        <f ca="1">IF(DU83="","",('Full Split CC'!DV83*('Full Split'!$EM$2/(1+(1+'Full Split'!$EM$2)^-1))+'Full Split OC'!DV83+'Full Split FC'!DV83+'Full Split MA IC'!DV83+'Full Split FIC'!DV83)^-'Full Split'!$EN$2)</f>
        <v>7.3741614787321044E-76</v>
      </c>
      <c r="DW83" s="44">
        <f ca="1">IF(DV83="","",('Full Split CC'!DW83*('Full Split'!$EM$2/(1+(1+'Full Split'!$EM$2)^-1))+'Full Split OC'!DW83+'Full Split FC'!DW83+'Full Split MA IC'!DW83+'Full Split FIC'!DW83)^-'Full Split'!$EN$2)</f>
        <v>8.3588584233852692E-76</v>
      </c>
      <c r="DX83" s="44">
        <f ca="1">IF(DW83="","",('Full Split CC'!DX83*('Full Split'!$EM$2/(1+(1+'Full Split'!$EM$2)^-1))+'Full Split OC'!DX83+'Full Split FC'!DX83+'Full Split MA IC'!DX83+'Full Split FIC'!DX83)^-'Full Split'!$EN$2)</f>
        <v>9.4850578276765153E-76</v>
      </c>
      <c r="DY83" s="44">
        <f ca="1">IF(DX83="","",('Full Split CC'!DY83*('Full Split'!$EM$2/(1+(1+'Full Split'!$EM$2)^-1))+'Full Split OC'!DY83+'Full Split FC'!DY83+'Full Split MA IC'!DY83+'Full Split FIC'!DY83)^-'Full Split'!$EN$2)</f>
        <v>1.0471031616062548E-75</v>
      </c>
      <c r="DZ83" s="44">
        <f ca="1">IF(DY83="","",('Full Split CC'!DZ83*('Full Split'!$EM$2/(1+(1+'Full Split'!$EM$2)^-1))+'Full Split OC'!DZ83+'Full Split FC'!DZ83+'Full Split MA IC'!DZ83+'Full Split FIC'!DZ83)^-'Full Split'!$EN$2)</f>
        <v>1.1567087069442229E-75</v>
      </c>
      <c r="EA83" s="44">
        <f ca="1">IF(DZ83="","",('Full Split CC'!EA83*('Full Split'!$EM$2/(1+(1+'Full Split'!$EM$2)^-1))+'Full Split OC'!EA83+'Full Split FC'!EA83+'Full Split MA IC'!EA83+'Full Split FIC'!EA83)^-'Full Split'!$EN$2)</f>
        <v>1.2786373701576116E-75</v>
      </c>
      <c r="EB83" s="44">
        <f ca="1">IF(EA83="","",('Full Split CC'!EB83*('Full Split'!$EM$2/(1+(1+'Full Split'!$EM$2)^-1))+'Full Split OC'!EB83+'Full Split FC'!EB83+'Full Split MA IC'!EB83+'Full Split FIC'!EB83)^-'Full Split'!$EN$2)</f>
        <v>1.4143715834306907E-75</v>
      </c>
      <c r="EC83" s="44">
        <f ca="1">IF(EB83="","",('Full Split CC'!EC83*('Full Split'!$EM$2/(1+(1+'Full Split'!$EM$2)^-1))+'Full Split OC'!EC83+'Full Split FC'!EC83+'Full Split MA IC'!EC83+'Full Split FIC'!EC83)^-'Full Split'!$EN$2)</f>
        <v>1.5655839354075431E-75</v>
      </c>
      <c r="ED83" s="44"/>
      <c r="EE83" s="44"/>
      <c r="EF83" s="44"/>
      <c r="EG83" s="44"/>
      <c r="EH83" s="44"/>
      <c r="EI83" s="44"/>
      <c r="EJ83" s="44"/>
      <c r="EK83" s="44"/>
    </row>
    <row r="84" spans="1:141" x14ac:dyDescent="0.25">
      <c r="A84" s="10" t="s">
        <v>12</v>
      </c>
      <c r="B84" s="44">
        <f>IF(A84="","",('Full Split CC'!B84*('Full Split'!$EM$2/(1+(1+'Full Split'!$EM$2)^-1))+'Full Split OC'!B84+'Full Split FC'!B84+'Full Split MA IC'!B84+'Full Split FIC'!B84)^-'Full Split'!$EN$2)</f>
        <v>9.9997919324742918E-166</v>
      </c>
      <c r="C84" s="44">
        <f>IF(B84="","",('Full Split CC'!C84*('Full Split'!$EM$2/(1+(1+'Full Split'!$EM$2)^-1))+'Full Split OC'!C84+'Full Split FC'!C84+'Full Split MA IC'!C84+'Full Split FIC'!C84)^-'Full Split'!$EN$2)</f>
        <v>9.9997982666184802E-166</v>
      </c>
      <c r="D84" s="44">
        <f>IF(C84="","",('Full Split CC'!D84*('Full Split'!$EM$2/(1+(1+'Full Split'!$EM$2)^-1))+'Full Split OC'!D84+'Full Split FC'!D84+'Full Split MA IC'!D84+'Full Split FIC'!D84)^-'Full Split'!$EN$2)</f>
        <v>9.9998054777555836E-166</v>
      </c>
      <c r="E84" s="44">
        <f>IF(D84="","",('Full Split CC'!E84*('Full Split'!$EM$2/(1+(1+'Full Split'!$EM$2)^-1))+'Full Split OC'!E84+'Full Split FC'!E84+'Full Split MA IC'!E84+'Full Split FIC'!E84)^-'Full Split'!$EN$2)</f>
        <v>9.9998125583797546E-166</v>
      </c>
      <c r="F84" s="44">
        <f>IF(E84="","",('Full Split CC'!F84*('Full Split'!$EM$2/(1+(1+'Full Split'!$EM$2)^-1))+'Full Split OC'!F84+'Full Split FC'!F84+'Full Split MA IC'!F84+'Full Split FIC'!F84)^-'Full Split'!$EN$2)</f>
        <v>9.9998151659212195E-166</v>
      </c>
      <c r="G84" s="44">
        <f>IF(F84="","",('Full Split CC'!G84*('Full Split'!$EM$2/(1+(1+'Full Split'!$EM$2)^-1))+'Full Split OC'!G84+'Full Split FC'!G84+'Full Split MA IC'!G84+'Full Split FIC'!G84)^-'Full Split'!$EN$2)</f>
        <v>9.9998185767559495E-166</v>
      </c>
      <c r="H84" s="44">
        <f>IF(G84="","",('Full Split CC'!H84*('Full Split'!$EM$2/(1+(1+'Full Split'!$EM$2)^-1))+'Full Split OC'!H84+'Full Split FC'!H84+'Full Split MA IC'!H84+'Full Split FIC'!H84)^-'Full Split'!$EN$2)</f>
        <v>9.9998205473438746E-166</v>
      </c>
      <c r="I84" s="44">
        <f>IF(H84="","",('Full Split CC'!I84*('Full Split'!$EM$2/(1+(1+'Full Split'!$EM$2)^-1))+'Full Split OC'!I84+'Full Split FC'!I84+'Full Split MA IC'!I84+'Full Split FIC'!I84)^-'Full Split'!$EN$2)</f>
        <v>9.9998226735664187E-166</v>
      </c>
      <c r="J84" s="44">
        <f>IF(I84="","",('Full Split CC'!J84*('Full Split'!$EM$2/(1+(1+'Full Split'!$EM$2)^-1))+'Full Split OC'!J84+'Full Split FC'!J84+'Full Split MA IC'!J84+'Full Split FIC'!J84)^-'Full Split'!$EN$2)</f>
        <v>9.9998257442502404E-166</v>
      </c>
      <c r="K84" s="44">
        <f>IF(J84="","",('Full Split CC'!K84*('Full Split'!$EM$2/(1+(1+'Full Split'!$EM$2)^-1))+'Full Split OC'!K84+'Full Split FC'!K84+'Full Split MA IC'!K84+'Full Split FIC'!K84)^-'Full Split'!$EN$2)</f>
        <v>9.9998281038290111E-166</v>
      </c>
      <c r="L84" s="44">
        <f>IF(K84="","",('Full Split CC'!L84*('Full Split'!$EM$2/(1+(1+'Full Split'!$EM$2)^-1))+'Full Split OC'!L84+'Full Split FC'!L84+'Full Split MA IC'!L84+'Full Split FIC'!L84)^-'Full Split'!$EN$2)</f>
        <v>9.9998311240907337E-166</v>
      </c>
      <c r="M84" s="44">
        <f>IF(L84="","",('Full Split CC'!M84*('Full Split'!$EM$2/(1+(1+'Full Split'!$EM$2)^-1))+'Full Split OC'!M84+'Full Split FC'!M84+'Full Split MA IC'!M84+'Full Split FIC'!M84)^-'Full Split'!$EN$2)</f>
        <v>9.99983383282276E-166</v>
      </c>
      <c r="N84" s="44">
        <f>IF(M84="","",('Full Split CC'!N84*('Full Split'!$EM$2/(1+(1+'Full Split'!$EM$2)^-1))+'Full Split OC'!N84+'Full Split FC'!N84+'Full Split MA IC'!N84+'Full Split FIC'!N84)^-'Full Split'!$EN$2)</f>
        <v>9.9998359193293982E-166</v>
      </c>
      <c r="O84" s="44">
        <f>IF(N84="","",('Full Split CC'!O84*('Full Split'!$EM$2/(1+(1+'Full Split'!$EM$2)^-1))+'Full Split OC'!O84+'Full Split FC'!O84+'Full Split MA IC'!O84+'Full Split FIC'!O84)^-'Full Split'!$EN$2)</f>
        <v>9.9998313614107831E-166</v>
      </c>
      <c r="P84" s="44">
        <f>IF(O84="","",('Full Split CC'!P84*('Full Split'!$EM$2/(1+(1+'Full Split'!$EM$2)^-1))+'Full Split OC'!P84+'Full Split FC'!P84+'Full Split MA IC'!P84+'Full Split FIC'!P84)^-'Full Split'!$EN$2)</f>
        <v>9.9998334879221743E-166</v>
      </c>
      <c r="Q84" s="44">
        <f>IF(P84="","",('Full Split CC'!Q84*('Full Split'!$EM$2/(1+(1+'Full Split'!$EM$2)^-1))+'Full Split OC'!Q84+'Full Split FC'!Q84+'Full Split MA IC'!Q84+'Full Split FIC'!Q84)^-'Full Split'!$EN$2)</f>
        <v>9.9998326112588338E-166</v>
      </c>
      <c r="R84" s="44">
        <f>IF(Q84="","",('Full Split CC'!R84*('Full Split'!$EM$2/(1+(1+'Full Split'!$EM$2)^-1))+'Full Split OC'!R84+'Full Split FC'!R84+'Full Split MA IC'!R84+'Full Split FIC'!R84)^-'Full Split'!$EN$2)</f>
        <v>9.9998340793484804E-166</v>
      </c>
      <c r="S84" s="44">
        <f>IF(R84="","",('Full Split CC'!S84*('Full Split'!$EM$2/(1+(1+'Full Split'!$EM$2)^-1))+'Full Split OC'!S84+'Full Split FC'!S84+'Full Split MA IC'!S84+'Full Split FIC'!S84)^-'Full Split'!$EN$2)</f>
        <v>9.9998316150530017E-166</v>
      </c>
      <c r="T84" s="44">
        <f>IF(S84="","",('Full Split CC'!T84*('Full Split'!$EM$2/(1+(1+'Full Split'!$EM$2)^-1))+'Full Split OC'!T84+'Full Split FC'!T84+'Full Split MA IC'!T84+'Full Split FIC'!T84)^-'Full Split'!$EN$2)</f>
        <v>9.9998364904593773E-166</v>
      </c>
      <c r="U84" s="44">
        <f>IF(T84="","",('Full Split CC'!U84*('Full Split'!$EM$2/(1+(1+'Full Split'!$EM$2)^-1))+'Full Split OC'!U84+'Full Split FC'!U84+'Full Split MA IC'!U84+'Full Split FIC'!U84)^-'Full Split'!$EN$2)</f>
        <v>9.9998358431175008E-166</v>
      </c>
      <c r="V84" s="44">
        <f>IF(U84="","",('Full Split CC'!V84*('Full Split'!$EM$2/(1+(1+'Full Split'!$EM$2)^-1))+'Full Split OC'!V84+'Full Split FC'!V84+'Full Split MA IC'!V84+'Full Split FIC'!V84)^-'Full Split'!$EN$2)</f>
        <v>9.9998327625155744E-166</v>
      </c>
      <c r="W84" s="44">
        <f>IF(V84="","",('Full Split CC'!W84*('Full Split'!$EM$2/(1+(1+'Full Split'!$EM$2)^-1))+'Full Split OC'!W84+'Full Split FC'!W84+'Full Split MA IC'!W84+'Full Split FIC'!W84)^-'Full Split'!$EN$2)</f>
        <v>9.9998421193641271E-166</v>
      </c>
      <c r="X84" s="44">
        <f>IF(W84="","",('Full Split CC'!X84*('Full Split'!$EM$2/(1+(1+'Full Split'!$EM$2)^-1))+'Full Split OC'!X84+'Full Split FC'!X84+'Full Split MA IC'!X84+'Full Split FIC'!X84)^-'Full Split'!$EN$2)</f>
        <v>9.9998338842357289E-166</v>
      </c>
      <c r="Y84" s="44">
        <f>IF(X84="","",('Full Split CC'!Y84*('Full Split'!$EM$2/(1+(1+'Full Split'!$EM$2)^-1))+'Full Split OC'!Y84+'Full Split FC'!Y84+'Full Split MA IC'!Y84+'Full Split FIC'!Y84)^-'Full Split'!$EN$2)</f>
        <v>9.9998441385592948E-166</v>
      </c>
      <c r="Z84" s="44">
        <f>IF(Y84="","",('Full Split CC'!Z84*('Full Split'!$EM$2/(1+(1+'Full Split'!$EM$2)^-1))+'Full Split OC'!Z84+'Full Split FC'!Z84+'Full Split MA IC'!Z84+'Full Split FIC'!Z84)^-'Full Split'!$EN$2)</f>
        <v>9.9998412815036546E-166</v>
      </c>
      <c r="AA84" s="44">
        <f>IF(Z84="","",('Full Split CC'!AA84*('Full Split'!$EM$2/(1+(1+'Full Split'!$EM$2)^-1))+'Full Split OC'!AA84+'Full Split FC'!AA84+'Full Split MA IC'!AA84+'Full Split FIC'!AA84)^-'Full Split'!$EN$2)</f>
        <v>5.9468956235861188E-81</v>
      </c>
      <c r="AB84" s="44">
        <f>IF(AA84="","",('Full Split CC'!AB84*('Full Split'!$EM$2/(1+(1+'Full Split'!$EM$2)^-1))+'Full Split OC'!AB84+'Full Split FC'!AB84+'Full Split MA IC'!AB84+'Full Split FIC'!AB84)^-'Full Split'!$EN$2)</f>
        <v>8.3808561363055395E-81</v>
      </c>
      <c r="AC84" s="44">
        <f>IF(AB84="","",('Full Split CC'!AC84*('Full Split'!$EM$2/(1+(1+'Full Split'!$EM$2)^-1))+'Full Split OC'!AC84+'Full Split FC'!AC84+'Full Split MA IC'!AC84+'Full Split FIC'!AC84)^-'Full Split'!$EN$2)</f>
        <v>2.7153463835353444E-81</v>
      </c>
      <c r="AD84" s="44">
        <f>IF(AC84="","",('Full Split CC'!AD84*('Full Split'!$EM$2/(1+(1+'Full Split'!$EM$2)^-1))+'Full Split OC'!AD84+'Full Split FC'!AD84+'Full Split MA IC'!AD84+'Full Split FIC'!AD84)^-'Full Split'!$EN$2)</f>
        <v>5.7944073793896037E-80</v>
      </c>
      <c r="AE84" s="44">
        <f>IF(AD84="","",('Full Split CC'!AE84*('Full Split'!$EM$2/(1+(1+'Full Split'!$EM$2)^-1))+'Full Split OC'!AE84+'Full Split FC'!AE84+'Full Split MA IC'!AE84+'Full Split FIC'!AE84)^-'Full Split'!$EN$2)</f>
        <v>6.9915759802383756E-78</v>
      </c>
      <c r="AF84" s="44">
        <f>IF(AE84="","",('Full Split CC'!AF84*('Full Split'!$EM$2/(1+(1+'Full Split'!$EM$2)^-1))+'Full Split OC'!AF84+'Full Split FC'!AF84+'Full Split MA IC'!AF84+'Full Split FIC'!AF84)^-'Full Split'!$EN$2)</f>
        <v>1.7973625811449352E-78</v>
      </c>
      <c r="AG84" s="44">
        <f ca="1">IF(AF84="","",('Full Split CC'!AG84*('Full Split'!$EM$2/(1+(1+'Full Split'!$EM$2)^-1))+'Full Split OC'!AG84+'Full Split FC'!AG84+'Full Split MA IC'!AG84+'Full Split FIC'!AG84)^-'Full Split'!$EN$2)</f>
        <v>6.2258922410553526E-79</v>
      </c>
      <c r="AH84" s="44">
        <f ca="1">IF(AG84="","",('Full Split CC'!AH84*('Full Split'!$EM$2/(1+(1+'Full Split'!$EM$2)^-1))+'Full Split OC'!AH84+'Full Split FC'!AH84+'Full Split MA IC'!AH84+'Full Split FIC'!AH84)^-'Full Split'!$EN$2)</f>
        <v>2.0216181658344405E-79</v>
      </c>
      <c r="AI84" s="44">
        <f ca="1">IF(AH84="","",('Full Split CC'!AI84*('Full Split'!$EM$2/(1+(1+'Full Split'!$EM$2)^-1))+'Full Split OC'!AI84+'Full Split FC'!AI84+'Full Split MA IC'!AI84+'Full Split FIC'!AI84)^-'Full Split'!$EN$2)</f>
        <v>8.6781172054227031E-80</v>
      </c>
      <c r="AJ84" s="44">
        <f ca="1">IF(AI84="","",('Full Split CC'!AJ84*('Full Split'!$EM$2/(1+(1+'Full Split'!$EM$2)^-1))+'Full Split OC'!AJ84+'Full Split FC'!AJ84+'Full Split MA IC'!AJ84+'Full Split FIC'!AJ84)^-'Full Split'!$EN$2)</f>
        <v>1.0012522625988141E-79</v>
      </c>
      <c r="AK84" s="44">
        <f ca="1">IF(AJ84="","",('Full Split CC'!AK84*('Full Split'!$EM$2/(1+(1+'Full Split'!$EM$2)^-1))+'Full Split OC'!AK84+'Full Split FC'!AK84+'Full Split MA IC'!AK84+'Full Split FIC'!AK84)^-'Full Split'!$EN$2)</f>
        <v>1.3719121097183079E-79</v>
      </c>
      <c r="AL84" s="44">
        <f ca="1">IF(AK84="","",('Full Split CC'!AL84*('Full Split'!$EM$2/(1+(1+'Full Split'!$EM$2)^-1))+'Full Split OC'!AL84+'Full Split FC'!AL84+'Full Split MA IC'!AL84+'Full Split FIC'!AL84)^-'Full Split'!$EN$2)</f>
        <v>1.8925301095336708E-79</v>
      </c>
      <c r="AM84" s="44">
        <f ca="1">IF(AL84="","",('Full Split CC'!AM84*('Full Split'!$EM$2/(1+(1+'Full Split'!$EM$2)^-1))+'Full Split OC'!AM84+'Full Split FC'!AM84+'Full Split MA IC'!AM84+'Full Split FIC'!AM84)^-'Full Split'!$EN$2)</f>
        <v>2.6291880105914446E-79</v>
      </c>
      <c r="AN84" s="44">
        <f ca="1">IF(AM84="","",('Full Split CC'!AN84*('Full Split'!$EM$2/(1+(1+'Full Split'!$EM$2)^-1))+'Full Split OC'!AN84+'Full Split FC'!AN84+'Full Split MA IC'!AN84+'Full Split FIC'!AN84)^-'Full Split'!$EN$2)</f>
        <v>3.679595524842999E-79</v>
      </c>
      <c r="AO84" s="44">
        <f ca="1">IF(AN84="","",('Full Split CC'!AO84*('Full Split'!$EM$2/(1+(1+'Full Split'!$EM$2)^-1))+'Full Split OC'!AO84+'Full Split FC'!AO84+'Full Split MA IC'!AO84+'Full Split FIC'!AO84)^-'Full Split'!$EN$2)</f>
        <v>5.1894915599793177E-79</v>
      </c>
      <c r="AP84" s="44">
        <f ca="1">IF(AO84="","",('Full Split CC'!AP84*('Full Split'!$EM$2/(1+(1+'Full Split'!$EM$2)^-1))+'Full Split OC'!AP84+'Full Split FC'!AP84+'Full Split MA IC'!AP84+'Full Split FIC'!AP84)^-'Full Split'!$EN$2)</f>
        <v>7.3782411870088859E-79</v>
      </c>
      <c r="AQ84" s="44">
        <f ca="1">IF(AP84="","",('Full Split CC'!AQ84*('Full Split'!$EM$2/(1+(1+'Full Split'!$EM$2)^-1))+'Full Split OC'!AQ84+'Full Split FC'!AQ84+'Full Split MA IC'!AQ84+'Full Split FIC'!AQ84)^-'Full Split'!$EN$2)</f>
        <v>1.057919292390548E-78</v>
      </c>
      <c r="AR84" s="44">
        <f ca="1">IF(AQ84="","",('Full Split CC'!AR84*('Full Split'!$EM$2/(1+(1+'Full Split'!$EM$2)^-1))+'Full Split OC'!AR84+'Full Split FC'!AR84+'Full Split MA IC'!AR84+'Full Split FIC'!AR84)^-'Full Split'!$EN$2)</f>
        <v>1.5303989168459035E-78</v>
      </c>
      <c r="AS84" s="44">
        <f ca="1">IF(AR84="","",('Full Split CC'!AS84*('Full Split'!$EM$2/(1+(1+'Full Split'!$EM$2)^-1))+'Full Split OC'!AS84+'Full Split FC'!AS84+'Full Split MA IC'!AS84+'Full Split FIC'!AS84)^-'Full Split'!$EN$2)</f>
        <v>2.2346198190811348E-78</v>
      </c>
      <c r="AT84" s="44">
        <f ca="1">IF(AS84="","",('Full Split CC'!AT84*('Full Split'!$EM$2/(1+(1+'Full Split'!$EM$2)^-1))+'Full Split OC'!AT84+'Full Split FC'!AT84+'Full Split MA IC'!AT84+'Full Split FIC'!AT84)^-'Full Split'!$EN$2)</f>
        <v>3.2950278798152817E-78</v>
      </c>
      <c r="AU84" s="44">
        <f ca="1">IF(AT84="","",('Full Split CC'!AU84*('Full Split'!$EM$2/(1+(1+'Full Split'!$EM$2)^-1))+'Full Split OC'!AU84+'Full Split FC'!AU84+'Full Split MA IC'!AU84+'Full Split FIC'!AU84)^-'Full Split'!$EN$2)</f>
        <v>3.5117097890655835E-78</v>
      </c>
      <c r="AV84" s="44">
        <f ca="1">IF(AU84="","",('Full Split CC'!AV84*('Full Split'!$EM$2/(1+(1+'Full Split'!$EM$2)^-1))+'Full Split OC'!AV84+'Full Split FC'!AV84+'Full Split MA IC'!AV84+'Full Split FIC'!AV84)^-'Full Split'!$EN$2)</f>
        <v>3.743657267493538E-78</v>
      </c>
      <c r="AW84" s="44">
        <f ca="1">IF(AV84="","",('Full Split CC'!AW84*('Full Split'!$EM$2/(1+(1+'Full Split'!$EM$2)^-1))+'Full Split OC'!AW84+'Full Split FC'!AW84+'Full Split MA IC'!AW84+'Full Split FIC'!AW84)^-'Full Split'!$EN$2)</f>
        <v>3.9920180618027169E-78</v>
      </c>
      <c r="AX84" s="44">
        <f ca="1">IF(AW84="","",('Full Split CC'!AX84*('Full Split'!$EM$2/(1+(1+'Full Split'!$EM$2)^-1))+'Full Split OC'!AX84+'Full Split FC'!AX84+'Full Split MA IC'!AX84+'Full Split FIC'!AX84)^-'Full Split'!$EN$2)</f>
        <v>4.258031663390886E-78</v>
      </c>
      <c r="AY84" s="44">
        <f ca="1">IF(AX84="","",('Full Split CC'!AY84*('Full Split'!$EM$2/(1+(1+'Full Split'!$EM$2)^-1))+'Full Split OC'!AY84+'Full Split FC'!AY84+'Full Split MA IC'!AY84+'Full Split FIC'!AY84)^-'Full Split'!$EN$2)</f>
        <v>4.543037122753871E-78</v>
      </c>
      <c r="AZ84" s="44">
        <f ca="1">IF(AY84="","",('Full Split CC'!AZ84*('Full Split'!$EM$2/(1+(1+'Full Split'!$EM$2)^-1))+'Full Split OC'!AZ84+'Full Split FC'!AZ84+'Full Split MA IC'!AZ84+'Full Split FIC'!AZ84)^-'Full Split'!$EN$2)</f>
        <v>4.8484815182348141E-78</v>
      </c>
      <c r="BA84" s="44">
        <f ca="1">IF(AZ84="","",('Full Split CC'!BA84*('Full Split'!$EM$2/(1+(1+'Full Split'!$EM$2)^-1))+'Full Split OC'!BA84+'Full Split FC'!BA84+'Full Split MA IC'!BA84+'Full Split FIC'!BA84)^-'Full Split'!$EN$2)</f>
        <v>5.1759291965392733E-78</v>
      </c>
      <c r="BB84" s="44">
        <f ca="1">IF(BA84="","",('Full Split CC'!BB84*('Full Split'!$EM$2/(1+(1+'Full Split'!$EM$2)^-1))+'Full Split OC'!BB84+'Full Split FC'!BB84+'Full Split MA IC'!BB84+'Full Split FIC'!BB84)^-'Full Split'!$EN$2)</f>
        <v>5.5270718490117282E-78</v>
      </c>
      <c r="BC84" s="44">
        <f ca="1">IF(BB84="","",('Full Split CC'!BC84*('Full Split'!$EM$2/(1+(1+'Full Split'!$EM$2)^-1))+'Full Split OC'!BC84+'Full Split FC'!BC84+'Full Split MA IC'!BC84+'Full Split FIC'!BC84)^-'Full Split'!$EN$2)</f>
        <v>5.9037395034023738E-78</v>
      </c>
      <c r="BD84" s="44">
        <f ca="1">IF(BC84="","",('Full Split CC'!BD84*('Full Split'!$EM$2/(1+(1+'Full Split'!$EM$2)^-1))+'Full Split OC'!BD84+'Full Split FC'!BD84+'Full Split MA IC'!BD84+'Full Split FIC'!BD84)^-'Full Split'!$EN$2)</f>
        <v>6.3079125188572158E-78</v>
      </c>
      <c r="BE84" s="44">
        <f ca="1">IF(BD84="","",('Full Split CC'!BE84*('Full Split'!$EM$2/(1+(1+'Full Split'!$EM$2)^-1))+'Full Split OC'!BE84+'Full Split FC'!BE84+'Full Split MA IC'!BE84+'Full Split FIC'!BE84)^-'Full Split'!$EN$2)</f>
        <v>6.7417346807128987E-78</v>
      </c>
      <c r="BF84" s="44">
        <f ca="1">IF(BE84="","",('Full Split CC'!BF84*('Full Split'!$EM$2/(1+(1+'Full Split'!$EM$2)^-1))+'Full Split OC'!BF84+'Full Split FC'!BF84+'Full Split MA IC'!BF84+'Full Split FIC'!BF84)^-'Full Split'!$EN$2)</f>
        <v>7.2075275014627682E-78</v>
      </c>
      <c r="BG84" s="44">
        <f ca="1">IF(BF84="","",('Full Split CC'!BG84*('Full Split'!$EM$2/(1+(1+'Full Split'!$EM$2)^-1))+'Full Split OC'!BG84+'Full Split FC'!BG84+'Full Split MA IC'!BG84+'Full Split FIC'!BG84)^-'Full Split'!$EN$2)</f>
        <v>7.7078058450874254E-78</v>
      </c>
      <c r="BH84" s="44">
        <f ca="1">IF(BG84="","",('Full Split CC'!BH84*('Full Split'!$EM$2/(1+(1+'Full Split'!$EM$2)^-1))+'Full Split OC'!BH84+'Full Split FC'!BH84+'Full Split MA IC'!BH84+'Full Split FIC'!BH84)^-'Full Split'!$EN$2)</f>
        <v>8.2452950039270988E-78</v>
      </c>
      <c r="BI84" s="44">
        <f ca="1">IF(BH84="","",('Full Split CC'!BI84*('Full Split'!$EM$2/(1+(1+'Full Split'!$EM$2)^-1))+'Full Split OC'!BI84+'Full Split FC'!BI84+'Full Split MA IC'!BI84+'Full Split FIC'!BI84)^-'Full Split'!$EN$2)</f>
        <v>8.8229493705438923E-78</v>
      </c>
      <c r="BJ84" s="44">
        <f ca="1">IF(BI84="","",('Full Split CC'!BJ84*('Full Split'!$EM$2/(1+(1+'Full Split'!$EM$2)^-1))+'Full Split OC'!BJ84+'Full Split FC'!BJ84+'Full Split MA IC'!BJ84+'Full Split FIC'!BJ84)^-'Full Split'!$EN$2)</f>
        <v>9.0403373082850092E-78</v>
      </c>
      <c r="BK84" s="44">
        <f ca="1">IF(BJ84="","",('Full Split CC'!BK84*('Full Split'!$EM$2/(1+(1+'Full Split'!$EM$2)^-1))+'Full Split OC'!BK84+'Full Split FC'!BK84+'Full Split MA IC'!BK84+'Full Split FIC'!BK84)^-'Full Split'!$EN$2)</f>
        <v>9.2634479121223427E-78</v>
      </c>
      <c r="BL84" s="44">
        <f ca="1">IF(BK84="","",('Full Split CC'!BL84*('Full Split'!$EM$2/(1+(1+'Full Split'!$EM$2)^-1))+'Full Split OC'!BL84+'Full Split FC'!BL84+'Full Split MA IC'!BL84+'Full Split FIC'!BL84)^-'Full Split'!$EN$2)</f>
        <v>9.4924415080948624E-78</v>
      </c>
      <c r="BM84" s="44">
        <f ca="1">IF(BL84="","",('Full Split CC'!BM84*('Full Split'!$EM$2/(1+(1+'Full Split'!$EM$2)^-1))+'Full Split OC'!BM84+'Full Split FC'!BM84+'Full Split MA IC'!BM84+'Full Split FIC'!BM84)^-'Full Split'!$EN$2)</f>
        <v>9.7274831859834861E-78</v>
      </c>
      <c r="BN84" s="44">
        <f ca="1">IF(BM84="","",('Full Split CC'!BN84*('Full Split'!$EM$2/(1+(1+'Full Split'!$EM$2)^-1))+'Full Split OC'!BN84+'Full Split FC'!BN84+'Full Split MA IC'!BN84+'Full Split FIC'!BN84)^-'Full Split'!$EN$2)</f>
        <v>9.9687429489656839E-78</v>
      </c>
      <c r="BP84" s="10" t="s">
        <v>12</v>
      </c>
      <c r="BQ84" s="44">
        <f>IF(BP84="","",('Full Split CC'!BQ84*('Full Split'!$EM$2/(1+(1+'Full Split'!$EM$2)^-1))+'Full Split OC'!BQ84+'Full Split FC'!BQ84+'Full Split MA IC'!BQ84+'Full Split FIC'!BQ84)^-'Full Split'!$EN$2)</f>
        <v>9.9997919324742918E-166</v>
      </c>
      <c r="BR84" s="44">
        <f>IF(BQ84="","",('Full Split CC'!BR84*('Full Split'!$EM$2/(1+(1+'Full Split'!$EM$2)^-1))+'Full Split OC'!BR84+'Full Split FC'!BR84+'Full Split MA IC'!BR84+'Full Split FIC'!BR84)^-'Full Split'!$EN$2)</f>
        <v>9.9997982666184802E-166</v>
      </c>
      <c r="BS84" s="44">
        <f>IF(BR84="","",('Full Split CC'!BS84*('Full Split'!$EM$2/(1+(1+'Full Split'!$EM$2)^-1))+'Full Split OC'!BS84+'Full Split FC'!BS84+'Full Split MA IC'!BS84+'Full Split FIC'!BS84)^-'Full Split'!$EN$2)</f>
        <v>9.9998054777555836E-166</v>
      </c>
      <c r="BT84" s="44">
        <f>IF(BS84="","",('Full Split CC'!BT84*('Full Split'!$EM$2/(1+(1+'Full Split'!$EM$2)^-1))+'Full Split OC'!BT84+'Full Split FC'!BT84+'Full Split MA IC'!BT84+'Full Split FIC'!BT84)^-'Full Split'!$EN$2)</f>
        <v>9.9998125583797546E-166</v>
      </c>
      <c r="BU84" s="44">
        <f>IF(BT84="","",('Full Split CC'!BU84*('Full Split'!$EM$2/(1+(1+'Full Split'!$EM$2)^-1))+'Full Split OC'!BU84+'Full Split FC'!BU84+'Full Split MA IC'!BU84+'Full Split FIC'!BU84)^-'Full Split'!$EN$2)</f>
        <v>9.9998151659212195E-166</v>
      </c>
      <c r="BV84" s="44">
        <f>IF(BU84="","",('Full Split CC'!BV84*('Full Split'!$EM$2/(1+(1+'Full Split'!$EM$2)^-1))+'Full Split OC'!BV84+'Full Split FC'!BV84+'Full Split MA IC'!BV84+'Full Split FIC'!BV84)^-'Full Split'!$EN$2)</f>
        <v>9.9998185767559495E-166</v>
      </c>
      <c r="BW84" s="44">
        <f>IF(BV84="","",('Full Split CC'!BW84*('Full Split'!$EM$2/(1+(1+'Full Split'!$EM$2)^-1))+'Full Split OC'!BW84+'Full Split FC'!BW84+'Full Split MA IC'!BW84+'Full Split FIC'!BW84)^-'Full Split'!$EN$2)</f>
        <v>9.9998205473438746E-166</v>
      </c>
      <c r="BX84" s="44">
        <f>IF(BW84="","",('Full Split CC'!BX84*('Full Split'!$EM$2/(1+(1+'Full Split'!$EM$2)^-1))+'Full Split OC'!BX84+'Full Split FC'!BX84+'Full Split MA IC'!BX84+'Full Split FIC'!BX84)^-'Full Split'!$EN$2)</f>
        <v>9.9998226735664187E-166</v>
      </c>
      <c r="BY84" s="44">
        <f>IF(BX84="","",('Full Split CC'!BY84*('Full Split'!$EM$2/(1+(1+'Full Split'!$EM$2)^-1))+'Full Split OC'!BY84+'Full Split FC'!BY84+'Full Split MA IC'!BY84+'Full Split FIC'!BY84)^-'Full Split'!$EN$2)</f>
        <v>9.9998257442502404E-166</v>
      </c>
      <c r="BZ84" s="44">
        <f>IF(BY84="","",('Full Split CC'!BZ84*('Full Split'!$EM$2/(1+(1+'Full Split'!$EM$2)^-1))+'Full Split OC'!BZ84+'Full Split FC'!BZ84+'Full Split MA IC'!BZ84+'Full Split FIC'!BZ84)^-'Full Split'!$EN$2)</f>
        <v>9.9998281038290111E-166</v>
      </c>
      <c r="CA84" s="44">
        <f>IF(BZ84="","",('Full Split CC'!CA84*('Full Split'!$EM$2/(1+(1+'Full Split'!$EM$2)^-1))+'Full Split OC'!CA84+'Full Split FC'!CA84+'Full Split MA IC'!CA84+'Full Split FIC'!CA84)^-'Full Split'!$EN$2)</f>
        <v>9.9998311240907337E-166</v>
      </c>
      <c r="CB84" s="44">
        <f>IF(CA84="","",('Full Split CC'!CB84*('Full Split'!$EM$2/(1+(1+'Full Split'!$EM$2)^-1))+'Full Split OC'!CB84+'Full Split FC'!CB84+'Full Split MA IC'!CB84+'Full Split FIC'!CB84)^-'Full Split'!$EN$2)</f>
        <v>9.99983383282276E-166</v>
      </c>
      <c r="CC84" s="44">
        <f>IF(CB84="","",('Full Split CC'!CC84*('Full Split'!$EM$2/(1+(1+'Full Split'!$EM$2)^-1))+'Full Split OC'!CC84+'Full Split FC'!CC84+'Full Split MA IC'!CC84+'Full Split FIC'!CC84)^-'Full Split'!$EN$2)</f>
        <v>9.9998359193293982E-166</v>
      </c>
      <c r="CD84" s="44">
        <f>IF(CC84="","",('Full Split CC'!CD84*('Full Split'!$EM$2/(1+(1+'Full Split'!$EM$2)^-1))+'Full Split OC'!CD84+'Full Split FC'!CD84+'Full Split MA IC'!CD84+'Full Split FIC'!CD84)^-'Full Split'!$EN$2)</f>
        <v>9.9998313614107831E-166</v>
      </c>
      <c r="CE84" s="44">
        <f>IF(CD84="","",('Full Split CC'!CE84*('Full Split'!$EM$2/(1+(1+'Full Split'!$EM$2)^-1))+'Full Split OC'!CE84+'Full Split FC'!CE84+'Full Split MA IC'!CE84+'Full Split FIC'!CE84)^-'Full Split'!$EN$2)</f>
        <v>9.9998334879221743E-166</v>
      </c>
      <c r="CF84" s="44">
        <f>IF(CE84="","",('Full Split CC'!CF84*('Full Split'!$EM$2/(1+(1+'Full Split'!$EM$2)^-1))+'Full Split OC'!CF84+'Full Split FC'!CF84+'Full Split MA IC'!CF84+'Full Split FIC'!CF84)^-'Full Split'!$EN$2)</f>
        <v>9.9998326112588338E-166</v>
      </c>
      <c r="CG84" s="44">
        <f>IF(CF84="","",('Full Split CC'!CG84*('Full Split'!$EM$2/(1+(1+'Full Split'!$EM$2)^-1))+'Full Split OC'!CG84+'Full Split FC'!CG84+'Full Split MA IC'!CG84+'Full Split FIC'!CG84)^-'Full Split'!$EN$2)</f>
        <v>9.9998340793484804E-166</v>
      </c>
      <c r="CH84" s="44">
        <f>IF(CG84="","",('Full Split CC'!CH84*('Full Split'!$EM$2/(1+(1+'Full Split'!$EM$2)^-1))+'Full Split OC'!CH84+'Full Split FC'!CH84+'Full Split MA IC'!CH84+'Full Split FIC'!CH84)^-'Full Split'!$EN$2)</f>
        <v>9.9998316150530017E-166</v>
      </c>
      <c r="CI84" s="44">
        <f>IF(CH84="","",('Full Split CC'!CI84*('Full Split'!$EM$2/(1+(1+'Full Split'!$EM$2)^-1))+'Full Split OC'!CI84+'Full Split FC'!CI84+'Full Split MA IC'!CI84+'Full Split FIC'!CI84)^-'Full Split'!$EN$2)</f>
        <v>9.9998364904593773E-166</v>
      </c>
      <c r="CJ84" s="44">
        <f>IF(CI84="","",('Full Split CC'!CJ84*('Full Split'!$EM$2/(1+(1+'Full Split'!$EM$2)^-1))+'Full Split OC'!CJ84+'Full Split FC'!CJ84+'Full Split MA IC'!CJ84+'Full Split FIC'!CJ84)^-'Full Split'!$EN$2)</f>
        <v>9.9998358431175008E-166</v>
      </c>
      <c r="CK84" s="44">
        <f>IF(CJ84="","",('Full Split CC'!CK84*('Full Split'!$EM$2/(1+(1+'Full Split'!$EM$2)^-1))+'Full Split OC'!CK84+'Full Split FC'!CK84+'Full Split MA IC'!CK84+'Full Split FIC'!CK84)^-'Full Split'!$EN$2)</f>
        <v>9.9998327625155744E-166</v>
      </c>
      <c r="CL84" s="44">
        <f>IF(CK84="","",('Full Split CC'!CL84*('Full Split'!$EM$2/(1+(1+'Full Split'!$EM$2)^-1))+'Full Split OC'!CL84+'Full Split FC'!CL84+'Full Split MA IC'!CL84+'Full Split FIC'!CL84)^-'Full Split'!$EN$2)</f>
        <v>9.9998421193641271E-166</v>
      </c>
      <c r="CM84" s="44">
        <f>IF(CL84="","",('Full Split CC'!CM84*('Full Split'!$EM$2/(1+(1+'Full Split'!$EM$2)^-1))+'Full Split OC'!CM84+'Full Split FC'!CM84+'Full Split MA IC'!CM84+'Full Split FIC'!CM84)^-'Full Split'!$EN$2)</f>
        <v>9.9998338842357289E-166</v>
      </c>
      <c r="CN84" s="44">
        <f>IF(CM84="","",('Full Split CC'!CN84*('Full Split'!$EM$2/(1+(1+'Full Split'!$EM$2)^-1))+'Full Split OC'!CN84+'Full Split FC'!CN84+'Full Split MA IC'!CN84+'Full Split FIC'!CN84)^-'Full Split'!$EN$2)</f>
        <v>9.9998441385592948E-166</v>
      </c>
      <c r="CO84" s="44">
        <f>IF(CN84="","",('Full Split CC'!CO84*('Full Split'!$EM$2/(1+(1+'Full Split'!$EM$2)^-1))+'Full Split OC'!CO84+'Full Split FC'!CO84+'Full Split MA IC'!CO84+'Full Split FIC'!CO84)^-'Full Split'!$EN$2)</f>
        <v>9.9998412815036546E-166</v>
      </c>
      <c r="CP84" s="44">
        <f>IF(CO84="","",('Full Split CC'!CP84*('Full Split'!$EM$2/(1+(1+'Full Split'!$EM$2)^-1))+'Full Split OC'!CP84+'Full Split FC'!CP84+'Full Split MA IC'!CP84+'Full Split FIC'!CP84)^-'Full Split'!$EN$2)</f>
        <v>5.9468956235861188E-81</v>
      </c>
      <c r="CQ84" s="44">
        <f>IF(CP84="","",('Full Split CC'!CQ84*('Full Split'!$EM$2/(1+(1+'Full Split'!$EM$2)^-1))+'Full Split OC'!CQ84+'Full Split FC'!CQ84+'Full Split MA IC'!CQ84+'Full Split FIC'!CQ84)^-'Full Split'!$EN$2)</f>
        <v>8.3808561363055395E-81</v>
      </c>
      <c r="CR84" s="44">
        <f>IF(CQ84="","",('Full Split CC'!CR84*('Full Split'!$EM$2/(1+(1+'Full Split'!$EM$2)^-1))+'Full Split OC'!CR84+'Full Split FC'!CR84+'Full Split MA IC'!CR84+'Full Split FIC'!CR84)^-'Full Split'!$EN$2)</f>
        <v>2.7153463835353444E-81</v>
      </c>
      <c r="CS84" s="44">
        <f>IF(CR84="","",('Full Split CC'!CS84*('Full Split'!$EM$2/(1+(1+'Full Split'!$EM$2)^-1))+'Full Split OC'!CS84+'Full Split FC'!CS84+'Full Split MA IC'!CS84+'Full Split FIC'!CS84)^-'Full Split'!$EN$2)</f>
        <v>5.7944073793896037E-80</v>
      </c>
      <c r="CT84" s="44">
        <f>IF(CS84="","",('Full Split CC'!CT84*('Full Split'!$EM$2/(1+(1+'Full Split'!$EM$2)^-1))+'Full Split OC'!CT84+'Full Split FC'!CT84+'Full Split MA IC'!CT84+'Full Split FIC'!CT84)^-'Full Split'!$EN$2)</f>
        <v>6.9915759802383756E-78</v>
      </c>
      <c r="CU84" s="44">
        <f>IF(CT84="","",('Full Split CC'!CU84*('Full Split'!$EM$2/(1+(1+'Full Split'!$EM$2)^-1))+'Full Split OC'!CU84+'Full Split FC'!CU84+'Full Split MA IC'!CU84+'Full Split FIC'!CU84)^-'Full Split'!$EN$2)</f>
        <v>1.7973625811449352E-78</v>
      </c>
      <c r="CV84" s="44">
        <f ca="1">IF(CU84="","",('Full Split CC'!CV84*('Full Split'!$EM$2/(1+(1+'Full Split'!$EM$2)^-1))+'Full Split OC'!CV84+'Full Split FC'!CV84+'Full Split MA IC'!CV84+'Full Split FIC'!CV84)^-'Full Split'!$EN$2)</f>
        <v>6.2258922410553526E-79</v>
      </c>
      <c r="CW84" s="44">
        <f ca="1">IF(CV84="","",('Full Split CC'!CW84*('Full Split'!$EM$2/(1+(1+'Full Split'!$EM$2)^-1))+'Full Split OC'!CW84+'Full Split FC'!CW84+'Full Split MA IC'!CW84+'Full Split FIC'!CW84)^-'Full Split'!$EN$2)</f>
        <v>2.0216181658344405E-79</v>
      </c>
      <c r="CX84" s="44">
        <f ca="1">IF(CW84="","",('Full Split CC'!CX84*('Full Split'!$EM$2/(1+(1+'Full Split'!$EM$2)^-1))+'Full Split OC'!CX84+'Full Split FC'!CX84+'Full Split MA IC'!CX84+'Full Split FIC'!CX84)^-'Full Split'!$EN$2)</f>
        <v>8.6781172054227031E-80</v>
      </c>
      <c r="CY84" s="44">
        <f ca="1">IF(CX84="","",('Full Split CC'!CY84*('Full Split'!$EM$2/(1+(1+'Full Split'!$EM$2)^-1))+'Full Split OC'!CY84+'Full Split FC'!CY84+'Full Split MA IC'!CY84+'Full Split FIC'!CY84)^-'Full Split'!$EN$2)</f>
        <v>1.0012522625988141E-79</v>
      </c>
      <c r="CZ84" s="44">
        <f ca="1">IF(CY84="","",('Full Split CC'!CZ84*('Full Split'!$EM$2/(1+(1+'Full Split'!$EM$2)^-1))+'Full Split OC'!CZ84+'Full Split FC'!CZ84+'Full Split MA IC'!CZ84+'Full Split FIC'!CZ84)^-'Full Split'!$EN$2)</f>
        <v>1.3719121097183079E-79</v>
      </c>
      <c r="DA84" s="44">
        <f ca="1">IF(CZ84="","",('Full Split CC'!DA84*('Full Split'!$EM$2/(1+(1+'Full Split'!$EM$2)^-1))+'Full Split OC'!DA84+'Full Split FC'!DA84+'Full Split MA IC'!DA84+'Full Split FIC'!DA84)^-'Full Split'!$EN$2)</f>
        <v>1.8925301095336708E-79</v>
      </c>
      <c r="DB84" s="44">
        <f ca="1">IF(DA84="","",('Full Split CC'!DB84*('Full Split'!$EM$2/(1+(1+'Full Split'!$EM$2)^-1))+'Full Split OC'!DB84+'Full Split FC'!DB84+'Full Split MA IC'!DB84+'Full Split FIC'!DB84)^-'Full Split'!$EN$2)</f>
        <v>2.6291880105914446E-79</v>
      </c>
      <c r="DC84" s="44">
        <f ca="1">IF(DB84="","",('Full Split CC'!DC84*('Full Split'!$EM$2/(1+(1+'Full Split'!$EM$2)^-1))+'Full Split OC'!DC84+'Full Split FC'!DC84+'Full Split MA IC'!DC84+'Full Split FIC'!DC84)^-'Full Split'!$EN$2)</f>
        <v>3.679595524842999E-79</v>
      </c>
      <c r="DD84" s="44">
        <f ca="1">IF(DC84="","",('Full Split CC'!DD84*('Full Split'!$EM$2/(1+(1+'Full Split'!$EM$2)^-1))+'Full Split OC'!DD84+'Full Split FC'!DD84+'Full Split MA IC'!DD84+'Full Split FIC'!DD84)^-'Full Split'!$EN$2)</f>
        <v>5.1894915599793177E-79</v>
      </c>
      <c r="DE84" s="44">
        <f ca="1">IF(DD84="","",('Full Split CC'!DE84*('Full Split'!$EM$2/(1+(1+'Full Split'!$EM$2)^-1))+'Full Split OC'!DE84+'Full Split FC'!DE84+'Full Split MA IC'!DE84+'Full Split FIC'!DE84)^-'Full Split'!$EN$2)</f>
        <v>7.3782411870088859E-79</v>
      </c>
      <c r="DF84" s="44">
        <f ca="1">IF(DE84="","",('Full Split CC'!DF84*('Full Split'!$EM$2/(1+(1+'Full Split'!$EM$2)^-1))+'Full Split OC'!DF84+'Full Split FC'!DF84+'Full Split MA IC'!DF84+'Full Split FIC'!DF84)^-'Full Split'!$EN$2)</f>
        <v>1.057919292390548E-78</v>
      </c>
      <c r="DG84" s="44">
        <f ca="1">IF(DF84="","",('Full Split CC'!DG84*('Full Split'!$EM$2/(1+(1+'Full Split'!$EM$2)^-1))+'Full Split OC'!DG84+'Full Split FC'!DG84+'Full Split MA IC'!DG84+'Full Split FIC'!DG84)^-'Full Split'!$EN$2)</f>
        <v>1.5303989168459035E-78</v>
      </c>
      <c r="DH84" s="44">
        <f ca="1">IF(DG84="","",('Full Split CC'!DH84*('Full Split'!$EM$2/(1+(1+'Full Split'!$EM$2)^-1))+'Full Split OC'!DH84+'Full Split FC'!DH84+'Full Split MA IC'!DH84+'Full Split FIC'!DH84)^-'Full Split'!$EN$2)</f>
        <v>2.2346198190811348E-78</v>
      </c>
      <c r="DI84" s="44">
        <f ca="1">IF(DH84="","",('Full Split CC'!DI84*('Full Split'!$EM$2/(1+(1+'Full Split'!$EM$2)^-1))+'Full Split OC'!DI84+'Full Split FC'!DI84+'Full Split MA IC'!DI84+'Full Split FIC'!DI84)^-'Full Split'!$EN$2)</f>
        <v>3.2950278798152817E-78</v>
      </c>
      <c r="DJ84" s="44">
        <f ca="1">IF(DI84="","",('Full Split CC'!DJ84*('Full Split'!$EM$2/(1+(1+'Full Split'!$EM$2)^-1))+'Full Split OC'!DJ84+'Full Split FC'!DJ84+'Full Split MA IC'!DJ84+'Full Split FIC'!DJ84)^-'Full Split'!$EN$2)</f>
        <v>3.5117097890655835E-78</v>
      </c>
      <c r="DK84" s="44">
        <f ca="1">IF(DJ84="","",('Full Split CC'!DK84*('Full Split'!$EM$2/(1+(1+'Full Split'!$EM$2)^-1))+'Full Split OC'!DK84+'Full Split FC'!DK84+'Full Split MA IC'!DK84+'Full Split FIC'!DK84)^-'Full Split'!$EN$2)</f>
        <v>3.743657267493538E-78</v>
      </c>
      <c r="DL84" s="44">
        <f ca="1">IF(DK84="","",('Full Split CC'!DL84*('Full Split'!$EM$2/(1+(1+'Full Split'!$EM$2)^-1))+'Full Split OC'!DL84+'Full Split FC'!DL84+'Full Split MA IC'!DL84+'Full Split FIC'!DL84)^-'Full Split'!$EN$2)</f>
        <v>3.9920180618027169E-78</v>
      </c>
      <c r="DM84" s="44">
        <f ca="1">IF(DL84="","",('Full Split CC'!DM84*('Full Split'!$EM$2/(1+(1+'Full Split'!$EM$2)^-1))+'Full Split OC'!DM84+'Full Split FC'!DM84+'Full Split MA IC'!DM84+'Full Split FIC'!DM84)^-'Full Split'!$EN$2)</f>
        <v>4.258031663390886E-78</v>
      </c>
      <c r="DN84" s="44">
        <f ca="1">IF(DM84="","",('Full Split CC'!DN84*('Full Split'!$EM$2/(1+(1+'Full Split'!$EM$2)^-1))+'Full Split OC'!DN84+'Full Split FC'!DN84+'Full Split MA IC'!DN84+'Full Split FIC'!DN84)^-'Full Split'!$EN$2)</f>
        <v>4.543037122753871E-78</v>
      </c>
      <c r="DO84" s="44">
        <f ca="1">IF(DN84="","",('Full Split CC'!DO84*('Full Split'!$EM$2/(1+(1+'Full Split'!$EM$2)^-1))+'Full Split OC'!DO84+'Full Split FC'!DO84+'Full Split MA IC'!DO84+'Full Split FIC'!DO84)^-'Full Split'!$EN$2)</f>
        <v>4.8484815182348141E-78</v>
      </c>
      <c r="DP84" s="44">
        <f ca="1">IF(DO84="","",('Full Split CC'!DP84*('Full Split'!$EM$2/(1+(1+'Full Split'!$EM$2)^-1))+'Full Split OC'!DP84+'Full Split FC'!DP84+'Full Split MA IC'!DP84+'Full Split FIC'!DP84)^-'Full Split'!$EN$2)</f>
        <v>5.1759291965392733E-78</v>
      </c>
      <c r="DQ84" s="44">
        <f ca="1">IF(DP84="","",('Full Split CC'!DQ84*('Full Split'!$EM$2/(1+(1+'Full Split'!$EM$2)^-1))+'Full Split OC'!DQ84+'Full Split FC'!DQ84+'Full Split MA IC'!DQ84+'Full Split FIC'!DQ84)^-'Full Split'!$EN$2)</f>
        <v>5.5270718490117282E-78</v>
      </c>
      <c r="DR84" s="44">
        <f ca="1">IF(DQ84="","",('Full Split CC'!DR84*('Full Split'!$EM$2/(1+(1+'Full Split'!$EM$2)^-1))+'Full Split OC'!DR84+'Full Split FC'!DR84+'Full Split MA IC'!DR84+'Full Split FIC'!DR84)^-'Full Split'!$EN$2)</f>
        <v>5.9037395034023738E-78</v>
      </c>
      <c r="DS84" s="44">
        <f ca="1">IF(DR84="","",('Full Split CC'!DS84*('Full Split'!$EM$2/(1+(1+'Full Split'!$EM$2)^-1))+'Full Split OC'!DS84+'Full Split FC'!DS84+'Full Split MA IC'!DS84+'Full Split FIC'!DS84)^-'Full Split'!$EN$2)</f>
        <v>6.3079125188572158E-78</v>
      </c>
      <c r="DT84" s="44">
        <f ca="1">IF(DS84="","",('Full Split CC'!DT84*('Full Split'!$EM$2/(1+(1+'Full Split'!$EM$2)^-1))+'Full Split OC'!DT84+'Full Split FC'!DT84+'Full Split MA IC'!DT84+'Full Split FIC'!DT84)^-'Full Split'!$EN$2)</f>
        <v>6.7417346807128987E-78</v>
      </c>
      <c r="DU84" s="44">
        <f ca="1">IF(DT84="","",('Full Split CC'!DU84*('Full Split'!$EM$2/(1+(1+'Full Split'!$EM$2)^-1))+'Full Split OC'!DU84+'Full Split FC'!DU84+'Full Split MA IC'!DU84+'Full Split FIC'!DU84)^-'Full Split'!$EN$2)</f>
        <v>7.2075275014627682E-78</v>
      </c>
      <c r="DV84" s="44">
        <f ca="1">IF(DU84="","",('Full Split CC'!DV84*('Full Split'!$EM$2/(1+(1+'Full Split'!$EM$2)^-1))+'Full Split OC'!DV84+'Full Split FC'!DV84+'Full Split MA IC'!DV84+'Full Split FIC'!DV84)^-'Full Split'!$EN$2)</f>
        <v>7.7078058450874254E-78</v>
      </c>
      <c r="DW84" s="44">
        <f ca="1">IF(DV84="","",('Full Split CC'!DW84*('Full Split'!$EM$2/(1+(1+'Full Split'!$EM$2)^-1))+'Full Split OC'!DW84+'Full Split FC'!DW84+'Full Split MA IC'!DW84+'Full Split FIC'!DW84)^-'Full Split'!$EN$2)</f>
        <v>8.2452950039270988E-78</v>
      </c>
      <c r="DX84" s="44">
        <f ca="1">IF(DW84="","",('Full Split CC'!DX84*('Full Split'!$EM$2/(1+(1+'Full Split'!$EM$2)^-1))+'Full Split OC'!DX84+'Full Split FC'!DX84+'Full Split MA IC'!DX84+'Full Split FIC'!DX84)^-'Full Split'!$EN$2)</f>
        <v>8.8229493705438923E-78</v>
      </c>
      <c r="DY84" s="44">
        <f ca="1">IF(DX84="","",('Full Split CC'!DY84*('Full Split'!$EM$2/(1+(1+'Full Split'!$EM$2)^-1))+'Full Split OC'!DY84+'Full Split FC'!DY84+'Full Split MA IC'!DY84+'Full Split FIC'!DY84)^-'Full Split'!$EN$2)</f>
        <v>9.0403373082850092E-78</v>
      </c>
      <c r="DZ84" s="44">
        <f ca="1">IF(DY84="","",('Full Split CC'!DZ84*('Full Split'!$EM$2/(1+(1+'Full Split'!$EM$2)^-1))+'Full Split OC'!DZ84+'Full Split FC'!DZ84+'Full Split MA IC'!DZ84+'Full Split FIC'!DZ84)^-'Full Split'!$EN$2)</f>
        <v>9.2634479121223427E-78</v>
      </c>
      <c r="EA84" s="44">
        <f ca="1">IF(DZ84="","",('Full Split CC'!EA84*('Full Split'!$EM$2/(1+(1+'Full Split'!$EM$2)^-1))+'Full Split OC'!EA84+'Full Split FC'!EA84+'Full Split MA IC'!EA84+'Full Split FIC'!EA84)^-'Full Split'!$EN$2)</f>
        <v>9.4924415080948624E-78</v>
      </c>
      <c r="EB84" s="44">
        <f ca="1">IF(EA84="","",('Full Split CC'!EB84*('Full Split'!$EM$2/(1+(1+'Full Split'!$EM$2)^-1))+'Full Split OC'!EB84+'Full Split FC'!EB84+'Full Split MA IC'!EB84+'Full Split FIC'!EB84)^-'Full Split'!$EN$2)</f>
        <v>9.7274831859834861E-78</v>
      </c>
      <c r="EC84" s="44">
        <f ca="1">IF(EB84="","",('Full Split CC'!EC84*('Full Split'!$EM$2/(1+(1+'Full Split'!$EM$2)^-1))+'Full Split OC'!EC84+'Full Split FC'!EC84+'Full Split MA IC'!EC84+'Full Split FIC'!EC84)^-'Full Split'!$EN$2)</f>
        <v>9.9687429489656839E-78</v>
      </c>
      <c r="ED84" s="44"/>
      <c r="EE84" s="44"/>
      <c r="EF84" s="44"/>
      <c r="EG84" s="44"/>
      <c r="EH84" s="44"/>
      <c r="EI84" s="44"/>
      <c r="EJ84" s="44"/>
      <c r="EK84" s="44"/>
    </row>
    <row r="85" spans="1:141" x14ac:dyDescent="0.25">
      <c r="A85" s="1" t="s">
        <v>84</v>
      </c>
      <c r="B85" s="44">
        <f>IF(A85="","",('Full Split CC'!B85*('Full Split'!$EM$2/(1+(1+'Full Split'!$EM$2)^-1))+'Full Split OC'!B85+'Full Split FC'!B85+'Full Split MA IC'!B85+'Full Split FIC'!B85)^-'Full Split'!$EN$2)</f>
        <v>0</v>
      </c>
      <c r="C85" s="44">
        <f>IF(B85="","",('Full Split CC'!C85*('Full Split'!$EM$2/(1+(1+'Full Split'!$EM$2)^-1))+'Full Split OC'!C85+'Full Split FC'!C85+'Full Split MA IC'!C85+'Full Split FIC'!C85)^-'Full Split'!$EN$2)</f>
        <v>0</v>
      </c>
      <c r="D85" s="44">
        <f>IF(C85="","",('Full Split CC'!D85*('Full Split'!$EM$2/(1+(1+'Full Split'!$EM$2)^-1))+'Full Split OC'!D85+'Full Split FC'!D85+'Full Split MA IC'!D85+'Full Split FIC'!D85)^-'Full Split'!$EN$2)</f>
        <v>0</v>
      </c>
      <c r="E85" s="44">
        <f>IF(D85="","",('Full Split CC'!E85*('Full Split'!$EM$2/(1+(1+'Full Split'!$EM$2)^-1))+'Full Split OC'!E85+'Full Split FC'!E85+'Full Split MA IC'!E85+'Full Split FIC'!E85)^-'Full Split'!$EN$2)</f>
        <v>0</v>
      </c>
      <c r="F85" s="44">
        <f>IF(E85="","",('Full Split CC'!F85*('Full Split'!$EM$2/(1+(1+'Full Split'!$EM$2)^-1))+'Full Split OC'!F85+'Full Split FC'!F85+'Full Split MA IC'!F85+'Full Split FIC'!F85)^-'Full Split'!$EN$2)</f>
        <v>0</v>
      </c>
      <c r="G85" s="44">
        <f>IF(F85="","",('Full Split CC'!G85*('Full Split'!$EM$2/(1+(1+'Full Split'!$EM$2)^-1))+'Full Split OC'!G85+'Full Split FC'!G85+'Full Split MA IC'!G85+'Full Split FIC'!G85)^-'Full Split'!$EN$2)</f>
        <v>0</v>
      </c>
      <c r="H85" s="44">
        <f>IF(G85="","",('Full Split CC'!H85*('Full Split'!$EM$2/(1+(1+'Full Split'!$EM$2)^-1))+'Full Split OC'!H85+'Full Split FC'!H85+'Full Split MA IC'!H85+'Full Split FIC'!H85)^-'Full Split'!$EN$2)</f>
        <v>0</v>
      </c>
      <c r="I85" s="44">
        <f>IF(H85="","",('Full Split CC'!I85*('Full Split'!$EM$2/(1+(1+'Full Split'!$EM$2)^-1))+'Full Split OC'!I85+'Full Split FC'!I85+'Full Split MA IC'!I85+'Full Split FIC'!I85)^-'Full Split'!$EN$2)</f>
        <v>0</v>
      </c>
      <c r="J85" s="44">
        <f>IF(I85="","",('Full Split CC'!J85*('Full Split'!$EM$2/(1+(1+'Full Split'!$EM$2)^-1))+'Full Split OC'!J85+'Full Split FC'!J85+'Full Split MA IC'!J85+'Full Split FIC'!J85)^-'Full Split'!$EN$2)</f>
        <v>0</v>
      </c>
      <c r="K85" s="44">
        <f>IF(J85="","",('Full Split CC'!K85*('Full Split'!$EM$2/(1+(1+'Full Split'!$EM$2)^-1))+'Full Split OC'!K85+'Full Split FC'!K85+'Full Split MA IC'!K85+'Full Split FIC'!K85)^-'Full Split'!$EN$2)</f>
        <v>0</v>
      </c>
      <c r="L85" s="44">
        <f>IF(K85="","",('Full Split CC'!L85*('Full Split'!$EM$2/(1+(1+'Full Split'!$EM$2)^-1))+'Full Split OC'!L85+'Full Split FC'!L85+'Full Split MA IC'!L85+'Full Split FIC'!L85)^-'Full Split'!$EN$2)</f>
        <v>0</v>
      </c>
      <c r="M85" s="44">
        <f>IF(L85="","",('Full Split CC'!M85*('Full Split'!$EM$2/(1+(1+'Full Split'!$EM$2)^-1))+'Full Split OC'!M85+'Full Split FC'!M85+'Full Split MA IC'!M85+'Full Split FIC'!M85)^-'Full Split'!$EN$2)</f>
        <v>0</v>
      </c>
      <c r="N85" s="44">
        <f>IF(M85="","",('Full Split CC'!N85*('Full Split'!$EM$2/(1+(1+'Full Split'!$EM$2)^-1))+'Full Split OC'!N85+'Full Split FC'!N85+'Full Split MA IC'!N85+'Full Split FIC'!N85)^-'Full Split'!$EN$2)</f>
        <v>0</v>
      </c>
      <c r="O85" s="44">
        <f>IF(N85="","",('Full Split CC'!O85*('Full Split'!$EM$2/(1+(1+'Full Split'!$EM$2)^-1))+'Full Split OC'!O85+'Full Split FC'!O85+'Full Split MA IC'!O85+'Full Split FIC'!O85)^-'Full Split'!$EN$2)</f>
        <v>0</v>
      </c>
      <c r="P85" s="44">
        <f>IF(O85="","",('Full Split CC'!P85*('Full Split'!$EM$2/(1+(1+'Full Split'!$EM$2)^-1))+'Full Split OC'!P85+'Full Split FC'!P85+'Full Split MA IC'!P85+'Full Split FIC'!P85)^-'Full Split'!$EN$2)</f>
        <v>0</v>
      </c>
      <c r="Q85" s="44">
        <f>IF(P85="","",('Full Split CC'!Q85*('Full Split'!$EM$2/(1+(1+'Full Split'!$EM$2)^-1))+'Full Split OC'!Q85+'Full Split FC'!Q85+'Full Split MA IC'!Q85+'Full Split FIC'!Q85)^-'Full Split'!$EN$2)</f>
        <v>0</v>
      </c>
      <c r="R85" s="44">
        <f>IF(Q85="","",('Full Split CC'!R85*('Full Split'!$EM$2/(1+(1+'Full Split'!$EM$2)^-1))+'Full Split OC'!R85+'Full Split FC'!R85+'Full Split MA IC'!R85+'Full Split FIC'!R85)^-'Full Split'!$EN$2)</f>
        <v>0</v>
      </c>
      <c r="S85" s="44">
        <f>IF(R85="","",('Full Split CC'!S85*('Full Split'!$EM$2/(1+(1+'Full Split'!$EM$2)^-1))+'Full Split OC'!S85+'Full Split FC'!S85+'Full Split MA IC'!S85+'Full Split FIC'!S85)^-'Full Split'!$EN$2)</f>
        <v>0</v>
      </c>
      <c r="T85" s="44">
        <f>IF(S85="","",('Full Split CC'!T85*('Full Split'!$EM$2/(1+(1+'Full Split'!$EM$2)^-1))+'Full Split OC'!T85+'Full Split FC'!T85+'Full Split MA IC'!T85+'Full Split FIC'!T85)^-'Full Split'!$EN$2)</f>
        <v>0</v>
      </c>
      <c r="U85" s="44">
        <f>IF(T85="","",('Full Split CC'!U85*('Full Split'!$EM$2/(1+(1+'Full Split'!$EM$2)^-1))+'Full Split OC'!U85+'Full Split FC'!U85+'Full Split MA IC'!U85+'Full Split FIC'!U85)^-'Full Split'!$EN$2)</f>
        <v>0</v>
      </c>
      <c r="V85" s="44">
        <f>IF(U85="","",('Full Split CC'!V85*('Full Split'!$EM$2/(1+(1+'Full Split'!$EM$2)^-1))+'Full Split OC'!V85+'Full Split FC'!V85+'Full Split MA IC'!V85+'Full Split FIC'!V85)^-'Full Split'!$EN$2)</f>
        <v>0</v>
      </c>
      <c r="W85" s="44">
        <f>IF(V85="","",('Full Split CC'!W85*('Full Split'!$EM$2/(1+(1+'Full Split'!$EM$2)^-1))+'Full Split OC'!W85+'Full Split FC'!W85+'Full Split MA IC'!W85+'Full Split FIC'!W85)^-'Full Split'!$EN$2)</f>
        <v>0</v>
      </c>
      <c r="X85" s="44">
        <f>IF(W85="","",('Full Split CC'!X85*('Full Split'!$EM$2/(1+(1+'Full Split'!$EM$2)^-1))+'Full Split OC'!X85+'Full Split FC'!X85+'Full Split MA IC'!X85+'Full Split FIC'!X85)^-'Full Split'!$EN$2)</f>
        <v>0</v>
      </c>
      <c r="Y85" s="44">
        <f>IF(X85="","",('Full Split CC'!Y85*('Full Split'!$EM$2/(1+(1+'Full Split'!$EM$2)^-1))+'Full Split OC'!Y85+'Full Split FC'!Y85+'Full Split MA IC'!Y85+'Full Split FIC'!Y85)^-'Full Split'!$EN$2)</f>
        <v>0</v>
      </c>
      <c r="Z85" s="44">
        <f>IF(Y85="","",('Full Split CC'!Z85*('Full Split'!$EM$2/(1+(1+'Full Split'!$EM$2)^-1))+'Full Split OC'!Z85+'Full Split FC'!Z85+'Full Split MA IC'!Z85+'Full Split FIC'!Z85)^-'Full Split'!$EN$2)</f>
        <v>0</v>
      </c>
      <c r="AA85" s="44">
        <f>IF(Z85="","",('Full Split CC'!AA85*('Full Split'!$EM$2/(1+(1+'Full Split'!$EM$2)^-1))+'Full Split OC'!AA85+'Full Split FC'!AA85+'Full Split MA IC'!AA85+'Full Split FIC'!AA85)^-'Full Split'!$EN$2)</f>
        <v>0</v>
      </c>
      <c r="AB85" s="44">
        <f>IF(AA85="","",('Full Split CC'!AB85*('Full Split'!$EM$2/(1+(1+'Full Split'!$EM$2)^-1))+'Full Split OC'!AB85+'Full Split FC'!AB85+'Full Split MA IC'!AB85+'Full Split FIC'!AB85)^-'Full Split'!$EN$2)</f>
        <v>0</v>
      </c>
      <c r="AC85" s="44">
        <f>IF(AB85="","",('Full Split CC'!AC85*('Full Split'!$EM$2/(1+(1+'Full Split'!$EM$2)^-1))+'Full Split OC'!AC85+'Full Split FC'!AC85+'Full Split MA IC'!AC85+'Full Split FIC'!AC85)^-'Full Split'!$EN$2)</f>
        <v>0</v>
      </c>
      <c r="AD85" s="44">
        <f>IF(AC85="","",('Full Split CC'!AD85*('Full Split'!$EM$2/(1+(1+'Full Split'!$EM$2)^-1))+'Full Split OC'!AD85+'Full Split FC'!AD85+'Full Split MA IC'!AD85+'Full Split FIC'!AD85)^-'Full Split'!$EN$2)</f>
        <v>0</v>
      </c>
      <c r="AE85" s="44">
        <f>IF(AD85="","",('Full Split CC'!AE85*('Full Split'!$EM$2/(1+(1+'Full Split'!$EM$2)^-1))+'Full Split OC'!AE85+'Full Split FC'!AE85+'Full Split MA IC'!AE85+'Full Split FIC'!AE85)^-'Full Split'!$EN$2)</f>
        <v>0</v>
      </c>
      <c r="AF85" s="44">
        <f>IF(AE85="","",('Full Split CC'!AF85*('Full Split'!$EM$2/(1+(1+'Full Split'!$EM$2)^-1))+'Full Split OC'!AF85+'Full Split FC'!AF85+'Full Split MA IC'!AF85+'Full Split FIC'!AF85)^-'Full Split'!$EN$2)</f>
        <v>0</v>
      </c>
      <c r="AG85" s="44">
        <f ca="1">IF(AF85="","",('Full Split CC'!AG85*('Full Split'!$EM$2/(1+(1+'Full Split'!$EM$2)^-1))+'Full Split OC'!AG85+'Full Split FC'!AG85+'Full Split MA IC'!AG85+'Full Split FIC'!AG85)^-'Full Split'!$EN$2)</f>
        <v>0</v>
      </c>
      <c r="AH85" s="44">
        <f ca="1">IF(AG85="","",('Full Split CC'!AH85*('Full Split'!$EM$2/(1+(1+'Full Split'!$EM$2)^-1))+'Full Split OC'!AH85+'Full Split FC'!AH85+'Full Split MA IC'!AH85+'Full Split FIC'!AH85)^-'Full Split'!$EN$2)</f>
        <v>0</v>
      </c>
      <c r="AI85" s="44">
        <f ca="1">IF(AH85="","",('Full Split CC'!AI85*('Full Split'!$EM$2/(1+(1+'Full Split'!$EM$2)^-1))+'Full Split OC'!AI85+'Full Split FC'!AI85+'Full Split MA IC'!AI85+'Full Split FIC'!AI85)^-'Full Split'!$EN$2)</f>
        <v>0</v>
      </c>
      <c r="AJ85" s="44">
        <f ca="1">IF(AI85="","",('Full Split CC'!AJ85*('Full Split'!$EM$2/(1+(1+'Full Split'!$EM$2)^-1))+'Full Split OC'!AJ85+'Full Split FC'!AJ85+'Full Split MA IC'!AJ85+'Full Split FIC'!AJ85)^-'Full Split'!$EN$2)</f>
        <v>0</v>
      </c>
      <c r="AK85" s="44">
        <f ca="1">IF(AJ85="","",('Full Split CC'!AK85*('Full Split'!$EM$2/(1+(1+'Full Split'!$EM$2)^-1))+'Full Split OC'!AK85+'Full Split FC'!AK85+'Full Split MA IC'!AK85+'Full Split FIC'!AK85)^-'Full Split'!$EN$2)</f>
        <v>0</v>
      </c>
      <c r="AL85" s="44">
        <f ca="1">IF(AK85="","",('Full Split CC'!AL85*('Full Split'!$EM$2/(1+(1+'Full Split'!$EM$2)^-1))+'Full Split OC'!AL85+'Full Split FC'!AL85+'Full Split MA IC'!AL85+'Full Split FIC'!AL85)^-'Full Split'!$EN$2)</f>
        <v>0</v>
      </c>
      <c r="AM85" s="44">
        <f ca="1">IF(AL85="","",('Full Split CC'!AM85*('Full Split'!$EM$2/(1+(1+'Full Split'!$EM$2)^-1))+'Full Split OC'!AM85+'Full Split FC'!AM85+'Full Split MA IC'!AM85+'Full Split FIC'!AM85)^-'Full Split'!$EN$2)</f>
        <v>0</v>
      </c>
      <c r="AN85" s="44">
        <f ca="1">IF(AM85="","",('Full Split CC'!AN85*('Full Split'!$EM$2/(1+(1+'Full Split'!$EM$2)^-1))+'Full Split OC'!AN85+'Full Split FC'!AN85+'Full Split MA IC'!AN85+'Full Split FIC'!AN85)^-'Full Split'!$EN$2)</f>
        <v>0</v>
      </c>
      <c r="AO85" s="44">
        <f ca="1">IF(AN85="","",('Full Split CC'!AO85*('Full Split'!$EM$2/(1+(1+'Full Split'!$EM$2)^-1))+'Full Split OC'!AO85+'Full Split FC'!AO85+'Full Split MA IC'!AO85+'Full Split FIC'!AO85)^-'Full Split'!$EN$2)</f>
        <v>0</v>
      </c>
      <c r="AP85" s="44">
        <f ca="1">IF(AO85="","",('Full Split CC'!AP85*('Full Split'!$EM$2/(1+(1+'Full Split'!$EM$2)^-1))+'Full Split OC'!AP85+'Full Split FC'!AP85+'Full Split MA IC'!AP85+'Full Split FIC'!AP85)^-'Full Split'!$EN$2)</f>
        <v>0</v>
      </c>
      <c r="AQ85" s="44">
        <f ca="1">IF(AP85="","",('Full Split CC'!AQ85*('Full Split'!$EM$2/(1+(1+'Full Split'!$EM$2)^-1))+'Full Split OC'!AQ85+'Full Split FC'!AQ85+'Full Split MA IC'!AQ85+'Full Split FIC'!AQ85)^-'Full Split'!$EN$2)</f>
        <v>0</v>
      </c>
      <c r="AR85" s="44">
        <f ca="1">IF(AQ85="","",('Full Split CC'!AR85*('Full Split'!$EM$2/(1+(1+'Full Split'!$EM$2)^-1))+'Full Split OC'!AR85+'Full Split FC'!AR85+'Full Split MA IC'!AR85+'Full Split FIC'!AR85)^-'Full Split'!$EN$2)</f>
        <v>0</v>
      </c>
      <c r="AS85" s="44">
        <f ca="1">IF(AR85="","",('Full Split CC'!AS85*('Full Split'!$EM$2/(1+(1+'Full Split'!$EM$2)^-1))+'Full Split OC'!AS85+'Full Split FC'!AS85+'Full Split MA IC'!AS85+'Full Split FIC'!AS85)^-'Full Split'!$EN$2)</f>
        <v>0</v>
      </c>
      <c r="AT85" s="44">
        <f ca="1">IF(AS85="","",('Full Split CC'!AT85*('Full Split'!$EM$2/(1+(1+'Full Split'!$EM$2)^-1))+'Full Split OC'!AT85+'Full Split FC'!AT85+'Full Split MA IC'!AT85+'Full Split FIC'!AT85)^-'Full Split'!$EN$2)</f>
        <v>0</v>
      </c>
      <c r="AU85" s="44">
        <f ca="1">IF(AT85="","",('Full Split CC'!AU85*('Full Split'!$EM$2/(1+(1+'Full Split'!$EM$2)^-1))+'Full Split OC'!AU85+'Full Split FC'!AU85+'Full Split MA IC'!AU85+'Full Split FIC'!AU85)^-'Full Split'!$EN$2)</f>
        <v>0</v>
      </c>
      <c r="AV85" s="44">
        <f ca="1">IF(AU85="","",('Full Split CC'!AV85*('Full Split'!$EM$2/(1+(1+'Full Split'!$EM$2)^-1))+'Full Split OC'!AV85+'Full Split FC'!AV85+'Full Split MA IC'!AV85+'Full Split FIC'!AV85)^-'Full Split'!$EN$2)</f>
        <v>0</v>
      </c>
      <c r="AW85" s="44">
        <f ca="1">IF(AV85="","",('Full Split CC'!AW85*('Full Split'!$EM$2/(1+(1+'Full Split'!$EM$2)^-1))+'Full Split OC'!AW85+'Full Split FC'!AW85+'Full Split MA IC'!AW85+'Full Split FIC'!AW85)^-'Full Split'!$EN$2)</f>
        <v>0</v>
      </c>
      <c r="AX85" s="44">
        <f ca="1">IF(AW85="","",('Full Split CC'!AX85*('Full Split'!$EM$2/(1+(1+'Full Split'!$EM$2)^-1))+'Full Split OC'!AX85+'Full Split FC'!AX85+'Full Split MA IC'!AX85+'Full Split FIC'!AX85)^-'Full Split'!$EN$2)</f>
        <v>0</v>
      </c>
      <c r="AY85" s="44">
        <f ca="1">IF(AX85="","",('Full Split CC'!AY85*('Full Split'!$EM$2/(1+(1+'Full Split'!$EM$2)^-1))+'Full Split OC'!AY85+'Full Split FC'!AY85+'Full Split MA IC'!AY85+'Full Split FIC'!AY85)^-'Full Split'!$EN$2)</f>
        <v>0</v>
      </c>
      <c r="AZ85" s="44">
        <f ca="1">IF(AY85="","",('Full Split CC'!AZ85*('Full Split'!$EM$2/(1+(1+'Full Split'!$EM$2)^-1))+'Full Split OC'!AZ85+'Full Split FC'!AZ85+'Full Split MA IC'!AZ85+'Full Split FIC'!AZ85)^-'Full Split'!$EN$2)</f>
        <v>0</v>
      </c>
      <c r="BA85" s="44">
        <f ca="1">IF(AZ85="","",('Full Split CC'!BA85*('Full Split'!$EM$2/(1+(1+'Full Split'!$EM$2)^-1))+'Full Split OC'!BA85+'Full Split FC'!BA85+'Full Split MA IC'!BA85+'Full Split FIC'!BA85)^-'Full Split'!$EN$2)</f>
        <v>0</v>
      </c>
      <c r="BB85" s="44">
        <f ca="1">IF(BA85="","",('Full Split CC'!BB85*('Full Split'!$EM$2/(1+(1+'Full Split'!$EM$2)^-1))+'Full Split OC'!BB85+'Full Split FC'!BB85+'Full Split MA IC'!BB85+'Full Split FIC'!BB85)^-'Full Split'!$EN$2)</f>
        <v>0</v>
      </c>
      <c r="BC85" s="44">
        <f ca="1">IF(BB85="","",('Full Split CC'!BC85*('Full Split'!$EM$2/(1+(1+'Full Split'!$EM$2)^-1))+'Full Split OC'!BC85+'Full Split FC'!BC85+'Full Split MA IC'!BC85+'Full Split FIC'!BC85)^-'Full Split'!$EN$2)</f>
        <v>0</v>
      </c>
      <c r="BD85" s="44">
        <f ca="1">IF(BC85="","",('Full Split CC'!BD85*('Full Split'!$EM$2/(1+(1+'Full Split'!$EM$2)^-1))+'Full Split OC'!BD85+'Full Split FC'!BD85+'Full Split MA IC'!BD85+'Full Split FIC'!BD85)^-'Full Split'!$EN$2)</f>
        <v>0</v>
      </c>
      <c r="BE85" s="44">
        <f ca="1">IF(BD85="","",('Full Split CC'!BE85*('Full Split'!$EM$2/(1+(1+'Full Split'!$EM$2)^-1))+'Full Split OC'!BE85+'Full Split FC'!BE85+'Full Split MA IC'!BE85+'Full Split FIC'!BE85)^-'Full Split'!$EN$2)</f>
        <v>0</v>
      </c>
      <c r="BF85" s="44">
        <f ca="1">IF(BE85="","",('Full Split CC'!BF85*('Full Split'!$EM$2/(1+(1+'Full Split'!$EM$2)^-1))+'Full Split OC'!BF85+'Full Split FC'!BF85+'Full Split MA IC'!BF85+'Full Split FIC'!BF85)^-'Full Split'!$EN$2)</f>
        <v>0</v>
      </c>
      <c r="BG85" s="44">
        <f ca="1">IF(BF85="","",('Full Split CC'!BG85*('Full Split'!$EM$2/(1+(1+'Full Split'!$EM$2)^-1))+'Full Split OC'!BG85+'Full Split FC'!BG85+'Full Split MA IC'!BG85+'Full Split FIC'!BG85)^-'Full Split'!$EN$2)</f>
        <v>0</v>
      </c>
      <c r="BH85" s="44">
        <f ca="1">IF(BG85="","",('Full Split CC'!BH85*('Full Split'!$EM$2/(1+(1+'Full Split'!$EM$2)^-1))+'Full Split OC'!BH85+'Full Split FC'!BH85+'Full Split MA IC'!BH85+'Full Split FIC'!BH85)^-'Full Split'!$EN$2)</f>
        <v>0</v>
      </c>
      <c r="BI85" s="44">
        <f ca="1">IF(BH85="","",('Full Split CC'!BI85*('Full Split'!$EM$2/(1+(1+'Full Split'!$EM$2)^-1))+'Full Split OC'!BI85+'Full Split FC'!BI85+'Full Split MA IC'!BI85+'Full Split FIC'!BI85)^-'Full Split'!$EN$2)</f>
        <v>0</v>
      </c>
      <c r="BJ85" s="44">
        <f ca="1">IF(BI85="","",('Full Split CC'!BJ85*('Full Split'!$EM$2/(1+(1+'Full Split'!$EM$2)^-1))+'Full Split OC'!BJ85+'Full Split FC'!BJ85+'Full Split MA IC'!BJ85+'Full Split FIC'!BJ85)^-'Full Split'!$EN$2)</f>
        <v>0</v>
      </c>
      <c r="BK85" s="44">
        <f ca="1">IF(BJ85="","",('Full Split CC'!BK85*('Full Split'!$EM$2/(1+(1+'Full Split'!$EM$2)^-1))+'Full Split OC'!BK85+'Full Split FC'!BK85+'Full Split MA IC'!BK85+'Full Split FIC'!BK85)^-'Full Split'!$EN$2)</f>
        <v>0</v>
      </c>
      <c r="BL85" s="44">
        <f ca="1">IF(BK85="","",('Full Split CC'!BL85*('Full Split'!$EM$2/(1+(1+'Full Split'!$EM$2)^-1))+'Full Split OC'!BL85+'Full Split FC'!BL85+'Full Split MA IC'!BL85+'Full Split FIC'!BL85)^-'Full Split'!$EN$2)</f>
        <v>0</v>
      </c>
      <c r="BM85" s="44">
        <f ca="1">IF(BL85="","",('Full Split CC'!BM85*('Full Split'!$EM$2/(1+(1+'Full Split'!$EM$2)^-1))+'Full Split OC'!BM85+'Full Split FC'!BM85+'Full Split MA IC'!BM85+'Full Split FIC'!BM85)^-'Full Split'!$EN$2)</f>
        <v>0</v>
      </c>
      <c r="BN85" s="44">
        <f ca="1">IF(BM85="","",('Full Split CC'!BN85*('Full Split'!$EM$2/(1+(1+'Full Split'!$EM$2)^-1))+'Full Split OC'!BN85+'Full Split FC'!BN85+'Full Split MA IC'!BN85+'Full Split FIC'!BN85)^-'Full Split'!$EN$2)</f>
        <v>0</v>
      </c>
      <c r="BP85" s="9" t="s">
        <v>84</v>
      </c>
      <c r="BQ85" s="44">
        <f>IF(BP85="","",('Full Split CC'!BQ85*('Full Split'!$EM$2/(1+(1+'Full Split'!$EM$2)^-1))+'Full Split OC'!BQ85+'Full Split FC'!BQ85+'Full Split MA IC'!BQ85+'Full Split FIC'!BQ85)^-'Full Split'!$EN$2)</f>
        <v>0</v>
      </c>
      <c r="BR85" s="44">
        <f>IF(BQ85="","",('Full Split CC'!BR85*('Full Split'!$EM$2/(1+(1+'Full Split'!$EM$2)^-1))+'Full Split OC'!BR85+'Full Split FC'!BR85+'Full Split MA IC'!BR85+'Full Split FIC'!BR85)^-'Full Split'!$EN$2)</f>
        <v>0</v>
      </c>
      <c r="BS85" s="44">
        <f>IF(BR85="","",('Full Split CC'!BS85*('Full Split'!$EM$2/(1+(1+'Full Split'!$EM$2)^-1))+'Full Split OC'!BS85+'Full Split FC'!BS85+'Full Split MA IC'!BS85+'Full Split FIC'!BS85)^-'Full Split'!$EN$2)</f>
        <v>0</v>
      </c>
      <c r="BT85" s="44">
        <f>IF(BS85="","",('Full Split CC'!BT85*('Full Split'!$EM$2/(1+(1+'Full Split'!$EM$2)^-1))+'Full Split OC'!BT85+'Full Split FC'!BT85+'Full Split MA IC'!BT85+'Full Split FIC'!BT85)^-'Full Split'!$EN$2)</f>
        <v>0</v>
      </c>
      <c r="BU85" s="44">
        <f>IF(BT85="","",('Full Split CC'!BU85*('Full Split'!$EM$2/(1+(1+'Full Split'!$EM$2)^-1))+'Full Split OC'!BU85+'Full Split FC'!BU85+'Full Split MA IC'!BU85+'Full Split FIC'!BU85)^-'Full Split'!$EN$2)</f>
        <v>0</v>
      </c>
      <c r="BV85" s="44">
        <f>IF(BU85="","",('Full Split CC'!BV85*('Full Split'!$EM$2/(1+(1+'Full Split'!$EM$2)^-1))+'Full Split OC'!BV85+'Full Split FC'!BV85+'Full Split MA IC'!BV85+'Full Split FIC'!BV85)^-'Full Split'!$EN$2)</f>
        <v>0</v>
      </c>
      <c r="BW85" s="44">
        <f>IF(BV85="","",('Full Split CC'!BW85*('Full Split'!$EM$2/(1+(1+'Full Split'!$EM$2)^-1))+'Full Split OC'!BW85+'Full Split FC'!BW85+'Full Split MA IC'!BW85+'Full Split FIC'!BW85)^-'Full Split'!$EN$2)</f>
        <v>0</v>
      </c>
      <c r="BX85" s="44">
        <f>IF(BW85="","",('Full Split CC'!BX85*('Full Split'!$EM$2/(1+(1+'Full Split'!$EM$2)^-1))+'Full Split OC'!BX85+'Full Split FC'!BX85+'Full Split MA IC'!BX85+'Full Split FIC'!BX85)^-'Full Split'!$EN$2)</f>
        <v>0</v>
      </c>
      <c r="BY85" s="44">
        <f>IF(BX85="","",('Full Split CC'!BY85*('Full Split'!$EM$2/(1+(1+'Full Split'!$EM$2)^-1))+'Full Split OC'!BY85+'Full Split FC'!BY85+'Full Split MA IC'!BY85+'Full Split FIC'!BY85)^-'Full Split'!$EN$2)</f>
        <v>0</v>
      </c>
      <c r="BZ85" s="44">
        <f>IF(BY85="","",('Full Split CC'!BZ85*('Full Split'!$EM$2/(1+(1+'Full Split'!$EM$2)^-1))+'Full Split OC'!BZ85+'Full Split FC'!BZ85+'Full Split MA IC'!BZ85+'Full Split FIC'!BZ85)^-'Full Split'!$EN$2)</f>
        <v>0</v>
      </c>
      <c r="CA85" s="44">
        <f>IF(BZ85="","",('Full Split CC'!CA85*('Full Split'!$EM$2/(1+(1+'Full Split'!$EM$2)^-1))+'Full Split OC'!CA85+'Full Split FC'!CA85+'Full Split MA IC'!CA85+'Full Split FIC'!CA85)^-'Full Split'!$EN$2)</f>
        <v>0</v>
      </c>
      <c r="CB85" s="44">
        <f>IF(CA85="","",('Full Split CC'!CB85*('Full Split'!$EM$2/(1+(1+'Full Split'!$EM$2)^-1))+'Full Split OC'!CB85+'Full Split FC'!CB85+'Full Split MA IC'!CB85+'Full Split FIC'!CB85)^-'Full Split'!$EN$2)</f>
        <v>0</v>
      </c>
      <c r="CC85" s="44">
        <f>IF(CB85="","",('Full Split CC'!CC85*('Full Split'!$EM$2/(1+(1+'Full Split'!$EM$2)^-1))+'Full Split OC'!CC85+'Full Split FC'!CC85+'Full Split MA IC'!CC85+'Full Split FIC'!CC85)^-'Full Split'!$EN$2)</f>
        <v>0</v>
      </c>
      <c r="CD85" s="44">
        <f>IF(CC85="","",('Full Split CC'!CD85*('Full Split'!$EM$2/(1+(1+'Full Split'!$EM$2)^-1))+'Full Split OC'!CD85+'Full Split FC'!CD85+'Full Split MA IC'!CD85+'Full Split FIC'!CD85)^-'Full Split'!$EN$2)</f>
        <v>0</v>
      </c>
      <c r="CE85" s="44">
        <f>IF(CD85="","",('Full Split CC'!CE85*('Full Split'!$EM$2/(1+(1+'Full Split'!$EM$2)^-1))+'Full Split OC'!CE85+'Full Split FC'!CE85+'Full Split MA IC'!CE85+'Full Split FIC'!CE85)^-'Full Split'!$EN$2)</f>
        <v>0</v>
      </c>
      <c r="CF85" s="44">
        <f>IF(CE85="","",('Full Split CC'!CF85*('Full Split'!$EM$2/(1+(1+'Full Split'!$EM$2)^-1))+'Full Split OC'!CF85+'Full Split FC'!CF85+'Full Split MA IC'!CF85+'Full Split FIC'!CF85)^-'Full Split'!$EN$2)</f>
        <v>0</v>
      </c>
      <c r="CG85" s="44">
        <f>IF(CF85="","",('Full Split CC'!CG85*('Full Split'!$EM$2/(1+(1+'Full Split'!$EM$2)^-1))+'Full Split OC'!CG85+'Full Split FC'!CG85+'Full Split MA IC'!CG85+'Full Split FIC'!CG85)^-'Full Split'!$EN$2)</f>
        <v>0</v>
      </c>
      <c r="CH85" s="44">
        <f>IF(CG85="","",('Full Split CC'!CH85*('Full Split'!$EM$2/(1+(1+'Full Split'!$EM$2)^-1))+'Full Split OC'!CH85+'Full Split FC'!CH85+'Full Split MA IC'!CH85+'Full Split FIC'!CH85)^-'Full Split'!$EN$2)</f>
        <v>0</v>
      </c>
      <c r="CI85" s="44">
        <f>IF(CH85="","",('Full Split CC'!CI85*('Full Split'!$EM$2/(1+(1+'Full Split'!$EM$2)^-1))+'Full Split OC'!CI85+'Full Split FC'!CI85+'Full Split MA IC'!CI85+'Full Split FIC'!CI85)^-'Full Split'!$EN$2)</f>
        <v>0</v>
      </c>
      <c r="CJ85" s="44">
        <f>IF(CI85="","",('Full Split CC'!CJ85*('Full Split'!$EM$2/(1+(1+'Full Split'!$EM$2)^-1))+'Full Split OC'!CJ85+'Full Split FC'!CJ85+'Full Split MA IC'!CJ85+'Full Split FIC'!CJ85)^-'Full Split'!$EN$2)</f>
        <v>0</v>
      </c>
      <c r="CK85" s="44">
        <f>IF(CJ85="","",('Full Split CC'!CK85*('Full Split'!$EM$2/(1+(1+'Full Split'!$EM$2)^-1))+'Full Split OC'!CK85+'Full Split FC'!CK85+'Full Split MA IC'!CK85+'Full Split FIC'!CK85)^-'Full Split'!$EN$2)</f>
        <v>0</v>
      </c>
      <c r="CL85" s="44">
        <f>IF(CK85="","",('Full Split CC'!CL85*('Full Split'!$EM$2/(1+(1+'Full Split'!$EM$2)^-1))+'Full Split OC'!CL85+'Full Split FC'!CL85+'Full Split MA IC'!CL85+'Full Split FIC'!CL85)^-'Full Split'!$EN$2)</f>
        <v>0</v>
      </c>
      <c r="CM85" s="44">
        <f>IF(CL85="","",('Full Split CC'!CM85*('Full Split'!$EM$2/(1+(1+'Full Split'!$EM$2)^-1))+'Full Split OC'!CM85+'Full Split FC'!CM85+'Full Split MA IC'!CM85+'Full Split FIC'!CM85)^-'Full Split'!$EN$2)</f>
        <v>0</v>
      </c>
      <c r="CN85" s="44">
        <f>IF(CM85="","",('Full Split CC'!CN85*('Full Split'!$EM$2/(1+(1+'Full Split'!$EM$2)^-1))+'Full Split OC'!CN85+'Full Split FC'!CN85+'Full Split MA IC'!CN85+'Full Split FIC'!CN85)^-'Full Split'!$EN$2)</f>
        <v>0</v>
      </c>
      <c r="CO85" s="44">
        <f>IF(CN85="","",('Full Split CC'!CO85*('Full Split'!$EM$2/(1+(1+'Full Split'!$EM$2)^-1))+'Full Split OC'!CO85+'Full Split FC'!CO85+'Full Split MA IC'!CO85+'Full Split FIC'!CO85)^-'Full Split'!$EN$2)</f>
        <v>0</v>
      </c>
      <c r="CP85" s="44">
        <f>IF(CO85="","",('Full Split CC'!CP85*('Full Split'!$EM$2/(1+(1+'Full Split'!$EM$2)^-1))+'Full Split OC'!CP85+'Full Split FC'!CP85+'Full Split MA IC'!CP85+'Full Split FIC'!CP85)^-'Full Split'!$EN$2)</f>
        <v>0</v>
      </c>
      <c r="CQ85" s="44">
        <f>IF(CP85="","",('Full Split CC'!CQ85*('Full Split'!$EM$2/(1+(1+'Full Split'!$EM$2)^-1))+'Full Split OC'!CQ85+'Full Split FC'!CQ85+'Full Split MA IC'!CQ85+'Full Split FIC'!CQ85)^-'Full Split'!$EN$2)</f>
        <v>0</v>
      </c>
      <c r="CR85" s="44">
        <f>IF(CQ85="","",('Full Split CC'!CR85*('Full Split'!$EM$2/(1+(1+'Full Split'!$EM$2)^-1))+'Full Split OC'!CR85+'Full Split FC'!CR85+'Full Split MA IC'!CR85+'Full Split FIC'!CR85)^-'Full Split'!$EN$2)</f>
        <v>0</v>
      </c>
      <c r="CS85" s="44">
        <f>IF(CR85="","",('Full Split CC'!CS85*('Full Split'!$EM$2/(1+(1+'Full Split'!$EM$2)^-1))+'Full Split OC'!CS85+'Full Split FC'!CS85+'Full Split MA IC'!CS85+'Full Split FIC'!CS85)^-'Full Split'!$EN$2)</f>
        <v>0</v>
      </c>
      <c r="CT85" s="44">
        <f>IF(CS85="","",('Full Split CC'!CT85*('Full Split'!$EM$2/(1+(1+'Full Split'!$EM$2)^-1))+'Full Split OC'!CT85+'Full Split FC'!CT85+'Full Split MA IC'!CT85+'Full Split FIC'!CT85)^-'Full Split'!$EN$2)</f>
        <v>0</v>
      </c>
      <c r="CU85" s="44">
        <f>IF(CT85="","",('Full Split CC'!CU85*('Full Split'!$EM$2/(1+(1+'Full Split'!$EM$2)^-1))+'Full Split OC'!CU85+'Full Split FC'!CU85+'Full Split MA IC'!CU85+'Full Split FIC'!CU85)^-'Full Split'!$EN$2)</f>
        <v>0</v>
      </c>
      <c r="CV85" s="44">
        <f ca="1">IF(CU85="","",('Full Split CC'!CV85*('Full Split'!$EM$2/(1+(1+'Full Split'!$EM$2)^-1))+'Full Split OC'!CV85+'Full Split FC'!CV85+'Full Split MA IC'!CV85+'Full Split FIC'!CV85)^-'Full Split'!$EN$2)</f>
        <v>0</v>
      </c>
      <c r="CW85" s="44">
        <f ca="1">IF(CV85="","",('Full Split CC'!CW85*('Full Split'!$EM$2/(1+(1+'Full Split'!$EM$2)^-1))+'Full Split OC'!CW85+'Full Split FC'!CW85+'Full Split MA IC'!CW85+'Full Split FIC'!CW85)^-'Full Split'!$EN$2)</f>
        <v>0</v>
      </c>
      <c r="CX85" s="44">
        <f ca="1">IF(CW85="","",('Full Split CC'!CX85*('Full Split'!$EM$2/(1+(1+'Full Split'!$EM$2)^-1))+'Full Split OC'!CX85+'Full Split FC'!CX85+'Full Split MA IC'!CX85+'Full Split FIC'!CX85)^-'Full Split'!$EN$2)</f>
        <v>0</v>
      </c>
      <c r="CY85" s="44">
        <f ca="1">IF(CX85="","",('Full Split CC'!CY85*('Full Split'!$EM$2/(1+(1+'Full Split'!$EM$2)^-1))+'Full Split OC'!CY85+'Full Split FC'!CY85+'Full Split MA IC'!CY85+'Full Split FIC'!CY85)^-'Full Split'!$EN$2)</f>
        <v>0</v>
      </c>
      <c r="CZ85" s="44">
        <f ca="1">IF(CY85="","",('Full Split CC'!CZ85*('Full Split'!$EM$2/(1+(1+'Full Split'!$EM$2)^-1))+'Full Split OC'!CZ85+'Full Split FC'!CZ85+'Full Split MA IC'!CZ85+'Full Split FIC'!CZ85)^-'Full Split'!$EN$2)</f>
        <v>0</v>
      </c>
      <c r="DA85" s="44">
        <f ca="1">IF(CZ85="","",('Full Split CC'!DA85*('Full Split'!$EM$2/(1+(1+'Full Split'!$EM$2)^-1))+'Full Split OC'!DA85+'Full Split FC'!DA85+'Full Split MA IC'!DA85+'Full Split FIC'!DA85)^-'Full Split'!$EN$2)</f>
        <v>0</v>
      </c>
      <c r="DB85" s="44">
        <f ca="1">IF(DA85="","",('Full Split CC'!DB85*('Full Split'!$EM$2/(1+(1+'Full Split'!$EM$2)^-1))+'Full Split OC'!DB85+'Full Split FC'!DB85+'Full Split MA IC'!DB85+'Full Split FIC'!DB85)^-'Full Split'!$EN$2)</f>
        <v>0</v>
      </c>
      <c r="DC85" s="44">
        <f ca="1">IF(DB85="","",('Full Split CC'!DC85*('Full Split'!$EM$2/(1+(1+'Full Split'!$EM$2)^-1))+'Full Split OC'!DC85+'Full Split FC'!DC85+'Full Split MA IC'!DC85+'Full Split FIC'!DC85)^-'Full Split'!$EN$2)</f>
        <v>0</v>
      </c>
      <c r="DD85" s="44">
        <f ca="1">IF(DC85="","",('Full Split CC'!DD85*('Full Split'!$EM$2/(1+(1+'Full Split'!$EM$2)^-1))+'Full Split OC'!DD85+'Full Split FC'!DD85+'Full Split MA IC'!DD85+'Full Split FIC'!DD85)^-'Full Split'!$EN$2)</f>
        <v>0</v>
      </c>
      <c r="DE85" s="44">
        <f ca="1">IF(DD85="","",('Full Split CC'!DE85*('Full Split'!$EM$2/(1+(1+'Full Split'!$EM$2)^-1))+'Full Split OC'!DE85+'Full Split FC'!DE85+'Full Split MA IC'!DE85+'Full Split FIC'!DE85)^-'Full Split'!$EN$2)</f>
        <v>0</v>
      </c>
      <c r="DF85" s="44">
        <f ca="1">IF(DE85="","",('Full Split CC'!DF85*('Full Split'!$EM$2/(1+(1+'Full Split'!$EM$2)^-1))+'Full Split OC'!DF85+'Full Split FC'!DF85+'Full Split MA IC'!DF85+'Full Split FIC'!DF85)^-'Full Split'!$EN$2)</f>
        <v>0</v>
      </c>
      <c r="DG85" s="44">
        <f ca="1">IF(DF85="","",('Full Split CC'!DG85*('Full Split'!$EM$2/(1+(1+'Full Split'!$EM$2)^-1))+'Full Split OC'!DG85+'Full Split FC'!DG85+'Full Split MA IC'!DG85+'Full Split FIC'!DG85)^-'Full Split'!$EN$2)</f>
        <v>0</v>
      </c>
      <c r="DH85" s="44">
        <f ca="1">IF(DG85="","",('Full Split CC'!DH85*('Full Split'!$EM$2/(1+(1+'Full Split'!$EM$2)^-1))+'Full Split OC'!DH85+'Full Split FC'!DH85+'Full Split MA IC'!DH85+'Full Split FIC'!DH85)^-'Full Split'!$EN$2)</f>
        <v>0</v>
      </c>
      <c r="DI85" s="44">
        <f ca="1">IF(DH85="","",('Full Split CC'!DI85*('Full Split'!$EM$2/(1+(1+'Full Split'!$EM$2)^-1))+'Full Split OC'!DI85+'Full Split FC'!DI85+'Full Split MA IC'!DI85+'Full Split FIC'!DI85)^-'Full Split'!$EN$2)</f>
        <v>0</v>
      </c>
      <c r="DJ85" s="44">
        <f ca="1">IF(DI85="","",('Full Split CC'!DJ85*('Full Split'!$EM$2/(1+(1+'Full Split'!$EM$2)^-1))+'Full Split OC'!DJ85+'Full Split FC'!DJ85+'Full Split MA IC'!DJ85+'Full Split FIC'!DJ85)^-'Full Split'!$EN$2)</f>
        <v>0</v>
      </c>
      <c r="DK85" s="44">
        <f ca="1">IF(DJ85="","",('Full Split CC'!DK85*('Full Split'!$EM$2/(1+(1+'Full Split'!$EM$2)^-1))+'Full Split OC'!DK85+'Full Split FC'!DK85+'Full Split MA IC'!DK85+'Full Split FIC'!DK85)^-'Full Split'!$EN$2)</f>
        <v>0</v>
      </c>
      <c r="DL85" s="44">
        <f ca="1">IF(DK85="","",('Full Split CC'!DL85*('Full Split'!$EM$2/(1+(1+'Full Split'!$EM$2)^-1))+'Full Split OC'!DL85+'Full Split FC'!DL85+'Full Split MA IC'!DL85+'Full Split FIC'!DL85)^-'Full Split'!$EN$2)</f>
        <v>0</v>
      </c>
      <c r="DM85" s="44">
        <f ca="1">IF(DL85="","",('Full Split CC'!DM85*('Full Split'!$EM$2/(1+(1+'Full Split'!$EM$2)^-1))+'Full Split OC'!DM85+'Full Split FC'!DM85+'Full Split MA IC'!DM85+'Full Split FIC'!DM85)^-'Full Split'!$EN$2)</f>
        <v>0</v>
      </c>
      <c r="DN85" s="44">
        <f ca="1">IF(DM85="","",('Full Split CC'!DN85*('Full Split'!$EM$2/(1+(1+'Full Split'!$EM$2)^-1))+'Full Split OC'!DN85+'Full Split FC'!DN85+'Full Split MA IC'!DN85+'Full Split FIC'!DN85)^-'Full Split'!$EN$2)</f>
        <v>0</v>
      </c>
      <c r="DO85" s="44">
        <f ca="1">IF(DN85="","",('Full Split CC'!DO85*('Full Split'!$EM$2/(1+(1+'Full Split'!$EM$2)^-1))+'Full Split OC'!DO85+'Full Split FC'!DO85+'Full Split MA IC'!DO85+'Full Split FIC'!DO85)^-'Full Split'!$EN$2)</f>
        <v>0</v>
      </c>
      <c r="DP85" s="44">
        <f ca="1">IF(DO85="","",('Full Split CC'!DP85*('Full Split'!$EM$2/(1+(1+'Full Split'!$EM$2)^-1))+'Full Split OC'!DP85+'Full Split FC'!DP85+'Full Split MA IC'!DP85+'Full Split FIC'!DP85)^-'Full Split'!$EN$2)</f>
        <v>0</v>
      </c>
      <c r="DQ85" s="44">
        <f ca="1">IF(DP85="","",('Full Split CC'!DQ85*('Full Split'!$EM$2/(1+(1+'Full Split'!$EM$2)^-1))+'Full Split OC'!DQ85+'Full Split FC'!DQ85+'Full Split MA IC'!DQ85+'Full Split FIC'!DQ85)^-'Full Split'!$EN$2)</f>
        <v>0</v>
      </c>
      <c r="DR85" s="44">
        <f ca="1">IF(DQ85="","",('Full Split CC'!DR85*('Full Split'!$EM$2/(1+(1+'Full Split'!$EM$2)^-1))+'Full Split OC'!DR85+'Full Split FC'!DR85+'Full Split MA IC'!DR85+'Full Split FIC'!DR85)^-'Full Split'!$EN$2)</f>
        <v>0</v>
      </c>
      <c r="DS85" s="44">
        <f ca="1">IF(DR85="","",('Full Split CC'!DS85*('Full Split'!$EM$2/(1+(1+'Full Split'!$EM$2)^-1))+'Full Split OC'!DS85+'Full Split FC'!DS85+'Full Split MA IC'!DS85+'Full Split FIC'!DS85)^-'Full Split'!$EN$2)</f>
        <v>0</v>
      </c>
      <c r="DT85" s="44">
        <f ca="1">IF(DS85="","",('Full Split CC'!DT85*('Full Split'!$EM$2/(1+(1+'Full Split'!$EM$2)^-1))+'Full Split OC'!DT85+'Full Split FC'!DT85+'Full Split MA IC'!DT85+'Full Split FIC'!DT85)^-'Full Split'!$EN$2)</f>
        <v>0</v>
      </c>
      <c r="DU85" s="44">
        <f ca="1">IF(DT85="","",('Full Split CC'!DU85*('Full Split'!$EM$2/(1+(1+'Full Split'!$EM$2)^-1))+'Full Split OC'!DU85+'Full Split FC'!DU85+'Full Split MA IC'!DU85+'Full Split FIC'!DU85)^-'Full Split'!$EN$2)</f>
        <v>0</v>
      </c>
      <c r="DV85" s="44">
        <f ca="1">IF(DU85="","",('Full Split CC'!DV85*('Full Split'!$EM$2/(1+(1+'Full Split'!$EM$2)^-1))+'Full Split OC'!DV85+'Full Split FC'!DV85+'Full Split MA IC'!DV85+'Full Split FIC'!DV85)^-'Full Split'!$EN$2)</f>
        <v>0</v>
      </c>
      <c r="DW85" s="44">
        <f ca="1">IF(DV85="","",('Full Split CC'!DW85*('Full Split'!$EM$2/(1+(1+'Full Split'!$EM$2)^-1))+'Full Split OC'!DW85+'Full Split FC'!DW85+'Full Split MA IC'!DW85+'Full Split FIC'!DW85)^-'Full Split'!$EN$2)</f>
        <v>0</v>
      </c>
      <c r="DX85" s="44">
        <f ca="1">IF(DW85="","",('Full Split CC'!DX85*('Full Split'!$EM$2/(1+(1+'Full Split'!$EM$2)^-1))+'Full Split OC'!DX85+'Full Split FC'!DX85+'Full Split MA IC'!DX85+'Full Split FIC'!DX85)^-'Full Split'!$EN$2)</f>
        <v>0</v>
      </c>
      <c r="DY85" s="44">
        <f ca="1">IF(DX85="","",('Full Split CC'!DY85*('Full Split'!$EM$2/(1+(1+'Full Split'!$EM$2)^-1))+'Full Split OC'!DY85+'Full Split FC'!DY85+'Full Split MA IC'!DY85+'Full Split FIC'!DY85)^-'Full Split'!$EN$2)</f>
        <v>0</v>
      </c>
      <c r="DZ85" s="44">
        <f ca="1">IF(DY85="","",('Full Split CC'!DZ85*('Full Split'!$EM$2/(1+(1+'Full Split'!$EM$2)^-1))+'Full Split OC'!DZ85+'Full Split FC'!DZ85+'Full Split MA IC'!DZ85+'Full Split FIC'!DZ85)^-'Full Split'!$EN$2)</f>
        <v>0</v>
      </c>
      <c r="EA85" s="44">
        <f ca="1">IF(DZ85="","",('Full Split CC'!EA85*('Full Split'!$EM$2/(1+(1+'Full Split'!$EM$2)^-1))+'Full Split OC'!EA85+'Full Split FC'!EA85+'Full Split MA IC'!EA85+'Full Split FIC'!EA85)^-'Full Split'!$EN$2)</f>
        <v>0</v>
      </c>
      <c r="EB85" s="44">
        <f ca="1">IF(EA85="","",('Full Split CC'!EB85*('Full Split'!$EM$2/(1+(1+'Full Split'!$EM$2)^-1))+'Full Split OC'!EB85+'Full Split FC'!EB85+'Full Split MA IC'!EB85+'Full Split FIC'!EB85)^-'Full Split'!$EN$2)</f>
        <v>0</v>
      </c>
      <c r="EC85" s="44">
        <f ca="1">IF(EB85="","",('Full Split CC'!EC85*('Full Split'!$EM$2/(1+(1+'Full Split'!$EM$2)^-1))+'Full Split OC'!EC85+'Full Split FC'!EC85+'Full Split MA IC'!EC85+'Full Split FIC'!EC85)^-'Full Split'!$EN$2)</f>
        <v>0</v>
      </c>
      <c r="ED85" s="44"/>
      <c r="EE85" s="44"/>
      <c r="EF85" s="44"/>
      <c r="EG85" s="44"/>
      <c r="EH85" s="44"/>
      <c r="EI85" s="44"/>
      <c r="EJ85" s="44"/>
      <c r="EK85" s="44"/>
    </row>
    <row r="86" spans="1:141" x14ac:dyDescent="0.25">
      <c r="A86" s="1" t="s">
        <v>85</v>
      </c>
      <c r="B86" s="44">
        <f>IF(A86="","",('Full Split CC'!B86*('Full Split'!$EM$2/(1+(1+'Full Split'!$EM$2)^-1))+'Full Split OC'!B86+'Full Split FC'!B86+'Full Split MA IC'!B86+'Full Split FIC'!B86)^-'Full Split'!$EN$2)</f>
        <v>0</v>
      </c>
      <c r="C86" s="44">
        <f>IF(B86="","",('Full Split CC'!C86*('Full Split'!$EM$2/(1+(1+'Full Split'!$EM$2)^-1))+'Full Split OC'!C86+'Full Split FC'!C86+'Full Split MA IC'!C86+'Full Split FIC'!C86)^-'Full Split'!$EN$2)</f>
        <v>0</v>
      </c>
      <c r="D86" s="44">
        <f>IF(C86="","",('Full Split CC'!D86*('Full Split'!$EM$2/(1+(1+'Full Split'!$EM$2)^-1))+'Full Split OC'!D86+'Full Split FC'!D86+'Full Split MA IC'!D86+'Full Split FIC'!D86)^-'Full Split'!$EN$2)</f>
        <v>0</v>
      </c>
      <c r="E86" s="44">
        <f>IF(D86="","",('Full Split CC'!E86*('Full Split'!$EM$2/(1+(1+'Full Split'!$EM$2)^-1))+'Full Split OC'!E86+'Full Split FC'!E86+'Full Split MA IC'!E86+'Full Split FIC'!E86)^-'Full Split'!$EN$2)</f>
        <v>0</v>
      </c>
      <c r="F86" s="44">
        <f>IF(E86="","",('Full Split CC'!F86*('Full Split'!$EM$2/(1+(1+'Full Split'!$EM$2)^-1))+'Full Split OC'!F86+'Full Split FC'!F86+'Full Split MA IC'!F86+'Full Split FIC'!F86)^-'Full Split'!$EN$2)</f>
        <v>0</v>
      </c>
      <c r="G86" s="44">
        <f>IF(F86="","",('Full Split CC'!G86*('Full Split'!$EM$2/(1+(1+'Full Split'!$EM$2)^-1))+'Full Split OC'!G86+'Full Split FC'!G86+'Full Split MA IC'!G86+'Full Split FIC'!G86)^-'Full Split'!$EN$2)</f>
        <v>0</v>
      </c>
      <c r="H86" s="44">
        <f>IF(G86="","",('Full Split CC'!H86*('Full Split'!$EM$2/(1+(1+'Full Split'!$EM$2)^-1))+'Full Split OC'!H86+'Full Split FC'!H86+'Full Split MA IC'!H86+'Full Split FIC'!H86)^-'Full Split'!$EN$2)</f>
        <v>0</v>
      </c>
      <c r="I86" s="44">
        <f>IF(H86="","",('Full Split CC'!I86*('Full Split'!$EM$2/(1+(1+'Full Split'!$EM$2)^-1))+'Full Split OC'!I86+'Full Split FC'!I86+'Full Split MA IC'!I86+'Full Split FIC'!I86)^-'Full Split'!$EN$2)</f>
        <v>0</v>
      </c>
      <c r="J86" s="44">
        <f>IF(I86="","",('Full Split CC'!J86*('Full Split'!$EM$2/(1+(1+'Full Split'!$EM$2)^-1))+'Full Split OC'!J86+'Full Split FC'!J86+'Full Split MA IC'!J86+'Full Split FIC'!J86)^-'Full Split'!$EN$2)</f>
        <v>0</v>
      </c>
      <c r="K86" s="44">
        <f>IF(J86="","",('Full Split CC'!K86*('Full Split'!$EM$2/(1+(1+'Full Split'!$EM$2)^-1))+'Full Split OC'!K86+'Full Split FC'!K86+'Full Split MA IC'!K86+'Full Split FIC'!K86)^-'Full Split'!$EN$2)</f>
        <v>0</v>
      </c>
      <c r="L86" s="44">
        <f>IF(K86="","",('Full Split CC'!L86*('Full Split'!$EM$2/(1+(1+'Full Split'!$EM$2)^-1))+'Full Split OC'!L86+'Full Split FC'!L86+'Full Split MA IC'!L86+'Full Split FIC'!L86)^-'Full Split'!$EN$2)</f>
        <v>0</v>
      </c>
      <c r="M86" s="44">
        <f>IF(L86="","",('Full Split CC'!M86*('Full Split'!$EM$2/(1+(1+'Full Split'!$EM$2)^-1))+'Full Split OC'!M86+'Full Split FC'!M86+'Full Split MA IC'!M86+'Full Split FIC'!M86)^-'Full Split'!$EN$2)</f>
        <v>0</v>
      </c>
      <c r="N86" s="44">
        <f>IF(M86="","",('Full Split CC'!N86*('Full Split'!$EM$2/(1+(1+'Full Split'!$EM$2)^-1))+'Full Split OC'!N86+'Full Split FC'!N86+'Full Split MA IC'!N86+'Full Split FIC'!N86)^-'Full Split'!$EN$2)</f>
        <v>0</v>
      </c>
      <c r="O86" s="44">
        <f>IF(N86="","",('Full Split CC'!O86*('Full Split'!$EM$2/(1+(1+'Full Split'!$EM$2)^-1))+'Full Split OC'!O86+'Full Split FC'!O86+'Full Split MA IC'!O86+'Full Split FIC'!O86)^-'Full Split'!$EN$2)</f>
        <v>0</v>
      </c>
      <c r="P86" s="44">
        <f>IF(O86="","",('Full Split CC'!P86*('Full Split'!$EM$2/(1+(1+'Full Split'!$EM$2)^-1))+'Full Split OC'!P86+'Full Split FC'!P86+'Full Split MA IC'!P86+'Full Split FIC'!P86)^-'Full Split'!$EN$2)</f>
        <v>0</v>
      </c>
      <c r="Q86" s="44">
        <f>IF(P86="","",('Full Split CC'!Q86*('Full Split'!$EM$2/(1+(1+'Full Split'!$EM$2)^-1))+'Full Split OC'!Q86+'Full Split FC'!Q86+'Full Split MA IC'!Q86+'Full Split FIC'!Q86)^-'Full Split'!$EN$2)</f>
        <v>0</v>
      </c>
      <c r="R86" s="44">
        <f>IF(Q86="","",('Full Split CC'!R86*('Full Split'!$EM$2/(1+(1+'Full Split'!$EM$2)^-1))+'Full Split OC'!R86+'Full Split FC'!R86+'Full Split MA IC'!R86+'Full Split FIC'!R86)^-'Full Split'!$EN$2)</f>
        <v>0</v>
      </c>
      <c r="S86" s="44">
        <f>IF(R86="","",('Full Split CC'!S86*('Full Split'!$EM$2/(1+(1+'Full Split'!$EM$2)^-1))+'Full Split OC'!S86+'Full Split FC'!S86+'Full Split MA IC'!S86+'Full Split FIC'!S86)^-'Full Split'!$EN$2)</f>
        <v>0</v>
      </c>
      <c r="T86" s="44">
        <f>IF(S86="","",('Full Split CC'!T86*('Full Split'!$EM$2/(1+(1+'Full Split'!$EM$2)^-1))+'Full Split OC'!T86+'Full Split FC'!T86+'Full Split MA IC'!T86+'Full Split FIC'!T86)^-'Full Split'!$EN$2)</f>
        <v>0</v>
      </c>
      <c r="U86" s="44">
        <f>IF(T86="","",('Full Split CC'!U86*('Full Split'!$EM$2/(1+(1+'Full Split'!$EM$2)^-1))+'Full Split OC'!U86+'Full Split FC'!U86+'Full Split MA IC'!U86+'Full Split FIC'!U86)^-'Full Split'!$EN$2)</f>
        <v>0</v>
      </c>
      <c r="V86" s="44">
        <f>IF(U86="","",('Full Split CC'!V86*('Full Split'!$EM$2/(1+(1+'Full Split'!$EM$2)^-1))+'Full Split OC'!V86+'Full Split FC'!V86+'Full Split MA IC'!V86+'Full Split FIC'!V86)^-'Full Split'!$EN$2)</f>
        <v>0</v>
      </c>
      <c r="W86" s="44">
        <f>IF(V86="","",('Full Split CC'!W86*('Full Split'!$EM$2/(1+(1+'Full Split'!$EM$2)^-1))+'Full Split OC'!W86+'Full Split FC'!W86+'Full Split MA IC'!W86+'Full Split FIC'!W86)^-'Full Split'!$EN$2)</f>
        <v>0</v>
      </c>
      <c r="X86" s="44">
        <f>IF(W86="","",('Full Split CC'!X86*('Full Split'!$EM$2/(1+(1+'Full Split'!$EM$2)^-1))+'Full Split OC'!X86+'Full Split FC'!X86+'Full Split MA IC'!X86+'Full Split FIC'!X86)^-'Full Split'!$EN$2)</f>
        <v>0</v>
      </c>
      <c r="Y86" s="44">
        <f>IF(X86="","",('Full Split CC'!Y86*('Full Split'!$EM$2/(1+(1+'Full Split'!$EM$2)^-1))+'Full Split OC'!Y86+'Full Split FC'!Y86+'Full Split MA IC'!Y86+'Full Split FIC'!Y86)^-'Full Split'!$EN$2)</f>
        <v>0</v>
      </c>
      <c r="Z86" s="44">
        <f>IF(Y86="","",('Full Split CC'!Z86*('Full Split'!$EM$2/(1+(1+'Full Split'!$EM$2)^-1))+'Full Split OC'!Z86+'Full Split FC'!Z86+'Full Split MA IC'!Z86+'Full Split FIC'!Z86)^-'Full Split'!$EN$2)</f>
        <v>0</v>
      </c>
      <c r="AA86" s="44">
        <f>IF(Z86="","",('Full Split CC'!AA86*('Full Split'!$EM$2/(1+(1+'Full Split'!$EM$2)^-1))+'Full Split OC'!AA86+'Full Split FC'!AA86+'Full Split MA IC'!AA86+'Full Split FIC'!AA86)^-'Full Split'!$EN$2)</f>
        <v>0</v>
      </c>
      <c r="AB86" s="44">
        <f>IF(AA86="","",('Full Split CC'!AB86*('Full Split'!$EM$2/(1+(1+'Full Split'!$EM$2)^-1))+'Full Split OC'!AB86+'Full Split FC'!AB86+'Full Split MA IC'!AB86+'Full Split FIC'!AB86)^-'Full Split'!$EN$2)</f>
        <v>0</v>
      </c>
      <c r="AC86" s="44">
        <f>IF(AB86="","",('Full Split CC'!AC86*('Full Split'!$EM$2/(1+(1+'Full Split'!$EM$2)^-1))+'Full Split OC'!AC86+'Full Split FC'!AC86+'Full Split MA IC'!AC86+'Full Split FIC'!AC86)^-'Full Split'!$EN$2)</f>
        <v>0</v>
      </c>
      <c r="AD86" s="44">
        <f>IF(AC86="","",('Full Split CC'!AD86*('Full Split'!$EM$2/(1+(1+'Full Split'!$EM$2)^-1))+'Full Split OC'!AD86+'Full Split FC'!AD86+'Full Split MA IC'!AD86+'Full Split FIC'!AD86)^-'Full Split'!$EN$2)</f>
        <v>0</v>
      </c>
      <c r="AE86" s="44">
        <f>IF(AD86="","",('Full Split CC'!AE86*('Full Split'!$EM$2/(1+(1+'Full Split'!$EM$2)^-1))+'Full Split OC'!AE86+'Full Split FC'!AE86+'Full Split MA IC'!AE86+'Full Split FIC'!AE86)^-'Full Split'!$EN$2)</f>
        <v>0</v>
      </c>
      <c r="AF86" s="44">
        <f>IF(AE86="","",('Full Split CC'!AF86*('Full Split'!$EM$2/(1+(1+'Full Split'!$EM$2)^-1))+'Full Split OC'!AF86+'Full Split FC'!AF86+'Full Split MA IC'!AF86+'Full Split FIC'!AF86)^-'Full Split'!$EN$2)</f>
        <v>0</v>
      </c>
      <c r="AG86" s="44">
        <f ca="1">IF(AF86="","",('Full Split CC'!AG86*('Full Split'!$EM$2/(1+(1+'Full Split'!$EM$2)^-1))+'Full Split OC'!AG86+'Full Split FC'!AG86+'Full Split MA IC'!AG86+'Full Split FIC'!AG86)^-'Full Split'!$EN$2)</f>
        <v>0</v>
      </c>
      <c r="AH86" s="44">
        <f ca="1">IF(AG86="","",('Full Split CC'!AH86*('Full Split'!$EM$2/(1+(1+'Full Split'!$EM$2)^-1))+'Full Split OC'!AH86+'Full Split FC'!AH86+'Full Split MA IC'!AH86+'Full Split FIC'!AH86)^-'Full Split'!$EN$2)</f>
        <v>0</v>
      </c>
      <c r="AI86" s="44">
        <f ca="1">IF(AH86="","",('Full Split CC'!AI86*('Full Split'!$EM$2/(1+(1+'Full Split'!$EM$2)^-1))+'Full Split OC'!AI86+'Full Split FC'!AI86+'Full Split MA IC'!AI86+'Full Split FIC'!AI86)^-'Full Split'!$EN$2)</f>
        <v>0</v>
      </c>
      <c r="AJ86" s="44">
        <f ca="1">IF(AI86="","",('Full Split CC'!AJ86*('Full Split'!$EM$2/(1+(1+'Full Split'!$EM$2)^-1))+'Full Split OC'!AJ86+'Full Split FC'!AJ86+'Full Split MA IC'!AJ86+'Full Split FIC'!AJ86)^-'Full Split'!$EN$2)</f>
        <v>0</v>
      </c>
      <c r="AK86" s="44">
        <f ca="1">IF(AJ86="","",('Full Split CC'!AK86*('Full Split'!$EM$2/(1+(1+'Full Split'!$EM$2)^-1))+'Full Split OC'!AK86+'Full Split FC'!AK86+'Full Split MA IC'!AK86+'Full Split FIC'!AK86)^-'Full Split'!$EN$2)</f>
        <v>0</v>
      </c>
      <c r="AL86" s="44">
        <f ca="1">IF(AK86="","",('Full Split CC'!AL86*('Full Split'!$EM$2/(1+(1+'Full Split'!$EM$2)^-1))+'Full Split OC'!AL86+'Full Split FC'!AL86+'Full Split MA IC'!AL86+'Full Split FIC'!AL86)^-'Full Split'!$EN$2)</f>
        <v>0</v>
      </c>
      <c r="AM86" s="44">
        <f ca="1">IF(AL86="","",('Full Split CC'!AM86*('Full Split'!$EM$2/(1+(1+'Full Split'!$EM$2)^-1))+'Full Split OC'!AM86+'Full Split FC'!AM86+'Full Split MA IC'!AM86+'Full Split FIC'!AM86)^-'Full Split'!$EN$2)</f>
        <v>0</v>
      </c>
      <c r="AN86" s="44">
        <f ca="1">IF(AM86="","",('Full Split CC'!AN86*('Full Split'!$EM$2/(1+(1+'Full Split'!$EM$2)^-1))+'Full Split OC'!AN86+'Full Split FC'!AN86+'Full Split MA IC'!AN86+'Full Split FIC'!AN86)^-'Full Split'!$EN$2)</f>
        <v>0</v>
      </c>
      <c r="AO86" s="44">
        <f ca="1">IF(AN86="","",('Full Split CC'!AO86*('Full Split'!$EM$2/(1+(1+'Full Split'!$EM$2)^-1))+'Full Split OC'!AO86+'Full Split FC'!AO86+'Full Split MA IC'!AO86+'Full Split FIC'!AO86)^-'Full Split'!$EN$2)</f>
        <v>0</v>
      </c>
      <c r="AP86" s="44">
        <f ca="1">IF(AO86="","",('Full Split CC'!AP86*('Full Split'!$EM$2/(1+(1+'Full Split'!$EM$2)^-1))+'Full Split OC'!AP86+'Full Split FC'!AP86+'Full Split MA IC'!AP86+'Full Split FIC'!AP86)^-'Full Split'!$EN$2)</f>
        <v>0</v>
      </c>
      <c r="AQ86" s="44">
        <f ca="1">IF(AP86="","",('Full Split CC'!AQ86*('Full Split'!$EM$2/(1+(1+'Full Split'!$EM$2)^-1))+'Full Split OC'!AQ86+'Full Split FC'!AQ86+'Full Split MA IC'!AQ86+'Full Split FIC'!AQ86)^-'Full Split'!$EN$2)</f>
        <v>0</v>
      </c>
      <c r="AR86" s="44">
        <f ca="1">IF(AQ86="","",('Full Split CC'!AR86*('Full Split'!$EM$2/(1+(1+'Full Split'!$EM$2)^-1))+'Full Split OC'!AR86+'Full Split FC'!AR86+'Full Split MA IC'!AR86+'Full Split FIC'!AR86)^-'Full Split'!$EN$2)</f>
        <v>0</v>
      </c>
      <c r="AS86" s="44">
        <f ca="1">IF(AR86="","",('Full Split CC'!AS86*('Full Split'!$EM$2/(1+(1+'Full Split'!$EM$2)^-1))+'Full Split OC'!AS86+'Full Split FC'!AS86+'Full Split MA IC'!AS86+'Full Split FIC'!AS86)^-'Full Split'!$EN$2)</f>
        <v>0</v>
      </c>
      <c r="AT86" s="44">
        <f ca="1">IF(AS86="","",('Full Split CC'!AT86*('Full Split'!$EM$2/(1+(1+'Full Split'!$EM$2)^-1))+'Full Split OC'!AT86+'Full Split FC'!AT86+'Full Split MA IC'!AT86+'Full Split FIC'!AT86)^-'Full Split'!$EN$2)</f>
        <v>0</v>
      </c>
      <c r="AU86" s="44">
        <f ca="1">IF(AT86="","",('Full Split CC'!AU86*('Full Split'!$EM$2/(1+(1+'Full Split'!$EM$2)^-1))+'Full Split OC'!AU86+'Full Split FC'!AU86+'Full Split MA IC'!AU86+'Full Split FIC'!AU86)^-'Full Split'!$EN$2)</f>
        <v>0</v>
      </c>
      <c r="AV86" s="44">
        <f ca="1">IF(AU86="","",('Full Split CC'!AV86*('Full Split'!$EM$2/(1+(1+'Full Split'!$EM$2)^-1))+'Full Split OC'!AV86+'Full Split FC'!AV86+'Full Split MA IC'!AV86+'Full Split FIC'!AV86)^-'Full Split'!$EN$2)</f>
        <v>0</v>
      </c>
      <c r="AW86" s="44">
        <f ca="1">IF(AV86="","",('Full Split CC'!AW86*('Full Split'!$EM$2/(1+(1+'Full Split'!$EM$2)^-1))+'Full Split OC'!AW86+'Full Split FC'!AW86+'Full Split MA IC'!AW86+'Full Split FIC'!AW86)^-'Full Split'!$EN$2)</f>
        <v>0</v>
      </c>
      <c r="AX86" s="44">
        <f ca="1">IF(AW86="","",('Full Split CC'!AX86*('Full Split'!$EM$2/(1+(1+'Full Split'!$EM$2)^-1))+'Full Split OC'!AX86+'Full Split FC'!AX86+'Full Split MA IC'!AX86+'Full Split FIC'!AX86)^-'Full Split'!$EN$2)</f>
        <v>0</v>
      </c>
      <c r="AY86" s="44">
        <f ca="1">IF(AX86="","",('Full Split CC'!AY86*('Full Split'!$EM$2/(1+(1+'Full Split'!$EM$2)^-1))+'Full Split OC'!AY86+'Full Split FC'!AY86+'Full Split MA IC'!AY86+'Full Split FIC'!AY86)^-'Full Split'!$EN$2)</f>
        <v>0</v>
      </c>
      <c r="AZ86" s="44">
        <f ca="1">IF(AY86="","",('Full Split CC'!AZ86*('Full Split'!$EM$2/(1+(1+'Full Split'!$EM$2)^-1))+'Full Split OC'!AZ86+'Full Split FC'!AZ86+'Full Split MA IC'!AZ86+'Full Split FIC'!AZ86)^-'Full Split'!$EN$2)</f>
        <v>0</v>
      </c>
      <c r="BA86" s="44">
        <f ca="1">IF(AZ86="","",('Full Split CC'!BA86*('Full Split'!$EM$2/(1+(1+'Full Split'!$EM$2)^-1))+'Full Split OC'!BA86+'Full Split FC'!BA86+'Full Split MA IC'!BA86+'Full Split FIC'!BA86)^-'Full Split'!$EN$2)</f>
        <v>0</v>
      </c>
      <c r="BB86" s="44">
        <f ca="1">IF(BA86="","",('Full Split CC'!BB86*('Full Split'!$EM$2/(1+(1+'Full Split'!$EM$2)^-1))+'Full Split OC'!BB86+'Full Split FC'!BB86+'Full Split MA IC'!BB86+'Full Split FIC'!BB86)^-'Full Split'!$EN$2)</f>
        <v>0</v>
      </c>
      <c r="BC86" s="44">
        <f ca="1">IF(BB86="","",('Full Split CC'!BC86*('Full Split'!$EM$2/(1+(1+'Full Split'!$EM$2)^-1))+'Full Split OC'!BC86+'Full Split FC'!BC86+'Full Split MA IC'!BC86+'Full Split FIC'!BC86)^-'Full Split'!$EN$2)</f>
        <v>0</v>
      </c>
      <c r="BD86" s="44">
        <f ca="1">IF(BC86="","",('Full Split CC'!BD86*('Full Split'!$EM$2/(1+(1+'Full Split'!$EM$2)^-1))+'Full Split OC'!BD86+'Full Split FC'!BD86+'Full Split MA IC'!BD86+'Full Split FIC'!BD86)^-'Full Split'!$EN$2)</f>
        <v>0</v>
      </c>
      <c r="BE86" s="44">
        <f ca="1">IF(BD86="","",('Full Split CC'!BE86*('Full Split'!$EM$2/(1+(1+'Full Split'!$EM$2)^-1))+'Full Split OC'!BE86+'Full Split FC'!BE86+'Full Split MA IC'!BE86+'Full Split FIC'!BE86)^-'Full Split'!$EN$2)</f>
        <v>0</v>
      </c>
      <c r="BF86" s="44">
        <f ca="1">IF(BE86="","",('Full Split CC'!BF86*('Full Split'!$EM$2/(1+(1+'Full Split'!$EM$2)^-1))+'Full Split OC'!BF86+'Full Split FC'!BF86+'Full Split MA IC'!BF86+'Full Split FIC'!BF86)^-'Full Split'!$EN$2)</f>
        <v>0</v>
      </c>
      <c r="BG86" s="44">
        <f ca="1">IF(BF86="","",('Full Split CC'!BG86*('Full Split'!$EM$2/(1+(1+'Full Split'!$EM$2)^-1))+'Full Split OC'!BG86+'Full Split FC'!BG86+'Full Split MA IC'!BG86+'Full Split FIC'!BG86)^-'Full Split'!$EN$2)</f>
        <v>0</v>
      </c>
      <c r="BH86" s="44">
        <f ca="1">IF(BG86="","",('Full Split CC'!BH86*('Full Split'!$EM$2/(1+(1+'Full Split'!$EM$2)^-1))+'Full Split OC'!BH86+'Full Split FC'!BH86+'Full Split MA IC'!BH86+'Full Split FIC'!BH86)^-'Full Split'!$EN$2)</f>
        <v>0</v>
      </c>
      <c r="BI86" s="44">
        <f ca="1">IF(BH86="","",('Full Split CC'!BI86*('Full Split'!$EM$2/(1+(1+'Full Split'!$EM$2)^-1))+'Full Split OC'!BI86+'Full Split FC'!BI86+'Full Split MA IC'!BI86+'Full Split FIC'!BI86)^-'Full Split'!$EN$2)</f>
        <v>0</v>
      </c>
      <c r="BJ86" s="44">
        <f ca="1">IF(BI86="","",('Full Split CC'!BJ86*('Full Split'!$EM$2/(1+(1+'Full Split'!$EM$2)^-1))+'Full Split OC'!BJ86+'Full Split FC'!BJ86+'Full Split MA IC'!BJ86+'Full Split FIC'!BJ86)^-'Full Split'!$EN$2)</f>
        <v>0</v>
      </c>
      <c r="BK86" s="44">
        <f ca="1">IF(BJ86="","",('Full Split CC'!BK86*('Full Split'!$EM$2/(1+(1+'Full Split'!$EM$2)^-1))+'Full Split OC'!BK86+'Full Split FC'!BK86+'Full Split MA IC'!BK86+'Full Split FIC'!BK86)^-'Full Split'!$EN$2)</f>
        <v>0</v>
      </c>
      <c r="BL86" s="44">
        <f ca="1">IF(BK86="","",('Full Split CC'!BL86*('Full Split'!$EM$2/(1+(1+'Full Split'!$EM$2)^-1))+'Full Split OC'!BL86+'Full Split FC'!BL86+'Full Split MA IC'!BL86+'Full Split FIC'!BL86)^-'Full Split'!$EN$2)</f>
        <v>0</v>
      </c>
      <c r="BM86" s="44">
        <f ca="1">IF(BL86="","",('Full Split CC'!BM86*('Full Split'!$EM$2/(1+(1+'Full Split'!$EM$2)^-1))+'Full Split OC'!BM86+'Full Split FC'!BM86+'Full Split MA IC'!BM86+'Full Split FIC'!BM86)^-'Full Split'!$EN$2)</f>
        <v>0</v>
      </c>
      <c r="BN86" s="44">
        <f ca="1">IF(BM86="","",('Full Split CC'!BN86*('Full Split'!$EM$2/(1+(1+'Full Split'!$EM$2)^-1))+'Full Split OC'!BN86+'Full Split FC'!BN86+'Full Split MA IC'!BN86+'Full Split FIC'!BN86)^-'Full Split'!$EN$2)</f>
        <v>0</v>
      </c>
      <c r="BP86" s="9" t="s">
        <v>85</v>
      </c>
      <c r="BQ86" s="44">
        <f>IF(BP86="","",('Full Split CC'!BQ86*('Full Split'!$EM$2/(1+(1+'Full Split'!$EM$2)^-1))+'Full Split OC'!BQ86+'Full Split FC'!BQ86+'Full Split MA IC'!BQ86+'Full Split FIC'!BQ86)^-'Full Split'!$EN$2)</f>
        <v>0</v>
      </c>
      <c r="BR86" s="44">
        <f>IF(BQ86="","",('Full Split CC'!BR86*('Full Split'!$EM$2/(1+(1+'Full Split'!$EM$2)^-1))+'Full Split OC'!BR86+'Full Split FC'!BR86+'Full Split MA IC'!BR86+'Full Split FIC'!BR86)^-'Full Split'!$EN$2)</f>
        <v>0</v>
      </c>
      <c r="BS86" s="44">
        <f>IF(BR86="","",('Full Split CC'!BS86*('Full Split'!$EM$2/(1+(1+'Full Split'!$EM$2)^-1))+'Full Split OC'!BS86+'Full Split FC'!BS86+'Full Split MA IC'!BS86+'Full Split FIC'!BS86)^-'Full Split'!$EN$2)</f>
        <v>0</v>
      </c>
      <c r="BT86" s="44">
        <f>IF(BS86="","",('Full Split CC'!BT86*('Full Split'!$EM$2/(1+(1+'Full Split'!$EM$2)^-1))+'Full Split OC'!BT86+'Full Split FC'!BT86+'Full Split MA IC'!BT86+'Full Split FIC'!BT86)^-'Full Split'!$EN$2)</f>
        <v>0</v>
      </c>
      <c r="BU86" s="44">
        <f>IF(BT86="","",('Full Split CC'!BU86*('Full Split'!$EM$2/(1+(1+'Full Split'!$EM$2)^-1))+'Full Split OC'!BU86+'Full Split FC'!BU86+'Full Split MA IC'!BU86+'Full Split FIC'!BU86)^-'Full Split'!$EN$2)</f>
        <v>0</v>
      </c>
      <c r="BV86" s="44">
        <f>IF(BU86="","",('Full Split CC'!BV86*('Full Split'!$EM$2/(1+(1+'Full Split'!$EM$2)^-1))+'Full Split OC'!BV86+'Full Split FC'!BV86+'Full Split MA IC'!BV86+'Full Split FIC'!BV86)^-'Full Split'!$EN$2)</f>
        <v>0</v>
      </c>
      <c r="BW86" s="44">
        <f>IF(BV86="","",('Full Split CC'!BW86*('Full Split'!$EM$2/(1+(1+'Full Split'!$EM$2)^-1))+'Full Split OC'!BW86+'Full Split FC'!BW86+'Full Split MA IC'!BW86+'Full Split FIC'!BW86)^-'Full Split'!$EN$2)</f>
        <v>0</v>
      </c>
      <c r="BX86" s="44">
        <f>IF(BW86="","",('Full Split CC'!BX86*('Full Split'!$EM$2/(1+(1+'Full Split'!$EM$2)^-1))+'Full Split OC'!BX86+'Full Split FC'!BX86+'Full Split MA IC'!BX86+'Full Split FIC'!BX86)^-'Full Split'!$EN$2)</f>
        <v>0</v>
      </c>
      <c r="BY86" s="44">
        <f>IF(BX86="","",('Full Split CC'!BY86*('Full Split'!$EM$2/(1+(1+'Full Split'!$EM$2)^-1))+'Full Split OC'!BY86+'Full Split FC'!BY86+'Full Split MA IC'!BY86+'Full Split FIC'!BY86)^-'Full Split'!$EN$2)</f>
        <v>0</v>
      </c>
      <c r="BZ86" s="44">
        <f>IF(BY86="","",('Full Split CC'!BZ86*('Full Split'!$EM$2/(1+(1+'Full Split'!$EM$2)^-1))+'Full Split OC'!BZ86+'Full Split FC'!BZ86+'Full Split MA IC'!BZ86+'Full Split FIC'!BZ86)^-'Full Split'!$EN$2)</f>
        <v>0</v>
      </c>
      <c r="CA86" s="44">
        <f>IF(BZ86="","",('Full Split CC'!CA86*('Full Split'!$EM$2/(1+(1+'Full Split'!$EM$2)^-1))+'Full Split OC'!CA86+'Full Split FC'!CA86+'Full Split MA IC'!CA86+'Full Split FIC'!CA86)^-'Full Split'!$EN$2)</f>
        <v>0</v>
      </c>
      <c r="CB86" s="44">
        <f>IF(CA86="","",('Full Split CC'!CB86*('Full Split'!$EM$2/(1+(1+'Full Split'!$EM$2)^-1))+'Full Split OC'!CB86+'Full Split FC'!CB86+'Full Split MA IC'!CB86+'Full Split FIC'!CB86)^-'Full Split'!$EN$2)</f>
        <v>0</v>
      </c>
      <c r="CC86" s="44">
        <f>IF(CB86="","",('Full Split CC'!CC86*('Full Split'!$EM$2/(1+(1+'Full Split'!$EM$2)^-1))+'Full Split OC'!CC86+'Full Split FC'!CC86+'Full Split MA IC'!CC86+'Full Split FIC'!CC86)^-'Full Split'!$EN$2)</f>
        <v>0</v>
      </c>
      <c r="CD86" s="44">
        <f>IF(CC86="","",('Full Split CC'!CD86*('Full Split'!$EM$2/(1+(1+'Full Split'!$EM$2)^-1))+'Full Split OC'!CD86+'Full Split FC'!CD86+'Full Split MA IC'!CD86+'Full Split FIC'!CD86)^-'Full Split'!$EN$2)</f>
        <v>0</v>
      </c>
      <c r="CE86" s="44">
        <f>IF(CD86="","",('Full Split CC'!CE86*('Full Split'!$EM$2/(1+(1+'Full Split'!$EM$2)^-1))+'Full Split OC'!CE86+'Full Split FC'!CE86+'Full Split MA IC'!CE86+'Full Split FIC'!CE86)^-'Full Split'!$EN$2)</f>
        <v>0</v>
      </c>
      <c r="CF86" s="44">
        <f>IF(CE86="","",('Full Split CC'!CF86*('Full Split'!$EM$2/(1+(1+'Full Split'!$EM$2)^-1))+'Full Split OC'!CF86+'Full Split FC'!CF86+'Full Split MA IC'!CF86+'Full Split FIC'!CF86)^-'Full Split'!$EN$2)</f>
        <v>0</v>
      </c>
      <c r="CG86" s="44">
        <f>IF(CF86="","",('Full Split CC'!CG86*('Full Split'!$EM$2/(1+(1+'Full Split'!$EM$2)^-1))+'Full Split OC'!CG86+'Full Split FC'!CG86+'Full Split MA IC'!CG86+'Full Split FIC'!CG86)^-'Full Split'!$EN$2)</f>
        <v>0</v>
      </c>
      <c r="CH86" s="44">
        <f>IF(CG86="","",('Full Split CC'!CH86*('Full Split'!$EM$2/(1+(1+'Full Split'!$EM$2)^-1))+'Full Split OC'!CH86+'Full Split FC'!CH86+'Full Split MA IC'!CH86+'Full Split FIC'!CH86)^-'Full Split'!$EN$2)</f>
        <v>0</v>
      </c>
      <c r="CI86" s="44">
        <f>IF(CH86="","",('Full Split CC'!CI86*('Full Split'!$EM$2/(1+(1+'Full Split'!$EM$2)^-1))+'Full Split OC'!CI86+'Full Split FC'!CI86+'Full Split MA IC'!CI86+'Full Split FIC'!CI86)^-'Full Split'!$EN$2)</f>
        <v>0</v>
      </c>
      <c r="CJ86" s="44">
        <f>IF(CI86="","",('Full Split CC'!CJ86*('Full Split'!$EM$2/(1+(1+'Full Split'!$EM$2)^-1))+'Full Split OC'!CJ86+'Full Split FC'!CJ86+'Full Split MA IC'!CJ86+'Full Split FIC'!CJ86)^-'Full Split'!$EN$2)</f>
        <v>0</v>
      </c>
      <c r="CK86" s="44">
        <f>IF(CJ86="","",('Full Split CC'!CK86*('Full Split'!$EM$2/(1+(1+'Full Split'!$EM$2)^-1))+'Full Split OC'!CK86+'Full Split FC'!CK86+'Full Split MA IC'!CK86+'Full Split FIC'!CK86)^-'Full Split'!$EN$2)</f>
        <v>0</v>
      </c>
      <c r="CL86" s="44">
        <f>IF(CK86="","",('Full Split CC'!CL86*('Full Split'!$EM$2/(1+(1+'Full Split'!$EM$2)^-1))+'Full Split OC'!CL86+'Full Split FC'!CL86+'Full Split MA IC'!CL86+'Full Split FIC'!CL86)^-'Full Split'!$EN$2)</f>
        <v>0</v>
      </c>
      <c r="CM86" s="44">
        <f>IF(CL86="","",('Full Split CC'!CM86*('Full Split'!$EM$2/(1+(1+'Full Split'!$EM$2)^-1))+'Full Split OC'!CM86+'Full Split FC'!CM86+'Full Split MA IC'!CM86+'Full Split FIC'!CM86)^-'Full Split'!$EN$2)</f>
        <v>0</v>
      </c>
      <c r="CN86" s="44">
        <f>IF(CM86="","",('Full Split CC'!CN86*('Full Split'!$EM$2/(1+(1+'Full Split'!$EM$2)^-1))+'Full Split OC'!CN86+'Full Split FC'!CN86+'Full Split MA IC'!CN86+'Full Split FIC'!CN86)^-'Full Split'!$EN$2)</f>
        <v>0</v>
      </c>
      <c r="CO86" s="44">
        <f>IF(CN86="","",('Full Split CC'!CO86*('Full Split'!$EM$2/(1+(1+'Full Split'!$EM$2)^-1))+'Full Split OC'!CO86+'Full Split FC'!CO86+'Full Split MA IC'!CO86+'Full Split FIC'!CO86)^-'Full Split'!$EN$2)</f>
        <v>0</v>
      </c>
      <c r="CP86" s="44">
        <f>IF(CO86="","",('Full Split CC'!CP86*('Full Split'!$EM$2/(1+(1+'Full Split'!$EM$2)^-1))+'Full Split OC'!CP86+'Full Split FC'!CP86+'Full Split MA IC'!CP86+'Full Split FIC'!CP86)^-'Full Split'!$EN$2)</f>
        <v>0</v>
      </c>
      <c r="CQ86" s="44">
        <f>IF(CP86="","",('Full Split CC'!CQ86*('Full Split'!$EM$2/(1+(1+'Full Split'!$EM$2)^-1))+'Full Split OC'!CQ86+'Full Split FC'!CQ86+'Full Split MA IC'!CQ86+'Full Split FIC'!CQ86)^-'Full Split'!$EN$2)</f>
        <v>0</v>
      </c>
      <c r="CR86" s="44">
        <f>IF(CQ86="","",('Full Split CC'!CR86*('Full Split'!$EM$2/(1+(1+'Full Split'!$EM$2)^-1))+'Full Split OC'!CR86+'Full Split FC'!CR86+'Full Split MA IC'!CR86+'Full Split FIC'!CR86)^-'Full Split'!$EN$2)</f>
        <v>0</v>
      </c>
      <c r="CS86" s="44">
        <f>IF(CR86="","",('Full Split CC'!CS86*('Full Split'!$EM$2/(1+(1+'Full Split'!$EM$2)^-1))+'Full Split OC'!CS86+'Full Split FC'!CS86+'Full Split MA IC'!CS86+'Full Split FIC'!CS86)^-'Full Split'!$EN$2)</f>
        <v>0</v>
      </c>
      <c r="CT86" s="44">
        <f>IF(CS86="","",('Full Split CC'!CT86*('Full Split'!$EM$2/(1+(1+'Full Split'!$EM$2)^-1))+'Full Split OC'!CT86+'Full Split FC'!CT86+'Full Split MA IC'!CT86+'Full Split FIC'!CT86)^-'Full Split'!$EN$2)</f>
        <v>0</v>
      </c>
      <c r="CU86" s="44">
        <f>IF(CT86="","",('Full Split CC'!CU86*('Full Split'!$EM$2/(1+(1+'Full Split'!$EM$2)^-1))+'Full Split OC'!CU86+'Full Split FC'!CU86+'Full Split MA IC'!CU86+'Full Split FIC'!CU86)^-'Full Split'!$EN$2)</f>
        <v>0</v>
      </c>
      <c r="CV86" s="44">
        <f ca="1">IF(CU86="","",('Full Split CC'!CV86*('Full Split'!$EM$2/(1+(1+'Full Split'!$EM$2)^-1))+'Full Split OC'!CV86+'Full Split FC'!CV86+'Full Split MA IC'!CV86+'Full Split FIC'!CV86)^-'Full Split'!$EN$2)</f>
        <v>0</v>
      </c>
      <c r="CW86" s="44">
        <f ca="1">IF(CV86="","",('Full Split CC'!CW86*('Full Split'!$EM$2/(1+(1+'Full Split'!$EM$2)^-1))+'Full Split OC'!CW86+'Full Split FC'!CW86+'Full Split MA IC'!CW86+'Full Split FIC'!CW86)^-'Full Split'!$EN$2)</f>
        <v>0</v>
      </c>
      <c r="CX86" s="44">
        <f ca="1">IF(CW86="","",('Full Split CC'!CX86*('Full Split'!$EM$2/(1+(1+'Full Split'!$EM$2)^-1))+'Full Split OC'!CX86+'Full Split FC'!CX86+'Full Split MA IC'!CX86+'Full Split FIC'!CX86)^-'Full Split'!$EN$2)</f>
        <v>0</v>
      </c>
      <c r="CY86" s="44">
        <f ca="1">IF(CX86="","",('Full Split CC'!CY86*('Full Split'!$EM$2/(1+(1+'Full Split'!$EM$2)^-1))+'Full Split OC'!CY86+'Full Split FC'!CY86+'Full Split MA IC'!CY86+'Full Split FIC'!CY86)^-'Full Split'!$EN$2)</f>
        <v>0</v>
      </c>
      <c r="CZ86" s="44">
        <f ca="1">IF(CY86="","",('Full Split CC'!CZ86*('Full Split'!$EM$2/(1+(1+'Full Split'!$EM$2)^-1))+'Full Split OC'!CZ86+'Full Split FC'!CZ86+'Full Split MA IC'!CZ86+'Full Split FIC'!CZ86)^-'Full Split'!$EN$2)</f>
        <v>0</v>
      </c>
      <c r="DA86" s="44">
        <f ca="1">IF(CZ86="","",('Full Split CC'!DA86*('Full Split'!$EM$2/(1+(1+'Full Split'!$EM$2)^-1))+'Full Split OC'!DA86+'Full Split FC'!DA86+'Full Split MA IC'!DA86+'Full Split FIC'!DA86)^-'Full Split'!$EN$2)</f>
        <v>0</v>
      </c>
      <c r="DB86" s="44">
        <f ca="1">IF(DA86="","",('Full Split CC'!DB86*('Full Split'!$EM$2/(1+(1+'Full Split'!$EM$2)^-1))+'Full Split OC'!DB86+'Full Split FC'!DB86+'Full Split MA IC'!DB86+'Full Split FIC'!DB86)^-'Full Split'!$EN$2)</f>
        <v>0</v>
      </c>
      <c r="DC86" s="44">
        <f ca="1">IF(DB86="","",('Full Split CC'!DC86*('Full Split'!$EM$2/(1+(1+'Full Split'!$EM$2)^-1))+'Full Split OC'!DC86+'Full Split FC'!DC86+'Full Split MA IC'!DC86+'Full Split FIC'!DC86)^-'Full Split'!$EN$2)</f>
        <v>0</v>
      </c>
      <c r="DD86" s="44">
        <f ca="1">IF(DC86="","",('Full Split CC'!DD86*('Full Split'!$EM$2/(1+(1+'Full Split'!$EM$2)^-1))+'Full Split OC'!DD86+'Full Split FC'!DD86+'Full Split MA IC'!DD86+'Full Split FIC'!DD86)^-'Full Split'!$EN$2)</f>
        <v>0</v>
      </c>
      <c r="DE86" s="44">
        <f ca="1">IF(DD86="","",('Full Split CC'!DE86*('Full Split'!$EM$2/(1+(1+'Full Split'!$EM$2)^-1))+'Full Split OC'!DE86+'Full Split FC'!DE86+'Full Split MA IC'!DE86+'Full Split FIC'!DE86)^-'Full Split'!$EN$2)</f>
        <v>0</v>
      </c>
      <c r="DF86" s="44">
        <f ca="1">IF(DE86="","",('Full Split CC'!DF86*('Full Split'!$EM$2/(1+(1+'Full Split'!$EM$2)^-1))+'Full Split OC'!DF86+'Full Split FC'!DF86+'Full Split MA IC'!DF86+'Full Split FIC'!DF86)^-'Full Split'!$EN$2)</f>
        <v>0</v>
      </c>
      <c r="DG86" s="44">
        <f ca="1">IF(DF86="","",('Full Split CC'!DG86*('Full Split'!$EM$2/(1+(1+'Full Split'!$EM$2)^-1))+'Full Split OC'!DG86+'Full Split FC'!DG86+'Full Split MA IC'!DG86+'Full Split FIC'!DG86)^-'Full Split'!$EN$2)</f>
        <v>0</v>
      </c>
      <c r="DH86" s="44">
        <f ca="1">IF(DG86="","",('Full Split CC'!DH86*('Full Split'!$EM$2/(1+(1+'Full Split'!$EM$2)^-1))+'Full Split OC'!DH86+'Full Split FC'!DH86+'Full Split MA IC'!DH86+'Full Split FIC'!DH86)^-'Full Split'!$EN$2)</f>
        <v>0</v>
      </c>
      <c r="DI86" s="44">
        <f ca="1">IF(DH86="","",('Full Split CC'!DI86*('Full Split'!$EM$2/(1+(1+'Full Split'!$EM$2)^-1))+'Full Split OC'!DI86+'Full Split FC'!DI86+'Full Split MA IC'!DI86+'Full Split FIC'!DI86)^-'Full Split'!$EN$2)</f>
        <v>0</v>
      </c>
      <c r="DJ86" s="44">
        <f ca="1">IF(DI86="","",('Full Split CC'!DJ86*('Full Split'!$EM$2/(1+(1+'Full Split'!$EM$2)^-1))+'Full Split OC'!DJ86+'Full Split FC'!DJ86+'Full Split MA IC'!DJ86+'Full Split FIC'!DJ86)^-'Full Split'!$EN$2)</f>
        <v>0</v>
      </c>
      <c r="DK86" s="44">
        <f ca="1">IF(DJ86="","",('Full Split CC'!DK86*('Full Split'!$EM$2/(1+(1+'Full Split'!$EM$2)^-1))+'Full Split OC'!DK86+'Full Split FC'!DK86+'Full Split MA IC'!DK86+'Full Split FIC'!DK86)^-'Full Split'!$EN$2)</f>
        <v>0</v>
      </c>
      <c r="DL86" s="44">
        <f ca="1">IF(DK86="","",('Full Split CC'!DL86*('Full Split'!$EM$2/(1+(1+'Full Split'!$EM$2)^-1))+'Full Split OC'!DL86+'Full Split FC'!DL86+'Full Split MA IC'!DL86+'Full Split FIC'!DL86)^-'Full Split'!$EN$2)</f>
        <v>0</v>
      </c>
      <c r="DM86" s="44">
        <f ca="1">IF(DL86="","",('Full Split CC'!DM86*('Full Split'!$EM$2/(1+(1+'Full Split'!$EM$2)^-1))+'Full Split OC'!DM86+'Full Split FC'!DM86+'Full Split MA IC'!DM86+'Full Split FIC'!DM86)^-'Full Split'!$EN$2)</f>
        <v>0</v>
      </c>
      <c r="DN86" s="44">
        <f ca="1">IF(DM86="","",('Full Split CC'!DN86*('Full Split'!$EM$2/(1+(1+'Full Split'!$EM$2)^-1))+'Full Split OC'!DN86+'Full Split FC'!DN86+'Full Split MA IC'!DN86+'Full Split FIC'!DN86)^-'Full Split'!$EN$2)</f>
        <v>0</v>
      </c>
      <c r="DO86" s="44">
        <f ca="1">IF(DN86="","",('Full Split CC'!DO86*('Full Split'!$EM$2/(1+(1+'Full Split'!$EM$2)^-1))+'Full Split OC'!DO86+'Full Split FC'!DO86+'Full Split MA IC'!DO86+'Full Split FIC'!DO86)^-'Full Split'!$EN$2)</f>
        <v>0</v>
      </c>
      <c r="DP86" s="44">
        <f ca="1">IF(DO86="","",('Full Split CC'!DP86*('Full Split'!$EM$2/(1+(1+'Full Split'!$EM$2)^-1))+'Full Split OC'!DP86+'Full Split FC'!DP86+'Full Split MA IC'!DP86+'Full Split FIC'!DP86)^-'Full Split'!$EN$2)</f>
        <v>0</v>
      </c>
      <c r="DQ86" s="44">
        <f ca="1">IF(DP86="","",('Full Split CC'!DQ86*('Full Split'!$EM$2/(1+(1+'Full Split'!$EM$2)^-1))+'Full Split OC'!DQ86+'Full Split FC'!DQ86+'Full Split MA IC'!DQ86+'Full Split FIC'!DQ86)^-'Full Split'!$EN$2)</f>
        <v>0</v>
      </c>
      <c r="DR86" s="44">
        <f ca="1">IF(DQ86="","",('Full Split CC'!DR86*('Full Split'!$EM$2/(1+(1+'Full Split'!$EM$2)^-1))+'Full Split OC'!DR86+'Full Split FC'!DR86+'Full Split MA IC'!DR86+'Full Split FIC'!DR86)^-'Full Split'!$EN$2)</f>
        <v>0</v>
      </c>
      <c r="DS86" s="44">
        <f ca="1">IF(DR86="","",('Full Split CC'!DS86*('Full Split'!$EM$2/(1+(1+'Full Split'!$EM$2)^-1))+'Full Split OC'!DS86+'Full Split FC'!DS86+'Full Split MA IC'!DS86+'Full Split FIC'!DS86)^-'Full Split'!$EN$2)</f>
        <v>0</v>
      </c>
      <c r="DT86" s="44">
        <f ca="1">IF(DS86="","",('Full Split CC'!DT86*('Full Split'!$EM$2/(1+(1+'Full Split'!$EM$2)^-1))+'Full Split OC'!DT86+'Full Split FC'!DT86+'Full Split MA IC'!DT86+'Full Split FIC'!DT86)^-'Full Split'!$EN$2)</f>
        <v>0</v>
      </c>
      <c r="DU86" s="44">
        <f ca="1">IF(DT86="","",('Full Split CC'!DU86*('Full Split'!$EM$2/(1+(1+'Full Split'!$EM$2)^-1))+'Full Split OC'!DU86+'Full Split FC'!DU86+'Full Split MA IC'!DU86+'Full Split FIC'!DU86)^-'Full Split'!$EN$2)</f>
        <v>0</v>
      </c>
      <c r="DV86" s="44">
        <f ca="1">IF(DU86="","",('Full Split CC'!DV86*('Full Split'!$EM$2/(1+(1+'Full Split'!$EM$2)^-1))+'Full Split OC'!DV86+'Full Split FC'!DV86+'Full Split MA IC'!DV86+'Full Split FIC'!DV86)^-'Full Split'!$EN$2)</f>
        <v>0</v>
      </c>
      <c r="DW86" s="44">
        <f ca="1">IF(DV86="","",('Full Split CC'!DW86*('Full Split'!$EM$2/(1+(1+'Full Split'!$EM$2)^-1))+'Full Split OC'!DW86+'Full Split FC'!DW86+'Full Split MA IC'!DW86+'Full Split FIC'!DW86)^-'Full Split'!$EN$2)</f>
        <v>0</v>
      </c>
      <c r="DX86" s="44">
        <f ca="1">IF(DW86="","",('Full Split CC'!DX86*('Full Split'!$EM$2/(1+(1+'Full Split'!$EM$2)^-1))+'Full Split OC'!DX86+'Full Split FC'!DX86+'Full Split MA IC'!DX86+'Full Split FIC'!DX86)^-'Full Split'!$EN$2)</f>
        <v>0</v>
      </c>
      <c r="DY86" s="44">
        <f ca="1">IF(DX86="","",('Full Split CC'!DY86*('Full Split'!$EM$2/(1+(1+'Full Split'!$EM$2)^-1))+'Full Split OC'!DY86+'Full Split FC'!DY86+'Full Split MA IC'!DY86+'Full Split FIC'!DY86)^-'Full Split'!$EN$2)</f>
        <v>0</v>
      </c>
      <c r="DZ86" s="44">
        <f ca="1">IF(DY86="","",('Full Split CC'!DZ86*('Full Split'!$EM$2/(1+(1+'Full Split'!$EM$2)^-1))+'Full Split OC'!DZ86+'Full Split FC'!DZ86+'Full Split MA IC'!DZ86+'Full Split FIC'!DZ86)^-'Full Split'!$EN$2)</f>
        <v>0</v>
      </c>
      <c r="EA86" s="44">
        <f ca="1">IF(DZ86="","",('Full Split CC'!EA86*('Full Split'!$EM$2/(1+(1+'Full Split'!$EM$2)^-1))+'Full Split OC'!EA86+'Full Split FC'!EA86+'Full Split MA IC'!EA86+'Full Split FIC'!EA86)^-'Full Split'!$EN$2)</f>
        <v>0</v>
      </c>
      <c r="EB86" s="44">
        <f ca="1">IF(EA86="","",('Full Split CC'!EB86*('Full Split'!$EM$2/(1+(1+'Full Split'!$EM$2)^-1))+'Full Split OC'!EB86+'Full Split FC'!EB86+'Full Split MA IC'!EB86+'Full Split FIC'!EB86)^-'Full Split'!$EN$2)</f>
        <v>0</v>
      </c>
      <c r="EC86" s="44">
        <f ca="1">IF(EB86="","",('Full Split CC'!EC86*('Full Split'!$EM$2/(1+(1+'Full Split'!$EM$2)^-1))+'Full Split OC'!EC86+'Full Split FC'!EC86+'Full Split MA IC'!EC86+'Full Split FIC'!EC86)^-'Full Split'!$EN$2)</f>
        <v>0</v>
      </c>
      <c r="ED86" s="44"/>
      <c r="EE86" s="44"/>
      <c r="EF86" s="44"/>
      <c r="EG86" s="44"/>
      <c r="EH86" s="44"/>
      <c r="EI86" s="44"/>
      <c r="EJ86" s="44"/>
      <c r="EK86" s="44"/>
    </row>
    <row r="87" spans="1:141" x14ac:dyDescent="0.25">
      <c r="A87" s="1" t="s">
        <v>86</v>
      </c>
      <c r="B87" s="44">
        <f>IF(A87="","",('Full Split CC'!B87*('Full Split'!$EM$2/(1+(1+'Full Split'!$EM$2)^-1))+'Full Split OC'!B87+'Full Split FC'!B87+'Full Split MA IC'!B87+'Full Split FIC'!B87)^-'Full Split'!$EN$2)</f>
        <v>9.9998365362174331E-166</v>
      </c>
      <c r="C87" s="44">
        <f>IF(B87="","",('Full Split CC'!C87*('Full Split'!$EM$2/(1+(1+'Full Split'!$EM$2)^-1))+'Full Split OC'!C87+'Full Split FC'!C87+'Full Split MA IC'!C87+'Full Split FIC'!C87)^-'Full Split'!$EN$2)</f>
        <v>9.9998426716579074E-166</v>
      </c>
      <c r="D87" s="44">
        <f>IF(C87="","",('Full Split CC'!D87*('Full Split'!$EM$2/(1+(1+'Full Split'!$EM$2)^-1))+'Full Split OC'!D87+'Full Split FC'!D87+'Full Split MA IC'!D87+'Full Split FIC'!D87)^-'Full Split'!$EN$2)</f>
        <v>9.9998496565796154E-166</v>
      </c>
      <c r="E87" s="44">
        <f>IF(D87="","",('Full Split CC'!E87*('Full Split'!$EM$2/(1+(1+'Full Split'!$EM$2)^-1))+'Full Split OC'!E87+'Full Split FC'!E87+'Full Split MA IC'!E87+'Full Split FIC'!E87)^-'Full Split'!$EN$2)</f>
        <v>9.9998565150824762E-166</v>
      </c>
      <c r="F87" s="44">
        <f>IF(E87="","",('Full Split CC'!F87*('Full Split'!$EM$2/(1+(1+'Full Split'!$EM$2)^-1))+'Full Split OC'!F87+'Full Split FC'!F87+'Full Split MA IC'!F87+'Full Split FIC'!F87)^-'Full Split'!$EN$2)</f>
        <v>9.9998590408245251E-166</v>
      </c>
      <c r="G87" s="44">
        <f>IF(F87="","",('Full Split CC'!G87*('Full Split'!$EM$2/(1+(1+'Full Split'!$EM$2)^-1))+'Full Split OC'!G87+'Full Split FC'!G87+'Full Split MA IC'!G87+'Full Split FIC'!G87)^-'Full Split'!$EN$2)</f>
        <v>9.9998623446602928E-166</v>
      </c>
      <c r="H87" s="44">
        <f>IF(G87="","",('Full Split CC'!H87*('Full Split'!$EM$2/(1+(1+'Full Split'!$EM$2)^-1))+'Full Split OC'!H87+'Full Split FC'!H87+'Full Split MA IC'!H87+'Full Split FIC'!H87)^-'Full Split'!$EN$2)</f>
        <v>9.9998642534301946E-166</v>
      </c>
      <c r="I87" s="44">
        <f>IF(H87="","",('Full Split CC'!I87*('Full Split'!$EM$2/(1+(1+'Full Split'!$EM$2)^-1))+'Full Split OC'!I87+'Full Split FC'!I87+'Full Split MA IC'!I87+'Full Split FIC'!I87)^-'Full Split'!$EN$2)</f>
        <v>9.9998663129524023E-166</v>
      </c>
      <c r="J87" s="44">
        <f>IF(I87="","",('Full Split CC'!J87*('Full Split'!$EM$2/(1+(1+'Full Split'!$EM$2)^-1))+'Full Split OC'!J87+'Full Split FC'!J87+'Full Split MA IC'!J87+'Full Split FIC'!J87)^-'Full Split'!$EN$2)</f>
        <v>9.9998692873078059E-166</v>
      </c>
      <c r="K87" s="44">
        <f>IF(J87="","",('Full Split CC'!K87*('Full Split'!$EM$2/(1+(1+'Full Split'!$EM$2)^-1))+'Full Split OC'!K87+'Full Split FC'!K87+'Full Split MA IC'!K87+'Full Split FIC'!K87)^-'Full Split'!$EN$2)</f>
        <v>9.9998715728657386E-166</v>
      </c>
      <c r="L87" s="44">
        <f>IF(K87="","",('Full Split CC'!L87*('Full Split'!$EM$2/(1+(1+'Full Split'!$EM$2)^-1))+'Full Split OC'!L87+'Full Split FC'!L87+'Full Split MA IC'!L87+'Full Split FIC'!L87)^-'Full Split'!$EN$2)</f>
        <v>9.9998744983807254E-166</v>
      </c>
      <c r="M87" s="44">
        <f>IF(L87="","",('Full Split CC'!M87*('Full Split'!$EM$2/(1+(1+'Full Split'!$EM$2)^-1))+'Full Split OC'!M87+'Full Split FC'!M87+'Full Split MA IC'!M87+'Full Split FIC'!M87)^-'Full Split'!$EN$2)</f>
        <v>9.9998767704813293E-166</v>
      </c>
      <c r="N87" s="44">
        <f>IF(M87="","",('Full Split CC'!N87*('Full Split'!$EM$2/(1+(1+'Full Split'!$EM$2)^-1))+'Full Split OC'!N87+'Full Split FC'!N87+'Full Split MA IC'!N87+'Full Split FIC'!N87)^-'Full Split'!$EN$2)</f>
        <v>9.9998791752143938E-166</v>
      </c>
      <c r="O87" s="44">
        <f>IF(N87="","",('Full Split CC'!O87*('Full Split'!$EM$2/(1+(1+'Full Split'!$EM$2)^-1))+'Full Split OC'!O87+'Full Split FC'!O87+'Full Split MA IC'!O87+'Full Split FIC'!O87)^-'Full Split'!$EN$2)</f>
        <v>9.9998816534265126E-166</v>
      </c>
      <c r="P87" s="44">
        <f>IF(O87="","",('Full Split CC'!P87*('Full Split'!$EM$2/(1+(1+'Full Split'!$EM$2)^-1))+'Full Split OC'!P87+'Full Split FC'!P87+'Full Split MA IC'!P87+'Full Split FIC'!P87)^-'Full Split'!$EN$2)</f>
        <v>9.9998826754307043E-166</v>
      </c>
      <c r="Q87" s="44">
        <f>IF(P87="","",('Full Split CC'!Q87*('Full Split'!$EM$2/(1+(1+'Full Split'!$EM$2)^-1))+'Full Split OC'!Q87+'Full Split FC'!Q87+'Full Split MA IC'!Q87+'Full Split FIC'!Q87)^-'Full Split'!$EN$2)</f>
        <v>9.9998854336607447E-166</v>
      </c>
      <c r="R87" s="44">
        <f>IF(Q87="","",('Full Split CC'!R87*('Full Split'!$EM$2/(1+(1+'Full Split'!$EM$2)^-1))+'Full Split OC'!R87+'Full Split FC'!R87+'Full Split MA IC'!R87+'Full Split FIC'!R87)^-'Full Split'!$EN$2)</f>
        <v>9.9998882865574946E-166</v>
      </c>
      <c r="S87" s="44">
        <f>IF(R87="","",('Full Split CC'!S87*('Full Split'!$EM$2/(1+(1+'Full Split'!$EM$2)^-1))+'Full Split OC'!S87+'Full Split FC'!S87+'Full Split MA IC'!S87+'Full Split FIC'!S87)^-'Full Split'!$EN$2)</f>
        <v>9.9998897566684928E-166</v>
      </c>
      <c r="T87" s="44">
        <f>IF(S87="","",('Full Split CC'!T87*('Full Split'!$EM$2/(1+(1+'Full Split'!$EM$2)^-1))+'Full Split OC'!T87+'Full Split FC'!T87+'Full Split MA IC'!T87+'Full Split FIC'!T87)^-'Full Split'!$EN$2)</f>
        <v>9.9998908323917359E-166</v>
      </c>
      <c r="U87" s="44">
        <f>IF(T87="","",('Full Split CC'!U87*('Full Split'!$EM$2/(1+(1+'Full Split'!$EM$2)^-1))+'Full Split OC'!U87+'Full Split FC'!U87+'Full Split MA IC'!U87+'Full Split FIC'!U87)^-'Full Split'!$EN$2)</f>
        <v>9.9998924038686219E-166</v>
      </c>
      <c r="V87" s="44">
        <f>IF(U87="","",('Full Split CC'!V87*('Full Split'!$EM$2/(1+(1+'Full Split'!$EM$2)^-1))+'Full Split OC'!V87+'Full Split FC'!V87+'Full Split MA IC'!V87+'Full Split FIC'!V87)^-'Full Split'!$EN$2)</f>
        <v>9.9998935217270148E-166</v>
      </c>
      <c r="W87" s="44">
        <f>IF(V87="","",('Full Split CC'!W87*('Full Split'!$EM$2/(1+(1+'Full Split'!$EM$2)^-1))+'Full Split OC'!W87+'Full Split FC'!W87+'Full Split MA IC'!W87+'Full Split FIC'!W87)^-'Full Split'!$EN$2)</f>
        <v>9.9998957201419258E-166</v>
      </c>
      <c r="X87" s="44">
        <f>IF(W87="","",('Full Split CC'!X87*('Full Split'!$EM$2/(1+(1+'Full Split'!$EM$2)^-1))+'Full Split OC'!X87+'Full Split FC'!X87+'Full Split MA IC'!X87+'Full Split FIC'!X87)^-'Full Split'!$EN$2)</f>
        <v>9.999897467376198E-166</v>
      </c>
      <c r="Y87" s="44">
        <f>IF(X87="","",('Full Split CC'!Y87*('Full Split'!$EM$2/(1+(1+'Full Split'!$EM$2)^-1))+'Full Split OC'!Y87+'Full Split FC'!Y87+'Full Split MA IC'!Y87+'Full Split FIC'!Y87)^-'Full Split'!$EN$2)</f>
        <v>9.9998998546506125E-166</v>
      </c>
      <c r="Z87" s="44">
        <f>IF(Y87="","",('Full Split CC'!Z87*('Full Split'!$EM$2/(1+(1+'Full Split'!$EM$2)^-1))+'Full Split OC'!Z87+'Full Split FC'!Z87+'Full Split MA IC'!Z87+'Full Split FIC'!Z87)^-'Full Split'!$EN$2)</f>
        <v>9.9999011200537343E-166</v>
      </c>
      <c r="AA87" s="44">
        <f>IF(Z87="","",('Full Split CC'!AA87*('Full Split'!$EM$2/(1+(1+'Full Split'!$EM$2)^-1))+'Full Split OC'!AA87+'Full Split FC'!AA87+'Full Split MA IC'!AA87+'Full Split FIC'!AA87)^-'Full Split'!$EN$2)</f>
        <v>9.9999020418891815E-166</v>
      </c>
      <c r="AB87" s="44">
        <f>IF(AA87="","",('Full Split CC'!AB87*('Full Split'!$EM$2/(1+(1+'Full Split'!$EM$2)^-1))+'Full Split OC'!AB87+'Full Split FC'!AB87+'Full Split MA IC'!AB87+'Full Split FIC'!AB87)^-'Full Split'!$EN$2)</f>
        <v>9.999903195662204E-166</v>
      </c>
      <c r="AC87" s="44">
        <f>IF(AB87="","",('Full Split CC'!AC87*('Full Split'!$EM$2/(1+(1+'Full Split'!$EM$2)^-1))+'Full Split OC'!AC87+'Full Split FC'!AC87+'Full Split MA IC'!AC87+'Full Split FIC'!AC87)^-'Full Split'!$EN$2)</f>
        <v>1.0201765016229665E-76</v>
      </c>
      <c r="AD87" s="44">
        <f>IF(AC87="","",('Full Split CC'!AD87*('Full Split'!$EM$2/(1+(1+'Full Split'!$EM$2)^-1))+'Full Split OC'!AD87+'Full Split FC'!AD87+'Full Split MA IC'!AD87+'Full Split FIC'!AD87)^-'Full Split'!$EN$2)</f>
        <v>1.1080139285894025E-76</v>
      </c>
      <c r="AE87" s="44">
        <f>IF(AD87="","",('Full Split CC'!AE87*('Full Split'!$EM$2/(1+(1+'Full Split'!$EM$2)^-1))+'Full Split OC'!AE87+'Full Split FC'!AE87+'Full Split MA IC'!AE87+'Full Split FIC'!AE87)^-'Full Split'!$EN$2)</f>
        <v>3.0441004275801866E-75</v>
      </c>
      <c r="AF87" s="44">
        <f>IF(AE87="","",('Full Split CC'!AF87*('Full Split'!$EM$2/(1+(1+'Full Split'!$EM$2)^-1))+'Full Split OC'!AF87+'Full Split FC'!AF87+'Full Split MA IC'!AF87+'Full Split FIC'!AF87)^-'Full Split'!$EN$2)</f>
        <v>2.7021072569385936E-76</v>
      </c>
      <c r="AG87" s="44">
        <f ca="1">IF(AF87="","",('Full Split CC'!AG87*('Full Split'!$EM$2/(1+(1+'Full Split'!$EM$2)^-1))+'Full Split OC'!AG87+'Full Split FC'!AG87+'Full Split MA IC'!AG87+'Full Split FIC'!AG87)^-'Full Split'!$EN$2)</f>
        <v>2.7828660469177684E-77</v>
      </c>
      <c r="AH87" s="44">
        <f ca="1">IF(AG87="","",('Full Split CC'!AH87*('Full Split'!$EM$2/(1+(1+'Full Split'!$EM$2)^-1))+'Full Split OC'!AH87+'Full Split FC'!AH87+'Full Split MA IC'!AH87+'Full Split FIC'!AH87)^-'Full Split'!$EN$2)</f>
        <v>4.7740001128705373E-78</v>
      </c>
      <c r="AI87" s="44">
        <f ca="1">IF(AH87="","",('Full Split CC'!AI87*('Full Split'!$EM$2/(1+(1+'Full Split'!$EM$2)^-1))+'Full Split OC'!AI87+'Full Split FC'!AI87+'Full Split MA IC'!AI87+'Full Split FIC'!AI87)^-'Full Split'!$EN$2)</f>
        <v>1.1514970693240832E-78</v>
      </c>
      <c r="AJ87" s="44">
        <f ca="1">IF(AI87="","",('Full Split CC'!AJ87*('Full Split'!$EM$2/(1+(1+'Full Split'!$EM$2)^-1))+'Full Split OC'!AJ87+'Full Split FC'!AJ87+'Full Split MA IC'!AJ87+'Full Split FIC'!AJ87)^-'Full Split'!$EN$2)</f>
        <v>9.6048682084697642E-79</v>
      </c>
      <c r="AK87" s="44">
        <f ca="1">IF(AJ87="","",('Full Split CC'!AK87*('Full Split'!$EM$2/(1+(1+'Full Split'!$EM$2)^-1))+'Full Split OC'!AK87+'Full Split FC'!AK87+'Full Split MA IC'!AK87+'Full Split FIC'!AK87)^-'Full Split'!$EN$2)</f>
        <v>1.1040047274378416E-78</v>
      </c>
      <c r="AL87" s="44">
        <f ca="1">IF(AK87="","",('Full Split CC'!AL87*('Full Split'!$EM$2/(1+(1+'Full Split'!$EM$2)^-1))+'Full Split OC'!AL87+'Full Split FC'!AL87+'Full Split MA IC'!AL87+'Full Split FIC'!AL87)^-'Full Split'!$EN$2)</f>
        <v>1.3375169840715506E-78</v>
      </c>
      <c r="AM87" s="44">
        <f ca="1">IF(AL87="","",('Full Split CC'!AM87*('Full Split'!$EM$2/(1+(1+'Full Split'!$EM$2)^-1))+'Full Split OC'!AM87+'Full Split FC'!AM87+'Full Split MA IC'!AM87+'Full Split FIC'!AM87)^-'Full Split'!$EN$2)</f>
        <v>1.6173369778967949E-78</v>
      </c>
      <c r="AN87" s="44">
        <f ca="1">IF(AM87="","",('Full Split CC'!AN87*('Full Split'!$EM$2/(1+(1+'Full Split'!$EM$2)^-1))+'Full Split OC'!AN87+'Full Split FC'!AN87+'Full Split MA IC'!AN87+'Full Split FIC'!AN87)^-'Full Split'!$EN$2)</f>
        <v>1.9524118539282054E-78</v>
      </c>
      <c r="AO87" s="44">
        <f ca="1">IF(AN87="","",('Full Split CC'!AO87*('Full Split'!$EM$2/(1+(1+'Full Split'!$EM$2)^-1))+'Full Split OC'!AO87+'Full Split FC'!AO87+'Full Split MA IC'!AO87+'Full Split FIC'!AO87)^-'Full Split'!$EN$2)</f>
        <v>2.3534471741864618E-78</v>
      </c>
      <c r="AP87" s="44">
        <f ca="1">IF(AO87="","",('Full Split CC'!AP87*('Full Split'!$EM$2/(1+(1+'Full Split'!$EM$2)^-1))+'Full Split OC'!AP87+'Full Split FC'!AP87+'Full Split MA IC'!AP87+'Full Split FIC'!AP87)^-'Full Split'!$EN$2)</f>
        <v>2.7074750057552051E-78</v>
      </c>
      <c r="AQ87" s="44">
        <f ca="1">IF(AP87="","",('Full Split CC'!AQ87*('Full Split'!$EM$2/(1+(1+'Full Split'!$EM$2)^-1))+'Full Split OC'!AQ87+'Full Split FC'!AQ87+'Full Split MA IC'!AQ87+'Full Split FIC'!AQ87)^-'Full Split'!$EN$2)</f>
        <v>3.1188780792877092E-78</v>
      </c>
      <c r="AR87" s="44">
        <f ca="1">IF(AQ87="","",('Full Split CC'!AR87*('Full Split'!$EM$2/(1+(1+'Full Split'!$EM$2)^-1))+'Full Split OC'!AR87+'Full Split FC'!AR87+'Full Split MA IC'!AR87+'Full Split FIC'!AR87)^-'Full Split'!$EN$2)</f>
        <v>3.5976359148817709E-78</v>
      </c>
      <c r="AS87" s="44">
        <f ca="1">IF(AR87="","",('Full Split CC'!AS87*('Full Split'!$EM$2/(1+(1+'Full Split'!$EM$2)^-1))+'Full Split OC'!AS87+'Full Split FC'!AS87+'Full Split MA IC'!AS87+'Full Split FIC'!AS87)^-'Full Split'!$EN$2)</f>
        <v>4.1555846894914013E-78</v>
      </c>
      <c r="AT87" s="44">
        <f ca="1">IF(AS87="","",('Full Split CC'!AT87*('Full Split'!$EM$2/(1+(1+'Full Split'!$EM$2)^-1))+'Full Split OC'!AT87+'Full Split FC'!AT87+'Full Split MA IC'!AT87+'Full Split FIC'!AT87)^-'Full Split'!$EN$2)</f>
        <v>4.8067855583571153E-78</v>
      </c>
      <c r="AU87" s="44">
        <f ca="1">IF(AT87="","",('Full Split CC'!AU87*('Full Split'!$EM$2/(1+(1+'Full Split'!$EM$2)^-1))+'Full Split OC'!AU87+'Full Split FC'!AU87+'Full Split MA IC'!AU87+'Full Split FIC'!AU87)^-'Full Split'!$EN$2)</f>
        <v>5.0582796316355726E-78</v>
      </c>
      <c r="AV87" s="44">
        <f ca="1">IF(AU87="","",('Full Split CC'!AV87*('Full Split'!$EM$2/(1+(1+'Full Split'!$EM$2)^-1))+'Full Split OC'!AV87+'Full Split FC'!AV87+'Full Split MA IC'!AV87+'Full Split FIC'!AV87)^-'Full Split'!$EN$2)</f>
        <v>5.3238582040517767E-78</v>
      </c>
      <c r="AW87" s="44">
        <f ca="1">IF(AV87="","",('Full Split CC'!AW87*('Full Split'!$EM$2/(1+(1+'Full Split'!$EM$2)^-1))+'Full Split OC'!AW87+'Full Split FC'!AW87+'Full Split MA IC'!AW87+'Full Split FIC'!AW87)^-'Full Split'!$EN$2)</f>
        <v>5.6043622414921199E-78</v>
      </c>
      <c r="AX87" s="44">
        <f ca="1">IF(AW87="","",('Full Split CC'!AX87*('Full Split'!$EM$2/(1+(1+'Full Split'!$EM$2)^-1))+'Full Split OC'!AX87+'Full Split FC'!AX87+'Full Split MA IC'!AX87+'Full Split FIC'!AX87)^-'Full Split'!$EN$2)</f>
        <v>5.9006861284025675E-78</v>
      </c>
      <c r="AY87" s="44">
        <f ca="1">IF(AX87="","",('Full Split CC'!AY87*('Full Split'!$EM$2/(1+(1+'Full Split'!$EM$2)^-1))+'Full Split OC'!AY87+'Full Split FC'!AY87+'Full Split MA IC'!AY87+'Full Split FIC'!AY87)^-'Full Split'!$EN$2)</f>
        <v>6.2137811740232819E-78</v>
      </c>
      <c r="AZ87" s="44">
        <f ca="1">IF(AY87="","",('Full Split CC'!AZ87*('Full Split'!$EM$2/(1+(1+'Full Split'!$EM$2)^-1))+'Full Split OC'!AZ87+'Full Split FC'!AZ87+'Full Split MA IC'!AZ87+'Full Split FIC'!AZ87)^-'Full Split'!$EN$2)</f>
        <v>6.5446594986268096E-78</v>
      </c>
      <c r="BA87" s="44">
        <f ca="1">IF(AZ87="","",('Full Split CC'!BA87*('Full Split'!$EM$2/(1+(1+'Full Split'!$EM$2)^-1))+'Full Split OC'!BA87+'Full Split FC'!BA87+'Full Split MA IC'!BA87+'Full Split FIC'!BA87)^-'Full Split'!$EN$2)</f>
        <v>6.8943980455840514E-78</v>
      </c>
      <c r="BB87" s="44">
        <f ca="1">IF(BA87="","",('Full Split CC'!BB87*('Full Split'!$EM$2/(1+(1+'Full Split'!$EM$2)^-1))+'Full Split OC'!BB87+'Full Split FC'!BB87+'Full Split MA IC'!BB87+'Full Split FIC'!BB87)^-'Full Split'!$EN$2)</f>
        <v>7.264143140963004E-78</v>
      </c>
      <c r="BC87" s="44">
        <f ca="1">IF(BB87="","",('Full Split CC'!BC87*('Full Split'!$EM$2/(1+(1+'Full Split'!$EM$2)^-1))+'Full Split OC'!BC87+'Full Split FC'!BC87+'Full Split MA IC'!BC87+'Full Split FIC'!BC87)^-'Full Split'!$EN$2)</f>
        <v>7.6551151495301739E-78</v>
      </c>
      <c r="BD87" s="44">
        <f ca="1">IF(BC87="","",('Full Split CC'!BD87*('Full Split'!$EM$2/(1+(1+'Full Split'!$EM$2)^-1))+'Full Split OC'!BD87+'Full Split FC'!BD87+'Full Split MA IC'!BD87+'Full Split FIC'!BD87)^-'Full Split'!$EN$2)</f>
        <v>8.0686134435387146E-78</v>
      </c>
      <c r="BE87" s="44">
        <f ca="1">IF(BD87="","",('Full Split CC'!BE87*('Full Split'!$EM$2/(1+(1+'Full Split'!$EM$2)^-1))+'Full Split OC'!BE87+'Full Split FC'!BE87+'Full Split MA IC'!BE87+'Full Split FIC'!BE87)^-'Full Split'!$EN$2)</f>
        <v>8.5060220124606259E-78</v>
      </c>
      <c r="BF87" s="44">
        <f ca="1">IF(BE87="","",('Full Split CC'!BF87*('Full Split'!$EM$2/(1+(1+'Full Split'!$EM$2)^-1))+'Full Split OC'!BF87+'Full Split FC'!BF87+'Full Split MA IC'!BF87+'Full Split FIC'!BF87)^-'Full Split'!$EN$2)</f>
        <v>8.9688152068971282E-78</v>
      </c>
      <c r="BG87" s="44">
        <f ca="1">IF(BF87="","",('Full Split CC'!BG87*('Full Split'!$EM$2/(1+(1+'Full Split'!$EM$2)^-1))+'Full Split OC'!BG87+'Full Split FC'!BG87+'Full Split MA IC'!BG87+'Full Split FIC'!BG87)^-'Full Split'!$EN$2)</f>
        <v>9.4585638737341776E-78</v>
      </c>
      <c r="BH87" s="44">
        <f ca="1">IF(BG87="","",('Full Split CC'!BH87*('Full Split'!$EM$2/(1+(1+'Full Split'!$EM$2)^-1))+'Full Split OC'!BH87+'Full Split FC'!BH87+'Full Split MA IC'!BH87+'Full Split FIC'!BH87)^-'Full Split'!$EN$2)</f>
        <v>9.9769422733418462E-78</v>
      </c>
      <c r="BI87" s="44">
        <f ca="1">IF(BH87="","",('Full Split CC'!BI87*('Full Split'!$EM$2/(1+(1+'Full Split'!$EM$2)^-1))+'Full Split OC'!BI87+'Full Split FC'!BI87+'Full Split MA IC'!BI87+'Full Split FIC'!BI87)^-'Full Split'!$EN$2)</f>
        <v>1.0525735138130058E-77</v>
      </c>
      <c r="BJ87" s="44">
        <f ca="1">IF(BI87="","",('Full Split CC'!BJ87*('Full Split'!$EM$2/(1+(1+'Full Split'!$EM$2)^-1))+'Full Split OC'!BJ87+'Full Split FC'!BJ87+'Full Split MA IC'!BJ87+'Full Split FIC'!BJ87)^-'Full Split'!$EN$2)</f>
        <v>1.0525735138130058E-77</v>
      </c>
      <c r="BK87" s="44">
        <f ca="1">IF(BJ87="","",('Full Split CC'!BK87*('Full Split'!$EM$2/(1+(1+'Full Split'!$EM$2)^-1))+'Full Split OC'!BK87+'Full Split FC'!BK87+'Full Split MA IC'!BK87+'Full Split FIC'!BK87)^-'Full Split'!$EN$2)</f>
        <v>1.0525735138130058E-77</v>
      </c>
      <c r="BL87" s="44">
        <f ca="1">IF(BK87="","",('Full Split CC'!BL87*('Full Split'!$EM$2/(1+(1+'Full Split'!$EM$2)^-1))+'Full Split OC'!BL87+'Full Split FC'!BL87+'Full Split MA IC'!BL87+'Full Split FIC'!BL87)^-'Full Split'!$EN$2)</f>
        <v>1.0525735138130058E-77</v>
      </c>
      <c r="BM87" s="44">
        <f ca="1">IF(BL87="","",('Full Split CC'!BM87*('Full Split'!$EM$2/(1+(1+'Full Split'!$EM$2)^-1))+'Full Split OC'!BM87+'Full Split FC'!BM87+'Full Split MA IC'!BM87+'Full Split FIC'!BM87)^-'Full Split'!$EN$2)</f>
        <v>1.0525735138130058E-77</v>
      </c>
      <c r="BN87" s="44">
        <f ca="1">IF(BM87="","",('Full Split CC'!BN87*('Full Split'!$EM$2/(1+(1+'Full Split'!$EM$2)^-1))+'Full Split OC'!BN87+'Full Split FC'!BN87+'Full Split MA IC'!BN87+'Full Split FIC'!BN87)^-'Full Split'!$EN$2)</f>
        <v>1.0525735138130058E-77</v>
      </c>
      <c r="BP87" s="9" t="s">
        <v>86</v>
      </c>
      <c r="BQ87" s="44">
        <f>IF(BP87="","",('Full Split CC'!BQ87*('Full Split'!$EM$2/(1+(1+'Full Split'!$EM$2)^-1))+'Full Split OC'!BQ87+'Full Split FC'!BQ87+'Full Split MA IC'!BQ87+'Full Split FIC'!BQ87)^-'Full Split'!$EN$2)</f>
        <v>9.9998365362174331E-166</v>
      </c>
      <c r="BR87" s="44">
        <f>IF(BQ87="","",('Full Split CC'!BR87*('Full Split'!$EM$2/(1+(1+'Full Split'!$EM$2)^-1))+'Full Split OC'!BR87+'Full Split FC'!BR87+'Full Split MA IC'!BR87+'Full Split FIC'!BR87)^-'Full Split'!$EN$2)</f>
        <v>9.9998426716579074E-166</v>
      </c>
      <c r="BS87" s="44">
        <f>IF(BR87="","",('Full Split CC'!BS87*('Full Split'!$EM$2/(1+(1+'Full Split'!$EM$2)^-1))+'Full Split OC'!BS87+'Full Split FC'!BS87+'Full Split MA IC'!BS87+'Full Split FIC'!BS87)^-'Full Split'!$EN$2)</f>
        <v>9.9998496565796154E-166</v>
      </c>
      <c r="BT87" s="44">
        <f>IF(BS87="","",('Full Split CC'!BT87*('Full Split'!$EM$2/(1+(1+'Full Split'!$EM$2)^-1))+'Full Split OC'!BT87+'Full Split FC'!BT87+'Full Split MA IC'!BT87+'Full Split FIC'!BT87)^-'Full Split'!$EN$2)</f>
        <v>9.9998565150824762E-166</v>
      </c>
      <c r="BU87" s="44">
        <f>IF(BT87="","",('Full Split CC'!BU87*('Full Split'!$EM$2/(1+(1+'Full Split'!$EM$2)^-1))+'Full Split OC'!BU87+'Full Split FC'!BU87+'Full Split MA IC'!BU87+'Full Split FIC'!BU87)^-'Full Split'!$EN$2)</f>
        <v>9.9998590408245251E-166</v>
      </c>
      <c r="BV87" s="44">
        <f>IF(BU87="","",('Full Split CC'!BV87*('Full Split'!$EM$2/(1+(1+'Full Split'!$EM$2)^-1))+'Full Split OC'!BV87+'Full Split FC'!BV87+'Full Split MA IC'!BV87+'Full Split FIC'!BV87)^-'Full Split'!$EN$2)</f>
        <v>9.9998623446602928E-166</v>
      </c>
      <c r="BW87" s="44">
        <f>IF(BV87="","",('Full Split CC'!BW87*('Full Split'!$EM$2/(1+(1+'Full Split'!$EM$2)^-1))+'Full Split OC'!BW87+'Full Split FC'!BW87+'Full Split MA IC'!BW87+'Full Split FIC'!BW87)^-'Full Split'!$EN$2)</f>
        <v>9.9998642534301946E-166</v>
      </c>
      <c r="BX87" s="44">
        <f>IF(BW87="","",('Full Split CC'!BX87*('Full Split'!$EM$2/(1+(1+'Full Split'!$EM$2)^-1))+'Full Split OC'!BX87+'Full Split FC'!BX87+'Full Split MA IC'!BX87+'Full Split FIC'!BX87)^-'Full Split'!$EN$2)</f>
        <v>9.9998663129524023E-166</v>
      </c>
      <c r="BY87" s="44">
        <f>IF(BX87="","",('Full Split CC'!BY87*('Full Split'!$EM$2/(1+(1+'Full Split'!$EM$2)^-1))+'Full Split OC'!BY87+'Full Split FC'!BY87+'Full Split MA IC'!BY87+'Full Split FIC'!BY87)^-'Full Split'!$EN$2)</f>
        <v>9.9998692873078059E-166</v>
      </c>
      <c r="BZ87" s="44">
        <f>IF(BY87="","",('Full Split CC'!BZ87*('Full Split'!$EM$2/(1+(1+'Full Split'!$EM$2)^-1))+'Full Split OC'!BZ87+'Full Split FC'!BZ87+'Full Split MA IC'!BZ87+'Full Split FIC'!BZ87)^-'Full Split'!$EN$2)</f>
        <v>9.9998715728657386E-166</v>
      </c>
      <c r="CA87" s="44">
        <f>IF(BZ87="","",('Full Split CC'!CA87*('Full Split'!$EM$2/(1+(1+'Full Split'!$EM$2)^-1))+'Full Split OC'!CA87+'Full Split FC'!CA87+'Full Split MA IC'!CA87+'Full Split FIC'!CA87)^-'Full Split'!$EN$2)</f>
        <v>9.9998744983807254E-166</v>
      </c>
      <c r="CB87" s="44">
        <f>IF(CA87="","",('Full Split CC'!CB87*('Full Split'!$EM$2/(1+(1+'Full Split'!$EM$2)^-1))+'Full Split OC'!CB87+'Full Split FC'!CB87+'Full Split MA IC'!CB87+'Full Split FIC'!CB87)^-'Full Split'!$EN$2)</f>
        <v>9.9998767704813293E-166</v>
      </c>
      <c r="CC87" s="44">
        <f>IF(CB87="","",('Full Split CC'!CC87*('Full Split'!$EM$2/(1+(1+'Full Split'!$EM$2)^-1))+'Full Split OC'!CC87+'Full Split FC'!CC87+'Full Split MA IC'!CC87+'Full Split FIC'!CC87)^-'Full Split'!$EN$2)</f>
        <v>9.9998791752143938E-166</v>
      </c>
      <c r="CD87" s="44">
        <f>IF(CC87="","",('Full Split CC'!CD87*('Full Split'!$EM$2/(1+(1+'Full Split'!$EM$2)^-1))+'Full Split OC'!CD87+'Full Split FC'!CD87+'Full Split MA IC'!CD87+'Full Split FIC'!CD87)^-'Full Split'!$EN$2)</f>
        <v>9.9998816534265126E-166</v>
      </c>
      <c r="CE87" s="44">
        <f>IF(CD87="","",('Full Split CC'!CE87*('Full Split'!$EM$2/(1+(1+'Full Split'!$EM$2)^-1))+'Full Split OC'!CE87+'Full Split FC'!CE87+'Full Split MA IC'!CE87+'Full Split FIC'!CE87)^-'Full Split'!$EN$2)</f>
        <v>9.9998826754307043E-166</v>
      </c>
      <c r="CF87" s="44">
        <f>IF(CE87="","",('Full Split CC'!CF87*('Full Split'!$EM$2/(1+(1+'Full Split'!$EM$2)^-1))+'Full Split OC'!CF87+'Full Split FC'!CF87+'Full Split MA IC'!CF87+'Full Split FIC'!CF87)^-'Full Split'!$EN$2)</f>
        <v>9.9998854336607447E-166</v>
      </c>
      <c r="CG87" s="44">
        <f>IF(CF87="","",('Full Split CC'!CG87*('Full Split'!$EM$2/(1+(1+'Full Split'!$EM$2)^-1))+'Full Split OC'!CG87+'Full Split FC'!CG87+'Full Split MA IC'!CG87+'Full Split FIC'!CG87)^-'Full Split'!$EN$2)</f>
        <v>9.9998882865574946E-166</v>
      </c>
      <c r="CH87" s="44">
        <f>IF(CG87="","",('Full Split CC'!CH87*('Full Split'!$EM$2/(1+(1+'Full Split'!$EM$2)^-1))+'Full Split OC'!CH87+'Full Split FC'!CH87+'Full Split MA IC'!CH87+'Full Split FIC'!CH87)^-'Full Split'!$EN$2)</f>
        <v>9.9998897566684928E-166</v>
      </c>
      <c r="CI87" s="44">
        <f>IF(CH87="","",('Full Split CC'!CI87*('Full Split'!$EM$2/(1+(1+'Full Split'!$EM$2)^-1))+'Full Split OC'!CI87+'Full Split FC'!CI87+'Full Split MA IC'!CI87+'Full Split FIC'!CI87)^-'Full Split'!$EN$2)</f>
        <v>9.9998908323917359E-166</v>
      </c>
      <c r="CJ87" s="44">
        <f>IF(CI87="","",('Full Split CC'!CJ87*('Full Split'!$EM$2/(1+(1+'Full Split'!$EM$2)^-1))+'Full Split OC'!CJ87+'Full Split FC'!CJ87+'Full Split MA IC'!CJ87+'Full Split FIC'!CJ87)^-'Full Split'!$EN$2)</f>
        <v>9.9998924038686219E-166</v>
      </c>
      <c r="CK87" s="44">
        <f>IF(CJ87="","",('Full Split CC'!CK87*('Full Split'!$EM$2/(1+(1+'Full Split'!$EM$2)^-1))+'Full Split OC'!CK87+'Full Split FC'!CK87+'Full Split MA IC'!CK87+'Full Split FIC'!CK87)^-'Full Split'!$EN$2)</f>
        <v>9.9998935217270148E-166</v>
      </c>
      <c r="CL87" s="44">
        <f>IF(CK87="","",('Full Split CC'!CL87*('Full Split'!$EM$2/(1+(1+'Full Split'!$EM$2)^-1))+'Full Split OC'!CL87+'Full Split FC'!CL87+'Full Split MA IC'!CL87+'Full Split FIC'!CL87)^-'Full Split'!$EN$2)</f>
        <v>9.9998957201419258E-166</v>
      </c>
      <c r="CM87" s="44">
        <f>IF(CL87="","",('Full Split CC'!CM87*('Full Split'!$EM$2/(1+(1+'Full Split'!$EM$2)^-1))+'Full Split OC'!CM87+'Full Split FC'!CM87+'Full Split MA IC'!CM87+'Full Split FIC'!CM87)^-'Full Split'!$EN$2)</f>
        <v>9.999897467376198E-166</v>
      </c>
      <c r="CN87" s="44">
        <f>IF(CM87="","",('Full Split CC'!CN87*('Full Split'!$EM$2/(1+(1+'Full Split'!$EM$2)^-1))+'Full Split OC'!CN87+'Full Split FC'!CN87+'Full Split MA IC'!CN87+'Full Split FIC'!CN87)^-'Full Split'!$EN$2)</f>
        <v>9.9998998546506125E-166</v>
      </c>
      <c r="CO87" s="44">
        <f>IF(CN87="","",('Full Split CC'!CO87*('Full Split'!$EM$2/(1+(1+'Full Split'!$EM$2)^-1))+'Full Split OC'!CO87+'Full Split FC'!CO87+'Full Split MA IC'!CO87+'Full Split FIC'!CO87)^-'Full Split'!$EN$2)</f>
        <v>9.9999011200537343E-166</v>
      </c>
      <c r="CP87" s="44">
        <f>IF(CO87="","",('Full Split CC'!CP87*('Full Split'!$EM$2/(1+(1+'Full Split'!$EM$2)^-1))+'Full Split OC'!CP87+'Full Split FC'!CP87+'Full Split MA IC'!CP87+'Full Split FIC'!CP87)^-'Full Split'!$EN$2)</f>
        <v>9.9999020418891815E-166</v>
      </c>
      <c r="CQ87" s="44">
        <f>IF(CP87="","",('Full Split CC'!CQ87*('Full Split'!$EM$2/(1+(1+'Full Split'!$EM$2)^-1))+'Full Split OC'!CQ87+'Full Split FC'!CQ87+'Full Split MA IC'!CQ87+'Full Split FIC'!CQ87)^-'Full Split'!$EN$2)</f>
        <v>9.999903195662204E-166</v>
      </c>
      <c r="CR87" s="44">
        <f>IF(CQ87="","",('Full Split CC'!CR87*('Full Split'!$EM$2/(1+(1+'Full Split'!$EM$2)^-1))+'Full Split OC'!CR87+'Full Split FC'!CR87+'Full Split MA IC'!CR87+'Full Split FIC'!CR87)^-'Full Split'!$EN$2)</f>
        <v>1.0201765016229665E-76</v>
      </c>
      <c r="CS87" s="44">
        <f>IF(CR87="","",('Full Split CC'!CS87*('Full Split'!$EM$2/(1+(1+'Full Split'!$EM$2)^-1))+'Full Split OC'!CS87+'Full Split FC'!CS87+'Full Split MA IC'!CS87+'Full Split FIC'!CS87)^-'Full Split'!$EN$2)</f>
        <v>1.1080139285894025E-76</v>
      </c>
      <c r="CT87" s="44">
        <f>IF(CS87="","",('Full Split CC'!CT87*('Full Split'!$EM$2/(1+(1+'Full Split'!$EM$2)^-1))+'Full Split OC'!CT87+'Full Split FC'!CT87+'Full Split MA IC'!CT87+'Full Split FIC'!CT87)^-'Full Split'!$EN$2)</f>
        <v>3.0441004275801866E-75</v>
      </c>
      <c r="CU87" s="44">
        <f>IF(CT87="","",('Full Split CC'!CU87*('Full Split'!$EM$2/(1+(1+'Full Split'!$EM$2)^-1))+'Full Split OC'!CU87+'Full Split FC'!CU87+'Full Split MA IC'!CU87+'Full Split FIC'!CU87)^-'Full Split'!$EN$2)</f>
        <v>2.7021072569385936E-76</v>
      </c>
      <c r="CV87" s="44">
        <f ca="1">IF(CU87="","",('Full Split CC'!CV87*('Full Split'!$EM$2/(1+(1+'Full Split'!$EM$2)^-1))+'Full Split OC'!CV87+'Full Split FC'!CV87+'Full Split MA IC'!CV87+'Full Split FIC'!CV87)^-'Full Split'!$EN$2)</f>
        <v>2.7828660469177684E-77</v>
      </c>
      <c r="CW87" s="44">
        <f ca="1">IF(CV87="","",('Full Split CC'!CW87*('Full Split'!$EM$2/(1+(1+'Full Split'!$EM$2)^-1))+'Full Split OC'!CW87+'Full Split FC'!CW87+'Full Split MA IC'!CW87+'Full Split FIC'!CW87)^-'Full Split'!$EN$2)</f>
        <v>4.7740001128705373E-78</v>
      </c>
      <c r="CX87" s="44">
        <f ca="1">IF(CW87="","",('Full Split CC'!CX87*('Full Split'!$EM$2/(1+(1+'Full Split'!$EM$2)^-1))+'Full Split OC'!CX87+'Full Split FC'!CX87+'Full Split MA IC'!CX87+'Full Split FIC'!CX87)^-'Full Split'!$EN$2)</f>
        <v>1.1514970693240832E-78</v>
      </c>
      <c r="CY87" s="44">
        <f ca="1">IF(CX87="","",('Full Split CC'!CY87*('Full Split'!$EM$2/(1+(1+'Full Split'!$EM$2)^-1))+'Full Split OC'!CY87+'Full Split FC'!CY87+'Full Split MA IC'!CY87+'Full Split FIC'!CY87)^-'Full Split'!$EN$2)</f>
        <v>9.6048682084697642E-79</v>
      </c>
      <c r="CZ87" s="44">
        <f ca="1">IF(CY87="","",('Full Split CC'!CZ87*('Full Split'!$EM$2/(1+(1+'Full Split'!$EM$2)^-1))+'Full Split OC'!CZ87+'Full Split FC'!CZ87+'Full Split MA IC'!CZ87+'Full Split FIC'!CZ87)^-'Full Split'!$EN$2)</f>
        <v>1.1040047274378416E-78</v>
      </c>
      <c r="DA87" s="44">
        <f ca="1">IF(CZ87="","",('Full Split CC'!DA87*('Full Split'!$EM$2/(1+(1+'Full Split'!$EM$2)^-1))+'Full Split OC'!DA87+'Full Split FC'!DA87+'Full Split MA IC'!DA87+'Full Split FIC'!DA87)^-'Full Split'!$EN$2)</f>
        <v>1.3375169840715506E-78</v>
      </c>
      <c r="DB87" s="44">
        <f ca="1">IF(DA87="","",('Full Split CC'!DB87*('Full Split'!$EM$2/(1+(1+'Full Split'!$EM$2)^-1))+'Full Split OC'!DB87+'Full Split FC'!DB87+'Full Split MA IC'!DB87+'Full Split FIC'!DB87)^-'Full Split'!$EN$2)</f>
        <v>1.6173369778967949E-78</v>
      </c>
      <c r="DC87" s="44">
        <f ca="1">IF(DB87="","",('Full Split CC'!DC87*('Full Split'!$EM$2/(1+(1+'Full Split'!$EM$2)^-1))+'Full Split OC'!DC87+'Full Split FC'!DC87+'Full Split MA IC'!DC87+'Full Split FIC'!DC87)^-'Full Split'!$EN$2)</f>
        <v>1.9524118539282054E-78</v>
      </c>
      <c r="DD87" s="44">
        <f ca="1">IF(DC87="","",('Full Split CC'!DD87*('Full Split'!$EM$2/(1+(1+'Full Split'!$EM$2)^-1))+'Full Split OC'!DD87+'Full Split FC'!DD87+'Full Split MA IC'!DD87+'Full Split FIC'!DD87)^-'Full Split'!$EN$2)</f>
        <v>2.3534471741864618E-78</v>
      </c>
      <c r="DE87" s="44">
        <f ca="1">IF(DD87="","",('Full Split CC'!DE87*('Full Split'!$EM$2/(1+(1+'Full Split'!$EM$2)^-1))+'Full Split OC'!DE87+'Full Split FC'!DE87+'Full Split MA IC'!DE87+'Full Split FIC'!DE87)^-'Full Split'!$EN$2)</f>
        <v>2.7074750057552051E-78</v>
      </c>
      <c r="DF87" s="44">
        <f ca="1">IF(DE87="","",('Full Split CC'!DF87*('Full Split'!$EM$2/(1+(1+'Full Split'!$EM$2)^-1))+'Full Split OC'!DF87+'Full Split FC'!DF87+'Full Split MA IC'!DF87+'Full Split FIC'!DF87)^-'Full Split'!$EN$2)</f>
        <v>3.1188780792877092E-78</v>
      </c>
      <c r="DG87" s="44">
        <f ca="1">IF(DF87="","",('Full Split CC'!DG87*('Full Split'!$EM$2/(1+(1+'Full Split'!$EM$2)^-1))+'Full Split OC'!DG87+'Full Split FC'!DG87+'Full Split MA IC'!DG87+'Full Split FIC'!DG87)^-'Full Split'!$EN$2)</f>
        <v>3.5976359148817709E-78</v>
      </c>
      <c r="DH87" s="44">
        <f ca="1">IF(DG87="","",('Full Split CC'!DH87*('Full Split'!$EM$2/(1+(1+'Full Split'!$EM$2)^-1))+'Full Split OC'!DH87+'Full Split FC'!DH87+'Full Split MA IC'!DH87+'Full Split FIC'!DH87)^-'Full Split'!$EN$2)</f>
        <v>4.1555846894914013E-78</v>
      </c>
      <c r="DI87" s="44">
        <f ca="1">IF(DH87="","",('Full Split CC'!DI87*('Full Split'!$EM$2/(1+(1+'Full Split'!$EM$2)^-1))+'Full Split OC'!DI87+'Full Split FC'!DI87+'Full Split MA IC'!DI87+'Full Split FIC'!DI87)^-'Full Split'!$EN$2)</f>
        <v>4.8067855583571153E-78</v>
      </c>
      <c r="DJ87" s="44">
        <f ca="1">IF(DI87="","",('Full Split CC'!DJ87*('Full Split'!$EM$2/(1+(1+'Full Split'!$EM$2)^-1))+'Full Split OC'!DJ87+'Full Split FC'!DJ87+'Full Split MA IC'!DJ87+'Full Split FIC'!DJ87)^-'Full Split'!$EN$2)</f>
        <v>5.0582796316355726E-78</v>
      </c>
      <c r="DK87" s="44">
        <f ca="1">IF(DJ87="","",('Full Split CC'!DK87*('Full Split'!$EM$2/(1+(1+'Full Split'!$EM$2)^-1))+'Full Split OC'!DK87+'Full Split FC'!DK87+'Full Split MA IC'!DK87+'Full Split FIC'!DK87)^-'Full Split'!$EN$2)</f>
        <v>5.3238582040517767E-78</v>
      </c>
      <c r="DL87" s="44">
        <f ca="1">IF(DK87="","",('Full Split CC'!DL87*('Full Split'!$EM$2/(1+(1+'Full Split'!$EM$2)^-1))+'Full Split OC'!DL87+'Full Split FC'!DL87+'Full Split MA IC'!DL87+'Full Split FIC'!DL87)^-'Full Split'!$EN$2)</f>
        <v>5.6043622414921199E-78</v>
      </c>
      <c r="DM87" s="44">
        <f ca="1">IF(DL87="","",('Full Split CC'!DM87*('Full Split'!$EM$2/(1+(1+'Full Split'!$EM$2)^-1))+'Full Split OC'!DM87+'Full Split FC'!DM87+'Full Split MA IC'!DM87+'Full Split FIC'!DM87)^-'Full Split'!$EN$2)</f>
        <v>5.9006861284025675E-78</v>
      </c>
      <c r="DN87" s="44">
        <f ca="1">IF(DM87="","",('Full Split CC'!DN87*('Full Split'!$EM$2/(1+(1+'Full Split'!$EM$2)^-1))+'Full Split OC'!DN87+'Full Split FC'!DN87+'Full Split MA IC'!DN87+'Full Split FIC'!DN87)^-'Full Split'!$EN$2)</f>
        <v>6.2137811740232819E-78</v>
      </c>
      <c r="DO87" s="44">
        <f ca="1">IF(DN87="","",('Full Split CC'!DO87*('Full Split'!$EM$2/(1+(1+'Full Split'!$EM$2)^-1))+'Full Split OC'!DO87+'Full Split FC'!DO87+'Full Split MA IC'!DO87+'Full Split FIC'!DO87)^-'Full Split'!$EN$2)</f>
        <v>6.5446594986268096E-78</v>
      </c>
      <c r="DP87" s="44">
        <f ca="1">IF(DO87="","",('Full Split CC'!DP87*('Full Split'!$EM$2/(1+(1+'Full Split'!$EM$2)^-1))+'Full Split OC'!DP87+'Full Split FC'!DP87+'Full Split MA IC'!DP87+'Full Split FIC'!DP87)^-'Full Split'!$EN$2)</f>
        <v>6.8943980455840514E-78</v>
      </c>
      <c r="DQ87" s="44">
        <f ca="1">IF(DP87="","",('Full Split CC'!DQ87*('Full Split'!$EM$2/(1+(1+'Full Split'!$EM$2)^-1))+'Full Split OC'!DQ87+'Full Split FC'!DQ87+'Full Split MA IC'!DQ87+'Full Split FIC'!DQ87)^-'Full Split'!$EN$2)</f>
        <v>7.264143140963004E-78</v>
      </c>
      <c r="DR87" s="44">
        <f ca="1">IF(DQ87="","",('Full Split CC'!DR87*('Full Split'!$EM$2/(1+(1+'Full Split'!$EM$2)^-1))+'Full Split OC'!DR87+'Full Split FC'!DR87+'Full Split MA IC'!DR87+'Full Split FIC'!DR87)^-'Full Split'!$EN$2)</f>
        <v>7.6551151495301739E-78</v>
      </c>
      <c r="DS87" s="44">
        <f ca="1">IF(DR87="","",('Full Split CC'!DS87*('Full Split'!$EM$2/(1+(1+'Full Split'!$EM$2)^-1))+'Full Split OC'!DS87+'Full Split FC'!DS87+'Full Split MA IC'!DS87+'Full Split FIC'!DS87)^-'Full Split'!$EN$2)</f>
        <v>8.0686134435387146E-78</v>
      </c>
      <c r="DT87" s="44">
        <f ca="1">IF(DS87="","",('Full Split CC'!DT87*('Full Split'!$EM$2/(1+(1+'Full Split'!$EM$2)^-1))+'Full Split OC'!DT87+'Full Split FC'!DT87+'Full Split MA IC'!DT87+'Full Split FIC'!DT87)^-'Full Split'!$EN$2)</f>
        <v>8.5060220124606259E-78</v>
      </c>
      <c r="DU87" s="44">
        <f ca="1">IF(DT87="","",('Full Split CC'!DU87*('Full Split'!$EM$2/(1+(1+'Full Split'!$EM$2)^-1))+'Full Split OC'!DU87+'Full Split FC'!DU87+'Full Split MA IC'!DU87+'Full Split FIC'!DU87)^-'Full Split'!$EN$2)</f>
        <v>8.9688152068971282E-78</v>
      </c>
      <c r="DV87" s="44">
        <f ca="1">IF(DU87="","",('Full Split CC'!DV87*('Full Split'!$EM$2/(1+(1+'Full Split'!$EM$2)^-1))+'Full Split OC'!DV87+'Full Split FC'!DV87+'Full Split MA IC'!DV87+'Full Split FIC'!DV87)^-'Full Split'!$EN$2)</f>
        <v>9.4585638737341776E-78</v>
      </c>
      <c r="DW87" s="44">
        <f ca="1">IF(DV87="","",('Full Split CC'!DW87*('Full Split'!$EM$2/(1+(1+'Full Split'!$EM$2)^-1))+'Full Split OC'!DW87+'Full Split FC'!DW87+'Full Split MA IC'!DW87+'Full Split FIC'!DW87)^-'Full Split'!$EN$2)</f>
        <v>9.9769422733418462E-78</v>
      </c>
      <c r="DX87" s="44">
        <f ca="1">IF(DW87="","",('Full Split CC'!DX87*('Full Split'!$EM$2/(1+(1+'Full Split'!$EM$2)^-1))+'Full Split OC'!DX87+'Full Split FC'!DX87+'Full Split MA IC'!DX87+'Full Split FIC'!DX87)^-'Full Split'!$EN$2)</f>
        <v>1.0525735138130058E-77</v>
      </c>
      <c r="DY87" s="44">
        <f ca="1">IF(DX87="","",('Full Split CC'!DY87*('Full Split'!$EM$2/(1+(1+'Full Split'!$EM$2)^-1))+'Full Split OC'!DY87+'Full Split FC'!DY87+'Full Split MA IC'!DY87+'Full Split FIC'!DY87)^-'Full Split'!$EN$2)</f>
        <v>1.0525735138130058E-77</v>
      </c>
      <c r="DZ87" s="44">
        <f ca="1">IF(DY87="","",('Full Split CC'!DZ87*('Full Split'!$EM$2/(1+(1+'Full Split'!$EM$2)^-1))+'Full Split OC'!DZ87+'Full Split FC'!DZ87+'Full Split MA IC'!DZ87+'Full Split FIC'!DZ87)^-'Full Split'!$EN$2)</f>
        <v>1.0525735138130058E-77</v>
      </c>
      <c r="EA87" s="44">
        <f ca="1">IF(DZ87="","",('Full Split CC'!EA87*('Full Split'!$EM$2/(1+(1+'Full Split'!$EM$2)^-1))+'Full Split OC'!EA87+'Full Split FC'!EA87+'Full Split MA IC'!EA87+'Full Split FIC'!EA87)^-'Full Split'!$EN$2)</f>
        <v>1.0525735138130058E-77</v>
      </c>
      <c r="EB87" s="44">
        <f ca="1">IF(EA87="","",('Full Split CC'!EB87*('Full Split'!$EM$2/(1+(1+'Full Split'!$EM$2)^-1))+'Full Split OC'!EB87+'Full Split FC'!EB87+'Full Split MA IC'!EB87+'Full Split FIC'!EB87)^-'Full Split'!$EN$2)</f>
        <v>1.0525735138130058E-77</v>
      </c>
      <c r="EC87" s="44">
        <f ca="1">IF(EB87="","",('Full Split CC'!EC87*('Full Split'!$EM$2/(1+(1+'Full Split'!$EM$2)^-1))+'Full Split OC'!EC87+'Full Split FC'!EC87+'Full Split MA IC'!EC87+'Full Split FIC'!EC87)^-'Full Split'!$EN$2)</f>
        <v>1.0525735138130058E-77</v>
      </c>
      <c r="ED87" s="44"/>
      <c r="EE87" s="44"/>
      <c r="EF87" s="44"/>
      <c r="EG87" s="44"/>
      <c r="EH87" s="44"/>
      <c r="EI87" s="44"/>
      <c r="EJ87" s="44"/>
      <c r="EK87" s="44"/>
    </row>
    <row r="88" spans="1:141" x14ac:dyDescent="0.25">
      <c r="B88" s="44" t="str">
        <f>IF(A88="","",('Full Split CC'!B88*('Full Split'!$EM$2/(1+(1+'Full Split'!$EM$2)^-1))+'Full Split OC'!B88+'Full Split FC'!B88+'Full Split MA IC'!B88+'Full Split FIC'!B88)^-'Full Split'!$EN$2)</f>
        <v/>
      </c>
      <c r="C88" s="44" t="str">
        <f>IF(B88="","",('Full Split CC'!C88*('Full Split'!$EM$2/(1+(1+'Full Split'!$EM$2)^-1))+'Full Split OC'!C88+'Full Split FC'!C88+'Full Split MA IC'!C88+'Full Split FIC'!C88)^-'Full Split'!$EN$2)</f>
        <v/>
      </c>
      <c r="D88" s="44" t="str">
        <f>IF(C88="","",('Full Split CC'!D88*('Full Split'!$EM$2/(1+(1+'Full Split'!$EM$2)^-1))+'Full Split OC'!D88+'Full Split FC'!D88+'Full Split MA IC'!D88+'Full Split FIC'!D88)^-'Full Split'!$EN$2)</f>
        <v/>
      </c>
      <c r="E88" s="44" t="str">
        <f>IF(D88="","",('Full Split CC'!E88*('Full Split'!$EM$2/(1+(1+'Full Split'!$EM$2)^-1))+'Full Split OC'!E88+'Full Split FC'!E88+'Full Split MA IC'!E88+'Full Split FIC'!E88)^-'Full Split'!$EN$2)</f>
        <v/>
      </c>
      <c r="F88" s="44" t="str">
        <f>IF(E88="","",('Full Split CC'!F88*('Full Split'!$EM$2/(1+(1+'Full Split'!$EM$2)^-1))+'Full Split OC'!F88+'Full Split FC'!F88+'Full Split MA IC'!F88+'Full Split FIC'!F88)^-'Full Split'!$EN$2)</f>
        <v/>
      </c>
      <c r="G88" s="44" t="str">
        <f>IF(F88="","",('Full Split CC'!G88*('Full Split'!$EM$2/(1+(1+'Full Split'!$EM$2)^-1))+'Full Split OC'!G88+'Full Split FC'!G88+'Full Split MA IC'!G88+'Full Split FIC'!G88)^-'Full Split'!$EN$2)</f>
        <v/>
      </c>
      <c r="H88" s="44" t="str">
        <f>IF(G88="","",('Full Split CC'!H88*('Full Split'!$EM$2/(1+(1+'Full Split'!$EM$2)^-1))+'Full Split OC'!H88+'Full Split FC'!H88+'Full Split MA IC'!H88+'Full Split FIC'!H88)^-'Full Split'!$EN$2)</f>
        <v/>
      </c>
      <c r="I88" s="44" t="str">
        <f>IF(H88="","",('Full Split CC'!I88*('Full Split'!$EM$2/(1+(1+'Full Split'!$EM$2)^-1))+'Full Split OC'!I88+'Full Split FC'!I88+'Full Split MA IC'!I88+'Full Split FIC'!I88)^-'Full Split'!$EN$2)</f>
        <v/>
      </c>
      <c r="J88" s="44" t="str">
        <f>IF(I88="","",('Full Split CC'!J88*('Full Split'!$EM$2/(1+(1+'Full Split'!$EM$2)^-1))+'Full Split OC'!J88+'Full Split FC'!J88+'Full Split MA IC'!J88+'Full Split FIC'!J88)^-'Full Split'!$EN$2)</f>
        <v/>
      </c>
      <c r="K88" s="44" t="str">
        <f>IF(J88="","",('Full Split CC'!K88*('Full Split'!$EM$2/(1+(1+'Full Split'!$EM$2)^-1))+'Full Split OC'!K88+'Full Split FC'!K88+'Full Split MA IC'!K88+'Full Split FIC'!K88)^-'Full Split'!$EN$2)</f>
        <v/>
      </c>
      <c r="L88" s="44" t="str">
        <f>IF(K88="","",('Full Split CC'!L88*('Full Split'!$EM$2/(1+(1+'Full Split'!$EM$2)^-1))+'Full Split OC'!L88+'Full Split FC'!L88+'Full Split MA IC'!L88+'Full Split FIC'!L88)^-'Full Split'!$EN$2)</f>
        <v/>
      </c>
      <c r="M88" s="44" t="str">
        <f>IF(L88="","",('Full Split CC'!M88*('Full Split'!$EM$2/(1+(1+'Full Split'!$EM$2)^-1))+'Full Split OC'!M88+'Full Split FC'!M88+'Full Split MA IC'!M88+'Full Split FIC'!M88)^-'Full Split'!$EN$2)</f>
        <v/>
      </c>
      <c r="N88" s="44" t="str">
        <f>IF(M88="","",('Full Split CC'!N88*('Full Split'!$EM$2/(1+(1+'Full Split'!$EM$2)^-1))+'Full Split OC'!N88+'Full Split FC'!N88+'Full Split MA IC'!N88+'Full Split FIC'!N88)^-'Full Split'!$EN$2)</f>
        <v/>
      </c>
      <c r="O88" s="44" t="str">
        <f>IF(N88="","",('Full Split CC'!O88*('Full Split'!$EM$2/(1+(1+'Full Split'!$EM$2)^-1))+'Full Split OC'!O88+'Full Split FC'!O88+'Full Split MA IC'!O88+'Full Split FIC'!O88)^-'Full Split'!$EN$2)</f>
        <v/>
      </c>
      <c r="P88" s="44" t="str">
        <f>IF(O88="","",('Full Split CC'!P88*('Full Split'!$EM$2/(1+(1+'Full Split'!$EM$2)^-1))+'Full Split OC'!P88+'Full Split FC'!P88+'Full Split MA IC'!P88+'Full Split FIC'!P88)^-'Full Split'!$EN$2)</f>
        <v/>
      </c>
      <c r="Q88" s="44" t="str">
        <f>IF(P88="","",('Full Split CC'!Q88*('Full Split'!$EM$2/(1+(1+'Full Split'!$EM$2)^-1))+'Full Split OC'!Q88+'Full Split FC'!Q88+'Full Split MA IC'!Q88+'Full Split FIC'!Q88)^-'Full Split'!$EN$2)</f>
        <v/>
      </c>
      <c r="R88" s="44" t="str">
        <f>IF(Q88="","",('Full Split CC'!R88*('Full Split'!$EM$2/(1+(1+'Full Split'!$EM$2)^-1))+'Full Split OC'!R88+'Full Split FC'!R88+'Full Split MA IC'!R88+'Full Split FIC'!R88)^-'Full Split'!$EN$2)</f>
        <v/>
      </c>
      <c r="S88" s="44" t="str">
        <f>IF(R88="","",('Full Split CC'!S88*('Full Split'!$EM$2/(1+(1+'Full Split'!$EM$2)^-1))+'Full Split OC'!S88+'Full Split FC'!S88+'Full Split MA IC'!S88+'Full Split FIC'!S88)^-'Full Split'!$EN$2)</f>
        <v/>
      </c>
      <c r="T88" s="44" t="str">
        <f>IF(S88="","",('Full Split CC'!T88*('Full Split'!$EM$2/(1+(1+'Full Split'!$EM$2)^-1))+'Full Split OC'!T88+'Full Split FC'!T88+'Full Split MA IC'!T88+'Full Split FIC'!T88)^-'Full Split'!$EN$2)</f>
        <v/>
      </c>
      <c r="U88" s="44" t="str">
        <f>IF(T88="","",('Full Split CC'!U88*('Full Split'!$EM$2/(1+(1+'Full Split'!$EM$2)^-1))+'Full Split OC'!U88+'Full Split FC'!U88+'Full Split MA IC'!U88+'Full Split FIC'!U88)^-'Full Split'!$EN$2)</f>
        <v/>
      </c>
      <c r="V88" s="44" t="str">
        <f>IF(U88="","",('Full Split CC'!V88*('Full Split'!$EM$2/(1+(1+'Full Split'!$EM$2)^-1))+'Full Split OC'!V88+'Full Split FC'!V88+'Full Split MA IC'!V88+'Full Split FIC'!V88)^-'Full Split'!$EN$2)</f>
        <v/>
      </c>
      <c r="W88" s="44" t="str">
        <f>IF(V88="","",('Full Split CC'!W88*('Full Split'!$EM$2/(1+(1+'Full Split'!$EM$2)^-1))+'Full Split OC'!W88+'Full Split FC'!W88+'Full Split MA IC'!W88+'Full Split FIC'!W88)^-'Full Split'!$EN$2)</f>
        <v/>
      </c>
      <c r="X88" s="44" t="str">
        <f>IF(W88="","",('Full Split CC'!X88*('Full Split'!$EM$2/(1+(1+'Full Split'!$EM$2)^-1))+'Full Split OC'!X88+'Full Split FC'!X88+'Full Split MA IC'!X88+'Full Split FIC'!X88)^-'Full Split'!$EN$2)</f>
        <v/>
      </c>
      <c r="Y88" s="44" t="str">
        <f>IF(X88="","",('Full Split CC'!Y88*('Full Split'!$EM$2/(1+(1+'Full Split'!$EM$2)^-1))+'Full Split OC'!Y88+'Full Split FC'!Y88+'Full Split MA IC'!Y88+'Full Split FIC'!Y88)^-'Full Split'!$EN$2)</f>
        <v/>
      </c>
      <c r="Z88" s="44" t="str">
        <f>IF(Y88="","",('Full Split CC'!Z88*('Full Split'!$EM$2/(1+(1+'Full Split'!$EM$2)^-1))+'Full Split OC'!Z88+'Full Split FC'!Z88+'Full Split MA IC'!Z88+'Full Split FIC'!Z88)^-'Full Split'!$EN$2)</f>
        <v/>
      </c>
      <c r="AA88" s="44" t="str">
        <f>IF(Z88="","",('Full Split CC'!AA88*('Full Split'!$EM$2/(1+(1+'Full Split'!$EM$2)^-1))+'Full Split OC'!AA88+'Full Split FC'!AA88+'Full Split MA IC'!AA88+'Full Split FIC'!AA88)^-'Full Split'!$EN$2)</f>
        <v/>
      </c>
      <c r="AB88" s="44" t="str">
        <f>IF(AA88="","",('Full Split CC'!AB88*('Full Split'!$EM$2/(1+(1+'Full Split'!$EM$2)^-1))+'Full Split OC'!AB88+'Full Split FC'!AB88+'Full Split MA IC'!AB88+'Full Split FIC'!AB88)^-'Full Split'!$EN$2)</f>
        <v/>
      </c>
      <c r="AC88" s="44" t="str">
        <f>IF(AB88="","",('Full Split CC'!AC88*('Full Split'!$EM$2/(1+(1+'Full Split'!$EM$2)^-1))+'Full Split OC'!AC88+'Full Split FC'!AC88+'Full Split MA IC'!AC88+'Full Split FIC'!AC88)^-'Full Split'!$EN$2)</f>
        <v/>
      </c>
      <c r="AD88" s="44" t="str">
        <f>IF(AC88="","",('Full Split CC'!AD88*('Full Split'!$EM$2/(1+(1+'Full Split'!$EM$2)^-1))+'Full Split OC'!AD88+'Full Split FC'!AD88+'Full Split MA IC'!AD88+'Full Split FIC'!AD88)^-'Full Split'!$EN$2)</f>
        <v/>
      </c>
      <c r="AE88" s="44" t="str">
        <f>IF(AD88="","",('Full Split CC'!AE88*('Full Split'!$EM$2/(1+(1+'Full Split'!$EM$2)^-1))+'Full Split OC'!AE88+'Full Split FC'!AE88+'Full Split MA IC'!AE88+'Full Split FIC'!AE88)^-'Full Split'!$EN$2)</f>
        <v/>
      </c>
      <c r="AF88" s="44" t="str">
        <f>IF(AE88="","",('Full Split CC'!AF88*('Full Split'!$EM$2/(1+(1+'Full Split'!$EM$2)^-1))+'Full Split OC'!AF88+'Full Split FC'!AF88+'Full Split MA IC'!AF88+'Full Split FIC'!AF88)^-'Full Split'!$EN$2)</f>
        <v/>
      </c>
      <c r="AG88" s="44" t="str">
        <f>IF(AF88="","",('Full Split CC'!AG88*('Full Split'!$EM$2/(1+(1+'Full Split'!$EM$2)^-1))+'Full Split OC'!AG88+'Full Split FC'!AG88+'Full Split MA IC'!AG88+'Full Split FIC'!AG88)^-'Full Split'!$EN$2)</f>
        <v/>
      </c>
      <c r="AH88" s="44" t="str">
        <f>IF(AG88="","",('Full Split CC'!AH88*('Full Split'!$EM$2/(1+(1+'Full Split'!$EM$2)^-1))+'Full Split OC'!AH88+'Full Split FC'!AH88+'Full Split MA IC'!AH88+'Full Split FIC'!AH88)^-'Full Split'!$EN$2)</f>
        <v/>
      </c>
      <c r="AI88" s="44" t="str">
        <f>IF(AH88="","",('Full Split CC'!AI88*('Full Split'!$EM$2/(1+(1+'Full Split'!$EM$2)^-1))+'Full Split OC'!AI88+'Full Split FC'!AI88+'Full Split MA IC'!AI88+'Full Split FIC'!AI88)^-'Full Split'!$EN$2)</f>
        <v/>
      </c>
      <c r="AJ88" s="44" t="str">
        <f>IF(AI88="","",('Full Split CC'!AJ88*('Full Split'!$EM$2/(1+(1+'Full Split'!$EM$2)^-1))+'Full Split OC'!AJ88+'Full Split FC'!AJ88+'Full Split MA IC'!AJ88+'Full Split FIC'!AJ88)^-'Full Split'!$EN$2)</f>
        <v/>
      </c>
      <c r="AK88" s="44" t="str">
        <f>IF(AJ88="","",('Full Split CC'!AK88*('Full Split'!$EM$2/(1+(1+'Full Split'!$EM$2)^-1))+'Full Split OC'!AK88+'Full Split FC'!AK88+'Full Split MA IC'!AK88+'Full Split FIC'!AK88)^-'Full Split'!$EN$2)</f>
        <v/>
      </c>
      <c r="AL88" s="44" t="str">
        <f>IF(AK88="","",('Full Split CC'!AL88*('Full Split'!$EM$2/(1+(1+'Full Split'!$EM$2)^-1))+'Full Split OC'!AL88+'Full Split FC'!AL88+'Full Split MA IC'!AL88+'Full Split FIC'!AL88)^-'Full Split'!$EN$2)</f>
        <v/>
      </c>
      <c r="AM88" s="44" t="str">
        <f>IF(AL88="","",('Full Split CC'!AM88*('Full Split'!$EM$2/(1+(1+'Full Split'!$EM$2)^-1))+'Full Split OC'!AM88+'Full Split FC'!AM88+'Full Split MA IC'!AM88+'Full Split FIC'!AM88)^-'Full Split'!$EN$2)</f>
        <v/>
      </c>
      <c r="AN88" s="44" t="str">
        <f>IF(AM88="","",('Full Split CC'!AN88*('Full Split'!$EM$2/(1+(1+'Full Split'!$EM$2)^-1))+'Full Split OC'!AN88+'Full Split FC'!AN88+'Full Split MA IC'!AN88+'Full Split FIC'!AN88)^-'Full Split'!$EN$2)</f>
        <v/>
      </c>
      <c r="AO88" s="44" t="str">
        <f>IF(AN88="","",('Full Split CC'!AO88*('Full Split'!$EM$2/(1+(1+'Full Split'!$EM$2)^-1))+'Full Split OC'!AO88+'Full Split FC'!AO88+'Full Split MA IC'!AO88+'Full Split FIC'!AO88)^-'Full Split'!$EN$2)</f>
        <v/>
      </c>
      <c r="AP88" s="44" t="str">
        <f>IF(AO88="","",('Full Split CC'!AP88*('Full Split'!$EM$2/(1+(1+'Full Split'!$EM$2)^-1))+'Full Split OC'!AP88+'Full Split FC'!AP88+'Full Split MA IC'!AP88+'Full Split FIC'!AP88)^-'Full Split'!$EN$2)</f>
        <v/>
      </c>
      <c r="AQ88" s="44" t="str">
        <f>IF(AP88="","",('Full Split CC'!AQ88*('Full Split'!$EM$2/(1+(1+'Full Split'!$EM$2)^-1))+'Full Split OC'!AQ88+'Full Split FC'!AQ88+'Full Split MA IC'!AQ88+'Full Split FIC'!AQ88)^-'Full Split'!$EN$2)</f>
        <v/>
      </c>
      <c r="AR88" s="44" t="str">
        <f>IF(AQ88="","",('Full Split CC'!AR88*('Full Split'!$EM$2/(1+(1+'Full Split'!$EM$2)^-1))+'Full Split OC'!AR88+'Full Split FC'!AR88+'Full Split MA IC'!AR88+'Full Split FIC'!AR88)^-'Full Split'!$EN$2)</f>
        <v/>
      </c>
      <c r="AS88" s="44" t="str">
        <f>IF(AR88="","",('Full Split CC'!AS88*('Full Split'!$EM$2/(1+(1+'Full Split'!$EM$2)^-1))+'Full Split OC'!AS88+'Full Split FC'!AS88+'Full Split MA IC'!AS88+'Full Split FIC'!AS88)^-'Full Split'!$EN$2)</f>
        <v/>
      </c>
      <c r="AT88" s="44" t="str">
        <f>IF(AS88="","",('Full Split CC'!AT88*('Full Split'!$EM$2/(1+(1+'Full Split'!$EM$2)^-1))+'Full Split OC'!AT88+'Full Split FC'!AT88+'Full Split MA IC'!AT88+'Full Split FIC'!AT88)^-'Full Split'!$EN$2)</f>
        <v/>
      </c>
      <c r="AU88" s="44" t="str">
        <f>IF(AT88="","",('Full Split CC'!AU88*('Full Split'!$EM$2/(1+(1+'Full Split'!$EM$2)^-1))+'Full Split OC'!AU88+'Full Split FC'!AU88+'Full Split MA IC'!AU88+'Full Split FIC'!AU88)^-'Full Split'!$EN$2)</f>
        <v/>
      </c>
      <c r="AV88" s="44" t="str">
        <f>IF(AU88="","",('Full Split CC'!AV88*('Full Split'!$EM$2/(1+(1+'Full Split'!$EM$2)^-1))+'Full Split OC'!AV88+'Full Split FC'!AV88+'Full Split MA IC'!AV88+'Full Split FIC'!AV88)^-'Full Split'!$EN$2)</f>
        <v/>
      </c>
      <c r="AW88" s="44" t="str">
        <f>IF(AV88="","",('Full Split CC'!AW88*('Full Split'!$EM$2/(1+(1+'Full Split'!$EM$2)^-1))+'Full Split OC'!AW88+'Full Split FC'!AW88+'Full Split MA IC'!AW88+'Full Split FIC'!AW88)^-'Full Split'!$EN$2)</f>
        <v/>
      </c>
      <c r="AX88" s="44" t="str">
        <f>IF(AW88="","",('Full Split CC'!AX88*('Full Split'!$EM$2/(1+(1+'Full Split'!$EM$2)^-1))+'Full Split OC'!AX88+'Full Split FC'!AX88+'Full Split MA IC'!AX88+'Full Split FIC'!AX88)^-'Full Split'!$EN$2)</f>
        <v/>
      </c>
      <c r="AY88" s="44" t="str">
        <f>IF(AX88="","",('Full Split CC'!AY88*('Full Split'!$EM$2/(1+(1+'Full Split'!$EM$2)^-1))+'Full Split OC'!AY88+'Full Split FC'!AY88+'Full Split MA IC'!AY88+'Full Split FIC'!AY88)^-'Full Split'!$EN$2)</f>
        <v/>
      </c>
      <c r="AZ88" s="44" t="str">
        <f>IF(AY88="","",('Full Split CC'!AZ88*('Full Split'!$EM$2/(1+(1+'Full Split'!$EM$2)^-1))+'Full Split OC'!AZ88+'Full Split FC'!AZ88+'Full Split MA IC'!AZ88+'Full Split FIC'!AZ88)^-'Full Split'!$EN$2)</f>
        <v/>
      </c>
      <c r="BA88" s="44" t="str">
        <f>IF(AZ88="","",('Full Split CC'!BA88*('Full Split'!$EM$2/(1+(1+'Full Split'!$EM$2)^-1))+'Full Split OC'!BA88+'Full Split FC'!BA88+'Full Split MA IC'!BA88+'Full Split FIC'!BA88)^-'Full Split'!$EN$2)</f>
        <v/>
      </c>
      <c r="BB88" s="44" t="str">
        <f>IF(BA88="","",('Full Split CC'!BB88*('Full Split'!$EM$2/(1+(1+'Full Split'!$EM$2)^-1))+'Full Split OC'!BB88+'Full Split FC'!BB88+'Full Split MA IC'!BB88+'Full Split FIC'!BB88)^-'Full Split'!$EN$2)</f>
        <v/>
      </c>
      <c r="BC88" s="44" t="str">
        <f>IF(BB88="","",('Full Split CC'!BC88*('Full Split'!$EM$2/(1+(1+'Full Split'!$EM$2)^-1))+'Full Split OC'!BC88+'Full Split FC'!BC88+'Full Split MA IC'!BC88+'Full Split FIC'!BC88)^-'Full Split'!$EN$2)</f>
        <v/>
      </c>
      <c r="BD88" s="44" t="str">
        <f>IF(BC88="","",('Full Split CC'!BD88*('Full Split'!$EM$2/(1+(1+'Full Split'!$EM$2)^-1))+'Full Split OC'!BD88+'Full Split FC'!BD88+'Full Split MA IC'!BD88+'Full Split FIC'!BD88)^-'Full Split'!$EN$2)</f>
        <v/>
      </c>
      <c r="BE88" s="44" t="str">
        <f>IF(BD88="","",('Full Split CC'!BE88*('Full Split'!$EM$2/(1+(1+'Full Split'!$EM$2)^-1))+'Full Split OC'!BE88+'Full Split FC'!BE88+'Full Split MA IC'!BE88+'Full Split FIC'!BE88)^-'Full Split'!$EN$2)</f>
        <v/>
      </c>
      <c r="BF88" s="44" t="str">
        <f>IF(BE88="","",('Full Split CC'!BF88*('Full Split'!$EM$2/(1+(1+'Full Split'!$EM$2)^-1))+'Full Split OC'!BF88+'Full Split FC'!BF88+'Full Split MA IC'!BF88+'Full Split FIC'!BF88)^-'Full Split'!$EN$2)</f>
        <v/>
      </c>
      <c r="BG88" s="44" t="str">
        <f>IF(BF88="","",('Full Split CC'!BG88*('Full Split'!$EM$2/(1+(1+'Full Split'!$EM$2)^-1))+'Full Split OC'!BG88+'Full Split FC'!BG88+'Full Split MA IC'!BG88+'Full Split FIC'!BG88)^-'Full Split'!$EN$2)</f>
        <v/>
      </c>
      <c r="BH88" s="44" t="str">
        <f>IF(BG88="","",('Full Split CC'!BH88*('Full Split'!$EM$2/(1+(1+'Full Split'!$EM$2)^-1))+'Full Split OC'!BH88+'Full Split FC'!BH88+'Full Split MA IC'!BH88+'Full Split FIC'!BH88)^-'Full Split'!$EN$2)</f>
        <v/>
      </c>
      <c r="BI88" s="44" t="str">
        <f>IF(BH88="","",('Full Split CC'!BI88*('Full Split'!$EM$2/(1+(1+'Full Split'!$EM$2)^-1))+'Full Split OC'!BI88+'Full Split FC'!BI88+'Full Split MA IC'!BI88+'Full Split FIC'!BI88)^-'Full Split'!$EN$2)</f>
        <v/>
      </c>
      <c r="BJ88" s="44" t="str">
        <f>IF(BI88="","",('Full Split CC'!BJ88*('Full Split'!$EM$2/(1+(1+'Full Split'!$EM$2)^-1))+'Full Split OC'!BJ88+'Full Split FC'!BJ88+'Full Split MA IC'!BJ88+'Full Split FIC'!BJ88)^-'Full Split'!$EN$2)</f>
        <v/>
      </c>
      <c r="BK88" s="44" t="str">
        <f>IF(BJ88="","",('Full Split CC'!BK88*('Full Split'!$EM$2/(1+(1+'Full Split'!$EM$2)^-1))+'Full Split OC'!BK88+'Full Split FC'!BK88+'Full Split MA IC'!BK88+'Full Split FIC'!BK88)^-'Full Split'!$EN$2)</f>
        <v/>
      </c>
      <c r="BL88" s="44" t="str">
        <f>IF(BK88="","",('Full Split CC'!BL88*('Full Split'!$EM$2/(1+(1+'Full Split'!$EM$2)^-1))+'Full Split OC'!BL88+'Full Split FC'!BL88+'Full Split MA IC'!BL88+'Full Split FIC'!BL88)^-'Full Split'!$EN$2)</f>
        <v/>
      </c>
      <c r="BM88" s="44" t="str">
        <f>IF(BL88="","",('Full Split CC'!BM88*('Full Split'!$EM$2/(1+(1+'Full Split'!$EM$2)^-1))+'Full Split OC'!BM88+'Full Split FC'!BM88+'Full Split MA IC'!BM88+'Full Split FIC'!BM88)^-'Full Split'!$EN$2)</f>
        <v/>
      </c>
      <c r="BN88" s="44" t="str">
        <f>IF(BM88="","",('Full Split CC'!BN88*('Full Split'!$EM$2/(1+(1+'Full Split'!$EM$2)^-1))+'Full Split OC'!BN88+'Full Split FC'!BN88+'Full Split MA IC'!BN88+'Full Split FIC'!BN88)^-'Full Split'!$EN$2)</f>
        <v/>
      </c>
      <c r="BQ88" s="44" t="str">
        <f>IF(BP88="","",('Full Split CC'!BQ88*('Full Split'!$EM$2/(1+(1+'Full Split'!$EM$2)^-1))+'Full Split OC'!BQ88+'Full Split FC'!BQ88+'Full Split MA IC'!BQ88+'Full Split FIC'!BQ88)^-'Full Split'!$EN$2)</f>
        <v/>
      </c>
      <c r="BR88" s="44" t="str">
        <f>IF(BQ88="","",('Full Split CC'!BR88*('Full Split'!$EM$2/(1+(1+'Full Split'!$EM$2)^-1))+'Full Split OC'!BR88+'Full Split FC'!BR88+'Full Split MA IC'!BR88+'Full Split FIC'!BR88)^-'Full Split'!$EN$2)</f>
        <v/>
      </c>
      <c r="BS88" s="44" t="str">
        <f>IF(BR88="","",('Full Split CC'!BS88*('Full Split'!$EM$2/(1+(1+'Full Split'!$EM$2)^-1))+'Full Split OC'!BS88+'Full Split FC'!BS88+'Full Split MA IC'!BS88+'Full Split FIC'!BS88)^-'Full Split'!$EN$2)</f>
        <v/>
      </c>
      <c r="BT88" s="44" t="str">
        <f>IF(BS88="","",('Full Split CC'!BT88*('Full Split'!$EM$2/(1+(1+'Full Split'!$EM$2)^-1))+'Full Split OC'!BT88+'Full Split FC'!BT88+'Full Split MA IC'!BT88+'Full Split FIC'!BT88)^-'Full Split'!$EN$2)</f>
        <v/>
      </c>
      <c r="BU88" s="44" t="str">
        <f>IF(BT88="","",('Full Split CC'!BU88*('Full Split'!$EM$2/(1+(1+'Full Split'!$EM$2)^-1))+'Full Split OC'!BU88+'Full Split FC'!BU88+'Full Split MA IC'!BU88+'Full Split FIC'!BU88)^-'Full Split'!$EN$2)</f>
        <v/>
      </c>
      <c r="BV88" s="44" t="str">
        <f>IF(BU88="","",('Full Split CC'!BV88*('Full Split'!$EM$2/(1+(1+'Full Split'!$EM$2)^-1))+'Full Split OC'!BV88+'Full Split FC'!BV88+'Full Split MA IC'!BV88+'Full Split FIC'!BV88)^-'Full Split'!$EN$2)</f>
        <v/>
      </c>
      <c r="BW88" s="44" t="str">
        <f>IF(BV88="","",('Full Split CC'!BW88*('Full Split'!$EM$2/(1+(1+'Full Split'!$EM$2)^-1))+'Full Split OC'!BW88+'Full Split FC'!BW88+'Full Split MA IC'!BW88+'Full Split FIC'!BW88)^-'Full Split'!$EN$2)</f>
        <v/>
      </c>
      <c r="BX88" s="44" t="str">
        <f>IF(BW88="","",('Full Split CC'!BX88*('Full Split'!$EM$2/(1+(1+'Full Split'!$EM$2)^-1))+'Full Split OC'!BX88+'Full Split FC'!BX88+'Full Split MA IC'!BX88+'Full Split FIC'!BX88)^-'Full Split'!$EN$2)</f>
        <v/>
      </c>
      <c r="BY88" s="44" t="str">
        <f>IF(BX88="","",('Full Split CC'!BY88*('Full Split'!$EM$2/(1+(1+'Full Split'!$EM$2)^-1))+'Full Split OC'!BY88+'Full Split FC'!BY88+'Full Split MA IC'!BY88+'Full Split FIC'!BY88)^-'Full Split'!$EN$2)</f>
        <v/>
      </c>
      <c r="BZ88" s="44" t="str">
        <f>IF(BY88="","",('Full Split CC'!BZ88*('Full Split'!$EM$2/(1+(1+'Full Split'!$EM$2)^-1))+'Full Split OC'!BZ88+'Full Split FC'!BZ88+'Full Split MA IC'!BZ88+'Full Split FIC'!BZ88)^-'Full Split'!$EN$2)</f>
        <v/>
      </c>
      <c r="CA88" s="44" t="str">
        <f>IF(BZ88="","",('Full Split CC'!CA88*('Full Split'!$EM$2/(1+(1+'Full Split'!$EM$2)^-1))+'Full Split OC'!CA88+'Full Split FC'!CA88+'Full Split MA IC'!CA88+'Full Split FIC'!CA88)^-'Full Split'!$EN$2)</f>
        <v/>
      </c>
      <c r="CB88" s="44" t="str">
        <f>IF(CA88="","",('Full Split CC'!CB88*('Full Split'!$EM$2/(1+(1+'Full Split'!$EM$2)^-1))+'Full Split OC'!CB88+'Full Split FC'!CB88+'Full Split MA IC'!CB88+'Full Split FIC'!CB88)^-'Full Split'!$EN$2)</f>
        <v/>
      </c>
      <c r="CC88" s="44" t="str">
        <f>IF(CB88="","",('Full Split CC'!CC88*('Full Split'!$EM$2/(1+(1+'Full Split'!$EM$2)^-1))+'Full Split OC'!CC88+'Full Split FC'!CC88+'Full Split MA IC'!CC88+'Full Split FIC'!CC88)^-'Full Split'!$EN$2)</f>
        <v/>
      </c>
      <c r="CD88" s="44" t="str">
        <f>IF(CC88="","",('Full Split CC'!CD88*('Full Split'!$EM$2/(1+(1+'Full Split'!$EM$2)^-1))+'Full Split OC'!CD88+'Full Split FC'!CD88+'Full Split MA IC'!CD88+'Full Split FIC'!CD88)^-'Full Split'!$EN$2)</f>
        <v/>
      </c>
      <c r="CE88" s="44" t="str">
        <f>IF(CD88="","",('Full Split CC'!CE88*('Full Split'!$EM$2/(1+(1+'Full Split'!$EM$2)^-1))+'Full Split OC'!CE88+'Full Split FC'!CE88+'Full Split MA IC'!CE88+'Full Split FIC'!CE88)^-'Full Split'!$EN$2)</f>
        <v/>
      </c>
      <c r="CF88" s="44" t="str">
        <f>IF(CE88="","",('Full Split CC'!CF88*('Full Split'!$EM$2/(1+(1+'Full Split'!$EM$2)^-1))+'Full Split OC'!CF88+'Full Split FC'!CF88+'Full Split MA IC'!CF88+'Full Split FIC'!CF88)^-'Full Split'!$EN$2)</f>
        <v/>
      </c>
      <c r="CG88" s="44" t="str">
        <f>IF(CF88="","",('Full Split CC'!CG88*('Full Split'!$EM$2/(1+(1+'Full Split'!$EM$2)^-1))+'Full Split OC'!CG88+'Full Split FC'!CG88+'Full Split MA IC'!CG88+'Full Split FIC'!CG88)^-'Full Split'!$EN$2)</f>
        <v/>
      </c>
      <c r="CH88" s="44" t="str">
        <f>IF(CG88="","",('Full Split CC'!CH88*('Full Split'!$EM$2/(1+(1+'Full Split'!$EM$2)^-1))+'Full Split OC'!CH88+'Full Split FC'!CH88+'Full Split MA IC'!CH88+'Full Split FIC'!CH88)^-'Full Split'!$EN$2)</f>
        <v/>
      </c>
      <c r="CI88" s="44" t="str">
        <f>IF(CH88="","",('Full Split CC'!CI88*('Full Split'!$EM$2/(1+(1+'Full Split'!$EM$2)^-1))+'Full Split OC'!CI88+'Full Split FC'!CI88+'Full Split MA IC'!CI88+'Full Split FIC'!CI88)^-'Full Split'!$EN$2)</f>
        <v/>
      </c>
      <c r="CJ88" s="44" t="str">
        <f>IF(CI88="","",('Full Split CC'!CJ88*('Full Split'!$EM$2/(1+(1+'Full Split'!$EM$2)^-1))+'Full Split OC'!CJ88+'Full Split FC'!CJ88+'Full Split MA IC'!CJ88+'Full Split FIC'!CJ88)^-'Full Split'!$EN$2)</f>
        <v/>
      </c>
      <c r="CK88" s="44" t="str">
        <f>IF(CJ88="","",('Full Split CC'!CK88*('Full Split'!$EM$2/(1+(1+'Full Split'!$EM$2)^-1))+'Full Split OC'!CK88+'Full Split FC'!CK88+'Full Split MA IC'!CK88+'Full Split FIC'!CK88)^-'Full Split'!$EN$2)</f>
        <v/>
      </c>
      <c r="CL88" s="44" t="str">
        <f>IF(CK88="","",('Full Split CC'!CL88*('Full Split'!$EM$2/(1+(1+'Full Split'!$EM$2)^-1))+'Full Split OC'!CL88+'Full Split FC'!CL88+'Full Split MA IC'!CL88+'Full Split FIC'!CL88)^-'Full Split'!$EN$2)</f>
        <v/>
      </c>
      <c r="CM88" s="44" t="str">
        <f>IF(CL88="","",('Full Split CC'!CM88*('Full Split'!$EM$2/(1+(1+'Full Split'!$EM$2)^-1))+'Full Split OC'!CM88+'Full Split FC'!CM88+'Full Split MA IC'!CM88+'Full Split FIC'!CM88)^-'Full Split'!$EN$2)</f>
        <v/>
      </c>
      <c r="CN88" s="44" t="str">
        <f>IF(CM88="","",('Full Split CC'!CN88*('Full Split'!$EM$2/(1+(1+'Full Split'!$EM$2)^-1))+'Full Split OC'!CN88+'Full Split FC'!CN88+'Full Split MA IC'!CN88+'Full Split FIC'!CN88)^-'Full Split'!$EN$2)</f>
        <v/>
      </c>
      <c r="CO88" s="44" t="str">
        <f>IF(CN88="","",('Full Split CC'!CO88*('Full Split'!$EM$2/(1+(1+'Full Split'!$EM$2)^-1))+'Full Split OC'!CO88+'Full Split FC'!CO88+'Full Split MA IC'!CO88+'Full Split FIC'!CO88)^-'Full Split'!$EN$2)</f>
        <v/>
      </c>
      <c r="CP88" s="44" t="str">
        <f>IF(CO88="","",('Full Split CC'!CP88*('Full Split'!$EM$2/(1+(1+'Full Split'!$EM$2)^-1))+'Full Split OC'!CP88+'Full Split FC'!CP88+'Full Split MA IC'!CP88+'Full Split FIC'!CP88)^-'Full Split'!$EN$2)</f>
        <v/>
      </c>
      <c r="CQ88" s="44" t="str">
        <f>IF(CP88="","",('Full Split CC'!CQ88*('Full Split'!$EM$2/(1+(1+'Full Split'!$EM$2)^-1))+'Full Split OC'!CQ88+'Full Split FC'!CQ88+'Full Split MA IC'!CQ88+'Full Split FIC'!CQ88)^-'Full Split'!$EN$2)</f>
        <v/>
      </c>
      <c r="CR88" s="44" t="str">
        <f>IF(CQ88="","",('Full Split CC'!CR88*('Full Split'!$EM$2/(1+(1+'Full Split'!$EM$2)^-1))+'Full Split OC'!CR88+'Full Split FC'!CR88+'Full Split MA IC'!CR88+'Full Split FIC'!CR88)^-'Full Split'!$EN$2)</f>
        <v/>
      </c>
      <c r="CS88" s="44" t="str">
        <f>IF(CR88="","",('Full Split CC'!CS88*('Full Split'!$EM$2/(1+(1+'Full Split'!$EM$2)^-1))+'Full Split OC'!CS88+'Full Split FC'!CS88+'Full Split MA IC'!CS88+'Full Split FIC'!CS88)^-'Full Split'!$EN$2)</f>
        <v/>
      </c>
      <c r="CT88" s="44" t="str">
        <f>IF(CS88="","",('Full Split CC'!CT88*('Full Split'!$EM$2/(1+(1+'Full Split'!$EM$2)^-1))+'Full Split OC'!CT88+'Full Split FC'!CT88+'Full Split MA IC'!CT88+'Full Split FIC'!CT88)^-'Full Split'!$EN$2)</f>
        <v/>
      </c>
      <c r="CU88" s="44" t="str">
        <f>IF(CT88="","",('Full Split CC'!CU88*('Full Split'!$EM$2/(1+(1+'Full Split'!$EM$2)^-1))+'Full Split OC'!CU88+'Full Split FC'!CU88+'Full Split MA IC'!CU88+'Full Split FIC'!CU88)^-'Full Split'!$EN$2)</f>
        <v/>
      </c>
      <c r="CV88" s="44" t="str">
        <f>IF(CU88="","",('Full Split CC'!CV88*('Full Split'!$EM$2/(1+(1+'Full Split'!$EM$2)^-1))+'Full Split OC'!CV88+'Full Split FC'!CV88+'Full Split MA IC'!CV88+'Full Split FIC'!CV88)^-'Full Split'!$EN$2)</f>
        <v/>
      </c>
      <c r="CW88" s="44" t="str">
        <f>IF(CV88="","",('Full Split CC'!CW88*('Full Split'!$EM$2/(1+(1+'Full Split'!$EM$2)^-1))+'Full Split OC'!CW88+'Full Split FC'!CW88+'Full Split MA IC'!CW88+'Full Split FIC'!CW88)^-'Full Split'!$EN$2)</f>
        <v/>
      </c>
      <c r="CX88" s="44" t="str">
        <f>IF(CW88="","",('Full Split CC'!CX88*('Full Split'!$EM$2/(1+(1+'Full Split'!$EM$2)^-1))+'Full Split OC'!CX88+'Full Split FC'!CX88+'Full Split MA IC'!CX88+'Full Split FIC'!CX88)^-'Full Split'!$EN$2)</f>
        <v/>
      </c>
      <c r="CY88" s="44" t="str">
        <f>IF(CX88="","",('Full Split CC'!CY88*('Full Split'!$EM$2/(1+(1+'Full Split'!$EM$2)^-1))+'Full Split OC'!CY88+'Full Split FC'!CY88+'Full Split MA IC'!CY88+'Full Split FIC'!CY88)^-'Full Split'!$EN$2)</f>
        <v/>
      </c>
      <c r="CZ88" s="44" t="str">
        <f>IF(CY88="","",('Full Split CC'!CZ88*('Full Split'!$EM$2/(1+(1+'Full Split'!$EM$2)^-1))+'Full Split OC'!CZ88+'Full Split FC'!CZ88+'Full Split MA IC'!CZ88+'Full Split FIC'!CZ88)^-'Full Split'!$EN$2)</f>
        <v/>
      </c>
      <c r="DA88" s="44" t="str">
        <f>IF(CZ88="","",('Full Split CC'!DA88*('Full Split'!$EM$2/(1+(1+'Full Split'!$EM$2)^-1))+'Full Split OC'!DA88+'Full Split FC'!DA88+'Full Split MA IC'!DA88+'Full Split FIC'!DA88)^-'Full Split'!$EN$2)</f>
        <v/>
      </c>
      <c r="DB88" s="44" t="str">
        <f>IF(DA88="","",('Full Split CC'!DB88*('Full Split'!$EM$2/(1+(1+'Full Split'!$EM$2)^-1))+'Full Split OC'!DB88+'Full Split FC'!DB88+'Full Split MA IC'!DB88+'Full Split FIC'!DB88)^-'Full Split'!$EN$2)</f>
        <v/>
      </c>
      <c r="DC88" s="44" t="str">
        <f>IF(DB88="","",('Full Split CC'!DC88*('Full Split'!$EM$2/(1+(1+'Full Split'!$EM$2)^-1))+'Full Split OC'!DC88+'Full Split FC'!DC88+'Full Split MA IC'!DC88+'Full Split FIC'!DC88)^-'Full Split'!$EN$2)</f>
        <v/>
      </c>
      <c r="DD88" s="44" t="str">
        <f>IF(DC88="","",('Full Split CC'!DD88*('Full Split'!$EM$2/(1+(1+'Full Split'!$EM$2)^-1))+'Full Split OC'!DD88+'Full Split FC'!DD88+'Full Split MA IC'!DD88+'Full Split FIC'!DD88)^-'Full Split'!$EN$2)</f>
        <v/>
      </c>
      <c r="DE88" s="44" t="str">
        <f>IF(DD88="","",('Full Split CC'!DE88*('Full Split'!$EM$2/(1+(1+'Full Split'!$EM$2)^-1))+'Full Split OC'!DE88+'Full Split FC'!DE88+'Full Split MA IC'!DE88+'Full Split FIC'!DE88)^-'Full Split'!$EN$2)</f>
        <v/>
      </c>
      <c r="DF88" s="44" t="str">
        <f>IF(DE88="","",('Full Split CC'!DF88*('Full Split'!$EM$2/(1+(1+'Full Split'!$EM$2)^-1))+'Full Split OC'!DF88+'Full Split FC'!DF88+'Full Split MA IC'!DF88+'Full Split FIC'!DF88)^-'Full Split'!$EN$2)</f>
        <v/>
      </c>
      <c r="DG88" s="44" t="str">
        <f>IF(DF88="","",('Full Split CC'!DG88*('Full Split'!$EM$2/(1+(1+'Full Split'!$EM$2)^-1))+'Full Split OC'!DG88+'Full Split FC'!DG88+'Full Split MA IC'!DG88+'Full Split FIC'!DG88)^-'Full Split'!$EN$2)</f>
        <v/>
      </c>
      <c r="DH88" s="44" t="str">
        <f>IF(DG88="","",('Full Split CC'!DH88*('Full Split'!$EM$2/(1+(1+'Full Split'!$EM$2)^-1))+'Full Split OC'!DH88+'Full Split FC'!DH88+'Full Split MA IC'!DH88+'Full Split FIC'!DH88)^-'Full Split'!$EN$2)</f>
        <v/>
      </c>
      <c r="DI88" s="44" t="str">
        <f>IF(DH88="","",('Full Split CC'!DI88*('Full Split'!$EM$2/(1+(1+'Full Split'!$EM$2)^-1))+'Full Split OC'!DI88+'Full Split FC'!DI88+'Full Split MA IC'!DI88+'Full Split FIC'!DI88)^-'Full Split'!$EN$2)</f>
        <v/>
      </c>
      <c r="DJ88" s="44" t="str">
        <f>IF(DI88="","",('Full Split CC'!DJ88*('Full Split'!$EM$2/(1+(1+'Full Split'!$EM$2)^-1))+'Full Split OC'!DJ88+'Full Split FC'!DJ88+'Full Split MA IC'!DJ88+'Full Split FIC'!DJ88)^-'Full Split'!$EN$2)</f>
        <v/>
      </c>
      <c r="DK88" s="44" t="str">
        <f>IF(DJ88="","",('Full Split CC'!DK88*('Full Split'!$EM$2/(1+(1+'Full Split'!$EM$2)^-1))+'Full Split OC'!DK88+'Full Split FC'!DK88+'Full Split MA IC'!DK88+'Full Split FIC'!DK88)^-'Full Split'!$EN$2)</f>
        <v/>
      </c>
      <c r="DL88" s="44" t="str">
        <f>IF(DK88="","",('Full Split CC'!DL88*('Full Split'!$EM$2/(1+(1+'Full Split'!$EM$2)^-1))+'Full Split OC'!DL88+'Full Split FC'!DL88+'Full Split MA IC'!DL88+'Full Split FIC'!DL88)^-'Full Split'!$EN$2)</f>
        <v/>
      </c>
      <c r="DM88" s="44" t="str">
        <f>IF(DL88="","",('Full Split CC'!DM88*('Full Split'!$EM$2/(1+(1+'Full Split'!$EM$2)^-1))+'Full Split OC'!DM88+'Full Split FC'!DM88+'Full Split MA IC'!DM88+'Full Split FIC'!DM88)^-'Full Split'!$EN$2)</f>
        <v/>
      </c>
      <c r="DN88" s="44" t="str">
        <f>IF(DM88="","",('Full Split CC'!DN88*('Full Split'!$EM$2/(1+(1+'Full Split'!$EM$2)^-1))+'Full Split OC'!DN88+'Full Split FC'!DN88+'Full Split MA IC'!DN88+'Full Split FIC'!DN88)^-'Full Split'!$EN$2)</f>
        <v/>
      </c>
      <c r="DO88" s="44" t="str">
        <f>IF(DN88="","",('Full Split CC'!DO88*('Full Split'!$EM$2/(1+(1+'Full Split'!$EM$2)^-1))+'Full Split OC'!DO88+'Full Split FC'!DO88+'Full Split MA IC'!DO88+'Full Split FIC'!DO88)^-'Full Split'!$EN$2)</f>
        <v/>
      </c>
      <c r="DP88" s="44" t="str">
        <f>IF(DO88="","",('Full Split CC'!DP88*('Full Split'!$EM$2/(1+(1+'Full Split'!$EM$2)^-1))+'Full Split OC'!DP88+'Full Split FC'!DP88+'Full Split MA IC'!DP88+'Full Split FIC'!DP88)^-'Full Split'!$EN$2)</f>
        <v/>
      </c>
      <c r="DQ88" s="44" t="str">
        <f>IF(DP88="","",('Full Split CC'!DQ88*('Full Split'!$EM$2/(1+(1+'Full Split'!$EM$2)^-1))+'Full Split OC'!DQ88+'Full Split FC'!DQ88+'Full Split MA IC'!DQ88+'Full Split FIC'!DQ88)^-'Full Split'!$EN$2)</f>
        <v/>
      </c>
      <c r="DR88" s="44" t="str">
        <f>IF(DQ88="","",('Full Split CC'!DR88*('Full Split'!$EM$2/(1+(1+'Full Split'!$EM$2)^-1))+'Full Split OC'!DR88+'Full Split FC'!DR88+'Full Split MA IC'!DR88+'Full Split FIC'!DR88)^-'Full Split'!$EN$2)</f>
        <v/>
      </c>
      <c r="DS88" s="44" t="str">
        <f>IF(DR88="","",('Full Split CC'!DS88*('Full Split'!$EM$2/(1+(1+'Full Split'!$EM$2)^-1))+'Full Split OC'!DS88+'Full Split FC'!DS88+'Full Split MA IC'!DS88+'Full Split FIC'!DS88)^-'Full Split'!$EN$2)</f>
        <v/>
      </c>
      <c r="DT88" s="44" t="str">
        <f>IF(DS88="","",('Full Split CC'!DT88*('Full Split'!$EM$2/(1+(1+'Full Split'!$EM$2)^-1))+'Full Split OC'!DT88+'Full Split FC'!DT88+'Full Split MA IC'!DT88+'Full Split FIC'!DT88)^-'Full Split'!$EN$2)</f>
        <v/>
      </c>
      <c r="DU88" s="44" t="str">
        <f>IF(DT88="","",('Full Split CC'!DU88*('Full Split'!$EM$2/(1+(1+'Full Split'!$EM$2)^-1))+'Full Split OC'!DU88+'Full Split FC'!DU88+'Full Split MA IC'!DU88+'Full Split FIC'!DU88)^-'Full Split'!$EN$2)</f>
        <v/>
      </c>
      <c r="DV88" s="44" t="str">
        <f>IF(DU88="","",('Full Split CC'!DV88*('Full Split'!$EM$2/(1+(1+'Full Split'!$EM$2)^-1))+'Full Split OC'!DV88+'Full Split FC'!DV88+'Full Split MA IC'!DV88+'Full Split FIC'!DV88)^-'Full Split'!$EN$2)</f>
        <v/>
      </c>
      <c r="DW88" s="44" t="str">
        <f>IF(DV88="","",('Full Split CC'!DW88*('Full Split'!$EM$2/(1+(1+'Full Split'!$EM$2)^-1))+'Full Split OC'!DW88+'Full Split FC'!DW88+'Full Split MA IC'!DW88+'Full Split FIC'!DW88)^-'Full Split'!$EN$2)</f>
        <v/>
      </c>
      <c r="DX88" s="44" t="str">
        <f>IF(DW88="","",('Full Split CC'!DX88*('Full Split'!$EM$2/(1+(1+'Full Split'!$EM$2)^-1))+'Full Split OC'!DX88+'Full Split FC'!DX88+'Full Split MA IC'!DX88+'Full Split FIC'!DX88)^-'Full Split'!$EN$2)</f>
        <v/>
      </c>
      <c r="DY88" s="44" t="str">
        <f>IF(DX88="","",('Full Split CC'!DY88*('Full Split'!$EM$2/(1+(1+'Full Split'!$EM$2)^-1))+'Full Split OC'!DY88+'Full Split FC'!DY88+'Full Split MA IC'!DY88+'Full Split FIC'!DY88)^-'Full Split'!$EN$2)</f>
        <v/>
      </c>
      <c r="DZ88" s="44" t="str">
        <f>IF(DY88="","",('Full Split CC'!DZ88*('Full Split'!$EM$2/(1+(1+'Full Split'!$EM$2)^-1))+'Full Split OC'!DZ88+'Full Split FC'!DZ88+'Full Split MA IC'!DZ88+'Full Split FIC'!DZ88)^-'Full Split'!$EN$2)</f>
        <v/>
      </c>
      <c r="EA88" s="44" t="str">
        <f>IF(DZ88="","",('Full Split CC'!EA88*('Full Split'!$EM$2/(1+(1+'Full Split'!$EM$2)^-1))+'Full Split OC'!EA88+'Full Split FC'!EA88+'Full Split MA IC'!EA88+'Full Split FIC'!EA88)^-'Full Split'!$EN$2)</f>
        <v/>
      </c>
      <c r="EB88" s="44" t="str">
        <f>IF(EA88="","",('Full Split CC'!EB88*('Full Split'!$EM$2/(1+(1+'Full Split'!$EM$2)^-1))+'Full Split OC'!EB88+'Full Split FC'!EB88+'Full Split MA IC'!EB88+'Full Split FIC'!EB88)^-'Full Split'!$EN$2)</f>
        <v/>
      </c>
      <c r="EC88" s="44" t="str">
        <f>IF(EB88="","",('Full Split CC'!EC88*('Full Split'!$EM$2/(1+(1+'Full Split'!$EM$2)^-1))+'Full Split OC'!EC88+'Full Split FC'!EC88+'Full Split MA IC'!EC88+'Full Split FIC'!EC88)^-'Full Split'!$EN$2)</f>
        <v/>
      </c>
      <c r="ED88" s="44"/>
      <c r="EE88" s="44"/>
      <c r="EF88" s="44"/>
      <c r="EG88" s="44"/>
      <c r="EH88" s="44"/>
      <c r="EI88" s="44"/>
      <c r="EJ88" s="44"/>
      <c r="EK88" s="44"/>
    </row>
    <row r="89" spans="1:141" x14ac:dyDescent="0.25">
      <c r="A89" s="9" t="s">
        <v>125</v>
      </c>
      <c r="B89" s="44"/>
      <c r="C89" s="44"/>
      <c r="D89" s="44"/>
      <c r="E89" s="44"/>
      <c r="F89" s="44"/>
      <c r="G89" s="44"/>
      <c r="H89" s="44"/>
      <c r="I89" s="44"/>
      <c r="J89" s="44"/>
      <c r="K89" s="44"/>
      <c r="L89" s="44"/>
      <c r="M89" s="44"/>
      <c r="N89" s="44"/>
      <c r="O89" s="44"/>
      <c r="P89" s="44"/>
      <c r="Q89" s="44"/>
      <c r="R89" s="44"/>
      <c r="S89" s="44"/>
      <c r="T89" s="44"/>
      <c r="U89" s="44"/>
      <c r="V89" s="44"/>
      <c r="W89" s="44"/>
      <c r="X89" s="44"/>
      <c r="Y89" s="44"/>
      <c r="Z89" s="44"/>
      <c r="AA89" s="44"/>
      <c r="AB89" s="44"/>
      <c r="AC89" s="44"/>
      <c r="AD89" s="44"/>
      <c r="AE89" s="44"/>
      <c r="AF89" s="44"/>
      <c r="AG89" s="44"/>
      <c r="AH89" s="44"/>
      <c r="AI89" s="44"/>
      <c r="AJ89" s="44"/>
      <c r="AK89" s="44"/>
      <c r="AL89" s="44"/>
      <c r="AM89" s="44"/>
      <c r="AN89" s="44"/>
      <c r="AO89" s="44"/>
      <c r="AP89" s="44"/>
      <c r="AQ89" s="44"/>
      <c r="AR89" s="44"/>
      <c r="AS89" s="44"/>
      <c r="AT89" s="44"/>
      <c r="AU89" s="44"/>
      <c r="AV89" s="44"/>
      <c r="AW89" s="44"/>
      <c r="AX89" s="44"/>
      <c r="AY89" s="44"/>
      <c r="AZ89" s="44"/>
      <c r="BA89" s="44"/>
      <c r="BB89" s="44"/>
      <c r="BC89" s="44"/>
      <c r="BD89" s="44"/>
      <c r="BE89" s="44"/>
      <c r="BF89" s="44"/>
      <c r="BG89" s="44"/>
      <c r="BH89" s="44"/>
      <c r="BI89" s="44"/>
      <c r="BJ89" s="44"/>
      <c r="BK89" s="44"/>
      <c r="BL89" s="44"/>
      <c r="BM89" s="44"/>
      <c r="BN89" s="44"/>
      <c r="BP89" s="9" t="s">
        <v>126</v>
      </c>
      <c r="BQ89" s="44"/>
      <c r="BR89" s="44"/>
      <c r="BS89" s="44"/>
      <c r="BT89" s="44"/>
      <c r="BU89" s="44"/>
      <c r="BV89" s="44"/>
      <c r="BW89" s="44"/>
      <c r="BX89" s="44"/>
      <c r="BY89" s="44"/>
      <c r="BZ89" s="44"/>
      <c r="CA89" s="44"/>
      <c r="CB89" s="44"/>
      <c r="CC89" s="44"/>
      <c r="CD89" s="44"/>
      <c r="CE89" s="44"/>
      <c r="CF89" s="44"/>
      <c r="CG89" s="44"/>
      <c r="CH89" s="44"/>
      <c r="CI89" s="44"/>
      <c r="CJ89" s="44"/>
      <c r="CK89" s="44"/>
      <c r="CL89" s="44"/>
      <c r="CM89" s="44"/>
      <c r="CN89" s="44"/>
      <c r="CO89" s="44"/>
      <c r="CP89" s="44"/>
      <c r="CQ89" s="44"/>
      <c r="CR89" s="44"/>
      <c r="CS89" s="44"/>
      <c r="CT89" s="44"/>
      <c r="CU89" s="44"/>
      <c r="CV89" s="44"/>
      <c r="CW89" s="44"/>
      <c r="CX89" s="44"/>
      <c r="CY89" s="44"/>
      <c r="CZ89" s="44"/>
      <c r="DA89" s="44"/>
      <c r="DB89" s="44"/>
      <c r="DC89" s="44"/>
      <c r="DD89" s="44"/>
      <c r="DE89" s="44"/>
      <c r="DF89" s="44"/>
      <c r="DG89" s="44"/>
      <c r="DH89" s="44"/>
      <c r="DI89" s="44"/>
      <c r="DJ89" s="44"/>
      <c r="DK89" s="44"/>
      <c r="DL89" s="44"/>
      <c r="DM89" s="44"/>
      <c r="DN89" s="44"/>
      <c r="DO89" s="44"/>
      <c r="DP89" s="44"/>
      <c r="DQ89" s="44"/>
      <c r="DR89" s="44"/>
      <c r="DS89" s="44"/>
      <c r="DT89" s="44"/>
      <c r="DU89" s="44"/>
      <c r="DV89" s="44"/>
      <c r="DW89" s="44"/>
      <c r="DX89" s="44"/>
      <c r="DY89" s="44"/>
      <c r="DZ89" s="44"/>
      <c r="EA89" s="44"/>
      <c r="EB89" s="44"/>
      <c r="EC89" s="44"/>
      <c r="ED89" s="44"/>
      <c r="EE89" s="44"/>
      <c r="EF89" s="44"/>
      <c r="EG89" s="44"/>
      <c r="EH89" s="44"/>
      <c r="EI89" s="44"/>
      <c r="EJ89" s="44"/>
      <c r="EK89" s="44"/>
    </row>
    <row r="90" spans="1:141" x14ac:dyDescent="0.25">
      <c r="A90" s="9" t="s">
        <v>4</v>
      </c>
      <c r="B90" s="44">
        <f>IF(A90="","",('Full Split CC'!B90*('Full Split'!$EM$2/(1+(1+'Full Split'!$EM$2)^-1))+'Full Split OC'!B90+'Full Split FC'!B90+'Full Split MA IC'!B90+'Full Split FIC'!B90)^-'Full Split'!$EN$2)</f>
        <v>1.544297072929973E-81</v>
      </c>
      <c r="C90" s="44">
        <f>IF(B90="","",('Full Split CC'!C90*('Full Split'!$EM$2/(1+(1+'Full Split'!$EM$2)^-1))+'Full Split OC'!C90+'Full Split FC'!C90+'Full Split MA IC'!C90+'Full Split FIC'!C90)^-'Full Split'!$EN$2)</f>
        <v>1.3968406078598473E-81</v>
      </c>
      <c r="D90" s="44">
        <f>IF(C90="","",('Full Split CC'!D90*('Full Split'!$EM$2/(1+(1+'Full Split'!$EM$2)^-1))+'Full Split OC'!D90+'Full Split FC'!D90+'Full Split MA IC'!D90+'Full Split FIC'!D90)^-'Full Split'!$EN$2)</f>
        <v>1.6643276847267387E-81</v>
      </c>
      <c r="E90" s="44">
        <f>IF(D90="","",('Full Split CC'!E90*('Full Split'!$EM$2/(1+(1+'Full Split'!$EM$2)^-1))+'Full Split OC'!E90+'Full Split FC'!E90+'Full Split MA IC'!E90+'Full Split FIC'!E90)^-'Full Split'!$EN$2)</f>
        <v>6.0951246661616025E-81</v>
      </c>
      <c r="F90" s="44">
        <f>IF(E90="","",('Full Split CC'!F90*('Full Split'!$EM$2/(1+(1+'Full Split'!$EM$2)^-1))+'Full Split OC'!F90+'Full Split FC'!F90+'Full Split MA IC'!F90+'Full Split FIC'!F90)^-'Full Split'!$EN$2)</f>
        <v>5.2778271139578793E-81</v>
      </c>
      <c r="G90" s="44">
        <f>IF(F90="","",('Full Split CC'!G90*('Full Split'!$EM$2/(1+(1+'Full Split'!$EM$2)^-1))+'Full Split OC'!G90+'Full Split FC'!G90+'Full Split MA IC'!G90+'Full Split FIC'!G90)^-'Full Split'!$EN$2)</f>
        <v>4.8664961657198601E-81</v>
      </c>
      <c r="H90" s="44">
        <f>IF(G90="","",('Full Split CC'!H90*('Full Split'!$EM$2/(1+(1+'Full Split'!$EM$2)^-1))+'Full Split OC'!H90+'Full Split FC'!H90+'Full Split MA IC'!H90+'Full Split FIC'!H90)^-'Full Split'!$EN$2)</f>
        <v>5.7999908886495437E-81</v>
      </c>
      <c r="I90" s="44">
        <f>IF(H90="","",('Full Split CC'!I90*('Full Split'!$EM$2/(1+(1+'Full Split'!$EM$2)^-1))+'Full Split OC'!I90+'Full Split FC'!I90+'Full Split MA IC'!I90+'Full Split FIC'!I90)^-'Full Split'!$EN$2)</f>
        <v>3.6162679819448063E-81</v>
      </c>
      <c r="J90" s="44">
        <f>IF(I90="","",('Full Split CC'!J90*('Full Split'!$EM$2/(1+(1+'Full Split'!$EM$2)^-1))+'Full Split OC'!J90+'Full Split FC'!J90+'Full Split MA IC'!J90+'Full Split FIC'!J90)^-'Full Split'!$EN$2)</f>
        <v>1.5568458595658142E-81</v>
      </c>
      <c r="K90" s="44">
        <f>IF(J90="","",('Full Split CC'!K90*('Full Split'!$EM$2/(1+(1+'Full Split'!$EM$2)^-1))+'Full Split OC'!K90+'Full Split FC'!K90+'Full Split MA IC'!K90+'Full Split FIC'!K90)^-'Full Split'!$EN$2)</f>
        <v>8.4572977139441248E-81</v>
      </c>
      <c r="L90" s="44">
        <f>IF(K90="","",('Full Split CC'!L90*('Full Split'!$EM$2/(1+(1+'Full Split'!$EM$2)^-1))+'Full Split OC'!L90+'Full Split FC'!L90+'Full Split MA IC'!L90+'Full Split FIC'!L90)^-'Full Split'!$EN$2)</f>
        <v>1.1689385962884672E-80</v>
      </c>
      <c r="M90" s="44">
        <f>IF(L90="","",('Full Split CC'!M90*('Full Split'!$EM$2/(1+(1+'Full Split'!$EM$2)^-1))+'Full Split OC'!M90+'Full Split FC'!M90+'Full Split MA IC'!M90+'Full Split FIC'!M90)^-'Full Split'!$EN$2)</f>
        <v>1.4242095806216621E-80</v>
      </c>
      <c r="N90" s="44">
        <f>IF(M90="","",('Full Split CC'!N90*('Full Split'!$EM$2/(1+(1+'Full Split'!$EM$2)^-1))+'Full Split OC'!N90+'Full Split FC'!N90+'Full Split MA IC'!N90+'Full Split FIC'!N90)^-'Full Split'!$EN$2)</f>
        <v>1.6201457456482521E-80</v>
      </c>
      <c r="O90" s="44">
        <f>IF(N90="","",('Full Split CC'!O90*('Full Split'!$EM$2/(1+(1+'Full Split'!$EM$2)^-1))+'Full Split OC'!O90+'Full Split FC'!O90+'Full Split MA IC'!O90+'Full Split FIC'!O90)^-'Full Split'!$EN$2)</f>
        <v>3.1558775010364086E-80</v>
      </c>
      <c r="P90" s="44">
        <f>IF(O90="","",('Full Split CC'!P90*('Full Split'!$EM$2/(1+(1+'Full Split'!$EM$2)^-1))+'Full Split OC'!P90+'Full Split FC'!P90+'Full Split MA IC'!P90+'Full Split FIC'!P90)^-'Full Split'!$EN$2)</f>
        <v>3.1247479987772016E-80</v>
      </c>
      <c r="Q90" s="44">
        <f>IF(P90="","",('Full Split CC'!Q90*('Full Split'!$EM$2/(1+(1+'Full Split'!$EM$2)^-1))+'Full Split OC'!Q90+'Full Split FC'!Q90+'Full Split MA IC'!Q90+'Full Split FIC'!Q90)^-'Full Split'!$EN$2)</f>
        <v>8.5995372206815988E-79</v>
      </c>
      <c r="R90" s="44">
        <f>IF(Q90="","",('Full Split CC'!R90*('Full Split'!$EM$2/(1+(1+'Full Split'!$EM$2)^-1))+'Full Split OC'!R90+'Full Split FC'!R90+'Full Split MA IC'!R90+'Full Split FIC'!R90)^-'Full Split'!$EN$2)</f>
        <v>6.1311563562596535E-79</v>
      </c>
      <c r="S90" s="44">
        <f>IF(R90="","",('Full Split CC'!S90*('Full Split'!$EM$2/(1+(1+'Full Split'!$EM$2)^-1))+'Full Split OC'!S90+'Full Split FC'!S90+'Full Split MA IC'!S90+'Full Split FIC'!S90)^-'Full Split'!$EN$2)</f>
        <v>9.1233949167846082E-79</v>
      </c>
      <c r="T90" s="44">
        <f>IF(S90="","",('Full Split CC'!T90*('Full Split'!$EM$2/(1+(1+'Full Split'!$EM$2)^-1))+'Full Split OC'!T90+'Full Split FC'!T90+'Full Split MA IC'!T90+'Full Split FIC'!T90)^-'Full Split'!$EN$2)</f>
        <v>9.3241266541277539E-79</v>
      </c>
      <c r="U90" s="44">
        <f>IF(T90="","",('Full Split CC'!U90*('Full Split'!$EM$2/(1+(1+'Full Split'!$EM$2)^-1))+'Full Split OC'!U90+'Full Split FC'!U90+'Full Split MA IC'!U90+'Full Split FIC'!U90)^-'Full Split'!$EN$2)</f>
        <v>7.4020502149416189E-79</v>
      </c>
      <c r="V90" s="44">
        <f>IF(U90="","",('Full Split CC'!V90*('Full Split'!$EM$2/(1+(1+'Full Split'!$EM$2)^-1))+'Full Split OC'!V90+'Full Split FC'!V90+'Full Split MA IC'!V90+'Full Split FIC'!V90)^-'Full Split'!$EN$2)</f>
        <v>3.5477761574393888E-79</v>
      </c>
      <c r="W90" s="44">
        <f>IF(V90="","",('Full Split CC'!W90*('Full Split'!$EM$2/(1+(1+'Full Split'!$EM$2)^-1))+'Full Split OC'!W90+'Full Split FC'!W90+'Full Split MA IC'!W90+'Full Split FIC'!W90)^-'Full Split'!$EN$2)</f>
        <v>1.9447506395502402E-79</v>
      </c>
      <c r="X90" s="44">
        <f>IF(W90="","",('Full Split CC'!X90*('Full Split'!$EM$2/(1+(1+'Full Split'!$EM$2)^-1))+'Full Split OC'!X90+'Full Split FC'!X90+'Full Split MA IC'!X90+'Full Split FIC'!X90)^-'Full Split'!$EN$2)</f>
        <v>1.119357381523455E-79</v>
      </c>
      <c r="Y90" s="44">
        <f>IF(X90="","",('Full Split CC'!Y90*('Full Split'!$EM$2/(1+(1+'Full Split'!$EM$2)^-1))+'Full Split OC'!Y90+'Full Split FC'!Y90+'Full Split MA IC'!Y90+'Full Split FIC'!Y90)^-'Full Split'!$EN$2)</f>
        <v>1.3542845387509339E-79</v>
      </c>
      <c r="Z90" s="44">
        <f>IF(Y90="","",('Full Split CC'!Z90*('Full Split'!$EM$2/(1+(1+'Full Split'!$EM$2)^-1))+'Full Split OC'!Z90+'Full Split FC'!Z90+'Full Split MA IC'!Z90+'Full Split FIC'!Z90)^-'Full Split'!$EN$2)</f>
        <v>1.1345702928455719E-79</v>
      </c>
      <c r="AA90" s="44">
        <f>IF(Z90="","",('Full Split CC'!AA90*('Full Split'!$EM$2/(1+(1+'Full Split'!$EM$2)^-1))+'Full Split OC'!AA90+'Full Split FC'!AA90+'Full Split MA IC'!AA90+'Full Split FIC'!AA90)^-'Full Split'!$EN$2)</f>
        <v>1.2007718183302094E-79</v>
      </c>
      <c r="AB90" s="44">
        <f>IF(AA90="","",('Full Split CC'!AB90*('Full Split'!$EM$2/(1+(1+'Full Split'!$EM$2)^-1))+'Full Split OC'!AB90+'Full Split FC'!AB90+'Full Split MA IC'!AB90+'Full Split FIC'!AB90)^-'Full Split'!$EN$2)</f>
        <v>7.7441874639127047E-80</v>
      </c>
      <c r="AC90" s="44">
        <f>IF(AB90="","",('Full Split CC'!AC90*('Full Split'!$EM$2/(1+(1+'Full Split'!$EM$2)^-1))+'Full Split OC'!AC90+'Full Split FC'!AC90+'Full Split MA IC'!AC90+'Full Split FIC'!AC90)^-'Full Split'!$EN$2)</f>
        <v>9.9121740311937501E-80</v>
      </c>
      <c r="AD90" s="44">
        <f>IF(AC90="","",('Full Split CC'!AD90*('Full Split'!$EM$2/(1+(1+'Full Split'!$EM$2)^-1))+'Full Split OC'!AD90+'Full Split FC'!AD90+'Full Split MA IC'!AD90+'Full Split FIC'!AD90)^-'Full Split'!$EN$2)</f>
        <v>1.0530757125065348E-79</v>
      </c>
      <c r="AE90" s="44">
        <f>IF(AD90="","",('Full Split CC'!AE90*('Full Split'!$EM$2/(1+(1+'Full Split'!$EM$2)^-1))+'Full Split OC'!AE90+'Full Split FC'!AE90+'Full Split MA IC'!AE90+'Full Split FIC'!AE90)^-'Full Split'!$EN$2)</f>
        <v>1.960085701231363E-79</v>
      </c>
      <c r="AF90" s="44">
        <f>IF(AE90="","",('Full Split CC'!AF90*('Full Split'!$EM$2/(1+(1+'Full Split'!$EM$2)^-1))+'Full Split OC'!AF90+'Full Split FC'!AF90+'Full Split MA IC'!AF90+'Full Split FIC'!AF90)^-'Full Split'!$EN$2)</f>
        <v>6.0745286821682805E-79</v>
      </c>
      <c r="AG90" s="44">
        <f>IF(AF90="","",('Full Split CC'!AG90*('Full Split'!$EM$2/(1+(1+'Full Split'!$EM$2)^-1))+'Full Split OC'!AG90+'Full Split FC'!AG90+'Full Split MA IC'!AG90+'Full Split FIC'!AG90)^-'Full Split'!$EN$2)</f>
        <v>4.3292165112915292E-79</v>
      </c>
      <c r="AH90" s="44">
        <f>IF(AG90="","",('Full Split CC'!AH90*('Full Split'!$EM$2/(1+(1+'Full Split'!$EM$2)^-1))+'Full Split OC'!AH90+'Full Split FC'!AH90+'Full Split MA IC'!AH90+'Full Split FIC'!AH90)^-'Full Split'!$EN$2)</f>
        <v>4.2040226357751457E-79</v>
      </c>
      <c r="AI90" s="44">
        <f>IF(AH90="","",('Full Split CC'!AI90*('Full Split'!$EM$2/(1+(1+'Full Split'!$EM$2)^-1))+'Full Split OC'!AI90+'Full Split FC'!AI90+'Full Split MA IC'!AI90+'Full Split FIC'!AI90)^-'Full Split'!$EN$2)</f>
        <v>4.0820150336959465E-79</v>
      </c>
      <c r="AJ90" s="44">
        <f>IF(AI90="","",('Full Split CC'!AJ90*('Full Split'!$EM$2/(1+(1+'Full Split'!$EM$2)^-1))+'Full Split OC'!AJ90+'Full Split FC'!AJ90+'Full Split MA IC'!AJ90+'Full Split FIC'!AJ90)^-'Full Split'!$EN$2)</f>
        <v>3.9631365432857167E-79</v>
      </c>
      <c r="AK90" s="44">
        <f>IF(AJ90="","",('Full Split CC'!AK90*('Full Split'!$EM$2/(1+(1+'Full Split'!$EM$2)^-1))+'Full Split OC'!AK90+'Full Split FC'!AK90+'Full Split MA IC'!AK90+'Full Split FIC'!AK90)^-'Full Split'!$EN$2)</f>
        <v>4.2053036988199857E-79</v>
      </c>
      <c r="AL90" s="44">
        <f>IF(AK90="","",('Full Split CC'!AL90*('Full Split'!$EM$2/(1+(1+'Full Split'!$EM$2)^-1))+'Full Split OC'!AL90+'Full Split FC'!AL90+'Full Split MA IC'!AL90+'Full Split FIC'!AL90)^-'Full Split'!$EN$2)</f>
        <v>5.7140135629370609E-79</v>
      </c>
      <c r="AM90" s="44">
        <f>IF(AL90="","",('Full Split CC'!AM90*('Full Split'!$EM$2/(1+(1+'Full Split'!$EM$2)^-1))+'Full Split OC'!AM90+'Full Split FC'!AM90+'Full Split MA IC'!AM90+'Full Split FIC'!AM90)^-'Full Split'!$EN$2)</f>
        <v>7.3271361556658547E-79</v>
      </c>
      <c r="AN90" s="44">
        <f>IF(AM90="","",('Full Split CC'!AN90*('Full Split'!$EM$2/(1+(1+'Full Split'!$EM$2)^-1))+'Full Split OC'!AN90+'Full Split FC'!AN90+'Full Split MA IC'!AN90+'Full Split FIC'!AN90)^-'Full Split'!$EN$2)</f>
        <v>9.344552589654884E-79</v>
      </c>
      <c r="AO90" s="44">
        <f>IF(AN90="","",('Full Split CC'!AO90*('Full Split'!$EM$2/(1+(1+'Full Split'!$EM$2)^-1))+'Full Split OC'!AO90+'Full Split FC'!AO90+'Full Split MA IC'!AO90+'Full Split FIC'!AO90)^-'Full Split'!$EN$2)</f>
        <v>1.2311925261098156E-78</v>
      </c>
      <c r="AP90" s="44">
        <f>IF(AO90="","",('Full Split CC'!AP90*('Full Split'!$EM$2/(1+(1+'Full Split'!$EM$2)^-1))+'Full Split OC'!AP90+'Full Split FC'!AP90+'Full Split MA IC'!AP90+'Full Split FIC'!AP90)^-'Full Split'!$EN$2)</f>
        <v>1.2844949104338339E-78</v>
      </c>
      <c r="AQ90" s="44">
        <f>IF(AP90="","",('Full Split CC'!AQ90*('Full Split'!$EM$2/(1+(1+'Full Split'!$EM$2)^-1))+'Full Split OC'!AQ90+'Full Split FC'!AQ90+'Full Split MA IC'!AQ90+'Full Split FIC'!AQ90)^-'Full Split'!$EN$2)</f>
        <v>1.3402658806309834E-78</v>
      </c>
      <c r="AR90" s="44">
        <f>IF(AQ90="","",('Full Split CC'!AR90*('Full Split'!$EM$2/(1+(1+'Full Split'!$EM$2)^-1))+'Full Split OC'!AR90+'Full Split FC'!AR90+'Full Split MA IC'!AR90+'Full Split FIC'!AR90)^-'Full Split'!$EN$2)</f>
        <v>1.3986272471446369E-78</v>
      </c>
      <c r="AS90" s="44">
        <f>IF(AR90="","",('Full Split CC'!AS90*('Full Split'!$EM$2/(1+(1+'Full Split'!$EM$2)^-1))+'Full Split OC'!AS90+'Full Split FC'!AS90+'Full Split MA IC'!AS90+'Full Split FIC'!AS90)^-'Full Split'!$EN$2)</f>
        <v>1.4597072312414831E-78</v>
      </c>
      <c r="AT90" s="44">
        <f>IF(AS90="","",('Full Split CC'!AT90*('Full Split'!$EM$2/(1+(1+'Full Split'!$EM$2)^-1))+'Full Split OC'!AT90+'Full Split FC'!AT90+'Full Split MA IC'!AT90+'Full Split FIC'!AT90)^-'Full Split'!$EN$2)</f>
        <v>1.5236407644070187E-78</v>
      </c>
      <c r="AU90" s="44">
        <f>IF(AT90="","",('Full Split CC'!AU90*('Full Split'!$EM$2/(1+(1+'Full Split'!$EM$2)^-1))+'Full Split OC'!AU90+'Full Split FC'!AU90+'Full Split MA IC'!AU90+'Full Split FIC'!AU90)^-'Full Split'!$EN$2)</f>
        <v>1.4679971552738881E-78</v>
      </c>
      <c r="AV90" s="44">
        <f>IF(AU90="","",('Full Split CC'!AV90*('Full Split'!$EM$2/(1+(1+'Full Split'!$EM$2)^-1))+'Full Split OC'!AV90+'Full Split FC'!AV90+'Full Split MA IC'!AV90+'Full Split FIC'!AV90)^-'Full Split'!$EN$2)</f>
        <v>1.41451584754688E-78</v>
      </c>
      <c r="AW90" s="44">
        <f>IF(AV90="","",('Full Split CC'!AW90*('Full Split'!$EM$2/(1+(1+'Full Split'!$EM$2)^-1))+'Full Split OC'!AW90+'Full Split FC'!AW90+'Full Split MA IC'!AW90+'Full Split FIC'!AW90)^-'Full Split'!$EN$2)</f>
        <v>1.3631077936533029E-78</v>
      </c>
      <c r="AX90" s="44">
        <f>IF(AW90="","",('Full Split CC'!AX90*('Full Split'!$EM$2/(1+(1+'Full Split'!$EM$2)^-1))+'Full Split OC'!AX90+'Full Split FC'!AX90+'Full Split MA IC'!AX90+'Full Split FIC'!AX90)^-'Full Split'!$EN$2)</f>
        <v>1.3136877923721614E-78</v>
      </c>
      <c r="AY90" s="44">
        <f>IF(AX90="","",('Full Split CC'!AY90*('Full Split'!$EM$2/(1+(1+'Full Split'!$EM$2)^-1))+'Full Split OC'!AY90+'Full Split FC'!AY90+'Full Split MA IC'!AY90+'Full Split FIC'!AY90)^-'Full Split'!$EN$2)</f>
        <v>1.2661743669099014E-78</v>
      </c>
      <c r="AZ90" s="44">
        <f>IF(AY90="","",('Full Split CC'!AZ90*('Full Split'!$EM$2/(1+(1+'Full Split'!$EM$2)^-1))+'Full Split OC'!AZ90+'Full Split FC'!AZ90+'Full Split MA IC'!AZ90+'Full Split FIC'!AZ90)^-'Full Split'!$EN$2)</f>
        <v>1.2204895485510463E-78</v>
      </c>
      <c r="BA90" s="44">
        <f>IF(AZ90="","",('Full Split CC'!BA90*('Full Split'!$EM$2/(1+(1+'Full Split'!$EM$2)^-1))+'Full Split OC'!BA90+'Full Split FC'!BA90+'Full Split MA IC'!BA90+'Full Split FIC'!BA90)^-'Full Split'!$EN$2)</f>
        <v>1.1765587369299194E-78</v>
      </c>
      <c r="BB90" s="44">
        <f>IF(BA90="","",('Full Split CC'!BB90*('Full Split'!$EM$2/(1+(1+'Full Split'!$EM$2)^-1))+'Full Split OC'!BB90+'Full Split FC'!BB90+'Full Split MA IC'!BB90+'Full Split FIC'!BB90)^-'Full Split'!$EN$2)</f>
        <v>1.1343105635570757E-78</v>
      </c>
      <c r="BC90" s="44">
        <f>IF(BB90="","",('Full Split CC'!BC90*('Full Split'!$EM$2/(1+(1+'Full Split'!$EM$2)^-1))+'Full Split OC'!BC90+'Full Split FC'!BC90+'Full Split MA IC'!BC90+'Full Split FIC'!BC90)^-'Full Split'!$EN$2)</f>
        <v>1.0936767050242328E-78</v>
      </c>
      <c r="BD90" s="44">
        <f>IF(BC90="","",('Full Split CC'!BD90*('Full Split'!$EM$2/(1+(1+'Full Split'!$EM$2)^-1))+'Full Split OC'!BD90+'Full Split FC'!BD90+'Full Split MA IC'!BD90+'Full Split FIC'!BD90)^-'Full Split'!$EN$2)</f>
        <v>1.0545917897886753E-78</v>
      </c>
      <c r="BE90" s="44">
        <f>IF(BD90="","",('Full Split CC'!BE90*('Full Split'!$EM$2/(1+(1+'Full Split'!$EM$2)^-1))+'Full Split OC'!BE90+'Full Split FC'!BE90+'Full Split MA IC'!BE90+'Full Split FIC'!BE90)^-'Full Split'!$EN$2)</f>
        <v>1.0169932269311319E-78</v>
      </c>
      <c r="BF90" s="44">
        <f>IF(BE90="","",('Full Split CC'!BF90*('Full Split'!$EM$2/(1+(1+'Full Split'!$EM$2)^-1))+'Full Split OC'!BF90+'Full Split FC'!BF90+'Full Split MA IC'!BF90+'Full Split FIC'!BF90)^-'Full Split'!$EN$2)</f>
        <v>9.8082109750152371E-79</v>
      </c>
      <c r="BG90" s="44">
        <f>IF(BF90="","",('Full Split CC'!BG90*('Full Split'!$EM$2/(1+(1+'Full Split'!$EM$2)^-1))+'Full Split OC'!BG90+'Full Split FC'!BG90+'Full Split MA IC'!BG90+'Full Split FIC'!BG90)^-'Full Split'!$EN$2)</f>
        <v>9.4601804821227641E-79</v>
      </c>
      <c r="BH90" s="44">
        <f>IF(BG90="","",('Full Split CC'!BH90*('Full Split'!$EM$2/(1+(1+'Full Split'!$EM$2)^-1))+'Full Split OC'!BH90+'Full Split FC'!BH90+'Full Split MA IC'!BH90+'Full Split FIC'!BH90)^-'Full Split'!$EN$2)</f>
        <v>9.1252914332353365E-79</v>
      </c>
      <c r="BI90" s="44">
        <f>IF(BH90="","",('Full Split CC'!BI90*('Full Split'!$EM$2/(1+(1+'Full Split'!$EM$2)^-1))+'Full Split OC'!BI90+'Full Split FC'!BI90+'Full Split MA IC'!BI90+'Full Split FIC'!BI90)^-'Full Split'!$EN$2)</f>
        <v>8.8030179326749801E-79</v>
      </c>
      <c r="BJ90" s="44">
        <f>IF(BI90="","",('Full Split CC'!BJ90*('Full Split'!$EM$2/(1+(1+'Full Split'!$EM$2)^-1))+'Full Split OC'!BJ90+'Full Split FC'!BJ90+'Full Split MA IC'!BJ90+'Full Split FIC'!BJ90)^-'Full Split'!$EN$2)</f>
        <v>8.8030179326749801E-79</v>
      </c>
      <c r="BK90" s="44">
        <f>IF(BJ90="","",('Full Split CC'!BK90*('Full Split'!$EM$2/(1+(1+'Full Split'!$EM$2)^-1))+'Full Split OC'!BK90+'Full Split FC'!BK90+'Full Split MA IC'!BK90+'Full Split FIC'!BK90)^-'Full Split'!$EN$2)</f>
        <v>8.8030179326749801E-79</v>
      </c>
      <c r="BL90" s="44">
        <f>IF(BK90="","",('Full Split CC'!BL90*('Full Split'!$EM$2/(1+(1+'Full Split'!$EM$2)^-1))+'Full Split OC'!BL90+'Full Split FC'!BL90+'Full Split MA IC'!BL90+'Full Split FIC'!BL90)^-'Full Split'!$EN$2)</f>
        <v>8.8030179326749801E-79</v>
      </c>
      <c r="BM90" s="44">
        <f>IF(BL90="","",('Full Split CC'!BM90*('Full Split'!$EM$2/(1+(1+'Full Split'!$EM$2)^-1))+'Full Split OC'!BM90+'Full Split FC'!BM90+'Full Split MA IC'!BM90+'Full Split FIC'!BM90)^-'Full Split'!$EN$2)</f>
        <v>8.8030179326749801E-79</v>
      </c>
      <c r="BN90" s="44">
        <f>IF(BM90="","",('Full Split CC'!BN90*('Full Split'!$EM$2/(1+(1+'Full Split'!$EM$2)^-1))+'Full Split OC'!BN90+'Full Split FC'!BN90+'Full Split MA IC'!BN90+'Full Split FIC'!BN90)^-'Full Split'!$EN$2)</f>
        <v>8.8030179326749801E-79</v>
      </c>
      <c r="BP90" s="9" t="s">
        <v>4</v>
      </c>
      <c r="BQ90" s="44">
        <f>IF(BP90="","",('Full Split CC'!BQ90*('Full Split'!$EM$2/(1+(1+'Full Split'!$EM$2)^-1))+'Full Split OC'!BQ90+'Full Split FC'!BQ90+'Full Split MA IC'!BQ90+'Full Split FIC'!BQ90)^-'Full Split'!$EN$2)</f>
        <v>1.544297072929973E-81</v>
      </c>
      <c r="BR90" s="44">
        <f>IF(BQ90="","",('Full Split CC'!BR90*('Full Split'!$EM$2/(1+(1+'Full Split'!$EM$2)^-1))+'Full Split OC'!BR90+'Full Split FC'!BR90+'Full Split MA IC'!BR90+'Full Split FIC'!BR90)^-'Full Split'!$EN$2)</f>
        <v>1.3968406078598473E-81</v>
      </c>
      <c r="BS90" s="44">
        <f>IF(BR90="","",('Full Split CC'!BS90*('Full Split'!$EM$2/(1+(1+'Full Split'!$EM$2)^-1))+'Full Split OC'!BS90+'Full Split FC'!BS90+'Full Split MA IC'!BS90+'Full Split FIC'!BS90)^-'Full Split'!$EN$2)</f>
        <v>1.6643276847267387E-81</v>
      </c>
      <c r="BT90" s="44">
        <f>IF(BS90="","",('Full Split CC'!BT90*('Full Split'!$EM$2/(1+(1+'Full Split'!$EM$2)^-1))+'Full Split OC'!BT90+'Full Split FC'!BT90+'Full Split MA IC'!BT90+'Full Split FIC'!BT90)^-'Full Split'!$EN$2)</f>
        <v>6.0951246661616025E-81</v>
      </c>
      <c r="BU90" s="44">
        <f>IF(BT90="","",('Full Split CC'!BU90*('Full Split'!$EM$2/(1+(1+'Full Split'!$EM$2)^-1))+'Full Split OC'!BU90+'Full Split FC'!BU90+'Full Split MA IC'!BU90+'Full Split FIC'!BU90)^-'Full Split'!$EN$2)</f>
        <v>5.2778271139578793E-81</v>
      </c>
      <c r="BV90" s="44">
        <f>IF(BU90="","",('Full Split CC'!BV90*('Full Split'!$EM$2/(1+(1+'Full Split'!$EM$2)^-1))+'Full Split OC'!BV90+'Full Split FC'!BV90+'Full Split MA IC'!BV90+'Full Split FIC'!BV90)^-'Full Split'!$EN$2)</f>
        <v>4.8664961657198601E-81</v>
      </c>
      <c r="BW90" s="44">
        <f>IF(BV90="","",('Full Split CC'!BW90*('Full Split'!$EM$2/(1+(1+'Full Split'!$EM$2)^-1))+'Full Split OC'!BW90+'Full Split FC'!BW90+'Full Split MA IC'!BW90+'Full Split FIC'!BW90)^-'Full Split'!$EN$2)</f>
        <v>5.7999908886495437E-81</v>
      </c>
      <c r="BX90" s="44">
        <f>IF(BW90="","",('Full Split CC'!BX90*('Full Split'!$EM$2/(1+(1+'Full Split'!$EM$2)^-1))+'Full Split OC'!BX90+'Full Split FC'!BX90+'Full Split MA IC'!BX90+'Full Split FIC'!BX90)^-'Full Split'!$EN$2)</f>
        <v>3.6162679819448063E-81</v>
      </c>
      <c r="BY90" s="44">
        <f>IF(BX90="","",('Full Split CC'!BY90*('Full Split'!$EM$2/(1+(1+'Full Split'!$EM$2)^-1))+'Full Split OC'!BY90+'Full Split FC'!BY90+'Full Split MA IC'!BY90+'Full Split FIC'!BY90)^-'Full Split'!$EN$2)</f>
        <v>1.5568458595658142E-81</v>
      </c>
      <c r="BZ90" s="44">
        <f>IF(BY90="","",('Full Split CC'!BZ90*('Full Split'!$EM$2/(1+(1+'Full Split'!$EM$2)^-1))+'Full Split OC'!BZ90+'Full Split FC'!BZ90+'Full Split MA IC'!BZ90+'Full Split FIC'!BZ90)^-'Full Split'!$EN$2)</f>
        <v>8.4572977139441248E-81</v>
      </c>
      <c r="CA90" s="44">
        <f>IF(BZ90="","",('Full Split CC'!CA90*('Full Split'!$EM$2/(1+(1+'Full Split'!$EM$2)^-1))+'Full Split OC'!CA90+'Full Split FC'!CA90+'Full Split MA IC'!CA90+'Full Split FIC'!CA90)^-'Full Split'!$EN$2)</f>
        <v>1.1689385962884672E-80</v>
      </c>
      <c r="CB90" s="44">
        <f>IF(CA90="","",('Full Split CC'!CB90*('Full Split'!$EM$2/(1+(1+'Full Split'!$EM$2)^-1))+'Full Split OC'!CB90+'Full Split FC'!CB90+'Full Split MA IC'!CB90+'Full Split FIC'!CB90)^-'Full Split'!$EN$2)</f>
        <v>1.4242095806216621E-80</v>
      </c>
      <c r="CC90" s="44">
        <f>IF(CB90="","",('Full Split CC'!CC90*('Full Split'!$EM$2/(1+(1+'Full Split'!$EM$2)^-1))+'Full Split OC'!CC90+'Full Split FC'!CC90+'Full Split MA IC'!CC90+'Full Split FIC'!CC90)^-'Full Split'!$EN$2)</f>
        <v>1.6201457456482521E-80</v>
      </c>
      <c r="CD90" s="44">
        <f>IF(CC90="","",('Full Split CC'!CD90*('Full Split'!$EM$2/(1+(1+'Full Split'!$EM$2)^-1))+'Full Split OC'!CD90+'Full Split FC'!CD90+'Full Split MA IC'!CD90+'Full Split FIC'!CD90)^-'Full Split'!$EN$2)</f>
        <v>3.1558775010364086E-80</v>
      </c>
      <c r="CE90" s="44">
        <f>IF(CD90="","",('Full Split CC'!CE90*('Full Split'!$EM$2/(1+(1+'Full Split'!$EM$2)^-1))+'Full Split OC'!CE90+'Full Split FC'!CE90+'Full Split MA IC'!CE90+'Full Split FIC'!CE90)^-'Full Split'!$EN$2)</f>
        <v>3.1247479987772016E-80</v>
      </c>
      <c r="CF90" s="44">
        <f>IF(CE90="","",('Full Split CC'!CF90*('Full Split'!$EM$2/(1+(1+'Full Split'!$EM$2)^-1))+'Full Split OC'!CF90+'Full Split FC'!CF90+'Full Split MA IC'!CF90+'Full Split FIC'!CF90)^-'Full Split'!$EN$2)</f>
        <v>8.5995372206815988E-79</v>
      </c>
      <c r="CG90" s="44">
        <f>IF(CF90="","",('Full Split CC'!CG90*('Full Split'!$EM$2/(1+(1+'Full Split'!$EM$2)^-1))+'Full Split OC'!CG90+'Full Split FC'!CG90+'Full Split MA IC'!CG90+'Full Split FIC'!CG90)^-'Full Split'!$EN$2)</f>
        <v>6.1311563562596535E-79</v>
      </c>
      <c r="CH90" s="44">
        <f>IF(CG90="","",('Full Split CC'!CH90*('Full Split'!$EM$2/(1+(1+'Full Split'!$EM$2)^-1))+'Full Split OC'!CH90+'Full Split FC'!CH90+'Full Split MA IC'!CH90+'Full Split FIC'!CH90)^-'Full Split'!$EN$2)</f>
        <v>9.1233949167846082E-79</v>
      </c>
      <c r="CI90" s="44">
        <f>IF(CH90="","",('Full Split CC'!CI90*('Full Split'!$EM$2/(1+(1+'Full Split'!$EM$2)^-1))+'Full Split OC'!CI90+'Full Split FC'!CI90+'Full Split MA IC'!CI90+'Full Split FIC'!CI90)^-'Full Split'!$EN$2)</f>
        <v>9.3241266541277539E-79</v>
      </c>
      <c r="CJ90" s="44">
        <f>IF(CI90="","",('Full Split CC'!CJ90*('Full Split'!$EM$2/(1+(1+'Full Split'!$EM$2)^-1))+'Full Split OC'!CJ90+'Full Split FC'!CJ90+'Full Split MA IC'!CJ90+'Full Split FIC'!CJ90)^-'Full Split'!$EN$2)</f>
        <v>7.4020502149416189E-79</v>
      </c>
      <c r="CK90" s="44">
        <f>IF(CJ90="","",('Full Split CC'!CK90*('Full Split'!$EM$2/(1+(1+'Full Split'!$EM$2)^-1))+'Full Split OC'!CK90+'Full Split FC'!CK90+'Full Split MA IC'!CK90+'Full Split FIC'!CK90)^-'Full Split'!$EN$2)</f>
        <v>3.5477761574393888E-79</v>
      </c>
      <c r="CL90" s="44">
        <f>IF(CK90="","",('Full Split CC'!CL90*('Full Split'!$EM$2/(1+(1+'Full Split'!$EM$2)^-1))+'Full Split OC'!CL90+'Full Split FC'!CL90+'Full Split MA IC'!CL90+'Full Split FIC'!CL90)^-'Full Split'!$EN$2)</f>
        <v>1.9447506395502402E-79</v>
      </c>
      <c r="CM90" s="44">
        <f>IF(CL90="","",('Full Split CC'!CM90*('Full Split'!$EM$2/(1+(1+'Full Split'!$EM$2)^-1))+'Full Split OC'!CM90+'Full Split FC'!CM90+'Full Split MA IC'!CM90+'Full Split FIC'!CM90)^-'Full Split'!$EN$2)</f>
        <v>1.119357381523455E-79</v>
      </c>
      <c r="CN90" s="44">
        <f>IF(CM90="","",('Full Split CC'!CN90*('Full Split'!$EM$2/(1+(1+'Full Split'!$EM$2)^-1))+'Full Split OC'!CN90+'Full Split FC'!CN90+'Full Split MA IC'!CN90+'Full Split FIC'!CN90)^-'Full Split'!$EN$2)</f>
        <v>1.3542845387509339E-79</v>
      </c>
      <c r="CO90" s="44">
        <f>IF(CN90="","",('Full Split CC'!CO90*('Full Split'!$EM$2/(1+(1+'Full Split'!$EM$2)^-1))+'Full Split OC'!CO90+'Full Split FC'!CO90+'Full Split MA IC'!CO90+'Full Split FIC'!CO90)^-'Full Split'!$EN$2)</f>
        <v>1.1345702928455719E-79</v>
      </c>
      <c r="CP90" s="44">
        <f>IF(CO90="","",('Full Split CC'!CP90*('Full Split'!$EM$2/(1+(1+'Full Split'!$EM$2)^-1))+'Full Split OC'!CP90+'Full Split FC'!CP90+'Full Split MA IC'!CP90+'Full Split FIC'!CP90)^-'Full Split'!$EN$2)</f>
        <v>1.2007718183302094E-79</v>
      </c>
      <c r="CQ90" s="44">
        <f>IF(CP90="","",('Full Split CC'!CQ90*('Full Split'!$EM$2/(1+(1+'Full Split'!$EM$2)^-1))+'Full Split OC'!CQ90+'Full Split FC'!CQ90+'Full Split MA IC'!CQ90+'Full Split FIC'!CQ90)^-'Full Split'!$EN$2)</f>
        <v>7.7441874639127047E-80</v>
      </c>
      <c r="CR90" s="44">
        <f>IF(CQ90="","",('Full Split CC'!CR90*('Full Split'!$EM$2/(1+(1+'Full Split'!$EM$2)^-1))+'Full Split OC'!CR90+'Full Split FC'!CR90+'Full Split MA IC'!CR90+'Full Split FIC'!CR90)^-'Full Split'!$EN$2)</f>
        <v>9.9121740311937501E-80</v>
      </c>
      <c r="CS90" s="44">
        <f>IF(CR90="","",('Full Split CC'!CS90*('Full Split'!$EM$2/(1+(1+'Full Split'!$EM$2)^-1))+'Full Split OC'!CS90+'Full Split FC'!CS90+'Full Split MA IC'!CS90+'Full Split FIC'!CS90)^-'Full Split'!$EN$2)</f>
        <v>1.0530757125065348E-79</v>
      </c>
      <c r="CT90" s="44">
        <f>IF(CS90="","",('Full Split CC'!CT90*('Full Split'!$EM$2/(1+(1+'Full Split'!$EM$2)^-1))+'Full Split OC'!CT90+'Full Split FC'!CT90+'Full Split MA IC'!CT90+'Full Split FIC'!CT90)^-'Full Split'!$EN$2)</f>
        <v>1.960085701231363E-79</v>
      </c>
      <c r="CU90" s="44">
        <f>IF(CT90="","",('Full Split CC'!CU90*('Full Split'!$EM$2/(1+(1+'Full Split'!$EM$2)^-1))+'Full Split OC'!CU90+'Full Split FC'!CU90+'Full Split MA IC'!CU90+'Full Split FIC'!CU90)^-'Full Split'!$EN$2)</f>
        <v>6.0745286821682805E-79</v>
      </c>
      <c r="CV90" s="44">
        <f>IF(CU90="","",('Full Split CC'!CV90*('Full Split'!$EM$2/(1+(1+'Full Split'!$EM$2)^-1))+'Full Split OC'!CV90+'Full Split FC'!CV90+'Full Split MA IC'!CV90+'Full Split FIC'!CV90)^-'Full Split'!$EN$2)</f>
        <v>4.3292165112915292E-79</v>
      </c>
      <c r="CW90" s="44">
        <f>IF(CV90="","",('Full Split CC'!CW90*('Full Split'!$EM$2/(1+(1+'Full Split'!$EM$2)^-1))+'Full Split OC'!CW90+'Full Split FC'!CW90+'Full Split MA IC'!CW90+'Full Split FIC'!CW90)^-'Full Split'!$EN$2)</f>
        <v>4.2040226357751457E-79</v>
      </c>
      <c r="CX90" s="44">
        <f>IF(CW90="","",('Full Split CC'!CX90*('Full Split'!$EM$2/(1+(1+'Full Split'!$EM$2)^-1))+'Full Split OC'!CX90+'Full Split FC'!CX90+'Full Split MA IC'!CX90+'Full Split FIC'!CX90)^-'Full Split'!$EN$2)</f>
        <v>4.0820150336959465E-79</v>
      </c>
      <c r="CY90" s="44">
        <f>IF(CX90="","",('Full Split CC'!CY90*('Full Split'!$EM$2/(1+(1+'Full Split'!$EM$2)^-1))+'Full Split OC'!CY90+'Full Split FC'!CY90+'Full Split MA IC'!CY90+'Full Split FIC'!CY90)^-'Full Split'!$EN$2)</f>
        <v>3.9631365432857167E-79</v>
      </c>
      <c r="CZ90" s="44">
        <f>IF(CY90="","",('Full Split CC'!CZ90*('Full Split'!$EM$2/(1+(1+'Full Split'!$EM$2)^-1))+'Full Split OC'!CZ90+'Full Split FC'!CZ90+'Full Split MA IC'!CZ90+'Full Split FIC'!CZ90)^-'Full Split'!$EN$2)</f>
        <v>4.2053036988199857E-79</v>
      </c>
      <c r="DA90" s="44">
        <f>IF(CZ90="","",('Full Split CC'!DA90*('Full Split'!$EM$2/(1+(1+'Full Split'!$EM$2)^-1))+'Full Split OC'!DA90+'Full Split FC'!DA90+'Full Split MA IC'!DA90+'Full Split FIC'!DA90)^-'Full Split'!$EN$2)</f>
        <v>5.7140135629370609E-79</v>
      </c>
      <c r="DB90" s="44">
        <f>IF(DA90="","",('Full Split CC'!DB90*('Full Split'!$EM$2/(1+(1+'Full Split'!$EM$2)^-1))+'Full Split OC'!DB90+'Full Split FC'!DB90+'Full Split MA IC'!DB90+'Full Split FIC'!DB90)^-'Full Split'!$EN$2)</f>
        <v>7.3271361556658547E-79</v>
      </c>
      <c r="DC90" s="44">
        <f>IF(DB90="","",('Full Split CC'!DC90*('Full Split'!$EM$2/(1+(1+'Full Split'!$EM$2)^-1))+'Full Split OC'!DC90+'Full Split FC'!DC90+'Full Split MA IC'!DC90+'Full Split FIC'!DC90)^-'Full Split'!$EN$2)</f>
        <v>9.344552589654884E-79</v>
      </c>
      <c r="DD90" s="44">
        <f>IF(DC90="","",('Full Split CC'!DD90*('Full Split'!$EM$2/(1+(1+'Full Split'!$EM$2)^-1))+'Full Split OC'!DD90+'Full Split FC'!DD90+'Full Split MA IC'!DD90+'Full Split FIC'!DD90)^-'Full Split'!$EN$2)</f>
        <v>1.2311925261098156E-78</v>
      </c>
      <c r="DE90" s="44">
        <f>IF(DD90="","",('Full Split CC'!DE90*('Full Split'!$EM$2/(1+(1+'Full Split'!$EM$2)^-1))+'Full Split OC'!DE90+'Full Split FC'!DE90+'Full Split MA IC'!DE90+'Full Split FIC'!DE90)^-'Full Split'!$EN$2)</f>
        <v>1.2844949104338339E-78</v>
      </c>
      <c r="DF90" s="44">
        <f>IF(DE90="","",('Full Split CC'!DF90*('Full Split'!$EM$2/(1+(1+'Full Split'!$EM$2)^-1))+'Full Split OC'!DF90+'Full Split FC'!DF90+'Full Split MA IC'!DF90+'Full Split FIC'!DF90)^-'Full Split'!$EN$2)</f>
        <v>1.3402658806309834E-78</v>
      </c>
      <c r="DG90" s="44">
        <f>IF(DF90="","",('Full Split CC'!DG90*('Full Split'!$EM$2/(1+(1+'Full Split'!$EM$2)^-1))+'Full Split OC'!DG90+'Full Split FC'!DG90+'Full Split MA IC'!DG90+'Full Split FIC'!DG90)^-'Full Split'!$EN$2)</f>
        <v>1.3986272471446369E-78</v>
      </c>
      <c r="DH90" s="44">
        <f>IF(DG90="","",('Full Split CC'!DH90*('Full Split'!$EM$2/(1+(1+'Full Split'!$EM$2)^-1))+'Full Split OC'!DH90+'Full Split FC'!DH90+'Full Split MA IC'!DH90+'Full Split FIC'!DH90)^-'Full Split'!$EN$2)</f>
        <v>1.4597072312414831E-78</v>
      </c>
      <c r="DI90" s="44">
        <f>IF(DH90="","",('Full Split CC'!DI90*('Full Split'!$EM$2/(1+(1+'Full Split'!$EM$2)^-1))+'Full Split OC'!DI90+'Full Split FC'!DI90+'Full Split MA IC'!DI90+'Full Split FIC'!DI90)^-'Full Split'!$EN$2)</f>
        <v>1.5236407644070187E-78</v>
      </c>
      <c r="DJ90" s="44">
        <f>IF(DI90="","",('Full Split CC'!DJ90*('Full Split'!$EM$2/(1+(1+'Full Split'!$EM$2)^-1))+'Full Split OC'!DJ90+'Full Split FC'!DJ90+'Full Split MA IC'!DJ90+'Full Split FIC'!DJ90)^-'Full Split'!$EN$2)</f>
        <v>1.4679971552738881E-78</v>
      </c>
      <c r="DK90" s="44">
        <f>IF(DJ90="","",('Full Split CC'!DK90*('Full Split'!$EM$2/(1+(1+'Full Split'!$EM$2)^-1))+'Full Split OC'!DK90+'Full Split FC'!DK90+'Full Split MA IC'!DK90+'Full Split FIC'!DK90)^-'Full Split'!$EN$2)</f>
        <v>1.41451584754688E-78</v>
      </c>
      <c r="DL90" s="44">
        <f>IF(DK90="","",('Full Split CC'!DL90*('Full Split'!$EM$2/(1+(1+'Full Split'!$EM$2)^-1))+'Full Split OC'!DL90+'Full Split FC'!DL90+'Full Split MA IC'!DL90+'Full Split FIC'!DL90)^-'Full Split'!$EN$2)</f>
        <v>1.3631077936533029E-78</v>
      </c>
      <c r="DM90" s="44">
        <f>IF(DL90="","",('Full Split CC'!DM90*('Full Split'!$EM$2/(1+(1+'Full Split'!$EM$2)^-1))+'Full Split OC'!DM90+'Full Split FC'!DM90+'Full Split MA IC'!DM90+'Full Split FIC'!DM90)^-'Full Split'!$EN$2)</f>
        <v>1.3136877923721614E-78</v>
      </c>
      <c r="DN90" s="44">
        <f>IF(DM90="","",('Full Split CC'!DN90*('Full Split'!$EM$2/(1+(1+'Full Split'!$EM$2)^-1))+'Full Split OC'!DN90+'Full Split FC'!DN90+'Full Split MA IC'!DN90+'Full Split FIC'!DN90)^-'Full Split'!$EN$2)</f>
        <v>1.2661743669099014E-78</v>
      </c>
      <c r="DO90" s="44">
        <f>IF(DN90="","",('Full Split CC'!DO90*('Full Split'!$EM$2/(1+(1+'Full Split'!$EM$2)^-1))+'Full Split OC'!DO90+'Full Split FC'!DO90+'Full Split MA IC'!DO90+'Full Split FIC'!DO90)^-'Full Split'!$EN$2)</f>
        <v>1.2204895485510463E-78</v>
      </c>
      <c r="DP90" s="44">
        <f>IF(DO90="","",('Full Split CC'!DP90*('Full Split'!$EM$2/(1+(1+'Full Split'!$EM$2)^-1))+'Full Split OC'!DP90+'Full Split FC'!DP90+'Full Split MA IC'!DP90+'Full Split FIC'!DP90)^-'Full Split'!$EN$2)</f>
        <v>1.1765587369299194E-78</v>
      </c>
      <c r="DQ90" s="44">
        <f>IF(DP90="","",('Full Split CC'!DQ90*('Full Split'!$EM$2/(1+(1+'Full Split'!$EM$2)^-1))+'Full Split OC'!DQ90+'Full Split FC'!DQ90+'Full Split MA IC'!DQ90+'Full Split FIC'!DQ90)^-'Full Split'!$EN$2)</f>
        <v>1.1343105635570757E-78</v>
      </c>
      <c r="DR90" s="44">
        <f>IF(DQ90="","",('Full Split CC'!DR90*('Full Split'!$EM$2/(1+(1+'Full Split'!$EM$2)^-1))+'Full Split OC'!DR90+'Full Split FC'!DR90+'Full Split MA IC'!DR90+'Full Split FIC'!DR90)^-'Full Split'!$EN$2)</f>
        <v>1.0936767050242328E-78</v>
      </c>
      <c r="DS90" s="44">
        <f>IF(DR90="","",('Full Split CC'!DS90*('Full Split'!$EM$2/(1+(1+'Full Split'!$EM$2)^-1))+'Full Split OC'!DS90+'Full Split FC'!DS90+'Full Split MA IC'!DS90+'Full Split FIC'!DS90)^-'Full Split'!$EN$2)</f>
        <v>1.0545917897886753E-78</v>
      </c>
      <c r="DT90" s="44">
        <f>IF(DS90="","",('Full Split CC'!DT90*('Full Split'!$EM$2/(1+(1+'Full Split'!$EM$2)^-1))+'Full Split OC'!DT90+'Full Split FC'!DT90+'Full Split MA IC'!DT90+'Full Split FIC'!DT90)^-'Full Split'!$EN$2)</f>
        <v>1.0169932269311319E-78</v>
      </c>
      <c r="DU90" s="44">
        <f>IF(DT90="","",('Full Split CC'!DU90*('Full Split'!$EM$2/(1+(1+'Full Split'!$EM$2)^-1))+'Full Split OC'!DU90+'Full Split FC'!DU90+'Full Split MA IC'!DU90+'Full Split FIC'!DU90)^-'Full Split'!$EN$2)</f>
        <v>9.8082109750152371E-79</v>
      </c>
      <c r="DV90" s="44">
        <f>IF(DU90="","",('Full Split CC'!DV90*('Full Split'!$EM$2/(1+(1+'Full Split'!$EM$2)^-1))+'Full Split OC'!DV90+'Full Split FC'!DV90+'Full Split MA IC'!DV90+'Full Split FIC'!DV90)^-'Full Split'!$EN$2)</f>
        <v>9.4601804821227641E-79</v>
      </c>
      <c r="DW90" s="44">
        <f>IF(DV90="","",('Full Split CC'!DW90*('Full Split'!$EM$2/(1+(1+'Full Split'!$EM$2)^-1))+'Full Split OC'!DW90+'Full Split FC'!DW90+'Full Split MA IC'!DW90+'Full Split FIC'!DW90)^-'Full Split'!$EN$2)</f>
        <v>9.1252914332353365E-79</v>
      </c>
      <c r="DX90" s="44">
        <f>IF(DW90="","",('Full Split CC'!DX90*('Full Split'!$EM$2/(1+(1+'Full Split'!$EM$2)^-1))+'Full Split OC'!DX90+'Full Split FC'!DX90+'Full Split MA IC'!DX90+'Full Split FIC'!DX90)^-'Full Split'!$EN$2)</f>
        <v>8.8030179326749801E-79</v>
      </c>
      <c r="DY90" s="44">
        <f>IF(DX90="","",('Full Split CC'!DY90*('Full Split'!$EM$2/(1+(1+'Full Split'!$EM$2)^-1))+'Full Split OC'!DY90+'Full Split FC'!DY90+'Full Split MA IC'!DY90+'Full Split FIC'!DY90)^-'Full Split'!$EN$2)</f>
        <v>8.8030179326749801E-79</v>
      </c>
      <c r="DZ90" s="44">
        <f>IF(DY90="","",('Full Split CC'!DZ90*('Full Split'!$EM$2/(1+(1+'Full Split'!$EM$2)^-1))+'Full Split OC'!DZ90+'Full Split FC'!DZ90+'Full Split MA IC'!DZ90+'Full Split FIC'!DZ90)^-'Full Split'!$EN$2)</f>
        <v>8.8030179326749801E-79</v>
      </c>
      <c r="EA90" s="44">
        <f>IF(DZ90="","",('Full Split CC'!EA90*('Full Split'!$EM$2/(1+(1+'Full Split'!$EM$2)^-1))+'Full Split OC'!EA90+'Full Split FC'!EA90+'Full Split MA IC'!EA90+'Full Split FIC'!EA90)^-'Full Split'!$EN$2)</f>
        <v>8.8030179326749801E-79</v>
      </c>
      <c r="EB90" s="44">
        <f>IF(EA90="","",('Full Split CC'!EB90*('Full Split'!$EM$2/(1+(1+'Full Split'!$EM$2)^-1))+'Full Split OC'!EB90+'Full Split FC'!EB90+'Full Split MA IC'!EB90+'Full Split FIC'!EB90)^-'Full Split'!$EN$2)</f>
        <v>8.8030179326749801E-79</v>
      </c>
      <c r="EC90" s="44">
        <f>IF(EB90="","",('Full Split CC'!EC90*('Full Split'!$EM$2/(1+(1+'Full Split'!$EM$2)^-1))+'Full Split OC'!EC90+'Full Split FC'!EC90+'Full Split MA IC'!EC90+'Full Split FIC'!EC90)^-'Full Split'!$EN$2)</f>
        <v>8.8030179326749801E-79</v>
      </c>
      <c r="ED90" s="44"/>
      <c r="EE90" s="44"/>
      <c r="EF90" s="44"/>
      <c r="EG90" s="44"/>
      <c r="EH90" s="44"/>
      <c r="EI90" s="44"/>
      <c r="EJ90" s="44"/>
      <c r="EK90" s="44"/>
    </row>
    <row r="91" spans="1:141" x14ac:dyDescent="0.25">
      <c r="A91" s="9" t="s">
        <v>7</v>
      </c>
      <c r="B91" s="44">
        <f>IF(A91="","",('Full Split CC'!B91*('Full Split'!$EM$2/(1+(1+'Full Split'!$EM$2)^-1))+'Full Split OC'!B91+'Full Split FC'!B91+'Full Split MA IC'!B91+'Full Split FIC'!B91)^-'Full Split'!$EN$2)</f>
        <v>2.8592282174030766E-81</v>
      </c>
      <c r="C91" s="44">
        <f>IF(B91="","",('Full Split CC'!C91*('Full Split'!$EM$2/(1+(1+'Full Split'!$EM$2)^-1))+'Full Split OC'!C91+'Full Split FC'!C91+'Full Split MA IC'!C91+'Full Split FIC'!C91)^-'Full Split'!$EN$2)</f>
        <v>1.0833398246521702E-81</v>
      </c>
      <c r="D91" s="44">
        <f>IF(C91="","",('Full Split CC'!D91*('Full Split'!$EM$2/(1+(1+'Full Split'!$EM$2)^-1))+'Full Split OC'!D91+'Full Split FC'!D91+'Full Split MA IC'!D91+'Full Split FIC'!D91)^-'Full Split'!$EN$2)</f>
        <v>6.6584824327955244E-82</v>
      </c>
      <c r="E91" s="44">
        <f>IF(D91="","",('Full Split CC'!E91*('Full Split'!$EM$2/(1+(1+'Full Split'!$EM$2)^-1))+'Full Split OC'!E91+'Full Split FC'!E91+'Full Split MA IC'!E91+'Full Split FIC'!E91)^-'Full Split'!$EN$2)</f>
        <v>7.3991126195787783E-82</v>
      </c>
      <c r="F91" s="44">
        <f>IF(E91="","",('Full Split CC'!F91*('Full Split'!$EM$2/(1+(1+'Full Split'!$EM$2)^-1))+'Full Split OC'!F91+'Full Split FC'!F91+'Full Split MA IC'!F91+'Full Split FIC'!F91)^-'Full Split'!$EN$2)</f>
        <v>6.0999785339159682E-82</v>
      </c>
      <c r="G91" s="44">
        <f>IF(F91="","",('Full Split CC'!G91*('Full Split'!$EM$2/(1+(1+'Full Split'!$EM$2)^-1))+'Full Split OC'!G91+'Full Split FC'!G91+'Full Split MA IC'!G91+'Full Split FIC'!G91)^-'Full Split'!$EN$2)</f>
        <v>9.3755107053762677E-82</v>
      </c>
      <c r="H91" s="44">
        <f>IF(G91="","",('Full Split CC'!H91*('Full Split'!$EM$2/(1+(1+'Full Split'!$EM$2)^-1))+'Full Split OC'!H91+'Full Split FC'!H91+'Full Split MA IC'!H91+'Full Split FIC'!H91)^-'Full Split'!$EN$2)</f>
        <v>5.0124192839758593E-82</v>
      </c>
      <c r="I91" s="44">
        <f>IF(H91="","",('Full Split CC'!I91*('Full Split'!$EM$2/(1+(1+'Full Split'!$EM$2)^-1))+'Full Split OC'!I91+'Full Split FC'!I91+'Full Split MA IC'!I91+'Full Split FIC'!I91)^-'Full Split'!$EN$2)</f>
        <v>5.4037095211238604E-82</v>
      </c>
      <c r="J91" s="44">
        <f>IF(I91="","",('Full Split CC'!J91*('Full Split'!$EM$2/(1+(1+'Full Split'!$EM$2)^-1))+'Full Split OC'!J91+'Full Split FC'!J91+'Full Split MA IC'!J91+'Full Split FIC'!J91)^-'Full Split'!$EN$2)</f>
        <v>4.784815629323103E-82</v>
      </c>
      <c r="K91" s="44">
        <f>IF(J91="","",('Full Split CC'!K91*('Full Split'!$EM$2/(1+(1+'Full Split'!$EM$2)^-1))+'Full Split OC'!K91+'Full Split FC'!K91+'Full Split MA IC'!K91+'Full Split FIC'!K91)^-'Full Split'!$EN$2)</f>
        <v>6.9174656934493898E-82</v>
      </c>
      <c r="L91" s="44">
        <f>IF(K91="","",('Full Split CC'!L91*('Full Split'!$EM$2/(1+(1+'Full Split'!$EM$2)^-1))+'Full Split OC'!L91+'Full Split FC'!L91+'Full Split MA IC'!L91+'Full Split FIC'!L91)^-'Full Split'!$EN$2)</f>
        <v>9.3929759003911235E-82</v>
      </c>
      <c r="M91" s="44">
        <f>IF(L91="","",('Full Split CC'!M91*('Full Split'!$EM$2/(1+(1+'Full Split'!$EM$2)^-1))+'Full Split OC'!M91+'Full Split FC'!M91+'Full Split MA IC'!M91+'Full Split FIC'!M91)^-'Full Split'!$EN$2)</f>
        <v>7.9028567486193881E-82</v>
      </c>
      <c r="N91" s="44">
        <f>IF(M91="","",('Full Split CC'!N91*('Full Split'!$EM$2/(1+(1+'Full Split'!$EM$2)^-1))+'Full Split OC'!N91+'Full Split FC'!N91+'Full Split MA IC'!N91+'Full Split FIC'!N91)^-'Full Split'!$EN$2)</f>
        <v>1.0249303905530074E-81</v>
      </c>
      <c r="O91" s="44">
        <f>IF(N91="","",('Full Split CC'!O91*('Full Split'!$EM$2/(1+(1+'Full Split'!$EM$2)^-1))+'Full Split OC'!O91+'Full Split FC'!O91+'Full Split MA IC'!O91+'Full Split FIC'!O91)^-'Full Split'!$EN$2)</f>
        <v>2.2999188452155771E-81</v>
      </c>
      <c r="P91" s="44">
        <f>IF(O91="","",('Full Split CC'!P91*('Full Split'!$EM$2/(1+(1+'Full Split'!$EM$2)^-1))+'Full Split OC'!P91+'Full Split FC'!P91+'Full Split MA IC'!P91+'Full Split FIC'!P91)^-'Full Split'!$EN$2)</f>
        <v>5.2436051747523286E-81</v>
      </c>
      <c r="Q91" s="44">
        <f>IF(P91="","",('Full Split CC'!Q91*('Full Split'!$EM$2/(1+(1+'Full Split'!$EM$2)^-1))+'Full Split OC'!Q91+'Full Split FC'!Q91+'Full Split MA IC'!Q91+'Full Split FIC'!Q91)^-'Full Split'!$EN$2)</f>
        <v>1.0811703284479515E-79</v>
      </c>
      <c r="R91" s="44">
        <f>IF(Q91="","",('Full Split CC'!R91*('Full Split'!$EM$2/(1+(1+'Full Split'!$EM$2)^-1))+'Full Split OC'!R91+'Full Split FC'!R91+'Full Split MA IC'!R91+'Full Split FIC'!R91)^-'Full Split'!$EN$2)</f>
        <v>1.7864600900093841E-79</v>
      </c>
      <c r="S91" s="44">
        <f>IF(R91="","",('Full Split CC'!S91*('Full Split'!$EM$2/(1+(1+'Full Split'!$EM$2)^-1))+'Full Split OC'!S91+'Full Split FC'!S91+'Full Split MA IC'!S91+'Full Split FIC'!S91)^-'Full Split'!$EN$2)</f>
        <v>4.4542351484510985E-79</v>
      </c>
      <c r="T91" s="44">
        <f>IF(S91="","",('Full Split CC'!T91*('Full Split'!$EM$2/(1+(1+'Full Split'!$EM$2)^-1))+'Full Split OC'!T91+'Full Split FC'!T91+'Full Split MA IC'!T91+'Full Split FIC'!T91)^-'Full Split'!$EN$2)</f>
        <v>4.6139152427680146E-79</v>
      </c>
      <c r="U91" s="44">
        <f>IF(T91="","",('Full Split CC'!U91*('Full Split'!$EM$2/(1+(1+'Full Split'!$EM$2)^-1))+'Full Split OC'!U91+'Full Split FC'!U91+'Full Split MA IC'!U91+'Full Split FIC'!U91)^-'Full Split'!$EN$2)</f>
        <v>8.0091670313042357E-79</v>
      </c>
      <c r="V91" s="44">
        <f>IF(U91="","",('Full Split CC'!V91*('Full Split'!$EM$2/(1+(1+'Full Split'!$EM$2)^-1))+'Full Split OC'!V91+'Full Split FC'!V91+'Full Split MA IC'!V91+'Full Split FIC'!V91)^-'Full Split'!$EN$2)</f>
        <v>5.0494560389318239E-79</v>
      </c>
      <c r="W91" s="44">
        <f>IF(V91="","",('Full Split CC'!W91*('Full Split'!$EM$2/(1+(1+'Full Split'!$EM$2)^-1))+'Full Split OC'!W91+'Full Split FC'!W91+'Full Split MA IC'!W91+'Full Split FIC'!W91)^-'Full Split'!$EN$2)</f>
        <v>9.1473122691405778E-79</v>
      </c>
      <c r="X91" s="44">
        <f>IF(W91="","",('Full Split CC'!X91*('Full Split'!$EM$2/(1+(1+'Full Split'!$EM$2)^-1))+'Full Split OC'!X91+'Full Split FC'!X91+'Full Split MA IC'!X91+'Full Split FIC'!X91)^-'Full Split'!$EN$2)</f>
        <v>1.5643514286102073E-78</v>
      </c>
      <c r="Y91" s="44">
        <f>IF(X91="","",('Full Split CC'!Y91*('Full Split'!$EM$2/(1+(1+'Full Split'!$EM$2)^-1))+'Full Split OC'!Y91+'Full Split FC'!Y91+'Full Split MA IC'!Y91+'Full Split FIC'!Y91)^-'Full Split'!$EN$2)</f>
        <v>2.8013175795237067E-78</v>
      </c>
      <c r="Z91" s="44">
        <f>IF(Y91="","",('Full Split CC'!Z91*('Full Split'!$EM$2/(1+(1+'Full Split'!$EM$2)^-1))+'Full Split OC'!Z91+'Full Split FC'!Z91+'Full Split MA IC'!Z91+'Full Split FIC'!Z91)^-'Full Split'!$EN$2)</f>
        <v>2.7936414433854112E-78</v>
      </c>
      <c r="AA91" s="44">
        <f>IF(Z91="","",('Full Split CC'!AA91*('Full Split'!$EM$2/(1+(1+'Full Split'!$EM$2)^-1))+'Full Split OC'!AA91+'Full Split FC'!AA91+'Full Split MA IC'!AA91+'Full Split FIC'!AA91)^-'Full Split'!$EN$2)</f>
        <v>8.7707952612292205E-78</v>
      </c>
      <c r="AB91" s="44">
        <f>IF(AA91="","",('Full Split CC'!AB91*('Full Split'!$EM$2/(1+(1+'Full Split'!$EM$2)^-1))+'Full Split OC'!AB91+'Full Split FC'!AB91+'Full Split MA IC'!AB91+'Full Split FIC'!AB91)^-'Full Split'!$EN$2)</f>
        <v>9.0307946999316324E-78</v>
      </c>
      <c r="AC91" s="44">
        <f>IF(AB91="","",('Full Split CC'!AC91*('Full Split'!$EM$2/(1+(1+'Full Split'!$EM$2)^-1))+'Full Split OC'!AC91+'Full Split FC'!AC91+'Full Split MA IC'!AC91+'Full Split FIC'!AC91)^-'Full Split'!$EN$2)</f>
        <v>1.1715769271821552E-77</v>
      </c>
      <c r="AD91" s="44">
        <f>IF(AC91="","",('Full Split CC'!AD91*('Full Split'!$EM$2/(1+(1+'Full Split'!$EM$2)^-1))+'Full Split OC'!AD91+'Full Split FC'!AD91+'Full Split MA IC'!AD91+'Full Split FIC'!AD91)^-'Full Split'!$EN$2)</f>
        <v>8.4626357646644637E-78</v>
      </c>
      <c r="AE91" s="44">
        <f>IF(AD91="","",('Full Split CC'!AE91*('Full Split'!$EM$2/(1+(1+'Full Split'!$EM$2)^-1))+'Full Split OC'!AE91+'Full Split FC'!AE91+'Full Split MA IC'!AE91+'Full Split FIC'!AE91)^-'Full Split'!$EN$2)</f>
        <v>2.9822654382463263E-77</v>
      </c>
      <c r="AF91" s="44">
        <f>IF(AE91="","",('Full Split CC'!AF91*('Full Split'!$EM$2/(1+(1+'Full Split'!$EM$2)^-1))+'Full Split OC'!AF91+'Full Split FC'!AF91+'Full Split MA IC'!AF91+'Full Split FIC'!AF91)^-'Full Split'!$EN$2)</f>
        <v>8.4015262713777101E-77</v>
      </c>
      <c r="AG91" s="44">
        <f>IF(AF91="","",('Full Split CC'!AG91*('Full Split'!$EM$2/(1+(1+'Full Split'!$EM$2)^-1))+'Full Split OC'!AG91+'Full Split FC'!AG91+'Full Split MA IC'!AG91+'Full Split FIC'!AG91)^-'Full Split'!$EN$2)</f>
        <v>5.4118968772845481E-77</v>
      </c>
      <c r="AH91" s="44">
        <f>IF(AG91="","",('Full Split CC'!AH91*('Full Split'!$EM$2/(1+(1+'Full Split'!$EM$2)^-1))+'Full Split OC'!AH91+'Full Split FC'!AH91+'Full Split MA IC'!AH91+'Full Split FIC'!AH91)^-'Full Split'!$EN$2)</f>
        <v>5.3645201863132361E-77</v>
      </c>
      <c r="AI91" s="44">
        <f>IF(AH91="","",('Full Split CC'!AI91*('Full Split'!$EM$2/(1+(1+'Full Split'!$EM$2)^-1))+'Full Split OC'!AI91+'Full Split FC'!AI91+'Full Split MA IC'!AI91+'Full Split FIC'!AI91)^-'Full Split'!$EN$2)</f>
        <v>5.3175331264264749E-77</v>
      </c>
      <c r="AJ91" s="44">
        <f>IF(AI91="","",('Full Split CC'!AJ91*('Full Split'!$EM$2/(1+(1+'Full Split'!$EM$2)^-1))+'Full Split OC'!AJ91+'Full Split FC'!AJ91+'Full Split MA IC'!AJ91+'Full Split FIC'!AJ91)^-'Full Split'!$EN$2)</f>
        <v>5.8047438505568497E-77</v>
      </c>
      <c r="AK91" s="44">
        <f>IF(AJ91="","",('Full Split CC'!AK91*('Full Split'!$EM$2/(1+(1+'Full Split'!$EM$2)^-1))+'Full Split OC'!AK91+'Full Split FC'!AK91+'Full Split MA IC'!AK91+'Full Split FIC'!AK91)^-'Full Split'!$EN$2)</f>
        <v>6.2625279496754614E-77</v>
      </c>
      <c r="AL91" s="44">
        <f>IF(AK91="","",('Full Split CC'!AL91*('Full Split'!$EM$2/(1+(1+'Full Split'!$EM$2)^-1))+'Full Split OC'!AL91+'Full Split FC'!AL91+'Full Split MA IC'!AL91+'Full Split FIC'!AL91)^-'Full Split'!$EN$2)</f>
        <v>9.0614001947149553E-77</v>
      </c>
      <c r="AM91" s="44">
        <f>IF(AL91="","",('Full Split CC'!AM91*('Full Split'!$EM$2/(1+(1+'Full Split'!$EM$2)^-1))+'Full Split OC'!AM91+'Full Split FC'!AM91+'Full Split MA IC'!AM91+'Full Split FIC'!AM91)^-'Full Split'!$EN$2)</f>
        <v>1.1933701532366931E-76</v>
      </c>
      <c r="AN91" s="44">
        <f>IF(AM91="","",('Full Split CC'!AN91*('Full Split'!$EM$2/(1+(1+'Full Split'!$EM$2)^-1))+'Full Split OC'!AN91+'Full Split FC'!AN91+'Full Split MA IC'!AN91+'Full Split FIC'!AN91)^-'Full Split'!$EN$2)</f>
        <v>1.7615946822602959E-76</v>
      </c>
      <c r="AO91" s="44">
        <f>IF(AN91="","",('Full Split CC'!AO91*('Full Split'!$EM$2/(1+(1+'Full Split'!$EM$2)^-1))+'Full Split OC'!AO91+'Full Split FC'!AO91+'Full Split MA IC'!AO91+'Full Split FIC'!AO91)^-'Full Split'!$EN$2)</f>
        <v>2.6817098782108959E-76</v>
      </c>
      <c r="AP91" s="44">
        <f>IF(AO91="","",('Full Split CC'!AP91*('Full Split'!$EM$2/(1+(1+'Full Split'!$EM$2)^-1))+'Full Split OC'!AP91+'Full Split FC'!AP91+'Full Split MA IC'!AP91+'Full Split FIC'!AP91)^-'Full Split'!$EN$2)</f>
        <v>2.8346395188844857E-76</v>
      </c>
      <c r="AQ91" s="44">
        <f>IF(AP91="","",('Full Split CC'!AQ91*('Full Split'!$EM$2/(1+(1+'Full Split'!$EM$2)^-1))+'Full Split OC'!AQ91+'Full Split FC'!AQ91+'Full Split MA IC'!AQ91+'Full Split FIC'!AQ91)^-'Full Split'!$EN$2)</f>
        <v>2.9969070148048302E-76</v>
      </c>
      <c r="AR91" s="44">
        <f>IF(AQ91="","",('Full Split CC'!AR91*('Full Split'!$EM$2/(1+(1+'Full Split'!$EM$2)^-1))+'Full Split OC'!AR91+'Full Split FC'!AR91+'Full Split MA IC'!AR91+'Full Split FIC'!AR91)^-'Full Split'!$EN$2)</f>
        <v>3.1691204794868254E-76</v>
      </c>
      <c r="AS91" s="44">
        <f>IF(AR91="","",('Full Split CC'!AS91*('Full Split'!$EM$2/(1+(1+'Full Split'!$EM$2)^-1))+'Full Split OC'!AS91+'Full Split FC'!AS91+'Full Split MA IC'!AS91+'Full Split FIC'!AS91)^-'Full Split'!$EN$2)</f>
        <v>3.3519301189875112E-76</v>
      </c>
      <c r="AT91" s="44">
        <f>IF(AS91="","",('Full Split CC'!AT91*('Full Split'!$EM$2/(1+(1+'Full Split'!$EM$2)^-1))+'Full Split OC'!AT91+'Full Split FC'!AT91+'Full Split MA IC'!AT91+'Full Split FIC'!AT91)^-'Full Split'!$EN$2)</f>
        <v>3.5460313359872887E-76</v>
      </c>
      <c r="AU91" s="44">
        <f>IF(AT91="","",('Full Split CC'!AU91*('Full Split'!$EM$2/(1+(1+'Full Split'!$EM$2)^-1))+'Full Split OC'!AU91+'Full Split FC'!AU91+'Full Split MA IC'!AU91+'Full Split FIC'!AU91)^-'Full Split'!$EN$2)</f>
        <v>3.572259638391065E-76</v>
      </c>
      <c r="AV91" s="44">
        <f>IF(AU91="","",('Full Split CC'!AV91*('Full Split'!$EM$2/(1+(1+'Full Split'!$EM$2)^-1))+'Full Split OC'!AV91+'Full Split FC'!AV91+'Full Split MA IC'!AV91+'Full Split FIC'!AV91)^-'Full Split'!$EN$2)</f>
        <v>3.598694991376335E-76</v>
      </c>
      <c r="AW91" s="44">
        <f>IF(AV91="","",('Full Split CC'!AW91*('Full Split'!$EM$2/(1+(1+'Full Split'!$EM$2)^-1))+'Full Split OC'!AW91+'Full Split FC'!AW91+'Full Split MA IC'!AW91+'Full Split FIC'!AW91)^-'Full Split'!$EN$2)</f>
        <v>3.6253390981092788E-76</v>
      </c>
      <c r="AX91" s="44">
        <f>IF(AW91="","",('Full Split CC'!AX91*('Full Split'!$EM$2/(1+(1+'Full Split'!$EM$2)^-1))+'Full Split OC'!AX91+'Full Split FC'!AX91+'Full Split MA IC'!AX91+'Full Split FIC'!AX91)^-'Full Split'!$EN$2)</f>
        <v>3.6521937282084216E-76</v>
      </c>
      <c r="AY91" s="44">
        <f>IF(AX91="","",('Full Split CC'!AY91*('Full Split'!$EM$2/(1+(1+'Full Split'!$EM$2)^-1))+'Full Split OC'!AY91+'Full Split FC'!AY91+'Full Split MA IC'!AY91+'Full Split FIC'!AY91)^-'Full Split'!$EN$2)</f>
        <v>3.6792606674217237E-76</v>
      </c>
      <c r="AZ91" s="44">
        <f>IF(AY91="","",('Full Split CC'!AZ91*('Full Split'!$EM$2/(1+(1+'Full Split'!$EM$2)^-1))+'Full Split OC'!AZ91+'Full Split FC'!AZ91+'Full Split MA IC'!AZ91+'Full Split FIC'!AZ91)^-'Full Split'!$EN$2)</f>
        <v>3.7065416648643677E-76</v>
      </c>
      <c r="BA91" s="44">
        <f>IF(AZ91="","",('Full Split CC'!BA91*('Full Split'!$EM$2/(1+(1+'Full Split'!$EM$2)^-1))+'Full Split OC'!BA91+'Full Split FC'!BA91+'Full Split MA IC'!BA91+'Full Split FIC'!BA91)^-'Full Split'!$EN$2)</f>
        <v>3.7340385555413399E-76</v>
      </c>
      <c r="BB91" s="44">
        <f>IF(BA91="","",('Full Split CC'!BB91*('Full Split'!$EM$2/(1+(1+'Full Split'!$EM$2)^-1))+'Full Split OC'!BB91+'Full Split FC'!BB91+'Full Split MA IC'!BB91+'Full Split FIC'!BB91)^-'Full Split'!$EN$2)</f>
        <v>3.7617531199258731E-76</v>
      </c>
      <c r="BC91" s="44">
        <f>IF(BB91="","",('Full Split CC'!BC91*('Full Split'!$EM$2/(1+(1+'Full Split'!$EM$2)^-1))+'Full Split OC'!BC91+'Full Split FC'!BC91+'Full Split MA IC'!BC91+'Full Split FIC'!BC91)^-'Full Split'!$EN$2)</f>
        <v>3.7896872257934019E-76</v>
      </c>
      <c r="BD91" s="44">
        <f>IF(BC91="","",('Full Split CC'!BD91*('Full Split'!$EM$2/(1+(1+'Full Split'!$EM$2)^-1))+'Full Split OC'!BD91+'Full Split FC'!BD91+'Full Split MA IC'!BD91+'Full Split FIC'!BD91)^-'Full Split'!$EN$2)</f>
        <v>3.8178426855690402E-76</v>
      </c>
      <c r="BE91" s="44">
        <f>IF(BD91="","",('Full Split CC'!BE91*('Full Split'!$EM$2/(1+(1+'Full Split'!$EM$2)^-1))+'Full Split OC'!BE91+'Full Split FC'!BE91+'Full Split MA IC'!BE91+'Full Split FIC'!BE91)^-'Full Split'!$EN$2)</f>
        <v>3.8462214004172747E-76</v>
      </c>
      <c r="BF91" s="44">
        <f>IF(BE91="","",('Full Split CC'!BF91*('Full Split'!$EM$2/(1+(1+'Full Split'!$EM$2)^-1))+'Full Split OC'!BF91+'Full Split FC'!BF91+'Full Split MA IC'!BF91+'Full Split FIC'!BF91)^-'Full Split'!$EN$2)</f>
        <v>3.8748252153206491E-76</v>
      </c>
      <c r="BG91" s="44">
        <f>IF(BF91="","",('Full Split CC'!BG91*('Full Split'!$EM$2/(1+(1+'Full Split'!$EM$2)^-1))+'Full Split OC'!BG91+'Full Split FC'!BG91+'Full Split MA IC'!BG91+'Full Split FIC'!BG91)^-'Full Split'!$EN$2)</f>
        <v>3.9036560654636047E-76</v>
      </c>
      <c r="BH91" s="44">
        <f>IF(BG91="","",('Full Split CC'!BH91*('Full Split'!$EM$2/(1+(1+'Full Split'!$EM$2)^-1))+'Full Split OC'!BH91+'Full Split FC'!BH91+'Full Split MA IC'!BH91+'Full Split FIC'!BH91)^-'Full Split'!$EN$2)</f>
        <v>3.9327158290038927E-76</v>
      </c>
      <c r="BI91" s="44">
        <f>IF(BH91="","",('Full Split CC'!BI91*('Full Split'!$EM$2/(1+(1+'Full Split'!$EM$2)^-1))+'Full Split OC'!BI91+'Full Split FC'!BI91+'Full Split MA IC'!BI91+'Full Split FIC'!BI91)^-'Full Split'!$EN$2)</f>
        <v>3.9620064757893058E-76</v>
      </c>
      <c r="BJ91" s="44">
        <f>IF(BI91="","",('Full Split CC'!BJ91*('Full Split'!$EM$2/(1+(1+'Full Split'!$EM$2)^-1))+'Full Split OC'!BJ91+'Full Split FC'!BJ91+'Full Split MA IC'!BJ91+'Full Split FIC'!BJ91)^-'Full Split'!$EN$2)</f>
        <v>3.9620064757893058E-76</v>
      </c>
      <c r="BK91" s="44">
        <f>IF(BJ91="","",('Full Split CC'!BK91*('Full Split'!$EM$2/(1+(1+'Full Split'!$EM$2)^-1))+'Full Split OC'!BK91+'Full Split FC'!BK91+'Full Split MA IC'!BK91+'Full Split FIC'!BK91)^-'Full Split'!$EN$2)</f>
        <v>3.9620064757893058E-76</v>
      </c>
      <c r="BL91" s="44">
        <f>IF(BK91="","",('Full Split CC'!BL91*('Full Split'!$EM$2/(1+(1+'Full Split'!$EM$2)^-1))+'Full Split OC'!BL91+'Full Split FC'!BL91+'Full Split MA IC'!BL91+'Full Split FIC'!BL91)^-'Full Split'!$EN$2)</f>
        <v>3.9620064757893058E-76</v>
      </c>
      <c r="BM91" s="44">
        <f>IF(BL91="","",('Full Split CC'!BM91*('Full Split'!$EM$2/(1+(1+'Full Split'!$EM$2)^-1))+'Full Split OC'!BM91+'Full Split FC'!BM91+'Full Split MA IC'!BM91+'Full Split FIC'!BM91)^-'Full Split'!$EN$2)</f>
        <v>3.9620064757893058E-76</v>
      </c>
      <c r="BN91" s="44">
        <f>IF(BM91="","",('Full Split CC'!BN91*('Full Split'!$EM$2/(1+(1+'Full Split'!$EM$2)^-1))+'Full Split OC'!BN91+'Full Split FC'!BN91+'Full Split MA IC'!BN91+'Full Split FIC'!BN91)^-'Full Split'!$EN$2)</f>
        <v>3.9620064757893058E-76</v>
      </c>
      <c r="BP91" s="9" t="s">
        <v>7</v>
      </c>
      <c r="BQ91" s="44">
        <f>IF(BP91="","",('Full Split CC'!BQ91*('Full Split'!$EM$2/(1+(1+'Full Split'!$EM$2)^-1))+'Full Split OC'!BQ91+'Full Split FC'!BQ91+'Full Split MA IC'!BQ91+'Full Split FIC'!BQ91)^-'Full Split'!$EN$2)</f>
        <v>2.8592282174030766E-81</v>
      </c>
      <c r="BR91" s="44">
        <f>IF(BQ91="","",('Full Split CC'!BR91*('Full Split'!$EM$2/(1+(1+'Full Split'!$EM$2)^-1))+'Full Split OC'!BR91+'Full Split FC'!BR91+'Full Split MA IC'!BR91+'Full Split FIC'!BR91)^-'Full Split'!$EN$2)</f>
        <v>1.0833398246521702E-81</v>
      </c>
      <c r="BS91" s="44">
        <f>IF(BR91="","",('Full Split CC'!BS91*('Full Split'!$EM$2/(1+(1+'Full Split'!$EM$2)^-1))+'Full Split OC'!BS91+'Full Split FC'!BS91+'Full Split MA IC'!BS91+'Full Split FIC'!BS91)^-'Full Split'!$EN$2)</f>
        <v>6.6584824327955244E-82</v>
      </c>
      <c r="BT91" s="44">
        <f>IF(BS91="","",('Full Split CC'!BT91*('Full Split'!$EM$2/(1+(1+'Full Split'!$EM$2)^-1))+'Full Split OC'!BT91+'Full Split FC'!BT91+'Full Split MA IC'!BT91+'Full Split FIC'!BT91)^-'Full Split'!$EN$2)</f>
        <v>7.3991126195787783E-82</v>
      </c>
      <c r="BU91" s="44">
        <f>IF(BT91="","",('Full Split CC'!BU91*('Full Split'!$EM$2/(1+(1+'Full Split'!$EM$2)^-1))+'Full Split OC'!BU91+'Full Split FC'!BU91+'Full Split MA IC'!BU91+'Full Split FIC'!BU91)^-'Full Split'!$EN$2)</f>
        <v>6.0999785339159682E-82</v>
      </c>
      <c r="BV91" s="44">
        <f>IF(BU91="","",('Full Split CC'!BV91*('Full Split'!$EM$2/(1+(1+'Full Split'!$EM$2)^-1))+'Full Split OC'!BV91+'Full Split FC'!BV91+'Full Split MA IC'!BV91+'Full Split FIC'!BV91)^-'Full Split'!$EN$2)</f>
        <v>9.3755107053762677E-82</v>
      </c>
      <c r="BW91" s="44">
        <f>IF(BV91="","",('Full Split CC'!BW91*('Full Split'!$EM$2/(1+(1+'Full Split'!$EM$2)^-1))+'Full Split OC'!BW91+'Full Split FC'!BW91+'Full Split MA IC'!BW91+'Full Split FIC'!BW91)^-'Full Split'!$EN$2)</f>
        <v>5.0124192839758593E-82</v>
      </c>
      <c r="BX91" s="44">
        <f>IF(BW91="","",('Full Split CC'!BX91*('Full Split'!$EM$2/(1+(1+'Full Split'!$EM$2)^-1))+'Full Split OC'!BX91+'Full Split FC'!BX91+'Full Split MA IC'!BX91+'Full Split FIC'!BX91)^-'Full Split'!$EN$2)</f>
        <v>5.4037095211238604E-82</v>
      </c>
      <c r="BY91" s="44">
        <f>IF(BX91="","",('Full Split CC'!BY91*('Full Split'!$EM$2/(1+(1+'Full Split'!$EM$2)^-1))+'Full Split OC'!BY91+'Full Split FC'!BY91+'Full Split MA IC'!BY91+'Full Split FIC'!BY91)^-'Full Split'!$EN$2)</f>
        <v>4.784815629323103E-82</v>
      </c>
      <c r="BZ91" s="44">
        <f>IF(BY91="","",('Full Split CC'!BZ91*('Full Split'!$EM$2/(1+(1+'Full Split'!$EM$2)^-1))+'Full Split OC'!BZ91+'Full Split FC'!BZ91+'Full Split MA IC'!BZ91+'Full Split FIC'!BZ91)^-'Full Split'!$EN$2)</f>
        <v>6.9174656934493898E-82</v>
      </c>
      <c r="CA91" s="44">
        <f>IF(BZ91="","",('Full Split CC'!CA91*('Full Split'!$EM$2/(1+(1+'Full Split'!$EM$2)^-1))+'Full Split OC'!CA91+'Full Split FC'!CA91+'Full Split MA IC'!CA91+'Full Split FIC'!CA91)^-'Full Split'!$EN$2)</f>
        <v>9.3929759003911235E-82</v>
      </c>
      <c r="CB91" s="44">
        <f>IF(CA91="","",('Full Split CC'!CB91*('Full Split'!$EM$2/(1+(1+'Full Split'!$EM$2)^-1))+'Full Split OC'!CB91+'Full Split FC'!CB91+'Full Split MA IC'!CB91+'Full Split FIC'!CB91)^-'Full Split'!$EN$2)</f>
        <v>7.9028567486193881E-82</v>
      </c>
      <c r="CC91" s="44">
        <f>IF(CB91="","",('Full Split CC'!CC91*('Full Split'!$EM$2/(1+(1+'Full Split'!$EM$2)^-1))+'Full Split OC'!CC91+'Full Split FC'!CC91+'Full Split MA IC'!CC91+'Full Split FIC'!CC91)^-'Full Split'!$EN$2)</f>
        <v>1.0249303905530074E-81</v>
      </c>
      <c r="CD91" s="44">
        <f>IF(CC91="","",('Full Split CC'!CD91*('Full Split'!$EM$2/(1+(1+'Full Split'!$EM$2)^-1))+'Full Split OC'!CD91+'Full Split FC'!CD91+'Full Split MA IC'!CD91+'Full Split FIC'!CD91)^-'Full Split'!$EN$2)</f>
        <v>2.2999188452155771E-81</v>
      </c>
      <c r="CE91" s="44">
        <f>IF(CD91="","",('Full Split CC'!CE91*('Full Split'!$EM$2/(1+(1+'Full Split'!$EM$2)^-1))+'Full Split OC'!CE91+'Full Split FC'!CE91+'Full Split MA IC'!CE91+'Full Split FIC'!CE91)^-'Full Split'!$EN$2)</f>
        <v>5.2436051747523286E-81</v>
      </c>
      <c r="CF91" s="44">
        <f>IF(CE91="","",('Full Split CC'!CF91*('Full Split'!$EM$2/(1+(1+'Full Split'!$EM$2)^-1))+'Full Split OC'!CF91+'Full Split FC'!CF91+'Full Split MA IC'!CF91+'Full Split FIC'!CF91)^-'Full Split'!$EN$2)</f>
        <v>1.0811703284479515E-79</v>
      </c>
      <c r="CG91" s="44">
        <f>IF(CF91="","",('Full Split CC'!CG91*('Full Split'!$EM$2/(1+(1+'Full Split'!$EM$2)^-1))+'Full Split OC'!CG91+'Full Split FC'!CG91+'Full Split MA IC'!CG91+'Full Split FIC'!CG91)^-'Full Split'!$EN$2)</f>
        <v>1.7864600900093841E-79</v>
      </c>
      <c r="CH91" s="44">
        <f>IF(CG91="","",('Full Split CC'!CH91*('Full Split'!$EM$2/(1+(1+'Full Split'!$EM$2)^-1))+'Full Split OC'!CH91+'Full Split FC'!CH91+'Full Split MA IC'!CH91+'Full Split FIC'!CH91)^-'Full Split'!$EN$2)</f>
        <v>4.4542351484510985E-79</v>
      </c>
      <c r="CI91" s="44">
        <f>IF(CH91="","",('Full Split CC'!CI91*('Full Split'!$EM$2/(1+(1+'Full Split'!$EM$2)^-1))+'Full Split OC'!CI91+'Full Split FC'!CI91+'Full Split MA IC'!CI91+'Full Split FIC'!CI91)^-'Full Split'!$EN$2)</f>
        <v>4.6139152427680146E-79</v>
      </c>
      <c r="CJ91" s="44">
        <f>IF(CI91="","",('Full Split CC'!CJ91*('Full Split'!$EM$2/(1+(1+'Full Split'!$EM$2)^-1))+'Full Split OC'!CJ91+'Full Split FC'!CJ91+'Full Split MA IC'!CJ91+'Full Split FIC'!CJ91)^-'Full Split'!$EN$2)</f>
        <v>8.0091670313042357E-79</v>
      </c>
      <c r="CK91" s="44">
        <f>IF(CJ91="","",('Full Split CC'!CK91*('Full Split'!$EM$2/(1+(1+'Full Split'!$EM$2)^-1))+'Full Split OC'!CK91+'Full Split FC'!CK91+'Full Split MA IC'!CK91+'Full Split FIC'!CK91)^-'Full Split'!$EN$2)</f>
        <v>5.0494560389318239E-79</v>
      </c>
      <c r="CL91" s="44">
        <f>IF(CK91="","",('Full Split CC'!CL91*('Full Split'!$EM$2/(1+(1+'Full Split'!$EM$2)^-1))+'Full Split OC'!CL91+'Full Split FC'!CL91+'Full Split MA IC'!CL91+'Full Split FIC'!CL91)^-'Full Split'!$EN$2)</f>
        <v>9.1473122691405778E-79</v>
      </c>
      <c r="CM91" s="44">
        <f>IF(CL91="","",('Full Split CC'!CM91*('Full Split'!$EM$2/(1+(1+'Full Split'!$EM$2)^-1))+'Full Split OC'!CM91+'Full Split FC'!CM91+'Full Split MA IC'!CM91+'Full Split FIC'!CM91)^-'Full Split'!$EN$2)</f>
        <v>1.5643514286102073E-78</v>
      </c>
      <c r="CN91" s="44">
        <f>IF(CM91="","",('Full Split CC'!CN91*('Full Split'!$EM$2/(1+(1+'Full Split'!$EM$2)^-1))+'Full Split OC'!CN91+'Full Split FC'!CN91+'Full Split MA IC'!CN91+'Full Split FIC'!CN91)^-'Full Split'!$EN$2)</f>
        <v>2.8013175795237067E-78</v>
      </c>
      <c r="CO91" s="44">
        <f>IF(CN91="","",('Full Split CC'!CO91*('Full Split'!$EM$2/(1+(1+'Full Split'!$EM$2)^-1))+'Full Split OC'!CO91+'Full Split FC'!CO91+'Full Split MA IC'!CO91+'Full Split FIC'!CO91)^-'Full Split'!$EN$2)</f>
        <v>2.7936414433854112E-78</v>
      </c>
      <c r="CP91" s="44">
        <f>IF(CO91="","",('Full Split CC'!CP91*('Full Split'!$EM$2/(1+(1+'Full Split'!$EM$2)^-1))+'Full Split OC'!CP91+'Full Split FC'!CP91+'Full Split MA IC'!CP91+'Full Split FIC'!CP91)^-'Full Split'!$EN$2)</f>
        <v>8.7707952612292205E-78</v>
      </c>
      <c r="CQ91" s="44">
        <f>IF(CP91="","",('Full Split CC'!CQ91*('Full Split'!$EM$2/(1+(1+'Full Split'!$EM$2)^-1))+'Full Split OC'!CQ91+'Full Split FC'!CQ91+'Full Split MA IC'!CQ91+'Full Split FIC'!CQ91)^-'Full Split'!$EN$2)</f>
        <v>9.0307946999316324E-78</v>
      </c>
      <c r="CR91" s="44">
        <f>IF(CQ91="","",('Full Split CC'!CR91*('Full Split'!$EM$2/(1+(1+'Full Split'!$EM$2)^-1))+'Full Split OC'!CR91+'Full Split FC'!CR91+'Full Split MA IC'!CR91+'Full Split FIC'!CR91)^-'Full Split'!$EN$2)</f>
        <v>1.1715769271821552E-77</v>
      </c>
      <c r="CS91" s="44">
        <f>IF(CR91="","",('Full Split CC'!CS91*('Full Split'!$EM$2/(1+(1+'Full Split'!$EM$2)^-1))+'Full Split OC'!CS91+'Full Split FC'!CS91+'Full Split MA IC'!CS91+'Full Split FIC'!CS91)^-'Full Split'!$EN$2)</f>
        <v>8.4626357646644637E-78</v>
      </c>
      <c r="CT91" s="44">
        <f>IF(CS91="","",('Full Split CC'!CT91*('Full Split'!$EM$2/(1+(1+'Full Split'!$EM$2)^-1))+'Full Split OC'!CT91+'Full Split FC'!CT91+'Full Split MA IC'!CT91+'Full Split FIC'!CT91)^-'Full Split'!$EN$2)</f>
        <v>2.9822654382463263E-77</v>
      </c>
      <c r="CU91" s="44">
        <f>IF(CT91="","",('Full Split CC'!CU91*('Full Split'!$EM$2/(1+(1+'Full Split'!$EM$2)^-1))+'Full Split OC'!CU91+'Full Split FC'!CU91+'Full Split MA IC'!CU91+'Full Split FIC'!CU91)^-'Full Split'!$EN$2)</f>
        <v>8.4015262713777101E-77</v>
      </c>
      <c r="CV91" s="44">
        <f>IF(CU91="","",('Full Split CC'!CV91*('Full Split'!$EM$2/(1+(1+'Full Split'!$EM$2)^-1))+'Full Split OC'!CV91+'Full Split FC'!CV91+'Full Split MA IC'!CV91+'Full Split FIC'!CV91)^-'Full Split'!$EN$2)</f>
        <v>5.4118968772845481E-77</v>
      </c>
      <c r="CW91" s="44">
        <f>IF(CV91="","",('Full Split CC'!CW91*('Full Split'!$EM$2/(1+(1+'Full Split'!$EM$2)^-1))+'Full Split OC'!CW91+'Full Split FC'!CW91+'Full Split MA IC'!CW91+'Full Split FIC'!CW91)^-'Full Split'!$EN$2)</f>
        <v>5.3645201863132361E-77</v>
      </c>
      <c r="CX91" s="44">
        <f>IF(CW91="","",('Full Split CC'!CX91*('Full Split'!$EM$2/(1+(1+'Full Split'!$EM$2)^-1))+'Full Split OC'!CX91+'Full Split FC'!CX91+'Full Split MA IC'!CX91+'Full Split FIC'!CX91)^-'Full Split'!$EN$2)</f>
        <v>5.3175331264264749E-77</v>
      </c>
      <c r="CY91" s="44">
        <f>IF(CX91="","",('Full Split CC'!CY91*('Full Split'!$EM$2/(1+(1+'Full Split'!$EM$2)^-1))+'Full Split OC'!CY91+'Full Split FC'!CY91+'Full Split MA IC'!CY91+'Full Split FIC'!CY91)^-'Full Split'!$EN$2)</f>
        <v>5.8047438505568497E-77</v>
      </c>
      <c r="CZ91" s="44">
        <f>IF(CY91="","",('Full Split CC'!CZ91*('Full Split'!$EM$2/(1+(1+'Full Split'!$EM$2)^-1))+'Full Split OC'!CZ91+'Full Split FC'!CZ91+'Full Split MA IC'!CZ91+'Full Split FIC'!CZ91)^-'Full Split'!$EN$2)</f>
        <v>6.2625279496754614E-77</v>
      </c>
      <c r="DA91" s="44">
        <f>IF(CZ91="","",('Full Split CC'!DA91*('Full Split'!$EM$2/(1+(1+'Full Split'!$EM$2)^-1))+'Full Split OC'!DA91+'Full Split FC'!DA91+'Full Split MA IC'!DA91+'Full Split FIC'!DA91)^-'Full Split'!$EN$2)</f>
        <v>9.0614001947149553E-77</v>
      </c>
      <c r="DB91" s="44">
        <f>IF(DA91="","",('Full Split CC'!DB91*('Full Split'!$EM$2/(1+(1+'Full Split'!$EM$2)^-1))+'Full Split OC'!DB91+'Full Split FC'!DB91+'Full Split MA IC'!DB91+'Full Split FIC'!DB91)^-'Full Split'!$EN$2)</f>
        <v>1.1933701532366931E-76</v>
      </c>
      <c r="DC91" s="44">
        <f>IF(DB91="","",('Full Split CC'!DC91*('Full Split'!$EM$2/(1+(1+'Full Split'!$EM$2)^-1))+'Full Split OC'!DC91+'Full Split FC'!DC91+'Full Split MA IC'!DC91+'Full Split FIC'!DC91)^-'Full Split'!$EN$2)</f>
        <v>1.7615946822602959E-76</v>
      </c>
      <c r="DD91" s="44">
        <f>IF(DC91="","",('Full Split CC'!DD91*('Full Split'!$EM$2/(1+(1+'Full Split'!$EM$2)^-1))+'Full Split OC'!DD91+'Full Split FC'!DD91+'Full Split MA IC'!DD91+'Full Split FIC'!DD91)^-'Full Split'!$EN$2)</f>
        <v>2.6817098782108959E-76</v>
      </c>
      <c r="DE91" s="44">
        <f>IF(DD91="","",('Full Split CC'!DE91*('Full Split'!$EM$2/(1+(1+'Full Split'!$EM$2)^-1))+'Full Split OC'!DE91+'Full Split FC'!DE91+'Full Split MA IC'!DE91+'Full Split FIC'!DE91)^-'Full Split'!$EN$2)</f>
        <v>2.8346395188844857E-76</v>
      </c>
      <c r="DF91" s="44">
        <f>IF(DE91="","",('Full Split CC'!DF91*('Full Split'!$EM$2/(1+(1+'Full Split'!$EM$2)^-1))+'Full Split OC'!DF91+'Full Split FC'!DF91+'Full Split MA IC'!DF91+'Full Split FIC'!DF91)^-'Full Split'!$EN$2)</f>
        <v>2.9969070148048302E-76</v>
      </c>
      <c r="DG91" s="44">
        <f>IF(DF91="","",('Full Split CC'!DG91*('Full Split'!$EM$2/(1+(1+'Full Split'!$EM$2)^-1))+'Full Split OC'!DG91+'Full Split FC'!DG91+'Full Split MA IC'!DG91+'Full Split FIC'!DG91)^-'Full Split'!$EN$2)</f>
        <v>3.1691204794868254E-76</v>
      </c>
      <c r="DH91" s="44">
        <f>IF(DG91="","",('Full Split CC'!DH91*('Full Split'!$EM$2/(1+(1+'Full Split'!$EM$2)^-1))+'Full Split OC'!DH91+'Full Split FC'!DH91+'Full Split MA IC'!DH91+'Full Split FIC'!DH91)^-'Full Split'!$EN$2)</f>
        <v>3.3519301189875112E-76</v>
      </c>
      <c r="DI91" s="44">
        <f>IF(DH91="","",('Full Split CC'!DI91*('Full Split'!$EM$2/(1+(1+'Full Split'!$EM$2)^-1))+'Full Split OC'!DI91+'Full Split FC'!DI91+'Full Split MA IC'!DI91+'Full Split FIC'!DI91)^-'Full Split'!$EN$2)</f>
        <v>3.5460313359872887E-76</v>
      </c>
      <c r="DJ91" s="44">
        <f>IF(DI91="","",('Full Split CC'!DJ91*('Full Split'!$EM$2/(1+(1+'Full Split'!$EM$2)^-1))+'Full Split OC'!DJ91+'Full Split FC'!DJ91+'Full Split MA IC'!DJ91+'Full Split FIC'!DJ91)^-'Full Split'!$EN$2)</f>
        <v>3.572259638391065E-76</v>
      </c>
      <c r="DK91" s="44">
        <f>IF(DJ91="","",('Full Split CC'!DK91*('Full Split'!$EM$2/(1+(1+'Full Split'!$EM$2)^-1))+'Full Split OC'!DK91+'Full Split FC'!DK91+'Full Split MA IC'!DK91+'Full Split FIC'!DK91)^-'Full Split'!$EN$2)</f>
        <v>3.598694991376335E-76</v>
      </c>
      <c r="DL91" s="44">
        <f>IF(DK91="","",('Full Split CC'!DL91*('Full Split'!$EM$2/(1+(1+'Full Split'!$EM$2)^-1))+'Full Split OC'!DL91+'Full Split FC'!DL91+'Full Split MA IC'!DL91+'Full Split FIC'!DL91)^-'Full Split'!$EN$2)</f>
        <v>3.6253390981092788E-76</v>
      </c>
      <c r="DM91" s="44">
        <f>IF(DL91="","",('Full Split CC'!DM91*('Full Split'!$EM$2/(1+(1+'Full Split'!$EM$2)^-1))+'Full Split OC'!DM91+'Full Split FC'!DM91+'Full Split MA IC'!DM91+'Full Split FIC'!DM91)^-'Full Split'!$EN$2)</f>
        <v>3.6521937282084216E-76</v>
      </c>
      <c r="DN91" s="44">
        <f>IF(DM91="","",('Full Split CC'!DN91*('Full Split'!$EM$2/(1+(1+'Full Split'!$EM$2)^-1))+'Full Split OC'!DN91+'Full Split FC'!DN91+'Full Split MA IC'!DN91+'Full Split FIC'!DN91)^-'Full Split'!$EN$2)</f>
        <v>3.6792606674217237E-76</v>
      </c>
      <c r="DO91" s="44">
        <f>IF(DN91="","",('Full Split CC'!DO91*('Full Split'!$EM$2/(1+(1+'Full Split'!$EM$2)^-1))+'Full Split OC'!DO91+'Full Split FC'!DO91+'Full Split MA IC'!DO91+'Full Split FIC'!DO91)^-'Full Split'!$EN$2)</f>
        <v>3.7065416648643677E-76</v>
      </c>
      <c r="DP91" s="44">
        <f>IF(DO91="","",('Full Split CC'!DP91*('Full Split'!$EM$2/(1+(1+'Full Split'!$EM$2)^-1))+'Full Split OC'!DP91+'Full Split FC'!DP91+'Full Split MA IC'!DP91+'Full Split FIC'!DP91)^-'Full Split'!$EN$2)</f>
        <v>3.7340385555413399E-76</v>
      </c>
      <c r="DQ91" s="44">
        <f>IF(DP91="","",('Full Split CC'!DQ91*('Full Split'!$EM$2/(1+(1+'Full Split'!$EM$2)^-1))+'Full Split OC'!DQ91+'Full Split FC'!DQ91+'Full Split MA IC'!DQ91+'Full Split FIC'!DQ91)^-'Full Split'!$EN$2)</f>
        <v>3.7617531199258731E-76</v>
      </c>
      <c r="DR91" s="44">
        <f>IF(DQ91="","",('Full Split CC'!DR91*('Full Split'!$EM$2/(1+(1+'Full Split'!$EM$2)^-1))+'Full Split OC'!DR91+'Full Split FC'!DR91+'Full Split MA IC'!DR91+'Full Split FIC'!DR91)^-'Full Split'!$EN$2)</f>
        <v>3.7896872257934019E-76</v>
      </c>
      <c r="DS91" s="44">
        <f>IF(DR91="","",('Full Split CC'!DS91*('Full Split'!$EM$2/(1+(1+'Full Split'!$EM$2)^-1))+'Full Split OC'!DS91+'Full Split FC'!DS91+'Full Split MA IC'!DS91+'Full Split FIC'!DS91)^-'Full Split'!$EN$2)</f>
        <v>3.8178426855690402E-76</v>
      </c>
      <c r="DT91" s="44">
        <f>IF(DS91="","",('Full Split CC'!DT91*('Full Split'!$EM$2/(1+(1+'Full Split'!$EM$2)^-1))+'Full Split OC'!DT91+'Full Split FC'!DT91+'Full Split MA IC'!DT91+'Full Split FIC'!DT91)^-'Full Split'!$EN$2)</f>
        <v>3.8462214004172747E-76</v>
      </c>
      <c r="DU91" s="44">
        <f>IF(DT91="","",('Full Split CC'!DU91*('Full Split'!$EM$2/(1+(1+'Full Split'!$EM$2)^-1))+'Full Split OC'!DU91+'Full Split FC'!DU91+'Full Split MA IC'!DU91+'Full Split FIC'!DU91)^-'Full Split'!$EN$2)</f>
        <v>3.8748252153206491E-76</v>
      </c>
      <c r="DV91" s="44">
        <f>IF(DU91="","",('Full Split CC'!DV91*('Full Split'!$EM$2/(1+(1+'Full Split'!$EM$2)^-1))+'Full Split OC'!DV91+'Full Split FC'!DV91+'Full Split MA IC'!DV91+'Full Split FIC'!DV91)^-'Full Split'!$EN$2)</f>
        <v>3.9036560654636047E-76</v>
      </c>
      <c r="DW91" s="44">
        <f>IF(DV91="","",('Full Split CC'!DW91*('Full Split'!$EM$2/(1+(1+'Full Split'!$EM$2)^-1))+'Full Split OC'!DW91+'Full Split FC'!DW91+'Full Split MA IC'!DW91+'Full Split FIC'!DW91)^-'Full Split'!$EN$2)</f>
        <v>3.9327158290038927E-76</v>
      </c>
      <c r="DX91" s="44">
        <f>IF(DW91="","",('Full Split CC'!DX91*('Full Split'!$EM$2/(1+(1+'Full Split'!$EM$2)^-1))+'Full Split OC'!DX91+'Full Split FC'!DX91+'Full Split MA IC'!DX91+'Full Split FIC'!DX91)^-'Full Split'!$EN$2)</f>
        <v>3.9620064757893058E-76</v>
      </c>
      <c r="DY91" s="44">
        <f>IF(DX91="","",('Full Split CC'!DY91*('Full Split'!$EM$2/(1+(1+'Full Split'!$EM$2)^-1))+'Full Split OC'!DY91+'Full Split FC'!DY91+'Full Split MA IC'!DY91+'Full Split FIC'!DY91)^-'Full Split'!$EN$2)</f>
        <v>3.9620064757893058E-76</v>
      </c>
      <c r="DZ91" s="44">
        <f>IF(DY91="","",('Full Split CC'!DZ91*('Full Split'!$EM$2/(1+(1+'Full Split'!$EM$2)^-1))+'Full Split OC'!DZ91+'Full Split FC'!DZ91+'Full Split MA IC'!DZ91+'Full Split FIC'!DZ91)^-'Full Split'!$EN$2)</f>
        <v>3.9620064757893058E-76</v>
      </c>
      <c r="EA91" s="44">
        <f>IF(DZ91="","",('Full Split CC'!EA91*('Full Split'!$EM$2/(1+(1+'Full Split'!$EM$2)^-1))+'Full Split OC'!EA91+'Full Split FC'!EA91+'Full Split MA IC'!EA91+'Full Split FIC'!EA91)^-'Full Split'!$EN$2)</f>
        <v>3.9620064757893058E-76</v>
      </c>
      <c r="EB91" s="44">
        <f>IF(EA91="","",('Full Split CC'!EB91*('Full Split'!$EM$2/(1+(1+'Full Split'!$EM$2)^-1))+'Full Split OC'!EB91+'Full Split FC'!EB91+'Full Split MA IC'!EB91+'Full Split FIC'!EB91)^-'Full Split'!$EN$2)</f>
        <v>3.9620064757893058E-76</v>
      </c>
      <c r="EC91" s="44">
        <f>IF(EB91="","",('Full Split CC'!EC91*('Full Split'!$EM$2/(1+(1+'Full Split'!$EM$2)^-1))+'Full Split OC'!EC91+'Full Split FC'!EC91+'Full Split MA IC'!EC91+'Full Split FIC'!EC91)^-'Full Split'!$EN$2)</f>
        <v>3.9620064757893058E-76</v>
      </c>
      <c r="ED91" s="44"/>
      <c r="EE91" s="44"/>
      <c r="EF91" s="44"/>
      <c r="EG91" s="44"/>
      <c r="EH91" s="44"/>
      <c r="EI91" s="44"/>
      <c r="EJ91" s="44"/>
      <c r="EK91" s="44"/>
    </row>
    <row r="92" spans="1:141" x14ac:dyDescent="0.25">
      <c r="A92" s="9" t="s">
        <v>179</v>
      </c>
      <c r="B92" s="44">
        <f>IF(A92="","",('Full Split CC'!B92*('Full Split'!$EM$2/(1+(1+'Full Split'!$EM$2)^-1))+'Full Split OC'!B92+'Full Split FC'!B92+'Full Split MA IC'!B92+'Full Split FIC'!B92)^-'Full Split'!$EN$2)</f>
        <v>9.9998761233485049E-166</v>
      </c>
      <c r="C92" s="44">
        <f>IF(B92="","",('Full Split CC'!C92*('Full Split'!$EM$2/(1+(1+'Full Split'!$EM$2)^-1))+'Full Split OC'!C92+'Full Split FC'!C92+'Full Split MA IC'!C92+'Full Split FIC'!C92)^-'Full Split'!$EN$2)</f>
        <v>9.9998726066919982E-166</v>
      </c>
      <c r="D92" s="44">
        <f>IF(C92="","",('Full Split CC'!D92*('Full Split'!$EM$2/(1+(1+'Full Split'!$EM$2)^-1))+'Full Split OC'!D92+'Full Split FC'!D92+'Full Split MA IC'!D92+'Full Split FIC'!D92)^-'Full Split'!$EN$2)</f>
        <v>9.9998682136706702E-166</v>
      </c>
      <c r="E92" s="44">
        <f>IF(D92="","",('Full Split CC'!E92*('Full Split'!$EM$2/(1+(1+'Full Split'!$EM$2)^-1))+'Full Split OC'!E92+'Full Split FC'!E92+'Full Split MA IC'!E92+'Full Split FIC'!E92)^-'Full Split'!$EN$2)</f>
        <v>9.9998634403119561E-166</v>
      </c>
      <c r="F92" s="44">
        <f>IF(E92="","",('Full Split CC'!F92*('Full Split'!$EM$2/(1+(1+'Full Split'!$EM$2)^-1))+'Full Split OC'!F92+'Full Split FC'!F92+'Full Split MA IC'!F92+'Full Split FIC'!F92)^-'Full Split'!$EN$2)</f>
        <v>9.9998615542857417E-166</v>
      </c>
      <c r="G92" s="44">
        <f>IF(F92="","",('Full Split CC'!G92*('Full Split'!$EM$2/(1+(1+'Full Split'!$EM$2)^-1))+'Full Split OC'!G92+'Full Split FC'!G92+'Full Split MA IC'!G92+'Full Split FIC'!G92)^-'Full Split'!$EN$2)</f>
        <v>9.9998589734629283E-166</v>
      </c>
      <c r="H92" s="44">
        <f>IF(G92="","",('Full Split CC'!H92*('Full Split'!$EM$2/(1+(1+'Full Split'!$EM$2)^-1))+'Full Split OC'!H92+'Full Split FC'!H92+'Full Split MA IC'!H92+'Full Split FIC'!H92)^-'Full Split'!$EN$2)</f>
        <v>9.9998574202705512E-166</v>
      </c>
      <c r="I92" s="44">
        <f>IF(H92="","",('Full Split CC'!I92*('Full Split'!$EM$2/(1+(1+'Full Split'!$EM$2)^-1))+'Full Split OC'!I92+'Full Split FC'!I92+'Full Split MA IC'!I92+'Full Split FIC'!I92)^-'Full Split'!$EN$2)</f>
        <v>9.9998556905821006E-166</v>
      </c>
      <c r="J92" s="44">
        <f>IF(I92="","",('Full Split CC'!J92*('Full Split'!$EM$2/(1+(1+'Full Split'!$EM$2)^-1))+'Full Split OC'!J92+'Full Split FC'!J92+'Full Split MA IC'!J92+'Full Split FIC'!J92)^-'Full Split'!$EN$2)</f>
        <v>9.9998530887055669E-166</v>
      </c>
      <c r="K92" s="44">
        <f>IF(J92="","",('Full Split CC'!K92*('Full Split'!$EM$2/(1+(1+'Full Split'!$EM$2)^-1))+'Full Split OC'!K92+'Full Split FC'!K92+'Full Split MA IC'!K92+'Full Split FIC'!K92)^-'Full Split'!$EN$2)</f>
        <v>9.9998510012025485E-166</v>
      </c>
      <c r="L92" s="44">
        <f>IF(K92="","",('Full Split CC'!L92*('Full Split'!$EM$2/(1+(1+'Full Split'!$EM$2)^-1))+'Full Split OC'!L92+'Full Split FC'!L92+'Full Split MA IC'!L92+'Full Split FIC'!L92)^-'Full Split'!$EN$2)</f>
        <v>9.9998482100762284E-166</v>
      </c>
      <c r="M92" s="44">
        <f>IF(L92="","",('Full Split CC'!M92*('Full Split'!$EM$2/(1+(1+'Full Split'!$EM$2)^-1))+'Full Split OC'!M92+'Full Split FC'!M92+'Full Split MA IC'!M92+'Full Split FIC'!M92)^-'Full Split'!$EN$2)</f>
        <v>9.9998455857970495E-166</v>
      </c>
      <c r="N92" s="44">
        <f>IF(M92="","",('Full Split CC'!N92*('Full Split'!$EM$2/(1+(1+'Full Split'!$EM$2)^-1))+'Full Split OC'!N92+'Full Split FC'!N92+'Full Split MA IC'!N92+'Full Split FIC'!N92)^-'Full Split'!$EN$2)</f>
        <v>9.9998434813926039E-166</v>
      </c>
      <c r="O92" s="44">
        <f>IF(N92="","",('Full Split CC'!O92*('Full Split'!$EM$2/(1+(1+'Full Split'!$EM$2)^-1))+'Full Split OC'!O92+'Full Split FC'!O92+'Full Split MA IC'!O92+'Full Split FIC'!O92)^-'Full Split'!$EN$2)</f>
        <v>9.9998394364000243E-166</v>
      </c>
      <c r="P92" s="44">
        <f>IF(O92="","",('Full Split CC'!P92*('Full Split'!$EM$2/(1+(1+'Full Split'!$EM$2)^-1))+'Full Split OC'!P92+'Full Split FC'!P92+'Full Split MA IC'!P92+'Full Split FIC'!P92)^-'Full Split'!$EN$2)</f>
        <v>9.9998362608951994E-166</v>
      </c>
      <c r="Q92" s="44">
        <f>IF(P92="","",('Full Split CC'!Q92*('Full Split'!$EM$2/(1+(1+'Full Split'!$EM$2)^-1))+'Full Split OC'!Q92+'Full Split FC'!Q92+'Full Split MA IC'!Q92+'Full Split FIC'!Q92)^-'Full Split'!$EN$2)</f>
        <v>9.9998310617740775E-166</v>
      </c>
      <c r="R92" s="44">
        <f>IF(Q92="","",('Full Split CC'!R92*('Full Split'!$EM$2/(1+(1+'Full Split'!$EM$2)^-1))+'Full Split OC'!R92+'Full Split FC'!R92+'Full Split MA IC'!R92+'Full Split FIC'!R92)^-'Full Split'!$EN$2)</f>
        <v>9.9998274603829194E-166</v>
      </c>
      <c r="S92" s="44">
        <f>IF(R92="","",('Full Split CC'!S92*('Full Split'!$EM$2/(1+(1+'Full Split'!$EM$2)^-1))+'Full Split OC'!S92+'Full Split FC'!S92+'Full Split MA IC'!S92+'Full Split FIC'!S92)^-'Full Split'!$EN$2)</f>
        <v>9.9998254759186999E-166</v>
      </c>
      <c r="T92" s="44">
        <f>IF(S92="","",('Full Split CC'!T92*('Full Split'!$EM$2/(1+(1+'Full Split'!$EM$2)^-1))+'Full Split OC'!T92+'Full Split FC'!T92+'Full Split MA IC'!T92+'Full Split FIC'!T92)^-'Full Split'!$EN$2)</f>
        <v>9.9998236696953985E-166</v>
      </c>
      <c r="U92" s="44">
        <f>IF(T92="","",('Full Split CC'!U92*('Full Split'!$EM$2/(1+(1+'Full Split'!$EM$2)^-1))+'Full Split OC'!U92+'Full Split FC'!U92+'Full Split MA IC'!U92+'Full Split FIC'!U92)^-'Full Split'!$EN$2)</f>
        <v>9.9998202324597011E-166</v>
      </c>
      <c r="V92" s="44">
        <f>IF(U92="","",('Full Split CC'!V92*('Full Split'!$EM$2/(1+(1+'Full Split'!$EM$2)^-1))+'Full Split OC'!V92+'Full Split FC'!V92+'Full Split MA IC'!V92+'Full Split FIC'!V92)^-'Full Split'!$EN$2)</f>
        <v>9.9998175141001305E-166</v>
      </c>
      <c r="W92" s="44">
        <f>IF(V92="","",('Full Split CC'!W92*('Full Split'!$EM$2/(1+(1+'Full Split'!$EM$2)^-1))+'Full Split OC'!W92+'Full Split FC'!W92+'Full Split MA IC'!W92+'Full Split FIC'!W92)^-'Full Split'!$EN$2)</f>
        <v>9.9998138834980844E-166</v>
      </c>
      <c r="X92" s="44">
        <f>IF(W92="","",('Full Split CC'!X92*('Full Split'!$EM$2/(1+(1+'Full Split'!$EM$2)^-1))+'Full Split OC'!X92+'Full Split FC'!X92+'Full Split MA IC'!X92+'Full Split FIC'!X92)^-'Full Split'!$EN$2)</f>
        <v>9.9998100643032936E-166</v>
      </c>
      <c r="Y92" s="44">
        <f>IF(X92="","",('Full Split CC'!Y92*('Full Split'!$EM$2/(1+(1+'Full Split'!$EM$2)^-1))+'Full Split OC'!Y92+'Full Split FC'!Y92+'Full Split MA IC'!Y92+'Full Split FIC'!Y92)^-'Full Split'!$EN$2)</f>
        <v>9.9998076966284646E-166</v>
      </c>
      <c r="Z92" s="44">
        <f>IF(Y92="","",('Full Split CC'!Z92*('Full Split'!$EM$2/(1+(1+'Full Split'!$EM$2)^-1))+'Full Split OC'!Z92+'Full Split FC'!Z92+'Full Split MA IC'!Z92+'Full Split FIC'!Z92)^-'Full Split'!$EN$2)</f>
        <v>2.5930020452987086E-83</v>
      </c>
      <c r="AA92" s="44">
        <f>IF(Z92="","",('Full Split CC'!AA92*('Full Split'!$EM$2/(1+(1+'Full Split'!$EM$2)^-1))+'Full Split OC'!AA92+'Full Split FC'!AA92+'Full Split MA IC'!AA92+'Full Split FIC'!AA92)^-'Full Split'!$EN$2)</f>
        <v>2.2527242970153933E-83</v>
      </c>
      <c r="AB92" s="44">
        <f>IF(AA92="","",('Full Split CC'!AB92*('Full Split'!$EM$2/(1+(1+'Full Split'!$EM$2)^-1))+'Full Split OC'!AB92+'Full Split FC'!AB92+'Full Split MA IC'!AB92+'Full Split FIC'!AB92)^-'Full Split'!$EN$2)</f>
        <v>1.99334474179916E-83</v>
      </c>
      <c r="AC92" s="44">
        <f>IF(AB92="","",('Full Split CC'!AC92*('Full Split'!$EM$2/(1+(1+'Full Split'!$EM$2)^-1))+'Full Split OC'!AC92+'Full Split FC'!AC92+'Full Split MA IC'!AC92+'Full Split FIC'!AC92)^-'Full Split'!$EN$2)</f>
        <v>1.9348809018842328E-83</v>
      </c>
      <c r="AD92" s="44">
        <f>IF(AC92="","",('Full Split CC'!AD92*('Full Split'!$EM$2/(1+(1+'Full Split'!$EM$2)^-1))+'Full Split OC'!AD92+'Full Split FC'!AD92+'Full Split MA IC'!AD92+'Full Split FIC'!AD92)^-'Full Split'!$EN$2)</f>
        <v>1.9097786258021063E-83</v>
      </c>
      <c r="AE92" s="44">
        <f>IF(AD92="","",('Full Split CC'!AE92*('Full Split'!$EM$2/(1+(1+'Full Split'!$EM$2)^-1))+'Full Split OC'!AE92+'Full Split FC'!AE92+'Full Split MA IC'!AE92+'Full Split FIC'!AE92)^-'Full Split'!$EN$2)</f>
        <v>1.8638525925619035E-83</v>
      </c>
      <c r="AF92" s="44">
        <f>IF(AE92="","",('Full Split CC'!AF92*('Full Split'!$EM$2/(1+(1+'Full Split'!$EM$2)^-1))+'Full Split OC'!AF92+'Full Split FC'!AF92+'Full Split MA IC'!AF92+'Full Split FIC'!AF92)^-'Full Split'!$EN$2)</f>
        <v>2.9556803109251784E-83</v>
      </c>
      <c r="AG92" s="44">
        <f>IF(AF92="","",('Full Split CC'!AG92*('Full Split'!$EM$2/(1+(1+'Full Split'!$EM$2)^-1))+'Full Split OC'!AG92+'Full Split FC'!AG92+'Full Split MA IC'!AG92+'Full Split FIC'!AG92)^-'Full Split'!$EN$2)</f>
        <v>2.3931288374649408E-83</v>
      </c>
      <c r="AH92" s="44">
        <f>IF(AG92="","",('Full Split CC'!AH92*('Full Split'!$EM$2/(1+(1+'Full Split'!$EM$2)^-1))+'Full Split OC'!AH92+'Full Split FC'!AH92+'Full Split MA IC'!AH92+'Full Split FIC'!AH92)^-'Full Split'!$EN$2)</f>
        <v>2.2996310915382666E-83</v>
      </c>
      <c r="AI92" s="44">
        <f>IF(AH92="","",('Full Split CC'!AI92*('Full Split'!$EM$2/(1+(1+'Full Split'!$EM$2)^-1))+'Full Split OC'!AI92+'Full Split FC'!AI92+'Full Split MA IC'!AI92+'Full Split FIC'!AI92)^-'Full Split'!$EN$2)</f>
        <v>2.2108887756851819E-83</v>
      </c>
      <c r="AJ92" s="44">
        <f>IF(AI92="","",('Full Split CC'!AJ92*('Full Split'!$EM$2/(1+(1+'Full Split'!$EM$2)^-1))+'Full Split OC'!AJ92+'Full Split FC'!AJ92+'Full Split MA IC'!AJ92+'Full Split FIC'!AJ92)^-'Full Split'!$EN$2)</f>
        <v>2.1266121289998158E-83</v>
      </c>
      <c r="AK92" s="44">
        <f>IF(AJ92="","",('Full Split CC'!AK92*('Full Split'!$EM$2/(1+(1+'Full Split'!$EM$2)^-1))+'Full Split OC'!AK92+'Full Split FC'!AK92+'Full Split MA IC'!AK92+'Full Split FIC'!AK92)^-'Full Split'!$EN$2)</f>
        <v>2.1789933060301752E-83</v>
      </c>
      <c r="AL92" s="44">
        <f>IF(AK92="","",('Full Split CC'!AL92*('Full Split'!$EM$2/(1+(1+'Full Split'!$EM$2)^-1))+'Full Split OC'!AL92+'Full Split FC'!AL92+'Full Split MA IC'!AL92+'Full Split FIC'!AL92)^-'Full Split'!$EN$2)</f>
        <v>2.2731040496682466E-83</v>
      </c>
      <c r="AM92" s="44">
        <f>IF(AL92="","",('Full Split CC'!AM92*('Full Split'!$EM$2/(1+(1+'Full Split'!$EM$2)^-1))+'Full Split OC'!AM92+'Full Split FC'!AM92+'Full Split MA IC'!AM92+'Full Split FIC'!AM92)^-'Full Split'!$EN$2)</f>
        <v>2.3699704530410044E-83</v>
      </c>
      <c r="AN92" s="44">
        <f>IF(AM92="","",('Full Split CC'!AN92*('Full Split'!$EM$2/(1+(1+'Full Split'!$EM$2)^-1))+'Full Split OC'!AN92+'Full Split FC'!AN92+'Full Split MA IC'!AN92+'Full Split FIC'!AN92)^-'Full Split'!$EN$2)</f>
        <v>2.4696378465696805E-83</v>
      </c>
      <c r="AO92" s="44">
        <f>IF(AN92="","",('Full Split CC'!AO92*('Full Split'!$EM$2/(1+(1+'Full Split'!$EM$2)^-1))+'Full Split OC'!AO92+'Full Split FC'!AO92+'Full Split MA IC'!AO92+'Full Split FIC'!AO92)^-'Full Split'!$EN$2)</f>
        <v>2.5721558814190928E-83</v>
      </c>
      <c r="AP92" s="44">
        <f>IF(AO92="","",('Full Split CC'!AP92*('Full Split'!$EM$2/(1+(1+'Full Split'!$EM$2)^-1))+'Full Split OC'!AP92+'Full Split FC'!AP92+'Full Split MA IC'!AP92+'Full Split FIC'!AP92)^-'Full Split'!$EN$2)</f>
        <v>2.6218189824521884E-83</v>
      </c>
      <c r="AQ92" s="44">
        <f>IF(AP92="","",('Full Split CC'!AQ92*('Full Split'!$EM$2/(1+(1+'Full Split'!$EM$2)^-1))+'Full Split OC'!AQ92+'Full Split FC'!AQ92+'Full Split MA IC'!AQ92+'Full Split FIC'!AQ92)^-'Full Split'!$EN$2)</f>
        <v>2.6725062195222907E-83</v>
      </c>
      <c r="AR92" s="44">
        <f>IF(AQ92="","",('Full Split CC'!AR92*('Full Split'!$EM$2/(1+(1+'Full Split'!$EM$2)^-1))+'Full Split OC'!AR92+'Full Split FC'!AR92+'Full Split MA IC'!AR92+'Full Split FIC'!AR92)^-'Full Split'!$EN$2)</f>
        <v>2.7242400609007798E-83</v>
      </c>
      <c r="AS92" s="44">
        <f>IF(AR92="","",('Full Split CC'!AS92*('Full Split'!$EM$2/(1+(1+'Full Split'!$EM$2)^-1))+'Full Split OC'!AS92+'Full Split FC'!AS92+'Full Split MA IC'!AS92+'Full Split FIC'!AS92)^-'Full Split'!$EN$2)</f>
        <v>2.7770434974540125E-83</v>
      </c>
      <c r="AT92" s="44">
        <f>IF(AS92="","",('Full Split CC'!AT92*('Full Split'!$EM$2/(1+(1+'Full Split'!$EM$2)^-1))+'Full Split OC'!AT92+'Full Split FC'!AT92+'Full Split MA IC'!AT92+'Full Split FIC'!AT92)^-'Full Split'!$EN$2)</f>
        <v>2.8309400622172009E-83</v>
      </c>
      <c r="AU92" s="44">
        <f>IF(AT92="","",('Full Split CC'!AU92*('Full Split'!$EM$2/(1+(1+'Full Split'!$EM$2)^-1))+'Full Split OC'!AU92+'Full Split FC'!AU92+'Full Split MA IC'!AU92+'Full Split FIC'!AU92)^-'Full Split'!$EN$2)</f>
        <v>2.8162916699326629E-83</v>
      </c>
      <c r="AV92" s="44">
        <f>IF(AU92="","",('Full Split CC'!AV92*('Full Split'!$EM$2/(1+(1+'Full Split'!$EM$2)^-1))+'Full Split OC'!AV92+'Full Split FC'!AV92+'Full Split MA IC'!AV92+'Full Split FIC'!AV92)^-'Full Split'!$EN$2)</f>
        <v>2.8017241060276299E-83</v>
      </c>
      <c r="AW92" s="44">
        <f>IF(AV92="","",('Full Split CC'!AW92*('Full Split'!$EM$2/(1+(1+'Full Split'!$EM$2)^-1))+'Full Split OC'!AW92+'Full Split FC'!AW92+'Full Split MA IC'!AW92+'Full Split FIC'!AW92)^-'Full Split'!$EN$2)</f>
        <v>2.7872368835229911E-83</v>
      </c>
      <c r="AX92" s="44">
        <f>IF(AW92="","",('Full Split CC'!AX92*('Full Split'!$EM$2/(1+(1+'Full Split'!$EM$2)^-1))+'Full Split OC'!AX92+'Full Split FC'!AX92+'Full Split MA IC'!AX92+'Full Split FIC'!AX92)^-'Full Split'!$EN$2)</f>
        <v>2.7728295384095728E-83</v>
      </c>
      <c r="AY92" s="44">
        <f>IF(AX92="","",('Full Split CC'!AY92*('Full Split'!$EM$2/(1+(1+'Full Split'!$EM$2)^-1))+'Full Split OC'!AY92+'Full Split FC'!AY92+'Full Split MA IC'!AY92+'Full Split FIC'!AY92)^-'Full Split'!$EN$2)</f>
        <v>2.7585016094505498E-83</v>
      </c>
      <c r="AZ92" s="44">
        <f>IF(AY92="","",('Full Split CC'!AZ92*('Full Split'!$EM$2/(1+(1+'Full Split'!$EM$2)^-1))+'Full Split OC'!AZ92+'Full Split FC'!AZ92+'Full Split MA IC'!AZ92+'Full Split FIC'!AZ92)^-'Full Split'!$EN$2)</f>
        <v>2.7497482018051907E-83</v>
      </c>
      <c r="BA92" s="44">
        <f>IF(AZ92="","",('Full Split CC'!BA92*('Full Split'!$EM$2/(1+(1+'Full Split'!$EM$2)^-1))+'Full Split OC'!BA92+'Full Split FC'!BA92+'Full Split MA IC'!BA92+'Full Split FIC'!BA92)^-'Full Split'!$EN$2)</f>
        <v>2.7410244228994047E-83</v>
      </c>
      <c r="BB92" s="44">
        <f>IF(BA92="","",('Full Split CC'!BB92*('Full Split'!$EM$2/(1+(1+'Full Split'!$EM$2)^-1))+'Full Split OC'!BB92+'Full Split FC'!BB92+'Full Split MA IC'!BB92+'Full Split FIC'!BB92)^-'Full Split'!$EN$2)</f>
        <v>2.732330153226057E-83</v>
      </c>
      <c r="BC92" s="44">
        <f>IF(BB92="","",('Full Split CC'!BC92*('Full Split'!$EM$2/(1+(1+'Full Split'!$EM$2)^-1))+'Full Split OC'!BC92+'Full Split FC'!BC92+'Full Split MA IC'!BC92+'Full Split FIC'!BC92)^-'Full Split'!$EN$2)</f>
        <v>2.7236652996801316E-83</v>
      </c>
      <c r="BD92" s="44">
        <f>IF(BC92="","",('Full Split CC'!BD92*('Full Split'!$EM$2/(1+(1+'Full Split'!$EM$2)^-1))+'Full Split OC'!BD92+'Full Split FC'!BD92+'Full Split MA IC'!BD92+'Full Split FIC'!BD92)^-'Full Split'!$EN$2)</f>
        <v>2.7150297436512761E-83</v>
      </c>
      <c r="BE92" s="44">
        <f>IF(BD92="","",('Full Split CC'!BE92*('Full Split'!$EM$2/(1+(1+'Full Split'!$EM$2)^-1))+'Full Split OC'!BE92+'Full Split FC'!BE92+'Full Split MA IC'!BE92+'Full Split FIC'!BE92)^-'Full Split'!$EN$2)</f>
        <v>2.7155772017532491E-83</v>
      </c>
      <c r="BF92" s="44">
        <f>IF(BE92="","",('Full Split CC'!BF92*('Full Split'!$EM$2/(1+(1+'Full Split'!$EM$2)^-1))+'Full Split OC'!BF92+'Full Split FC'!BF92+'Full Split MA IC'!BF92+'Full Split FIC'!BF92)^-'Full Split'!$EN$2)</f>
        <v>2.7161247711692251E-83</v>
      </c>
      <c r="BG92" s="44">
        <f>IF(BF92="","",('Full Split CC'!BG92*('Full Split'!$EM$2/(1+(1+'Full Split'!$EM$2)^-1))+'Full Split OC'!BG92+'Full Split FC'!BG92+'Full Split MA IC'!BG92+'Full Split FIC'!BG92)^-'Full Split'!$EN$2)</f>
        <v>2.716672464797177E-83</v>
      </c>
      <c r="BH92" s="44">
        <f>IF(BG92="","",('Full Split CC'!BH92*('Full Split'!$EM$2/(1+(1+'Full Split'!$EM$2)^-1))+'Full Split OC'!BH92+'Full Split FC'!BH92+'Full Split MA IC'!BH92+'Full Split FIC'!BH92)^-'Full Split'!$EN$2)</f>
        <v>2.7172202697901837E-83</v>
      </c>
      <c r="BI92" s="44">
        <f>IF(BH92="","",('Full Split CC'!BI92*('Full Split'!$EM$2/(1+(1+'Full Split'!$EM$2)^-1))+'Full Split OC'!BI92+'Full Split FC'!BI92+'Full Split MA IC'!BI92+'Full Split FIC'!BI92)^-'Full Split'!$EN$2)</f>
        <v>2.717768199051774E-83</v>
      </c>
      <c r="BJ92" s="44">
        <f>IF(BI92="","",('Full Split CC'!BJ92*('Full Split'!$EM$2/(1+(1+'Full Split'!$EM$2)^-1))+'Full Split OC'!BJ92+'Full Split FC'!BJ92+'Full Split MA IC'!BJ92+'Full Split FIC'!BJ92)^-'Full Split'!$EN$2)</f>
        <v>2.8295508470277488E-83</v>
      </c>
      <c r="BK92" s="44">
        <f>IF(BJ92="","",('Full Split CC'!BK92*('Full Split'!$EM$2/(1+(1+'Full Split'!$EM$2)^-1))+'Full Split OC'!BK92+'Full Split FC'!BK92+'Full Split MA IC'!BK92+'Full Split FIC'!BK92)^-'Full Split'!$EN$2)</f>
        <v>2.9462511012083309E-83</v>
      </c>
      <c r="BL92" s="44">
        <f>IF(BK92="","",('Full Split CC'!BL92*('Full Split'!$EM$2/(1+(1+'Full Split'!$EM$2)^-1))+'Full Split OC'!BL92+'Full Split FC'!BL92+'Full Split MA IC'!BL92+'Full Split FIC'!BL92)^-'Full Split'!$EN$2)</f>
        <v>3.0680994525785849E-83</v>
      </c>
      <c r="BM92" s="44">
        <f>IF(BL92="","",('Full Split CC'!BM92*('Full Split'!$EM$2/(1+(1+'Full Split'!$EM$2)^-1))+'Full Split OC'!BM92+'Full Split FC'!BM92+'Full Split MA IC'!BM92+'Full Split FIC'!BM92)^-'Full Split'!$EN$2)</f>
        <v>3.1953378623738916E-83</v>
      </c>
      <c r="BN92" s="44">
        <f>IF(BM92="","",('Full Split CC'!BN92*('Full Split'!$EM$2/(1+(1+'Full Split'!$EM$2)^-1))+'Full Split OC'!BN92+'Full Split FC'!BN92+'Full Split MA IC'!BN92+'Full Split FIC'!BN92)^-'Full Split'!$EN$2)</f>
        <v>3.328220366266972E-83</v>
      </c>
      <c r="BP92" s="9" t="s">
        <v>179</v>
      </c>
      <c r="BQ92" s="44">
        <f>IF(BP92="","",('Full Split CC'!BQ92*('Full Split'!$EM$2/(1+(1+'Full Split'!$EM$2)^-1))+'Full Split OC'!BQ92+'Full Split FC'!BQ92+'Full Split MA IC'!BQ92+'Full Split FIC'!BQ92)^-'Full Split'!$EN$2)</f>
        <v>9.999891243160902E-166</v>
      </c>
      <c r="BR92" s="44">
        <f>IF(BQ92="","",('Full Split CC'!BR92*('Full Split'!$EM$2/(1+(1+'Full Split'!$EM$2)^-1))+'Full Split OC'!BR92+'Full Split FC'!BR92+'Full Split MA IC'!BR92+'Full Split FIC'!BR92)^-'Full Split'!$EN$2)</f>
        <v>9.9998877264987356E-166</v>
      </c>
      <c r="BS92" s="44">
        <f>IF(BR92="","",('Full Split CC'!BS92*('Full Split'!$EM$2/(1+(1+'Full Split'!$EM$2)^-1))+'Full Split OC'!BS92+'Full Split FC'!BS92+'Full Split MA IC'!BS92+'Full Split FIC'!BS92)^-'Full Split'!$EN$2)</f>
        <v>9.9998833334703176E-166</v>
      </c>
      <c r="BT92" s="44">
        <f>IF(BS92="","",('Full Split CC'!BT92*('Full Split'!$EM$2/(1+(1+'Full Split'!$EM$2)^-1))+'Full Split OC'!BT92+'Full Split FC'!BT92+'Full Split MA IC'!BT92+'Full Split FIC'!BT92)^-'Full Split'!$EN$2)</f>
        <v>9.999878560103911E-166</v>
      </c>
      <c r="BU92" s="44">
        <f>IF(BT92="","",('Full Split CC'!BU92*('Full Split'!$EM$2/(1+(1+'Full Split'!$EM$2)^-1))+'Full Split OC'!BU92+'Full Split FC'!BU92+'Full Split MA IC'!BU92+'Full Split FIC'!BU92)^-'Full Split'!$EN$2)</f>
        <v>9.9998766740746529E-166</v>
      </c>
      <c r="BV92" s="44">
        <f>IF(BU92="","",('Full Split CC'!BV92*('Full Split'!$EM$2/(1+(1+'Full Split'!$EM$2)^-1))+'Full Split OC'!BV92+'Full Split FC'!BV92+'Full Split MA IC'!BV92+'Full Split FIC'!BV92)^-'Full Split'!$EN$2)</f>
        <v>9.9998740932476823E-166</v>
      </c>
      <c r="BW92" s="44">
        <f>IF(BV92="","",('Full Split CC'!BW92*('Full Split'!$EM$2/(1+(1+'Full Split'!$EM$2)^-1))+'Full Split OC'!BW92+'Full Split FC'!BW92+'Full Split MA IC'!BW92+'Full Split FIC'!BW92)^-'Full Split'!$EN$2)</f>
        <v>9.9998725400527893E-166</v>
      </c>
      <c r="BX92" s="44">
        <f>IF(BW92="","",('Full Split CC'!BX92*('Full Split'!$EM$2/(1+(1+'Full Split'!$EM$2)^-1))+'Full Split OC'!BX92+'Full Split FC'!BX92+'Full Split MA IC'!BX92+'Full Split FIC'!BX92)^-'Full Split'!$EN$2)</f>
        <v>9.9998708103615432E-166</v>
      </c>
      <c r="BY92" s="44">
        <f>IF(BX92="","",('Full Split CC'!BY92*('Full Split'!$EM$2/(1+(1+'Full Split'!$EM$2)^-1))+'Full Split OC'!BY92+'Full Split FC'!BY92+'Full Split MA IC'!BY92+'Full Split FIC'!BY92)^-'Full Split'!$EN$2)</f>
        <v>9.9998682084808198E-166</v>
      </c>
      <c r="BZ92" s="44">
        <f>IF(BY92="","",('Full Split CC'!BZ92*('Full Split'!$EM$2/(1+(1+'Full Split'!$EM$2)^-1))+'Full Split OC'!BZ92+'Full Split FC'!BZ92+'Full Split MA IC'!BZ92+'Full Split FIC'!BZ92)^-'Full Split'!$EN$2)</f>
        <v>9.9998661209744275E-166</v>
      </c>
      <c r="CA92" s="44">
        <f>IF(BZ92="","",('Full Split CC'!CA92*('Full Split'!$EM$2/(1+(1+'Full Split'!$EM$2)^-1))+'Full Split OC'!CA92+'Full Split FC'!CA92+'Full Split MA IC'!CA92+'Full Split FIC'!CA92)^-'Full Split'!$EN$2)</f>
        <v>9.9998633298436105E-166</v>
      </c>
      <c r="CB92" s="44">
        <f>IF(CA92="","",('Full Split CC'!CB92*('Full Split'!$EM$2/(1+(1+'Full Split'!$EM$2)^-1))+'Full Split OC'!CB92+'Full Split FC'!CB92+'Full Split MA IC'!CB92+'Full Split FIC'!CB92)^-'Full Split'!$EN$2)</f>
        <v>9.9998607055602166E-166</v>
      </c>
      <c r="CC92" s="44">
        <f>IF(CB92="","",('Full Split CC'!CC92*('Full Split'!$EM$2/(1+(1+'Full Split'!$EM$2)^-1))+'Full Split OC'!CC92+'Full Split FC'!CC92+'Full Split MA IC'!CC92+'Full Split FIC'!CC92)^-'Full Split'!$EN$2)</f>
        <v>9.9998586011523683E-166</v>
      </c>
      <c r="CD92" s="44">
        <f>IF(CC92="","",('Full Split CC'!CD92*('Full Split'!$EM$2/(1+(1+'Full Split'!$EM$2)^-1))+'Full Split OC'!CD92+'Full Split FC'!CD92+'Full Split MA IC'!CD92+'Full Split FIC'!CD92)^-'Full Split'!$EN$2)</f>
        <v>9.9998545561532675E-166</v>
      </c>
      <c r="CE92" s="44">
        <f>IF(CD92="","",('Full Split CC'!CE92*('Full Split'!$EM$2/(1+(1+'Full Split'!$EM$2)^-1))+'Full Split OC'!CE92+'Full Split FC'!CE92+'Full Split MA IC'!CE92+'Full Split FIC'!CE92)^-'Full Split'!$EN$2)</f>
        <v>9.9998513806433106E-166</v>
      </c>
      <c r="CF92" s="44">
        <f>IF(CE92="","",('Full Split CC'!CF92*('Full Split'!$EM$2/(1+(1+'Full Split'!$EM$2)^-1))+'Full Split OC'!CF92+'Full Split FC'!CF92+'Full Split MA IC'!CF92+'Full Split FIC'!CF92)^-'Full Split'!$EN$2)</f>
        <v>9.999846181513807E-166</v>
      </c>
      <c r="CG92" s="44">
        <f>IF(CF92="","",('Full Split CC'!CG92*('Full Split'!$EM$2/(1+(1+'Full Split'!$EM$2)^-1))+'Full Split OC'!CG92+'Full Split FC'!CG92+'Full Split MA IC'!CG92+'Full Split FIC'!CG92)^-'Full Split'!$EN$2)</f>
        <v>9.9998425801168591E-166</v>
      </c>
      <c r="CH92" s="44">
        <f>IF(CG92="","",('Full Split CC'!CH92*('Full Split'!$EM$2/(1+(1+'Full Split'!$EM$2)^-1))+'Full Split OC'!CH92+'Full Split FC'!CH92+'Full Split MA IC'!CH92+'Full Split FIC'!CH92)^-'Full Split'!$EN$2)</f>
        <v>9.9998405956494199E-166</v>
      </c>
      <c r="CI92" s="44">
        <f>IF(CH92="","",('Full Split CC'!CI92*('Full Split'!$EM$2/(1+(1+'Full Split'!$EM$2)^-1))+'Full Split OC'!CI92+'Full Split FC'!CI92+'Full Split MA IC'!CI92+'Full Split FIC'!CI92)^-'Full Split'!$EN$2)</f>
        <v>9.9998387894232121E-166</v>
      </c>
      <c r="CJ92" s="44">
        <f>IF(CI92="","",('Full Split CC'!CJ92*('Full Split'!$EM$2/(1+(1+'Full Split'!$EM$2)^-1))+'Full Split OC'!CJ92+'Full Split FC'!CJ92+'Full Split MA IC'!CJ92+'Full Split FIC'!CJ92)^-'Full Split'!$EN$2)</f>
        <v>9.999835352181972E-166</v>
      </c>
      <c r="CK92" s="44">
        <f>IF(CJ92="","",('Full Split CC'!CK92*('Full Split'!$EM$2/(1+(1+'Full Split'!$EM$2)^-1))+'Full Split OC'!CK92+'Full Split FC'!CK92+'Full Split MA IC'!CK92+'Full Split FIC'!CK92)^-'Full Split'!$EN$2)</f>
        <v>9.9998326338180081E-166</v>
      </c>
      <c r="CL92" s="44">
        <f>IF(CK92="","",('Full Split CC'!CL92*('Full Split'!$EM$2/(1+(1+'Full Split'!$EM$2)^-1))+'Full Split OC'!CL92+'Full Split FC'!CL92+'Full Split MA IC'!CL92+'Full Split FIC'!CL92)^-'Full Split'!$EN$2)</f>
        <v>9.9998290032101082E-166</v>
      </c>
      <c r="CM92" s="44">
        <f>IF(CL92="","",('Full Split CC'!CM92*('Full Split'!$EM$2/(1+(1+'Full Split'!$EM$2)^-1))+'Full Split OC'!CM92+'Full Split FC'!CM92+'Full Split MA IC'!CM92+'Full Split FIC'!CM92)^-'Full Split'!$EN$2)</f>
        <v>9.9998251840091589E-166</v>
      </c>
      <c r="CN92" s="44">
        <f>IF(CM92="","",('Full Split CC'!CN92*('Full Split'!$EM$2/(1+(1+'Full Split'!$EM$2)^-1))+'Full Split OC'!CN92+'Full Split FC'!CN92+'Full Split MA IC'!CN92+'Full Split FIC'!CN92)^-'Full Split'!$EN$2)</f>
        <v>9.9998228163304993E-166</v>
      </c>
      <c r="CO92" s="44">
        <f>IF(CN92="","",('Full Split CC'!CO92*('Full Split'!$EM$2/(1+(1+'Full Split'!$EM$2)^-1))+'Full Split OC'!CO92+'Full Split FC'!CO92+'Full Split MA IC'!CO92+'Full Split FIC'!CO92)^-'Full Split'!$EN$2)</f>
        <v>4.1881061220842436E-83</v>
      </c>
      <c r="CP92" s="44">
        <f>IF(CO92="","",('Full Split CC'!CP92*('Full Split'!$EM$2/(1+(1+'Full Split'!$EM$2)^-1))+'Full Split OC'!CP92+'Full Split FC'!CP92+'Full Split MA IC'!CP92+'Full Split FIC'!CP92)^-'Full Split'!$EN$2)</f>
        <v>3.621997720876934E-83</v>
      </c>
      <c r="CQ92" s="44">
        <f>IF(CP92="","",('Full Split CC'!CQ92*('Full Split'!$EM$2/(1+(1+'Full Split'!$EM$2)^-1))+'Full Split OC'!CQ92+'Full Split FC'!CQ92+'Full Split MA IC'!CQ92+'Full Split FIC'!CQ92)^-'Full Split'!$EN$2)</f>
        <v>3.1924264668237689E-83</v>
      </c>
      <c r="CR92" s="44">
        <f>IF(CQ92="","",('Full Split CC'!CR92*('Full Split'!$EM$2/(1+(1+'Full Split'!$EM$2)^-1))+'Full Split OC'!CR92+'Full Split FC'!CR92+'Full Split MA IC'!CR92+'Full Split FIC'!CR92)^-'Full Split'!$EN$2)</f>
        <v>3.0958562828592578E-83</v>
      </c>
      <c r="CS92" s="44">
        <f>IF(CR92="","",('Full Split CC'!CS92*('Full Split'!$EM$2/(1+(1+'Full Split'!$EM$2)^-1))+'Full Split OC'!CS92+'Full Split FC'!CS92+'Full Split MA IC'!CS92+'Full Split FIC'!CS92)^-'Full Split'!$EN$2)</f>
        <v>3.0544227412049613E-83</v>
      </c>
      <c r="CT92" s="44">
        <f>IF(CS92="","",('Full Split CC'!CT92*('Full Split'!$EM$2/(1+(1+'Full Split'!$EM$2)^-1))+'Full Split OC'!CT92+'Full Split FC'!CT92+'Full Split MA IC'!CT92+'Full Split FIC'!CT92)^-'Full Split'!$EN$2)</f>
        <v>2.9786657016483967E-83</v>
      </c>
      <c r="CU92" s="44">
        <f>IF(CT92="","",('Full Split CC'!CU92*('Full Split'!$EM$2/(1+(1+'Full Split'!$EM$2)^-1))+'Full Split OC'!CU92+'Full Split FC'!CU92+'Full Split MA IC'!CU92+'Full Split FIC'!CU92)^-'Full Split'!$EN$2)</f>
        <v>4.7943216849193672E-83</v>
      </c>
      <c r="CV92" s="44">
        <f>IF(CU92="","",('Full Split CC'!CV92*('Full Split'!$EM$2/(1+(1+'Full Split'!$EM$2)^-1))+'Full Split OC'!CV92+'Full Split FC'!CV92+'Full Split MA IC'!CV92+'Full Split FIC'!CV92)^-'Full Split'!$EN$2)</f>
        <v>3.8552502335200337E-83</v>
      </c>
      <c r="CW92" s="44">
        <f>IF(CV92="","",('Full Split CC'!CW92*('Full Split'!$EM$2/(1+(1+'Full Split'!$EM$2)^-1))+'Full Split OC'!CW92+'Full Split FC'!CW92+'Full Split MA IC'!CW92+'Full Split FIC'!CW92)^-'Full Split'!$EN$2)</f>
        <v>3.6998693705778326E-83</v>
      </c>
      <c r="CX92" s="44">
        <f>IF(CW92="","",('Full Split CC'!CX92*('Full Split'!$EM$2/(1+(1+'Full Split'!$EM$2)^-1))+'Full Split OC'!CX92+'Full Split FC'!CX92+'Full Split MA IC'!CX92+'Full Split FIC'!CX92)^-'Full Split'!$EN$2)</f>
        <v>3.5525919632314956E-83</v>
      </c>
      <c r="CY92" s="44">
        <f>IF(CX92="","",('Full Split CC'!CY92*('Full Split'!$EM$2/(1+(1+'Full Split'!$EM$2)^-1))+'Full Split OC'!CY92+'Full Split FC'!CY92+'Full Split MA IC'!CY92+'Full Split FIC'!CY92)^-'Full Split'!$EN$2)</f>
        <v>3.412913142844412E-83</v>
      </c>
      <c r="CZ92" s="44">
        <f>IF(CY92="","",('Full Split CC'!CZ92*('Full Split'!$EM$2/(1+(1+'Full Split'!$EM$2)^-1))+'Full Split OC'!CZ92+'Full Split FC'!CZ92+'Full Split MA IC'!CZ92+'Full Split FIC'!CZ92)^-'Full Split'!$EN$2)</f>
        <v>3.4997070850616091E-83</v>
      </c>
      <c r="DA92" s="44">
        <f>IF(CZ92="","",('Full Split CC'!DA92*('Full Split'!$EM$2/(1+(1+'Full Split'!$EM$2)^-1))+'Full Split OC'!DA92+'Full Split FC'!DA92+'Full Split MA IC'!DA92+'Full Split FIC'!DA92)^-'Full Split'!$EN$2)</f>
        <v>3.6558241063906957E-83</v>
      </c>
      <c r="DB92" s="44">
        <f>IF(DA92="","",('Full Split CC'!DB92*('Full Split'!$EM$2/(1+(1+'Full Split'!$EM$2)^-1))+'Full Split OC'!DB92+'Full Split FC'!DB92+'Full Split MA IC'!DB92+'Full Split FIC'!DB92)^-'Full Split'!$EN$2)</f>
        <v>3.8167442781401797E-83</v>
      </c>
      <c r="DC92" s="44">
        <f>IF(DB92="","",('Full Split CC'!DC92*('Full Split'!$EM$2/(1+(1+'Full Split'!$EM$2)^-1))+'Full Split OC'!DC92+'Full Split FC'!DC92+'Full Split MA IC'!DC92+'Full Split FIC'!DC92)^-'Full Split'!$EN$2)</f>
        <v>3.9825541311119849E-83</v>
      </c>
      <c r="DD92" s="44">
        <f>IF(DC92="","",('Full Split CC'!DD92*('Full Split'!$EM$2/(1+(1+'Full Split'!$EM$2)^-1))+'Full Split OC'!DD92+'Full Split FC'!DD92+'Full Split MA IC'!DD92+'Full Split FIC'!DD92)^-'Full Split'!$EN$2)</f>
        <v>4.1533475981557652E-83</v>
      </c>
      <c r="DE92" s="44">
        <f>IF(DD92="","",('Full Split CC'!DE92*('Full Split'!$EM$2/(1+(1+'Full Split'!$EM$2)^-1))+'Full Split OC'!DE92+'Full Split FC'!DE92+'Full Split MA IC'!DE92+'Full Split FIC'!DE92)^-'Full Split'!$EN$2)</f>
        <v>4.2361709005168593E-83</v>
      </c>
      <c r="DF92" s="44">
        <f>IF(DE92="","",('Full Split CC'!DF92*('Full Split'!$EM$2/(1+(1+'Full Split'!$EM$2)^-1))+'Full Split OC'!DF92+'Full Split FC'!DF92+'Full Split MA IC'!DF92+'Full Split FIC'!DF92)^-'Full Split'!$EN$2)</f>
        <v>4.3207582589167428E-83</v>
      </c>
      <c r="DG92" s="44">
        <f>IF(DF92="","",('Full Split CC'!DG92*('Full Split'!$EM$2/(1+(1+'Full Split'!$EM$2)^-1))+'Full Split OC'!DG92+'Full Split FC'!DG92+'Full Split MA IC'!DG92+'Full Split FIC'!DG92)^-'Full Split'!$EN$2)</f>
        <v>4.4071496474617583E-83</v>
      </c>
      <c r="DH92" s="44">
        <f>IF(DG92="","",('Full Split CC'!DH92*('Full Split'!$EM$2/(1+(1+'Full Split'!$EM$2)^-1))+'Full Split OC'!DH92+'Full Split FC'!DH92+'Full Split MA IC'!DH92+'Full Split FIC'!DH92)^-'Full Split'!$EN$2)</f>
        <v>4.495386000647113E-83</v>
      </c>
      <c r="DI92" s="44">
        <f>IF(DH92="","",('Full Split CC'!DI92*('Full Split'!$EM$2/(1+(1+'Full Split'!$EM$2)^-1))+'Full Split OC'!DI92+'Full Split FC'!DI92+'Full Split MA IC'!DI92+'Full Split FIC'!DI92)^-'Full Split'!$EN$2)</f>
        <v>4.5855092489969085E-83</v>
      </c>
      <c r="DJ92" s="44">
        <f>IF(DI92="","",('Full Split CC'!DJ92*('Full Split'!$EM$2/(1+(1+'Full Split'!$EM$2)^-1))+'Full Split OC'!DJ92+'Full Split FC'!DJ92+'Full Split MA IC'!DJ92+'Full Split FIC'!DJ92)^-'Full Split'!$EN$2)</f>
        <v>4.5610089474126912E-83</v>
      </c>
      <c r="DK92" s="44">
        <f>IF(DJ92="","",('Full Split CC'!DK92*('Full Split'!$EM$2/(1+(1+'Full Split'!$EM$2)^-1))+'Full Split OC'!DK92+'Full Split FC'!DK92+'Full Split MA IC'!DK92+'Full Split FIC'!DK92)^-'Full Split'!$EN$2)</f>
        <v>4.5366482389082392E-83</v>
      </c>
      <c r="DL92" s="44">
        <f>IF(DK92="","",('Full Split CC'!DL92*('Full Split'!$EM$2/(1+(1+'Full Split'!$EM$2)^-1))+'Full Split OC'!DL92+'Full Split FC'!DL92+'Full Split MA IC'!DL92+'Full Split FIC'!DL92)^-'Full Split'!$EN$2)</f>
        <v>4.5124262565517355E-83</v>
      </c>
      <c r="DM92" s="44">
        <f>IF(DL92="","",('Full Split CC'!DM92*('Full Split'!$EM$2/(1+(1+'Full Split'!$EM$2)^-1))+'Full Split OC'!DM92+'Full Split FC'!DM92+'Full Split MA IC'!DM92+'Full Split FIC'!DM92)^-'Full Split'!$EN$2)</f>
        <v>4.4883421723206292E-83</v>
      </c>
      <c r="DN92" s="44">
        <f>IF(DM92="","",('Full Split CC'!DN92*('Full Split'!$EM$2/(1+(1+'Full Split'!$EM$2)^-1))+'Full Split OC'!DN92+'Full Split FC'!DN92+'Full Split MA IC'!DN92+'Full Split FIC'!DN92)^-'Full Split'!$EN$2)</f>
        <v>4.4643951633127794E-83</v>
      </c>
      <c r="DO92" s="44">
        <f>IF(DN92="","",('Full Split CC'!DO92*('Full Split'!$EM$2/(1+(1+'Full Split'!$EM$2)^-1))+'Full Split OC'!DO92+'Full Split FC'!DO92+'Full Split MA IC'!DO92+'Full Split FIC'!DO92)^-'Full Split'!$EN$2)</f>
        <v>4.4497672682278339E-83</v>
      </c>
      <c r="DP92" s="44">
        <f>IF(DO92="","",('Full Split CC'!DP92*('Full Split'!$EM$2/(1+(1+'Full Split'!$EM$2)^-1))+'Full Split OC'!DP92+'Full Split FC'!DP92+'Full Split MA IC'!DP92+'Full Split FIC'!DP92)^-'Full Split'!$EN$2)</f>
        <v>4.4351904974157449E-83</v>
      </c>
      <c r="DQ92" s="44">
        <f>IF(DP92="","",('Full Split CC'!DQ92*('Full Split'!$EM$2/(1+(1+'Full Split'!$EM$2)^-1))+'Full Split OC'!DQ92+'Full Split FC'!DQ92+'Full Split MA IC'!DQ92+'Full Split FIC'!DQ92)^-'Full Split'!$EN$2)</f>
        <v>4.4206646393966217E-83</v>
      </c>
      <c r="DR92" s="44">
        <f>IF(DQ92="","",('Full Split CC'!DR92*('Full Split'!$EM$2/(1+(1+'Full Split'!$EM$2)^-1))+'Full Split OC'!DR92+'Full Split FC'!DR92+'Full Split MA IC'!DR92+'Full Split FIC'!DR92)^-'Full Split'!$EN$2)</f>
        <v>4.4061895268724839E-83</v>
      </c>
      <c r="DS92" s="44">
        <f>IF(DR92="","",('Full Split CC'!DS92*('Full Split'!$EM$2/(1+(1+'Full Split'!$EM$2)^-1))+'Full Split OC'!DS92+'Full Split FC'!DS92+'Full Split MA IC'!DS92+'Full Split FIC'!DS92)^-'Full Split'!$EN$2)</f>
        <v>4.3917649500030445E-83</v>
      </c>
      <c r="DT92" s="44">
        <f>IF(DS92="","",('Full Split CC'!DT92*('Full Split'!$EM$2/(1+(1+'Full Split'!$EM$2)^-1))+'Full Split OC'!DT92+'Full Split FC'!DT92+'Full Split MA IC'!DT92+'Full Split FIC'!DT92)^-'Full Split'!$EN$2)</f>
        <v>4.3926793605052658E-83</v>
      </c>
      <c r="DU92" s="44">
        <f>IF(DT92="","",('Full Split CC'!DU92*('Full Split'!$EM$2/(1+(1+'Full Split'!$EM$2)^-1))+'Full Split OC'!DU92+'Full Split FC'!DU92+'Full Split MA IC'!DU92+'Full Split FIC'!DU92)^-'Full Split'!$EN$2)</f>
        <v>4.3935939633421714E-83</v>
      </c>
      <c r="DV92" s="44">
        <f>IF(DU92="","",('Full Split CC'!DV92*('Full Split'!$EM$2/(1+(1+'Full Split'!$EM$2)^-1))+'Full Split OC'!DV92+'Full Split FC'!DV92+'Full Split MA IC'!DV92+'Full Split FIC'!DV92)^-'Full Split'!$EN$2)</f>
        <v>4.394508780060157E-83</v>
      </c>
      <c r="DW92" s="44">
        <f>IF(DV92="","",('Full Split CC'!DW92*('Full Split'!$EM$2/(1+(1+'Full Split'!$EM$2)^-1))+'Full Split OC'!DW92+'Full Split FC'!DW92+'Full Split MA IC'!DW92+'Full Split FIC'!DW92)^-'Full Split'!$EN$2)</f>
        <v>4.3954237892038936E-83</v>
      </c>
      <c r="DX92" s="44">
        <f>IF(DW92="","",('Full Split CC'!DX92*('Full Split'!$EM$2/(1+(1+'Full Split'!$EM$2)^-1))+'Full Split OC'!DX92+'Full Split FC'!DX92+'Full Split MA IC'!DX92+'Full Split FIC'!DX92)^-'Full Split'!$EN$2)</f>
        <v>4.3963390123293654E-83</v>
      </c>
      <c r="DY92" s="44">
        <f>IF(DX92="","",('Full Split CC'!DY92*('Full Split'!$EM$2/(1+(1+'Full Split'!$EM$2)^-1))+'Full Split OC'!DY92+'Full Split FC'!DY92+'Full Split MA IC'!DY92+'Full Split FIC'!DY92)^-'Full Split'!$EN$2)</f>
        <v>4.5831855145218678E-83</v>
      </c>
      <c r="DZ92" s="44">
        <f>IF(DY92="","",('Full Split CC'!DZ92*('Full Split'!$EM$2/(1+(1+'Full Split'!$EM$2)^-1))+'Full Split OC'!DZ92+'Full Split FC'!DZ92+'Full Split MA IC'!DZ92+'Full Split FIC'!DZ92)^-'Full Split'!$EN$2)</f>
        <v>4.7785264745550925E-83</v>
      </c>
      <c r="EA92" s="44">
        <f>IF(DZ92="","",('Full Split CC'!EA92*('Full Split'!$EM$2/(1+(1+'Full Split'!$EM$2)^-1))+'Full Split OC'!EA92+'Full Split FC'!EA92+'Full Split MA IC'!EA92+'Full Split FIC'!EA92)^-'Full Split'!$EN$2)</f>
        <v>4.9827733707322886E-83</v>
      </c>
      <c r="EB92" s="44">
        <f>IF(EA92="","",('Full Split CC'!EB92*('Full Split'!$EM$2/(1+(1+'Full Split'!$EM$2)^-1))+'Full Split OC'!EB92+'Full Split FC'!EB92+'Full Split MA IC'!EB92+'Full Split FIC'!EB92)^-'Full Split'!$EN$2)</f>
        <v>5.1963588462914459E-83</v>
      </c>
      <c r="EC92" s="44">
        <f>IF(EB92="","",('Full Split CC'!EC92*('Full Split'!$EM$2/(1+(1+'Full Split'!$EM$2)^-1))+'Full Split OC'!EC92+'Full Split FC'!EC92+'Full Split MA IC'!EC92+'Full Split FIC'!EC92)^-'Full Split'!$EN$2)</f>
        <v>5.4197378618143681E-83</v>
      </c>
      <c r="ED92" s="44"/>
      <c r="EE92" s="44"/>
      <c r="EF92" s="44"/>
      <c r="EG92" s="44"/>
      <c r="EH92" s="44"/>
      <c r="EI92" s="44"/>
      <c r="EJ92" s="44"/>
      <c r="EK92" s="44"/>
    </row>
    <row r="93" spans="1:141" x14ac:dyDescent="0.25">
      <c r="A93" s="9" t="s">
        <v>8</v>
      </c>
      <c r="B93" s="44">
        <f>IF(A93="","",('Full Split CC'!B93*('Full Split'!$EM$2/(1+(1+'Full Split'!$EM$2)^-1))+'Full Split OC'!B93+'Full Split FC'!B93+'Full Split MA IC'!B93+'Full Split FIC'!B93)^-'Full Split'!$EN$2)</f>
        <v>9.9996789167686329E-166</v>
      </c>
      <c r="C93" s="44">
        <f>IF(B93="","",('Full Split CC'!C93*('Full Split'!$EM$2/(1+(1+'Full Split'!$EM$2)^-1))+'Full Split OC'!C93+'Full Split FC'!C93+'Full Split MA IC'!C93+'Full Split FIC'!C93)^-'Full Split'!$EN$2)</f>
        <v>9.9996817099694542E-166</v>
      </c>
      <c r="D93" s="44">
        <f>IF(C93="","",('Full Split CC'!D93*('Full Split'!$EM$2/(1+(1+'Full Split'!$EM$2)^-1))+'Full Split OC'!D93+'Full Split FC'!D93+'Full Split MA IC'!D93+'Full Split FIC'!D93)^-'Full Split'!$EN$2)</f>
        <v>9.9996848899011777E-166</v>
      </c>
      <c r="E93" s="44">
        <f>IF(D93="","",('Full Split CC'!E93*('Full Split'!$EM$2/(1+(1+'Full Split'!$EM$2)^-1))+'Full Split OC'!E93+'Full Split FC'!E93+'Full Split MA IC'!E93+'Full Split FIC'!E93)^-'Full Split'!$EN$2)</f>
        <v>9.9996880122786167E-166</v>
      </c>
      <c r="F93" s="44">
        <f>IF(E93="","",('Full Split CC'!F93*('Full Split'!$EM$2/(1+(1+'Full Split'!$EM$2)^-1))+'Full Split OC'!F93+'Full Split FC'!F93+'Full Split MA IC'!F93+'Full Split FIC'!F93)^-'Full Split'!$EN$2)</f>
        <v>9.9996891621385837E-166</v>
      </c>
      <c r="G93" s="44">
        <f>IF(F93="","",('Full Split CC'!G93*('Full Split'!$EM$2/(1+(1+'Full Split'!$EM$2)^-1))+'Full Split OC'!G93+'Full Split FC'!G93+'Full Split MA IC'!G93+'Full Split FIC'!G93)^-'Full Split'!$EN$2)</f>
        <v>9.9996906662303328E-166</v>
      </c>
      <c r="H93" s="44">
        <f>IF(G93="","",('Full Split CC'!H93*('Full Split'!$EM$2/(1+(1+'Full Split'!$EM$2)^-1))+'Full Split OC'!H93+'Full Split FC'!H93+'Full Split MA IC'!H93+'Full Split FIC'!H93)^-'Full Split'!$EN$2)</f>
        <v>9.9996915352095824E-166</v>
      </c>
      <c r="I93" s="44">
        <f>IF(H93="","",('Full Split CC'!I93*('Full Split'!$EM$2/(1+(1+'Full Split'!$EM$2)^-1))+'Full Split OC'!I93+'Full Split FC'!I93+'Full Split MA IC'!I93+'Full Split FIC'!I93)^-'Full Split'!$EN$2)</f>
        <v>9.9996924728196107E-166</v>
      </c>
      <c r="J93" s="44">
        <f>IF(I93="","",('Full Split CC'!J93*('Full Split'!$EM$2/(1+(1+'Full Split'!$EM$2)^-1))+'Full Split OC'!J93+'Full Split FC'!J93+'Full Split MA IC'!J93+'Full Split FIC'!J93)^-'Full Split'!$EN$2)</f>
        <v>9.9996938269128227E-166</v>
      </c>
      <c r="K93" s="44">
        <f>IF(J93="","",('Full Split CC'!K93*('Full Split'!$EM$2/(1+(1+'Full Split'!$EM$2)^-1))+'Full Split OC'!K93+'Full Split FC'!K93+'Full Split MA IC'!K93+'Full Split FIC'!K93)^-'Full Split'!$EN$2)</f>
        <v>9.9996948674267064E-166</v>
      </c>
      <c r="L93" s="44">
        <f>IF(K93="","",('Full Split CC'!L93*('Full Split'!$EM$2/(1+(1+'Full Split'!$EM$2)^-1))+'Full Split OC'!L93+'Full Split FC'!L93+'Full Split MA IC'!L93+'Full Split FIC'!L93)^-'Full Split'!$EN$2)</f>
        <v>9.9996961992846434E-166</v>
      </c>
      <c r="M93" s="44">
        <f>IF(L93="","",('Full Split CC'!M93*('Full Split'!$EM$2/(1+(1+'Full Split'!$EM$2)^-1))+'Full Split OC'!M93+'Full Split FC'!M93+'Full Split MA IC'!M93+'Full Split FIC'!M93)^-'Full Split'!$EN$2)</f>
        <v>9.9996973937657792E-166</v>
      </c>
      <c r="N93" s="44">
        <f>IF(M93="","",('Full Split CC'!N93*('Full Split'!$EM$2/(1+(1+'Full Split'!$EM$2)^-1))+'Full Split OC'!N93+'Full Split FC'!N93+'Full Split MA IC'!N93+'Full Split FIC'!N93)^-'Full Split'!$EN$2)</f>
        <v>9.9996983138613811E-166</v>
      </c>
      <c r="O93" s="44">
        <f>IF(N93="","",('Full Split CC'!O93*('Full Split'!$EM$2/(1+(1+'Full Split'!$EM$2)^-1))+'Full Split OC'!O93+'Full Split FC'!O93+'Full Split MA IC'!O93+'Full Split FIC'!O93)^-'Full Split'!$EN$2)</f>
        <v>9.999698915910426E-166</v>
      </c>
      <c r="P93" s="44">
        <f>IF(O93="","",('Full Split CC'!P93*('Full Split'!$EM$2/(1+(1+'Full Split'!$EM$2)^-1))+'Full Split OC'!P93+'Full Split FC'!P93+'Full Split MA IC'!P93+'Full Split FIC'!P93)^-'Full Split'!$EN$2)</f>
        <v>9.9997000714276052E-166</v>
      </c>
      <c r="Q93" s="44">
        <f>IF(P93="","",('Full Split CC'!Q93*('Full Split'!$EM$2/(1+(1+'Full Split'!$EM$2)^-1))+'Full Split OC'!Q93+'Full Split FC'!Q93+'Full Split MA IC'!Q93+'Full Split FIC'!Q93)^-'Full Split'!$EN$2)</f>
        <v>9.9997007536789651E-166</v>
      </c>
      <c r="R93" s="44">
        <f>IF(Q93="","",('Full Split CC'!R93*('Full Split'!$EM$2/(1+(1+'Full Split'!$EM$2)^-1))+'Full Split OC'!R93+'Full Split FC'!R93+'Full Split MA IC'!R93+'Full Split FIC'!R93)^-'Full Split'!$EN$2)</f>
        <v>9.9997018355705813E-166</v>
      </c>
      <c r="S93" s="44">
        <f>IF(R93="","",('Full Split CC'!S93*('Full Split'!$EM$2/(1+(1+'Full Split'!$EM$2)^-1))+'Full Split OC'!S93+'Full Split FC'!S93+'Full Split MA IC'!S93+'Full Split FIC'!S93)^-'Full Split'!$EN$2)</f>
        <v>9.9997019901453296E-166</v>
      </c>
      <c r="T93" s="44">
        <f>IF(S93="","",('Full Split CC'!T93*('Full Split'!$EM$2/(1+(1+'Full Split'!$EM$2)^-1))+'Full Split OC'!T93+'Full Split FC'!T93+'Full Split MA IC'!T93+'Full Split FIC'!T93)^-'Full Split'!$EN$2)</f>
        <v>9.9997030371516423E-166</v>
      </c>
      <c r="U93" s="44">
        <f>IF(T93="","",('Full Split CC'!U93*('Full Split'!$EM$2/(1+(1+'Full Split'!$EM$2)^-1))+'Full Split OC'!U93+'Full Split FC'!U93+'Full Split MA IC'!U93+'Full Split FIC'!U93)^-'Full Split'!$EN$2)</f>
        <v>9.9997037214372505E-166</v>
      </c>
      <c r="V93" s="44">
        <f>IF(U93="","",('Full Split CC'!V93*('Full Split'!$EM$2/(1+(1+'Full Split'!$EM$2)^-1))+'Full Split OC'!V93+'Full Split FC'!V93+'Full Split MA IC'!V93+'Full Split FIC'!V93)^-'Full Split'!$EN$2)</f>
        <v>9.9997039064177783E-166</v>
      </c>
      <c r="W93" s="44">
        <f>IF(V93="","",('Full Split CC'!W93*('Full Split'!$EM$2/(1+(1+'Full Split'!$EM$2)^-1))+'Full Split OC'!W93+'Full Split FC'!W93+'Full Split MA IC'!W93+'Full Split FIC'!W93)^-'Full Split'!$EN$2)</f>
        <v>9.999705858094961E-166</v>
      </c>
      <c r="X93" s="44">
        <f>IF(W93="","",('Full Split CC'!X93*('Full Split'!$EM$2/(1+(1+'Full Split'!$EM$2)^-1))+'Full Split OC'!X93+'Full Split FC'!X93+'Full Split MA IC'!X93+'Full Split FIC'!X93)^-'Full Split'!$EN$2)</f>
        <v>9.9997055433538115E-166</v>
      </c>
      <c r="Y93" s="44">
        <f>IF(X93="","",('Full Split CC'!Y93*('Full Split'!$EM$2/(1+(1+'Full Split'!$EM$2)^-1))+'Full Split OC'!Y93+'Full Split FC'!Y93+'Full Split MA IC'!Y93+'Full Split FIC'!Y93)^-'Full Split'!$EN$2)</f>
        <v>9.9997073106263746E-166</v>
      </c>
      <c r="Z93" s="44">
        <f>IF(Y93="","",('Full Split CC'!Z93*('Full Split'!$EM$2/(1+(1+'Full Split'!$EM$2)^-1))+'Full Split OC'!Z93+'Full Split FC'!Z93+'Full Split MA IC'!Z93+'Full Split FIC'!Z93)^-'Full Split'!$EN$2)</f>
        <v>9.9997077957687151E-166</v>
      </c>
      <c r="AA93" s="44">
        <f>IF(Z93="","",('Full Split CC'!AA93*('Full Split'!$EM$2/(1+(1+'Full Split'!$EM$2)^-1))+'Full Split OC'!AA93+'Full Split FC'!AA93+'Full Split MA IC'!AA93+'Full Split FIC'!AA93)^-'Full Split'!$EN$2)</f>
        <v>1.6124267031151298E-84</v>
      </c>
      <c r="AB93" s="44">
        <f>IF(AA93="","",('Full Split CC'!AB93*('Full Split'!$EM$2/(1+(1+'Full Split'!$EM$2)^-1))+'Full Split OC'!AB93+'Full Split FC'!AB93+'Full Split MA IC'!AB93+'Full Split FIC'!AB93)^-'Full Split'!$EN$2)</f>
        <v>1.6795756301643242E-84</v>
      </c>
      <c r="AC93" s="44">
        <f>IF(AB93="","",('Full Split CC'!AC93*('Full Split'!$EM$2/(1+(1+'Full Split'!$EM$2)^-1))+'Full Split OC'!AC93+'Full Split FC'!AC93+'Full Split MA IC'!AC93+'Full Split FIC'!AC93)^-'Full Split'!$EN$2)</f>
        <v>1.6863089877489184E-84</v>
      </c>
      <c r="AD93" s="44">
        <f>IF(AC93="","",('Full Split CC'!AD93*('Full Split'!$EM$2/(1+(1+'Full Split'!$EM$2)^-1))+'Full Split OC'!AD93+'Full Split FC'!AD93+'Full Split MA IC'!AD93+'Full Split FIC'!AD93)^-'Full Split'!$EN$2)</f>
        <v>1.713676915632425E-84</v>
      </c>
      <c r="AE93" s="44">
        <f>IF(AD93="","",('Full Split CC'!AE93*('Full Split'!$EM$2/(1+(1+'Full Split'!$EM$2)^-1))+'Full Split OC'!AE93+'Full Split FC'!AE93+'Full Split MA IC'!AE93+'Full Split FIC'!AE93)^-'Full Split'!$EN$2)</f>
        <v>1.7735958100114294E-84</v>
      </c>
      <c r="AF93" s="44">
        <f>IF(AE93="","",('Full Split CC'!AF93*('Full Split'!$EM$2/(1+(1+'Full Split'!$EM$2)^-1))+'Full Split OC'!AF93+'Full Split FC'!AF93+'Full Split MA IC'!AF93+'Full Split FIC'!AF93)^-'Full Split'!$EN$2)</f>
        <v>1.4163100221618417E-84</v>
      </c>
      <c r="AG93" s="44">
        <f ca="1">IF(AF93="","",('Full Split CC'!AG93*('Full Split'!$EM$2/(1+(1+'Full Split'!$EM$2)^-1))+'Full Split OC'!AG93+'Full Split FC'!AG93+'Full Split MA IC'!AG93+'Full Split FIC'!AG93)^-'Full Split'!$EN$2)</f>
        <v>1.1377238935685377E-84</v>
      </c>
      <c r="AH93" s="44">
        <f ca="1">IF(AG93="","",('Full Split CC'!AH93*('Full Split'!$EM$2/(1+(1+'Full Split'!$EM$2)^-1))+'Full Split OC'!AH93+'Full Split FC'!AH93+'Full Split MA IC'!AH93+'Full Split FIC'!AH93)^-'Full Split'!$EN$2)</f>
        <v>9.1286630818227862E-85</v>
      </c>
      <c r="AI93" s="44">
        <f ca="1">IF(AH93="","",('Full Split CC'!AI93*('Full Split'!$EM$2/(1+(1+'Full Split'!$EM$2)^-1))+'Full Split OC'!AI93+'Full Split FC'!AI93+'Full Split MA IC'!AI93+'Full Split FIC'!AI93)^-'Full Split'!$EN$2)</f>
        <v>7.5292637579311057E-85</v>
      </c>
      <c r="AJ93" s="44">
        <f ca="1">IF(AI93="","",('Full Split CC'!AJ93*('Full Split'!$EM$2/(1+(1+'Full Split'!$EM$2)^-1))+'Full Split OC'!AJ93+'Full Split FC'!AJ93+'Full Split MA IC'!AJ93+'Full Split FIC'!AJ93)^-'Full Split'!$EN$2)</f>
        <v>7.683139688579767E-85</v>
      </c>
      <c r="AK93" s="44">
        <f ca="1">IF(AJ93="","",('Full Split CC'!AK93*('Full Split'!$EM$2/(1+(1+'Full Split'!$EM$2)^-1))+'Full Split OC'!AK93+'Full Split FC'!AK93+'Full Split MA IC'!AK93+'Full Split FIC'!AK93)^-'Full Split'!$EN$2)</f>
        <v>8.5610276575809609E-85</v>
      </c>
      <c r="AL93" s="44">
        <f ca="1">IF(AK93="","",('Full Split CC'!AL93*('Full Split'!$EM$2/(1+(1+'Full Split'!$EM$2)^-1))+'Full Split OC'!AL93+'Full Split FC'!AL93+'Full Split MA IC'!AL93+'Full Split FIC'!AL93)^-'Full Split'!$EN$2)</f>
        <v>9.5467256747186577E-85</v>
      </c>
      <c r="AM93" s="44">
        <f ca="1">IF(AL93="","",('Full Split CC'!AM93*('Full Split'!$EM$2/(1+(1+'Full Split'!$EM$2)^-1))+'Full Split OC'!AM93+'Full Split FC'!AM93+'Full Split MA IC'!AM93+'Full Split FIC'!AM93)^-'Full Split'!$EN$2)</f>
        <v>1.0654408788259535E-84</v>
      </c>
      <c r="AN93" s="44">
        <f ca="1">IF(AM93="","",('Full Split CC'!AN93*('Full Split'!$EM$2/(1+(1+'Full Split'!$EM$2)^-1))+'Full Split OC'!AN93+'Full Split FC'!AN93+'Full Split MA IC'!AN93+'Full Split FIC'!AN93)^-'Full Split'!$EN$2)</f>
        <v>1.1900240671887486E-84</v>
      </c>
      <c r="AO93" s="44">
        <f ca="1">IF(AN93="","",('Full Split CC'!AO93*('Full Split'!$EM$2/(1+(1+'Full Split'!$EM$2)^-1))+'Full Split OC'!AO93+'Full Split FC'!AO93+'Full Split MA IC'!AO93+'Full Split FIC'!AO93)^-'Full Split'!$EN$2)</f>
        <v>1.3302670409178502E-84</v>
      </c>
      <c r="AP93" s="44">
        <f ca="1">IF(AO93="","",('Full Split CC'!AP93*('Full Split'!$EM$2/(1+(1+'Full Split'!$EM$2)^-1))+'Full Split OC'!AP93+'Full Split FC'!AP93+'Full Split MA IC'!AP93+'Full Split FIC'!AP93)^-'Full Split'!$EN$2)</f>
        <v>1.4882776259221116E-84</v>
      </c>
      <c r="AQ93" s="44">
        <f ca="1">IF(AP93="","",('Full Split CC'!AQ93*('Full Split'!$EM$2/(1+(1+'Full Split'!$EM$2)^-1))+'Full Split OC'!AQ93+'Full Split FC'!AQ93+'Full Split MA IC'!AQ93+'Full Split FIC'!AQ93)^-'Full Split'!$EN$2)</f>
        <v>1.6664664282370414E-84</v>
      </c>
      <c r="AR93" s="44">
        <f ca="1">IF(AQ93="","",('Full Split CC'!AR93*('Full Split'!$EM$2/(1+(1+'Full Split'!$EM$2)^-1))+'Full Split OC'!AR93+'Full Split FC'!AR93+'Full Split MA IC'!AR93+'Full Split FIC'!AR93)^-'Full Split'!$EN$2)</f>
        <v>1.8675931092026633E-84</v>
      </c>
      <c r="AS93" s="44">
        <f ca="1">IF(AR93="","",('Full Split CC'!AS93*('Full Split'!$EM$2/(1+(1+'Full Split'!$EM$2)^-1))+'Full Split OC'!AS93+'Full Split FC'!AS93+'Full Split MA IC'!AS93+'Full Split FIC'!AS93)^-'Full Split'!$EN$2)</f>
        <v>2.0948201651030963E-84</v>
      </c>
      <c r="AT93" s="44">
        <f ca="1">IF(AS93="","",('Full Split CC'!AT93*('Full Split'!$EM$2/(1+(1+'Full Split'!$EM$2)^-1))+'Full Split OC'!AT93+'Full Split FC'!AT93+'Full Split MA IC'!AT93+'Full Split FIC'!AT93)^-'Full Split'!$EN$2)</f>
        <v>2.3517755014663713E-84</v>
      </c>
      <c r="AU93" s="44">
        <f ca="1">IF(AT93="","",('Full Split CC'!AU93*('Full Split'!$EM$2/(1+(1+'Full Split'!$EM$2)^-1))+'Full Split OC'!AU93+'Full Split FC'!AU93+'Full Split MA IC'!AU93+'Full Split FIC'!AU93)^-'Full Split'!$EN$2)</f>
        <v>2.5469504972419785E-84</v>
      </c>
      <c r="AV93" s="44">
        <f ca="1">IF(AU93="","",('Full Split CC'!AV93*('Full Split'!$EM$2/(1+(1+'Full Split'!$EM$2)^-1))+'Full Split OC'!AV93+'Full Split FC'!AV93+'Full Split MA IC'!AV93+'Full Split FIC'!AV93)^-'Full Split'!$EN$2)</f>
        <v>2.7594985044027206E-84</v>
      </c>
      <c r="AW93" s="44">
        <f ca="1">IF(AV93="","",('Full Split CC'!AW93*('Full Split'!$EM$2/(1+(1+'Full Split'!$EM$2)^-1))+'Full Split OC'!AW93+'Full Split FC'!AW93+'Full Split MA IC'!AW93+'Full Split FIC'!AW93)^-'Full Split'!$EN$2)</f>
        <v>2.9910717181099034E-84</v>
      </c>
      <c r="AX93" s="44">
        <f ca="1">IF(AW93="","",('Full Split CC'!AX93*('Full Split'!$EM$2/(1+(1+'Full Split'!$EM$2)^-1))+'Full Split OC'!AX93+'Full Split FC'!AX93+'Full Split MA IC'!AX93+'Full Split FIC'!AX93)^-'Full Split'!$EN$2)</f>
        <v>3.2434896342423179E-84</v>
      </c>
      <c r="AY93" s="44">
        <f ca="1">IF(AX93="","",('Full Split CC'!AY93*('Full Split'!$EM$2/(1+(1+'Full Split'!$EM$2)^-1))+'Full Split OC'!AY93+'Full Split FC'!AY93+'Full Split MA IC'!AY93+'Full Split FIC'!AY93)^-'Full Split'!$EN$2)</f>
        <v>3.518757026330015E-84</v>
      </c>
      <c r="AZ93" s="44">
        <f ca="1">IF(AY93="","",('Full Split CC'!AZ93*('Full Split'!$EM$2/(1+(1+'Full Split'!$EM$2)^-1))+'Full Split OC'!AZ93+'Full Split FC'!AZ93+'Full Split MA IC'!AZ93+'Full Split FIC'!AZ93)^-'Full Split'!$EN$2)</f>
        <v>3.8190839855970909E-84</v>
      </c>
      <c r="BA93" s="44">
        <f ca="1">IF(AZ93="","",('Full Split CC'!BA93*('Full Split'!$EM$2/(1+(1+'Full Split'!$EM$2)^-1))+'Full Split OC'!BA93+'Full Split FC'!BA93+'Full Split MA IC'!BA93+'Full Split FIC'!BA93)^-'Full Split'!$EN$2)</f>
        <v>4.1469082231785492E-84</v>
      </c>
      <c r="BB93" s="44">
        <f ca="1">IF(BA93="","",('Full Split CC'!BB93*('Full Split'!$EM$2/(1+(1+'Full Split'!$EM$2)^-1))+'Full Split OC'!BB93+'Full Split FC'!BB93+'Full Split MA IC'!BB93+'Full Split FIC'!BB93)^-'Full Split'!$EN$2)</f>
        <v>4.5049199702700274E-84</v>
      </c>
      <c r="BC93" s="44">
        <f ca="1">IF(BB93="","",('Full Split CC'!BC93*('Full Split'!$EM$2/(1+(1+'Full Split'!$EM$2)^-1))+'Full Split OC'!BC93+'Full Split FC'!BC93+'Full Split MA IC'!BC93+'Full Split FIC'!BC93)^-'Full Split'!$EN$2)</f>
        <v>4.8960897405571412E-84</v>
      </c>
      <c r="BD93" s="44">
        <f ca="1">IF(BC93="","",('Full Split CC'!BD93*('Full Split'!$EM$2/(1+(1+'Full Split'!$EM$2)^-1))+'Full Split OC'!BD93+'Full Split FC'!BD93+'Full Split MA IC'!BD93+'Full Split FIC'!BD93)^-'Full Split'!$EN$2)</f>
        <v>5.3236993501056178E-84</v>
      </c>
      <c r="BE93" s="44">
        <f ca="1">IF(BD93="","",('Full Split CC'!BE93*('Full Split'!$EM$2/(1+(1+'Full Split'!$EM$2)^-1))+'Full Split OC'!BE93+'Full Split FC'!BE93+'Full Split MA IC'!BE93+'Full Split FIC'!BE93)^-'Full Split'!$EN$2)</f>
        <v>5.7913765258244985E-84</v>
      </c>
      <c r="BF93" s="44">
        <f ca="1">IF(BE93="","",('Full Split CC'!BF93*('Full Split'!$EM$2/(1+(1+'Full Split'!$EM$2)^-1))+'Full Split OC'!BF93+'Full Split FC'!BF93+'Full Split MA IC'!BF93+'Full Split FIC'!BF93)^-'Full Split'!$EN$2)</f>
        <v>6.3031336351381449E-84</v>
      </c>
      <c r="BG93" s="44">
        <f ca="1">IF(BF93="","",('Full Split CC'!BG93*('Full Split'!$EM$2/(1+(1+'Full Split'!$EM$2)^-1))+'Full Split OC'!BG93+'Full Split FC'!BG93+'Full Split MA IC'!BG93+'Full Split FIC'!BG93)^-'Full Split'!$EN$2)</f>
        <v>6.8634109826918276E-84</v>
      </c>
      <c r="BH93" s="44">
        <f ca="1">IF(BG93="","",('Full Split CC'!BH93*('Full Split'!$EM$2/(1+(1+'Full Split'!$EM$2)^-1))+'Full Split OC'!BH93+'Full Split FC'!BH93+'Full Split MA IC'!BH93+'Full Split FIC'!BH93)^-'Full Split'!$EN$2)</f>
        <v>7.4771252657217535E-84</v>
      </c>
      <c r="BI93" s="44">
        <f ca="1">IF(BH93="","",('Full Split CC'!BI93*('Full Split'!$EM$2/(1+(1+'Full Split'!$EM$2)^-1))+'Full Split OC'!BI93+'Full Split FC'!BI93+'Full Split MA IC'!BI93+'Full Split FIC'!BI93)^-'Full Split'!$EN$2)</f>
        <v>8.1497238745356589E-84</v>
      </c>
      <c r="BJ93" s="44">
        <f ca="1">IF(BI93="","",('Full Split CC'!BJ93*('Full Split'!$EM$2/(1+(1+'Full Split'!$EM$2)^-1))+'Full Split OC'!BJ93+'Full Split FC'!BJ93+'Full Split MA IC'!BJ93+'Full Split FIC'!BJ93)^-'Full Split'!$EN$2)</f>
        <v>8.8333544624549381E-84</v>
      </c>
      <c r="BK93" s="44">
        <f ca="1">IF(BJ93="","",('Full Split CC'!BK93*('Full Split'!$EM$2/(1+(1+'Full Split'!$EM$2)^-1))+'Full Split OC'!BK93+'Full Split FC'!BK93+'Full Split MA IC'!BK93+'Full Split FIC'!BK93)^-'Full Split'!$EN$2)</f>
        <v>9.578495414593344E-84</v>
      </c>
      <c r="BL93" s="44">
        <f ca="1">IF(BK93="","",('Full Split CC'!BL93*('Full Split'!$EM$2/(1+(1+'Full Split'!$EM$2)^-1))+'Full Split OC'!BL93+'Full Split FC'!BL93+'Full Split MA IC'!BL93+'Full Split FIC'!BL93)^-'Full Split'!$EN$2)</f>
        <v>1.0391060127620806E-83</v>
      </c>
      <c r="BM93" s="44">
        <f ca="1">IF(BL93="","",('Full Split CC'!BM93*('Full Split'!$EM$2/(1+(1+'Full Split'!$EM$2)^-1))+'Full Split OC'!BM93+'Full Split FC'!BM93+'Full Split MA IC'!BM93+'Full Split FIC'!BM93)^-'Full Split'!$EN$2)</f>
        <v>1.1277567333351572E-83</v>
      </c>
      <c r="BN93" s="44">
        <f ca="1">IF(BM93="","",('Full Split CC'!BN93*('Full Split'!$EM$2/(1+(1+'Full Split'!$EM$2)^-1))+'Full Split OC'!BN93+'Full Split FC'!BN93+'Full Split MA IC'!BN93+'Full Split FIC'!BN93)^-'Full Split'!$EN$2)</f>
        <v>1.2245206879098646E-83</v>
      </c>
      <c r="BP93" s="9" t="s">
        <v>8</v>
      </c>
      <c r="BQ93" s="44">
        <f>IF(BP93="","",('Full Split CC'!BQ93*('Full Split'!$EM$2/(1+(1+'Full Split'!$EM$2)^-1))+'Full Split OC'!BQ93+'Full Split FC'!BQ93+'Full Split MA IC'!BQ93+'Full Split FIC'!BQ93)^-'Full Split'!$EN$2)</f>
        <v>9.9996789167686329E-166</v>
      </c>
      <c r="BR93" s="44">
        <f>IF(BQ93="","",('Full Split CC'!BR93*('Full Split'!$EM$2/(1+(1+'Full Split'!$EM$2)^-1))+'Full Split OC'!BR93+'Full Split FC'!BR93+'Full Split MA IC'!BR93+'Full Split FIC'!BR93)^-'Full Split'!$EN$2)</f>
        <v>9.9996817099694542E-166</v>
      </c>
      <c r="BS93" s="44">
        <f>IF(BR93="","",('Full Split CC'!BS93*('Full Split'!$EM$2/(1+(1+'Full Split'!$EM$2)^-1))+'Full Split OC'!BS93+'Full Split FC'!BS93+'Full Split MA IC'!BS93+'Full Split FIC'!BS93)^-'Full Split'!$EN$2)</f>
        <v>9.9996848899011777E-166</v>
      </c>
      <c r="BT93" s="44">
        <f>IF(BS93="","",('Full Split CC'!BT93*('Full Split'!$EM$2/(1+(1+'Full Split'!$EM$2)^-1))+'Full Split OC'!BT93+'Full Split FC'!BT93+'Full Split MA IC'!BT93+'Full Split FIC'!BT93)^-'Full Split'!$EN$2)</f>
        <v>9.9996880122786167E-166</v>
      </c>
      <c r="BU93" s="44">
        <f>IF(BT93="","",('Full Split CC'!BU93*('Full Split'!$EM$2/(1+(1+'Full Split'!$EM$2)^-1))+'Full Split OC'!BU93+'Full Split FC'!BU93+'Full Split MA IC'!BU93+'Full Split FIC'!BU93)^-'Full Split'!$EN$2)</f>
        <v>9.9996891621385837E-166</v>
      </c>
      <c r="BV93" s="44">
        <f>IF(BU93="","",('Full Split CC'!BV93*('Full Split'!$EM$2/(1+(1+'Full Split'!$EM$2)^-1))+'Full Split OC'!BV93+'Full Split FC'!BV93+'Full Split MA IC'!BV93+'Full Split FIC'!BV93)^-'Full Split'!$EN$2)</f>
        <v>9.9996906662303328E-166</v>
      </c>
      <c r="BW93" s="44">
        <f>IF(BV93="","",('Full Split CC'!BW93*('Full Split'!$EM$2/(1+(1+'Full Split'!$EM$2)^-1))+'Full Split OC'!BW93+'Full Split FC'!BW93+'Full Split MA IC'!BW93+'Full Split FIC'!BW93)^-'Full Split'!$EN$2)</f>
        <v>9.9996915352095824E-166</v>
      </c>
      <c r="BX93" s="44">
        <f>IF(BW93="","",('Full Split CC'!BX93*('Full Split'!$EM$2/(1+(1+'Full Split'!$EM$2)^-1))+'Full Split OC'!BX93+'Full Split FC'!BX93+'Full Split MA IC'!BX93+'Full Split FIC'!BX93)^-'Full Split'!$EN$2)</f>
        <v>9.9996924728196107E-166</v>
      </c>
      <c r="BY93" s="44">
        <f>IF(BX93="","",('Full Split CC'!BY93*('Full Split'!$EM$2/(1+(1+'Full Split'!$EM$2)^-1))+'Full Split OC'!BY93+'Full Split FC'!BY93+'Full Split MA IC'!BY93+'Full Split FIC'!BY93)^-'Full Split'!$EN$2)</f>
        <v>9.9996938269128227E-166</v>
      </c>
      <c r="BZ93" s="44">
        <f>IF(BY93="","",('Full Split CC'!BZ93*('Full Split'!$EM$2/(1+(1+'Full Split'!$EM$2)^-1))+'Full Split OC'!BZ93+'Full Split FC'!BZ93+'Full Split MA IC'!BZ93+'Full Split FIC'!BZ93)^-'Full Split'!$EN$2)</f>
        <v>9.9996948674267064E-166</v>
      </c>
      <c r="CA93" s="44">
        <f>IF(BZ93="","",('Full Split CC'!CA93*('Full Split'!$EM$2/(1+(1+'Full Split'!$EM$2)^-1))+'Full Split OC'!CA93+'Full Split FC'!CA93+'Full Split MA IC'!CA93+'Full Split FIC'!CA93)^-'Full Split'!$EN$2)</f>
        <v>9.9996961992846434E-166</v>
      </c>
      <c r="CB93" s="44">
        <f>IF(CA93="","",('Full Split CC'!CB93*('Full Split'!$EM$2/(1+(1+'Full Split'!$EM$2)^-1))+'Full Split OC'!CB93+'Full Split FC'!CB93+'Full Split MA IC'!CB93+'Full Split FIC'!CB93)^-'Full Split'!$EN$2)</f>
        <v>9.9996973937657792E-166</v>
      </c>
      <c r="CC93" s="44">
        <f>IF(CB93="","",('Full Split CC'!CC93*('Full Split'!$EM$2/(1+(1+'Full Split'!$EM$2)^-1))+'Full Split OC'!CC93+'Full Split FC'!CC93+'Full Split MA IC'!CC93+'Full Split FIC'!CC93)^-'Full Split'!$EN$2)</f>
        <v>9.9996983138613811E-166</v>
      </c>
      <c r="CD93" s="44">
        <f>IF(CC93="","",('Full Split CC'!CD93*('Full Split'!$EM$2/(1+(1+'Full Split'!$EM$2)^-1))+'Full Split OC'!CD93+'Full Split FC'!CD93+'Full Split MA IC'!CD93+'Full Split FIC'!CD93)^-'Full Split'!$EN$2)</f>
        <v>9.999698915910426E-166</v>
      </c>
      <c r="CE93" s="44">
        <f>IF(CD93="","",('Full Split CC'!CE93*('Full Split'!$EM$2/(1+(1+'Full Split'!$EM$2)^-1))+'Full Split OC'!CE93+'Full Split FC'!CE93+'Full Split MA IC'!CE93+'Full Split FIC'!CE93)^-'Full Split'!$EN$2)</f>
        <v>9.9997000714276052E-166</v>
      </c>
      <c r="CF93" s="44">
        <f>IF(CE93="","",('Full Split CC'!CF93*('Full Split'!$EM$2/(1+(1+'Full Split'!$EM$2)^-1))+'Full Split OC'!CF93+'Full Split FC'!CF93+'Full Split MA IC'!CF93+'Full Split FIC'!CF93)^-'Full Split'!$EN$2)</f>
        <v>9.9997007536789651E-166</v>
      </c>
      <c r="CG93" s="44">
        <f>IF(CF93="","",('Full Split CC'!CG93*('Full Split'!$EM$2/(1+(1+'Full Split'!$EM$2)^-1))+'Full Split OC'!CG93+'Full Split FC'!CG93+'Full Split MA IC'!CG93+'Full Split FIC'!CG93)^-'Full Split'!$EN$2)</f>
        <v>9.9997018355705813E-166</v>
      </c>
      <c r="CH93" s="44">
        <f>IF(CG93="","",('Full Split CC'!CH93*('Full Split'!$EM$2/(1+(1+'Full Split'!$EM$2)^-1))+'Full Split OC'!CH93+'Full Split FC'!CH93+'Full Split MA IC'!CH93+'Full Split FIC'!CH93)^-'Full Split'!$EN$2)</f>
        <v>9.9997019901453296E-166</v>
      </c>
      <c r="CI93" s="44">
        <f>IF(CH93="","",('Full Split CC'!CI93*('Full Split'!$EM$2/(1+(1+'Full Split'!$EM$2)^-1))+'Full Split OC'!CI93+'Full Split FC'!CI93+'Full Split MA IC'!CI93+'Full Split FIC'!CI93)^-'Full Split'!$EN$2)</f>
        <v>9.9997030371516423E-166</v>
      </c>
      <c r="CJ93" s="44">
        <f>IF(CI93="","",('Full Split CC'!CJ93*('Full Split'!$EM$2/(1+(1+'Full Split'!$EM$2)^-1))+'Full Split OC'!CJ93+'Full Split FC'!CJ93+'Full Split MA IC'!CJ93+'Full Split FIC'!CJ93)^-'Full Split'!$EN$2)</f>
        <v>9.9997037214372505E-166</v>
      </c>
      <c r="CK93" s="44">
        <f>IF(CJ93="","",('Full Split CC'!CK93*('Full Split'!$EM$2/(1+(1+'Full Split'!$EM$2)^-1))+'Full Split OC'!CK93+'Full Split FC'!CK93+'Full Split MA IC'!CK93+'Full Split FIC'!CK93)^-'Full Split'!$EN$2)</f>
        <v>9.9997039064177783E-166</v>
      </c>
      <c r="CL93" s="44">
        <f>IF(CK93="","",('Full Split CC'!CL93*('Full Split'!$EM$2/(1+(1+'Full Split'!$EM$2)^-1))+'Full Split OC'!CL93+'Full Split FC'!CL93+'Full Split MA IC'!CL93+'Full Split FIC'!CL93)^-'Full Split'!$EN$2)</f>
        <v>9.999705858094961E-166</v>
      </c>
      <c r="CM93" s="44">
        <f>IF(CL93="","",('Full Split CC'!CM93*('Full Split'!$EM$2/(1+(1+'Full Split'!$EM$2)^-1))+'Full Split OC'!CM93+'Full Split FC'!CM93+'Full Split MA IC'!CM93+'Full Split FIC'!CM93)^-'Full Split'!$EN$2)</f>
        <v>9.9997055433538115E-166</v>
      </c>
      <c r="CN93" s="44">
        <f>IF(CM93="","",('Full Split CC'!CN93*('Full Split'!$EM$2/(1+(1+'Full Split'!$EM$2)^-1))+'Full Split OC'!CN93+'Full Split FC'!CN93+'Full Split MA IC'!CN93+'Full Split FIC'!CN93)^-'Full Split'!$EN$2)</f>
        <v>9.9997073106263746E-166</v>
      </c>
      <c r="CO93" s="44">
        <f>IF(CN93="","",('Full Split CC'!CO93*('Full Split'!$EM$2/(1+(1+'Full Split'!$EM$2)^-1))+'Full Split OC'!CO93+'Full Split FC'!CO93+'Full Split MA IC'!CO93+'Full Split FIC'!CO93)^-'Full Split'!$EN$2)</f>
        <v>9.9997077957687151E-166</v>
      </c>
      <c r="CP93" s="44">
        <f>IF(CO93="","",('Full Split CC'!CP93*('Full Split'!$EM$2/(1+(1+'Full Split'!$EM$2)^-1))+'Full Split OC'!CP93+'Full Split FC'!CP93+'Full Split MA IC'!CP93+'Full Split FIC'!CP93)^-'Full Split'!$EN$2)</f>
        <v>1.6124267031151298E-84</v>
      </c>
      <c r="CQ93" s="44">
        <f>IF(CP93="","",('Full Split CC'!CQ93*('Full Split'!$EM$2/(1+(1+'Full Split'!$EM$2)^-1))+'Full Split OC'!CQ93+'Full Split FC'!CQ93+'Full Split MA IC'!CQ93+'Full Split FIC'!CQ93)^-'Full Split'!$EN$2)</f>
        <v>1.6795756301643242E-84</v>
      </c>
      <c r="CR93" s="44">
        <f>IF(CQ93="","",('Full Split CC'!CR93*('Full Split'!$EM$2/(1+(1+'Full Split'!$EM$2)^-1))+'Full Split OC'!CR93+'Full Split FC'!CR93+'Full Split MA IC'!CR93+'Full Split FIC'!CR93)^-'Full Split'!$EN$2)</f>
        <v>1.6863089877489184E-84</v>
      </c>
      <c r="CS93" s="44">
        <f>IF(CR93="","",('Full Split CC'!CS93*('Full Split'!$EM$2/(1+(1+'Full Split'!$EM$2)^-1))+'Full Split OC'!CS93+'Full Split FC'!CS93+'Full Split MA IC'!CS93+'Full Split FIC'!CS93)^-'Full Split'!$EN$2)</f>
        <v>1.713676915632425E-84</v>
      </c>
      <c r="CT93" s="44">
        <f>IF(CS93="","",('Full Split CC'!CT93*('Full Split'!$EM$2/(1+(1+'Full Split'!$EM$2)^-1))+'Full Split OC'!CT93+'Full Split FC'!CT93+'Full Split MA IC'!CT93+'Full Split FIC'!CT93)^-'Full Split'!$EN$2)</f>
        <v>1.7735958100114294E-84</v>
      </c>
      <c r="CU93" s="44">
        <f>IF(CT93="","",('Full Split CC'!CU93*('Full Split'!$EM$2/(1+(1+'Full Split'!$EM$2)^-1))+'Full Split OC'!CU93+'Full Split FC'!CU93+'Full Split MA IC'!CU93+'Full Split FIC'!CU93)^-'Full Split'!$EN$2)</f>
        <v>1.4163100221618417E-84</v>
      </c>
      <c r="CV93" s="44">
        <f ca="1">IF(CU93="","",('Full Split CC'!CV93*('Full Split'!$EM$2/(1+(1+'Full Split'!$EM$2)^-1))+'Full Split OC'!CV93+'Full Split FC'!CV93+'Full Split MA IC'!CV93+'Full Split FIC'!CV93)^-'Full Split'!$EN$2)</f>
        <v>1.1377238935685377E-84</v>
      </c>
      <c r="CW93" s="44">
        <f ca="1">IF(CV93="","",('Full Split CC'!CW93*('Full Split'!$EM$2/(1+(1+'Full Split'!$EM$2)^-1))+'Full Split OC'!CW93+'Full Split FC'!CW93+'Full Split MA IC'!CW93+'Full Split FIC'!CW93)^-'Full Split'!$EN$2)</f>
        <v>9.1286630818227862E-85</v>
      </c>
      <c r="CX93" s="44">
        <f ca="1">IF(CW93="","",('Full Split CC'!CX93*('Full Split'!$EM$2/(1+(1+'Full Split'!$EM$2)^-1))+'Full Split OC'!CX93+'Full Split FC'!CX93+'Full Split MA IC'!CX93+'Full Split FIC'!CX93)^-'Full Split'!$EN$2)</f>
        <v>7.5292637579311057E-85</v>
      </c>
      <c r="CY93" s="44">
        <f ca="1">IF(CX93="","",('Full Split CC'!CY93*('Full Split'!$EM$2/(1+(1+'Full Split'!$EM$2)^-1))+'Full Split OC'!CY93+'Full Split FC'!CY93+'Full Split MA IC'!CY93+'Full Split FIC'!CY93)^-'Full Split'!$EN$2)</f>
        <v>7.683139688579767E-85</v>
      </c>
      <c r="CZ93" s="44">
        <f ca="1">IF(CY93="","",('Full Split CC'!CZ93*('Full Split'!$EM$2/(1+(1+'Full Split'!$EM$2)^-1))+'Full Split OC'!CZ93+'Full Split FC'!CZ93+'Full Split MA IC'!CZ93+'Full Split FIC'!CZ93)^-'Full Split'!$EN$2)</f>
        <v>8.5610276575809609E-85</v>
      </c>
      <c r="DA93" s="44">
        <f ca="1">IF(CZ93="","",('Full Split CC'!DA93*('Full Split'!$EM$2/(1+(1+'Full Split'!$EM$2)^-1))+'Full Split OC'!DA93+'Full Split FC'!DA93+'Full Split MA IC'!DA93+'Full Split FIC'!DA93)^-'Full Split'!$EN$2)</f>
        <v>9.5467256747186577E-85</v>
      </c>
      <c r="DB93" s="44">
        <f ca="1">IF(DA93="","",('Full Split CC'!DB93*('Full Split'!$EM$2/(1+(1+'Full Split'!$EM$2)^-1))+'Full Split OC'!DB93+'Full Split FC'!DB93+'Full Split MA IC'!DB93+'Full Split FIC'!DB93)^-'Full Split'!$EN$2)</f>
        <v>1.0654408788259535E-84</v>
      </c>
      <c r="DC93" s="44">
        <f ca="1">IF(DB93="","",('Full Split CC'!DC93*('Full Split'!$EM$2/(1+(1+'Full Split'!$EM$2)^-1))+'Full Split OC'!DC93+'Full Split FC'!DC93+'Full Split MA IC'!DC93+'Full Split FIC'!DC93)^-'Full Split'!$EN$2)</f>
        <v>1.1900240671887486E-84</v>
      </c>
      <c r="DD93" s="44">
        <f ca="1">IF(DC93="","",('Full Split CC'!DD93*('Full Split'!$EM$2/(1+(1+'Full Split'!$EM$2)^-1))+'Full Split OC'!DD93+'Full Split FC'!DD93+'Full Split MA IC'!DD93+'Full Split FIC'!DD93)^-'Full Split'!$EN$2)</f>
        <v>1.3302670409178502E-84</v>
      </c>
      <c r="DE93" s="44">
        <f ca="1">IF(DD93="","",('Full Split CC'!DE93*('Full Split'!$EM$2/(1+(1+'Full Split'!$EM$2)^-1))+'Full Split OC'!DE93+'Full Split FC'!DE93+'Full Split MA IC'!DE93+'Full Split FIC'!DE93)^-'Full Split'!$EN$2)</f>
        <v>1.4882776259221116E-84</v>
      </c>
      <c r="DF93" s="44">
        <f ca="1">IF(DE93="","",('Full Split CC'!DF93*('Full Split'!$EM$2/(1+(1+'Full Split'!$EM$2)^-1))+'Full Split OC'!DF93+'Full Split FC'!DF93+'Full Split MA IC'!DF93+'Full Split FIC'!DF93)^-'Full Split'!$EN$2)</f>
        <v>1.6664664282370414E-84</v>
      </c>
      <c r="DG93" s="44">
        <f ca="1">IF(DF93="","",('Full Split CC'!DG93*('Full Split'!$EM$2/(1+(1+'Full Split'!$EM$2)^-1))+'Full Split OC'!DG93+'Full Split FC'!DG93+'Full Split MA IC'!DG93+'Full Split FIC'!DG93)^-'Full Split'!$EN$2)</f>
        <v>1.8675931092026633E-84</v>
      </c>
      <c r="DH93" s="44">
        <f ca="1">IF(DG93="","",('Full Split CC'!DH93*('Full Split'!$EM$2/(1+(1+'Full Split'!$EM$2)^-1))+'Full Split OC'!DH93+'Full Split FC'!DH93+'Full Split MA IC'!DH93+'Full Split FIC'!DH93)^-'Full Split'!$EN$2)</f>
        <v>2.0948201651030963E-84</v>
      </c>
      <c r="DI93" s="44">
        <f ca="1">IF(DH93="","",('Full Split CC'!DI93*('Full Split'!$EM$2/(1+(1+'Full Split'!$EM$2)^-1))+'Full Split OC'!DI93+'Full Split FC'!DI93+'Full Split MA IC'!DI93+'Full Split FIC'!DI93)^-'Full Split'!$EN$2)</f>
        <v>2.3517755014663713E-84</v>
      </c>
      <c r="DJ93" s="44">
        <f ca="1">IF(DI93="","",('Full Split CC'!DJ93*('Full Split'!$EM$2/(1+(1+'Full Split'!$EM$2)^-1))+'Full Split OC'!DJ93+'Full Split FC'!DJ93+'Full Split MA IC'!DJ93+'Full Split FIC'!DJ93)^-'Full Split'!$EN$2)</f>
        <v>2.5469504972419785E-84</v>
      </c>
      <c r="DK93" s="44">
        <f ca="1">IF(DJ93="","",('Full Split CC'!DK93*('Full Split'!$EM$2/(1+(1+'Full Split'!$EM$2)^-1))+'Full Split OC'!DK93+'Full Split FC'!DK93+'Full Split MA IC'!DK93+'Full Split FIC'!DK93)^-'Full Split'!$EN$2)</f>
        <v>2.7594985044027206E-84</v>
      </c>
      <c r="DL93" s="44">
        <f ca="1">IF(DK93="","",('Full Split CC'!DL93*('Full Split'!$EM$2/(1+(1+'Full Split'!$EM$2)^-1))+'Full Split OC'!DL93+'Full Split FC'!DL93+'Full Split MA IC'!DL93+'Full Split FIC'!DL93)^-'Full Split'!$EN$2)</f>
        <v>2.9910717181099034E-84</v>
      </c>
      <c r="DM93" s="44">
        <f ca="1">IF(DL93="","",('Full Split CC'!DM93*('Full Split'!$EM$2/(1+(1+'Full Split'!$EM$2)^-1))+'Full Split OC'!DM93+'Full Split FC'!DM93+'Full Split MA IC'!DM93+'Full Split FIC'!DM93)^-'Full Split'!$EN$2)</f>
        <v>3.2434896342423179E-84</v>
      </c>
      <c r="DN93" s="44">
        <f ca="1">IF(DM93="","",('Full Split CC'!DN93*('Full Split'!$EM$2/(1+(1+'Full Split'!$EM$2)^-1))+'Full Split OC'!DN93+'Full Split FC'!DN93+'Full Split MA IC'!DN93+'Full Split FIC'!DN93)^-'Full Split'!$EN$2)</f>
        <v>3.518757026330015E-84</v>
      </c>
      <c r="DO93" s="44">
        <f ca="1">IF(DN93="","",('Full Split CC'!DO93*('Full Split'!$EM$2/(1+(1+'Full Split'!$EM$2)^-1))+'Full Split OC'!DO93+'Full Split FC'!DO93+'Full Split MA IC'!DO93+'Full Split FIC'!DO93)^-'Full Split'!$EN$2)</f>
        <v>3.8190839855970909E-84</v>
      </c>
      <c r="DP93" s="44">
        <f ca="1">IF(DO93="","",('Full Split CC'!DP93*('Full Split'!$EM$2/(1+(1+'Full Split'!$EM$2)^-1))+'Full Split OC'!DP93+'Full Split FC'!DP93+'Full Split MA IC'!DP93+'Full Split FIC'!DP93)^-'Full Split'!$EN$2)</f>
        <v>4.1469082231785492E-84</v>
      </c>
      <c r="DQ93" s="44">
        <f ca="1">IF(DP93="","",('Full Split CC'!DQ93*('Full Split'!$EM$2/(1+(1+'Full Split'!$EM$2)^-1))+'Full Split OC'!DQ93+'Full Split FC'!DQ93+'Full Split MA IC'!DQ93+'Full Split FIC'!DQ93)^-'Full Split'!$EN$2)</f>
        <v>4.5049199702700274E-84</v>
      </c>
      <c r="DR93" s="44">
        <f ca="1">IF(DQ93="","",('Full Split CC'!DR93*('Full Split'!$EM$2/(1+(1+'Full Split'!$EM$2)^-1))+'Full Split OC'!DR93+'Full Split FC'!DR93+'Full Split MA IC'!DR93+'Full Split FIC'!DR93)^-'Full Split'!$EN$2)</f>
        <v>4.8960897405571412E-84</v>
      </c>
      <c r="DS93" s="44">
        <f ca="1">IF(DR93="","",('Full Split CC'!DS93*('Full Split'!$EM$2/(1+(1+'Full Split'!$EM$2)^-1))+'Full Split OC'!DS93+'Full Split FC'!DS93+'Full Split MA IC'!DS93+'Full Split FIC'!DS93)^-'Full Split'!$EN$2)</f>
        <v>5.3236993501056178E-84</v>
      </c>
      <c r="DT93" s="44">
        <f ca="1">IF(DS93="","",('Full Split CC'!DT93*('Full Split'!$EM$2/(1+(1+'Full Split'!$EM$2)^-1))+'Full Split OC'!DT93+'Full Split FC'!DT93+'Full Split MA IC'!DT93+'Full Split FIC'!DT93)^-'Full Split'!$EN$2)</f>
        <v>5.7913765258244985E-84</v>
      </c>
      <c r="DU93" s="44">
        <f ca="1">IF(DT93="","",('Full Split CC'!DU93*('Full Split'!$EM$2/(1+(1+'Full Split'!$EM$2)^-1))+'Full Split OC'!DU93+'Full Split FC'!DU93+'Full Split MA IC'!DU93+'Full Split FIC'!DU93)^-'Full Split'!$EN$2)</f>
        <v>6.3031336351381449E-84</v>
      </c>
      <c r="DV93" s="44">
        <f ca="1">IF(DU93="","",('Full Split CC'!DV93*('Full Split'!$EM$2/(1+(1+'Full Split'!$EM$2)^-1))+'Full Split OC'!DV93+'Full Split FC'!DV93+'Full Split MA IC'!DV93+'Full Split FIC'!DV93)^-'Full Split'!$EN$2)</f>
        <v>6.8634109826918276E-84</v>
      </c>
      <c r="DW93" s="44">
        <f ca="1">IF(DV93="","",('Full Split CC'!DW93*('Full Split'!$EM$2/(1+(1+'Full Split'!$EM$2)^-1))+'Full Split OC'!DW93+'Full Split FC'!DW93+'Full Split MA IC'!DW93+'Full Split FIC'!DW93)^-'Full Split'!$EN$2)</f>
        <v>7.4771252657217535E-84</v>
      </c>
      <c r="DX93" s="44">
        <f ca="1">IF(DW93="","",('Full Split CC'!DX93*('Full Split'!$EM$2/(1+(1+'Full Split'!$EM$2)^-1))+'Full Split OC'!DX93+'Full Split FC'!DX93+'Full Split MA IC'!DX93+'Full Split FIC'!DX93)^-'Full Split'!$EN$2)</f>
        <v>8.1497238745356589E-84</v>
      </c>
      <c r="DY93" s="44">
        <f ca="1">IF(DX93="","",('Full Split CC'!DY93*('Full Split'!$EM$2/(1+(1+'Full Split'!$EM$2)^-1))+'Full Split OC'!DY93+'Full Split FC'!DY93+'Full Split MA IC'!DY93+'Full Split FIC'!DY93)^-'Full Split'!$EN$2)</f>
        <v>8.8333544624549381E-84</v>
      </c>
      <c r="DZ93" s="44">
        <f ca="1">IF(DY93="","",('Full Split CC'!DZ93*('Full Split'!$EM$2/(1+(1+'Full Split'!$EM$2)^-1))+'Full Split OC'!DZ93+'Full Split FC'!DZ93+'Full Split MA IC'!DZ93+'Full Split FIC'!DZ93)^-'Full Split'!$EN$2)</f>
        <v>9.578495414593344E-84</v>
      </c>
      <c r="EA93" s="44">
        <f ca="1">IF(DZ93="","",('Full Split CC'!EA93*('Full Split'!$EM$2/(1+(1+'Full Split'!$EM$2)^-1))+'Full Split OC'!EA93+'Full Split FC'!EA93+'Full Split MA IC'!EA93+'Full Split FIC'!EA93)^-'Full Split'!$EN$2)</f>
        <v>1.0391060127620806E-83</v>
      </c>
      <c r="EB93" s="44">
        <f ca="1">IF(EA93="","",('Full Split CC'!EB93*('Full Split'!$EM$2/(1+(1+'Full Split'!$EM$2)^-1))+'Full Split OC'!EB93+'Full Split FC'!EB93+'Full Split MA IC'!EB93+'Full Split FIC'!EB93)^-'Full Split'!$EN$2)</f>
        <v>1.1277567333351572E-83</v>
      </c>
      <c r="EC93" s="44">
        <f ca="1">IF(EB93="","",('Full Split CC'!EC93*('Full Split'!$EM$2/(1+(1+'Full Split'!$EM$2)^-1))+'Full Split OC'!EC93+'Full Split FC'!EC93+'Full Split MA IC'!EC93+'Full Split FIC'!EC93)^-'Full Split'!$EN$2)</f>
        <v>1.2245206879098646E-83</v>
      </c>
      <c r="ED93" s="44"/>
      <c r="EE93" s="44"/>
      <c r="EF93" s="44"/>
      <c r="EG93" s="44"/>
      <c r="EH93" s="44"/>
      <c r="EI93" s="44"/>
      <c r="EJ93" s="44"/>
      <c r="EK93" s="44"/>
    </row>
    <row r="94" spans="1:141" x14ac:dyDescent="0.25">
      <c r="A94" s="9" t="s">
        <v>10</v>
      </c>
      <c r="B94" s="44">
        <f>IF(A94="","",('Full Split CC'!B94*('Full Split'!$EM$2/(1+(1+'Full Split'!$EM$2)^-1))+'Full Split OC'!B94+'Full Split FC'!B94+'Full Split MA IC'!B94+'Full Split FIC'!B94)^-'Full Split'!$EN$2)</f>
        <v>9.9998241284263427E-166</v>
      </c>
      <c r="C94" s="44">
        <f>IF(B94="","",('Full Split CC'!C94*('Full Split'!$EM$2/(1+(1+'Full Split'!$EM$2)^-1))+'Full Split OC'!C94+'Full Split FC'!C94+'Full Split MA IC'!C94+'Full Split FIC'!C94)^-'Full Split'!$EN$2)</f>
        <v>9.9998274317894769E-166</v>
      </c>
      <c r="D94" s="44">
        <f>IF(C94="","",('Full Split CC'!D94*('Full Split'!$EM$2/(1+(1+'Full Split'!$EM$2)^-1))+'Full Split OC'!D94+'Full Split FC'!D94+'Full Split MA IC'!D94+'Full Split FIC'!D94)^-'Full Split'!$EN$2)</f>
        <v>9.9998311925179128E-166</v>
      </c>
      <c r="E94" s="44">
        <f>IF(D94="","",('Full Split CC'!E94*('Full Split'!$EM$2/(1+(1+'Full Split'!$EM$2)^-1))+'Full Split OC'!E94+'Full Split FC'!E94+'Full Split MA IC'!E94+'Full Split FIC'!E94)^-'Full Split'!$EN$2)</f>
        <v>9.9998348851803539E-166</v>
      </c>
      <c r="F94" s="44">
        <f>IF(E94="","",('Full Split CC'!F94*('Full Split'!$EM$2/(1+(1+'Full Split'!$EM$2)^-1))+'Full Split OC'!F94+'Full Split FC'!F94+'Full Split MA IC'!F94+'Full Split FIC'!F94)^-'Full Split'!$EN$2)</f>
        <v>9.99983624505593E-166</v>
      </c>
      <c r="G94" s="44">
        <f>IF(F94="","",('Full Split CC'!G94*('Full Split'!$EM$2/(1+(1+'Full Split'!$EM$2)^-1))+'Full Split OC'!G94+'Full Split FC'!G94+'Full Split MA IC'!G94+'Full Split FIC'!G94)^-'Full Split'!$EN$2)</f>
        <v>9.9998380238618804E-166</v>
      </c>
      <c r="H94" s="44">
        <f>IF(G94="","",('Full Split CC'!H94*('Full Split'!$EM$2/(1+(1+'Full Split'!$EM$2)^-1))+'Full Split OC'!H94+'Full Split FC'!H94+'Full Split MA IC'!H94+'Full Split FIC'!H94)^-'Full Split'!$EN$2)</f>
        <v>9.9998390515554651E-166</v>
      </c>
      <c r="I94" s="44">
        <f>IF(H94="","",('Full Split CC'!I94*('Full Split'!$EM$2/(1+(1+'Full Split'!$EM$2)^-1))+'Full Split OC'!I94+'Full Split FC'!I94+'Full Split MA IC'!I94+'Full Split FIC'!I94)^-'Full Split'!$EN$2)</f>
        <v>9.9998401604149317E-166</v>
      </c>
      <c r="J94" s="44">
        <f>IF(I94="","",('Full Split CC'!J94*('Full Split'!$EM$2/(1+(1+'Full Split'!$EM$2)^-1))+'Full Split OC'!J94+'Full Split FC'!J94+'Full Split MA IC'!J94+'Full Split FIC'!J94)^-'Full Split'!$EN$2)</f>
        <v>9.9998417618259891E-166</v>
      </c>
      <c r="K94" s="44">
        <f>IF(J94="","",('Full Split CC'!K94*('Full Split'!$EM$2/(1+(1+'Full Split'!$EM$2)^-1))+'Full Split OC'!K94+'Full Split FC'!K94+'Full Split MA IC'!K94+'Full Split FIC'!K94)^-'Full Split'!$EN$2)</f>
        <v>9.9998429923841736E-166</v>
      </c>
      <c r="L94" s="44">
        <f>IF(K94="","",('Full Split CC'!L94*('Full Split'!$EM$2/(1+(1+'Full Split'!$EM$2)^-1))+'Full Split OC'!L94+'Full Split FC'!L94+'Full Split MA IC'!L94+'Full Split FIC'!L94)^-'Full Split'!$EN$2)</f>
        <v>9.9998445674988602E-166</v>
      </c>
      <c r="M94" s="44">
        <f>IF(L94="","",('Full Split CC'!M94*('Full Split'!$EM$2/(1+(1+'Full Split'!$EM$2)^-1))+'Full Split OC'!M94+'Full Split FC'!M94+'Full Split MA IC'!M94+'Full Split FIC'!M94)^-'Full Split'!$EN$2)</f>
        <v>9.9998459801456627E-166</v>
      </c>
      <c r="N94" s="44">
        <f>IF(M94="","",('Full Split CC'!N94*('Full Split'!$EM$2/(1+(1+'Full Split'!$EM$2)^-1))+'Full Split OC'!N94+'Full Split FC'!N94+'Full Split MA IC'!N94+'Full Split FIC'!N94)^-'Full Split'!$EN$2)</f>
        <v>9.9998470682919065E-166</v>
      </c>
      <c r="O94" s="44">
        <f>IF(N94="","",('Full Split CC'!O94*('Full Split'!$EM$2/(1+(1+'Full Split'!$EM$2)^-1))+'Full Split OC'!O94+'Full Split FC'!O94+'Full Split MA IC'!O94+'Full Split FIC'!O94)^-'Full Split'!$EN$2)</f>
        <v>9.9998474920244943E-166</v>
      </c>
      <c r="P94" s="44">
        <f>IF(O94="","",('Full Split CC'!P94*('Full Split'!$EM$2/(1+(1+'Full Split'!$EM$2)^-1))+'Full Split OC'!P94+'Full Split FC'!P94+'Full Split MA IC'!P94+'Full Split FIC'!P94)^-'Full Split'!$EN$2)</f>
        <v>9.9998488345549108E-166</v>
      </c>
      <c r="Q94" s="44">
        <f>IF(P94="","",('Full Split CC'!Q94*('Full Split'!$EM$2/(1+(1+'Full Split'!$EM$2)^-1))+'Full Split OC'!Q94+'Full Split FC'!Q94+'Full Split MA IC'!Q94+'Full Split FIC'!Q94)^-'Full Split'!$EN$2)</f>
        <v>9.9998495234507897E-166</v>
      </c>
      <c r="R94" s="44">
        <f>IF(Q94="","",('Full Split CC'!R94*('Full Split'!$EM$2/(1+(1+'Full Split'!$EM$2)^-1))+'Full Split OC'!R94+'Full Split FC'!R94+'Full Split MA IC'!R94+'Full Split FIC'!R94)^-'Full Split'!$EN$2)</f>
        <v>9.9998507549893019E-166</v>
      </c>
      <c r="S94" s="44">
        <f>IF(R94="","",('Full Split CC'!S94*('Full Split'!$EM$2/(1+(1+'Full Split'!$EM$2)^-1))+'Full Split OC'!S94+'Full Split FC'!S94+'Full Split MA IC'!S94+'Full Split FIC'!S94)^-'Full Split'!$EN$2)</f>
        <v>9.9998508008006675E-166</v>
      </c>
      <c r="T94" s="44">
        <f>IF(S94="","",('Full Split CC'!T94*('Full Split'!$EM$2/(1+(1+'Full Split'!$EM$2)^-1))+'Full Split OC'!T94+'Full Split FC'!T94+'Full Split MA IC'!T94+'Full Split FIC'!T94)^-'Full Split'!$EN$2)</f>
        <v>9.999852160764301E-166</v>
      </c>
      <c r="U94" s="44">
        <f>IF(T94="","",('Full Split CC'!U94*('Full Split'!$EM$2/(1+(1+'Full Split'!$EM$2)^-1))+'Full Split OC'!U94+'Full Split FC'!U94+'Full Split MA IC'!U94+'Full Split FIC'!U94)^-'Full Split'!$EN$2)</f>
        <v>9.9998528630024121E-166</v>
      </c>
      <c r="V94" s="44">
        <f>IF(U94="","",('Full Split CC'!V94*('Full Split'!$EM$2/(1+(1+'Full Split'!$EM$2)^-1))+'Full Split OC'!V94+'Full Split FC'!V94+'Full Split MA IC'!V94+'Full Split FIC'!V94)^-'Full Split'!$EN$2)</f>
        <v>9.9998529114219412E-166</v>
      </c>
      <c r="W94" s="44">
        <f>IF(V94="","",('Full Split CC'!W94*('Full Split'!$EM$2/(1+(1+'Full Split'!$EM$2)^-1))+'Full Split OC'!W94+'Full Split FC'!W94+'Full Split MA IC'!W94+'Full Split FIC'!W94)^-'Full Split'!$EN$2)</f>
        <v>9.9998554595522613E-166</v>
      </c>
      <c r="X94" s="44">
        <f>IF(W94="","",('Full Split CC'!X94*('Full Split'!$EM$2/(1+(1+'Full Split'!$EM$2)^-1))+'Full Split OC'!X94+'Full Split FC'!X94+'Full Split MA IC'!X94+'Full Split FIC'!X94)^-'Full Split'!$EN$2)</f>
        <v>9.9998547212643518E-166</v>
      </c>
      <c r="Y94" s="44">
        <f>IF(X94="","",('Full Split CC'!Y94*('Full Split'!$EM$2/(1+(1+'Full Split'!$EM$2)^-1))+'Full Split OC'!Y94+'Full Split FC'!Y94+'Full Split MA IC'!Y94+'Full Split FIC'!Y94)^-'Full Split'!$EN$2)</f>
        <v>9.9998571153413555E-166</v>
      </c>
      <c r="Z94" s="44">
        <f>IF(Y94="","",('Full Split CC'!Z94*('Full Split'!$EM$2/(1+(1+'Full Split'!$EM$2)^-1))+'Full Split OC'!Z94+'Full Split FC'!Z94+'Full Split MA IC'!Z94+'Full Split FIC'!Z94)^-'Full Split'!$EN$2)</f>
        <v>9.9998574964975131E-166</v>
      </c>
      <c r="AA94" s="44">
        <f>IF(Z94="","",('Full Split CC'!AA94*('Full Split'!$EM$2/(1+(1+'Full Split'!$EM$2)^-1))+'Full Split OC'!AA94+'Full Split FC'!AA94+'Full Split MA IC'!AA94+'Full Split FIC'!AA94)^-'Full Split'!$EN$2)</f>
        <v>1.4552345946923645E-82</v>
      </c>
      <c r="AB94" s="44">
        <f>IF(AA94="","",('Full Split CC'!AB94*('Full Split'!$EM$2/(1+(1+'Full Split'!$EM$2)^-1))+'Full Split OC'!AB94+'Full Split FC'!AB94+'Full Split MA IC'!AB94+'Full Split FIC'!AB94)^-'Full Split'!$EN$2)</f>
        <v>1.5639512675941794E-82</v>
      </c>
      <c r="AC94" s="44">
        <f>IF(AB94="","",('Full Split CC'!AC94*('Full Split'!$EM$2/(1+(1+'Full Split'!$EM$2)^-1))+'Full Split OC'!AC94+'Full Split FC'!AC94+'Full Split MA IC'!AC94+'Full Split FIC'!AC94)^-'Full Split'!$EN$2)</f>
        <v>1.5841288885323754E-82</v>
      </c>
      <c r="AD94" s="44">
        <f>IF(AC94="","",('Full Split CC'!AD94*('Full Split'!$EM$2/(1+(1+'Full Split'!$EM$2)^-1))+'Full Split OC'!AD94+'Full Split FC'!AD94+'Full Split MA IC'!AD94+'Full Split FIC'!AD94)^-'Full Split'!$EN$2)</f>
        <v>1.6450866203522532E-82</v>
      </c>
      <c r="AE94" s="44">
        <f>IF(AD94="","",('Full Split CC'!AE94*('Full Split'!$EM$2/(1+(1+'Full Split'!$EM$2)^-1))+'Full Split OC'!AE94+'Full Split FC'!AE94+'Full Split MA IC'!AE94+'Full Split FIC'!AE94)^-'Full Split'!$EN$2)</f>
        <v>1.9775195176667683E-82</v>
      </c>
      <c r="AF94" s="44">
        <f>IF(AE94="","",('Full Split CC'!AF94*('Full Split'!$EM$2/(1+(1+'Full Split'!$EM$2)^-1))+'Full Split OC'!AF94+'Full Split FC'!AF94+'Full Split MA IC'!AF94+'Full Split FIC'!AF94)^-'Full Split'!$EN$2)</f>
        <v>1.3927271403571293E-82</v>
      </c>
      <c r="AG94" s="44">
        <f ca="1">IF(AF94="","",('Full Split CC'!AG94*('Full Split'!$EM$2/(1+(1+'Full Split'!$EM$2)^-1))+'Full Split OC'!AG94+'Full Split FC'!AG94+'Full Split MA IC'!AG94+'Full Split FIC'!AG94)^-'Full Split'!$EN$2)</f>
        <v>1.0380688612867665E-82</v>
      </c>
      <c r="AH94" s="44">
        <f ca="1">IF(AG94="","",('Full Split CC'!AH94*('Full Split'!$EM$2/(1+(1+'Full Split'!$EM$2)^-1))+'Full Split OC'!AH94+'Full Split FC'!AH94+'Full Split MA IC'!AH94+'Full Split FIC'!AH94)^-'Full Split'!$EN$2)</f>
        <v>7.4354149671790354E-83</v>
      </c>
      <c r="AI94" s="44">
        <f ca="1">IF(AH94="","",('Full Split CC'!AI94*('Full Split'!$EM$2/(1+(1+'Full Split'!$EM$2)^-1))+'Full Split OC'!AI94+'Full Split FC'!AI94+'Full Split MA IC'!AI94+'Full Split FIC'!AI94)^-'Full Split'!$EN$2)</f>
        <v>5.6670121740794337E-83</v>
      </c>
      <c r="AJ94" s="44">
        <f ca="1">IF(AI94="","",('Full Split CC'!AJ94*('Full Split'!$EM$2/(1+(1+'Full Split'!$EM$2)^-1))+'Full Split OC'!AJ94+'Full Split FC'!AJ94+'Full Split MA IC'!AJ94+'Full Split FIC'!AJ94)^-'Full Split'!$EN$2)</f>
        <v>5.8815571689808109E-83</v>
      </c>
      <c r="AK94" s="44">
        <f ca="1">IF(AJ94="","",('Full Split CC'!AK94*('Full Split'!$EM$2/(1+(1+'Full Split'!$EM$2)^-1))+'Full Split OC'!AK94+'Full Split FC'!AK94+'Full Split MA IC'!AK94+'Full Split FIC'!AK94)^-'Full Split'!$EN$2)</f>
        <v>6.5940708238368638E-83</v>
      </c>
      <c r="AL94" s="44">
        <f ca="1">IF(AK94="","",('Full Split CC'!AL94*('Full Split'!$EM$2/(1+(1+'Full Split'!$EM$2)^-1))+'Full Split OC'!AL94+'Full Split FC'!AL94+'Full Split MA IC'!AL94+'Full Split FIC'!AL94)^-'Full Split'!$EN$2)</f>
        <v>7.399397935978589E-83</v>
      </c>
      <c r="AM94" s="44">
        <f ca="1">IF(AL94="","",('Full Split CC'!AM94*('Full Split'!$EM$2/(1+(1+'Full Split'!$EM$2)^-1))+'Full Split OC'!AM94+'Full Split FC'!AM94+'Full Split MA IC'!AM94+'Full Split FIC'!AM94)^-'Full Split'!$EN$2)</f>
        <v>8.3104886322364969E-83</v>
      </c>
      <c r="AN94" s="44">
        <f ca="1">IF(AM94="","",('Full Split CC'!AN94*('Full Split'!$EM$2/(1+(1+'Full Split'!$EM$2)^-1))+'Full Split OC'!AN94+'Full Split FC'!AN94+'Full Split MA IC'!AN94+'Full Split FIC'!AN94)^-'Full Split'!$EN$2)</f>
        <v>9.3422219212200754E-83</v>
      </c>
      <c r="AO94" s="44">
        <f ca="1">IF(AN94="","",('Full Split CC'!AO94*('Full Split'!$EM$2/(1+(1+'Full Split'!$EM$2)^-1))+'Full Split OC'!AO94+'Full Split FC'!AO94+'Full Split MA IC'!AO94+'Full Split FIC'!AO94)^-'Full Split'!$EN$2)</f>
        <v>1.0511711435241189E-82</v>
      </c>
      <c r="AP94" s="44">
        <f ca="1">IF(AO94="","",('Full Split CC'!AP94*('Full Split'!$EM$2/(1+(1+'Full Split'!$EM$2)^-1))+'Full Split OC'!AP94+'Full Split FC'!AP94+'Full Split MA IC'!AP94+'Full Split FIC'!AP94)^-'Full Split'!$EN$2)</f>
        <v>1.1838662696897204E-82</v>
      </c>
      <c r="AQ94" s="44">
        <f ca="1">IF(AP94="","",('Full Split CC'!AQ94*('Full Split'!$EM$2/(1+(1+'Full Split'!$EM$2)^-1))+'Full Split OC'!AQ94+'Full Split FC'!AQ94+'Full Split MA IC'!AQ94+'Full Split FIC'!AQ94)^-'Full Split'!$EN$2)</f>
        <v>1.3345790877922602E-82</v>
      </c>
      <c r="AR94" s="44">
        <f ca="1">IF(AQ94="","",('Full Split CC'!AR94*('Full Split'!$EM$2/(1+(1+'Full Split'!$EM$2)^-1))+'Full Split OC'!AR94+'Full Split FC'!AR94+'Full Split MA IC'!AR94+'Full Split FIC'!AR94)^-'Full Split'!$EN$2)</f>
        <v>1.5059310201396373E-82</v>
      </c>
      <c r="AS94" s="44">
        <f ca="1">IF(AR94="","",('Full Split CC'!AS94*('Full Split'!$EM$2/(1+(1+'Full Split'!$EM$2)^-1))+'Full Split OC'!AS94+'Full Split FC'!AS94+'Full Split MA IC'!AS94+'Full Split FIC'!AS94)^-'Full Split'!$EN$2)</f>
        <v>1.700950764283319E-82</v>
      </c>
      <c r="AT94" s="44">
        <f ca="1">IF(AS94="","",('Full Split CC'!AT94*('Full Split'!$EM$2/(1+(1+'Full Split'!$EM$2)^-1))+'Full Split OC'!AT94+'Full Split FC'!AT94+'Full Split MA IC'!AT94+'Full Split FIC'!AT94)^-'Full Split'!$EN$2)</f>
        <v>1.9231416712101781E-82</v>
      </c>
      <c r="AU94" s="44">
        <f ca="1">IF(AT94="","",('Full Split CC'!AU94*('Full Split'!$EM$2/(1+(1+'Full Split'!$EM$2)^-1))+'Full Split OC'!AU94+'Full Split FC'!AU94+'Full Split MA IC'!AU94+'Full Split FIC'!AU94)^-'Full Split'!$EN$2)</f>
        <v>2.0126677505203591E-82</v>
      </c>
      <c r="AV94" s="44">
        <f ca="1">IF(AU94="","",('Full Split CC'!AV94*('Full Split'!$EM$2/(1+(1+'Full Split'!$EM$2)^-1))+'Full Split OC'!AV94+'Full Split FC'!AV94+'Full Split MA IC'!AV94+'Full Split FIC'!AV94)^-'Full Split'!$EN$2)</f>
        <v>2.1066530792032626E-82</v>
      </c>
      <c r="AW94" s="44">
        <f ca="1">IF(AV94="","",('Full Split CC'!AW94*('Full Split'!$EM$2/(1+(1+'Full Split'!$EM$2)^-1))+'Full Split OC'!AW94+'Full Split FC'!AW94+'Full Split MA IC'!AW94+'Full Split FIC'!AW94)^-'Full Split'!$EN$2)</f>
        <v>2.2053343847412701E-82</v>
      </c>
      <c r="AX94" s="44">
        <f ca="1">IF(AW94="","",('Full Split CC'!AX94*('Full Split'!$EM$2/(1+(1+'Full Split'!$EM$2)^-1))+'Full Split OC'!AX94+'Full Split FC'!AX94+'Full Split MA IC'!AX94+'Full Split FIC'!AX94)^-'Full Split'!$EN$2)</f>
        <v>2.3089617443594608E-82</v>
      </c>
      <c r="AY94" s="44">
        <f ca="1">IF(AX94="","",('Full Split CC'!AY94*('Full Split'!$EM$2/(1+(1+'Full Split'!$EM$2)^-1))+'Full Split OC'!AY94+'Full Split FC'!AY94+'Full Split MA IC'!AY94+'Full Split FIC'!AY94)^-'Full Split'!$EN$2)</f>
        <v>2.4177993803009939E-82</v>
      </c>
      <c r="AZ94" s="44">
        <f ca="1">IF(AY94="","",('Full Split CC'!AZ94*('Full Split'!$EM$2/(1+(1+'Full Split'!$EM$2)^-1))+'Full Split OC'!AZ94+'Full Split FC'!AZ94+'Full Split MA IC'!AZ94+'Full Split FIC'!AZ94)^-'Full Split'!$EN$2)</f>
        <v>2.5321265070072539E-82</v>
      </c>
      <c r="BA94" s="44">
        <f ca="1">IF(AZ94="","",('Full Split CC'!BA94*('Full Split'!$EM$2/(1+(1+'Full Split'!$EM$2)^-1))+'Full Split OC'!BA94+'Full Split FC'!BA94+'Full Split MA IC'!BA94+'Full Split FIC'!BA94)^-'Full Split'!$EN$2)</f>
        <v>2.6522382318766249E-82</v>
      </c>
      <c r="BB94" s="44">
        <f ca="1">IF(BA94="","",('Full Split CC'!BB94*('Full Split'!$EM$2/(1+(1+'Full Split'!$EM$2)^-1))+'Full Split OC'!BB94+'Full Split FC'!BB94+'Full Split MA IC'!BB94+'Full Split FIC'!BB94)^-'Full Split'!$EN$2)</f>
        <v>2.778446513170793E-82</v>
      </c>
      <c r="BC94" s="44">
        <f ca="1">IF(BB94="","",('Full Split CC'!BC94*('Full Split'!$EM$2/(1+(1+'Full Split'!$EM$2)^-1))+'Full Split OC'!BC94+'Full Split FC'!BC94+'Full Split MA IC'!BC94+'Full Split FIC'!BC94)^-'Full Split'!$EN$2)</f>
        <v>2.9110811763005175E-82</v>
      </c>
      <c r="BD94" s="44">
        <f ca="1">IF(BC94="","",('Full Split CC'!BD94*('Full Split'!$EM$2/(1+(1+'Full Split'!$EM$2)^-1))+'Full Split OC'!BD94+'Full Split FC'!BD94+'Full Split MA IC'!BD94+'Full Split FIC'!BD94)^-'Full Split'!$EN$2)</f>
        <v>3.0504910079693477E-82</v>
      </c>
      <c r="BE94" s="44">
        <f ca="1">IF(BD94="","",('Full Split CC'!BE94*('Full Split'!$EM$2/(1+(1+'Full Split'!$EM$2)^-1))+'Full Split OC'!BE94+'Full Split FC'!BE94+'Full Split MA IC'!BE94+'Full Split FIC'!BE94)^-'Full Split'!$EN$2)</f>
        <v>3.1970448943959164E-82</v>
      </c>
      <c r="BF94" s="44">
        <f ca="1">IF(BE94="","",('Full Split CC'!BF94*('Full Split'!$EM$2/(1+(1+'Full Split'!$EM$2)^-1))+'Full Split OC'!BF94+'Full Split FC'!BF94+'Full Split MA IC'!BF94+'Full Split FIC'!BF94)^-'Full Split'!$EN$2)</f>
        <v>3.351133058749682E-82</v>
      </c>
      <c r="BG94" s="44">
        <f ca="1">IF(BF94="","",('Full Split CC'!BG94*('Full Split'!$EM$2/(1+(1+'Full Split'!$EM$2)^-1))+'Full Split OC'!BG94+'Full Split FC'!BG94+'Full Split MA IC'!BG94+'Full Split FIC'!BG94)^-'Full Split'!$EN$2)</f>
        <v>3.5131683652891772E-82</v>
      </c>
      <c r="BH94" s="44">
        <f ca="1">IF(BG94="","",('Full Split CC'!BH94*('Full Split'!$EM$2/(1+(1+'Full Split'!$EM$2)^-1))+'Full Split OC'!BH94+'Full Split FC'!BH94+'Full Split MA IC'!BH94+'Full Split FIC'!BH94)^-'Full Split'!$EN$2)</f>
        <v>3.683587710465805E-82</v>
      </c>
      <c r="BI94" s="44">
        <f ca="1">IF(BH94="","",('Full Split CC'!BI94*('Full Split'!$EM$2/(1+(1+'Full Split'!$EM$2)^-1))+'Full Split OC'!BI94+'Full Split FC'!BI94+'Full Split MA IC'!BI94+'Full Split FIC'!BI94)^-'Full Split'!$EN$2)</f>
        <v>3.8628535042884263E-82</v>
      </c>
      <c r="BJ94" s="44">
        <f ca="1">IF(BI94="","",('Full Split CC'!BJ94*('Full Split'!$EM$2/(1+(1+'Full Split'!$EM$2)^-1))+'Full Split OC'!BJ94+'Full Split FC'!BJ94+'Full Split MA IC'!BJ94+'Full Split FIC'!BJ94)^-'Full Split'!$EN$2)</f>
        <v>4.0084793159577896E-82</v>
      </c>
      <c r="BK94" s="44">
        <f ca="1">IF(BJ94="","",('Full Split CC'!BK94*('Full Split'!$EM$2/(1+(1+'Full Split'!$EM$2)^-1))+'Full Split OC'!BK94+'Full Split FC'!BK94+'Full Split MA IC'!BK94+'Full Split FIC'!BK94)^-'Full Split'!$EN$2)</f>
        <v>4.1599757866964406E-82</v>
      </c>
      <c r="BL94" s="44">
        <f ca="1">IF(BK94="","",('Full Split CC'!BL94*('Full Split'!$EM$2/(1+(1+'Full Split'!$EM$2)^-1))+'Full Split OC'!BL94+'Full Split FC'!BL94+'Full Split MA IC'!BL94+'Full Split FIC'!BL94)^-'Full Split'!$EN$2)</f>
        <v>4.3175950071260367E-82</v>
      </c>
      <c r="BM94" s="44">
        <f ca="1">IF(BL94="","",('Full Split CC'!BM94*('Full Split'!$EM$2/(1+(1+'Full Split'!$EM$2)^-1))+'Full Split OC'!BM94+'Full Split FC'!BM94+'Full Split MA IC'!BM94+'Full Split FIC'!BM94)^-'Full Split'!$EN$2)</f>
        <v>4.4816005585351962E-82</v>
      </c>
      <c r="BN94" s="44">
        <f ca="1">IF(BM94="","",('Full Split CC'!BN94*('Full Split'!$EM$2/(1+(1+'Full Split'!$EM$2)^-1))+'Full Split OC'!BN94+'Full Split FC'!BN94+'Full Split MA IC'!BN94+'Full Split FIC'!BN94)^-'Full Split'!$EN$2)</f>
        <v>4.652268067138589E-82</v>
      </c>
      <c r="BP94" s="9" t="s">
        <v>10</v>
      </c>
      <c r="BQ94" s="44">
        <f>IF(BP94="","",('Full Split CC'!BQ94*('Full Split'!$EM$2/(1+(1+'Full Split'!$EM$2)^-1))+'Full Split OC'!BQ94+'Full Split FC'!BQ94+'Full Split MA IC'!BQ94+'Full Split FIC'!BQ94)^-'Full Split'!$EN$2)</f>
        <v>9.9998241284263427E-166</v>
      </c>
      <c r="BR94" s="44">
        <f>IF(BQ94="","",('Full Split CC'!BR94*('Full Split'!$EM$2/(1+(1+'Full Split'!$EM$2)^-1))+'Full Split OC'!BR94+'Full Split FC'!BR94+'Full Split MA IC'!BR94+'Full Split FIC'!BR94)^-'Full Split'!$EN$2)</f>
        <v>9.9998274317894769E-166</v>
      </c>
      <c r="BS94" s="44">
        <f>IF(BR94="","",('Full Split CC'!BS94*('Full Split'!$EM$2/(1+(1+'Full Split'!$EM$2)^-1))+'Full Split OC'!BS94+'Full Split FC'!BS94+'Full Split MA IC'!BS94+'Full Split FIC'!BS94)^-'Full Split'!$EN$2)</f>
        <v>9.9998311925179128E-166</v>
      </c>
      <c r="BT94" s="44">
        <f>IF(BS94="","",('Full Split CC'!BT94*('Full Split'!$EM$2/(1+(1+'Full Split'!$EM$2)^-1))+'Full Split OC'!BT94+'Full Split FC'!BT94+'Full Split MA IC'!BT94+'Full Split FIC'!BT94)^-'Full Split'!$EN$2)</f>
        <v>9.9998348851803539E-166</v>
      </c>
      <c r="BU94" s="44">
        <f>IF(BT94="","",('Full Split CC'!BU94*('Full Split'!$EM$2/(1+(1+'Full Split'!$EM$2)^-1))+'Full Split OC'!BU94+'Full Split FC'!BU94+'Full Split MA IC'!BU94+'Full Split FIC'!BU94)^-'Full Split'!$EN$2)</f>
        <v>9.99983624505593E-166</v>
      </c>
      <c r="BV94" s="44">
        <f>IF(BU94="","",('Full Split CC'!BV94*('Full Split'!$EM$2/(1+(1+'Full Split'!$EM$2)^-1))+'Full Split OC'!BV94+'Full Split FC'!BV94+'Full Split MA IC'!BV94+'Full Split FIC'!BV94)^-'Full Split'!$EN$2)</f>
        <v>9.9998380238618804E-166</v>
      </c>
      <c r="BW94" s="44">
        <f>IF(BV94="","",('Full Split CC'!BW94*('Full Split'!$EM$2/(1+(1+'Full Split'!$EM$2)^-1))+'Full Split OC'!BW94+'Full Split FC'!BW94+'Full Split MA IC'!BW94+'Full Split FIC'!BW94)^-'Full Split'!$EN$2)</f>
        <v>9.9998390515554651E-166</v>
      </c>
      <c r="BX94" s="44">
        <f>IF(BW94="","",('Full Split CC'!BX94*('Full Split'!$EM$2/(1+(1+'Full Split'!$EM$2)^-1))+'Full Split OC'!BX94+'Full Split FC'!BX94+'Full Split MA IC'!BX94+'Full Split FIC'!BX94)^-'Full Split'!$EN$2)</f>
        <v>9.9998401604149317E-166</v>
      </c>
      <c r="BY94" s="44">
        <f>IF(BX94="","",('Full Split CC'!BY94*('Full Split'!$EM$2/(1+(1+'Full Split'!$EM$2)^-1))+'Full Split OC'!BY94+'Full Split FC'!BY94+'Full Split MA IC'!BY94+'Full Split FIC'!BY94)^-'Full Split'!$EN$2)</f>
        <v>9.9998417618259891E-166</v>
      </c>
      <c r="BZ94" s="44">
        <f>IF(BY94="","",('Full Split CC'!BZ94*('Full Split'!$EM$2/(1+(1+'Full Split'!$EM$2)^-1))+'Full Split OC'!BZ94+'Full Split FC'!BZ94+'Full Split MA IC'!BZ94+'Full Split FIC'!BZ94)^-'Full Split'!$EN$2)</f>
        <v>9.9998429923841736E-166</v>
      </c>
      <c r="CA94" s="44">
        <f>IF(BZ94="","",('Full Split CC'!CA94*('Full Split'!$EM$2/(1+(1+'Full Split'!$EM$2)^-1))+'Full Split OC'!CA94+'Full Split FC'!CA94+'Full Split MA IC'!CA94+'Full Split FIC'!CA94)^-'Full Split'!$EN$2)</f>
        <v>9.9998445674988602E-166</v>
      </c>
      <c r="CB94" s="44">
        <f>IF(CA94="","",('Full Split CC'!CB94*('Full Split'!$EM$2/(1+(1+'Full Split'!$EM$2)^-1))+'Full Split OC'!CB94+'Full Split FC'!CB94+'Full Split MA IC'!CB94+'Full Split FIC'!CB94)^-'Full Split'!$EN$2)</f>
        <v>9.9998459801456627E-166</v>
      </c>
      <c r="CC94" s="44">
        <f>IF(CB94="","",('Full Split CC'!CC94*('Full Split'!$EM$2/(1+(1+'Full Split'!$EM$2)^-1))+'Full Split OC'!CC94+'Full Split FC'!CC94+'Full Split MA IC'!CC94+'Full Split FIC'!CC94)^-'Full Split'!$EN$2)</f>
        <v>9.9998470682919065E-166</v>
      </c>
      <c r="CD94" s="44">
        <f>IF(CC94="","",('Full Split CC'!CD94*('Full Split'!$EM$2/(1+(1+'Full Split'!$EM$2)^-1))+'Full Split OC'!CD94+'Full Split FC'!CD94+'Full Split MA IC'!CD94+'Full Split FIC'!CD94)^-'Full Split'!$EN$2)</f>
        <v>9.9998474920244943E-166</v>
      </c>
      <c r="CE94" s="44">
        <f>IF(CD94="","",('Full Split CC'!CE94*('Full Split'!$EM$2/(1+(1+'Full Split'!$EM$2)^-1))+'Full Split OC'!CE94+'Full Split FC'!CE94+'Full Split MA IC'!CE94+'Full Split FIC'!CE94)^-'Full Split'!$EN$2)</f>
        <v>9.9998488345549108E-166</v>
      </c>
      <c r="CF94" s="44">
        <f>IF(CE94="","",('Full Split CC'!CF94*('Full Split'!$EM$2/(1+(1+'Full Split'!$EM$2)^-1))+'Full Split OC'!CF94+'Full Split FC'!CF94+'Full Split MA IC'!CF94+'Full Split FIC'!CF94)^-'Full Split'!$EN$2)</f>
        <v>9.9998495234507897E-166</v>
      </c>
      <c r="CG94" s="44">
        <f>IF(CF94="","",('Full Split CC'!CG94*('Full Split'!$EM$2/(1+(1+'Full Split'!$EM$2)^-1))+'Full Split OC'!CG94+'Full Split FC'!CG94+'Full Split MA IC'!CG94+'Full Split FIC'!CG94)^-'Full Split'!$EN$2)</f>
        <v>9.9998507549893019E-166</v>
      </c>
      <c r="CH94" s="44">
        <f>IF(CG94="","",('Full Split CC'!CH94*('Full Split'!$EM$2/(1+(1+'Full Split'!$EM$2)^-1))+'Full Split OC'!CH94+'Full Split FC'!CH94+'Full Split MA IC'!CH94+'Full Split FIC'!CH94)^-'Full Split'!$EN$2)</f>
        <v>9.9998508008006675E-166</v>
      </c>
      <c r="CI94" s="44">
        <f>IF(CH94="","",('Full Split CC'!CI94*('Full Split'!$EM$2/(1+(1+'Full Split'!$EM$2)^-1))+'Full Split OC'!CI94+'Full Split FC'!CI94+'Full Split MA IC'!CI94+'Full Split FIC'!CI94)^-'Full Split'!$EN$2)</f>
        <v>9.999852160764301E-166</v>
      </c>
      <c r="CJ94" s="44">
        <f>IF(CI94="","",('Full Split CC'!CJ94*('Full Split'!$EM$2/(1+(1+'Full Split'!$EM$2)^-1))+'Full Split OC'!CJ94+'Full Split FC'!CJ94+'Full Split MA IC'!CJ94+'Full Split FIC'!CJ94)^-'Full Split'!$EN$2)</f>
        <v>9.9998528630024121E-166</v>
      </c>
      <c r="CK94" s="44">
        <f>IF(CJ94="","",('Full Split CC'!CK94*('Full Split'!$EM$2/(1+(1+'Full Split'!$EM$2)^-1))+'Full Split OC'!CK94+'Full Split FC'!CK94+'Full Split MA IC'!CK94+'Full Split FIC'!CK94)^-'Full Split'!$EN$2)</f>
        <v>9.9998529114219412E-166</v>
      </c>
      <c r="CL94" s="44">
        <f>IF(CK94="","",('Full Split CC'!CL94*('Full Split'!$EM$2/(1+(1+'Full Split'!$EM$2)^-1))+'Full Split OC'!CL94+'Full Split FC'!CL94+'Full Split MA IC'!CL94+'Full Split FIC'!CL94)^-'Full Split'!$EN$2)</f>
        <v>9.9998554595522613E-166</v>
      </c>
      <c r="CM94" s="44">
        <f>IF(CL94="","",('Full Split CC'!CM94*('Full Split'!$EM$2/(1+(1+'Full Split'!$EM$2)^-1))+'Full Split OC'!CM94+'Full Split FC'!CM94+'Full Split MA IC'!CM94+'Full Split FIC'!CM94)^-'Full Split'!$EN$2)</f>
        <v>9.9998547212643518E-166</v>
      </c>
      <c r="CN94" s="44">
        <f>IF(CM94="","",('Full Split CC'!CN94*('Full Split'!$EM$2/(1+(1+'Full Split'!$EM$2)^-1))+'Full Split OC'!CN94+'Full Split FC'!CN94+'Full Split MA IC'!CN94+'Full Split FIC'!CN94)^-'Full Split'!$EN$2)</f>
        <v>9.9998571153413555E-166</v>
      </c>
      <c r="CO94" s="44">
        <f>IF(CN94="","",('Full Split CC'!CO94*('Full Split'!$EM$2/(1+(1+'Full Split'!$EM$2)^-1))+'Full Split OC'!CO94+'Full Split FC'!CO94+'Full Split MA IC'!CO94+'Full Split FIC'!CO94)^-'Full Split'!$EN$2)</f>
        <v>9.9998574964975131E-166</v>
      </c>
      <c r="CP94" s="44">
        <f>IF(CO94="","",('Full Split CC'!CP94*('Full Split'!$EM$2/(1+(1+'Full Split'!$EM$2)^-1))+'Full Split OC'!CP94+'Full Split FC'!CP94+'Full Split MA IC'!CP94+'Full Split FIC'!CP94)^-'Full Split'!$EN$2)</f>
        <v>1.4552345946923645E-82</v>
      </c>
      <c r="CQ94" s="44">
        <f>IF(CP94="","",('Full Split CC'!CQ94*('Full Split'!$EM$2/(1+(1+'Full Split'!$EM$2)^-1))+'Full Split OC'!CQ94+'Full Split FC'!CQ94+'Full Split MA IC'!CQ94+'Full Split FIC'!CQ94)^-'Full Split'!$EN$2)</f>
        <v>1.5639512675941794E-82</v>
      </c>
      <c r="CR94" s="44">
        <f>IF(CQ94="","",('Full Split CC'!CR94*('Full Split'!$EM$2/(1+(1+'Full Split'!$EM$2)^-1))+'Full Split OC'!CR94+'Full Split FC'!CR94+'Full Split MA IC'!CR94+'Full Split FIC'!CR94)^-'Full Split'!$EN$2)</f>
        <v>1.5841288885323754E-82</v>
      </c>
      <c r="CS94" s="44">
        <f>IF(CR94="","",('Full Split CC'!CS94*('Full Split'!$EM$2/(1+(1+'Full Split'!$EM$2)^-1))+'Full Split OC'!CS94+'Full Split FC'!CS94+'Full Split MA IC'!CS94+'Full Split FIC'!CS94)^-'Full Split'!$EN$2)</f>
        <v>1.6450866203522532E-82</v>
      </c>
      <c r="CT94" s="44">
        <f>IF(CS94="","",('Full Split CC'!CT94*('Full Split'!$EM$2/(1+(1+'Full Split'!$EM$2)^-1))+'Full Split OC'!CT94+'Full Split FC'!CT94+'Full Split MA IC'!CT94+'Full Split FIC'!CT94)^-'Full Split'!$EN$2)</f>
        <v>1.9775195176667683E-82</v>
      </c>
      <c r="CU94" s="44">
        <f>IF(CT94="","",('Full Split CC'!CU94*('Full Split'!$EM$2/(1+(1+'Full Split'!$EM$2)^-1))+'Full Split OC'!CU94+'Full Split FC'!CU94+'Full Split MA IC'!CU94+'Full Split FIC'!CU94)^-'Full Split'!$EN$2)</f>
        <v>1.3927271403571293E-82</v>
      </c>
      <c r="CV94" s="44">
        <f ca="1">IF(CU94="","",('Full Split CC'!CV94*('Full Split'!$EM$2/(1+(1+'Full Split'!$EM$2)^-1))+'Full Split OC'!CV94+'Full Split FC'!CV94+'Full Split MA IC'!CV94+'Full Split FIC'!CV94)^-'Full Split'!$EN$2)</f>
        <v>1.0380688612867665E-82</v>
      </c>
      <c r="CW94" s="44">
        <f ca="1">IF(CV94="","",('Full Split CC'!CW94*('Full Split'!$EM$2/(1+(1+'Full Split'!$EM$2)^-1))+'Full Split OC'!CW94+'Full Split FC'!CW94+'Full Split MA IC'!CW94+'Full Split FIC'!CW94)^-'Full Split'!$EN$2)</f>
        <v>7.4354149671790354E-83</v>
      </c>
      <c r="CX94" s="44">
        <f ca="1">IF(CW94="","",('Full Split CC'!CX94*('Full Split'!$EM$2/(1+(1+'Full Split'!$EM$2)^-1))+'Full Split OC'!CX94+'Full Split FC'!CX94+'Full Split MA IC'!CX94+'Full Split FIC'!CX94)^-'Full Split'!$EN$2)</f>
        <v>5.6670121740794337E-83</v>
      </c>
      <c r="CY94" s="44">
        <f ca="1">IF(CX94="","",('Full Split CC'!CY94*('Full Split'!$EM$2/(1+(1+'Full Split'!$EM$2)^-1))+'Full Split OC'!CY94+'Full Split FC'!CY94+'Full Split MA IC'!CY94+'Full Split FIC'!CY94)^-'Full Split'!$EN$2)</f>
        <v>5.8815571689808109E-83</v>
      </c>
      <c r="CZ94" s="44">
        <f ca="1">IF(CY94="","",('Full Split CC'!CZ94*('Full Split'!$EM$2/(1+(1+'Full Split'!$EM$2)^-1))+'Full Split OC'!CZ94+'Full Split FC'!CZ94+'Full Split MA IC'!CZ94+'Full Split FIC'!CZ94)^-'Full Split'!$EN$2)</f>
        <v>6.5940708238368638E-83</v>
      </c>
      <c r="DA94" s="44">
        <f ca="1">IF(CZ94="","",('Full Split CC'!DA94*('Full Split'!$EM$2/(1+(1+'Full Split'!$EM$2)^-1))+'Full Split OC'!DA94+'Full Split FC'!DA94+'Full Split MA IC'!DA94+'Full Split FIC'!DA94)^-'Full Split'!$EN$2)</f>
        <v>7.399397935978589E-83</v>
      </c>
      <c r="DB94" s="44">
        <f ca="1">IF(DA94="","",('Full Split CC'!DB94*('Full Split'!$EM$2/(1+(1+'Full Split'!$EM$2)^-1))+'Full Split OC'!DB94+'Full Split FC'!DB94+'Full Split MA IC'!DB94+'Full Split FIC'!DB94)^-'Full Split'!$EN$2)</f>
        <v>8.3104886322364969E-83</v>
      </c>
      <c r="DC94" s="44">
        <f ca="1">IF(DB94="","",('Full Split CC'!DC94*('Full Split'!$EM$2/(1+(1+'Full Split'!$EM$2)^-1))+'Full Split OC'!DC94+'Full Split FC'!DC94+'Full Split MA IC'!DC94+'Full Split FIC'!DC94)^-'Full Split'!$EN$2)</f>
        <v>9.3422219212200754E-83</v>
      </c>
      <c r="DD94" s="44">
        <f ca="1">IF(DC94="","",('Full Split CC'!DD94*('Full Split'!$EM$2/(1+(1+'Full Split'!$EM$2)^-1))+'Full Split OC'!DD94+'Full Split FC'!DD94+'Full Split MA IC'!DD94+'Full Split FIC'!DD94)^-'Full Split'!$EN$2)</f>
        <v>1.0511711435241189E-82</v>
      </c>
      <c r="DE94" s="44">
        <f ca="1">IF(DD94="","",('Full Split CC'!DE94*('Full Split'!$EM$2/(1+(1+'Full Split'!$EM$2)^-1))+'Full Split OC'!DE94+'Full Split FC'!DE94+'Full Split MA IC'!DE94+'Full Split FIC'!DE94)^-'Full Split'!$EN$2)</f>
        <v>1.1838662696897204E-82</v>
      </c>
      <c r="DF94" s="44">
        <f ca="1">IF(DE94="","",('Full Split CC'!DF94*('Full Split'!$EM$2/(1+(1+'Full Split'!$EM$2)^-1))+'Full Split OC'!DF94+'Full Split FC'!DF94+'Full Split MA IC'!DF94+'Full Split FIC'!DF94)^-'Full Split'!$EN$2)</f>
        <v>1.3345790877922602E-82</v>
      </c>
      <c r="DG94" s="44">
        <f ca="1">IF(DF94="","",('Full Split CC'!DG94*('Full Split'!$EM$2/(1+(1+'Full Split'!$EM$2)^-1))+'Full Split OC'!DG94+'Full Split FC'!DG94+'Full Split MA IC'!DG94+'Full Split FIC'!DG94)^-'Full Split'!$EN$2)</f>
        <v>1.5059310201396373E-82</v>
      </c>
      <c r="DH94" s="44">
        <f ca="1">IF(DG94="","",('Full Split CC'!DH94*('Full Split'!$EM$2/(1+(1+'Full Split'!$EM$2)^-1))+'Full Split OC'!DH94+'Full Split FC'!DH94+'Full Split MA IC'!DH94+'Full Split FIC'!DH94)^-'Full Split'!$EN$2)</f>
        <v>1.700950764283319E-82</v>
      </c>
      <c r="DI94" s="44">
        <f ca="1">IF(DH94="","",('Full Split CC'!DI94*('Full Split'!$EM$2/(1+(1+'Full Split'!$EM$2)^-1))+'Full Split OC'!DI94+'Full Split FC'!DI94+'Full Split MA IC'!DI94+'Full Split FIC'!DI94)^-'Full Split'!$EN$2)</f>
        <v>1.9231416712101781E-82</v>
      </c>
      <c r="DJ94" s="44">
        <f ca="1">IF(DI94="","",('Full Split CC'!DJ94*('Full Split'!$EM$2/(1+(1+'Full Split'!$EM$2)^-1))+'Full Split OC'!DJ94+'Full Split FC'!DJ94+'Full Split MA IC'!DJ94+'Full Split FIC'!DJ94)^-'Full Split'!$EN$2)</f>
        <v>2.0126677505203591E-82</v>
      </c>
      <c r="DK94" s="44">
        <f ca="1">IF(DJ94="","",('Full Split CC'!DK94*('Full Split'!$EM$2/(1+(1+'Full Split'!$EM$2)^-1))+'Full Split OC'!DK94+'Full Split FC'!DK94+'Full Split MA IC'!DK94+'Full Split FIC'!DK94)^-'Full Split'!$EN$2)</f>
        <v>2.1066530792032626E-82</v>
      </c>
      <c r="DL94" s="44">
        <f ca="1">IF(DK94="","",('Full Split CC'!DL94*('Full Split'!$EM$2/(1+(1+'Full Split'!$EM$2)^-1))+'Full Split OC'!DL94+'Full Split FC'!DL94+'Full Split MA IC'!DL94+'Full Split FIC'!DL94)^-'Full Split'!$EN$2)</f>
        <v>2.2053343847412701E-82</v>
      </c>
      <c r="DM94" s="44">
        <f ca="1">IF(DL94="","",('Full Split CC'!DM94*('Full Split'!$EM$2/(1+(1+'Full Split'!$EM$2)^-1))+'Full Split OC'!DM94+'Full Split FC'!DM94+'Full Split MA IC'!DM94+'Full Split FIC'!DM94)^-'Full Split'!$EN$2)</f>
        <v>2.3089617443594608E-82</v>
      </c>
      <c r="DN94" s="44">
        <f ca="1">IF(DM94="","",('Full Split CC'!DN94*('Full Split'!$EM$2/(1+(1+'Full Split'!$EM$2)^-1))+'Full Split OC'!DN94+'Full Split FC'!DN94+'Full Split MA IC'!DN94+'Full Split FIC'!DN94)^-'Full Split'!$EN$2)</f>
        <v>2.4177993803009939E-82</v>
      </c>
      <c r="DO94" s="44">
        <f ca="1">IF(DN94="","",('Full Split CC'!DO94*('Full Split'!$EM$2/(1+(1+'Full Split'!$EM$2)^-1))+'Full Split OC'!DO94+'Full Split FC'!DO94+'Full Split MA IC'!DO94+'Full Split FIC'!DO94)^-'Full Split'!$EN$2)</f>
        <v>2.5321265070072539E-82</v>
      </c>
      <c r="DP94" s="44">
        <f ca="1">IF(DO94="","",('Full Split CC'!DP94*('Full Split'!$EM$2/(1+(1+'Full Split'!$EM$2)^-1))+'Full Split OC'!DP94+'Full Split FC'!DP94+'Full Split MA IC'!DP94+'Full Split FIC'!DP94)^-'Full Split'!$EN$2)</f>
        <v>2.6522382318766249E-82</v>
      </c>
      <c r="DQ94" s="44">
        <f ca="1">IF(DP94="","",('Full Split CC'!DQ94*('Full Split'!$EM$2/(1+(1+'Full Split'!$EM$2)^-1))+'Full Split OC'!DQ94+'Full Split FC'!DQ94+'Full Split MA IC'!DQ94+'Full Split FIC'!DQ94)^-'Full Split'!$EN$2)</f>
        <v>2.778446513170793E-82</v>
      </c>
      <c r="DR94" s="44">
        <f ca="1">IF(DQ94="","",('Full Split CC'!DR94*('Full Split'!$EM$2/(1+(1+'Full Split'!$EM$2)^-1))+'Full Split OC'!DR94+'Full Split FC'!DR94+'Full Split MA IC'!DR94+'Full Split FIC'!DR94)^-'Full Split'!$EN$2)</f>
        <v>2.9110811763005175E-82</v>
      </c>
      <c r="DS94" s="44">
        <f ca="1">IF(DR94="","",('Full Split CC'!DS94*('Full Split'!$EM$2/(1+(1+'Full Split'!$EM$2)^-1))+'Full Split OC'!DS94+'Full Split FC'!DS94+'Full Split MA IC'!DS94+'Full Split FIC'!DS94)^-'Full Split'!$EN$2)</f>
        <v>3.0504910079693477E-82</v>
      </c>
      <c r="DT94" s="44">
        <f ca="1">IF(DS94="","",('Full Split CC'!DT94*('Full Split'!$EM$2/(1+(1+'Full Split'!$EM$2)^-1))+'Full Split OC'!DT94+'Full Split FC'!DT94+'Full Split MA IC'!DT94+'Full Split FIC'!DT94)^-'Full Split'!$EN$2)</f>
        <v>3.1970448943959164E-82</v>
      </c>
      <c r="DU94" s="44">
        <f ca="1">IF(DT94="","",('Full Split CC'!DU94*('Full Split'!$EM$2/(1+(1+'Full Split'!$EM$2)^-1))+'Full Split OC'!DU94+'Full Split FC'!DU94+'Full Split MA IC'!DU94+'Full Split FIC'!DU94)^-'Full Split'!$EN$2)</f>
        <v>3.351133058749682E-82</v>
      </c>
      <c r="DV94" s="44">
        <f ca="1">IF(DU94="","",('Full Split CC'!DV94*('Full Split'!$EM$2/(1+(1+'Full Split'!$EM$2)^-1))+'Full Split OC'!DV94+'Full Split FC'!DV94+'Full Split MA IC'!DV94+'Full Split FIC'!DV94)^-'Full Split'!$EN$2)</f>
        <v>3.5131683652891772E-82</v>
      </c>
      <c r="DW94" s="44">
        <f ca="1">IF(DV94="","",('Full Split CC'!DW94*('Full Split'!$EM$2/(1+(1+'Full Split'!$EM$2)^-1))+'Full Split OC'!DW94+'Full Split FC'!DW94+'Full Split MA IC'!DW94+'Full Split FIC'!DW94)^-'Full Split'!$EN$2)</f>
        <v>3.683587710465805E-82</v>
      </c>
      <c r="DX94" s="44">
        <f ca="1">IF(DW94="","",('Full Split CC'!DX94*('Full Split'!$EM$2/(1+(1+'Full Split'!$EM$2)^-1))+'Full Split OC'!DX94+'Full Split FC'!DX94+'Full Split MA IC'!DX94+'Full Split FIC'!DX94)^-'Full Split'!$EN$2)</f>
        <v>3.8628535042884263E-82</v>
      </c>
      <c r="DY94" s="44">
        <f ca="1">IF(DX94="","",('Full Split CC'!DY94*('Full Split'!$EM$2/(1+(1+'Full Split'!$EM$2)^-1))+'Full Split OC'!DY94+'Full Split FC'!DY94+'Full Split MA IC'!DY94+'Full Split FIC'!DY94)^-'Full Split'!$EN$2)</f>
        <v>4.0084793159577896E-82</v>
      </c>
      <c r="DZ94" s="44">
        <f ca="1">IF(DY94="","",('Full Split CC'!DZ94*('Full Split'!$EM$2/(1+(1+'Full Split'!$EM$2)^-1))+'Full Split OC'!DZ94+'Full Split FC'!DZ94+'Full Split MA IC'!DZ94+'Full Split FIC'!DZ94)^-'Full Split'!$EN$2)</f>
        <v>4.1599757866964406E-82</v>
      </c>
      <c r="EA94" s="44">
        <f ca="1">IF(DZ94="","",('Full Split CC'!EA94*('Full Split'!$EM$2/(1+(1+'Full Split'!$EM$2)^-1))+'Full Split OC'!EA94+'Full Split FC'!EA94+'Full Split MA IC'!EA94+'Full Split FIC'!EA94)^-'Full Split'!$EN$2)</f>
        <v>4.3175950071260367E-82</v>
      </c>
      <c r="EB94" s="44">
        <f ca="1">IF(EA94="","",('Full Split CC'!EB94*('Full Split'!$EM$2/(1+(1+'Full Split'!$EM$2)^-1))+'Full Split OC'!EB94+'Full Split FC'!EB94+'Full Split MA IC'!EB94+'Full Split FIC'!EB94)^-'Full Split'!$EN$2)</f>
        <v>4.4816005585351962E-82</v>
      </c>
      <c r="EC94" s="44">
        <f ca="1">IF(EB94="","",('Full Split CC'!EC94*('Full Split'!$EM$2/(1+(1+'Full Split'!$EM$2)^-1))+'Full Split OC'!EC94+'Full Split FC'!EC94+'Full Split MA IC'!EC94+'Full Split FIC'!EC94)^-'Full Split'!$EN$2)</f>
        <v>4.652268067138589E-82</v>
      </c>
      <c r="ED94" s="44"/>
      <c r="EE94" s="44"/>
      <c r="EF94" s="44"/>
      <c r="EG94" s="44"/>
      <c r="EH94" s="44"/>
      <c r="EI94" s="44"/>
      <c r="EJ94" s="44"/>
      <c r="EK94" s="44"/>
    </row>
    <row r="95" spans="1:141" x14ac:dyDescent="0.25">
      <c r="A95" s="10" t="s">
        <v>12</v>
      </c>
      <c r="B95" s="44">
        <f>IF(A95="","",('Full Split CC'!B95*('Full Split'!$EM$2/(1+(1+'Full Split'!$EM$2)^-1))+'Full Split OC'!B95+'Full Split FC'!B95+'Full Split MA IC'!B95+'Full Split FIC'!B95)^-'Full Split'!$EN$2)</f>
        <v>9.9997919324742918E-166</v>
      </c>
      <c r="C95" s="44">
        <f>IF(B95="","",('Full Split CC'!C95*('Full Split'!$EM$2/(1+(1+'Full Split'!$EM$2)^-1))+'Full Split OC'!C95+'Full Split FC'!C95+'Full Split MA IC'!C95+'Full Split FIC'!C95)^-'Full Split'!$EN$2)</f>
        <v>9.9997982666184802E-166</v>
      </c>
      <c r="D95" s="44">
        <f>IF(C95="","",('Full Split CC'!D95*('Full Split'!$EM$2/(1+(1+'Full Split'!$EM$2)^-1))+'Full Split OC'!D95+'Full Split FC'!D95+'Full Split MA IC'!D95+'Full Split FIC'!D95)^-'Full Split'!$EN$2)</f>
        <v>9.9998054777555836E-166</v>
      </c>
      <c r="E95" s="44">
        <f>IF(D95="","",('Full Split CC'!E95*('Full Split'!$EM$2/(1+(1+'Full Split'!$EM$2)^-1))+'Full Split OC'!E95+'Full Split FC'!E95+'Full Split MA IC'!E95+'Full Split FIC'!E95)^-'Full Split'!$EN$2)</f>
        <v>9.9998125583797546E-166</v>
      </c>
      <c r="F95" s="44">
        <f>IF(E95="","",('Full Split CC'!F95*('Full Split'!$EM$2/(1+(1+'Full Split'!$EM$2)^-1))+'Full Split OC'!F95+'Full Split FC'!F95+'Full Split MA IC'!F95+'Full Split FIC'!F95)^-'Full Split'!$EN$2)</f>
        <v>9.9998151659212195E-166</v>
      </c>
      <c r="G95" s="44">
        <f>IF(F95="","",('Full Split CC'!G95*('Full Split'!$EM$2/(1+(1+'Full Split'!$EM$2)^-1))+'Full Split OC'!G95+'Full Split FC'!G95+'Full Split MA IC'!G95+'Full Split FIC'!G95)^-'Full Split'!$EN$2)</f>
        <v>9.9998185767559495E-166</v>
      </c>
      <c r="H95" s="44">
        <f>IF(G95="","",('Full Split CC'!H95*('Full Split'!$EM$2/(1+(1+'Full Split'!$EM$2)^-1))+'Full Split OC'!H95+'Full Split FC'!H95+'Full Split MA IC'!H95+'Full Split FIC'!H95)^-'Full Split'!$EN$2)</f>
        <v>9.9998205473438746E-166</v>
      </c>
      <c r="I95" s="44">
        <f>IF(H95="","",('Full Split CC'!I95*('Full Split'!$EM$2/(1+(1+'Full Split'!$EM$2)^-1))+'Full Split OC'!I95+'Full Split FC'!I95+'Full Split MA IC'!I95+'Full Split FIC'!I95)^-'Full Split'!$EN$2)</f>
        <v>9.9998226735664187E-166</v>
      </c>
      <c r="J95" s="44">
        <f>IF(I95="","",('Full Split CC'!J95*('Full Split'!$EM$2/(1+(1+'Full Split'!$EM$2)^-1))+'Full Split OC'!J95+'Full Split FC'!J95+'Full Split MA IC'!J95+'Full Split FIC'!J95)^-'Full Split'!$EN$2)</f>
        <v>9.9998257442502404E-166</v>
      </c>
      <c r="K95" s="44">
        <f>IF(J95="","",('Full Split CC'!K95*('Full Split'!$EM$2/(1+(1+'Full Split'!$EM$2)^-1))+'Full Split OC'!K95+'Full Split FC'!K95+'Full Split MA IC'!K95+'Full Split FIC'!K95)^-'Full Split'!$EN$2)</f>
        <v>9.9998281038290111E-166</v>
      </c>
      <c r="L95" s="44">
        <f>IF(K95="","",('Full Split CC'!L95*('Full Split'!$EM$2/(1+(1+'Full Split'!$EM$2)^-1))+'Full Split OC'!L95+'Full Split FC'!L95+'Full Split MA IC'!L95+'Full Split FIC'!L95)^-'Full Split'!$EN$2)</f>
        <v>9.9998311240907337E-166</v>
      </c>
      <c r="M95" s="44">
        <f>IF(L95="","",('Full Split CC'!M95*('Full Split'!$EM$2/(1+(1+'Full Split'!$EM$2)^-1))+'Full Split OC'!M95+'Full Split FC'!M95+'Full Split MA IC'!M95+'Full Split FIC'!M95)^-'Full Split'!$EN$2)</f>
        <v>9.99983383282276E-166</v>
      </c>
      <c r="N95" s="44">
        <f>IF(M95="","",('Full Split CC'!N95*('Full Split'!$EM$2/(1+(1+'Full Split'!$EM$2)^-1))+'Full Split OC'!N95+'Full Split FC'!N95+'Full Split MA IC'!N95+'Full Split FIC'!N95)^-'Full Split'!$EN$2)</f>
        <v>9.9998359193293982E-166</v>
      </c>
      <c r="O95" s="44">
        <f>IF(N95="","",('Full Split CC'!O95*('Full Split'!$EM$2/(1+(1+'Full Split'!$EM$2)^-1))+'Full Split OC'!O95+'Full Split FC'!O95+'Full Split MA IC'!O95+'Full Split FIC'!O95)^-'Full Split'!$EN$2)</f>
        <v>9.9998313614107831E-166</v>
      </c>
      <c r="P95" s="44">
        <f>IF(O95="","",('Full Split CC'!P95*('Full Split'!$EM$2/(1+(1+'Full Split'!$EM$2)^-1))+'Full Split OC'!P95+'Full Split FC'!P95+'Full Split MA IC'!P95+'Full Split FIC'!P95)^-'Full Split'!$EN$2)</f>
        <v>9.9998334879221743E-166</v>
      </c>
      <c r="Q95" s="44">
        <f>IF(P95="","",('Full Split CC'!Q95*('Full Split'!$EM$2/(1+(1+'Full Split'!$EM$2)^-1))+'Full Split OC'!Q95+'Full Split FC'!Q95+'Full Split MA IC'!Q95+'Full Split FIC'!Q95)^-'Full Split'!$EN$2)</f>
        <v>9.9998326112588338E-166</v>
      </c>
      <c r="R95" s="44">
        <f>IF(Q95="","",('Full Split CC'!R95*('Full Split'!$EM$2/(1+(1+'Full Split'!$EM$2)^-1))+'Full Split OC'!R95+'Full Split FC'!R95+'Full Split MA IC'!R95+'Full Split FIC'!R95)^-'Full Split'!$EN$2)</f>
        <v>9.9998340793484804E-166</v>
      </c>
      <c r="S95" s="44">
        <f>IF(R95="","",('Full Split CC'!S95*('Full Split'!$EM$2/(1+(1+'Full Split'!$EM$2)^-1))+'Full Split OC'!S95+'Full Split FC'!S95+'Full Split MA IC'!S95+'Full Split FIC'!S95)^-'Full Split'!$EN$2)</f>
        <v>9.9998316150530017E-166</v>
      </c>
      <c r="T95" s="44">
        <f>IF(S95="","",('Full Split CC'!T95*('Full Split'!$EM$2/(1+(1+'Full Split'!$EM$2)^-1))+'Full Split OC'!T95+'Full Split FC'!T95+'Full Split MA IC'!T95+'Full Split FIC'!T95)^-'Full Split'!$EN$2)</f>
        <v>9.9998364904593773E-166</v>
      </c>
      <c r="U95" s="44">
        <f>IF(T95="","",('Full Split CC'!U95*('Full Split'!$EM$2/(1+(1+'Full Split'!$EM$2)^-1))+'Full Split OC'!U95+'Full Split FC'!U95+'Full Split MA IC'!U95+'Full Split FIC'!U95)^-'Full Split'!$EN$2)</f>
        <v>9.9998358431175008E-166</v>
      </c>
      <c r="V95" s="44">
        <f>IF(U95="","",('Full Split CC'!V95*('Full Split'!$EM$2/(1+(1+'Full Split'!$EM$2)^-1))+'Full Split OC'!V95+'Full Split FC'!V95+'Full Split MA IC'!V95+'Full Split FIC'!V95)^-'Full Split'!$EN$2)</f>
        <v>9.9998327625155744E-166</v>
      </c>
      <c r="W95" s="44">
        <f>IF(V95="","",('Full Split CC'!W95*('Full Split'!$EM$2/(1+(1+'Full Split'!$EM$2)^-1))+'Full Split OC'!W95+'Full Split FC'!W95+'Full Split MA IC'!W95+'Full Split FIC'!W95)^-'Full Split'!$EN$2)</f>
        <v>9.9998421193641271E-166</v>
      </c>
      <c r="X95" s="44">
        <f>IF(W95="","",('Full Split CC'!X95*('Full Split'!$EM$2/(1+(1+'Full Split'!$EM$2)^-1))+'Full Split OC'!X95+'Full Split FC'!X95+'Full Split MA IC'!X95+'Full Split FIC'!X95)^-'Full Split'!$EN$2)</f>
        <v>9.9998338842357289E-166</v>
      </c>
      <c r="Y95" s="44">
        <f>IF(X95="","",('Full Split CC'!Y95*('Full Split'!$EM$2/(1+(1+'Full Split'!$EM$2)^-1))+'Full Split OC'!Y95+'Full Split FC'!Y95+'Full Split MA IC'!Y95+'Full Split FIC'!Y95)^-'Full Split'!$EN$2)</f>
        <v>9.9998441385592948E-166</v>
      </c>
      <c r="Z95" s="44">
        <f>IF(Y95="","",('Full Split CC'!Z95*('Full Split'!$EM$2/(1+(1+'Full Split'!$EM$2)^-1))+'Full Split OC'!Z95+'Full Split FC'!Z95+'Full Split MA IC'!Z95+'Full Split FIC'!Z95)^-'Full Split'!$EN$2)</f>
        <v>9.9998412815036546E-166</v>
      </c>
      <c r="AA95" s="44">
        <f>IF(Z95="","",('Full Split CC'!AA95*('Full Split'!$EM$2/(1+(1+'Full Split'!$EM$2)^-1))+'Full Split OC'!AA95+'Full Split FC'!AA95+'Full Split MA IC'!AA95+'Full Split FIC'!AA95)^-'Full Split'!$EN$2)</f>
        <v>9.0994878993693888E-83</v>
      </c>
      <c r="AB95" s="44">
        <f>IF(AA95="","",('Full Split CC'!AB95*('Full Split'!$EM$2/(1+(1+'Full Split'!$EM$2)^-1))+'Full Split OC'!AB95+'Full Split FC'!AB95+'Full Split MA IC'!AB95+'Full Split FIC'!AB95)^-'Full Split'!$EN$2)</f>
        <v>1.1788648459403532E-82</v>
      </c>
      <c r="AC95" s="44">
        <f>IF(AB95="","",('Full Split CC'!AC95*('Full Split'!$EM$2/(1+(1+'Full Split'!$EM$2)^-1))+'Full Split OC'!AC95+'Full Split FC'!AC95+'Full Split MA IC'!AC95+'Full Split FIC'!AC95)^-'Full Split'!$EN$2)</f>
        <v>3.8874386989660005E-83</v>
      </c>
      <c r="AD95" s="44">
        <f>IF(AC95="","",('Full Split CC'!AD95*('Full Split'!$EM$2/(1+(1+'Full Split'!$EM$2)^-1))+'Full Split OC'!AD95+'Full Split FC'!AD95+'Full Split MA IC'!AD95+'Full Split FIC'!AD95)^-'Full Split'!$EN$2)</f>
        <v>2.8253271792016707E-82</v>
      </c>
      <c r="AE95" s="44">
        <f>IF(AD95="","",('Full Split CC'!AE95*('Full Split'!$EM$2/(1+(1+'Full Split'!$EM$2)^-1))+'Full Split OC'!AE95+'Full Split FC'!AE95+'Full Split MA IC'!AE95+'Full Split FIC'!AE95)^-'Full Split'!$EN$2)</f>
        <v>4.1291615811828346E-82</v>
      </c>
      <c r="AF95" s="44">
        <f>IF(AE95="","",('Full Split CC'!AF95*('Full Split'!$EM$2/(1+(1+'Full Split'!$EM$2)^-1))+'Full Split OC'!AF95+'Full Split FC'!AF95+'Full Split MA IC'!AF95+'Full Split FIC'!AF95)^-'Full Split'!$EN$2)</f>
        <v>1.9997039126883661E-82</v>
      </c>
      <c r="AG95" s="44">
        <f ca="1">IF(AF95="","",('Full Split CC'!AG95*('Full Split'!$EM$2/(1+(1+'Full Split'!$EM$2)^-1))+'Full Split OC'!AG95+'Full Split FC'!AG95+'Full Split MA IC'!AG95+'Full Split FIC'!AG95)^-'Full Split'!$EN$2)</f>
        <v>1.1117032164540729E-82</v>
      </c>
      <c r="AH95" s="44">
        <f ca="1">IF(AG95="","",('Full Split CC'!AH95*('Full Split'!$EM$2/(1+(1+'Full Split'!$EM$2)^-1))+'Full Split OC'!AH95+'Full Split FC'!AH95+'Full Split MA IC'!AH95+'Full Split FIC'!AH95)^-'Full Split'!$EN$2)</f>
        <v>5.8440780230352666E-83</v>
      </c>
      <c r="AI95" s="44">
        <f ca="1">IF(AH95="","",('Full Split CC'!AI95*('Full Split'!$EM$2/(1+(1+'Full Split'!$EM$2)^-1))+'Full Split OC'!AI95+'Full Split FC'!AI95+'Full Split MA IC'!AI95+'Full Split FIC'!AI95)^-'Full Split'!$EN$2)</f>
        <v>3.5552538189426804E-83</v>
      </c>
      <c r="AJ95" s="44">
        <f ca="1">IF(AI95="","",('Full Split CC'!AJ95*('Full Split'!$EM$2/(1+(1+'Full Split'!$EM$2)^-1))+'Full Split OC'!AJ95+'Full Split FC'!AJ95+'Full Split MA IC'!AJ95+'Full Split FIC'!AJ95)^-'Full Split'!$EN$2)</f>
        <v>3.8701631416794623E-83</v>
      </c>
      <c r="AK95" s="44">
        <f ca="1">IF(AJ95="","",('Full Split CC'!AK95*('Full Split'!$EM$2/(1+(1+'Full Split'!$EM$2)^-1))+'Full Split OC'!AK95+'Full Split FC'!AK95+'Full Split MA IC'!AK95+'Full Split FIC'!AK95)^-'Full Split'!$EN$2)</f>
        <v>4.660009340346787E-83</v>
      </c>
      <c r="AL95" s="44">
        <f ca="1">IF(AK95="","",('Full Split CC'!AL95*('Full Split'!$EM$2/(1+(1+'Full Split'!$EM$2)^-1))+'Full Split OC'!AL95+'Full Split FC'!AL95+'Full Split MA IC'!AL95+'Full Split FIC'!AL95)^-'Full Split'!$EN$2)</f>
        <v>5.6241317663465465E-83</v>
      </c>
      <c r="AM95" s="44">
        <f ca="1">IF(AL95="","",('Full Split CC'!AM95*('Full Split'!$EM$2/(1+(1+'Full Split'!$EM$2)^-1))+'Full Split OC'!AM95+'Full Split FC'!AM95+'Full Split MA IC'!AM95+'Full Split FIC'!AM95)^-'Full Split'!$EN$2)</f>
        <v>6.8039489751209546E-83</v>
      </c>
      <c r="AN95" s="44">
        <f ca="1">IF(AM95="","",('Full Split CC'!AN95*('Full Split'!$EM$2/(1+(1+'Full Split'!$EM$2)^-1))+'Full Split OC'!AN95+'Full Split FC'!AN95+'Full Split MA IC'!AN95+'Full Split FIC'!AN95)^-'Full Split'!$EN$2)</f>
        <v>8.251447423359151E-83</v>
      </c>
      <c r="AO95" s="44">
        <f ca="1">IF(AN95="","",('Full Split CC'!AO95*('Full Split'!$EM$2/(1+(1+'Full Split'!$EM$2)^-1))+'Full Split OC'!AO95+'Full Split FC'!AO95+'Full Split MA IC'!AO95+'Full Split FIC'!AO95)^-'Full Split'!$EN$2)</f>
        <v>1.0032067883854717E-82</v>
      </c>
      <c r="AP95" s="44">
        <f ca="1">IF(AO95="","",('Full Split CC'!AP95*('Full Split'!$EM$2/(1+(1+'Full Split'!$EM$2)^-1))+'Full Split OC'!AP95+'Full Split FC'!AP95+'Full Split MA IC'!AP95+'Full Split FIC'!AP95)^-'Full Split'!$EN$2)</f>
        <v>1.2228433609595736E-82</v>
      </c>
      <c r="AQ95" s="44">
        <f ca="1">IF(AP95="","",('Full Split CC'!AQ95*('Full Split'!$EM$2/(1+(1+'Full Split'!$EM$2)^-1))+'Full Split OC'!AQ95+'Full Split FC'!AQ95+'Full Split MA IC'!AQ95+'Full Split FIC'!AQ95)^-'Full Split'!$EN$2)</f>
        <v>1.4945181830917451E-82</v>
      </c>
      <c r="AR95" s="44">
        <f ca="1">IF(AQ95="","",('Full Split CC'!AR95*('Full Split'!$EM$2/(1+(1+'Full Split'!$EM$2)^-1))+'Full Split OC'!AR95+'Full Split FC'!AR95+'Full Split MA IC'!AR95+'Full Split FIC'!AR95)^-'Full Split'!$EN$2)</f>
        <v>1.8315246243820058E-82</v>
      </c>
      <c r="AS95" s="44">
        <f ca="1">IF(AR95="","",('Full Split CC'!AS95*('Full Split'!$EM$2/(1+(1+'Full Split'!$EM$2)^-1))+'Full Split OC'!AS95+'Full Split FC'!AS95+'Full Split MA IC'!AS95+'Full Split FIC'!AS95)^-'Full Split'!$EN$2)</f>
        <v>2.2508055247520942E-82</v>
      </c>
      <c r="AT95" s="44">
        <f ca="1">IF(AS95="","",('Full Split CC'!AT95*('Full Split'!$EM$2/(1+(1+'Full Split'!$EM$2)^-1))+'Full Split OC'!AT95+'Full Split FC'!AT95+'Full Split MA IC'!AT95+'Full Split FIC'!AT95)^-'Full Split'!$EN$2)</f>
        <v>2.7740268356964574E-82</v>
      </c>
      <c r="AU95" s="44">
        <f ca="1">IF(AT95="","",('Full Split CC'!AU95*('Full Split'!$EM$2/(1+(1+'Full Split'!$EM$2)^-1))+'Full Split OC'!AU95+'Full Split FC'!AU95+'Full Split MA IC'!AU95+'Full Split FIC'!AU95)^-'Full Split'!$EN$2)</f>
        <v>2.8700784579999286E-82</v>
      </c>
      <c r="AV95" s="44">
        <f ca="1">IF(AU95="","",('Full Split CC'!AV95*('Full Split'!$EM$2/(1+(1+'Full Split'!$EM$2)^-1))+'Full Split OC'!AV95+'Full Split FC'!AV95+'Full Split MA IC'!AV95+'Full Split FIC'!AV95)^-'Full Split'!$EN$2)</f>
        <v>2.9696858036106087E-82</v>
      </c>
      <c r="AW95" s="44">
        <f ca="1">IF(AV95="","",('Full Split CC'!AW95*('Full Split'!$EM$2/(1+(1+'Full Split'!$EM$2)^-1))+'Full Split OC'!AW95+'Full Split FC'!AW95+'Full Split MA IC'!AW95+'Full Split FIC'!AW95)^-'Full Split'!$EN$2)</f>
        <v>3.072989059518846E-82</v>
      </c>
      <c r="AX95" s="44">
        <f ca="1">IF(AW95="","",('Full Split CC'!AX95*('Full Split'!$EM$2/(1+(1+'Full Split'!$EM$2)^-1))+'Full Split OC'!AX95+'Full Split FC'!AX95+'Full Split MA IC'!AX95+'Full Split FIC'!AX95)^-'Full Split'!$EN$2)</f>
        <v>3.1801342664880155E-82</v>
      </c>
      <c r="AY95" s="44">
        <f ca="1">IF(AX95="","",('Full Split CC'!AY95*('Full Split'!$EM$2/(1+(1+'Full Split'!$EM$2)^-1))+'Full Split OC'!AY95+'Full Split FC'!AY95+'Full Split MA IC'!AY95+'Full Split FIC'!AY95)^-'Full Split'!$EN$2)</f>
        <v>3.2912735936284507E-82</v>
      </c>
      <c r="AZ95" s="44">
        <f ca="1">IF(AY95="","",('Full Split CC'!AZ95*('Full Split'!$EM$2/(1+(1+'Full Split'!$EM$2)^-1))+'Full Split OC'!AZ95+'Full Split FC'!AZ95+'Full Split MA IC'!AZ95+'Full Split FIC'!AZ95)^-'Full Split'!$EN$2)</f>
        <v>3.406565606441602E-82</v>
      </c>
      <c r="BA95" s="44">
        <f ca="1">IF(AZ95="","",('Full Split CC'!BA95*('Full Split'!$EM$2/(1+(1+'Full Split'!$EM$2)^-1))+'Full Split OC'!BA95+'Full Split FC'!BA95+'Full Split MA IC'!BA95+'Full Split FIC'!BA95)^-'Full Split'!$EN$2)</f>
        <v>3.5261755512905252E-82</v>
      </c>
      <c r="BB95" s="44">
        <f ca="1">IF(BA95="","",('Full Split CC'!BB95*('Full Split'!$EM$2/(1+(1+'Full Split'!$EM$2)^-1))+'Full Split OC'!BB95+'Full Split FC'!BB95+'Full Split MA IC'!BB95+'Full Split FIC'!BB95)^-'Full Split'!$EN$2)</f>
        <v>3.6502756532188265E-82</v>
      </c>
      <c r="BC95" s="44">
        <f ca="1">IF(BB95="","",('Full Split CC'!BC95*('Full Split'!$EM$2/(1+(1+'Full Split'!$EM$2)^-1))+'Full Split OC'!BC95+'Full Split FC'!BC95+'Full Split MA IC'!BC95+'Full Split FIC'!BC95)^-'Full Split'!$EN$2)</f>
        <v>3.7790454277773122E-82</v>
      </c>
      <c r="BD95" s="44">
        <f ca="1">IF(BC95="","",('Full Split CC'!BD95*('Full Split'!$EM$2/(1+(1+'Full Split'!$EM$2)^-1))+'Full Split OC'!BD95+'Full Split FC'!BD95+'Full Split MA IC'!BD95+'Full Split FIC'!BD95)^-'Full Split'!$EN$2)</f>
        <v>3.9126720075515935E-82</v>
      </c>
      <c r="BE95" s="44">
        <f ca="1">IF(BD95="","",('Full Split CC'!BE95*('Full Split'!$EM$2/(1+(1+'Full Split'!$EM$2)^-1))+'Full Split OC'!BE95+'Full Split FC'!BE95+'Full Split MA IC'!BE95+'Full Split FIC'!BE95)^-'Full Split'!$EN$2)</f>
        <v>4.0513504841203585E-82</v>
      </c>
      <c r="BF95" s="44">
        <f ca="1">IF(BE95="","",('Full Split CC'!BF95*('Full Split'!$EM$2/(1+(1+'Full Split'!$EM$2)^-1))+'Full Split OC'!BF95+'Full Split FC'!BF95+'Full Split MA IC'!BF95+'Full Split FIC'!BF95)^-'Full Split'!$EN$2)</f>
        <v>4.1952842662115563E-82</v>
      </c>
      <c r="BG95" s="44">
        <f ca="1">IF(BF95="","",('Full Split CC'!BG95*('Full Split'!$EM$2/(1+(1+'Full Split'!$EM$2)^-1))+'Full Split OC'!BG95+'Full Split FC'!BG95+'Full Split MA IC'!BG95+'Full Split FIC'!BG95)^-'Full Split'!$EN$2)</f>
        <v>4.3446854548641351E-82</v>
      </c>
      <c r="BH95" s="44">
        <f ca="1">IF(BG95="","",('Full Split CC'!BH95*('Full Split'!$EM$2/(1+(1+'Full Split'!$EM$2)^-1))+'Full Split OC'!BH95+'Full Split FC'!BH95+'Full Split MA IC'!BH95+'Full Split FIC'!BH95)^-'Full Split'!$EN$2)</f>
        <v>4.499775236445104E-82</v>
      </c>
      <c r="BI95" s="44">
        <f ca="1">IF(BH95="","",('Full Split CC'!BI95*('Full Split'!$EM$2/(1+(1+'Full Split'!$EM$2)^-1))+'Full Split OC'!BI95+'Full Split FC'!BI95+'Full Split MA IC'!BI95+'Full Split FIC'!BI95)^-'Full Split'!$EN$2)</f>
        <v>4.6607842944163794E-82</v>
      </c>
      <c r="BJ95" s="44">
        <f ca="1">IF(BI95="","",('Full Split CC'!BJ95*('Full Split'!$EM$2/(1+(1+'Full Split'!$EM$2)^-1))+'Full Split OC'!BJ95+'Full Split FC'!BJ95+'Full Split MA IC'!BJ95+'Full Split FIC'!BJ95)^-'Full Split'!$EN$2)</f>
        <v>4.7199696404635527E-82</v>
      </c>
      <c r="BK95" s="44">
        <f ca="1">IF(BJ95="","",('Full Split CC'!BK95*('Full Split'!$EM$2/(1+(1+'Full Split'!$EM$2)^-1))+'Full Split OC'!BK95+'Full Split FC'!BK95+'Full Split MA IC'!BK95+'Full Split FIC'!BK95)^-'Full Split'!$EN$2)</f>
        <v>4.7799573396491819E-82</v>
      </c>
      <c r="BL95" s="44">
        <f ca="1">IF(BK95="","",('Full Split CC'!BL95*('Full Split'!$EM$2/(1+(1+'Full Split'!$EM$2)^-1))+'Full Split OC'!BL95+'Full Split FC'!BL95+'Full Split MA IC'!BL95+'Full Split FIC'!BL95)^-'Full Split'!$EN$2)</f>
        <v>4.8407589587838714E-82</v>
      </c>
      <c r="BM95" s="44">
        <f ca="1">IF(BL95="","",('Full Split CC'!BM95*('Full Split'!$EM$2/(1+(1+'Full Split'!$EM$2)^-1))+'Full Split OC'!BM95+'Full Split FC'!BM95+'Full Split MA IC'!BM95+'Full Split FIC'!BM95)^-'Full Split'!$EN$2)</f>
        <v>4.9023862413849983E-82</v>
      </c>
      <c r="BN95" s="44">
        <f ca="1">IF(BM95="","",('Full Split CC'!BN95*('Full Split'!$EM$2/(1+(1+'Full Split'!$EM$2)^-1))+'Full Split OC'!BN95+'Full Split FC'!BN95+'Full Split MA IC'!BN95+'Full Split FIC'!BN95)^-'Full Split'!$EN$2)</f>
        <v>4.9648511105287923E-82</v>
      </c>
      <c r="BP95" s="10" t="s">
        <v>12</v>
      </c>
      <c r="BQ95" s="44">
        <f>IF(BP95="","",('Full Split CC'!BQ95*('Full Split'!$EM$2/(1+(1+'Full Split'!$EM$2)^-1))+'Full Split OC'!BQ95+'Full Split FC'!BQ95+'Full Split MA IC'!BQ95+'Full Split FIC'!BQ95)^-'Full Split'!$EN$2)</f>
        <v>9.9997919324742918E-166</v>
      </c>
      <c r="BR95" s="44">
        <f>IF(BQ95="","",('Full Split CC'!BR95*('Full Split'!$EM$2/(1+(1+'Full Split'!$EM$2)^-1))+'Full Split OC'!BR95+'Full Split FC'!BR95+'Full Split MA IC'!BR95+'Full Split FIC'!BR95)^-'Full Split'!$EN$2)</f>
        <v>9.9997982666184802E-166</v>
      </c>
      <c r="BS95" s="44">
        <f>IF(BR95="","",('Full Split CC'!BS95*('Full Split'!$EM$2/(1+(1+'Full Split'!$EM$2)^-1))+'Full Split OC'!BS95+'Full Split FC'!BS95+'Full Split MA IC'!BS95+'Full Split FIC'!BS95)^-'Full Split'!$EN$2)</f>
        <v>9.9998054777555836E-166</v>
      </c>
      <c r="BT95" s="44">
        <f>IF(BS95="","",('Full Split CC'!BT95*('Full Split'!$EM$2/(1+(1+'Full Split'!$EM$2)^-1))+'Full Split OC'!BT95+'Full Split FC'!BT95+'Full Split MA IC'!BT95+'Full Split FIC'!BT95)^-'Full Split'!$EN$2)</f>
        <v>9.9998125583797546E-166</v>
      </c>
      <c r="BU95" s="44">
        <f>IF(BT95="","",('Full Split CC'!BU95*('Full Split'!$EM$2/(1+(1+'Full Split'!$EM$2)^-1))+'Full Split OC'!BU95+'Full Split FC'!BU95+'Full Split MA IC'!BU95+'Full Split FIC'!BU95)^-'Full Split'!$EN$2)</f>
        <v>9.9998151659212195E-166</v>
      </c>
      <c r="BV95" s="44">
        <f>IF(BU95="","",('Full Split CC'!BV95*('Full Split'!$EM$2/(1+(1+'Full Split'!$EM$2)^-1))+'Full Split OC'!BV95+'Full Split FC'!BV95+'Full Split MA IC'!BV95+'Full Split FIC'!BV95)^-'Full Split'!$EN$2)</f>
        <v>9.9998185767559495E-166</v>
      </c>
      <c r="BW95" s="44">
        <f>IF(BV95="","",('Full Split CC'!BW95*('Full Split'!$EM$2/(1+(1+'Full Split'!$EM$2)^-1))+'Full Split OC'!BW95+'Full Split FC'!BW95+'Full Split MA IC'!BW95+'Full Split FIC'!BW95)^-'Full Split'!$EN$2)</f>
        <v>9.9998205473438746E-166</v>
      </c>
      <c r="BX95" s="44">
        <f>IF(BW95="","",('Full Split CC'!BX95*('Full Split'!$EM$2/(1+(1+'Full Split'!$EM$2)^-1))+'Full Split OC'!BX95+'Full Split FC'!BX95+'Full Split MA IC'!BX95+'Full Split FIC'!BX95)^-'Full Split'!$EN$2)</f>
        <v>9.9998226735664187E-166</v>
      </c>
      <c r="BY95" s="44">
        <f>IF(BX95="","",('Full Split CC'!BY95*('Full Split'!$EM$2/(1+(1+'Full Split'!$EM$2)^-1))+'Full Split OC'!BY95+'Full Split FC'!BY95+'Full Split MA IC'!BY95+'Full Split FIC'!BY95)^-'Full Split'!$EN$2)</f>
        <v>9.9998257442502404E-166</v>
      </c>
      <c r="BZ95" s="44">
        <f>IF(BY95="","",('Full Split CC'!BZ95*('Full Split'!$EM$2/(1+(1+'Full Split'!$EM$2)^-1))+'Full Split OC'!BZ95+'Full Split FC'!BZ95+'Full Split MA IC'!BZ95+'Full Split FIC'!BZ95)^-'Full Split'!$EN$2)</f>
        <v>9.9998281038290111E-166</v>
      </c>
      <c r="CA95" s="44">
        <f>IF(BZ95="","",('Full Split CC'!CA95*('Full Split'!$EM$2/(1+(1+'Full Split'!$EM$2)^-1))+'Full Split OC'!CA95+'Full Split FC'!CA95+'Full Split MA IC'!CA95+'Full Split FIC'!CA95)^-'Full Split'!$EN$2)</f>
        <v>9.9998311240907337E-166</v>
      </c>
      <c r="CB95" s="44">
        <f>IF(CA95="","",('Full Split CC'!CB95*('Full Split'!$EM$2/(1+(1+'Full Split'!$EM$2)^-1))+'Full Split OC'!CB95+'Full Split FC'!CB95+'Full Split MA IC'!CB95+'Full Split FIC'!CB95)^-'Full Split'!$EN$2)</f>
        <v>9.99983383282276E-166</v>
      </c>
      <c r="CC95" s="44">
        <f>IF(CB95="","",('Full Split CC'!CC95*('Full Split'!$EM$2/(1+(1+'Full Split'!$EM$2)^-1))+'Full Split OC'!CC95+'Full Split FC'!CC95+'Full Split MA IC'!CC95+'Full Split FIC'!CC95)^-'Full Split'!$EN$2)</f>
        <v>9.9998359193293982E-166</v>
      </c>
      <c r="CD95" s="44">
        <f>IF(CC95="","",('Full Split CC'!CD95*('Full Split'!$EM$2/(1+(1+'Full Split'!$EM$2)^-1))+'Full Split OC'!CD95+'Full Split FC'!CD95+'Full Split MA IC'!CD95+'Full Split FIC'!CD95)^-'Full Split'!$EN$2)</f>
        <v>9.9998313614107831E-166</v>
      </c>
      <c r="CE95" s="44">
        <f>IF(CD95="","",('Full Split CC'!CE95*('Full Split'!$EM$2/(1+(1+'Full Split'!$EM$2)^-1))+'Full Split OC'!CE95+'Full Split FC'!CE95+'Full Split MA IC'!CE95+'Full Split FIC'!CE95)^-'Full Split'!$EN$2)</f>
        <v>9.9998334879221743E-166</v>
      </c>
      <c r="CF95" s="44">
        <f>IF(CE95="","",('Full Split CC'!CF95*('Full Split'!$EM$2/(1+(1+'Full Split'!$EM$2)^-1))+'Full Split OC'!CF95+'Full Split FC'!CF95+'Full Split MA IC'!CF95+'Full Split FIC'!CF95)^-'Full Split'!$EN$2)</f>
        <v>9.9998326112588338E-166</v>
      </c>
      <c r="CG95" s="44">
        <f>IF(CF95="","",('Full Split CC'!CG95*('Full Split'!$EM$2/(1+(1+'Full Split'!$EM$2)^-1))+'Full Split OC'!CG95+'Full Split FC'!CG95+'Full Split MA IC'!CG95+'Full Split FIC'!CG95)^-'Full Split'!$EN$2)</f>
        <v>9.9998340793484804E-166</v>
      </c>
      <c r="CH95" s="44">
        <f>IF(CG95="","",('Full Split CC'!CH95*('Full Split'!$EM$2/(1+(1+'Full Split'!$EM$2)^-1))+'Full Split OC'!CH95+'Full Split FC'!CH95+'Full Split MA IC'!CH95+'Full Split FIC'!CH95)^-'Full Split'!$EN$2)</f>
        <v>9.9998316150530017E-166</v>
      </c>
      <c r="CI95" s="44">
        <f>IF(CH95="","",('Full Split CC'!CI95*('Full Split'!$EM$2/(1+(1+'Full Split'!$EM$2)^-1))+'Full Split OC'!CI95+'Full Split FC'!CI95+'Full Split MA IC'!CI95+'Full Split FIC'!CI95)^-'Full Split'!$EN$2)</f>
        <v>9.9998364904593773E-166</v>
      </c>
      <c r="CJ95" s="44">
        <f>IF(CI95="","",('Full Split CC'!CJ95*('Full Split'!$EM$2/(1+(1+'Full Split'!$EM$2)^-1))+'Full Split OC'!CJ95+'Full Split FC'!CJ95+'Full Split MA IC'!CJ95+'Full Split FIC'!CJ95)^-'Full Split'!$EN$2)</f>
        <v>9.9998358431175008E-166</v>
      </c>
      <c r="CK95" s="44">
        <f>IF(CJ95="","",('Full Split CC'!CK95*('Full Split'!$EM$2/(1+(1+'Full Split'!$EM$2)^-1))+'Full Split OC'!CK95+'Full Split FC'!CK95+'Full Split MA IC'!CK95+'Full Split FIC'!CK95)^-'Full Split'!$EN$2)</f>
        <v>9.9998327625155744E-166</v>
      </c>
      <c r="CL95" s="44">
        <f>IF(CK95="","",('Full Split CC'!CL95*('Full Split'!$EM$2/(1+(1+'Full Split'!$EM$2)^-1))+'Full Split OC'!CL95+'Full Split FC'!CL95+'Full Split MA IC'!CL95+'Full Split FIC'!CL95)^-'Full Split'!$EN$2)</f>
        <v>9.9998421193641271E-166</v>
      </c>
      <c r="CM95" s="44">
        <f>IF(CL95="","",('Full Split CC'!CM95*('Full Split'!$EM$2/(1+(1+'Full Split'!$EM$2)^-1))+'Full Split OC'!CM95+'Full Split FC'!CM95+'Full Split MA IC'!CM95+'Full Split FIC'!CM95)^-'Full Split'!$EN$2)</f>
        <v>9.9998338842357289E-166</v>
      </c>
      <c r="CN95" s="44">
        <f>IF(CM95="","",('Full Split CC'!CN95*('Full Split'!$EM$2/(1+(1+'Full Split'!$EM$2)^-1))+'Full Split OC'!CN95+'Full Split FC'!CN95+'Full Split MA IC'!CN95+'Full Split FIC'!CN95)^-'Full Split'!$EN$2)</f>
        <v>9.9998441385592948E-166</v>
      </c>
      <c r="CO95" s="44">
        <f>IF(CN95="","",('Full Split CC'!CO95*('Full Split'!$EM$2/(1+(1+'Full Split'!$EM$2)^-1))+'Full Split OC'!CO95+'Full Split FC'!CO95+'Full Split MA IC'!CO95+'Full Split FIC'!CO95)^-'Full Split'!$EN$2)</f>
        <v>9.9998412815036546E-166</v>
      </c>
      <c r="CP95" s="44">
        <f>IF(CO95="","",('Full Split CC'!CP95*('Full Split'!$EM$2/(1+(1+'Full Split'!$EM$2)^-1))+'Full Split OC'!CP95+'Full Split FC'!CP95+'Full Split MA IC'!CP95+'Full Split FIC'!CP95)^-'Full Split'!$EN$2)</f>
        <v>9.0994878993693888E-83</v>
      </c>
      <c r="CQ95" s="44">
        <f>IF(CP95="","",('Full Split CC'!CQ95*('Full Split'!$EM$2/(1+(1+'Full Split'!$EM$2)^-1))+'Full Split OC'!CQ95+'Full Split FC'!CQ95+'Full Split MA IC'!CQ95+'Full Split FIC'!CQ95)^-'Full Split'!$EN$2)</f>
        <v>1.1788648459403532E-82</v>
      </c>
      <c r="CR95" s="44">
        <f>IF(CQ95="","",('Full Split CC'!CR95*('Full Split'!$EM$2/(1+(1+'Full Split'!$EM$2)^-1))+'Full Split OC'!CR95+'Full Split FC'!CR95+'Full Split MA IC'!CR95+'Full Split FIC'!CR95)^-'Full Split'!$EN$2)</f>
        <v>3.8874386989660005E-83</v>
      </c>
      <c r="CS95" s="44">
        <f>IF(CR95="","",('Full Split CC'!CS95*('Full Split'!$EM$2/(1+(1+'Full Split'!$EM$2)^-1))+'Full Split OC'!CS95+'Full Split FC'!CS95+'Full Split MA IC'!CS95+'Full Split FIC'!CS95)^-'Full Split'!$EN$2)</f>
        <v>2.8253271792016707E-82</v>
      </c>
      <c r="CT95" s="44">
        <f>IF(CS95="","",('Full Split CC'!CT95*('Full Split'!$EM$2/(1+(1+'Full Split'!$EM$2)^-1))+'Full Split OC'!CT95+'Full Split FC'!CT95+'Full Split MA IC'!CT95+'Full Split FIC'!CT95)^-'Full Split'!$EN$2)</f>
        <v>4.1291615811828346E-82</v>
      </c>
      <c r="CU95" s="44">
        <f>IF(CT95="","",('Full Split CC'!CU95*('Full Split'!$EM$2/(1+(1+'Full Split'!$EM$2)^-1))+'Full Split OC'!CU95+'Full Split FC'!CU95+'Full Split MA IC'!CU95+'Full Split FIC'!CU95)^-'Full Split'!$EN$2)</f>
        <v>1.9997039126883661E-82</v>
      </c>
      <c r="CV95" s="44">
        <f ca="1">IF(CU95="","",('Full Split CC'!CV95*('Full Split'!$EM$2/(1+(1+'Full Split'!$EM$2)^-1))+'Full Split OC'!CV95+'Full Split FC'!CV95+'Full Split MA IC'!CV95+'Full Split FIC'!CV95)^-'Full Split'!$EN$2)</f>
        <v>1.1117032164540729E-82</v>
      </c>
      <c r="CW95" s="44">
        <f ca="1">IF(CV95="","",('Full Split CC'!CW95*('Full Split'!$EM$2/(1+(1+'Full Split'!$EM$2)^-1))+'Full Split OC'!CW95+'Full Split FC'!CW95+'Full Split MA IC'!CW95+'Full Split FIC'!CW95)^-'Full Split'!$EN$2)</f>
        <v>5.8440780230352666E-83</v>
      </c>
      <c r="CX95" s="44">
        <f ca="1">IF(CW95="","",('Full Split CC'!CX95*('Full Split'!$EM$2/(1+(1+'Full Split'!$EM$2)^-1))+'Full Split OC'!CX95+'Full Split FC'!CX95+'Full Split MA IC'!CX95+'Full Split FIC'!CX95)^-'Full Split'!$EN$2)</f>
        <v>3.5552538189426804E-83</v>
      </c>
      <c r="CY95" s="44">
        <f ca="1">IF(CX95="","",('Full Split CC'!CY95*('Full Split'!$EM$2/(1+(1+'Full Split'!$EM$2)^-1))+'Full Split OC'!CY95+'Full Split FC'!CY95+'Full Split MA IC'!CY95+'Full Split FIC'!CY95)^-'Full Split'!$EN$2)</f>
        <v>3.8701631416794623E-83</v>
      </c>
      <c r="CZ95" s="44">
        <f ca="1">IF(CY95="","",('Full Split CC'!CZ95*('Full Split'!$EM$2/(1+(1+'Full Split'!$EM$2)^-1))+'Full Split OC'!CZ95+'Full Split FC'!CZ95+'Full Split MA IC'!CZ95+'Full Split FIC'!CZ95)^-'Full Split'!$EN$2)</f>
        <v>4.660009340346787E-83</v>
      </c>
      <c r="DA95" s="44">
        <f ca="1">IF(CZ95="","",('Full Split CC'!DA95*('Full Split'!$EM$2/(1+(1+'Full Split'!$EM$2)^-1))+'Full Split OC'!DA95+'Full Split FC'!DA95+'Full Split MA IC'!DA95+'Full Split FIC'!DA95)^-'Full Split'!$EN$2)</f>
        <v>5.6241317663465465E-83</v>
      </c>
      <c r="DB95" s="44">
        <f ca="1">IF(DA95="","",('Full Split CC'!DB95*('Full Split'!$EM$2/(1+(1+'Full Split'!$EM$2)^-1))+'Full Split OC'!DB95+'Full Split FC'!DB95+'Full Split MA IC'!DB95+'Full Split FIC'!DB95)^-'Full Split'!$EN$2)</f>
        <v>6.8039489751209546E-83</v>
      </c>
      <c r="DC95" s="44">
        <f ca="1">IF(DB95="","",('Full Split CC'!DC95*('Full Split'!$EM$2/(1+(1+'Full Split'!$EM$2)^-1))+'Full Split OC'!DC95+'Full Split FC'!DC95+'Full Split MA IC'!DC95+'Full Split FIC'!DC95)^-'Full Split'!$EN$2)</f>
        <v>8.251447423359151E-83</v>
      </c>
      <c r="DD95" s="44">
        <f ca="1">IF(DC95="","",('Full Split CC'!DD95*('Full Split'!$EM$2/(1+(1+'Full Split'!$EM$2)^-1))+'Full Split OC'!DD95+'Full Split FC'!DD95+'Full Split MA IC'!DD95+'Full Split FIC'!DD95)^-'Full Split'!$EN$2)</f>
        <v>1.0032067883854717E-82</v>
      </c>
      <c r="DE95" s="44">
        <f ca="1">IF(DD95="","",('Full Split CC'!DE95*('Full Split'!$EM$2/(1+(1+'Full Split'!$EM$2)^-1))+'Full Split OC'!DE95+'Full Split FC'!DE95+'Full Split MA IC'!DE95+'Full Split FIC'!DE95)^-'Full Split'!$EN$2)</f>
        <v>1.2228433609595736E-82</v>
      </c>
      <c r="DF95" s="44">
        <f ca="1">IF(DE95="","",('Full Split CC'!DF95*('Full Split'!$EM$2/(1+(1+'Full Split'!$EM$2)^-1))+'Full Split OC'!DF95+'Full Split FC'!DF95+'Full Split MA IC'!DF95+'Full Split FIC'!DF95)^-'Full Split'!$EN$2)</f>
        <v>1.4945181830917451E-82</v>
      </c>
      <c r="DG95" s="44">
        <f ca="1">IF(DF95="","",('Full Split CC'!DG95*('Full Split'!$EM$2/(1+(1+'Full Split'!$EM$2)^-1))+'Full Split OC'!DG95+'Full Split FC'!DG95+'Full Split MA IC'!DG95+'Full Split FIC'!DG95)^-'Full Split'!$EN$2)</f>
        <v>1.8315246243820058E-82</v>
      </c>
      <c r="DH95" s="44">
        <f ca="1">IF(DG95="","",('Full Split CC'!DH95*('Full Split'!$EM$2/(1+(1+'Full Split'!$EM$2)^-1))+'Full Split OC'!DH95+'Full Split FC'!DH95+'Full Split MA IC'!DH95+'Full Split FIC'!DH95)^-'Full Split'!$EN$2)</f>
        <v>2.2508055247520942E-82</v>
      </c>
      <c r="DI95" s="44">
        <f ca="1">IF(DH95="","",('Full Split CC'!DI95*('Full Split'!$EM$2/(1+(1+'Full Split'!$EM$2)^-1))+'Full Split OC'!DI95+'Full Split FC'!DI95+'Full Split MA IC'!DI95+'Full Split FIC'!DI95)^-'Full Split'!$EN$2)</f>
        <v>2.7740268356964574E-82</v>
      </c>
      <c r="DJ95" s="44">
        <f ca="1">IF(DI95="","",('Full Split CC'!DJ95*('Full Split'!$EM$2/(1+(1+'Full Split'!$EM$2)^-1))+'Full Split OC'!DJ95+'Full Split FC'!DJ95+'Full Split MA IC'!DJ95+'Full Split FIC'!DJ95)^-'Full Split'!$EN$2)</f>
        <v>2.8700784579999286E-82</v>
      </c>
      <c r="DK95" s="44">
        <f ca="1">IF(DJ95="","",('Full Split CC'!DK95*('Full Split'!$EM$2/(1+(1+'Full Split'!$EM$2)^-1))+'Full Split OC'!DK95+'Full Split FC'!DK95+'Full Split MA IC'!DK95+'Full Split FIC'!DK95)^-'Full Split'!$EN$2)</f>
        <v>2.9696858036106087E-82</v>
      </c>
      <c r="DL95" s="44">
        <f ca="1">IF(DK95="","",('Full Split CC'!DL95*('Full Split'!$EM$2/(1+(1+'Full Split'!$EM$2)^-1))+'Full Split OC'!DL95+'Full Split FC'!DL95+'Full Split MA IC'!DL95+'Full Split FIC'!DL95)^-'Full Split'!$EN$2)</f>
        <v>3.072989059518846E-82</v>
      </c>
      <c r="DM95" s="44">
        <f ca="1">IF(DL95="","",('Full Split CC'!DM95*('Full Split'!$EM$2/(1+(1+'Full Split'!$EM$2)^-1))+'Full Split OC'!DM95+'Full Split FC'!DM95+'Full Split MA IC'!DM95+'Full Split FIC'!DM95)^-'Full Split'!$EN$2)</f>
        <v>3.1801342664880155E-82</v>
      </c>
      <c r="DN95" s="44">
        <f ca="1">IF(DM95="","",('Full Split CC'!DN95*('Full Split'!$EM$2/(1+(1+'Full Split'!$EM$2)^-1))+'Full Split OC'!DN95+'Full Split FC'!DN95+'Full Split MA IC'!DN95+'Full Split FIC'!DN95)^-'Full Split'!$EN$2)</f>
        <v>3.2912735936284507E-82</v>
      </c>
      <c r="DO95" s="44">
        <f ca="1">IF(DN95="","",('Full Split CC'!DO95*('Full Split'!$EM$2/(1+(1+'Full Split'!$EM$2)^-1))+'Full Split OC'!DO95+'Full Split FC'!DO95+'Full Split MA IC'!DO95+'Full Split FIC'!DO95)^-'Full Split'!$EN$2)</f>
        <v>3.406565606441602E-82</v>
      </c>
      <c r="DP95" s="44">
        <f ca="1">IF(DO95="","",('Full Split CC'!DP95*('Full Split'!$EM$2/(1+(1+'Full Split'!$EM$2)^-1))+'Full Split OC'!DP95+'Full Split FC'!DP95+'Full Split MA IC'!DP95+'Full Split FIC'!DP95)^-'Full Split'!$EN$2)</f>
        <v>3.5261755512905252E-82</v>
      </c>
      <c r="DQ95" s="44">
        <f ca="1">IF(DP95="","",('Full Split CC'!DQ95*('Full Split'!$EM$2/(1+(1+'Full Split'!$EM$2)^-1))+'Full Split OC'!DQ95+'Full Split FC'!DQ95+'Full Split MA IC'!DQ95+'Full Split FIC'!DQ95)^-'Full Split'!$EN$2)</f>
        <v>3.6502756532188265E-82</v>
      </c>
      <c r="DR95" s="44">
        <f ca="1">IF(DQ95="","",('Full Split CC'!DR95*('Full Split'!$EM$2/(1+(1+'Full Split'!$EM$2)^-1))+'Full Split OC'!DR95+'Full Split FC'!DR95+'Full Split MA IC'!DR95+'Full Split FIC'!DR95)^-'Full Split'!$EN$2)</f>
        <v>3.7790454277773122E-82</v>
      </c>
      <c r="DS95" s="44">
        <f ca="1">IF(DR95="","",('Full Split CC'!DS95*('Full Split'!$EM$2/(1+(1+'Full Split'!$EM$2)^-1))+'Full Split OC'!DS95+'Full Split FC'!DS95+'Full Split MA IC'!DS95+'Full Split FIC'!DS95)^-'Full Split'!$EN$2)</f>
        <v>3.9126720075515935E-82</v>
      </c>
      <c r="DT95" s="44">
        <f ca="1">IF(DS95="","",('Full Split CC'!DT95*('Full Split'!$EM$2/(1+(1+'Full Split'!$EM$2)^-1))+'Full Split OC'!DT95+'Full Split FC'!DT95+'Full Split MA IC'!DT95+'Full Split FIC'!DT95)^-'Full Split'!$EN$2)</f>
        <v>4.0513504841203585E-82</v>
      </c>
      <c r="DU95" s="44">
        <f ca="1">IF(DT95="","",('Full Split CC'!DU95*('Full Split'!$EM$2/(1+(1+'Full Split'!$EM$2)^-1))+'Full Split OC'!DU95+'Full Split FC'!DU95+'Full Split MA IC'!DU95+'Full Split FIC'!DU95)^-'Full Split'!$EN$2)</f>
        <v>4.1952842662115563E-82</v>
      </c>
      <c r="DV95" s="44">
        <f ca="1">IF(DU95="","",('Full Split CC'!DV95*('Full Split'!$EM$2/(1+(1+'Full Split'!$EM$2)^-1))+'Full Split OC'!DV95+'Full Split FC'!DV95+'Full Split MA IC'!DV95+'Full Split FIC'!DV95)^-'Full Split'!$EN$2)</f>
        <v>4.3446854548641351E-82</v>
      </c>
      <c r="DW95" s="44">
        <f ca="1">IF(DV95="","",('Full Split CC'!DW95*('Full Split'!$EM$2/(1+(1+'Full Split'!$EM$2)^-1))+'Full Split OC'!DW95+'Full Split FC'!DW95+'Full Split MA IC'!DW95+'Full Split FIC'!DW95)^-'Full Split'!$EN$2)</f>
        <v>4.499775236445104E-82</v>
      </c>
      <c r="DX95" s="44">
        <f ca="1">IF(DW95="","",('Full Split CC'!DX95*('Full Split'!$EM$2/(1+(1+'Full Split'!$EM$2)^-1))+'Full Split OC'!DX95+'Full Split FC'!DX95+'Full Split MA IC'!DX95+'Full Split FIC'!DX95)^-'Full Split'!$EN$2)</f>
        <v>4.6607842944163794E-82</v>
      </c>
      <c r="DY95" s="44">
        <f ca="1">IF(DX95="","",('Full Split CC'!DY95*('Full Split'!$EM$2/(1+(1+'Full Split'!$EM$2)^-1))+'Full Split OC'!DY95+'Full Split FC'!DY95+'Full Split MA IC'!DY95+'Full Split FIC'!DY95)^-'Full Split'!$EN$2)</f>
        <v>4.7199696404635527E-82</v>
      </c>
      <c r="DZ95" s="44">
        <f ca="1">IF(DY95="","",('Full Split CC'!DZ95*('Full Split'!$EM$2/(1+(1+'Full Split'!$EM$2)^-1))+'Full Split OC'!DZ95+'Full Split FC'!DZ95+'Full Split MA IC'!DZ95+'Full Split FIC'!DZ95)^-'Full Split'!$EN$2)</f>
        <v>4.7799573396491819E-82</v>
      </c>
      <c r="EA95" s="44">
        <f ca="1">IF(DZ95="","",('Full Split CC'!EA95*('Full Split'!$EM$2/(1+(1+'Full Split'!$EM$2)^-1))+'Full Split OC'!EA95+'Full Split FC'!EA95+'Full Split MA IC'!EA95+'Full Split FIC'!EA95)^-'Full Split'!$EN$2)</f>
        <v>4.8407589587838714E-82</v>
      </c>
      <c r="EB95" s="44">
        <f ca="1">IF(EA95="","",('Full Split CC'!EB95*('Full Split'!$EM$2/(1+(1+'Full Split'!$EM$2)^-1))+'Full Split OC'!EB95+'Full Split FC'!EB95+'Full Split MA IC'!EB95+'Full Split FIC'!EB95)^-'Full Split'!$EN$2)</f>
        <v>4.9023862413849983E-82</v>
      </c>
      <c r="EC95" s="44">
        <f ca="1">IF(EB95="","",('Full Split CC'!EC95*('Full Split'!$EM$2/(1+(1+'Full Split'!$EM$2)^-1))+'Full Split OC'!EC95+'Full Split FC'!EC95+'Full Split MA IC'!EC95+'Full Split FIC'!EC95)^-'Full Split'!$EN$2)</f>
        <v>4.9648511105287923E-82</v>
      </c>
      <c r="ED95" s="44"/>
      <c r="EE95" s="44"/>
      <c r="EF95" s="44"/>
      <c r="EG95" s="44"/>
      <c r="EH95" s="44"/>
      <c r="EI95" s="44"/>
      <c r="EJ95" s="44"/>
      <c r="EK95" s="44"/>
    </row>
    <row r="96" spans="1:141" x14ac:dyDescent="0.25">
      <c r="A96" s="1" t="s">
        <v>84</v>
      </c>
      <c r="B96" s="44">
        <f>IF(A96="","",('Full Split CC'!B96*('Full Split'!$EM$2/(1+(1+'Full Split'!$EM$2)^-1))+'Full Split OC'!B96+'Full Split FC'!B96+'Full Split MA IC'!B96+'Full Split FIC'!B96)^-'Full Split'!$EN$2)</f>
        <v>0</v>
      </c>
      <c r="C96" s="44">
        <f>IF(B96="","",('Full Split CC'!C96*('Full Split'!$EM$2/(1+(1+'Full Split'!$EM$2)^-1))+'Full Split OC'!C96+'Full Split FC'!C96+'Full Split MA IC'!C96+'Full Split FIC'!C96)^-'Full Split'!$EN$2)</f>
        <v>0</v>
      </c>
      <c r="D96" s="44">
        <f>IF(C96="","",('Full Split CC'!D96*('Full Split'!$EM$2/(1+(1+'Full Split'!$EM$2)^-1))+'Full Split OC'!D96+'Full Split FC'!D96+'Full Split MA IC'!D96+'Full Split FIC'!D96)^-'Full Split'!$EN$2)</f>
        <v>0</v>
      </c>
      <c r="E96" s="44">
        <f>IF(D96="","",('Full Split CC'!E96*('Full Split'!$EM$2/(1+(1+'Full Split'!$EM$2)^-1))+'Full Split OC'!E96+'Full Split FC'!E96+'Full Split MA IC'!E96+'Full Split FIC'!E96)^-'Full Split'!$EN$2)</f>
        <v>0</v>
      </c>
      <c r="F96" s="44">
        <f>IF(E96="","",('Full Split CC'!F96*('Full Split'!$EM$2/(1+(1+'Full Split'!$EM$2)^-1))+'Full Split OC'!F96+'Full Split FC'!F96+'Full Split MA IC'!F96+'Full Split FIC'!F96)^-'Full Split'!$EN$2)</f>
        <v>0</v>
      </c>
      <c r="G96" s="44">
        <f>IF(F96="","",('Full Split CC'!G96*('Full Split'!$EM$2/(1+(1+'Full Split'!$EM$2)^-1))+'Full Split OC'!G96+'Full Split FC'!G96+'Full Split MA IC'!G96+'Full Split FIC'!G96)^-'Full Split'!$EN$2)</f>
        <v>0</v>
      </c>
      <c r="H96" s="44">
        <f>IF(G96="","",('Full Split CC'!H96*('Full Split'!$EM$2/(1+(1+'Full Split'!$EM$2)^-1))+'Full Split OC'!H96+'Full Split FC'!H96+'Full Split MA IC'!H96+'Full Split FIC'!H96)^-'Full Split'!$EN$2)</f>
        <v>0</v>
      </c>
      <c r="I96" s="44">
        <f>IF(H96="","",('Full Split CC'!I96*('Full Split'!$EM$2/(1+(1+'Full Split'!$EM$2)^-1))+'Full Split OC'!I96+'Full Split FC'!I96+'Full Split MA IC'!I96+'Full Split FIC'!I96)^-'Full Split'!$EN$2)</f>
        <v>0</v>
      </c>
      <c r="J96" s="44">
        <f>IF(I96="","",('Full Split CC'!J96*('Full Split'!$EM$2/(1+(1+'Full Split'!$EM$2)^-1))+'Full Split OC'!J96+'Full Split FC'!J96+'Full Split MA IC'!J96+'Full Split FIC'!J96)^-'Full Split'!$EN$2)</f>
        <v>0</v>
      </c>
      <c r="K96" s="44">
        <f>IF(J96="","",('Full Split CC'!K96*('Full Split'!$EM$2/(1+(1+'Full Split'!$EM$2)^-1))+'Full Split OC'!K96+'Full Split FC'!K96+'Full Split MA IC'!K96+'Full Split FIC'!K96)^-'Full Split'!$EN$2)</f>
        <v>0</v>
      </c>
      <c r="L96" s="44">
        <f>IF(K96="","",('Full Split CC'!L96*('Full Split'!$EM$2/(1+(1+'Full Split'!$EM$2)^-1))+'Full Split OC'!L96+'Full Split FC'!L96+'Full Split MA IC'!L96+'Full Split FIC'!L96)^-'Full Split'!$EN$2)</f>
        <v>0</v>
      </c>
      <c r="M96" s="44">
        <f>IF(L96="","",('Full Split CC'!M96*('Full Split'!$EM$2/(1+(1+'Full Split'!$EM$2)^-1))+'Full Split OC'!M96+'Full Split FC'!M96+'Full Split MA IC'!M96+'Full Split FIC'!M96)^-'Full Split'!$EN$2)</f>
        <v>0</v>
      </c>
      <c r="N96" s="44">
        <f>IF(M96="","",('Full Split CC'!N96*('Full Split'!$EM$2/(1+(1+'Full Split'!$EM$2)^-1))+'Full Split OC'!N96+'Full Split FC'!N96+'Full Split MA IC'!N96+'Full Split FIC'!N96)^-'Full Split'!$EN$2)</f>
        <v>0</v>
      </c>
      <c r="O96" s="44">
        <f>IF(N96="","",('Full Split CC'!O96*('Full Split'!$EM$2/(1+(1+'Full Split'!$EM$2)^-1))+'Full Split OC'!O96+'Full Split FC'!O96+'Full Split MA IC'!O96+'Full Split FIC'!O96)^-'Full Split'!$EN$2)</f>
        <v>0</v>
      </c>
      <c r="P96" s="44">
        <f>IF(O96="","",('Full Split CC'!P96*('Full Split'!$EM$2/(1+(1+'Full Split'!$EM$2)^-1))+'Full Split OC'!P96+'Full Split FC'!P96+'Full Split MA IC'!P96+'Full Split FIC'!P96)^-'Full Split'!$EN$2)</f>
        <v>0</v>
      </c>
      <c r="Q96" s="44">
        <f>IF(P96="","",('Full Split CC'!Q96*('Full Split'!$EM$2/(1+(1+'Full Split'!$EM$2)^-1))+'Full Split OC'!Q96+'Full Split FC'!Q96+'Full Split MA IC'!Q96+'Full Split FIC'!Q96)^-'Full Split'!$EN$2)</f>
        <v>0</v>
      </c>
      <c r="R96" s="44">
        <f>IF(Q96="","",('Full Split CC'!R96*('Full Split'!$EM$2/(1+(1+'Full Split'!$EM$2)^-1))+'Full Split OC'!R96+'Full Split FC'!R96+'Full Split MA IC'!R96+'Full Split FIC'!R96)^-'Full Split'!$EN$2)</f>
        <v>0</v>
      </c>
      <c r="S96" s="44">
        <f>IF(R96="","",('Full Split CC'!S96*('Full Split'!$EM$2/(1+(1+'Full Split'!$EM$2)^-1))+'Full Split OC'!S96+'Full Split FC'!S96+'Full Split MA IC'!S96+'Full Split FIC'!S96)^-'Full Split'!$EN$2)</f>
        <v>0</v>
      </c>
      <c r="T96" s="44">
        <f>IF(S96="","",('Full Split CC'!T96*('Full Split'!$EM$2/(1+(1+'Full Split'!$EM$2)^-1))+'Full Split OC'!T96+'Full Split FC'!T96+'Full Split MA IC'!T96+'Full Split FIC'!T96)^-'Full Split'!$EN$2)</f>
        <v>0</v>
      </c>
      <c r="U96" s="44">
        <f>IF(T96="","",('Full Split CC'!U96*('Full Split'!$EM$2/(1+(1+'Full Split'!$EM$2)^-1))+'Full Split OC'!U96+'Full Split FC'!U96+'Full Split MA IC'!U96+'Full Split FIC'!U96)^-'Full Split'!$EN$2)</f>
        <v>0</v>
      </c>
      <c r="V96" s="44">
        <f>IF(U96="","",('Full Split CC'!V96*('Full Split'!$EM$2/(1+(1+'Full Split'!$EM$2)^-1))+'Full Split OC'!V96+'Full Split FC'!V96+'Full Split MA IC'!V96+'Full Split FIC'!V96)^-'Full Split'!$EN$2)</f>
        <v>0</v>
      </c>
      <c r="W96" s="44">
        <f>IF(V96="","",('Full Split CC'!W96*('Full Split'!$EM$2/(1+(1+'Full Split'!$EM$2)^-1))+'Full Split OC'!W96+'Full Split FC'!W96+'Full Split MA IC'!W96+'Full Split FIC'!W96)^-'Full Split'!$EN$2)</f>
        <v>0</v>
      </c>
      <c r="X96" s="44">
        <f>IF(W96="","",('Full Split CC'!X96*('Full Split'!$EM$2/(1+(1+'Full Split'!$EM$2)^-1))+'Full Split OC'!X96+'Full Split FC'!X96+'Full Split MA IC'!X96+'Full Split FIC'!X96)^-'Full Split'!$EN$2)</f>
        <v>0</v>
      </c>
      <c r="Y96" s="44">
        <f>IF(X96="","",('Full Split CC'!Y96*('Full Split'!$EM$2/(1+(1+'Full Split'!$EM$2)^-1))+'Full Split OC'!Y96+'Full Split FC'!Y96+'Full Split MA IC'!Y96+'Full Split FIC'!Y96)^-'Full Split'!$EN$2)</f>
        <v>0</v>
      </c>
      <c r="Z96" s="44">
        <f>IF(Y96="","",('Full Split CC'!Z96*('Full Split'!$EM$2/(1+(1+'Full Split'!$EM$2)^-1))+'Full Split OC'!Z96+'Full Split FC'!Z96+'Full Split MA IC'!Z96+'Full Split FIC'!Z96)^-'Full Split'!$EN$2)</f>
        <v>0</v>
      </c>
      <c r="AA96" s="44">
        <f>IF(Z96="","",('Full Split CC'!AA96*('Full Split'!$EM$2/(1+(1+'Full Split'!$EM$2)^-1))+'Full Split OC'!AA96+'Full Split FC'!AA96+'Full Split MA IC'!AA96+'Full Split FIC'!AA96)^-'Full Split'!$EN$2)</f>
        <v>0</v>
      </c>
      <c r="AB96" s="44">
        <f>IF(AA96="","",('Full Split CC'!AB96*('Full Split'!$EM$2/(1+(1+'Full Split'!$EM$2)^-1))+'Full Split OC'!AB96+'Full Split FC'!AB96+'Full Split MA IC'!AB96+'Full Split FIC'!AB96)^-'Full Split'!$EN$2)</f>
        <v>0</v>
      </c>
      <c r="AC96" s="44">
        <f>IF(AB96="","",('Full Split CC'!AC96*('Full Split'!$EM$2/(1+(1+'Full Split'!$EM$2)^-1))+'Full Split OC'!AC96+'Full Split FC'!AC96+'Full Split MA IC'!AC96+'Full Split FIC'!AC96)^-'Full Split'!$EN$2)</f>
        <v>0</v>
      </c>
      <c r="AD96" s="44">
        <f>IF(AC96="","",('Full Split CC'!AD96*('Full Split'!$EM$2/(1+(1+'Full Split'!$EM$2)^-1))+'Full Split OC'!AD96+'Full Split FC'!AD96+'Full Split MA IC'!AD96+'Full Split FIC'!AD96)^-'Full Split'!$EN$2)</f>
        <v>0</v>
      </c>
      <c r="AE96" s="44">
        <f>IF(AD96="","",('Full Split CC'!AE96*('Full Split'!$EM$2/(1+(1+'Full Split'!$EM$2)^-1))+'Full Split OC'!AE96+'Full Split FC'!AE96+'Full Split MA IC'!AE96+'Full Split FIC'!AE96)^-'Full Split'!$EN$2)</f>
        <v>0</v>
      </c>
      <c r="AF96" s="44">
        <f>IF(AE96="","",('Full Split CC'!AF96*('Full Split'!$EM$2/(1+(1+'Full Split'!$EM$2)^-1))+'Full Split OC'!AF96+'Full Split FC'!AF96+'Full Split MA IC'!AF96+'Full Split FIC'!AF96)^-'Full Split'!$EN$2)</f>
        <v>0</v>
      </c>
      <c r="AG96" s="44">
        <f ca="1">IF(AF96="","",('Full Split CC'!AG96*('Full Split'!$EM$2/(1+(1+'Full Split'!$EM$2)^-1))+'Full Split OC'!AG96+'Full Split FC'!AG96+'Full Split MA IC'!AG96+'Full Split FIC'!AG96)^-'Full Split'!$EN$2)</f>
        <v>0</v>
      </c>
      <c r="AH96" s="44">
        <f ca="1">IF(AG96="","",('Full Split CC'!AH96*('Full Split'!$EM$2/(1+(1+'Full Split'!$EM$2)^-1))+'Full Split OC'!AH96+'Full Split FC'!AH96+'Full Split MA IC'!AH96+'Full Split FIC'!AH96)^-'Full Split'!$EN$2)</f>
        <v>0</v>
      </c>
      <c r="AI96" s="44">
        <f ca="1">IF(AH96="","",('Full Split CC'!AI96*('Full Split'!$EM$2/(1+(1+'Full Split'!$EM$2)^-1))+'Full Split OC'!AI96+'Full Split FC'!AI96+'Full Split MA IC'!AI96+'Full Split FIC'!AI96)^-'Full Split'!$EN$2)</f>
        <v>0</v>
      </c>
      <c r="AJ96" s="44">
        <f ca="1">IF(AI96="","",('Full Split CC'!AJ96*('Full Split'!$EM$2/(1+(1+'Full Split'!$EM$2)^-1))+'Full Split OC'!AJ96+'Full Split FC'!AJ96+'Full Split MA IC'!AJ96+'Full Split FIC'!AJ96)^-'Full Split'!$EN$2)</f>
        <v>0</v>
      </c>
      <c r="AK96" s="44">
        <f ca="1">IF(AJ96="","",('Full Split CC'!AK96*('Full Split'!$EM$2/(1+(1+'Full Split'!$EM$2)^-1))+'Full Split OC'!AK96+'Full Split FC'!AK96+'Full Split MA IC'!AK96+'Full Split FIC'!AK96)^-'Full Split'!$EN$2)</f>
        <v>0</v>
      </c>
      <c r="AL96" s="44">
        <f ca="1">IF(AK96="","",('Full Split CC'!AL96*('Full Split'!$EM$2/(1+(1+'Full Split'!$EM$2)^-1))+'Full Split OC'!AL96+'Full Split FC'!AL96+'Full Split MA IC'!AL96+'Full Split FIC'!AL96)^-'Full Split'!$EN$2)</f>
        <v>0</v>
      </c>
      <c r="AM96" s="44">
        <f ca="1">IF(AL96="","",('Full Split CC'!AM96*('Full Split'!$EM$2/(1+(1+'Full Split'!$EM$2)^-1))+'Full Split OC'!AM96+'Full Split FC'!AM96+'Full Split MA IC'!AM96+'Full Split FIC'!AM96)^-'Full Split'!$EN$2)</f>
        <v>0</v>
      </c>
      <c r="AN96" s="44">
        <f ca="1">IF(AM96="","",('Full Split CC'!AN96*('Full Split'!$EM$2/(1+(1+'Full Split'!$EM$2)^-1))+'Full Split OC'!AN96+'Full Split FC'!AN96+'Full Split MA IC'!AN96+'Full Split FIC'!AN96)^-'Full Split'!$EN$2)</f>
        <v>0</v>
      </c>
      <c r="AO96" s="44">
        <f ca="1">IF(AN96="","",('Full Split CC'!AO96*('Full Split'!$EM$2/(1+(1+'Full Split'!$EM$2)^-1))+'Full Split OC'!AO96+'Full Split FC'!AO96+'Full Split MA IC'!AO96+'Full Split FIC'!AO96)^-'Full Split'!$EN$2)</f>
        <v>0</v>
      </c>
      <c r="AP96" s="44">
        <f ca="1">IF(AO96="","",('Full Split CC'!AP96*('Full Split'!$EM$2/(1+(1+'Full Split'!$EM$2)^-1))+'Full Split OC'!AP96+'Full Split FC'!AP96+'Full Split MA IC'!AP96+'Full Split FIC'!AP96)^-'Full Split'!$EN$2)</f>
        <v>0</v>
      </c>
      <c r="AQ96" s="44">
        <f ca="1">IF(AP96="","",('Full Split CC'!AQ96*('Full Split'!$EM$2/(1+(1+'Full Split'!$EM$2)^-1))+'Full Split OC'!AQ96+'Full Split FC'!AQ96+'Full Split MA IC'!AQ96+'Full Split FIC'!AQ96)^-'Full Split'!$EN$2)</f>
        <v>0</v>
      </c>
      <c r="AR96" s="44">
        <f ca="1">IF(AQ96="","",('Full Split CC'!AR96*('Full Split'!$EM$2/(1+(1+'Full Split'!$EM$2)^-1))+'Full Split OC'!AR96+'Full Split FC'!AR96+'Full Split MA IC'!AR96+'Full Split FIC'!AR96)^-'Full Split'!$EN$2)</f>
        <v>0</v>
      </c>
      <c r="AS96" s="44">
        <f ca="1">IF(AR96="","",('Full Split CC'!AS96*('Full Split'!$EM$2/(1+(1+'Full Split'!$EM$2)^-1))+'Full Split OC'!AS96+'Full Split FC'!AS96+'Full Split MA IC'!AS96+'Full Split FIC'!AS96)^-'Full Split'!$EN$2)</f>
        <v>0</v>
      </c>
      <c r="AT96" s="44">
        <f ca="1">IF(AS96="","",('Full Split CC'!AT96*('Full Split'!$EM$2/(1+(1+'Full Split'!$EM$2)^-1))+'Full Split OC'!AT96+'Full Split FC'!AT96+'Full Split MA IC'!AT96+'Full Split FIC'!AT96)^-'Full Split'!$EN$2)</f>
        <v>0</v>
      </c>
      <c r="AU96" s="44">
        <f ca="1">IF(AT96="","",('Full Split CC'!AU96*('Full Split'!$EM$2/(1+(1+'Full Split'!$EM$2)^-1))+'Full Split OC'!AU96+'Full Split FC'!AU96+'Full Split MA IC'!AU96+'Full Split FIC'!AU96)^-'Full Split'!$EN$2)</f>
        <v>0</v>
      </c>
      <c r="AV96" s="44">
        <f ca="1">IF(AU96="","",('Full Split CC'!AV96*('Full Split'!$EM$2/(1+(1+'Full Split'!$EM$2)^-1))+'Full Split OC'!AV96+'Full Split FC'!AV96+'Full Split MA IC'!AV96+'Full Split FIC'!AV96)^-'Full Split'!$EN$2)</f>
        <v>0</v>
      </c>
      <c r="AW96" s="44">
        <f ca="1">IF(AV96="","",('Full Split CC'!AW96*('Full Split'!$EM$2/(1+(1+'Full Split'!$EM$2)^-1))+'Full Split OC'!AW96+'Full Split FC'!AW96+'Full Split MA IC'!AW96+'Full Split FIC'!AW96)^-'Full Split'!$EN$2)</f>
        <v>0</v>
      </c>
      <c r="AX96" s="44">
        <f ca="1">IF(AW96="","",('Full Split CC'!AX96*('Full Split'!$EM$2/(1+(1+'Full Split'!$EM$2)^-1))+'Full Split OC'!AX96+'Full Split FC'!AX96+'Full Split MA IC'!AX96+'Full Split FIC'!AX96)^-'Full Split'!$EN$2)</f>
        <v>0</v>
      </c>
      <c r="AY96" s="44">
        <f ca="1">IF(AX96="","",('Full Split CC'!AY96*('Full Split'!$EM$2/(1+(1+'Full Split'!$EM$2)^-1))+'Full Split OC'!AY96+'Full Split FC'!AY96+'Full Split MA IC'!AY96+'Full Split FIC'!AY96)^-'Full Split'!$EN$2)</f>
        <v>0</v>
      </c>
      <c r="AZ96" s="44">
        <f ca="1">IF(AY96="","",('Full Split CC'!AZ96*('Full Split'!$EM$2/(1+(1+'Full Split'!$EM$2)^-1))+'Full Split OC'!AZ96+'Full Split FC'!AZ96+'Full Split MA IC'!AZ96+'Full Split FIC'!AZ96)^-'Full Split'!$EN$2)</f>
        <v>0</v>
      </c>
      <c r="BA96" s="44">
        <f ca="1">IF(AZ96="","",('Full Split CC'!BA96*('Full Split'!$EM$2/(1+(1+'Full Split'!$EM$2)^-1))+'Full Split OC'!BA96+'Full Split FC'!BA96+'Full Split MA IC'!BA96+'Full Split FIC'!BA96)^-'Full Split'!$EN$2)</f>
        <v>0</v>
      </c>
      <c r="BB96" s="44">
        <f ca="1">IF(BA96="","",('Full Split CC'!BB96*('Full Split'!$EM$2/(1+(1+'Full Split'!$EM$2)^-1))+'Full Split OC'!BB96+'Full Split FC'!BB96+'Full Split MA IC'!BB96+'Full Split FIC'!BB96)^-'Full Split'!$EN$2)</f>
        <v>0</v>
      </c>
      <c r="BC96" s="44">
        <f ca="1">IF(BB96="","",('Full Split CC'!BC96*('Full Split'!$EM$2/(1+(1+'Full Split'!$EM$2)^-1))+'Full Split OC'!BC96+'Full Split FC'!BC96+'Full Split MA IC'!BC96+'Full Split FIC'!BC96)^-'Full Split'!$EN$2)</f>
        <v>0</v>
      </c>
      <c r="BD96" s="44">
        <f ca="1">IF(BC96="","",('Full Split CC'!BD96*('Full Split'!$EM$2/(1+(1+'Full Split'!$EM$2)^-1))+'Full Split OC'!BD96+'Full Split FC'!BD96+'Full Split MA IC'!BD96+'Full Split FIC'!BD96)^-'Full Split'!$EN$2)</f>
        <v>0</v>
      </c>
      <c r="BE96" s="44">
        <f ca="1">IF(BD96="","",('Full Split CC'!BE96*('Full Split'!$EM$2/(1+(1+'Full Split'!$EM$2)^-1))+'Full Split OC'!BE96+'Full Split FC'!BE96+'Full Split MA IC'!BE96+'Full Split FIC'!BE96)^-'Full Split'!$EN$2)</f>
        <v>0</v>
      </c>
      <c r="BF96" s="44">
        <f ca="1">IF(BE96="","",('Full Split CC'!BF96*('Full Split'!$EM$2/(1+(1+'Full Split'!$EM$2)^-1))+'Full Split OC'!BF96+'Full Split FC'!BF96+'Full Split MA IC'!BF96+'Full Split FIC'!BF96)^-'Full Split'!$EN$2)</f>
        <v>0</v>
      </c>
      <c r="BG96" s="44">
        <f ca="1">IF(BF96="","",('Full Split CC'!BG96*('Full Split'!$EM$2/(1+(1+'Full Split'!$EM$2)^-1))+'Full Split OC'!BG96+'Full Split FC'!BG96+'Full Split MA IC'!BG96+'Full Split FIC'!BG96)^-'Full Split'!$EN$2)</f>
        <v>0</v>
      </c>
      <c r="BH96" s="44">
        <f ca="1">IF(BG96="","",('Full Split CC'!BH96*('Full Split'!$EM$2/(1+(1+'Full Split'!$EM$2)^-1))+'Full Split OC'!BH96+'Full Split FC'!BH96+'Full Split MA IC'!BH96+'Full Split FIC'!BH96)^-'Full Split'!$EN$2)</f>
        <v>0</v>
      </c>
      <c r="BI96" s="44">
        <f ca="1">IF(BH96="","",('Full Split CC'!BI96*('Full Split'!$EM$2/(1+(1+'Full Split'!$EM$2)^-1))+'Full Split OC'!BI96+'Full Split FC'!BI96+'Full Split MA IC'!BI96+'Full Split FIC'!BI96)^-'Full Split'!$EN$2)</f>
        <v>0</v>
      </c>
      <c r="BJ96" s="44">
        <f ca="1">IF(BI96="","",('Full Split CC'!BJ96*('Full Split'!$EM$2/(1+(1+'Full Split'!$EM$2)^-1))+'Full Split OC'!BJ96+'Full Split FC'!BJ96+'Full Split MA IC'!BJ96+'Full Split FIC'!BJ96)^-'Full Split'!$EN$2)</f>
        <v>0</v>
      </c>
      <c r="BK96" s="44">
        <f ca="1">IF(BJ96="","",('Full Split CC'!BK96*('Full Split'!$EM$2/(1+(1+'Full Split'!$EM$2)^-1))+'Full Split OC'!BK96+'Full Split FC'!BK96+'Full Split MA IC'!BK96+'Full Split FIC'!BK96)^-'Full Split'!$EN$2)</f>
        <v>0</v>
      </c>
      <c r="BL96" s="44">
        <f ca="1">IF(BK96="","",('Full Split CC'!BL96*('Full Split'!$EM$2/(1+(1+'Full Split'!$EM$2)^-1))+'Full Split OC'!BL96+'Full Split FC'!BL96+'Full Split MA IC'!BL96+'Full Split FIC'!BL96)^-'Full Split'!$EN$2)</f>
        <v>0</v>
      </c>
      <c r="BM96" s="44">
        <f ca="1">IF(BL96="","",('Full Split CC'!BM96*('Full Split'!$EM$2/(1+(1+'Full Split'!$EM$2)^-1))+'Full Split OC'!BM96+'Full Split FC'!BM96+'Full Split MA IC'!BM96+'Full Split FIC'!BM96)^-'Full Split'!$EN$2)</f>
        <v>0</v>
      </c>
      <c r="BN96" s="44">
        <f ca="1">IF(BM96="","",('Full Split CC'!BN96*('Full Split'!$EM$2/(1+(1+'Full Split'!$EM$2)^-1))+'Full Split OC'!BN96+'Full Split FC'!BN96+'Full Split MA IC'!BN96+'Full Split FIC'!BN96)^-'Full Split'!$EN$2)</f>
        <v>0</v>
      </c>
      <c r="BP96" s="9" t="s">
        <v>84</v>
      </c>
      <c r="BQ96" s="44">
        <f>IF(BP96="","",('Full Split CC'!BQ96*('Full Split'!$EM$2/(1+(1+'Full Split'!$EM$2)^-1))+'Full Split OC'!BQ96+'Full Split FC'!BQ96+'Full Split MA IC'!BQ96+'Full Split FIC'!BQ96)^-'Full Split'!$EN$2)</f>
        <v>0</v>
      </c>
      <c r="BR96" s="44">
        <f>IF(BQ96="","",('Full Split CC'!BR96*('Full Split'!$EM$2/(1+(1+'Full Split'!$EM$2)^-1))+'Full Split OC'!BR96+'Full Split FC'!BR96+'Full Split MA IC'!BR96+'Full Split FIC'!BR96)^-'Full Split'!$EN$2)</f>
        <v>0</v>
      </c>
      <c r="BS96" s="44">
        <f>IF(BR96="","",('Full Split CC'!BS96*('Full Split'!$EM$2/(1+(1+'Full Split'!$EM$2)^-1))+'Full Split OC'!BS96+'Full Split FC'!BS96+'Full Split MA IC'!BS96+'Full Split FIC'!BS96)^-'Full Split'!$EN$2)</f>
        <v>0</v>
      </c>
      <c r="BT96" s="44">
        <f>IF(BS96="","",('Full Split CC'!BT96*('Full Split'!$EM$2/(1+(1+'Full Split'!$EM$2)^-1))+'Full Split OC'!BT96+'Full Split FC'!BT96+'Full Split MA IC'!BT96+'Full Split FIC'!BT96)^-'Full Split'!$EN$2)</f>
        <v>0</v>
      </c>
      <c r="BU96" s="44">
        <f>IF(BT96="","",('Full Split CC'!BU96*('Full Split'!$EM$2/(1+(1+'Full Split'!$EM$2)^-1))+'Full Split OC'!BU96+'Full Split FC'!BU96+'Full Split MA IC'!BU96+'Full Split FIC'!BU96)^-'Full Split'!$EN$2)</f>
        <v>0</v>
      </c>
      <c r="BV96" s="44">
        <f>IF(BU96="","",('Full Split CC'!BV96*('Full Split'!$EM$2/(1+(1+'Full Split'!$EM$2)^-1))+'Full Split OC'!BV96+'Full Split FC'!BV96+'Full Split MA IC'!BV96+'Full Split FIC'!BV96)^-'Full Split'!$EN$2)</f>
        <v>0</v>
      </c>
      <c r="BW96" s="44">
        <f>IF(BV96="","",('Full Split CC'!BW96*('Full Split'!$EM$2/(1+(1+'Full Split'!$EM$2)^-1))+'Full Split OC'!BW96+'Full Split FC'!BW96+'Full Split MA IC'!BW96+'Full Split FIC'!BW96)^-'Full Split'!$EN$2)</f>
        <v>0</v>
      </c>
      <c r="BX96" s="44">
        <f>IF(BW96="","",('Full Split CC'!BX96*('Full Split'!$EM$2/(1+(1+'Full Split'!$EM$2)^-1))+'Full Split OC'!BX96+'Full Split FC'!BX96+'Full Split MA IC'!BX96+'Full Split FIC'!BX96)^-'Full Split'!$EN$2)</f>
        <v>0</v>
      </c>
      <c r="BY96" s="44">
        <f>IF(BX96="","",('Full Split CC'!BY96*('Full Split'!$EM$2/(1+(1+'Full Split'!$EM$2)^-1))+'Full Split OC'!BY96+'Full Split FC'!BY96+'Full Split MA IC'!BY96+'Full Split FIC'!BY96)^-'Full Split'!$EN$2)</f>
        <v>0</v>
      </c>
      <c r="BZ96" s="44">
        <f>IF(BY96="","",('Full Split CC'!BZ96*('Full Split'!$EM$2/(1+(1+'Full Split'!$EM$2)^-1))+'Full Split OC'!BZ96+'Full Split FC'!BZ96+'Full Split MA IC'!BZ96+'Full Split FIC'!BZ96)^-'Full Split'!$EN$2)</f>
        <v>0</v>
      </c>
      <c r="CA96" s="44">
        <f>IF(BZ96="","",('Full Split CC'!CA96*('Full Split'!$EM$2/(1+(1+'Full Split'!$EM$2)^-1))+'Full Split OC'!CA96+'Full Split FC'!CA96+'Full Split MA IC'!CA96+'Full Split FIC'!CA96)^-'Full Split'!$EN$2)</f>
        <v>0</v>
      </c>
      <c r="CB96" s="44">
        <f>IF(CA96="","",('Full Split CC'!CB96*('Full Split'!$EM$2/(1+(1+'Full Split'!$EM$2)^-1))+'Full Split OC'!CB96+'Full Split FC'!CB96+'Full Split MA IC'!CB96+'Full Split FIC'!CB96)^-'Full Split'!$EN$2)</f>
        <v>0</v>
      </c>
      <c r="CC96" s="44">
        <f>IF(CB96="","",('Full Split CC'!CC96*('Full Split'!$EM$2/(1+(1+'Full Split'!$EM$2)^-1))+'Full Split OC'!CC96+'Full Split FC'!CC96+'Full Split MA IC'!CC96+'Full Split FIC'!CC96)^-'Full Split'!$EN$2)</f>
        <v>0</v>
      </c>
      <c r="CD96" s="44">
        <f>IF(CC96="","",('Full Split CC'!CD96*('Full Split'!$EM$2/(1+(1+'Full Split'!$EM$2)^-1))+'Full Split OC'!CD96+'Full Split FC'!CD96+'Full Split MA IC'!CD96+'Full Split FIC'!CD96)^-'Full Split'!$EN$2)</f>
        <v>0</v>
      </c>
      <c r="CE96" s="44">
        <f>IF(CD96="","",('Full Split CC'!CE96*('Full Split'!$EM$2/(1+(1+'Full Split'!$EM$2)^-1))+'Full Split OC'!CE96+'Full Split FC'!CE96+'Full Split MA IC'!CE96+'Full Split FIC'!CE96)^-'Full Split'!$EN$2)</f>
        <v>0</v>
      </c>
      <c r="CF96" s="44">
        <f>IF(CE96="","",('Full Split CC'!CF96*('Full Split'!$EM$2/(1+(1+'Full Split'!$EM$2)^-1))+'Full Split OC'!CF96+'Full Split FC'!CF96+'Full Split MA IC'!CF96+'Full Split FIC'!CF96)^-'Full Split'!$EN$2)</f>
        <v>0</v>
      </c>
      <c r="CG96" s="44">
        <f>IF(CF96="","",('Full Split CC'!CG96*('Full Split'!$EM$2/(1+(1+'Full Split'!$EM$2)^-1))+'Full Split OC'!CG96+'Full Split FC'!CG96+'Full Split MA IC'!CG96+'Full Split FIC'!CG96)^-'Full Split'!$EN$2)</f>
        <v>0</v>
      </c>
      <c r="CH96" s="44">
        <f>IF(CG96="","",('Full Split CC'!CH96*('Full Split'!$EM$2/(1+(1+'Full Split'!$EM$2)^-1))+'Full Split OC'!CH96+'Full Split FC'!CH96+'Full Split MA IC'!CH96+'Full Split FIC'!CH96)^-'Full Split'!$EN$2)</f>
        <v>0</v>
      </c>
      <c r="CI96" s="44">
        <f>IF(CH96="","",('Full Split CC'!CI96*('Full Split'!$EM$2/(1+(1+'Full Split'!$EM$2)^-1))+'Full Split OC'!CI96+'Full Split FC'!CI96+'Full Split MA IC'!CI96+'Full Split FIC'!CI96)^-'Full Split'!$EN$2)</f>
        <v>0</v>
      </c>
      <c r="CJ96" s="44">
        <f>IF(CI96="","",('Full Split CC'!CJ96*('Full Split'!$EM$2/(1+(1+'Full Split'!$EM$2)^-1))+'Full Split OC'!CJ96+'Full Split FC'!CJ96+'Full Split MA IC'!CJ96+'Full Split FIC'!CJ96)^-'Full Split'!$EN$2)</f>
        <v>0</v>
      </c>
      <c r="CK96" s="44">
        <f>IF(CJ96="","",('Full Split CC'!CK96*('Full Split'!$EM$2/(1+(1+'Full Split'!$EM$2)^-1))+'Full Split OC'!CK96+'Full Split FC'!CK96+'Full Split MA IC'!CK96+'Full Split FIC'!CK96)^-'Full Split'!$EN$2)</f>
        <v>0</v>
      </c>
      <c r="CL96" s="44">
        <f>IF(CK96="","",('Full Split CC'!CL96*('Full Split'!$EM$2/(1+(1+'Full Split'!$EM$2)^-1))+'Full Split OC'!CL96+'Full Split FC'!CL96+'Full Split MA IC'!CL96+'Full Split FIC'!CL96)^-'Full Split'!$EN$2)</f>
        <v>0</v>
      </c>
      <c r="CM96" s="44">
        <f>IF(CL96="","",('Full Split CC'!CM96*('Full Split'!$EM$2/(1+(1+'Full Split'!$EM$2)^-1))+'Full Split OC'!CM96+'Full Split FC'!CM96+'Full Split MA IC'!CM96+'Full Split FIC'!CM96)^-'Full Split'!$EN$2)</f>
        <v>0</v>
      </c>
      <c r="CN96" s="44">
        <f>IF(CM96="","",('Full Split CC'!CN96*('Full Split'!$EM$2/(1+(1+'Full Split'!$EM$2)^-1))+'Full Split OC'!CN96+'Full Split FC'!CN96+'Full Split MA IC'!CN96+'Full Split FIC'!CN96)^-'Full Split'!$EN$2)</f>
        <v>0</v>
      </c>
      <c r="CO96" s="44">
        <f>IF(CN96="","",('Full Split CC'!CO96*('Full Split'!$EM$2/(1+(1+'Full Split'!$EM$2)^-1))+'Full Split OC'!CO96+'Full Split FC'!CO96+'Full Split MA IC'!CO96+'Full Split FIC'!CO96)^-'Full Split'!$EN$2)</f>
        <v>0</v>
      </c>
      <c r="CP96" s="44">
        <f>IF(CO96="","",('Full Split CC'!CP96*('Full Split'!$EM$2/(1+(1+'Full Split'!$EM$2)^-1))+'Full Split OC'!CP96+'Full Split FC'!CP96+'Full Split MA IC'!CP96+'Full Split FIC'!CP96)^-'Full Split'!$EN$2)</f>
        <v>0</v>
      </c>
      <c r="CQ96" s="44">
        <f>IF(CP96="","",('Full Split CC'!CQ96*('Full Split'!$EM$2/(1+(1+'Full Split'!$EM$2)^-1))+'Full Split OC'!CQ96+'Full Split FC'!CQ96+'Full Split MA IC'!CQ96+'Full Split FIC'!CQ96)^-'Full Split'!$EN$2)</f>
        <v>0</v>
      </c>
      <c r="CR96" s="44">
        <f>IF(CQ96="","",('Full Split CC'!CR96*('Full Split'!$EM$2/(1+(1+'Full Split'!$EM$2)^-1))+'Full Split OC'!CR96+'Full Split FC'!CR96+'Full Split MA IC'!CR96+'Full Split FIC'!CR96)^-'Full Split'!$EN$2)</f>
        <v>0</v>
      </c>
      <c r="CS96" s="44">
        <f>IF(CR96="","",('Full Split CC'!CS96*('Full Split'!$EM$2/(1+(1+'Full Split'!$EM$2)^-1))+'Full Split OC'!CS96+'Full Split FC'!CS96+'Full Split MA IC'!CS96+'Full Split FIC'!CS96)^-'Full Split'!$EN$2)</f>
        <v>0</v>
      </c>
      <c r="CT96" s="44">
        <f>IF(CS96="","",('Full Split CC'!CT96*('Full Split'!$EM$2/(1+(1+'Full Split'!$EM$2)^-1))+'Full Split OC'!CT96+'Full Split FC'!CT96+'Full Split MA IC'!CT96+'Full Split FIC'!CT96)^-'Full Split'!$EN$2)</f>
        <v>0</v>
      </c>
      <c r="CU96" s="44">
        <f>IF(CT96="","",('Full Split CC'!CU96*('Full Split'!$EM$2/(1+(1+'Full Split'!$EM$2)^-1))+'Full Split OC'!CU96+'Full Split FC'!CU96+'Full Split MA IC'!CU96+'Full Split FIC'!CU96)^-'Full Split'!$EN$2)</f>
        <v>0</v>
      </c>
      <c r="CV96" s="44">
        <f ca="1">IF(CU96="","",('Full Split CC'!CV96*('Full Split'!$EM$2/(1+(1+'Full Split'!$EM$2)^-1))+'Full Split OC'!CV96+'Full Split FC'!CV96+'Full Split MA IC'!CV96+'Full Split FIC'!CV96)^-'Full Split'!$EN$2)</f>
        <v>0</v>
      </c>
      <c r="CW96" s="44">
        <f ca="1">IF(CV96="","",('Full Split CC'!CW96*('Full Split'!$EM$2/(1+(1+'Full Split'!$EM$2)^-1))+'Full Split OC'!CW96+'Full Split FC'!CW96+'Full Split MA IC'!CW96+'Full Split FIC'!CW96)^-'Full Split'!$EN$2)</f>
        <v>0</v>
      </c>
      <c r="CX96" s="44">
        <f ca="1">IF(CW96="","",('Full Split CC'!CX96*('Full Split'!$EM$2/(1+(1+'Full Split'!$EM$2)^-1))+'Full Split OC'!CX96+'Full Split FC'!CX96+'Full Split MA IC'!CX96+'Full Split FIC'!CX96)^-'Full Split'!$EN$2)</f>
        <v>0</v>
      </c>
      <c r="CY96" s="44">
        <f ca="1">IF(CX96="","",('Full Split CC'!CY96*('Full Split'!$EM$2/(1+(1+'Full Split'!$EM$2)^-1))+'Full Split OC'!CY96+'Full Split FC'!CY96+'Full Split MA IC'!CY96+'Full Split FIC'!CY96)^-'Full Split'!$EN$2)</f>
        <v>0</v>
      </c>
      <c r="CZ96" s="44">
        <f ca="1">IF(CY96="","",('Full Split CC'!CZ96*('Full Split'!$EM$2/(1+(1+'Full Split'!$EM$2)^-1))+'Full Split OC'!CZ96+'Full Split FC'!CZ96+'Full Split MA IC'!CZ96+'Full Split FIC'!CZ96)^-'Full Split'!$EN$2)</f>
        <v>0</v>
      </c>
      <c r="DA96" s="44">
        <f ca="1">IF(CZ96="","",('Full Split CC'!DA96*('Full Split'!$EM$2/(1+(1+'Full Split'!$EM$2)^-1))+'Full Split OC'!DA96+'Full Split FC'!DA96+'Full Split MA IC'!DA96+'Full Split FIC'!DA96)^-'Full Split'!$EN$2)</f>
        <v>0</v>
      </c>
      <c r="DB96" s="44">
        <f ca="1">IF(DA96="","",('Full Split CC'!DB96*('Full Split'!$EM$2/(1+(1+'Full Split'!$EM$2)^-1))+'Full Split OC'!DB96+'Full Split FC'!DB96+'Full Split MA IC'!DB96+'Full Split FIC'!DB96)^-'Full Split'!$EN$2)</f>
        <v>0</v>
      </c>
      <c r="DC96" s="44">
        <f ca="1">IF(DB96="","",('Full Split CC'!DC96*('Full Split'!$EM$2/(1+(1+'Full Split'!$EM$2)^-1))+'Full Split OC'!DC96+'Full Split FC'!DC96+'Full Split MA IC'!DC96+'Full Split FIC'!DC96)^-'Full Split'!$EN$2)</f>
        <v>0</v>
      </c>
      <c r="DD96" s="44">
        <f ca="1">IF(DC96="","",('Full Split CC'!DD96*('Full Split'!$EM$2/(1+(1+'Full Split'!$EM$2)^-1))+'Full Split OC'!DD96+'Full Split FC'!DD96+'Full Split MA IC'!DD96+'Full Split FIC'!DD96)^-'Full Split'!$EN$2)</f>
        <v>0</v>
      </c>
      <c r="DE96" s="44">
        <f ca="1">IF(DD96="","",('Full Split CC'!DE96*('Full Split'!$EM$2/(1+(1+'Full Split'!$EM$2)^-1))+'Full Split OC'!DE96+'Full Split FC'!DE96+'Full Split MA IC'!DE96+'Full Split FIC'!DE96)^-'Full Split'!$EN$2)</f>
        <v>0</v>
      </c>
      <c r="DF96" s="44">
        <f ca="1">IF(DE96="","",('Full Split CC'!DF96*('Full Split'!$EM$2/(1+(1+'Full Split'!$EM$2)^-1))+'Full Split OC'!DF96+'Full Split FC'!DF96+'Full Split MA IC'!DF96+'Full Split FIC'!DF96)^-'Full Split'!$EN$2)</f>
        <v>0</v>
      </c>
      <c r="DG96" s="44">
        <f ca="1">IF(DF96="","",('Full Split CC'!DG96*('Full Split'!$EM$2/(1+(1+'Full Split'!$EM$2)^-1))+'Full Split OC'!DG96+'Full Split FC'!DG96+'Full Split MA IC'!DG96+'Full Split FIC'!DG96)^-'Full Split'!$EN$2)</f>
        <v>0</v>
      </c>
      <c r="DH96" s="44">
        <f ca="1">IF(DG96="","",('Full Split CC'!DH96*('Full Split'!$EM$2/(1+(1+'Full Split'!$EM$2)^-1))+'Full Split OC'!DH96+'Full Split FC'!DH96+'Full Split MA IC'!DH96+'Full Split FIC'!DH96)^-'Full Split'!$EN$2)</f>
        <v>0</v>
      </c>
      <c r="DI96" s="44">
        <f ca="1">IF(DH96="","",('Full Split CC'!DI96*('Full Split'!$EM$2/(1+(1+'Full Split'!$EM$2)^-1))+'Full Split OC'!DI96+'Full Split FC'!DI96+'Full Split MA IC'!DI96+'Full Split FIC'!DI96)^-'Full Split'!$EN$2)</f>
        <v>0</v>
      </c>
      <c r="DJ96" s="44">
        <f ca="1">IF(DI96="","",('Full Split CC'!DJ96*('Full Split'!$EM$2/(1+(1+'Full Split'!$EM$2)^-1))+'Full Split OC'!DJ96+'Full Split FC'!DJ96+'Full Split MA IC'!DJ96+'Full Split FIC'!DJ96)^-'Full Split'!$EN$2)</f>
        <v>0</v>
      </c>
      <c r="DK96" s="44">
        <f ca="1">IF(DJ96="","",('Full Split CC'!DK96*('Full Split'!$EM$2/(1+(1+'Full Split'!$EM$2)^-1))+'Full Split OC'!DK96+'Full Split FC'!DK96+'Full Split MA IC'!DK96+'Full Split FIC'!DK96)^-'Full Split'!$EN$2)</f>
        <v>0</v>
      </c>
      <c r="DL96" s="44">
        <f ca="1">IF(DK96="","",('Full Split CC'!DL96*('Full Split'!$EM$2/(1+(1+'Full Split'!$EM$2)^-1))+'Full Split OC'!DL96+'Full Split FC'!DL96+'Full Split MA IC'!DL96+'Full Split FIC'!DL96)^-'Full Split'!$EN$2)</f>
        <v>0</v>
      </c>
      <c r="DM96" s="44">
        <f ca="1">IF(DL96="","",('Full Split CC'!DM96*('Full Split'!$EM$2/(1+(1+'Full Split'!$EM$2)^-1))+'Full Split OC'!DM96+'Full Split FC'!DM96+'Full Split MA IC'!DM96+'Full Split FIC'!DM96)^-'Full Split'!$EN$2)</f>
        <v>0</v>
      </c>
      <c r="DN96" s="44">
        <f ca="1">IF(DM96="","",('Full Split CC'!DN96*('Full Split'!$EM$2/(1+(1+'Full Split'!$EM$2)^-1))+'Full Split OC'!DN96+'Full Split FC'!DN96+'Full Split MA IC'!DN96+'Full Split FIC'!DN96)^-'Full Split'!$EN$2)</f>
        <v>0</v>
      </c>
      <c r="DO96" s="44">
        <f ca="1">IF(DN96="","",('Full Split CC'!DO96*('Full Split'!$EM$2/(1+(1+'Full Split'!$EM$2)^-1))+'Full Split OC'!DO96+'Full Split FC'!DO96+'Full Split MA IC'!DO96+'Full Split FIC'!DO96)^-'Full Split'!$EN$2)</f>
        <v>0</v>
      </c>
      <c r="DP96" s="44">
        <f ca="1">IF(DO96="","",('Full Split CC'!DP96*('Full Split'!$EM$2/(1+(1+'Full Split'!$EM$2)^-1))+'Full Split OC'!DP96+'Full Split FC'!DP96+'Full Split MA IC'!DP96+'Full Split FIC'!DP96)^-'Full Split'!$EN$2)</f>
        <v>0</v>
      </c>
      <c r="DQ96" s="44">
        <f ca="1">IF(DP96="","",('Full Split CC'!DQ96*('Full Split'!$EM$2/(1+(1+'Full Split'!$EM$2)^-1))+'Full Split OC'!DQ96+'Full Split FC'!DQ96+'Full Split MA IC'!DQ96+'Full Split FIC'!DQ96)^-'Full Split'!$EN$2)</f>
        <v>0</v>
      </c>
      <c r="DR96" s="44">
        <f ca="1">IF(DQ96="","",('Full Split CC'!DR96*('Full Split'!$EM$2/(1+(1+'Full Split'!$EM$2)^-1))+'Full Split OC'!DR96+'Full Split FC'!DR96+'Full Split MA IC'!DR96+'Full Split FIC'!DR96)^-'Full Split'!$EN$2)</f>
        <v>0</v>
      </c>
      <c r="DS96" s="44">
        <f ca="1">IF(DR96="","",('Full Split CC'!DS96*('Full Split'!$EM$2/(1+(1+'Full Split'!$EM$2)^-1))+'Full Split OC'!DS96+'Full Split FC'!DS96+'Full Split MA IC'!DS96+'Full Split FIC'!DS96)^-'Full Split'!$EN$2)</f>
        <v>0</v>
      </c>
      <c r="DT96" s="44">
        <f ca="1">IF(DS96="","",('Full Split CC'!DT96*('Full Split'!$EM$2/(1+(1+'Full Split'!$EM$2)^-1))+'Full Split OC'!DT96+'Full Split FC'!DT96+'Full Split MA IC'!DT96+'Full Split FIC'!DT96)^-'Full Split'!$EN$2)</f>
        <v>0</v>
      </c>
      <c r="DU96" s="44">
        <f ca="1">IF(DT96="","",('Full Split CC'!DU96*('Full Split'!$EM$2/(1+(1+'Full Split'!$EM$2)^-1))+'Full Split OC'!DU96+'Full Split FC'!DU96+'Full Split MA IC'!DU96+'Full Split FIC'!DU96)^-'Full Split'!$EN$2)</f>
        <v>0</v>
      </c>
      <c r="DV96" s="44">
        <f ca="1">IF(DU96="","",('Full Split CC'!DV96*('Full Split'!$EM$2/(1+(1+'Full Split'!$EM$2)^-1))+'Full Split OC'!DV96+'Full Split FC'!DV96+'Full Split MA IC'!DV96+'Full Split FIC'!DV96)^-'Full Split'!$EN$2)</f>
        <v>0</v>
      </c>
      <c r="DW96" s="44">
        <f ca="1">IF(DV96="","",('Full Split CC'!DW96*('Full Split'!$EM$2/(1+(1+'Full Split'!$EM$2)^-1))+'Full Split OC'!DW96+'Full Split FC'!DW96+'Full Split MA IC'!DW96+'Full Split FIC'!DW96)^-'Full Split'!$EN$2)</f>
        <v>0</v>
      </c>
      <c r="DX96" s="44">
        <f ca="1">IF(DW96="","",('Full Split CC'!DX96*('Full Split'!$EM$2/(1+(1+'Full Split'!$EM$2)^-1))+'Full Split OC'!DX96+'Full Split FC'!DX96+'Full Split MA IC'!DX96+'Full Split FIC'!DX96)^-'Full Split'!$EN$2)</f>
        <v>0</v>
      </c>
      <c r="DY96" s="44">
        <f ca="1">IF(DX96="","",('Full Split CC'!DY96*('Full Split'!$EM$2/(1+(1+'Full Split'!$EM$2)^-1))+'Full Split OC'!DY96+'Full Split FC'!DY96+'Full Split MA IC'!DY96+'Full Split FIC'!DY96)^-'Full Split'!$EN$2)</f>
        <v>0</v>
      </c>
      <c r="DZ96" s="44">
        <f ca="1">IF(DY96="","",('Full Split CC'!DZ96*('Full Split'!$EM$2/(1+(1+'Full Split'!$EM$2)^-1))+'Full Split OC'!DZ96+'Full Split FC'!DZ96+'Full Split MA IC'!DZ96+'Full Split FIC'!DZ96)^-'Full Split'!$EN$2)</f>
        <v>0</v>
      </c>
      <c r="EA96" s="44">
        <f ca="1">IF(DZ96="","",('Full Split CC'!EA96*('Full Split'!$EM$2/(1+(1+'Full Split'!$EM$2)^-1))+'Full Split OC'!EA96+'Full Split FC'!EA96+'Full Split MA IC'!EA96+'Full Split FIC'!EA96)^-'Full Split'!$EN$2)</f>
        <v>0</v>
      </c>
      <c r="EB96" s="44">
        <f ca="1">IF(EA96="","",('Full Split CC'!EB96*('Full Split'!$EM$2/(1+(1+'Full Split'!$EM$2)^-1))+'Full Split OC'!EB96+'Full Split FC'!EB96+'Full Split MA IC'!EB96+'Full Split FIC'!EB96)^-'Full Split'!$EN$2)</f>
        <v>0</v>
      </c>
      <c r="EC96" s="44">
        <f ca="1">IF(EB96="","",('Full Split CC'!EC96*('Full Split'!$EM$2/(1+(1+'Full Split'!$EM$2)^-1))+'Full Split OC'!EC96+'Full Split FC'!EC96+'Full Split MA IC'!EC96+'Full Split FIC'!EC96)^-'Full Split'!$EN$2)</f>
        <v>0</v>
      </c>
      <c r="ED96" s="44"/>
      <c r="EE96" s="44"/>
      <c r="EF96" s="44"/>
      <c r="EG96" s="44"/>
      <c r="EH96" s="44"/>
      <c r="EI96" s="44"/>
      <c r="EJ96" s="44"/>
      <c r="EK96" s="44"/>
    </row>
    <row r="97" spans="1:141" x14ac:dyDescent="0.25">
      <c r="A97" s="1" t="s">
        <v>85</v>
      </c>
      <c r="B97" s="44">
        <f>IF(A97="","",('Full Split CC'!B97*('Full Split'!$EM$2/(1+(1+'Full Split'!$EM$2)^-1))+'Full Split OC'!B97+'Full Split FC'!B97+'Full Split MA IC'!B97+'Full Split FIC'!B97)^-'Full Split'!$EN$2)</f>
        <v>0</v>
      </c>
      <c r="C97" s="44">
        <f>IF(B97="","",('Full Split CC'!C97*('Full Split'!$EM$2/(1+(1+'Full Split'!$EM$2)^-1))+'Full Split OC'!C97+'Full Split FC'!C97+'Full Split MA IC'!C97+'Full Split FIC'!C97)^-'Full Split'!$EN$2)</f>
        <v>0</v>
      </c>
      <c r="D97" s="44">
        <f>IF(C97="","",('Full Split CC'!D97*('Full Split'!$EM$2/(1+(1+'Full Split'!$EM$2)^-1))+'Full Split OC'!D97+'Full Split FC'!D97+'Full Split MA IC'!D97+'Full Split FIC'!D97)^-'Full Split'!$EN$2)</f>
        <v>0</v>
      </c>
      <c r="E97" s="44">
        <f>IF(D97="","",('Full Split CC'!E97*('Full Split'!$EM$2/(1+(1+'Full Split'!$EM$2)^-1))+'Full Split OC'!E97+'Full Split FC'!E97+'Full Split MA IC'!E97+'Full Split FIC'!E97)^-'Full Split'!$EN$2)</f>
        <v>0</v>
      </c>
      <c r="F97" s="44">
        <f>IF(E97="","",('Full Split CC'!F97*('Full Split'!$EM$2/(1+(1+'Full Split'!$EM$2)^-1))+'Full Split OC'!F97+'Full Split FC'!F97+'Full Split MA IC'!F97+'Full Split FIC'!F97)^-'Full Split'!$EN$2)</f>
        <v>0</v>
      </c>
      <c r="G97" s="44">
        <f>IF(F97="","",('Full Split CC'!G97*('Full Split'!$EM$2/(1+(1+'Full Split'!$EM$2)^-1))+'Full Split OC'!G97+'Full Split FC'!G97+'Full Split MA IC'!G97+'Full Split FIC'!G97)^-'Full Split'!$EN$2)</f>
        <v>0</v>
      </c>
      <c r="H97" s="44">
        <f>IF(G97="","",('Full Split CC'!H97*('Full Split'!$EM$2/(1+(1+'Full Split'!$EM$2)^-1))+'Full Split OC'!H97+'Full Split FC'!H97+'Full Split MA IC'!H97+'Full Split FIC'!H97)^-'Full Split'!$EN$2)</f>
        <v>0</v>
      </c>
      <c r="I97" s="44">
        <f>IF(H97="","",('Full Split CC'!I97*('Full Split'!$EM$2/(1+(1+'Full Split'!$EM$2)^-1))+'Full Split OC'!I97+'Full Split FC'!I97+'Full Split MA IC'!I97+'Full Split FIC'!I97)^-'Full Split'!$EN$2)</f>
        <v>0</v>
      </c>
      <c r="J97" s="44">
        <f>IF(I97="","",('Full Split CC'!J97*('Full Split'!$EM$2/(1+(1+'Full Split'!$EM$2)^-1))+'Full Split OC'!J97+'Full Split FC'!J97+'Full Split MA IC'!J97+'Full Split FIC'!J97)^-'Full Split'!$EN$2)</f>
        <v>0</v>
      </c>
      <c r="K97" s="44">
        <f>IF(J97="","",('Full Split CC'!K97*('Full Split'!$EM$2/(1+(1+'Full Split'!$EM$2)^-1))+'Full Split OC'!K97+'Full Split FC'!K97+'Full Split MA IC'!K97+'Full Split FIC'!K97)^-'Full Split'!$EN$2)</f>
        <v>0</v>
      </c>
      <c r="L97" s="44">
        <f>IF(K97="","",('Full Split CC'!L97*('Full Split'!$EM$2/(1+(1+'Full Split'!$EM$2)^-1))+'Full Split OC'!L97+'Full Split FC'!L97+'Full Split MA IC'!L97+'Full Split FIC'!L97)^-'Full Split'!$EN$2)</f>
        <v>0</v>
      </c>
      <c r="M97" s="44">
        <f>IF(L97="","",('Full Split CC'!M97*('Full Split'!$EM$2/(1+(1+'Full Split'!$EM$2)^-1))+'Full Split OC'!M97+'Full Split FC'!M97+'Full Split MA IC'!M97+'Full Split FIC'!M97)^-'Full Split'!$EN$2)</f>
        <v>0</v>
      </c>
      <c r="N97" s="44">
        <f>IF(M97="","",('Full Split CC'!N97*('Full Split'!$EM$2/(1+(1+'Full Split'!$EM$2)^-1))+'Full Split OC'!N97+'Full Split FC'!N97+'Full Split MA IC'!N97+'Full Split FIC'!N97)^-'Full Split'!$EN$2)</f>
        <v>0</v>
      </c>
      <c r="O97" s="44">
        <f>IF(N97="","",('Full Split CC'!O97*('Full Split'!$EM$2/(1+(1+'Full Split'!$EM$2)^-1))+'Full Split OC'!O97+'Full Split FC'!O97+'Full Split MA IC'!O97+'Full Split FIC'!O97)^-'Full Split'!$EN$2)</f>
        <v>0</v>
      </c>
      <c r="P97" s="44">
        <f>IF(O97="","",('Full Split CC'!P97*('Full Split'!$EM$2/(1+(1+'Full Split'!$EM$2)^-1))+'Full Split OC'!P97+'Full Split FC'!P97+'Full Split MA IC'!P97+'Full Split FIC'!P97)^-'Full Split'!$EN$2)</f>
        <v>0</v>
      </c>
      <c r="Q97" s="44">
        <f>IF(P97="","",('Full Split CC'!Q97*('Full Split'!$EM$2/(1+(1+'Full Split'!$EM$2)^-1))+'Full Split OC'!Q97+'Full Split FC'!Q97+'Full Split MA IC'!Q97+'Full Split FIC'!Q97)^-'Full Split'!$EN$2)</f>
        <v>0</v>
      </c>
      <c r="R97" s="44">
        <f>IF(Q97="","",('Full Split CC'!R97*('Full Split'!$EM$2/(1+(1+'Full Split'!$EM$2)^-1))+'Full Split OC'!R97+'Full Split FC'!R97+'Full Split MA IC'!R97+'Full Split FIC'!R97)^-'Full Split'!$EN$2)</f>
        <v>0</v>
      </c>
      <c r="S97" s="44">
        <f>IF(R97="","",('Full Split CC'!S97*('Full Split'!$EM$2/(1+(1+'Full Split'!$EM$2)^-1))+'Full Split OC'!S97+'Full Split FC'!S97+'Full Split MA IC'!S97+'Full Split FIC'!S97)^-'Full Split'!$EN$2)</f>
        <v>0</v>
      </c>
      <c r="T97" s="44">
        <f>IF(S97="","",('Full Split CC'!T97*('Full Split'!$EM$2/(1+(1+'Full Split'!$EM$2)^-1))+'Full Split OC'!T97+'Full Split FC'!T97+'Full Split MA IC'!T97+'Full Split FIC'!T97)^-'Full Split'!$EN$2)</f>
        <v>0</v>
      </c>
      <c r="U97" s="44">
        <f>IF(T97="","",('Full Split CC'!U97*('Full Split'!$EM$2/(1+(1+'Full Split'!$EM$2)^-1))+'Full Split OC'!U97+'Full Split FC'!U97+'Full Split MA IC'!U97+'Full Split FIC'!U97)^-'Full Split'!$EN$2)</f>
        <v>0</v>
      </c>
      <c r="V97" s="44">
        <f>IF(U97="","",('Full Split CC'!V97*('Full Split'!$EM$2/(1+(1+'Full Split'!$EM$2)^-1))+'Full Split OC'!V97+'Full Split FC'!V97+'Full Split MA IC'!V97+'Full Split FIC'!V97)^-'Full Split'!$EN$2)</f>
        <v>0</v>
      </c>
      <c r="W97" s="44">
        <f>IF(V97="","",('Full Split CC'!W97*('Full Split'!$EM$2/(1+(1+'Full Split'!$EM$2)^-1))+'Full Split OC'!W97+'Full Split FC'!W97+'Full Split MA IC'!W97+'Full Split FIC'!W97)^-'Full Split'!$EN$2)</f>
        <v>0</v>
      </c>
      <c r="X97" s="44">
        <f>IF(W97="","",('Full Split CC'!X97*('Full Split'!$EM$2/(1+(1+'Full Split'!$EM$2)^-1))+'Full Split OC'!X97+'Full Split FC'!X97+'Full Split MA IC'!X97+'Full Split FIC'!X97)^-'Full Split'!$EN$2)</f>
        <v>0</v>
      </c>
      <c r="Y97" s="44">
        <f>IF(X97="","",('Full Split CC'!Y97*('Full Split'!$EM$2/(1+(1+'Full Split'!$EM$2)^-1))+'Full Split OC'!Y97+'Full Split FC'!Y97+'Full Split MA IC'!Y97+'Full Split FIC'!Y97)^-'Full Split'!$EN$2)</f>
        <v>0</v>
      </c>
      <c r="Z97" s="44">
        <f>IF(Y97="","",('Full Split CC'!Z97*('Full Split'!$EM$2/(1+(1+'Full Split'!$EM$2)^-1))+'Full Split OC'!Z97+'Full Split FC'!Z97+'Full Split MA IC'!Z97+'Full Split FIC'!Z97)^-'Full Split'!$EN$2)</f>
        <v>0</v>
      </c>
      <c r="AA97" s="44">
        <f>IF(Z97="","",('Full Split CC'!AA97*('Full Split'!$EM$2/(1+(1+'Full Split'!$EM$2)^-1))+'Full Split OC'!AA97+'Full Split FC'!AA97+'Full Split MA IC'!AA97+'Full Split FIC'!AA97)^-'Full Split'!$EN$2)</f>
        <v>0</v>
      </c>
      <c r="AB97" s="44">
        <f>IF(AA97="","",('Full Split CC'!AB97*('Full Split'!$EM$2/(1+(1+'Full Split'!$EM$2)^-1))+'Full Split OC'!AB97+'Full Split FC'!AB97+'Full Split MA IC'!AB97+'Full Split FIC'!AB97)^-'Full Split'!$EN$2)</f>
        <v>0</v>
      </c>
      <c r="AC97" s="44">
        <f>IF(AB97="","",('Full Split CC'!AC97*('Full Split'!$EM$2/(1+(1+'Full Split'!$EM$2)^-1))+'Full Split OC'!AC97+'Full Split FC'!AC97+'Full Split MA IC'!AC97+'Full Split FIC'!AC97)^-'Full Split'!$EN$2)</f>
        <v>0</v>
      </c>
      <c r="AD97" s="44">
        <f>IF(AC97="","",('Full Split CC'!AD97*('Full Split'!$EM$2/(1+(1+'Full Split'!$EM$2)^-1))+'Full Split OC'!AD97+'Full Split FC'!AD97+'Full Split MA IC'!AD97+'Full Split FIC'!AD97)^-'Full Split'!$EN$2)</f>
        <v>0</v>
      </c>
      <c r="AE97" s="44">
        <f>IF(AD97="","",('Full Split CC'!AE97*('Full Split'!$EM$2/(1+(1+'Full Split'!$EM$2)^-1))+'Full Split OC'!AE97+'Full Split FC'!AE97+'Full Split MA IC'!AE97+'Full Split FIC'!AE97)^-'Full Split'!$EN$2)</f>
        <v>0</v>
      </c>
      <c r="AF97" s="44">
        <f>IF(AE97="","",('Full Split CC'!AF97*('Full Split'!$EM$2/(1+(1+'Full Split'!$EM$2)^-1))+'Full Split OC'!AF97+'Full Split FC'!AF97+'Full Split MA IC'!AF97+'Full Split FIC'!AF97)^-'Full Split'!$EN$2)</f>
        <v>0</v>
      </c>
      <c r="AG97" s="44">
        <f ca="1">IF(AF97="","",('Full Split CC'!AG97*('Full Split'!$EM$2/(1+(1+'Full Split'!$EM$2)^-1))+'Full Split OC'!AG97+'Full Split FC'!AG97+'Full Split MA IC'!AG97+'Full Split FIC'!AG97)^-'Full Split'!$EN$2)</f>
        <v>0</v>
      </c>
      <c r="AH97" s="44">
        <f ca="1">IF(AG97="","",('Full Split CC'!AH97*('Full Split'!$EM$2/(1+(1+'Full Split'!$EM$2)^-1))+'Full Split OC'!AH97+'Full Split FC'!AH97+'Full Split MA IC'!AH97+'Full Split FIC'!AH97)^-'Full Split'!$EN$2)</f>
        <v>0</v>
      </c>
      <c r="AI97" s="44">
        <f ca="1">IF(AH97="","",('Full Split CC'!AI97*('Full Split'!$EM$2/(1+(1+'Full Split'!$EM$2)^-1))+'Full Split OC'!AI97+'Full Split FC'!AI97+'Full Split MA IC'!AI97+'Full Split FIC'!AI97)^-'Full Split'!$EN$2)</f>
        <v>0</v>
      </c>
      <c r="AJ97" s="44">
        <f ca="1">IF(AI97="","",('Full Split CC'!AJ97*('Full Split'!$EM$2/(1+(1+'Full Split'!$EM$2)^-1))+'Full Split OC'!AJ97+'Full Split FC'!AJ97+'Full Split MA IC'!AJ97+'Full Split FIC'!AJ97)^-'Full Split'!$EN$2)</f>
        <v>0</v>
      </c>
      <c r="AK97" s="44">
        <f ca="1">IF(AJ97="","",('Full Split CC'!AK97*('Full Split'!$EM$2/(1+(1+'Full Split'!$EM$2)^-1))+'Full Split OC'!AK97+'Full Split FC'!AK97+'Full Split MA IC'!AK97+'Full Split FIC'!AK97)^-'Full Split'!$EN$2)</f>
        <v>0</v>
      </c>
      <c r="AL97" s="44">
        <f ca="1">IF(AK97="","",('Full Split CC'!AL97*('Full Split'!$EM$2/(1+(1+'Full Split'!$EM$2)^-1))+'Full Split OC'!AL97+'Full Split FC'!AL97+'Full Split MA IC'!AL97+'Full Split FIC'!AL97)^-'Full Split'!$EN$2)</f>
        <v>0</v>
      </c>
      <c r="AM97" s="44">
        <f ca="1">IF(AL97="","",('Full Split CC'!AM97*('Full Split'!$EM$2/(1+(1+'Full Split'!$EM$2)^-1))+'Full Split OC'!AM97+'Full Split FC'!AM97+'Full Split MA IC'!AM97+'Full Split FIC'!AM97)^-'Full Split'!$EN$2)</f>
        <v>0</v>
      </c>
      <c r="AN97" s="44">
        <f ca="1">IF(AM97="","",('Full Split CC'!AN97*('Full Split'!$EM$2/(1+(1+'Full Split'!$EM$2)^-1))+'Full Split OC'!AN97+'Full Split FC'!AN97+'Full Split MA IC'!AN97+'Full Split FIC'!AN97)^-'Full Split'!$EN$2)</f>
        <v>0</v>
      </c>
      <c r="AO97" s="44">
        <f ca="1">IF(AN97="","",('Full Split CC'!AO97*('Full Split'!$EM$2/(1+(1+'Full Split'!$EM$2)^-1))+'Full Split OC'!AO97+'Full Split FC'!AO97+'Full Split MA IC'!AO97+'Full Split FIC'!AO97)^-'Full Split'!$EN$2)</f>
        <v>0</v>
      </c>
      <c r="AP97" s="44">
        <f ca="1">IF(AO97="","",('Full Split CC'!AP97*('Full Split'!$EM$2/(1+(1+'Full Split'!$EM$2)^-1))+'Full Split OC'!AP97+'Full Split FC'!AP97+'Full Split MA IC'!AP97+'Full Split FIC'!AP97)^-'Full Split'!$EN$2)</f>
        <v>0</v>
      </c>
      <c r="AQ97" s="44">
        <f ca="1">IF(AP97="","",('Full Split CC'!AQ97*('Full Split'!$EM$2/(1+(1+'Full Split'!$EM$2)^-1))+'Full Split OC'!AQ97+'Full Split FC'!AQ97+'Full Split MA IC'!AQ97+'Full Split FIC'!AQ97)^-'Full Split'!$EN$2)</f>
        <v>0</v>
      </c>
      <c r="AR97" s="44">
        <f ca="1">IF(AQ97="","",('Full Split CC'!AR97*('Full Split'!$EM$2/(1+(1+'Full Split'!$EM$2)^-1))+'Full Split OC'!AR97+'Full Split FC'!AR97+'Full Split MA IC'!AR97+'Full Split FIC'!AR97)^-'Full Split'!$EN$2)</f>
        <v>0</v>
      </c>
      <c r="AS97" s="44">
        <f ca="1">IF(AR97="","",('Full Split CC'!AS97*('Full Split'!$EM$2/(1+(1+'Full Split'!$EM$2)^-1))+'Full Split OC'!AS97+'Full Split FC'!AS97+'Full Split MA IC'!AS97+'Full Split FIC'!AS97)^-'Full Split'!$EN$2)</f>
        <v>0</v>
      </c>
      <c r="AT97" s="44">
        <f ca="1">IF(AS97="","",('Full Split CC'!AT97*('Full Split'!$EM$2/(1+(1+'Full Split'!$EM$2)^-1))+'Full Split OC'!AT97+'Full Split FC'!AT97+'Full Split MA IC'!AT97+'Full Split FIC'!AT97)^-'Full Split'!$EN$2)</f>
        <v>0</v>
      </c>
      <c r="AU97" s="44">
        <f ca="1">IF(AT97="","",('Full Split CC'!AU97*('Full Split'!$EM$2/(1+(1+'Full Split'!$EM$2)^-1))+'Full Split OC'!AU97+'Full Split FC'!AU97+'Full Split MA IC'!AU97+'Full Split FIC'!AU97)^-'Full Split'!$EN$2)</f>
        <v>0</v>
      </c>
      <c r="AV97" s="44">
        <f ca="1">IF(AU97="","",('Full Split CC'!AV97*('Full Split'!$EM$2/(1+(1+'Full Split'!$EM$2)^-1))+'Full Split OC'!AV97+'Full Split FC'!AV97+'Full Split MA IC'!AV97+'Full Split FIC'!AV97)^-'Full Split'!$EN$2)</f>
        <v>0</v>
      </c>
      <c r="AW97" s="44">
        <f ca="1">IF(AV97="","",('Full Split CC'!AW97*('Full Split'!$EM$2/(1+(1+'Full Split'!$EM$2)^-1))+'Full Split OC'!AW97+'Full Split FC'!AW97+'Full Split MA IC'!AW97+'Full Split FIC'!AW97)^-'Full Split'!$EN$2)</f>
        <v>0</v>
      </c>
      <c r="AX97" s="44">
        <f ca="1">IF(AW97="","",('Full Split CC'!AX97*('Full Split'!$EM$2/(1+(1+'Full Split'!$EM$2)^-1))+'Full Split OC'!AX97+'Full Split FC'!AX97+'Full Split MA IC'!AX97+'Full Split FIC'!AX97)^-'Full Split'!$EN$2)</f>
        <v>0</v>
      </c>
      <c r="AY97" s="44">
        <f ca="1">IF(AX97="","",('Full Split CC'!AY97*('Full Split'!$EM$2/(1+(1+'Full Split'!$EM$2)^-1))+'Full Split OC'!AY97+'Full Split FC'!AY97+'Full Split MA IC'!AY97+'Full Split FIC'!AY97)^-'Full Split'!$EN$2)</f>
        <v>0</v>
      </c>
      <c r="AZ97" s="44">
        <f ca="1">IF(AY97="","",('Full Split CC'!AZ97*('Full Split'!$EM$2/(1+(1+'Full Split'!$EM$2)^-1))+'Full Split OC'!AZ97+'Full Split FC'!AZ97+'Full Split MA IC'!AZ97+'Full Split FIC'!AZ97)^-'Full Split'!$EN$2)</f>
        <v>0</v>
      </c>
      <c r="BA97" s="44">
        <f ca="1">IF(AZ97="","",('Full Split CC'!BA97*('Full Split'!$EM$2/(1+(1+'Full Split'!$EM$2)^-1))+'Full Split OC'!BA97+'Full Split FC'!BA97+'Full Split MA IC'!BA97+'Full Split FIC'!BA97)^-'Full Split'!$EN$2)</f>
        <v>0</v>
      </c>
      <c r="BB97" s="44">
        <f ca="1">IF(BA97="","",('Full Split CC'!BB97*('Full Split'!$EM$2/(1+(1+'Full Split'!$EM$2)^-1))+'Full Split OC'!BB97+'Full Split FC'!BB97+'Full Split MA IC'!BB97+'Full Split FIC'!BB97)^-'Full Split'!$EN$2)</f>
        <v>0</v>
      </c>
      <c r="BC97" s="44">
        <f ca="1">IF(BB97="","",('Full Split CC'!BC97*('Full Split'!$EM$2/(1+(1+'Full Split'!$EM$2)^-1))+'Full Split OC'!BC97+'Full Split FC'!BC97+'Full Split MA IC'!BC97+'Full Split FIC'!BC97)^-'Full Split'!$EN$2)</f>
        <v>0</v>
      </c>
      <c r="BD97" s="44">
        <f ca="1">IF(BC97="","",('Full Split CC'!BD97*('Full Split'!$EM$2/(1+(1+'Full Split'!$EM$2)^-1))+'Full Split OC'!BD97+'Full Split FC'!BD97+'Full Split MA IC'!BD97+'Full Split FIC'!BD97)^-'Full Split'!$EN$2)</f>
        <v>0</v>
      </c>
      <c r="BE97" s="44">
        <f ca="1">IF(BD97="","",('Full Split CC'!BE97*('Full Split'!$EM$2/(1+(1+'Full Split'!$EM$2)^-1))+'Full Split OC'!BE97+'Full Split FC'!BE97+'Full Split MA IC'!BE97+'Full Split FIC'!BE97)^-'Full Split'!$EN$2)</f>
        <v>0</v>
      </c>
      <c r="BF97" s="44">
        <f ca="1">IF(BE97="","",('Full Split CC'!BF97*('Full Split'!$EM$2/(1+(1+'Full Split'!$EM$2)^-1))+'Full Split OC'!BF97+'Full Split FC'!BF97+'Full Split MA IC'!BF97+'Full Split FIC'!BF97)^-'Full Split'!$EN$2)</f>
        <v>0</v>
      </c>
      <c r="BG97" s="44">
        <f ca="1">IF(BF97="","",('Full Split CC'!BG97*('Full Split'!$EM$2/(1+(1+'Full Split'!$EM$2)^-1))+'Full Split OC'!BG97+'Full Split FC'!BG97+'Full Split MA IC'!BG97+'Full Split FIC'!BG97)^-'Full Split'!$EN$2)</f>
        <v>0</v>
      </c>
      <c r="BH97" s="44">
        <f ca="1">IF(BG97="","",('Full Split CC'!BH97*('Full Split'!$EM$2/(1+(1+'Full Split'!$EM$2)^-1))+'Full Split OC'!BH97+'Full Split FC'!BH97+'Full Split MA IC'!BH97+'Full Split FIC'!BH97)^-'Full Split'!$EN$2)</f>
        <v>0</v>
      </c>
      <c r="BI97" s="44">
        <f ca="1">IF(BH97="","",('Full Split CC'!BI97*('Full Split'!$EM$2/(1+(1+'Full Split'!$EM$2)^-1))+'Full Split OC'!BI97+'Full Split FC'!BI97+'Full Split MA IC'!BI97+'Full Split FIC'!BI97)^-'Full Split'!$EN$2)</f>
        <v>0</v>
      </c>
      <c r="BJ97" s="44">
        <f ca="1">IF(BI97="","",('Full Split CC'!BJ97*('Full Split'!$EM$2/(1+(1+'Full Split'!$EM$2)^-1))+'Full Split OC'!BJ97+'Full Split FC'!BJ97+'Full Split MA IC'!BJ97+'Full Split FIC'!BJ97)^-'Full Split'!$EN$2)</f>
        <v>0</v>
      </c>
      <c r="BK97" s="44">
        <f ca="1">IF(BJ97="","",('Full Split CC'!BK97*('Full Split'!$EM$2/(1+(1+'Full Split'!$EM$2)^-1))+'Full Split OC'!BK97+'Full Split FC'!BK97+'Full Split MA IC'!BK97+'Full Split FIC'!BK97)^-'Full Split'!$EN$2)</f>
        <v>0</v>
      </c>
      <c r="BL97" s="44">
        <f ca="1">IF(BK97="","",('Full Split CC'!BL97*('Full Split'!$EM$2/(1+(1+'Full Split'!$EM$2)^-1))+'Full Split OC'!BL97+'Full Split FC'!BL97+'Full Split MA IC'!BL97+'Full Split FIC'!BL97)^-'Full Split'!$EN$2)</f>
        <v>0</v>
      </c>
      <c r="BM97" s="44">
        <f ca="1">IF(BL97="","",('Full Split CC'!BM97*('Full Split'!$EM$2/(1+(1+'Full Split'!$EM$2)^-1))+'Full Split OC'!BM97+'Full Split FC'!BM97+'Full Split MA IC'!BM97+'Full Split FIC'!BM97)^-'Full Split'!$EN$2)</f>
        <v>0</v>
      </c>
      <c r="BN97" s="44">
        <f ca="1">IF(BM97="","",('Full Split CC'!BN97*('Full Split'!$EM$2/(1+(1+'Full Split'!$EM$2)^-1))+'Full Split OC'!BN97+'Full Split FC'!BN97+'Full Split MA IC'!BN97+'Full Split FIC'!BN97)^-'Full Split'!$EN$2)</f>
        <v>0</v>
      </c>
      <c r="BP97" s="9" t="s">
        <v>85</v>
      </c>
      <c r="BQ97" s="44">
        <f>IF(BP97="","",('Full Split CC'!BQ97*('Full Split'!$EM$2/(1+(1+'Full Split'!$EM$2)^-1))+'Full Split OC'!BQ97+'Full Split FC'!BQ97+'Full Split MA IC'!BQ97+'Full Split FIC'!BQ97)^-'Full Split'!$EN$2)</f>
        <v>0</v>
      </c>
      <c r="BR97" s="44">
        <f>IF(BQ97="","",('Full Split CC'!BR97*('Full Split'!$EM$2/(1+(1+'Full Split'!$EM$2)^-1))+'Full Split OC'!BR97+'Full Split FC'!BR97+'Full Split MA IC'!BR97+'Full Split FIC'!BR97)^-'Full Split'!$EN$2)</f>
        <v>0</v>
      </c>
      <c r="BS97" s="44">
        <f>IF(BR97="","",('Full Split CC'!BS97*('Full Split'!$EM$2/(1+(1+'Full Split'!$EM$2)^-1))+'Full Split OC'!BS97+'Full Split FC'!BS97+'Full Split MA IC'!BS97+'Full Split FIC'!BS97)^-'Full Split'!$EN$2)</f>
        <v>0</v>
      </c>
      <c r="BT97" s="44">
        <f>IF(BS97="","",('Full Split CC'!BT97*('Full Split'!$EM$2/(1+(1+'Full Split'!$EM$2)^-1))+'Full Split OC'!BT97+'Full Split FC'!BT97+'Full Split MA IC'!BT97+'Full Split FIC'!BT97)^-'Full Split'!$EN$2)</f>
        <v>0</v>
      </c>
      <c r="BU97" s="44">
        <f>IF(BT97="","",('Full Split CC'!BU97*('Full Split'!$EM$2/(1+(1+'Full Split'!$EM$2)^-1))+'Full Split OC'!BU97+'Full Split FC'!BU97+'Full Split MA IC'!BU97+'Full Split FIC'!BU97)^-'Full Split'!$EN$2)</f>
        <v>0</v>
      </c>
      <c r="BV97" s="44">
        <f>IF(BU97="","",('Full Split CC'!BV97*('Full Split'!$EM$2/(1+(1+'Full Split'!$EM$2)^-1))+'Full Split OC'!BV97+'Full Split FC'!BV97+'Full Split MA IC'!BV97+'Full Split FIC'!BV97)^-'Full Split'!$EN$2)</f>
        <v>0</v>
      </c>
      <c r="BW97" s="44">
        <f>IF(BV97="","",('Full Split CC'!BW97*('Full Split'!$EM$2/(1+(1+'Full Split'!$EM$2)^-1))+'Full Split OC'!BW97+'Full Split FC'!BW97+'Full Split MA IC'!BW97+'Full Split FIC'!BW97)^-'Full Split'!$EN$2)</f>
        <v>0</v>
      </c>
      <c r="BX97" s="44">
        <f>IF(BW97="","",('Full Split CC'!BX97*('Full Split'!$EM$2/(1+(1+'Full Split'!$EM$2)^-1))+'Full Split OC'!BX97+'Full Split FC'!BX97+'Full Split MA IC'!BX97+'Full Split FIC'!BX97)^-'Full Split'!$EN$2)</f>
        <v>0</v>
      </c>
      <c r="BY97" s="44">
        <f>IF(BX97="","",('Full Split CC'!BY97*('Full Split'!$EM$2/(1+(1+'Full Split'!$EM$2)^-1))+'Full Split OC'!BY97+'Full Split FC'!BY97+'Full Split MA IC'!BY97+'Full Split FIC'!BY97)^-'Full Split'!$EN$2)</f>
        <v>0</v>
      </c>
      <c r="BZ97" s="44">
        <f>IF(BY97="","",('Full Split CC'!BZ97*('Full Split'!$EM$2/(1+(1+'Full Split'!$EM$2)^-1))+'Full Split OC'!BZ97+'Full Split FC'!BZ97+'Full Split MA IC'!BZ97+'Full Split FIC'!BZ97)^-'Full Split'!$EN$2)</f>
        <v>0</v>
      </c>
      <c r="CA97" s="44">
        <f>IF(BZ97="","",('Full Split CC'!CA97*('Full Split'!$EM$2/(1+(1+'Full Split'!$EM$2)^-1))+'Full Split OC'!CA97+'Full Split FC'!CA97+'Full Split MA IC'!CA97+'Full Split FIC'!CA97)^-'Full Split'!$EN$2)</f>
        <v>0</v>
      </c>
      <c r="CB97" s="44">
        <f>IF(CA97="","",('Full Split CC'!CB97*('Full Split'!$EM$2/(1+(1+'Full Split'!$EM$2)^-1))+'Full Split OC'!CB97+'Full Split FC'!CB97+'Full Split MA IC'!CB97+'Full Split FIC'!CB97)^-'Full Split'!$EN$2)</f>
        <v>0</v>
      </c>
      <c r="CC97" s="44">
        <f>IF(CB97="","",('Full Split CC'!CC97*('Full Split'!$EM$2/(1+(1+'Full Split'!$EM$2)^-1))+'Full Split OC'!CC97+'Full Split FC'!CC97+'Full Split MA IC'!CC97+'Full Split FIC'!CC97)^-'Full Split'!$EN$2)</f>
        <v>0</v>
      </c>
      <c r="CD97" s="44">
        <f>IF(CC97="","",('Full Split CC'!CD97*('Full Split'!$EM$2/(1+(1+'Full Split'!$EM$2)^-1))+'Full Split OC'!CD97+'Full Split FC'!CD97+'Full Split MA IC'!CD97+'Full Split FIC'!CD97)^-'Full Split'!$EN$2)</f>
        <v>0</v>
      </c>
      <c r="CE97" s="44">
        <f>IF(CD97="","",('Full Split CC'!CE97*('Full Split'!$EM$2/(1+(1+'Full Split'!$EM$2)^-1))+'Full Split OC'!CE97+'Full Split FC'!CE97+'Full Split MA IC'!CE97+'Full Split FIC'!CE97)^-'Full Split'!$EN$2)</f>
        <v>0</v>
      </c>
      <c r="CF97" s="44">
        <f>IF(CE97="","",('Full Split CC'!CF97*('Full Split'!$EM$2/(1+(1+'Full Split'!$EM$2)^-1))+'Full Split OC'!CF97+'Full Split FC'!CF97+'Full Split MA IC'!CF97+'Full Split FIC'!CF97)^-'Full Split'!$EN$2)</f>
        <v>0</v>
      </c>
      <c r="CG97" s="44">
        <f>IF(CF97="","",('Full Split CC'!CG97*('Full Split'!$EM$2/(1+(1+'Full Split'!$EM$2)^-1))+'Full Split OC'!CG97+'Full Split FC'!CG97+'Full Split MA IC'!CG97+'Full Split FIC'!CG97)^-'Full Split'!$EN$2)</f>
        <v>0</v>
      </c>
      <c r="CH97" s="44">
        <f>IF(CG97="","",('Full Split CC'!CH97*('Full Split'!$EM$2/(1+(1+'Full Split'!$EM$2)^-1))+'Full Split OC'!CH97+'Full Split FC'!CH97+'Full Split MA IC'!CH97+'Full Split FIC'!CH97)^-'Full Split'!$EN$2)</f>
        <v>0</v>
      </c>
      <c r="CI97" s="44">
        <f>IF(CH97="","",('Full Split CC'!CI97*('Full Split'!$EM$2/(1+(1+'Full Split'!$EM$2)^-1))+'Full Split OC'!CI97+'Full Split FC'!CI97+'Full Split MA IC'!CI97+'Full Split FIC'!CI97)^-'Full Split'!$EN$2)</f>
        <v>0</v>
      </c>
      <c r="CJ97" s="44">
        <f>IF(CI97="","",('Full Split CC'!CJ97*('Full Split'!$EM$2/(1+(1+'Full Split'!$EM$2)^-1))+'Full Split OC'!CJ97+'Full Split FC'!CJ97+'Full Split MA IC'!CJ97+'Full Split FIC'!CJ97)^-'Full Split'!$EN$2)</f>
        <v>0</v>
      </c>
      <c r="CK97" s="44">
        <f>IF(CJ97="","",('Full Split CC'!CK97*('Full Split'!$EM$2/(1+(1+'Full Split'!$EM$2)^-1))+'Full Split OC'!CK97+'Full Split FC'!CK97+'Full Split MA IC'!CK97+'Full Split FIC'!CK97)^-'Full Split'!$EN$2)</f>
        <v>0</v>
      </c>
      <c r="CL97" s="44">
        <f>IF(CK97="","",('Full Split CC'!CL97*('Full Split'!$EM$2/(1+(1+'Full Split'!$EM$2)^-1))+'Full Split OC'!CL97+'Full Split FC'!CL97+'Full Split MA IC'!CL97+'Full Split FIC'!CL97)^-'Full Split'!$EN$2)</f>
        <v>0</v>
      </c>
      <c r="CM97" s="44">
        <f>IF(CL97="","",('Full Split CC'!CM97*('Full Split'!$EM$2/(1+(1+'Full Split'!$EM$2)^-1))+'Full Split OC'!CM97+'Full Split FC'!CM97+'Full Split MA IC'!CM97+'Full Split FIC'!CM97)^-'Full Split'!$EN$2)</f>
        <v>0</v>
      </c>
      <c r="CN97" s="44">
        <f>IF(CM97="","",('Full Split CC'!CN97*('Full Split'!$EM$2/(1+(1+'Full Split'!$EM$2)^-1))+'Full Split OC'!CN97+'Full Split FC'!CN97+'Full Split MA IC'!CN97+'Full Split FIC'!CN97)^-'Full Split'!$EN$2)</f>
        <v>0</v>
      </c>
      <c r="CO97" s="44">
        <f>IF(CN97="","",('Full Split CC'!CO97*('Full Split'!$EM$2/(1+(1+'Full Split'!$EM$2)^-1))+'Full Split OC'!CO97+'Full Split FC'!CO97+'Full Split MA IC'!CO97+'Full Split FIC'!CO97)^-'Full Split'!$EN$2)</f>
        <v>0</v>
      </c>
      <c r="CP97" s="44">
        <f>IF(CO97="","",('Full Split CC'!CP97*('Full Split'!$EM$2/(1+(1+'Full Split'!$EM$2)^-1))+'Full Split OC'!CP97+'Full Split FC'!CP97+'Full Split MA IC'!CP97+'Full Split FIC'!CP97)^-'Full Split'!$EN$2)</f>
        <v>0</v>
      </c>
      <c r="CQ97" s="44">
        <f>IF(CP97="","",('Full Split CC'!CQ97*('Full Split'!$EM$2/(1+(1+'Full Split'!$EM$2)^-1))+'Full Split OC'!CQ97+'Full Split FC'!CQ97+'Full Split MA IC'!CQ97+'Full Split FIC'!CQ97)^-'Full Split'!$EN$2)</f>
        <v>0</v>
      </c>
      <c r="CR97" s="44">
        <f>IF(CQ97="","",('Full Split CC'!CR97*('Full Split'!$EM$2/(1+(1+'Full Split'!$EM$2)^-1))+'Full Split OC'!CR97+'Full Split FC'!CR97+'Full Split MA IC'!CR97+'Full Split FIC'!CR97)^-'Full Split'!$EN$2)</f>
        <v>0</v>
      </c>
      <c r="CS97" s="44">
        <f>IF(CR97="","",('Full Split CC'!CS97*('Full Split'!$EM$2/(1+(1+'Full Split'!$EM$2)^-1))+'Full Split OC'!CS97+'Full Split FC'!CS97+'Full Split MA IC'!CS97+'Full Split FIC'!CS97)^-'Full Split'!$EN$2)</f>
        <v>0</v>
      </c>
      <c r="CT97" s="44">
        <f>IF(CS97="","",('Full Split CC'!CT97*('Full Split'!$EM$2/(1+(1+'Full Split'!$EM$2)^-1))+'Full Split OC'!CT97+'Full Split FC'!CT97+'Full Split MA IC'!CT97+'Full Split FIC'!CT97)^-'Full Split'!$EN$2)</f>
        <v>0</v>
      </c>
      <c r="CU97" s="44">
        <f>IF(CT97="","",('Full Split CC'!CU97*('Full Split'!$EM$2/(1+(1+'Full Split'!$EM$2)^-1))+'Full Split OC'!CU97+'Full Split FC'!CU97+'Full Split MA IC'!CU97+'Full Split FIC'!CU97)^-'Full Split'!$EN$2)</f>
        <v>0</v>
      </c>
      <c r="CV97" s="44">
        <f ca="1">IF(CU97="","",('Full Split CC'!CV97*('Full Split'!$EM$2/(1+(1+'Full Split'!$EM$2)^-1))+'Full Split OC'!CV97+'Full Split FC'!CV97+'Full Split MA IC'!CV97+'Full Split FIC'!CV97)^-'Full Split'!$EN$2)</f>
        <v>0</v>
      </c>
      <c r="CW97" s="44">
        <f ca="1">IF(CV97="","",('Full Split CC'!CW97*('Full Split'!$EM$2/(1+(1+'Full Split'!$EM$2)^-1))+'Full Split OC'!CW97+'Full Split FC'!CW97+'Full Split MA IC'!CW97+'Full Split FIC'!CW97)^-'Full Split'!$EN$2)</f>
        <v>0</v>
      </c>
      <c r="CX97" s="44">
        <f ca="1">IF(CW97="","",('Full Split CC'!CX97*('Full Split'!$EM$2/(1+(1+'Full Split'!$EM$2)^-1))+'Full Split OC'!CX97+'Full Split FC'!CX97+'Full Split MA IC'!CX97+'Full Split FIC'!CX97)^-'Full Split'!$EN$2)</f>
        <v>0</v>
      </c>
      <c r="CY97" s="44">
        <f ca="1">IF(CX97="","",('Full Split CC'!CY97*('Full Split'!$EM$2/(1+(1+'Full Split'!$EM$2)^-1))+'Full Split OC'!CY97+'Full Split FC'!CY97+'Full Split MA IC'!CY97+'Full Split FIC'!CY97)^-'Full Split'!$EN$2)</f>
        <v>0</v>
      </c>
      <c r="CZ97" s="44">
        <f ca="1">IF(CY97="","",('Full Split CC'!CZ97*('Full Split'!$EM$2/(1+(1+'Full Split'!$EM$2)^-1))+'Full Split OC'!CZ97+'Full Split FC'!CZ97+'Full Split MA IC'!CZ97+'Full Split FIC'!CZ97)^-'Full Split'!$EN$2)</f>
        <v>0</v>
      </c>
      <c r="DA97" s="44">
        <f ca="1">IF(CZ97="","",('Full Split CC'!DA97*('Full Split'!$EM$2/(1+(1+'Full Split'!$EM$2)^-1))+'Full Split OC'!DA97+'Full Split FC'!DA97+'Full Split MA IC'!DA97+'Full Split FIC'!DA97)^-'Full Split'!$EN$2)</f>
        <v>0</v>
      </c>
      <c r="DB97" s="44">
        <f ca="1">IF(DA97="","",('Full Split CC'!DB97*('Full Split'!$EM$2/(1+(1+'Full Split'!$EM$2)^-1))+'Full Split OC'!DB97+'Full Split FC'!DB97+'Full Split MA IC'!DB97+'Full Split FIC'!DB97)^-'Full Split'!$EN$2)</f>
        <v>0</v>
      </c>
      <c r="DC97" s="44">
        <f ca="1">IF(DB97="","",('Full Split CC'!DC97*('Full Split'!$EM$2/(1+(1+'Full Split'!$EM$2)^-1))+'Full Split OC'!DC97+'Full Split FC'!DC97+'Full Split MA IC'!DC97+'Full Split FIC'!DC97)^-'Full Split'!$EN$2)</f>
        <v>0</v>
      </c>
      <c r="DD97" s="44">
        <f ca="1">IF(DC97="","",('Full Split CC'!DD97*('Full Split'!$EM$2/(1+(1+'Full Split'!$EM$2)^-1))+'Full Split OC'!DD97+'Full Split FC'!DD97+'Full Split MA IC'!DD97+'Full Split FIC'!DD97)^-'Full Split'!$EN$2)</f>
        <v>0</v>
      </c>
      <c r="DE97" s="44">
        <f ca="1">IF(DD97="","",('Full Split CC'!DE97*('Full Split'!$EM$2/(1+(1+'Full Split'!$EM$2)^-1))+'Full Split OC'!DE97+'Full Split FC'!DE97+'Full Split MA IC'!DE97+'Full Split FIC'!DE97)^-'Full Split'!$EN$2)</f>
        <v>0</v>
      </c>
      <c r="DF97" s="44">
        <f ca="1">IF(DE97="","",('Full Split CC'!DF97*('Full Split'!$EM$2/(1+(1+'Full Split'!$EM$2)^-1))+'Full Split OC'!DF97+'Full Split FC'!DF97+'Full Split MA IC'!DF97+'Full Split FIC'!DF97)^-'Full Split'!$EN$2)</f>
        <v>0</v>
      </c>
      <c r="DG97" s="44">
        <f ca="1">IF(DF97="","",('Full Split CC'!DG97*('Full Split'!$EM$2/(1+(1+'Full Split'!$EM$2)^-1))+'Full Split OC'!DG97+'Full Split FC'!DG97+'Full Split MA IC'!DG97+'Full Split FIC'!DG97)^-'Full Split'!$EN$2)</f>
        <v>0</v>
      </c>
      <c r="DH97" s="44">
        <f ca="1">IF(DG97="","",('Full Split CC'!DH97*('Full Split'!$EM$2/(1+(1+'Full Split'!$EM$2)^-1))+'Full Split OC'!DH97+'Full Split FC'!DH97+'Full Split MA IC'!DH97+'Full Split FIC'!DH97)^-'Full Split'!$EN$2)</f>
        <v>0</v>
      </c>
      <c r="DI97" s="44">
        <f ca="1">IF(DH97="","",('Full Split CC'!DI97*('Full Split'!$EM$2/(1+(1+'Full Split'!$EM$2)^-1))+'Full Split OC'!DI97+'Full Split FC'!DI97+'Full Split MA IC'!DI97+'Full Split FIC'!DI97)^-'Full Split'!$EN$2)</f>
        <v>0</v>
      </c>
      <c r="DJ97" s="44">
        <f ca="1">IF(DI97="","",('Full Split CC'!DJ97*('Full Split'!$EM$2/(1+(1+'Full Split'!$EM$2)^-1))+'Full Split OC'!DJ97+'Full Split FC'!DJ97+'Full Split MA IC'!DJ97+'Full Split FIC'!DJ97)^-'Full Split'!$EN$2)</f>
        <v>0</v>
      </c>
      <c r="DK97" s="44">
        <f ca="1">IF(DJ97="","",('Full Split CC'!DK97*('Full Split'!$EM$2/(1+(1+'Full Split'!$EM$2)^-1))+'Full Split OC'!DK97+'Full Split FC'!DK97+'Full Split MA IC'!DK97+'Full Split FIC'!DK97)^-'Full Split'!$EN$2)</f>
        <v>0</v>
      </c>
      <c r="DL97" s="44">
        <f ca="1">IF(DK97="","",('Full Split CC'!DL97*('Full Split'!$EM$2/(1+(1+'Full Split'!$EM$2)^-1))+'Full Split OC'!DL97+'Full Split FC'!DL97+'Full Split MA IC'!DL97+'Full Split FIC'!DL97)^-'Full Split'!$EN$2)</f>
        <v>0</v>
      </c>
      <c r="DM97" s="44">
        <f ca="1">IF(DL97="","",('Full Split CC'!DM97*('Full Split'!$EM$2/(1+(1+'Full Split'!$EM$2)^-1))+'Full Split OC'!DM97+'Full Split FC'!DM97+'Full Split MA IC'!DM97+'Full Split FIC'!DM97)^-'Full Split'!$EN$2)</f>
        <v>0</v>
      </c>
      <c r="DN97" s="44">
        <f ca="1">IF(DM97="","",('Full Split CC'!DN97*('Full Split'!$EM$2/(1+(1+'Full Split'!$EM$2)^-1))+'Full Split OC'!DN97+'Full Split FC'!DN97+'Full Split MA IC'!DN97+'Full Split FIC'!DN97)^-'Full Split'!$EN$2)</f>
        <v>0</v>
      </c>
      <c r="DO97" s="44">
        <f ca="1">IF(DN97="","",('Full Split CC'!DO97*('Full Split'!$EM$2/(1+(1+'Full Split'!$EM$2)^-1))+'Full Split OC'!DO97+'Full Split FC'!DO97+'Full Split MA IC'!DO97+'Full Split FIC'!DO97)^-'Full Split'!$EN$2)</f>
        <v>0</v>
      </c>
      <c r="DP97" s="44">
        <f ca="1">IF(DO97="","",('Full Split CC'!DP97*('Full Split'!$EM$2/(1+(1+'Full Split'!$EM$2)^-1))+'Full Split OC'!DP97+'Full Split FC'!DP97+'Full Split MA IC'!DP97+'Full Split FIC'!DP97)^-'Full Split'!$EN$2)</f>
        <v>0</v>
      </c>
      <c r="DQ97" s="44">
        <f ca="1">IF(DP97="","",('Full Split CC'!DQ97*('Full Split'!$EM$2/(1+(1+'Full Split'!$EM$2)^-1))+'Full Split OC'!DQ97+'Full Split FC'!DQ97+'Full Split MA IC'!DQ97+'Full Split FIC'!DQ97)^-'Full Split'!$EN$2)</f>
        <v>0</v>
      </c>
      <c r="DR97" s="44">
        <f ca="1">IF(DQ97="","",('Full Split CC'!DR97*('Full Split'!$EM$2/(1+(1+'Full Split'!$EM$2)^-1))+'Full Split OC'!DR97+'Full Split FC'!DR97+'Full Split MA IC'!DR97+'Full Split FIC'!DR97)^-'Full Split'!$EN$2)</f>
        <v>0</v>
      </c>
      <c r="DS97" s="44">
        <f ca="1">IF(DR97="","",('Full Split CC'!DS97*('Full Split'!$EM$2/(1+(1+'Full Split'!$EM$2)^-1))+'Full Split OC'!DS97+'Full Split FC'!DS97+'Full Split MA IC'!DS97+'Full Split FIC'!DS97)^-'Full Split'!$EN$2)</f>
        <v>0</v>
      </c>
      <c r="DT97" s="44">
        <f ca="1">IF(DS97="","",('Full Split CC'!DT97*('Full Split'!$EM$2/(1+(1+'Full Split'!$EM$2)^-1))+'Full Split OC'!DT97+'Full Split FC'!DT97+'Full Split MA IC'!DT97+'Full Split FIC'!DT97)^-'Full Split'!$EN$2)</f>
        <v>0</v>
      </c>
      <c r="DU97" s="44">
        <f ca="1">IF(DT97="","",('Full Split CC'!DU97*('Full Split'!$EM$2/(1+(1+'Full Split'!$EM$2)^-1))+'Full Split OC'!DU97+'Full Split FC'!DU97+'Full Split MA IC'!DU97+'Full Split FIC'!DU97)^-'Full Split'!$EN$2)</f>
        <v>0</v>
      </c>
      <c r="DV97" s="44">
        <f ca="1">IF(DU97="","",('Full Split CC'!DV97*('Full Split'!$EM$2/(1+(1+'Full Split'!$EM$2)^-1))+'Full Split OC'!DV97+'Full Split FC'!DV97+'Full Split MA IC'!DV97+'Full Split FIC'!DV97)^-'Full Split'!$EN$2)</f>
        <v>0</v>
      </c>
      <c r="DW97" s="44">
        <f ca="1">IF(DV97="","",('Full Split CC'!DW97*('Full Split'!$EM$2/(1+(1+'Full Split'!$EM$2)^-1))+'Full Split OC'!DW97+'Full Split FC'!DW97+'Full Split MA IC'!DW97+'Full Split FIC'!DW97)^-'Full Split'!$EN$2)</f>
        <v>0</v>
      </c>
      <c r="DX97" s="44">
        <f ca="1">IF(DW97="","",('Full Split CC'!DX97*('Full Split'!$EM$2/(1+(1+'Full Split'!$EM$2)^-1))+'Full Split OC'!DX97+'Full Split FC'!DX97+'Full Split MA IC'!DX97+'Full Split FIC'!DX97)^-'Full Split'!$EN$2)</f>
        <v>0</v>
      </c>
      <c r="DY97" s="44">
        <f ca="1">IF(DX97="","",('Full Split CC'!DY97*('Full Split'!$EM$2/(1+(1+'Full Split'!$EM$2)^-1))+'Full Split OC'!DY97+'Full Split FC'!DY97+'Full Split MA IC'!DY97+'Full Split FIC'!DY97)^-'Full Split'!$EN$2)</f>
        <v>0</v>
      </c>
      <c r="DZ97" s="44">
        <f ca="1">IF(DY97="","",('Full Split CC'!DZ97*('Full Split'!$EM$2/(1+(1+'Full Split'!$EM$2)^-1))+'Full Split OC'!DZ97+'Full Split FC'!DZ97+'Full Split MA IC'!DZ97+'Full Split FIC'!DZ97)^-'Full Split'!$EN$2)</f>
        <v>0</v>
      </c>
      <c r="EA97" s="44">
        <f ca="1">IF(DZ97="","",('Full Split CC'!EA97*('Full Split'!$EM$2/(1+(1+'Full Split'!$EM$2)^-1))+'Full Split OC'!EA97+'Full Split FC'!EA97+'Full Split MA IC'!EA97+'Full Split FIC'!EA97)^-'Full Split'!$EN$2)</f>
        <v>0</v>
      </c>
      <c r="EB97" s="44">
        <f ca="1">IF(EA97="","",('Full Split CC'!EB97*('Full Split'!$EM$2/(1+(1+'Full Split'!$EM$2)^-1))+'Full Split OC'!EB97+'Full Split FC'!EB97+'Full Split MA IC'!EB97+'Full Split FIC'!EB97)^-'Full Split'!$EN$2)</f>
        <v>0</v>
      </c>
      <c r="EC97" s="44">
        <f ca="1">IF(EB97="","",('Full Split CC'!EC97*('Full Split'!$EM$2/(1+(1+'Full Split'!$EM$2)^-1))+'Full Split OC'!EC97+'Full Split FC'!EC97+'Full Split MA IC'!EC97+'Full Split FIC'!EC97)^-'Full Split'!$EN$2)</f>
        <v>0</v>
      </c>
      <c r="ED97" s="44"/>
      <c r="EE97" s="44"/>
      <c r="EF97" s="44"/>
      <c r="EG97" s="44"/>
      <c r="EH97" s="44"/>
      <c r="EI97" s="44"/>
      <c r="EJ97" s="44"/>
      <c r="EK97" s="44"/>
    </row>
    <row r="98" spans="1:141" x14ac:dyDescent="0.25">
      <c r="A98" s="1" t="s">
        <v>86</v>
      </c>
      <c r="B98" s="44">
        <f>IF(A98="","",('Full Split CC'!B98*('Full Split'!$EM$2/(1+(1+'Full Split'!$EM$2)^-1))+'Full Split OC'!B98+'Full Split FC'!B98+'Full Split MA IC'!B98+'Full Split FIC'!B98)^-'Full Split'!$EN$2)</f>
        <v>9.9998365362174331E-166</v>
      </c>
      <c r="C98" s="44">
        <f>IF(B98="","",('Full Split CC'!C98*('Full Split'!$EM$2/(1+(1+'Full Split'!$EM$2)^-1))+'Full Split OC'!C98+'Full Split FC'!C98+'Full Split MA IC'!C98+'Full Split FIC'!C98)^-'Full Split'!$EN$2)</f>
        <v>9.9998426716579074E-166</v>
      </c>
      <c r="D98" s="44">
        <f>IF(C98="","",('Full Split CC'!D98*('Full Split'!$EM$2/(1+(1+'Full Split'!$EM$2)^-1))+'Full Split OC'!D98+'Full Split FC'!D98+'Full Split MA IC'!D98+'Full Split FIC'!D98)^-'Full Split'!$EN$2)</f>
        <v>9.9998496565796154E-166</v>
      </c>
      <c r="E98" s="44">
        <f>IF(D98="","",('Full Split CC'!E98*('Full Split'!$EM$2/(1+(1+'Full Split'!$EM$2)^-1))+'Full Split OC'!E98+'Full Split FC'!E98+'Full Split MA IC'!E98+'Full Split FIC'!E98)^-'Full Split'!$EN$2)</f>
        <v>9.9998565150824762E-166</v>
      </c>
      <c r="F98" s="44">
        <f>IF(E98="","",('Full Split CC'!F98*('Full Split'!$EM$2/(1+(1+'Full Split'!$EM$2)^-1))+'Full Split OC'!F98+'Full Split FC'!F98+'Full Split MA IC'!F98+'Full Split FIC'!F98)^-'Full Split'!$EN$2)</f>
        <v>9.9998590408245251E-166</v>
      </c>
      <c r="G98" s="44">
        <f>IF(F98="","",('Full Split CC'!G98*('Full Split'!$EM$2/(1+(1+'Full Split'!$EM$2)^-1))+'Full Split OC'!G98+'Full Split FC'!G98+'Full Split MA IC'!G98+'Full Split FIC'!G98)^-'Full Split'!$EN$2)</f>
        <v>9.9998623446602928E-166</v>
      </c>
      <c r="H98" s="44">
        <f>IF(G98="","",('Full Split CC'!H98*('Full Split'!$EM$2/(1+(1+'Full Split'!$EM$2)^-1))+'Full Split OC'!H98+'Full Split FC'!H98+'Full Split MA IC'!H98+'Full Split FIC'!H98)^-'Full Split'!$EN$2)</f>
        <v>9.9998642534301946E-166</v>
      </c>
      <c r="I98" s="44">
        <f>IF(H98="","",('Full Split CC'!I98*('Full Split'!$EM$2/(1+(1+'Full Split'!$EM$2)^-1))+'Full Split OC'!I98+'Full Split FC'!I98+'Full Split MA IC'!I98+'Full Split FIC'!I98)^-'Full Split'!$EN$2)</f>
        <v>9.9998663129524023E-166</v>
      </c>
      <c r="J98" s="44">
        <f>IF(I98="","",('Full Split CC'!J98*('Full Split'!$EM$2/(1+(1+'Full Split'!$EM$2)^-1))+'Full Split OC'!J98+'Full Split FC'!J98+'Full Split MA IC'!J98+'Full Split FIC'!J98)^-'Full Split'!$EN$2)</f>
        <v>9.9998692873078059E-166</v>
      </c>
      <c r="K98" s="44">
        <f>IF(J98="","",('Full Split CC'!K98*('Full Split'!$EM$2/(1+(1+'Full Split'!$EM$2)^-1))+'Full Split OC'!K98+'Full Split FC'!K98+'Full Split MA IC'!K98+'Full Split FIC'!K98)^-'Full Split'!$EN$2)</f>
        <v>9.9998715728657386E-166</v>
      </c>
      <c r="L98" s="44">
        <f>IF(K98="","",('Full Split CC'!L98*('Full Split'!$EM$2/(1+(1+'Full Split'!$EM$2)^-1))+'Full Split OC'!L98+'Full Split FC'!L98+'Full Split MA IC'!L98+'Full Split FIC'!L98)^-'Full Split'!$EN$2)</f>
        <v>9.9998744983807254E-166</v>
      </c>
      <c r="M98" s="44">
        <f>IF(L98="","",('Full Split CC'!M98*('Full Split'!$EM$2/(1+(1+'Full Split'!$EM$2)^-1))+'Full Split OC'!M98+'Full Split FC'!M98+'Full Split MA IC'!M98+'Full Split FIC'!M98)^-'Full Split'!$EN$2)</f>
        <v>9.9998767704813293E-166</v>
      </c>
      <c r="N98" s="44">
        <f>IF(M98="","",('Full Split CC'!N98*('Full Split'!$EM$2/(1+(1+'Full Split'!$EM$2)^-1))+'Full Split OC'!N98+'Full Split FC'!N98+'Full Split MA IC'!N98+'Full Split FIC'!N98)^-'Full Split'!$EN$2)</f>
        <v>9.9998791752143938E-166</v>
      </c>
      <c r="O98" s="44">
        <f>IF(N98="","",('Full Split CC'!O98*('Full Split'!$EM$2/(1+(1+'Full Split'!$EM$2)^-1))+'Full Split OC'!O98+'Full Split FC'!O98+'Full Split MA IC'!O98+'Full Split FIC'!O98)^-'Full Split'!$EN$2)</f>
        <v>9.9998816534265126E-166</v>
      </c>
      <c r="P98" s="44">
        <f>IF(O98="","",('Full Split CC'!P98*('Full Split'!$EM$2/(1+(1+'Full Split'!$EM$2)^-1))+'Full Split OC'!P98+'Full Split FC'!P98+'Full Split MA IC'!P98+'Full Split FIC'!P98)^-'Full Split'!$EN$2)</f>
        <v>9.9998826754307043E-166</v>
      </c>
      <c r="Q98" s="44">
        <f>IF(P98="","",('Full Split CC'!Q98*('Full Split'!$EM$2/(1+(1+'Full Split'!$EM$2)^-1))+'Full Split OC'!Q98+'Full Split FC'!Q98+'Full Split MA IC'!Q98+'Full Split FIC'!Q98)^-'Full Split'!$EN$2)</f>
        <v>9.9998854336607447E-166</v>
      </c>
      <c r="R98" s="44">
        <f>IF(Q98="","",('Full Split CC'!R98*('Full Split'!$EM$2/(1+(1+'Full Split'!$EM$2)^-1))+'Full Split OC'!R98+'Full Split FC'!R98+'Full Split MA IC'!R98+'Full Split FIC'!R98)^-'Full Split'!$EN$2)</f>
        <v>9.9998882865574946E-166</v>
      </c>
      <c r="S98" s="44">
        <f>IF(R98="","",('Full Split CC'!S98*('Full Split'!$EM$2/(1+(1+'Full Split'!$EM$2)^-1))+'Full Split OC'!S98+'Full Split FC'!S98+'Full Split MA IC'!S98+'Full Split FIC'!S98)^-'Full Split'!$EN$2)</f>
        <v>9.9998897566684928E-166</v>
      </c>
      <c r="T98" s="44">
        <f>IF(S98="","",('Full Split CC'!T98*('Full Split'!$EM$2/(1+(1+'Full Split'!$EM$2)^-1))+'Full Split OC'!T98+'Full Split FC'!T98+'Full Split MA IC'!T98+'Full Split FIC'!T98)^-'Full Split'!$EN$2)</f>
        <v>9.9998908323917359E-166</v>
      </c>
      <c r="U98" s="44">
        <f>IF(T98="","",('Full Split CC'!U98*('Full Split'!$EM$2/(1+(1+'Full Split'!$EM$2)^-1))+'Full Split OC'!U98+'Full Split FC'!U98+'Full Split MA IC'!U98+'Full Split FIC'!U98)^-'Full Split'!$EN$2)</f>
        <v>9.9998924038686219E-166</v>
      </c>
      <c r="V98" s="44">
        <f>IF(U98="","",('Full Split CC'!V98*('Full Split'!$EM$2/(1+(1+'Full Split'!$EM$2)^-1))+'Full Split OC'!V98+'Full Split FC'!V98+'Full Split MA IC'!V98+'Full Split FIC'!V98)^-'Full Split'!$EN$2)</f>
        <v>9.9998935217270148E-166</v>
      </c>
      <c r="W98" s="44">
        <f>IF(V98="","",('Full Split CC'!W98*('Full Split'!$EM$2/(1+(1+'Full Split'!$EM$2)^-1))+'Full Split OC'!W98+'Full Split FC'!W98+'Full Split MA IC'!W98+'Full Split FIC'!W98)^-'Full Split'!$EN$2)</f>
        <v>9.9998957201419258E-166</v>
      </c>
      <c r="X98" s="44">
        <f>IF(W98="","",('Full Split CC'!X98*('Full Split'!$EM$2/(1+(1+'Full Split'!$EM$2)^-1))+'Full Split OC'!X98+'Full Split FC'!X98+'Full Split MA IC'!X98+'Full Split FIC'!X98)^-'Full Split'!$EN$2)</f>
        <v>9.999897467376198E-166</v>
      </c>
      <c r="Y98" s="44">
        <f>IF(X98="","",('Full Split CC'!Y98*('Full Split'!$EM$2/(1+(1+'Full Split'!$EM$2)^-1))+'Full Split OC'!Y98+'Full Split FC'!Y98+'Full Split MA IC'!Y98+'Full Split FIC'!Y98)^-'Full Split'!$EN$2)</f>
        <v>9.9998998546506125E-166</v>
      </c>
      <c r="Z98" s="44">
        <f>IF(Y98="","",('Full Split CC'!Z98*('Full Split'!$EM$2/(1+(1+'Full Split'!$EM$2)^-1))+'Full Split OC'!Z98+'Full Split FC'!Z98+'Full Split MA IC'!Z98+'Full Split FIC'!Z98)^-'Full Split'!$EN$2)</f>
        <v>9.9999011200537343E-166</v>
      </c>
      <c r="AA98" s="44">
        <f>IF(Z98="","",('Full Split CC'!AA98*('Full Split'!$EM$2/(1+(1+'Full Split'!$EM$2)^-1))+'Full Split OC'!AA98+'Full Split FC'!AA98+'Full Split MA IC'!AA98+'Full Split FIC'!AA98)^-'Full Split'!$EN$2)</f>
        <v>9.9999020418891815E-166</v>
      </c>
      <c r="AB98" s="44">
        <f>IF(AA98="","",('Full Split CC'!AB98*('Full Split'!$EM$2/(1+(1+'Full Split'!$EM$2)^-1))+'Full Split OC'!AB98+'Full Split FC'!AB98+'Full Split MA IC'!AB98+'Full Split FIC'!AB98)^-'Full Split'!$EN$2)</f>
        <v>9.999903195662204E-166</v>
      </c>
      <c r="AC98" s="44">
        <f>IF(AB98="","",('Full Split CC'!AC98*('Full Split'!$EM$2/(1+(1+'Full Split'!$EM$2)^-1))+'Full Split OC'!AC98+'Full Split FC'!AC98+'Full Split MA IC'!AC98+'Full Split FIC'!AC98)^-'Full Split'!$EN$2)</f>
        <v>8.4499889139066462E-82</v>
      </c>
      <c r="AD98" s="44">
        <f>IF(AC98="","",('Full Split CC'!AD98*('Full Split'!$EM$2/(1+(1+'Full Split'!$EM$2)^-1))+'Full Split OC'!AD98+'Full Split FC'!AD98+'Full Split MA IC'!AD98+'Full Split FIC'!AD98)^-'Full Split'!$EN$2)</f>
        <v>8.7755259962799456E-82</v>
      </c>
      <c r="AE98" s="44">
        <f>IF(AD98="","",('Full Split CC'!AE98*('Full Split'!$EM$2/(1+(1+'Full Split'!$EM$2)^-1))+'Full Split OC'!AE98+'Full Split FC'!AE98+'Full Split MA IC'!AE98+'Full Split FIC'!AE98)^-'Full Split'!$EN$2)</f>
        <v>1.0920304468729096E-81</v>
      </c>
      <c r="AF98" s="44">
        <f>IF(AE98="","",('Full Split CC'!AF98*('Full Split'!$EM$2/(1+(1+'Full Split'!$EM$2)^-1))+'Full Split OC'!AF98+'Full Split FC'!AF98+'Full Split MA IC'!AF98+'Full Split FIC'!AF98)^-'Full Split'!$EN$2)</f>
        <v>4.2373790532084731E-82</v>
      </c>
      <c r="AG98" s="44">
        <f ca="1">IF(AF98="","",('Full Split CC'!AG98*('Full Split'!$EM$2/(1+(1+'Full Split'!$EM$2)^-1))+'Full Split OC'!AG98+'Full Split FC'!AG98+'Full Split MA IC'!AG98+'Full Split FIC'!AG98)^-'Full Split'!$EN$2)</f>
        <v>1.599076376219182E-82</v>
      </c>
      <c r="AH98" s="44">
        <f ca="1">IF(AG98="","",('Full Split CC'!AH98*('Full Split'!$EM$2/(1+(1+'Full Split'!$EM$2)^-1))+'Full Split OC'!AH98+'Full Split FC'!AH98+'Full Split MA IC'!AH98+'Full Split FIC'!AH98)^-'Full Split'!$EN$2)</f>
        <v>7.0831927134736071E-83</v>
      </c>
      <c r="AI98" s="44">
        <f ca="1">IF(AH98="","",('Full Split CC'!AI98*('Full Split'!$EM$2/(1+(1+'Full Split'!$EM$2)^-1))+'Full Split OC'!AI98+'Full Split FC'!AI98+'Full Split MA IC'!AI98+'Full Split FIC'!AI98)^-'Full Split'!$EN$2)</f>
        <v>3.5367447371066087E-83</v>
      </c>
      <c r="AJ98" s="44">
        <f ca="1">IF(AI98="","",('Full Split CC'!AJ98*('Full Split'!$EM$2/(1+(1+'Full Split'!$EM$2)^-1))+'Full Split OC'!AJ98+'Full Split FC'!AJ98+'Full Split MA IC'!AJ98+'Full Split FIC'!AJ98)^-'Full Split'!$EN$2)</f>
        <v>3.2291042420812169E-83</v>
      </c>
      <c r="AK98" s="44">
        <f ca="1">IF(AJ98="","",('Full Split CC'!AK98*('Full Split'!$EM$2/(1+(1+'Full Split'!$EM$2)^-1))+'Full Split OC'!AK98+'Full Split FC'!AK98+'Full Split MA IC'!AK98+'Full Split FIC'!AK98)^-'Full Split'!$EN$2)</f>
        <v>3.4629595981641109E-83</v>
      </c>
      <c r="AL98" s="44">
        <f ca="1">IF(AK98="","",('Full Split CC'!AL98*('Full Split'!$EM$2/(1+(1+'Full Split'!$EM$2)^-1))+'Full Split OC'!AL98+'Full Split FC'!AL98+'Full Split MA IC'!AL98+'Full Split FIC'!AL98)^-'Full Split'!$EN$2)</f>
        <v>3.8111384258876986E-83</v>
      </c>
      <c r="AM98" s="44">
        <f ca="1">IF(AL98="","",('Full Split CC'!AM98*('Full Split'!$EM$2/(1+(1+'Full Split'!$EM$2)^-1))+'Full Split OC'!AM98+'Full Split FC'!AM98+'Full Split MA IC'!AM98+'Full Split FIC'!AM98)^-'Full Split'!$EN$2)</f>
        <v>4.1878054345663776E-83</v>
      </c>
      <c r="AN98" s="44">
        <f ca="1">IF(AM98="","",('Full Split CC'!AN98*('Full Split'!$EM$2/(1+(1+'Full Split'!$EM$2)^-1))+'Full Split OC'!AN98+'Full Split FC'!AN98+'Full Split MA IC'!AN98+'Full Split FIC'!AN98)^-'Full Split'!$EN$2)</f>
        <v>4.5951345122217813E-83</v>
      </c>
      <c r="AO98" s="44">
        <f ca="1">IF(AN98="","",('Full Split CC'!AO98*('Full Split'!$EM$2/(1+(1+'Full Split'!$EM$2)^-1))+'Full Split OC'!AO98+'Full Split FC'!AO98+'Full Split MA IC'!AO98+'Full Split FIC'!AO98)^-'Full Split'!$EN$2)</f>
        <v>5.0354925148582253E-83</v>
      </c>
      <c r="AP98" s="44">
        <f ca="1">IF(AO98="","",('Full Split CC'!AP98*('Full Split'!$EM$2/(1+(1+'Full Split'!$EM$2)^-1))+'Full Split OC'!AP98+'Full Split FC'!AP98+'Full Split MA IC'!AP98+'Full Split FIC'!AP98)^-'Full Split'!$EN$2)</f>
        <v>5.3912445607889306E-83</v>
      </c>
      <c r="AQ98" s="44">
        <f ca="1">IF(AP98="","",('Full Split CC'!AQ98*('Full Split'!$EM$2/(1+(1+'Full Split'!$EM$2)^-1))+'Full Split OC'!AQ98+'Full Split FC'!AQ98+'Full Split MA IC'!AQ98+'Full Split FIC'!AQ98)^-'Full Split'!$EN$2)</f>
        <v>5.7739318189515653E-83</v>
      </c>
      <c r="AR98" s="44">
        <f ca="1">IF(AQ98="","",('Full Split CC'!AR98*('Full Split'!$EM$2/(1+(1+'Full Split'!$EM$2)^-1))+'Full Split OC'!AR98+'Full Split FC'!AR98+'Full Split MA IC'!AR98+'Full Split FIC'!AR98)^-'Full Split'!$EN$2)</f>
        <v>6.1857313624368829E-83</v>
      </c>
      <c r="AS98" s="44">
        <f ca="1">IF(AR98="","",('Full Split CC'!AS98*('Full Split'!$EM$2/(1+(1+'Full Split'!$EM$2)^-1))+'Full Split OC'!AS98+'Full Split FC'!AS98+'Full Split MA IC'!AS98+'Full Split FIC'!AS98)^-'Full Split'!$EN$2)</f>
        <v>6.629007466483599E-83</v>
      </c>
      <c r="AT98" s="44">
        <f ca="1">IF(AS98="","",('Full Split CC'!AT98*('Full Split'!$EM$2/(1+(1+'Full Split'!$EM$2)^-1))+'Full Split OC'!AT98+'Full Split FC'!AT98+'Full Split MA IC'!AT98+'Full Split FIC'!AT98)^-'Full Split'!$EN$2)</f>
        <v>7.1063286417581742E-83</v>
      </c>
      <c r="AU98" s="44">
        <f ca="1">IF(AT98="","",('Full Split CC'!AU98*('Full Split'!$EM$2/(1+(1+'Full Split'!$EM$2)^-1))+'Full Split OC'!AU98+'Full Split FC'!AU98+'Full Split MA IC'!AU98+'Full Split FIC'!AU98)^-'Full Split'!$EN$2)</f>
        <v>7.2809423533543741E-83</v>
      </c>
      <c r="AV98" s="44">
        <f ca="1">IF(AU98="","",('Full Split CC'!AV98*('Full Split'!$EM$2/(1+(1+'Full Split'!$EM$2)^-1))+'Full Split OC'!AV98+'Full Split FC'!AV98+'Full Split MA IC'!AV98+'Full Split FIC'!AV98)^-'Full Split'!$EN$2)</f>
        <v>7.4601401437357553E-83</v>
      </c>
      <c r="AW98" s="44">
        <f ca="1">IF(AV98="","",('Full Split CC'!AW98*('Full Split'!$EM$2/(1+(1+'Full Split'!$EM$2)^-1))+'Full Split OC'!AW98+'Full Split FC'!AW98+'Full Split MA IC'!AW98+'Full Split FIC'!AW98)^-'Full Split'!$EN$2)</f>
        <v>7.644050060468913E-83</v>
      </c>
      <c r="AX98" s="44">
        <f ca="1">IF(AW98="","",('Full Split CC'!AX98*('Full Split'!$EM$2/(1+(1+'Full Split'!$EM$2)^-1))+'Full Split OC'!AX98+'Full Split FC'!AX98+'Full Split MA IC'!AX98+'Full Split FIC'!AX98)^-'Full Split'!$EN$2)</f>
        <v>7.8328039869190416E-83</v>
      </c>
      <c r="AY98" s="44">
        <f ca="1">IF(AX98="","",('Full Split CC'!AY98*('Full Split'!$EM$2/(1+(1+'Full Split'!$EM$2)^-1))+'Full Split OC'!AY98+'Full Split FC'!AY98+'Full Split MA IC'!AY98+'Full Split FIC'!AY98)^-'Full Split'!$EN$2)</f>
        <v>8.0265377068820036E-83</v>
      </c>
      <c r="AZ98" s="44">
        <f ca="1">IF(AY98="","",('Full Split CC'!AZ98*('Full Split'!$EM$2/(1+(1+'Full Split'!$EM$2)^-1))+'Full Split OC'!AZ98+'Full Split FC'!AZ98+'Full Split MA IC'!AZ98+'Full Split FIC'!AZ98)^-'Full Split'!$EN$2)</f>
        <v>8.2253910562364269E-83</v>
      </c>
      <c r="BA98" s="44">
        <f ca="1">IF(AZ98="","",('Full Split CC'!BA98*('Full Split'!$EM$2/(1+(1+'Full Split'!$EM$2)^-1))+'Full Split OC'!BA98+'Full Split FC'!BA98+'Full Split MA IC'!BA98+'Full Split FIC'!BA98)^-'Full Split'!$EN$2)</f>
        <v>8.4295079888267878E-83</v>
      </c>
      <c r="BB98" s="44">
        <f ca="1">IF(BA98="","",('Full Split CC'!BB98*('Full Split'!$EM$2/(1+(1+'Full Split'!$EM$2)^-1))+'Full Split OC'!BB98+'Full Split FC'!BB98+'Full Split MA IC'!BB98+'Full Split FIC'!BB98)^-'Full Split'!$EN$2)</f>
        <v>8.6390367984572655E-83</v>
      </c>
      <c r="BC98" s="44">
        <f ca="1">IF(BB98="","",('Full Split CC'!BC98*('Full Split'!$EM$2/(1+(1+'Full Split'!$EM$2)^-1))+'Full Split OC'!BC98+'Full Split FC'!BC98+'Full Split MA IC'!BC98+'Full Split FIC'!BC98)^-'Full Split'!$EN$2)</f>
        <v>8.8541302107293946E-83</v>
      </c>
      <c r="BD98" s="44">
        <f ca="1">IF(BC98="","",('Full Split CC'!BD98*('Full Split'!$EM$2/(1+(1+'Full Split'!$EM$2)^-1))+'Full Split OC'!BD98+'Full Split FC'!BD98+'Full Split MA IC'!BD98+'Full Split FIC'!BD98)^-'Full Split'!$EN$2)</f>
        <v>9.0749454719580747E-83</v>
      </c>
      <c r="BE98" s="44">
        <f ca="1">IF(BD98="","",('Full Split CC'!BE98*('Full Split'!$EM$2/(1+(1+'Full Split'!$EM$2)^-1))+'Full Split OC'!BE98+'Full Split FC'!BE98+'Full Split MA IC'!BE98+'Full Split FIC'!BE98)^-'Full Split'!$EN$2)</f>
        <v>9.3016445921060037E-83</v>
      </c>
      <c r="BF98" s="44">
        <f ca="1">IF(BE98="","",('Full Split CC'!BF98*('Full Split'!$EM$2/(1+(1+'Full Split'!$EM$2)^-1))+'Full Split OC'!BF98+'Full Split FC'!BF98+'Full Split MA IC'!BF98+'Full Split FIC'!BF98)^-'Full Split'!$EN$2)</f>
        <v>9.5343944470597328E-83</v>
      </c>
      <c r="BG98" s="44">
        <f ca="1">IF(BF98="","",('Full Split CC'!BG98*('Full Split'!$EM$2/(1+(1+'Full Split'!$EM$2)^-1))+'Full Split OC'!BG98+'Full Split FC'!BG98+'Full Split MA IC'!BG98+'Full Split FIC'!BG98)^-'Full Split'!$EN$2)</f>
        <v>9.7733668778268774E-83</v>
      </c>
      <c r="BH98" s="44">
        <f ca="1">IF(BG98="","",('Full Split CC'!BH98*('Full Split'!$EM$2/(1+(1+'Full Split'!$EM$2)^-1))+'Full Split OC'!BH98+'Full Split FC'!BH98+'Full Split MA IC'!BH98+'Full Split FIC'!BH98)^-'Full Split'!$EN$2)</f>
        <v>1.001873895652917E-82</v>
      </c>
      <c r="BI98" s="44">
        <f ca="1">IF(BH98="","",('Full Split CC'!BI98*('Full Split'!$EM$2/(1+(1+'Full Split'!$EM$2)^-1))+'Full Split OC'!BI98+'Full Split FC'!BI98+'Full Split MA IC'!BI98+'Full Split FIC'!BI98)^-'Full Split'!$EN$2)</f>
        <v>1.0270693080877882E-82</v>
      </c>
      <c r="BJ98" s="44">
        <f ca="1">IF(BI98="","",('Full Split CC'!BJ98*('Full Split'!$EM$2/(1+(1+'Full Split'!$EM$2)^-1))+'Full Split OC'!BJ98+'Full Split FC'!BJ98+'Full Split MA IC'!BJ98+'Full Split FIC'!BJ98)^-'Full Split'!$EN$2)</f>
        <v>1.0270693080877882E-82</v>
      </c>
      <c r="BK98" s="44">
        <f ca="1">IF(BJ98="","",('Full Split CC'!BK98*('Full Split'!$EM$2/(1+(1+'Full Split'!$EM$2)^-1))+'Full Split OC'!BK98+'Full Split FC'!BK98+'Full Split MA IC'!BK98+'Full Split FIC'!BK98)^-'Full Split'!$EN$2)</f>
        <v>1.0270693080877882E-82</v>
      </c>
      <c r="BL98" s="44">
        <f ca="1">IF(BK98="","",('Full Split CC'!BL98*('Full Split'!$EM$2/(1+(1+'Full Split'!$EM$2)^-1))+'Full Split OC'!BL98+'Full Split FC'!BL98+'Full Split MA IC'!BL98+'Full Split FIC'!BL98)^-'Full Split'!$EN$2)</f>
        <v>1.0270693080877882E-82</v>
      </c>
      <c r="BM98" s="44">
        <f ca="1">IF(BL98="","",('Full Split CC'!BM98*('Full Split'!$EM$2/(1+(1+'Full Split'!$EM$2)^-1))+'Full Split OC'!BM98+'Full Split FC'!BM98+'Full Split MA IC'!BM98+'Full Split FIC'!BM98)^-'Full Split'!$EN$2)</f>
        <v>1.0270693080877882E-82</v>
      </c>
      <c r="BN98" s="44">
        <f ca="1">IF(BM98="","",('Full Split CC'!BN98*('Full Split'!$EM$2/(1+(1+'Full Split'!$EM$2)^-1))+'Full Split OC'!BN98+'Full Split FC'!BN98+'Full Split MA IC'!BN98+'Full Split FIC'!BN98)^-'Full Split'!$EN$2)</f>
        <v>1.0270693080877882E-82</v>
      </c>
      <c r="BP98" s="9" t="s">
        <v>86</v>
      </c>
      <c r="BQ98" s="44">
        <f>IF(BP98="","",('Full Split CC'!BQ98*('Full Split'!$EM$2/(1+(1+'Full Split'!$EM$2)^-1))+'Full Split OC'!BQ98+'Full Split FC'!BQ98+'Full Split MA IC'!BQ98+'Full Split FIC'!BQ98)^-'Full Split'!$EN$2)</f>
        <v>9.9998365362174331E-166</v>
      </c>
      <c r="BR98" s="44">
        <f>IF(BQ98="","",('Full Split CC'!BR98*('Full Split'!$EM$2/(1+(1+'Full Split'!$EM$2)^-1))+'Full Split OC'!BR98+'Full Split FC'!BR98+'Full Split MA IC'!BR98+'Full Split FIC'!BR98)^-'Full Split'!$EN$2)</f>
        <v>9.9998426716579074E-166</v>
      </c>
      <c r="BS98" s="44">
        <f>IF(BR98="","",('Full Split CC'!BS98*('Full Split'!$EM$2/(1+(1+'Full Split'!$EM$2)^-1))+'Full Split OC'!BS98+'Full Split FC'!BS98+'Full Split MA IC'!BS98+'Full Split FIC'!BS98)^-'Full Split'!$EN$2)</f>
        <v>9.9998496565796154E-166</v>
      </c>
      <c r="BT98" s="44">
        <f>IF(BS98="","",('Full Split CC'!BT98*('Full Split'!$EM$2/(1+(1+'Full Split'!$EM$2)^-1))+'Full Split OC'!BT98+'Full Split FC'!BT98+'Full Split MA IC'!BT98+'Full Split FIC'!BT98)^-'Full Split'!$EN$2)</f>
        <v>9.9998565150824762E-166</v>
      </c>
      <c r="BU98" s="44">
        <f>IF(BT98="","",('Full Split CC'!BU98*('Full Split'!$EM$2/(1+(1+'Full Split'!$EM$2)^-1))+'Full Split OC'!BU98+'Full Split FC'!BU98+'Full Split MA IC'!BU98+'Full Split FIC'!BU98)^-'Full Split'!$EN$2)</f>
        <v>9.9998590408245251E-166</v>
      </c>
      <c r="BV98" s="44">
        <f>IF(BU98="","",('Full Split CC'!BV98*('Full Split'!$EM$2/(1+(1+'Full Split'!$EM$2)^-1))+'Full Split OC'!BV98+'Full Split FC'!BV98+'Full Split MA IC'!BV98+'Full Split FIC'!BV98)^-'Full Split'!$EN$2)</f>
        <v>9.9998623446602928E-166</v>
      </c>
      <c r="BW98" s="44">
        <f>IF(BV98="","",('Full Split CC'!BW98*('Full Split'!$EM$2/(1+(1+'Full Split'!$EM$2)^-1))+'Full Split OC'!BW98+'Full Split FC'!BW98+'Full Split MA IC'!BW98+'Full Split FIC'!BW98)^-'Full Split'!$EN$2)</f>
        <v>9.9998642534301946E-166</v>
      </c>
      <c r="BX98" s="44">
        <f>IF(BW98="","",('Full Split CC'!BX98*('Full Split'!$EM$2/(1+(1+'Full Split'!$EM$2)^-1))+'Full Split OC'!BX98+'Full Split FC'!BX98+'Full Split MA IC'!BX98+'Full Split FIC'!BX98)^-'Full Split'!$EN$2)</f>
        <v>9.9998663129524023E-166</v>
      </c>
      <c r="BY98" s="44">
        <f>IF(BX98="","",('Full Split CC'!BY98*('Full Split'!$EM$2/(1+(1+'Full Split'!$EM$2)^-1))+'Full Split OC'!BY98+'Full Split FC'!BY98+'Full Split MA IC'!BY98+'Full Split FIC'!BY98)^-'Full Split'!$EN$2)</f>
        <v>9.9998692873078059E-166</v>
      </c>
      <c r="BZ98" s="44">
        <f>IF(BY98="","",('Full Split CC'!BZ98*('Full Split'!$EM$2/(1+(1+'Full Split'!$EM$2)^-1))+'Full Split OC'!BZ98+'Full Split FC'!BZ98+'Full Split MA IC'!BZ98+'Full Split FIC'!BZ98)^-'Full Split'!$EN$2)</f>
        <v>9.9998715728657386E-166</v>
      </c>
      <c r="CA98" s="44">
        <f>IF(BZ98="","",('Full Split CC'!CA98*('Full Split'!$EM$2/(1+(1+'Full Split'!$EM$2)^-1))+'Full Split OC'!CA98+'Full Split FC'!CA98+'Full Split MA IC'!CA98+'Full Split FIC'!CA98)^-'Full Split'!$EN$2)</f>
        <v>9.9998744983807254E-166</v>
      </c>
      <c r="CB98" s="44">
        <f>IF(CA98="","",('Full Split CC'!CB98*('Full Split'!$EM$2/(1+(1+'Full Split'!$EM$2)^-1))+'Full Split OC'!CB98+'Full Split FC'!CB98+'Full Split MA IC'!CB98+'Full Split FIC'!CB98)^-'Full Split'!$EN$2)</f>
        <v>9.9998767704813293E-166</v>
      </c>
      <c r="CC98" s="44">
        <f>IF(CB98="","",('Full Split CC'!CC98*('Full Split'!$EM$2/(1+(1+'Full Split'!$EM$2)^-1))+'Full Split OC'!CC98+'Full Split FC'!CC98+'Full Split MA IC'!CC98+'Full Split FIC'!CC98)^-'Full Split'!$EN$2)</f>
        <v>9.9998791752143938E-166</v>
      </c>
      <c r="CD98" s="44">
        <f>IF(CC98="","",('Full Split CC'!CD98*('Full Split'!$EM$2/(1+(1+'Full Split'!$EM$2)^-1))+'Full Split OC'!CD98+'Full Split FC'!CD98+'Full Split MA IC'!CD98+'Full Split FIC'!CD98)^-'Full Split'!$EN$2)</f>
        <v>9.9998816534265126E-166</v>
      </c>
      <c r="CE98" s="44">
        <f>IF(CD98="","",('Full Split CC'!CE98*('Full Split'!$EM$2/(1+(1+'Full Split'!$EM$2)^-1))+'Full Split OC'!CE98+'Full Split FC'!CE98+'Full Split MA IC'!CE98+'Full Split FIC'!CE98)^-'Full Split'!$EN$2)</f>
        <v>9.9998826754307043E-166</v>
      </c>
      <c r="CF98" s="44">
        <f>IF(CE98="","",('Full Split CC'!CF98*('Full Split'!$EM$2/(1+(1+'Full Split'!$EM$2)^-1))+'Full Split OC'!CF98+'Full Split FC'!CF98+'Full Split MA IC'!CF98+'Full Split FIC'!CF98)^-'Full Split'!$EN$2)</f>
        <v>9.9998854336607447E-166</v>
      </c>
      <c r="CG98" s="44">
        <f>IF(CF98="","",('Full Split CC'!CG98*('Full Split'!$EM$2/(1+(1+'Full Split'!$EM$2)^-1))+'Full Split OC'!CG98+'Full Split FC'!CG98+'Full Split MA IC'!CG98+'Full Split FIC'!CG98)^-'Full Split'!$EN$2)</f>
        <v>9.9998882865574946E-166</v>
      </c>
      <c r="CH98" s="44">
        <f>IF(CG98="","",('Full Split CC'!CH98*('Full Split'!$EM$2/(1+(1+'Full Split'!$EM$2)^-1))+'Full Split OC'!CH98+'Full Split FC'!CH98+'Full Split MA IC'!CH98+'Full Split FIC'!CH98)^-'Full Split'!$EN$2)</f>
        <v>9.9998897566684928E-166</v>
      </c>
      <c r="CI98" s="44">
        <f>IF(CH98="","",('Full Split CC'!CI98*('Full Split'!$EM$2/(1+(1+'Full Split'!$EM$2)^-1))+'Full Split OC'!CI98+'Full Split FC'!CI98+'Full Split MA IC'!CI98+'Full Split FIC'!CI98)^-'Full Split'!$EN$2)</f>
        <v>9.9998908323917359E-166</v>
      </c>
      <c r="CJ98" s="44">
        <f>IF(CI98="","",('Full Split CC'!CJ98*('Full Split'!$EM$2/(1+(1+'Full Split'!$EM$2)^-1))+'Full Split OC'!CJ98+'Full Split FC'!CJ98+'Full Split MA IC'!CJ98+'Full Split FIC'!CJ98)^-'Full Split'!$EN$2)</f>
        <v>9.9998924038686219E-166</v>
      </c>
      <c r="CK98" s="44">
        <f>IF(CJ98="","",('Full Split CC'!CK98*('Full Split'!$EM$2/(1+(1+'Full Split'!$EM$2)^-1))+'Full Split OC'!CK98+'Full Split FC'!CK98+'Full Split MA IC'!CK98+'Full Split FIC'!CK98)^-'Full Split'!$EN$2)</f>
        <v>9.9998935217270148E-166</v>
      </c>
      <c r="CL98" s="44">
        <f>IF(CK98="","",('Full Split CC'!CL98*('Full Split'!$EM$2/(1+(1+'Full Split'!$EM$2)^-1))+'Full Split OC'!CL98+'Full Split FC'!CL98+'Full Split MA IC'!CL98+'Full Split FIC'!CL98)^-'Full Split'!$EN$2)</f>
        <v>9.9998957201419258E-166</v>
      </c>
      <c r="CM98" s="44">
        <f>IF(CL98="","",('Full Split CC'!CM98*('Full Split'!$EM$2/(1+(1+'Full Split'!$EM$2)^-1))+'Full Split OC'!CM98+'Full Split FC'!CM98+'Full Split MA IC'!CM98+'Full Split FIC'!CM98)^-'Full Split'!$EN$2)</f>
        <v>9.999897467376198E-166</v>
      </c>
      <c r="CN98" s="44">
        <f>IF(CM98="","",('Full Split CC'!CN98*('Full Split'!$EM$2/(1+(1+'Full Split'!$EM$2)^-1))+'Full Split OC'!CN98+'Full Split FC'!CN98+'Full Split MA IC'!CN98+'Full Split FIC'!CN98)^-'Full Split'!$EN$2)</f>
        <v>9.9998998546506125E-166</v>
      </c>
      <c r="CO98" s="44">
        <f>IF(CN98="","",('Full Split CC'!CO98*('Full Split'!$EM$2/(1+(1+'Full Split'!$EM$2)^-1))+'Full Split OC'!CO98+'Full Split FC'!CO98+'Full Split MA IC'!CO98+'Full Split FIC'!CO98)^-'Full Split'!$EN$2)</f>
        <v>9.9999011200537343E-166</v>
      </c>
      <c r="CP98" s="44">
        <f>IF(CO98="","",('Full Split CC'!CP98*('Full Split'!$EM$2/(1+(1+'Full Split'!$EM$2)^-1))+'Full Split OC'!CP98+'Full Split FC'!CP98+'Full Split MA IC'!CP98+'Full Split FIC'!CP98)^-'Full Split'!$EN$2)</f>
        <v>9.9999020418891815E-166</v>
      </c>
      <c r="CQ98" s="44">
        <f>IF(CP98="","",('Full Split CC'!CQ98*('Full Split'!$EM$2/(1+(1+'Full Split'!$EM$2)^-1))+'Full Split OC'!CQ98+'Full Split FC'!CQ98+'Full Split MA IC'!CQ98+'Full Split FIC'!CQ98)^-'Full Split'!$EN$2)</f>
        <v>9.999903195662204E-166</v>
      </c>
      <c r="CR98" s="44">
        <f>IF(CQ98="","",('Full Split CC'!CR98*('Full Split'!$EM$2/(1+(1+'Full Split'!$EM$2)^-1))+'Full Split OC'!CR98+'Full Split FC'!CR98+'Full Split MA IC'!CR98+'Full Split FIC'!CR98)^-'Full Split'!$EN$2)</f>
        <v>8.4499889139066462E-82</v>
      </c>
      <c r="CS98" s="44">
        <f>IF(CR98="","",('Full Split CC'!CS98*('Full Split'!$EM$2/(1+(1+'Full Split'!$EM$2)^-1))+'Full Split OC'!CS98+'Full Split FC'!CS98+'Full Split MA IC'!CS98+'Full Split FIC'!CS98)^-'Full Split'!$EN$2)</f>
        <v>8.7755259962799456E-82</v>
      </c>
      <c r="CT98" s="44">
        <f>IF(CS98="","",('Full Split CC'!CT98*('Full Split'!$EM$2/(1+(1+'Full Split'!$EM$2)^-1))+'Full Split OC'!CT98+'Full Split FC'!CT98+'Full Split MA IC'!CT98+'Full Split FIC'!CT98)^-'Full Split'!$EN$2)</f>
        <v>1.0920304468729096E-81</v>
      </c>
      <c r="CU98" s="44">
        <f>IF(CT98="","",('Full Split CC'!CU98*('Full Split'!$EM$2/(1+(1+'Full Split'!$EM$2)^-1))+'Full Split OC'!CU98+'Full Split FC'!CU98+'Full Split MA IC'!CU98+'Full Split FIC'!CU98)^-'Full Split'!$EN$2)</f>
        <v>4.2373790532084731E-82</v>
      </c>
      <c r="CV98" s="44">
        <f ca="1">IF(CU98="","",('Full Split CC'!CV98*('Full Split'!$EM$2/(1+(1+'Full Split'!$EM$2)^-1))+'Full Split OC'!CV98+'Full Split FC'!CV98+'Full Split MA IC'!CV98+'Full Split FIC'!CV98)^-'Full Split'!$EN$2)</f>
        <v>1.599076376219182E-82</v>
      </c>
      <c r="CW98" s="44">
        <f ca="1">IF(CV98="","",('Full Split CC'!CW98*('Full Split'!$EM$2/(1+(1+'Full Split'!$EM$2)^-1))+'Full Split OC'!CW98+'Full Split FC'!CW98+'Full Split MA IC'!CW98+'Full Split FIC'!CW98)^-'Full Split'!$EN$2)</f>
        <v>7.0831927134736071E-83</v>
      </c>
      <c r="CX98" s="44">
        <f ca="1">IF(CW98="","",('Full Split CC'!CX98*('Full Split'!$EM$2/(1+(1+'Full Split'!$EM$2)^-1))+'Full Split OC'!CX98+'Full Split FC'!CX98+'Full Split MA IC'!CX98+'Full Split FIC'!CX98)^-'Full Split'!$EN$2)</f>
        <v>3.5367447371066087E-83</v>
      </c>
      <c r="CY98" s="44">
        <f ca="1">IF(CX98="","",('Full Split CC'!CY98*('Full Split'!$EM$2/(1+(1+'Full Split'!$EM$2)^-1))+'Full Split OC'!CY98+'Full Split FC'!CY98+'Full Split MA IC'!CY98+'Full Split FIC'!CY98)^-'Full Split'!$EN$2)</f>
        <v>3.2291042420812169E-83</v>
      </c>
      <c r="CZ98" s="44">
        <f ca="1">IF(CY98="","",('Full Split CC'!CZ98*('Full Split'!$EM$2/(1+(1+'Full Split'!$EM$2)^-1))+'Full Split OC'!CZ98+'Full Split FC'!CZ98+'Full Split MA IC'!CZ98+'Full Split FIC'!CZ98)^-'Full Split'!$EN$2)</f>
        <v>3.4629595981641109E-83</v>
      </c>
      <c r="DA98" s="44">
        <f ca="1">IF(CZ98="","",('Full Split CC'!DA98*('Full Split'!$EM$2/(1+(1+'Full Split'!$EM$2)^-1))+'Full Split OC'!DA98+'Full Split FC'!DA98+'Full Split MA IC'!DA98+'Full Split FIC'!DA98)^-'Full Split'!$EN$2)</f>
        <v>3.8111384258876986E-83</v>
      </c>
      <c r="DB98" s="44">
        <f ca="1">IF(DA98="","",('Full Split CC'!DB98*('Full Split'!$EM$2/(1+(1+'Full Split'!$EM$2)^-1))+'Full Split OC'!DB98+'Full Split FC'!DB98+'Full Split MA IC'!DB98+'Full Split FIC'!DB98)^-'Full Split'!$EN$2)</f>
        <v>4.1878054345663776E-83</v>
      </c>
      <c r="DC98" s="44">
        <f ca="1">IF(DB98="","",('Full Split CC'!DC98*('Full Split'!$EM$2/(1+(1+'Full Split'!$EM$2)^-1))+'Full Split OC'!DC98+'Full Split FC'!DC98+'Full Split MA IC'!DC98+'Full Split FIC'!DC98)^-'Full Split'!$EN$2)</f>
        <v>4.5951345122217813E-83</v>
      </c>
      <c r="DD98" s="44">
        <f ca="1">IF(DC98="","",('Full Split CC'!DD98*('Full Split'!$EM$2/(1+(1+'Full Split'!$EM$2)^-1))+'Full Split OC'!DD98+'Full Split FC'!DD98+'Full Split MA IC'!DD98+'Full Split FIC'!DD98)^-'Full Split'!$EN$2)</f>
        <v>5.0354925148582253E-83</v>
      </c>
      <c r="DE98" s="44">
        <f ca="1">IF(DD98="","",('Full Split CC'!DE98*('Full Split'!$EM$2/(1+(1+'Full Split'!$EM$2)^-1))+'Full Split OC'!DE98+'Full Split FC'!DE98+'Full Split MA IC'!DE98+'Full Split FIC'!DE98)^-'Full Split'!$EN$2)</f>
        <v>5.3912445607889306E-83</v>
      </c>
      <c r="DF98" s="44">
        <f ca="1">IF(DE98="","",('Full Split CC'!DF98*('Full Split'!$EM$2/(1+(1+'Full Split'!$EM$2)^-1))+'Full Split OC'!DF98+'Full Split FC'!DF98+'Full Split MA IC'!DF98+'Full Split FIC'!DF98)^-'Full Split'!$EN$2)</f>
        <v>5.7739318189515653E-83</v>
      </c>
      <c r="DG98" s="44">
        <f ca="1">IF(DF98="","",('Full Split CC'!DG98*('Full Split'!$EM$2/(1+(1+'Full Split'!$EM$2)^-1))+'Full Split OC'!DG98+'Full Split FC'!DG98+'Full Split MA IC'!DG98+'Full Split FIC'!DG98)^-'Full Split'!$EN$2)</f>
        <v>6.1857313624368829E-83</v>
      </c>
      <c r="DH98" s="44">
        <f ca="1">IF(DG98="","",('Full Split CC'!DH98*('Full Split'!$EM$2/(1+(1+'Full Split'!$EM$2)^-1))+'Full Split OC'!DH98+'Full Split FC'!DH98+'Full Split MA IC'!DH98+'Full Split FIC'!DH98)^-'Full Split'!$EN$2)</f>
        <v>6.629007466483599E-83</v>
      </c>
      <c r="DI98" s="44">
        <f ca="1">IF(DH98="","",('Full Split CC'!DI98*('Full Split'!$EM$2/(1+(1+'Full Split'!$EM$2)^-1))+'Full Split OC'!DI98+'Full Split FC'!DI98+'Full Split MA IC'!DI98+'Full Split FIC'!DI98)^-'Full Split'!$EN$2)</f>
        <v>7.1063286417581742E-83</v>
      </c>
      <c r="DJ98" s="44">
        <f ca="1">IF(DI98="","",('Full Split CC'!DJ98*('Full Split'!$EM$2/(1+(1+'Full Split'!$EM$2)^-1))+'Full Split OC'!DJ98+'Full Split FC'!DJ98+'Full Split MA IC'!DJ98+'Full Split FIC'!DJ98)^-'Full Split'!$EN$2)</f>
        <v>7.2809423533543741E-83</v>
      </c>
      <c r="DK98" s="44">
        <f ca="1">IF(DJ98="","",('Full Split CC'!DK98*('Full Split'!$EM$2/(1+(1+'Full Split'!$EM$2)^-1))+'Full Split OC'!DK98+'Full Split FC'!DK98+'Full Split MA IC'!DK98+'Full Split FIC'!DK98)^-'Full Split'!$EN$2)</f>
        <v>7.4601401437357553E-83</v>
      </c>
      <c r="DL98" s="44">
        <f ca="1">IF(DK98="","",('Full Split CC'!DL98*('Full Split'!$EM$2/(1+(1+'Full Split'!$EM$2)^-1))+'Full Split OC'!DL98+'Full Split FC'!DL98+'Full Split MA IC'!DL98+'Full Split FIC'!DL98)^-'Full Split'!$EN$2)</f>
        <v>7.644050060468913E-83</v>
      </c>
      <c r="DM98" s="44">
        <f ca="1">IF(DL98="","",('Full Split CC'!DM98*('Full Split'!$EM$2/(1+(1+'Full Split'!$EM$2)^-1))+'Full Split OC'!DM98+'Full Split FC'!DM98+'Full Split MA IC'!DM98+'Full Split FIC'!DM98)^-'Full Split'!$EN$2)</f>
        <v>7.8328039869190416E-83</v>
      </c>
      <c r="DN98" s="44">
        <f ca="1">IF(DM98="","",('Full Split CC'!DN98*('Full Split'!$EM$2/(1+(1+'Full Split'!$EM$2)^-1))+'Full Split OC'!DN98+'Full Split FC'!DN98+'Full Split MA IC'!DN98+'Full Split FIC'!DN98)^-'Full Split'!$EN$2)</f>
        <v>8.0265377068820036E-83</v>
      </c>
      <c r="DO98" s="44">
        <f ca="1">IF(DN98="","",('Full Split CC'!DO98*('Full Split'!$EM$2/(1+(1+'Full Split'!$EM$2)^-1))+'Full Split OC'!DO98+'Full Split FC'!DO98+'Full Split MA IC'!DO98+'Full Split FIC'!DO98)^-'Full Split'!$EN$2)</f>
        <v>8.2253910562364269E-83</v>
      </c>
      <c r="DP98" s="44">
        <f ca="1">IF(DO98="","",('Full Split CC'!DP98*('Full Split'!$EM$2/(1+(1+'Full Split'!$EM$2)^-1))+'Full Split OC'!DP98+'Full Split FC'!DP98+'Full Split MA IC'!DP98+'Full Split FIC'!DP98)^-'Full Split'!$EN$2)</f>
        <v>8.4295079888267878E-83</v>
      </c>
      <c r="DQ98" s="44">
        <f ca="1">IF(DP98="","",('Full Split CC'!DQ98*('Full Split'!$EM$2/(1+(1+'Full Split'!$EM$2)^-1))+'Full Split OC'!DQ98+'Full Split FC'!DQ98+'Full Split MA IC'!DQ98+'Full Split FIC'!DQ98)^-'Full Split'!$EN$2)</f>
        <v>8.6390367984572655E-83</v>
      </c>
      <c r="DR98" s="44">
        <f ca="1">IF(DQ98="","",('Full Split CC'!DR98*('Full Split'!$EM$2/(1+(1+'Full Split'!$EM$2)^-1))+'Full Split OC'!DR98+'Full Split FC'!DR98+'Full Split MA IC'!DR98+'Full Split FIC'!DR98)^-'Full Split'!$EN$2)</f>
        <v>8.8541302107293946E-83</v>
      </c>
      <c r="DS98" s="44">
        <f ca="1">IF(DR98="","",('Full Split CC'!DS98*('Full Split'!$EM$2/(1+(1+'Full Split'!$EM$2)^-1))+'Full Split OC'!DS98+'Full Split FC'!DS98+'Full Split MA IC'!DS98+'Full Split FIC'!DS98)^-'Full Split'!$EN$2)</f>
        <v>9.0749454719580747E-83</v>
      </c>
      <c r="DT98" s="44">
        <f ca="1">IF(DS98="","",('Full Split CC'!DT98*('Full Split'!$EM$2/(1+(1+'Full Split'!$EM$2)^-1))+'Full Split OC'!DT98+'Full Split FC'!DT98+'Full Split MA IC'!DT98+'Full Split FIC'!DT98)^-'Full Split'!$EN$2)</f>
        <v>9.3016445921060037E-83</v>
      </c>
      <c r="DU98" s="44">
        <f ca="1">IF(DT98="","",('Full Split CC'!DU98*('Full Split'!$EM$2/(1+(1+'Full Split'!$EM$2)^-1))+'Full Split OC'!DU98+'Full Split FC'!DU98+'Full Split MA IC'!DU98+'Full Split FIC'!DU98)^-'Full Split'!$EN$2)</f>
        <v>9.5343944470597328E-83</v>
      </c>
      <c r="DV98" s="44">
        <f ca="1">IF(DU98="","",('Full Split CC'!DV98*('Full Split'!$EM$2/(1+(1+'Full Split'!$EM$2)^-1))+'Full Split OC'!DV98+'Full Split FC'!DV98+'Full Split MA IC'!DV98+'Full Split FIC'!DV98)^-'Full Split'!$EN$2)</f>
        <v>9.7733668778268774E-83</v>
      </c>
      <c r="DW98" s="44">
        <f ca="1">IF(DV98="","",('Full Split CC'!DW98*('Full Split'!$EM$2/(1+(1+'Full Split'!$EM$2)^-1))+'Full Split OC'!DW98+'Full Split FC'!DW98+'Full Split MA IC'!DW98+'Full Split FIC'!DW98)^-'Full Split'!$EN$2)</f>
        <v>1.001873895652917E-82</v>
      </c>
      <c r="DX98" s="44">
        <f ca="1">IF(DW98="","",('Full Split CC'!DX98*('Full Split'!$EM$2/(1+(1+'Full Split'!$EM$2)^-1))+'Full Split OC'!DX98+'Full Split FC'!DX98+'Full Split MA IC'!DX98+'Full Split FIC'!DX98)^-'Full Split'!$EN$2)</f>
        <v>1.0270693080877882E-82</v>
      </c>
      <c r="DY98" s="44">
        <f ca="1">IF(DX98="","",('Full Split CC'!DY98*('Full Split'!$EM$2/(1+(1+'Full Split'!$EM$2)^-1))+'Full Split OC'!DY98+'Full Split FC'!DY98+'Full Split MA IC'!DY98+'Full Split FIC'!DY98)^-'Full Split'!$EN$2)</f>
        <v>1.0270693080877882E-82</v>
      </c>
      <c r="DZ98" s="44">
        <f ca="1">IF(DY98="","",('Full Split CC'!DZ98*('Full Split'!$EM$2/(1+(1+'Full Split'!$EM$2)^-1))+'Full Split OC'!DZ98+'Full Split FC'!DZ98+'Full Split MA IC'!DZ98+'Full Split FIC'!DZ98)^-'Full Split'!$EN$2)</f>
        <v>1.0270693080877882E-82</v>
      </c>
      <c r="EA98" s="44">
        <f ca="1">IF(DZ98="","",('Full Split CC'!EA98*('Full Split'!$EM$2/(1+(1+'Full Split'!$EM$2)^-1))+'Full Split OC'!EA98+'Full Split FC'!EA98+'Full Split MA IC'!EA98+'Full Split FIC'!EA98)^-'Full Split'!$EN$2)</f>
        <v>1.0270693080877882E-82</v>
      </c>
      <c r="EB98" s="44">
        <f ca="1">IF(EA98="","",('Full Split CC'!EB98*('Full Split'!$EM$2/(1+(1+'Full Split'!$EM$2)^-1))+'Full Split OC'!EB98+'Full Split FC'!EB98+'Full Split MA IC'!EB98+'Full Split FIC'!EB98)^-'Full Split'!$EN$2)</f>
        <v>1.0270693080877882E-82</v>
      </c>
      <c r="EC98" s="44">
        <f ca="1">IF(EB98="","",('Full Split CC'!EC98*('Full Split'!$EM$2/(1+(1+'Full Split'!$EM$2)^-1))+'Full Split OC'!EC98+'Full Split FC'!EC98+'Full Split MA IC'!EC98+'Full Split FIC'!EC98)^-'Full Split'!$EN$2)</f>
        <v>1.0270693080877882E-82</v>
      </c>
      <c r="ED98" s="44"/>
      <c r="EE98" s="44"/>
      <c r="EF98" s="44"/>
      <c r="EG98" s="44"/>
      <c r="EH98" s="44"/>
      <c r="EI98" s="44"/>
      <c r="EJ98" s="44"/>
      <c r="EK98" s="44"/>
    </row>
    <row r="99" spans="1:141" x14ac:dyDescent="0.25">
      <c r="AH99" s="48"/>
    </row>
    <row r="100" spans="1:141" x14ac:dyDescent="0.25">
      <c r="A100" s="49"/>
      <c r="B100" s="49"/>
      <c r="C100" s="49"/>
      <c r="D100" s="49"/>
      <c r="E100" s="49"/>
      <c r="F100" s="49"/>
      <c r="G100" s="49"/>
      <c r="H100" s="49"/>
      <c r="I100" s="49"/>
      <c r="J100" s="49"/>
      <c r="K100" s="49"/>
      <c r="L100" s="49"/>
      <c r="M100" s="49"/>
      <c r="N100" s="49"/>
      <c r="O100" s="49"/>
      <c r="P100" s="49"/>
      <c r="Q100" s="49"/>
      <c r="R100" s="49"/>
      <c r="S100" s="49"/>
      <c r="T100" s="49"/>
      <c r="U100" s="49"/>
      <c r="V100" s="49"/>
      <c r="W100" s="49"/>
      <c r="X100" s="49"/>
      <c r="Y100" s="49"/>
      <c r="Z100" s="49"/>
      <c r="AA100" s="49"/>
      <c r="AB100" s="49"/>
      <c r="AC100" s="49"/>
      <c r="AD100" s="49"/>
      <c r="AE100" s="49"/>
      <c r="AF100" s="49"/>
      <c r="AG100" s="49"/>
      <c r="AH100" s="50"/>
      <c r="AI100" s="49"/>
      <c r="AJ100" s="49"/>
      <c r="AK100" s="49"/>
      <c r="AL100" s="49"/>
      <c r="AM100" s="49"/>
      <c r="AN100" s="49"/>
      <c r="AO100" s="49"/>
      <c r="AP100" s="49"/>
      <c r="AQ100" s="49"/>
      <c r="AR100" s="49"/>
      <c r="AS100" s="49"/>
      <c r="AT100" s="49"/>
      <c r="AU100" s="49"/>
      <c r="AV100" s="49"/>
      <c r="AW100" s="49"/>
      <c r="AX100" s="49"/>
      <c r="AY100" s="49"/>
      <c r="AZ100" s="49"/>
      <c r="BA100" s="49"/>
      <c r="BB100" s="49"/>
      <c r="BC100" s="49"/>
      <c r="BD100" s="49"/>
      <c r="BE100" s="49"/>
      <c r="BF100" s="49"/>
      <c r="BG100" s="49"/>
      <c r="BH100" s="49"/>
      <c r="BI100" s="49"/>
      <c r="BJ100" s="49"/>
      <c r="BK100" s="49"/>
      <c r="BL100" s="49"/>
      <c r="BM100" s="49"/>
      <c r="BN100" s="49"/>
      <c r="BO100" s="49"/>
      <c r="BP100" s="49"/>
      <c r="BQ100" s="49"/>
      <c r="BR100" s="49"/>
      <c r="BS100" s="49"/>
      <c r="BT100" s="49"/>
      <c r="BU100" s="49"/>
      <c r="BV100" s="49"/>
      <c r="BW100" s="49"/>
      <c r="BX100" s="49"/>
      <c r="BY100" s="49"/>
      <c r="BZ100" s="49"/>
      <c r="CA100" s="49"/>
      <c r="CB100" s="49"/>
      <c r="CC100" s="49"/>
      <c r="CD100" s="49"/>
      <c r="CE100" s="49"/>
      <c r="CF100" s="49"/>
      <c r="CG100" s="49"/>
      <c r="CH100" s="49"/>
      <c r="CI100" s="49"/>
      <c r="CJ100" s="49"/>
      <c r="CK100" s="49"/>
      <c r="CL100" s="49"/>
      <c r="CM100" s="49"/>
      <c r="CN100" s="49"/>
      <c r="CO100" s="49"/>
      <c r="CP100" s="49"/>
      <c r="CQ100" s="49"/>
      <c r="CR100" s="49"/>
      <c r="CS100" s="49"/>
      <c r="CT100" s="49"/>
      <c r="CU100" s="49"/>
      <c r="CV100" s="49"/>
      <c r="CW100" s="49"/>
      <c r="CX100" s="49"/>
      <c r="CY100" s="49"/>
      <c r="CZ100" s="49"/>
      <c r="DA100" s="49"/>
      <c r="DB100" s="49"/>
      <c r="DC100" s="49"/>
      <c r="DD100" s="49"/>
      <c r="DE100" s="49"/>
      <c r="DF100" s="49"/>
      <c r="DG100" s="49"/>
      <c r="DH100" s="49"/>
      <c r="DI100" s="49"/>
      <c r="DJ100" s="49"/>
      <c r="DK100" s="49"/>
      <c r="DL100" s="49"/>
      <c r="DM100" s="49"/>
      <c r="DN100" s="49"/>
      <c r="DO100" s="49"/>
      <c r="DP100" s="49"/>
      <c r="DQ100" s="49"/>
      <c r="DR100" s="49"/>
      <c r="DS100" s="49"/>
      <c r="DT100" s="49"/>
      <c r="DU100" s="49"/>
      <c r="DV100" s="49"/>
      <c r="DW100" s="49"/>
      <c r="DX100" s="49"/>
      <c r="DY100" s="49"/>
      <c r="DZ100" s="49"/>
      <c r="EA100" s="49"/>
      <c r="EB100" s="49"/>
      <c r="EC100" s="49"/>
      <c r="ED100" s="49"/>
      <c r="EE100" s="49"/>
      <c r="EF100" s="49"/>
      <c r="EG100" s="49"/>
      <c r="EH100" s="49"/>
    </row>
    <row r="101" spans="1:141" x14ac:dyDescent="0.25">
      <c r="A101" s="9" t="s">
        <v>109</v>
      </c>
      <c r="B101" s="9">
        <v>1986</v>
      </c>
      <c r="C101" s="9">
        <v>1987</v>
      </c>
      <c r="D101" s="9">
        <v>1988</v>
      </c>
      <c r="E101" s="9">
        <v>1989</v>
      </c>
      <c r="F101" s="9">
        <v>1990</v>
      </c>
      <c r="G101" s="9">
        <v>1991</v>
      </c>
      <c r="H101" s="9">
        <v>1992</v>
      </c>
      <c r="I101" s="9">
        <v>1993</v>
      </c>
      <c r="J101" s="9">
        <v>1994</v>
      </c>
      <c r="K101" s="9">
        <v>1995</v>
      </c>
      <c r="L101" s="9">
        <v>1996</v>
      </c>
      <c r="M101" s="9">
        <v>1997</v>
      </c>
      <c r="N101" s="9">
        <v>1998</v>
      </c>
      <c r="O101" s="9">
        <v>1999</v>
      </c>
      <c r="P101" s="9">
        <v>2000</v>
      </c>
      <c r="Q101" s="9">
        <v>2001</v>
      </c>
      <c r="R101" s="9">
        <v>2002</v>
      </c>
      <c r="S101" s="9">
        <v>2003</v>
      </c>
      <c r="T101" s="9">
        <v>2004</v>
      </c>
      <c r="U101" s="9">
        <v>2005</v>
      </c>
      <c r="V101" s="9">
        <v>2006</v>
      </c>
      <c r="W101" s="9">
        <v>2007</v>
      </c>
      <c r="X101" s="9">
        <v>2008</v>
      </c>
      <c r="Y101" s="9">
        <v>2009</v>
      </c>
      <c r="Z101" s="9">
        <v>2010</v>
      </c>
      <c r="AA101" s="9">
        <v>2011</v>
      </c>
      <c r="AB101" s="9">
        <v>2012</v>
      </c>
      <c r="AC101" s="9">
        <v>2013</v>
      </c>
      <c r="AD101" s="9">
        <v>2014</v>
      </c>
      <c r="AE101" s="9">
        <v>2015</v>
      </c>
      <c r="AF101" s="9">
        <v>2016</v>
      </c>
      <c r="AG101" s="9">
        <v>2017</v>
      </c>
      <c r="AH101" s="9">
        <v>2018</v>
      </c>
      <c r="AI101" s="9">
        <v>2019</v>
      </c>
      <c r="AJ101" s="9">
        <v>2020</v>
      </c>
      <c r="AK101" s="9">
        <v>2021</v>
      </c>
      <c r="AL101" s="9">
        <v>2022</v>
      </c>
      <c r="AM101" s="9">
        <v>2023</v>
      </c>
      <c r="AN101" s="9">
        <v>2024</v>
      </c>
      <c r="AO101" s="9">
        <v>2025</v>
      </c>
      <c r="AP101" s="9">
        <v>2026</v>
      </c>
      <c r="AQ101" s="9">
        <v>2027</v>
      </c>
      <c r="AR101" s="9">
        <v>2028</v>
      </c>
      <c r="AS101" s="9">
        <v>2029</v>
      </c>
      <c r="AT101" s="9">
        <v>2030</v>
      </c>
      <c r="AU101" s="9">
        <v>2031</v>
      </c>
      <c r="AV101" s="9">
        <v>2032</v>
      </c>
      <c r="AW101" s="9">
        <v>2033</v>
      </c>
      <c r="AX101" s="9">
        <v>2034</v>
      </c>
      <c r="AY101" s="9">
        <v>2035</v>
      </c>
      <c r="AZ101" s="9">
        <v>2036</v>
      </c>
      <c r="BA101" s="9">
        <v>2037</v>
      </c>
      <c r="BB101" s="9">
        <v>2038</v>
      </c>
      <c r="BC101" s="9">
        <v>2039</v>
      </c>
      <c r="BD101" s="9">
        <v>2040</v>
      </c>
      <c r="BE101" s="9">
        <v>2041</v>
      </c>
      <c r="BF101" s="9">
        <v>2042</v>
      </c>
      <c r="BG101" s="9">
        <v>2043</v>
      </c>
      <c r="BH101" s="9">
        <v>2044</v>
      </c>
      <c r="BI101" s="9">
        <v>2045</v>
      </c>
      <c r="BJ101" s="9">
        <v>2046</v>
      </c>
      <c r="BK101" s="9">
        <v>2047</v>
      </c>
      <c r="BL101" s="9">
        <v>2048</v>
      </c>
      <c r="BM101" s="9">
        <v>2049</v>
      </c>
      <c r="BN101" s="9">
        <v>2050</v>
      </c>
      <c r="BP101" s="9" t="s">
        <v>110</v>
      </c>
      <c r="BQ101" s="53">
        <v>1986</v>
      </c>
      <c r="BR101" s="9">
        <v>1987</v>
      </c>
      <c r="BS101" s="53">
        <v>1988</v>
      </c>
      <c r="BT101" s="9">
        <v>1989</v>
      </c>
      <c r="BU101" s="53">
        <v>1990</v>
      </c>
      <c r="BV101" s="9">
        <v>1991</v>
      </c>
      <c r="BW101" s="53">
        <v>1992</v>
      </c>
      <c r="BX101" s="9">
        <v>1993</v>
      </c>
      <c r="BY101" s="53">
        <v>1994</v>
      </c>
      <c r="BZ101" s="9">
        <v>1995</v>
      </c>
      <c r="CA101" s="53">
        <v>1996</v>
      </c>
      <c r="CB101" s="9">
        <v>1997</v>
      </c>
      <c r="CC101" s="53">
        <v>1998</v>
      </c>
      <c r="CD101" s="9">
        <v>1999</v>
      </c>
      <c r="CE101" s="53">
        <v>2000</v>
      </c>
      <c r="CF101" s="9">
        <v>2001</v>
      </c>
      <c r="CG101" s="53">
        <v>2002</v>
      </c>
      <c r="CH101" s="9">
        <v>2003</v>
      </c>
      <c r="CI101" s="53">
        <v>2004</v>
      </c>
      <c r="CJ101" s="9">
        <v>2005</v>
      </c>
      <c r="CK101" s="53">
        <v>2006</v>
      </c>
      <c r="CL101" s="9">
        <v>2007</v>
      </c>
      <c r="CM101" s="53">
        <v>2008</v>
      </c>
      <c r="CN101" s="9">
        <v>2009</v>
      </c>
      <c r="CO101" s="53">
        <v>2010</v>
      </c>
      <c r="CP101" s="9">
        <v>2011</v>
      </c>
      <c r="CQ101" s="53">
        <v>2012</v>
      </c>
      <c r="CR101" s="9">
        <v>2013</v>
      </c>
      <c r="CS101" s="53">
        <v>2014</v>
      </c>
      <c r="CT101" s="9">
        <v>2015</v>
      </c>
      <c r="CU101" s="53">
        <v>2016</v>
      </c>
      <c r="CV101" s="9">
        <v>2017</v>
      </c>
      <c r="CW101" s="53">
        <v>2018</v>
      </c>
      <c r="CX101" s="9">
        <v>2019</v>
      </c>
      <c r="CY101" s="53">
        <v>2020</v>
      </c>
      <c r="CZ101" s="9">
        <v>2021</v>
      </c>
      <c r="DA101" s="53">
        <v>2022</v>
      </c>
      <c r="DB101" s="9">
        <v>2023</v>
      </c>
      <c r="DC101" s="53">
        <v>2024</v>
      </c>
      <c r="DD101" s="9">
        <v>2025</v>
      </c>
      <c r="DE101" s="53">
        <v>2026</v>
      </c>
      <c r="DF101" s="9">
        <v>2027</v>
      </c>
      <c r="DG101" s="53">
        <v>2028</v>
      </c>
      <c r="DH101" s="9">
        <v>2029</v>
      </c>
      <c r="DI101" s="53">
        <v>2030</v>
      </c>
      <c r="DJ101" s="9">
        <v>2031</v>
      </c>
      <c r="DK101" s="53">
        <v>2032</v>
      </c>
      <c r="DL101" s="9">
        <v>2033</v>
      </c>
      <c r="DM101" s="53">
        <v>2034</v>
      </c>
      <c r="DN101" s="9">
        <v>2035</v>
      </c>
      <c r="DO101" s="53">
        <v>2036</v>
      </c>
      <c r="DP101" s="9">
        <v>2037</v>
      </c>
      <c r="DQ101" s="53">
        <v>2038</v>
      </c>
      <c r="DR101" s="9">
        <v>2039</v>
      </c>
      <c r="DS101" s="53">
        <v>2040</v>
      </c>
      <c r="DT101" s="9">
        <v>2041</v>
      </c>
      <c r="DU101" s="53">
        <v>2042</v>
      </c>
      <c r="DV101" s="9">
        <v>2043</v>
      </c>
      <c r="DW101" s="53">
        <v>2044</v>
      </c>
      <c r="DX101" s="9">
        <v>2045</v>
      </c>
      <c r="DY101" s="53">
        <v>2046</v>
      </c>
      <c r="DZ101" s="9">
        <v>2047</v>
      </c>
      <c r="EA101" s="53">
        <v>2048</v>
      </c>
      <c r="EB101" s="9">
        <v>2049</v>
      </c>
      <c r="EC101" s="53">
        <v>2050</v>
      </c>
    </row>
    <row r="102" spans="1:141" x14ac:dyDescent="0.25">
      <c r="A102" s="9" t="s">
        <v>2</v>
      </c>
      <c r="B102" s="51">
        <f t="shared" ref="B102:B110" si="0">B2/SUM(B$2:B$10)</f>
        <v>0.94701676040637683</v>
      </c>
      <c r="C102" s="51">
        <f t="shared" ref="C102:BN102" si="1">C2/SUM(C$2:C$10)</f>
        <v>0.96483611489739607</v>
      </c>
      <c r="D102" s="51">
        <f t="shared" si="1"/>
        <v>0.96506562962510456</v>
      </c>
      <c r="E102" s="51">
        <f t="shared" si="1"/>
        <v>0.98573008372083049</v>
      </c>
      <c r="F102" s="51">
        <f t="shared" si="1"/>
        <v>0.89678199469863751</v>
      </c>
      <c r="G102" s="51">
        <f t="shared" si="1"/>
        <v>0.95464272772924319</v>
      </c>
      <c r="H102" s="51">
        <f t="shared" si="1"/>
        <v>0.95966759100475796</v>
      </c>
      <c r="I102" s="51">
        <f t="shared" si="1"/>
        <v>0.95951206885391427</v>
      </c>
      <c r="J102" s="51">
        <f t="shared" si="1"/>
        <v>1</v>
      </c>
      <c r="K102" s="51">
        <f t="shared" si="1"/>
        <v>1</v>
      </c>
      <c r="L102" s="51">
        <f t="shared" si="1"/>
        <v>1</v>
      </c>
      <c r="M102" s="51">
        <f t="shared" si="1"/>
        <v>1</v>
      </c>
      <c r="N102" s="51">
        <f t="shared" si="1"/>
        <v>1</v>
      </c>
      <c r="O102" s="51">
        <f t="shared" si="1"/>
        <v>0.9936465232341255</v>
      </c>
      <c r="P102" s="51">
        <f t="shared" si="1"/>
        <v>0.99912223485238216</v>
      </c>
      <c r="Q102" s="51">
        <f t="shared" si="1"/>
        <v>0.99957719275893442</v>
      </c>
      <c r="R102" s="51">
        <f t="shared" si="1"/>
        <v>0.9982133087220203</v>
      </c>
      <c r="S102" s="51">
        <f t="shared" si="1"/>
        <v>0.99380013367409226</v>
      </c>
      <c r="T102" s="51">
        <f t="shared" si="1"/>
        <v>0.98829717231809167</v>
      </c>
      <c r="U102" s="51">
        <f t="shared" si="1"/>
        <v>0.98896509760657603</v>
      </c>
      <c r="V102" s="51">
        <f t="shared" si="1"/>
        <v>0.98847814790997879</v>
      </c>
      <c r="W102" s="51">
        <f t="shared" si="1"/>
        <v>0.96049970628845016</v>
      </c>
      <c r="X102" s="51">
        <f t="shared" si="1"/>
        <v>0.90438557975293921</v>
      </c>
      <c r="Y102" s="51">
        <f t="shared" si="1"/>
        <v>0.90508656028585255</v>
      </c>
      <c r="Z102" s="51">
        <f t="shared" si="1"/>
        <v>0.86330275006267132</v>
      </c>
      <c r="AA102" s="51">
        <f t="shared" si="1"/>
        <v>0.74110838024252268</v>
      </c>
      <c r="AB102" s="51">
        <f t="shared" si="1"/>
        <v>0.92557643093932485</v>
      </c>
      <c r="AC102" s="51">
        <f t="shared" si="1"/>
        <v>0.98594209504552965</v>
      </c>
      <c r="AD102" s="51">
        <f t="shared" si="1"/>
        <v>0.99302216023107104</v>
      </c>
      <c r="AE102" s="51">
        <f t="shared" si="1"/>
        <v>0.98522664877076138</v>
      </c>
      <c r="AF102" s="51">
        <f t="shared" si="1"/>
        <v>0.99883235408486304</v>
      </c>
      <c r="AG102" s="51">
        <f t="shared" ca="1" si="1"/>
        <v>0.99895813533748401</v>
      </c>
      <c r="AH102" s="51">
        <f t="shared" ca="1" si="1"/>
        <v>0.99904519099444677</v>
      </c>
      <c r="AI102" s="51">
        <f t="shared" ca="1" si="1"/>
        <v>0.99882157158489981</v>
      </c>
      <c r="AJ102" s="51">
        <f t="shared" ca="1" si="1"/>
        <v>0.99881434794903845</v>
      </c>
      <c r="AK102" s="51">
        <f t="shared" ca="1" si="1"/>
        <v>0.99886190899036276</v>
      </c>
      <c r="AL102" s="51">
        <f t="shared" ca="1" si="1"/>
        <v>0.99910800199497674</v>
      </c>
      <c r="AM102" s="51">
        <f t="shared" ca="1" si="1"/>
        <v>0.99930506211806625</v>
      </c>
      <c r="AN102" s="51">
        <f t="shared" ca="1" si="1"/>
        <v>0.99946484010368086</v>
      </c>
      <c r="AO102" s="51">
        <f t="shared" ca="1" si="1"/>
        <v>0.99959548705682544</v>
      </c>
      <c r="AP102" s="51">
        <f t="shared" ca="1" si="1"/>
        <v>0.99960408251451316</v>
      </c>
      <c r="AQ102" s="51">
        <f t="shared" ca="1" si="1"/>
        <v>0.99961234126889731</v>
      </c>
      <c r="AR102" s="51">
        <f t="shared" ca="1" si="1"/>
        <v>0.99962017181617446</v>
      </c>
      <c r="AS102" s="51">
        <f t="shared" ca="1" si="1"/>
        <v>0.99962743317162894</v>
      </c>
      <c r="AT102" s="51">
        <f t="shared" ca="1" si="1"/>
        <v>0.99963390554536979</v>
      </c>
      <c r="AU102" s="51">
        <f t="shared" ca="1" si="1"/>
        <v>0.99961093321877215</v>
      </c>
      <c r="AV102" s="51">
        <f t="shared" ca="1" si="1"/>
        <v>0.99958656703829396</v>
      </c>
      <c r="AW102" s="51">
        <f t="shared" ca="1" si="1"/>
        <v>0.99956072244518346</v>
      </c>
      <c r="AX102" s="51">
        <f t="shared" ca="1" si="1"/>
        <v>0.99953330933389095</v>
      </c>
      <c r="AY102" s="51">
        <f t="shared" ca="1" si="1"/>
        <v>0.99950423164399949</v>
      </c>
      <c r="AZ102" s="51">
        <f t="shared" ca="1" si="1"/>
        <v>0.99947336331021863</v>
      </c>
      <c r="BA102" s="51">
        <f t="shared" ca="1" si="1"/>
        <v>0.99944061646367666</v>
      </c>
      <c r="BB102" s="51">
        <f t="shared" ca="1" si="1"/>
        <v>0.99940587395182046</v>
      </c>
      <c r="BC102" s="51">
        <f t="shared" ca="1" si="1"/>
        <v>0.99936901037691295</v>
      </c>
      <c r="BD102" s="51">
        <f t="shared" ca="1" si="1"/>
        <v>0.99932989142189688</v>
      </c>
      <c r="BE102" s="51">
        <f t="shared" ca="1" si="1"/>
        <v>0.99928832349013386</v>
      </c>
      <c r="BF102" s="51">
        <f t="shared" ca="1" si="1"/>
        <v>0.99924419667921049</v>
      </c>
      <c r="BG102" s="51">
        <f t="shared" ca="1" si="1"/>
        <v>0.99919734433296381</v>
      </c>
      <c r="BH102" s="51">
        <f t="shared" ca="1" si="1"/>
        <v>0.99914758701355544</v>
      </c>
      <c r="BI102" s="51">
        <f t="shared" ca="1" si="1"/>
        <v>0.99909473127647408</v>
      </c>
      <c r="BJ102" s="51">
        <f t="shared" ca="1" si="1"/>
        <v>0.99909308153998766</v>
      </c>
      <c r="BK102" s="51">
        <f t="shared" ca="1" si="1"/>
        <v>0.99909132176255566</v>
      </c>
      <c r="BL102" s="51">
        <f t="shared" ca="1" si="1"/>
        <v>0.99908944022460111</v>
      </c>
      <c r="BM102" s="51">
        <f t="shared" ca="1" si="1"/>
        <v>0.99908742370187564</v>
      </c>
      <c r="BN102" s="51">
        <f t="shared" ca="1" si="1"/>
        <v>0.99908525725448227</v>
      </c>
      <c r="BP102" s="9" t="s">
        <v>2</v>
      </c>
      <c r="BQ102" s="51">
        <f>BQ2/SUM(BQ$2:BQ$10)</f>
        <v>0.94701676040637683</v>
      </c>
      <c r="BR102" s="51">
        <f t="shared" ref="BR102:DK102" si="2">BR2/SUM(BR$2:BR$10)</f>
        <v>0.96483611489739607</v>
      </c>
      <c r="BS102" s="51">
        <f t="shared" si="2"/>
        <v>0.96506562962510456</v>
      </c>
      <c r="BT102" s="51">
        <f t="shared" si="2"/>
        <v>0.98573008372083049</v>
      </c>
      <c r="BU102" s="51">
        <f t="shared" si="2"/>
        <v>0.89678199469863751</v>
      </c>
      <c r="BV102" s="51">
        <f t="shared" si="2"/>
        <v>0.95464272772924319</v>
      </c>
      <c r="BW102" s="51">
        <f t="shared" si="2"/>
        <v>0.95966759100475796</v>
      </c>
      <c r="BX102" s="51">
        <f t="shared" si="2"/>
        <v>0.95951206885391427</v>
      </c>
      <c r="BY102" s="51">
        <f t="shared" si="2"/>
        <v>1</v>
      </c>
      <c r="BZ102" s="51">
        <f t="shared" si="2"/>
        <v>1</v>
      </c>
      <c r="CA102" s="51">
        <f t="shared" si="2"/>
        <v>1</v>
      </c>
      <c r="CB102" s="62">
        <f>CB2/SUM(CB$2:CB$10)</f>
        <v>1</v>
      </c>
      <c r="CC102" s="51">
        <f t="shared" si="2"/>
        <v>1</v>
      </c>
      <c r="CD102" s="51">
        <f t="shared" si="2"/>
        <v>0.9936465232341255</v>
      </c>
      <c r="CE102" s="51">
        <f t="shared" si="2"/>
        <v>0.99912223485238216</v>
      </c>
      <c r="CF102" s="51">
        <f t="shared" si="2"/>
        <v>0.99957719275893442</v>
      </c>
      <c r="CG102" s="51">
        <f t="shared" si="2"/>
        <v>0.9982133087220203</v>
      </c>
      <c r="CH102" s="51">
        <f t="shared" si="2"/>
        <v>0.99380013367409226</v>
      </c>
      <c r="CI102" s="51">
        <f t="shared" si="2"/>
        <v>0.98829717231809167</v>
      </c>
      <c r="CJ102" s="51">
        <f t="shared" si="2"/>
        <v>0.98896509760657603</v>
      </c>
      <c r="CK102" s="51">
        <f t="shared" si="2"/>
        <v>0.98847814790997879</v>
      </c>
      <c r="CL102" s="51">
        <f t="shared" si="2"/>
        <v>0.96049970628845016</v>
      </c>
      <c r="CM102" s="51">
        <f t="shared" si="2"/>
        <v>0.90438557975293921</v>
      </c>
      <c r="CN102" s="51">
        <f t="shared" si="2"/>
        <v>0.90508656028585255</v>
      </c>
      <c r="CO102" s="51">
        <f t="shared" si="2"/>
        <v>0.74297450652890762</v>
      </c>
      <c r="CP102" s="51">
        <f t="shared" si="2"/>
        <v>0.6938061906882802</v>
      </c>
      <c r="CQ102" s="51">
        <f t="shared" si="2"/>
        <v>0.90009079359668465</v>
      </c>
      <c r="CR102" s="51">
        <f t="shared" si="2"/>
        <v>0.97539873995743265</v>
      </c>
      <c r="CS102" s="51">
        <f t="shared" si="2"/>
        <v>0.98716023823554422</v>
      </c>
      <c r="CT102" s="51">
        <f t="shared" si="2"/>
        <v>0.98262805467057146</v>
      </c>
      <c r="CU102" s="51">
        <f t="shared" si="2"/>
        <v>0.99712708068884703</v>
      </c>
      <c r="CV102" s="51">
        <f t="shared" ca="1" si="2"/>
        <v>0.99744027174310546</v>
      </c>
      <c r="CW102" s="51">
        <f t="shared" ca="1" si="2"/>
        <v>0.99770477286039261</v>
      </c>
      <c r="CX102" s="51">
        <f t="shared" ca="1" si="2"/>
        <v>0.99763653390881912</v>
      </c>
      <c r="CY102" s="51">
        <f t="shared" ca="1" si="2"/>
        <v>0.99776446190163981</v>
      </c>
      <c r="CZ102" s="51">
        <f t="shared" ca="1" si="2"/>
        <v>0.99788559517837128</v>
      </c>
      <c r="DA102" s="51">
        <f t="shared" ca="1" si="2"/>
        <v>0.9985840959089578</v>
      </c>
      <c r="DB102" s="51">
        <f t="shared" ca="1" si="2"/>
        <v>0.99903993833428795</v>
      </c>
      <c r="DC102" s="51">
        <f t="shared" ca="1" si="2"/>
        <v>0.9993398233673122</v>
      </c>
      <c r="DD102" s="51">
        <f t="shared" ca="1" si="2"/>
        <v>0.99954137420534772</v>
      </c>
      <c r="DE102" s="51">
        <f t="shared" ca="1" si="2"/>
        <v>0.99955113957477049</v>
      </c>
      <c r="DF102" s="51">
        <f t="shared" ca="1" si="2"/>
        <v>0.99956055092772578</v>
      </c>
      <c r="DG102" s="51">
        <f t="shared" ca="1" si="2"/>
        <v>0.99956951687536555</v>
      </c>
      <c r="DH102" s="51">
        <f t="shared" ca="1" si="2"/>
        <v>0.99957789655485285</v>
      </c>
      <c r="DI102" s="51">
        <f t="shared" ca="1" si="2"/>
        <v>0.99958547030413336</v>
      </c>
      <c r="DJ102" s="51">
        <f t="shared" ca="1" si="2"/>
        <v>0.99956071626944654</v>
      </c>
      <c r="DK102" s="51">
        <f t="shared" ca="1" si="2"/>
        <v>0.99953451219079592</v>
      </c>
      <c r="DL102" s="51">
        <f ca="1">DL2/SUM(DL$2:DL$10)</f>
        <v>0.99950677206096261</v>
      </c>
      <c r="DM102" s="51">
        <f t="shared" ref="DM102:EC102" ca="1" si="3">DM2/SUM(DM$2:DM$10)</f>
        <v>0.99947740429655318</v>
      </c>
      <c r="DN102" s="51">
        <f t="shared" ca="1" si="3"/>
        <v>0.99944631133377859</v>
      </c>
      <c r="DO102" s="51">
        <f t="shared" ca="1" si="3"/>
        <v>0.9994129942785549</v>
      </c>
      <c r="DP102" s="51">
        <f t="shared" ca="1" si="3"/>
        <v>0.99937770688908378</v>
      </c>
      <c r="DQ102" s="51">
        <f t="shared" ca="1" si="3"/>
        <v>0.99934032904249182</v>
      </c>
      <c r="DR102" s="51">
        <f t="shared" ca="1" si="3"/>
        <v>0.99930073228967975</v>
      </c>
      <c r="DS102" s="51">
        <f t="shared" ca="1" si="3"/>
        <v>0.99925877918664829</v>
      </c>
      <c r="DT102" s="51">
        <f t="shared" ca="1" si="3"/>
        <v>0.99921349981139018</v>
      </c>
      <c r="DU102" s="51">
        <f t="shared" ca="1" si="3"/>
        <v>0.99916548283155759</v>
      </c>
      <c r="DV102" s="51">
        <f t="shared" ca="1" si="3"/>
        <v>0.99911455373908076</v>
      </c>
      <c r="DW102" s="51">
        <f t="shared" ca="1" si="3"/>
        <v>0.99906052493679665</v>
      </c>
      <c r="DX102" s="51">
        <f t="shared" ca="1" si="3"/>
        <v>0.99900319450456387</v>
      </c>
      <c r="DY102" s="51">
        <f t="shared" ca="1" si="3"/>
        <v>0.99898943236414661</v>
      </c>
      <c r="DZ102" s="51">
        <f t="shared" ca="1" si="3"/>
        <v>0.99897383983810317</v>
      </c>
      <c r="EA102" s="51">
        <f t="shared" ca="1" si="3"/>
        <v>0.99895614386233</v>
      </c>
      <c r="EB102" s="51">
        <f t="shared" ca="1" si="3"/>
        <v>0.99893602754144772</v>
      </c>
      <c r="EC102" s="51">
        <f t="shared" ca="1" si="3"/>
        <v>0.99891312265196341</v>
      </c>
      <c r="ED102" s="51"/>
      <c r="EE102" s="51"/>
      <c r="EF102" s="51"/>
      <c r="EG102" s="51"/>
      <c r="EH102" s="51"/>
      <c r="EI102" s="51"/>
      <c r="EJ102" s="51"/>
      <c r="EK102" s="51"/>
    </row>
    <row r="103" spans="1:141" x14ac:dyDescent="0.25">
      <c r="A103" s="9" t="s">
        <v>5</v>
      </c>
      <c r="B103" s="51">
        <f t="shared" si="0"/>
        <v>5.2983239593623215E-2</v>
      </c>
      <c r="C103" s="51">
        <f t="shared" ref="C103:BN103" si="4">C3/SUM(C$2:C$10)</f>
        <v>3.5163885102603931E-2</v>
      </c>
      <c r="D103" s="51">
        <f t="shared" si="4"/>
        <v>3.4934370374895343E-2</v>
      </c>
      <c r="E103" s="51">
        <f t="shared" si="4"/>
        <v>1.4269916279169495E-2</v>
      </c>
      <c r="F103" s="51">
        <f t="shared" si="4"/>
        <v>0.10321800530136246</v>
      </c>
      <c r="G103" s="51">
        <f t="shared" si="4"/>
        <v>4.5357272270756865E-2</v>
      </c>
      <c r="H103" s="51">
        <f t="shared" si="4"/>
        <v>4.0332408995242132E-2</v>
      </c>
      <c r="I103" s="51">
        <f t="shared" si="4"/>
        <v>4.0487931146085829E-2</v>
      </c>
      <c r="J103" s="51">
        <f t="shared" si="4"/>
        <v>5.4941294584331919E-94</v>
      </c>
      <c r="K103" s="51">
        <f t="shared" si="4"/>
        <v>4.4661469996259278E-94</v>
      </c>
      <c r="L103" s="51">
        <f t="shared" si="4"/>
        <v>4.0272297319688531E-94</v>
      </c>
      <c r="M103" s="51">
        <f t="shared" si="4"/>
        <v>5.5232361033793697E-94</v>
      </c>
      <c r="N103" s="51">
        <f t="shared" si="4"/>
        <v>3.0236885925034818E-94</v>
      </c>
      <c r="O103" s="51">
        <f t="shared" si="4"/>
        <v>6.3534767658745472E-3</v>
      </c>
      <c r="P103" s="51">
        <f t="shared" si="4"/>
        <v>8.7776514761778363E-4</v>
      </c>
      <c r="Q103" s="51">
        <f t="shared" si="4"/>
        <v>4.2280724106558728E-4</v>
      </c>
      <c r="R103" s="51">
        <f t="shared" si="4"/>
        <v>1.7866912779797692E-3</v>
      </c>
      <c r="S103" s="51">
        <f t="shared" si="4"/>
        <v>6.1998663259077236E-3</v>
      </c>
      <c r="T103" s="51">
        <f t="shared" si="4"/>
        <v>1.1702827681908352E-2</v>
      </c>
      <c r="U103" s="51">
        <f t="shared" si="4"/>
        <v>1.1034902393423968E-2</v>
      </c>
      <c r="V103" s="51">
        <f t="shared" si="4"/>
        <v>1.1521852090021149E-2</v>
      </c>
      <c r="W103" s="51">
        <f t="shared" si="4"/>
        <v>3.9500293711549755E-2</v>
      </c>
      <c r="X103" s="51">
        <f t="shared" si="4"/>
        <v>9.5614420247060752E-2</v>
      </c>
      <c r="Y103" s="51">
        <f t="shared" si="4"/>
        <v>9.491343971414741E-2</v>
      </c>
      <c r="Z103" s="51">
        <f t="shared" si="4"/>
        <v>0.12382808707220956</v>
      </c>
      <c r="AA103" s="51">
        <f t="shared" si="4"/>
        <v>0.23030044036913838</v>
      </c>
      <c r="AB103" s="51">
        <f t="shared" si="4"/>
        <v>5.5140752171742857E-2</v>
      </c>
      <c r="AC103" s="51">
        <f t="shared" si="4"/>
        <v>5.1843609616454922E-3</v>
      </c>
      <c r="AD103" s="51">
        <f t="shared" si="4"/>
        <v>9.6147583517230614E-4</v>
      </c>
      <c r="AE103" s="51">
        <f t="shared" si="4"/>
        <v>1.5423977009442144E-3</v>
      </c>
      <c r="AF103" s="51">
        <f t="shared" si="4"/>
        <v>7.0807251709070719E-4</v>
      </c>
      <c r="AG103" s="51">
        <f t="shared" ca="1" si="4"/>
        <v>8.1134688010197286E-4</v>
      </c>
      <c r="AH103" s="51">
        <f t="shared" ca="1" si="4"/>
        <v>8.2345737164660443E-4</v>
      </c>
      <c r="AI103" s="51">
        <f t="shared" ca="1" si="4"/>
        <v>1.0734847593394652E-3</v>
      </c>
      <c r="AJ103" s="51">
        <f t="shared" ca="1" si="4"/>
        <v>1.0903217407241261E-3</v>
      </c>
      <c r="AK103" s="51">
        <f t="shared" ca="1" si="4"/>
        <v>1.0482695445280378E-3</v>
      </c>
      <c r="AL103" s="51">
        <f t="shared" ca="1" si="4"/>
        <v>8.435076372433518E-4</v>
      </c>
      <c r="AM103" s="51">
        <f t="shared" ca="1" si="4"/>
        <v>6.7005026917671948E-4</v>
      </c>
      <c r="AN103" s="51">
        <f t="shared" ca="1" si="4"/>
        <v>5.2313271481677841E-4</v>
      </c>
      <c r="AO103" s="51">
        <f t="shared" ca="1" si="4"/>
        <v>3.991056536624168E-4</v>
      </c>
      <c r="AP103" s="51">
        <f t="shared" ca="1" si="4"/>
        <v>3.9017816867728696E-4</v>
      </c>
      <c r="AQ103" s="51">
        <f t="shared" ca="1" si="4"/>
        <v>3.8139160223956667E-4</v>
      </c>
      <c r="AR103" s="51">
        <f t="shared" ca="1" si="4"/>
        <v>3.727448336705595E-4</v>
      </c>
      <c r="AS103" s="51">
        <f t="shared" ca="1" si="4"/>
        <v>3.6423670943513725E-4</v>
      </c>
      <c r="AT103" s="51">
        <f t="shared" ca="1" si="4"/>
        <v>3.5586605806322663E-4</v>
      </c>
      <c r="AU103" s="51">
        <f t="shared" ca="1" si="4"/>
        <v>3.778374535718196E-4</v>
      </c>
      <c r="AV103" s="51">
        <f t="shared" ca="1" si="4"/>
        <v>4.0108574729420457E-4</v>
      </c>
      <c r="AW103" s="51">
        <f t="shared" ca="1" si="4"/>
        <v>4.2568056211792491E-4</v>
      </c>
      <c r="AX103" s="51">
        <f t="shared" ca="1" si="4"/>
        <v>4.5169508377720854E-4</v>
      </c>
      <c r="AY103" s="51">
        <f t="shared" ca="1" si="4"/>
        <v>4.7920620046295329E-4</v>
      </c>
      <c r="AZ103" s="51">
        <f t="shared" ca="1" si="4"/>
        <v>5.0829468235699909E-4</v>
      </c>
      <c r="BA103" s="51">
        <f t="shared" ca="1" si="4"/>
        <v>5.3904539950956967E-4</v>
      </c>
      <c r="BB103" s="51">
        <f t="shared" ca="1" si="4"/>
        <v>5.7154745467540046E-4</v>
      </c>
      <c r="BC103" s="51">
        <f t="shared" ca="1" si="4"/>
        <v>6.0589443184558332E-4</v>
      </c>
      <c r="BD103" s="51">
        <f t="shared" ca="1" si="4"/>
        <v>6.4218455504888561E-4</v>
      </c>
      <c r="BE103" s="51">
        <f t="shared" ca="1" si="4"/>
        <v>6.8052091371440329E-4</v>
      </c>
      <c r="BF103" s="51">
        <f t="shared" ca="1" si="4"/>
        <v>7.2101175099583152E-4</v>
      </c>
      <c r="BG103" s="51">
        <f t="shared" ca="1" si="4"/>
        <v>7.6377060990355983E-4</v>
      </c>
      <c r="BH103" s="51">
        <f t="shared" ca="1" si="4"/>
        <v>8.0891661832367429E-4</v>
      </c>
      <c r="BI103" s="51">
        <f t="shared" ca="1" si="4"/>
        <v>8.5657471743520383E-4</v>
      </c>
      <c r="BJ103" s="51">
        <f t="shared" ca="1" si="4"/>
        <v>8.5657330303222433E-4</v>
      </c>
      <c r="BK103" s="51">
        <f t="shared" ca="1" si="4"/>
        <v>8.5657179428554671E-4</v>
      </c>
      <c r="BL103" s="51">
        <f t="shared" ca="1" si="4"/>
        <v>8.5657018114738135E-4</v>
      </c>
      <c r="BM103" s="51">
        <f t="shared" ca="1" si="4"/>
        <v>8.565684522799079E-4</v>
      </c>
      <c r="BN103" s="51">
        <f t="shared" ca="1" si="4"/>
        <v>8.5656659487439303E-4</v>
      </c>
      <c r="BP103" s="9" t="s">
        <v>5</v>
      </c>
      <c r="BQ103" s="51">
        <f t="shared" ref="BQ103:BQ110" si="5">BQ3/SUM(BQ$2:BQ$10)</f>
        <v>5.2983239593623215E-2</v>
      </c>
      <c r="BR103" s="51">
        <f t="shared" ref="BR103:DL103" si="6">BR3/SUM(BR$2:BR$10)</f>
        <v>3.5163885102603931E-2</v>
      </c>
      <c r="BS103" s="51">
        <f t="shared" si="6"/>
        <v>3.4934370374895343E-2</v>
      </c>
      <c r="BT103" s="51">
        <f t="shared" si="6"/>
        <v>1.4269916279169495E-2</v>
      </c>
      <c r="BU103" s="51">
        <f t="shared" si="6"/>
        <v>0.10321800530136246</v>
      </c>
      <c r="BV103" s="51">
        <f t="shared" si="6"/>
        <v>4.5357272270756865E-2</v>
      </c>
      <c r="BW103" s="51">
        <f t="shared" si="6"/>
        <v>4.0332408995242132E-2</v>
      </c>
      <c r="BX103" s="51">
        <f t="shared" si="6"/>
        <v>4.0487931146085829E-2</v>
      </c>
      <c r="BY103" s="51">
        <f t="shared" si="6"/>
        <v>5.4941294584331919E-94</v>
      </c>
      <c r="BZ103" s="51">
        <f t="shared" si="6"/>
        <v>4.4661469996259278E-94</v>
      </c>
      <c r="CA103" s="51">
        <f t="shared" si="6"/>
        <v>4.0272297319688531E-94</v>
      </c>
      <c r="CB103" s="51">
        <f t="shared" si="6"/>
        <v>5.5232361033793697E-94</v>
      </c>
      <c r="CC103" s="51">
        <f t="shared" si="6"/>
        <v>3.0236885925034818E-94</v>
      </c>
      <c r="CD103" s="51">
        <f t="shared" si="6"/>
        <v>6.3534767658745472E-3</v>
      </c>
      <c r="CE103" s="51">
        <f t="shared" si="6"/>
        <v>8.7776514761778363E-4</v>
      </c>
      <c r="CF103" s="51">
        <f t="shared" si="6"/>
        <v>4.2280724106558728E-4</v>
      </c>
      <c r="CG103" s="51">
        <f t="shared" si="6"/>
        <v>1.7866912779797692E-3</v>
      </c>
      <c r="CH103" s="51">
        <f t="shared" si="6"/>
        <v>6.1998663259077236E-3</v>
      </c>
      <c r="CI103" s="51">
        <f t="shared" si="6"/>
        <v>1.1702827681908352E-2</v>
      </c>
      <c r="CJ103" s="51">
        <f t="shared" si="6"/>
        <v>1.1034902393423968E-2</v>
      </c>
      <c r="CK103" s="51">
        <f t="shared" si="6"/>
        <v>1.1521852090021149E-2</v>
      </c>
      <c r="CL103" s="51">
        <f t="shared" si="6"/>
        <v>3.9500293711549755E-2</v>
      </c>
      <c r="CM103" s="51">
        <f t="shared" si="6"/>
        <v>9.5614420247060752E-2</v>
      </c>
      <c r="CN103" s="51">
        <f t="shared" si="6"/>
        <v>9.491343971414741E-2</v>
      </c>
      <c r="CO103" s="51">
        <f t="shared" si="6"/>
        <v>0.10656876962365137</v>
      </c>
      <c r="CP103" s="51">
        <f t="shared" si="6"/>
        <v>0.21560122042346508</v>
      </c>
      <c r="CQ103" s="51">
        <f t="shared" si="6"/>
        <v>5.3622458095020024E-2</v>
      </c>
      <c r="CR103" s="51">
        <f t="shared" si="6"/>
        <v>5.1289210338868818E-3</v>
      </c>
      <c r="CS103" s="51">
        <f t="shared" si="6"/>
        <v>9.5580013469745222E-4</v>
      </c>
      <c r="CT103" s="51">
        <f t="shared" si="6"/>
        <v>1.5383295349330525E-3</v>
      </c>
      <c r="CU103" s="51">
        <f t="shared" si="6"/>
        <v>7.0686364833419683E-4</v>
      </c>
      <c r="CV103" s="51">
        <f t="shared" ca="1" si="6"/>
        <v>8.1011408180126792E-4</v>
      </c>
      <c r="CW103" s="51">
        <f t="shared" ca="1" si="6"/>
        <v>8.2235253954939262E-4</v>
      </c>
      <c r="CX103" s="51">
        <f t="shared" ca="1" si="6"/>
        <v>1.0722111385840613E-3</v>
      </c>
      <c r="CY103" s="51">
        <f t="shared" ca="1" si="6"/>
        <v>1.0891756682982422E-3</v>
      </c>
      <c r="CZ103" s="51">
        <f t="shared" ca="1" si="6"/>
        <v>1.0472449383980001E-3</v>
      </c>
      <c r="DA103" s="51">
        <f t="shared" ca="1" si="6"/>
        <v>8.4306532391599097E-4</v>
      </c>
      <c r="DB103" s="51">
        <f t="shared" ca="1" si="6"/>
        <v>6.6987249937506426E-4</v>
      </c>
      <c r="DC103" s="51">
        <f t="shared" ca="1" si="6"/>
        <v>5.2306727945370215E-4</v>
      </c>
      <c r="DD103" s="51">
        <f t="shared" ca="1" si="6"/>
        <v>3.9908404817775808E-4</v>
      </c>
      <c r="DE103" s="51">
        <f t="shared" ca="1" si="6"/>
        <v>3.9015750331623599E-4</v>
      </c>
      <c r="DF103" s="51">
        <f t="shared" ca="1" si="6"/>
        <v>3.8137184217820638E-4</v>
      </c>
      <c r="DG103" s="51">
        <f t="shared" ca="1" si="6"/>
        <v>3.7272594512867256E-4</v>
      </c>
      <c r="DH103" s="51">
        <f t="shared" ca="1" si="6"/>
        <v>3.642186596560973E-4</v>
      </c>
      <c r="DI103" s="51">
        <f t="shared" ca="1" si="6"/>
        <v>3.5584881529237368E-4</v>
      </c>
      <c r="DJ103" s="51">
        <f t="shared" ca="1" si="6"/>
        <v>3.7781847234259454E-4</v>
      </c>
      <c r="DK103" s="51">
        <f t="shared" ca="1" si="6"/>
        <v>4.0106486020138286E-4</v>
      </c>
      <c r="DL103" s="51">
        <f t="shared" ca="1" si="6"/>
        <v>4.2565758639532408E-4</v>
      </c>
      <c r="DM103" s="51">
        <f t="shared" ref="DM103:EC103" ca="1" si="7">DM3/SUM(DM$2:DM$10)</f>
        <v>4.5166981995629527E-4</v>
      </c>
      <c r="DN103" s="51">
        <f t="shared" ca="1" si="7"/>
        <v>4.7917843092390395E-4</v>
      </c>
      <c r="DO103" s="51">
        <f t="shared" ca="1" si="7"/>
        <v>5.0826398093072782E-4</v>
      </c>
      <c r="DP103" s="51">
        <f t="shared" ca="1" si="7"/>
        <v>5.3901146941286279E-4</v>
      </c>
      <c r="DQ103" s="51">
        <f t="shared" ca="1" si="7"/>
        <v>5.7150997037890981E-4</v>
      </c>
      <c r="DR103" s="51">
        <f t="shared" ca="1" si="7"/>
        <v>6.0585303641262297E-4</v>
      </c>
      <c r="DS103" s="51">
        <f t="shared" ca="1" si="7"/>
        <v>6.4213885724724508E-4</v>
      </c>
      <c r="DT103" s="51">
        <f t="shared" ca="1" si="7"/>
        <v>6.804699583724573E-4</v>
      </c>
      <c r="DU103" s="51">
        <f t="shared" ca="1" si="7"/>
        <v>7.2095495445969704E-4</v>
      </c>
      <c r="DV103" s="51">
        <f t="shared" ca="1" si="7"/>
        <v>7.6370732608606069E-4</v>
      </c>
      <c r="DW103" s="51">
        <f t="shared" ca="1" si="7"/>
        <v>8.0884613227973914E-4</v>
      </c>
      <c r="DX103" s="51">
        <f t="shared" ca="1" si="7"/>
        <v>8.564962383059687E-4</v>
      </c>
      <c r="DY103" s="51">
        <f t="shared" ca="1" si="7"/>
        <v>8.5648443932317953E-4</v>
      </c>
      <c r="DZ103" s="51">
        <f t="shared" ca="1" si="7"/>
        <v>8.5647107105771704E-4</v>
      </c>
      <c r="EA103" s="51">
        <f t="shared" ca="1" si="7"/>
        <v>8.5645589939784027E-4</v>
      </c>
      <c r="EB103" s="51">
        <f t="shared" ca="1" si="7"/>
        <v>8.5643865265302608E-4</v>
      </c>
      <c r="EC103" s="51">
        <f t="shared" ca="1" si="7"/>
        <v>8.5641901512654962E-4</v>
      </c>
      <c r="ED103" s="51"/>
      <c r="EE103" s="51"/>
      <c r="EF103" s="51"/>
      <c r="EG103" s="51"/>
      <c r="EH103" s="51"/>
      <c r="EI103" s="51"/>
      <c r="EJ103" s="51"/>
      <c r="EK103" s="51"/>
    </row>
    <row r="104" spans="1:141" x14ac:dyDescent="0.25">
      <c r="A104" s="9" t="s">
        <v>177</v>
      </c>
      <c r="B104" s="51">
        <f t="shared" si="0"/>
        <v>5.7293978498570892E-94</v>
      </c>
      <c r="C104" s="51">
        <f t="shared" ref="C104:BN104" si="8">C4/SUM(C$2:C$10)</f>
        <v>4.6478264158286012E-94</v>
      </c>
      <c r="D104" s="51">
        <f t="shared" si="8"/>
        <v>5.4056386439237818E-94</v>
      </c>
      <c r="E104" s="51">
        <f t="shared" si="8"/>
        <v>2.3458568477144134E-94</v>
      </c>
      <c r="F104" s="51">
        <f t="shared" si="8"/>
        <v>2.348871136610698E-93</v>
      </c>
      <c r="G104" s="51">
        <f t="shared" si="8"/>
        <v>1.0327453393150516E-93</v>
      </c>
      <c r="H104" s="51">
        <f t="shared" si="8"/>
        <v>1.1572819448222001E-93</v>
      </c>
      <c r="I104" s="51">
        <f t="shared" si="8"/>
        <v>1.1058128697297596E-93</v>
      </c>
      <c r="J104" s="51">
        <f t="shared" si="8"/>
        <v>5.4941140642988124E-94</v>
      </c>
      <c r="K104" s="51">
        <f t="shared" si="8"/>
        <v>4.4661344062620393E-94</v>
      </c>
      <c r="L104" s="51">
        <f t="shared" si="8"/>
        <v>4.0272181859930738E-94</v>
      </c>
      <c r="M104" s="51">
        <f t="shared" si="8"/>
        <v>5.5232202466470826E-94</v>
      </c>
      <c r="N104" s="51">
        <f t="shared" si="8"/>
        <v>3.0236798329504E-94</v>
      </c>
      <c r="O104" s="51">
        <f t="shared" si="8"/>
        <v>3.219506949641625E-94</v>
      </c>
      <c r="P104" s="51">
        <f t="shared" si="8"/>
        <v>2.7334925028844161E-94</v>
      </c>
      <c r="Q104" s="51">
        <f t="shared" si="8"/>
        <v>4.8391863089793847E-95</v>
      </c>
      <c r="R104" s="51">
        <f t="shared" si="8"/>
        <v>4.015494423657058E-95</v>
      </c>
      <c r="S104" s="51">
        <f t="shared" si="8"/>
        <v>5.2567338929519164E-95</v>
      </c>
      <c r="T104" s="51">
        <f t="shared" si="8"/>
        <v>5.7564024790721358E-95</v>
      </c>
      <c r="U104" s="51">
        <f t="shared" si="8"/>
        <v>4.9114176157046298E-95</v>
      </c>
      <c r="V104" s="51">
        <f t="shared" si="8"/>
        <v>6.8440004884019762E-95</v>
      </c>
      <c r="W104" s="51">
        <f t="shared" si="8"/>
        <v>1.73636630193088E-95</v>
      </c>
      <c r="X104" s="51">
        <f t="shared" si="8"/>
        <v>1.9357578837408207E-95</v>
      </c>
      <c r="Y104" s="51">
        <f t="shared" si="8"/>
        <v>1.2060616999244689E-95</v>
      </c>
      <c r="Z104" s="51">
        <f t="shared" si="8"/>
        <v>1.2869162865119013E-2</v>
      </c>
      <c r="AA104" s="51">
        <f t="shared" si="8"/>
        <v>5.7357176850683271E-3</v>
      </c>
      <c r="AB104" s="51">
        <f t="shared" si="8"/>
        <v>2.5004516637255033E-3</v>
      </c>
      <c r="AC104" s="51">
        <f t="shared" si="8"/>
        <v>9.6448075823825851E-4</v>
      </c>
      <c r="AD104" s="51">
        <f t="shared" si="8"/>
        <v>5.319415782757724E-4</v>
      </c>
      <c r="AE104" s="51">
        <f t="shared" si="8"/>
        <v>2.3885758295546288E-4</v>
      </c>
      <c r="AF104" s="51">
        <f t="shared" si="8"/>
        <v>1.2511456130268785E-4</v>
      </c>
      <c r="AG104" s="51">
        <f t="shared" ca="1" si="8"/>
        <v>1.2184063580092294E-4</v>
      </c>
      <c r="AH104" s="51">
        <f t="shared" ca="1" si="8"/>
        <v>1.0957176560282663E-4</v>
      </c>
      <c r="AI104" s="51">
        <f t="shared" ca="1" si="8"/>
        <v>9.8640069161086787E-5</v>
      </c>
      <c r="AJ104" s="51">
        <f t="shared" ca="1" si="8"/>
        <v>8.8933603669131132E-5</v>
      </c>
      <c r="AK104" s="51">
        <f t="shared" ca="1" si="8"/>
        <v>8.1927118422973525E-5</v>
      </c>
      <c r="AL104" s="51">
        <f t="shared" ca="1" si="8"/>
        <v>4.3127138038586098E-5</v>
      </c>
      <c r="AM104" s="51">
        <f t="shared" ca="1" si="8"/>
        <v>2.1417301065428496E-5</v>
      </c>
      <c r="AN104" s="51">
        <f t="shared" ca="1" si="8"/>
        <v>9.9134326839342052E-6</v>
      </c>
      <c r="AO104" s="51">
        <f t="shared" ca="1" si="8"/>
        <v>4.2129923454516513E-6</v>
      </c>
      <c r="AP104" s="51">
        <f t="shared" ca="1" si="8"/>
        <v>4.0936365586390177E-6</v>
      </c>
      <c r="AQ104" s="51">
        <f t="shared" ca="1" si="8"/>
        <v>3.9769310189230462E-6</v>
      </c>
      <c r="AR104" s="51">
        <f t="shared" ca="1" si="8"/>
        <v>3.8628351484777161E-6</v>
      </c>
      <c r="AS104" s="51">
        <f t="shared" ca="1" si="8"/>
        <v>3.7513083548173118E-6</v>
      </c>
      <c r="AT104" s="51">
        <f t="shared" ca="1" si="8"/>
        <v>3.6423101994720384E-6</v>
      </c>
      <c r="AU104" s="51">
        <f t="shared" ca="1" si="8"/>
        <v>3.7884976247955868E-6</v>
      </c>
      <c r="AV104" s="51">
        <f t="shared" ca="1" si="8"/>
        <v>3.9398249549000501E-6</v>
      </c>
      <c r="AW104" s="51">
        <f t="shared" ca="1" si="8"/>
        <v>4.0964458348059183E-6</v>
      </c>
      <c r="AX104" s="51">
        <f t="shared" ca="1" si="8"/>
        <v>4.2585177718954055E-6</v>
      </c>
      <c r="AY104" s="51">
        <f t="shared" ca="1" si="8"/>
        <v>4.4262019061211011E-6</v>
      </c>
      <c r="AZ104" s="51">
        <f t="shared" ca="1" si="8"/>
        <v>4.6232268074751529E-6</v>
      </c>
      <c r="BA104" s="51">
        <f t="shared" ca="1" si="8"/>
        <v>4.8281196082350766E-6</v>
      </c>
      <c r="BB104" s="51">
        <f t="shared" ca="1" si="8"/>
        <v>5.0411568546367525E-6</v>
      </c>
      <c r="BC104" s="51">
        <f t="shared" ca="1" si="8"/>
        <v>5.2626235962479603E-6</v>
      </c>
      <c r="BD104" s="51">
        <f t="shared" ca="1" si="8"/>
        <v>5.4928131029942206E-6</v>
      </c>
      <c r="BE104" s="51">
        <f t="shared" ca="1" si="8"/>
        <v>5.7815740182868547E-6</v>
      </c>
      <c r="BF104" s="51">
        <f t="shared" ca="1" si="8"/>
        <v>6.0843736982194855E-6</v>
      </c>
      <c r="BG104" s="51">
        <f t="shared" ca="1" si="8"/>
        <v>6.4018380058086013E-6</v>
      </c>
      <c r="BH104" s="51">
        <f t="shared" ca="1" si="8"/>
        <v>6.7346180615406612E-6</v>
      </c>
      <c r="BI104" s="51">
        <f t="shared" ca="1" si="8"/>
        <v>7.0833910037943588E-6</v>
      </c>
      <c r="BJ104" s="51">
        <f t="shared" ca="1" si="8"/>
        <v>7.8512862466653003E-6</v>
      </c>
      <c r="BK104" s="51">
        <f t="shared" ca="1" si="8"/>
        <v>8.7086172273882798E-6</v>
      </c>
      <c r="BL104" s="51">
        <f t="shared" ca="1" si="8"/>
        <v>9.6665317231274273E-6</v>
      </c>
      <c r="BM104" s="51">
        <f t="shared" ca="1" si="8"/>
        <v>1.0737659502460497E-5</v>
      </c>
      <c r="BN104" s="51">
        <f t="shared" ca="1" si="8"/>
        <v>1.1936321811259668E-5</v>
      </c>
      <c r="BP104" s="9" t="s">
        <v>177</v>
      </c>
      <c r="BQ104" s="51">
        <f t="shared" si="5"/>
        <v>5.7294065127102909E-94</v>
      </c>
      <c r="BR104" s="51">
        <f t="shared" ref="BR104:DL104" si="9">BR4/SUM(BR$2:BR$10)</f>
        <v>4.6478334433450383E-94</v>
      </c>
      <c r="BS104" s="51">
        <f t="shared" si="9"/>
        <v>5.4056468172526905E-94</v>
      </c>
      <c r="BT104" s="51">
        <f t="shared" si="9"/>
        <v>2.3458603946513454E-94</v>
      </c>
      <c r="BU104" s="51">
        <f t="shared" si="9"/>
        <v>2.3488746881052216E-93</v>
      </c>
      <c r="BV104" s="51">
        <f t="shared" si="9"/>
        <v>1.0327469008265941E-93</v>
      </c>
      <c r="BW104" s="51">
        <f t="shared" si="9"/>
        <v>1.1572836946331542E-93</v>
      </c>
      <c r="BX104" s="51">
        <f t="shared" si="9"/>
        <v>1.1058145417194366E-93</v>
      </c>
      <c r="BY104" s="51">
        <f t="shared" si="9"/>
        <v>5.4941223714022904E-94</v>
      </c>
      <c r="BZ104" s="51">
        <f t="shared" si="9"/>
        <v>4.4661411590596738E-94</v>
      </c>
      <c r="CA104" s="51">
        <f t="shared" si="9"/>
        <v>4.0272242751491024E-94</v>
      </c>
      <c r="CB104" s="51">
        <f t="shared" si="9"/>
        <v>5.5232285977589621E-94</v>
      </c>
      <c r="CC104" s="51">
        <f t="shared" si="9"/>
        <v>3.023684404755855E-94</v>
      </c>
      <c r="CD104" s="51">
        <f t="shared" si="9"/>
        <v>3.2195118175377253E-94</v>
      </c>
      <c r="CE104" s="51">
        <f t="shared" si="9"/>
        <v>2.733496635926405E-94</v>
      </c>
      <c r="CF104" s="51">
        <f t="shared" si="9"/>
        <v>4.8391936258313301E-95</v>
      </c>
      <c r="CG104" s="51">
        <f t="shared" si="9"/>
        <v>4.0155004950864281E-95</v>
      </c>
      <c r="CH104" s="51">
        <f t="shared" si="9"/>
        <v>5.2567418411358818E-95</v>
      </c>
      <c r="CI104" s="51">
        <f t="shared" si="9"/>
        <v>5.756411182755186E-95</v>
      </c>
      <c r="CJ104" s="51">
        <f t="shared" si="9"/>
        <v>4.9114250417701314E-95</v>
      </c>
      <c r="CK104" s="51">
        <f t="shared" si="9"/>
        <v>6.8440108365335167E-95</v>
      </c>
      <c r="CL104" s="51">
        <f t="shared" si="9"/>
        <v>1.7363689273174179E-95</v>
      </c>
      <c r="CM104" s="51">
        <f t="shared" si="9"/>
        <v>1.9357608106074817E-95</v>
      </c>
      <c r="CN104" s="51">
        <f t="shared" si="9"/>
        <v>1.20606352349021E-95</v>
      </c>
      <c r="CO104" s="51">
        <f t="shared" si="9"/>
        <v>0.15045672384744105</v>
      </c>
      <c r="CP104" s="51">
        <f t="shared" si="9"/>
        <v>6.9195906238978935E-2</v>
      </c>
      <c r="CQ104" s="51">
        <f t="shared" si="9"/>
        <v>2.9966483520809536E-2</v>
      </c>
      <c r="CR104" s="51">
        <f t="shared" si="9"/>
        <v>1.1647852812152528E-2</v>
      </c>
      <c r="CS104" s="51">
        <f t="shared" si="9"/>
        <v>6.4319144390278292E-3</v>
      </c>
      <c r="CT104" s="51">
        <f t="shared" si="9"/>
        <v>2.8757872777881071E-3</v>
      </c>
      <c r="CU104" s="51">
        <f t="shared" si="9"/>
        <v>1.8321678365696894E-3</v>
      </c>
      <c r="CV104" s="51">
        <f t="shared" ca="1" si="9"/>
        <v>1.6411021576067601E-3</v>
      </c>
      <c r="CW104" s="51">
        <f t="shared" ca="1" si="9"/>
        <v>1.4511239537860167E-3</v>
      </c>
      <c r="CX104" s="51">
        <f t="shared" ca="1" si="9"/>
        <v>1.2849588447980415E-3</v>
      </c>
      <c r="CY104" s="51">
        <f t="shared" ca="1" si="9"/>
        <v>1.1399724472786494E-3</v>
      </c>
      <c r="CZ104" s="51">
        <f t="shared" ca="1" si="9"/>
        <v>1.059273252685811E-3</v>
      </c>
      <c r="DA104" s="51">
        <f t="shared" ca="1" si="9"/>
        <v>5.67478349721951E-4</v>
      </c>
      <c r="DB104" s="51">
        <f t="shared" ca="1" si="9"/>
        <v>2.8671977534736721E-4</v>
      </c>
      <c r="DC104" s="51">
        <f t="shared" ca="1" si="9"/>
        <v>1.3499586881106964E-4</v>
      </c>
      <c r="DD104" s="51">
        <f t="shared" ca="1" si="9"/>
        <v>5.8347513960692408E-5</v>
      </c>
      <c r="DE104" s="51">
        <f t="shared" ca="1" si="9"/>
        <v>5.7057328824019838E-5</v>
      </c>
      <c r="DF104" s="51">
        <f t="shared" ca="1" si="9"/>
        <v>5.5787150907999855E-5</v>
      </c>
      <c r="DG104" s="51">
        <f t="shared" ca="1" si="9"/>
        <v>5.4536827696279572E-5</v>
      </c>
      <c r="DH104" s="51">
        <f t="shared" ca="1" si="9"/>
        <v>5.3306201813068943E-5</v>
      </c>
      <c r="DI104" s="51">
        <f t="shared" ca="1" si="9"/>
        <v>5.2095113322352094E-5</v>
      </c>
      <c r="DJ104" s="51">
        <f t="shared" ca="1" si="9"/>
        <v>5.4024801980938191E-5</v>
      </c>
      <c r="DK104" s="51">
        <f t="shared" ca="1" si="9"/>
        <v>5.6015997372158988E-5</v>
      </c>
      <c r="DL104" s="51">
        <f t="shared" ca="1" si="9"/>
        <v>5.8070318561584783E-5</v>
      </c>
      <c r="DM104" s="51">
        <f t="shared" ref="DM104:EC104" ca="1" si="10">DM4/SUM(DM$2:DM$10)</f>
        <v>6.0189419466841452E-5</v>
      </c>
      <c r="DN104" s="51">
        <f t="shared" ca="1" si="10"/>
        <v>6.2374984932878769E-5</v>
      </c>
      <c r="DO104" s="51">
        <f t="shared" ca="1" si="10"/>
        <v>6.5023788523445775E-5</v>
      </c>
      <c r="DP104" s="51">
        <f t="shared" ca="1" si="10"/>
        <v>6.7772600572502754E-5</v>
      </c>
      <c r="DQ104" s="51">
        <f t="shared" ca="1" si="10"/>
        <v>7.0624700652722886E-5</v>
      </c>
      <c r="DR104" s="51">
        <f t="shared" ca="1" si="10"/>
        <v>7.3583461247069093E-5</v>
      </c>
      <c r="DS104" s="51">
        <f t="shared" ca="1" si="10"/>
        <v>7.6652342356231645E-5</v>
      </c>
      <c r="DT104" s="51">
        <f t="shared" ca="1" si="10"/>
        <v>8.0658108033719963E-5</v>
      </c>
      <c r="DU104" s="51">
        <f t="shared" ca="1" si="10"/>
        <v>8.4857279250183677E-5</v>
      </c>
      <c r="DV104" s="51">
        <f t="shared" ca="1" si="10"/>
        <v>8.9258407171714197E-5</v>
      </c>
      <c r="DW104" s="51">
        <f t="shared" ca="1" si="10"/>
        <v>9.3870384148973747E-5</v>
      </c>
      <c r="DX104" s="51">
        <f t="shared" ca="1" si="10"/>
        <v>9.8702454395910728E-5</v>
      </c>
      <c r="DY104" s="51">
        <f t="shared" ca="1" si="10"/>
        <v>1.1159373424937895E-4</v>
      </c>
      <c r="DZ104" s="51">
        <f t="shared" ca="1" si="10"/>
        <v>1.2629636800480596E-4</v>
      </c>
      <c r="EA104" s="51">
        <f t="shared" ca="1" si="10"/>
        <v>1.4308308923152851E-4</v>
      </c>
      <c r="EB104" s="51">
        <f t="shared" ca="1" si="10"/>
        <v>1.6227047955011403E-4</v>
      </c>
      <c r="EC104" s="51">
        <f t="shared" ca="1" si="10"/>
        <v>1.8422647083995598E-4</v>
      </c>
      <c r="ED104" s="51"/>
      <c r="EE104" s="51"/>
      <c r="EF104" s="51"/>
      <c r="EG104" s="51"/>
      <c r="EH104" s="51"/>
      <c r="EI104" s="51"/>
      <c r="EJ104" s="51"/>
      <c r="EK104" s="51"/>
    </row>
    <row r="105" spans="1:141" x14ac:dyDescent="0.25">
      <c r="A105" s="9" t="s">
        <v>8</v>
      </c>
      <c r="B105" s="51">
        <f t="shared" si="0"/>
        <v>5.7293541839376687E-94</v>
      </c>
      <c r="C105" s="51">
        <f t="shared" ref="C105:BN105" si="11">C5/SUM(C$2:C$10)</f>
        <v>4.6477929102700935E-94</v>
      </c>
      <c r="D105" s="51">
        <f t="shared" si="11"/>
        <v>5.4056022963210383E-94</v>
      </c>
      <c r="E105" s="51">
        <f t="shared" si="11"/>
        <v>2.3458422330964654E-94</v>
      </c>
      <c r="F105" s="51">
        <f t="shared" si="11"/>
        <v>2.3488569423322977E-93</v>
      </c>
      <c r="G105" s="51">
        <f t="shared" si="11"/>
        <v>1.0327393555539529E-93</v>
      </c>
      <c r="H105" s="51">
        <f t="shared" si="11"/>
        <v>1.1572754087786192E-93</v>
      </c>
      <c r="I105" s="51">
        <f t="shared" si="11"/>
        <v>1.1058068012304622E-93</v>
      </c>
      <c r="J105" s="51">
        <f t="shared" si="11"/>
        <v>5.4940852049331362E-94</v>
      </c>
      <c r="K105" s="51">
        <f t="shared" si="11"/>
        <v>4.4661117686584075E-94</v>
      </c>
      <c r="L105" s="51">
        <f t="shared" si="11"/>
        <v>4.0271987406555228E-94</v>
      </c>
      <c r="M105" s="51">
        <f t="shared" si="11"/>
        <v>5.5231947940851636E-94</v>
      </c>
      <c r="N105" s="51">
        <f t="shared" si="11"/>
        <v>3.0236664216402417E-94</v>
      </c>
      <c r="O105" s="51">
        <f t="shared" si="11"/>
        <v>3.2194935032940373E-94</v>
      </c>
      <c r="P105" s="51">
        <f t="shared" si="11"/>
        <v>2.7334817461548989E-94</v>
      </c>
      <c r="Q105" s="51">
        <f t="shared" si="11"/>
        <v>4.8391686566653007E-95</v>
      </c>
      <c r="R105" s="51">
        <f t="shared" si="11"/>
        <v>4.0154807967479137E-95</v>
      </c>
      <c r="S105" s="51">
        <f t="shared" si="11"/>
        <v>5.2567166452500642E-95</v>
      </c>
      <c r="T105" s="51">
        <f t="shared" si="11"/>
        <v>5.756384490882975E-95</v>
      </c>
      <c r="U105" s="51">
        <f t="shared" si="11"/>
        <v>4.9114033344806383E-95</v>
      </c>
      <c r="V105" s="51">
        <f t="shared" si="11"/>
        <v>6.8439816074105462E-95</v>
      </c>
      <c r="W105" s="51">
        <f t="shared" si="11"/>
        <v>1.7363620317893622E-95</v>
      </c>
      <c r="X105" s="51">
        <f t="shared" si="11"/>
        <v>1.9357534542565033E-95</v>
      </c>
      <c r="Y105" s="51">
        <f t="shared" si="11"/>
        <v>1.2060592088528435E-95</v>
      </c>
      <c r="Z105" s="51">
        <f t="shared" si="11"/>
        <v>1.3006614168605744E-95</v>
      </c>
      <c r="AA105" s="51">
        <f t="shared" si="11"/>
        <v>3.0795737967933884E-4</v>
      </c>
      <c r="AB105" s="51">
        <f t="shared" si="11"/>
        <v>2.0173123146506144E-4</v>
      </c>
      <c r="AC105" s="51">
        <f t="shared" si="11"/>
        <v>8.4206062986544975E-5</v>
      </c>
      <c r="AD105" s="51">
        <f t="shared" si="11"/>
        <v>5.0138022312664716E-5</v>
      </c>
      <c r="AE105" s="51">
        <f t="shared" si="11"/>
        <v>2.8424199241387272E-5</v>
      </c>
      <c r="AF105" s="51">
        <f t="shared" si="11"/>
        <v>1.3722082784544896E-6</v>
      </c>
      <c r="AG105" s="51">
        <f t="shared" ca="1" si="11"/>
        <v>6.0385339091063142E-7</v>
      </c>
      <c r="AH105" s="51">
        <f t="shared" ca="1" si="11"/>
        <v>1.8650300084149299E-7</v>
      </c>
      <c r="AI105" s="51">
        <f t="shared" ca="1" si="11"/>
        <v>6.8798070412617854E-8</v>
      </c>
      <c r="AJ105" s="51">
        <f t="shared" ca="1" si="11"/>
        <v>5.9822436098418106E-8</v>
      </c>
      <c r="AK105" s="51">
        <f t="shared" ca="1" si="11"/>
        <v>6.5364689807456273E-8</v>
      </c>
      <c r="AL105" s="51">
        <f t="shared" ca="1" si="11"/>
        <v>3.9125288003972347E-8</v>
      </c>
      <c r="AM105" s="51">
        <f t="shared" ca="1" si="11"/>
        <v>2.2191185412681704E-8</v>
      </c>
      <c r="AN105" s="51">
        <f t="shared" ca="1" si="11"/>
        <v>1.1784128952271151E-8</v>
      </c>
      <c r="AO105" s="51">
        <f t="shared" ca="1" si="11"/>
        <v>5.771684627495787E-9</v>
      </c>
      <c r="AP105" s="51">
        <f t="shared" ca="1" si="11"/>
        <v>6.8524607767121058E-9</v>
      </c>
      <c r="AQ105" s="51">
        <f t="shared" ca="1" si="11"/>
        <v>8.1636457856050629E-9</v>
      </c>
      <c r="AR105" s="51">
        <f t="shared" ca="1" si="11"/>
        <v>9.7603645388855668E-9</v>
      </c>
      <c r="AS105" s="51">
        <f t="shared" ca="1" si="11"/>
        <v>1.1712385622399583E-8</v>
      </c>
      <c r="AT105" s="51">
        <f t="shared" ca="1" si="11"/>
        <v>1.4108405735242174E-8</v>
      </c>
      <c r="AU105" s="51">
        <f t="shared" ca="1" si="11"/>
        <v>1.6438849790190592E-8</v>
      </c>
      <c r="AV105" s="51">
        <f t="shared" ca="1" si="11"/>
        <v>1.9162792742296236E-8</v>
      </c>
      <c r="AW105" s="51">
        <f t="shared" ca="1" si="11"/>
        <v>2.2348293870012213E-8</v>
      </c>
      <c r="AX105" s="51">
        <f t="shared" ca="1" si="11"/>
        <v>2.6075492908102529E-8</v>
      </c>
      <c r="AY105" s="51">
        <f t="shared" ca="1" si="11"/>
        <v>3.0438812224342756E-8</v>
      </c>
      <c r="AZ105" s="51">
        <f t="shared" ca="1" si="11"/>
        <v>3.5549574812886211E-8</v>
      </c>
      <c r="BA105" s="51">
        <f t="shared" ca="1" si="11"/>
        <v>4.1539116328274133E-8</v>
      </c>
      <c r="BB105" s="51">
        <f t="shared" ca="1" si="11"/>
        <v>4.8562483056021078E-8</v>
      </c>
      <c r="BC105" s="51">
        <f t="shared" ca="1" si="11"/>
        <v>5.6802839449228742E-8</v>
      </c>
      <c r="BD105" s="51">
        <f t="shared" ca="1" si="11"/>
        <v>6.6476714663849898E-8</v>
      </c>
      <c r="BE105" s="51">
        <f t="shared" ca="1" si="11"/>
        <v>7.7840257881053291E-8</v>
      </c>
      <c r="BF105" s="51">
        <f t="shared" ca="1" si="11"/>
        <v>9.1196715733949461E-8</v>
      </c>
      <c r="BG105" s="51">
        <f t="shared" ca="1" si="11"/>
        <v>1.0690534005780033E-7</v>
      </c>
      <c r="BH105" s="51">
        <f t="shared" ca="1" si="11"/>
        <v>1.2539205514794E-7</v>
      </c>
      <c r="BI105" s="51">
        <f t="shared" ca="1" si="11"/>
        <v>1.4716220792745429E-7</v>
      </c>
      <c r="BJ105" s="51">
        <f t="shared" ca="1" si="11"/>
        <v>1.5987433012737091E-7</v>
      </c>
      <c r="BK105" s="51">
        <f t="shared" ca="1" si="11"/>
        <v>1.7376447574977749E-7</v>
      </c>
      <c r="BL105" s="51">
        <f t="shared" ca="1" si="11"/>
        <v>1.8894930223007921E-7</v>
      </c>
      <c r="BM105" s="51">
        <f t="shared" ca="1" si="11"/>
        <v>2.0555776942121816E-7</v>
      </c>
      <c r="BN105" s="51">
        <f t="shared" ca="1" si="11"/>
        <v>2.2373251691649288E-7</v>
      </c>
      <c r="BP105" s="9" t="s">
        <v>8</v>
      </c>
      <c r="BQ105" s="51">
        <f t="shared" si="5"/>
        <v>5.7293541839376687E-94</v>
      </c>
      <c r="BR105" s="51">
        <f t="shared" ref="BR105:DL105" si="12">BR5/SUM(BR$2:BR$10)</f>
        <v>4.6477929102700935E-94</v>
      </c>
      <c r="BS105" s="51">
        <f t="shared" si="12"/>
        <v>5.4056022963210383E-94</v>
      </c>
      <c r="BT105" s="51">
        <f t="shared" si="12"/>
        <v>2.3458422330964654E-94</v>
      </c>
      <c r="BU105" s="51">
        <f t="shared" si="12"/>
        <v>2.3488569423322977E-93</v>
      </c>
      <c r="BV105" s="51">
        <f t="shared" si="12"/>
        <v>1.0327393555539529E-93</v>
      </c>
      <c r="BW105" s="51">
        <f t="shared" si="12"/>
        <v>1.1572754087786192E-93</v>
      </c>
      <c r="BX105" s="51">
        <f t="shared" si="12"/>
        <v>1.1058068012304622E-93</v>
      </c>
      <c r="BY105" s="51">
        <f t="shared" si="12"/>
        <v>5.4940852049331362E-94</v>
      </c>
      <c r="BZ105" s="51">
        <f t="shared" si="12"/>
        <v>4.4661117686584075E-94</v>
      </c>
      <c r="CA105" s="51">
        <f t="shared" si="12"/>
        <v>4.0271987406555228E-94</v>
      </c>
      <c r="CB105" s="51">
        <f t="shared" si="12"/>
        <v>5.5231947940851636E-94</v>
      </c>
      <c r="CC105" s="51">
        <f t="shared" si="12"/>
        <v>3.0236664216402417E-94</v>
      </c>
      <c r="CD105" s="51">
        <f t="shared" si="12"/>
        <v>3.2194935032940373E-94</v>
      </c>
      <c r="CE105" s="51">
        <f t="shared" si="12"/>
        <v>2.7334817461548989E-94</v>
      </c>
      <c r="CF105" s="51">
        <f t="shared" si="12"/>
        <v>4.8391686566653007E-95</v>
      </c>
      <c r="CG105" s="51">
        <f t="shared" si="12"/>
        <v>4.0154807967479137E-95</v>
      </c>
      <c r="CH105" s="51">
        <f t="shared" si="12"/>
        <v>5.2567166452500642E-95</v>
      </c>
      <c r="CI105" s="51">
        <f t="shared" si="12"/>
        <v>5.756384490882975E-95</v>
      </c>
      <c r="CJ105" s="51">
        <f t="shared" si="12"/>
        <v>4.9114033344806383E-95</v>
      </c>
      <c r="CK105" s="51">
        <f t="shared" si="12"/>
        <v>6.8439816074105462E-95</v>
      </c>
      <c r="CL105" s="51">
        <f t="shared" si="12"/>
        <v>1.7363620317893622E-95</v>
      </c>
      <c r="CM105" s="51">
        <f t="shared" si="12"/>
        <v>1.9357534542565033E-95</v>
      </c>
      <c r="CN105" s="51">
        <f t="shared" si="12"/>
        <v>1.2060592088528435E-95</v>
      </c>
      <c r="CO105" s="51">
        <f t="shared" si="12"/>
        <v>1.1193735619202214E-95</v>
      </c>
      <c r="CP105" s="51">
        <f t="shared" si="12"/>
        <v>2.8830160633151492E-4</v>
      </c>
      <c r="CQ105" s="51">
        <f t="shared" si="12"/>
        <v>1.9617658591235959E-4</v>
      </c>
      <c r="CR105" s="51">
        <f t="shared" si="12"/>
        <v>8.3305589797400131E-5</v>
      </c>
      <c r="CS105" s="51">
        <f t="shared" si="12"/>
        <v>4.9842051902761245E-5</v>
      </c>
      <c r="CT105" s="51">
        <f t="shared" si="12"/>
        <v>2.8349228719078066E-5</v>
      </c>
      <c r="CU105" s="51">
        <f t="shared" si="12"/>
        <v>1.3698655527093016E-6</v>
      </c>
      <c r="CV105" s="51">
        <f t="shared" ca="1" si="12"/>
        <v>6.0293586789742163E-7</v>
      </c>
      <c r="CW105" s="51">
        <f t="shared" ca="1" si="12"/>
        <v>1.8625276991436683E-7</v>
      </c>
      <c r="CX105" s="51">
        <f t="shared" ca="1" si="12"/>
        <v>6.8716445918514035E-8</v>
      </c>
      <c r="CY105" s="51">
        <f t="shared" ca="1" si="12"/>
        <v>5.9759554802099038E-8</v>
      </c>
      <c r="CZ105" s="51">
        <f t="shared" ca="1" si="12"/>
        <v>6.5300800646300789E-8</v>
      </c>
      <c r="DA105" s="51">
        <f t="shared" ca="1" si="12"/>
        <v>3.9104771726991691E-8</v>
      </c>
      <c r="DB105" s="51">
        <f t="shared" ca="1" si="12"/>
        <v>2.2185297910190058E-8</v>
      </c>
      <c r="DC105" s="51">
        <f t="shared" ca="1" si="12"/>
        <v>1.178265495010174E-8</v>
      </c>
      <c r="DD105" s="51">
        <f t="shared" ca="1" si="12"/>
        <v>5.7713721787932186E-9</v>
      </c>
      <c r="DE105" s="51">
        <f t="shared" ca="1" si="12"/>
        <v>6.8520978436025509E-9</v>
      </c>
      <c r="DF105" s="51">
        <f t="shared" ca="1" si="12"/>
        <v>8.163222823639725E-9</v>
      </c>
      <c r="DG105" s="51">
        <f t="shared" ca="1" si="12"/>
        <v>9.759869940335106E-9</v>
      </c>
      <c r="DH105" s="51">
        <f t="shared" ca="1" si="12"/>
        <v>1.171180521420063E-8</v>
      </c>
      <c r="DI105" s="51">
        <f t="shared" ca="1" si="12"/>
        <v>1.4107722140946845E-8</v>
      </c>
      <c r="DJ105" s="51">
        <f t="shared" ca="1" si="12"/>
        <v>1.6438023960000612E-8</v>
      </c>
      <c r="DK105" s="51">
        <f t="shared" ca="1" si="12"/>
        <v>1.9161794813465727E-8</v>
      </c>
      <c r="DL105" s="51">
        <f t="shared" ca="1" si="12"/>
        <v>2.2347087641101959E-8</v>
      </c>
      <c r="DM105" s="51">
        <f t="shared" ref="DM105:EC105" ca="1" si="13">DM5/SUM(DM$2:DM$10)</f>
        <v>2.6074034476061279E-8</v>
      </c>
      <c r="DN105" s="51">
        <f t="shared" ca="1" si="13"/>
        <v>3.0437048324410196E-8</v>
      </c>
      <c r="DO105" s="51">
        <f t="shared" ca="1" si="13"/>
        <v>3.5547427588671647E-8</v>
      </c>
      <c r="DP105" s="51">
        <f t="shared" ca="1" si="13"/>
        <v>4.1536501657533194E-8</v>
      </c>
      <c r="DQ105" s="51">
        <f t="shared" ca="1" si="13"/>
        <v>4.855929814023097E-8</v>
      </c>
      <c r="DR105" s="51">
        <f t="shared" ca="1" si="13"/>
        <v>5.6798958611233233E-8</v>
      </c>
      <c r="DS105" s="51">
        <f t="shared" ca="1" si="13"/>
        <v>6.6471984186144486E-8</v>
      </c>
      <c r="DT105" s="51">
        <f t="shared" ca="1" si="13"/>
        <v>7.7834429438638727E-8</v>
      </c>
      <c r="DU105" s="51">
        <f t="shared" ca="1" si="13"/>
        <v>9.1189531859964908E-8</v>
      </c>
      <c r="DV105" s="51">
        <f t="shared" ca="1" si="13"/>
        <v>1.0689648219139099E-7</v>
      </c>
      <c r="DW105" s="51">
        <f t="shared" ca="1" si="13"/>
        <v>1.2538112894156957E-7</v>
      </c>
      <c r="DX105" s="51">
        <f t="shared" ca="1" si="13"/>
        <v>1.4714872496829219E-7</v>
      </c>
      <c r="DY105" s="51">
        <f t="shared" ca="1" si="13"/>
        <v>1.5985774424277015E-7</v>
      </c>
      <c r="DZ105" s="51">
        <f t="shared" ca="1" si="13"/>
        <v>1.7374404299796802E-7</v>
      </c>
      <c r="EA105" s="51">
        <f t="shared" ca="1" si="13"/>
        <v>1.8892409302094646E-7</v>
      </c>
      <c r="EB105" s="51">
        <f t="shared" ca="1" si="13"/>
        <v>2.0552662033826685E-7</v>
      </c>
      <c r="EC105" s="51">
        <f t="shared" ca="1" si="13"/>
        <v>2.2369396954769694E-7</v>
      </c>
      <c r="ED105" s="51"/>
      <c r="EE105" s="51"/>
      <c r="EF105" s="51"/>
      <c r="EG105" s="51"/>
      <c r="EH105" s="51"/>
      <c r="EI105" s="51"/>
      <c r="EJ105" s="51"/>
      <c r="EK105" s="51"/>
    </row>
    <row r="106" spans="1:141" x14ac:dyDescent="0.25">
      <c r="A106" s="9" t="s">
        <v>10</v>
      </c>
      <c r="B106" s="51">
        <f t="shared" si="0"/>
        <v>5.7293745428686045E-94</v>
      </c>
      <c r="C106" s="51">
        <f t="shared" ref="C106:BN106" si="14">C6/SUM(C$2:C$10)</f>
        <v>4.6478096630333262E-94</v>
      </c>
      <c r="D106" s="51">
        <f t="shared" si="14"/>
        <v>5.4056220945104818E-94</v>
      </c>
      <c r="E106" s="51">
        <f t="shared" si="14"/>
        <v>2.345850958589248E-94</v>
      </c>
      <c r="F106" s="51">
        <f t="shared" si="14"/>
        <v>2.3488657283649859E-93</v>
      </c>
      <c r="G106" s="51">
        <f t="shared" si="14"/>
        <v>1.0327432469431172E-93</v>
      </c>
      <c r="H106" s="51">
        <f t="shared" si="14"/>
        <v>1.1572797877893574E-93</v>
      </c>
      <c r="I106" s="51">
        <f t="shared" si="14"/>
        <v>1.105811004424959E-93</v>
      </c>
      <c r="J106" s="51">
        <f t="shared" si="14"/>
        <v>5.4941062239342433E-94</v>
      </c>
      <c r="K106" s="51">
        <f t="shared" si="14"/>
        <v>4.4661289397596682E-94</v>
      </c>
      <c r="L106" s="51">
        <f t="shared" si="14"/>
        <v>4.0272143222020954E-94</v>
      </c>
      <c r="M106" s="51">
        <f t="shared" si="14"/>
        <v>5.5232162842466078E-94</v>
      </c>
      <c r="N106" s="51">
        <f t="shared" si="14"/>
        <v>3.0236782372131426E-94</v>
      </c>
      <c r="O106" s="51">
        <f t="shared" si="14"/>
        <v>3.2195060891933321E-94</v>
      </c>
      <c r="P106" s="51">
        <f t="shared" si="14"/>
        <v>2.7334924876391895E-94</v>
      </c>
      <c r="Q106" s="51">
        <f t="shared" si="14"/>
        <v>4.8391877143088654E-95</v>
      </c>
      <c r="R106" s="51">
        <f t="shared" si="14"/>
        <v>4.0154966835924609E-95</v>
      </c>
      <c r="S106" s="51">
        <f t="shared" si="14"/>
        <v>5.256737434243447E-95</v>
      </c>
      <c r="T106" s="51">
        <f t="shared" si="14"/>
        <v>5.7564073888900008E-95</v>
      </c>
      <c r="U106" s="51">
        <f t="shared" si="14"/>
        <v>4.9114229154978255E-95</v>
      </c>
      <c r="V106" s="51">
        <f t="shared" si="14"/>
        <v>6.8440088783750895E-95</v>
      </c>
      <c r="W106" s="51">
        <f t="shared" si="14"/>
        <v>1.7363690261059273E-95</v>
      </c>
      <c r="X106" s="51">
        <f t="shared" si="14"/>
        <v>1.9357612174848651E-95</v>
      </c>
      <c r="Y106" s="51">
        <f t="shared" si="14"/>
        <v>1.2060640965842233E-95</v>
      </c>
      <c r="Z106" s="51">
        <f t="shared" si="14"/>
        <v>1.3006666913257024E-95</v>
      </c>
      <c r="AA106" s="51">
        <f t="shared" si="14"/>
        <v>2.254750056253025E-2</v>
      </c>
      <c r="AB106" s="51">
        <f t="shared" si="14"/>
        <v>1.6580631108515435E-2</v>
      </c>
      <c r="AC106" s="51">
        <f t="shared" si="14"/>
        <v>7.8248566478680091E-3</v>
      </c>
      <c r="AD106" s="51">
        <f t="shared" si="14"/>
        <v>5.4342778267831198E-3</v>
      </c>
      <c r="AE106" s="51">
        <f t="shared" si="14"/>
        <v>1.2892683150076849E-2</v>
      </c>
      <c r="AF106" s="51">
        <f t="shared" si="14"/>
        <v>3.3137315295719052E-4</v>
      </c>
      <c r="AG106" s="51">
        <f t="shared" ca="1" si="14"/>
        <v>1.0762922899936789E-4</v>
      </c>
      <c r="AH106" s="51">
        <f t="shared" ca="1" si="14"/>
        <v>2.1527319154220991E-5</v>
      </c>
      <c r="AI106" s="51">
        <f t="shared" ca="1" si="14"/>
        <v>6.221739424062793E-6</v>
      </c>
      <c r="AJ106" s="51">
        <f t="shared" ca="1" si="14"/>
        <v>6.328520788433254E-6</v>
      </c>
      <c r="AK106" s="51">
        <f t="shared" ca="1" si="14"/>
        <v>7.8209959450062547E-6</v>
      </c>
      <c r="AL106" s="51">
        <f t="shared" ca="1" si="14"/>
        <v>5.3198528075977775E-6</v>
      </c>
      <c r="AM106" s="51">
        <f t="shared" ca="1" si="14"/>
        <v>3.4459555996699625E-6</v>
      </c>
      <c r="AN106" s="51">
        <f t="shared" ca="1" si="14"/>
        <v>2.1009178811193271E-6</v>
      </c>
      <c r="AO106" s="51">
        <f t="shared" ca="1" si="14"/>
        <v>1.1880490739436467E-6</v>
      </c>
      <c r="AP106" s="51">
        <f t="shared" ca="1" si="14"/>
        <v>1.6382910936926466E-6</v>
      </c>
      <c r="AQ106" s="51">
        <f t="shared" ca="1" si="14"/>
        <v>2.2814045524609319E-6</v>
      </c>
      <c r="AR106" s="51">
        <f t="shared" ca="1" si="14"/>
        <v>3.2099801631388265E-6</v>
      </c>
      <c r="AS106" s="51">
        <f t="shared" ca="1" si="14"/>
        <v>4.5660951346118091E-6</v>
      </c>
      <c r="AT106" s="51">
        <f t="shared" ca="1" si="14"/>
        <v>6.5706087960318353E-6</v>
      </c>
      <c r="AU106" s="51">
        <f t="shared" ca="1" si="14"/>
        <v>7.4228647167161232E-6</v>
      </c>
      <c r="AV106" s="51">
        <f t="shared" ca="1" si="14"/>
        <v>8.3865247592556623E-6</v>
      </c>
      <c r="AW106" s="51">
        <f t="shared" ca="1" si="14"/>
        <v>9.4763009762503418E-6</v>
      </c>
      <c r="AX106" s="51">
        <f t="shared" ca="1" si="14"/>
        <v>1.0708873182775168E-5</v>
      </c>
      <c r="AY106" s="51">
        <f t="shared" ca="1" si="14"/>
        <v>1.2103155412322813E-5</v>
      </c>
      <c r="AZ106" s="51">
        <f t="shared" ca="1" si="14"/>
        <v>1.3680599941238584E-5</v>
      </c>
      <c r="BA106" s="51">
        <f t="shared" ca="1" si="14"/>
        <v>1.5465543837884277E-5</v>
      </c>
      <c r="BB106" s="51">
        <f t="shared" ca="1" si="14"/>
        <v>1.7485601635917795E-5</v>
      </c>
      <c r="BC106" s="51">
        <f t="shared" ca="1" si="14"/>
        <v>1.9772114761063838E-5</v>
      </c>
      <c r="BD106" s="51">
        <f t="shared" ca="1" si="14"/>
        <v>2.2360661851695062E-5</v>
      </c>
      <c r="BE106" s="51">
        <f t="shared" ca="1" si="14"/>
        <v>2.5291640189611825E-5</v>
      </c>
      <c r="BF106" s="51">
        <f t="shared" ca="1" si="14"/>
        <v>2.8610932688513359E-5</v>
      </c>
      <c r="BG106" s="51">
        <f t="shared" ca="1" si="14"/>
        <v>3.2370660960565661E-5</v>
      </c>
      <c r="BH106" s="51">
        <f t="shared" ca="1" si="14"/>
        <v>3.6630050724210348E-5</v>
      </c>
      <c r="BI106" s="51">
        <f t="shared" ca="1" si="14"/>
        <v>4.1456414780381744E-5</v>
      </c>
      <c r="BJ106" s="51">
        <f t="shared" ca="1" si="14"/>
        <v>4.2326947740880371E-5</v>
      </c>
      <c r="BK106" s="51">
        <f t="shared" ca="1" si="14"/>
        <v>4.3217002208801728E-5</v>
      </c>
      <c r="BL106" s="51">
        <f t="shared" ca="1" si="14"/>
        <v>4.4127043374553033E-5</v>
      </c>
      <c r="BM106" s="51">
        <f t="shared" ca="1" si="14"/>
        <v>4.505754809595517E-5</v>
      </c>
      <c r="BN106" s="51">
        <f t="shared" ca="1" si="14"/>
        <v>4.6009005193797086E-5</v>
      </c>
      <c r="BP106" s="9" t="s">
        <v>10</v>
      </c>
      <c r="BQ106" s="51">
        <f t="shared" si="5"/>
        <v>5.7293745428686045E-94</v>
      </c>
      <c r="BR106" s="51">
        <f t="shared" ref="BR106:DL106" si="15">BR6/SUM(BR$2:BR$10)</f>
        <v>4.6478096630333262E-94</v>
      </c>
      <c r="BS106" s="51">
        <f t="shared" si="15"/>
        <v>5.4056220945104818E-94</v>
      </c>
      <c r="BT106" s="51">
        <f t="shared" si="15"/>
        <v>2.345850958589248E-94</v>
      </c>
      <c r="BU106" s="51">
        <f t="shared" si="15"/>
        <v>2.3488657283649859E-93</v>
      </c>
      <c r="BV106" s="51">
        <f t="shared" si="15"/>
        <v>1.0327432469431172E-93</v>
      </c>
      <c r="BW106" s="51">
        <f t="shared" si="15"/>
        <v>1.1572797877893574E-93</v>
      </c>
      <c r="BX106" s="51">
        <f t="shared" si="15"/>
        <v>1.105811004424959E-93</v>
      </c>
      <c r="BY106" s="51">
        <f t="shared" si="15"/>
        <v>5.4941062239342433E-94</v>
      </c>
      <c r="BZ106" s="51">
        <f t="shared" si="15"/>
        <v>4.4661289397596682E-94</v>
      </c>
      <c r="CA106" s="51">
        <f t="shared" si="15"/>
        <v>4.0272143222020954E-94</v>
      </c>
      <c r="CB106" s="51">
        <f t="shared" si="15"/>
        <v>5.5232162842466078E-94</v>
      </c>
      <c r="CC106" s="51">
        <f t="shared" si="15"/>
        <v>3.0236782372131426E-94</v>
      </c>
      <c r="CD106" s="51">
        <f t="shared" si="15"/>
        <v>3.2195060891933321E-94</v>
      </c>
      <c r="CE106" s="51">
        <f t="shared" si="15"/>
        <v>2.7334924876391895E-94</v>
      </c>
      <c r="CF106" s="51">
        <f t="shared" si="15"/>
        <v>4.8391877143088654E-95</v>
      </c>
      <c r="CG106" s="51">
        <f t="shared" si="15"/>
        <v>4.0154966835924609E-95</v>
      </c>
      <c r="CH106" s="51">
        <f t="shared" si="15"/>
        <v>5.256737434243447E-95</v>
      </c>
      <c r="CI106" s="51">
        <f t="shared" si="15"/>
        <v>5.7564073888900008E-95</v>
      </c>
      <c r="CJ106" s="51">
        <f t="shared" si="15"/>
        <v>4.9114229154978255E-95</v>
      </c>
      <c r="CK106" s="51">
        <f t="shared" si="15"/>
        <v>6.8440088783750895E-95</v>
      </c>
      <c r="CL106" s="51">
        <f t="shared" si="15"/>
        <v>1.7363690261059273E-95</v>
      </c>
      <c r="CM106" s="51">
        <f t="shared" si="15"/>
        <v>1.9357612174848651E-95</v>
      </c>
      <c r="CN106" s="51">
        <f t="shared" si="15"/>
        <v>1.2060640965842233E-95</v>
      </c>
      <c r="CO106" s="51">
        <f t="shared" si="15"/>
        <v>1.1193781012236413E-95</v>
      </c>
      <c r="CP106" s="51">
        <f t="shared" si="15"/>
        <v>2.1108377521937758E-2</v>
      </c>
      <c r="CQ106" s="51">
        <f t="shared" si="15"/>
        <v>1.6124085395791445E-2</v>
      </c>
      <c r="CR106" s="51">
        <f t="shared" si="15"/>
        <v>7.7411800885989583E-3</v>
      </c>
      <c r="CS106" s="51">
        <f t="shared" si="15"/>
        <v>5.4021986708504763E-3</v>
      </c>
      <c r="CT106" s="51">
        <f t="shared" si="15"/>
        <v>1.2858677928627339E-2</v>
      </c>
      <c r="CU106" s="51">
        <f t="shared" si="15"/>
        <v>3.3080741054848612E-4</v>
      </c>
      <c r="CV106" s="51">
        <f t="shared" ca="1" si="15"/>
        <v>1.0746569212769109E-4</v>
      </c>
      <c r="CW106" s="51">
        <f t="shared" ca="1" si="15"/>
        <v>2.1498435967322142E-5</v>
      </c>
      <c r="CX106" s="51">
        <f t="shared" ca="1" si="15"/>
        <v>6.2143577296360578E-6</v>
      </c>
      <c r="CY106" s="51">
        <f t="shared" ca="1" si="15"/>
        <v>6.3218686756656599E-6</v>
      </c>
      <c r="CZ106" s="51">
        <f t="shared" ca="1" si="15"/>
        <v>7.813351498565849E-6</v>
      </c>
      <c r="DA106" s="51">
        <f t="shared" ca="1" si="15"/>
        <v>5.3170632160250348E-6</v>
      </c>
      <c r="DB106" s="51">
        <f t="shared" ca="1" si="15"/>
        <v>3.4450413595425486E-6</v>
      </c>
      <c r="DC106" s="51">
        <f t="shared" ca="1" si="15"/>
        <v>2.100655090587497E-6</v>
      </c>
      <c r="DD106" s="51">
        <f t="shared" ca="1" si="15"/>
        <v>1.1879847592044157E-6</v>
      </c>
      <c r="DE106" s="51">
        <f t="shared" ca="1" si="15"/>
        <v>1.6382043233921131E-6</v>
      </c>
      <c r="DF106" s="51">
        <f t="shared" ca="1" si="15"/>
        <v>2.2812863519193376E-6</v>
      </c>
      <c r="DG106" s="51">
        <f t="shared" ca="1" si="15"/>
        <v>3.2098174999996202E-6</v>
      </c>
      <c r="DH106" s="51">
        <f t="shared" ca="1" si="15"/>
        <v>4.5658688614050717E-6</v>
      </c>
      <c r="DI106" s="51">
        <f t="shared" ca="1" si="15"/>
        <v>6.5702904304578575E-6</v>
      </c>
      <c r="DJ106" s="51">
        <f t="shared" ca="1" si="15"/>
        <v>7.4224918180122949E-6</v>
      </c>
      <c r="DK106" s="51">
        <f t="shared" ca="1" si="15"/>
        <v>8.3860880194256382E-6</v>
      </c>
      <c r="DL106" s="51">
        <f t="shared" ca="1" si="15"/>
        <v>9.4757895014923005E-6</v>
      </c>
      <c r="DM106" s="51">
        <f t="shared" ref="DM106:EC106" ca="1" si="16">DM6/SUM(DM$2:DM$10)</f>
        <v>1.0708274223291239E-5</v>
      </c>
      <c r="DN106" s="51">
        <f t="shared" ca="1" si="16"/>
        <v>1.2102454046091495E-5</v>
      </c>
      <c r="DO106" s="51">
        <f t="shared" ca="1" si="16"/>
        <v>1.3679773621497259E-5</v>
      </c>
      <c r="DP106" s="51">
        <f t="shared" ca="1" si="16"/>
        <v>1.5464570362554515E-5</v>
      </c>
      <c r="DQ106" s="51">
        <f t="shared" ca="1" si="16"/>
        <v>1.7484454862416007E-5</v>
      </c>
      <c r="DR106" s="51">
        <f t="shared" ca="1" si="16"/>
        <v>1.9770763906512193E-5</v>
      </c>
      <c r="DS106" s="51">
        <f t="shared" ca="1" si="16"/>
        <v>2.2359070668783834E-5</v>
      </c>
      <c r="DT106" s="51">
        <f t="shared" ca="1" si="16"/>
        <v>2.5289746428305942E-5</v>
      </c>
      <c r="DU106" s="51">
        <f t="shared" ca="1" si="16"/>
        <v>2.8608678908502087E-5</v>
      </c>
      <c r="DV106" s="51">
        <f t="shared" ca="1" si="16"/>
        <v>3.2367978821486216E-5</v>
      </c>
      <c r="DW106" s="51">
        <f t="shared" ca="1" si="16"/>
        <v>3.6626858915183055E-5</v>
      </c>
      <c r="DX106" s="51">
        <f t="shared" ca="1" si="16"/>
        <v>4.1452616555583663E-5</v>
      </c>
      <c r="DY106" s="51">
        <f t="shared" ca="1" si="16"/>
        <v>4.2322556605229185E-5</v>
      </c>
      <c r="DZ106" s="51">
        <f t="shared" ca="1" si="16"/>
        <v>4.3211920374460899E-5</v>
      </c>
      <c r="EA106" s="51">
        <f t="shared" ca="1" si="16"/>
        <v>4.4121156039422872E-5</v>
      </c>
      <c r="EB106" s="51">
        <f t="shared" ca="1" si="16"/>
        <v>4.5050720325313493E-5</v>
      </c>
      <c r="EC106" s="51">
        <f t="shared" ca="1" si="16"/>
        <v>4.6001078200816437E-5</v>
      </c>
      <c r="ED106" s="51"/>
      <c r="EE106" s="51"/>
      <c r="EF106" s="51"/>
      <c r="EG106" s="51"/>
      <c r="EH106" s="51"/>
      <c r="EI106" s="51"/>
      <c r="EJ106" s="51"/>
      <c r="EK106" s="51"/>
    </row>
    <row r="107" spans="1:141" x14ac:dyDescent="0.25">
      <c r="A107" s="10" t="s">
        <v>12</v>
      </c>
      <c r="B107" s="51">
        <f t="shared" si="0"/>
        <v>5.7293277048813856E-94</v>
      </c>
      <c r="C107" s="51">
        <f t="shared" ref="C107:BN107" si="17">C7/SUM(C$2:C$10)</f>
        <v>4.6477730755765034E-94</v>
      </c>
      <c r="D107" s="51">
        <f t="shared" si="17"/>
        <v>5.4055814067590191E-94</v>
      </c>
      <c r="E107" s="51">
        <f t="shared" si="17"/>
        <v>2.3458340963045318E-94</v>
      </c>
      <c r="F107" s="51">
        <f t="shared" si="17"/>
        <v>2.3488491374736766E-93</v>
      </c>
      <c r="G107" s="51">
        <f t="shared" si="17"/>
        <v>1.0327361208515901E-93</v>
      </c>
      <c r="H107" s="51">
        <f t="shared" si="17"/>
        <v>1.157271911496712E-93</v>
      </c>
      <c r="I107" s="51">
        <f t="shared" si="17"/>
        <v>1.105803590924599E-93</v>
      </c>
      <c r="J107" s="51">
        <f t="shared" si="17"/>
        <v>5.4940701979779511E-94</v>
      </c>
      <c r="K107" s="51">
        <f t="shared" si="17"/>
        <v>4.466100158697942E-94</v>
      </c>
      <c r="L107" s="51">
        <f t="shared" si="17"/>
        <v>4.0271889516352454E-94</v>
      </c>
      <c r="M107" s="51">
        <f t="shared" si="17"/>
        <v>5.5231822050598551E-94</v>
      </c>
      <c r="N107" s="51">
        <f t="shared" si="17"/>
        <v>3.0236598824780991E-94</v>
      </c>
      <c r="O107" s="51">
        <f t="shared" si="17"/>
        <v>3.219485818327383E-94</v>
      </c>
      <c r="P107" s="51">
        <f t="shared" si="17"/>
        <v>2.7334755531937225E-94</v>
      </c>
      <c r="Q107" s="51">
        <f t="shared" si="17"/>
        <v>4.839157516209723E-95</v>
      </c>
      <c r="R107" s="51">
        <f t="shared" si="17"/>
        <v>4.0154719024297516E-95</v>
      </c>
      <c r="S107" s="51">
        <f t="shared" si="17"/>
        <v>5.256704353480528E-95</v>
      </c>
      <c r="T107" s="51">
        <f t="shared" si="17"/>
        <v>5.7563725256242546E-95</v>
      </c>
      <c r="U107" s="51">
        <f t="shared" si="17"/>
        <v>4.9113930033928947E-95</v>
      </c>
      <c r="V107" s="51">
        <f t="shared" si="17"/>
        <v>6.84396615567505E-95</v>
      </c>
      <c r="W107" s="51">
        <f t="shared" si="17"/>
        <v>1.7363589758155061E-95</v>
      </c>
      <c r="X107" s="51">
        <f t="shared" si="17"/>
        <v>1.9357492310463363E-95</v>
      </c>
      <c r="Y107" s="51">
        <f t="shared" si="17"/>
        <v>1.2060572302461519E-95</v>
      </c>
      <c r="Z107" s="51">
        <f t="shared" si="17"/>
        <v>1.3006591017746034E-95</v>
      </c>
      <c r="AA107" s="51">
        <f t="shared" si="17"/>
        <v>3.7610609501558294E-9</v>
      </c>
      <c r="AB107" s="51">
        <f t="shared" si="17"/>
        <v>2.885226457581002E-9</v>
      </c>
      <c r="AC107" s="51">
        <f t="shared" si="17"/>
        <v>5.237321174127773E-10</v>
      </c>
      <c r="AD107" s="51">
        <f t="shared" si="17"/>
        <v>6.5063851452189259E-9</v>
      </c>
      <c r="AE107" s="51">
        <f t="shared" si="17"/>
        <v>7.6158915082172442E-7</v>
      </c>
      <c r="AF107" s="51">
        <f t="shared" si="17"/>
        <v>2.0320888175791872E-8</v>
      </c>
      <c r="AG107" s="51">
        <f t="shared" ca="1" si="17"/>
        <v>7.0163949561707946E-9</v>
      </c>
      <c r="AH107" s="51">
        <f t="shared" ca="1" si="17"/>
        <v>1.5096002826228063E-9</v>
      </c>
      <c r="AI107" s="51">
        <f t="shared" ca="1" si="17"/>
        <v>4.8342086477231574E-10</v>
      </c>
      <c r="AJ107" s="51">
        <f t="shared" ca="1" si="17"/>
        <v>5.5967518168932027E-10</v>
      </c>
      <c r="AK107" s="51">
        <f t="shared" ca="1" si="17"/>
        <v>7.236947103853362E-10</v>
      </c>
      <c r="AL107" s="51">
        <f t="shared" ca="1" si="17"/>
        <v>5.1622438715863792E-10</v>
      </c>
      <c r="AM107" s="51">
        <f t="shared" ca="1" si="17"/>
        <v>3.5152515688553898E-10</v>
      </c>
      <c r="AN107" s="51">
        <f t="shared" ca="1" si="17"/>
        <v>2.2589685785188892E-10</v>
      </c>
      <c r="AO107" s="51">
        <f t="shared" ca="1" si="17"/>
        <v>1.350298779093739E-10</v>
      </c>
      <c r="AP107" s="51">
        <f t="shared" ca="1" si="17"/>
        <v>1.9743532387588908E-10</v>
      </c>
      <c r="AQ107" s="51">
        <f t="shared" ca="1" si="17"/>
        <v>2.9250559136078429E-10</v>
      </c>
      <c r="AR107" s="51">
        <f t="shared" ca="1" si="17"/>
        <v>4.3946238033910838E-10</v>
      </c>
      <c r="AS107" s="51">
        <f t="shared" ca="1" si="17"/>
        <v>6.7017260300427022E-10</v>
      </c>
      <c r="AT107" s="51">
        <f t="shared" ca="1" si="17"/>
        <v>1.0384088125423272E-9</v>
      </c>
      <c r="AU107" s="51">
        <f t="shared" ca="1" si="17"/>
        <v>1.1619789537909595E-9</v>
      </c>
      <c r="AV107" s="51">
        <f t="shared" ca="1" si="17"/>
        <v>1.3002834304431266E-9</v>
      </c>
      <c r="AW107" s="51">
        <f t="shared" ca="1" si="17"/>
        <v>1.4550871357576031E-9</v>
      </c>
      <c r="AX107" s="51">
        <f t="shared" ca="1" si="17"/>
        <v>1.6283678738899176E-9</v>
      </c>
      <c r="AY107" s="51">
        <f t="shared" ca="1" si="17"/>
        <v>1.8223422113996304E-9</v>
      </c>
      <c r="AZ107" s="51">
        <f t="shared" ca="1" si="17"/>
        <v>2.0394946091462777E-9</v>
      </c>
      <c r="BA107" s="51">
        <f t="shared" ca="1" si="17"/>
        <v>2.2826102202024222E-9</v>
      </c>
      <c r="BB107" s="51">
        <f t="shared" ca="1" si="17"/>
        <v>2.5548114542572085E-9</v>
      </c>
      <c r="BC107" s="51">
        <f t="shared" ca="1" si="17"/>
        <v>2.8595994030743654E-9</v>
      </c>
      <c r="BD107" s="51">
        <f t="shared" ca="1" si="17"/>
        <v>3.2009000881982891E-9</v>
      </c>
      <c r="BE107" s="51">
        <f t="shared" ca="1" si="17"/>
        <v>3.5831165551156502E-9</v>
      </c>
      <c r="BF107" s="51">
        <f t="shared" ca="1" si="17"/>
        <v>4.0111879148816143E-9</v>
      </c>
      <c r="BG107" s="51">
        <f t="shared" ca="1" si="17"/>
        <v>4.4906547350949054E-9</v>
      </c>
      <c r="BH107" s="51">
        <f t="shared" ca="1" si="17"/>
        <v>5.0277334849424895E-9</v>
      </c>
      <c r="BI107" s="51">
        <f t="shared" ca="1" si="17"/>
        <v>5.6293996607641298E-9</v>
      </c>
      <c r="BJ107" s="51">
        <f t="shared" ca="1" si="17"/>
        <v>5.6399658697060381E-9</v>
      </c>
      <c r="BK107" s="51">
        <f t="shared" ca="1" si="17"/>
        <v>5.6505526158665534E-9</v>
      </c>
      <c r="BL107" s="51">
        <f t="shared" ca="1" si="17"/>
        <v>5.6611598743619818E-9</v>
      </c>
      <c r="BM107" s="51">
        <f t="shared" ca="1" si="17"/>
        <v>5.6717876113549155E-9</v>
      </c>
      <c r="BN107" s="51">
        <f t="shared" ca="1" si="17"/>
        <v>5.6824357827716245E-9</v>
      </c>
      <c r="BP107" s="10" t="s">
        <v>12</v>
      </c>
      <c r="BQ107" s="51">
        <f t="shared" si="5"/>
        <v>5.7293277048813856E-94</v>
      </c>
      <c r="BR107" s="51">
        <f t="shared" ref="BR107:DL107" si="18">BR7/SUM(BR$2:BR$10)</f>
        <v>4.6477730755765034E-94</v>
      </c>
      <c r="BS107" s="51">
        <f t="shared" si="18"/>
        <v>5.4055814067590191E-94</v>
      </c>
      <c r="BT107" s="51">
        <f t="shared" si="18"/>
        <v>2.3458340963045318E-94</v>
      </c>
      <c r="BU107" s="51">
        <f t="shared" si="18"/>
        <v>2.3488491374736766E-93</v>
      </c>
      <c r="BV107" s="51">
        <f t="shared" si="18"/>
        <v>1.0327361208515901E-93</v>
      </c>
      <c r="BW107" s="51">
        <f t="shared" si="18"/>
        <v>1.157271911496712E-93</v>
      </c>
      <c r="BX107" s="51">
        <f t="shared" si="18"/>
        <v>1.105803590924599E-93</v>
      </c>
      <c r="BY107" s="51">
        <f t="shared" si="18"/>
        <v>5.4940701979779511E-94</v>
      </c>
      <c r="BZ107" s="51">
        <f t="shared" si="18"/>
        <v>4.466100158697942E-94</v>
      </c>
      <c r="CA107" s="51">
        <f t="shared" si="18"/>
        <v>4.0271889516352454E-94</v>
      </c>
      <c r="CB107" s="51">
        <f t="shared" si="18"/>
        <v>5.5231822050598551E-94</v>
      </c>
      <c r="CC107" s="51">
        <f t="shared" si="18"/>
        <v>3.0236598824780991E-94</v>
      </c>
      <c r="CD107" s="51">
        <f t="shared" si="18"/>
        <v>3.219485818327383E-94</v>
      </c>
      <c r="CE107" s="51">
        <f t="shared" si="18"/>
        <v>2.7334755531937225E-94</v>
      </c>
      <c r="CF107" s="51">
        <f t="shared" si="18"/>
        <v>4.839157516209723E-95</v>
      </c>
      <c r="CG107" s="51">
        <f t="shared" si="18"/>
        <v>4.0154719024297516E-95</v>
      </c>
      <c r="CH107" s="51">
        <f t="shared" si="18"/>
        <v>5.256704353480528E-95</v>
      </c>
      <c r="CI107" s="51">
        <f t="shared" si="18"/>
        <v>5.7563725256242546E-95</v>
      </c>
      <c r="CJ107" s="51">
        <f t="shared" si="18"/>
        <v>4.9113930033928947E-95</v>
      </c>
      <c r="CK107" s="51">
        <f t="shared" si="18"/>
        <v>6.84396615567505E-95</v>
      </c>
      <c r="CL107" s="51">
        <f t="shared" si="18"/>
        <v>1.7363589758155061E-95</v>
      </c>
      <c r="CM107" s="51">
        <f t="shared" si="18"/>
        <v>1.9357492310463363E-95</v>
      </c>
      <c r="CN107" s="51">
        <f t="shared" si="18"/>
        <v>1.2060572302461519E-95</v>
      </c>
      <c r="CO107" s="51">
        <f t="shared" si="18"/>
        <v>1.1193715695138995E-95</v>
      </c>
      <c r="CP107" s="51">
        <f t="shared" si="18"/>
        <v>3.5210064281288195E-9</v>
      </c>
      <c r="CQ107" s="51">
        <f t="shared" si="18"/>
        <v>2.8057820889785347E-9</v>
      </c>
      <c r="CR107" s="51">
        <f t="shared" si="18"/>
        <v>5.1813149064912458E-10</v>
      </c>
      <c r="CS107" s="51">
        <f t="shared" si="18"/>
        <v>6.4679772186674661E-9</v>
      </c>
      <c r="CT107" s="51">
        <f t="shared" si="18"/>
        <v>7.5958041397263173E-7</v>
      </c>
      <c r="CU107" s="51">
        <f t="shared" si="18"/>
        <v>2.0286194996453142E-8</v>
      </c>
      <c r="CV107" s="51">
        <f t="shared" ca="1" si="18"/>
        <v>7.0057339183444642E-9</v>
      </c>
      <c r="CW107" s="51">
        <f t="shared" ca="1" si="18"/>
        <v>1.507574853130486E-9</v>
      </c>
      <c r="CX107" s="51">
        <f t="shared" ca="1" si="18"/>
        <v>4.8284731694910478E-10</v>
      </c>
      <c r="CY107" s="51">
        <f t="shared" ca="1" si="18"/>
        <v>5.59086889014573E-10</v>
      </c>
      <c r="CZ107" s="51">
        <f t="shared" ca="1" si="18"/>
        <v>7.2298735220593734E-10</v>
      </c>
      <c r="DA107" s="51">
        <f t="shared" ca="1" si="18"/>
        <v>5.1595369260144917E-10</v>
      </c>
      <c r="DB107" s="51">
        <f t="shared" ca="1" si="18"/>
        <v>3.5143189439421408E-10</v>
      </c>
      <c r="DC107" s="51">
        <f t="shared" ca="1" si="18"/>
        <v>2.2586860184248126E-10</v>
      </c>
      <c r="DD107" s="51">
        <f t="shared" ca="1" si="18"/>
        <v>1.3502256810073336E-10</v>
      </c>
      <c r="DE107" s="51">
        <f t="shared" ca="1" si="18"/>
        <v>1.9742486692934606E-10</v>
      </c>
      <c r="DF107" s="51">
        <f t="shared" ca="1" si="18"/>
        <v>2.9249043652150735E-10</v>
      </c>
      <c r="DG107" s="51">
        <f t="shared" ca="1" si="18"/>
        <v>4.3944011093969905E-10</v>
      </c>
      <c r="DH107" s="51">
        <f t="shared" ca="1" si="18"/>
        <v>6.7013939254774689E-10</v>
      </c>
      <c r="DI107" s="51">
        <f t="shared" ca="1" si="18"/>
        <v>1.0383584985413128E-9</v>
      </c>
      <c r="DJ107" s="51">
        <f t="shared" ca="1" si="18"/>
        <v>1.1619205800414326E-9</v>
      </c>
      <c r="DK107" s="51">
        <f t="shared" ca="1" si="18"/>
        <v>1.3002157163922301E-9</v>
      </c>
      <c r="DL107" s="51">
        <f t="shared" ca="1" si="18"/>
        <v>1.4550085987480089E-9</v>
      </c>
      <c r="DM107" s="51">
        <f t="shared" ref="DM107:EC107" ca="1" si="19">DM7/SUM(DM$2:DM$10)</f>
        <v>1.628276797418589E-9</v>
      </c>
      <c r="DN107" s="51">
        <f t="shared" ca="1" si="19"/>
        <v>1.8222366084188011E-9</v>
      </c>
      <c r="DO107" s="51">
        <f t="shared" ca="1" si="19"/>
        <v>2.0393714219567461E-9</v>
      </c>
      <c r="DP107" s="51">
        <f t="shared" ca="1" si="19"/>
        <v>2.2824665417931714E-9</v>
      </c>
      <c r="DQ107" s="51">
        <f t="shared" ca="1" si="19"/>
        <v>2.5546438998236341E-9</v>
      </c>
      <c r="DR107" s="51">
        <f t="shared" ca="1" si="19"/>
        <v>2.8594040318196363E-9</v>
      </c>
      <c r="DS107" s="51">
        <f t="shared" ca="1" si="19"/>
        <v>3.2006723124036963E-9</v>
      </c>
      <c r="DT107" s="51">
        <f t="shared" ca="1" si="19"/>
        <v>3.5828482622158746E-9</v>
      </c>
      <c r="DU107" s="51">
        <f t="shared" ca="1" si="19"/>
        <v>4.0108719400323347E-9</v>
      </c>
      <c r="DV107" s="51">
        <f t="shared" ca="1" si="19"/>
        <v>4.4902826524682341E-9</v>
      </c>
      <c r="DW107" s="51">
        <f t="shared" ca="1" si="19"/>
        <v>5.0272953865831693E-9</v>
      </c>
      <c r="DX107" s="51">
        <f t="shared" ca="1" si="19"/>
        <v>5.6288838967863931E-9</v>
      </c>
      <c r="DY107" s="51">
        <f t="shared" ca="1" si="19"/>
        <v>5.6393807612462085E-9</v>
      </c>
      <c r="DZ107" s="51">
        <f t="shared" ca="1" si="19"/>
        <v>5.6498881743074361E-9</v>
      </c>
      <c r="EA107" s="51">
        <f t="shared" ca="1" si="19"/>
        <v>5.6604045745989111E-9</v>
      </c>
      <c r="EB107" s="51">
        <f t="shared" ca="1" si="19"/>
        <v>5.6709281401547468E-9</v>
      </c>
      <c r="EC107" s="51">
        <f t="shared" ca="1" si="19"/>
        <v>5.6814567433776348E-9</v>
      </c>
      <c r="ED107" s="51"/>
      <c r="EE107" s="51"/>
      <c r="EF107" s="51"/>
      <c r="EG107" s="51"/>
      <c r="EH107" s="51"/>
      <c r="EI107" s="51"/>
      <c r="EJ107" s="51"/>
      <c r="EK107" s="51"/>
    </row>
    <row r="108" spans="1:141" x14ac:dyDescent="0.25">
      <c r="A108" s="1" t="s">
        <v>84</v>
      </c>
      <c r="B108" s="51">
        <f t="shared" si="0"/>
        <v>5.7293663721051411E-94</v>
      </c>
      <c r="C108" s="51">
        <f t="shared" ref="C108:BN108" si="20">C8/SUM(C$2:C$10)</f>
        <v>4.6478034632467828E-94</v>
      </c>
      <c r="D108" s="51">
        <f t="shared" si="20"/>
        <v>5.4056154512827608E-94</v>
      </c>
      <c r="E108" s="51">
        <f t="shared" si="20"/>
        <v>2.3458483174429809E-94</v>
      </c>
      <c r="F108" s="51">
        <f t="shared" si="20"/>
        <v>2.3488631729786237E-93</v>
      </c>
      <c r="G108" s="51">
        <f t="shared" si="20"/>
        <v>1.0327421746723534E-93</v>
      </c>
      <c r="H108" s="51">
        <f t="shared" si="20"/>
        <v>1.1572786194115463E-93</v>
      </c>
      <c r="I108" s="51">
        <f t="shared" si="20"/>
        <v>1.1058099222343581E-93</v>
      </c>
      <c r="J108" s="51">
        <f t="shared" si="20"/>
        <v>5.4941010927584693E-94</v>
      </c>
      <c r="K108" s="51">
        <f t="shared" si="20"/>
        <v>4.4661249220521533E-94</v>
      </c>
      <c r="L108" s="51">
        <f t="shared" si="20"/>
        <v>4.0272108763920713E-94</v>
      </c>
      <c r="M108" s="51">
        <f t="shared" si="20"/>
        <v>5.5232117419245351E-94</v>
      </c>
      <c r="N108" s="51">
        <f t="shared" si="20"/>
        <v>3.0236758628237581E-94</v>
      </c>
      <c r="O108" s="51">
        <f t="shared" si="20"/>
        <v>3.2195039729412929E-94</v>
      </c>
      <c r="P108" s="51">
        <f t="shared" si="20"/>
        <v>2.7334907419937454E-94</v>
      </c>
      <c r="Q108" s="51">
        <f t="shared" si="20"/>
        <v>4.8391850140761353E-95</v>
      </c>
      <c r="R108" s="51">
        <f t="shared" si="20"/>
        <v>4.0154946786957426E-95</v>
      </c>
      <c r="S108" s="51">
        <f t="shared" si="20"/>
        <v>5.2567351603073752E-95</v>
      </c>
      <c r="T108" s="51">
        <f t="shared" si="20"/>
        <v>5.7564047603303405E-95</v>
      </c>
      <c r="U108" s="51">
        <f t="shared" si="20"/>
        <v>4.9114209495343969E-95</v>
      </c>
      <c r="V108" s="51">
        <f t="shared" si="20"/>
        <v>6.8440066211263421E-95</v>
      </c>
      <c r="W108" s="51">
        <f t="shared" si="20"/>
        <v>1.7363683745724237E-95</v>
      </c>
      <c r="X108" s="51">
        <f t="shared" si="20"/>
        <v>1.9357607698213932E-95</v>
      </c>
      <c r="Y108" s="51">
        <f t="shared" si="20"/>
        <v>1.2060637447034974E-95</v>
      </c>
      <c r="Z108" s="51">
        <f t="shared" si="20"/>
        <v>1.3006664134483662E-95</v>
      </c>
      <c r="AA108" s="51">
        <f t="shared" si="20"/>
        <v>7.6766207464303288E-96</v>
      </c>
      <c r="AB108" s="51">
        <f t="shared" si="20"/>
        <v>4.2656273725463204E-96</v>
      </c>
      <c r="AC108" s="51">
        <f t="shared" si="20"/>
        <v>1.7334774765817694E-96</v>
      </c>
      <c r="AD108" s="51">
        <f t="shared" si="20"/>
        <v>9.7536268473450888E-97</v>
      </c>
      <c r="AE108" s="51">
        <f t="shared" si="20"/>
        <v>7.0227006869817368E-5</v>
      </c>
      <c r="AF108" s="51">
        <f t="shared" si="20"/>
        <v>1.6931546196579146E-6</v>
      </c>
      <c r="AG108" s="51">
        <f t="shared" ca="1" si="20"/>
        <v>4.3704782777624748E-7</v>
      </c>
      <c r="AH108" s="51">
        <f t="shared" ca="1" si="20"/>
        <v>6.4536548523493684E-8</v>
      </c>
      <c r="AI108" s="51">
        <f t="shared" ca="1" si="20"/>
        <v>1.2565684142007252E-8</v>
      </c>
      <c r="AJ108" s="51">
        <f t="shared" ca="1" si="20"/>
        <v>7.8036684269036988E-9</v>
      </c>
      <c r="AK108" s="51">
        <f t="shared" ca="1" si="20"/>
        <v>7.262356585590763E-9</v>
      </c>
      <c r="AL108" s="51">
        <f t="shared" ca="1" si="20"/>
        <v>3.7354214169712716E-9</v>
      </c>
      <c r="AM108" s="51">
        <f t="shared" ca="1" si="20"/>
        <v>1.8133814547070291E-9</v>
      </c>
      <c r="AN108" s="51">
        <f t="shared" ca="1" si="20"/>
        <v>8.2091144928344472E-10</v>
      </c>
      <c r="AO108" s="51">
        <f t="shared" ca="1" si="20"/>
        <v>3.4137833378733253E-10</v>
      </c>
      <c r="AP108" s="51">
        <f t="shared" ca="1" si="20"/>
        <v>3.3926122737151053E-10</v>
      </c>
      <c r="AQ108" s="51">
        <f t="shared" ca="1" si="20"/>
        <v>3.3714054556893217E-10</v>
      </c>
      <c r="AR108" s="51">
        <f t="shared" ca="1" si="20"/>
        <v>3.3501629539039372E-10</v>
      </c>
      <c r="AS108" s="51">
        <f t="shared" ca="1" si="20"/>
        <v>3.32888464772836E-10</v>
      </c>
      <c r="AT108" s="51">
        <f t="shared" ca="1" si="20"/>
        <v>3.3075702337951915E-10</v>
      </c>
      <c r="AU108" s="51">
        <f t="shared" ca="1" si="20"/>
        <v>3.6448564999140917E-10</v>
      </c>
      <c r="AV108" s="51">
        <f t="shared" ca="1" si="20"/>
        <v>4.01621534521834E-10</v>
      </c>
      <c r="AW108" s="51">
        <f t="shared" ca="1" si="20"/>
        <v>4.4250646911854341E-10</v>
      </c>
      <c r="AX108" s="51">
        <f t="shared" ca="1" si="20"/>
        <v>4.8751638782789737E-10</v>
      </c>
      <c r="AY108" s="51">
        <f t="shared" ca="1" si="20"/>
        <v>5.3706474191039743E-10</v>
      </c>
      <c r="AZ108" s="51">
        <f t="shared" ca="1" si="20"/>
        <v>5.9160624771526855E-10</v>
      </c>
      <c r="BA108" s="51">
        <f t="shared" ca="1" si="20"/>
        <v>6.5164102705465569E-10</v>
      </c>
      <c r="BB108" s="51">
        <f t="shared" ca="1" si="20"/>
        <v>7.1771907825126638E-10</v>
      </c>
      <c r="BC108" s="51">
        <f t="shared" ca="1" si="20"/>
        <v>7.9044529025584511E-10</v>
      </c>
      <c r="BD108" s="51">
        <f t="shared" ca="1" si="20"/>
        <v>8.7048486926153229E-10</v>
      </c>
      <c r="BE108" s="51">
        <f t="shared" ca="1" si="20"/>
        <v>9.5856933864851932E-10</v>
      </c>
      <c r="BF108" s="51">
        <f t="shared" ca="1" si="20"/>
        <v>1.0555032629684311E-9</v>
      </c>
      <c r="BG108" s="51">
        <f t="shared" ca="1" si="20"/>
        <v>1.1621713754755204E-9</v>
      </c>
      <c r="BH108" s="51">
        <f t="shared" ca="1" si="20"/>
        <v>1.2795466634573135E-9</v>
      </c>
      <c r="BI108" s="51">
        <f t="shared" ca="1" si="20"/>
        <v>1.4086990721303012E-9</v>
      </c>
      <c r="BJ108" s="51">
        <f t="shared" ca="1" si="20"/>
        <v>1.4086967460423088E-9</v>
      </c>
      <c r="BK108" s="51">
        <f t="shared" ca="1" si="20"/>
        <v>1.4086942647992816E-9</v>
      </c>
      <c r="BL108" s="51">
        <f t="shared" ca="1" si="20"/>
        <v>1.4086916118769032E-9</v>
      </c>
      <c r="BM108" s="51">
        <f t="shared" ca="1" si="20"/>
        <v>1.4086887686293077E-9</v>
      </c>
      <c r="BN108" s="51">
        <f t="shared" ca="1" si="20"/>
        <v>1.4086857139916067E-9</v>
      </c>
      <c r="BP108" s="9" t="s">
        <v>84</v>
      </c>
      <c r="BQ108" s="51">
        <f t="shared" si="5"/>
        <v>5.7293663721051411E-94</v>
      </c>
      <c r="BR108" s="51">
        <f t="shared" ref="BR108:DL108" si="21">BR8/SUM(BR$2:BR$10)</f>
        <v>4.6478034632467828E-94</v>
      </c>
      <c r="BS108" s="51">
        <f t="shared" si="21"/>
        <v>5.4056154512827608E-94</v>
      </c>
      <c r="BT108" s="51">
        <f t="shared" si="21"/>
        <v>2.3458483174429809E-94</v>
      </c>
      <c r="BU108" s="51">
        <f t="shared" si="21"/>
        <v>2.3488631729786237E-93</v>
      </c>
      <c r="BV108" s="51">
        <f t="shared" si="21"/>
        <v>1.0327421746723534E-93</v>
      </c>
      <c r="BW108" s="51">
        <f t="shared" si="21"/>
        <v>1.1572786194115463E-93</v>
      </c>
      <c r="BX108" s="51">
        <f t="shared" si="21"/>
        <v>1.1058099222343581E-93</v>
      </c>
      <c r="BY108" s="51">
        <f t="shared" si="21"/>
        <v>5.4941010927584693E-94</v>
      </c>
      <c r="BZ108" s="51">
        <f t="shared" si="21"/>
        <v>4.4661249220521533E-94</v>
      </c>
      <c r="CA108" s="51">
        <f t="shared" si="21"/>
        <v>4.0272108763920713E-94</v>
      </c>
      <c r="CB108" s="51">
        <f t="shared" si="21"/>
        <v>5.5232117419245351E-94</v>
      </c>
      <c r="CC108" s="51">
        <f t="shared" si="21"/>
        <v>3.0236758628237581E-94</v>
      </c>
      <c r="CD108" s="51">
        <f t="shared" si="21"/>
        <v>3.2195039729412929E-94</v>
      </c>
      <c r="CE108" s="51">
        <f t="shared" si="21"/>
        <v>2.7334907419937454E-94</v>
      </c>
      <c r="CF108" s="51">
        <f t="shared" si="21"/>
        <v>4.8391850140761353E-95</v>
      </c>
      <c r="CG108" s="51">
        <f t="shared" si="21"/>
        <v>4.0154946786957426E-95</v>
      </c>
      <c r="CH108" s="51">
        <f t="shared" si="21"/>
        <v>5.2567351603073752E-95</v>
      </c>
      <c r="CI108" s="51">
        <f t="shared" si="21"/>
        <v>5.7564047603303405E-95</v>
      </c>
      <c r="CJ108" s="51">
        <f t="shared" si="21"/>
        <v>4.9114209495343969E-95</v>
      </c>
      <c r="CK108" s="51">
        <f t="shared" si="21"/>
        <v>6.8440066211263421E-95</v>
      </c>
      <c r="CL108" s="51">
        <f t="shared" si="21"/>
        <v>1.7363683745724237E-95</v>
      </c>
      <c r="CM108" s="51">
        <f t="shared" si="21"/>
        <v>1.9357607698213932E-95</v>
      </c>
      <c r="CN108" s="51">
        <f t="shared" si="21"/>
        <v>1.2060637447034974E-95</v>
      </c>
      <c r="CO108" s="51">
        <f t="shared" si="21"/>
        <v>1.1193778620772042E-95</v>
      </c>
      <c r="CP108" s="51">
        <f t="shared" si="21"/>
        <v>7.1866506160630948E-96</v>
      </c>
      <c r="CQ108" s="51">
        <f t="shared" si="21"/>
        <v>4.1481738283314709E-96</v>
      </c>
      <c r="CR108" s="51">
        <f t="shared" si="21"/>
        <v>1.7149402129182517E-96</v>
      </c>
      <c r="CS108" s="51">
        <f t="shared" si="21"/>
        <v>9.6960500861786426E-97</v>
      </c>
      <c r="CT108" s="51">
        <f t="shared" si="21"/>
        <v>7.0041778946929178E-5</v>
      </c>
      <c r="CU108" s="51">
        <f t="shared" si="21"/>
        <v>1.6902639528543852E-6</v>
      </c>
      <c r="CV108" s="51">
        <f t="shared" ca="1" si="21"/>
        <v>4.3638375691750255E-7</v>
      </c>
      <c r="CW108" s="51">
        <f t="shared" ca="1" si="21"/>
        <v>6.4449959887934509E-8</v>
      </c>
      <c r="CX108" s="51">
        <f t="shared" ca="1" si="21"/>
        <v>1.255077576441747E-8</v>
      </c>
      <c r="CY108" s="51">
        <f t="shared" ca="1" si="21"/>
        <v>7.7954657387697593E-9</v>
      </c>
      <c r="CZ108" s="51">
        <f t="shared" ca="1" si="21"/>
        <v>7.2552581679032911E-9</v>
      </c>
      <c r="DA108" s="51">
        <f t="shared" ca="1" si="21"/>
        <v>3.7334626597495416E-9</v>
      </c>
      <c r="DB108" s="51">
        <f t="shared" ca="1" si="21"/>
        <v>1.8129003498163102E-9</v>
      </c>
      <c r="DC108" s="51">
        <f t="shared" ca="1" si="21"/>
        <v>8.208087666615863E-10</v>
      </c>
      <c r="DD108" s="51">
        <f t="shared" ca="1" si="21"/>
        <v>3.4135985335668523E-10</v>
      </c>
      <c r="DE108" s="51">
        <f t="shared" ca="1" si="21"/>
        <v>3.3924325877070953E-10</v>
      </c>
      <c r="DF108" s="51">
        <f t="shared" ca="1" si="21"/>
        <v>3.3712307817366611E-10</v>
      </c>
      <c r="DG108" s="51">
        <f t="shared" ca="1" si="21"/>
        <v>3.3499931871155965E-10</v>
      </c>
      <c r="DH108" s="51">
        <f t="shared" ca="1" si="21"/>
        <v>3.3287196845854789E-10</v>
      </c>
      <c r="DI108" s="51">
        <f t="shared" ca="1" si="21"/>
        <v>3.3074099721621158E-10</v>
      </c>
      <c r="DJ108" s="51">
        <f t="shared" ca="1" si="21"/>
        <v>3.6446733950999353E-10</v>
      </c>
      <c r="DK108" s="51">
        <f t="shared" ca="1" si="21"/>
        <v>4.0160061952715436E-10</v>
      </c>
      <c r="DL108" s="51">
        <f t="shared" ca="1" si="21"/>
        <v>4.424825852328594E-10</v>
      </c>
      <c r="DM108" s="51">
        <f t="shared" ref="DM108:EC108" ca="1" si="22">DM8/SUM(DM$2:DM$10)</f>
        <v>4.8748912048061659E-10</v>
      </c>
      <c r="DN108" s="51">
        <f t="shared" ca="1" si="22"/>
        <v>5.3703361952444317E-10</v>
      </c>
      <c r="DO108" s="51">
        <f t="shared" ca="1" si="22"/>
        <v>5.9157051420038774E-10</v>
      </c>
      <c r="DP108" s="51">
        <f t="shared" ca="1" si="22"/>
        <v>6.5160000965039578E-10</v>
      </c>
      <c r="DQ108" s="51">
        <f t="shared" ca="1" si="22"/>
        <v>7.1767200745337189E-10</v>
      </c>
      <c r="DR108" s="51">
        <f t="shared" ca="1" si="22"/>
        <v>7.90391286087294E-10</v>
      </c>
      <c r="DS108" s="51">
        <f t="shared" ca="1" si="22"/>
        <v>8.7042292562776875E-10</v>
      </c>
      <c r="DT108" s="51">
        <f t="shared" ca="1" si="22"/>
        <v>9.5849756388385683E-10</v>
      </c>
      <c r="DU108" s="51">
        <f t="shared" ca="1" si="22"/>
        <v>1.0554201174036986E-9</v>
      </c>
      <c r="DV108" s="51">
        <f t="shared" ca="1" si="22"/>
        <v>1.1620750813261062E-9</v>
      </c>
      <c r="DW108" s="51">
        <f t="shared" ca="1" si="22"/>
        <v>1.2794351684276718E-9</v>
      </c>
      <c r="DX108" s="51">
        <f t="shared" ca="1" si="22"/>
        <v>1.4085700075264964E-9</v>
      </c>
      <c r="DY108" s="51">
        <f t="shared" ca="1" si="22"/>
        <v>1.4085506032459717E-9</v>
      </c>
      <c r="DZ108" s="51">
        <f t="shared" ca="1" si="22"/>
        <v>1.4085286181665973E-9</v>
      </c>
      <c r="EA108" s="51">
        <f t="shared" ca="1" si="22"/>
        <v>1.4085036672746833E-9</v>
      </c>
      <c r="EB108" s="51">
        <f t="shared" ca="1" si="22"/>
        <v>1.408475303755515E-9</v>
      </c>
      <c r="EC108" s="51">
        <f t="shared" ca="1" si="22"/>
        <v>1.4084430084229966E-9</v>
      </c>
      <c r="ED108" s="51"/>
      <c r="EE108" s="51"/>
      <c r="EF108" s="51"/>
      <c r="EG108" s="51"/>
      <c r="EH108" s="51"/>
      <c r="EI108" s="51"/>
      <c r="EJ108" s="51"/>
      <c r="EK108" s="51"/>
    </row>
    <row r="109" spans="1:141" x14ac:dyDescent="0.25">
      <c r="A109" s="1" t="s">
        <v>85</v>
      </c>
      <c r="B109" s="51">
        <f t="shared" si="0"/>
        <v>0</v>
      </c>
      <c r="C109" s="51">
        <f t="shared" ref="C109:BN109" si="23">C9/SUM(C$2:C$10)</f>
        <v>0</v>
      </c>
      <c r="D109" s="51">
        <f t="shared" si="23"/>
        <v>0</v>
      </c>
      <c r="E109" s="51">
        <f t="shared" si="23"/>
        <v>0</v>
      </c>
      <c r="F109" s="51">
        <f t="shared" si="23"/>
        <v>0</v>
      </c>
      <c r="G109" s="51">
        <f t="shared" si="23"/>
        <v>0</v>
      </c>
      <c r="H109" s="51">
        <f t="shared" si="23"/>
        <v>0</v>
      </c>
      <c r="I109" s="51">
        <f t="shared" si="23"/>
        <v>0</v>
      </c>
      <c r="J109" s="51">
        <f t="shared" si="23"/>
        <v>0</v>
      </c>
      <c r="K109" s="51">
        <f t="shared" si="23"/>
        <v>0</v>
      </c>
      <c r="L109" s="51">
        <f t="shared" si="23"/>
        <v>0</v>
      </c>
      <c r="M109" s="51">
        <f t="shared" si="23"/>
        <v>0</v>
      </c>
      <c r="N109" s="51">
        <f t="shared" si="23"/>
        <v>0</v>
      </c>
      <c r="O109" s="51">
        <f t="shared" si="23"/>
        <v>0</v>
      </c>
      <c r="P109" s="51">
        <f t="shared" si="23"/>
        <v>0</v>
      </c>
      <c r="Q109" s="51">
        <f t="shared" si="23"/>
        <v>0</v>
      </c>
      <c r="R109" s="51">
        <f t="shared" si="23"/>
        <v>0</v>
      </c>
      <c r="S109" s="51">
        <f t="shared" si="23"/>
        <v>0</v>
      </c>
      <c r="T109" s="51">
        <f t="shared" si="23"/>
        <v>0</v>
      </c>
      <c r="U109" s="51">
        <f t="shared" si="23"/>
        <v>0</v>
      </c>
      <c r="V109" s="51">
        <f t="shared" si="23"/>
        <v>0</v>
      </c>
      <c r="W109" s="51">
        <f t="shared" si="23"/>
        <v>0</v>
      </c>
      <c r="X109" s="51">
        <f t="shared" si="23"/>
        <v>0</v>
      </c>
      <c r="Y109" s="51">
        <f t="shared" si="23"/>
        <v>0</v>
      </c>
      <c r="Z109" s="51">
        <f t="shared" si="23"/>
        <v>0</v>
      </c>
      <c r="AA109" s="51">
        <f t="shared" si="23"/>
        <v>0</v>
      </c>
      <c r="AB109" s="51">
        <f t="shared" si="23"/>
        <v>0</v>
      </c>
      <c r="AC109" s="51">
        <f t="shared" si="23"/>
        <v>0</v>
      </c>
      <c r="AD109" s="51">
        <f t="shared" si="23"/>
        <v>0</v>
      </c>
      <c r="AE109" s="51">
        <f t="shared" si="23"/>
        <v>0</v>
      </c>
      <c r="AF109" s="51">
        <f t="shared" si="23"/>
        <v>0</v>
      </c>
      <c r="AG109" s="51">
        <f t="shared" ca="1" si="23"/>
        <v>0</v>
      </c>
      <c r="AH109" s="51">
        <f t="shared" ca="1" si="23"/>
        <v>0</v>
      </c>
      <c r="AI109" s="51">
        <f t="shared" ca="1" si="23"/>
        <v>0</v>
      </c>
      <c r="AJ109" s="51">
        <f t="shared" ca="1" si="23"/>
        <v>0</v>
      </c>
      <c r="AK109" s="51">
        <f t="shared" ca="1" si="23"/>
        <v>0</v>
      </c>
      <c r="AL109" s="51">
        <f t="shared" ca="1" si="23"/>
        <v>0</v>
      </c>
      <c r="AM109" s="51">
        <f t="shared" ca="1" si="23"/>
        <v>0</v>
      </c>
      <c r="AN109" s="51">
        <f t="shared" ca="1" si="23"/>
        <v>0</v>
      </c>
      <c r="AO109" s="51">
        <f t="shared" ca="1" si="23"/>
        <v>0</v>
      </c>
      <c r="AP109" s="51">
        <f t="shared" ca="1" si="23"/>
        <v>0</v>
      </c>
      <c r="AQ109" s="51">
        <f t="shared" ca="1" si="23"/>
        <v>0</v>
      </c>
      <c r="AR109" s="51">
        <f t="shared" ca="1" si="23"/>
        <v>0</v>
      </c>
      <c r="AS109" s="51">
        <f t="shared" ca="1" si="23"/>
        <v>0</v>
      </c>
      <c r="AT109" s="51">
        <f t="shared" ca="1" si="23"/>
        <v>0</v>
      </c>
      <c r="AU109" s="51">
        <f t="shared" ca="1" si="23"/>
        <v>0</v>
      </c>
      <c r="AV109" s="51">
        <f t="shared" ca="1" si="23"/>
        <v>0</v>
      </c>
      <c r="AW109" s="51">
        <f t="shared" ca="1" si="23"/>
        <v>0</v>
      </c>
      <c r="AX109" s="51">
        <f t="shared" ca="1" si="23"/>
        <v>0</v>
      </c>
      <c r="AY109" s="51">
        <f t="shared" ca="1" si="23"/>
        <v>0</v>
      </c>
      <c r="AZ109" s="51">
        <f t="shared" ca="1" si="23"/>
        <v>0</v>
      </c>
      <c r="BA109" s="51">
        <f t="shared" ca="1" si="23"/>
        <v>0</v>
      </c>
      <c r="BB109" s="51">
        <f t="shared" ca="1" si="23"/>
        <v>0</v>
      </c>
      <c r="BC109" s="51">
        <f t="shared" ca="1" si="23"/>
        <v>0</v>
      </c>
      <c r="BD109" s="51">
        <f t="shared" ca="1" si="23"/>
        <v>0</v>
      </c>
      <c r="BE109" s="51">
        <f t="shared" ca="1" si="23"/>
        <v>0</v>
      </c>
      <c r="BF109" s="51">
        <f t="shared" ca="1" si="23"/>
        <v>0</v>
      </c>
      <c r="BG109" s="51">
        <f t="shared" ca="1" si="23"/>
        <v>0</v>
      </c>
      <c r="BH109" s="51">
        <f t="shared" ca="1" si="23"/>
        <v>0</v>
      </c>
      <c r="BI109" s="51">
        <f t="shared" ca="1" si="23"/>
        <v>0</v>
      </c>
      <c r="BJ109" s="51">
        <f t="shared" ca="1" si="23"/>
        <v>0</v>
      </c>
      <c r="BK109" s="51">
        <f t="shared" ca="1" si="23"/>
        <v>0</v>
      </c>
      <c r="BL109" s="51">
        <f t="shared" ca="1" si="23"/>
        <v>0</v>
      </c>
      <c r="BM109" s="51">
        <f t="shared" ca="1" si="23"/>
        <v>0</v>
      </c>
      <c r="BN109" s="51">
        <f t="shared" ca="1" si="23"/>
        <v>0</v>
      </c>
      <c r="BP109" s="9" t="s">
        <v>85</v>
      </c>
      <c r="BQ109" s="51">
        <f t="shared" si="5"/>
        <v>0</v>
      </c>
      <c r="BR109" s="51">
        <f t="shared" ref="BR109:DL109" si="24">BR9/SUM(BR$2:BR$10)</f>
        <v>0</v>
      </c>
      <c r="BS109" s="51">
        <f t="shared" si="24"/>
        <v>0</v>
      </c>
      <c r="BT109" s="51">
        <f t="shared" si="24"/>
        <v>0</v>
      </c>
      <c r="BU109" s="51">
        <f t="shared" si="24"/>
        <v>0</v>
      </c>
      <c r="BV109" s="51">
        <f t="shared" si="24"/>
        <v>0</v>
      </c>
      <c r="BW109" s="51">
        <f t="shared" si="24"/>
        <v>0</v>
      </c>
      <c r="BX109" s="51">
        <f t="shared" si="24"/>
        <v>0</v>
      </c>
      <c r="BY109" s="51">
        <f t="shared" si="24"/>
        <v>0</v>
      </c>
      <c r="BZ109" s="51">
        <f t="shared" si="24"/>
        <v>0</v>
      </c>
      <c r="CA109" s="51">
        <f t="shared" si="24"/>
        <v>0</v>
      </c>
      <c r="CB109" s="51">
        <f t="shared" si="24"/>
        <v>0</v>
      </c>
      <c r="CC109" s="51">
        <f t="shared" si="24"/>
        <v>0</v>
      </c>
      <c r="CD109" s="51">
        <f t="shared" si="24"/>
        <v>0</v>
      </c>
      <c r="CE109" s="51">
        <f t="shared" si="24"/>
        <v>0</v>
      </c>
      <c r="CF109" s="51">
        <f t="shared" si="24"/>
        <v>0</v>
      </c>
      <c r="CG109" s="51">
        <f t="shared" si="24"/>
        <v>0</v>
      </c>
      <c r="CH109" s="51">
        <f t="shared" si="24"/>
        <v>0</v>
      </c>
      <c r="CI109" s="51">
        <f t="shared" si="24"/>
        <v>0</v>
      </c>
      <c r="CJ109" s="51">
        <f t="shared" si="24"/>
        <v>0</v>
      </c>
      <c r="CK109" s="51">
        <f t="shared" si="24"/>
        <v>0</v>
      </c>
      <c r="CL109" s="51">
        <f t="shared" si="24"/>
        <v>0</v>
      </c>
      <c r="CM109" s="51">
        <f t="shared" si="24"/>
        <v>0</v>
      </c>
      <c r="CN109" s="51">
        <f t="shared" si="24"/>
        <v>0</v>
      </c>
      <c r="CO109" s="51">
        <f t="shared" si="24"/>
        <v>0</v>
      </c>
      <c r="CP109" s="51">
        <f t="shared" si="24"/>
        <v>0</v>
      </c>
      <c r="CQ109" s="51">
        <f t="shared" si="24"/>
        <v>0</v>
      </c>
      <c r="CR109" s="51">
        <f t="shared" si="24"/>
        <v>0</v>
      </c>
      <c r="CS109" s="51">
        <f t="shared" si="24"/>
        <v>0</v>
      </c>
      <c r="CT109" s="51">
        <f t="shared" si="24"/>
        <v>0</v>
      </c>
      <c r="CU109" s="51">
        <f t="shared" si="24"/>
        <v>0</v>
      </c>
      <c r="CV109" s="51">
        <f t="shared" ca="1" si="24"/>
        <v>0</v>
      </c>
      <c r="CW109" s="51">
        <f t="shared" ca="1" si="24"/>
        <v>0</v>
      </c>
      <c r="CX109" s="51">
        <f t="shared" ca="1" si="24"/>
        <v>0</v>
      </c>
      <c r="CY109" s="51">
        <f t="shared" ca="1" si="24"/>
        <v>0</v>
      </c>
      <c r="CZ109" s="51">
        <f t="shared" ca="1" si="24"/>
        <v>0</v>
      </c>
      <c r="DA109" s="51">
        <f t="shared" ca="1" si="24"/>
        <v>0</v>
      </c>
      <c r="DB109" s="51">
        <f t="shared" ca="1" si="24"/>
        <v>0</v>
      </c>
      <c r="DC109" s="51">
        <f t="shared" ca="1" si="24"/>
        <v>0</v>
      </c>
      <c r="DD109" s="51">
        <f t="shared" ca="1" si="24"/>
        <v>0</v>
      </c>
      <c r="DE109" s="51">
        <f t="shared" ca="1" si="24"/>
        <v>0</v>
      </c>
      <c r="DF109" s="51">
        <f t="shared" ca="1" si="24"/>
        <v>0</v>
      </c>
      <c r="DG109" s="51">
        <f t="shared" ca="1" si="24"/>
        <v>0</v>
      </c>
      <c r="DH109" s="51">
        <f t="shared" ca="1" si="24"/>
        <v>0</v>
      </c>
      <c r="DI109" s="51">
        <f t="shared" ca="1" si="24"/>
        <v>0</v>
      </c>
      <c r="DJ109" s="51">
        <f t="shared" ca="1" si="24"/>
        <v>0</v>
      </c>
      <c r="DK109" s="51">
        <f t="shared" ca="1" si="24"/>
        <v>0</v>
      </c>
      <c r="DL109" s="51">
        <f t="shared" ca="1" si="24"/>
        <v>0</v>
      </c>
      <c r="DM109" s="51">
        <f t="shared" ref="DM109:EC109" ca="1" si="25">DM9/SUM(DM$2:DM$10)</f>
        <v>0</v>
      </c>
      <c r="DN109" s="51">
        <f t="shared" ca="1" si="25"/>
        <v>0</v>
      </c>
      <c r="DO109" s="51">
        <f t="shared" ca="1" si="25"/>
        <v>0</v>
      </c>
      <c r="DP109" s="51">
        <f t="shared" ca="1" si="25"/>
        <v>0</v>
      </c>
      <c r="DQ109" s="51">
        <f t="shared" ca="1" si="25"/>
        <v>0</v>
      </c>
      <c r="DR109" s="51">
        <f t="shared" ca="1" si="25"/>
        <v>0</v>
      </c>
      <c r="DS109" s="51">
        <f t="shared" ca="1" si="25"/>
        <v>0</v>
      </c>
      <c r="DT109" s="51">
        <f t="shared" ca="1" si="25"/>
        <v>0</v>
      </c>
      <c r="DU109" s="51">
        <f t="shared" ca="1" si="25"/>
        <v>0</v>
      </c>
      <c r="DV109" s="51">
        <f t="shared" ca="1" si="25"/>
        <v>0</v>
      </c>
      <c r="DW109" s="51">
        <f t="shared" ca="1" si="25"/>
        <v>0</v>
      </c>
      <c r="DX109" s="51">
        <f t="shared" ca="1" si="25"/>
        <v>0</v>
      </c>
      <c r="DY109" s="51">
        <f t="shared" ca="1" si="25"/>
        <v>0</v>
      </c>
      <c r="DZ109" s="51">
        <f t="shared" ca="1" si="25"/>
        <v>0</v>
      </c>
      <c r="EA109" s="51">
        <f t="shared" ca="1" si="25"/>
        <v>0</v>
      </c>
      <c r="EB109" s="51">
        <f t="shared" ca="1" si="25"/>
        <v>0</v>
      </c>
      <c r="EC109" s="51">
        <f t="shared" ca="1" si="25"/>
        <v>0</v>
      </c>
      <c r="ED109" s="51"/>
      <c r="EE109" s="51"/>
      <c r="EF109" s="51"/>
      <c r="EG109" s="51"/>
      <c r="EH109" s="51"/>
      <c r="EI109" s="51"/>
      <c r="EJ109" s="51"/>
      <c r="EK109" s="51"/>
    </row>
    <row r="110" spans="1:141" x14ac:dyDescent="0.25">
      <c r="A110" s="1" t="s">
        <v>86</v>
      </c>
      <c r="B110" s="51">
        <f t="shared" si="0"/>
        <v>0</v>
      </c>
      <c r="C110" s="51">
        <f t="shared" ref="C110:BN110" si="26">C10/SUM(C$2:C$10)</f>
        <v>0</v>
      </c>
      <c r="D110" s="51">
        <f t="shared" si="26"/>
        <v>0</v>
      </c>
      <c r="E110" s="51">
        <f t="shared" si="26"/>
        <v>0</v>
      </c>
      <c r="F110" s="51">
        <f t="shared" si="26"/>
        <v>0</v>
      </c>
      <c r="G110" s="51">
        <f t="shared" si="26"/>
        <v>0</v>
      </c>
      <c r="H110" s="51">
        <f t="shared" si="26"/>
        <v>0</v>
      </c>
      <c r="I110" s="51">
        <f t="shared" si="26"/>
        <v>0</v>
      </c>
      <c r="J110" s="51">
        <f t="shared" si="26"/>
        <v>0</v>
      </c>
      <c r="K110" s="51">
        <f t="shared" si="26"/>
        <v>0</v>
      </c>
      <c r="L110" s="51">
        <f t="shared" si="26"/>
        <v>0</v>
      </c>
      <c r="M110" s="51">
        <f t="shared" si="26"/>
        <v>0</v>
      </c>
      <c r="N110" s="51">
        <f t="shared" si="26"/>
        <v>0</v>
      </c>
      <c r="O110" s="51">
        <f t="shared" si="26"/>
        <v>0</v>
      </c>
      <c r="P110" s="51">
        <f t="shared" si="26"/>
        <v>0</v>
      </c>
      <c r="Q110" s="51">
        <f t="shared" si="26"/>
        <v>0</v>
      </c>
      <c r="R110" s="51">
        <f t="shared" si="26"/>
        <v>0</v>
      </c>
      <c r="S110" s="51">
        <f t="shared" si="26"/>
        <v>0</v>
      </c>
      <c r="T110" s="51">
        <f t="shared" si="26"/>
        <v>0</v>
      </c>
      <c r="U110" s="51">
        <f t="shared" si="26"/>
        <v>0</v>
      </c>
      <c r="V110" s="51">
        <f t="shared" si="26"/>
        <v>0</v>
      </c>
      <c r="W110" s="51">
        <f t="shared" si="26"/>
        <v>0</v>
      </c>
      <c r="X110" s="51">
        <f t="shared" si="26"/>
        <v>0</v>
      </c>
      <c r="Y110" s="51">
        <f t="shared" si="26"/>
        <v>0</v>
      </c>
      <c r="Z110" s="51">
        <f t="shared" si="26"/>
        <v>0</v>
      </c>
      <c r="AA110" s="51">
        <f t="shared" si="26"/>
        <v>0</v>
      </c>
      <c r="AB110" s="51">
        <f t="shared" si="26"/>
        <v>0</v>
      </c>
      <c r="AC110" s="51">
        <f t="shared" si="26"/>
        <v>0</v>
      </c>
      <c r="AD110" s="51">
        <f t="shared" si="26"/>
        <v>0</v>
      </c>
      <c r="AE110" s="51">
        <f t="shared" si="26"/>
        <v>0</v>
      </c>
      <c r="AF110" s="51">
        <f t="shared" si="26"/>
        <v>0</v>
      </c>
      <c r="AG110" s="51">
        <f t="shared" ca="1" si="26"/>
        <v>0</v>
      </c>
      <c r="AH110" s="51">
        <f t="shared" ca="1" si="26"/>
        <v>0</v>
      </c>
      <c r="AI110" s="51">
        <f t="shared" ca="1" si="26"/>
        <v>0</v>
      </c>
      <c r="AJ110" s="51">
        <f t="shared" ca="1" si="26"/>
        <v>0</v>
      </c>
      <c r="AK110" s="51">
        <f t="shared" ca="1" si="26"/>
        <v>0</v>
      </c>
      <c r="AL110" s="51">
        <f t="shared" ca="1" si="26"/>
        <v>0</v>
      </c>
      <c r="AM110" s="51">
        <f t="shared" ca="1" si="26"/>
        <v>0</v>
      </c>
      <c r="AN110" s="51">
        <f t="shared" ca="1" si="26"/>
        <v>0</v>
      </c>
      <c r="AO110" s="51">
        <f t="shared" ca="1" si="26"/>
        <v>0</v>
      </c>
      <c r="AP110" s="51">
        <f t="shared" ca="1" si="26"/>
        <v>0</v>
      </c>
      <c r="AQ110" s="51">
        <f t="shared" ca="1" si="26"/>
        <v>0</v>
      </c>
      <c r="AR110" s="51">
        <f t="shared" ca="1" si="26"/>
        <v>0</v>
      </c>
      <c r="AS110" s="51">
        <f t="shared" ca="1" si="26"/>
        <v>0</v>
      </c>
      <c r="AT110" s="51">
        <f t="shared" ca="1" si="26"/>
        <v>0</v>
      </c>
      <c r="AU110" s="51">
        <f t="shared" ca="1" si="26"/>
        <v>0</v>
      </c>
      <c r="AV110" s="51">
        <f t="shared" ca="1" si="26"/>
        <v>0</v>
      </c>
      <c r="AW110" s="51">
        <f t="shared" ca="1" si="26"/>
        <v>0</v>
      </c>
      <c r="AX110" s="51">
        <f t="shared" ca="1" si="26"/>
        <v>0</v>
      </c>
      <c r="AY110" s="51">
        <f t="shared" ca="1" si="26"/>
        <v>0</v>
      </c>
      <c r="AZ110" s="51">
        <f t="shared" ca="1" si="26"/>
        <v>0</v>
      </c>
      <c r="BA110" s="51">
        <f t="shared" ca="1" si="26"/>
        <v>0</v>
      </c>
      <c r="BB110" s="51">
        <f t="shared" ca="1" si="26"/>
        <v>0</v>
      </c>
      <c r="BC110" s="51">
        <f t="shared" ca="1" si="26"/>
        <v>0</v>
      </c>
      <c r="BD110" s="51">
        <f t="shared" ca="1" si="26"/>
        <v>0</v>
      </c>
      <c r="BE110" s="51">
        <f t="shared" ca="1" si="26"/>
        <v>0</v>
      </c>
      <c r="BF110" s="51">
        <f t="shared" ca="1" si="26"/>
        <v>0</v>
      </c>
      <c r="BG110" s="51">
        <f t="shared" ca="1" si="26"/>
        <v>0</v>
      </c>
      <c r="BH110" s="51">
        <f t="shared" ca="1" si="26"/>
        <v>0</v>
      </c>
      <c r="BI110" s="51">
        <f t="shared" ca="1" si="26"/>
        <v>0</v>
      </c>
      <c r="BJ110" s="51">
        <f t="shared" ca="1" si="26"/>
        <v>0</v>
      </c>
      <c r="BK110" s="51">
        <f t="shared" ca="1" si="26"/>
        <v>0</v>
      </c>
      <c r="BL110" s="51">
        <f t="shared" ca="1" si="26"/>
        <v>0</v>
      </c>
      <c r="BM110" s="51">
        <f t="shared" ca="1" si="26"/>
        <v>0</v>
      </c>
      <c r="BN110" s="51">
        <f t="shared" ca="1" si="26"/>
        <v>0</v>
      </c>
      <c r="BP110" s="9" t="s">
        <v>86</v>
      </c>
      <c r="BQ110" s="51">
        <f t="shared" si="5"/>
        <v>0</v>
      </c>
      <c r="BR110" s="51">
        <f t="shared" ref="BR110:DL110" si="27">BR10/SUM(BR$2:BR$10)</f>
        <v>0</v>
      </c>
      <c r="BS110" s="51">
        <f t="shared" si="27"/>
        <v>0</v>
      </c>
      <c r="BT110" s="51">
        <f t="shared" si="27"/>
        <v>0</v>
      </c>
      <c r="BU110" s="51">
        <f t="shared" si="27"/>
        <v>0</v>
      </c>
      <c r="BV110" s="51">
        <f t="shared" si="27"/>
        <v>0</v>
      </c>
      <c r="BW110" s="51">
        <f t="shared" si="27"/>
        <v>0</v>
      </c>
      <c r="BX110" s="51">
        <f t="shared" si="27"/>
        <v>0</v>
      </c>
      <c r="BY110" s="51">
        <f t="shared" si="27"/>
        <v>0</v>
      </c>
      <c r="BZ110" s="51">
        <f t="shared" si="27"/>
        <v>0</v>
      </c>
      <c r="CA110" s="51">
        <f t="shared" si="27"/>
        <v>0</v>
      </c>
      <c r="CB110" s="51">
        <f t="shared" si="27"/>
        <v>0</v>
      </c>
      <c r="CC110" s="51">
        <f t="shared" si="27"/>
        <v>0</v>
      </c>
      <c r="CD110" s="51">
        <f t="shared" si="27"/>
        <v>0</v>
      </c>
      <c r="CE110" s="51">
        <f t="shared" si="27"/>
        <v>0</v>
      </c>
      <c r="CF110" s="51">
        <f t="shared" si="27"/>
        <v>0</v>
      </c>
      <c r="CG110" s="51">
        <f t="shared" si="27"/>
        <v>0</v>
      </c>
      <c r="CH110" s="51">
        <f t="shared" si="27"/>
        <v>0</v>
      </c>
      <c r="CI110" s="51">
        <f t="shared" si="27"/>
        <v>0</v>
      </c>
      <c r="CJ110" s="51">
        <f t="shared" si="27"/>
        <v>0</v>
      </c>
      <c r="CK110" s="51">
        <f t="shared" si="27"/>
        <v>0</v>
      </c>
      <c r="CL110" s="51">
        <f t="shared" si="27"/>
        <v>0</v>
      </c>
      <c r="CM110" s="51">
        <f t="shared" si="27"/>
        <v>0</v>
      </c>
      <c r="CN110" s="51">
        <f t="shared" si="27"/>
        <v>0</v>
      </c>
      <c r="CO110" s="51">
        <f t="shared" si="27"/>
        <v>0</v>
      </c>
      <c r="CP110" s="51">
        <f t="shared" si="27"/>
        <v>0</v>
      </c>
      <c r="CQ110" s="51">
        <f t="shared" si="27"/>
        <v>0</v>
      </c>
      <c r="CR110" s="51">
        <f t="shared" si="27"/>
        <v>0</v>
      </c>
      <c r="CS110" s="51">
        <f t="shared" si="27"/>
        <v>0</v>
      </c>
      <c r="CT110" s="51">
        <f t="shared" si="27"/>
        <v>0</v>
      </c>
      <c r="CU110" s="51">
        <f t="shared" si="27"/>
        <v>0</v>
      </c>
      <c r="CV110" s="51">
        <f t="shared" ca="1" si="27"/>
        <v>0</v>
      </c>
      <c r="CW110" s="51">
        <f t="shared" ca="1" si="27"/>
        <v>0</v>
      </c>
      <c r="CX110" s="51">
        <f t="shared" ca="1" si="27"/>
        <v>0</v>
      </c>
      <c r="CY110" s="51">
        <f t="shared" ca="1" si="27"/>
        <v>0</v>
      </c>
      <c r="CZ110" s="51">
        <f t="shared" ca="1" si="27"/>
        <v>0</v>
      </c>
      <c r="DA110" s="51">
        <f t="shared" ca="1" si="27"/>
        <v>0</v>
      </c>
      <c r="DB110" s="51">
        <f t="shared" ca="1" si="27"/>
        <v>0</v>
      </c>
      <c r="DC110" s="51">
        <f t="shared" ca="1" si="27"/>
        <v>0</v>
      </c>
      <c r="DD110" s="51">
        <f t="shared" ca="1" si="27"/>
        <v>0</v>
      </c>
      <c r="DE110" s="51">
        <f t="shared" ca="1" si="27"/>
        <v>0</v>
      </c>
      <c r="DF110" s="51">
        <f t="shared" ca="1" si="27"/>
        <v>0</v>
      </c>
      <c r="DG110" s="51">
        <f t="shared" ca="1" si="27"/>
        <v>0</v>
      </c>
      <c r="DH110" s="51">
        <f t="shared" ca="1" si="27"/>
        <v>0</v>
      </c>
      <c r="DI110" s="51">
        <f t="shared" ca="1" si="27"/>
        <v>0</v>
      </c>
      <c r="DJ110" s="51">
        <f t="shared" ca="1" si="27"/>
        <v>0</v>
      </c>
      <c r="DK110" s="51">
        <f t="shared" ca="1" si="27"/>
        <v>0</v>
      </c>
      <c r="DL110" s="51">
        <f t="shared" ca="1" si="27"/>
        <v>0</v>
      </c>
      <c r="DM110" s="51">
        <f t="shared" ref="DM110:EC110" ca="1" si="28">DM10/SUM(DM$2:DM$10)</f>
        <v>0</v>
      </c>
      <c r="DN110" s="51">
        <f t="shared" ca="1" si="28"/>
        <v>0</v>
      </c>
      <c r="DO110" s="51">
        <f t="shared" ca="1" si="28"/>
        <v>0</v>
      </c>
      <c r="DP110" s="51">
        <f t="shared" ca="1" si="28"/>
        <v>0</v>
      </c>
      <c r="DQ110" s="51">
        <f t="shared" ca="1" si="28"/>
        <v>0</v>
      </c>
      <c r="DR110" s="51">
        <f t="shared" ca="1" si="28"/>
        <v>0</v>
      </c>
      <c r="DS110" s="51">
        <f t="shared" ca="1" si="28"/>
        <v>0</v>
      </c>
      <c r="DT110" s="51">
        <f t="shared" ca="1" si="28"/>
        <v>0</v>
      </c>
      <c r="DU110" s="51">
        <f t="shared" ca="1" si="28"/>
        <v>0</v>
      </c>
      <c r="DV110" s="51">
        <f t="shared" ca="1" si="28"/>
        <v>0</v>
      </c>
      <c r="DW110" s="51">
        <f t="shared" ca="1" si="28"/>
        <v>0</v>
      </c>
      <c r="DX110" s="51">
        <f t="shared" ca="1" si="28"/>
        <v>0</v>
      </c>
      <c r="DY110" s="51">
        <f t="shared" ca="1" si="28"/>
        <v>0</v>
      </c>
      <c r="DZ110" s="51">
        <f t="shared" ca="1" si="28"/>
        <v>0</v>
      </c>
      <c r="EA110" s="51">
        <f t="shared" ca="1" si="28"/>
        <v>0</v>
      </c>
      <c r="EB110" s="51">
        <f t="shared" ca="1" si="28"/>
        <v>0</v>
      </c>
      <c r="EC110" s="51">
        <f t="shared" ca="1" si="28"/>
        <v>0</v>
      </c>
      <c r="ED110" s="51"/>
      <c r="EE110" s="51"/>
      <c r="EF110" s="51"/>
      <c r="EG110" s="51"/>
      <c r="EH110" s="51"/>
      <c r="EI110" s="51"/>
      <c r="EJ110" s="51"/>
      <c r="EK110" s="51"/>
    </row>
    <row r="111" spans="1:141" x14ac:dyDescent="0.25">
      <c r="B111" s="52"/>
      <c r="C111" s="52"/>
      <c r="D111" s="52"/>
      <c r="E111" s="52"/>
      <c r="F111" s="52"/>
      <c r="G111" s="52"/>
      <c r="H111" s="52"/>
      <c r="I111" s="52"/>
      <c r="J111" s="52"/>
      <c r="K111" s="52"/>
      <c r="L111" s="52"/>
      <c r="M111" s="52"/>
      <c r="N111" s="52"/>
      <c r="O111" s="52"/>
      <c r="P111" s="52"/>
      <c r="Q111" s="52"/>
      <c r="R111" s="52"/>
      <c r="S111" s="52"/>
      <c r="T111" s="52"/>
      <c r="U111" s="52"/>
      <c r="V111" s="52"/>
      <c r="W111" s="52"/>
      <c r="X111" s="52"/>
      <c r="Y111" s="52"/>
      <c r="Z111" s="52"/>
      <c r="AA111" s="52"/>
      <c r="AB111" s="52"/>
      <c r="AC111" s="52"/>
      <c r="AD111" s="52"/>
      <c r="AE111" s="52"/>
      <c r="AF111" s="52"/>
      <c r="AG111" s="52"/>
      <c r="AH111" s="52"/>
      <c r="AI111" s="52"/>
      <c r="AJ111" s="52"/>
      <c r="AK111" s="52"/>
      <c r="AL111" s="52"/>
      <c r="AM111" s="52"/>
      <c r="AN111" s="52"/>
      <c r="AO111" s="52"/>
      <c r="AP111" s="52"/>
      <c r="AQ111" s="52"/>
      <c r="AR111" s="52"/>
      <c r="AS111" s="52"/>
      <c r="AT111" s="52"/>
      <c r="AU111" s="52"/>
      <c r="AV111" s="52"/>
      <c r="AW111" s="52"/>
      <c r="AX111" s="52"/>
      <c r="AY111" s="52"/>
      <c r="AZ111" s="52"/>
      <c r="BA111" s="52"/>
      <c r="BB111" s="52"/>
      <c r="BC111" s="52"/>
      <c r="BD111" s="52"/>
      <c r="BE111" s="52"/>
      <c r="BF111" s="52"/>
      <c r="BG111" s="52"/>
      <c r="BH111" s="52"/>
      <c r="BI111" s="52"/>
      <c r="BJ111" s="52"/>
      <c r="BK111" s="52"/>
      <c r="BL111" s="52"/>
      <c r="BM111" s="52"/>
      <c r="BN111" s="52"/>
      <c r="BQ111" s="52"/>
      <c r="BR111" s="52"/>
      <c r="BS111" s="52"/>
      <c r="BT111" s="52"/>
      <c r="BU111" s="52"/>
      <c r="BV111" s="52"/>
      <c r="BW111" s="52"/>
      <c r="BX111" s="52"/>
      <c r="BY111" s="52"/>
      <c r="BZ111" s="52"/>
      <c r="CA111" s="52"/>
      <c r="CB111" s="52"/>
      <c r="CC111" s="52"/>
      <c r="CD111" s="52"/>
      <c r="CE111" s="52"/>
      <c r="CF111" s="52"/>
      <c r="CG111" s="52"/>
      <c r="CH111" s="52"/>
      <c r="CI111" s="52"/>
      <c r="CJ111" s="52"/>
      <c r="CK111" s="52"/>
      <c r="CL111" s="52"/>
      <c r="CM111" s="52"/>
      <c r="CN111" s="52"/>
      <c r="CO111" s="52"/>
      <c r="CP111" s="52"/>
      <c r="CQ111" s="52"/>
      <c r="CR111" s="52"/>
      <c r="CS111" s="52"/>
      <c r="CT111" s="52"/>
      <c r="CU111" s="52"/>
      <c r="CV111" s="52"/>
      <c r="CW111" s="52"/>
      <c r="CX111" s="52"/>
      <c r="CY111" s="52"/>
      <c r="CZ111" s="52"/>
      <c r="DA111" s="52"/>
      <c r="DB111" s="52"/>
      <c r="DC111" s="52"/>
      <c r="DD111" s="52"/>
      <c r="DE111" s="52"/>
      <c r="DF111" s="52"/>
      <c r="DG111" s="52"/>
      <c r="DH111" s="52"/>
      <c r="DI111" s="52"/>
      <c r="DJ111" s="52"/>
      <c r="DK111" s="52"/>
      <c r="DL111" s="52"/>
      <c r="DM111" s="52"/>
      <c r="DN111" s="52"/>
      <c r="DO111" s="52"/>
      <c r="DP111" s="52"/>
      <c r="DQ111" s="52"/>
      <c r="DR111" s="52"/>
      <c r="DS111" s="52"/>
      <c r="DT111" s="52"/>
      <c r="DU111" s="52"/>
      <c r="DV111" s="52"/>
      <c r="DW111" s="52"/>
      <c r="DX111" s="52"/>
      <c r="DY111" s="52"/>
      <c r="DZ111" s="52"/>
      <c r="EA111" s="52"/>
      <c r="EB111" s="52"/>
      <c r="EC111" s="52"/>
      <c r="ED111" s="52"/>
      <c r="EE111" s="52"/>
      <c r="EF111" s="52"/>
      <c r="EG111" s="52"/>
      <c r="EH111" s="52"/>
      <c r="EI111" s="52"/>
      <c r="EJ111" s="52"/>
      <c r="EK111" s="52"/>
    </row>
    <row r="112" spans="1:141" x14ac:dyDescent="0.25">
      <c r="A112" s="9" t="s">
        <v>111</v>
      </c>
      <c r="BP112" s="9" t="s">
        <v>112</v>
      </c>
    </row>
    <row r="113" spans="1:141" x14ac:dyDescent="0.25">
      <c r="A113" s="9" t="s">
        <v>2</v>
      </c>
      <c r="B113" s="51">
        <f t="shared" ref="B113:B121" si="29">B13/SUM(B$13:B$21)</f>
        <v>0.94701676040637683</v>
      </c>
      <c r="C113" s="51">
        <f t="shared" ref="C113:BN113" si="30">C13/SUM(C$13:C$21)</f>
        <v>0.96483611489739607</v>
      </c>
      <c r="D113" s="51">
        <f t="shared" si="30"/>
        <v>0.96506562962510456</v>
      </c>
      <c r="E113" s="51">
        <f t="shared" si="30"/>
        <v>0.98573008372083049</v>
      </c>
      <c r="F113" s="51">
        <f t="shared" si="30"/>
        <v>0.89678199469863751</v>
      </c>
      <c r="G113" s="51">
        <f t="shared" si="30"/>
        <v>0.95464272772924319</v>
      </c>
      <c r="H113" s="51">
        <f t="shared" si="30"/>
        <v>0.95966759100475796</v>
      </c>
      <c r="I113" s="51">
        <f t="shared" si="30"/>
        <v>0.95951206885391427</v>
      </c>
      <c r="J113" s="51">
        <f t="shared" si="30"/>
        <v>1</v>
      </c>
      <c r="K113" s="51">
        <f t="shared" si="30"/>
        <v>1</v>
      </c>
      <c r="L113" s="51">
        <f t="shared" si="30"/>
        <v>1</v>
      </c>
      <c r="M113" s="51">
        <f t="shared" si="30"/>
        <v>1</v>
      </c>
      <c r="N113" s="51">
        <f t="shared" si="30"/>
        <v>1</v>
      </c>
      <c r="O113" s="51">
        <f t="shared" si="30"/>
        <v>0.9936465232341255</v>
      </c>
      <c r="P113" s="51">
        <f t="shared" si="30"/>
        <v>0.99912223485238216</v>
      </c>
      <c r="Q113" s="51">
        <f t="shared" si="30"/>
        <v>0.99957719275893442</v>
      </c>
      <c r="R113" s="51">
        <f t="shared" si="30"/>
        <v>0.9982133087220203</v>
      </c>
      <c r="S113" s="51">
        <f t="shared" si="30"/>
        <v>0.99380013367409226</v>
      </c>
      <c r="T113" s="51">
        <f t="shared" si="30"/>
        <v>0.98829717231809167</v>
      </c>
      <c r="U113" s="51">
        <f t="shared" si="30"/>
        <v>0.98896509760657603</v>
      </c>
      <c r="V113" s="51">
        <f t="shared" si="30"/>
        <v>0.98847814790997879</v>
      </c>
      <c r="W113" s="51">
        <f t="shared" si="30"/>
        <v>0.96049970628845016</v>
      </c>
      <c r="X113" s="51">
        <f t="shared" si="30"/>
        <v>0.90438557975293921</v>
      </c>
      <c r="Y113" s="51">
        <f t="shared" si="30"/>
        <v>0.90508656028585255</v>
      </c>
      <c r="Z113" s="51">
        <f t="shared" si="30"/>
        <v>0.87066816824490578</v>
      </c>
      <c r="AA113" s="51">
        <f t="shared" si="30"/>
        <v>0.7591536084672611</v>
      </c>
      <c r="AB113" s="51">
        <f t="shared" si="30"/>
        <v>0.94101295182861822</v>
      </c>
      <c r="AC113" s="51">
        <f t="shared" si="30"/>
        <v>0.99348936848496316</v>
      </c>
      <c r="AD113" s="51">
        <f t="shared" si="30"/>
        <v>0.99820073436956758</v>
      </c>
      <c r="AE113" s="51">
        <f t="shared" si="30"/>
        <v>0.99657689733323507</v>
      </c>
      <c r="AF113" s="51">
        <f t="shared" si="30"/>
        <v>0.99919276762309073</v>
      </c>
      <c r="AG113" s="51">
        <f t="shared" ca="1" si="30"/>
        <v>0.9991247790949872</v>
      </c>
      <c r="AH113" s="51">
        <f t="shared" ca="1" si="30"/>
        <v>0.99913347116675011</v>
      </c>
      <c r="AI113" s="51">
        <f t="shared" ca="1" si="30"/>
        <v>0.99889048193860341</v>
      </c>
      <c r="AJ113" s="51">
        <f t="shared" ca="1" si="30"/>
        <v>0.99887682489807317</v>
      </c>
      <c r="AK113" s="51">
        <f t="shared" ca="1" si="30"/>
        <v>0.99892109359259007</v>
      </c>
      <c r="AL113" s="51">
        <f t="shared" ca="1" si="30"/>
        <v>0.99914019983719105</v>
      </c>
      <c r="AM113" s="51">
        <f t="shared" ca="1" si="30"/>
        <v>0.99932173605570174</v>
      </c>
      <c r="AN113" s="51">
        <f t="shared" ca="1" si="30"/>
        <v>0.99947298347056024</v>
      </c>
      <c r="AO113" s="51">
        <f t="shared" ca="1" si="30"/>
        <v>0.99959919453363022</v>
      </c>
      <c r="AP113" s="51">
        <f t="shared" ca="1" si="30"/>
        <v>0.99960807910367122</v>
      </c>
      <c r="AQ113" s="51">
        <f t="shared" ca="1" si="30"/>
        <v>0.99961678949523303</v>
      </c>
      <c r="AR113" s="51">
        <f t="shared" ca="1" si="30"/>
        <v>0.99962531348141004</v>
      </c>
      <c r="AS113" s="51">
        <f t="shared" ca="1" si="30"/>
        <v>0.99963363269454752</v>
      </c>
      <c r="AT113" s="51">
        <f t="shared" ca="1" si="30"/>
        <v>0.99964171945995617</v>
      </c>
      <c r="AU113" s="51">
        <f t="shared" ca="1" si="30"/>
        <v>0.99961955268025693</v>
      </c>
      <c r="AV113" s="51">
        <f t="shared" ca="1" si="30"/>
        <v>0.99959608944609779</v>
      </c>
      <c r="AW113" s="51">
        <f t="shared" ca="1" si="30"/>
        <v>0.99957125789292078</v>
      </c>
      <c r="AX113" s="51">
        <f t="shared" ca="1" si="30"/>
        <v>0.99954498231947353</v>
      </c>
      <c r="AY113" s="51">
        <f t="shared" ca="1" si="30"/>
        <v>0.99951718301392678</v>
      </c>
      <c r="AZ113" s="51">
        <f t="shared" ca="1" si="30"/>
        <v>0.99948776860816457</v>
      </c>
      <c r="BA113" s="51">
        <f t="shared" ca="1" si="30"/>
        <v>0.99945665747603341</v>
      </c>
      <c r="BB113" s="51">
        <f t="shared" ca="1" si="30"/>
        <v>0.99942375647766191</v>
      </c>
      <c r="BC113" s="51">
        <f t="shared" ca="1" si="30"/>
        <v>0.99938896749359329</v>
      </c>
      <c r="BD113" s="51">
        <f t="shared" ca="1" si="30"/>
        <v>0.99935218720285091</v>
      </c>
      <c r="BE113" s="51">
        <f t="shared" ca="1" si="30"/>
        <v>0.99931329111201372</v>
      </c>
      <c r="BF113" s="51">
        <f t="shared" ca="1" si="30"/>
        <v>0.99927217870208029</v>
      </c>
      <c r="BG113" s="51">
        <f t="shared" ca="1" si="30"/>
        <v>0.99922872907996951</v>
      </c>
      <c r="BH113" s="51">
        <f t="shared" ca="1" si="30"/>
        <v>0.99918281485237281</v>
      </c>
      <c r="BI113" s="51">
        <f t="shared" ca="1" si="30"/>
        <v>0.99913430177989648</v>
      </c>
      <c r="BJ113" s="51">
        <f t="shared" ca="1" si="30"/>
        <v>0.99913393353355617</v>
      </c>
      <c r="BK113" s="51">
        <f t="shared" ca="1" si="30"/>
        <v>0.99913353647518732</v>
      </c>
      <c r="BL113" s="51">
        <f t="shared" ca="1" si="30"/>
        <v>0.99913310751720297</v>
      </c>
      <c r="BM113" s="51">
        <f t="shared" ca="1" si="30"/>
        <v>0.9991326431980746</v>
      </c>
      <c r="BN113" s="51">
        <f t="shared" ca="1" si="30"/>
        <v>0.99913213963363723</v>
      </c>
      <c r="BP113" s="9" t="s">
        <v>2</v>
      </c>
      <c r="BQ113" s="51">
        <f>BQ13/SUM(BQ$13:BQ$21)</f>
        <v>0.94701676040637683</v>
      </c>
      <c r="BR113" s="51">
        <f t="shared" ref="BR113:DK113" si="31">BR13/SUM(BR$13:BR$21)</f>
        <v>0.96483611489739607</v>
      </c>
      <c r="BS113" s="51">
        <f t="shared" si="31"/>
        <v>0.96506562962510456</v>
      </c>
      <c r="BT113" s="51">
        <f t="shared" si="31"/>
        <v>0.98573008372083049</v>
      </c>
      <c r="BU113" s="51">
        <f t="shared" si="31"/>
        <v>0.89678199469863751</v>
      </c>
      <c r="BV113" s="51">
        <f t="shared" si="31"/>
        <v>0.95464272772924319</v>
      </c>
      <c r="BW113" s="51">
        <f t="shared" si="31"/>
        <v>0.95966759100475796</v>
      </c>
      <c r="BX113" s="51">
        <f t="shared" si="31"/>
        <v>0.95951206885391427</v>
      </c>
      <c r="BY113" s="51">
        <f t="shared" si="31"/>
        <v>1</v>
      </c>
      <c r="BZ113" s="51">
        <f t="shared" si="31"/>
        <v>1</v>
      </c>
      <c r="CA113" s="51">
        <f t="shared" si="31"/>
        <v>1</v>
      </c>
      <c r="CB113" s="51">
        <f t="shared" si="31"/>
        <v>1</v>
      </c>
      <c r="CC113" s="51">
        <f t="shared" si="31"/>
        <v>1</v>
      </c>
      <c r="CD113" s="51">
        <f t="shared" si="31"/>
        <v>0.9936465232341255</v>
      </c>
      <c r="CE113" s="51">
        <f t="shared" si="31"/>
        <v>0.99912223485238216</v>
      </c>
      <c r="CF113" s="51">
        <f t="shared" si="31"/>
        <v>0.99957719275893442</v>
      </c>
      <c r="CG113" s="51">
        <f t="shared" si="31"/>
        <v>0.9982133087220203</v>
      </c>
      <c r="CH113" s="51">
        <f t="shared" si="31"/>
        <v>0.99380013367409226</v>
      </c>
      <c r="CI113" s="51">
        <f t="shared" si="31"/>
        <v>0.98829717231809167</v>
      </c>
      <c r="CJ113" s="51">
        <f t="shared" si="31"/>
        <v>0.98896509760657603</v>
      </c>
      <c r="CK113" s="51">
        <f t="shared" si="31"/>
        <v>0.98847814790997879</v>
      </c>
      <c r="CL113" s="51">
        <f t="shared" si="31"/>
        <v>0.96049970628845016</v>
      </c>
      <c r="CM113" s="51">
        <f t="shared" si="31"/>
        <v>0.90438557975293921</v>
      </c>
      <c r="CN113" s="51">
        <f t="shared" si="31"/>
        <v>0.90508656028585255</v>
      </c>
      <c r="CO113" s="51">
        <f t="shared" si="31"/>
        <v>0.83296847068750179</v>
      </c>
      <c r="CP113" s="51">
        <f t="shared" si="31"/>
        <v>0.74436235503257775</v>
      </c>
      <c r="CQ113" s="51">
        <f t="shared" si="31"/>
        <v>0.93319636806169048</v>
      </c>
      <c r="CR113" s="51">
        <f t="shared" si="31"/>
        <v>0.99033576523206102</v>
      </c>
      <c r="CS113" s="51">
        <f t="shared" si="31"/>
        <v>0.99645862669928786</v>
      </c>
      <c r="CT113" s="51">
        <f t="shared" si="31"/>
        <v>0.99579375328965047</v>
      </c>
      <c r="CU113" s="51">
        <f t="shared" si="31"/>
        <v>0.99873725162422067</v>
      </c>
      <c r="CV113" s="51">
        <f t="shared" ca="1" si="31"/>
        <v>0.99870209991015946</v>
      </c>
      <c r="CW113" s="51">
        <f t="shared" ca="1" si="31"/>
        <v>0.99875709966876935</v>
      </c>
      <c r="CX113" s="51">
        <f t="shared" ca="1" si="31"/>
        <v>0.99855499568260597</v>
      </c>
      <c r="CY113" s="51">
        <f t="shared" ca="1" si="31"/>
        <v>0.99857719788150534</v>
      </c>
      <c r="CZ113" s="51">
        <f t="shared" ca="1" si="31"/>
        <v>0.99864367408142185</v>
      </c>
      <c r="DA113" s="51">
        <f t="shared" ca="1" si="31"/>
        <v>0.99899265878075061</v>
      </c>
      <c r="DB113" s="51">
        <f t="shared" ca="1" si="31"/>
        <v>0.99924772307242649</v>
      </c>
      <c r="DC113" s="51">
        <f t="shared" ca="1" si="31"/>
        <v>0.99943838253538664</v>
      </c>
      <c r="DD113" s="51">
        <f t="shared" ca="1" si="31"/>
        <v>0.99958434465158053</v>
      </c>
      <c r="DE113" s="51">
        <f t="shared" ca="1" si="31"/>
        <v>0.99959359678961424</v>
      </c>
      <c r="DF113" s="51">
        <f t="shared" ca="1" si="31"/>
        <v>0.99960266805173048</v>
      </c>
      <c r="DG113" s="51">
        <f t="shared" ca="1" si="31"/>
        <v>0.9996115462805748</v>
      </c>
      <c r="DH113" s="51">
        <f t="shared" ca="1" si="31"/>
        <v>0.99962021317872107</v>
      </c>
      <c r="DI113" s="51">
        <f t="shared" ca="1" si="31"/>
        <v>0.99962864114155214</v>
      </c>
      <c r="DJ113" s="51">
        <f t="shared" ca="1" si="31"/>
        <v>0.99960597290256747</v>
      </c>
      <c r="DK113" s="51">
        <f t="shared" ca="1" si="31"/>
        <v>0.9995819915601194</v>
      </c>
      <c r="DL113" s="51">
        <f ca="1">DL13/SUM(DL$13:DL$21)</f>
        <v>0.99955662478953777</v>
      </c>
      <c r="DM113" s="51">
        <f t="shared" ref="DM113:EC113" ca="1" si="32">DM13/SUM(DM$13:DM$21)</f>
        <v>0.99952979641913153</v>
      </c>
      <c r="DN113" s="51">
        <f t="shared" ca="1" si="32"/>
        <v>0.99950142625725613</v>
      </c>
      <c r="DO113" s="51">
        <f t="shared" ca="1" si="32"/>
        <v>0.99947132942469563</v>
      </c>
      <c r="DP113" s="51">
        <f t="shared" ca="1" si="32"/>
        <v>0.99943950951882599</v>
      </c>
      <c r="DQ113" s="51">
        <f t="shared" ca="1" si="32"/>
        <v>0.99940587251437618</v>
      </c>
      <c r="DR113" s="51">
        <f t="shared" ca="1" si="32"/>
        <v>0.99937031938092136</v>
      </c>
      <c r="DS113" s="51">
        <f t="shared" ca="1" si="32"/>
        <v>0.9993327458622111</v>
      </c>
      <c r="DT113" s="51">
        <f t="shared" ca="1" si="32"/>
        <v>0.99929283192770113</v>
      </c>
      <c r="DU113" s="51">
        <f t="shared" ca="1" si="32"/>
        <v>0.99925065246504463</v>
      </c>
      <c r="DV113" s="51">
        <f t="shared" ca="1" si="32"/>
        <v>0.99920608440589553</v>
      </c>
      <c r="DW113" s="51">
        <f t="shared" ca="1" si="32"/>
        <v>0.99915899809518927</v>
      </c>
      <c r="DX113" s="51">
        <f t="shared" ca="1" si="32"/>
        <v>0.99910925694267216</v>
      </c>
      <c r="DY113" s="51">
        <f t="shared" ca="1" si="32"/>
        <v>0.99910585596642976</v>
      </c>
      <c r="DZ113" s="51">
        <f t="shared" ca="1" si="32"/>
        <v>0.99910203232691575</v>
      </c>
      <c r="EA113" s="51">
        <f t="shared" ca="1" si="32"/>
        <v>0.99909772827166243</v>
      </c>
      <c r="EB113" s="51">
        <f t="shared" ca="1" si="32"/>
        <v>0.99909287759056398</v>
      </c>
      <c r="EC113" s="51">
        <f t="shared" ca="1" si="32"/>
        <v>0.99908740429717591</v>
      </c>
      <c r="ED113" s="51"/>
      <c r="EE113" s="51"/>
      <c r="EF113" s="51"/>
      <c r="EG113" s="51"/>
      <c r="EH113" s="51"/>
      <c r="EI113" s="51"/>
      <c r="EJ113" s="51"/>
      <c r="EK113" s="51"/>
    </row>
    <row r="114" spans="1:141" x14ac:dyDescent="0.25">
      <c r="A114" s="9" t="s">
        <v>5</v>
      </c>
      <c r="B114" s="51">
        <f t="shared" si="29"/>
        <v>5.2983239593623215E-2</v>
      </c>
      <c r="C114" s="51">
        <f t="shared" ref="C114:BN114" si="33">C14/SUM(C$13:C$21)</f>
        <v>3.5163885102603931E-2</v>
      </c>
      <c r="D114" s="51">
        <f t="shared" si="33"/>
        <v>3.4934370374895343E-2</v>
      </c>
      <c r="E114" s="51">
        <f t="shared" si="33"/>
        <v>1.4269916279169495E-2</v>
      </c>
      <c r="F114" s="51">
        <f t="shared" si="33"/>
        <v>0.10321800530136246</v>
      </c>
      <c r="G114" s="51">
        <f t="shared" si="33"/>
        <v>4.5357272270756865E-2</v>
      </c>
      <c r="H114" s="51">
        <f t="shared" si="33"/>
        <v>4.0332408995242132E-2</v>
      </c>
      <c r="I114" s="51">
        <f t="shared" si="33"/>
        <v>4.0487931146085829E-2</v>
      </c>
      <c r="J114" s="51">
        <f t="shared" si="33"/>
        <v>5.4941294584331919E-94</v>
      </c>
      <c r="K114" s="51">
        <f t="shared" si="33"/>
        <v>4.4661469996259278E-94</v>
      </c>
      <c r="L114" s="51">
        <f t="shared" si="33"/>
        <v>4.0272297319688531E-94</v>
      </c>
      <c r="M114" s="51">
        <f t="shared" si="33"/>
        <v>5.5232361033793697E-94</v>
      </c>
      <c r="N114" s="51">
        <f t="shared" si="33"/>
        <v>3.0236885925034818E-94</v>
      </c>
      <c r="O114" s="51">
        <f t="shared" si="33"/>
        <v>6.3534767658745472E-3</v>
      </c>
      <c r="P114" s="51">
        <f t="shared" si="33"/>
        <v>8.7776514761778363E-4</v>
      </c>
      <c r="Q114" s="51">
        <f t="shared" si="33"/>
        <v>4.2280724106558728E-4</v>
      </c>
      <c r="R114" s="51">
        <f t="shared" si="33"/>
        <v>1.7866912779797692E-3</v>
      </c>
      <c r="S114" s="51">
        <f t="shared" si="33"/>
        <v>6.1998663259077236E-3</v>
      </c>
      <c r="T114" s="51">
        <f t="shared" si="33"/>
        <v>1.1702827681908352E-2</v>
      </c>
      <c r="U114" s="51">
        <f t="shared" si="33"/>
        <v>1.1034902393423968E-2</v>
      </c>
      <c r="V114" s="51">
        <f t="shared" si="33"/>
        <v>1.1521852090021149E-2</v>
      </c>
      <c r="W114" s="51">
        <f t="shared" si="33"/>
        <v>3.9500293711549755E-2</v>
      </c>
      <c r="X114" s="51">
        <f t="shared" si="33"/>
        <v>9.5614420247060752E-2</v>
      </c>
      <c r="Y114" s="51">
        <f t="shared" si="33"/>
        <v>9.491343971414741E-2</v>
      </c>
      <c r="Z114" s="51">
        <f t="shared" si="33"/>
        <v>0.1248845480228167</v>
      </c>
      <c r="AA114" s="51">
        <f t="shared" si="33"/>
        <v>0.23590801966187136</v>
      </c>
      <c r="AB114" s="51">
        <f t="shared" si="33"/>
        <v>5.6060375170231089E-2</v>
      </c>
      <c r="AC114" s="51">
        <f t="shared" si="33"/>
        <v>5.2240466490533878E-3</v>
      </c>
      <c r="AD114" s="51">
        <f t="shared" si="33"/>
        <v>9.6648989638283759E-4</v>
      </c>
      <c r="AE114" s="51">
        <f t="shared" si="33"/>
        <v>1.560166807484062E-3</v>
      </c>
      <c r="AF114" s="51">
        <f t="shared" si="33"/>
        <v>7.0832801434223566E-4</v>
      </c>
      <c r="AG114" s="51">
        <f t="shared" ca="1" si="33"/>
        <v>8.1148222700786995E-4</v>
      </c>
      <c r="AH114" s="51">
        <f t="shared" ca="1" si="33"/>
        <v>8.2353013608139544E-4</v>
      </c>
      <c r="AI114" s="51">
        <f t="shared" ca="1" si="33"/>
        <v>1.0735588208300917E-3</v>
      </c>
      <c r="AJ114" s="51">
        <f t="shared" ca="1" si="33"/>
        <v>1.0903899415624166E-3</v>
      </c>
      <c r="AK114" s="51">
        <f t="shared" ca="1" si="33"/>
        <v>1.0483316566332864E-3</v>
      </c>
      <c r="AL114" s="51">
        <f t="shared" ca="1" si="33"/>
        <v>8.435348206166771E-4</v>
      </c>
      <c r="AM114" s="51">
        <f t="shared" ca="1" si="33"/>
        <v>6.7006144932262729E-4</v>
      </c>
      <c r="AN114" s="51">
        <f t="shared" ca="1" si="33"/>
        <v>5.2313697715943659E-4</v>
      </c>
      <c r="AO114" s="51">
        <f t="shared" ca="1" si="33"/>
        <v>3.9910713393616034E-4</v>
      </c>
      <c r="AP114" s="51">
        <f t="shared" ca="1" si="33"/>
        <v>3.9017972867675668E-4</v>
      </c>
      <c r="AQ114" s="51">
        <f t="shared" ca="1" si="33"/>
        <v>3.8139329941366037E-4</v>
      </c>
      <c r="AR114" s="51">
        <f t="shared" ca="1" si="33"/>
        <v>3.7274675092794089E-4</v>
      </c>
      <c r="AS114" s="51">
        <f t="shared" ca="1" si="33"/>
        <v>3.6423896837056962E-4</v>
      </c>
      <c r="AT114" s="51">
        <f t="shared" ca="1" si="33"/>
        <v>3.5586883978858276E-4</v>
      </c>
      <c r="AU114" s="51">
        <f t="shared" ca="1" si="33"/>
        <v>3.7784071159478668E-4</v>
      </c>
      <c r="AV114" s="51">
        <f t="shared" ca="1" si="33"/>
        <v>4.0108956817593304E-4</v>
      </c>
      <c r="AW114" s="51">
        <f t="shared" ca="1" si="33"/>
        <v>4.2568504882414923E-4</v>
      </c>
      <c r="AX114" s="51">
        <f t="shared" ca="1" si="33"/>
        <v>4.5170035886924538E-4</v>
      </c>
      <c r="AY114" s="51">
        <f t="shared" ca="1" si="33"/>
        <v>4.7921240991817836E-4</v>
      </c>
      <c r="AZ114" s="51">
        <f t="shared" ca="1" si="33"/>
        <v>5.0830200835148029E-4</v>
      </c>
      <c r="BA114" s="51">
        <f t="shared" ca="1" si="33"/>
        <v>5.3905405118308779E-4</v>
      </c>
      <c r="BB114" s="51">
        <f t="shared" ca="1" si="33"/>
        <v>5.7155768146352948E-4</v>
      </c>
      <c r="BC114" s="51">
        <f t="shared" ca="1" si="33"/>
        <v>6.0590653138614008E-4</v>
      </c>
      <c r="BD114" s="51">
        <f t="shared" ca="1" si="33"/>
        <v>6.4219888265610963E-4</v>
      </c>
      <c r="BE114" s="51">
        <f t="shared" ca="1" si="33"/>
        <v>6.8053791680395778E-4</v>
      </c>
      <c r="BF114" s="51">
        <f t="shared" ca="1" si="33"/>
        <v>7.2103194162328056E-4</v>
      </c>
      <c r="BG114" s="51">
        <f t="shared" ca="1" si="33"/>
        <v>7.6379459990663396E-4</v>
      </c>
      <c r="BH114" s="51">
        <f t="shared" ca="1" si="33"/>
        <v>8.0894513901933276E-4</v>
      </c>
      <c r="BI114" s="51">
        <f t="shared" ca="1" si="33"/>
        <v>8.5660864323996164E-4</v>
      </c>
      <c r="BJ114" s="51">
        <f t="shared" ca="1" si="33"/>
        <v>8.5660832752364863E-4</v>
      </c>
      <c r="BK114" s="51">
        <f t="shared" ca="1" si="33"/>
        <v>8.566079871053185E-4</v>
      </c>
      <c r="BL114" s="51">
        <f t="shared" ca="1" si="33"/>
        <v>8.5660761933782582E-4</v>
      </c>
      <c r="BM114" s="51">
        <f t="shared" ca="1" si="33"/>
        <v>8.5660722125342629E-4</v>
      </c>
      <c r="BN114" s="51">
        <f t="shared" ca="1" si="33"/>
        <v>8.5660678952202772E-4</v>
      </c>
      <c r="BP114" s="9" t="s">
        <v>5</v>
      </c>
      <c r="BQ114" s="51">
        <f t="shared" ref="BQ114:BQ121" si="34">BQ14/SUM(BQ$13:BQ$21)</f>
        <v>5.2983239593623215E-2</v>
      </c>
      <c r="BR114" s="51">
        <f t="shared" ref="BR114:DL114" si="35">BR14/SUM(BR$13:BR$21)</f>
        <v>3.5163885102603931E-2</v>
      </c>
      <c r="BS114" s="51">
        <f t="shared" si="35"/>
        <v>3.4934370374895343E-2</v>
      </c>
      <c r="BT114" s="51">
        <f t="shared" si="35"/>
        <v>1.4269916279169495E-2</v>
      </c>
      <c r="BU114" s="51">
        <f t="shared" si="35"/>
        <v>0.10321800530136246</v>
      </c>
      <c r="BV114" s="51">
        <f t="shared" si="35"/>
        <v>4.5357272270756865E-2</v>
      </c>
      <c r="BW114" s="51">
        <f t="shared" si="35"/>
        <v>4.0332408995242132E-2</v>
      </c>
      <c r="BX114" s="51">
        <f t="shared" si="35"/>
        <v>4.0487931146085829E-2</v>
      </c>
      <c r="BY114" s="51">
        <f t="shared" si="35"/>
        <v>5.4941294584331919E-94</v>
      </c>
      <c r="BZ114" s="51">
        <f t="shared" si="35"/>
        <v>4.4661469996259278E-94</v>
      </c>
      <c r="CA114" s="51">
        <f t="shared" si="35"/>
        <v>4.0272297319688531E-94</v>
      </c>
      <c r="CB114" s="51">
        <f t="shared" si="35"/>
        <v>5.5232361033793697E-94</v>
      </c>
      <c r="CC114" s="51">
        <f t="shared" si="35"/>
        <v>3.0236885925034818E-94</v>
      </c>
      <c r="CD114" s="51">
        <f t="shared" si="35"/>
        <v>6.3534767658745472E-3</v>
      </c>
      <c r="CE114" s="51">
        <f t="shared" si="35"/>
        <v>8.7776514761778363E-4</v>
      </c>
      <c r="CF114" s="51">
        <f t="shared" si="35"/>
        <v>4.2280724106558728E-4</v>
      </c>
      <c r="CG114" s="51">
        <f t="shared" si="35"/>
        <v>1.7866912779797692E-3</v>
      </c>
      <c r="CH114" s="51">
        <f t="shared" si="35"/>
        <v>6.1998663259077236E-3</v>
      </c>
      <c r="CI114" s="51">
        <f t="shared" si="35"/>
        <v>1.1702827681908352E-2</v>
      </c>
      <c r="CJ114" s="51">
        <f t="shared" si="35"/>
        <v>1.1034902393423968E-2</v>
      </c>
      <c r="CK114" s="51">
        <f t="shared" si="35"/>
        <v>1.1521852090021149E-2</v>
      </c>
      <c r="CL114" s="51">
        <f t="shared" si="35"/>
        <v>3.9500293711549755E-2</v>
      </c>
      <c r="CM114" s="51">
        <f t="shared" si="35"/>
        <v>9.5614420247060752E-2</v>
      </c>
      <c r="CN114" s="51">
        <f t="shared" si="35"/>
        <v>9.491343971414741E-2</v>
      </c>
      <c r="CO114" s="51">
        <f t="shared" si="35"/>
        <v>0.11947708067559083</v>
      </c>
      <c r="CP114" s="51">
        <f t="shared" si="35"/>
        <v>0.231311617475049</v>
      </c>
      <c r="CQ114" s="51">
        <f t="shared" si="35"/>
        <v>5.5594706108320756E-2</v>
      </c>
      <c r="CR114" s="51">
        <f t="shared" si="35"/>
        <v>5.2074641157839174E-3</v>
      </c>
      <c r="CS114" s="51">
        <f t="shared" si="35"/>
        <v>9.6480313198389145E-4</v>
      </c>
      <c r="CT114" s="51">
        <f t="shared" si="35"/>
        <v>1.5589407753077704E-3</v>
      </c>
      <c r="CU114" s="51">
        <f t="shared" si="35"/>
        <v>7.0800509893148035E-4</v>
      </c>
      <c r="CV114" s="51">
        <f t="shared" ca="1" si="35"/>
        <v>8.111389299008514E-4</v>
      </c>
      <c r="CW114" s="51">
        <f t="shared" ca="1" si="35"/>
        <v>8.2321991399406276E-4</v>
      </c>
      <c r="CX114" s="51">
        <f t="shared" ca="1" si="35"/>
        <v>1.0731982565481153E-3</v>
      </c>
      <c r="CY114" s="51">
        <f t="shared" ca="1" si="35"/>
        <v>1.0900628639118571E-3</v>
      </c>
      <c r="CZ114" s="51">
        <f t="shared" ca="1" si="35"/>
        <v>1.0480405148628393E-3</v>
      </c>
      <c r="DA114" s="51">
        <f t="shared" ca="1" si="35"/>
        <v>8.4341025749870991E-4</v>
      </c>
      <c r="DB114" s="51">
        <f t="shared" ca="1" si="35"/>
        <v>6.7001182241564349E-4</v>
      </c>
      <c r="DC114" s="51">
        <f t="shared" ca="1" si="35"/>
        <v>5.2311886658623153E-4</v>
      </c>
      <c r="DD114" s="51">
        <f t="shared" ca="1" si="35"/>
        <v>3.9910120486589238E-4</v>
      </c>
      <c r="DE114" s="51">
        <f t="shared" ca="1" si="35"/>
        <v>3.9017407575588949E-4</v>
      </c>
      <c r="DF114" s="51">
        <f t="shared" ca="1" si="35"/>
        <v>3.8138791152503488E-4</v>
      </c>
      <c r="DG114" s="51">
        <f t="shared" ca="1" si="35"/>
        <v>3.727416173250684E-4</v>
      </c>
      <c r="DH114" s="51">
        <f t="shared" ca="1" si="35"/>
        <v>3.6423407866854201E-4</v>
      </c>
      <c r="DI114" s="51">
        <f t="shared" ca="1" si="35"/>
        <v>3.5586418395449119E-4</v>
      </c>
      <c r="DJ114" s="51">
        <f t="shared" ca="1" si="35"/>
        <v>3.7783557864910582E-4</v>
      </c>
      <c r="DK114" s="51">
        <f t="shared" ca="1" si="35"/>
        <v>4.0108391137609264E-4</v>
      </c>
      <c r="DL114" s="51">
        <f t="shared" ca="1" si="35"/>
        <v>4.2567881705900105E-4</v>
      </c>
      <c r="DM114" s="51">
        <f t="shared" ref="DM114:EC114" ca="1" si="36">DM14/SUM(DM$13:DM$21)</f>
        <v>4.5169349627000716E-4</v>
      </c>
      <c r="DN114" s="51">
        <f t="shared" ca="1" si="36"/>
        <v>4.7920485543741004E-4</v>
      </c>
      <c r="DO114" s="51">
        <f t="shared" ca="1" si="36"/>
        <v>5.0829364799907231E-4</v>
      </c>
      <c r="DP114" s="51">
        <f t="shared" ca="1" si="36"/>
        <v>5.39044802482073E-4</v>
      </c>
      <c r="DQ114" s="51">
        <f t="shared" ca="1" si="36"/>
        <v>5.7154745385334439E-4</v>
      </c>
      <c r="DR114" s="51">
        <f t="shared" ca="1" si="36"/>
        <v>6.0589522546458858E-4</v>
      </c>
      <c r="DS114" s="51">
        <f t="shared" ca="1" si="36"/>
        <v>6.4218638935555333E-4</v>
      </c>
      <c r="DT114" s="51">
        <f t="shared" ca="1" si="36"/>
        <v>6.8052398398549578E-4</v>
      </c>
      <c r="DU114" s="51">
        <f t="shared" ca="1" si="36"/>
        <v>7.2101640921397661E-4</v>
      </c>
      <c r="DV114" s="51">
        <f t="shared" ca="1" si="36"/>
        <v>7.6377729067675403E-4</v>
      </c>
      <c r="DW114" s="51">
        <f t="shared" ca="1" si="36"/>
        <v>8.0892585681224859E-4</v>
      </c>
      <c r="DX114" s="51">
        <f t="shared" ca="1" si="36"/>
        <v>8.5658717102747063E-4</v>
      </c>
      <c r="DY114" s="51">
        <f t="shared" ca="1" si="36"/>
        <v>8.5658425519759718E-4</v>
      </c>
      <c r="DZ114" s="51">
        <f t="shared" ca="1" si="36"/>
        <v>8.5658097699700838E-4</v>
      </c>
      <c r="EA114" s="51">
        <f t="shared" ca="1" si="36"/>
        <v>8.5657728691157715E-4</v>
      </c>
      <c r="EB114" s="51">
        <f t="shared" ca="1" si="36"/>
        <v>8.5657312817601257E-4</v>
      </c>
      <c r="EC114" s="51">
        <f t="shared" ca="1" si="36"/>
        <v>8.5656843564327215E-4</v>
      </c>
      <c r="ED114" s="51"/>
      <c r="EE114" s="51"/>
      <c r="EF114" s="51"/>
      <c r="EG114" s="51"/>
      <c r="EH114" s="51"/>
      <c r="EI114" s="51"/>
      <c r="EJ114" s="51"/>
      <c r="EK114" s="51"/>
    </row>
    <row r="115" spans="1:141" x14ac:dyDescent="0.25">
      <c r="A115" s="9" t="s">
        <v>177</v>
      </c>
      <c r="B115" s="51">
        <f t="shared" si="29"/>
        <v>5.7293978498570892E-94</v>
      </c>
      <c r="C115" s="51">
        <f t="shared" ref="C115:BN115" si="37">C15/SUM(C$13:C$21)</f>
        <v>4.6478264158286012E-94</v>
      </c>
      <c r="D115" s="51">
        <f t="shared" si="37"/>
        <v>5.4056386439237818E-94</v>
      </c>
      <c r="E115" s="51">
        <f t="shared" si="37"/>
        <v>2.3458568477144134E-94</v>
      </c>
      <c r="F115" s="51">
        <f t="shared" si="37"/>
        <v>2.348871136610698E-93</v>
      </c>
      <c r="G115" s="51">
        <f t="shared" si="37"/>
        <v>1.0327453393150516E-93</v>
      </c>
      <c r="H115" s="51">
        <f t="shared" si="37"/>
        <v>1.1572819448222001E-93</v>
      </c>
      <c r="I115" s="51">
        <f t="shared" si="37"/>
        <v>1.1058128697297596E-93</v>
      </c>
      <c r="J115" s="51">
        <f t="shared" si="37"/>
        <v>5.4941140642988124E-94</v>
      </c>
      <c r="K115" s="51">
        <f t="shared" si="37"/>
        <v>4.4661344062620393E-94</v>
      </c>
      <c r="L115" s="51">
        <f t="shared" si="37"/>
        <v>4.0272181859930738E-94</v>
      </c>
      <c r="M115" s="51">
        <f t="shared" si="37"/>
        <v>5.5232202466470826E-94</v>
      </c>
      <c r="N115" s="51">
        <f t="shared" si="37"/>
        <v>3.0236798329504E-94</v>
      </c>
      <c r="O115" s="51">
        <f t="shared" si="37"/>
        <v>3.219506949641625E-94</v>
      </c>
      <c r="P115" s="51">
        <f t="shared" si="37"/>
        <v>2.7334925028844161E-94</v>
      </c>
      <c r="Q115" s="51">
        <f t="shared" si="37"/>
        <v>4.8391863089793847E-95</v>
      </c>
      <c r="R115" s="51">
        <f t="shared" si="37"/>
        <v>4.015494423657058E-95</v>
      </c>
      <c r="S115" s="51">
        <f t="shared" si="37"/>
        <v>5.2567338929519164E-95</v>
      </c>
      <c r="T115" s="51">
        <f t="shared" si="37"/>
        <v>5.7564024790721358E-95</v>
      </c>
      <c r="U115" s="51">
        <f t="shared" si="37"/>
        <v>4.9114176157046298E-95</v>
      </c>
      <c r="V115" s="51">
        <f t="shared" si="37"/>
        <v>6.8440004884019762E-95</v>
      </c>
      <c r="W115" s="51">
        <f t="shared" si="37"/>
        <v>1.73636630193088E-95</v>
      </c>
      <c r="X115" s="51">
        <f t="shared" si="37"/>
        <v>1.9357578837408207E-95</v>
      </c>
      <c r="Y115" s="51">
        <f t="shared" si="37"/>
        <v>1.2060616999244689E-95</v>
      </c>
      <c r="Z115" s="51">
        <f t="shared" si="37"/>
        <v>4.4472837322775223E-3</v>
      </c>
      <c r="AA115" s="51">
        <f t="shared" si="37"/>
        <v>2.052215213762022E-3</v>
      </c>
      <c r="AB115" s="51">
        <f t="shared" si="37"/>
        <v>9.0255154208613512E-4</v>
      </c>
      <c r="AC115" s="51">
        <f t="shared" si="37"/>
        <v>3.4624599420754129E-4</v>
      </c>
      <c r="AD115" s="51">
        <f t="shared" si="37"/>
        <v>1.9075629365234128E-4</v>
      </c>
      <c r="AE115" s="51">
        <f t="shared" si="37"/>
        <v>8.6431692829729934E-5</v>
      </c>
      <c r="AF115" s="51">
        <f t="shared" si="37"/>
        <v>4.1712303531193557E-5</v>
      </c>
      <c r="AG115" s="51">
        <f t="shared" ca="1" si="37"/>
        <v>4.1862497663543892E-5</v>
      </c>
      <c r="AH115" s="51">
        <f t="shared" ca="1" si="37"/>
        <v>3.7878359155136016E-5</v>
      </c>
      <c r="AI115" s="51">
        <f t="shared" ca="1" si="37"/>
        <v>3.4306043264462E-5</v>
      </c>
      <c r="AJ115" s="51">
        <f t="shared" ca="1" si="37"/>
        <v>3.1113943830069918E-5</v>
      </c>
      <c r="AK115" s="51">
        <f t="shared" ca="1" si="37"/>
        <v>2.8573244620962249E-5</v>
      </c>
      <c r="AL115" s="51">
        <f t="shared" ca="1" si="37"/>
        <v>1.4947510007972475E-5</v>
      </c>
      <c r="AM115" s="51">
        <f t="shared" ca="1" si="37"/>
        <v>7.3772228768173807E-6</v>
      </c>
      <c r="AN115" s="51">
        <f t="shared" ca="1" si="37"/>
        <v>3.393778813226072E-6</v>
      </c>
      <c r="AO115" s="51">
        <f t="shared" ca="1" si="37"/>
        <v>1.4335113465703877E-6</v>
      </c>
      <c r="AP115" s="51">
        <f t="shared" ca="1" si="37"/>
        <v>1.3896873924193184E-6</v>
      </c>
      <c r="AQ115" s="51">
        <f t="shared" ca="1" si="37"/>
        <v>1.3469424104498665E-6</v>
      </c>
      <c r="AR115" s="51">
        <f t="shared" ca="1" si="37"/>
        <v>1.3052570546142E-6</v>
      </c>
      <c r="AS115" s="51">
        <f t="shared" ca="1" si="37"/>
        <v>1.2646121215153981E-6</v>
      </c>
      <c r="AT115" s="51">
        <f t="shared" ca="1" si="37"/>
        <v>1.2249886315864213E-6</v>
      </c>
      <c r="AU115" s="51">
        <f t="shared" ca="1" si="37"/>
        <v>1.275526401892023E-6</v>
      </c>
      <c r="AV115" s="51">
        <f t="shared" ca="1" si="37"/>
        <v>1.3279012687032306E-6</v>
      </c>
      <c r="AW115" s="51">
        <f t="shared" ca="1" si="37"/>
        <v>1.3821705388479735E-6</v>
      </c>
      <c r="AX115" s="51">
        <f t="shared" ca="1" si="37"/>
        <v>1.438393040970845E-6</v>
      </c>
      <c r="AY115" s="51">
        <f t="shared" ca="1" si="37"/>
        <v>1.4966290567034316E-6</v>
      </c>
      <c r="AZ115" s="51">
        <f t="shared" ca="1" si="37"/>
        <v>1.5643593452704788E-6</v>
      </c>
      <c r="BA115" s="51">
        <f t="shared" ca="1" si="37"/>
        <v>1.6348480284399131E-6</v>
      </c>
      <c r="BB115" s="51">
        <f t="shared" ca="1" si="37"/>
        <v>1.7081944740526036E-6</v>
      </c>
      <c r="BC115" s="51">
        <f t="shared" ca="1" si="37"/>
        <v>1.7845012061105278E-6</v>
      </c>
      <c r="BD115" s="51">
        <f t="shared" ca="1" si="37"/>
        <v>1.8638738260430168E-6</v>
      </c>
      <c r="BE115" s="51">
        <f t="shared" ca="1" si="37"/>
        <v>1.9620718912817206E-6</v>
      </c>
      <c r="BF115" s="51">
        <f t="shared" ca="1" si="37"/>
        <v>2.0650567209558924E-6</v>
      </c>
      <c r="BG115" s="51">
        <f t="shared" ca="1" si="37"/>
        <v>2.1730425159123514E-6</v>
      </c>
      <c r="BH115" s="51">
        <f t="shared" ca="1" si="37"/>
        <v>2.2862521919072256E-6</v>
      </c>
      <c r="BI115" s="51">
        <f t="shared" ca="1" si="37"/>
        <v>2.4049176459944285E-6</v>
      </c>
      <c r="BJ115" s="51">
        <f t="shared" ca="1" si="37"/>
        <v>2.6465759908321545E-6</v>
      </c>
      <c r="BK115" s="51">
        <f t="shared" ca="1" si="37"/>
        <v>2.9143095002131274E-6</v>
      </c>
      <c r="BL115" s="51">
        <f t="shared" ca="1" si="37"/>
        <v>3.2111276753326982E-6</v>
      </c>
      <c r="BM115" s="51">
        <f t="shared" ca="1" si="37"/>
        <v>3.5404102857811778E-6</v>
      </c>
      <c r="BN115" s="51">
        <f t="shared" ca="1" si="37"/>
        <v>3.9059557831844361E-6</v>
      </c>
      <c r="BP115" s="9" t="s">
        <v>177</v>
      </c>
      <c r="BQ115" s="51">
        <f t="shared" si="34"/>
        <v>5.7294065127102909E-94</v>
      </c>
      <c r="BR115" s="51">
        <f t="shared" ref="BR115:DL115" si="38">BR15/SUM(BR$13:BR$21)</f>
        <v>4.6478334433450383E-94</v>
      </c>
      <c r="BS115" s="51">
        <f t="shared" si="38"/>
        <v>5.4056468172526905E-94</v>
      </c>
      <c r="BT115" s="51">
        <f t="shared" si="38"/>
        <v>2.3458603946513454E-94</v>
      </c>
      <c r="BU115" s="51">
        <f t="shared" si="38"/>
        <v>2.3488746881052216E-93</v>
      </c>
      <c r="BV115" s="51">
        <f t="shared" si="38"/>
        <v>1.0327469008265941E-93</v>
      </c>
      <c r="BW115" s="51">
        <f t="shared" si="38"/>
        <v>1.1572836946331542E-93</v>
      </c>
      <c r="BX115" s="51">
        <f t="shared" si="38"/>
        <v>1.1058145417194366E-93</v>
      </c>
      <c r="BY115" s="51">
        <f t="shared" si="38"/>
        <v>5.4941223714022904E-94</v>
      </c>
      <c r="BZ115" s="51">
        <f t="shared" si="38"/>
        <v>4.4661411590596738E-94</v>
      </c>
      <c r="CA115" s="51">
        <f t="shared" si="38"/>
        <v>4.0272242751491024E-94</v>
      </c>
      <c r="CB115" s="51">
        <f t="shared" si="38"/>
        <v>5.5232285977589621E-94</v>
      </c>
      <c r="CC115" s="51">
        <f t="shared" si="38"/>
        <v>3.023684404755855E-94</v>
      </c>
      <c r="CD115" s="51">
        <f t="shared" si="38"/>
        <v>3.2195118175377253E-94</v>
      </c>
      <c r="CE115" s="51">
        <f t="shared" si="38"/>
        <v>2.733496635926405E-94</v>
      </c>
      <c r="CF115" s="51">
        <f t="shared" si="38"/>
        <v>4.8391936258313301E-95</v>
      </c>
      <c r="CG115" s="51">
        <f t="shared" si="38"/>
        <v>4.0155004950864281E-95</v>
      </c>
      <c r="CH115" s="51">
        <f t="shared" si="38"/>
        <v>5.2567418411358818E-95</v>
      </c>
      <c r="CI115" s="51">
        <f t="shared" si="38"/>
        <v>5.756411182755186E-95</v>
      </c>
      <c r="CJ115" s="51">
        <f t="shared" si="38"/>
        <v>4.9114250417701314E-95</v>
      </c>
      <c r="CK115" s="51">
        <f t="shared" si="38"/>
        <v>6.8440108365335167E-95</v>
      </c>
      <c r="CL115" s="51">
        <f t="shared" si="38"/>
        <v>1.7363689273174179E-95</v>
      </c>
      <c r="CM115" s="51">
        <f t="shared" si="38"/>
        <v>1.9357608106074817E-95</v>
      </c>
      <c r="CN115" s="51">
        <f t="shared" si="38"/>
        <v>1.20606352349021E-95</v>
      </c>
      <c r="CO115" s="51">
        <f t="shared" si="38"/>
        <v>4.7554448636907394E-2</v>
      </c>
      <c r="CP115" s="51">
        <f t="shared" si="38"/>
        <v>2.1496104348605813E-2</v>
      </c>
      <c r="CQ115" s="51">
        <f t="shared" si="38"/>
        <v>9.2016178642012926E-3</v>
      </c>
      <c r="CR115" s="51">
        <f t="shared" si="38"/>
        <v>3.5194166696179714E-3</v>
      </c>
      <c r="CS115" s="51">
        <f t="shared" si="38"/>
        <v>1.9356712113692918E-3</v>
      </c>
      <c r="CT115" s="51">
        <f t="shared" si="38"/>
        <v>8.7219780602635385E-4</v>
      </c>
      <c r="CU115" s="51">
        <f t="shared" si="38"/>
        <v>4.9757729075671474E-4</v>
      </c>
      <c r="CV115" s="51">
        <f t="shared" ca="1" si="38"/>
        <v>4.64894234304231E-4</v>
      </c>
      <c r="CW115" s="51">
        <f t="shared" ca="1" si="38"/>
        <v>4.1456200804384065E-4</v>
      </c>
      <c r="CX115" s="51">
        <f t="shared" ca="1" si="38"/>
        <v>3.7015341878492717E-4</v>
      </c>
      <c r="CY115" s="51">
        <f t="shared" ca="1" si="38"/>
        <v>3.3106853935312955E-4</v>
      </c>
      <c r="CZ115" s="51">
        <f t="shared" ca="1" si="38"/>
        <v>3.0628445341605447E-4</v>
      </c>
      <c r="DA115" s="51">
        <f t="shared" ca="1" si="38"/>
        <v>1.6261332416801929E-4</v>
      </c>
      <c r="DB115" s="51">
        <f t="shared" ca="1" si="38"/>
        <v>8.143989418149193E-5</v>
      </c>
      <c r="DC115" s="51">
        <f t="shared" ca="1" si="38"/>
        <v>3.8012841377056874E-5</v>
      </c>
      <c r="DD115" s="51">
        <f t="shared" ca="1" si="38"/>
        <v>1.6289326400591538E-5</v>
      </c>
      <c r="DE115" s="51">
        <f t="shared" ca="1" si="38"/>
        <v>1.5877659462429438E-5</v>
      </c>
      <c r="DF115" s="51">
        <f t="shared" ca="1" si="38"/>
        <v>1.5473780444999834E-5</v>
      </c>
      <c r="DG115" s="51">
        <f t="shared" ca="1" si="38"/>
        <v>1.5077600231509371E-5</v>
      </c>
      <c r="DH115" s="51">
        <f t="shared" ca="1" si="38"/>
        <v>1.4689029245097252E-5</v>
      </c>
      <c r="DI115" s="51">
        <f t="shared" ca="1" si="38"/>
        <v>1.4307978395500018E-5</v>
      </c>
      <c r="DJ115" s="51">
        <f t="shared" ca="1" si="38"/>
        <v>1.4860455119614875E-5</v>
      </c>
      <c r="DK115" s="51">
        <f t="shared" ca="1" si="38"/>
        <v>1.5431465104778752E-5</v>
      </c>
      <c r="DL115" s="51">
        <f t="shared" ca="1" si="38"/>
        <v>1.6021530206242203E-5</v>
      </c>
      <c r="DM115" s="51">
        <f t="shared" ref="DM115:EC115" ca="1" si="39">DM15/SUM(DM$13:DM$21)</f>
        <v>1.6631184528417679E-5</v>
      </c>
      <c r="DN115" s="51">
        <f t="shared" ca="1" si="39"/>
        <v>1.7260973438601455E-5</v>
      </c>
      <c r="DO115" s="51">
        <f t="shared" ca="1" si="39"/>
        <v>1.8011942065730459E-5</v>
      </c>
      <c r="DP115" s="51">
        <f t="shared" ca="1" si="39"/>
        <v>1.8792099465862256E-5</v>
      </c>
      <c r="DQ115" s="51">
        <f t="shared" ca="1" si="39"/>
        <v>1.9602438652804021E-5</v>
      </c>
      <c r="DR115" s="51">
        <f t="shared" ca="1" si="39"/>
        <v>2.0443982149830476E-5</v>
      </c>
      <c r="DS115" s="51">
        <f t="shared" ca="1" si="39"/>
        <v>2.1317780719421718E-5</v>
      </c>
      <c r="DT115" s="51">
        <f t="shared" ca="1" si="39"/>
        <v>2.2435275192257133E-5</v>
      </c>
      <c r="DU115" s="51">
        <f t="shared" ca="1" si="39"/>
        <v>2.3606927936342634E-5</v>
      </c>
      <c r="DV115" s="51">
        <f t="shared" ca="1" si="39"/>
        <v>2.483514600343001E-5</v>
      </c>
      <c r="DW115" s="51">
        <f t="shared" ca="1" si="39"/>
        <v>2.6122433497744403E-5</v>
      </c>
      <c r="DX115" s="51">
        <f t="shared" ca="1" si="39"/>
        <v>2.7471394644082731E-5</v>
      </c>
      <c r="DY115" s="51">
        <f t="shared" ca="1" si="39"/>
        <v>3.0748406861272684E-5</v>
      </c>
      <c r="DZ115" s="51">
        <f t="shared" ca="1" si="39"/>
        <v>3.4445686747245855E-5</v>
      </c>
      <c r="EA115" s="51">
        <f t="shared" ca="1" si="39"/>
        <v>3.8620956122725108E-5</v>
      </c>
      <c r="EB115" s="51">
        <f t="shared" ca="1" si="39"/>
        <v>4.3340397799584168E-5</v>
      </c>
      <c r="EC115" s="51">
        <f t="shared" ca="1" si="39"/>
        <v>4.8679975107006045E-5</v>
      </c>
      <c r="ED115" s="51"/>
      <c r="EE115" s="51"/>
      <c r="EF115" s="51"/>
      <c r="EG115" s="51"/>
      <c r="EH115" s="51"/>
      <c r="EI115" s="51"/>
      <c r="EJ115" s="51"/>
      <c r="EK115" s="51"/>
    </row>
    <row r="116" spans="1:141" x14ac:dyDescent="0.25">
      <c r="A116" s="9" t="s">
        <v>8</v>
      </c>
      <c r="B116" s="51">
        <f t="shared" si="29"/>
        <v>5.7293541839376687E-94</v>
      </c>
      <c r="C116" s="51">
        <f t="shared" ref="C116:BN116" si="40">C16/SUM(C$13:C$21)</f>
        <v>4.6477929102700935E-94</v>
      </c>
      <c r="D116" s="51">
        <f t="shared" si="40"/>
        <v>5.4056022963210383E-94</v>
      </c>
      <c r="E116" s="51">
        <f t="shared" si="40"/>
        <v>2.3458422330964654E-94</v>
      </c>
      <c r="F116" s="51">
        <f t="shared" si="40"/>
        <v>2.3488569423322977E-93</v>
      </c>
      <c r="G116" s="51">
        <f t="shared" si="40"/>
        <v>1.0327393555539529E-93</v>
      </c>
      <c r="H116" s="51">
        <f t="shared" si="40"/>
        <v>1.1572754087786192E-93</v>
      </c>
      <c r="I116" s="51">
        <f t="shared" si="40"/>
        <v>1.1058068012304622E-93</v>
      </c>
      <c r="J116" s="51">
        <f t="shared" si="40"/>
        <v>5.4940852049331362E-94</v>
      </c>
      <c r="K116" s="51">
        <f t="shared" si="40"/>
        <v>4.4661117686584075E-94</v>
      </c>
      <c r="L116" s="51">
        <f t="shared" si="40"/>
        <v>4.0271987406555228E-94</v>
      </c>
      <c r="M116" s="51">
        <f t="shared" si="40"/>
        <v>5.5231947940851636E-94</v>
      </c>
      <c r="N116" s="51">
        <f t="shared" si="40"/>
        <v>3.0236664216402417E-94</v>
      </c>
      <c r="O116" s="51">
        <f t="shared" si="40"/>
        <v>3.2194935032940373E-94</v>
      </c>
      <c r="P116" s="51">
        <f t="shared" si="40"/>
        <v>2.7334817461548989E-94</v>
      </c>
      <c r="Q116" s="51">
        <f t="shared" si="40"/>
        <v>4.8391686566653007E-95</v>
      </c>
      <c r="R116" s="51">
        <f t="shared" si="40"/>
        <v>4.0154807967479137E-95</v>
      </c>
      <c r="S116" s="51">
        <f t="shared" si="40"/>
        <v>5.2567166452500642E-95</v>
      </c>
      <c r="T116" s="51">
        <f t="shared" si="40"/>
        <v>5.756384490882975E-95</v>
      </c>
      <c r="U116" s="51">
        <f t="shared" si="40"/>
        <v>4.9114033344806383E-95</v>
      </c>
      <c r="V116" s="51">
        <f t="shared" si="40"/>
        <v>6.8439816074105462E-95</v>
      </c>
      <c r="W116" s="51">
        <f t="shared" si="40"/>
        <v>1.7363620317893622E-95</v>
      </c>
      <c r="X116" s="51">
        <f t="shared" si="40"/>
        <v>1.9357534542565033E-95</v>
      </c>
      <c r="Y116" s="51">
        <f t="shared" si="40"/>
        <v>1.2060592088528435E-95</v>
      </c>
      <c r="Z116" s="51">
        <f t="shared" si="40"/>
        <v>1.311758236890373E-95</v>
      </c>
      <c r="AA116" s="51">
        <f t="shared" si="40"/>
        <v>9.1650563148703131E-5</v>
      </c>
      <c r="AB116" s="51">
        <f t="shared" si="40"/>
        <v>5.8812715567088397E-5</v>
      </c>
      <c r="AC116" s="51">
        <f t="shared" si="40"/>
        <v>2.427948898319548E-5</v>
      </c>
      <c r="AD116" s="51">
        <f t="shared" si="40"/>
        <v>1.4356223452575438E-5</v>
      </c>
      <c r="AE116" s="51">
        <f t="shared" si="40"/>
        <v>8.5192242076851691E-6</v>
      </c>
      <c r="AF116" s="51">
        <f t="shared" si="40"/>
        <v>4.4988241110448687E-7</v>
      </c>
      <c r="AG116" s="51">
        <f t="shared" ca="1" si="40"/>
        <v>2.1545892940933553E-7</v>
      </c>
      <c r="AH116" s="51">
        <f t="shared" ca="1" si="40"/>
        <v>7.1669995586088448E-8</v>
      </c>
      <c r="AI116" s="51">
        <f t="shared" ca="1" si="40"/>
        <v>2.8038056946843664E-8</v>
      </c>
      <c r="AJ116" s="51">
        <f t="shared" ca="1" si="40"/>
        <v>2.4555003721266708E-8</v>
      </c>
      <c r="AK116" s="51">
        <f t="shared" ca="1" si="40"/>
        <v>2.6494418105382423E-8</v>
      </c>
      <c r="AL116" s="51">
        <f t="shared" ca="1" si="40"/>
        <v>1.5654423740995617E-8</v>
      </c>
      <c r="AM116" s="51">
        <f t="shared" ca="1" si="40"/>
        <v>8.7613279949460524E-9</v>
      </c>
      <c r="AN116" s="51">
        <f t="shared" ca="1" si="40"/>
        <v>4.5891175394341416E-9</v>
      </c>
      <c r="AO116" s="51">
        <f t="shared" ca="1" si="40"/>
        <v>2.2161541789704613E-9</v>
      </c>
      <c r="AP116" s="51">
        <f t="shared" ca="1" si="40"/>
        <v>2.593135320501148E-9</v>
      </c>
      <c r="AQ116" s="51">
        <f t="shared" ca="1" si="40"/>
        <v>3.0433293516523279E-9</v>
      </c>
      <c r="AR116" s="51">
        <f t="shared" ca="1" si="40"/>
        <v>3.5827194866980942E-9</v>
      </c>
      <c r="AS116" s="51">
        <f t="shared" ca="1" si="40"/>
        <v>4.2311669853927847E-9</v>
      </c>
      <c r="AT116" s="51">
        <f t="shared" ca="1" si="40"/>
        <v>5.0134481527576445E-9</v>
      </c>
      <c r="AU116" s="51">
        <f t="shared" ca="1" si="40"/>
        <v>5.8033650730411264E-9</v>
      </c>
      <c r="AV116" s="51">
        <f t="shared" ca="1" si="40"/>
        <v>6.720177995318025E-9</v>
      </c>
      <c r="AW116" s="51">
        <f t="shared" ca="1" si="40"/>
        <v>7.7847163280765023E-9</v>
      </c>
      <c r="AX116" s="51">
        <f t="shared" ca="1" si="40"/>
        <v>9.0213100688047358E-9</v>
      </c>
      <c r="AY116" s="51">
        <f t="shared" ca="1" si="40"/>
        <v>1.0458392549127121E-8</v>
      </c>
      <c r="AZ116" s="51">
        <f t="shared" ca="1" si="40"/>
        <v>1.2129210875621221E-8</v>
      </c>
      <c r="BA116" s="51">
        <f t="shared" ca="1" si="40"/>
        <v>1.4072661997512146E-8</v>
      </c>
      <c r="BB116" s="51">
        <f t="shared" ca="1" si="40"/>
        <v>1.63342777082565E-8</v>
      </c>
      <c r="BC116" s="51">
        <f t="shared" ca="1" si="40"/>
        <v>1.8967387371459008E-8</v>
      </c>
      <c r="BD116" s="51">
        <f t="shared" ca="1" si="40"/>
        <v>2.2034488585397659E-8</v>
      </c>
      <c r="BE116" s="51">
        <f t="shared" ca="1" si="40"/>
        <v>2.5608866553076491E-8</v>
      </c>
      <c r="BF116" s="51">
        <f t="shared" ca="1" si="40"/>
        <v>2.9776508546108857E-8</v>
      </c>
      <c r="BG116" s="51">
        <f t="shared" ca="1" si="40"/>
        <v>3.4638364924969705E-8</v>
      </c>
      <c r="BH116" s="51">
        <f t="shared" ca="1" si="40"/>
        <v>4.0313028239899173E-8</v>
      </c>
      <c r="BI116" s="51">
        <f t="shared" ca="1" si="40"/>
        <v>4.6939902671367589E-8</v>
      </c>
      <c r="BJ116" s="51">
        <f t="shared" ca="1" si="40"/>
        <v>5.0684949385230003E-8</v>
      </c>
      <c r="BK116" s="51">
        <f t="shared" ca="1" si="40"/>
        <v>5.4750402239117818E-8</v>
      </c>
      <c r="BL116" s="51">
        <f t="shared" ca="1" si="40"/>
        <v>5.9165542061094516E-8</v>
      </c>
      <c r="BM116" s="51">
        <f t="shared" ca="1" si="40"/>
        <v>6.3962498123220868E-8</v>
      </c>
      <c r="BN116" s="51">
        <f t="shared" ca="1" si="40"/>
        <v>6.9176542201318428E-8</v>
      </c>
      <c r="BP116" s="9" t="s">
        <v>8</v>
      </c>
      <c r="BQ116" s="51">
        <f t="shared" si="34"/>
        <v>5.7293541839376687E-94</v>
      </c>
      <c r="BR116" s="51">
        <f t="shared" ref="BR116:DL116" si="41">BR16/SUM(BR$13:BR$21)</f>
        <v>4.6477929102700935E-94</v>
      </c>
      <c r="BS116" s="51">
        <f t="shared" si="41"/>
        <v>5.4056022963210383E-94</v>
      </c>
      <c r="BT116" s="51">
        <f t="shared" si="41"/>
        <v>2.3458422330964654E-94</v>
      </c>
      <c r="BU116" s="51">
        <f t="shared" si="41"/>
        <v>2.3488569423322977E-93</v>
      </c>
      <c r="BV116" s="51">
        <f t="shared" si="41"/>
        <v>1.0327393555539529E-93</v>
      </c>
      <c r="BW116" s="51">
        <f t="shared" si="41"/>
        <v>1.1572754087786192E-93</v>
      </c>
      <c r="BX116" s="51">
        <f t="shared" si="41"/>
        <v>1.1058068012304622E-93</v>
      </c>
      <c r="BY116" s="51">
        <f t="shared" si="41"/>
        <v>5.4940852049331362E-94</v>
      </c>
      <c r="BZ116" s="51">
        <f t="shared" si="41"/>
        <v>4.4661117686584075E-94</v>
      </c>
      <c r="CA116" s="51">
        <f t="shared" si="41"/>
        <v>4.0271987406555228E-94</v>
      </c>
      <c r="CB116" s="51">
        <f t="shared" si="41"/>
        <v>5.5231947940851636E-94</v>
      </c>
      <c r="CC116" s="51">
        <f t="shared" si="41"/>
        <v>3.0236664216402417E-94</v>
      </c>
      <c r="CD116" s="51">
        <f t="shared" si="41"/>
        <v>3.2194935032940373E-94</v>
      </c>
      <c r="CE116" s="51">
        <f t="shared" si="41"/>
        <v>2.7334817461548989E-94</v>
      </c>
      <c r="CF116" s="51">
        <f t="shared" si="41"/>
        <v>4.8391686566653007E-95</v>
      </c>
      <c r="CG116" s="51">
        <f t="shared" si="41"/>
        <v>4.0154807967479137E-95</v>
      </c>
      <c r="CH116" s="51">
        <f t="shared" si="41"/>
        <v>5.2567166452500642E-95</v>
      </c>
      <c r="CI116" s="51">
        <f t="shared" si="41"/>
        <v>5.756384490882975E-95</v>
      </c>
      <c r="CJ116" s="51">
        <f t="shared" si="41"/>
        <v>4.9114033344806383E-95</v>
      </c>
      <c r="CK116" s="51">
        <f t="shared" si="41"/>
        <v>6.8439816074105462E-95</v>
      </c>
      <c r="CL116" s="51">
        <f t="shared" si="41"/>
        <v>1.7363620317893622E-95</v>
      </c>
      <c r="CM116" s="51">
        <f t="shared" si="41"/>
        <v>1.9357534542565033E-95</v>
      </c>
      <c r="CN116" s="51">
        <f t="shared" si="41"/>
        <v>1.2060592088528435E-95</v>
      </c>
      <c r="CO116" s="51">
        <f t="shared" si="41"/>
        <v>1.2549594579722375E-95</v>
      </c>
      <c r="CP116" s="51">
        <f t="shared" si="41"/>
        <v>8.9864855102473928E-5</v>
      </c>
      <c r="CQ116" s="51">
        <f t="shared" si="41"/>
        <v>5.8324184015107845E-5</v>
      </c>
      <c r="CR116" s="51">
        <f t="shared" si="41"/>
        <v>2.4202419335683327E-5</v>
      </c>
      <c r="CS116" s="51">
        <f t="shared" si="41"/>
        <v>1.4331168284679996E-5</v>
      </c>
      <c r="CT116" s="51">
        <f t="shared" si="41"/>
        <v>8.512529511358108E-6</v>
      </c>
      <c r="CU116" s="51">
        <f t="shared" si="41"/>
        <v>4.4967731690994441E-7</v>
      </c>
      <c r="CV116" s="51">
        <f t="shared" ca="1" si="41"/>
        <v>2.1536777962849526E-7</v>
      </c>
      <c r="CW116" s="51">
        <f t="shared" ca="1" si="41"/>
        <v>7.1642997647997652E-8</v>
      </c>
      <c r="CX116" s="51">
        <f t="shared" ca="1" si="41"/>
        <v>2.8028640115949166E-8</v>
      </c>
      <c r="CY116" s="51">
        <f t="shared" ca="1" si="41"/>
        <v>2.4547638105884084E-8</v>
      </c>
      <c r="CZ116" s="51">
        <f t="shared" ca="1" si="41"/>
        <v>2.6487060098261913E-8</v>
      </c>
      <c r="DA116" s="51">
        <f t="shared" ca="1" si="41"/>
        <v>1.565211208321517E-8</v>
      </c>
      <c r="DB116" s="51">
        <f t="shared" ca="1" si="41"/>
        <v>8.7606791028035501E-9</v>
      </c>
      <c r="DC116" s="51">
        <f t="shared" ca="1" si="41"/>
        <v>4.5889586679477561E-9</v>
      </c>
      <c r="DD116" s="51">
        <f t="shared" ca="1" si="41"/>
        <v>2.2161212561466521E-9</v>
      </c>
      <c r="DE116" s="51">
        <f t="shared" ca="1" si="41"/>
        <v>2.5930977511768412E-9</v>
      </c>
      <c r="DF116" s="51">
        <f t="shared" ca="1" si="41"/>
        <v>3.0432863589735827E-9</v>
      </c>
      <c r="DG116" s="51">
        <f t="shared" ca="1" si="41"/>
        <v>3.5826701441914125E-9</v>
      </c>
      <c r="DH116" s="51">
        <f t="shared" ca="1" si="41"/>
        <v>4.2311101843704227E-9</v>
      </c>
      <c r="DI116" s="51">
        <f t="shared" ca="1" si="41"/>
        <v>5.0133825617864323E-9</v>
      </c>
      <c r="DJ116" s="51">
        <f t="shared" ca="1" si="41"/>
        <v>5.8032862346397252E-9</v>
      </c>
      <c r="DK116" s="51">
        <f t="shared" ca="1" si="41"/>
        <v>6.7200832167328224E-9</v>
      </c>
      <c r="DL116" s="51">
        <f t="shared" ca="1" si="41"/>
        <v>7.7846023646567501E-9</v>
      </c>
      <c r="DM116" s="51">
        <f t="shared" ref="DM116:EC116" ca="1" si="42">DM16/SUM(DM$13:DM$21)</f>
        <v>9.0211730097247728E-9</v>
      </c>
      <c r="DN116" s="51">
        <f t="shared" ca="1" si="42"/>
        <v>1.0458227679178545E-8</v>
      </c>
      <c r="DO116" s="51">
        <f t="shared" ca="1" si="42"/>
        <v>1.2129011379109927E-8</v>
      </c>
      <c r="DP116" s="51">
        <f t="shared" ca="1" si="42"/>
        <v>1.4072420548917127E-8</v>
      </c>
      <c r="DQ116" s="51">
        <f t="shared" ca="1" si="42"/>
        <v>1.6333985418203414E-8</v>
      </c>
      <c r="DR116" s="51">
        <f t="shared" ca="1" si="42"/>
        <v>1.8967033449224222E-8</v>
      </c>
      <c r="DS116" s="51">
        <f t="shared" ca="1" si="42"/>
        <v>2.2034059927709311E-8</v>
      </c>
      <c r="DT116" s="51">
        <f t="shared" ca="1" si="42"/>
        <v>2.5608342256516536E-8</v>
      </c>
      <c r="DU116" s="51">
        <f t="shared" ca="1" si="42"/>
        <v>2.9775867103071894E-8</v>
      </c>
      <c r="DV116" s="51">
        <f t="shared" ca="1" si="42"/>
        <v>3.4637579945053337E-8</v>
      </c>
      <c r="DW116" s="51">
        <f t="shared" ca="1" si="42"/>
        <v>4.0312067329052178E-8</v>
      </c>
      <c r="DX116" s="51">
        <f t="shared" ca="1" si="42"/>
        <v>4.6938726050547313E-8</v>
      </c>
      <c r="DY116" s="51">
        <f t="shared" ca="1" si="42"/>
        <v>5.0683525041585073E-8</v>
      </c>
      <c r="DZ116" s="51">
        <f t="shared" ca="1" si="42"/>
        <v>5.4748675878499237E-8</v>
      </c>
      <c r="EA116" s="51">
        <f t="shared" ca="1" si="42"/>
        <v>5.9163447012672677E-8</v>
      </c>
      <c r="EB116" s="51">
        <f t="shared" ca="1" si="42"/>
        <v>6.3959952407581332E-8</v>
      </c>
      <c r="EC116" s="51">
        <f t="shared" ca="1" si="42"/>
        <v>6.9173444877383133E-8</v>
      </c>
      <c r="ED116" s="51"/>
      <c r="EE116" s="51"/>
      <c r="EF116" s="51"/>
      <c r="EG116" s="51"/>
      <c r="EH116" s="51"/>
      <c r="EI116" s="51"/>
      <c r="EJ116" s="51"/>
      <c r="EK116" s="51"/>
    </row>
    <row r="117" spans="1:141" x14ac:dyDescent="0.25">
      <c r="A117" s="9" t="s">
        <v>10</v>
      </c>
      <c r="B117" s="51">
        <f t="shared" si="29"/>
        <v>5.7293745428686045E-94</v>
      </c>
      <c r="C117" s="51">
        <f t="shared" ref="C117:BN117" si="43">C17/SUM(C$13:C$21)</f>
        <v>4.6478096630333262E-94</v>
      </c>
      <c r="D117" s="51">
        <f t="shared" si="43"/>
        <v>5.4056220945104818E-94</v>
      </c>
      <c r="E117" s="51">
        <f t="shared" si="43"/>
        <v>2.345850958589248E-94</v>
      </c>
      <c r="F117" s="51">
        <f t="shared" si="43"/>
        <v>2.3488657283649859E-93</v>
      </c>
      <c r="G117" s="51">
        <f t="shared" si="43"/>
        <v>1.0327432469431172E-93</v>
      </c>
      <c r="H117" s="51">
        <f t="shared" si="43"/>
        <v>1.1572797877893574E-93</v>
      </c>
      <c r="I117" s="51">
        <f t="shared" si="43"/>
        <v>1.105811004424959E-93</v>
      </c>
      <c r="J117" s="51">
        <f t="shared" si="43"/>
        <v>5.4941062239342433E-94</v>
      </c>
      <c r="K117" s="51">
        <f t="shared" si="43"/>
        <v>4.4661289397596682E-94</v>
      </c>
      <c r="L117" s="51">
        <f t="shared" si="43"/>
        <v>4.0272143222020954E-94</v>
      </c>
      <c r="M117" s="51">
        <f t="shared" si="43"/>
        <v>5.5232162842466078E-94</v>
      </c>
      <c r="N117" s="51">
        <f t="shared" si="43"/>
        <v>3.0236782372131426E-94</v>
      </c>
      <c r="O117" s="51">
        <f t="shared" si="43"/>
        <v>3.2195060891933321E-94</v>
      </c>
      <c r="P117" s="51">
        <f t="shared" si="43"/>
        <v>2.7334924876391895E-94</v>
      </c>
      <c r="Q117" s="51">
        <f t="shared" si="43"/>
        <v>4.8391877143088654E-95</v>
      </c>
      <c r="R117" s="51">
        <f t="shared" si="43"/>
        <v>4.0154966835924609E-95</v>
      </c>
      <c r="S117" s="51">
        <f t="shared" si="43"/>
        <v>5.256737434243447E-95</v>
      </c>
      <c r="T117" s="51">
        <f t="shared" si="43"/>
        <v>5.7564073888900008E-95</v>
      </c>
      <c r="U117" s="51">
        <f t="shared" si="43"/>
        <v>4.9114229154978255E-95</v>
      </c>
      <c r="V117" s="51">
        <f t="shared" si="43"/>
        <v>6.8440088783750895E-95</v>
      </c>
      <c r="W117" s="51">
        <f t="shared" si="43"/>
        <v>1.7363690261059273E-95</v>
      </c>
      <c r="X117" s="51">
        <f t="shared" si="43"/>
        <v>1.9357612174848651E-95</v>
      </c>
      <c r="Y117" s="51">
        <f t="shared" si="43"/>
        <v>1.2060640965842233E-95</v>
      </c>
      <c r="Z117" s="51">
        <f t="shared" si="43"/>
        <v>1.3117635563555215E-95</v>
      </c>
      <c r="AA117" s="51">
        <f t="shared" si="43"/>
        <v>2.7944772992083717E-3</v>
      </c>
      <c r="AB117" s="51">
        <f t="shared" si="43"/>
        <v>1.9652857679427396E-3</v>
      </c>
      <c r="AC117" s="51">
        <f t="shared" si="43"/>
        <v>9.1605685215325253E-4</v>
      </c>
      <c r="AD117" s="51">
        <f t="shared" si="43"/>
        <v>6.2763206856017862E-4</v>
      </c>
      <c r="AE117" s="51">
        <f t="shared" si="43"/>
        <v>1.7535674073266782E-3</v>
      </c>
      <c r="AF117" s="51">
        <f t="shared" si="43"/>
        <v>5.6323685020783481E-5</v>
      </c>
      <c r="AG117" s="51">
        <f t="shared" ca="1" si="43"/>
        <v>2.1534486238161247E-5</v>
      </c>
      <c r="AH117" s="51">
        <f t="shared" ca="1" si="43"/>
        <v>5.0269172926644869E-6</v>
      </c>
      <c r="AI117" s="51">
        <f t="shared" ca="1" si="43"/>
        <v>1.6203359302853244E-6</v>
      </c>
      <c r="AJ117" s="51">
        <f t="shared" ca="1" si="43"/>
        <v>1.6434455433887895E-6</v>
      </c>
      <c r="AK117" s="51">
        <f t="shared" ca="1" si="43"/>
        <v>1.9719280477329244E-6</v>
      </c>
      <c r="AL117" s="51">
        <f t="shared" ca="1" si="43"/>
        <v>1.3005278196173776E-6</v>
      </c>
      <c r="AM117" s="51">
        <f t="shared" ca="1" si="43"/>
        <v>8.1566461537236357E-7</v>
      </c>
      <c r="AN117" s="51">
        <f t="shared" ca="1" si="43"/>
        <v>4.8077140616964085E-7</v>
      </c>
      <c r="AO117" s="51">
        <f t="shared" ca="1" si="43"/>
        <v>2.6241494291892266E-7</v>
      </c>
      <c r="AP117" s="51">
        <f t="shared" ca="1" si="43"/>
        <v>3.4867040682172779E-7</v>
      </c>
      <c r="AQ117" s="51">
        <f t="shared" ca="1" si="43"/>
        <v>4.6696252622404095E-7</v>
      </c>
      <c r="AR117" s="51">
        <f t="shared" ca="1" si="43"/>
        <v>6.3060931680828719E-7</v>
      </c>
      <c r="AS117" s="51">
        <f t="shared" ca="1" si="43"/>
        <v>8.5908058326440952E-7</v>
      </c>
      <c r="AT117" s="51">
        <f t="shared" ca="1" si="43"/>
        <v>1.1811374575584332E-6</v>
      </c>
      <c r="AU117" s="51">
        <f t="shared" ca="1" si="43"/>
        <v>1.3246549121611803E-6</v>
      </c>
      <c r="AV117" s="51">
        <f t="shared" ca="1" si="43"/>
        <v>1.4856710256529443E-6</v>
      </c>
      <c r="AW117" s="51">
        <f t="shared" ca="1" si="43"/>
        <v>1.6663321351937025E-6</v>
      </c>
      <c r="AX117" s="51">
        <f t="shared" ca="1" si="43"/>
        <v>1.8690501232771162E-6</v>
      </c>
      <c r="AY117" s="51">
        <f t="shared" ca="1" si="43"/>
        <v>2.0965355150119605E-6</v>
      </c>
      <c r="AZ117" s="51">
        <f t="shared" ca="1" si="43"/>
        <v>2.351834945856519E-6</v>
      </c>
      <c r="BA117" s="51">
        <f t="shared" ca="1" si="43"/>
        <v>2.6383733191374949E-6</v>
      </c>
      <c r="BB117" s="51">
        <f t="shared" ca="1" si="43"/>
        <v>2.9600011990676299E-6</v>
      </c>
      <c r="BC117" s="51">
        <f t="shared" ca="1" si="43"/>
        <v>3.3210484844678643E-6</v>
      </c>
      <c r="BD117" s="51">
        <f t="shared" ca="1" si="43"/>
        <v>3.7263846634225203E-6</v>
      </c>
      <c r="BE117" s="51">
        <f t="shared" ca="1" si="43"/>
        <v>4.1814869079504664E-6</v>
      </c>
      <c r="BF117" s="51">
        <f t="shared" ca="1" si="43"/>
        <v>4.6925170284794214E-6</v>
      </c>
      <c r="BG117" s="51">
        <f t="shared" ca="1" si="43"/>
        <v>5.2664078312392201E-6</v>
      </c>
      <c r="BH117" s="51">
        <f t="shared" ca="1" si="43"/>
        <v>5.9109611529201534E-6</v>
      </c>
      <c r="BI117" s="51">
        <f t="shared" ca="1" si="43"/>
        <v>6.634957911538737E-6</v>
      </c>
      <c r="BJ117" s="51">
        <f t="shared" ca="1" si="43"/>
        <v>6.7581125529294674E-6</v>
      </c>
      <c r="BK117" s="51">
        <f t="shared" ca="1" si="43"/>
        <v>6.8837083466411322E-6</v>
      </c>
      <c r="BL117" s="51">
        <f t="shared" ca="1" si="43"/>
        <v>7.0117967444933835E-6</v>
      </c>
      <c r="BM117" s="51">
        <f t="shared" ca="1" si="43"/>
        <v>7.142430344607417E-6</v>
      </c>
      <c r="BN117" s="51">
        <f t="shared" ca="1" si="43"/>
        <v>7.2756629179028919E-6</v>
      </c>
      <c r="BP117" s="9" t="s">
        <v>10</v>
      </c>
      <c r="BQ117" s="51">
        <f t="shared" si="34"/>
        <v>5.7293745428686045E-94</v>
      </c>
      <c r="BR117" s="51">
        <f t="shared" ref="BR117:DL117" si="44">BR17/SUM(BR$13:BR$21)</f>
        <v>4.6478096630333262E-94</v>
      </c>
      <c r="BS117" s="51">
        <f t="shared" si="44"/>
        <v>5.4056220945104818E-94</v>
      </c>
      <c r="BT117" s="51">
        <f t="shared" si="44"/>
        <v>2.345850958589248E-94</v>
      </c>
      <c r="BU117" s="51">
        <f t="shared" si="44"/>
        <v>2.3488657283649859E-93</v>
      </c>
      <c r="BV117" s="51">
        <f t="shared" si="44"/>
        <v>1.0327432469431172E-93</v>
      </c>
      <c r="BW117" s="51">
        <f t="shared" si="44"/>
        <v>1.1572797877893574E-93</v>
      </c>
      <c r="BX117" s="51">
        <f t="shared" si="44"/>
        <v>1.105811004424959E-93</v>
      </c>
      <c r="BY117" s="51">
        <f t="shared" si="44"/>
        <v>5.4941062239342433E-94</v>
      </c>
      <c r="BZ117" s="51">
        <f t="shared" si="44"/>
        <v>4.4661289397596682E-94</v>
      </c>
      <c r="CA117" s="51">
        <f t="shared" si="44"/>
        <v>4.0272143222020954E-94</v>
      </c>
      <c r="CB117" s="51">
        <f t="shared" si="44"/>
        <v>5.5232162842466078E-94</v>
      </c>
      <c r="CC117" s="51">
        <f t="shared" si="44"/>
        <v>3.0236782372131426E-94</v>
      </c>
      <c r="CD117" s="51">
        <f t="shared" si="44"/>
        <v>3.2195060891933321E-94</v>
      </c>
      <c r="CE117" s="51">
        <f t="shared" si="44"/>
        <v>2.7334924876391895E-94</v>
      </c>
      <c r="CF117" s="51">
        <f t="shared" si="44"/>
        <v>4.8391877143088654E-95</v>
      </c>
      <c r="CG117" s="51">
        <f t="shared" si="44"/>
        <v>4.0154966835924609E-95</v>
      </c>
      <c r="CH117" s="51">
        <f t="shared" si="44"/>
        <v>5.256737434243447E-95</v>
      </c>
      <c r="CI117" s="51">
        <f t="shared" si="44"/>
        <v>5.7564073888900008E-95</v>
      </c>
      <c r="CJ117" s="51">
        <f t="shared" si="44"/>
        <v>4.9114229154978255E-95</v>
      </c>
      <c r="CK117" s="51">
        <f t="shared" si="44"/>
        <v>6.8440088783750895E-95</v>
      </c>
      <c r="CL117" s="51">
        <f t="shared" si="44"/>
        <v>1.7363690261059273E-95</v>
      </c>
      <c r="CM117" s="51">
        <f t="shared" si="44"/>
        <v>1.9357612174848651E-95</v>
      </c>
      <c r="CN117" s="51">
        <f t="shared" si="44"/>
        <v>1.2060640965842233E-95</v>
      </c>
      <c r="CO117" s="51">
        <f t="shared" si="44"/>
        <v>1.2549645471059754E-95</v>
      </c>
      <c r="CP117" s="51">
        <f t="shared" si="44"/>
        <v>2.7400300549497111E-3</v>
      </c>
      <c r="CQ117" s="51">
        <f t="shared" si="44"/>
        <v>1.9489609970655443E-3</v>
      </c>
      <c r="CR117" s="51">
        <f t="shared" si="44"/>
        <v>9.1314904059488708E-4</v>
      </c>
      <c r="CS117" s="51">
        <f t="shared" si="44"/>
        <v>6.2653669505151983E-4</v>
      </c>
      <c r="CT117" s="51">
        <f t="shared" si="44"/>
        <v>1.7521893943768028E-3</v>
      </c>
      <c r="CU117" s="51">
        <f t="shared" si="44"/>
        <v>5.6298007953781367E-5</v>
      </c>
      <c r="CV117" s="51">
        <f t="shared" ca="1" si="44"/>
        <v>2.1525376085676515E-5</v>
      </c>
      <c r="CW117" s="51">
        <f t="shared" ca="1" si="44"/>
        <v>5.0250236633884545E-6</v>
      </c>
      <c r="CX117" s="51">
        <f t="shared" ca="1" si="44"/>
        <v>1.6197917260461821E-6</v>
      </c>
      <c r="CY117" s="51">
        <f t="shared" ca="1" si="44"/>
        <v>1.6429525690071811E-6</v>
      </c>
      <c r="CZ117" s="51">
        <f t="shared" ca="1" si="44"/>
        <v>1.9713804055632179E-6</v>
      </c>
      <c r="DA117" s="51">
        <f t="shared" ca="1" si="44"/>
        <v>1.3003357732474411E-6</v>
      </c>
      <c r="DB117" s="51">
        <f t="shared" ca="1" si="44"/>
        <v>8.1560420462639693E-7</v>
      </c>
      <c r="DC117" s="51">
        <f t="shared" ca="1" si="44"/>
        <v>4.8075476225776603E-7</v>
      </c>
      <c r="DD117" s="51">
        <f t="shared" ca="1" si="44"/>
        <v>2.6241104452547479E-7</v>
      </c>
      <c r="DE117" s="51">
        <f t="shared" ca="1" si="44"/>
        <v>3.4866535528759203E-7</v>
      </c>
      <c r="DF117" s="51">
        <f t="shared" ca="1" si="44"/>
        <v>4.669559295111794E-7</v>
      </c>
      <c r="DG117" s="51">
        <f t="shared" ca="1" si="44"/>
        <v>6.3060063182902948E-7</v>
      </c>
      <c r="DH117" s="51">
        <f t="shared" ca="1" si="44"/>
        <v>8.5906905059373274E-7</v>
      </c>
      <c r="DI117" s="51">
        <f t="shared" ca="1" si="44"/>
        <v>1.1811220047302368E-6</v>
      </c>
      <c r="DJ117" s="51">
        <f t="shared" ca="1" si="44"/>
        <v>1.3246369167956694E-6</v>
      </c>
      <c r="DK117" s="51">
        <f t="shared" ca="1" si="44"/>
        <v>1.4856500723689709E-6</v>
      </c>
      <c r="DL117" s="51">
        <f t="shared" ca="1" si="44"/>
        <v>1.6663077411245332E-6</v>
      </c>
      <c r="DM117" s="51">
        <f t="shared" ref="DM117:EC117" ca="1" si="45">DM17/SUM(DM$13:DM$21)</f>
        <v>1.8690217271474688E-6</v>
      </c>
      <c r="DN117" s="51">
        <f t="shared" ca="1" si="45"/>
        <v>2.0965024644546286E-6</v>
      </c>
      <c r="DO117" s="51">
        <f t="shared" ca="1" si="45"/>
        <v>2.3517962637961896E-6</v>
      </c>
      <c r="DP117" s="51">
        <f t="shared" ca="1" si="45"/>
        <v>2.6383280518290674E-6</v>
      </c>
      <c r="DQ117" s="51">
        <f t="shared" ca="1" si="45"/>
        <v>2.9599482319929263E-6</v>
      </c>
      <c r="DR117" s="51">
        <f t="shared" ca="1" si="45"/>
        <v>3.320986515316371E-6</v>
      </c>
      <c r="DS117" s="51">
        <f t="shared" ca="1" si="45"/>
        <v>3.726312170547111E-6</v>
      </c>
      <c r="DT117" s="51">
        <f t="shared" ca="1" si="45"/>
        <v>4.18140129935093E-6</v>
      </c>
      <c r="DU117" s="51">
        <f t="shared" ca="1" si="45"/>
        <v>4.6924159426731699E-6</v>
      </c>
      <c r="DV117" s="51">
        <f t="shared" ca="1" si="45"/>
        <v>5.2662884831005916E-6</v>
      </c>
      <c r="DW117" s="51">
        <f t="shared" ca="1" si="45"/>
        <v>5.910820257856299E-6</v>
      </c>
      <c r="DX117" s="51">
        <f t="shared" ca="1" si="45"/>
        <v>6.6347915961188895E-6</v>
      </c>
      <c r="DY117" s="51">
        <f t="shared" ca="1" si="45"/>
        <v>6.7579226370908756E-6</v>
      </c>
      <c r="DZ117" s="51">
        <f t="shared" ca="1" si="45"/>
        <v>6.8834912932038341E-6</v>
      </c>
      <c r="EA117" s="51">
        <f t="shared" ca="1" si="45"/>
        <v>7.0115484571762714E-6</v>
      </c>
      <c r="EB117" s="51">
        <f t="shared" ca="1" si="45"/>
        <v>7.1421460749624512E-6</v>
      </c>
      <c r="EC117" s="51">
        <f t="shared" ca="1" si="45"/>
        <v>7.2753371559583998E-6</v>
      </c>
      <c r="ED117" s="51"/>
      <c r="EE117" s="51"/>
      <c r="EF117" s="51"/>
      <c r="EG117" s="51"/>
      <c r="EH117" s="51"/>
      <c r="EI117" s="51"/>
      <c r="EJ117" s="51"/>
      <c r="EK117" s="51"/>
    </row>
    <row r="118" spans="1:141" x14ac:dyDescent="0.25">
      <c r="A118" s="10" t="s">
        <v>12</v>
      </c>
      <c r="B118" s="51">
        <f t="shared" si="29"/>
        <v>5.7293277048813856E-94</v>
      </c>
      <c r="C118" s="51">
        <f t="shared" ref="C118:BN118" si="46">C18/SUM(C$13:C$21)</f>
        <v>4.6477730755765034E-94</v>
      </c>
      <c r="D118" s="51">
        <f t="shared" si="46"/>
        <v>5.4055814067590191E-94</v>
      </c>
      <c r="E118" s="51">
        <f t="shared" si="46"/>
        <v>2.3458340963045318E-94</v>
      </c>
      <c r="F118" s="51">
        <f t="shared" si="46"/>
        <v>2.3488491374736766E-93</v>
      </c>
      <c r="G118" s="51">
        <f t="shared" si="46"/>
        <v>1.0327361208515901E-93</v>
      </c>
      <c r="H118" s="51">
        <f t="shared" si="46"/>
        <v>1.157271911496712E-93</v>
      </c>
      <c r="I118" s="51">
        <f t="shared" si="46"/>
        <v>1.105803590924599E-93</v>
      </c>
      <c r="J118" s="51">
        <f t="shared" si="46"/>
        <v>5.4940701979779511E-94</v>
      </c>
      <c r="K118" s="51">
        <f t="shared" si="46"/>
        <v>4.466100158697942E-94</v>
      </c>
      <c r="L118" s="51">
        <f t="shared" si="46"/>
        <v>4.0271889516352454E-94</v>
      </c>
      <c r="M118" s="51">
        <f t="shared" si="46"/>
        <v>5.5231822050598551E-94</v>
      </c>
      <c r="N118" s="51">
        <f t="shared" si="46"/>
        <v>3.0236598824780991E-94</v>
      </c>
      <c r="O118" s="51">
        <f t="shared" si="46"/>
        <v>3.219485818327383E-94</v>
      </c>
      <c r="P118" s="51">
        <f t="shared" si="46"/>
        <v>2.7334755531937225E-94</v>
      </c>
      <c r="Q118" s="51">
        <f t="shared" si="46"/>
        <v>4.839157516209723E-95</v>
      </c>
      <c r="R118" s="51">
        <f t="shared" si="46"/>
        <v>4.0154719024297516E-95</v>
      </c>
      <c r="S118" s="51">
        <f t="shared" si="46"/>
        <v>5.256704353480528E-95</v>
      </c>
      <c r="T118" s="51">
        <f t="shared" si="46"/>
        <v>5.7563725256242546E-95</v>
      </c>
      <c r="U118" s="51">
        <f t="shared" si="46"/>
        <v>4.9113930033928947E-95</v>
      </c>
      <c r="V118" s="51">
        <f t="shared" si="46"/>
        <v>6.84396615567505E-95</v>
      </c>
      <c r="W118" s="51">
        <f t="shared" si="46"/>
        <v>1.7363589758155061E-95</v>
      </c>
      <c r="X118" s="51">
        <f t="shared" si="46"/>
        <v>1.9357492310463363E-95</v>
      </c>
      <c r="Y118" s="51">
        <f t="shared" si="46"/>
        <v>1.2060572302461519E-95</v>
      </c>
      <c r="Z118" s="51">
        <f t="shared" si="46"/>
        <v>1.3117559020528418E-95</v>
      </c>
      <c r="AA118" s="51">
        <f t="shared" si="46"/>
        <v>2.8794748524430136E-8</v>
      </c>
      <c r="AB118" s="51">
        <f t="shared" si="46"/>
        <v>2.2975554815831308E-8</v>
      </c>
      <c r="AC118" s="51">
        <f t="shared" si="46"/>
        <v>2.5306395261525948E-9</v>
      </c>
      <c r="AD118" s="51">
        <f t="shared" si="46"/>
        <v>3.1148384496887823E-8</v>
      </c>
      <c r="AE118" s="51">
        <f t="shared" si="46"/>
        <v>3.0014346623172345E-7</v>
      </c>
      <c r="AF118" s="51">
        <f t="shared" si="46"/>
        <v>8.852996744251647E-9</v>
      </c>
      <c r="AG118" s="51">
        <f t="shared" ca="1" si="46"/>
        <v>3.2967097276215684E-9</v>
      </c>
      <c r="AH118" s="51">
        <f t="shared" ca="1" si="46"/>
        <v>7.6158411206750069E-10</v>
      </c>
      <c r="AI118" s="51">
        <f t="shared" ca="1" si="46"/>
        <v>2.5594892368183972E-10</v>
      </c>
      <c r="AJ118" s="51">
        <f t="shared" ca="1" si="46"/>
        <v>2.9431605434241465E-10</v>
      </c>
      <c r="AK118" s="51">
        <f t="shared" ca="1" si="46"/>
        <v>3.7439344124038841E-10</v>
      </c>
      <c r="AL118" s="51">
        <f t="shared" ca="1" si="46"/>
        <v>2.6249735698769622E-10</v>
      </c>
      <c r="AM118" s="51">
        <f t="shared" ca="1" si="46"/>
        <v>1.7553369767498188E-10</v>
      </c>
      <c r="AN118" s="51">
        <f t="shared" ca="1" si="46"/>
        <v>1.1066262035951545E-10</v>
      </c>
      <c r="AO118" s="51">
        <f t="shared" ca="1" si="46"/>
        <v>6.4824344102940006E-11</v>
      </c>
      <c r="AP118" s="51">
        <f t="shared" ca="1" si="46"/>
        <v>9.2777036734838883E-11</v>
      </c>
      <c r="AQ118" s="51">
        <f t="shared" ca="1" si="46"/>
        <v>1.3436895332031613E-10</v>
      </c>
      <c r="AR118" s="51">
        <f t="shared" ca="1" si="46"/>
        <v>1.9707224690200219E-10</v>
      </c>
      <c r="AS118" s="51">
        <f t="shared" ca="1" si="46"/>
        <v>2.9292797107956804E-10</v>
      </c>
      <c r="AT118" s="51">
        <f t="shared" ca="1" si="46"/>
        <v>4.4164994163835023E-10</v>
      </c>
      <c r="AU118" s="51">
        <f t="shared" ca="1" si="46"/>
        <v>4.9262543476242382E-10</v>
      </c>
      <c r="AV118" s="51">
        <f t="shared" ca="1" si="46"/>
        <v>5.4948383851847495E-10</v>
      </c>
      <c r="AW118" s="51">
        <f t="shared" ca="1" si="46"/>
        <v>6.1290572480851202E-10</v>
      </c>
      <c r="AX118" s="51">
        <f t="shared" ca="1" si="46"/>
        <v>6.8365079848327993E-10</v>
      </c>
      <c r="AY118" s="51">
        <f t="shared" ca="1" si="46"/>
        <v>7.6256713490171444E-10</v>
      </c>
      <c r="AZ118" s="51">
        <f t="shared" ca="1" si="46"/>
        <v>8.506015648712945E-10</v>
      </c>
      <c r="BA118" s="51">
        <f t="shared" ca="1" si="46"/>
        <v>9.4881126712468734E-10</v>
      </c>
      <c r="BB118" s="51">
        <f t="shared" ca="1" si="46"/>
        <v>1.0583766911474996E-9</v>
      </c>
      <c r="BC118" s="51">
        <f t="shared" ca="1" si="46"/>
        <v>1.1806161071993491E-9</v>
      </c>
      <c r="BD118" s="51">
        <f t="shared" ca="1" si="46"/>
        <v>1.3170017686727309E-9</v>
      </c>
      <c r="BE118" s="51">
        <f t="shared" ca="1" si="46"/>
        <v>1.4691780932829323E-9</v>
      </c>
      <c r="BF118" s="51">
        <f t="shared" ca="1" si="46"/>
        <v>1.6389820166827073E-9</v>
      </c>
      <c r="BG118" s="51">
        <f t="shared" ca="1" si="46"/>
        <v>1.8284656341382195E-9</v>
      </c>
      <c r="BH118" s="51">
        <f t="shared" ca="1" si="46"/>
        <v>2.0399217475544557E-9</v>
      </c>
      <c r="BI118" s="51">
        <f t="shared" ca="1" si="46"/>
        <v>2.2759122604547446E-9</v>
      </c>
      <c r="BJ118" s="51">
        <f t="shared" ca="1" si="46"/>
        <v>2.2799362560230924E-9</v>
      </c>
      <c r="BK118" s="51">
        <f t="shared" ca="1" si="46"/>
        <v>2.2839677758848252E-9</v>
      </c>
      <c r="BL118" s="51">
        <f t="shared" ca="1" si="46"/>
        <v>2.2880068278335255E-9</v>
      </c>
      <c r="BM118" s="51">
        <f t="shared" ca="1" si="46"/>
        <v>2.292053418785902E-9</v>
      </c>
      <c r="BN118" s="51">
        <f t="shared" ca="1" si="46"/>
        <v>2.296107554662082E-9</v>
      </c>
      <c r="BP118" s="10" t="s">
        <v>12</v>
      </c>
      <c r="BQ118" s="51">
        <f t="shared" si="34"/>
        <v>5.7293277048813856E-94</v>
      </c>
      <c r="BR118" s="51">
        <f t="shared" ref="BR118:DL118" si="47">BR18/SUM(BR$13:BR$21)</f>
        <v>4.6477730755765034E-94</v>
      </c>
      <c r="BS118" s="51">
        <f t="shared" si="47"/>
        <v>5.4055814067590191E-94</v>
      </c>
      <c r="BT118" s="51">
        <f t="shared" si="47"/>
        <v>2.3458340963045318E-94</v>
      </c>
      <c r="BU118" s="51">
        <f t="shared" si="47"/>
        <v>2.3488491374736766E-93</v>
      </c>
      <c r="BV118" s="51">
        <f t="shared" si="47"/>
        <v>1.0327361208515901E-93</v>
      </c>
      <c r="BW118" s="51">
        <f t="shared" si="47"/>
        <v>1.157271911496712E-93</v>
      </c>
      <c r="BX118" s="51">
        <f t="shared" si="47"/>
        <v>1.105803590924599E-93</v>
      </c>
      <c r="BY118" s="51">
        <f t="shared" si="47"/>
        <v>5.4940701979779511E-94</v>
      </c>
      <c r="BZ118" s="51">
        <f t="shared" si="47"/>
        <v>4.466100158697942E-94</v>
      </c>
      <c r="CA118" s="51">
        <f t="shared" si="47"/>
        <v>4.0271889516352454E-94</v>
      </c>
      <c r="CB118" s="51">
        <f t="shared" si="47"/>
        <v>5.5231822050598551E-94</v>
      </c>
      <c r="CC118" s="51">
        <f t="shared" si="47"/>
        <v>3.0236598824780991E-94</v>
      </c>
      <c r="CD118" s="51">
        <f t="shared" si="47"/>
        <v>3.219485818327383E-94</v>
      </c>
      <c r="CE118" s="51">
        <f t="shared" si="47"/>
        <v>2.7334755531937225E-94</v>
      </c>
      <c r="CF118" s="51">
        <f t="shared" si="47"/>
        <v>4.839157516209723E-95</v>
      </c>
      <c r="CG118" s="51">
        <f t="shared" si="47"/>
        <v>4.0154719024297516E-95</v>
      </c>
      <c r="CH118" s="51">
        <f t="shared" si="47"/>
        <v>5.256704353480528E-95</v>
      </c>
      <c r="CI118" s="51">
        <f t="shared" si="47"/>
        <v>5.7563725256242546E-95</v>
      </c>
      <c r="CJ118" s="51">
        <f t="shared" si="47"/>
        <v>4.9113930033928947E-95</v>
      </c>
      <c r="CK118" s="51">
        <f t="shared" si="47"/>
        <v>6.84396615567505E-95</v>
      </c>
      <c r="CL118" s="51">
        <f t="shared" si="47"/>
        <v>1.7363589758155061E-95</v>
      </c>
      <c r="CM118" s="51">
        <f t="shared" si="47"/>
        <v>1.9357492310463363E-95</v>
      </c>
      <c r="CN118" s="51">
        <f t="shared" si="47"/>
        <v>1.2060572302461519E-95</v>
      </c>
      <c r="CO118" s="51">
        <f t="shared" si="47"/>
        <v>1.2549572242325434E-95</v>
      </c>
      <c r="CP118" s="51">
        <f t="shared" si="47"/>
        <v>2.8233715265465934E-8</v>
      </c>
      <c r="CQ118" s="51">
        <f t="shared" si="47"/>
        <v>2.2784706912557931E-8</v>
      </c>
      <c r="CR118" s="51">
        <f t="shared" si="47"/>
        <v>2.5226065936474713E-9</v>
      </c>
      <c r="CS118" s="51">
        <f t="shared" si="47"/>
        <v>3.1094022846289432E-8</v>
      </c>
      <c r="CT118" s="51">
        <f t="shared" si="47"/>
        <v>2.9990760328082708E-7</v>
      </c>
      <c r="CU118" s="51">
        <f t="shared" si="47"/>
        <v>8.848960804655582E-9</v>
      </c>
      <c r="CV118" s="51">
        <f t="shared" ca="1" si="47"/>
        <v>3.2953150563958716E-9</v>
      </c>
      <c r="CW118" s="51">
        <f t="shared" ca="1" si="47"/>
        <v>7.6129722491841693E-10</v>
      </c>
      <c r="CX118" s="51">
        <f t="shared" ca="1" si="47"/>
        <v>2.5586296095851294E-10</v>
      </c>
      <c r="CY118" s="51">
        <f t="shared" ca="1" si="47"/>
        <v>2.9422777014250882E-10</v>
      </c>
      <c r="CZ118" s="51">
        <f t="shared" ca="1" si="47"/>
        <v>3.742894650143184E-10</v>
      </c>
      <c r="DA118" s="51">
        <f t="shared" ca="1" si="47"/>
        <v>2.6245859452235943E-10</v>
      </c>
      <c r="DB118" s="51">
        <f t="shared" ca="1" si="47"/>
        <v>1.7552069708451985E-10</v>
      </c>
      <c r="DC118" s="51">
        <f t="shared" ca="1" si="47"/>
        <v>1.1065878931033601E-10</v>
      </c>
      <c r="DD118" s="51">
        <f t="shared" ca="1" si="47"/>
        <v>6.4823381083092511E-11</v>
      </c>
      <c r="DE118" s="51">
        <f t="shared" ca="1" si="47"/>
        <v>9.2775692581853974E-11</v>
      </c>
      <c r="DF118" s="51">
        <f t="shared" ca="1" si="47"/>
        <v>1.3436705510931893E-10</v>
      </c>
      <c r="DG118" s="51">
        <f t="shared" ca="1" si="47"/>
        <v>1.9706953275184456E-10</v>
      </c>
      <c r="DH118" s="51">
        <f t="shared" ca="1" si="47"/>
        <v>2.929240386873242E-10</v>
      </c>
      <c r="DI118" s="51">
        <f t="shared" ca="1" si="47"/>
        <v>4.4164416352960646E-10</v>
      </c>
      <c r="DJ118" s="51">
        <f t="shared" ca="1" si="47"/>
        <v>4.9261874247247177E-10</v>
      </c>
      <c r="DK118" s="51">
        <f t="shared" ca="1" si="47"/>
        <v>5.4947608882779078E-10</v>
      </c>
      <c r="DL118" s="51">
        <f t="shared" ca="1" si="47"/>
        <v>6.1289675224876269E-10</v>
      </c>
      <c r="DM118" s="51">
        <f t="shared" ref="DM118:EC118" ca="1" si="48">DM18/SUM(DM$13:DM$21)</f>
        <v>6.8364041190430832E-10</v>
      </c>
      <c r="DN118" s="51">
        <f t="shared" ca="1" si="48"/>
        <v>7.6255511351279394E-10</v>
      </c>
      <c r="DO118" s="51">
        <f t="shared" ca="1" si="48"/>
        <v>8.5058757450980823E-10</v>
      </c>
      <c r="DP118" s="51">
        <f t="shared" ca="1" si="48"/>
        <v>9.4879498810459678E-10</v>
      </c>
      <c r="DQ118" s="51">
        <f t="shared" ca="1" si="48"/>
        <v>1.0583577522642038E-9</v>
      </c>
      <c r="DR118" s="51">
        <f t="shared" ca="1" si="48"/>
        <v>1.1805940774762828E-9</v>
      </c>
      <c r="DS118" s="51">
        <f t="shared" ca="1" si="48"/>
        <v>1.3169761477951906E-9</v>
      </c>
      <c r="DT118" s="51">
        <f t="shared" ca="1" si="48"/>
        <v>1.4691480144421262E-9</v>
      </c>
      <c r="DU118" s="51">
        <f t="shared" ca="1" si="48"/>
        <v>1.638946709870269E-9</v>
      </c>
      <c r="DV118" s="51">
        <f t="shared" ca="1" si="48"/>
        <v>1.828424197170751E-9</v>
      </c>
      <c r="DW118" s="51">
        <f t="shared" ca="1" si="48"/>
        <v>2.0398731234986644E-9</v>
      </c>
      <c r="DX118" s="51">
        <f t="shared" ca="1" si="48"/>
        <v>2.2758552112152197E-9</v>
      </c>
      <c r="DY118" s="51">
        <f t="shared" ca="1" si="48"/>
        <v>2.2798721854704631E-9</v>
      </c>
      <c r="DZ118" s="51">
        <f t="shared" ca="1" si="48"/>
        <v>2.2838957590253844E-9</v>
      </c>
      <c r="EA118" s="51">
        <f t="shared" ca="1" si="48"/>
        <v>2.2879258096441061E-9</v>
      </c>
      <c r="EB118" s="51">
        <f t="shared" ca="1" si="48"/>
        <v>2.2919621947654827E-9</v>
      </c>
      <c r="EC118" s="51">
        <f t="shared" ca="1" si="48"/>
        <v>2.2960047482965028E-9</v>
      </c>
      <c r="ED118" s="51"/>
      <c r="EE118" s="51"/>
      <c r="EF118" s="51"/>
      <c r="EG118" s="51"/>
      <c r="EH118" s="51"/>
      <c r="EI118" s="51"/>
      <c r="EJ118" s="51"/>
      <c r="EK118" s="51"/>
    </row>
    <row r="119" spans="1:141" x14ac:dyDescent="0.25">
      <c r="A119" s="1" t="s">
        <v>84</v>
      </c>
      <c r="B119" s="51">
        <f t="shared" si="29"/>
        <v>5.7293663721051411E-94</v>
      </c>
      <c r="C119" s="51">
        <f t="shared" ref="C119:BN119" si="49">C19/SUM(C$13:C$21)</f>
        <v>4.6478034632467828E-94</v>
      </c>
      <c r="D119" s="51">
        <f t="shared" si="49"/>
        <v>5.4056154512827608E-94</v>
      </c>
      <c r="E119" s="51">
        <f t="shared" si="49"/>
        <v>2.3458483174429809E-94</v>
      </c>
      <c r="F119" s="51">
        <f t="shared" si="49"/>
        <v>2.3488631729786237E-93</v>
      </c>
      <c r="G119" s="51">
        <f t="shared" si="49"/>
        <v>1.0327421746723534E-93</v>
      </c>
      <c r="H119" s="51">
        <f t="shared" si="49"/>
        <v>1.1572786194115463E-93</v>
      </c>
      <c r="I119" s="51">
        <f t="shared" si="49"/>
        <v>1.1058099222343581E-93</v>
      </c>
      <c r="J119" s="51">
        <f t="shared" si="49"/>
        <v>5.4941010927584693E-94</v>
      </c>
      <c r="K119" s="51">
        <f t="shared" si="49"/>
        <v>4.4661249220521533E-94</v>
      </c>
      <c r="L119" s="51">
        <f t="shared" si="49"/>
        <v>4.0272108763920713E-94</v>
      </c>
      <c r="M119" s="51">
        <f t="shared" si="49"/>
        <v>5.5232117419245351E-94</v>
      </c>
      <c r="N119" s="51">
        <f t="shared" si="49"/>
        <v>3.0236758628237581E-94</v>
      </c>
      <c r="O119" s="51">
        <f t="shared" si="49"/>
        <v>3.2195039729412929E-94</v>
      </c>
      <c r="P119" s="51">
        <f t="shared" si="49"/>
        <v>2.7334907419937454E-94</v>
      </c>
      <c r="Q119" s="51">
        <f t="shared" si="49"/>
        <v>4.8391850140761353E-95</v>
      </c>
      <c r="R119" s="51">
        <f t="shared" si="49"/>
        <v>4.0154946786957426E-95</v>
      </c>
      <c r="S119" s="51">
        <f t="shared" si="49"/>
        <v>5.2567351603073752E-95</v>
      </c>
      <c r="T119" s="51">
        <f t="shared" si="49"/>
        <v>5.7564047603303405E-95</v>
      </c>
      <c r="U119" s="51">
        <f t="shared" si="49"/>
        <v>4.9114209495343969E-95</v>
      </c>
      <c r="V119" s="51">
        <f t="shared" si="49"/>
        <v>6.8440066211263421E-95</v>
      </c>
      <c r="W119" s="51">
        <f t="shared" si="49"/>
        <v>1.7363683745724237E-95</v>
      </c>
      <c r="X119" s="51">
        <f t="shared" si="49"/>
        <v>1.9357607698213932E-95</v>
      </c>
      <c r="Y119" s="51">
        <f t="shared" si="49"/>
        <v>1.2060637447034974E-95</v>
      </c>
      <c r="Z119" s="51">
        <f t="shared" si="49"/>
        <v>1.3117632761074262E-95</v>
      </c>
      <c r="AA119" s="51">
        <f t="shared" si="49"/>
        <v>7.8635385806596003E-96</v>
      </c>
      <c r="AB119" s="51">
        <f t="shared" si="49"/>
        <v>4.3367683867739929E-96</v>
      </c>
      <c r="AC119" s="51">
        <f t="shared" si="49"/>
        <v>1.7467470474648927E-96</v>
      </c>
      <c r="AD119" s="51">
        <f t="shared" si="49"/>
        <v>9.8044916535609463E-97</v>
      </c>
      <c r="AE119" s="51">
        <f t="shared" si="49"/>
        <v>1.4117391450517895E-5</v>
      </c>
      <c r="AF119" s="51">
        <f t="shared" si="49"/>
        <v>4.0963860728956476E-7</v>
      </c>
      <c r="AG119" s="51">
        <f t="shared" ca="1" si="49"/>
        <v>1.2293846396821657E-7</v>
      </c>
      <c r="AH119" s="51">
        <f t="shared" ca="1" si="49"/>
        <v>2.0989141054161026E-8</v>
      </c>
      <c r="AI119" s="51">
        <f t="shared" ca="1" si="49"/>
        <v>4.5673658866201266E-9</v>
      </c>
      <c r="AJ119" s="51">
        <f t="shared" ca="1" si="49"/>
        <v>2.9216712061063369E-9</v>
      </c>
      <c r="AK119" s="51">
        <f t="shared" ca="1" si="49"/>
        <v>2.7092965614963529E-9</v>
      </c>
      <c r="AL119" s="51">
        <f t="shared" ca="1" si="49"/>
        <v>1.387443519119273E-9</v>
      </c>
      <c r="AM119" s="51">
        <f t="shared" ca="1" si="49"/>
        <v>6.7062191904548752E-10</v>
      </c>
      <c r="AN119" s="51">
        <f t="shared" ca="1" si="49"/>
        <v>3.0228067025827841E-10</v>
      </c>
      <c r="AO119" s="51">
        <f t="shared" ca="1" si="49"/>
        <v>1.2516571735545814E-10</v>
      </c>
      <c r="AP119" s="51">
        <f t="shared" ca="1" si="49"/>
        <v>1.2394062563516085E-10</v>
      </c>
      <c r="AQ119" s="51">
        <f t="shared" ca="1" si="49"/>
        <v>1.2271825397509181E-10</v>
      </c>
      <c r="AR119" s="51">
        <f t="shared" ca="1" si="49"/>
        <v>1.2149865284771074E-10</v>
      </c>
      <c r="AS119" s="51">
        <f t="shared" ca="1" si="49"/>
        <v>1.2028187076391769E-10</v>
      </c>
      <c r="AT119" s="51">
        <f t="shared" ca="1" si="49"/>
        <v>1.1906795777582651E-10</v>
      </c>
      <c r="AU119" s="51">
        <f t="shared" ca="1" si="49"/>
        <v>1.3084361589963366E-10</v>
      </c>
      <c r="AV119" s="51">
        <f t="shared" ca="1" si="49"/>
        <v>1.4377015626772124E-10</v>
      </c>
      <c r="AW119" s="51">
        <f t="shared" ca="1" si="49"/>
        <v>1.5795899308949918E-10</v>
      </c>
      <c r="AX119" s="51">
        <f t="shared" ca="1" si="49"/>
        <v>1.735322545686446E-10</v>
      </c>
      <c r="AY119" s="51">
        <f t="shared" ca="1" si="49"/>
        <v>1.9062379860336171E-10</v>
      </c>
      <c r="AZ119" s="51">
        <f t="shared" ca="1" si="49"/>
        <v>2.0938034179935649E-10</v>
      </c>
      <c r="BA119" s="51">
        <f t="shared" ca="1" si="49"/>
        <v>2.2996269006463798E-10</v>
      </c>
      <c r="BB119" s="51">
        <f t="shared" ca="1" si="49"/>
        <v>2.5254707618769247E-10</v>
      </c>
      <c r="BC119" s="51">
        <f t="shared" ca="1" si="49"/>
        <v>2.7732664775691648E-10</v>
      </c>
      <c r="BD119" s="51">
        <f t="shared" ca="1" si="49"/>
        <v>3.0451306921504183E-10</v>
      </c>
      <c r="BE119" s="51">
        <f t="shared" ca="1" si="49"/>
        <v>3.3433829969304551E-10</v>
      </c>
      <c r="BF119" s="51">
        <f t="shared" ca="1" si="49"/>
        <v>3.6705654138664884E-10</v>
      </c>
      <c r="BG119" s="51">
        <f t="shared" ca="1" si="49"/>
        <v>4.0294634236728888E-10</v>
      </c>
      <c r="BH119" s="51">
        <f t="shared" ca="1" si="49"/>
        <v>4.4231294703294011E-10</v>
      </c>
      <c r="BI119" s="51">
        <f t="shared" ca="1" si="49"/>
        <v>4.8549081591292197E-10</v>
      </c>
      <c r="BJ119" s="51">
        <f t="shared" ca="1" si="49"/>
        <v>4.8549063697780196E-10</v>
      </c>
      <c r="BK119" s="51">
        <f t="shared" ca="1" si="49"/>
        <v>4.8549044404258679E-10</v>
      </c>
      <c r="BL119" s="51">
        <f t="shared" ca="1" si="49"/>
        <v>4.8549023560698261E-10</v>
      </c>
      <c r="BM119" s="51">
        <f t="shared" ca="1" si="49"/>
        <v>4.8549000998899311E-10</v>
      </c>
      <c r="BN119" s="51">
        <f t="shared" ca="1" si="49"/>
        <v>4.8548976530125777E-10</v>
      </c>
      <c r="BP119" s="9" t="s">
        <v>84</v>
      </c>
      <c r="BQ119" s="51">
        <f t="shared" si="34"/>
        <v>5.7293663721051411E-94</v>
      </c>
      <c r="BR119" s="51">
        <f t="shared" ref="BR119:DL119" si="50">BR19/SUM(BR$13:BR$21)</f>
        <v>4.6478034632467828E-94</v>
      </c>
      <c r="BS119" s="51">
        <f t="shared" si="50"/>
        <v>5.4056154512827608E-94</v>
      </c>
      <c r="BT119" s="51">
        <f t="shared" si="50"/>
        <v>2.3458483174429809E-94</v>
      </c>
      <c r="BU119" s="51">
        <f t="shared" si="50"/>
        <v>2.3488631729786237E-93</v>
      </c>
      <c r="BV119" s="51">
        <f t="shared" si="50"/>
        <v>1.0327421746723534E-93</v>
      </c>
      <c r="BW119" s="51">
        <f t="shared" si="50"/>
        <v>1.1572786194115463E-93</v>
      </c>
      <c r="BX119" s="51">
        <f t="shared" si="50"/>
        <v>1.1058099222343581E-93</v>
      </c>
      <c r="BY119" s="51">
        <f t="shared" si="50"/>
        <v>5.4941010927584693E-94</v>
      </c>
      <c r="BZ119" s="51">
        <f t="shared" si="50"/>
        <v>4.4661249220521533E-94</v>
      </c>
      <c r="CA119" s="51">
        <f t="shared" si="50"/>
        <v>4.0272108763920713E-94</v>
      </c>
      <c r="CB119" s="51">
        <f t="shared" si="50"/>
        <v>5.5232117419245351E-94</v>
      </c>
      <c r="CC119" s="51">
        <f t="shared" si="50"/>
        <v>3.0236758628237581E-94</v>
      </c>
      <c r="CD119" s="51">
        <f t="shared" si="50"/>
        <v>3.2195039729412929E-94</v>
      </c>
      <c r="CE119" s="51">
        <f t="shared" si="50"/>
        <v>2.7334907419937454E-94</v>
      </c>
      <c r="CF119" s="51">
        <f t="shared" si="50"/>
        <v>4.8391850140761353E-95</v>
      </c>
      <c r="CG119" s="51">
        <f t="shared" si="50"/>
        <v>4.0154946786957426E-95</v>
      </c>
      <c r="CH119" s="51">
        <f t="shared" si="50"/>
        <v>5.2567351603073752E-95</v>
      </c>
      <c r="CI119" s="51">
        <f t="shared" si="50"/>
        <v>5.7564047603303405E-95</v>
      </c>
      <c r="CJ119" s="51">
        <f t="shared" si="50"/>
        <v>4.9114209495343969E-95</v>
      </c>
      <c r="CK119" s="51">
        <f t="shared" si="50"/>
        <v>6.8440066211263421E-95</v>
      </c>
      <c r="CL119" s="51">
        <f t="shared" si="50"/>
        <v>1.7363683745724237E-95</v>
      </c>
      <c r="CM119" s="51">
        <f t="shared" si="50"/>
        <v>1.9357607698213932E-95</v>
      </c>
      <c r="CN119" s="51">
        <f t="shared" si="50"/>
        <v>1.2060637447034974E-95</v>
      </c>
      <c r="CO119" s="51">
        <f t="shared" si="50"/>
        <v>1.2549642789925472E-95</v>
      </c>
      <c r="CP119" s="51">
        <f t="shared" si="50"/>
        <v>7.7103263838885411E-96</v>
      </c>
      <c r="CQ119" s="51">
        <f t="shared" si="50"/>
        <v>4.3007447451151729E-96</v>
      </c>
      <c r="CR119" s="51">
        <f t="shared" si="50"/>
        <v>1.7412024011449398E-96</v>
      </c>
      <c r="CS119" s="51">
        <f t="shared" si="50"/>
        <v>9.7873803857319875E-97</v>
      </c>
      <c r="CT119" s="51">
        <f t="shared" si="50"/>
        <v>1.4106297523842484E-5</v>
      </c>
      <c r="CU119" s="51">
        <f t="shared" si="50"/>
        <v>4.0945185960140935E-7</v>
      </c>
      <c r="CV119" s="51">
        <f t="shared" ca="1" si="50"/>
        <v>1.2288645491907544E-7</v>
      </c>
      <c r="CW119" s="51">
        <f t="shared" ca="1" si="50"/>
        <v>2.0981234488433968E-8</v>
      </c>
      <c r="CX119" s="51">
        <f t="shared" ca="1" si="50"/>
        <v>4.5658318961489204E-9</v>
      </c>
      <c r="CY119" s="51">
        <f t="shared" ca="1" si="50"/>
        <v>2.9207948101333228E-9</v>
      </c>
      <c r="CZ119" s="51">
        <f t="shared" ca="1" si="50"/>
        <v>2.7085441379740937E-9</v>
      </c>
      <c r="DA119" s="51">
        <f t="shared" ca="1" si="50"/>
        <v>1.3872386380799597E-9</v>
      </c>
      <c r="DB119" s="51">
        <f t="shared" ca="1" si="50"/>
        <v>6.7057225062831273E-10</v>
      </c>
      <c r="DC119" s="51">
        <f t="shared" ca="1" si="50"/>
        <v>3.0227020554932797E-10</v>
      </c>
      <c r="DD119" s="51">
        <f t="shared" ca="1" si="50"/>
        <v>1.2516385791404448E-10</v>
      </c>
      <c r="DE119" s="51">
        <f t="shared" ca="1" si="50"/>
        <v>1.2393882998434289E-10</v>
      </c>
      <c r="DF119" s="51">
        <f t="shared" ca="1" si="50"/>
        <v>1.2271652035185895E-10</v>
      </c>
      <c r="DG119" s="51">
        <f t="shared" ca="1" si="50"/>
        <v>1.2149697952438408E-10</v>
      </c>
      <c r="DH119" s="51">
        <f t="shared" ca="1" si="50"/>
        <v>1.2028025604787015E-10</v>
      </c>
      <c r="DI119" s="51">
        <f t="shared" ca="1" si="50"/>
        <v>1.1906640000904548E-10</v>
      </c>
      <c r="DJ119" s="51">
        <f t="shared" ca="1" si="50"/>
        <v>1.3084183839617125E-10</v>
      </c>
      <c r="DK119" s="51">
        <f t="shared" ca="1" si="50"/>
        <v>1.4376812859345206E-10</v>
      </c>
      <c r="DL119" s="51">
        <f t="shared" ca="1" si="50"/>
        <v>1.5795668066779047E-10</v>
      </c>
      <c r="DM119" s="51">
        <f t="shared" ref="DM119:EC119" ca="1" si="51">DM19/SUM(DM$13:DM$21)</f>
        <v>1.7352961812549237E-10</v>
      </c>
      <c r="DN119" s="51">
        <f t="shared" ca="1" si="51"/>
        <v>1.9062079353965568E-10</v>
      </c>
      <c r="DO119" s="51">
        <f t="shared" ca="1" si="51"/>
        <v>2.0937689799347738E-10</v>
      </c>
      <c r="DP119" s="51">
        <f t="shared" ca="1" si="51"/>
        <v>2.2995874453049298E-10</v>
      </c>
      <c r="DQ119" s="51">
        <f t="shared" ca="1" si="51"/>
        <v>2.5254255704092495E-10</v>
      </c>
      <c r="DR119" s="51">
        <f t="shared" ca="1" si="51"/>
        <v>2.7732147297638306E-10</v>
      </c>
      <c r="DS119" s="51">
        <f t="shared" ca="1" si="51"/>
        <v>3.0450714523510393E-10</v>
      </c>
      <c r="DT119" s="51">
        <f t="shared" ca="1" si="51"/>
        <v>3.3433145470363426E-10</v>
      </c>
      <c r="DU119" s="51">
        <f t="shared" ca="1" si="51"/>
        <v>3.6704863428557688E-10</v>
      </c>
      <c r="DV119" s="51">
        <f t="shared" ca="1" si="51"/>
        <v>4.0293721073573485E-10</v>
      </c>
      <c r="DW119" s="51">
        <f t="shared" ca="1" si="51"/>
        <v>4.423024039572366E-10</v>
      </c>
      <c r="DX119" s="51">
        <f t="shared" ca="1" si="51"/>
        <v>4.8547864633928536E-10</v>
      </c>
      <c r="DY119" s="51">
        <f t="shared" ca="1" si="51"/>
        <v>4.8547699376592461E-10</v>
      </c>
      <c r="DZ119" s="51">
        <f t="shared" ca="1" si="51"/>
        <v>4.8547513581563297E-10</v>
      </c>
      <c r="EA119" s="51">
        <f t="shared" ca="1" si="51"/>
        <v>4.8547304442582395E-10</v>
      </c>
      <c r="EB119" s="51">
        <f t="shared" ca="1" si="51"/>
        <v>4.8547068742424762E-10</v>
      </c>
      <c r="EC119" s="51">
        <f t="shared" ca="1" si="51"/>
        <v>4.8546802788821926E-10</v>
      </c>
      <c r="ED119" s="51"/>
      <c r="EE119" s="51"/>
      <c r="EF119" s="51"/>
      <c r="EG119" s="51"/>
      <c r="EH119" s="51"/>
      <c r="EI119" s="51"/>
      <c r="EJ119" s="51"/>
      <c r="EK119" s="51"/>
    </row>
    <row r="120" spans="1:141" x14ac:dyDescent="0.25">
      <c r="A120" s="1" t="s">
        <v>85</v>
      </c>
      <c r="B120" s="51">
        <f t="shared" si="29"/>
        <v>0</v>
      </c>
      <c r="C120" s="51">
        <f t="shared" ref="C120:BN120" si="52">C20/SUM(C$13:C$21)</f>
        <v>0</v>
      </c>
      <c r="D120" s="51">
        <f t="shared" si="52"/>
        <v>0</v>
      </c>
      <c r="E120" s="51">
        <f t="shared" si="52"/>
        <v>0</v>
      </c>
      <c r="F120" s="51">
        <f t="shared" si="52"/>
        <v>0</v>
      </c>
      <c r="G120" s="51">
        <f t="shared" si="52"/>
        <v>0</v>
      </c>
      <c r="H120" s="51">
        <f t="shared" si="52"/>
        <v>0</v>
      </c>
      <c r="I120" s="51">
        <f t="shared" si="52"/>
        <v>0</v>
      </c>
      <c r="J120" s="51">
        <f t="shared" si="52"/>
        <v>0</v>
      </c>
      <c r="K120" s="51">
        <f t="shared" si="52"/>
        <v>0</v>
      </c>
      <c r="L120" s="51">
        <f t="shared" si="52"/>
        <v>0</v>
      </c>
      <c r="M120" s="51">
        <f t="shared" si="52"/>
        <v>0</v>
      </c>
      <c r="N120" s="51">
        <f t="shared" si="52"/>
        <v>0</v>
      </c>
      <c r="O120" s="51">
        <f t="shared" si="52"/>
        <v>0</v>
      </c>
      <c r="P120" s="51">
        <f t="shared" si="52"/>
        <v>0</v>
      </c>
      <c r="Q120" s="51">
        <f t="shared" si="52"/>
        <v>0</v>
      </c>
      <c r="R120" s="51">
        <f t="shared" si="52"/>
        <v>0</v>
      </c>
      <c r="S120" s="51">
        <f t="shared" si="52"/>
        <v>0</v>
      </c>
      <c r="T120" s="51">
        <f t="shared" si="52"/>
        <v>0</v>
      </c>
      <c r="U120" s="51">
        <f t="shared" si="52"/>
        <v>0</v>
      </c>
      <c r="V120" s="51">
        <f t="shared" si="52"/>
        <v>0</v>
      </c>
      <c r="W120" s="51">
        <f t="shared" si="52"/>
        <v>0</v>
      </c>
      <c r="X120" s="51">
        <f t="shared" si="52"/>
        <v>0</v>
      </c>
      <c r="Y120" s="51">
        <f t="shared" si="52"/>
        <v>0</v>
      </c>
      <c r="Z120" s="51">
        <f t="shared" si="52"/>
        <v>0</v>
      </c>
      <c r="AA120" s="51">
        <f t="shared" si="52"/>
        <v>0</v>
      </c>
      <c r="AB120" s="51">
        <f t="shared" si="52"/>
        <v>0</v>
      </c>
      <c r="AC120" s="51">
        <f t="shared" si="52"/>
        <v>0</v>
      </c>
      <c r="AD120" s="51">
        <f t="shared" si="52"/>
        <v>0</v>
      </c>
      <c r="AE120" s="51">
        <f t="shared" si="52"/>
        <v>0</v>
      </c>
      <c r="AF120" s="51">
        <f t="shared" si="52"/>
        <v>0</v>
      </c>
      <c r="AG120" s="51">
        <f t="shared" ca="1" si="52"/>
        <v>0</v>
      </c>
      <c r="AH120" s="51">
        <f t="shared" ca="1" si="52"/>
        <v>0</v>
      </c>
      <c r="AI120" s="51">
        <f t="shared" ca="1" si="52"/>
        <v>0</v>
      </c>
      <c r="AJ120" s="51">
        <f t="shared" ca="1" si="52"/>
        <v>0</v>
      </c>
      <c r="AK120" s="51">
        <f t="shared" ca="1" si="52"/>
        <v>0</v>
      </c>
      <c r="AL120" s="51">
        <f t="shared" ca="1" si="52"/>
        <v>0</v>
      </c>
      <c r="AM120" s="51">
        <f t="shared" ca="1" si="52"/>
        <v>0</v>
      </c>
      <c r="AN120" s="51">
        <f t="shared" ca="1" si="52"/>
        <v>0</v>
      </c>
      <c r="AO120" s="51">
        <f t="shared" ca="1" si="52"/>
        <v>0</v>
      </c>
      <c r="AP120" s="51">
        <f t="shared" ca="1" si="52"/>
        <v>0</v>
      </c>
      <c r="AQ120" s="51">
        <f t="shared" ca="1" si="52"/>
        <v>0</v>
      </c>
      <c r="AR120" s="51">
        <f t="shared" ca="1" si="52"/>
        <v>0</v>
      </c>
      <c r="AS120" s="51">
        <f t="shared" ca="1" si="52"/>
        <v>0</v>
      </c>
      <c r="AT120" s="51">
        <f t="shared" ca="1" si="52"/>
        <v>0</v>
      </c>
      <c r="AU120" s="51">
        <f t="shared" ca="1" si="52"/>
        <v>0</v>
      </c>
      <c r="AV120" s="51">
        <f t="shared" ca="1" si="52"/>
        <v>0</v>
      </c>
      <c r="AW120" s="51">
        <f t="shared" ca="1" si="52"/>
        <v>0</v>
      </c>
      <c r="AX120" s="51">
        <f t="shared" ca="1" si="52"/>
        <v>0</v>
      </c>
      <c r="AY120" s="51">
        <f t="shared" ca="1" si="52"/>
        <v>0</v>
      </c>
      <c r="AZ120" s="51">
        <f t="shared" ca="1" si="52"/>
        <v>0</v>
      </c>
      <c r="BA120" s="51">
        <f t="shared" ca="1" si="52"/>
        <v>0</v>
      </c>
      <c r="BB120" s="51">
        <f t="shared" ca="1" si="52"/>
        <v>0</v>
      </c>
      <c r="BC120" s="51">
        <f t="shared" ca="1" si="52"/>
        <v>0</v>
      </c>
      <c r="BD120" s="51">
        <f t="shared" ca="1" si="52"/>
        <v>0</v>
      </c>
      <c r="BE120" s="51">
        <f t="shared" ca="1" si="52"/>
        <v>0</v>
      </c>
      <c r="BF120" s="51">
        <f t="shared" ca="1" si="52"/>
        <v>0</v>
      </c>
      <c r="BG120" s="51">
        <f t="shared" ca="1" si="52"/>
        <v>0</v>
      </c>
      <c r="BH120" s="51">
        <f t="shared" ca="1" si="52"/>
        <v>0</v>
      </c>
      <c r="BI120" s="51">
        <f t="shared" ca="1" si="52"/>
        <v>0</v>
      </c>
      <c r="BJ120" s="51">
        <f t="shared" ca="1" si="52"/>
        <v>0</v>
      </c>
      <c r="BK120" s="51">
        <f t="shared" ca="1" si="52"/>
        <v>0</v>
      </c>
      <c r="BL120" s="51">
        <f t="shared" ca="1" si="52"/>
        <v>0</v>
      </c>
      <c r="BM120" s="51">
        <f t="shared" ca="1" si="52"/>
        <v>0</v>
      </c>
      <c r="BN120" s="51">
        <f t="shared" ca="1" si="52"/>
        <v>0</v>
      </c>
      <c r="BP120" s="9" t="s">
        <v>85</v>
      </c>
      <c r="BQ120" s="51">
        <f t="shared" si="34"/>
        <v>0</v>
      </c>
      <c r="BR120" s="51">
        <f t="shared" ref="BR120:DL120" si="53">BR20/SUM(BR$13:BR$21)</f>
        <v>0</v>
      </c>
      <c r="BS120" s="51">
        <f t="shared" si="53"/>
        <v>0</v>
      </c>
      <c r="BT120" s="51">
        <f t="shared" si="53"/>
        <v>0</v>
      </c>
      <c r="BU120" s="51">
        <f t="shared" si="53"/>
        <v>0</v>
      </c>
      <c r="BV120" s="51">
        <f t="shared" si="53"/>
        <v>0</v>
      </c>
      <c r="BW120" s="51">
        <f t="shared" si="53"/>
        <v>0</v>
      </c>
      <c r="BX120" s="51">
        <f t="shared" si="53"/>
        <v>0</v>
      </c>
      <c r="BY120" s="51">
        <f t="shared" si="53"/>
        <v>0</v>
      </c>
      <c r="BZ120" s="51">
        <f t="shared" si="53"/>
        <v>0</v>
      </c>
      <c r="CA120" s="51">
        <f t="shared" si="53"/>
        <v>0</v>
      </c>
      <c r="CB120" s="51">
        <f t="shared" si="53"/>
        <v>0</v>
      </c>
      <c r="CC120" s="51">
        <f t="shared" si="53"/>
        <v>0</v>
      </c>
      <c r="CD120" s="51">
        <f t="shared" si="53"/>
        <v>0</v>
      </c>
      <c r="CE120" s="51">
        <f t="shared" si="53"/>
        <v>0</v>
      </c>
      <c r="CF120" s="51">
        <f t="shared" si="53"/>
        <v>0</v>
      </c>
      <c r="CG120" s="51">
        <f t="shared" si="53"/>
        <v>0</v>
      </c>
      <c r="CH120" s="51">
        <f t="shared" si="53"/>
        <v>0</v>
      </c>
      <c r="CI120" s="51">
        <f t="shared" si="53"/>
        <v>0</v>
      </c>
      <c r="CJ120" s="51">
        <f t="shared" si="53"/>
        <v>0</v>
      </c>
      <c r="CK120" s="51">
        <f t="shared" si="53"/>
        <v>0</v>
      </c>
      <c r="CL120" s="51">
        <f t="shared" si="53"/>
        <v>0</v>
      </c>
      <c r="CM120" s="51">
        <f t="shared" si="53"/>
        <v>0</v>
      </c>
      <c r="CN120" s="51">
        <f t="shared" si="53"/>
        <v>0</v>
      </c>
      <c r="CO120" s="51">
        <f t="shared" si="53"/>
        <v>0</v>
      </c>
      <c r="CP120" s="51">
        <f t="shared" si="53"/>
        <v>0</v>
      </c>
      <c r="CQ120" s="51">
        <f t="shared" si="53"/>
        <v>0</v>
      </c>
      <c r="CR120" s="51">
        <f t="shared" si="53"/>
        <v>0</v>
      </c>
      <c r="CS120" s="51">
        <f t="shared" si="53"/>
        <v>0</v>
      </c>
      <c r="CT120" s="51">
        <f t="shared" si="53"/>
        <v>0</v>
      </c>
      <c r="CU120" s="51">
        <f t="shared" si="53"/>
        <v>0</v>
      </c>
      <c r="CV120" s="51">
        <f t="shared" ca="1" si="53"/>
        <v>0</v>
      </c>
      <c r="CW120" s="51">
        <f t="shared" ca="1" si="53"/>
        <v>0</v>
      </c>
      <c r="CX120" s="51">
        <f t="shared" ca="1" si="53"/>
        <v>0</v>
      </c>
      <c r="CY120" s="51">
        <f t="shared" ca="1" si="53"/>
        <v>0</v>
      </c>
      <c r="CZ120" s="51">
        <f t="shared" ca="1" si="53"/>
        <v>0</v>
      </c>
      <c r="DA120" s="51">
        <f t="shared" ca="1" si="53"/>
        <v>0</v>
      </c>
      <c r="DB120" s="51">
        <f t="shared" ca="1" si="53"/>
        <v>0</v>
      </c>
      <c r="DC120" s="51">
        <f t="shared" ca="1" si="53"/>
        <v>0</v>
      </c>
      <c r="DD120" s="51">
        <f t="shared" ca="1" si="53"/>
        <v>0</v>
      </c>
      <c r="DE120" s="51">
        <f t="shared" ca="1" si="53"/>
        <v>0</v>
      </c>
      <c r="DF120" s="51">
        <f t="shared" ca="1" si="53"/>
        <v>0</v>
      </c>
      <c r="DG120" s="51">
        <f t="shared" ca="1" si="53"/>
        <v>0</v>
      </c>
      <c r="DH120" s="51">
        <f t="shared" ca="1" si="53"/>
        <v>0</v>
      </c>
      <c r="DI120" s="51">
        <f t="shared" ca="1" si="53"/>
        <v>0</v>
      </c>
      <c r="DJ120" s="51">
        <f t="shared" ca="1" si="53"/>
        <v>0</v>
      </c>
      <c r="DK120" s="51">
        <f t="shared" ca="1" si="53"/>
        <v>0</v>
      </c>
      <c r="DL120" s="51">
        <f t="shared" ca="1" si="53"/>
        <v>0</v>
      </c>
      <c r="DM120" s="51">
        <f t="shared" ref="DM120:EC120" ca="1" si="54">DM20/SUM(DM$13:DM$21)</f>
        <v>0</v>
      </c>
      <c r="DN120" s="51">
        <f t="shared" ca="1" si="54"/>
        <v>0</v>
      </c>
      <c r="DO120" s="51">
        <f t="shared" ca="1" si="54"/>
        <v>0</v>
      </c>
      <c r="DP120" s="51">
        <f t="shared" ca="1" si="54"/>
        <v>0</v>
      </c>
      <c r="DQ120" s="51">
        <f t="shared" ca="1" si="54"/>
        <v>0</v>
      </c>
      <c r="DR120" s="51">
        <f t="shared" ca="1" si="54"/>
        <v>0</v>
      </c>
      <c r="DS120" s="51">
        <f t="shared" ca="1" si="54"/>
        <v>0</v>
      </c>
      <c r="DT120" s="51">
        <f t="shared" ca="1" si="54"/>
        <v>0</v>
      </c>
      <c r="DU120" s="51">
        <f t="shared" ca="1" si="54"/>
        <v>0</v>
      </c>
      <c r="DV120" s="51">
        <f t="shared" ca="1" si="54"/>
        <v>0</v>
      </c>
      <c r="DW120" s="51">
        <f t="shared" ca="1" si="54"/>
        <v>0</v>
      </c>
      <c r="DX120" s="51">
        <f t="shared" ca="1" si="54"/>
        <v>0</v>
      </c>
      <c r="DY120" s="51">
        <f t="shared" ca="1" si="54"/>
        <v>0</v>
      </c>
      <c r="DZ120" s="51">
        <f t="shared" ca="1" si="54"/>
        <v>0</v>
      </c>
      <c r="EA120" s="51">
        <f t="shared" ca="1" si="54"/>
        <v>0</v>
      </c>
      <c r="EB120" s="51">
        <f t="shared" ca="1" si="54"/>
        <v>0</v>
      </c>
      <c r="EC120" s="51">
        <f t="shared" ca="1" si="54"/>
        <v>0</v>
      </c>
      <c r="ED120" s="51"/>
      <c r="EE120" s="51"/>
      <c r="EF120" s="51"/>
      <c r="EG120" s="51"/>
      <c r="EH120" s="51"/>
      <c r="EI120" s="51"/>
      <c r="EJ120" s="51"/>
      <c r="EK120" s="51"/>
    </row>
    <row r="121" spans="1:141" x14ac:dyDescent="0.25">
      <c r="A121" s="1" t="s">
        <v>86</v>
      </c>
      <c r="B121" s="51">
        <f t="shared" si="29"/>
        <v>0</v>
      </c>
      <c r="C121" s="51">
        <f t="shared" ref="C121:BN121" si="55">C21/SUM(C$13:C$21)</f>
        <v>0</v>
      </c>
      <c r="D121" s="51">
        <f t="shared" si="55"/>
        <v>0</v>
      </c>
      <c r="E121" s="51">
        <f t="shared" si="55"/>
        <v>0</v>
      </c>
      <c r="F121" s="51">
        <f t="shared" si="55"/>
        <v>0</v>
      </c>
      <c r="G121" s="51">
        <f t="shared" si="55"/>
        <v>0</v>
      </c>
      <c r="H121" s="51">
        <f t="shared" si="55"/>
        <v>0</v>
      </c>
      <c r="I121" s="51">
        <f t="shared" si="55"/>
        <v>0</v>
      </c>
      <c r="J121" s="51">
        <f t="shared" si="55"/>
        <v>0</v>
      </c>
      <c r="K121" s="51">
        <f t="shared" si="55"/>
        <v>0</v>
      </c>
      <c r="L121" s="51">
        <f t="shared" si="55"/>
        <v>0</v>
      </c>
      <c r="M121" s="51">
        <f t="shared" si="55"/>
        <v>0</v>
      </c>
      <c r="N121" s="51">
        <f t="shared" si="55"/>
        <v>0</v>
      </c>
      <c r="O121" s="51">
        <f t="shared" si="55"/>
        <v>0</v>
      </c>
      <c r="P121" s="51">
        <f t="shared" si="55"/>
        <v>0</v>
      </c>
      <c r="Q121" s="51">
        <f t="shared" si="55"/>
        <v>0</v>
      </c>
      <c r="R121" s="51">
        <f t="shared" si="55"/>
        <v>0</v>
      </c>
      <c r="S121" s="51">
        <f t="shared" si="55"/>
        <v>0</v>
      </c>
      <c r="T121" s="51">
        <f t="shared" si="55"/>
        <v>0</v>
      </c>
      <c r="U121" s="51">
        <f t="shared" si="55"/>
        <v>0</v>
      </c>
      <c r="V121" s="51">
        <f t="shared" si="55"/>
        <v>0</v>
      </c>
      <c r="W121" s="51">
        <f t="shared" si="55"/>
        <v>0</v>
      </c>
      <c r="X121" s="51">
        <f t="shared" si="55"/>
        <v>0</v>
      </c>
      <c r="Y121" s="51">
        <f t="shared" si="55"/>
        <v>0</v>
      </c>
      <c r="Z121" s="51">
        <f t="shared" si="55"/>
        <v>0</v>
      </c>
      <c r="AA121" s="51">
        <f t="shared" si="55"/>
        <v>0</v>
      </c>
      <c r="AB121" s="51">
        <f t="shared" si="55"/>
        <v>0</v>
      </c>
      <c r="AC121" s="51">
        <f t="shared" si="55"/>
        <v>0</v>
      </c>
      <c r="AD121" s="51">
        <f t="shared" si="55"/>
        <v>0</v>
      </c>
      <c r="AE121" s="51">
        <f t="shared" si="55"/>
        <v>0</v>
      </c>
      <c r="AF121" s="51">
        <f t="shared" si="55"/>
        <v>0</v>
      </c>
      <c r="AG121" s="51">
        <f t="shared" ca="1" si="55"/>
        <v>0</v>
      </c>
      <c r="AH121" s="51">
        <f t="shared" ca="1" si="55"/>
        <v>0</v>
      </c>
      <c r="AI121" s="51">
        <f t="shared" ca="1" si="55"/>
        <v>0</v>
      </c>
      <c r="AJ121" s="51">
        <f t="shared" ca="1" si="55"/>
        <v>0</v>
      </c>
      <c r="AK121" s="51">
        <f t="shared" ca="1" si="55"/>
        <v>0</v>
      </c>
      <c r="AL121" s="51">
        <f t="shared" ca="1" si="55"/>
        <v>0</v>
      </c>
      <c r="AM121" s="51">
        <f t="shared" ca="1" si="55"/>
        <v>0</v>
      </c>
      <c r="AN121" s="51">
        <f t="shared" ca="1" si="55"/>
        <v>0</v>
      </c>
      <c r="AO121" s="51">
        <f t="shared" ca="1" si="55"/>
        <v>0</v>
      </c>
      <c r="AP121" s="51">
        <f t="shared" ca="1" si="55"/>
        <v>0</v>
      </c>
      <c r="AQ121" s="51">
        <f t="shared" ca="1" si="55"/>
        <v>0</v>
      </c>
      <c r="AR121" s="51">
        <f t="shared" ca="1" si="55"/>
        <v>0</v>
      </c>
      <c r="AS121" s="51">
        <f t="shared" ca="1" si="55"/>
        <v>0</v>
      </c>
      <c r="AT121" s="51">
        <f t="shared" ca="1" si="55"/>
        <v>0</v>
      </c>
      <c r="AU121" s="51">
        <f t="shared" ca="1" si="55"/>
        <v>0</v>
      </c>
      <c r="AV121" s="51">
        <f t="shared" ca="1" si="55"/>
        <v>0</v>
      </c>
      <c r="AW121" s="51">
        <f t="shared" ca="1" si="55"/>
        <v>0</v>
      </c>
      <c r="AX121" s="51">
        <f t="shared" ca="1" si="55"/>
        <v>0</v>
      </c>
      <c r="AY121" s="51">
        <f t="shared" ca="1" si="55"/>
        <v>0</v>
      </c>
      <c r="AZ121" s="51">
        <f t="shared" ca="1" si="55"/>
        <v>0</v>
      </c>
      <c r="BA121" s="51">
        <f t="shared" ca="1" si="55"/>
        <v>0</v>
      </c>
      <c r="BB121" s="51">
        <f t="shared" ca="1" si="55"/>
        <v>0</v>
      </c>
      <c r="BC121" s="51">
        <f t="shared" ca="1" si="55"/>
        <v>0</v>
      </c>
      <c r="BD121" s="51">
        <f t="shared" ca="1" si="55"/>
        <v>0</v>
      </c>
      <c r="BE121" s="51">
        <f t="shared" ca="1" si="55"/>
        <v>0</v>
      </c>
      <c r="BF121" s="51">
        <f t="shared" ca="1" si="55"/>
        <v>0</v>
      </c>
      <c r="BG121" s="51">
        <f t="shared" ca="1" si="55"/>
        <v>0</v>
      </c>
      <c r="BH121" s="51">
        <f t="shared" ca="1" si="55"/>
        <v>0</v>
      </c>
      <c r="BI121" s="51">
        <f t="shared" ca="1" si="55"/>
        <v>0</v>
      </c>
      <c r="BJ121" s="51">
        <f t="shared" ca="1" si="55"/>
        <v>0</v>
      </c>
      <c r="BK121" s="51">
        <f t="shared" ca="1" si="55"/>
        <v>0</v>
      </c>
      <c r="BL121" s="51">
        <f t="shared" ca="1" si="55"/>
        <v>0</v>
      </c>
      <c r="BM121" s="51">
        <f t="shared" ca="1" si="55"/>
        <v>0</v>
      </c>
      <c r="BN121" s="51">
        <f t="shared" ca="1" si="55"/>
        <v>0</v>
      </c>
      <c r="BP121" s="9" t="s">
        <v>86</v>
      </c>
      <c r="BQ121" s="51">
        <f t="shared" si="34"/>
        <v>0</v>
      </c>
      <c r="BR121" s="51">
        <f t="shared" ref="BR121:DL121" si="56">BR21/SUM(BR$13:BR$21)</f>
        <v>0</v>
      </c>
      <c r="BS121" s="51">
        <f t="shared" si="56"/>
        <v>0</v>
      </c>
      <c r="BT121" s="51">
        <f t="shared" si="56"/>
        <v>0</v>
      </c>
      <c r="BU121" s="51">
        <f t="shared" si="56"/>
        <v>0</v>
      </c>
      <c r="BV121" s="51">
        <f t="shared" si="56"/>
        <v>0</v>
      </c>
      <c r="BW121" s="51">
        <f t="shared" si="56"/>
        <v>0</v>
      </c>
      <c r="BX121" s="51">
        <f t="shared" si="56"/>
        <v>0</v>
      </c>
      <c r="BY121" s="51">
        <f t="shared" si="56"/>
        <v>0</v>
      </c>
      <c r="BZ121" s="51">
        <f t="shared" si="56"/>
        <v>0</v>
      </c>
      <c r="CA121" s="51">
        <f t="shared" si="56"/>
        <v>0</v>
      </c>
      <c r="CB121" s="51">
        <f t="shared" si="56"/>
        <v>0</v>
      </c>
      <c r="CC121" s="51">
        <f t="shared" si="56"/>
        <v>0</v>
      </c>
      <c r="CD121" s="51">
        <f t="shared" si="56"/>
        <v>0</v>
      </c>
      <c r="CE121" s="51">
        <f t="shared" si="56"/>
        <v>0</v>
      </c>
      <c r="CF121" s="51">
        <f t="shared" si="56"/>
        <v>0</v>
      </c>
      <c r="CG121" s="51">
        <f t="shared" si="56"/>
        <v>0</v>
      </c>
      <c r="CH121" s="51">
        <f t="shared" si="56"/>
        <v>0</v>
      </c>
      <c r="CI121" s="51">
        <f t="shared" si="56"/>
        <v>0</v>
      </c>
      <c r="CJ121" s="51">
        <f t="shared" si="56"/>
        <v>0</v>
      </c>
      <c r="CK121" s="51">
        <f t="shared" si="56"/>
        <v>0</v>
      </c>
      <c r="CL121" s="51">
        <f t="shared" si="56"/>
        <v>0</v>
      </c>
      <c r="CM121" s="51">
        <f t="shared" si="56"/>
        <v>0</v>
      </c>
      <c r="CN121" s="51">
        <f t="shared" si="56"/>
        <v>0</v>
      </c>
      <c r="CO121" s="51">
        <f t="shared" si="56"/>
        <v>0</v>
      </c>
      <c r="CP121" s="51">
        <f t="shared" si="56"/>
        <v>0</v>
      </c>
      <c r="CQ121" s="51">
        <f t="shared" si="56"/>
        <v>0</v>
      </c>
      <c r="CR121" s="51">
        <f t="shared" si="56"/>
        <v>0</v>
      </c>
      <c r="CS121" s="51">
        <f t="shared" si="56"/>
        <v>0</v>
      </c>
      <c r="CT121" s="51">
        <f t="shared" si="56"/>
        <v>0</v>
      </c>
      <c r="CU121" s="51">
        <f t="shared" si="56"/>
        <v>0</v>
      </c>
      <c r="CV121" s="51">
        <f t="shared" ca="1" si="56"/>
        <v>0</v>
      </c>
      <c r="CW121" s="51">
        <f t="shared" ca="1" si="56"/>
        <v>0</v>
      </c>
      <c r="CX121" s="51">
        <f t="shared" ca="1" si="56"/>
        <v>0</v>
      </c>
      <c r="CY121" s="51">
        <f t="shared" ca="1" si="56"/>
        <v>0</v>
      </c>
      <c r="CZ121" s="51">
        <f t="shared" ca="1" si="56"/>
        <v>0</v>
      </c>
      <c r="DA121" s="51">
        <f t="shared" ca="1" si="56"/>
        <v>0</v>
      </c>
      <c r="DB121" s="51">
        <f t="shared" ca="1" si="56"/>
        <v>0</v>
      </c>
      <c r="DC121" s="51">
        <f t="shared" ca="1" si="56"/>
        <v>0</v>
      </c>
      <c r="DD121" s="51">
        <f t="shared" ca="1" si="56"/>
        <v>0</v>
      </c>
      <c r="DE121" s="51">
        <f t="shared" ca="1" si="56"/>
        <v>0</v>
      </c>
      <c r="DF121" s="51">
        <f t="shared" ca="1" si="56"/>
        <v>0</v>
      </c>
      <c r="DG121" s="51">
        <f t="shared" ca="1" si="56"/>
        <v>0</v>
      </c>
      <c r="DH121" s="51">
        <f t="shared" ca="1" si="56"/>
        <v>0</v>
      </c>
      <c r="DI121" s="51">
        <f t="shared" ca="1" si="56"/>
        <v>0</v>
      </c>
      <c r="DJ121" s="51">
        <f t="shared" ca="1" si="56"/>
        <v>0</v>
      </c>
      <c r="DK121" s="51">
        <f t="shared" ca="1" si="56"/>
        <v>0</v>
      </c>
      <c r="DL121" s="51">
        <f t="shared" ca="1" si="56"/>
        <v>0</v>
      </c>
      <c r="DM121" s="51">
        <f t="shared" ref="DM121:EC121" ca="1" si="57">DM21/SUM(DM$13:DM$21)</f>
        <v>0</v>
      </c>
      <c r="DN121" s="51">
        <f t="shared" ca="1" si="57"/>
        <v>0</v>
      </c>
      <c r="DO121" s="51">
        <f t="shared" ca="1" si="57"/>
        <v>0</v>
      </c>
      <c r="DP121" s="51">
        <f t="shared" ca="1" si="57"/>
        <v>0</v>
      </c>
      <c r="DQ121" s="51">
        <f t="shared" ca="1" si="57"/>
        <v>0</v>
      </c>
      <c r="DR121" s="51">
        <f t="shared" ca="1" si="57"/>
        <v>0</v>
      </c>
      <c r="DS121" s="51">
        <f t="shared" ca="1" si="57"/>
        <v>0</v>
      </c>
      <c r="DT121" s="51">
        <f t="shared" ca="1" si="57"/>
        <v>0</v>
      </c>
      <c r="DU121" s="51">
        <f t="shared" ca="1" si="57"/>
        <v>0</v>
      </c>
      <c r="DV121" s="51">
        <f t="shared" ca="1" si="57"/>
        <v>0</v>
      </c>
      <c r="DW121" s="51">
        <f t="shared" ca="1" si="57"/>
        <v>0</v>
      </c>
      <c r="DX121" s="51">
        <f t="shared" ca="1" si="57"/>
        <v>0</v>
      </c>
      <c r="DY121" s="51">
        <f t="shared" ca="1" si="57"/>
        <v>0</v>
      </c>
      <c r="DZ121" s="51">
        <f t="shared" ca="1" si="57"/>
        <v>0</v>
      </c>
      <c r="EA121" s="51">
        <f t="shared" ca="1" si="57"/>
        <v>0</v>
      </c>
      <c r="EB121" s="51">
        <f t="shared" ca="1" si="57"/>
        <v>0</v>
      </c>
      <c r="EC121" s="51">
        <f t="shared" ca="1" si="57"/>
        <v>0</v>
      </c>
      <c r="ED121" s="51"/>
      <c r="EE121" s="51"/>
      <c r="EF121" s="51"/>
      <c r="EG121" s="51"/>
      <c r="EH121" s="51"/>
      <c r="EI121" s="51"/>
      <c r="EJ121" s="51"/>
      <c r="EK121" s="51"/>
    </row>
    <row r="123" spans="1:141" x14ac:dyDescent="0.25">
      <c r="A123" s="9" t="s">
        <v>113</v>
      </c>
      <c r="BP123" s="9" t="s">
        <v>114</v>
      </c>
    </row>
    <row r="124" spans="1:141" x14ac:dyDescent="0.25">
      <c r="A124" s="9" t="s">
        <v>2</v>
      </c>
      <c r="B124" s="51">
        <f t="shared" ref="B124:B132" si="58">B24/SUM(B$24:B$32)</f>
        <v>0.94701676040637683</v>
      </c>
      <c r="C124" s="51">
        <f t="shared" ref="C124:BN124" si="59">C24/SUM(C$24:C$32)</f>
        <v>0.96483611489739607</v>
      </c>
      <c r="D124" s="51">
        <f t="shared" si="59"/>
        <v>0.96506562962510456</v>
      </c>
      <c r="E124" s="51">
        <f t="shared" si="59"/>
        <v>0.98573008372083049</v>
      </c>
      <c r="F124" s="51">
        <f t="shared" si="59"/>
        <v>0.89678199469863751</v>
      </c>
      <c r="G124" s="51">
        <f t="shared" si="59"/>
        <v>0.95464272772924319</v>
      </c>
      <c r="H124" s="51">
        <f t="shared" si="59"/>
        <v>0.95966759100475796</v>
      </c>
      <c r="I124" s="51">
        <f t="shared" si="59"/>
        <v>0.95951206885391427</v>
      </c>
      <c r="J124" s="51">
        <f t="shared" si="59"/>
        <v>1</v>
      </c>
      <c r="K124" s="51">
        <f t="shared" si="59"/>
        <v>1</v>
      </c>
      <c r="L124" s="51">
        <f t="shared" si="59"/>
        <v>1</v>
      </c>
      <c r="M124" s="51">
        <f t="shared" si="59"/>
        <v>1</v>
      </c>
      <c r="N124" s="51">
        <f t="shared" si="59"/>
        <v>1</v>
      </c>
      <c r="O124" s="51">
        <f t="shared" si="59"/>
        <v>0.9936465232341255</v>
      </c>
      <c r="P124" s="51">
        <f t="shared" si="59"/>
        <v>0.99912223485238216</v>
      </c>
      <c r="Q124" s="51">
        <f t="shared" si="59"/>
        <v>0.99957719275893442</v>
      </c>
      <c r="R124" s="51">
        <f t="shared" si="59"/>
        <v>0.9982133087220203</v>
      </c>
      <c r="S124" s="51">
        <f t="shared" si="59"/>
        <v>0.99380013367409226</v>
      </c>
      <c r="T124" s="51">
        <f t="shared" si="59"/>
        <v>0.98829717231809167</v>
      </c>
      <c r="U124" s="51">
        <f t="shared" si="59"/>
        <v>0.98896509760657603</v>
      </c>
      <c r="V124" s="51">
        <f t="shared" si="59"/>
        <v>0.98847814790997879</v>
      </c>
      <c r="W124" s="51">
        <f t="shared" si="59"/>
        <v>0.96049970628845016</v>
      </c>
      <c r="X124" s="51">
        <f t="shared" si="59"/>
        <v>0.90438557975293921</v>
      </c>
      <c r="Y124" s="51">
        <f t="shared" si="59"/>
        <v>0.90508656028585255</v>
      </c>
      <c r="Z124" s="51">
        <f t="shared" si="59"/>
        <v>0.87455419073436858</v>
      </c>
      <c r="AA124" s="51">
        <f t="shared" si="59"/>
        <v>0.76290622318139756</v>
      </c>
      <c r="AB124" s="51">
        <f t="shared" si="59"/>
        <v>0.94376328232580087</v>
      </c>
      <c r="AC124" s="51">
        <f t="shared" si="59"/>
        <v>0.99476408950471751</v>
      </c>
      <c r="AD124" s="51">
        <f t="shared" si="59"/>
        <v>0.99902950149825642</v>
      </c>
      <c r="AE124" s="51">
        <f t="shared" si="59"/>
        <v>0.99843356480909928</v>
      </c>
      <c r="AF124" s="51">
        <f t="shared" si="59"/>
        <v>0.99929140514254733</v>
      </c>
      <c r="AG124" s="51">
        <f t="shared" ca="1" si="59"/>
        <v>0.99918834124374922</v>
      </c>
      <c r="AH124" s="51">
        <f t="shared" ca="1" si="59"/>
        <v>0.99917637078085753</v>
      </c>
      <c r="AI124" s="51">
        <f t="shared" ca="1" si="59"/>
        <v>0.99892635814613373</v>
      </c>
      <c r="AJ124" s="51">
        <f t="shared" ca="1" si="59"/>
        <v>0.99890953222784318</v>
      </c>
      <c r="AK124" s="51">
        <f t="shared" ca="1" si="59"/>
        <v>0.99895159600130101</v>
      </c>
      <c r="AL124" s="51">
        <f t="shared" ca="1" si="59"/>
        <v>0.9991564298312664</v>
      </c>
      <c r="AM124" s="51">
        <f t="shared" ca="1" si="59"/>
        <v>0.99932992200421156</v>
      </c>
      <c r="AN124" s="51">
        <f t="shared" ca="1" si="59"/>
        <v>0.99947685567900046</v>
      </c>
      <c r="AO124" s="51">
        <f t="shared" ca="1" si="59"/>
        <v>0.99960088981632345</v>
      </c>
      <c r="AP124" s="51">
        <f t="shared" ca="1" si="59"/>
        <v>0.9996098170444051</v>
      </c>
      <c r="AQ124" s="51">
        <f t="shared" ca="1" si="59"/>
        <v>0.99961860323066865</v>
      </c>
      <c r="AR124" s="51">
        <f t="shared" ca="1" si="59"/>
        <v>0.99962724945241321</v>
      </c>
      <c r="AS124" s="51">
        <f t="shared" ca="1" si="59"/>
        <v>0.99963575680036354</v>
      </c>
      <c r="AT124" s="51">
        <f t="shared" ca="1" si="59"/>
        <v>0.99964412635358135</v>
      </c>
      <c r="AU124" s="51">
        <f t="shared" ca="1" si="59"/>
        <v>0.99962215401102728</v>
      </c>
      <c r="AV124" s="51">
        <f t="shared" ca="1" si="59"/>
        <v>0.9995989046321696</v>
      </c>
      <c r="AW124" s="51">
        <f t="shared" ca="1" si="59"/>
        <v>0.99957430857137941</v>
      </c>
      <c r="AX124" s="51">
        <f t="shared" ca="1" si="59"/>
        <v>0.99954829261611411</v>
      </c>
      <c r="AY124" s="51">
        <f t="shared" ca="1" si="59"/>
        <v>0.9995207798465453</v>
      </c>
      <c r="AZ124" s="51">
        <f t="shared" ca="1" si="59"/>
        <v>0.99949168943938094</v>
      </c>
      <c r="BA124" s="51">
        <f t="shared" ca="1" si="59"/>
        <v>0.99946093649325418</v>
      </c>
      <c r="BB124" s="51">
        <f t="shared" ca="1" si="59"/>
        <v>0.99942843185267594</v>
      </c>
      <c r="BC124" s="51">
        <f t="shared" ca="1" si="59"/>
        <v>0.99939408187118617</v>
      </c>
      <c r="BD124" s="51">
        <f t="shared" ca="1" si="59"/>
        <v>0.9993577882506921</v>
      </c>
      <c r="BE124" s="51">
        <f t="shared" ca="1" si="59"/>
        <v>0.99931944777211146</v>
      </c>
      <c r="BF124" s="51">
        <f t="shared" ca="1" si="59"/>
        <v>0.99927895212146889</v>
      </c>
      <c r="BG124" s="51">
        <f t="shared" ca="1" si="59"/>
        <v>0.9992361876304755</v>
      </c>
      <c r="BH124" s="51">
        <f t="shared" ca="1" si="59"/>
        <v>0.99919103502231421</v>
      </c>
      <c r="BI124" s="51">
        <f t="shared" ca="1" si="59"/>
        <v>0.99914336917863988</v>
      </c>
      <c r="BJ124" s="51">
        <f t="shared" ca="1" si="59"/>
        <v>0.99914336890568356</v>
      </c>
      <c r="BK124" s="51">
        <f t="shared" ca="1" si="59"/>
        <v>0.99914336862224029</v>
      </c>
      <c r="BL124" s="51">
        <f t="shared" ca="1" si="59"/>
        <v>0.99914336832768125</v>
      </c>
      <c r="BM124" s="51">
        <f t="shared" ca="1" si="59"/>
        <v>0.9991433680213313</v>
      </c>
      <c r="BN124" s="51">
        <f t="shared" ca="1" si="59"/>
        <v>0.99914336770246726</v>
      </c>
      <c r="BP124" s="9" t="s">
        <v>2</v>
      </c>
      <c r="BQ124" s="51">
        <f>BQ24/SUM(BQ$24:BQ$32)</f>
        <v>0.94701676040637683</v>
      </c>
      <c r="BR124" s="51">
        <f t="shared" ref="BR124:DK124" si="60">BR24/SUM(BR$24:BR$32)</f>
        <v>0.96483611489739607</v>
      </c>
      <c r="BS124" s="51">
        <f t="shared" si="60"/>
        <v>0.96506562962510456</v>
      </c>
      <c r="BT124" s="51">
        <f t="shared" si="60"/>
        <v>0.98573008372083049</v>
      </c>
      <c r="BU124" s="51">
        <f t="shared" si="60"/>
        <v>0.89678199469863751</v>
      </c>
      <c r="BV124" s="51">
        <f t="shared" si="60"/>
        <v>0.95464272772924319</v>
      </c>
      <c r="BW124" s="51">
        <f t="shared" si="60"/>
        <v>0.95966759100475796</v>
      </c>
      <c r="BX124" s="51">
        <f t="shared" si="60"/>
        <v>0.95951206885391427</v>
      </c>
      <c r="BY124" s="51">
        <f t="shared" si="60"/>
        <v>1</v>
      </c>
      <c r="BZ124" s="51">
        <f t="shared" si="60"/>
        <v>1</v>
      </c>
      <c r="CA124" s="51">
        <f t="shared" si="60"/>
        <v>1</v>
      </c>
      <c r="CB124" s="51">
        <f t="shared" si="60"/>
        <v>1</v>
      </c>
      <c r="CC124" s="51">
        <f t="shared" si="60"/>
        <v>1</v>
      </c>
      <c r="CD124" s="51">
        <f t="shared" si="60"/>
        <v>0.9936465232341255</v>
      </c>
      <c r="CE124" s="51">
        <f t="shared" si="60"/>
        <v>0.99912223485238216</v>
      </c>
      <c r="CF124" s="51">
        <f t="shared" si="60"/>
        <v>0.99957719275893442</v>
      </c>
      <c r="CG124" s="51">
        <f t="shared" si="60"/>
        <v>0.9982133087220203</v>
      </c>
      <c r="CH124" s="51">
        <f t="shared" si="60"/>
        <v>0.99380013367409226</v>
      </c>
      <c r="CI124" s="51">
        <f t="shared" si="60"/>
        <v>0.98829717231809167</v>
      </c>
      <c r="CJ124" s="51">
        <f t="shared" si="60"/>
        <v>0.98896509760657603</v>
      </c>
      <c r="CK124" s="51">
        <f t="shared" si="60"/>
        <v>0.98847814790997879</v>
      </c>
      <c r="CL124" s="51">
        <f t="shared" si="60"/>
        <v>0.96049970628845016</v>
      </c>
      <c r="CM124" s="51">
        <f t="shared" si="60"/>
        <v>0.90438557975293921</v>
      </c>
      <c r="CN124" s="51">
        <f t="shared" si="60"/>
        <v>0.90508656028585255</v>
      </c>
      <c r="CO124" s="51">
        <f t="shared" si="60"/>
        <v>0.87454297123659541</v>
      </c>
      <c r="CP124" s="51">
        <f t="shared" si="60"/>
        <v>0.76290134877451277</v>
      </c>
      <c r="CQ124" s="51">
        <f t="shared" si="60"/>
        <v>0.94376045872763659</v>
      </c>
      <c r="CR124" s="51">
        <f t="shared" si="60"/>
        <v>0.99476293374592417</v>
      </c>
      <c r="CS124" s="51">
        <f t="shared" si="60"/>
        <v>0.99902885893064564</v>
      </c>
      <c r="CT124" s="51">
        <f t="shared" si="60"/>
        <v>0.99843327030268925</v>
      </c>
      <c r="CU124" s="51">
        <f t="shared" si="60"/>
        <v>0.99929129779217618</v>
      </c>
      <c r="CV124" s="51">
        <f t="shared" ca="1" si="60"/>
        <v>0.99918821989842366</v>
      </c>
      <c r="CW124" s="51">
        <f t="shared" ca="1" si="60"/>
        <v>0.99917625826636791</v>
      </c>
      <c r="CX124" s="51">
        <f t="shared" ca="1" si="60"/>
        <v>0.99892625379740374</v>
      </c>
      <c r="CY124" s="51">
        <f t="shared" ca="1" si="60"/>
        <v>0.99890943534255217</v>
      </c>
      <c r="CZ124" s="51">
        <f t="shared" ca="1" si="60"/>
        <v>0.99895150811745026</v>
      </c>
      <c r="DA124" s="51">
        <f t="shared" ca="1" si="60"/>
        <v>0.9991563849659022</v>
      </c>
      <c r="DB124" s="51">
        <f t="shared" ca="1" si="60"/>
        <v>0.99932990039160352</v>
      </c>
      <c r="DC124" s="51">
        <f t="shared" ca="1" si="60"/>
        <v>0.99947684597282094</v>
      </c>
      <c r="DD124" s="51">
        <f t="shared" ca="1" si="60"/>
        <v>0.99960088581324602</v>
      </c>
      <c r="DE124" s="51">
        <f t="shared" ca="1" si="60"/>
        <v>0.99960981319876263</v>
      </c>
      <c r="DF124" s="51">
        <f t="shared" ca="1" si="60"/>
        <v>0.9996185995371093</v>
      </c>
      <c r="DG124" s="51">
        <f t="shared" ca="1" si="60"/>
        <v>0.99962724590573626</v>
      </c>
      <c r="DH124" s="51">
        <f t="shared" ca="1" si="60"/>
        <v>0.99963575339551669</v>
      </c>
      <c r="DI124" s="51">
        <f t="shared" ca="1" si="60"/>
        <v>0.99964412308565653</v>
      </c>
      <c r="DJ124" s="51">
        <f t="shared" ca="1" si="60"/>
        <v>0.99962215059396853</v>
      </c>
      <c r="DK124" s="51">
        <f t="shared" ca="1" si="60"/>
        <v>0.99959890105986804</v>
      </c>
      <c r="DL124" s="51">
        <f ca="1">DL24/SUM(DL$24:DL$32)</f>
        <v>0.99957430483750598</v>
      </c>
      <c r="DM124" s="51">
        <f t="shared" ref="DM124:EC124" ca="1" si="61">DM24/SUM(DM$24:DM$32)</f>
        <v>0.99954828871411217</v>
      </c>
      <c r="DN124" s="51">
        <f t="shared" ca="1" si="61"/>
        <v>0.99952077576962461</v>
      </c>
      <c r="DO124" s="51">
        <f t="shared" ca="1" si="61"/>
        <v>0.99949168516619946</v>
      </c>
      <c r="DP124" s="51">
        <f t="shared" ca="1" si="61"/>
        <v>0.99946093201522557</v>
      </c>
      <c r="DQ124" s="51">
        <f t="shared" ca="1" si="61"/>
        <v>0.99942842716087787</v>
      </c>
      <c r="DR124" s="51">
        <f t="shared" ca="1" si="61"/>
        <v>0.99939407695634774</v>
      </c>
      <c r="DS124" s="51">
        <f t="shared" ca="1" si="61"/>
        <v>0.99935778310318302</v>
      </c>
      <c r="DT124" s="51">
        <f t="shared" ca="1" si="61"/>
        <v>0.99931944235135484</v>
      </c>
      <c r="DU124" s="51">
        <f t="shared" ca="1" si="61"/>
        <v>0.99927894641404091</v>
      </c>
      <c r="DV124" s="51">
        <f t="shared" ca="1" si="61"/>
        <v>0.99923618162234806</v>
      </c>
      <c r="DW124" s="51">
        <f t="shared" ca="1" si="61"/>
        <v>0.99919102869882959</v>
      </c>
      <c r="DX124" s="51">
        <f t="shared" ca="1" si="61"/>
        <v>0.99914336252448543</v>
      </c>
      <c r="DY124" s="51">
        <f t="shared" ca="1" si="61"/>
        <v>0.99914336178645591</v>
      </c>
      <c r="DZ124" s="51">
        <f t="shared" ca="1" si="61"/>
        <v>0.99914336100322532</v>
      </c>
      <c r="EA124" s="51">
        <f t="shared" ca="1" si="61"/>
        <v>0.99914336017140748</v>
      </c>
      <c r="EB124" s="51">
        <f t="shared" ca="1" si="61"/>
        <v>0.99914335928733689</v>
      </c>
      <c r="EC124" s="51">
        <f t="shared" ca="1" si="61"/>
        <v>0.99914335834704737</v>
      </c>
      <c r="ED124" s="51"/>
      <c r="EE124" s="51"/>
      <c r="EF124" s="51"/>
      <c r="EG124" s="51"/>
      <c r="EH124" s="51"/>
      <c r="EI124" s="51"/>
      <c r="EJ124" s="51"/>
      <c r="EK124" s="51"/>
    </row>
    <row r="125" spans="1:141" x14ac:dyDescent="0.25">
      <c r="A125" s="9" t="s">
        <v>5</v>
      </c>
      <c r="B125" s="51">
        <f t="shared" si="58"/>
        <v>5.2983239593623215E-2</v>
      </c>
      <c r="C125" s="51">
        <f t="shared" ref="C125:BN125" si="62">C25/SUM(C$24:C$32)</f>
        <v>3.5163885102603931E-2</v>
      </c>
      <c r="D125" s="51">
        <f t="shared" si="62"/>
        <v>3.4934370374895343E-2</v>
      </c>
      <c r="E125" s="51">
        <f t="shared" si="62"/>
        <v>1.4269916279169495E-2</v>
      </c>
      <c r="F125" s="51">
        <f t="shared" si="62"/>
        <v>0.10321800530136246</v>
      </c>
      <c r="G125" s="51">
        <f t="shared" si="62"/>
        <v>4.5357272270756865E-2</v>
      </c>
      <c r="H125" s="51">
        <f t="shared" si="62"/>
        <v>4.0332408995242132E-2</v>
      </c>
      <c r="I125" s="51">
        <f t="shared" si="62"/>
        <v>4.0487931146085829E-2</v>
      </c>
      <c r="J125" s="51">
        <f t="shared" si="62"/>
        <v>5.4941294584331919E-94</v>
      </c>
      <c r="K125" s="51">
        <f t="shared" si="62"/>
        <v>4.4661469996259278E-94</v>
      </c>
      <c r="L125" s="51">
        <f t="shared" si="62"/>
        <v>4.0272297319688531E-94</v>
      </c>
      <c r="M125" s="51">
        <f t="shared" si="62"/>
        <v>5.5232361033793697E-94</v>
      </c>
      <c r="N125" s="51">
        <f t="shared" si="62"/>
        <v>3.0236885925034818E-94</v>
      </c>
      <c r="O125" s="51">
        <f t="shared" si="62"/>
        <v>6.3534767658745472E-3</v>
      </c>
      <c r="P125" s="51">
        <f t="shared" si="62"/>
        <v>8.7776514761778363E-4</v>
      </c>
      <c r="Q125" s="51">
        <f t="shared" si="62"/>
        <v>4.2280724106558728E-4</v>
      </c>
      <c r="R125" s="51">
        <f t="shared" si="62"/>
        <v>1.7866912779797692E-3</v>
      </c>
      <c r="S125" s="51">
        <f t="shared" si="62"/>
        <v>6.1998663259077236E-3</v>
      </c>
      <c r="T125" s="51">
        <f t="shared" si="62"/>
        <v>1.1702827681908352E-2</v>
      </c>
      <c r="U125" s="51">
        <f t="shared" si="62"/>
        <v>1.1034902393423968E-2</v>
      </c>
      <c r="V125" s="51">
        <f t="shared" si="62"/>
        <v>1.1521852090021149E-2</v>
      </c>
      <c r="W125" s="51">
        <f t="shared" si="62"/>
        <v>3.9500293711549755E-2</v>
      </c>
      <c r="X125" s="51">
        <f t="shared" si="62"/>
        <v>9.5614420247060752E-2</v>
      </c>
      <c r="Y125" s="51">
        <f t="shared" si="62"/>
        <v>9.491343971414741E-2</v>
      </c>
      <c r="Z125" s="51">
        <f t="shared" si="62"/>
        <v>0.12544194081596469</v>
      </c>
      <c r="AA125" s="51">
        <f t="shared" si="62"/>
        <v>0.23707414980456185</v>
      </c>
      <c r="AB125" s="51">
        <f t="shared" si="62"/>
        <v>5.6224224731721791E-2</v>
      </c>
      <c r="AC125" s="51">
        <f t="shared" si="62"/>
        <v>5.2307494908582081E-3</v>
      </c>
      <c r="AD125" s="51">
        <f t="shared" si="62"/>
        <v>9.672923352398255E-4</v>
      </c>
      <c r="AE125" s="51">
        <f t="shared" si="62"/>
        <v>1.5630734682506621E-3</v>
      </c>
      <c r="AF125" s="51">
        <f t="shared" si="62"/>
        <v>7.0839793850558069E-4</v>
      </c>
      <c r="AG125" s="51">
        <f t="shared" ca="1" si="62"/>
        <v>8.1153385174494988E-4</v>
      </c>
      <c r="AH125" s="51">
        <f t="shared" ca="1" si="62"/>
        <v>8.2356549584669536E-4</v>
      </c>
      <c r="AI125" s="51">
        <f t="shared" ca="1" si="62"/>
        <v>1.0735973788299411E-3</v>
      </c>
      <c r="AJ125" s="51">
        <f t="shared" ca="1" si="62"/>
        <v>1.090425645407483E-3</v>
      </c>
      <c r="AK125" s="51">
        <f t="shared" ca="1" si="62"/>
        <v>1.0483636678110064E-3</v>
      </c>
      <c r="AL125" s="51">
        <f t="shared" ca="1" si="62"/>
        <v>8.4354852296309769E-4</v>
      </c>
      <c r="AM125" s="51">
        <f t="shared" ca="1" si="62"/>
        <v>6.7006693813401273E-4</v>
      </c>
      <c r="AN125" s="51">
        <f t="shared" ca="1" si="62"/>
        <v>5.2313900392299284E-4</v>
      </c>
      <c r="AO125" s="51">
        <f t="shared" ca="1" si="62"/>
        <v>3.991078108068707E-4</v>
      </c>
      <c r="AP125" s="51">
        <f t="shared" ca="1" si="62"/>
        <v>3.9018040705187008E-4</v>
      </c>
      <c r="AQ125" s="51">
        <f t="shared" ca="1" si="62"/>
        <v>3.8139399142538856E-4</v>
      </c>
      <c r="AR125" s="51">
        <f t="shared" ca="1" si="62"/>
        <v>3.7274747282532744E-4</v>
      </c>
      <c r="AS125" s="51">
        <f t="shared" ca="1" si="62"/>
        <v>3.6423974233623646E-4</v>
      </c>
      <c r="AT125" s="51">
        <f t="shared" ca="1" si="62"/>
        <v>3.558696966340157E-4</v>
      </c>
      <c r="AU125" s="51">
        <f t="shared" ca="1" si="62"/>
        <v>3.7784169485753573E-4</v>
      </c>
      <c r="AV125" s="51">
        <f t="shared" ca="1" si="62"/>
        <v>4.0109069777395547E-4</v>
      </c>
      <c r="AW125" s="51">
        <f t="shared" ca="1" si="62"/>
        <v>4.2568634800937326E-4</v>
      </c>
      <c r="AX125" s="51">
        <f t="shared" ca="1" si="62"/>
        <v>4.517018548121064E-4</v>
      </c>
      <c r="AY125" s="51">
        <f t="shared" ca="1" si="62"/>
        <v>4.7921413439761348E-4</v>
      </c>
      <c r="AZ125" s="51">
        <f t="shared" ca="1" si="62"/>
        <v>5.0830400233924512E-4</v>
      </c>
      <c r="BA125" s="51">
        <f t="shared" ca="1" si="62"/>
        <v>5.3905635905862267E-4</v>
      </c>
      <c r="BB125" s="51">
        <f t="shared" ca="1" si="62"/>
        <v>5.715603552507851E-4</v>
      </c>
      <c r="BC125" s="51">
        <f t="shared" ca="1" si="62"/>
        <v>6.0590963211557415E-4</v>
      </c>
      <c r="BD125" s="51">
        <f t="shared" ca="1" si="62"/>
        <v>6.422024819744594E-4</v>
      </c>
      <c r="BE125" s="51">
        <f t="shared" ca="1" si="62"/>
        <v>6.805421095237731E-4</v>
      </c>
      <c r="BF125" s="51">
        <f t="shared" ca="1" si="62"/>
        <v>7.2103682903217406E-4</v>
      </c>
      <c r="BG125" s="51">
        <f t="shared" ca="1" si="62"/>
        <v>7.6380030110440153E-4</v>
      </c>
      <c r="BH125" s="51">
        <f t="shared" ca="1" si="62"/>
        <v>8.0895179412430172E-4</v>
      </c>
      <c r="BI125" s="51">
        <f t="shared" ca="1" si="62"/>
        <v>8.5661641718198474E-4</v>
      </c>
      <c r="BJ125" s="51">
        <f t="shared" ca="1" si="62"/>
        <v>8.5661641694796534E-4</v>
      </c>
      <c r="BK125" s="51">
        <f t="shared" ca="1" si="62"/>
        <v>8.5661641670495498E-4</v>
      </c>
      <c r="BL125" s="51">
        <f t="shared" ca="1" si="62"/>
        <v>8.5661641645241459E-4</v>
      </c>
      <c r="BM125" s="51">
        <f t="shared" ca="1" si="62"/>
        <v>8.566164161897652E-4</v>
      </c>
      <c r="BN125" s="51">
        <f t="shared" ca="1" si="62"/>
        <v>8.5661641591638687E-4</v>
      </c>
      <c r="BP125" s="9" t="s">
        <v>5</v>
      </c>
      <c r="BQ125" s="51">
        <f t="shared" ref="BQ125:BQ132" si="63">BQ25/SUM(BQ$24:BQ$32)</f>
        <v>5.2983239593623215E-2</v>
      </c>
      <c r="BR125" s="51">
        <f t="shared" ref="BR125:DL125" si="64">BR25/SUM(BR$24:BR$32)</f>
        <v>3.5163885102603931E-2</v>
      </c>
      <c r="BS125" s="51">
        <f t="shared" si="64"/>
        <v>3.4934370374895343E-2</v>
      </c>
      <c r="BT125" s="51">
        <f t="shared" si="64"/>
        <v>1.4269916279169495E-2</v>
      </c>
      <c r="BU125" s="51">
        <f t="shared" si="64"/>
        <v>0.10321800530136246</v>
      </c>
      <c r="BV125" s="51">
        <f t="shared" si="64"/>
        <v>4.5357272270756865E-2</v>
      </c>
      <c r="BW125" s="51">
        <f t="shared" si="64"/>
        <v>4.0332408995242132E-2</v>
      </c>
      <c r="BX125" s="51">
        <f t="shared" si="64"/>
        <v>4.0487931146085829E-2</v>
      </c>
      <c r="BY125" s="51">
        <f t="shared" si="64"/>
        <v>5.4941294584331919E-94</v>
      </c>
      <c r="BZ125" s="51">
        <f t="shared" si="64"/>
        <v>4.4661469996259278E-94</v>
      </c>
      <c r="CA125" s="51">
        <f t="shared" si="64"/>
        <v>4.0272297319688531E-94</v>
      </c>
      <c r="CB125" s="51">
        <f t="shared" si="64"/>
        <v>5.5232361033793697E-94</v>
      </c>
      <c r="CC125" s="51">
        <f t="shared" si="64"/>
        <v>3.0236885925034818E-94</v>
      </c>
      <c r="CD125" s="51">
        <f t="shared" si="64"/>
        <v>6.3534767658745472E-3</v>
      </c>
      <c r="CE125" s="51">
        <f t="shared" si="64"/>
        <v>8.7776514761778363E-4</v>
      </c>
      <c r="CF125" s="51">
        <f t="shared" si="64"/>
        <v>4.2280724106558728E-4</v>
      </c>
      <c r="CG125" s="51">
        <f t="shared" si="64"/>
        <v>1.7866912779797692E-3</v>
      </c>
      <c r="CH125" s="51">
        <f t="shared" si="64"/>
        <v>6.1998663259077236E-3</v>
      </c>
      <c r="CI125" s="51">
        <f t="shared" si="64"/>
        <v>1.1702827681908352E-2</v>
      </c>
      <c r="CJ125" s="51">
        <f t="shared" si="64"/>
        <v>1.1034902393423968E-2</v>
      </c>
      <c r="CK125" s="51">
        <f t="shared" si="64"/>
        <v>1.1521852090021149E-2</v>
      </c>
      <c r="CL125" s="51">
        <f t="shared" si="64"/>
        <v>3.9500293711549755E-2</v>
      </c>
      <c r="CM125" s="51">
        <f t="shared" si="64"/>
        <v>9.5614420247060752E-2</v>
      </c>
      <c r="CN125" s="51">
        <f t="shared" si="64"/>
        <v>9.491343971414741E-2</v>
      </c>
      <c r="CO125" s="51">
        <f t="shared" si="64"/>
        <v>0.12544033154396009</v>
      </c>
      <c r="CP125" s="51">
        <f t="shared" si="64"/>
        <v>0.23707263507597148</v>
      </c>
      <c r="CQ125" s="51">
        <f t="shared" si="64"/>
        <v>5.6224056517275731E-2</v>
      </c>
      <c r="CR125" s="51">
        <f t="shared" si="64"/>
        <v>5.2307434135532632E-3</v>
      </c>
      <c r="CS125" s="51">
        <f t="shared" si="64"/>
        <v>9.6729171308530067E-4</v>
      </c>
      <c r="CT125" s="51">
        <f t="shared" si="64"/>
        <v>1.5630730071932899E-3</v>
      </c>
      <c r="CU125" s="51">
        <f t="shared" si="64"/>
        <v>7.0839786240487444E-4</v>
      </c>
      <c r="CV125" s="51">
        <f t="shared" ca="1" si="64"/>
        <v>8.1153375318911668E-4</v>
      </c>
      <c r="CW125" s="51">
        <f t="shared" ca="1" si="64"/>
        <v>8.2356540310726107E-4</v>
      </c>
      <c r="CX125" s="51">
        <f t="shared" ca="1" si="64"/>
        <v>1.0735972666810101E-3</v>
      </c>
      <c r="CY125" s="51">
        <f t="shared" ca="1" si="64"/>
        <v>1.0904255396459474E-3</v>
      </c>
      <c r="CZ125" s="51">
        <f t="shared" ca="1" si="64"/>
        <v>1.048363575580075E-3</v>
      </c>
      <c r="DA125" s="51">
        <f t="shared" ca="1" si="64"/>
        <v>8.4354848508503319E-4</v>
      </c>
      <c r="DB125" s="51">
        <f t="shared" ca="1" si="64"/>
        <v>6.7006692364240819E-4</v>
      </c>
      <c r="DC125" s="51">
        <f t="shared" ca="1" si="64"/>
        <v>5.2313899884265402E-4</v>
      </c>
      <c r="DD125" s="51">
        <f t="shared" ca="1" si="64"/>
        <v>3.9910780920857336E-4</v>
      </c>
      <c r="DE125" s="51">
        <f t="shared" ca="1" si="64"/>
        <v>3.9018040555079001E-4</v>
      </c>
      <c r="DF125" s="51">
        <f t="shared" ca="1" si="64"/>
        <v>3.8139399001614973E-4</v>
      </c>
      <c r="DG125" s="51">
        <f t="shared" ca="1" si="64"/>
        <v>3.7274747150281963E-4</v>
      </c>
      <c r="DH125" s="51">
        <f t="shared" ca="1" si="64"/>
        <v>3.6423974109560403E-4</v>
      </c>
      <c r="DI125" s="51">
        <f t="shared" ca="1" si="64"/>
        <v>3.5586969547064622E-4</v>
      </c>
      <c r="DJ125" s="51">
        <f t="shared" ca="1" si="64"/>
        <v>3.7784169356594043E-4</v>
      </c>
      <c r="DK125" s="51">
        <f t="shared" ca="1" si="64"/>
        <v>4.010906963405636E-4</v>
      </c>
      <c r="DL125" s="51">
        <f t="shared" ca="1" si="64"/>
        <v>4.2568634641923742E-4</v>
      </c>
      <c r="DM125" s="51">
        <f t="shared" ref="DM125:EC125" ca="1" si="65">DM25/SUM(DM$24:DM$32)</f>
        <v>4.5170185304876833E-4</v>
      </c>
      <c r="DN125" s="51">
        <f t="shared" ca="1" si="65"/>
        <v>4.7921413244295872E-4</v>
      </c>
      <c r="DO125" s="51">
        <f t="shared" ca="1" si="65"/>
        <v>5.0830400016606519E-4</v>
      </c>
      <c r="DP125" s="51">
        <f t="shared" ca="1" si="65"/>
        <v>5.3905635664341087E-4</v>
      </c>
      <c r="DQ125" s="51">
        <f t="shared" ca="1" si="65"/>
        <v>5.7156035256760568E-4</v>
      </c>
      <c r="DR125" s="51">
        <f t="shared" ca="1" si="65"/>
        <v>6.0590962913582077E-4</v>
      </c>
      <c r="DS125" s="51">
        <f t="shared" ca="1" si="65"/>
        <v>6.4220247866659196E-4</v>
      </c>
      <c r="DT125" s="51">
        <f t="shared" ca="1" si="65"/>
        <v>6.805421058322076E-4</v>
      </c>
      <c r="DU125" s="51">
        <f t="shared" ca="1" si="65"/>
        <v>7.2103682491393879E-4</v>
      </c>
      <c r="DV125" s="51">
        <f t="shared" ca="1" si="65"/>
        <v>7.6380029651188419E-4</v>
      </c>
      <c r="DW125" s="51">
        <f t="shared" ca="1" si="65"/>
        <v>8.0895178900476585E-4</v>
      </c>
      <c r="DX125" s="51">
        <f t="shared" ca="1" si="65"/>
        <v>8.5661641147703976E-4</v>
      </c>
      <c r="DY125" s="51">
        <f t="shared" ca="1" si="65"/>
        <v>8.5661641084428951E-4</v>
      </c>
      <c r="DZ125" s="51">
        <f t="shared" ca="1" si="65"/>
        <v>8.5661641017278608E-4</v>
      </c>
      <c r="EA125" s="51">
        <f t="shared" ca="1" si="65"/>
        <v>8.5661640945962629E-4</v>
      </c>
      <c r="EB125" s="51">
        <f t="shared" ca="1" si="65"/>
        <v>8.5661640870166771E-4</v>
      </c>
      <c r="EC125" s="51">
        <f t="shared" ca="1" si="65"/>
        <v>8.5661640789550962E-4</v>
      </c>
      <c r="ED125" s="51"/>
      <c r="EE125" s="51"/>
      <c r="EF125" s="51"/>
      <c r="EG125" s="51"/>
      <c r="EH125" s="51"/>
      <c r="EI125" s="51"/>
      <c r="EJ125" s="51"/>
      <c r="EK125" s="51"/>
    </row>
    <row r="126" spans="1:141" x14ac:dyDescent="0.25">
      <c r="A126" s="9" t="s">
        <v>177</v>
      </c>
      <c r="B126" s="51">
        <f t="shared" si="58"/>
        <v>5.7293978498570892E-94</v>
      </c>
      <c r="C126" s="51">
        <f t="shared" ref="C126:BN126" si="66">C26/SUM(C$24:C$32)</f>
        <v>4.6478264158286012E-94</v>
      </c>
      <c r="D126" s="51">
        <f t="shared" si="66"/>
        <v>5.4056386439237818E-94</v>
      </c>
      <c r="E126" s="51">
        <f t="shared" si="66"/>
        <v>2.3458568477144134E-94</v>
      </c>
      <c r="F126" s="51">
        <f t="shared" si="66"/>
        <v>2.348871136610698E-93</v>
      </c>
      <c r="G126" s="51">
        <f t="shared" si="66"/>
        <v>1.0327453393150516E-93</v>
      </c>
      <c r="H126" s="51">
        <f t="shared" si="66"/>
        <v>1.1572819448222001E-93</v>
      </c>
      <c r="I126" s="51">
        <f t="shared" si="66"/>
        <v>1.1058128697297596E-93</v>
      </c>
      <c r="J126" s="51">
        <f t="shared" si="66"/>
        <v>5.4941140642988124E-94</v>
      </c>
      <c r="K126" s="51">
        <f t="shared" si="66"/>
        <v>4.4661344062620393E-94</v>
      </c>
      <c r="L126" s="51">
        <f t="shared" si="66"/>
        <v>4.0272181859930738E-94</v>
      </c>
      <c r="M126" s="51">
        <f t="shared" si="66"/>
        <v>5.5232202466470826E-94</v>
      </c>
      <c r="N126" s="51">
        <f t="shared" si="66"/>
        <v>3.0236798329504E-94</v>
      </c>
      <c r="O126" s="51">
        <f t="shared" si="66"/>
        <v>3.219506949641625E-94</v>
      </c>
      <c r="P126" s="51">
        <f t="shared" si="66"/>
        <v>2.7334925028844161E-94</v>
      </c>
      <c r="Q126" s="51">
        <f t="shared" si="66"/>
        <v>4.8391863089793847E-95</v>
      </c>
      <c r="R126" s="51">
        <f t="shared" si="66"/>
        <v>4.015494423657058E-95</v>
      </c>
      <c r="S126" s="51">
        <f t="shared" si="66"/>
        <v>5.2567338929519164E-95</v>
      </c>
      <c r="T126" s="51">
        <f t="shared" si="66"/>
        <v>5.7564024790721358E-95</v>
      </c>
      <c r="U126" s="51">
        <f t="shared" si="66"/>
        <v>4.9114176157046298E-95</v>
      </c>
      <c r="V126" s="51">
        <f t="shared" si="66"/>
        <v>6.8440004884019762E-95</v>
      </c>
      <c r="W126" s="51">
        <f t="shared" si="66"/>
        <v>1.73636630193088E-95</v>
      </c>
      <c r="X126" s="51">
        <f t="shared" si="66"/>
        <v>1.9357578837408207E-95</v>
      </c>
      <c r="Y126" s="51">
        <f t="shared" si="66"/>
        <v>1.2060616999244689E-95</v>
      </c>
      <c r="Z126" s="51">
        <f t="shared" si="66"/>
        <v>3.8684496666994142E-6</v>
      </c>
      <c r="AA126" s="51">
        <f t="shared" si="66"/>
        <v>1.969069060523282E-6</v>
      </c>
      <c r="AB126" s="51">
        <f t="shared" si="66"/>
        <v>9.3957368423871179E-7</v>
      </c>
      <c r="AC126" s="51">
        <f t="shared" si="66"/>
        <v>3.6635104080271164E-7</v>
      </c>
      <c r="AD126" s="51">
        <f t="shared" si="66"/>
        <v>2.0312561306600961E-7</v>
      </c>
      <c r="AE126" s="51">
        <f t="shared" si="66"/>
        <v>9.3456415693545981E-8</v>
      </c>
      <c r="AF126" s="51">
        <f t="shared" si="66"/>
        <v>3.1409755401210595E-8</v>
      </c>
      <c r="AG126" s="51">
        <f t="shared" ca="1" si="66"/>
        <v>3.6725361966877216E-8</v>
      </c>
      <c r="AH126" s="51">
        <f t="shared" ca="1" si="66"/>
        <v>3.4292903880328443E-8</v>
      </c>
      <c r="AI126" s="51">
        <f t="shared" ca="1" si="66"/>
        <v>3.2032314576352537E-8</v>
      </c>
      <c r="AJ126" s="51">
        <f t="shared" ca="1" si="66"/>
        <v>2.9944238957179546E-8</v>
      </c>
      <c r="AK126" s="51">
        <f t="shared" ca="1" si="66"/>
        <v>2.7064015617833377E-8</v>
      </c>
      <c r="AL126" s="51">
        <f t="shared" ca="1" si="66"/>
        <v>1.3715838640647665E-8</v>
      </c>
      <c r="AM126" s="51">
        <f t="shared" ca="1" si="66"/>
        <v>6.5599315612263408E-9</v>
      </c>
      <c r="AN126" s="51">
        <f t="shared" ca="1" si="66"/>
        <v>2.9253064313746304E-9</v>
      </c>
      <c r="AO126" s="51">
        <f t="shared" ca="1" si="66"/>
        <v>1.1981061254077449E-9</v>
      </c>
      <c r="AP126" s="51">
        <f t="shared" ca="1" si="66"/>
        <v>1.1480122255540527E-9</v>
      </c>
      <c r="AQ126" s="51">
        <f t="shared" ca="1" si="66"/>
        <v>1.0997568401715247E-9</v>
      </c>
      <c r="AR126" s="51">
        <f t="shared" ca="1" si="66"/>
        <v>1.0532824977965679E-9</v>
      </c>
      <c r="AS126" s="51">
        <f t="shared" ca="1" si="66"/>
        <v>1.0085331523316174E-9</v>
      </c>
      <c r="AT126" s="51">
        <f t="shared" ca="1" si="66"/>
        <v>9.654542216680858E-10</v>
      </c>
      <c r="AU126" s="51">
        <f t="shared" ca="1" si="66"/>
        <v>1.0107372077382516E-9</v>
      </c>
      <c r="AV126" s="51">
        <f t="shared" ca="1" si="66"/>
        <v>1.0579378315484534E-9</v>
      </c>
      <c r="AW126" s="51">
        <f t="shared" ca="1" si="66"/>
        <v>1.1071283011753618E-9</v>
      </c>
      <c r="AX126" s="51">
        <f t="shared" ca="1" si="66"/>
        <v>1.1583832272236648E-9</v>
      </c>
      <c r="AY126" s="51">
        <f t="shared" ca="1" si="66"/>
        <v>1.2117796152876843E-9</v>
      </c>
      <c r="AZ126" s="51">
        <f t="shared" ca="1" si="66"/>
        <v>1.2711519793201725E-9</v>
      </c>
      <c r="BA126" s="51">
        <f t="shared" ca="1" si="66"/>
        <v>1.3331783775676189E-9</v>
      </c>
      <c r="BB126" s="51">
        <f t="shared" ca="1" si="66"/>
        <v>1.3979657683648586E-9</v>
      </c>
      <c r="BC126" s="51">
        <f t="shared" ca="1" si="66"/>
        <v>1.465624981652454E-9</v>
      </c>
      <c r="BD126" s="51">
        <f t="shared" ca="1" si="66"/>
        <v>1.5362707265439003E-9</v>
      </c>
      <c r="BE126" s="51">
        <f t="shared" ca="1" si="66"/>
        <v>1.6180743783437952E-9</v>
      </c>
      <c r="BF126" s="51">
        <f t="shared" ca="1" si="66"/>
        <v>1.7039147445128586E-9</v>
      </c>
      <c r="BG126" s="51">
        <f t="shared" ca="1" si="66"/>
        <v>1.7939750723608671E-9</v>
      </c>
      <c r="BH126" s="51">
        <f t="shared" ca="1" si="66"/>
        <v>1.8884462082486608E-9</v>
      </c>
      <c r="BI126" s="51">
        <f t="shared" ca="1" si="66"/>
        <v>1.9875268152357668E-9</v>
      </c>
      <c r="BJ126" s="51">
        <f t="shared" ca="1" si="66"/>
        <v>2.1095430515650099E-9</v>
      </c>
      <c r="BK126" s="51">
        <f t="shared" ca="1" si="66"/>
        <v>2.2395820427462411E-9</v>
      </c>
      <c r="BL126" s="51">
        <f t="shared" ca="1" si="66"/>
        <v>2.3782065681012189E-9</v>
      </c>
      <c r="BM126" s="51">
        <f t="shared" ca="1" si="66"/>
        <v>2.5260213793114671E-9</v>
      </c>
      <c r="BN126" s="51">
        <f t="shared" ca="1" si="66"/>
        <v>2.6836765183247543E-9</v>
      </c>
      <c r="BP126" s="9" t="s">
        <v>177</v>
      </c>
      <c r="BQ126" s="51">
        <f t="shared" si="63"/>
        <v>5.7294065127102909E-94</v>
      </c>
      <c r="BR126" s="51">
        <f t="shared" ref="BR126:DL126" si="67">BR26/SUM(BR$24:BR$32)</f>
        <v>4.6478334433450383E-94</v>
      </c>
      <c r="BS126" s="51">
        <f t="shared" si="67"/>
        <v>5.4056468172526905E-94</v>
      </c>
      <c r="BT126" s="51">
        <f t="shared" si="67"/>
        <v>2.3458603946513454E-94</v>
      </c>
      <c r="BU126" s="51">
        <f t="shared" si="67"/>
        <v>2.3488746881052216E-93</v>
      </c>
      <c r="BV126" s="51">
        <f t="shared" si="67"/>
        <v>1.0327469008265941E-93</v>
      </c>
      <c r="BW126" s="51">
        <f t="shared" si="67"/>
        <v>1.1572836946331542E-93</v>
      </c>
      <c r="BX126" s="51">
        <f t="shared" si="67"/>
        <v>1.1058145417194366E-93</v>
      </c>
      <c r="BY126" s="51">
        <f t="shared" si="67"/>
        <v>5.4941223714022904E-94</v>
      </c>
      <c r="BZ126" s="51">
        <f t="shared" si="67"/>
        <v>4.4661411590596738E-94</v>
      </c>
      <c r="CA126" s="51">
        <f t="shared" si="67"/>
        <v>4.0272242751491024E-94</v>
      </c>
      <c r="CB126" s="51">
        <f t="shared" si="67"/>
        <v>5.5232285977589621E-94</v>
      </c>
      <c r="CC126" s="51">
        <f t="shared" si="67"/>
        <v>3.023684404755855E-94</v>
      </c>
      <c r="CD126" s="51">
        <f t="shared" si="67"/>
        <v>3.2195118175377253E-94</v>
      </c>
      <c r="CE126" s="51">
        <f t="shared" si="67"/>
        <v>2.733496635926405E-94</v>
      </c>
      <c r="CF126" s="51">
        <f t="shared" si="67"/>
        <v>4.8391936258313301E-95</v>
      </c>
      <c r="CG126" s="51">
        <f t="shared" si="67"/>
        <v>4.0155004950864281E-95</v>
      </c>
      <c r="CH126" s="51">
        <f t="shared" si="67"/>
        <v>5.2567418411358818E-95</v>
      </c>
      <c r="CI126" s="51">
        <f t="shared" si="67"/>
        <v>5.756411182755186E-95</v>
      </c>
      <c r="CJ126" s="51">
        <f t="shared" si="67"/>
        <v>4.9114250417701314E-95</v>
      </c>
      <c r="CK126" s="51">
        <f t="shared" si="67"/>
        <v>6.8440108365335167E-95</v>
      </c>
      <c r="CL126" s="51">
        <f t="shared" si="67"/>
        <v>1.7363689273174179E-95</v>
      </c>
      <c r="CM126" s="51">
        <f t="shared" si="67"/>
        <v>1.9357608106074817E-95</v>
      </c>
      <c r="CN126" s="51">
        <f t="shared" si="67"/>
        <v>1.20606352349021E-95</v>
      </c>
      <c r="CO126" s="51">
        <f t="shared" si="67"/>
        <v>1.6697219444503408E-5</v>
      </c>
      <c r="CP126" s="51">
        <f t="shared" si="67"/>
        <v>8.3583173570184046E-6</v>
      </c>
      <c r="CQ126" s="51">
        <f t="shared" si="67"/>
        <v>3.9314208607154574E-6</v>
      </c>
      <c r="CR126" s="51">
        <f t="shared" si="67"/>
        <v>1.5281927097101333E-6</v>
      </c>
      <c r="CS126" s="51">
        <f t="shared" si="67"/>
        <v>8.4631730994158655E-7</v>
      </c>
      <c r="CT126" s="51">
        <f t="shared" si="67"/>
        <v>3.8842484712442971E-7</v>
      </c>
      <c r="CU126" s="51">
        <f t="shared" si="67"/>
        <v>1.388362449736546E-7</v>
      </c>
      <c r="CV126" s="51">
        <f t="shared" ca="1" si="67"/>
        <v>1.5816925412494304E-7</v>
      </c>
      <c r="CW126" s="51">
        <f t="shared" ca="1" si="67"/>
        <v>1.4690013619184959E-7</v>
      </c>
      <c r="CX126" s="51">
        <f t="shared" ca="1" si="67"/>
        <v>1.3649319485923138E-7</v>
      </c>
      <c r="CY126" s="51">
        <f t="shared" ca="1" si="67"/>
        <v>1.2693529261459378E-7</v>
      </c>
      <c r="CZ126" s="51">
        <f t="shared" ca="1" si="67"/>
        <v>1.1504009833226146E-7</v>
      </c>
      <c r="DA126" s="51">
        <f t="shared" ca="1" si="67"/>
        <v>5.8619081130111851E-8</v>
      </c>
      <c r="DB126" s="51">
        <f t="shared" ca="1" si="67"/>
        <v>2.8187031260079421E-8</v>
      </c>
      <c r="DC126" s="51">
        <f t="shared" ca="1" si="67"/>
        <v>1.2636566332352488E-8</v>
      </c>
      <c r="DD126" s="51">
        <f t="shared" ca="1" si="67"/>
        <v>5.2027817735237182E-9</v>
      </c>
      <c r="DE126" s="51">
        <f t="shared" ca="1" si="67"/>
        <v>4.9951558276669269E-9</v>
      </c>
      <c r="DF126" s="51">
        <f t="shared" ca="1" si="67"/>
        <v>4.794725430588729E-9</v>
      </c>
      <c r="DG126" s="51">
        <f t="shared" ca="1" si="67"/>
        <v>4.6012817453141697E-9</v>
      </c>
      <c r="DH126" s="51">
        <f t="shared" ca="1" si="67"/>
        <v>4.4146205641055759E-9</v>
      </c>
      <c r="DI126" s="51">
        <f t="shared" ca="1" si="67"/>
        <v>4.2345425224367093E-9</v>
      </c>
      <c r="DJ126" s="51">
        <f t="shared" ca="1" si="67"/>
        <v>4.4290876549062871E-9</v>
      </c>
      <c r="DK126" s="51">
        <f t="shared" ca="1" si="67"/>
        <v>4.6316728342959038E-9</v>
      </c>
      <c r="DL126" s="51">
        <f t="shared" ca="1" si="67"/>
        <v>4.8425919889627717E-9</v>
      </c>
      <c r="DM126" s="51">
        <f t="shared" ref="DM126:EC126" ca="1" si="68">DM26/SUM(DM$24:DM$32)</f>
        <v>5.0621484896531545E-9</v>
      </c>
      <c r="DN126" s="51">
        <f t="shared" ca="1" si="68"/>
        <v>5.2906550707812412E-9</v>
      </c>
      <c r="DO126" s="51">
        <f t="shared" ca="1" si="68"/>
        <v>5.5465066917339096E-9</v>
      </c>
      <c r="DP126" s="51">
        <f t="shared" ca="1" si="68"/>
        <v>5.8136221204386679E-9</v>
      </c>
      <c r="DQ126" s="51">
        <f t="shared" ca="1" si="68"/>
        <v>6.0924471072612804E-9</v>
      </c>
      <c r="DR126" s="51">
        <f t="shared" ca="1" si="68"/>
        <v>6.3834432008952375E-9</v>
      </c>
      <c r="DS126" s="51">
        <f t="shared" ca="1" si="68"/>
        <v>6.687087720627367E-9</v>
      </c>
      <c r="DT126" s="51">
        <f t="shared" ca="1" si="68"/>
        <v>7.0425226936762901E-9</v>
      </c>
      <c r="DU126" s="51">
        <f t="shared" ca="1" si="68"/>
        <v>7.4154608926752406E-9</v>
      </c>
      <c r="DV126" s="51">
        <f t="shared" ca="1" si="68"/>
        <v>7.8066949738552399E-9</v>
      </c>
      <c r="DW126" s="51">
        <f t="shared" ca="1" si="68"/>
        <v>8.2170503623500187E-9</v>
      </c>
      <c r="DX126" s="51">
        <f t="shared" ca="1" si="68"/>
        <v>8.6473862014835768E-9</v>
      </c>
      <c r="DY126" s="51">
        <f t="shared" ca="1" si="68"/>
        <v>9.2348744957395593E-9</v>
      </c>
      <c r="DZ126" s="51">
        <f t="shared" ca="1" si="68"/>
        <v>9.8651292497329034E-9</v>
      </c>
      <c r="EA126" s="51">
        <f t="shared" ca="1" si="68"/>
        <v>1.0541473278467524E-8</v>
      </c>
      <c r="EB126" s="51">
        <f t="shared" ca="1" si="68"/>
        <v>1.1267504003801096E-8</v>
      </c>
      <c r="EC126" s="51">
        <f t="shared" ca="1" si="68"/>
        <v>1.20471175194214E-8</v>
      </c>
      <c r="ED126" s="51"/>
      <c r="EE126" s="51"/>
      <c r="EF126" s="51"/>
      <c r="EG126" s="51"/>
      <c r="EH126" s="51"/>
      <c r="EI126" s="51"/>
      <c r="EJ126" s="51"/>
      <c r="EK126" s="51"/>
    </row>
    <row r="127" spans="1:141" x14ac:dyDescent="0.25">
      <c r="A127" s="9" t="s">
        <v>8</v>
      </c>
      <c r="B127" s="51">
        <f t="shared" si="58"/>
        <v>5.7293541839376687E-94</v>
      </c>
      <c r="C127" s="51">
        <f t="shared" ref="C127:BN127" si="69">C27/SUM(C$24:C$32)</f>
        <v>4.6477929102700935E-94</v>
      </c>
      <c r="D127" s="51">
        <f t="shared" si="69"/>
        <v>5.4056022963210383E-94</v>
      </c>
      <c r="E127" s="51">
        <f t="shared" si="69"/>
        <v>2.3458422330964654E-94</v>
      </c>
      <c r="F127" s="51">
        <f t="shared" si="69"/>
        <v>2.3488569423322977E-93</v>
      </c>
      <c r="G127" s="51">
        <f t="shared" si="69"/>
        <v>1.0327393555539529E-93</v>
      </c>
      <c r="H127" s="51">
        <f t="shared" si="69"/>
        <v>1.1572754087786192E-93</v>
      </c>
      <c r="I127" s="51">
        <f t="shared" si="69"/>
        <v>1.1058068012304622E-93</v>
      </c>
      <c r="J127" s="51">
        <f t="shared" si="69"/>
        <v>5.4940852049331362E-94</v>
      </c>
      <c r="K127" s="51">
        <f t="shared" si="69"/>
        <v>4.4661117686584075E-94</v>
      </c>
      <c r="L127" s="51">
        <f t="shared" si="69"/>
        <v>4.0271987406555228E-94</v>
      </c>
      <c r="M127" s="51">
        <f t="shared" si="69"/>
        <v>5.5231947940851636E-94</v>
      </c>
      <c r="N127" s="51">
        <f t="shared" si="69"/>
        <v>3.0236664216402417E-94</v>
      </c>
      <c r="O127" s="51">
        <f t="shared" si="69"/>
        <v>3.2194935032940373E-94</v>
      </c>
      <c r="P127" s="51">
        <f t="shared" si="69"/>
        <v>2.7334817461548989E-94</v>
      </c>
      <c r="Q127" s="51">
        <f t="shared" si="69"/>
        <v>4.8391686566653007E-95</v>
      </c>
      <c r="R127" s="51">
        <f t="shared" si="69"/>
        <v>4.0154807967479137E-95</v>
      </c>
      <c r="S127" s="51">
        <f t="shared" si="69"/>
        <v>5.2567166452500642E-95</v>
      </c>
      <c r="T127" s="51">
        <f t="shared" si="69"/>
        <v>5.756384490882975E-95</v>
      </c>
      <c r="U127" s="51">
        <f t="shared" si="69"/>
        <v>4.9114033344806383E-95</v>
      </c>
      <c r="V127" s="51">
        <f t="shared" si="69"/>
        <v>6.8439816074105462E-95</v>
      </c>
      <c r="W127" s="51">
        <f t="shared" si="69"/>
        <v>1.7363620317893622E-95</v>
      </c>
      <c r="X127" s="51">
        <f t="shared" si="69"/>
        <v>1.9357534542565033E-95</v>
      </c>
      <c r="Y127" s="51">
        <f t="shared" si="69"/>
        <v>1.2060592088528435E-95</v>
      </c>
      <c r="Z127" s="51">
        <f t="shared" si="69"/>
        <v>1.317612961107028E-95</v>
      </c>
      <c r="AA127" s="51">
        <f t="shared" si="69"/>
        <v>3.9218984155314324E-7</v>
      </c>
      <c r="AB127" s="51">
        <f t="shared" si="69"/>
        <v>2.3978317168790098E-7</v>
      </c>
      <c r="AC127" s="51">
        <f t="shared" si="69"/>
        <v>9.8081265064005447E-8</v>
      </c>
      <c r="AD127" s="51">
        <f t="shared" si="69"/>
        <v>5.7046562065773386E-8</v>
      </c>
      <c r="AE127" s="51">
        <f t="shared" si="69"/>
        <v>2.9015019595190592E-8</v>
      </c>
      <c r="AF127" s="51">
        <f t="shared" si="69"/>
        <v>2.2423511371462479E-9</v>
      </c>
      <c r="AG127" s="51">
        <f t="shared" ca="1" si="69"/>
        <v>1.4962282552615259E-9</v>
      </c>
      <c r="AH127" s="51">
        <f t="shared" ca="1" si="69"/>
        <v>6.7055737820416361E-10</v>
      </c>
      <c r="AI127" s="51">
        <f t="shared" ca="1" si="69"/>
        <v>3.3392447108703266E-10</v>
      </c>
      <c r="AJ127" s="51">
        <f t="shared" ca="1" si="69"/>
        <v>3.0125818956644233E-10</v>
      </c>
      <c r="AK127" s="51">
        <f t="shared" ca="1" si="69"/>
        <v>3.0852529865018447E-10</v>
      </c>
      <c r="AL127" s="51">
        <f t="shared" ca="1" si="69"/>
        <v>1.7280561049990705E-10</v>
      </c>
      <c r="AM127" s="51">
        <f t="shared" ca="1" si="69"/>
        <v>9.1560795447830483E-11</v>
      </c>
      <c r="AN127" s="51">
        <f t="shared" ca="1" si="69"/>
        <v>4.5341908335532204E-11</v>
      </c>
      <c r="AO127" s="51">
        <f t="shared" ca="1" si="69"/>
        <v>2.0672387819876872E-11</v>
      </c>
      <c r="AP127" s="51">
        <f t="shared" ca="1" si="69"/>
        <v>2.2803498543385909E-11</v>
      </c>
      <c r="AQ127" s="51">
        <f t="shared" ca="1" si="69"/>
        <v>2.5191309416045093E-11</v>
      </c>
      <c r="AR127" s="51">
        <f t="shared" ca="1" si="69"/>
        <v>2.78710843711691E-11</v>
      </c>
      <c r="AS127" s="51">
        <f t="shared" ca="1" si="69"/>
        <v>3.0883521318202208E-11</v>
      </c>
      <c r="AT127" s="51">
        <f t="shared" ca="1" si="69"/>
        <v>3.427568224998421E-11</v>
      </c>
      <c r="AU127" s="51">
        <f t="shared" ca="1" si="69"/>
        <v>3.8659352778787839E-11</v>
      </c>
      <c r="AV127" s="51">
        <f t="shared" ca="1" si="69"/>
        <v>4.3607523964067356E-11</v>
      </c>
      <c r="AW127" s="51">
        <f t="shared" ca="1" si="69"/>
        <v>4.9193571109319938E-11</v>
      </c>
      <c r="AX127" s="51">
        <f t="shared" ca="1" si="69"/>
        <v>5.5500521120659659E-11</v>
      </c>
      <c r="AY127" s="51">
        <f t="shared" ca="1" si="69"/>
        <v>6.262233650112264E-11</v>
      </c>
      <c r="AZ127" s="51">
        <f t="shared" ca="1" si="69"/>
        <v>7.0665379862555807E-11</v>
      </c>
      <c r="BA127" s="51">
        <f t="shared" ca="1" si="69"/>
        <v>7.9750071949310164E-11</v>
      </c>
      <c r="BB127" s="51">
        <f t="shared" ca="1" si="69"/>
        <v>9.0012775974130864E-11</v>
      </c>
      <c r="BC127" s="51">
        <f t="shared" ca="1" si="69"/>
        <v>1.0160794401519075E-10</v>
      </c>
      <c r="BD127" s="51">
        <f t="shared" ca="1" si="69"/>
        <v>1.1471054876109337E-10</v>
      </c>
      <c r="BE127" s="51">
        <f t="shared" ca="1" si="69"/>
        <v>1.2951885605961097E-10</v>
      </c>
      <c r="BF127" s="51">
        <f t="shared" ca="1" si="69"/>
        <v>1.4625757379747525E-10</v>
      </c>
      <c r="BG127" s="51">
        <f t="shared" ca="1" si="69"/>
        <v>1.6518143132262965E-10</v>
      </c>
      <c r="BH127" s="51">
        <f t="shared" ca="1" si="69"/>
        <v>1.8657926338740333E-10</v>
      </c>
      <c r="BI127" s="51">
        <f t="shared" ca="1" si="69"/>
        <v>2.107786441060463E-10</v>
      </c>
      <c r="BJ127" s="51">
        <f t="shared" ca="1" si="69"/>
        <v>2.2236068082206998E-10</v>
      </c>
      <c r="BK127" s="51">
        <f t="shared" ca="1" si="69"/>
        <v>2.3462404986724424E-10</v>
      </c>
      <c r="BL127" s="51">
        <f t="shared" ca="1" si="69"/>
        <v>2.4761149323704327E-10</v>
      </c>
      <c r="BM127" s="51">
        <f t="shared" ca="1" si="69"/>
        <v>2.613686024541643E-10</v>
      </c>
      <c r="BN127" s="51">
        <f t="shared" ca="1" si="69"/>
        <v>2.7594401983731777E-10</v>
      </c>
      <c r="BP127" s="9" t="s">
        <v>8</v>
      </c>
      <c r="BQ127" s="51">
        <f t="shared" si="63"/>
        <v>5.7293541839376687E-94</v>
      </c>
      <c r="BR127" s="51">
        <f t="shared" ref="BR127:DL127" si="70">BR27/SUM(BR$24:BR$32)</f>
        <v>4.6477929102700935E-94</v>
      </c>
      <c r="BS127" s="51">
        <f t="shared" si="70"/>
        <v>5.4056022963210383E-94</v>
      </c>
      <c r="BT127" s="51">
        <f t="shared" si="70"/>
        <v>2.3458422330964654E-94</v>
      </c>
      <c r="BU127" s="51">
        <f t="shared" si="70"/>
        <v>2.3488569423322977E-93</v>
      </c>
      <c r="BV127" s="51">
        <f t="shared" si="70"/>
        <v>1.0327393555539529E-93</v>
      </c>
      <c r="BW127" s="51">
        <f t="shared" si="70"/>
        <v>1.1572754087786192E-93</v>
      </c>
      <c r="BX127" s="51">
        <f t="shared" si="70"/>
        <v>1.1058068012304622E-93</v>
      </c>
      <c r="BY127" s="51">
        <f t="shared" si="70"/>
        <v>5.4940852049331362E-94</v>
      </c>
      <c r="BZ127" s="51">
        <f t="shared" si="70"/>
        <v>4.4661117686584075E-94</v>
      </c>
      <c r="CA127" s="51">
        <f t="shared" si="70"/>
        <v>4.0271987406555228E-94</v>
      </c>
      <c r="CB127" s="51">
        <f t="shared" si="70"/>
        <v>5.5231947940851636E-94</v>
      </c>
      <c r="CC127" s="51">
        <f t="shared" si="70"/>
        <v>3.0236664216402417E-94</v>
      </c>
      <c r="CD127" s="51">
        <f t="shared" si="70"/>
        <v>3.2194935032940373E-94</v>
      </c>
      <c r="CE127" s="51">
        <f t="shared" si="70"/>
        <v>2.7334817461548989E-94</v>
      </c>
      <c r="CF127" s="51">
        <f t="shared" si="70"/>
        <v>4.8391686566653007E-95</v>
      </c>
      <c r="CG127" s="51">
        <f t="shared" si="70"/>
        <v>4.0154807967479137E-95</v>
      </c>
      <c r="CH127" s="51">
        <f t="shared" si="70"/>
        <v>5.2567166452500642E-95</v>
      </c>
      <c r="CI127" s="51">
        <f t="shared" si="70"/>
        <v>5.756384490882975E-95</v>
      </c>
      <c r="CJ127" s="51">
        <f t="shared" si="70"/>
        <v>4.9114033344806383E-95</v>
      </c>
      <c r="CK127" s="51">
        <f t="shared" si="70"/>
        <v>6.8439816074105462E-95</v>
      </c>
      <c r="CL127" s="51">
        <f t="shared" si="70"/>
        <v>1.7363620317893622E-95</v>
      </c>
      <c r="CM127" s="51">
        <f t="shared" si="70"/>
        <v>1.9357534542565033E-95</v>
      </c>
      <c r="CN127" s="51">
        <f t="shared" si="70"/>
        <v>1.2060592088528435E-95</v>
      </c>
      <c r="CO127" s="51">
        <f t="shared" si="70"/>
        <v>1.3175960576883037E-95</v>
      </c>
      <c r="CP127" s="51">
        <f t="shared" si="70"/>
        <v>3.921873357499321E-7</v>
      </c>
      <c r="CQ127" s="51">
        <f t="shared" si="70"/>
        <v>2.3978245429262177E-7</v>
      </c>
      <c r="CR127" s="51">
        <f t="shared" si="70"/>
        <v>9.8081151109063005E-8</v>
      </c>
      <c r="CS127" s="51">
        <f t="shared" si="70"/>
        <v>5.7046525373890883E-8</v>
      </c>
      <c r="CT127" s="51">
        <f t="shared" si="70"/>
        <v>2.9015011036674974E-8</v>
      </c>
      <c r="CU127" s="51">
        <f t="shared" si="70"/>
        <v>2.2423508962583292E-9</v>
      </c>
      <c r="CV127" s="51">
        <f t="shared" ca="1" si="70"/>
        <v>1.4962280735537364E-9</v>
      </c>
      <c r="CW127" s="51">
        <f t="shared" ca="1" si="70"/>
        <v>6.7055730269455054E-10</v>
      </c>
      <c r="CX127" s="51">
        <f t="shared" ca="1" si="70"/>
        <v>3.3392443620498732E-10</v>
      </c>
      <c r="CY127" s="51">
        <f t="shared" ca="1" si="70"/>
        <v>3.012581603470922E-10</v>
      </c>
      <c r="CZ127" s="51">
        <f t="shared" ca="1" si="70"/>
        <v>3.0852527150733648E-10</v>
      </c>
      <c r="DA127" s="51">
        <f t="shared" ca="1" si="70"/>
        <v>1.7280560274037468E-10</v>
      </c>
      <c r="DB127" s="51">
        <f t="shared" ca="1" si="70"/>
        <v>9.1560793467636017E-11</v>
      </c>
      <c r="DC127" s="51">
        <f t="shared" ca="1" si="70"/>
        <v>4.5341907895205146E-11</v>
      </c>
      <c r="DD127" s="51">
        <f t="shared" ca="1" si="70"/>
        <v>2.0672387737090666E-11</v>
      </c>
      <c r="DE127" s="51">
        <f t="shared" ca="1" si="70"/>
        <v>2.2803498455657573E-11</v>
      </c>
      <c r="DF127" s="51">
        <f t="shared" ca="1" si="70"/>
        <v>2.5191309322963996E-11</v>
      </c>
      <c r="DG127" s="51">
        <f t="shared" ca="1" si="70"/>
        <v>2.7871084272282508E-11</v>
      </c>
      <c r="DH127" s="51">
        <f t="shared" ca="1" si="70"/>
        <v>3.0883521213010231E-11</v>
      </c>
      <c r="DI127" s="51">
        <f t="shared" ca="1" si="70"/>
        <v>3.4275682137933981E-11</v>
      </c>
      <c r="DJ127" s="51">
        <f t="shared" ca="1" si="70"/>
        <v>3.865935264663663E-11</v>
      </c>
      <c r="DK127" s="51">
        <f t="shared" ca="1" si="70"/>
        <v>4.3607523808225617E-11</v>
      </c>
      <c r="DL127" s="51">
        <f t="shared" ca="1" si="70"/>
        <v>4.9193570925559148E-11</v>
      </c>
      <c r="DM127" s="51">
        <f t="shared" ref="DM127:EC127" ca="1" si="71">DM27/SUM(DM$24:DM$32)</f>
        <v>5.5500520903998652E-11</v>
      </c>
      <c r="DN127" s="51">
        <f t="shared" ca="1" si="71"/>
        <v>6.2622336245693933E-11</v>
      </c>
      <c r="DO127" s="51">
        <f t="shared" ca="1" si="71"/>
        <v>7.0665379560436244E-11</v>
      </c>
      <c r="DP127" s="51">
        <f t="shared" ca="1" si="71"/>
        <v>7.9750071591994441E-11</v>
      </c>
      <c r="DQ127" s="51">
        <f t="shared" ca="1" si="71"/>
        <v>9.0012775551567561E-11</v>
      </c>
      <c r="DR127" s="51">
        <f t="shared" ca="1" si="71"/>
        <v>1.0160794351550134E-10</v>
      </c>
      <c r="DS127" s="51">
        <f t="shared" ca="1" si="71"/>
        <v>1.1471054817024033E-10</v>
      </c>
      <c r="DT127" s="51">
        <f t="shared" ca="1" si="71"/>
        <v>1.2951885535704266E-10</v>
      </c>
      <c r="DU127" s="51">
        <f t="shared" ca="1" si="71"/>
        <v>1.4625757296211834E-10</v>
      </c>
      <c r="DV127" s="51">
        <f t="shared" ca="1" si="71"/>
        <v>1.6518143032943996E-10</v>
      </c>
      <c r="DW127" s="51">
        <f t="shared" ca="1" si="71"/>
        <v>1.8657926220661702E-10</v>
      </c>
      <c r="DX127" s="51">
        <f t="shared" ca="1" si="71"/>
        <v>2.1077864270229017E-10</v>
      </c>
      <c r="DY127" s="51">
        <f t="shared" ca="1" si="71"/>
        <v>2.2236067923767642E-10</v>
      </c>
      <c r="DZ127" s="51">
        <f t="shared" ca="1" si="71"/>
        <v>2.3462404807810748E-10</v>
      </c>
      <c r="EA127" s="51">
        <f t="shared" ca="1" si="71"/>
        <v>2.4761149121572462E-10</v>
      </c>
      <c r="EB127" s="51">
        <f t="shared" ca="1" si="71"/>
        <v>2.6136860016941524E-10</v>
      </c>
      <c r="EC127" s="51">
        <f t="shared" ca="1" si="71"/>
        <v>2.7594401725353227E-10</v>
      </c>
      <c r="ED127" s="51"/>
      <c r="EE127" s="51"/>
      <c r="EF127" s="51"/>
      <c r="EG127" s="51"/>
      <c r="EH127" s="51"/>
      <c r="EI127" s="51"/>
      <c r="EJ127" s="51"/>
      <c r="EK127" s="51"/>
    </row>
    <row r="128" spans="1:141" x14ac:dyDescent="0.25">
      <c r="A128" s="9" t="s">
        <v>10</v>
      </c>
      <c r="B128" s="51">
        <f t="shared" si="58"/>
        <v>5.7293745428686045E-94</v>
      </c>
      <c r="C128" s="51">
        <f t="shared" ref="C128:BN128" si="72">C28/SUM(C$24:C$32)</f>
        <v>4.6478096630333262E-94</v>
      </c>
      <c r="D128" s="51">
        <f t="shared" si="72"/>
        <v>5.4056220945104818E-94</v>
      </c>
      <c r="E128" s="51">
        <f t="shared" si="72"/>
        <v>2.345850958589248E-94</v>
      </c>
      <c r="F128" s="51">
        <f t="shared" si="72"/>
        <v>2.3488657283649859E-93</v>
      </c>
      <c r="G128" s="51">
        <f t="shared" si="72"/>
        <v>1.0327432469431172E-93</v>
      </c>
      <c r="H128" s="51">
        <f t="shared" si="72"/>
        <v>1.1572797877893574E-93</v>
      </c>
      <c r="I128" s="51">
        <f t="shared" si="72"/>
        <v>1.105811004424959E-93</v>
      </c>
      <c r="J128" s="51">
        <f t="shared" si="72"/>
        <v>5.4941062239342433E-94</v>
      </c>
      <c r="K128" s="51">
        <f t="shared" si="72"/>
        <v>4.4661289397596682E-94</v>
      </c>
      <c r="L128" s="51">
        <f t="shared" si="72"/>
        <v>4.0272143222020954E-94</v>
      </c>
      <c r="M128" s="51">
        <f t="shared" si="72"/>
        <v>5.5232162842466078E-94</v>
      </c>
      <c r="N128" s="51">
        <f t="shared" si="72"/>
        <v>3.0236782372131426E-94</v>
      </c>
      <c r="O128" s="51">
        <f t="shared" si="72"/>
        <v>3.2195060891933321E-94</v>
      </c>
      <c r="P128" s="51">
        <f t="shared" si="72"/>
        <v>2.7334924876391895E-94</v>
      </c>
      <c r="Q128" s="51">
        <f t="shared" si="72"/>
        <v>4.8391877143088654E-95</v>
      </c>
      <c r="R128" s="51">
        <f t="shared" si="72"/>
        <v>4.0154966835924609E-95</v>
      </c>
      <c r="S128" s="51">
        <f t="shared" si="72"/>
        <v>5.256737434243447E-95</v>
      </c>
      <c r="T128" s="51">
        <f t="shared" si="72"/>
        <v>5.7564073888900008E-95</v>
      </c>
      <c r="U128" s="51">
        <f t="shared" si="72"/>
        <v>4.9114229154978255E-95</v>
      </c>
      <c r="V128" s="51">
        <f t="shared" si="72"/>
        <v>6.8440088783750895E-95</v>
      </c>
      <c r="W128" s="51">
        <f t="shared" si="72"/>
        <v>1.7363690261059273E-95</v>
      </c>
      <c r="X128" s="51">
        <f t="shared" si="72"/>
        <v>1.9357612174848651E-95</v>
      </c>
      <c r="Y128" s="51">
        <f t="shared" si="72"/>
        <v>1.2060640965842233E-95</v>
      </c>
      <c r="Z128" s="51">
        <f t="shared" si="72"/>
        <v>1.3176183043143574E-95</v>
      </c>
      <c r="AA128" s="51">
        <f t="shared" si="72"/>
        <v>1.7150219502489098E-5</v>
      </c>
      <c r="AB128" s="51">
        <f t="shared" si="72"/>
        <v>1.1218192792087487E-5</v>
      </c>
      <c r="AC128" s="51">
        <f t="shared" si="72"/>
        <v>4.688782535589206E-6</v>
      </c>
      <c r="AD128" s="51">
        <f t="shared" si="72"/>
        <v>2.8436289275620383E-6</v>
      </c>
      <c r="AE128" s="51">
        <f>AE28/SUM(AE$24:AE$32)</f>
        <v>1.9246855597366728E-6</v>
      </c>
      <c r="AF128" s="51">
        <f t="shared" si="72"/>
        <v>1.1403945890766425E-7</v>
      </c>
      <c r="AG128" s="51">
        <f t="shared" ca="1" si="72"/>
        <v>6.8375744203489912E-8</v>
      </c>
      <c r="AH128" s="51">
        <f t="shared" ca="1" si="72"/>
        <v>2.4871708623243887E-8</v>
      </c>
      <c r="AI128" s="51">
        <f t="shared" ca="1" si="72"/>
        <v>1.1085024916182254E-8</v>
      </c>
      <c r="AJ128" s="51">
        <f t="shared" ca="1" si="72"/>
        <v>1.1147026011023843E-8</v>
      </c>
      <c r="AK128" s="51">
        <f t="shared" ca="1" si="72"/>
        <v>1.2241700216320376E-8</v>
      </c>
      <c r="AL128" s="51">
        <f t="shared" ca="1" si="72"/>
        <v>7.3656333548276975E-9</v>
      </c>
      <c r="AM128" s="51">
        <f t="shared" ca="1" si="72"/>
        <v>4.20013948836647E-9</v>
      </c>
      <c r="AN128" s="51">
        <f t="shared" ca="1" si="72"/>
        <v>2.242787690335744E-9</v>
      </c>
      <c r="AO128" s="51">
        <f t="shared" ca="1" si="72"/>
        <v>1.1047880555478494E-9</v>
      </c>
      <c r="AP128" s="51">
        <f t="shared" ca="1" si="72"/>
        <v>1.3194434553379067E-9</v>
      </c>
      <c r="AQ128" s="51">
        <f t="shared" ca="1" si="72"/>
        <v>1.5815366947787401E-9</v>
      </c>
      <c r="AR128" s="51">
        <f t="shared" ca="1" si="72"/>
        <v>1.90282667397862E-9</v>
      </c>
      <c r="AS128" s="51">
        <f t="shared" ca="1" si="72"/>
        <v>2.2983079767590768E-9</v>
      </c>
      <c r="AT128" s="51">
        <f t="shared" ca="1" si="72"/>
        <v>2.7871915791439704E-9</v>
      </c>
      <c r="AU128" s="51">
        <f t="shared" ca="1" si="72"/>
        <v>3.0641788550935207E-9</v>
      </c>
      <c r="AV128" s="51">
        <f t="shared" ca="1" si="72"/>
        <v>3.3683793494911715E-9</v>
      </c>
      <c r="AW128" s="51">
        <f t="shared" ca="1" si="72"/>
        <v>3.702442424480987E-9</v>
      </c>
      <c r="AX128" s="51">
        <f t="shared" ca="1" si="72"/>
        <v>4.0692737724814161E-9</v>
      </c>
      <c r="AY128" s="51">
        <f t="shared" ca="1" si="72"/>
        <v>4.4720598743810926E-9</v>
      </c>
      <c r="AZ128" s="51">
        <f t="shared" ca="1" si="72"/>
        <v>4.9142952362123848E-9</v>
      </c>
      <c r="BA128" s="51">
        <f t="shared" ca="1" si="72"/>
        <v>5.3998119604965166E-9</v>
      </c>
      <c r="BB128" s="51">
        <f t="shared" ca="1" si="72"/>
        <v>5.932812113078923E-9</v>
      </c>
      <c r="BC128" s="51">
        <f t="shared" ca="1" si="72"/>
        <v>6.5179035909439182E-9</v>
      </c>
      <c r="BD128" s="51">
        <f t="shared" ca="1" si="72"/>
        <v>7.1601388947551973E-9</v>
      </c>
      <c r="BE128" s="51">
        <f t="shared" ca="1" si="72"/>
        <v>7.865058128190436E-9</v>
      </c>
      <c r="BF128" s="51">
        <f t="shared" ca="1" si="72"/>
        <v>8.6387358468907685E-9</v>
      </c>
      <c r="BG128" s="51">
        <f t="shared" ca="1" si="72"/>
        <v>9.48783225693368E-9</v>
      </c>
      <c r="BH128" s="51">
        <f t="shared" ca="1" si="72"/>
        <v>1.0419649990740248E-8</v>
      </c>
      <c r="BI128" s="51">
        <f t="shared" ca="1" si="72"/>
        <v>1.14421953614001E-8</v>
      </c>
      <c r="BJ128" s="51">
        <f t="shared" ca="1" si="72"/>
        <v>1.1580689637311765E-8</v>
      </c>
      <c r="BK128" s="51">
        <f t="shared" ca="1" si="72"/>
        <v>1.1720973419545333E-8</v>
      </c>
      <c r="BL128" s="51">
        <f t="shared" ca="1" si="72"/>
        <v>1.1863071295578142E-8</v>
      </c>
      <c r="BM128" s="51">
        <f t="shared" ca="1" si="72"/>
        <v>1.2007008210875439E-8</v>
      </c>
      <c r="BN128" s="51">
        <f t="shared" ca="1" si="72"/>
        <v>1.2152809474396484E-8</v>
      </c>
      <c r="BP128" s="9" t="s">
        <v>10</v>
      </c>
      <c r="BQ128" s="51">
        <f t="shared" si="63"/>
        <v>5.7293745428686045E-94</v>
      </c>
      <c r="BR128" s="51">
        <f t="shared" ref="BR128:DL128" si="73">BR28/SUM(BR$24:BR$32)</f>
        <v>4.6478096630333262E-94</v>
      </c>
      <c r="BS128" s="51">
        <f t="shared" si="73"/>
        <v>5.4056220945104818E-94</v>
      </c>
      <c r="BT128" s="51">
        <f t="shared" si="73"/>
        <v>2.345850958589248E-94</v>
      </c>
      <c r="BU128" s="51">
        <f t="shared" si="73"/>
        <v>2.3488657283649859E-93</v>
      </c>
      <c r="BV128" s="51">
        <f t="shared" si="73"/>
        <v>1.0327432469431172E-93</v>
      </c>
      <c r="BW128" s="51">
        <f t="shared" si="73"/>
        <v>1.1572797877893574E-93</v>
      </c>
      <c r="BX128" s="51">
        <f t="shared" si="73"/>
        <v>1.105811004424959E-93</v>
      </c>
      <c r="BY128" s="51">
        <f t="shared" si="73"/>
        <v>5.4941062239342433E-94</v>
      </c>
      <c r="BZ128" s="51">
        <f t="shared" si="73"/>
        <v>4.4661289397596682E-94</v>
      </c>
      <c r="CA128" s="51">
        <f t="shared" si="73"/>
        <v>4.0272143222020954E-94</v>
      </c>
      <c r="CB128" s="51">
        <f t="shared" si="73"/>
        <v>5.5232162842466078E-94</v>
      </c>
      <c r="CC128" s="51">
        <f t="shared" si="73"/>
        <v>3.0236782372131426E-94</v>
      </c>
      <c r="CD128" s="51">
        <f t="shared" si="73"/>
        <v>3.2195060891933321E-94</v>
      </c>
      <c r="CE128" s="51">
        <f t="shared" si="73"/>
        <v>2.7334924876391895E-94</v>
      </c>
      <c r="CF128" s="51">
        <f t="shared" si="73"/>
        <v>4.8391877143088654E-95</v>
      </c>
      <c r="CG128" s="51">
        <f t="shared" si="73"/>
        <v>4.0154966835924609E-95</v>
      </c>
      <c r="CH128" s="51">
        <f t="shared" si="73"/>
        <v>5.256737434243447E-95</v>
      </c>
      <c r="CI128" s="51">
        <f t="shared" si="73"/>
        <v>5.7564073888900008E-95</v>
      </c>
      <c r="CJ128" s="51">
        <f t="shared" si="73"/>
        <v>4.9114229154978255E-95</v>
      </c>
      <c r="CK128" s="51">
        <f t="shared" si="73"/>
        <v>6.8440088783750895E-95</v>
      </c>
      <c r="CL128" s="51">
        <f t="shared" si="73"/>
        <v>1.7363690261059273E-95</v>
      </c>
      <c r="CM128" s="51">
        <f t="shared" si="73"/>
        <v>1.9357612174848651E-95</v>
      </c>
      <c r="CN128" s="51">
        <f t="shared" si="73"/>
        <v>1.2060640965842233E-95</v>
      </c>
      <c r="CO128" s="51">
        <f t="shared" si="73"/>
        <v>1.3176014008270862E-95</v>
      </c>
      <c r="CP128" s="51">
        <f t="shared" si="73"/>
        <v>1.7150109925262594E-5</v>
      </c>
      <c r="CQ128" s="51">
        <f t="shared" si="73"/>
        <v>1.1218159228937524E-5</v>
      </c>
      <c r="CR128" s="51">
        <f t="shared" si="73"/>
        <v>4.6887770879642838E-6</v>
      </c>
      <c r="CS128" s="51">
        <f t="shared" si="73"/>
        <v>2.8436270985631516E-6</v>
      </c>
      <c r="CT128" s="51">
        <f t="shared" si="73"/>
        <v>1.9246849920151392E-6</v>
      </c>
      <c r="CU128" s="51">
        <f t="shared" si="73"/>
        <v>1.1403944665680512E-7</v>
      </c>
      <c r="CV128" s="51">
        <f t="shared" ca="1" si="73"/>
        <v>6.8375735899673115E-8</v>
      </c>
      <c r="CW128" s="51">
        <f t="shared" ca="1" si="73"/>
        <v>2.4871705822509518E-8</v>
      </c>
      <c r="CX128" s="51">
        <f t="shared" ca="1" si="73"/>
        <v>1.1085023758230756E-8</v>
      </c>
      <c r="CY128" s="51">
        <f t="shared" ca="1" si="73"/>
        <v>1.1147024929862011E-8</v>
      </c>
      <c r="CZ128" s="51">
        <f t="shared" ca="1" si="73"/>
        <v>1.2241699139343515E-8</v>
      </c>
      <c r="DA128" s="51">
        <f t="shared" ca="1" si="73"/>
        <v>7.3656330240868717E-9</v>
      </c>
      <c r="DB128" s="51">
        <f t="shared" ca="1" si="73"/>
        <v>4.2001393975296344E-9</v>
      </c>
      <c r="DC128" s="51">
        <f t="shared" ca="1" si="73"/>
        <v>2.2427876685554499E-9</v>
      </c>
      <c r="DD128" s="51">
        <f t="shared" ca="1" si="73"/>
        <v>1.1047880511235314E-9</v>
      </c>
      <c r="DE128" s="51">
        <f t="shared" ca="1" si="73"/>
        <v>1.3194434502618182E-9</v>
      </c>
      <c r="DF128" s="51">
        <f t="shared" ca="1" si="73"/>
        <v>1.5815366889350116E-9</v>
      </c>
      <c r="DG128" s="51">
        <f t="shared" ca="1" si="73"/>
        <v>1.9028266672273919E-9</v>
      </c>
      <c r="DH128" s="51">
        <f t="shared" ca="1" si="73"/>
        <v>2.2983079689308384E-9</v>
      </c>
      <c r="DI128" s="51">
        <f t="shared" ca="1" si="73"/>
        <v>2.7871915700323952E-9</v>
      </c>
      <c r="DJ128" s="51">
        <f t="shared" ca="1" si="73"/>
        <v>3.0641788446190839E-9</v>
      </c>
      <c r="DK128" s="51">
        <f t="shared" ca="1" si="73"/>
        <v>3.368379337453476E-9</v>
      </c>
      <c r="DL128" s="51">
        <f t="shared" ca="1" si="73"/>
        <v>3.7024424106506483E-9</v>
      </c>
      <c r="DM128" s="51">
        <f t="shared" ref="DM128:EC128" ca="1" si="74">DM28/SUM(DM$24:DM$32)</f>
        <v>4.0692737565959269E-9</v>
      </c>
      <c r="DN128" s="51">
        <f t="shared" ca="1" si="74"/>
        <v>4.4720598561401173E-9</v>
      </c>
      <c r="DO128" s="51">
        <f t="shared" ca="1" si="74"/>
        <v>4.9142952152020295E-9</v>
      </c>
      <c r="DP128" s="51">
        <f t="shared" ca="1" si="74"/>
        <v>5.3998119363029619E-9</v>
      </c>
      <c r="DQ128" s="51">
        <f t="shared" ca="1" si="74"/>
        <v>5.9328120852274474E-9</v>
      </c>
      <c r="DR128" s="51">
        <f t="shared" ca="1" si="74"/>
        <v>6.5179035588900532E-9</v>
      </c>
      <c r="DS128" s="51">
        <f t="shared" ca="1" si="74"/>
        <v>7.1601388578746326E-9</v>
      </c>
      <c r="DT128" s="51">
        <f t="shared" ca="1" si="74"/>
        <v>7.8650580855268357E-9</v>
      </c>
      <c r="DU128" s="51">
        <f t="shared" ca="1" si="74"/>
        <v>8.6387357975502291E-9</v>
      </c>
      <c r="DV128" s="51">
        <f t="shared" ca="1" si="74"/>
        <v>9.487832199886001E-9</v>
      </c>
      <c r="DW128" s="51">
        <f t="shared" ca="1" si="74"/>
        <v>1.0419649924798407E-8</v>
      </c>
      <c r="DX128" s="51">
        <f t="shared" ca="1" si="74"/>
        <v>1.1442195285196687E-8</v>
      </c>
      <c r="DY128" s="51">
        <f t="shared" ca="1" si="74"/>
        <v>1.1580689554795514E-8</v>
      </c>
      <c r="DZ128" s="51">
        <f t="shared" ca="1" si="74"/>
        <v>1.1720973330166495E-8</v>
      </c>
      <c r="EA128" s="51">
        <f t="shared" ca="1" si="74"/>
        <v>1.1863071198736728E-8</v>
      </c>
      <c r="EB128" s="51">
        <f t="shared" ca="1" si="74"/>
        <v>1.2007008105916385E-8</v>
      </c>
      <c r="EC128" s="51">
        <f t="shared" ca="1" si="74"/>
        <v>1.215280936060437E-8</v>
      </c>
      <c r="ED128" s="51"/>
      <c r="EE128" s="51"/>
      <c r="EF128" s="51"/>
      <c r="EG128" s="51"/>
      <c r="EH128" s="51"/>
      <c r="EI128" s="51"/>
      <c r="EJ128" s="51"/>
      <c r="EK128" s="51"/>
    </row>
    <row r="129" spans="1:141" x14ac:dyDescent="0.25">
      <c r="A129" s="10" t="s">
        <v>12</v>
      </c>
      <c r="B129" s="51">
        <f t="shared" si="58"/>
        <v>5.7293277048813856E-94</v>
      </c>
      <c r="C129" s="51">
        <f t="shared" ref="C129:BN129" si="75">C29/SUM(C$24:C$32)</f>
        <v>4.6477730755765034E-94</v>
      </c>
      <c r="D129" s="51">
        <f t="shared" si="75"/>
        <v>5.4055814067590191E-94</v>
      </c>
      <c r="E129" s="51">
        <f t="shared" si="75"/>
        <v>2.3458340963045318E-94</v>
      </c>
      <c r="F129" s="51">
        <f t="shared" si="75"/>
        <v>2.3488491374736766E-93</v>
      </c>
      <c r="G129" s="51">
        <f t="shared" si="75"/>
        <v>1.0327361208515901E-93</v>
      </c>
      <c r="H129" s="51">
        <f t="shared" si="75"/>
        <v>1.157271911496712E-93</v>
      </c>
      <c r="I129" s="51">
        <f t="shared" si="75"/>
        <v>1.105803590924599E-93</v>
      </c>
      <c r="J129" s="51">
        <f t="shared" si="75"/>
        <v>5.4940701979779511E-94</v>
      </c>
      <c r="K129" s="51">
        <f t="shared" si="75"/>
        <v>4.466100158697942E-94</v>
      </c>
      <c r="L129" s="51">
        <f t="shared" si="75"/>
        <v>4.0271889516352454E-94</v>
      </c>
      <c r="M129" s="51">
        <f t="shared" si="75"/>
        <v>5.5231822050598551E-94</v>
      </c>
      <c r="N129" s="51">
        <f t="shared" si="75"/>
        <v>3.0236598824780991E-94</v>
      </c>
      <c r="O129" s="51">
        <f t="shared" si="75"/>
        <v>3.219485818327383E-94</v>
      </c>
      <c r="P129" s="51">
        <f t="shared" si="75"/>
        <v>2.7334755531937225E-94</v>
      </c>
      <c r="Q129" s="51">
        <f t="shared" si="75"/>
        <v>4.839157516209723E-95</v>
      </c>
      <c r="R129" s="51">
        <f t="shared" si="75"/>
        <v>4.0154719024297516E-95</v>
      </c>
      <c r="S129" s="51">
        <f t="shared" si="75"/>
        <v>5.256704353480528E-95</v>
      </c>
      <c r="T129" s="51">
        <f t="shared" si="75"/>
        <v>5.7563725256242546E-95</v>
      </c>
      <c r="U129" s="51">
        <f t="shared" si="75"/>
        <v>4.9113930033928947E-95</v>
      </c>
      <c r="V129" s="51">
        <f t="shared" si="75"/>
        <v>6.84396615567505E-95</v>
      </c>
      <c r="W129" s="51">
        <f t="shared" si="75"/>
        <v>1.7363589758155061E-95</v>
      </c>
      <c r="X129" s="51">
        <f t="shared" si="75"/>
        <v>1.9357492310463363E-95</v>
      </c>
      <c r="Y129" s="51">
        <f t="shared" si="75"/>
        <v>1.2060572302461519E-95</v>
      </c>
      <c r="Z129" s="51">
        <f t="shared" si="75"/>
        <v>1.3176106158484989E-95</v>
      </c>
      <c r="AA129" s="51">
        <f t="shared" si="75"/>
        <v>1.1553563605636655E-7</v>
      </c>
      <c r="AB129" s="51">
        <f t="shared" si="75"/>
        <v>9.5392829279811075E-8</v>
      </c>
      <c r="AC129" s="51">
        <f t="shared" si="75"/>
        <v>7.789582866390133E-9</v>
      </c>
      <c r="AD129" s="51">
        <f t="shared" si="75"/>
        <v>1.023654010941626E-7</v>
      </c>
      <c r="AE129" s="51">
        <f t="shared" si="75"/>
        <v>8.4964771952707835E-8</v>
      </c>
      <c r="AF129" s="51">
        <f t="shared" si="75"/>
        <v>2.8773425118229565E-9</v>
      </c>
      <c r="AG129" s="51">
        <f t="shared" ca="1" si="75"/>
        <v>1.1800340706401752E-9</v>
      </c>
      <c r="AH129" s="51">
        <f t="shared" ca="1" si="75"/>
        <v>2.9879292674817158E-10</v>
      </c>
      <c r="AI129" s="51">
        <f t="shared" ca="1" si="75"/>
        <v>1.0692668232046454E-10</v>
      </c>
      <c r="AJ129" s="51">
        <f t="shared" ca="1" si="75"/>
        <v>1.2187103956825716E-10</v>
      </c>
      <c r="AK129" s="51">
        <f t="shared" ca="1" si="75"/>
        <v>1.5176202307259359E-10</v>
      </c>
      <c r="AL129" s="51">
        <f t="shared" ca="1" si="75"/>
        <v>1.0405062869691293E-10</v>
      </c>
      <c r="AM129" s="51">
        <f t="shared" ca="1" si="75"/>
        <v>6.7963353925126662E-11</v>
      </c>
      <c r="AN129" s="51">
        <f t="shared" ca="1" si="75"/>
        <v>4.1800335293010437E-11</v>
      </c>
      <c r="AO129" s="51">
        <f t="shared" ca="1" si="75"/>
        <v>2.3856573795788192E-11</v>
      </c>
      <c r="AP129" s="51">
        <f t="shared" ca="1" si="75"/>
        <v>3.3218561986959517E-11</v>
      </c>
      <c r="AQ129" s="51">
        <f t="shared" ca="1" si="75"/>
        <v>4.6734244806949717E-11</v>
      </c>
      <c r="AR129" s="51">
        <f t="shared" ca="1" si="75"/>
        <v>6.6469807805426372E-11</v>
      </c>
      <c r="AS129" s="51">
        <f t="shared" ca="1" si="75"/>
        <v>9.5636399050315459E-11</v>
      </c>
      <c r="AT129" s="51">
        <f t="shared" ca="1" si="75"/>
        <v>1.3929343020105136E-10</v>
      </c>
      <c r="AU129" s="51">
        <f t="shared" ca="1" si="75"/>
        <v>1.547436982923208E-10</v>
      </c>
      <c r="AV129" s="51">
        <f t="shared" ca="1" si="75"/>
        <v>1.7190258079823695E-10</v>
      </c>
      <c r="AW129" s="51">
        <f t="shared" ca="1" si="75"/>
        <v>1.9095894259952379E-10</v>
      </c>
      <c r="AX129" s="51">
        <f t="shared" ca="1" si="75"/>
        <v>2.1212257193971477E-10</v>
      </c>
      <c r="AY129" s="51">
        <f t="shared" ca="1" si="75"/>
        <v>2.3562649907004004E-10</v>
      </c>
      <c r="AZ129" s="51">
        <f t="shared" ca="1" si="75"/>
        <v>2.6172959394740434E-10</v>
      </c>
      <c r="BA129" s="51">
        <f t="shared" ca="1" si="75"/>
        <v>2.9071944096129166E-10</v>
      </c>
      <c r="BB129" s="51">
        <f t="shared" ca="1" si="75"/>
        <v>3.2291553349605539E-10</v>
      </c>
      <c r="BC129" s="51">
        <f t="shared" ca="1" si="75"/>
        <v>3.5867284930589516E-10</v>
      </c>
      <c r="BD129" s="51">
        <f t="shared" ca="1" si="75"/>
        <v>3.9838579393253887E-10</v>
      </c>
      <c r="BE129" s="51">
        <f t="shared" ca="1" si="75"/>
        <v>4.4249262412018108E-10</v>
      </c>
      <c r="BF129" s="51">
        <f t="shared" ca="1" si="75"/>
        <v>4.9148034508931796E-10</v>
      </c>
      <c r="BG129" s="51">
        <f t="shared" ca="1" si="75"/>
        <v>5.4589015540180787E-10</v>
      </c>
      <c r="BH129" s="51">
        <f t="shared" ca="1" si="75"/>
        <v>6.0632354297204596E-10</v>
      </c>
      <c r="BI129" s="51">
        <f t="shared" ca="1" si="75"/>
        <v>6.734490134725854E-10</v>
      </c>
      <c r="BJ129" s="51">
        <f t="shared" ca="1" si="75"/>
        <v>6.7454702880442077E-10</v>
      </c>
      <c r="BK129" s="51">
        <f t="shared" ca="1" si="75"/>
        <v>6.7564695392975207E-10</v>
      </c>
      <c r="BL129" s="51">
        <f t="shared" ca="1" si="75"/>
        <v>6.7674879237786783E-10</v>
      </c>
      <c r="BM129" s="51">
        <f t="shared" ca="1" si="75"/>
        <v>6.7785254768493134E-10</v>
      </c>
      <c r="BN129" s="51">
        <f t="shared" ca="1" si="75"/>
        <v>6.7895822339399157E-10</v>
      </c>
      <c r="BP129" s="10" t="s">
        <v>12</v>
      </c>
      <c r="BQ129" s="51">
        <f t="shared" si="63"/>
        <v>5.7293277048813856E-94</v>
      </c>
      <c r="BR129" s="51">
        <f t="shared" ref="BR129:DL129" si="76">BR29/SUM(BR$24:BR$32)</f>
        <v>4.6477730755765034E-94</v>
      </c>
      <c r="BS129" s="51">
        <f t="shared" si="76"/>
        <v>5.4055814067590191E-94</v>
      </c>
      <c r="BT129" s="51">
        <f t="shared" si="76"/>
        <v>2.3458340963045318E-94</v>
      </c>
      <c r="BU129" s="51">
        <f t="shared" si="76"/>
        <v>2.3488491374736766E-93</v>
      </c>
      <c r="BV129" s="51">
        <f t="shared" si="76"/>
        <v>1.0327361208515901E-93</v>
      </c>
      <c r="BW129" s="51">
        <f t="shared" si="76"/>
        <v>1.157271911496712E-93</v>
      </c>
      <c r="BX129" s="51">
        <f t="shared" si="76"/>
        <v>1.105803590924599E-93</v>
      </c>
      <c r="BY129" s="51">
        <f t="shared" si="76"/>
        <v>5.4940701979779511E-94</v>
      </c>
      <c r="BZ129" s="51">
        <f t="shared" si="76"/>
        <v>4.466100158697942E-94</v>
      </c>
      <c r="CA129" s="51">
        <f t="shared" si="76"/>
        <v>4.0271889516352454E-94</v>
      </c>
      <c r="CB129" s="51">
        <f t="shared" si="76"/>
        <v>5.5231822050598551E-94</v>
      </c>
      <c r="CC129" s="51">
        <f t="shared" si="76"/>
        <v>3.0236598824780991E-94</v>
      </c>
      <c r="CD129" s="51">
        <f t="shared" si="76"/>
        <v>3.219485818327383E-94</v>
      </c>
      <c r="CE129" s="51">
        <f t="shared" si="76"/>
        <v>2.7334755531937225E-94</v>
      </c>
      <c r="CF129" s="51">
        <f t="shared" si="76"/>
        <v>4.839157516209723E-95</v>
      </c>
      <c r="CG129" s="51">
        <f t="shared" si="76"/>
        <v>4.0154719024297516E-95</v>
      </c>
      <c r="CH129" s="51">
        <f t="shared" si="76"/>
        <v>5.256704353480528E-95</v>
      </c>
      <c r="CI129" s="51">
        <f t="shared" si="76"/>
        <v>5.7563725256242546E-95</v>
      </c>
      <c r="CJ129" s="51">
        <f t="shared" si="76"/>
        <v>4.9113930033928947E-95</v>
      </c>
      <c r="CK129" s="51">
        <f t="shared" si="76"/>
        <v>6.84396615567505E-95</v>
      </c>
      <c r="CL129" s="51">
        <f t="shared" si="76"/>
        <v>1.7363589758155061E-95</v>
      </c>
      <c r="CM129" s="51">
        <f t="shared" si="76"/>
        <v>1.9357492310463363E-95</v>
      </c>
      <c r="CN129" s="51">
        <f t="shared" si="76"/>
        <v>1.2060572302461519E-95</v>
      </c>
      <c r="CO129" s="51">
        <f t="shared" si="76"/>
        <v>1.3175937124598615E-95</v>
      </c>
      <c r="CP129" s="51">
        <f t="shared" si="76"/>
        <v>1.1553489786904717E-7</v>
      </c>
      <c r="CQ129" s="51">
        <f t="shared" si="76"/>
        <v>9.5392543878775993E-8</v>
      </c>
      <c r="CR129" s="51">
        <f t="shared" si="76"/>
        <v>7.7895738161248591E-9</v>
      </c>
      <c r="CS129" s="51">
        <f t="shared" si="76"/>
        <v>1.023653352535732E-7</v>
      </c>
      <c r="CT129" s="51">
        <f t="shared" si="76"/>
        <v>8.4964746890779974E-8</v>
      </c>
      <c r="CU129" s="51">
        <f t="shared" si="76"/>
        <v>2.8773422027201415E-9</v>
      </c>
      <c r="CV129" s="51">
        <f t="shared" ca="1" si="76"/>
        <v>1.1800339273322396E-9</v>
      </c>
      <c r="CW129" s="51">
        <f t="shared" ca="1" si="76"/>
        <v>2.9879289310192586E-10</v>
      </c>
      <c r="CX129" s="51">
        <f t="shared" ca="1" si="76"/>
        <v>1.0692667115080883E-10</v>
      </c>
      <c r="CY129" s="51">
        <f t="shared" ca="1" si="76"/>
        <v>1.2187102774785626E-10</v>
      </c>
      <c r="CZ129" s="51">
        <f t="shared" ca="1" si="76"/>
        <v>1.5176200972116492E-10</v>
      </c>
      <c r="DA129" s="51">
        <f t="shared" ca="1" si="76"/>
        <v>1.0405062402470224E-10</v>
      </c>
      <c r="DB129" s="51">
        <f t="shared" ca="1" si="76"/>
        <v>6.7963352455276409E-11</v>
      </c>
      <c r="DC129" s="51">
        <f t="shared" ca="1" si="76"/>
        <v>4.1800334887076521E-11</v>
      </c>
      <c r="DD129" s="51">
        <f t="shared" ca="1" si="76"/>
        <v>2.385657370025035E-11</v>
      </c>
      <c r="DE129" s="51">
        <f t="shared" ca="1" si="76"/>
        <v>3.3218561859162936E-11</v>
      </c>
      <c r="DF129" s="51">
        <f t="shared" ca="1" si="76"/>
        <v>4.6734244634268152E-11</v>
      </c>
      <c r="DG129" s="51">
        <f t="shared" ca="1" si="76"/>
        <v>6.6469807569591545E-11</v>
      </c>
      <c r="DH129" s="51">
        <f t="shared" ca="1" si="76"/>
        <v>9.5636398724569511E-11</v>
      </c>
      <c r="DI129" s="51">
        <f t="shared" ca="1" si="76"/>
        <v>1.3929342974568885E-10</v>
      </c>
      <c r="DJ129" s="51">
        <f t="shared" ca="1" si="76"/>
        <v>1.5474369776335262E-10</v>
      </c>
      <c r="DK129" s="51">
        <f t="shared" ca="1" si="76"/>
        <v>1.7190258018390266E-10</v>
      </c>
      <c r="DL129" s="51">
        <f t="shared" ca="1" si="76"/>
        <v>1.909589418862036E-10</v>
      </c>
      <c r="DM129" s="51">
        <f t="shared" ref="DM129:EC129" ca="1" si="77">DM29/SUM(DM$24:DM$32)</f>
        <v>2.1212257111163803E-10</v>
      </c>
      <c r="DN129" s="51">
        <f t="shared" ca="1" si="77"/>
        <v>2.3562649810894891E-10</v>
      </c>
      <c r="DO129" s="51">
        <f t="shared" ca="1" si="77"/>
        <v>2.6172959282841751E-10</v>
      </c>
      <c r="DP129" s="51">
        <f t="shared" ca="1" si="77"/>
        <v>2.9071943965873955E-10</v>
      </c>
      <c r="DQ129" s="51">
        <f t="shared" ca="1" si="77"/>
        <v>3.2291553198013447E-10</v>
      </c>
      <c r="DR129" s="51">
        <f t="shared" ca="1" si="77"/>
        <v>3.5867284754200731E-10</v>
      </c>
      <c r="DS129" s="51">
        <f t="shared" ca="1" si="77"/>
        <v>3.9838579188052654E-10</v>
      </c>
      <c r="DT129" s="51">
        <f t="shared" ca="1" si="77"/>
        <v>4.4249262171990275E-10</v>
      </c>
      <c r="DU129" s="51">
        <f t="shared" ca="1" si="77"/>
        <v>4.9148034228220528E-10</v>
      </c>
      <c r="DV129" s="51">
        <f t="shared" ca="1" si="77"/>
        <v>5.4589015211952325E-10</v>
      </c>
      <c r="DW129" s="51">
        <f t="shared" ca="1" si="77"/>
        <v>6.0632353913486419E-10</v>
      </c>
      <c r="DX129" s="51">
        <f t="shared" ca="1" si="77"/>
        <v>6.7344900898750965E-10</v>
      </c>
      <c r="DY129" s="51">
        <f t="shared" ca="1" si="77"/>
        <v>6.7454702399804956E-10</v>
      </c>
      <c r="DZ129" s="51">
        <f t="shared" ca="1" si="77"/>
        <v>6.7564694877757439E-10</v>
      </c>
      <c r="EA129" s="51">
        <f t="shared" ca="1" si="77"/>
        <v>6.7674878685338691E-10</v>
      </c>
      <c r="EB129" s="51">
        <f t="shared" ca="1" si="77"/>
        <v>6.7785254175949509E-10</v>
      </c>
      <c r="EC129" s="51">
        <f t="shared" ca="1" si="77"/>
        <v>6.7895821703660636E-10</v>
      </c>
      <c r="ED129" s="51"/>
      <c r="EE129" s="51"/>
      <c r="EF129" s="51"/>
      <c r="EG129" s="51"/>
      <c r="EH129" s="51"/>
      <c r="EI129" s="51"/>
      <c r="EJ129" s="51"/>
      <c r="EK129" s="51"/>
    </row>
    <row r="130" spans="1:141" x14ac:dyDescent="0.25">
      <c r="A130" s="1" t="s">
        <v>84</v>
      </c>
      <c r="B130" s="51">
        <f t="shared" si="58"/>
        <v>5.7293663721051411E-94</v>
      </c>
      <c r="C130" s="51">
        <f t="shared" ref="C130:BN130" si="78">C30/SUM(C$24:C$32)</f>
        <v>4.6478034632467828E-94</v>
      </c>
      <c r="D130" s="51">
        <f t="shared" si="78"/>
        <v>5.4056154512827608E-94</v>
      </c>
      <c r="E130" s="51">
        <f t="shared" si="78"/>
        <v>2.3458483174429809E-94</v>
      </c>
      <c r="F130" s="51">
        <f t="shared" si="78"/>
        <v>2.3488631729786237E-93</v>
      </c>
      <c r="G130" s="51">
        <f t="shared" si="78"/>
        <v>1.0327421746723534E-93</v>
      </c>
      <c r="H130" s="51">
        <f t="shared" si="78"/>
        <v>1.1572786194115463E-93</v>
      </c>
      <c r="I130" s="51">
        <f t="shared" si="78"/>
        <v>1.1058099222343581E-93</v>
      </c>
      <c r="J130" s="51">
        <f t="shared" si="78"/>
        <v>5.4941010927584693E-94</v>
      </c>
      <c r="K130" s="51">
        <f t="shared" si="78"/>
        <v>4.4661249220521533E-94</v>
      </c>
      <c r="L130" s="51">
        <f t="shared" si="78"/>
        <v>4.0272108763920713E-94</v>
      </c>
      <c r="M130" s="51">
        <f t="shared" si="78"/>
        <v>5.5232117419245351E-94</v>
      </c>
      <c r="N130" s="51">
        <f t="shared" si="78"/>
        <v>3.0236758628237581E-94</v>
      </c>
      <c r="O130" s="51">
        <f t="shared" si="78"/>
        <v>3.2195039729412929E-94</v>
      </c>
      <c r="P130" s="51">
        <f t="shared" si="78"/>
        <v>2.7334907419937454E-94</v>
      </c>
      <c r="Q130" s="51">
        <f t="shared" si="78"/>
        <v>4.8391850140761353E-95</v>
      </c>
      <c r="R130" s="51">
        <f t="shared" si="78"/>
        <v>4.0154946786957426E-95</v>
      </c>
      <c r="S130" s="51">
        <f t="shared" si="78"/>
        <v>5.2567351603073752E-95</v>
      </c>
      <c r="T130" s="51">
        <f t="shared" si="78"/>
        <v>5.7564047603303405E-95</v>
      </c>
      <c r="U130" s="51">
        <f t="shared" si="78"/>
        <v>4.9114209495343969E-95</v>
      </c>
      <c r="V130" s="51">
        <f t="shared" si="78"/>
        <v>6.8440066211263421E-95</v>
      </c>
      <c r="W130" s="51">
        <f t="shared" si="78"/>
        <v>1.7363683745724237E-95</v>
      </c>
      <c r="X130" s="51">
        <f t="shared" si="78"/>
        <v>1.9357607698213932E-95</v>
      </c>
      <c r="Y130" s="51">
        <f t="shared" si="78"/>
        <v>1.2060637447034974E-95</v>
      </c>
      <c r="Z130" s="51">
        <f t="shared" si="78"/>
        <v>1.3176180228154407E-95</v>
      </c>
      <c r="AA130" s="51">
        <f t="shared" si="78"/>
        <v>7.9024092785708464E-96</v>
      </c>
      <c r="AB130" s="51">
        <f t="shared" si="78"/>
        <v>4.349443606950489E-96</v>
      </c>
      <c r="AC130" s="51">
        <f t="shared" si="78"/>
        <v>1.7489882543144365E-96</v>
      </c>
      <c r="AD130" s="51">
        <f t="shared" si="78"/>
        <v>9.8126319404954251E-97</v>
      </c>
      <c r="AE130" s="51">
        <f t="shared" si="78"/>
        <v>1.2296008829982305E-6</v>
      </c>
      <c r="AF130" s="51">
        <f t="shared" si="78"/>
        <v>4.6350038975190204E-8</v>
      </c>
      <c r="AG130" s="51">
        <f t="shared" ca="1" si="78"/>
        <v>1.7127137375690174E-8</v>
      </c>
      <c r="AH130" s="51">
        <f t="shared" ca="1" si="78"/>
        <v>3.5893329970596039E-9</v>
      </c>
      <c r="AI130" s="51">
        <f t="shared" ca="1" si="78"/>
        <v>9.1684570763726075E-10</v>
      </c>
      <c r="AJ130" s="51">
        <f t="shared" ca="1" si="78"/>
        <v>6.1235519929175138E-10</v>
      </c>
      <c r="AK130" s="51">
        <f t="shared" ca="1" si="78"/>
        <v>5.6488481219264512E-10</v>
      </c>
      <c r="AL130" s="51">
        <f t="shared" ca="1" si="78"/>
        <v>2.8744224620060366E-10</v>
      </c>
      <c r="AM130" s="51">
        <f t="shared" ca="1" si="78"/>
        <v>1.3805937482324372E-10</v>
      </c>
      <c r="AN130" s="51">
        <f t="shared" ca="1" si="78"/>
        <v>6.1839923359207631E-11</v>
      </c>
      <c r="AO130" s="51">
        <f t="shared" ca="1" si="78"/>
        <v>2.5446556756361094E-11</v>
      </c>
      <c r="AP130" s="51">
        <f t="shared" ca="1" si="78"/>
        <v>2.5065197730796642E-11</v>
      </c>
      <c r="AQ130" s="51">
        <f t="shared" ca="1" si="78"/>
        <v>2.468682722003546E-11</v>
      </c>
      <c r="AR130" s="51">
        <f t="shared" ca="1" si="78"/>
        <v>2.4311453603190297E-11</v>
      </c>
      <c r="AS130" s="51">
        <f t="shared" ca="1" si="78"/>
        <v>2.3939084692598415E-11</v>
      </c>
      <c r="AT130" s="51">
        <f t="shared" ca="1" si="78"/>
        <v>2.3569728566834052E-11</v>
      </c>
      <c r="AU130" s="51">
        <f t="shared" ca="1" si="78"/>
        <v>2.5795840703132327E-11</v>
      </c>
      <c r="AV130" s="51">
        <f t="shared" ca="1" si="78"/>
        <v>2.8228936101076536E-11</v>
      </c>
      <c r="AW130" s="51">
        <f t="shared" ca="1" si="78"/>
        <v>3.0888002074306558E-11</v>
      </c>
      <c r="AX130" s="51">
        <f t="shared" ca="1" si="78"/>
        <v>3.3793749245092956E-11</v>
      </c>
      <c r="AY130" s="51">
        <f t="shared" ca="1" si="78"/>
        <v>3.6968764674276664E-11</v>
      </c>
      <c r="AZ130" s="51">
        <f t="shared" ca="1" si="78"/>
        <v>4.0437682166357244E-11</v>
      </c>
      <c r="BA130" s="51">
        <f t="shared" ca="1" si="78"/>
        <v>4.4227365426316883E-11</v>
      </c>
      <c r="BB130" s="51">
        <f t="shared" ca="1" si="78"/>
        <v>4.8367107196957424E-11</v>
      </c>
      <c r="BC130" s="51">
        <f t="shared" ca="1" si="78"/>
        <v>5.2888849481317346E-11</v>
      </c>
      <c r="BD130" s="51">
        <f t="shared" ca="1" si="78"/>
        <v>5.7827418319675113E-11</v>
      </c>
      <c r="BE130" s="51">
        <f t="shared" ca="1" si="78"/>
        <v>6.3220784873350968E-11</v>
      </c>
      <c r="BF130" s="51">
        <f t="shared" ca="1" si="78"/>
        <v>6.9110346159354665E-11</v>
      </c>
      <c r="BG130" s="51">
        <f t="shared" ca="1" si="78"/>
        <v>7.5541230230353119E-11</v>
      </c>
      <c r="BH130" s="51">
        <f t="shared" ca="1" si="78"/>
        <v>8.2562633930582672E-11</v>
      </c>
      <c r="BI130" s="51">
        <f t="shared" ca="1" si="78"/>
        <v>9.0228181417935045E-11</v>
      </c>
      <c r="BJ130" s="51">
        <f t="shared" ca="1" si="78"/>
        <v>9.0228181393285567E-11</v>
      </c>
      <c r="BK130" s="51">
        <f t="shared" ca="1" si="78"/>
        <v>9.022818136768907E-11</v>
      </c>
      <c r="BL130" s="51">
        <f t="shared" ca="1" si="78"/>
        <v>9.0228181341088764E-11</v>
      </c>
      <c r="BM130" s="51">
        <f t="shared" ca="1" si="78"/>
        <v>9.022818131342367E-11</v>
      </c>
      <c r="BN130" s="51">
        <f t="shared" ca="1" si="78"/>
        <v>9.0228181284628479E-11</v>
      </c>
      <c r="BP130" s="9" t="s">
        <v>84</v>
      </c>
      <c r="BQ130" s="51">
        <f t="shared" si="63"/>
        <v>5.7293663721051411E-94</v>
      </c>
      <c r="BR130" s="51">
        <f t="shared" ref="BR130:DL130" si="79">BR30/SUM(BR$24:BR$32)</f>
        <v>4.6478034632467828E-94</v>
      </c>
      <c r="BS130" s="51">
        <f t="shared" si="79"/>
        <v>5.4056154512827608E-94</v>
      </c>
      <c r="BT130" s="51">
        <f t="shared" si="79"/>
        <v>2.3458483174429809E-94</v>
      </c>
      <c r="BU130" s="51">
        <f t="shared" si="79"/>
        <v>2.3488631729786237E-93</v>
      </c>
      <c r="BV130" s="51">
        <f t="shared" si="79"/>
        <v>1.0327421746723534E-93</v>
      </c>
      <c r="BW130" s="51">
        <f t="shared" si="79"/>
        <v>1.1572786194115463E-93</v>
      </c>
      <c r="BX130" s="51">
        <f t="shared" si="79"/>
        <v>1.1058099222343581E-93</v>
      </c>
      <c r="BY130" s="51">
        <f t="shared" si="79"/>
        <v>5.4941010927584693E-94</v>
      </c>
      <c r="BZ130" s="51">
        <f t="shared" si="79"/>
        <v>4.4661249220521533E-94</v>
      </c>
      <c r="CA130" s="51">
        <f t="shared" si="79"/>
        <v>4.0272108763920713E-94</v>
      </c>
      <c r="CB130" s="51">
        <f t="shared" si="79"/>
        <v>5.5232117419245351E-94</v>
      </c>
      <c r="CC130" s="51">
        <f t="shared" si="79"/>
        <v>3.0236758628237581E-94</v>
      </c>
      <c r="CD130" s="51">
        <f t="shared" si="79"/>
        <v>3.2195039729412929E-94</v>
      </c>
      <c r="CE130" s="51">
        <f t="shared" si="79"/>
        <v>2.7334907419937454E-94</v>
      </c>
      <c r="CF130" s="51">
        <f t="shared" si="79"/>
        <v>4.8391850140761353E-95</v>
      </c>
      <c r="CG130" s="51">
        <f t="shared" si="79"/>
        <v>4.0154946786957426E-95</v>
      </c>
      <c r="CH130" s="51">
        <f t="shared" si="79"/>
        <v>5.2567351603073752E-95</v>
      </c>
      <c r="CI130" s="51">
        <f t="shared" si="79"/>
        <v>5.7564047603303405E-95</v>
      </c>
      <c r="CJ130" s="51">
        <f t="shared" si="79"/>
        <v>4.9114209495343969E-95</v>
      </c>
      <c r="CK130" s="51">
        <f t="shared" si="79"/>
        <v>6.8440066211263421E-95</v>
      </c>
      <c r="CL130" s="51">
        <f t="shared" si="79"/>
        <v>1.7363683745724237E-95</v>
      </c>
      <c r="CM130" s="51">
        <f t="shared" si="79"/>
        <v>1.9357607698213932E-95</v>
      </c>
      <c r="CN130" s="51">
        <f t="shared" si="79"/>
        <v>1.2060637447034974E-95</v>
      </c>
      <c r="CO130" s="51">
        <f t="shared" si="79"/>
        <v>1.3176011193317807E-95</v>
      </c>
      <c r="CP130" s="51">
        <f t="shared" si="79"/>
        <v>7.9023587880164069E-96</v>
      </c>
      <c r="CQ130" s="51">
        <f t="shared" si="79"/>
        <v>4.349430594067688E-96</v>
      </c>
      <c r="CR130" s="51">
        <f t="shared" si="79"/>
        <v>1.7489862222662596E-96</v>
      </c>
      <c r="CS130" s="51">
        <f t="shared" si="79"/>
        <v>9.8126256290907562E-97</v>
      </c>
      <c r="CT130" s="51">
        <f t="shared" si="79"/>
        <v>1.229600520304753E-6</v>
      </c>
      <c r="CU130" s="51">
        <f t="shared" si="79"/>
        <v>4.6350033995968063E-8</v>
      </c>
      <c r="CV130" s="51">
        <f t="shared" ca="1" si="79"/>
        <v>1.7127135295703876E-8</v>
      </c>
      <c r="CW130" s="51">
        <f t="shared" ca="1" si="79"/>
        <v>3.5893325928747353E-9</v>
      </c>
      <c r="CX130" s="51">
        <f t="shared" ca="1" si="79"/>
        <v>9.1684561186274796E-10</v>
      </c>
      <c r="CY130" s="51">
        <f t="shared" ca="1" si="79"/>
        <v>6.1235513989877357E-10</v>
      </c>
      <c r="CZ130" s="51">
        <f t="shared" ca="1" si="79"/>
        <v>5.648847624962907E-10</v>
      </c>
      <c r="DA130" s="51">
        <f t="shared" ca="1" si="79"/>
        <v>2.8744223329351458E-10</v>
      </c>
      <c r="DB130" s="51">
        <f t="shared" ca="1" si="79"/>
        <v>1.3805937183741983E-10</v>
      </c>
      <c r="DC130" s="51">
        <f t="shared" ca="1" si="79"/>
        <v>6.1839922758664063E-11</v>
      </c>
      <c r="DD130" s="51">
        <f t="shared" ca="1" si="79"/>
        <v>2.5446556654455887E-11</v>
      </c>
      <c r="DE130" s="51">
        <f t="shared" ca="1" si="79"/>
        <v>2.5065197634367226E-11</v>
      </c>
      <c r="DF130" s="51">
        <f t="shared" ca="1" si="79"/>
        <v>2.4686827128818408E-11</v>
      </c>
      <c r="DG130" s="51">
        <f t="shared" ca="1" si="79"/>
        <v>2.4311453516933276E-11</v>
      </c>
      <c r="DH130" s="51">
        <f t="shared" ca="1" si="79"/>
        <v>2.3939084611059801E-11</v>
      </c>
      <c r="DI130" s="51">
        <f t="shared" ca="1" si="79"/>
        <v>2.356972848978253E-11</v>
      </c>
      <c r="DJ130" s="51">
        <f t="shared" ca="1" si="79"/>
        <v>2.5795840614953109E-11</v>
      </c>
      <c r="DK130" s="51">
        <f t="shared" ca="1" si="79"/>
        <v>2.8228936000193798E-11</v>
      </c>
      <c r="DL130" s="51">
        <f t="shared" ca="1" si="79"/>
        <v>3.0888001958925551E-11</v>
      </c>
      <c r="DM130" s="51">
        <f t="shared" ref="DM130:EC130" ca="1" si="80">DM30/SUM(DM$24:DM$32)</f>
        <v>3.3793749113170088E-11</v>
      </c>
      <c r="DN130" s="51">
        <f t="shared" ca="1" si="80"/>
        <v>3.6968764523485684E-11</v>
      </c>
      <c r="DO130" s="51">
        <f t="shared" ca="1" si="80"/>
        <v>4.0437681993471811E-11</v>
      </c>
      <c r="DP130" s="51">
        <f t="shared" ca="1" si="80"/>
        <v>4.4227365228158653E-11</v>
      </c>
      <c r="DQ130" s="51">
        <f t="shared" ca="1" si="80"/>
        <v>4.8367106969898943E-11</v>
      </c>
      <c r="DR130" s="51">
        <f t="shared" ca="1" si="80"/>
        <v>5.2888849221219599E-11</v>
      </c>
      <c r="DS130" s="51">
        <f t="shared" ca="1" si="80"/>
        <v>5.7827418021816667E-11</v>
      </c>
      <c r="DT130" s="51">
        <f t="shared" ca="1" si="80"/>
        <v>6.3220784530413091E-11</v>
      </c>
      <c r="DU130" s="51">
        <f t="shared" ca="1" si="80"/>
        <v>6.9110345764627722E-11</v>
      </c>
      <c r="DV130" s="51">
        <f t="shared" ca="1" si="80"/>
        <v>7.5541229776144845E-11</v>
      </c>
      <c r="DW130" s="51">
        <f t="shared" ca="1" si="80"/>
        <v>8.2562633408076435E-11</v>
      </c>
      <c r="DX130" s="51">
        <f t="shared" ca="1" si="80"/>
        <v>9.0228180817028035E-11</v>
      </c>
      <c r="DY130" s="51">
        <f t="shared" ca="1" si="80"/>
        <v>9.022818075037987E-11</v>
      </c>
      <c r="DZ130" s="51">
        <f t="shared" ca="1" si="80"/>
        <v>9.0228180679649814E-11</v>
      </c>
      <c r="EA130" s="51">
        <f t="shared" ca="1" si="80"/>
        <v>9.0228180604532056E-11</v>
      </c>
      <c r="EB130" s="51">
        <f t="shared" ca="1" si="80"/>
        <v>9.0228180524695582E-11</v>
      </c>
      <c r="EC130" s="51">
        <f t="shared" ca="1" si="80"/>
        <v>9.0228180439782235E-11</v>
      </c>
      <c r="ED130" s="51"/>
      <c r="EE130" s="51"/>
      <c r="EF130" s="51"/>
      <c r="EG130" s="51"/>
      <c r="EH130" s="51"/>
      <c r="EI130" s="51"/>
      <c r="EJ130" s="51"/>
      <c r="EK130" s="51"/>
    </row>
    <row r="131" spans="1:141" x14ac:dyDescent="0.25">
      <c r="A131" s="1" t="s">
        <v>85</v>
      </c>
      <c r="B131" s="51">
        <f t="shared" si="58"/>
        <v>0</v>
      </c>
      <c r="C131" s="51">
        <f t="shared" ref="C131:BN131" si="81">C31/SUM(C$24:C$32)</f>
        <v>0</v>
      </c>
      <c r="D131" s="51">
        <f t="shared" si="81"/>
        <v>0</v>
      </c>
      <c r="E131" s="51">
        <f t="shared" si="81"/>
        <v>0</v>
      </c>
      <c r="F131" s="51">
        <f t="shared" si="81"/>
        <v>0</v>
      </c>
      <c r="G131" s="51">
        <f t="shared" si="81"/>
        <v>0</v>
      </c>
      <c r="H131" s="51">
        <f t="shared" si="81"/>
        <v>0</v>
      </c>
      <c r="I131" s="51">
        <f t="shared" si="81"/>
        <v>0</v>
      </c>
      <c r="J131" s="51">
        <f t="shared" si="81"/>
        <v>0</v>
      </c>
      <c r="K131" s="51">
        <f t="shared" si="81"/>
        <v>0</v>
      </c>
      <c r="L131" s="51">
        <f t="shared" si="81"/>
        <v>0</v>
      </c>
      <c r="M131" s="51">
        <f t="shared" si="81"/>
        <v>0</v>
      </c>
      <c r="N131" s="51">
        <f t="shared" si="81"/>
        <v>0</v>
      </c>
      <c r="O131" s="51">
        <f t="shared" si="81"/>
        <v>0</v>
      </c>
      <c r="P131" s="51">
        <f t="shared" si="81"/>
        <v>0</v>
      </c>
      <c r="Q131" s="51">
        <f t="shared" si="81"/>
        <v>0</v>
      </c>
      <c r="R131" s="51">
        <f t="shared" si="81"/>
        <v>0</v>
      </c>
      <c r="S131" s="51">
        <f t="shared" si="81"/>
        <v>0</v>
      </c>
      <c r="T131" s="51">
        <f t="shared" si="81"/>
        <v>0</v>
      </c>
      <c r="U131" s="51">
        <f t="shared" si="81"/>
        <v>0</v>
      </c>
      <c r="V131" s="51">
        <f t="shared" si="81"/>
        <v>0</v>
      </c>
      <c r="W131" s="51">
        <f t="shared" si="81"/>
        <v>0</v>
      </c>
      <c r="X131" s="51">
        <f t="shared" si="81"/>
        <v>0</v>
      </c>
      <c r="Y131" s="51">
        <f t="shared" si="81"/>
        <v>0</v>
      </c>
      <c r="Z131" s="51">
        <f t="shared" si="81"/>
        <v>0</v>
      </c>
      <c r="AA131" s="51">
        <f t="shared" si="81"/>
        <v>0</v>
      </c>
      <c r="AB131" s="51">
        <f t="shared" si="81"/>
        <v>0</v>
      </c>
      <c r="AC131" s="51">
        <f t="shared" si="81"/>
        <v>0</v>
      </c>
      <c r="AD131" s="51">
        <f t="shared" si="81"/>
        <v>0</v>
      </c>
      <c r="AE131" s="51">
        <f t="shared" si="81"/>
        <v>0</v>
      </c>
      <c r="AF131" s="51">
        <f t="shared" si="81"/>
        <v>0</v>
      </c>
      <c r="AG131" s="51">
        <f t="shared" ca="1" si="81"/>
        <v>0</v>
      </c>
      <c r="AH131" s="51">
        <f t="shared" ca="1" si="81"/>
        <v>0</v>
      </c>
      <c r="AI131" s="51">
        <f t="shared" ca="1" si="81"/>
        <v>0</v>
      </c>
      <c r="AJ131" s="51">
        <f t="shared" ca="1" si="81"/>
        <v>0</v>
      </c>
      <c r="AK131" s="51">
        <f t="shared" ca="1" si="81"/>
        <v>0</v>
      </c>
      <c r="AL131" s="51">
        <f t="shared" ca="1" si="81"/>
        <v>0</v>
      </c>
      <c r="AM131" s="51">
        <f t="shared" ca="1" si="81"/>
        <v>0</v>
      </c>
      <c r="AN131" s="51">
        <f t="shared" ca="1" si="81"/>
        <v>0</v>
      </c>
      <c r="AO131" s="51">
        <f t="shared" ca="1" si="81"/>
        <v>0</v>
      </c>
      <c r="AP131" s="51">
        <f t="shared" ca="1" si="81"/>
        <v>0</v>
      </c>
      <c r="AQ131" s="51">
        <f t="shared" ca="1" si="81"/>
        <v>0</v>
      </c>
      <c r="AR131" s="51">
        <f t="shared" ca="1" si="81"/>
        <v>0</v>
      </c>
      <c r="AS131" s="51">
        <f t="shared" ca="1" si="81"/>
        <v>0</v>
      </c>
      <c r="AT131" s="51">
        <f t="shared" ca="1" si="81"/>
        <v>0</v>
      </c>
      <c r="AU131" s="51">
        <f t="shared" ca="1" si="81"/>
        <v>0</v>
      </c>
      <c r="AV131" s="51">
        <f t="shared" ca="1" si="81"/>
        <v>0</v>
      </c>
      <c r="AW131" s="51">
        <f t="shared" ca="1" si="81"/>
        <v>0</v>
      </c>
      <c r="AX131" s="51">
        <f t="shared" ca="1" si="81"/>
        <v>0</v>
      </c>
      <c r="AY131" s="51">
        <f t="shared" ca="1" si="81"/>
        <v>0</v>
      </c>
      <c r="AZ131" s="51">
        <f t="shared" ca="1" si="81"/>
        <v>0</v>
      </c>
      <c r="BA131" s="51">
        <f t="shared" ca="1" si="81"/>
        <v>0</v>
      </c>
      <c r="BB131" s="51">
        <f t="shared" ca="1" si="81"/>
        <v>0</v>
      </c>
      <c r="BC131" s="51">
        <f t="shared" ca="1" si="81"/>
        <v>0</v>
      </c>
      <c r="BD131" s="51">
        <f t="shared" ca="1" si="81"/>
        <v>0</v>
      </c>
      <c r="BE131" s="51">
        <f t="shared" ca="1" si="81"/>
        <v>0</v>
      </c>
      <c r="BF131" s="51">
        <f t="shared" ca="1" si="81"/>
        <v>0</v>
      </c>
      <c r="BG131" s="51">
        <f t="shared" ca="1" si="81"/>
        <v>0</v>
      </c>
      <c r="BH131" s="51">
        <f t="shared" ca="1" si="81"/>
        <v>0</v>
      </c>
      <c r="BI131" s="51">
        <f t="shared" ca="1" si="81"/>
        <v>0</v>
      </c>
      <c r="BJ131" s="51">
        <f t="shared" ca="1" si="81"/>
        <v>0</v>
      </c>
      <c r="BK131" s="51">
        <f t="shared" ca="1" si="81"/>
        <v>0</v>
      </c>
      <c r="BL131" s="51">
        <f t="shared" ca="1" si="81"/>
        <v>0</v>
      </c>
      <c r="BM131" s="51">
        <f t="shared" ca="1" si="81"/>
        <v>0</v>
      </c>
      <c r="BN131" s="51">
        <f t="shared" ca="1" si="81"/>
        <v>0</v>
      </c>
      <c r="BP131" s="9" t="s">
        <v>85</v>
      </c>
      <c r="BQ131" s="51">
        <f t="shared" si="63"/>
        <v>0</v>
      </c>
      <c r="BR131" s="51">
        <f t="shared" ref="BR131:DL131" si="82">BR31/SUM(BR$24:BR$32)</f>
        <v>0</v>
      </c>
      <c r="BS131" s="51">
        <f t="shared" si="82"/>
        <v>0</v>
      </c>
      <c r="BT131" s="51">
        <f t="shared" si="82"/>
        <v>0</v>
      </c>
      <c r="BU131" s="51">
        <f t="shared" si="82"/>
        <v>0</v>
      </c>
      <c r="BV131" s="51">
        <f t="shared" si="82"/>
        <v>0</v>
      </c>
      <c r="BW131" s="51">
        <f t="shared" si="82"/>
        <v>0</v>
      </c>
      <c r="BX131" s="51">
        <f t="shared" si="82"/>
        <v>0</v>
      </c>
      <c r="BY131" s="51">
        <f t="shared" si="82"/>
        <v>0</v>
      </c>
      <c r="BZ131" s="51">
        <f t="shared" si="82"/>
        <v>0</v>
      </c>
      <c r="CA131" s="51">
        <f t="shared" si="82"/>
        <v>0</v>
      </c>
      <c r="CB131" s="51">
        <f t="shared" si="82"/>
        <v>0</v>
      </c>
      <c r="CC131" s="51">
        <f t="shared" si="82"/>
        <v>0</v>
      </c>
      <c r="CD131" s="51">
        <f t="shared" si="82"/>
        <v>0</v>
      </c>
      <c r="CE131" s="51">
        <f t="shared" si="82"/>
        <v>0</v>
      </c>
      <c r="CF131" s="51">
        <f t="shared" si="82"/>
        <v>0</v>
      </c>
      <c r="CG131" s="51">
        <f t="shared" si="82"/>
        <v>0</v>
      </c>
      <c r="CH131" s="51">
        <f t="shared" si="82"/>
        <v>0</v>
      </c>
      <c r="CI131" s="51">
        <f t="shared" si="82"/>
        <v>0</v>
      </c>
      <c r="CJ131" s="51">
        <f t="shared" si="82"/>
        <v>0</v>
      </c>
      <c r="CK131" s="51">
        <f t="shared" si="82"/>
        <v>0</v>
      </c>
      <c r="CL131" s="51">
        <f t="shared" si="82"/>
        <v>0</v>
      </c>
      <c r="CM131" s="51">
        <f t="shared" si="82"/>
        <v>0</v>
      </c>
      <c r="CN131" s="51">
        <f t="shared" si="82"/>
        <v>0</v>
      </c>
      <c r="CO131" s="51">
        <f t="shared" si="82"/>
        <v>0</v>
      </c>
      <c r="CP131" s="51">
        <f t="shared" si="82"/>
        <v>0</v>
      </c>
      <c r="CQ131" s="51">
        <f t="shared" si="82"/>
        <v>0</v>
      </c>
      <c r="CR131" s="51">
        <f t="shared" si="82"/>
        <v>0</v>
      </c>
      <c r="CS131" s="51">
        <f t="shared" si="82"/>
        <v>0</v>
      </c>
      <c r="CT131" s="51">
        <f t="shared" si="82"/>
        <v>0</v>
      </c>
      <c r="CU131" s="51">
        <f t="shared" si="82"/>
        <v>0</v>
      </c>
      <c r="CV131" s="51">
        <f t="shared" ca="1" si="82"/>
        <v>0</v>
      </c>
      <c r="CW131" s="51">
        <f t="shared" ca="1" si="82"/>
        <v>0</v>
      </c>
      <c r="CX131" s="51">
        <f t="shared" ca="1" si="82"/>
        <v>0</v>
      </c>
      <c r="CY131" s="51">
        <f t="shared" ca="1" si="82"/>
        <v>0</v>
      </c>
      <c r="CZ131" s="51">
        <f t="shared" ca="1" si="82"/>
        <v>0</v>
      </c>
      <c r="DA131" s="51">
        <f t="shared" ca="1" si="82"/>
        <v>0</v>
      </c>
      <c r="DB131" s="51">
        <f t="shared" ca="1" si="82"/>
        <v>0</v>
      </c>
      <c r="DC131" s="51">
        <f t="shared" ca="1" si="82"/>
        <v>0</v>
      </c>
      <c r="DD131" s="51">
        <f t="shared" ca="1" si="82"/>
        <v>0</v>
      </c>
      <c r="DE131" s="51">
        <f t="shared" ca="1" si="82"/>
        <v>0</v>
      </c>
      <c r="DF131" s="51">
        <f t="shared" ca="1" si="82"/>
        <v>0</v>
      </c>
      <c r="DG131" s="51">
        <f t="shared" ca="1" si="82"/>
        <v>0</v>
      </c>
      <c r="DH131" s="51">
        <f t="shared" ca="1" si="82"/>
        <v>0</v>
      </c>
      <c r="DI131" s="51">
        <f t="shared" ca="1" si="82"/>
        <v>0</v>
      </c>
      <c r="DJ131" s="51">
        <f t="shared" ca="1" si="82"/>
        <v>0</v>
      </c>
      <c r="DK131" s="51">
        <f t="shared" ca="1" si="82"/>
        <v>0</v>
      </c>
      <c r="DL131" s="51">
        <f t="shared" ca="1" si="82"/>
        <v>0</v>
      </c>
      <c r="DM131" s="51">
        <f t="shared" ref="DM131:EC131" ca="1" si="83">DM31/SUM(DM$24:DM$32)</f>
        <v>0</v>
      </c>
      <c r="DN131" s="51">
        <f t="shared" ca="1" si="83"/>
        <v>0</v>
      </c>
      <c r="DO131" s="51">
        <f t="shared" ca="1" si="83"/>
        <v>0</v>
      </c>
      <c r="DP131" s="51">
        <f t="shared" ca="1" si="83"/>
        <v>0</v>
      </c>
      <c r="DQ131" s="51">
        <f t="shared" ca="1" si="83"/>
        <v>0</v>
      </c>
      <c r="DR131" s="51">
        <f t="shared" ca="1" si="83"/>
        <v>0</v>
      </c>
      <c r="DS131" s="51">
        <f t="shared" ca="1" si="83"/>
        <v>0</v>
      </c>
      <c r="DT131" s="51">
        <f t="shared" ca="1" si="83"/>
        <v>0</v>
      </c>
      <c r="DU131" s="51">
        <f t="shared" ca="1" si="83"/>
        <v>0</v>
      </c>
      <c r="DV131" s="51">
        <f t="shared" ca="1" si="83"/>
        <v>0</v>
      </c>
      <c r="DW131" s="51">
        <f t="shared" ca="1" si="83"/>
        <v>0</v>
      </c>
      <c r="DX131" s="51">
        <f t="shared" ca="1" si="83"/>
        <v>0</v>
      </c>
      <c r="DY131" s="51">
        <f t="shared" ca="1" si="83"/>
        <v>0</v>
      </c>
      <c r="DZ131" s="51">
        <f t="shared" ca="1" si="83"/>
        <v>0</v>
      </c>
      <c r="EA131" s="51">
        <f t="shared" ca="1" si="83"/>
        <v>0</v>
      </c>
      <c r="EB131" s="51">
        <f t="shared" ca="1" si="83"/>
        <v>0</v>
      </c>
      <c r="EC131" s="51">
        <f t="shared" ca="1" si="83"/>
        <v>0</v>
      </c>
      <c r="ED131" s="51"/>
      <c r="EE131" s="51"/>
      <c r="EF131" s="51"/>
      <c r="EG131" s="51"/>
      <c r="EH131" s="51"/>
      <c r="EI131" s="51"/>
      <c r="EJ131" s="51"/>
      <c r="EK131" s="51"/>
    </row>
    <row r="132" spans="1:141" x14ac:dyDescent="0.25">
      <c r="A132" s="1" t="s">
        <v>86</v>
      </c>
      <c r="B132" s="51">
        <f t="shared" si="58"/>
        <v>0</v>
      </c>
      <c r="C132" s="51">
        <f t="shared" ref="C132:BN132" si="84">C32/SUM(C$24:C$32)</f>
        <v>0</v>
      </c>
      <c r="D132" s="51">
        <f t="shared" si="84"/>
        <v>0</v>
      </c>
      <c r="E132" s="51">
        <f t="shared" si="84"/>
        <v>0</v>
      </c>
      <c r="F132" s="51">
        <f t="shared" si="84"/>
        <v>0</v>
      </c>
      <c r="G132" s="51">
        <f t="shared" si="84"/>
        <v>0</v>
      </c>
      <c r="H132" s="51">
        <f t="shared" si="84"/>
        <v>0</v>
      </c>
      <c r="I132" s="51">
        <f t="shared" si="84"/>
        <v>0</v>
      </c>
      <c r="J132" s="51">
        <f t="shared" si="84"/>
        <v>0</v>
      </c>
      <c r="K132" s="51">
        <f t="shared" si="84"/>
        <v>0</v>
      </c>
      <c r="L132" s="51">
        <f t="shared" si="84"/>
        <v>0</v>
      </c>
      <c r="M132" s="51">
        <f t="shared" si="84"/>
        <v>0</v>
      </c>
      <c r="N132" s="51">
        <f t="shared" si="84"/>
        <v>0</v>
      </c>
      <c r="O132" s="51">
        <f t="shared" si="84"/>
        <v>0</v>
      </c>
      <c r="P132" s="51">
        <f t="shared" si="84"/>
        <v>0</v>
      </c>
      <c r="Q132" s="51">
        <f t="shared" si="84"/>
        <v>0</v>
      </c>
      <c r="R132" s="51">
        <f t="shared" si="84"/>
        <v>0</v>
      </c>
      <c r="S132" s="51">
        <f t="shared" si="84"/>
        <v>0</v>
      </c>
      <c r="T132" s="51">
        <f t="shared" si="84"/>
        <v>0</v>
      </c>
      <c r="U132" s="51">
        <f t="shared" si="84"/>
        <v>0</v>
      </c>
      <c r="V132" s="51">
        <f t="shared" si="84"/>
        <v>0</v>
      </c>
      <c r="W132" s="51">
        <f t="shared" si="84"/>
        <v>0</v>
      </c>
      <c r="X132" s="51">
        <f t="shared" si="84"/>
        <v>0</v>
      </c>
      <c r="Y132" s="51">
        <f t="shared" si="84"/>
        <v>0</v>
      </c>
      <c r="Z132" s="51">
        <f t="shared" si="84"/>
        <v>0</v>
      </c>
      <c r="AA132" s="51">
        <f t="shared" si="84"/>
        <v>0</v>
      </c>
      <c r="AB132" s="51">
        <f t="shared" si="84"/>
        <v>0</v>
      </c>
      <c r="AC132" s="51">
        <f t="shared" si="84"/>
        <v>0</v>
      </c>
      <c r="AD132" s="51">
        <f t="shared" si="84"/>
        <v>0</v>
      </c>
      <c r="AE132" s="51">
        <f t="shared" si="84"/>
        <v>0</v>
      </c>
      <c r="AF132" s="51">
        <f t="shared" si="84"/>
        <v>0</v>
      </c>
      <c r="AG132" s="51">
        <f t="shared" ca="1" si="84"/>
        <v>0</v>
      </c>
      <c r="AH132" s="51">
        <f t="shared" ca="1" si="84"/>
        <v>0</v>
      </c>
      <c r="AI132" s="51">
        <f t="shared" ca="1" si="84"/>
        <v>0</v>
      </c>
      <c r="AJ132" s="51">
        <f t="shared" ca="1" si="84"/>
        <v>0</v>
      </c>
      <c r="AK132" s="51">
        <f t="shared" ca="1" si="84"/>
        <v>0</v>
      </c>
      <c r="AL132" s="51">
        <f t="shared" ca="1" si="84"/>
        <v>0</v>
      </c>
      <c r="AM132" s="51">
        <f t="shared" ca="1" si="84"/>
        <v>0</v>
      </c>
      <c r="AN132" s="51">
        <f t="shared" ca="1" si="84"/>
        <v>0</v>
      </c>
      <c r="AO132" s="51">
        <f t="shared" ca="1" si="84"/>
        <v>0</v>
      </c>
      <c r="AP132" s="51">
        <f t="shared" ca="1" si="84"/>
        <v>0</v>
      </c>
      <c r="AQ132" s="51">
        <f t="shared" ca="1" si="84"/>
        <v>0</v>
      </c>
      <c r="AR132" s="51">
        <f t="shared" ca="1" si="84"/>
        <v>0</v>
      </c>
      <c r="AS132" s="51">
        <f t="shared" ca="1" si="84"/>
        <v>0</v>
      </c>
      <c r="AT132" s="51">
        <f t="shared" ca="1" si="84"/>
        <v>0</v>
      </c>
      <c r="AU132" s="51">
        <f t="shared" ca="1" si="84"/>
        <v>0</v>
      </c>
      <c r="AV132" s="51">
        <f t="shared" ca="1" si="84"/>
        <v>0</v>
      </c>
      <c r="AW132" s="51">
        <f t="shared" ca="1" si="84"/>
        <v>0</v>
      </c>
      <c r="AX132" s="51">
        <f t="shared" ca="1" si="84"/>
        <v>0</v>
      </c>
      <c r="AY132" s="51">
        <f t="shared" ca="1" si="84"/>
        <v>0</v>
      </c>
      <c r="AZ132" s="51">
        <f t="shared" ca="1" si="84"/>
        <v>0</v>
      </c>
      <c r="BA132" s="51">
        <f t="shared" ca="1" si="84"/>
        <v>0</v>
      </c>
      <c r="BB132" s="51">
        <f t="shared" ca="1" si="84"/>
        <v>0</v>
      </c>
      <c r="BC132" s="51">
        <f t="shared" ca="1" si="84"/>
        <v>0</v>
      </c>
      <c r="BD132" s="51">
        <f t="shared" ca="1" si="84"/>
        <v>0</v>
      </c>
      <c r="BE132" s="51">
        <f t="shared" ca="1" si="84"/>
        <v>0</v>
      </c>
      <c r="BF132" s="51">
        <f t="shared" ca="1" si="84"/>
        <v>0</v>
      </c>
      <c r="BG132" s="51">
        <f t="shared" ca="1" si="84"/>
        <v>0</v>
      </c>
      <c r="BH132" s="51">
        <f t="shared" ca="1" si="84"/>
        <v>0</v>
      </c>
      <c r="BI132" s="51">
        <f t="shared" ca="1" si="84"/>
        <v>0</v>
      </c>
      <c r="BJ132" s="51">
        <f t="shared" ca="1" si="84"/>
        <v>0</v>
      </c>
      <c r="BK132" s="51">
        <f t="shared" ca="1" si="84"/>
        <v>0</v>
      </c>
      <c r="BL132" s="51">
        <f t="shared" ca="1" si="84"/>
        <v>0</v>
      </c>
      <c r="BM132" s="51">
        <f t="shared" ca="1" si="84"/>
        <v>0</v>
      </c>
      <c r="BN132" s="51">
        <f t="shared" ca="1" si="84"/>
        <v>0</v>
      </c>
      <c r="BP132" s="9" t="s">
        <v>86</v>
      </c>
      <c r="BQ132" s="51">
        <f t="shared" si="63"/>
        <v>0</v>
      </c>
      <c r="BR132" s="51">
        <f t="shared" ref="BR132:DL132" si="85">BR32/SUM(BR$24:BR$32)</f>
        <v>0</v>
      </c>
      <c r="BS132" s="51">
        <f t="shared" si="85"/>
        <v>0</v>
      </c>
      <c r="BT132" s="51">
        <f t="shared" si="85"/>
        <v>0</v>
      </c>
      <c r="BU132" s="51">
        <f t="shared" si="85"/>
        <v>0</v>
      </c>
      <c r="BV132" s="51">
        <f t="shared" si="85"/>
        <v>0</v>
      </c>
      <c r="BW132" s="51">
        <f t="shared" si="85"/>
        <v>0</v>
      </c>
      <c r="BX132" s="51">
        <f t="shared" si="85"/>
        <v>0</v>
      </c>
      <c r="BY132" s="51">
        <f t="shared" si="85"/>
        <v>0</v>
      </c>
      <c r="BZ132" s="51">
        <f t="shared" si="85"/>
        <v>0</v>
      </c>
      <c r="CA132" s="51">
        <f t="shared" si="85"/>
        <v>0</v>
      </c>
      <c r="CB132" s="51">
        <f t="shared" si="85"/>
        <v>0</v>
      </c>
      <c r="CC132" s="51">
        <f t="shared" si="85"/>
        <v>0</v>
      </c>
      <c r="CD132" s="51">
        <f t="shared" si="85"/>
        <v>0</v>
      </c>
      <c r="CE132" s="51">
        <f t="shared" si="85"/>
        <v>0</v>
      </c>
      <c r="CF132" s="51">
        <f t="shared" si="85"/>
        <v>0</v>
      </c>
      <c r="CG132" s="51">
        <f t="shared" si="85"/>
        <v>0</v>
      </c>
      <c r="CH132" s="51">
        <f t="shared" si="85"/>
        <v>0</v>
      </c>
      <c r="CI132" s="51">
        <f t="shared" si="85"/>
        <v>0</v>
      </c>
      <c r="CJ132" s="51">
        <f t="shared" si="85"/>
        <v>0</v>
      </c>
      <c r="CK132" s="51">
        <f t="shared" si="85"/>
        <v>0</v>
      </c>
      <c r="CL132" s="51">
        <f t="shared" si="85"/>
        <v>0</v>
      </c>
      <c r="CM132" s="51">
        <f t="shared" si="85"/>
        <v>0</v>
      </c>
      <c r="CN132" s="51">
        <f t="shared" si="85"/>
        <v>0</v>
      </c>
      <c r="CO132" s="51">
        <f t="shared" si="85"/>
        <v>0</v>
      </c>
      <c r="CP132" s="51">
        <f t="shared" si="85"/>
        <v>0</v>
      </c>
      <c r="CQ132" s="51">
        <f t="shared" si="85"/>
        <v>0</v>
      </c>
      <c r="CR132" s="51">
        <f t="shared" si="85"/>
        <v>0</v>
      </c>
      <c r="CS132" s="51">
        <f t="shared" si="85"/>
        <v>0</v>
      </c>
      <c r="CT132" s="51">
        <f t="shared" si="85"/>
        <v>0</v>
      </c>
      <c r="CU132" s="51">
        <f t="shared" si="85"/>
        <v>0</v>
      </c>
      <c r="CV132" s="51">
        <f t="shared" ca="1" si="85"/>
        <v>0</v>
      </c>
      <c r="CW132" s="51">
        <f t="shared" ca="1" si="85"/>
        <v>0</v>
      </c>
      <c r="CX132" s="51">
        <f t="shared" ca="1" si="85"/>
        <v>0</v>
      </c>
      <c r="CY132" s="51">
        <f t="shared" ca="1" si="85"/>
        <v>0</v>
      </c>
      <c r="CZ132" s="51">
        <f t="shared" ca="1" si="85"/>
        <v>0</v>
      </c>
      <c r="DA132" s="51">
        <f t="shared" ca="1" si="85"/>
        <v>0</v>
      </c>
      <c r="DB132" s="51">
        <f t="shared" ca="1" si="85"/>
        <v>0</v>
      </c>
      <c r="DC132" s="51">
        <f t="shared" ca="1" si="85"/>
        <v>0</v>
      </c>
      <c r="DD132" s="51">
        <f t="shared" ca="1" si="85"/>
        <v>0</v>
      </c>
      <c r="DE132" s="51">
        <f t="shared" ca="1" si="85"/>
        <v>0</v>
      </c>
      <c r="DF132" s="51">
        <f t="shared" ca="1" si="85"/>
        <v>0</v>
      </c>
      <c r="DG132" s="51">
        <f t="shared" ca="1" si="85"/>
        <v>0</v>
      </c>
      <c r="DH132" s="51">
        <f t="shared" ca="1" si="85"/>
        <v>0</v>
      </c>
      <c r="DI132" s="51">
        <f t="shared" ca="1" si="85"/>
        <v>0</v>
      </c>
      <c r="DJ132" s="51">
        <f t="shared" ca="1" si="85"/>
        <v>0</v>
      </c>
      <c r="DK132" s="51">
        <f t="shared" ca="1" si="85"/>
        <v>0</v>
      </c>
      <c r="DL132" s="51">
        <f t="shared" ca="1" si="85"/>
        <v>0</v>
      </c>
      <c r="DM132" s="51">
        <f t="shared" ref="DM132:EC132" ca="1" si="86">DM32/SUM(DM$24:DM$32)</f>
        <v>0</v>
      </c>
      <c r="DN132" s="51">
        <f t="shared" ca="1" si="86"/>
        <v>0</v>
      </c>
      <c r="DO132" s="51">
        <f t="shared" ca="1" si="86"/>
        <v>0</v>
      </c>
      <c r="DP132" s="51">
        <f t="shared" ca="1" si="86"/>
        <v>0</v>
      </c>
      <c r="DQ132" s="51">
        <f t="shared" ca="1" si="86"/>
        <v>0</v>
      </c>
      <c r="DR132" s="51">
        <f t="shared" ca="1" si="86"/>
        <v>0</v>
      </c>
      <c r="DS132" s="51">
        <f t="shared" ca="1" si="86"/>
        <v>0</v>
      </c>
      <c r="DT132" s="51">
        <f t="shared" ca="1" si="86"/>
        <v>0</v>
      </c>
      <c r="DU132" s="51">
        <f t="shared" ca="1" si="86"/>
        <v>0</v>
      </c>
      <c r="DV132" s="51">
        <f t="shared" ca="1" si="86"/>
        <v>0</v>
      </c>
      <c r="DW132" s="51">
        <f t="shared" ca="1" si="86"/>
        <v>0</v>
      </c>
      <c r="DX132" s="51">
        <f t="shared" ca="1" si="86"/>
        <v>0</v>
      </c>
      <c r="DY132" s="51">
        <f t="shared" ca="1" si="86"/>
        <v>0</v>
      </c>
      <c r="DZ132" s="51">
        <f t="shared" ca="1" si="86"/>
        <v>0</v>
      </c>
      <c r="EA132" s="51">
        <f t="shared" ca="1" si="86"/>
        <v>0</v>
      </c>
      <c r="EB132" s="51">
        <f t="shared" ca="1" si="86"/>
        <v>0</v>
      </c>
      <c r="EC132" s="51">
        <f t="shared" ca="1" si="86"/>
        <v>0</v>
      </c>
      <c r="ED132" s="51"/>
      <c r="EE132" s="51"/>
      <c r="EF132" s="51"/>
      <c r="EG132" s="51"/>
      <c r="EH132" s="51"/>
      <c r="EI132" s="51"/>
      <c r="EJ132" s="51"/>
      <c r="EK132" s="51"/>
    </row>
    <row r="134" spans="1:141" x14ac:dyDescent="0.25">
      <c r="A134" s="9" t="s">
        <v>115</v>
      </c>
      <c r="BP134" s="9" t="s">
        <v>116</v>
      </c>
    </row>
    <row r="135" spans="1:141" x14ac:dyDescent="0.25">
      <c r="A135" s="9" t="s">
        <v>3</v>
      </c>
      <c r="B135" s="51">
        <f t="shared" ref="B135:B143" si="87">B35/SUM(B$35:B$43)</f>
        <v>0.94395896356833253</v>
      </c>
      <c r="C135" s="51">
        <f t="shared" ref="C135:BN135" si="88">C35/SUM(C$35:C$43)</f>
        <v>0.95023887223158776</v>
      </c>
      <c r="D135" s="51">
        <f t="shared" si="88"/>
        <v>0.97869867925641296</v>
      </c>
      <c r="E135" s="51">
        <f t="shared" si="88"/>
        <v>0.98429604004914639</v>
      </c>
      <c r="F135" s="51">
        <f t="shared" si="88"/>
        <v>0.9641670095960756</v>
      </c>
      <c r="G135" s="51">
        <f t="shared" si="88"/>
        <v>0.98148808743056581</v>
      </c>
      <c r="H135" s="51">
        <f t="shared" si="88"/>
        <v>0.99059066304754428</v>
      </c>
      <c r="I135" s="51">
        <f t="shared" si="88"/>
        <v>0.99699045124630192</v>
      </c>
      <c r="J135" s="51">
        <f t="shared" si="88"/>
        <v>0.99619219631336275</v>
      </c>
      <c r="K135" s="51">
        <f t="shared" si="88"/>
        <v>0.99681492719668918</v>
      </c>
      <c r="L135" s="51">
        <f t="shared" si="88"/>
        <v>0.99565724038357084</v>
      </c>
      <c r="M135" s="51">
        <f t="shared" si="88"/>
        <v>0.99750248854137624</v>
      </c>
      <c r="N135" s="51">
        <f t="shared" si="88"/>
        <v>0.9969374723629103</v>
      </c>
      <c r="O135" s="51">
        <f t="shared" si="88"/>
        <v>0.98305052483165711</v>
      </c>
      <c r="P135" s="51">
        <f t="shared" si="88"/>
        <v>0.98470244907633209</v>
      </c>
      <c r="Q135" s="51">
        <f t="shared" si="88"/>
        <v>0.87228107985012338</v>
      </c>
      <c r="R135" s="51">
        <f t="shared" si="88"/>
        <v>0.74166248831814752</v>
      </c>
      <c r="S135" s="51">
        <f t="shared" si="88"/>
        <v>0.75950708006295642</v>
      </c>
      <c r="T135" s="51">
        <f t="shared" si="88"/>
        <v>0.69882582467539189</v>
      </c>
      <c r="U135" s="51">
        <f t="shared" si="88"/>
        <v>0.69680603560204979</v>
      </c>
      <c r="V135" s="51">
        <f t="shared" si="88"/>
        <v>0.6938142798080611</v>
      </c>
      <c r="W135" s="51">
        <f t="shared" si="88"/>
        <v>0.53818264216452516</v>
      </c>
      <c r="X135" s="51">
        <f t="shared" si="88"/>
        <v>0.32112316407564151</v>
      </c>
      <c r="Y135" s="51">
        <f t="shared" si="88"/>
        <v>0.27966599142381277</v>
      </c>
      <c r="Z135" s="51">
        <f t="shared" si="88"/>
        <v>0.24115306018169014</v>
      </c>
      <c r="AA135" s="51">
        <f t="shared" si="88"/>
        <v>0.18216646353520952</v>
      </c>
      <c r="AB135" s="51">
        <f t="shared" si="88"/>
        <v>0.18573701106491744</v>
      </c>
      <c r="AC135" s="51">
        <f t="shared" si="88"/>
        <v>0.17695591116315937</v>
      </c>
      <c r="AD135" s="51">
        <f t="shared" si="88"/>
        <v>0.22082753941482053</v>
      </c>
      <c r="AE135" s="51">
        <f t="shared" si="88"/>
        <v>7.0723982998998403E-2</v>
      </c>
      <c r="AF135" s="51">
        <f t="shared" si="88"/>
        <v>7.6185260521143897E-2</v>
      </c>
      <c r="AG135" s="51">
        <f t="shared" ca="1" si="88"/>
        <v>8.8400146759183243E-2</v>
      </c>
      <c r="AH135" s="51">
        <f t="shared" ca="1" si="88"/>
        <v>8.6958793020297853E-2</v>
      </c>
      <c r="AI135" s="51">
        <f t="shared" ca="1" si="88"/>
        <v>8.546301386709014E-2</v>
      </c>
      <c r="AJ135" s="51">
        <f t="shared" ca="1" si="88"/>
        <v>8.3950991036029557E-2</v>
      </c>
      <c r="AK135" s="51">
        <f t="shared" ca="1" si="88"/>
        <v>8.1512135798831958E-2</v>
      </c>
      <c r="AL135" s="51">
        <f t="shared" ca="1" si="88"/>
        <v>6.428685918454273E-2</v>
      </c>
      <c r="AM135" s="51">
        <f t="shared" ca="1" si="88"/>
        <v>5.5353006350365851E-2</v>
      </c>
      <c r="AN135" s="51">
        <f t="shared" ca="1" si="88"/>
        <v>4.5949027772940298E-2</v>
      </c>
      <c r="AO135" s="51">
        <f t="shared" ca="1" si="88"/>
        <v>3.6513042554812435E-2</v>
      </c>
      <c r="AP135" s="51">
        <f t="shared" ca="1" si="88"/>
        <v>3.5456316003090384E-2</v>
      </c>
      <c r="AQ135" s="51">
        <f t="shared" ca="1" si="88"/>
        <v>3.4419936927363198E-2</v>
      </c>
      <c r="AR135" s="51">
        <f t="shared" ca="1" si="88"/>
        <v>3.3403759080499966E-2</v>
      </c>
      <c r="AS135" s="51">
        <f t="shared" ca="1" si="88"/>
        <v>3.2407618173810708E-2</v>
      </c>
      <c r="AT135" s="51">
        <f t="shared" ca="1" si="88"/>
        <v>3.143132423570192E-2</v>
      </c>
      <c r="AU135" s="51">
        <f t="shared" ca="1" si="88"/>
        <v>2.976793818979254E-2</v>
      </c>
      <c r="AV135" s="51">
        <f t="shared" ca="1" si="88"/>
        <v>2.8193482208035883E-2</v>
      </c>
      <c r="AW135" s="51">
        <f t="shared" ca="1" si="88"/>
        <v>2.6703271610983199E-2</v>
      </c>
      <c r="AX135" s="51">
        <f t="shared" ca="1" si="88"/>
        <v>2.5292850201688668E-2</v>
      </c>
      <c r="AY135" s="51">
        <f t="shared" ca="1" si="88"/>
        <v>2.3957983381496021E-2</v>
      </c>
      <c r="AZ135" s="51">
        <f t="shared" ca="1" si="88"/>
        <v>2.2694648436165622E-2</v>
      </c>
      <c r="BA135" s="51">
        <f t="shared" ca="1" si="88"/>
        <v>2.1499025986722715E-2</v>
      </c>
      <c r="BB135" s="51">
        <f t="shared" ca="1" si="88"/>
        <v>2.0367492073285892E-2</v>
      </c>
      <c r="BC135" s="51">
        <f t="shared" ca="1" si="88"/>
        <v>1.9296607866155096E-2</v>
      </c>
      <c r="BD135" s="51">
        <f t="shared" ca="1" si="88"/>
        <v>1.8283113486345565E-2</v>
      </c>
      <c r="BE135" s="51">
        <f t="shared" ca="1" si="88"/>
        <v>1.732391762460601E-2</v>
      </c>
      <c r="BF135" s="51">
        <f t="shared" ca="1" si="88"/>
        <v>1.6416092088109503E-2</v>
      </c>
      <c r="BG135" s="51">
        <f t="shared" ca="1" si="88"/>
        <v>1.5556862330829166E-2</v>
      </c>
      <c r="BH135" s="51">
        <f t="shared" ca="1" si="88"/>
        <v>1.4743600683481716E-2</v>
      </c>
      <c r="BI135" s="51">
        <f t="shared" ca="1" si="88"/>
        <v>1.3973819034837952E-2</v>
      </c>
      <c r="BJ135" s="51">
        <f t="shared" ca="1" si="88"/>
        <v>1.3973463413087757E-2</v>
      </c>
      <c r="BK135" s="51">
        <f t="shared" ca="1" si="88"/>
        <v>1.3973084916036438E-2</v>
      </c>
      <c r="BL135" s="51">
        <f t="shared" ca="1" si="88"/>
        <v>1.3972681965825367E-2</v>
      </c>
      <c r="BM135" s="51">
        <f t="shared" ca="1" si="88"/>
        <v>1.3972252867796922E-2</v>
      </c>
      <c r="BN135" s="51">
        <f t="shared" ca="1" si="88"/>
        <v>1.3971795801167199E-2</v>
      </c>
      <c r="BP135" s="9" t="s">
        <v>3</v>
      </c>
      <c r="BQ135" s="51">
        <f>BQ35/SUM(BQ$35:BQ$43)</f>
        <v>0.94395896356833253</v>
      </c>
      <c r="BR135" s="51">
        <f t="shared" ref="BR135:DK135" si="89">BR35/SUM(BR$35:BR$43)</f>
        <v>0.95023887223158776</v>
      </c>
      <c r="BS135" s="51">
        <f t="shared" si="89"/>
        <v>0.97869867925641296</v>
      </c>
      <c r="BT135" s="51">
        <f t="shared" si="89"/>
        <v>0.98429604004914639</v>
      </c>
      <c r="BU135" s="51">
        <f t="shared" si="89"/>
        <v>0.9641670095960756</v>
      </c>
      <c r="BV135" s="51">
        <f t="shared" si="89"/>
        <v>0.98148808743056581</v>
      </c>
      <c r="BW135" s="51">
        <f t="shared" si="89"/>
        <v>0.99059066304754428</v>
      </c>
      <c r="BX135" s="51">
        <f t="shared" si="89"/>
        <v>0.99699045124630192</v>
      </c>
      <c r="BY135" s="51">
        <f t="shared" si="89"/>
        <v>0.99619219631336275</v>
      </c>
      <c r="BZ135" s="51">
        <f t="shared" si="89"/>
        <v>0.99681492719668918</v>
      </c>
      <c r="CA135" s="51">
        <f t="shared" si="89"/>
        <v>0.99565724038357084</v>
      </c>
      <c r="CB135" s="51">
        <f t="shared" si="89"/>
        <v>0.99750248854137624</v>
      </c>
      <c r="CC135" s="51">
        <f t="shared" si="89"/>
        <v>0.9969374723629103</v>
      </c>
      <c r="CD135" s="51">
        <f t="shared" si="89"/>
        <v>0.98305052483165711</v>
      </c>
      <c r="CE135" s="51">
        <f t="shared" si="89"/>
        <v>0.98470244907633209</v>
      </c>
      <c r="CF135" s="51">
        <f t="shared" si="89"/>
        <v>0.87228107985012338</v>
      </c>
      <c r="CG135" s="51">
        <f t="shared" si="89"/>
        <v>0.74166248831814752</v>
      </c>
      <c r="CH135" s="51">
        <f t="shared" si="89"/>
        <v>0.75950708006295642</v>
      </c>
      <c r="CI135" s="51">
        <f t="shared" si="89"/>
        <v>0.69882582467539189</v>
      </c>
      <c r="CJ135" s="51">
        <f t="shared" si="89"/>
        <v>0.69680603560204979</v>
      </c>
      <c r="CK135" s="51">
        <f t="shared" si="89"/>
        <v>0.6938142798080611</v>
      </c>
      <c r="CL135" s="51">
        <f t="shared" si="89"/>
        <v>0.53818264216452516</v>
      </c>
      <c r="CM135" s="51">
        <f t="shared" si="89"/>
        <v>0.32112316407564151</v>
      </c>
      <c r="CN135" s="51">
        <f t="shared" si="89"/>
        <v>0.27966599142381277</v>
      </c>
      <c r="CO135" s="51">
        <f t="shared" si="89"/>
        <v>0.23667632635061012</v>
      </c>
      <c r="CP135" s="51">
        <f t="shared" si="89"/>
        <v>0.18073613686375442</v>
      </c>
      <c r="CQ135" s="51">
        <f t="shared" si="89"/>
        <v>0.18481061626815554</v>
      </c>
      <c r="CR135" s="51">
        <f t="shared" si="89"/>
        <v>0.1763820709410362</v>
      </c>
      <c r="CS135" s="51">
        <f t="shared" si="89"/>
        <v>0.22022289566807365</v>
      </c>
      <c r="CT135" s="51">
        <f t="shared" si="89"/>
        <v>7.069626190560073E-2</v>
      </c>
      <c r="CU135" s="51">
        <f t="shared" si="89"/>
        <v>7.6162178043106876E-2</v>
      </c>
      <c r="CV135" s="51">
        <f t="shared" ca="1" si="89"/>
        <v>8.8373256930506766E-2</v>
      </c>
      <c r="CW135" s="51">
        <f t="shared" ca="1" si="89"/>
        <v>8.6935249466376249E-2</v>
      </c>
      <c r="CX135" s="51">
        <f t="shared" ca="1" si="89"/>
        <v>8.5442400609868699E-2</v>
      </c>
      <c r="CY135" s="51">
        <f t="shared" ca="1" si="89"/>
        <v>8.3932929772133763E-2</v>
      </c>
      <c r="CZ135" s="51">
        <f t="shared" ca="1" si="89"/>
        <v>8.1495701347573127E-2</v>
      </c>
      <c r="DA135" s="51">
        <f t="shared" ca="1" si="89"/>
        <v>6.4280779981912992E-2</v>
      </c>
      <c r="DB135" s="51">
        <f t="shared" ca="1" si="89"/>
        <v>5.5349953331441618E-2</v>
      </c>
      <c r="DC135" s="51">
        <f t="shared" ca="1" si="89"/>
        <v>4.594763254625607E-2</v>
      </c>
      <c r="DD135" s="51">
        <f t="shared" ca="1" si="89"/>
        <v>3.6512473024544967E-2</v>
      </c>
      <c r="DE135" s="51">
        <f t="shared" ca="1" si="89"/>
        <v>3.5455781625561018E-2</v>
      </c>
      <c r="DF135" s="51">
        <f t="shared" ca="1" si="89"/>
        <v>3.441943585069291E-2</v>
      </c>
      <c r="DG135" s="51">
        <f t="shared" ca="1" si="89"/>
        <v>3.3403289531950764E-2</v>
      </c>
      <c r="DH135" s="51">
        <f t="shared" ca="1" si="89"/>
        <v>3.2407178457736087E-2</v>
      </c>
      <c r="DI135" s="51">
        <f t="shared" ca="1" si="89"/>
        <v>3.1430912731639893E-2</v>
      </c>
      <c r="DJ135" s="51">
        <f t="shared" ca="1" si="89"/>
        <v>2.9767557918621772E-2</v>
      </c>
      <c r="DK135" s="51">
        <f t="shared" ca="1" si="89"/>
        <v>2.8193130819063442E-2</v>
      </c>
      <c r="DL135" s="51">
        <f ca="1">DL35/SUM(DL$35:DL$43)</f>
        <v>2.6702946925824322E-2</v>
      </c>
      <c r="DM135" s="51">
        <f t="shared" ref="DM135:EC135" ca="1" si="90">DM35/SUM(DM$35:DM$43)</f>
        <v>2.5292550202427367E-2</v>
      </c>
      <c r="DN135" s="51">
        <f t="shared" ca="1" si="90"/>
        <v>2.3957706199518779E-2</v>
      </c>
      <c r="DO135" s="51">
        <f t="shared" ca="1" si="90"/>
        <v>2.2694390915596895E-2</v>
      </c>
      <c r="DP135" s="51">
        <f t="shared" ca="1" si="90"/>
        <v>2.1498786738546247E-2</v>
      </c>
      <c r="DQ135" s="51">
        <f t="shared" ca="1" si="90"/>
        <v>2.0367269804696345E-2</v>
      </c>
      <c r="DR135" s="51">
        <f t="shared" ca="1" si="90"/>
        <v>1.9296401374249861E-2</v>
      </c>
      <c r="DS135" s="51">
        <f t="shared" ca="1" si="90"/>
        <v>1.8282921652154938E-2</v>
      </c>
      <c r="DT135" s="51">
        <f t="shared" ca="1" si="90"/>
        <v>1.7323737732196708E-2</v>
      </c>
      <c r="DU135" s="51">
        <f t="shared" ca="1" si="90"/>
        <v>1.6415923394090551E-2</v>
      </c>
      <c r="DV135" s="51">
        <f t="shared" ca="1" si="90"/>
        <v>1.5556704137354745E-2</v>
      </c>
      <c r="DW135" s="51">
        <f t="shared" ca="1" si="90"/>
        <v>1.4743452335608922E-2</v>
      </c>
      <c r="DX135" s="51">
        <f t="shared" ca="1" si="90"/>
        <v>1.3973679918018986E-2</v>
      </c>
      <c r="DY135" s="51">
        <f t="shared" ca="1" si="90"/>
        <v>1.3973307825777281E-2</v>
      </c>
      <c r="DZ135" s="51">
        <f t="shared" ca="1" si="90"/>
        <v>1.3972910769360698E-2</v>
      </c>
      <c r="EA135" s="51">
        <f t="shared" ca="1" si="90"/>
        <v>1.3972486888110756E-2</v>
      </c>
      <c r="EB135" s="51">
        <f t="shared" ca="1" si="90"/>
        <v>1.3972034163828041E-2</v>
      </c>
      <c r="EC135" s="51">
        <f t="shared" ca="1" si="90"/>
        <v>1.397155040521678E-2</v>
      </c>
      <c r="ED135" s="51"/>
      <c r="EE135" s="51"/>
      <c r="EF135" s="51"/>
      <c r="EG135" s="51"/>
      <c r="EH135" s="51"/>
      <c r="EI135" s="51"/>
      <c r="EJ135" s="51"/>
      <c r="EK135" s="51"/>
    </row>
    <row r="136" spans="1:141" x14ac:dyDescent="0.25">
      <c r="A136" s="9" t="s">
        <v>6</v>
      </c>
      <c r="B136" s="51">
        <f t="shared" si="87"/>
        <v>5.6041036431667551E-2</v>
      </c>
      <c r="C136" s="51">
        <f t="shared" ref="C136:BN136" si="91">C36/SUM(C$35:C$43)</f>
        <v>4.9761127768412163E-2</v>
      </c>
      <c r="D136" s="51">
        <f t="shared" si="91"/>
        <v>2.1301320743586941E-2</v>
      </c>
      <c r="E136" s="51">
        <f t="shared" si="91"/>
        <v>1.5703959950853639E-2</v>
      </c>
      <c r="F136" s="51">
        <f t="shared" si="91"/>
        <v>3.5832990403924514E-2</v>
      </c>
      <c r="G136" s="51">
        <f t="shared" si="91"/>
        <v>1.85119125694343E-2</v>
      </c>
      <c r="H136" s="51">
        <f t="shared" si="91"/>
        <v>9.4093369524556689E-3</v>
      </c>
      <c r="I136" s="51">
        <f t="shared" si="91"/>
        <v>3.0095487536980401E-3</v>
      </c>
      <c r="J136" s="51">
        <f t="shared" si="91"/>
        <v>3.8078036866372269E-3</v>
      </c>
      <c r="K136" s="51">
        <f t="shared" si="91"/>
        <v>3.1850728033107865E-3</v>
      </c>
      <c r="L136" s="51">
        <f t="shared" si="91"/>
        <v>4.3427596164292148E-3</v>
      </c>
      <c r="M136" s="51">
        <f t="shared" si="91"/>
        <v>2.4975114586237948E-3</v>
      </c>
      <c r="N136" s="51">
        <f t="shared" si="91"/>
        <v>3.0625276370896837E-3</v>
      </c>
      <c r="O136" s="51">
        <f t="shared" si="91"/>
        <v>1.6949475168342762E-2</v>
      </c>
      <c r="P136" s="51">
        <f t="shared" si="91"/>
        <v>1.529755092366784E-2</v>
      </c>
      <c r="Q136" s="51">
        <f t="shared" si="91"/>
        <v>0.12771892014987671</v>
      </c>
      <c r="R136" s="51">
        <f t="shared" si="91"/>
        <v>0.25833751168185243</v>
      </c>
      <c r="S136" s="51">
        <f t="shared" si="91"/>
        <v>0.24049291993704355</v>
      </c>
      <c r="T136" s="51">
        <f t="shared" si="91"/>
        <v>0.30117417532460805</v>
      </c>
      <c r="U136" s="51">
        <f t="shared" si="91"/>
        <v>0.30319396439795021</v>
      </c>
      <c r="V136" s="51">
        <f t="shared" si="91"/>
        <v>0.3061857201919389</v>
      </c>
      <c r="W136" s="51">
        <f t="shared" si="91"/>
        <v>0.4618173578354749</v>
      </c>
      <c r="X136" s="51">
        <f t="shared" si="91"/>
        <v>0.67887683592435843</v>
      </c>
      <c r="Y136" s="51">
        <f t="shared" si="91"/>
        <v>0.72033400857618723</v>
      </c>
      <c r="Z136" s="51">
        <f t="shared" si="91"/>
        <v>0.75452912725669685</v>
      </c>
      <c r="AA136" s="51">
        <f t="shared" si="91"/>
        <v>0.72924365504174404</v>
      </c>
      <c r="AB136" s="51">
        <f t="shared" si="91"/>
        <v>0.71770587917387774</v>
      </c>
      <c r="AC136" s="51">
        <f t="shared" si="91"/>
        <v>0.74800835891411854</v>
      </c>
      <c r="AD136" s="51">
        <f t="shared" si="91"/>
        <v>0.70070251215150525</v>
      </c>
      <c r="AE136" s="51">
        <f t="shared" si="91"/>
        <v>0.88693257771742651</v>
      </c>
      <c r="AF136" s="51">
        <f t="shared" si="91"/>
        <v>0.92157974824507349</v>
      </c>
      <c r="AG136" s="51">
        <f t="shared" ca="1" si="91"/>
        <v>0.91039034123711893</v>
      </c>
      <c r="AH136" s="51">
        <f t="shared" ca="1" si="91"/>
        <v>0.9126587785207102</v>
      </c>
      <c r="AI136" s="51">
        <f t="shared" ca="1" si="91"/>
        <v>0.91436170746829226</v>
      </c>
      <c r="AJ136" s="51">
        <f t="shared" ca="1" si="91"/>
        <v>0.91587411891244985</v>
      </c>
      <c r="AK136" s="51">
        <f t="shared" ca="1" si="91"/>
        <v>0.91829121872666697</v>
      </c>
      <c r="AL136" s="51">
        <f t="shared" ca="1" si="91"/>
        <v>0.9356049434055137</v>
      </c>
      <c r="AM136" s="51">
        <f t="shared" ca="1" si="91"/>
        <v>0.94457184159597429</v>
      </c>
      <c r="AN136" s="51">
        <f t="shared" ca="1" si="91"/>
        <v>0.95400096463005579</v>
      </c>
      <c r="AO136" s="51">
        <f t="shared" ca="1" si="91"/>
        <v>0.96345544979377207</v>
      </c>
      <c r="AP136" s="51">
        <f t="shared" ca="1" si="91"/>
        <v>0.96450370596659063</v>
      </c>
      <c r="AQ136" s="51">
        <f t="shared" ca="1" si="91"/>
        <v>0.96552858016889376</v>
      </c>
      <c r="AR136" s="51">
        <f t="shared" ca="1" si="91"/>
        <v>0.9665290149584822</v>
      </c>
      <c r="AS136" s="51">
        <f t="shared" ca="1" si="91"/>
        <v>0.96750343589980414</v>
      </c>
      <c r="AT136" s="51">
        <f t="shared" ca="1" si="91"/>
        <v>0.96844949497331001</v>
      </c>
      <c r="AU136" s="51">
        <f t="shared" ca="1" si="91"/>
        <v>0.97010294899284111</v>
      </c>
      <c r="AV136" s="51">
        <f t="shared" ca="1" si="91"/>
        <v>0.97166654890938642</v>
      </c>
      <c r="AW136" s="51">
        <f t="shared" ca="1" si="91"/>
        <v>0.97314488723950299</v>
      </c>
      <c r="AX136" s="51">
        <f t="shared" ca="1" si="91"/>
        <v>0.97454231810970993</v>
      </c>
      <c r="AY136" s="51">
        <f t="shared" ca="1" si="91"/>
        <v>0.97586296299656117</v>
      </c>
      <c r="AZ136" s="51">
        <f t="shared" ca="1" si="91"/>
        <v>0.97711070692451962</v>
      </c>
      <c r="BA136" s="51">
        <f t="shared" ca="1" si="91"/>
        <v>0.97828924278698215</v>
      </c>
      <c r="BB136" s="51">
        <f t="shared" ca="1" si="91"/>
        <v>0.97940203989433772</v>
      </c>
      <c r="BC136" s="51">
        <f t="shared" ca="1" si="91"/>
        <v>0.98045236521096069</v>
      </c>
      <c r="BD136" s="51">
        <f t="shared" ca="1" si="91"/>
        <v>0.98144328746400811</v>
      </c>
      <c r="BE136" s="51">
        <f t="shared" ca="1" si="91"/>
        <v>0.98237766630482481</v>
      </c>
      <c r="BF136" s="51">
        <f t="shared" ca="1" si="91"/>
        <v>0.98325821244930733</v>
      </c>
      <c r="BG136" s="51">
        <f t="shared" ca="1" si="91"/>
        <v>0.98408743633017715</v>
      </c>
      <c r="BH136" s="51">
        <f t="shared" ca="1" si="91"/>
        <v>0.98486767100080774</v>
      </c>
      <c r="BI136" s="51">
        <f t="shared" ca="1" si="91"/>
        <v>0.98560107570275091</v>
      </c>
      <c r="BJ136" s="51">
        <f t="shared" ca="1" si="91"/>
        <v>0.98557599299782517</v>
      </c>
      <c r="BK136" s="51">
        <f t="shared" ca="1" si="91"/>
        <v>0.98554929685269843</v>
      </c>
      <c r="BL136" s="51">
        <f t="shared" ca="1" si="91"/>
        <v>0.98552087597788263</v>
      </c>
      <c r="BM136" s="51">
        <f t="shared" ca="1" si="91"/>
        <v>0.98549061084582668</v>
      </c>
      <c r="BN136" s="51">
        <f t="shared" ca="1" si="91"/>
        <v>0.98545837303304262</v>
      </c>
      <c r="BP136" s="9" t="s">
        <v>6</v>
      </c>
      <c r="BQ136" s="51">
        <f t="shared" ref="BQ136:BQ143" si="92">BQ36/SUM(BQ$35:BQ$43)</f>
        <v>5.6041036431667551E-2</v>
      </c>
      <c r="BR136" s="51">
        <f t="shared" ref="BR136:DL136" si="93">BR36/SUM(BR$35:BR$43)</f>
        <v>4.9761127768412163E-2</v>
      </c>
      <c r="BS136" s="51">
        <f t="shared" si="93"/>
        <v>2.1301320743586941E-2</v>
      </c>
      <c r="BT136" s="51">
        <f t="shared" si="93"/>
        <v>1.5703959950853639E-2</v>
      </c>
      <c r="BU136" s="51">
        <f t="shared" si="93"/>
        <v>3.5832990403924514E-2</v>
      </c>
      <c r="BV136" s="51">
        <f t="shared" si="93"/>
        <v>1.85119125694343E-2</v>
      </c>
      <c r="BW136" s="51">
        <f t="shared" si="93"/>
        <v>9.4093369524556689E-3</v>
      </c>
      <c r="BX136" s="51">
        <f t="shared" si="93"/>
        <v>3.0095487536980401E-3</v>
      </c>
      <c r="BY136" s="51">
        <f t="shared" si="93"/>
        <v>3.8078036866372269E-3</v>
      </c>
      <c r="BZ136" s="51">
        <f t="shared" si="93"/>
        <v>3.1850728033107865E-3</v>
      </c>
      <c r="CA136" s="51">
        <f t="shared" si="93"/>
        <v>4.3427596164292148E-3</v>
      </c>
      <c r="CB136" s="51">
        <f t="shared" si="93"/>
        <v>2.4975114586237948E-3</v>
      </c>
      <c r="CC136" s="51">
        <f t="shared" si="93"/>
        <v>3.0625276370896837E-3</v>
      </c>
      <c r="CD136" s="51">
        <f t="shared" si="93"/>
        <v>1.6949475168342762E-2</v>
      </c>
      <c r="CE136" s="51">
        <f t="shared" si="93"/>
        <v>1.529755092366784E-2</v>
      </c>
      <c r="CF136" s="51">
        <f t="shared" si="93"/>
        <v>0.12771892014987671</v>
      </c>
      <c r="CG136" s="51">
        <f t="shared" si="93"/>
        <v>0.25833751168185243</v>
      </c>
      <c r="CH136" s="51">
        <f t="shared" si="93"/>
        <v>0.24049291993704355</v>
      </c>
      <c r="CI136" s="51">
        <f t="shared" si="93"/>
        <v>0.30117417532460805</v>
      </c>
      <c r="CJ136" s="51">
        <f t="shared" si="93"/>
        <v>0.30319396439795021</v>
      </c>
      <c r="CK136" s="51">
        <f t="shared" si="93"/>
        <v>0.3061857201919389</v>
      </c>
      <c r="CL136" s="51">
        <f t="shared" si="93"/>
        <v>0.4618173578354749</v>
      </c>
      <c r="CM136" s="51">
        <f t="shared" si="93"/>
        <v>0.67887683592435843</v>
      </c>
      <c r="CN136" s="51">
        <f t="shared" si="93"/>
        <v>0.72033400857618723</v>
      </c>
      <c r="CO136" s="51">
        <f t="shared" si="93"/>
        <v>0.74052214734120081</v>
      </c>
      <c r="CP136" s="51">
        <f t="shared" si="93"/>
        <v>0.72351781160407969</v>
      </c>
      <c r="CQ136" s="51">
        <f t="shared" si="93"/>
        <v>0.71412619955988998</v>
      </c>
      <c r="CR136" s="51">
        <f t="shared" si="93"/>
        <v>0.7455826853098414</v>
      </c>
      <c r="CS136" s="51">
        <f t="shared" si="93"/>
        <v>0.69878393173610531</v>
      </c>
      <c r="CT136" s="51">
        <f t="shared" si="93"/>
        <v>0.88658493410656414</v>
      </c>
      <c r="CU136" s="51">
        <f t="shared" si="93"/>
        <v>0.92130052961206343</v>
      </c>
      <c r="CV136" s="51">
        <f t="shared" ca="1" si="93"/>
        <v>0.9101134159015617</v>
      </c>
      <c r="CW136" s="51">
        <f t="shared" ca="1" si="93"/>
        <v>0.91241168181642263</v>
      </c>
      <c r="CX136" s="51">
        <f t="shared" ca="1" si="93"/>
        <v>0.91414116793643363</v>
      </c>
      <c r="CY136" s="51">
        <f t="shared" ca="1" si="93"/>
        <v>0.91567707723428915</v>
      </c>
      <c r="CZ136" s="51">
        <f t="shared" ca="1" si="93"/>
        <v>0.91810607313910919</v>
      </c>
      <c r="DA136" s="51">
        <f t="shared" ca="1" si="93"/>
        <v>0.93551646914958497</v>
      </c>
      <c r="DB136" s="51">
        <f t="shared" ca="1" si="93"/>
        <v>0.94451974332890931</v>
      </c>
      <c r="DC136" s="51">
        <f t="shared" ca="1" si="93"/>
        <v>0.95397199671349375</v>
      </c>
      <c r="DD136" s="51">
        <f t="shared" ca="1" si="93"/>
        <v>0.96344042182015976</v>
      </c>
      <c r="DE136" s="51">
        <f t="shared" ca="1" si="93"/>
        <v>0.96448916951256625</v>
      </c>
      <c r="DF136" s="51">
        <f t="shared" ca="1" si="93"/>
        <v>0.96551452424987683</v>
      </c>
      <c r="DG136" s="51">
        <f t="shared" ca="1" si="93"/>
        <v>0.96651542869426443</v>
      </c>
      <c r="DH136" s="51">
        <f t="shared" ca="1" si="93"/>
        <v>0.96749030852923545</v>
      </c>
      <c r="DI136" s="51">
        <f t="shared" ca="1" si="93"/>
        <v>0.96843681587337571</v>
      </c>
      <c r="DJ136" s="51">
        <f t="shared" ca="1" si="93"/>
        <v>0.97009055639172015</v>
      </c>
      <c r="DK136" s="51">
        <f t="shared" ca="1" si="93"/>
        <v>0.97165443856034706</v>
      </c>
      <c r="DL136" s="51">
        <f t="shared" ca="1" si="93"/>
        <v>0.973133054767927</v>
      </c>
      <c r="DM136" s="51">
        <f t="shared" ref="DM136:EC136" ca="1" si="94">DM36/SUM(DM$35:DM$43)</f>
        <v>0.97453075903379682</v>
      </c>
      <c r="DN136" s="51">
        <f t="shared" ca="1" si="94"/>
        <v>0.97585167274640572</v>
      </c>
      <c r="DO136" s="51">
        <f t="shared" ca="1" si="94"/>
        <v>0.9770996194601923</v>
      </c>
      <c r="DP136" s="51">
        <f t="shared" ca="1" si="94"/>
        <v>0.97827835606506552</v>
      </c>
      <c r="DQ136" s="51">
        <f t="shared" ca="1" si="94"/>
        <v>0.97939135176890602</v>
      </c>
      <c r="DR136" s="51">
        <f t="shared" ca="1" si="94"/>
        <v>0.98044187344586464</v>
      </c>
      <c r="DS136" s="51">
        <f t="shared" ca="1" si="94"/>
        <v>0.98143298974426596</v>
      </c>
      <c r="DT136" s="51">
        <f t="shared" ca="1" si="94"/>
        <v>0.9823674652470118</v>
      </c>
      <c r="DU136" s="51">
        <f t="shared" ca="1" si="94"/>
        <v>0.98324810835275178</v>
      </c>
      <c r="DV136" s="51">
        <f t="shared" ca="1" si="94"/>
        <v>0.98407742941442666</v>
      </c>
      <c r="DW136" s="51">
        <f t="shared" ca="1" si="94"/>
        <v>0.98485776141175185</v>
      </c>
      <c r="DX136" s="51">
        <f t="shared" ca="1" si="94"/>
        <v>0.98559126351854565</v>
      </c>
      <c r="DY136" s="51">
        <f t="shared" ca="1" si="94"/>
        <v>0.98556501911729999</v>
      </c>
      <c r="DZ136" s="51">
        <f t="shared" ca="1" si="94"/>
        <v>0.9855370139434585</v>
      </c>
      <c r="EA136" s="51">
        <f t="shared" ca="1" si="94"/>
        <v>0.98550711676110114</v>
      </c>
      <c r="EB136" s="51">
        <f t="shared" ca="1" si="94"/>
        <v>0.98547518522263422</v>
      </c>
      <c r="EC136" s="51">
        <f t="shared" ca="1" si="94"/>
        <v>0.98544106477163584</v>
      </c>
      <c r="ED136" s="51"/>
      <c r="EE136" s="51"/>
      <c r="EF136" s="51"/>
      <c r="EG136" s="51"/>
      <c r="EH136" s="51"/>
      <c r="EI136" s="51"/>
      <c r="EJ136" s="51"/>
      <c r="EK136" s="51"/>
    </row>
    <row r="137" spans="1:141" x14ac:dyDescent="0.25">
      <c r="A137" s="9" t="s">
        <v>178</v>
      </c>
      <c r="B137" s="51">
        <f t="shared" si="87"/>
        <v>1.0440515299094914E-91</v>
      </c>
      <c r="C137" s="51">
        <f t="shared" ref="C137:BN137" si="95">C37/SUM(C$35:C$43)</f>
        <v>6.6496422697444737E-92</v>
      </c>
      <c r="D137" s="51">
        <f t="shared" si="95"/>
        <v>4.1407568140882664E-92</v>
      </c>
      <c r="E137" s="51">
        <f t="shared" si="95"/>
        <v>3.2556967532448616E-92</v>
      </c>
      <c r="F137" s="51">
        <f t="shared" si="95"/>
        <v>8.5746280292298972E-92</v>
      </c>
      <c r="G137" s="51">
        <f t="shared" si="95"/>
        <v>4.6386549811165476E-92</v>
      </c>
      <c r="H137" s="51">
        <f t="shared" si="95"/>
        <v>3.9064237591614408E-92</v>
      </c>
      <c r="I137" s="51">
        <f t="shared" si="95"/>
        <v>2.8400337576840452E-92</v>
      </c>
      <c r="J137" s="51">
        <f t="shared" si="95"/>
        <v>3.2616200369710064E-92</v>
      </c>
      <c r="K137" s="51">
        <f t="shared" si="95"/>
        <v>2.0868097182773099E-92</v>
      </c>
      <c r="L137" s="51">
        <f t="shared" si="95"/>
        <v>1.1682223251586414E-92</v>
      </c>
      <c r="M137" s="51">
        <f t="shared" si="95"/>
        <v>1.1841193943745677E-92</v>
      </c>
      <c r="N137" s="51">
        <f t="shared" si="95"/>
        <v>7.724562190274568E-93</v>
      </c>
      <c r="O137" s="51">
        <f t="shared" si="95"/>
        <v>1.3493785062099305E-92</v>
      </c>
      <c r="P137" s="51">
        <f t="shared" si="95"/>
        <v>1.0951546146155373E-92</v>
      </c>
      <c r="Q137" s="51">
        <f t="shared" si="95"/>
        <v>1.5399717622045789E-93</v>
      </c>
      <c r="R137" s="51">
        <f t="shared" si="95"/>
        <v>3.3321810489970731E-93</v>
      </c>
      <c r="S137" s="51">
        <f t="shared" si="95"/>
        <v>3.1565458055458732E-93</v>
      </c>
      <c r="T137" s="51">
        <f t="shared" si="95"/>
        <v>4.1091956108457291E-93</v>
      </c>
      <c r="U137" s="51">
        <f t="shared" si="95"/>
        <v>4.1700367685955685E-93</v>
      </c>
      <c r="V137" s="51">
        <f t="shared" si="95"/>
        <v>8.6835176333600195E-93</v>
      </c>
      <c r="W137" s="51">
        <f t="shared" si="95"/>
        <v>4.3176285195083747E-93</v>
      </c>
      <c r="X137" s="51">
        <f t="shared" si="95"/>
        <v>3.7247734012963324E-93</v>
      </c>
      <c r="Y137" s="51">
        <f t="shared" si="95"/>
        <v>2.2096661600560049E-93</v>
      </c>
      <c r="Z137" s="51">
        <f t="shared" si="95"/>
        <v>4.3178125616129652E-3</v>
      </c>
      <c r="AA137" s="51">
        <f t="shared" si="95"/>
        <v>1.8892236262601865E-3</v>
      </c>
      <c r="AB137" s="51">
        <f t="shared" si="95"/>
        <v>1.2430173166993275E-3</v>
      </c>
      <c r="AC137" s="51">
        <f t="shared" si="95"/>
        <v>8.1387984400563436E-4</v>
      </c>
      <c r="AD137" s="51">
        <f t="shared" si="95"/>
        <v>6.8938774658668643E-4</v>
      </c>
      <c r="AE137" s="51">
        <f t="shared" si="95"/>
        <v>9.9156634588010839E-5</v>
      </c>
      <c r="AF137" s="51">
        <f t="shared" si="95"/>
        <v>6.5793666898619904E-5</v>
      </c>
      <c r="AG137" s="51">
        <f t="shared" ca="1" si="95"/>
        <v>7.0783144360622512E-5</v>
      </c>
      <c r="AH137" s="51">
        <f t="shared" ca="1" si="95"/>
        <v>6.3838583984585266E-5</v>
      </c>
      <c r="AI137" s="51">
        <f t="shared" ca="1" si="95"/>
        <v>5.7611230069553145E-5</v>
      </c>
      <c r="AJ137" s="51">
        <f t="shared" ca="1" si="95"/>
        <v>5.2043033017581144E-5</v>
      </c>
      <c r="AK137" s="51">
        <f t="shared" ca="1" si="95"/>
        <v>4.8408045756494711E-5</v>
      </c>
      <c r="AL137" s="51">
        <f t="shared" ca="1" si="95"/>
        <v>2.2393612110985831E-5</v>
      </c>
      <c r="AM137" s="51">
        <f t="shared" ca="1" si="95"/>
        <v>1.2884541252152861E-5</v>
      </c>
      <c r="AN137" s="51">
        <f t="shared" ca="1" si="95"/>
        <v>6.9979660476698217E-6</v>
      </c>
      <c r="AO137" s="51">
        <f t="shared" ca="1" si="95"/>
        <v>3.5467733883727234E-6</v>
      </c>
      <c r="AP137" s="51">
        <f t="shared" ca="1" si="95"/>
        <v>3.4068604812851876E-6</v>
      </c>
      <c r="AQ137" s="51">
        <f t="shared" ca="1" si="95"/>
        <v>3.2712754455906099E-6</v>
      </c>
      <c r="AR137" s="51">
        <f t="shared" ca="1" si="95"/>
        <v>3.1399259774282898E-6</v>
      </c>
      <c r="AS137" s="51">
        <f t="shared" ca="1" si="95"/>
        <v>3.0127191293283809E-6</v>
      </c>
      <c r="AT137" s="51">
        <f t="shared" ca="1" si="95"/>
        <v>2.8895608693256402E-6</v>
      </c>
      <c r="AU137" s="51">
        <f t="shared" ca="1" si="95"/>
        <v>2.8250061912091614E-6</v>
      </c>
      <c r="AV137" s="51">
        <f t="shared" ca="1" si="95"/>
        <v>2.7616409867843332E-6</v>
      </c>
      <c r="AW137" s="51">
        <f t="shared" ca="1" si="95"/>
        <v>2.6994639324053707E-6</v>
      </c>
      <c r="AX137" s="51">
        <f t="shared" ca="1" si="95"/>
        <v>2.6384716664129889E-6</v>
      </c>
      <c r="AY137" s="51">
        <f t="shared" ca="1" si="95"/>
        <v>2.578658990224662E-6</v>
      </c>
      <c r="AZ137" s="51">
        <f t="shared" ca="1" si="95"/>
        <v>2.532250501665769E-6</v>
      </c>
      <c r="BA137" s="51">
        <f t="shared" ca="1" si="95"/>
        <v>2.4864890561731034E-6</v>
      </c>
      <c r="BB137" s="51">
        <f t="shared" ca="1" si="95"/>
        <v>2.441379072648053E-6</v>
      </c>
      <c r="BC137" s="51">
        <f t="shared" ca="1" si="95"/>
        <v>2.3969236518287131E-6</v>
      </c>
      <c r="BD137" s="51">
        <f t="shared" ca="1" si="95"/>
        <v>2.3531247098318466E-6</v>
      </c>
      <c r="BE137" s="51">
        <f t="shared" ca="1" si="95"/>
        <v>2.328909557096395E-6</v>
      </c>
      <c r="BF137" s="51">
        <f t="shared" ca="1" si="95"/>
        <v>2.3047966260685328E-6</v>
      </c>
      <c r="BG137" s="51">
        <f t="shared" ca="1" si="95"/>
        <v>2.2807940390854592E-6</v>
      </c>
      <c r="BH137" s="51">
        <f t="shared" ca="1" si="95"/>
        <v>2.2569091921065943E-6</v>
      </c>
      <c r="BI137" s="51">
        <f t="shared" ca="1" si="95"/>
        <v>2.2331487596401966E-6</v>
      </c>
      <c r="BJ137" s="51">
        <f t="shared" ca="1" si="95"/>
        <v>2.4620274389828908E-6</v>
      </c>
      <c r="BK137" s="51">
        <f t="shared" ca="1" si="95"/>
        <v>2.7160953191565268E-6</v>
      </c>
      <c r="BL137" s="51">
        <f t="shared" ca="1" si="95"/>
        <v>2.9983175036539863E-6</v>
      </c>
      <c r="BM137" s="51">
        <f t="shared" ca="1" si="95"/>
        <v>3.3120311137461241E-6</v>
      </c>
      <c r="BN137" s="51">
        <f t="shared" ca="1" si="95"/>
        <v>3.6609948815901047E-6</v>
      </c>
      <c r="BP137" s="9" t="s">
        <v>178</v>
      </c>
      <c r="BQ137" s="51">
        <f t="shared" si="92"/>
        <v>1.0440531085157709E-91</v>
      </c>
      <c r="BR137" s="51">
        <f t="shared" ref="BR137:DL137" si="96">BR37/SUM(BR$35:BR$43)</f>
        <v>6.6496523240057717E-92</v>
      </c>
      <c r="BS137" s="51">
        <f t="shared" si="96"/>
        <v>4.1407630749138132E-92</v>
      </c>
      <c r="BT137" s="51">
        <f t="shared" si="96"/>
        <v>3.2557016758592244E-92</v>
      </c>
      <c r="BU137" s="51">
        <f t="shared" si="96"/>
        <v>8.5746409940696794E-92</v>
      </c>
      <c r="BV137" s="51">
        <f t="shared" si="96"/>
        <v>4.6386619947639883E-92</v>
      </c>
      <c r="BW137" s="51">
        <f t="shared" si="96"/>
        <v>3.9064296656750566E-92</v>
      </c>
      <c r="BX137" s="51">
        <f t="shared" si="96"/>
        <v>2.8400380518157044E-92</v>
      </c>
      <c r="BY137" s="51">
        <f t="shared" si="96"/>
        <v>3.2616249685411545E-92</v>
      </c>
      <c r="BZ137" s="51">
        <f t="shared" si="96"/>
        <v>2.0868128735339941E-92</v>
      </c>
      <c r="CA137" s="51">
        <f t="shared" si="96"/>
        <v>1.1682240915109945E-92</v>
      </c>
      <c r="CB137" s="51">
        <f t="shared" si="96"/>
        <v>1.1841211847632719E-92</v>
      </c>
      <c r="CC137" s="51">
        <f t="shared" si="96"/>
        <v>7.7245738698136716E-93</v>
      </c>
      <c r="CD137" s="51">
        <f t="shared" si="96"/>
        <v>1.3493805464703819E-92</v>
      </c>
      <c r="CE137" s="51">
        <f t="shared" si="96"/>
        <v>1.0951562704894134E-92</v>
      </c>
      <c r="CF137" s="51">
        <f t="shared" si="96"/>
        <v>1.5399740906419709E-93</v>
      </c>
      <c r="CG137" s="51">
        <f t="shared" si="96"/>
        <v>3.3321860872549288E-93</v>
      </c>
      <c r="CH137" s="51">
        <f t="shared" si="96"/>
        <v>3.156550578243192E-93</v>
      </c>
      <c r="CI137" s="51">
        <f t="shared" si="96"/>
        <v>4.1092018239495225E-93</v>
      </c>
      <c r="CJ137" s="51">
        <f t="shared" si="96"/>
        <v>4.1700430736911025E-93</v>
      </c>
      <c r="CK137" s="51">
        <f t="shared" si="96"/>
        <v>8.6835307628384076E-93</v>
      </c>
      <c r="CL137" s="51">
        <f t="shared" si="96"/>
        <v>4.3176350477624504E-93</v>
      </c>
      <c r="CM137" s="51">
        <f t="shared" si="96"/>
        <v>3.7247790331534105E-93</v>
      </c>
      <c r="CN137" s="51">
        <f t="shared" si="96"/>
        <v>2.2096695010710239E-93</v>
      </c>
      <c r="CO137" s="51">
        <f t="shared" si="96"/>
        <v>2.2801526308189154E-2</v>
      </c>
      <c r="CP137" s="51">
        <f t="shared" si="96"/>
        <v>9.726146168472059E-3</v>
      </c>
      <c r="CQ137" s="51">
        <f t="shared" si="96"/>
        <v>6.2244869047075671E-3</v>
      </c>
      <c r="CR137" s="51">
        <f t="shared" si="96"/>
        <v>4.0540834707952986E-3</v>
      </c>
      <c r="CS137" s="51">
        <f t="shared" si="96"/>
        <v>3.4255814041257476E-3</v>
      </c>
      <c r="CT137" s="51">
        <f t="shared" si="96"/>
        <v>4.9107948016262847E-4</v>
      </c>
      <c r="CU137" s="51">
        <f t="shared" si="96"/>
        <v>3.6875199766048212E-4</v>
      </c>
      <c r="CV137" s="51">
        <f t="shared" ca="1" si="96"/>
        <v>3.7494469064290777E-4</v>
      </c>
      <c r="CW137" s="51">
        <f t="shared" ca="1" si="96"/>
        <v>3.3456509842642662E-4</v>
      </c>
      <c r="CX137" s="51">
        <f t="shared" ca="1" si="96"/>
        <v>2.9879239995431623E-4</v>
      </c>
      <c r="CY137" s="51">
        <f t="shared" ca="1" si="96"/>
        <v>2.6717240445134815E-4</v>
      </c>
      <c r="CZ137" s="51">
        <f t="shared" ca="1" si="96"/>
        <v>2.5001797215690993E-4</v>
      </c>
      <c r="DA137" s="51">
        <f t="shared" ca="1" si="96"/>
        <v>1.169551845932256E-4</v>
      </c>
      <c r="DB137" s="51">
        <f t="shared" ca="1" si="96"/>
        <v>6.8039261632806854E-5</v>
      </c>
      <c r="DC137" s="51">
        <f t="shared" ca="1" si="96"/>
        <v>3.7362415266834075E-5</v>
      </c>
      <c r="DD137" s="51">
        <f t="shared" ca="1" si="96"/>
        <v>1.9144713401635477E-5</v>
      </c>
      <c r="DE137" s="51">
        <f t="shared" ca="1" si="96"/>
        <v>1.8478243214987851E-5</v>
      </c>
      <c r="DF137" s="51">
        <f t="shared" ca="1" si="96"/>
        <v>1.7828972985532841E-5</v>
      </c>
      <c r="DG137" s="51">
        <f t="shared" ca="1" si="96"/>
        <v>1.7196639586333608E-5</v>
      </c>
      <c r="DH137" s="51">
        <f t="shared" ca="1" si="96"/>
        <v>1.6580971739565771E-5</v>
      </c>
      <c r="DI137" s="51">
        <f t="shared" ca="1" si="96"/>
        <v>1.598168736950405E-5</v>
      </c>
      <c r="DJ137" s="51">
        <f t="shared" ca="1" si="96"/>
        <v>1.5599491749231488E-5</v>
      </c>
      <c r="DK137" s="51">
        <f t="shared" ca="1" si="96"/>
        <v>1.5225089078575378E-5</v>
      </c>
      <c r="DL137" s="51">
        <f t="shared" ca="1" si="96"/>
        <v>1.48584340815314E-5</v>
      </c>
      <c r="DM137" s="51">
        <f t="shared" ref="DM137:EC137" ca="1" si="97">DM37/SUM(DM$35:DM$43)</f>
        <v>1.4499470619441947E-5</v>
      </c>
      <c r="DN137" s="51">
        <f t="shared" ca="1" si="97"/>
        <v>1.4148132850735181E-5</v>
      </c>
      <c r="DO137" s="51">
        <f t="shared" ca="1" si="97"/>
        <v>1.3879415334260538E-5</v>
      </c>
      <c r="DP137" s="51">
        <f t="shared" ca="1" si="97"/>
        <v>1.3614787693043506E-5</v>
      </c>
      <c r="DQ137" s="51">
        <f t="shared" ca="1" si="97"/>
        <v>1.3354261528085905E-5</v>
      </c>
      <c r="DR137" s="51">
        <f t="shared" ca="1" si="97"/>
        <v>1.3097841228708214E-5</v>
      </c>
      <c r="DS137" s="51">
        <f t="shared" ca="1" si="97"/>
        <v>1.2845524670167723E-5</v>
      </c>
      <c r="DT137" s="51">
        <f t="shared" ca="1" si="97"/>
        <v>1.2712934363028058E-5</v>
      </c>
      <c r="DU137" s="51">
        <f t="shared" ca="1" si="97"/>
        <v>1.2580910407602916E-5</v>
      </c>
      <c r="DV137" s="51">
        <f t="shared" ca="1" si="97"/>
        <v>1.2449497100763561E-5</v>
      </c>
      <c r="DW137" s="51">
        <f t="shared" ca="1" si="97"/>
        <v>1.2318734737496131E-5</v>
      </c>
      <c r="DX137" s="51">
        <f t="shared" ca="1" si="97"/>
        <v>1.2188659701301478E-5</v>
      </c>
      <c r="DY137" s="51">
        <f t="shared" ca="1" si="97"/>
        <v>1.3596484431844628E-5</v>
      </c>
      <c r="DZ137" s="51">
        <f t="shared" ca="1" si="97"/>
        <v>1.5179069944125083E-5</v>
      </c>
      <c r="EA137" s="51">
        <f t="shared" ca="1" si="97"/>
        <v>1.6959640761629375E-5</v>
      </c>
      <c r="EB137" s="51">
        <f t="shared" ca="1" si="97"/>
        <v>1.8964714084544896E-5</v>
      </c>
      <c r="EC137" s="51">
        <f t="shared" ca="1" si="97"/>
        <v>2.1224596262404487E-5</v>
      </c>
      <c r="ED137" s="51"/>
      <c r="EE137" s="51"/>
      <c r="EF137" s="51"/>
      <c r="EG137" s="51"/>
      <c r="EH137" s="51"/>
      <c r="EI137" s="51"/>
      <c r="EJ137" s="51"/>
      <c r="EK137" s="51"/>
    </row>
    <row r="138" spans="1:141" x14ac:dyDescent="0.25">
      <c r="A138" s="9" t="s">
        <v>8</v>
      </c>
      <c r="B138" s="51">
        <f t="shared" si="87"/>
        <v>1.0440383940782799E-91</v>
      </c>
      <c r="C138" s="51">
        <f t="shared" ref="C138:BN138" si="98">C38/SUM(C$35:C$43)</f>
        <v>6.6495619744597949E-92</v>
      </c>
      <c r="D138" s="51">
        <f t="shared" si="98"/>
        <v>4.1407093066706027E-92</v>
      </c>
      <c r="E138" s="51">
        <f t="shared" si="98"/>
        <v>3.2556614224068453E-92</v>
      </c>
      <c r="F138" s="51">
        <f t="shared" si="98"/>
        <v>8.5745370103715479E-92</v>
      </c>
      <c r="G138" s="51">
        <f t="shared" si="98"/>
        <v>4.6386072153269878E-92</v>
      </c>
      <c r="H138" s="51">
        <f t="shared" si="98"/>
        <v>3.9063842659684744E-92</v>
      </c>
      <c r="I138" s="51">
        <f t="shared" si="98"/>
        <v>2.8400056301157783E-92</v>
      </c>
      <c r="J138" s="51">
        <f t="shared" si="98"/>
        <v>3.2615887257900307E-92</v>
      </c>
      <c r="K138" s="51">
        <f t="shared" si="98"/>
        <v>2.0867901847392563E-92</v>
      </c>
      <c r="L138" s="51">
        <f t="shared" si="98"/>
        <v>1.1682117571121853E-92</v>
      </c>
      <c r="M138" s="51">
        <f t="shared" si="98"/>
        <v>1.1841090255647663E-92</v>
      </c>
      <c r="N138" s="51">
        <f t="shared" si="98"/>
        <v>7.7244963153067701E-93</v>
      </c>
      <c r="O138" s="51">
        <f t="shared" si="98"/>
        <v>1.3493674633878407E-92</v>
      </c>
      <c r="P138" s="51">
        <f t="shared" si="98"/>
        <v>1.0951460065952325E-92</v>
      </c>
      <c r="Q138" s="51">
        <f t="shared" si="98"/>
        <v>1.539960297603423E-93</v>
      </c>
      <c r="R138" s="51">
        <f t="shared" si="98"/>
        <v>3.3321573940649422E-93</v>
      </c>
      <c r="S138" s="51">
        <f t="shared" si="98"/>
        <v>3.1565238856298178E-93</v>
      </c>
      <c r="T138" s="51">
        <f t="shared" si="98"/>
        <v>4.109167950591481E-93</v>
      </c>
      <c r="U138" s="51">
        <f t="shared" si="98"/>
        <v>4.1700099491741707E-93</v>
      </c>
      <c r="V138" s="51">
        <f t="shared" si="98"/>
        <v>8.6834635915185971E-93</v>
      </c>
      <c r="W138" s="51">
        <f t="shared" si="98"/>
        <v>4.317603433039579E-93</v>
      </c>
      <c r="X138" s="51">
        <f t="shared" si="98"/>
        <v>3.7247526693809457E-93</v>
      </c>
      <c r="Y138" s="51">
        <f t="shared" si="98"/>
        <v>2.2096545416381179E-93</v>
      </c>
      <c r="Z138" s="51">
        <f t="shared" si="98"/>
        <v>1.9951836696711759E-93</v>
      </c>
      <c r="AA138" s="51">
        <f t="shared" si="98"/>
        <v>2.1830233031748435E-5</v>
      </c>
      <c r="AB138" s="51">
        <f t="shared" si="98"/>
        <v>2.0915714598566517E-5</v>
      </c>
      <c r="AC138" s="51">
        <f t="shared" si="98"/>
        <v>1.4774867193777323E-5</v>
      </c>
      <c r="AD138" s="51">
        <f t="shared" si="98"/>
        <v>1.3380386998135424E-5</v>
      </c>
      <c r="AE138" s="51">
        <f t="shared" si="98"/>
        <v>2.2824347372165961E-6</v>
      </c>
      <c r="AF138" s="51">
        <f t="shared" si="98"/>
        <v>2.4853146564545264E-7</v>
      </c>
      <c r="AG138" s="51">
        <f t="shared" ca="1" si="98"/>
        <v>2.107423214726411E-7</v>
      </c>
      <c r="AH138" s="51">
        <f t="shared" ca="1" si="98"/>
        <v>1.0434846948567659E-7</v>
      </c>
      <c r="AI138" s="51">
        <f t="shared" ca="1" si="98"/>
        <v>5.6748999508201793E-8</v>
      </c>
      <c r="AJ138" s="51">
        <f t="shared" ca="1" si="98"/>
        <v>5.4533894151121097E-8</v>
      </c>
      <c r="AK138" s="51">
        <f t="shared" ca="1" si="98"/>
        <v>5.9092032405747331E-8</v>
      </c>
      <c r="AL138" s="51">
        <f t="shared" ca="1" si="98"/>
        <v>3.0595228619367826E-8</v>
      </c>
      <c r="AM138" s="51">
        <f t="shared" ca="1" si="98"/>
        <v>1.9779651297151374E-8</v>
      </c>
      <c r="AN138" s="51">
        <f t="shared" ca="1" si="98"/>
        <v>1.2119053382258266E-8</v>
      </c>
      <c r="AO138" s="51">
        <f t="shared" ca="1" si="98"/>
        <v>6.9571290563406476E-9</v>
      </c>
      <c r="AP138" s="51">
        <f t="shared" ca="1" si="98"/>
        <v>7.9967746344525619E-9</v>
      </c>
      <c r="AQ138" s="51">
        <f t="shared" ca="1" si="98"/>
        <v>9.2175465066105971E-9</v>
      </c>
      <c r="AR138" s="51">
        <f t="shared" ca="1" si="98"/>
        <v>1.0655451413239833E-8</v>
      </c>
      <c r="AS138" s="51">
        <f t="shared" ca="1" si="98"/>
        <v>1.2354536710412842E-8</v>
      </c>
      <c r="AT138" s="51">
        <f t="shared" ca="1" si="98"/>
        <v>1.4368880937739311E-8</v>
      </c>
      <c r="AU138" s="51">
        <f t="shared" ca="1" si="98"/>
        <v>1.6255684970996383E-8</v>
      </c>
      <c r="AV138" s="51">
        <f t="shared" ca="1" si="98"/>
        <v>1.8410114775410439E-8</v>
      </c>
      <c r="AW138" s="51">
        <f t="shared" ca="1" si="98"/>
        <v>2.0873155481550761E-8</v>
      </c>
      <c r="AX138" s="51">
        <f t="shared" ca="1" si="98"/>
        <v>2.3692545341350479E-8</v>
      </c>
      <c r="AY138" s="51">
        <f t="shared" ca="1" si="98"/>
        <v>2.6923968768122544E-8</v>
      </c>
      <c r="AZ138" s="51">
        <f t="shared" ca="1" si="98"/>
        <v>3.0632474838514977E-8</v>
      </c>
      <c r="BA138" s="51">
        <f t="shared" ca="1" si="98"/>
        <v>3.489416496492302E-8</v>
      </c>
      <c r="BB138" s="51">
        <f t="shared" ca="1" si="98"/>
        <v>3.9798207264539315E-8</v>
      </c>
      <c r="BC138" s="51">
        <f t="shared" ca="1" si="98"/>
        <v>4.5449240292221274E-8</v>
      </c>
      <c r="BD138" s="51">
        <f t="shared" ca="1" si="98"/>
        <v>5.19702541121111E-8</v>
      </c>
      <c r="BE138" s="51">
        <f t="shared" ca="1" si="98"/>
        <v>5.9506036992636179E-8</v>
      </c>
      <c r="BF138" s="51">
        <f t="shared" ca="1" si="98"/>
        <v>6.8227325951437097E-8</v>
      </c>
      <c r="BG138" s="51">
        <f t="shared" ca="1" si="98"/>
        <v>7.8335786846530113E-8</v>
      </c>
      <c r="BH138" s="51">
        <f t="shared" ca="1" si="98"/>
        <v>9.0070028980229931E-8</v>
      </c>
      <c r="BI138" s="51">
        <f t="shared" ca="1" si="98"/>
        <v>1.0371286032636758E-7</v>
      </c>
      <c r="BJ138" s="51">
        <f t="shared" ca="1" si="98"/>
        <v>1.1865492536346804E-7</v>
      </c>
      <c r="BK138" s="51">
        <f t="shared" ca="1" si="98"/>
        <v>1.3591508626693876E-7</v>
      </c>
      <c r="BL138" s="51">
        <f t="shared" ca="1" si="98"/>
        <v>1.5587911223140641E-7</v>
      </c>
      <c r="BM138" s="51">
        <f t="shared" ca="1" si="98"/>
        <v>1.7900140436804896E-7</v>
      </c>
      <c r="BN138" s="51">
        <f t="shared" ca="1" si="98"/>
        <v>2.0581800989329596E-7</v>
      </c>
      <c r="BP138" s="9" t="s">
        <v>8</v>
      </c>
      <c r="BQ138" s="51">
        <f t="shared" si="92"/>
        <v>1.0440383940782799E-91</v>
      </c>
      <c r="BR138" s="51">
        <f t="shared" ref="BR138:DL138" si="99">BR38/SUM(BR$35:BR$43)</f>
        <v>6.6495619744597949E-92</v>
      </c>
      <c r="BS138" s="51">
        <f t="shared" si="99"/>
        <v>4.1407093066706027E-92</v>
      </c>
      <c r="BT138" s="51">
        <f t="shared" si="99"/>
        <v>3.2556614224068453E-92</v>
      </c>
      <c r="BU138" s="51">
        <f t="shared" si="99"/>
        <v>8.5745370103715479E-92</v>
      </c>
      <c r="BV138" s="51">
        <f t="shared" si="99"/>
        <v>4.6386072153269878E-92</v>
      </c>
      <c r="BW138" s="51">
        <f t="shared" si="99"/>
        <v>3.9063842659684744E-92</v>
      </c>
      <c r="BX138" s="51">
        <f t="shared" si="99"/>
        <v>2.8400056301157783E-92</v>
      </c>
      <c r="BY138" s="51">
        <f t="shared" si="99"/>
        <v>3.2615887257900307E-92</v>
      </c>
      <c r="BZ138" s="51">
        <f t="shared" si="99"/>
        <v>2.0867901847392563E-92</v>
      </c>
      <c r="CA138" s="51">
        <f t="shared" si="99"/>
        <v>1.1682117571121853E-92</v>
      </c>
      <c r="CB138" s="51">
        <f t="shared" si="99"/>
        <v>1.1841090255647663E-92</v>
      </c>
      <c r="CC138" s="51">
        <f t="shared" si="99"/>
        <v>7.7244963153067701E-93</v>
      </c>
      <c r="CD138" s="51">
        <f t="shared" si="99"/>
        <v>1.3493674633878407E-92</v>
      </c>
      <c r="CE138" s="51">
        <f t="shared" si="99"/>
        <v>1.0951460065952325E-92</v>
      </c>
      <c r="CF138" s="51">
        <f t="shared" si="99"/>
        <v>1.539960297603423E-93</v>
      </c>
      <c r="CG138" s="51">
        <f t="shared" si="99"/>
        <v>3.3321573940649422E-93</v>
      </c>
      <c r="CH138" s="51">
        <f t="shared" si="99"/>
        <v>3.1565238856298178E-93</v>
      </c>
      <c r="CI138" s="51">
        <f t="shared" si="99"/>
        <v>4.109167950591481E-93</v>
      </c>
      <c r="CJ138" s="51">
        <f t="shared" si="99"/>
        <v>4.1700099491741707E-93</v>
      </c>
      <c r="CK138" s="51">
        <f t="shared" si="99"/>
        <v>8.6834635915185971E-93</v>
      </c>
      <c r="CL138" s="51">
        <f t="shared" si="99"/>
        <v>4.317603433039579E-93</v>
      </c>
      <c r="CM138" s="51">
        <f t="shared" si="99"/>
        <v>3.7247526693809457E-93</v>
      </c>
      <c r="CN138" s="51">
        <f t="shared" si="99"/>
        <v>2.2096545416381179E-93</v>
      </c>
      <c r="CO138" s="51">
        <f t="shared" si="99"/>
        <v>1.9581453412895837E-93</v>
      </c>
      <c r="CP138" s="51">
        <f t="shared" si="99"/>
        <v>2.1658827362760658E-5</v>
      </c>
      <c r="CQ138" s="51">
        <f t="shared" si="99"/>
        <v>2.081139392998476E-5</v>
      </c>
      <c r="CR138" s="51">
        <f t="shared" si="99"/>
        <v>1.4726954620432991E-5</v>
      </c>
      <c r="CS138" s="51">
        <f t="shared" si="99"/>
        <v>1.3343750411281651E-5</v>
      </c>
      <c r="CT138" s="51">
        <f t="shared" si="99"/>
        <v>2.2815401101913427E-6</v>
      </c>
      <c r="CU138" s="51">
        <f t="shared" si="99"/>
        <v>2.4845616601323998E-7</v>
      </c>
      <c r="CV138" s="51">
        <f t="shared" ca="1" si="99"/>
        <v>2.1067821722477461E-7</v>
      </c>
      <c r="CW138" s="51">
        <f t="shared" ca="1" si="99"/>
        <v>1.0432021778469679E-7</v>
      </c>
      <c r="CX138" s="51">
        <f t="shared" ca="1" si="99"/>
        <v>5.6735311929552374E-8</v>
      </c>
      <c r="CY138" s="51">
        <f t="shared" ca="1" si="99"/>
        <v>5.4522161698158084E-8</v>
      </c>
      <c r="CZ138" s="51">
        <f t="shared" ca="1" si="99"/>
        <v>5.9080118288704028E-8</v>
      </c>
      <c r="DA138" s="51">
        <f t="shared" ca="1" si="99"/>
        <v>3.0592335421649981E-8</v>
      </c>
      <c r="DB138" s="51">
        <f t="shared" ca="1" si="99"/>
        <v>1.9778560341958394E-8</v>
      </c>
      <c r="DC138" s="51">
        <f t="shared" ca="1" si="99"/>
        <v>1.2118685391302068E-8</v>
      </c>
      <c r="DD138" s="51">
        <f t="shared" ca="1" si="99"/>
        <v>6.9570205390740755E-9</v>
      </c>
      <c r="DE138" s="51">
        <f t="shared" ca="1" si="99"/>
        <v>7.9966541115908065E-9</v>
      </c>
      <c r="DF138" s="51">
        <f t="shared" ca="1" si="99"/>
        <v>9.2174123199175329E-9</v>
      </c>
      <c r="DG138" s="51">
        <f t="shared" ca="1" si="99"/>
        <v>1.0655301632140642E-8</v>
      </c>
      <c r="DH138" s="51">
        <f t="shared" ca="1" si="99"/>
        <v>1.235436908043285E-8</v>
      </c>
      <c r="DI138" s="51">
        <f t="shared" ca="1" si="99"/>
        <v>1.4368692817988825E-8</v>
      </c>
      <c r="DJ138" s="51">
        <f t="shared" ca="1" si="99"/>
        <v>1.6255477312396847E-8</v>
      </c>
      <c r="DK138" s="51">
        <f t="shared" ca="1" si="99"/>
        <v>1.8409885321266898E-8</v>
      </c>
      <c r="DL138" s="51">
        <f t="shared" ca="1" si="99"/>
        <v>2.0872901684791227E-8</v>
      </c>
      <c r="DM138" s="51">
        <f t="shared" ref="DM138:EC138" ca="1" si="100">DM38/SUM(DM$35:DM$43)</f>
        <v>2.3692264323353533E-8</v>
      </c>
      <c r="DN138" s="51">
        <f t="shared" ca="1" si="100"/>
        <v>2.6923657271166415E-8</v>
      </c>
      <c r="DO138" s="51">
        <f t="shared" ca="1" si="100"/>
        <v>3.0632127245893562E-8</v>
      </c>
      <c r="DP138" s="51">
        <f t="shared" ca="1" si="100"/>
        <v>3.4893776651269071E-8</v>
      </c>
      <c r="DQ138" s="51">
        <f t="shared" ca="1" si="100"/>
        <v>3.9797772950321181E-8</v>
      </c>
      <c r="DR138" s="51">
        <f t="shared" ca="1" si="100"/>
        <v>4.5448753942481235E-8</v>
      </c>
      <c r="DS138" s="51">
        <f t="shared" ca="1" si="100"/>
        <v>5.1969708818135777E-8</v>
      </c>
      <c r="DT138" s="51">
        <f t="shared" ca="1" si="100"/>
        <v>5.9505419079032886E-8</v>
      </c>
      <c r="DU138" s="51">
        <f t="shared" ca="1" si="100"/>
        <v>6.8226624838056693E-8</v>
      </c>
      <c r="DV138" s="51">
        <f t="shared" ca="1" si="100"/>
        <v>7.8334990271357748E-8</v>
      </c>
      <c r="DW138" s="51">
        <f t="shared" ca="1" si="100"/>
        <v>9.0069122709266099E-8</v>
      </c>
      <c r="DX138" s="51">
        <f t="shared" ca="1" si="100"/>
        <v>1.0371182780954605E-7</v>
      </c>
      <c r="DY138" s="51">
        <f t="shared" ca="1" si="100"/>
        <v>1.1865360420205185E-7</v>
      </c>
      <c r="DZ138" s="51">
        <f t="shared" ca="1" si="100"/>
        <v>1.3591339235606663E-7</v>
      </c>
      <c r="EA138" s="51">
        <f t="shared" ca="1" si="100"/>
        <v>1.558769359462062E-7</v>
      </c>
      <c r="EB138" s="51">
        <f t="shared" ca="1" si="100"/>
        <v>1.7899860250653522E-7</v>
      </c>
      <c r="EC138" s="51">
        <f t="shared" ca="1" si="100"/>
        <v>2.05814394974579E-7</v>
      </c>
      <c r="ED138" s="51"/>
      <c r="EE138" s="51"/>
      <c r="EF138" s="51"/>
      <c r="EG138" s="51"/>
      <c r="EH138" s="51"/>
      <c r="EI138" s="51"/>
      <c r="EJ138" s="51"/>
      <c r="EK138" s="51"/>
    </row>
    <row r="139" spans="1:141" x14ac:dyDescent="0.25">
      <c r="A139" s="9" t="s">
        <v>10</v>
      </c>
      <c r="B139" s="51">
        <f t="shared" si="87"/>
        <v>1.0440477592354913E-91</v>
      </c>
      <c r="C139" s="51">
        <f t="shared" ref="C139:BN139" si="101">C39/SUM(C$35:C$43)</f>
        <v>6.649621961093593E-92</v>
      </c>
      <c r="D139" s="51">
        <f t="shared" si="101"/>
        <v>4.1407469010693171E-92</v>
      </c>
      <c r="E139" s="51">
        <f t="shared" si="101"/>
        <v>3.2556911669187455E-92</v>
      </c>
      <c r="F139" s="51">
        <f t="shared" si="101"/>
        <v>8.5746155294885481E-92</v>
      </c>
      <c r="G139" s="51">
        <f t="shared" si="101"/>
        <v>4.6386498196012435E-92</v>
      </c>
      <c r="H139" s="51">
        <f t="shared" si="101"/>
        <v>3.9064202069817397E-92</v>
      </c>
      <c r="I139" s="51">
        <f t="shared" si="101"/>
        <v>2.840031808455881E-92</v>
      </c>
      <c r="J139" s="51">
        <f t="shared" si="101"/>
        <v>3.2616188708199062E-92</v>
      </c>
      <c r="K139" s="51">
        <f t="shared" si="101"/>
        <v>2.0868095114230389E-92</v>
      </c>
      <c r="L139" s="51">
        <f t="shared" si="101"/>
        <v>1.1682226048521252E-92</v>
      </c>
      <c r="M139" s="51">
        <f t="shared" si="101"/>
        <v>1.1841200467546942E-92</v>
      </c>
      <c r="N139" s="51">
        <f t="shared" si="101"/>
        <v>7.7245683414801582E-93</v>
      </c>
      <c r="O139" s="51">
        <f t="shared" si="101"/>
        <v>1.3493800344446315E-92</v>
      </c>
      <c r="P139" s="51">
        <f t="shared" si="101"/>
        <v>1.0951562306247488E-92</v>
      </c>
      <c r="Q139" s="51">
        <f t="shared" si="101"/>
        <v>1.5399746814551444E-93</v>
      </c>
      <c r="R139" s="51">
        <f t="shared" si="101"/>
        <v>3.3321885730034235E-93</v>
      </c>
      <c r="S139" s="51">
        <f t="shared" si="101"/>
        <v>3.1565534013974119E-93</v>
      </c>
      <c r="T139" s="51">
        <f t="shared" si="101"/>
        <v>4.109206486018169E-93</v>
      </c>
      <c r="U139" s="51">
        <f t="shared" si="101"/>
        <v>4.1700490776831848E-93</v>
      </c>
      <c r="V139" s="51">
        <f t="shared" si="101"/>
        <v>8.6835450023997565E-93</v>
      </c>
      <c r="W139" s="51">
        <f t="shared" si="101"/>
        <v>4.3176441348928488E-93</v>
      </c>
      <c r="X139" s="51">
        <f t="shared" si="101"/>
        <v>3.7247876706085019E-93</v>
      </c>
      <c r="Y139" s="51">
        <f t="shared" si="101"/>
        <v>2.2096754214774245E-93</v>
      </c>
      <c r="Z139" s="51">
        <f t="shared" si="101"/>
        <v>1.9952025150868821E-93</v>
      </c>
      <c r="AA139" s="51">
        <f t="shared" si="101"/>
        <v>8.6678512487790904E-2</v>
      </c>
      <c r="AB139" s="51">
        <f t="shared" si="101"/>
        <v>9.5292782606063164E-2</v>
      </c>
      <c r="AC139" s="51">
        <f t="shared" si="101"/>
        <v>7.4194275356342668E-2</v>
      </c>
      <c r="AD139" s="51">
        <f t="shared" si="101"/>
        <v>7.7363020028099208E-2</v>
      </c>
      <c r="AE139" s="51">
        <f t="shared" si="101"/>
        <v>4.1370259913796899E-2</v>
      </c>
      <c r="AF139" s="51">
        <f t="shared" si="101"/>
        <v>2.1425689868837939E-3</v>
      </c>
      <c r="AG139" s="51">
        <f t="shared" ca="1" si="101"/>
        <v>1.1304485447280095E-3</v>
      </c>
      <c r="AH139" s="51">
        <f t="shared" ca="1" si="101"/>
        <v>3.1715802829296357E-4</v>
      </c>
      <c r="AI139" s="51">
        <f t="shared" ca="1" si="101"/>
        <v>1.1729903000610222E-4</v>
      </c>
      <c r="AJ139" s="51">
        <f t="shared" ca="1" si="101"/>
        <v>1.2253220005693723E-4</v>
      </c>
      <c r="AK139" s="51">
        <f t="shared" ca="1" si="101"/>
        <v>1.4789067039259928E-4</v>
      </c>
      <c r="AL139" s="51">
        <f t="shared" ca="1" si="101"/>
        <v>8.5615660241517193E-5</v>
      </c>
      <c r="AM139" s="51">
        <f t="shared" ca="1" si="101"/>
        <v>6.2137896759413612E-5</v>
      </c>
      <c r="AN139" s="51">
        <f t="shared" ca="1" si="101"/>
        <v>4.2923381304310401E-5</v>
      </c>
      <c r="AO139" s="51">
        <f t="shared" ca="1" si="101"/>
        <v>2.7905977135128573E-5</v>
      </c>
      <c r="AP139" s="51">
        <f t="shared" ca="1" si="101"/>
        <v>3.6499987451350285E-5</v>
      </c>
      <c r="AQ139" s="51">
        <f t="shared" ca="1" si="101"/>
        <v>4.8116710198699639E-5</v>
      </c>
      <c r="AR139" s="51">
        <f t="shared" ca="1" si="101"/>
        <v>6.3955914463704487E-5</v>
      </c>
      <c r="AS139" s="51">
        <f t="shared" ca="1" si="101"/>
        <v>8.5749953610712309E-5</v>
      </c>
      <c r="AT139" s="51">
        <f t="shared" ca="1" si="101"/>
        <v>1.1602631898151942E-4</v>
      </c>
      <c r="AU139" s="51">
        <f t="shared" ca="1" si="101"/>
        <v>1.2600755903878334E-4</v>
      </c>
      <c r="AV139" s="51">
        <f t="shared" ca="1" si="101"/>
        <v>1.3691061423790437E-4</v>
      </c>
      <c r="AW139" s="51">
        <f t="shared" ca="1" si="101"/>
        <v>1.4882755971963333E-4</v>
      </c>
      <c r="AX139" s="51">
        <f t="shared" ca="1" si="101"/>
        <v>1.6186037019410408E-4</v>
      </c>
      <c r="AY139" s="51">
        <f t="shared" ca="1" si="101"/>
        <v>1.7612206244274319E-4</v>
      </c>
      <c r="AZ139" s="51">
        <f t="shared" ca="1" si="101"/>
        <v>1.9173797800820893E-4</v>
      </c>
      <c r="BA139" s="51">
        <f t="shared" ca="1" si="101"/>
        <v>2.0884722090318655E-4</v>
      </c>
      <c r="BB139" s="51">
        <f t="shared" ca="1" si="101"/>
        <v>2.2760428009787188E-4</v>
      </c>
      <c r="BC139" s="51">
        <f t="shared" ca="1" si="101"/>
        <v>2.4818084161712644E-4</v>
      </c>
      <c r="BD139" s="51">
        <f t="shared" ca="1" si="101"/>
        <v>2.7076785582716407E-4</v>
      </c>
      <c r="BE139" s="51">
        <f t="shared" ca="1" si="101"/>
        <v>2.9557782664858275E-4</v>
      </c>
      <c r="BF139" s="51">
        <f t="shared" ca="1" si="101"/>
        <v>3.2284745417387805E-4</v>
      </c>
      <c r="BG139" s="51">
        <f t="shared" ca="1" si="101"/>
        <v>3.5284054808971412E-4</v>
      </c>
      <c r="BH139" s="51">
        <f t="shared" ca="1" si="101"/>
        <v>3.8585137780652358E-4</v>
      </c>
      <c r="BI139" s="51">
        <f t="shared" ca="1" si="101"/>
        <v>4.2220841588982066E-4</v>
      </c>
      <c r="BJ139" s="51">
        <f t="shared" ca="1" si="101"/>
        <v>4.4739831170479278E-4</v>
      </c>
      <c r="BK139" s="51">
        <f t="shared" ca="1" si="101"/>
        <v>4.7419697419229435E-4</v>
      </c>
      <c r="BL139" s="51">
        <f t="shared" ca="1" si="101"/>
        <v>5.0271391949841785E-4</v>
      </c>
      <c r="BM139" s="51">
        <f t="shared" ca="1" si="101"/>
        <v>5.3306657798471294E-4</v>
      </c>
      <c r="BN139" s="51">
        <f t="shared" ca="1" si="101"/>
        <v>5.6538089882241915E-4</v>
      </c>
      <c r="BP139" s="9" t="s">
        <v>10</v>
      </c>
      <c r="BQ139" s="51">
        <f t="shared" si="92"/>
        <v>1.0440477592354913E-91</v>
      </c>
      <c r="BR139" s="51">
        <f t="shared" ref="BR139:DL139" si="102">BR39/SUM(BR$35:BR$43)</f>
        <v>6.649621961093593E-92</v>
      </c>
      <c r="BS139" s="51">
        <f t="shared" si="102"/>
        <v>4.1407469010693171E-92</v>
      </c>
      <c r="BT139" s="51">
        <f t="shared" si="102"/>
        <v>3.2556911669187455E-92</v>
      </c>
      <c r="BU139" s="51">
        <f t="shared" si="102"/>
        <v>8.5746155294885481E-92</v>
      </c>
      <c r="BV139" s="51">
        <f t="shared" si="102"/>
        <v>4.6386498196012435E-92</v>
      </c>
      <c r="BW139" s="51">
        <f t="shared" si="102"/>
        <v>3.9064202069817397E-92</v>
      </c>
      <c r="BX139" s="51">
        <f t="shared" si="102"/>
        <v>2.840031808455881E-92</v>
      </c>
      <c r="BY139" s="51">
        <f t="shared" si="102"/>
        <v>3.2616188708199062E-92</v>
      </c>
      <c r="BZ139" s="51">
        <f t="shared" si="102"/>
        <v>2.0868095114230389E-92</v>
      </c>
      <c r="CA139" s="51">
        <f t="shared" si="102"/>
        <v>1.1682226048521252E-92</v>
      </c>
      <c r="CB139" s="51">
        <f t="shared" si="102"/>
        <v>1.1841200467546942E-92</v>
      </c>
      <c r="CC139" s="51">
        <f t="shared" si="102"/>
        <v>7.7245683414801582E-93</v>
      </c>
      <c r="CD139" s="51">
        <f t="shared" si="102"/>
        <v>1.3493800344446315E-92</v>
      </c>
      <c r="CE139" s="51">
        <f t="shared" si="102"/>
        <v>1.0951562306247488E-92</v>
      </c>
      <c r="CF139" s="51">
        <f t="shared" si="102"/>
        <v>1.5399746814551444E-93</v>
      </c>
      <c r="CG139" s="51">
        <f t="shared" si="102"/>
        <v>3.3321885730034235E-93</v>
      </c>
      <c r="CH139" s="51">
        <f t="shared" si="102"/>
        <v>3.1565534013974119E-93</v>
      </c>
      <c r="CI139" s="51">
        <f t="shared" si="102"/>
        <v>4.109206486018169E-93</v>
      </c>
      <c r="CJ139" s="51">
        <f t="shared" si="102"/>
        <v>4.1700490776831848E-93</v>
      </c>
      <c r="CK139" s="51">
        <f t="shared" si="102"/>
        <v>8.6835450023997565E-93</v>
      </c>
      <c r="CL139" s="51">
        <f t="shared" si="102"/>
        <v>4.3176441348928488E-93</v>
      </c>
      <c r="CM139" s="51">
        <f t="shared" si="102"/>
        <v>3.7247876706085019E-93</v>
      </c>
      <c r="CN139" s="51">
        <f t="shared" si="102"/>
        <v>2.2096754214774245E-93</v>
      </c>
      <c r="CO139" s="51">
        <f t="shared" si="102"/>
        <v>1.9581638368614603E-93</v>
      </c>
      <c r="CP139" s="51">
        <f t="shared" si="102"/>
        <v>8.5997933934267093E-2</v>
      </c>
      <c r="CQ139" s="51">
        <f t="shared" si="102"/>
        <v>9.481749371523264E-2</v>
      </c>
      <c r="CR139" s="51">
        <f t="shared" si="102"/>
        <v>7.3953674976446365E-2</v>
      </c>
      <c r="CS139" s="51">
        <f t="shared" si="102"/>
        <v>7.715119379295933E-2</v>
      </c>
      <c r="CT139" s="51">
        <f t="shared" si="102"/>
        <v>4.1354044355929175E-2</v>
      </c>
      <c r="CU139" s="51">
        <f t="shared" si="102"/>
        <v>2.1419198350499059E-3</v>
      </c>
      <c r="CV139" s="51">
        <f t="shared" ca="1" si="102"/>
        <v>1.1301046814109256E-3</v>
      </c>
      <c r="CW139" s="51">
        <f t="shared" ca="1" si="102"/>
        <v>3.1707215972370871E-4</v>
      </c>
      <c r="CX139" s="51">
        <f t="shared" ca="1" si="102"/>
        <v>1.1727073805888513E-4</v>
      </c>
      <c r="CY139" s="51">
        <f t="shared" ca="1" si="102"/>
        <v>1.2250583840981848E-4</v>
      </c>
      <c r="CZ139" s="51">
        <f t="shared" ca="1" si="102"/>
        <v>1.4786085272201096E-4</v>
      </c>
      <c r="DA139" s="51">
        <f t="shared" ca="1" si="102"/>
        <v>8.5607564108753994E-5</v>
      </c>
      <c r="DB139" s="51">
        <f t="shared" ca="1" si="102"/>
        <v>6.213446951693435E-5</v>
      </c>
      <c r="DC139" s="51">
        <f t="shared" ca="1" si="102"/>
        <v>4.2922077950357642E-5</v>
      </c>
      <c r="DD139" s="51">
        <f t="shared" ca="1" si="102"/>
        <v>2.7905541857827374E-5</v>
      </c>
      <c r="DE139" s="51">
        <f t="shared" ca="1" si="102"/>
        <v>3.649943734419549E-5</v>
      </c>
      <c r="DF139" s="51">
        <f t="shared" ca="1" si="102"/>
        <v>4.811600972789452E-5</v>
      </c>
      <c r="DG139" s="51">
        <f t="shared" ca="1" si="102"/>
        <v>6.395501545090845E-5</v>
      </c>
      <c r="DH139" s="51">
        <f t="shared" ca="1" si="102"/>
        <v>8.5748790130175161E-5</v>
      </c>
      <c r="DI139" s="51">
        <f t="shared" ca="1" si="102"/>
        <v>1.1602479994588462E-4</v>
      </c>
      <c r="DJ139" s="51">
        <f t="shared" ca="1" si="102"/>
        <v>1.260059493524928E-4</v>
      </c>
      <c r="DK139" s="51">
        <f t="shared" ca="1" si="102"/>
        <v>1.3690890785485817E-4</v>
      </c>
      <c r="DL139" s="51">
        <f t="shared" ca="1" si="102"/>
        <v>1.488257501248924E-4</v>
      </c>
      <c r="DM139" s="51">
        <f t="shared" ref="DM139:EC139" ca="1" si="103">DM39/SUM(DM$35:DM$43)</f>
        <v>1.6185845036335725E-4</v>
      </c>
      <c r="DN139" s="51">
        <f t="shared" ca="1" si="103"/>
        <v>1.761200247978911E-4</v>
      </c>
      <c r="DO139" s="51">
        <f t="shared" ca="1" si="103"/>
        <v>1.9173580232025841E-4</v>
      </c>
      <c r="DP139" s="51">
        <f t="shared" ca="1" si="103"/>
        <v>2.0884489678316394E-4</v>
      </c>
      <c r="DQ139" s="51">
        <f t="shared" ca="1" si="103"/>
        <v>2.2760179627305288E-4</v>
      </c>
      <c r="DR139" s="51">
        <f t="shared" ca="1" si="103"/>
        <v>2.4817818584803048E-4</v>
      </c>
      <c r="DS139" s="51">
        <f t="shared" ca="1" si="103"/>
        <v>2.7076501481583911E-4</v>
      </c>
      <c r="DT139" s="51">
        <f t="shared" ca="1" si="103"/>
        <v>2.9557475735395066E-4</v>
      </c>
      <c r="DU139" s="51">
        <f t="shared" ca="1" si="103"/>
        <v>3.2284413654905844E-4</v>
      </c>
      <c r="DV139" s="51">
        <f t="shared" ca="1" si="103"/>
        <v>3.5283696015076909E-4</v>
      </c>
      <c r="DW139" s="51">
        <f t="shared" ca="1" si="103"/>
        <v>3.8584749542851146E-4</v>
      </c>
      <c r="DX139" s="51">
        <f t="shared" ca="1" si="103"/>
        <v>4.2220421257992998E-4</v>
      </c>
      <c r="DY139" s="51">
        <f t="shared" ca="1" si="103"/>
        <v>4.4739333015526769E-4</v>
      </c>
      <c r="DZ139" s="51">
        <f t="shared" ca="1" si="103"/>
        <v>4.7419106427138579E-4</v>
      </c>
      <c r="EA139" s="51">
        <f t="shared" ca="1" si="103"/>
        <v>5.0270690092583752E-4</v>
      </c>
      <c r="EB139" s="51">
        <f t="shared" ca="1" si="103"/>
        <v>5.3305823403492999E-4</v>
      </c>
      <c r="EC139" s="51">
        <f t="shared" ca="1" si="103"/>
        <v>5.6537096866132958E-4</v>
      </c>
      <c r="ED139" s="51"/>
      <c r="EE139" s="51"/>
      <c r="EF139" s="51"/>
      <c r="EG139" s="51"/>
      <c r="EH139" s="51"/>
      <c r="EI139" s="51"/>
      <c r="EJ139" s="51"/>
      <c r="EK139" s="51"/>
    </row>
    <row r="140" spans="1:141" x14ac:dyDescent="0.25">
      <c r="A140" s="10" t="s">
        <v>12</v>
      </c>
      <c r="B140" s="51">
        <f t="shared" si="87"/>
        <v>1.0440410609673612E-91</v>
      </c>
      <c r="C140" s="51">
        <f t="shared" ref="C140:BN140" si="104">C40/SUM(C$35:C$43)</f>
        <v>6.6495813146892279E-92</v>
      </c>
      <c r="D140" s="51">
        <f t="shared" si="104"/>
        <v>4.1407230191372817E-92</v>
      </c>
      <c r="E140" s="51">
        <f t="shared" si="104"/>
        <v>3.2556734926162941E-92</v>
      </c>
      <c r="F140" s="51">
        <f t="shared" si="104"/>
        <v>8.5745700499682011E-92</v>
      </c>
      <c r="G140" s="51">
        <f t="shared" si="104"/>
        <v>4.6386259733851858E-92</v>
      </c>
      <c r="H140" s="51">
        <f t="shared" si="104"/>
        <v>3.9064004933268641E-92</v>
      </c>
      <c r="I140" s="51">
        <f t="shared" si="104"/>
        <v>2.8400177652428104E-92</v>
      </c>
      <c r="J140" s="51">
        <f t="shared" si="104"/>
        <v>3.2616032221969888E-92</v>
      </c>
      <c r="K140" s="51">
        <f t="shared" si="104"/>
        <v>2.086799734918944E-92</v>
      </c>
      <c r="L140" s="51">
        <f t="shared" si="104"/>
        <v>1.1682173006680082E-92</v>
      </c>
      <c r="M140" s="51">
        <f t="shared" si="104"/>
        <v>1.184114823864157E-92</v>
      </c>
      <c r="N140" s="51">
        <f t="shared" si="104"/>
        <v>7.7245350413253925E-93</v>
      </c>
      <c r="O140" s="51">
        <f t="shared" si="104"/>
        <v>1.3493737288018718E-92</v>
      </c>
      <c r="P140" s="51">
        <f t="shared" si="104"/>
        <v>1.095151211256584E-92</v>
      </c>
      <c r="Q140" s="51">
        <f t="shared" si="104"/>
        <v>1.5399674680585338E-93</v>
      </c>
      <c r="R140" s="51">
        <f t="shared" si="104"/>
        <v>3.3321731189733019E-93</v>
      </c>
      <c r="S140" s="51">
        <f t="shared" si="104"/>
        <v>3.1565381737773716E-93</v>
      </c>
      <c r="T140" s="51">
        <f t="shared" si="104"/>
        <v>4.1091878710775242E-93</v>
      </c>
      <c r="U140" s="51">
        <f t="shared" si="104"/>
        <v>4.1700298350757765E-93</v>
      </c>
      <c r="V140" s="51">
        <f t="shared" si="104"/>
        <v>8.6835029136803366E-93</v>
      </c>
      <c r="W140" s="51">
        <f t="shared" si="104"/>
        <v>4.3176256580122471E-93</v>
      </c>
      <c r="X140" s="51">
        <f t="shared" si="104"/>
        <v>3.7247695821625407E-93</v>
      </c>
      <c r="Y140" s="51">
        <f t="shared" si="104"/>
        <v>2.209666110448269E-93</v>
      </c>
      <c r="Z140" s="51">
        <f t="shared" si="104"/>
        <v>1.9951936431406999E-93</v>
      </c>
      <c r="AA140" s="51">
        <f t="shared" si="104"/>
        <v>3.1507596352959322E-7</v>
      </c>
      <c r="AB140" s="51">
        <f t="shared" si="104"/>
        <v>3.9412384365761145E-7</v>
      </c>
      <c r="AC140" s="51">
        <f t="shared" si="104"/>
        <v>9.0884009517091791E-8</v>
      </c>
      <c r="AD140" s="51">
        <f t="shared" si="104"/>
        <v>2.5703671492071332E-6</v>
      </c>
      <c r="AE140" s="51">
        <f t="shared" si="104"/>
        <v>8.1144988001077267E-5</v>
      </c>
      <c r="AF140" s="51">
        <f t="shared" si="104"/>
        <v>2.9145816047759662E-6</v>
      </c>
      <c r="AG140" s="51">
        <f t="shared" ca="1" si="104"/>
        <v>1.2202669009535494E-6</v>
      </c>
      <c r="AH140" s="51">
        <f t="shared" ca="1" si="104"/>
        <v>2.7821531816028735E-7</v>
      </c>
      <c r="AI140" s="51">
        <f t="shared" ca="1" si="104"/>
        <v>9.2830817313772956E-8</v>
      </c>
      <c r="AJ140" s="51">
        <f t="shared" ca="1" si="104"/>
        <v>1.0782276147083709E-7</v>
      </c>
      <c r="AK140" s="51">
        <f t="shared" ca="1" si="104"/>
        <v>1.3907986560126667E-7</v>
      </c>
      <c r="AL140" s="51">
        <f t="shared" ca="1" si="104"/>
        <v>8.6321537685174267E-8</v>
      </c>
      <c r="AM140" s="51">
        <f t="shared" ca="1" si="104"/>
        <v>6.7397814194695426E-8</v>
      </c>
      <c r="AN140" s="51">
        <f t="shared" ca="1" si="104"/>
        <v>5.0268881690209214E-8</v>
      </c>
      <c r="AO140" s="51">
        <f t="shared" ca="1" si="104"/>
        <v>3.5427035031318658E-8</v>
      </c>
      <c r="AP140" s="51">
        <f t="shared" ca="1" si="104"/>
        <v>5.0444691403511127E-8</v>
      </c>
      <c r="AQ140" s="51">
        <f t="shared" ca="1" si="104"/>
        <v>7.272913344687331E-8</v>
      </c>
      <c r="AR140" s="51">
        <f t="shared" ca="1" si="104"/>
        <v>1.0625667057415348E-7</v>
      </c>
      <c r="AS140" s="51">
        <f t="shared" ca="1" si="104"/>
        <v>1.5744684472915189E-7</v>
      </c>
      <c r="AT140" s="51">
        <f t="shared" ca="1" si="104"/>
        <v>2.3683917500764177E-7</v>
      </c>
      <c r="AU140" s="51">
        <f t="shared" ca="1" si="104"/>
        <v>2.4972373168095061E-7</v>
      </c>
      <c r="AV140" s="51">
        <f t="shared" ca="1" si="104"/>
        <v>2.6335025345609485E-7</v>
      </c>
      <c r="AW140" s="51">
        <f t="shared" ca="1" si="104"/>
        <v>2.7776562991838838E-7</v>
      </c>
      <c r="AX140" s="51">
        <f t="shared" ca="1" si="104"/>
        <v>2.9301993882663496E-7</v>
      </c>
      <c r="AY140" s="51">
        <f t="shared" ca="1" si="104"/>
        <v>3.0916668669698752E-7</v>
      </c>
      <c r="AZ140" s="51">
        <f t="shared" ca="1" si="104"/>
        <v>3.2626306200990261E-7</v>
      </c>
      <c r="BA140" s="51">
        <f t="shared" ca="1" si="104"/>
        <v>3.4437020245284673E-7</v>
      </c>
      <c r="BB140" s="51">
        <f t="shared" ca="1" si="104"/>
        <v>3.6355349254806791E-7</v>
      </c>
      <c r="BC140" s="51">
        <f t="shared" ca="1" si="104"/>
        <v>3.8388286353861325E-7</v>
      </c>
      <c r="BD140" s="51">
        <f t="shared" ca="1" si="104"/>
        <v>4.0543315183921869E-7</v>
      </c>
      <c r="BE140" s="51">
        <f t="shared" ca="1" si="104"/>
        <v>4.2828443622751264E-7</v>
      </c>
      <c r="BF140" s="51">
        <f t="shared" ca="1" si="104"/>
        <v>4.5252247803836061E-7</v>
      </c>
      <c r="BG140" s="51">
        <f t="shared" ca="1" si="104"/>
        <v>4.7823910053506012E-7</v>
      </c>
      <c r="BH140" s="51">
        <f t="shared" ca="1" si="104"/>
        <v>5.0553268090263275E-7</v>
      </c>
      <c r="BI140" s="51">
        <f t="shared" ca="1" si="104"/>
        <v>5.3450861976583463E-7</v>
      </c>
      <c r="BJ140" s="51">
        <f t="shared" ca="1" si="104"/>
        <v>5.3911938475628752E-7</v>
      </c>
      <c r="BK140" s="51">
        <f t="shared" ca="1" si="104"/>
        <v>5.4377172428571735E-7</v>
      </c>
      <c r="BL140" s="51">
        <f t="shared" ca="1" si="104"/>
        <v>5.4846596919153493E-7</v>
      </c>
      <c r="BM140" s="51">
        <f t="shared" ca="1" si="104"/>
        <v>5.53202447428521E-7</v>
      </c>
      <c r="BN140" s="51">
        <f t="shared" ca="1" si="104"/>
        <v>5.5798148348648443E-7</v>
      </c>
      <c r="BP140" s="10" t="s">
        <v>12</v>
      </c>
      <c r="BQ140" s="51">
        <f t="shared" si="92"/>
        <v>1.0440410609673612E-91</v>
      </c>
      <c r="BR140" s="51">
        <f t="shared" ref="BR140:DL140" si="105">BR40/SUM(BR$35:BR$43)</f>
        <v>6.6495813146892279E-92</v>
      </c>
      <c r="BS140" s="51">
        <f t="shared" si="105"/>
        <v>4.1407230191372817E-92</v>
      </c>
      <c r="BT140" s="51">
        <f t="shared" si="105"/>
        <v>3.2556734926162941E-92</v>
      </c>
      <c r="BU140" s="51">
        <f t="shared" si="105"/>
        <v>8.5745700499682011E-92</v>
      </c>
      <c r="BV140" s="51">
        <f t="shared" si="105"/>
        <v>4.6386259733851858E-92</v>
      </c>
      <c r="BW140" s="51">
        <f t="shared" si="105"/>
        <v>3.9064004933268641E-92</v>
      </c>
      <c r="BX140" s="51">
        <f t="shared" si="105"/>
        <v>2.8400177652428104E-92</v>
      </c>
      <c r="BY140" s="51">
        <f t="shared" si="105"/>
        <v>3.2616032221969888E-92</v>
      </c>
      <c r="BZ140" s="51">
        <f t="shared" si="105"/>
        <v>2.086799734918944E-92</v>
      </c>
      <c r="CA140" s="51">
        <f t="shared" si="105"/>
        <v>1.1682173006680082E-92</v>
      </c>
      <c r="CB140" s="51">
        <f t="shared" si="105"/>
        <v>1.184114823864157E-92</v>
      </c>
      <c r="CC140" s="51">
        <f t="shared" si="105"/>
        <v>7.7245350413253925E-93</v>
      </c>
      <c r="CD140" s="51">
        <f t="shared" si="105"/>
        <v>1.3493737288018718E-92</v>
      </c>
      <c r="CE140" s="51">
        <f t="shared" si="105"/>
        <v>1.095151211256584E-92</v>
      </c>
      <c r="CF140" s="51">
        <f t="shared" si="105"/>
        <v>1.5399674680585338E-93</v>
      </c>
      <c r="CG140" s="51">
        <f t="shared" si="105"/>
        <v>3.3321731189733019E-93</v>
      </c>
      <c r="CH140" s="51">
        <f t="shared" si="105"/>
        <v>3.1565381737773716E-93</v>
      </c>
      <c r="CI140" s="51">
        <f t="shared" si="105"/>
        <v>4.1091878710775242E-93</v>
      </c>
      <c r="CJ140" s="51">
        <f t="shared" si="105"/>
        <v>4.1700298350757765E-93</v>
      </c>
      <c r="CK140" s="51">
        <f t="shared" si="105"/>
        <v>8.6835029136803366E-93</v>
      </c>
      <c r="CL140" s="51">
        <f t="shared" si="105"/>
        <v>4.3176256580122471E-93</v>
      </c>
      <c r="CM140" s="51">
        <f t="shared" si="105"/>
        <v>3.7247695821625407E-93</v>
      </c>
      <c r="CN140" s="51">
        <f t="shared" si="105"/>
        <v>2.209666110448269E-93</v>
      </c>
      <c r="CO140" s="51">
        <f t="shared" si="105"/>
        <v>1.958155129612925E-93</v>
      </c>
      <c r="CP140" s="51">
        <f t="shared" si="105"/>
        <v>3.1260206385879188E-7</v>
      </c>
      <c r="CQ140" s="51">
        <f t="shared" si="105"/>
        <v>3.9215808424352999E-7</v>
      </c>
      <c r="CR140" s="51">
        <f t="shared" si="105"/>
        <v>9.058928695108128E-8</v>
      </c>
      <c r="CS140" s="51">
        <f t="shared" si="105"/>
        <v>2.5633292750917482E-6</v>
      </c>
      <c r="CT140" s="51">
        <f t="shared" si="105"/>
        <v>8.1113182272726773E-5</v>
      </c>
      <c r="CU140" s="51">
        <f t="shared" si="105"/>
        <v>2.9136985498986955E-6</v>
      </c>
      <c r="CV140" s="51">
        <f t="shared" ca="1" si="105"/>
        <v>1.2198957164124691E-6</v>
      </c>
      <c r="CW140" s="51">
        <f t="shared" ca="1" si="105"/>
        <v>2.7813999308829149E-7</v>
      </c>
      <c r="CX140" s="51">
        <f t="shared" ca="1" si="105"/>
        <v>9.2808426978717139E-8</v>
      </c>
      <c r="CY140" s="51">
        <f t="shared" ca="1" si="105"/>
        <v>1.0779956442069075E-7</v>
      </c>
      <c r="CZ140" s="51">
        <f t="shared" ca="1" si="105"/>
        <v>1.3905182436237741E-7</v>
      </c>
      <c r="DA140" s="51">
        <f t="shared" ca="1" si="105"/>
        <v>8.6313374802035229E-8</v>
      </c>
      <c r="DB140" s="51">
        <f t="shared" ca="1" si="105"/>
        <v>6.7394096839202821E-8</v>
      </c>
      <c r="DC140" s="51">
        <f t="shared" ca="1" si="105"/>
        <v>5.0267355292622143E-8</v>
      </c>
      <c r="DD140" s="51">
        <f t="shared" ca="1" si="105"/>
        <v>3.5426482440591471E-8</v>
      </c>
      <c r="DE140" s="51">
        <f t="shared" ca="1" si="105"/>
        <v>5.0443931129669957E-8</v>
      </c>
      <c r="DF140" s="51">
        <f t="shared" ca="1" si="105"/>
        <v>7.2728074674682725E-8</v>
      </c>
      <c r="DG140" s="51">
        <f t="shared" ca="1" si="105"/>
        <v>1.0625517694987632E-7</v>
      </c>
      <c r="DH140" s="51">
        <f t="shared" ca="1" si="105"/>
        <v>1.5744470844415387E-7</v>
      </c>
      <c r="DI140" s="51">
        <f t="shared" ca="1" si="105"/>
        <v>2.368360742702426E-7</v>
      </c>
      <c r="DJ140" s="51">
        <f t="shared" ca="1" si="105"/>
        <v>2.497205415797347E-7</v>
      </c>
      <c r="DK140" s="51">
        <f t="shared" ca="1" si="105"/>
        <v>2.6334697119481648E-7</v>
      </c>
      <c r="DL140" s="51">
        <f t="shared" ca="1" si="105"/>
        <v>2.7776225256526874E-7</v>
      </c>
      <c r="DM140" s="51">
        <f t="shared" ref="DM140:EC140" ca="1" si="106">DM40/SUM(DM$35:DM$43)</f>
        <v>2.9301646330827732E-7</v>
      </c>
      <c r="DN140" s="51">
        <f t="shared" ca="1" si="106"/>
        <v>3.0916310979186363E-7</v>
      </c>
      <c r="DO140" s="51">
        <f t="shared" ca="1" si="106"/>
        <v>3.2625935983978437E-7</v>
      </c>
      <c r="DP140" s="51">
        <f t="shared" ca="1" si="106"/>
        <v>3.4436637018886333E-7</v>
      </c>
      <c r="DQ140" s="51">
        <f t="shared" ca="1" si="106"/>
        <v>3.6354952512185153E-7</v>
      </c>
      <c r="DR140" s="51">
        <f t="shared" ca="1" si="106"/>
        <v>3.8387875562988504E-7</v>
      </c>
      <c r="DS140" s="51">
        <f t="shared" ca="1" si="106"/>
        <v>4.0542889786242234E-7</v>
      </c>
      <c r="DT140" s="51">
        <f t="shared" ca="1" si="106"/>
        <v>4.2827998890094546E-7</v>
      </c>
      <c r="DU140" s="51">
        <f t="shared" ca="1" si="106"/>
        <v>4.5251782785516985E-7</v>
      </c>
      <c r="DV140" s="51">
        <f t="shared" ca="1" si="106"/>
        <v>4.7823423745256264E-7</v>
      </c>
      <c r="DW140" s="51">
        <f t="shared" ca="1" si="106"/>
        <v>5.0552759430951008E-7</v>
      </c>
      <c r="DX140" s="51">
        <f t="shared" ca="1" si="106"/>
        <v>5.3450329844753888E-7</v>
      </c>
      <c r="DY140" s="51">
        <f t="shared" ca="1" si="106"/>
        <v>5.3911338193990481E-7</v>
      </c>
      <c r="DZ140" s="51">
        <f t="shared" ca="1" si="106"/>
        <v>5.4376494725410882E-7</v>
      </c>
      <c r="EA140" s="51">
        <f t="shared" ca="1" si="106"/>
        <v>5.4845831185788396E-7</v>
      </c>
      <c r="EB140" s="51">
        <f t="shared" ca="1" si="106"/>
        <v>5.531937882973134E-7</v>
      </c>
      <c r="EC140" s="51">
        <f t="shared" ca="1" si="106"/>
        <v>5.5797168328625211E-7</v>
      </c>
      <c r="ED140" s="51"/>
      <c r="EE140" s="51"/>
      <c r="EF140" s="51"/>
      <c r="EG140" s="51"/>
      <c r="EH140" s="51"/>
      <c r="EI140" s="51"/>
      <c r="EJ140" s="51"/>
      <c r="EK140" s="51"/>
    </row>
    <row r="141" spans="1:141" x14ac:dyDescent="0.25">
      <c r="A141" s="1" t="s">
        <v>84</v>
      </c>
      <c r="B141" s="51">
        <f t="shared" si="87"/>
        <v>0</v>
      </c>
      <c r="C141" s="51">
        <f t="shared" ref="C141:BN141" si="107">C41/SUM(C$35:C$43)</f>
        <v>0</v>
      </c>
      <c r="D141" s="51">
        <f t="shared" si="107"/>
        <v>0</v>
      </c>
      <c r="E141" s="51">
        <f t="shared" si="107"/>
        <v>0</v>
      </c>
      <c r="F141" s="51">
        <f t="shared" si="107"/>
        <v>0</v>
      </c>
      <c r="G141" s="51">
        <f t="shared" si="107"/>
        <v>0</v>
      </c>
      <c r="H141" s="51">
        <f t="shared" si="107"/>
        <v>0</v>
      </c>
      <c r="I141" s="51">
        <f t="shared" si="107"/>
        <v>0</v>
      </c>
      <c r="J141" s="51">
        <f t="shared" si="107"/>
        <v>0</v>
      </c>
      <c r="K141" s="51">
        <f t="shared" si="107"/>
        <v>0</v>
      </c>
      <c r="L141" s="51">
        <f t="shared" si="107"/>
        <v>0</v>
      </c>
      <c r="M141" s="51">
        <f t="shared" si="107"/>
        <v>0</v>
      </c>
      <c r="N141" s="51">
        <f t="shared" si="107"/>
        <v>0</v>
      </c>
      <c r="O141" s="51">
        <f t="shared" si="107"/>
        <v>0</v>
      </c>
      <c r="P141" s="51">
        <f t="shared" si="107"/>
        <v>0</v>
      </c>
      <c r="Q141" s="51">
        <f t="shared" si="107"/>
        <v>0</v>
      </c>
      <c r="R141" s="51">
        <f t="shared" si="107"/>
        <v>0</v>
      </c>
      <c r="S141" s="51">
        <f t="shared" si="107"/>
        <v>0</v>
      </c>
      <c r="T141" s="51">
        <f t="shared" si="107"/>
        <v>0</v>
      </c>
      <c r="U141" s="51">
        <f t="shared" si="107"/>
        <v>0</v>
      </c>
      <c r="V141" s="51">
        <f t="shared" si="107"/>
        <v>0</v>
      </c>
      <c r="W141" s="51">
        <f t="shared" si="107"/>
        <v>0</v>
      </c>
      <c r="X141" s="51">
        <f t="shared" si="107"/>
        <v>0</v>
      </c>
      <c r="Y141" s="51">
        <f t="shared" si="107"/>
        <v>0</v>
      </c>
      <c r="Z141" s="51">
        <f t="shared" si="107"/>
        <v>0</v>
      </c>
      <c r="AA141" s="51">
        <f t="shared" si="107"/>
        <v>0</v>
      </c>
      <c r="AB141" s="51">
        <f t="shared" si="107"/>
        <v>0</v>
      </c>
      <c r="AC141" s="51">
        <f t="shared" si="107"/>
        <v>0</v>
      </c>
      <c r="AD141" s="51">
        <f t="shared" si="107"/>
        <v>0</v>
      </c>
      <c r="AE141" s="51">
        <f t="shared" si="107"/>
        <v>0</v>
      </c>
      <c r="AF141" s="51">
        <f t="shared" si="107"/>
        <v>0</v>
      </c>
      <c r="AG141" s="51">
        <f t="shared" ca="1" si="107"/>
        <v>0</v>
      </c>
      <c r="AH141" s="51">
        <f t="shared" ca="1" si="107"/>
        <v>0</v>
      </c>
      <c r="AI141" s="51">
        <f t="shared" ca="1" si="107"/>
        <v>0</v>
      </c>
      <c r="AJ141" s="51">
        <f t="shared" ca="1" si="107"/>
        <v>0</v>
      </c>
      <c r="AK141" s="51">
        <f t="shared" ca="1" si="107"/>
        <v>0</v>
      </c>
      <c r="AL141" s="51">
        <f t="shared" ca="1" si="107"/>
        <v>0</v>
      </c>
      <c r="AM141" s="51">
        <f t="shared" ca="1" si="107"/>
        <v>0</v>
      </c>
      <c r="AN141" s="51">
        <f t="shared" ca="1" si="107"/>
        <v>0</v>
      </c>
      <c r="AO141" s="51">
        <f t="shared" ca="1" si="107"/>
        <v>0</v>
      </c>
      <c r="AP141" s="51">
        <f t="shared" ca="1" si="107"/>
        <v>0</v>
      </c>
      <c r="AQ141" s="51">
        <f t="shared" ca="1" si="107"/>
        <v>0</v>
      </c>
      <c r="AR141" s="51">
        <f t="shared" ca="1" si="107"/>
        <v>0</v>
      </c>
      <c r="AS141" s="51">
        <f t="shared" ca="1" si="107"/>
        <v>0</v>
      </c>
      <c r="AT141" s="51">
        <f t="shared" ca="1" si="107"/>
        <v>0</v>
      </c>
      <c r="AU141" s="51">
        <f t="shared" ca="1" si="107"/>
        <v>0</v>
      </c>
      <c r="AV141" s="51">
        <f t="shared" ca="1" si="107"/>
        <v>0</v>
      </c>
      <c r="AW141" s="51">
        <f t="shared" ca="1" si="107"/>
        <v>0</v>
      </c>
      <c r="AX141" s="51">
        <f t="shared" ca="1" si="107"/>
        <v>0</v>
      </c>
      <c r="AY141" s="51">
        <f t="shared" ca="1" si="107"/>
        <v>0</v>
      </c>
      <c r="AZ141" s="51">
        <f t="shared" ca="1" si="107"/>
        <v>0</v>
      </c>
      <c r="BA141" s="51">
        <f t="shared" ca="1" si="107"/>
        <v>0</v>
      </c>
      <c r="BB141" s="51">
        <f t="shared" ca="1" si="107"/>
        <v>0</v>
      </c>
      <c r="BC141" s="51">
        <f t="shared" ca="1" si="107"/>
        <v>0</v>
      </c>
      <c r="BD141" s="51">
        <f t="shared" ca="1" si="107"/>
        <v>0</v>
      </c>
      <c r="BE141" s="51">
        <f t="shared" ca="1" si="107"/>
        <v>0</v>
      </c>
      <c r="BF141" s="51">
        <f t="shared" ca="1" si="107"/>
        <v>0</v>
      </c>
      <c r="BG141" s="51">
        <f t="shared" ca="1" si="107"/>
        <v>0</v>
      </c>
      <c r="BH141" s="51">
        <f t="shared" ca="1" si="107"/>
        <v>0</v>
      </c>
      <c r="BI141" s="51">
        <f t="shared" ca="1" si="107"/>
        <v>0</v>
      </c>
      <c r="BJ141" s="51">
        <f t="shared" ca="1" si="107"/>
        <v>0</v>
      </c>
      <c r="BK141" s="51">
        <f t="shared" ca="1" si="107"/>
        <v>0</v>
      </c>
      <c r="BL141" s="51">
        <f t="shared" ca="1" si="107"/>
        <v>0</v>
      </c>
      <c r="BM141" s="51">
        <f t="shared" ca="1" si="107"/>
        <v>0</v>
      </c>
      <c r="BN141" s="51">
        <f t="shared" ca="1" si="107"/>
        <v>0</v>
      </c>
      <c r="BP141" s="9" t="s">
        <v>84</v>
      </c>
      <c r="BQ141" s="51">
        <f t="shared" si="92"/>
        <v>0</v>
      </c>
      <c r="BR141" s="51">
        <f t="shared" ref="BR141:DL141" si="108">BR41/SUM(BR$35:BR$43)</f>
        <v>0</v>
      </c>
      <c r="BS141" s="51">
        <f t="shared" si="108"/>
        <v>0</v>
      </c>
      <c r="BT141" s="51">
        <f t="shared" si="108"/>
        <v>0</v>
      </c>
      <c r="BU141" s="51">
        <f t="shared" si="108"/>
        <v>0</v>
      </c>
      <c r="BV141" s="51">
        <f t="shared" si="108"/>
        <v>0</v>
      </c>
      <c r="BW141" s="51">
        <f t="shared" si="108"/>
        <v>0</v>
      </c>
      <c r="BX141" s="51">
        <f t="shared" si="108"/>
        <v>0</v>
      </c>
      <c r="BY141" s="51">
        <f t="shared" si="108"/>
        <v>0</v>
      </c>
      <c r="BZ141" s="51">
        <f t="shared" si="108"/>
        <v>0</v>
      </c>
      <c r="CA141" s="51">
        <f t="shared" si="108"/>
        <v>0</v>
      </c>
      <c r="CB141" s="51">
        <f t="shared" si="108"/>
        <v>0</v>
      </c>
      <c r="CC141" s="51">
        <f t="shared" si="108"/>
        <v>0</v>
      </c>
      <c r="CD141" s="51">
        <f t="shared" si="108"/>
        <v>0</v>
      </c>
      <c r="CE141" s="51">
        <f t="shared" si="108"/>
        <v>0</v>
      </c>
      <c r="CF141" s="51">
        <f t="shared" si="108"/>
        <v>0</v>
      </c>
      <c r="CG141" s="51">
        <f t="shared" si="108"/>
        <v>0</v>
      </c>
      <c r="CH141" s="51">
        <f t="shared" si="108"/>
        <v>0</v>
      </c>
      <c r="CI141" s="51">
        <f t="shared" si="108"/>
        <v>0</v>
      </c>
      <c r="CJ141" s="51">
        <f t="shared" si="108"/>
        <v>0</v>
      </c>
      <c r="CK141" s="51">
        <f t="shared" si="108"/>
        <v>0</v>
      </c>
      <c r="CL141" s="51">
        <f t="shared" si="108"/>
        <v>0</v>
      </c>
      <c r="CM141" s="51">
        <f t="shared" si="108"/>
        <v>0</v>
      </c>
      <c r="CN141" s="51">
        <f t="shared" si="108"/>
        <v>0</v>
      </c>
      <c r="CO141" s="51">
        <f t="shared" si="108"/>
        <v>0</v>
      </c>
      <c r="CP141" s="51">
        <f t="shared" si="108"/>
        <v>0</v>
      </c>
      <c r="CQ141" s="51">
        <f t="shared" si="108"/>
        <v>0</v>
      </c>
      <c r="CR141" s="51">
        <f t="shared" si="108"/>
        <v>0</v>
      </c>
      <c r="CS141" s="51">
        <f t="shared" si="108"/>
        <v>0</v>
      </c>
      <c r="CT141" s="51">
        <f t="shared" si="108"/>
        <v>0</v>
      </c>
      <c r="CU141" s="51">
        <f t="shared" si="108"/>
        <v>0</v>
      </c>
      <c r="CV141" s="51">
        <f t="shared" ca="1" si="108"/>
        <v>0</v>
      </c>
      <c r="CW141" s="51">
        <f t="shared" ca="1" si="108"/>
        <v>0</v>
      </c>
      <c r="CX141" s="51">
        <f t="shared" ca="1" si="108"/>
        <v>0</v>
      </c>
      <c r="CY141" s="51">
        <f t="shared" ca="1" si="108"/>
        <v>0</v>
      </c>
      <c r="CZ141" s="51">
        <f t="shared" ca="1" si="108"/>
        <v>0</v>
      </c>
      <c r="DA141" s="51">
        <f t="shared" ca="1" si="108"/>
        <v>0</v>
      </c>
      <c r="DB141" s="51">
        <f t="shared" ca="1" si="108"/>
        <v>0</v>
      </c>
      <c r="DC141" s="51">
        <f t="shared" ca="1" si="108"/>
        <v>0</v>
      </c>
      <c r="DD141" s="51">
        <f t="shared" ca="1" si="108"/>
        <v>0</v>
      </c>
      <c r="DE141" s="51">
        <f t="shared" ca="1" si="108"/>
        <v>0</v>
      </c>
      <c r="DF141" s="51">
        <f t="shared" ca="1" si="108"/>
        <v>0</v>
      </c>
      <c r="DG141" s="51">
        <f t="shared" ca="1" si="108"/>
        <v>0</v>
      </c>
      <c r="DH141" s="51">
        <f t="shared" ca="1" si="108"/>
        <v>0</v>
      </c>
      <c r="DI141" s="51">
        <f t="shared" ca="1" si="108"/>
        <v>0</v>
      </c>
      <c r="DJ141" s="51">
        <f t="shared" ca="1" si="108"/>
        <v>0</v>
      </c>
      <c r="DK141" s="51">
        <f t="shared" ca="1" si="108"/>
        <v>0</v>
      </c>
      <c r="DL141" s="51">
        <f t="shared" ca="1" si="108"/>
        <v>0</v>
      </c>
      <c r="DM141" s="51">
        <f t="shared" ref="DM141:EC141" ca="1" si="109">DM41/SUM(DM$35:DM$43)</f>
        <v>0</v>
      </c>
      <c r="DN141" s="51">
        <f t="shared" ca="1" si="109"/>
        <v>0</v>
      </c>
      <c r="DO141" s="51">
        <f t="shared" ca="1" si="109"/>
        <v>0</v>
      </c>
      <c r="DP141" s="51">
        <f t="shared" ca="1" si="109"/>
        <v>0</v>
      </c>
      <c r="DQ141" s="51">
        <f t="shared" ca="1" si="109"/>
        <v>0</v>
      </c>
      <c r="DR141" s="51">
        <f t="shared" ca="1" si="109"/>
        <v>0</v>
      </c>
      <c r="DS141" s="51">
        <f t="shared" ca="1" si="109"/>
        <v>0</v>
      </c>
      <c r="DT141" s="51">
        <f t="shared" ca="1" si="109"/>
        <v>0</v>
      </c>
      <c r="DU141" s="51">
        <f t="shared" ca="1" si="109"/>
        <v>0</v>
      </c>
      <c r="DV141" s="51">
        <f t="shared" ca="1" si="109"/>
        <v>0</v>
      </c>
      <c r="DW141" s="51">
        <f t="shared" ca="1" si="109"/>
        <v>0</v>
      </c>
      <c r="DX141" s="51">
        <f t="shared" ca="1" si="109"/>
        <v>0</v>
      </c>
      <c r="DY141" s="51">
        <f t="shared" ca="1" si="109"/>
        <v>0</v>
      </c>
      <c r="DZ141" s="51">
        <f t="shared" ca="1" si="109"/>
        <v>0</v>
      </c>
      <c r="EA141" s="51">
        <f t="shared" ca="1" si="109"/>
        <v>0</v>
      </c>
      <c r="EB141" s="51">
        <f t="shared" ca="1" si="109"/>
        <v>0</v>
      </c>
      <c r="EC141" s="51">
        <f t="shared" ca="1" si="109"/>
        <v>0</v>
      </c>
      <c r="ED141" s="51"/>
      <c r="EE141" s="51"/>
      <c r="EF141" s="51"/>
      <c r="EG141" s="51"/>
      <c r="EH141" s="51"/>
      <c r="EI141" s="51"/>
      <c r="EJ141" s="51"/>
      <c r="EK141" s="51"/>
    </row>
    <row r="142" spans="1:141" x14ac:dyDescent="0.25">
      <c r="A142" s="1" t="s">
        <v>85</v>
      </c>
      <c r="B142" s="51">
        <f t="shared" si="87"/>
        <v>1.0440449897568546E-91</v>
      </c>
      <c r="C142" s="51">
        <f t="shared" ref="C142:BN142" si="110">C42/SUM(C$35:C$43)</f>
        <v>6.6496058384676631E-92</v>
      </c>
      <c r="D142" s="51">
        <f t="shared" si="110"/>
        <v>4.1407379364508678E-92</v>
      </c>
      <c r="E142" s="51">
        <f t="shared" si="110"/>
        <v>3.2556849483585467E-92</v>
      </c>
      <c r="F142" s="51">
        <f t="shared" si="110"/>
        <v>8.5745999564324589E-92</v>
      </c>
      <c r="G142" s="51">
        <f t="shared" si="110"/>
        <v>4.6386419645863695E-92</v>
      </c>
      <c r="H142" s="51">
        <f t="shared" si="110"/>
        <v>3.9064138690551994E-92</v>
      </c>
      <c r="I142" s="51">
        <f t="shared" si="110"/>
        <v>2.840027418079274E-92</v>
      </c>
      <c r="J142" s="51">
        <f t="shared" si="110"/>
        <v>3.2616141892918767E-92</v>
      </c>
      <c r="K142" s="51">
        <f t="shared" si="110"/>
        <v>2.086806693418598E-92</v>
      </c>
      <c r="L142" s="51">
        <f t="shared" si="110"/>
        <v>1.1682211543249157E-92</v>
      </c>
      <c r="M142" s="51">
        <f t="shared" si="110"/>
        <v>1.184118668985597E-92</v>
      </c>
      <c r="N142" s="51">
        <f t="shared" si="110"/>
        <v>7.7245600974559186E-93</v>
      </c>
      <c r="O142" s="51">
        <f t="shared" si="110"/>
        <v>1.3493788579836864E-92</v>
      </c>
      <c r="P142" s="51">
        <f t="shared" si="110"/>
        <v>1.0951552950280635E-92</v>
      </c>
      <c r="Q142" s="51">
        <f t="shared" si="110"/>
        <v>1.5399736106332475E-93</v>
      </c>
      <c r="R142" s="51">
        <f t="shared" si="110"/>
        <v>3.3321866836093395E-93</v>
      </c>
      <c r="S142" s="51">
        <f t="shared" si="110"/>
        <v>3.1565519720572868E-93</v>
      </c>
      <c r="T142" s="51">
        <f t="shared" si="110"/>
        <v>4.1092045558980378E-93</v>
      </c>
      <c r="U142" s="51">
        <f t="shared" si="110"/>
        <v>4.1700474953610965E-93</v>
      </c>
      <c r="V142" s="51">
        <f t="shared" si="110"/>
        <v>8.68354260266634E-93</v>
      </c>
      <c r="W142" s="51">
        <f t="shared" si="110"/>
        <v>4.3176428356354071E-93</v>
      </c>
      <c r="X142" s="51">
        <f t="shared" si="110"/>
        <v>3.7247873453100152E-93</v>
      </c>
      <c r="Y142" s="51">
        <f t="shared" si="110"/>
        <v>2.2096751728988229E-93</v>
      </c>
      <c r="Z142" s="51">
        <f t="shared" si="110"/>
        <v>1.99520250157602E-93</v>
      </c>
      <c r="AA142" s="51">
        <f t="shared" si="110"/>
        <v>1.1892250556538671E-93</v>
      </c>
      <c r="AB142" s="51">
        <f t="shared" si="110"/>
        <v>1.0211345183287391E-93</v>
      </c>
      <c r="AC142" s="51">
        <f t="shared" si="110"/>
        <v>1.2708971170490413E-5</v>
      </c>
      <c r="AD142" s="51">
        <f t="shared" si="110"/>
        <v>4.0158990484096587E-4</v>
      </c>
      <c r="AE142" s="51">
        <f t="shared" si="110"/>
        <v>7.9059531245173956E-4</v>
      </c>
      <c r="AF142" s="51">
        <f t="shared" si="110"/>
        <v>2.3465466929712336E-5</v>
      </c>
      <c r="AG142" s="51">
        <f t="shared" ca="1" si="110"/>
        <v>6.8493053867474639E-6</v>
      </c>
      <c r="AH142" s="51">
        <f t="shared" ca="1" si="110"/>
        <v>1.049282926921665E-6</v>
      </c>
      <c r="AI142" s="51">
        <f t="shared" ca="1" si="110"/>
        <v>2.1882472499970993E-7</v>
      </c>
      <c r="AJ142" s="51">
        <f t="shared" ca="1" si="110"/>
        <v>1.5246179061499223E-7</v>
      </c>
      <c r="AK142" s="51">
        <f t="shared" ca="1" si="110"/>
        <v>1.4858645402524945E-7</v>
      </c>
      <c r="AL142" s="51">
        <f t="shared" ca="1" si="110"/>
        <v>7.1220824696185561E-8</v>
      </c>
      <c r="AM142" s="51">
        <f t="shared" ca="1" si="110"/>
        <v>4.2438182685771299E-8</v>
      </c>
      <c r="AN142" s="51">
        <f t="shared" ca="1" si="110"/>
        <v>2.3861716875183787E-8</v>
      </c>
      <c r="AO142" s="51">
        <f t="shared" ca="1" si="110"/>
        <v>1.2516727838606637E-8</v>
      </c>
      <c r="AP142" s="51">
        <f t="shared" ca="1" si="110"/>
        <v>1.2740920354768157E-8</v>
      </c>
      <c r="AQ142" s="51">
        <f t="shared" ca="1" si="110"/>
        <v>1.2971418749903792E-8</v>
      </c>
      <c r="AR142" s="51">
        <f t="shared" ca="1" si="110"/>
        <v>1.3208454681471696E-8</v>
      </c>
      <c r="AS142" s="51">
        <f t="shared" ca="1" si="110"/>
        <v>1.3452263753481473E-8</v>
      </c>
      <c r="AT142" s="51">
        <f t="shared" ca="1" si="110"/>
        <v>1.3703081350342071E-8</v>
      </c>
      <c r="AU142" s="51">
        <f t="shared" ca="1" si="110"/>
        <v>1.4272719862202607E-8</v>
      </c>
      <c r="AV142" s="51">
        <f t="shared" ca="1" si="110"/>
        <v>1.4866984748581679E-8</v>
      </c>
      <c r="AW142" s="51">
        <f t="shared" ca="1" si="110"/>
        <v>1.5487076266302393E-8</v>
      </c>
      <c r="AX142" s="51">
        <f t="shared" ca="1" si="110"/>
        <v>1.613425669095002E-8</v>
      </c>
      <c r="AY142" s="51">
        <f t="shared" ca="1" si="110"/>
        <v>1.6809854465741539E-8</v>
      </c>
      <c r="AZ142" s="51">
        <f t="shared" ca="1" si="110"/>
        <v>1.7515267858234118E-8</v>
      </c>
      <c r="BA142" s="51">
        <f t="shared" ca="1" si="110"/>
        <v>1.8251968432523223E-8</v>
      </c>
      <c r="BB142" s="51">
        <f t="shared" ca="1" si="110"/>
        <v>1.9021505898497674E-8</v>
      </c>
      <c r="BC142" s="51">
        <f t="shared" ca="1" si="110"/>
        <v>1.9825511489683115E-8</v>
      </c>
      <c r="BD142" s="51">
        <f t="shared" ca="1" si="110"/>
        <v>2.0665703317816115E-8</v>
      </c>
      <c r="BE142" s="51">
        <f t="shared" ca="1" si="110"/>
        <v>2.154389024800358E-8</v>
      </c>
      <c r="BF142" s="51">
        <f t="shared" ca="1" si="110"/>
        <v>2.2461979135019228E-8</v>
      </c>
      <c r="BG142" s="51">
        <f t="shared" ca="1" si="110"/>
        <v>2.3421977593156079E-8</v>
      </c>
      <c r="BH142" s="51">
        <f t="shared" ca="1" si="110"/>
        <v>2.4426001923391651E-8</v>
      </c>
      <c r="BI142" s="51">
        <f t="shared" ca="1" si="110"/>
        <v>2.5476281608851865E-8</v>
      </c>
      <c r="BJ142" s="51">
        <f t="shared" ca="1" si="110"/>
        <v>2.5475633259260987E-8</v>
      </c>
      <c r="BK142" s="51">
        <f t="shared" ca="1" si="110"/>
        <v>2.5474943204706578E-8</v>
      </c>
      <c r="BL142" s="51">
        <f t="shared" ca="1" si="110"/>
        <v>2.5474208568525444E-8</v>
      </c>
      <c r="BM142" s="51">
        <f t="shared" ca="1" si="110"/>
        <v>2.5473426261113046E-8</v>
      </c>
      <c r="BN142" s="51">
        <f t="shared" ca="1" si="110"/>
        <v>2.5472592962918488E-8</v>
      </c>
      <c r="BP142" s="9" t="s">
        <v>85</v>
      </c>
      <c r="BQ142" s="51">
        <f t="shared" si="92"/>
        <v>1.0440449897568546E-91</v>
      </c>
      <c r="BR142" s="51">
        <f t="shared" ref="BR142:DL142" si="111">BR42/SUM(BR$35:BR$43)</f>
        <v>6.6496058384676631E-92</v>
      </c>
      <c r="BS142" s="51">
        <f t="shared" si="111"/>
        <v>4.1407379364508678E-92</v>
      </c>
      <c r="BT142" s="51">
        <f t="shared" si="111"/>
        <v>3.2556849483585467E-92</v>
      </c>
      <c r="BU142" s="51">
        <f t="shared" si="111"/>
        <v>8.5745999564324589E-92</v>
      </c>
      <c r="BV142" s="51">
        <f t="shared" si="111"/>
        <v>4.6386419645863695E-92</v>
      </c>
      <c r="BW142" s="51">
        <f t="shared" si="111"/>
        <v>3.9064138690551994E-92</v>
      </c>
      <c r="BX142" s="51">
        <f t="shared" si="111"/>
        <v>2.840027418079274E-92</v>
      </c>
      <c r="BY142" s="51">
        <f t="shared" si="111"/>
        <v>3.2616141892918767E-92</v>
      </c>
      <c r="BZ142" s="51">
        <f t="shared" si="111"/>
        <v>2.086806693418598E-92</v>
      </c>
      <c r="CA142" s="51">
        <f t="shared" si="111"/>
        <v>1.1682211543249157E-92</v>
      </c>
      <c r="CB142" s="51">
        <f t="shared" si="111"/>
        <v>1.184118668985597E-92</v>
      </c>
      <c r="CC142" s="51">
        <f t="shared" si="111"/>
        <v>7.7245600974559186E-93</v>
      </c>
      <c r="CD142" s="51">
        <f t="shared" si="111"/>
        <v>1.3493788579836864E-92</v>
      </c>
      <c r="CE142" s="51">
        <f t="shared" si="111"/>
        <v>1.0951552950280635E-92</v>
      </c>
      <c r="CF142" s="51">
        <f t="shared" si="111"/>
        <v>1.5399736106332475E-93</v>
      </c>
      <c r="CG142" s="51">
        <f t="shared" si="111"/>
        <v>3.3321866836093395E-93</v>
      </c>
      <c r="CH142" s="51">
        <f t="shared" si="111"/>
        <v>3.1565519720572868E-93</v>
      </c>
      <c r="CI142" s="51">
        <f t="shared" si="111"/>
        <v>4.1092045558980378E-93</v>
      </c>
      <c r="CJ142" s="51">
        <f t="shared" si="111"/>
        <v>4.1700474953610965E-93</v>
      </c>
      <c r="CK142" s="51">
        <f t="shared" si="111"/>
        <v>8.68354260266634E-93</v>
      </c>
      <c r="CL142" s="51">
        <f t="shared" si="111"/>
        <v>4.3176428356354071E-93</v>
      </c>
      <c r="CM142" s="51">
        <f t="shared" si="111"/>
        <v>3.7247873453100152E-93</v>
      </c>
      <c r="CN142" s="51">
        <f t="shared" si="111"/>
        <v>2.2096751728988229E-93</v>
      </c>
      <c r="CO142" s="51">
        <f t="shared" si="111"/>
        <v>1.958163823601412E-93</v>
      </c>
      <c r="CP142" s="51">
        <f t="shared" si="111"/>
        <v>1.1798875503718609E-93</v>
      </c>
      <c r="CQ142" s="51">
        <f t="shared" si="111"/>
        <v>1.0160414369921224E-93</v>
      </c>
      <c r="CR142" s="51">
        <f t="shared" si="111"/>
        <v>1.2667757973420624E-5</v>
      </c>
      <c r="CS142" s="51">
        <f t="shared" si="111"/>
        <v>4.004903190494373E-4</v>
      </c>
      <c r="CT142" s="51">
        <f t="shared" si="111"/>
        <v>7.9028542936022104E-4</v>
      </c>
      <c r="CU142" s="51">
        <f t="shared" si="111"/>
        <v>2.3458357403258947E-5</v>
      </c>
      <c r="CV142" s="51">
        <f t="shared" ca="1" si="111"/>
        <v>6.8472219439574385E-6</v>
      </c>
      <c r="CW142" s="51">
        <f t="shared" ca="1" si="111"/>
        <v>1.0489988400764941E-6</v>
      </c>
      <c r="CX142" s="51">
        <f t="shared" ca="1" si="111"/>
        <v>2.1877194555584614E-7</v>
      </c>
      <c r="CY142" s="51">
        <f t="shared" ca="1" si="111"/>
        <v>1.5242898989876078E-7</v>
      </c>
      <c r="CZ142" s="51">
        <f t="shared" ca="1" si="111"/>
        <v>1.4855649607098329E-7</v>
      </c>
      <c r="DA142" s="51">
        <f t="shared" ca="1" si="111"/>
        <v>7.1214089792189983E-8</v>
      </c>
      <c r="DB142" s="51">
        <f t="shared" ca="1" si="111"/>
        <v>4.2435841989513004E-8</v>
      </c>
      <c r="DC142" s="51">
        <f t="shared" ca="1" si="111"/>
        <v>2.3860992322223051E-8</v>
      </c>
      <c r="DD142" s="51">
        <f t="shared" ca="1" si="111"/>
        <v>1.251653260274419E-8</v>
      </c>
      <c r="DE142" s="51">
        <f t="shared" ca="1" si="111"/>
        <v>1.2740728330826913E-8</v>
      </c>
      <c r="DF142" s="51">
        <f t="shared" ca="1" si="111"/>
        <v>1.2971229915295238E-8</v>
      </c>
      <c r="DG142" s="51">
        <f t="shared" ca="1" si="111"/>
        <v>1.3208269013424039E-8</v>
      </c>
      <c r="DH142" s="51">
        <f t="shared" ca="1" si="111"/>
        <v>1.3452081229218792E-8</v>
      </c>
      <c r="DI142" s="51">
        <f t="shared" ca="1" si="111"/>
        <v>1.3702901947349195E-8</v>
      </c>
      <c r="DJ142" s="51">
        <f t="shared" ca="1" si="111"/>
        <v>1.4272537535033779E-8</v>
      </c>
      <c r="DK142" s="51">
        <f t="shared" ca="1" si="111"/>
        <v>1.4866799454177267E-8</v>
      </c>
      <c r="DL142" s="51">
        <f t="shared" ca="1" si="111"/>
        <v>1.5486887958896044E-8</v>
      </c>
      <c r="DM142" s="51">
        <f t="shared" ref="DM142:EC142" ca="1" si="112">DM42/SUM(DM$35:DM$43)</f>
        <v>1.6134065322043381E-8</v>
      </c>
      <c r="DN142" s="51">
        <f t="shared" ca="1" si="112"/>
        <v>1.6809659984068194E-8</v>
      </c>
      <c r="DO142" s="51">
        <f t="shared" ca="1" si="112"/>
        <v>1.7515069109099363E-8</v>
      </c>
      <c r="DP142" s="51">
        <f t="shared" ca="1" si="112"/>
        <v>1.8251765318662756E-8</v>
      </c>
      <c r="DQ142" s="51">
        <f t="shared" ca="1" si="112"/>
        <v>1.9021298318532898E-8</v>
      </c>
      <c r="DR142" s="51">
        <f t="shared" ca="1" si="112"/>
        <v>1.9825299338010235E-8</v>
      </c>
      <c r="DS142" s="51">
        <f t="shared" ca="1" si="112"/>
        <v>2.066548648448121E-8</v>
      </c>
      <c r="DT142" s="51">
        <f t="shared" ca="1" si="112"/>
        <v>2.1543666535191822E-8</v>
      </c>
      <c r="DU142" s="51">
        <f t="shared" ca="1" si="112"/>
        <v>2.2461748312633881E-8</v>
      </c>
      <c r="DV142" s="51">
        <f t="shared" ca="1" si="112"/>
        <v>2.3421739421477595E-8</v>
      </c>
      <c r="DW142" s="51">
        <f t="shared" ca="1" si="112"/>
        <v>2.4425756152666844E-8</v>
      </c>
      <c r="DX142" s="51">
        <f t="shared" ca="1" si="112"/>
        <v>2.5476027978885164E-8</v>
      </c>
      <c r="DY142" s="51">
        <f t="shared" ca="1" si="112"/>
        <v>2.5475349601219721E-8</v>
      </c>
      <c r="DZ142" s="51">
        <f t="shared" ca="1" si="112"/>
        <v>2.54746257102735E-8</v>
      </c>
      <c r="EA142" s="51">
        <f t="shared" ca="1" si="112"/>
        <v>2.5473852913798512E-8</v>
      </c>
      <c r="EB142" s="51">
        <f t="shared" ca="1" si="112"/>
        <v>2.5473027532327002E-8</v>
      </c>
      <c r="EC142" s="51">
        <f t="shared" ca="1" si="112"/>
        <v>2.547214557081165E-8</v>
      </c>
      <c r="ED142" s="51"/>
      <c r="EE142" s="51"/>
      <c r="EF142" s="51"/>
      <c r="EG142" s="51"/>
      <c r="EH142" s="51"/>
      <c r="EI142" s="51"/>
      <c r="EJ142" s="51"/>
      <c r="EK142" s="51"/>
    </row>
    <row r="143" spans="1:141" x14ac:dyDescent="0.25">
      <c r="A143" s="1" t="s">
        <v>86</v>
      </c>
      <c r="B143" s="51">
        <f t="shared" si="87"/>
        <v>0</v>
      </c>
      <c r="C143" s="51">
        <f t="shared" ref="C143:BN143" si="113">C43/SUM(C$35:C$43)</f>
        <v>0</v>
      </c>
      <c r="D143" s="51">
        <f t="shared" si="113"/>
        <v>0</v>
      </c>
      <c r="E143" s="51">
        <f t="shared" si="113"/>
        <v>0</v>
      </c>
      <c r="F143" s="51">
        <f t="shared" si="113"/>
        <v>0</v>
      </c>
      <c r="G143" s="51">
        <f t="shared" si="113"/>
        <v>0</v>
      </c>
      <c r="H143" s="51">
        <f t="shared" si="113"/>
        <v>0</v>
      </c>
      <c r="I143" s="51">
        <f t="shared" si="113"/>
        <v>0</v>
      </c>
      <c r="J143" s="51">
        <f t="shared" si="113"/>
        <v>0</v>
      </c>
      <c r="K143" s="51">
        <f t="shared" si="113"/>
        <v>0</v>
      </c>
      <c r="L143" s="51">
        <f t="shared" si="113"/>
        <v>0</v>
      </c>
      <c r="M143" s="51">
        <f t="shared" si="113"/>
        <v>0</v>
      </c>
      <c r="N143" s="51">
        <f t="shared" si="113"/>
        <v>0</v>
      </c>
      <c r="O143" s="51">
        <f t="shared" si="113"/>
        <v>0</v>
      </c>
      <c r="P143" s="51">
        <f t="shared" si="113"/>
        <v>0</v>
      </c>
      <c r="Q143" s="51">
        <f t="shared" si="113"/>
        <v>0</v>
      </c>
      <c r="R143" s="51">
        <f t="shared" si="113"/>
        <v>0</v>
      </c>
      <c r="S143" s="51">
        <f t="shared" si="113"/>
        <v>0</v>
      </c>
      <c r="T143" s="51">
        <f t="shared" si="113"/>
        <v>0</v>
      </c>
      <c r="U143" s="51">
        <f t="shared" si="113"/>
        <v>0</v>
      </c>
      <c r="V143" s="51">
        <f t="shared" si="113"/>
        <v>0</v>
      </c>
      <c r="W143" s="51">
        <f t="shared" si="113"/>
        <v>0</v>
      </c>
      <c r="X143" s="51">
        <f t="shared" si="113"/>
        <v>0</v>
      </c>
      <c r="Y143" s="51">
        <f t="shared" si="113"/>
        <v>0</v>
      </c>
      <c r="Z143" s="51">
        <f t="shared" si="113"/>
        <v>0</v>
      </c>
      <c r="AA143" s="51">
        <f t="shared" si="113"/>
        <v>0</v>
      </c>
      <c r="AB143" s="51">
        <f t="shared" si="113"/>
        <v>0</v>
      </c>
      <c r="AC143" s="51">
        <f t="shared" si="113"/>
        <v>0</v>
      </c>
      <c r="AD143" s="51">
        <f t="shared" si="113"/>
        <v>0</v>
      </c>
      <c r="AE143" s="51">
        <f t="shared" si="113"/>
        <v>0</v>
      </c>
      <c r="AF143" s="51">
        <f t="shared" si="113"/>
        <v>0</v>
      </c>
      <c r="AG143" s="51">
        <f t="shared" ca="1" si="113"/>
        <v>0</v>
      </c>
      <c r="AH143" s="51">
        <f t="shared" ca="1" si="113"/>
        <v>0</v>
      </c>
      <c r="AI143" s="51">
        <f t="shared" ca="1" si="113"/>
        <v>0</v>
      </c>
      <c r="AJ143" s="51">
        <f t="shared" ca="1" si="113"/>
        <v>0</v>
      </c>
      <c r="AK143" s="51">
        <f t="shared" ca="1" si="113"/>
        <v>0</v>
      </c>
      <c r="AL143" s="51">
        <f t="shared" ca="1" si="113"/>
        <v>0</v>
      </c>
      <c r="AM143" s="51">
        <f t="shared" ca="1" si="113"/>
        <v>0</v>
      </c>
      <c r="AN143" s="51">
        <f t="shared" ca="1" si="113"/>
        <v>0</v>
      </c>
      <c r="AO143" s="51">
        <f t="shared" ca="1" si="113"/>
        <v>0</v>
      </c>
      <c r="AP143" s="51">
        <f t="shared" ca="1" si="113"/>
        <v>0</v>
      </c>
      <c r="AQ143" s="51">
        <f t="shared" ca="1" si="113"/>
        <v>0</v>
      </c>
      <c r="AR143" s="51">
        <f t="shared" ca="1" si="113"/>
        <v>0</v>
      </c>
      <c r="AS143" s="51">
        <f t="shared" ca="1" si="113"/>
        <v>0</v>
      </c>
      <c r="AT143" s="51">
        <f t="shared" ca="1" si="113"/>
        <v>0</v>
      </c>
      <c r="AU143" s="51">
        <f t="shared" ca="1" si="113"/>
        <v>0</v>
      </c>
      <c r="AV143" s="51">
        <f t="shared" ca="1" si="113"/>
        <v>0</v>
      </c>
      <c r="AW143" s="51">
        <f t="shared" ca="1" si="113"/>
        <v>0</v>
      </c>
      <c r="AX143" s="51">
        <f t="shared" ca="1" si="113"/>
        <v>0</v>
      </c>
      <c r="AY143" s="51">
        <f t="shared" ca="1" si="113"/>
        <v>0</v>
      </c>
      <c r="AZ143" s="51">
        <f t="shared" ca="1" si="113"/>
        <v>0</v>
      </c>
      <c r="BA143" s="51">
        <f t="shared" ca="1" si="113"/>
        <v>0</v>
      </c>
      <c r="BB143" s="51">
        <f t="shared" ca="1" si="113"/>
        <v>0</v>
      </c>
      <c r="BC143" s="51">
        <f t="shared" ca="1" si="113"/>
        <v>0</v>
      </c>
      <c r="BD143" s="51">
        <f t="shared" ca="1" si="113"/>
        <v>0</v>
      </c>
      <c r="BE143" s="51">
        <f t="shared" ca="1" si="113"/>
        <v>0</v>
      </c>
      <c r="BF143" s="51">
        <f t="shared" ca="1" si="113"/>
        <v>0</v>
      </c>
      <c r="BG143" s="51">
        <f t="shared" ca="1" si="113"/>
        <v>0</v>
      </c>
      <c r="BH143" s="51">
        <f t="shared" ca="1" si="113"/>
        <v>0</v>
      </c>
      <c r="BI143" s="51">
        <f t="shared" ca="1" si="113"/>
        <v>0</v>
      </c>
      <c r="BJ143" s="51">
        <f t="shared" ca="1" si="113"/>
        <v>0</v>
      </c>
      <c r="BK143" s="51">
        <f t="shared" ca="1" si="113"/>
        <v>0</v>
      </c>
      <c r="BL143" s="51">
        <f t="shared" ca="1" si="113"/>
        <v>0</v>
      </c>
      <c r="BM143" s="51">
        <f t="shared" ca="1" si="113"/>
        <v>0</v>
      </c>
      <c r="BN143" s="51">
        <f t="shared" ca="1" si="113"/>
        <v>0</v>
      </c>
      <c r="BP143" s="9" t="s">
        <v>86</v>
      </c>
      <c r="BQ143" s="51">
        <f t="shared" si="92"/>
        <v>0</v>
      </c>
      <c r="BR143" s="51">
        <f t="shared" ref="BR143:DL143" si="114">BR43/SUM(BR$35:BR$43)</f>
        <v>0</v>
      </c>
      <c r="BS143" s="51">
        <f t="shared" si="114"/>
        <v>0</v>
      </c>
      <c r="BT143" s="51">
        <f t="shared" si="114"/>
        <v>0</v>
      </c>
      <c r="BU143" s="51">
        <f t="shared" si="114"/>
        <v>0</v>
      </c>
      <c r="BV143" s="51">
        <f t="shared" si="114"/>
        <v>0</v>
      </c>
      <c r="BW143" s="51">
        <f t="shared" si="114"/>
        <v>0</v>
      </c>
      <c r="BX143" s="51">
        <f t="shared" si="114"/>
        <v>0</v>
      </c>
      <c r="BY143" s="51">
        <f t="shared" si="114"/>
        <v>0</v>
      </c>
      <c r="BZ143" s="51">
        <f t="shared" si="114"/>
        <v>0</v>
      </c>
      <c r="CA143" s="51">
        <f t="shared" si="114"/>
        <v>0</v>
      </c>
      <c r="CB143" s="51">
        <f t="shared" si="114"/>
        <v>0</v>
      </c>
      <c r="CC143" s="51">
        <f t="shared" si="114"/>
        <v>0</v>
      </c>
      <c r="CD143" s="51">
        <f t="shared" si="114"/>
        <v>0</v>
      </c>
      <c r="CE143" s="51">
        <f t="shared" si="114"/>
        <v>0</v>
      </c>
      <c r="CF143" s="51">
        <f t="shared" si="114"/>
        <v>0</v>
      </c>
      <c r="CG143" s="51">
        <f t="shared" si="114"/>
        <v>0</v>
      </c>
      <c r="CH143" s="51">
        <f t="shared" si="114"/>
        <v>0</v>
      </c>
      <c r="CI143" s="51">
        <f t="shared" si="114"/>
        <v>0</v>
      </c>
      <c r="CJ143" s="51">
        <f t="shared" si="114"/>
        <v>0</v>
      </c>
      <c r="CK143" s="51">
        <f t="shared" si="114"/>
        <v>0</v>
      </c>
      <c r="CL143" s="51">
        <f t="shared" si="114"/>
        <v>0</v>
      </c>
      <c r="CM143" s="51">
        <f t="shared" si="114"/>
        <v>0</v>
      </c>
      <c r="CN143" s="51">
        <f t="shared" si="114"/>
        <v>0</v>
      </c>
      <c r="CO143" s="51">
        <f t="shared" si="114"/>
        <v>0</v>
      </c>
      <c r="CP143" s="51">
        <f t="shared" si="114"/>
        <v>0</v>
      </c>
      <c r="CQ143" s="51">
        <f t="shared" si="114"/>
        <v>0</v>
      </c>
      <c r="CR143" s="51">
        <f t="shared" si="114"/>
        <v>0</v>
      </c>
      <c r="CS143" s="51">
        <f t="shared" si="114"/>
        <v>0</v>
      </c>
      <c r="CT143" s="51">
        <f t="shared" si="114"/>
        <v>0</v>
      </c>
      <c r="CU143" s="51">
        <f t="shared" si="114"/>
        <v>0</v>
      </c>
      <c r="CV143" s="51">
        <f t="shared" ca="1" si="114"/>
        <v>0</v>
      </c>
      <c r="CW143" s="51">
        <f t="shared" ca="1" si="114"/>
        <v>0</v>
      </c>
      <c r="CX143" s="51">
        <f t="shared" ca="1" si="114"/>
        <v>0</v>
      </c>
      <c r="CY143" s="51">
        <f t="shared" ca="1" si="114"/>
        <v>0</v>
      </c>
      <c r="CZ143" s="51">
        <f t="shared" ca="1" si="114"/>
        <v>0</v>
      </c>
      <c r="DA143" s="51">
        <f t="shared" ca="1" si="114"/>
        <v>0</v>
      </c>
      <c r="DB143" s="51">
        <f t="shared" ca="1" si="114"/>
        <v>0</v>
      </c>
      <c r="DC143" s="51">
        <f t="shared" ca="1" si="114"/>
        <v>0</v>
      </c>
      <c r="DD143" s="51">
        <f t="shared" ca="1" si="114"/>
        <v>0</v>
      </c>
      <c r="DE143" s="51">
        <f t="shared" ca="1" si="114"/>
        <v>0</v>
      </c>
      <c r="DF143" s="51">
        <f t="shared" ca="1" si="114"/>
        <v>0</v>
      </c>
      <c r="DG143" s="51">
        <f t="shared" ca="1" si="114"/>
        <v>0</v>
      </c>
      <c r="DH143" s="51">
        <f t="shared" ca="1" si="114"/>
        <v>0</v>
      </c>
      <c r="DI143" s="51">
        <f t="shared" ca="1" si="114"/>
        <v>0</v>
      </c>
      <c r="DJ143" s="51">
        <f t="shared" ca="1" si="114"/>
        <v>0</v>
      </c>
      <c r="DK143" s="51">
        <f t="shared" ca="1" si="114"/>
        <v>0</v>
      </c>
      <c r="DL143" s="51">
        <f t="shared" ca="1" si="114"/>
        <v>0</v>
      </c>
      <c r="DM143" s="51">
        <f t="shared" ref="DM143:EC143" ca="1" si="115">DM43/SUM(DM$35:DM$43)</f>
        <v>0</v>
      </c>
      <c r="DN143" s="51">
        <f t="shared" ca="1" si="115"/>
        <v>0</v>
      </c>
      <c r="DO143" s="51">
        <f t="shared" ca="1" si="115"/>
        <v>0</v>
      </c>
      <c r="DP143" s="51">
        <f t="shared" ca="1" si="115"/>
        <v>0</v>
      </c>
      <c r="DQ143" s="51">
        <f t="shared" ca="1" si="115"/>
        <v>0</v>
      </c>
      <c r="DR143" s="51">
        <f t="shared" ca="1" si="115"/>
        <v>0</v>
      </c>
      <c r="DS143" s="51">
        <f t="shared" ca="1" si="115"/>
        <v>0</v>
      </c>
      <c r="DT143" s="51">
        <f t="shared" ca="1" si="115"/>
        <v>0</v>
      </c>
      <c r="DU143" s="51">
        <f t="shared" ca="1" si="115"/>
        <v>0</v>
      </c>
      <c r="DV143" s="51">
        <f t="shared" ca="1" si="115"/>
        <v>0</v>
      </c>
      <c r="DW143" s="51">
        <f t="shared" ca="1" si="115"/>
        <v>0</v>
      </c>
      <c r="DX143" s="51">
        <f t="shared" ca="1" si="115"/>
        <v>0</v>
      </c>
      <c r="DY143" s="51">
        <f t="shared" ca="1" si="115"/>
        <v>0</v>
      </c>
      <c r="DZ143" s="51">
        <f t="shared" ca="1" si="115"/>
        <v>0</v>
      </c>
      <c r="EA143" s="51">
        <f t="shared" ca="1" si="115"/>
        <v>0</v>
      </c>
      <c r="EB143" s="51">
        <f t="shared" ca="1" si="115"/>
        <v>0</v>
      </c>
      <c r="EC143" s="51">
        <f t="shared" ca="1" si="115"/>
        <v>0</v>
      </c>
      <c r="ED143" s="51"/>
      <c r="EE143" s="51"/>
      <c r="EF143" s="51"/>
      <c r="EG143" s="51"/>
      <c r="EH143" s="51"/>
      <c r="EI143" s="51"/>
      <c r="EJ143" s="51"/>
      <c r="EK143" s="51"/>
    </row>
    <row r="144" spans="1:141" x14ac:dyDescent="0.25">
      <c r="B144" s="52"/>
      <c r="C144" s="52"/>
      <c r="D144" s="52"/>
      <c r="E144" s="52"/>
      <c r="F144" s="52"/>
      <c r="G144" s="52"/>
      <c r="H144" s="52"/>
      <c r="I144" s="52"/>
      <c r="J144" s="52"/>
      <c r="K144" s="52"/>
      <c r="L144" s="52"/>
      <c r="M144" s="52"/>
      <c r="N144" s="52"/>
      <c r="O144" s="52"/>
      <c r="P144" s="52"/>
      <c r="Q144" s="52"/>
      <c r="R144" s="52"/>
      <c r="S144" s="52"/>
      <c r="T144" s="52"/>
      <c r="U144" s="52"/>
      <c r="V144" s="52"/>
      <c r="W144" s="52"/>
      <c r="X144" s="52"/>
      <c r="Y144" s="52"/>
      <c r="Z144" s="52"/>
      <c r="AA144" s="52"/>
      <c r="AB144" s="52"/>
      <c r="AC144" s="52"/>
      <c r="AD144" s="52"/>
      <c r="AE144" s="52"/>
      <c r="AF144" s="52"/>
      <c r="AG144" s="52"/>
      <c r="AH144" s="52"/>
      <c r="AI144" s="52"/>
      <c r="AJ144" s="52"/>
      <c r="AK144" s="52"/>
      <c r="AL144" s="52"/>
      <c r="AM144" s="52"/>
      <c r="AN144" s="52"/>
      <c r="AO144" s="52"/>
      <c r="AP144" s="52"/>
      <c r="AQ144" s="52"/>
      <c r="AR144" s="52"/>
      <c r="AS144" s="52"/>
      <c r="AT144" s="52"/>
      <c r="AU144" s="52"/>
      <c r="AV144" s="52"/>
      <c r="AW144" s="52"/>
      <c r="AX144" s="52"/>
      <c r="AY144" s="52"/>
      <c r="AZ144" s="52"/>
      <c r="BA144" s="52"/>
      <c r="BB144" s="52"/>
      <c r="BC144" s="52"/>
      <c r="BD144" s="52"/>
      <c r="BE144" s="52"/>
      <c r="BF144" s="52"/>
      <c r="BG144" s="52"/>
      <c r="BH144" s="52"/>
      <c r="BI144" s="52"/>
      <c r="BJ144" s="52"/>
      <c r="BK144" s="52"/>
      <c r="BL144" s="52"/>
      <c r="BM144" s="52"/>
      <c r="BN144" s="52"/>
      <c r="BQ144" s="52"/>
      <c r="BR144" s="52"/>
      <c r="BS144" s="52"/>
      <c r="BT144" s="52"/>
      <c r="BU144" s="52"/>
      <c r="BV144" s="52"/>
      <c r="BW144" s="52"/>
      <c r="BX144" s="52"/>
      <c r="BY144" s="52"/>
      <c r="BZ144" s="52"/>
      <c r="CA144" s="52"/>
      <c r="CB144" s="52"/>
      <c r="CC144" s="52"/>
      <c r="CD144" s="52"/>
      <c r="CE144" s="52"/>
      <c r="CF144" s="52"/>
      <c r="CG144" s="52"/>
      <c r="CH144" s="52"/>
      <c r="CI144" s="52"/>
      <c r="CJ144" s="52"/>
      <c r="CK144" s="52"/>
      <c r="CL144" s="52"/>
      <c r="CM144" s="52"/>
      <c r="CN144" s="52"/>
      <c r="CO144" s="52"/>
      <c r="CP144" s="52"/>
      <c r="CQ144" s="52"/>
      <c r="CR144" s="52"/>
      <c r="CS144" s="52"/>
      <c r="CT144" s="52"/>
      <c r="CU144" s="52"/>
      <c r="CV144" s="52"/>
      <c r="CW144" s="52"/>
      <c r="CX144" s="52"/>
      <c r="CY144" s="52"/>
      <c r="CZ144" s="52"/>
      <c r="DA144" s="52"/>
      <c r="DB144" s="52"/>
      <c r="DC144" s="52"/>
      <c r="DD144" s="52"/>
      <c r="DE144" s="52"/>
      <c r="DF144" s="52"/>
      <c r="DG144" s="52"/>
      <c r="DH144" s="52"/>
      <c r="DI144" s="52"/>
      <c r="DJ144" s="52"/>
      <c r="DK144" s="52"/>
      <c r="DL144" s="52"/>
      <c r="DM144" s="52"/>
      <c r="DN144" s="52"/>
      <c r="DO144" s="52"/>
      <c r="DP144" s="52"/>
      <c r="DQ144" s="52"/>
      <c r="DR144" s="52"/>
      <c r="DS144" s="52"/>
      <c r="DT144" s="52"/>
      <c r="DU144" s="52"/>
      <c r="DV144" s="52"/>
      <c r="DW144" s="52"/>
      <c r="DX144" s="52"/>
      <c r="DY144" s="52"/>
      <c r="DZ144" s="52"/>
      <c r="EA144" s="52"/>
      <c r="EB144" s="52"/>
      <c r="EC144" s="52"/>
      <c r="ED144" s="52"/>
      <c r="EE144" s="52"/>
      <c r="EF144" s="52"/>
      <c r="EG144" s="52"/>
      <c r="EH144" s="52"/>
      <c r="EI144" s="52"/>
      <c r="EJ144" s="52"/>
      <c r="EK144" s="52"/>
    </row>
    <row r="145" spans="1:141" x14ac:dyDescent="0.25">
      <c r="A145" s="9" t="s">
        <v>117</v>
      </c>
      <c r="BP145" s="9" t="s">
        <v>118</v>
      </c>
    </row>
    <row r="146" spans="1:141" x14ac:dyDescent="0.25">
      <c r="A146" s="9" t="s">
        <v>3</v>
      </c>
      <c r="B146" s="51">
        <f t="shared" ref="B146:B154" si="116">B46/SUM(B$46:B$54)</f>
        <v>0.94395896356833253</v>
      </c>
      <c r="C146" s="51">
        <f t="shared" ref="C146:BN146" si="117">C46/SUM(C$46:C$54)</f>
        <v>0.95023887223158776</v>
      </c>
      <c r="D146" s="51">
        <f t="shared" si="117"/>
        <v>0.97869867925641296</v>
      </c>
      <c r="E146" s="51">
        <f t="shared" si="117"/>
        <v>0.98429604004914639</v>
      </c>
      <c r="F146" s="51">
        <f t="shared" si="117"/>
        <v>0.9641670095960756</v>
      </c>
      <c r="G146" s="51">
        <f t="shared" si="117"/>
        <v>0.98148808743056581</v>
      </c>
      <c r="H146" s="51">
        <f t="shared" si="117"/>
        <v>0.99059066304754428</v>
      </c>
      <c r="I146" s="51">
        <f t="shared" si="117"/>
        <v>0.99699045124630192</v>
      </c>
      <c r="J146" s="51">
        <f t="shared" si="117"/>
        <v>0.99619219631336275</v>
      </c>
      <c r="K146" s="51">
        <f t="shared" si="117"/>
        <v>0.99681492719668918</v>
      </c>
      <c r="L146" s="51">
        <f t="shared" si="117"/>
        <v>0.99565724038357084</v>
      </c>
      <c r="M146" s="51">
        <f t="shared" si="117"/>
        <v>0.99750248854137624</v>
      </c>
      <c r="N146" s="51">
        <f t="shared" si="117"/>
        <v>0.9969374723629103</v>
      </c>
      <c r="O146" s="51">
        <f t="shared" si="117"/>
        <v>0.98305052483165711</v>
      </c>
      <c r="P146" s="51">
        <f t="shared" si="117"/>
        <v>0.98470244907633209</v>
      </c>
      <c r="Q146" s="51">
        <f t="shared" si="117"/>
        <v>0.87228107985012338</v>
      </c>
      <c r="R146" s="51">
        <f t="shared" si="117"/>
        <v>0.74166248831814752</v>
      </c>
      <c r="S146" s="51">
        <f t="shared" si="117"/>
        <v>0.75950708006295642</v>
      </c>
      <c r="T146" s="51">
        <f t="shared" si="117"/>
        <v>0.69882582467539189</v>
      </c>
      <c r="U146" s="51">
        <f t="shared" si="117"/>
        <v>0.69680603560204979</v>
      </c>
      <c r="V146" s="51">
        <f t="shared" si="117"/>
        <v>0.6938142798080611</v>
      </c>
      <c r="W146" s="51">
        <f t="shared" si="117"/>
        <v>0.53818264216452516</v>
      </c>
      <c r="X146" s="51">
        <f t="shared" si="117"/>
        <v>0.32112316407564151</v>
      </c>
      <c r="Y146" s="51">
        <f t="shared" si="117"/>
        <v>0.27966599142381277</v>
      </c>
      <c r="Z146" s="51">
        <f t="shared" si="117"/>
        <v>0.24200502403331042</v>
      </c>
      <c r="AA146" s="51">
        <f t="shared" si="117"/>
        <v>0.19774614179354724</v>
      </c>
      <c r="AB146" s="51">
        <f t="shared" si="117"/>
        <v>0.20327602684261142</v>
      </c>
      <c r="AC146" s="51">
        <f t="shared" si="117"/>
        <v>0.18962747575965755</v>
      </c>
      <c r="AD146" s="51">
        <f t="shared" si="117"/>
        <v>0.23720557927594582</v>
      </c>
      <c r="AE146" s="51">
        <f t="shared" si="117"/>
        <v>7.3269679134836424E-2</v>
      </c>
      <c r="AF146" s="51">
        <f t="shared" si="117"/>
        <v>7.6322137671307383E-2</v>
      </c>
      <c r="AG146" s="51">
        <f t="shared" ca="1" si="117"/>
        <v>8.8484157350823628E-2</v>
      </c>
      <c r="AH146" s="51">
        <f t="shared" ca="1" si="117"/>
        <v>8.6984340626213366E-2</v>
      </c>
      <c r="AI146" s="51">
        <f t="shared" ca="1" si="117"/>
        <v>8.5474432807397902E-2</v>
      </c>
      <c r="AJ146" s="51">
        <f t="shared" ca="1" si="117"/>
        <v>8.396216241675801E-2</v>
      </c>
      <c r="AK146" s="51">
        <f t="shared" ca="1" si="117"/>
        <v>8.1524368084441204E-2</v>
      </c>
      <c r="AL146" s="51">
        <f t="shared" ca="1" si="117"/>
        <v>6.4292192894705766E-2</v>
      </c>
      <c r="AM146" s="51">
        <f t="shared" ca="1" si="117"/>
        <v>5.5356214347810524E-2</v>
      </c>
      <c r="AN146" s="51">
        <f t="shared" ca="1" si="117"/>
        <v>4.5950811208677091E-2</v>
      </c>
      <c r="AO146" s="51">
        <f t="shared" ca="1" si="117"/>
        <v>3.651394184100263E-2</v>
      </c>
      <c r="AP146" s="51">
        <f t="shared" ca="1" si="117"/>
        <v>3.545743230764626E-2</v>
      </c>
      <c r="AQ146" s="51">
        <f t="shared" ca="1" si="117"/>
        <v>3.4421343816807136E-2</v>
      </c>
      <c r="AR146" s="51">
        <f t="shared" ca="1" si="117"/>
        <v>3.3405557324980441E-2</v>
      </c>
      <c r="AS146" s="51">
        <f t="shared" ca="1" si="117"/>
        <v>3.2409947161420774E-2</v>
      </c>
      <c r="AT146" s="51">
        <f t="shared" ca="1" si="117"/>
        <v>3.143437873364803E-2</v>
      </c>
      <c r="AU146" s="51">
        <f t="shared" ca="1" si="117"/>
        <v>2.9771078853842035E-2</v>
      </c>
      <c r="AV146" s="51">
        <f t="shared" ca="1" si="117"/>
        <v>2.819671383522419E-2</v>
      </c>
      <c r="AW146" s="51">
        <f t="shared" ca="1" si="117"/>
        <v>2.670659925708101E-2</v>
      </c>
      <c r="AX146" s="51">
        <f t="shared" ca="1" si="117"/>
        <v>2.5296279202745662E-2</v>
      </c>
      <c r="AY146" s="51">
        <f t="shared" ca="1" si="117"/>
        <v>2.396151937721672E-2</v>
      </c>
      <c r="AZ146" s="51">
        <f t="shared" ca="1" si="117"/>
        <v>2.2698297627587651E-2</v>
      </c>
      <c r="BA146" s="51">
        <f t="shared" ca="1" si="117"/>
        <v>2.150279466389533E-2</v>
      </c>
      <c r="BB146" s="51">
        <f t="shared" ca="1" si="117"/>
        <v>2.037138691474372E-2</v>
      </c>
      <c r="BC146" s="51">
        <f t="shared" ca="1" si="117"/>
        <v>1.9300635969562205E-2</v>
      </c>
      <c r="BD146" s="51">
        <f t="shared" ca="1" si="117"/>
        <v>1.8287282402348986E-2</v>
      </c>
      <c r="BE146" s="51">
        <f t="shared" ca="1" si="117"/>
        <v>1.7328235667282154E-2</v>
      </c>
      <c r="BF146" s="51">
        <f t="shared" ca="1" si="117"/>
        <v>1.6420567789211669E-2</v>
      </c>
      <c r="BG146" s="51">
        <f t="shared" ca="1" si="117"/>
        <v>1.5561504796947267E-2</v>
      </c>
      <c r="BH146" s="51">
        <f t="shared" ca="1" si="117"/>
        <v>1.4748419642362891E-2</v>
      </c>
      <c r="BI146" s="51">
        <f t="shared" ca="1" si="117"/>
        <v>1.3978824885522347E-2</v>
      </c>
      <c r="BJ146" s="51">
        <f t="shared" ca="1" si="117"/>
        <v>1.3978775428992027E-2</v>
      </c>
      <c r="BK146" s="51">
        <f t="shared" ca="1" si="117"/>
        <v>1.3978723161688331E-2</v>
      </c>
      <c r="BL146" s="51">
        <f t="shared" ca="1" si="117"/>
        <v>1.3978667911687519E-2</v>
      </c>
      <c r="BM146" s="51">
        <f t="shared" ca="1" si="117"/>
        <v>1.3978609495681247E-2</v>
      </c>
      <c r="BN146" s="51">
        <f t="shared" ca="1" si="117"/>
        <v>1.3978547718147105E-2</v>
      </c>
      <c r="BP146" s="9" t="s">
        <v>3</v>
      </c>
      <c r="BQ146" s="51">
        <f>BQ46/SUM(BQ$46:BQ$54)</f>
        <v>0.94395896356833253</v>
      </c>
      <c r="BR146" s="51">
        <f t="shared" ref="BR146:DK146" si="118">BR46/SUM(BR$46:BR$54)</f>
        <v>0.95023887223158776</v>
      </c>
      <c r="BS146" s="51">
        <f t="shared" si="118"/>
        <v>0.97869867925641296</v>
      </c>
      <c r="BT146" s="51">
        <f t="shared" si="118"/>
        <v>0.98429604004914639</v>
      </c>
      <c r="BU146" s="51">
        <f t="shared" si="118"/>
        <v>0.9641670095960756</v>
      </c>
      <c r="BV146" s="51">
        <f t="shared" si="118"/>
        <v>0.98148808743056581</v>
      </c>
      <c r="BW146" s="51">
        <f t="shared" si="118"/>
        <v>0.99059066304754428</v>
      </c>
      <c r="BX146" s="51">
        <f t="shared" si="118"/>
        <v>0.99699045124630192</v>
      </c>
      <c r="BY146" s="51">
        <f t="shared" si="118"/>
        <v>0.99619219631336275</v>
      </c>
      <c r="BZ146" s="51">
        <f t="shared" si="118"/>
        <v>0.99681492719668918</v>
      </c>
      <c r="CA146" s="51">
        <f t="shared" si="118"/>
        <v>0.99565724038357084</v>
      </c>
      <c r="CB146" s="51">
        <f t="shared" si="118"/>
        <v>0.99750248854137624</v>
      </c>
      <c r="CC146" s="51">
        <f t="shared" si="118"/>
        <v>0.9969374723629103</v>
      </c>
      <c r="CD146" s="51">
        <f t="shared" si="118"/>
        <v>0.98305052483165711</v>
      </c>
      <c r="CE146" s="51">
        <f t="shared" si="118"/>
        <v>0.98470244907633209</v>
      </c>
      <c r="CF146" s="51">
        <f t="shared" si="118"/>
        <v>0.87228107985012338</v>
      </c>
      <c r="CG146" s="51">
        <f t="shared" si="118"/>
        <v>0.74166248831814752</v>
      </c>
      <c r="CH146" s="51">
        <f t="shared" si="118"/>
        <v>0.75950708006295642</v>
      </c>
      <c r="CI146" s="51">
        <f t="shared" si="118"/>
        <v>0.69882582467539189</v>
      </c>
      <c r="CJ146" s="51">
        <f t="shared" si="118"/>
        <v>0.69680603560204979</v>
      </c>
      <c r="CK146" s="51">
        <f t="shared" si="118"/>
        <v>0.6938142798080611</v>
      </c>
      <c r="CL146" s="51">
        <f t="shared" si="118"/>
        <v>0.53818264216452516</v>
      </c>
      <c r="CM146" s="51">
        <f t="shared" si="118"/>
        <v>0.32112316407564151</v>
      </c>
      <c r="CN146" s="51">
        <f t="shared" si="118"/>
        <v>0.27966599142381277</v>
      </c>
      <c r="CO146" s="51">
        <f t="shared" si="118"/>
        <v>0.24133753762969823</v>
      </c>
      <c r="CP146" s="51">
        <f t="shared" si="118"/>
        <v>0.19748878699741373</v>
      </c>
      <c r="CQ146" s="51">
        <f t="shared" si="118"/>
        <v>0.20310117232893818</v>
      </c>
      <c r="CR146" s="51">
        <f t="shared" si="118"/>
        <v>0.18952297116135283</v>
      </c>
      <c r="CS146" s="51">
        <f t="shared" si="118"/>
        <v>0.23709462221463878</v>
      </c>
      <c r="CT146" s="51">
        <f t="shared" si="118"/>
        <v>7.3264926586004239E-2</v>
      </c>
      <c r="CU146" s="51">
        <f t="shared" si="118"/>
        <v>7.631891172588362E-2</v>
      </c>
      <c r="CV146" s="51">
        <f t="shared" ca="1" si="118"/>
        <v>8.8480163414117949E-2</v>
      </c>
      <c r="CW146" s="51">
        <f t="shared" ca="1" si="118"/>
        <v>8.6980806626472978E-2</v>
      </c>
      <c r="CX146" s="51">
        <f t="shared" ca="1" si="118"/>
        <v>8.5471303575800656E-2</v>
      </c>
      <c r="CY146" s="51">
        <f t="shared" ca="1" si="118"/>
        <v>8.3959389335567916E-2</v>
      </c>
      <c r="CZ146" s="51">
        <f t="shared" ca="1" si="118"/>
        <v>8.1521861556587139E-2</v>
      </c>
      <c r="DA146" s="51">
        <f t="shared" ca="1" si="118"/>
        <v>6.4291277212876571E-2</v>
      </c>
      <c r="DB146" s="51">
        <f t="shared" ca="1" si="118"/>
        <v>5.5355760103241732E-2</v>
      </c>
      <c r="DC146" s="51">
        <f t="shared" ca="1" si="118"/>
        <v>4.5950606140908297E-2</v>
      </c>
      <c r="DD146" s="51">
        <f t="shared" ca="1" si="118"/>
        <v>3.65138591442003E-2</v>
      </c>
      <c r="DE146" s="51">
        <f t="shared" ca="1" si="118"/>
        <v>3.5457355127100673E-2</v>
      </c>
      <c r="DF146" s="51">
        <f t="shared" ca="1" si="118"/>
        <v>3.4421271832012656E-2</v>
      </c>
      <c r="DG146" s="51">
        <f t="shared" ca="1" si="118"/>
        <v>3.3405490230933865E-2</v>
      </c>
      <c r="DH146" s="51">
        <f t="shared" ca="1" si="118"/>
        <v>3.2409884668059892E-2</v>
      </c>
      <c r="DI146" s="51">
        <f t="shared" ca="1" si="118"/>
        <v>3.1434320565305728E-2</v>
      </c>
      <c r="DJ146" s="51">
        <f t="shared" ca="1" si="118"/>
        <v>2.9771025003474266E-2</v>
      </c>
      <c r="DK146" s="51">
        <f t="shared" ca="1" si="118"/>
        <v>2.8196663985200501E-2</v>
      </c>
      <c r="DL146" s="51">
        <f ca="1">DL46/SUM(DL$46:DL$54)</f>
        <v>2.6706553112470888E-2</v>
      </c>
      <c r="DM146" s="51">
        <f t="shared" ref="DM146:EC146" ca="1" si="119">DM46/SUM(DM$46:DM$54)</f>
        <v>2.5296236489807691E-2</v>
      </c>
      <c r="DN146" s="51">
        <f t="shared" ca="1" si="119"/>
        <v>2.3961479841968576E-2</v>
      </c>
      <c r="DO146" s="51">
        <f t="shared" ca="1" si="119"/>
        <v>2.2698260854391906E-2</v>
      </c>
      <c r="DP146" s="51">
        <f t="shared" ca="1" si="119"/>
        <v>2.1502760460547863E-2</v>
      </c>
      <c r="DQ146" s="51">
        <f t="shared" ca="1" si="119"/>
        <v>2.0371355102135981E-2</v>
      </c>
      <c r="DR146" s="51">
        <f t="shared" ca="1" si="119"/>
        <v>1.9300606380839542E-2</v>
      </c>
      <c r="DS146" s="51">
        <f t="shared" ca="1" si="119"/>
        <v>1.8287254882112237E-2</v>
      </c>
      <c r="DT146" s="51">
        <f t="shared" ca="1" si="119"/>
        <v>1.7328209858194603E-2</v>
      </c>
      <c r="DU146" s="51">
        <f t="shared" ca="1" si="119"/>
        <v>1.642054358477224E-2</v>
      </c>
      <c r="DV146" s="51">
        <f t="shared" ca="1" si="119"/>
        <v>1.5561482097174265E-2</v>
      </c>
      <c r="DW146" s="51">
        <f t="shared" ca="1" si="119"/>
        <v>1.474839835341582E-2</v>
      </c>
      <c r="DX146" s="51">
        <f t="shared" ca="1" si="119"/>
        <v>1.3978804919343122E-2</v>
      </c>
      <c r="DY146" s="51">
        <f t="shared" ca="1" si="119"/>
        <v>1.3978753386494404E-2</v>
      </c>
      <c r="DZ146" s="51">
        <f t="shared" ca="1" si="119"/>
        <v>1.3978698811784516E-2</v>
      </c>
      <c r="EA146" s="51">
        <f t="shared" ca="1" si="119"/>
        <v>1.3978640995858022E-2</v>
      </c>
      <c r="EB146" s="51">
        <f t="shared" ca="1" si="119"/>
        <v>1.3978579724512396E-2</v>
      </c>
      <c r="EC146" s="51">
        <f t="shared" ca="1" si="119"/>
        <v>1.3978514767405095E-2</v>
      </c>
      <c r="ED146" s="51"/>
      <c r="EE146" s="51"/>
      <c r="EF146" s="51"/>
      <c r="EG146" s="51"/>
      <c r="EH146" s="51"/>
      <c r="EI146" s="51"/>
      <c r="EJ146" s="51"/>
      <c r="EK146" s="51"/>
    </row>
    <row r="147" spans="1:141" x14ac:dyDescent="0.25">
      <c r="A147" s="9" t="s">
        <v>6</v>
      </c>
      <c r="B147" s="51">
        <f t="shared" si="116"/>
        <v>5.6041036431667551E-2</v>
      </c>
      <c r="C147" s="51">
        <f t="shared" ref="C147:BN147" si="120">C47/SUM(C$46:C$54)</f>
        <v>4.9761127768412163E-2</v>
      </c>
      <c r="D147" s="51">
        <f t="shared" si="120"/>
        <v>2.1301320743586941E-2</v>
      </c>
      <c r="E147" s="51">
        <f t="shared" si="120"/>
        <v>1.5703959950853639E-2</v>
      </c>
      <c r="F147" s="51">
        <f t="shared" si="120"/>
        <v>3.5832990403924514E-2</v>
      </c>
      <c r="G147" s="51">
        <f t="shared" si="120"/>
        <v>1.85119125694343E-2</v>
      </c>
      <c r="H147" s="51">
        <f t="shared" si="120"/>
        <v>9.4093369524556689E-3</v>
      </c>
      <c r="I147" s="51">
        <f t="shared" si="120"/>
        <v>3.0095487536980401E-3</v>
      </c>
      <c r="J147" s="51">
        <f t="shared" si="120"/>
        <v>3.8078036866372269E-3</v>
      </c>
      <c r="K147" s="51">
        <f t="shared" si="120"/>
        <v>3.1850728033107865E-3</v>
      </c>
      <c r="L147" s="51">
        <f t="shared" si="120"/>
        <v>4.3427596164292148E-3</v>
      </c>
      <c r="M147" s="51">
        <f t="shared" si="120"/>
        <v>2.4975114586237948E-3</v>
      </c>
      <c r="N147" s="51">
        <f t="shared" si="120"/>
        <v>3.0625276370896837E-3</v>
      </c>
      <c r="O147" s="51">
        <f t="shared" si="120"/>
        <v>1.6949475168342762E-2</v>
      </c>
      <c r="P147" s="51">
        <f t="shared" si="120"/>
        <v>1.529755092366784E-2</v>
      </c>
      <c r="Q147" s="51">
        <f t="shared" si="120"/>
        <v>0.12771892014987671</v>
      </c>
      <c r="R147" s="51">
        <f t="shared" si="120"/>
        <v>0.25833751168185243</v>
      </c>
      <c r="S147" s="51">
        <f t="shared" si="120"/>
        <v>0.24049291993704355</v>
      </c>
      <c r="T147" s="51">
        <f t="shared" si="120"/>
        <v>0.30117417532460805</v>
      </c>
      <c r="U147" s="51">
        <f t="shared" si="120"/>
        <v>0.30319396439795021</v>
      </c>
      <c r="V147" s="51">
        <f t="shared" si="120"/>
        <v>0.3061857201919389</v>
      </c>
      <c r="W147" s="51">
        <f t="shared" si="120"/>
        <v>0.4618173578354749</v>
      </c>
      <c r="X147" s="51">
        <f t="shared" si="120"/>
        <v>0.67887683592435843</v>
      </c>
      <c r="Y147" s="51">
        <f t="shared" si="120"/>
        <v>0.72033400857618723</v>
      </c>
      <c r="Z147" s="51">
        <f t="shared" si="120"/>
        <v>0.75719478507971172</v>
      </c>
      <c r="AA147" s="51">
        <f t="shared" si="120"/>
        <v>0.7916117841528888</v>
      </c>
      <c r="AB147" s="51">
        <f t="shared" si="120"/>
        <v>0.7854783423270334</v>
      </c>
      <c r="AC147" s="51">
        <f t="shared" si="120"/>
        <v>0.80157218832449306</v>
      </c>
      <c r="AD147" s="51">
        <f t="shared" si="120"/>
        <v>0.75267127340845286</v>
      </c>
      <c r="AE147" s="51">
        <f t="shared" si="120"/>
        <v>0.91885754489406424</v>
      </c>
      <c r="AF147" s="51">
        <f t="shared" si="120"/>
        <v>0.92323549121589599</v>
      </c>
      <c r="AG147" s="51">
        <f t="shared" ca="1" si="120"/>
        <v>0.91125552567396584</v>
      </c>
      <c r="AH147" s="51">
        <f t="shared" ca="1" si="120"/>
        <v>0.91292690835553358</v>
      </c>
      <c r="AI147" s="51">
        <f t="shared" ca="1" si="120"/>
        <v>0.91448387776494855</v>
      </c>
      <c r="AJ147" s="51">
        <f t="shared" ca="1" si="120"/>
        <v>0.9159959945252979</v>
      </c>
      <c r="AK147" s="51">
        <f t="shared" ca="1" si="120"/>
        <v>0.91842902397922055</v>
      </c>
      <c r="AL147" s="51">
        <f t="shared" ca="1" si="120"/>
        <v>0.93568256806564687</v>
      </c>
      <c r="AM147" s="51">
        <f t="shared" ca="1" si="120"/>
        <v>0.94462658449530246</v>
      </c>
      <c r="AN147" s="51">
        <f t="shared" ca="1" si="120"/>
        <v>0.95403799260422018</v>
      </c>
      <c r="AO147" s="51">
        <f t="shared" ca="1" si="120"/>
        <v>0.96347917890863743</v>
      </c>
      <c r="AP147" s="51">
        <f t="shared" ca="1" si="120"/>
        <v>0.96453407234422106</v>
      </c>
      <c r="AQ147" s="51">
        <f t="shared" ca="1" si="120"/>
        <v>0.9655680454349147</v>
      </c>
      <c r="AR147" s="51">
        <f t="shared" ca="1" si="120"/>
        <v>0.96658104669126355</v>
      </c>
      <c r="AS147" s="51">
        <f t="shared" ca="1" si="120"/>
        <v>0.96757296595606501</v>
      </c>
      <c r="AT147" s="51">
        <f t="shared" ca="1" si="120"/>
        <v>0.96854360895244518</v>
      </c>
      <c r="AU147" s="51">
        <f t="shared" ca="1" si="120"/>
        <v>0.97020529963052327</v>
      </c>
      <c r="AV147" s="51">
        <f t="shared" ca="1" si="120"/>
        <v>0.97177792443988154</v>
      </c>
      <c r="AW147" s="51">
        <f t="shared" ca="1" si="120"/>
        <v>0.97326615634217339</v>
      </c>
      <c r="AX147" s="51">
        <f t="shared" ca="1" si="120"/>
        <v>0.97467443871344717</v>
      </c>
      <c r="AY147" s="51">
        <f t="shared" ca="1" si="120"/>
        <v>0.97600699211646658</v>
      </c>
      <c r="AZ147" s="51">
        <f t="shared" ca="1" si="120"/>
        <v>0.97726782167428583</v>
      </c>
      <c r="BA147" s="51">
        <f t="shared" ca="1" si="120"/>
        <v>0.97846073224607588</v>
      </c>
      <c r="BB147" s="51">
        <f t="shared" ca="1" si="120"/>
        <v>0.97958932930901554</v>
      </c>
      <c r="BC147" s="51">
        <f t="shared" ca="1" si="120"/>
        <v>0.98065703141655525</v>
      </c>
      <c r="BD147" s="51">
        <f t="shared" ca="1" si="120"/>
        <v>0.98166707618744486</v>
      </c>
      <c r="BE147" s="51">
        <f t="shared" ca="1" si="120"/>
        <v>0.98262252712551879</v>
      </c>
      <c r="BF147" s="51">
        <f t="shared" ca="1" si="120"/>
        <v>0.98352628903181871</v>
      </c>
      <c r="BG147" s="51">
        <f t="shared" ca="1" si="120"/>
        <v>0.98438110689711145</v>
      </c>
      <c r="BH147" s="51">
        <f t="shared" ca="1" si="120"/>
        <v>0.98518957586732159</v>
      </c>
      <c r="BI147" s="51">
        <f t="shared" ca="1" si="120"/>
        <v>0.98595414824555727</v>
      </c>
      <c r="BJ147" s="51">
        <f t="shared" ca="1" si="120"/>
        <v>0.98595065997872322</v>
      </c>
      <c r="BK147" s="51">
        <f t="shared" ca="1" si="120"/>
        <v>0.98594697346248761</v>
      </c>
      <c r="BL147" s="51">
        <f t="shared" ca="1" si="120"/>
        <v>0.98594307657072899</v>
      </c>
      <c r="BM147" s="51">
        <f t="shared" ca="1" si="120"/>
        <v>0.9859389563743477</v>
      </c>
      <c r="BN147" s="51">
        <f t="shared" ca="1" si="120"/>
        <v>0.98593459908276171</v>
      </c>
      <c r="BP147" s="9" t="s">
        <v>6</v>
      </c>
      <c r="BQ147" s="51">
        <f t="shared" ref="BQ147:BQ154" si="121">BQ47/SUM(BQ$46:BQ$54)</f>
        <v>5.6041036431667551E-2</v>
      </c>
      <c r="BR147" s="51">
        <f t="shared" ref="BR147:DL147" si="122">BR47/SUM(BR$46:BR$54)</f>
        <v>4.9761127768412163E-2</v>
      </c>
      <c r="BS147" s="51">
        <f t="shared" si="122"/>
        <v>2.1301320743586941E-2</v>
      </c>
      <c r="BT147" s="51">
        <f t="shared" si="122"/>
        <v>1.5703959950853639E-2</v>
      </c>
      <c r="BU147" s="51">
        <f t="shared" si="122"/>
        <v>3.5832990403924514E-2</v>
      </c>
      <c r="BV147" s="51">
        <f t="shared" si="122"/>
        <v>1.85119125694343E-2</v>
      </c>
      <c r="BW147" s="51">
        <f t="shared" si="122"/>
        <v>9.4093369524556689E-3</v>
      </c>
      <c r="BX147" s="51">
        <f t="shared" si="122"/>
        <v>3.0095487536980401E-3</v>
      </c>
      <c r="BY147" s="51">
        <f t="shared" si="122"/>
        <v>3.8078036866372269E-3</v>
      </c>
      <c r="BZ147" s="51">
        <f t="shared" si="122"/>
        <v>3.1850728033107865E-3</v>
      </c>
      <c r="CA147" s="51">
        <f t="shared" si="122"/>
        <v>4.3427596164292148E-3</v>
      </c>
      <c r="CB147" s="51">
        <f t="shared" si="122"/>
        <v>2.4975114586237948E-3</v>
      </c>
      <c r="CC147" s="51">
        <f t="shared" si="122"/>
        <v>3.0625276370896837E-3</v>
      </c>
      <c r="CD147" s="51">
        <f t="shared" si="122"/>
        <v>1.6949475168342762E-2</v>
      </c>
      <c r="CE147" s="51">
        <f t="shared" si="122"/>
        <v>1.529755092366784E-2</v>
      </c>
      <c r="CF147" s="51">
        <f t="shared" si="122"/>
        <v>0.12771892014987671</v>
      </c>
      <c r="CG147" s="51">
        <f t="shared" si="122"/>
        <v>0.25833751168185243</v>
      </c>
      <c r="CH147" s="51">
        <f t="shared" si="122"/>
        <v>0.24049291993704355</v>
      </c>
      <c r="CI147" s="51">
        <f t="shared" si="122"/>
        <v>0.30117417532460805</v>
      </c>
      <c r="CJ147" s="51">
        <f t="shared" si="122"/>
        <v>0.30319396439795021</v>
      </c>
      <c r="CK147" s="51">
        <f t="shared" si="122"/>
        <v>0.3061857201919389</v>
      </c>
      <c r="CL147" s="51">
        <f t="shared" si="122"/>
        <v>0.4618173578354749</v>
      </c>
      <c r="CM147" s="51">
        <f t="shared" si="122"/>
        <v>0.67887683592435843</v>
      </c>
      <c r="CN147" s="51">
        <f t="shared" si="122"/>
        <v>0.72033400857618723</v>
      </c>
      <c r="CO147" s="51">
        <f t="shared" si="122"/>
        <v>0.75510632751175155</v>
      </c>
      <c r="CP147" s="51">
        <f t="shared" si="122"/>
        <v>0.79058154868290809</v>
      </c>
      <c r="CQ147" s="51">
        <f t="shared" si="122"/>
        <v>0.78480268747642568</v>
      </c>
      <c r="CR147" s="51">
        <f t="shared" si="122"/>
        <v>0.80113043810228757</v>
      </c>
      <c r="CS147" s="51">
        <f t="shared" si="122"/>
        <v>0.75231919824697246</v>
      </c>
      <c r="CT147" s="51">
        <f t="shared" si="122"/>
        <v>0.9187979443143498</v>
      </c>
      <c r="CU147" s="51">
        <f t="shared" si="122"/>
        <v>0.92319646836618541</v>
      </c>
      <c r="CV147" s="51">
        <f t="shared" ca="1" si="122"/>
        <v>0.91121439405220195</v>
      </c>
      <c r="CW147" s="51">
        <f t="shared" ca="1" si="122"/>
        <v>0.91288981796163171</v>
      </c>
      <c r="CX147" s="51">
        <f t="shared" ca="1" si="122"/>
        <v>0.91445039837524711</v>
      </c>
      <c r="CY147" s="51">
        <f t="shared" ca="1" si="122"/>
        <v>0.91596574123989516</v>
      </c>
      <c r="CZ147" s="51">
        <f t="shared" ca="1" si="122"/>
        <v>0.9184007861898984</v>
      </c>
      <c r="DA147" s="51">
        <f t="shared" ca="1" si="122"/>
        <v>0.93566924160271414</v>
      </c>
      <c r="DB147" s="51">
        <f t="shared" ca="1" si="122"/>
        <v>0.94461883303504457</v>
      </c>
      <c r="DC147" s="51">
        <f t="shared" ca="1" si="122"/>
        <v>0.95403373495484822</v>
      </c>
      <c r="DD147" s="51">
        <f t="shared" ca="1" si="122"/>
        <v>0.96347699682028465</v>
      </c>
      <c r="DE147" s="51">
        <f t="shared" ca="1" si="122"/>
        <v>0.96453197283331193</v>
      </c>
      <c r="DF147" s="51">
        <f t="shared" ca="1" si="122"/>
        <v>0.96556602615822174</v>
      </c>
      <c r="DG147" s="51">
        <f t="shared" ca="1" si="122"/>
        <v>0.96657910534260905</v>
      </c>
      <c r="DH147" s="51">
        <f t="shared" ca="1" si="122"/>
        <v>0.96757110026692206</v>
      </c>
      <c r="DI147" s="51">
        <f t="shared" ca="1" si="122"/>
        <v>0.96854181669255468</v>
      </c>
      <c r="DJ147" s="51">
        <f t="shared" ca="1" si="122"/>
        <v>0.97020354470882719</v>
      </c>
      <c r="DK147" s="51">
        <f t="shared" ca="1" si="122"/>
        <v>0.97177620639738771</v>
      </c>
      <c r="DL147" s="51">
        <f t="shared" ca="1" si="122"/>
        <v>0.9732644746983633</v>
      </c>
      <c r="DM147" s="51">
        <f t="shared" ref="DM147:EC147" ca="1" si="123">DM47/SUM(DM$46:DM$54)</f>
        <v>0.9746727929690866</v>
      </c>
      <c r="DN147" s="51">
        <f t="shared" ca="1" si="123"/>
        <v>0.97600538175620455</v>
      </c>
      <c r="DO147" s="51">
        <f t="shared" ca="1" si="123"/>
        <v>0.97726623841630367</v>
      </c>
      <c r="DP147" s="51">
        <f t="shared" ca="1" si="123"/>
        <v>0.97845917586082776</v>
      </c>
      <c r="DQ147" s="51">
        <f t="shared" ca="1" si="123"/>
        <v>0.97958779955106579</v>
      </c>
      <c r="DR147" s="51">
        <f t="shared" ca="1" si="123"/>
        <v>0.98065552802625378</v>
      </c>
      <c r="DS147" s="51">
        <f t="shared" ca="1" si="123"/>
        <v>0.98166559889247273</v>
      </c>
      <c r="DT147" s="51">
        <f t="shared" ca="1" si="123"/>
        <v>0.9826210635840873</v>
      </c>
      <c r="DU147" s="51">
        <f t="shared" ca="1" si="123"/>
        <v>0.98352483928277279</v>
      </c>
      <c r="DV147" s="51">
        <f t="shared" ca="1" si="123"/>
        <v>0.98437967096736256</v>
      </c>
      <c r="DW147" s="51">
        <f t="shared" ca="1" si="123"/>
        <v>0.98518815377266722</v>
      </c>
      <c r="DX147" s="51">
        <f t="shared" ca="1" si="123"/>
        <v>0.98595273999147348</v>
      </c>
      <c r="DY147" s="51">
        <f t="shared" ca="1" si="123"/>
        <v>0.98594910527779911</v>
      </c>
      <c r="DZ147" s="51">
        <f t="shared" ca="1" si="123"/>
        <v>0.98594525601564398</v>
      </c>
      <c r="EA147" s="51">
        <f t="shared" ca="1" si="123"/>
        <v>0.98594117814407556</v>
      </c>
      <c r="EB147" s="51">
        <f t="shared" ca="1" si="123"/>
        <v>0.98593685655496599</v>
      </c>
      <c r="EC147" s="51">
        <f t="shared" ca="1" si="123"/>
        <v>0.98593227500180081</v>
      </c>
      <c r="ED147" s="51"/>
      <c r="EE147" s="51"/>
      <c r="EF147" s="51"/>
      <c r="EG147" s="51"/>
      <c r="EH147" s="51"/>
      <c r="EI147" s="51"/>
      <c r="EJ147" s="51"/>
      <c r="EK147" s="51"/>
    </row>
    <row r="148" spans="1:141" x14ac:dyDescent="0.25">
      <c r="A148" s="9" t="s">
        <v>178</v>
      </c>
      <c r="B148" s="51">
        <f t="shared" si="116"/>
        <v>1.0440515299094914E-91</v>
      </c>
      <c r="C148" s="51">
        <f t="shared" ref="C148:BN148" si="124">C48/SUM(C$46:C$54)</f>
        <v>6.6496422697444737E-92</v>
      </c>
      <c r="D148" s="51">
        <f t="shared" si="124"/>
        <v>4.1407568140882664E-92</v>
      </c>
      <c r="E148" s="51">
        <f t="shared" si="124"/>
        <v>3.2556967532448616E-92</v>
      </c>
      <c r="F148" s="51">
        <f t="shared" si="124"/>
        <v>8.5746280292298972E-92</v>
      </c>
      <c r="G148" s="51">
        <f t="shared" si="124"/>
        <v>4.6386549811165476E-92</v>
      </c>
      <c r="H148" s="51">
        <f t="shared" si="124"/>
        <v>3.9064237591614408E-92</v>
      </c>
      <c r="I148" s="51">
        <f t="shared" si="124"/>
        <v>2.8400337576840452E-92</v>
      </c>
      <c r="J148" s="51">
        <f t="shared" si="124"/>
        <v>3.2616200369710064E-92</v>
      </c>
      <c r="K148" s="51">
        <f t="shared" si="124"/>
        <v>2.0868097182773099E-92</v>
      </c>
      <c r="L148" s="51">
        <f t="shared" si="124"/>
        <v>1.1682223251586414E-92</v>
      </c>
      <c r="M148" s="51">
        <f t="shared" si="124"/>
        <v>1.1841193943745677E-92</v>
      </c>
      <c r="N148" s="51">
        <f t="shared" si="124"/>
        <v>7.724562190274568E-93</v>
      </c>
      <c r="O148" s="51">
        <f t="shared" si="124"/>
        <v>1.3493785062099305E-92</v>
      </c>
      <c r="P148" s="51">
        <f t="shared" si="124"/>
        <v>1.0951546146155373E-92</v>
      </c>
      <c r="Q148" s="51">
        <f t="shared" si="124"/>
        <v>1.5399717622045789E-93</v>
      </c>
      <c r="R148" s="51">
        <f t="shared" si="124"/>
        <v>3.3321810489970731E-93</v>
      </c>
      <c r="S148" s="51">
        <f t="shared" si="124"/>
        <v>3.1565458055458732E-93</v>
      </c>
      <c r="T148" s="51">
        <f t="shared" si="124"/>
        <v>4.1091956108457291E-93</v>
      </c>
      <c r="U148" s="51">
        <f t="shared" si="124"/>
        <v>4.1700367685955685E-93</v>
      </c>
      <c r="V148" s="51">
        <f t="shared" si="124"/>
        <v>8.6835176333600195E-93</v>
      </c>
      <c r="W148" s="51">
        <f t="shared" si="124"/>
        <v>4.3176285195083747E-93</v>
      </c>
      <c r="X148" s="51">
        <f t="shared" si="124"/>
        <v>3.7247734012963324E-93</v>
      </c>
      <c r="Y148" s="51">
        <f t="shared" si="124"/>
        <v>2.2096661600560049E-93</v>
      </c>
      <c r="Z148" s="51">
        <f t="shared" si="124"/>
        <v>8.0019088697781638E-4</v>
      </c>
      <c r="AA148" s="51">
        <f t="shared" si="124"/>
        <v>3.9128123115919584E-4</v>
      </c>
      <c r="AB148" s="51">
        <f t="shared" si="124"/>
        <v>2.6682393301750209E-4</v>
      </c>
      <c r="AC148" s="51">
        <f t="shared" si="124"/>
        <v>1.7215568752411832E-4</v>
      </c>
      <c r="AD148" s="51">
        <f t="shared" si="124"/>
        <v>1.4656179684038764E-4</v>
      </c>
      <c r="AE148" s="51">
        <f t="shared" si="124"/>
        <v>2.0435968379700545E-5</v>
      </c>
      <c r="AF148" s="51">
        <f t="shared" si="124"/>
        <v>1.1732652807150275E-5</v>
      </c>
      <c r="AG148" s="51">
        <f t="shared" ca="1" si="124"/>
        <v>1.3265652548141371E-5</v>
      </c>
      <c r="AH148" s="51">
        <f t="shared" ca="1" si="124"/>
        <v>1.2072116526148396E-5</v>
      </c>
      <c r="AI148" s="51">
        <f t="shared" ca="1" si="124"/>
        <v>1.0995973683630301E-5</v>
      </c>
      <c r="AJ148" s="51">
        <f t="shared" ca="1" si="124"/>
        <v>1.0025296343688824E-5</v>
      </c>
      <c r="AK148" s="51">
        <f t="shared" ca="1" si="124"/>
        <v>9.2746439125741547E-6</v>
      </c>
      <c r="AL148" s="51">
        <f t="shared" ca="1" si="124"/>
        <v>4.2477005801438092E-6</v>
      </c>
      <c r="AM148" s="51">
        <f t="shared" ca="1" si="124"/>
        <v>2.4198493080392039E-6</v>
      </c>
      <c r="AN148" s="51">
        <f t="shared" ca="1" si="124"/>
        <v>1.3013800278024481E-6</v>
      </c>
      <c r="AO148" s="51">
        <f t="shared" ca="1" si="124"/>
        <v>6.5313198821875085E-7</v>
      </c>
      <c r="AP148" s="51">
        <f t="shared" ca="1" si="124"/>
        <v>6.24670050555111E-7</v>
      </c>
      <c r="AQ148" s="51">
        <f t="shared" ca="1" si="124"/>
        <v>5.9721922406872808E-7</v>
      </c>
      <c r="AR148" s="51">
        <f t="shared" ca="1" si="124"/>
        <v>5.7075310878015636E-7</v>
      </c>
      <c r="AS148" s="51">
        <f t="shared" ca="1" si="124"/>
        <v>5.4524562710927806E-7</v>
      </c>
      <c r="AT148" s="51">
        <f t="shared" ca="1" si="124"/>
        <v>5.2067102191325352E-7</v>
      </c>
      <c r="AU148" s="51">
        <f t="shared" ca="1" si="124"/>
        <v>5.0977707400303527E-7</v>
      </c>
      <c r="AV148" s="51">
        <f t="shared" ca="1" si="124"/>
        <v>4.9906457555389967E-7</v>
      </c>
      <c r="AW148" s="51">
        <f t="shared" ca="1" si="124"/>
        <v>4.8853424475171642E-7</v>
      </c>
      <c r="AX148" s="51">
        <f t="shared" ca="1" si="124"/>
        <v>4.7818642956825528E-7</v>
      </c>
      <c r="AY148" s="51">
        <f t="shared" ca="1" si="124"/>
        <v>4.6802114266802343E-7</v>
      </c>
      <c r="AZ148" s="51">
        <f t="shared" ca="1" si="124"/>
        <v>4.6002183249266865E-7</v>
      </c>
      <c r="BA148" s="51">
        <f t="shared" ca="1" si="124"/>
        <v>4.5212517622505627E-7</v>
      </c>
      <c r="BB148" s="51">
        <f t="shared" ca="1" si="124"/>
        <v>4.4433233663791032E-7</v>
      </c>
      <c r="BC148" s="51">
        <f t="shared" ca="1" si="124"/>
        <v>4.3664424160767287E-7</v>
      </c>
      <c r="BD148" s="51">
        <f t="shared" ca="1" si="124"/>
        <v>4.2906160975880554E-7</v>
      </c>
      <c r="BE148" s="51">
        <f t="shared" ca="1" si="124"/>
        <v>4.2466736239526736E-7</v>
      </c>
      <c r="BF148" s="51">
        <f t="shared" ca="1" si="124"/>
        <v>4.202922235259212E-7</v>
      </c>
      <c r="BG148" s="51">
        <f t="shared" ca="1" si="124"/>
        <v>4.1593774643468908E-7</v>
      </c>
      <c r="BH148" s="51">
        <f t="shared" ca="1" si="124"/>
        <v>4.116053607493652E-7</v>
      </c>
      <c r="BI148" s="51">
        <f t="shared" ca="1" si="124"/>
        <v>4.0729637231740137E-7</v>
      </c>
      <c r="BJ148" s="51">
        <f t="shared" ca="1" si="124"/>
        <v>4.4436054828884609E-7</v>
      </c>
      <c r="BK148" s="51">
        <f t="shared" ca="1" si="124"/>
        <v>4.8504416520590887E-7</v>
      </c>
      <c r="BL148" s="51">
        <f t="shared" ca="1" si="124"/>
        <v>5.2972504247695417E-7</v>
      </c>
      <c r="BM148" s="51">
        <f t="shared" ca="1" si="124"/>
        <v>5.78823012964525E-7</v>
      </c>
      <c r="BN148" s="51">
        <f t="shared" ca="1" si="124"/>
        <v>6.3280488457871486E-7</v>
      </c>
      <c r="BP148" s="9" t="s">
        <v>178</v>
      </c>
      <c r="BQ148" s="51">
        <f t="shared" si="121"/>
        <v>1.0440531085157709E-91</v>
      </c>
      <c r="BR148" s="51">
        <f t="shared" ref="BR148:DL148" si="125">BR48/SUM(BR$46:BR$54)</f>
        <v>6.6496523240057717E-92</v>
      </c>
      <c r="BS148" s="51">
        <f t="shared" si="125"/>
        <v>4.1407630749138132E-92</v>
      </c>
      <c r="BT148" s="51">
        <f t="shared" si="125"/>
        <v>3.2557016758592244E-92</v>
      </c>
      <c r="BU148" s="51">
        <f t="shared" si="125"/>
        <v>8.5746409940696794E-92</v>
      </c>
      <c r="BV148" s="51">
        <f t="shared" si="125"/>
        <v>4.6386619947639883E-92</v>
      </c>
      <c r="BW148" s="51">
        <f t="shared" si="125"/>
        <v>3.9064296656750566E-92</v>
      </c>
      <c r="BX148" s="51">
        <f t="shared" si="125"/>
        <v>2.8400380518157044E-92</v>
      </c>
      <c r="BY148" s="51">
        <f t="shared" si="125"/>
        <v>3.2616249685411545E-92</v>
      </c>
      <c r="BZ148" s="51">
        <f t="shared" si="125"/>
        <v>2.0868128735339941E-92</v>
      </c>
      <c r="CA148" s="51">
        <f t="shared" si="125"/>
        <v>1.1682240915109945E-92</v>
      </c>
      <c r="CB148" s="51">
        <f t="shared" si="125"/>
        <v>1.1841211847632719E-92</v>
      </c>
      <c r="CC148" s="51">
        <f t="shared" si="125"/>
        <v>7.7245738698136716E-93</v>
      </c>
      <c r="CD148" s="51">
        <f t="shared" si="125"/>
        <v>1.3493805464703819E-92</v>
      </c>
      <c r="CE148" s="51">
        <f t="shared" si="125"/>
        <v>1.0951562704894134E-92</v>
      </c>
      <c r="CF148" s="51">
        <f t="shared" si="125"/>
        <v>1.5399740906419709E-93</v>
      </c>
      <c r="CG148" s="51">
        <f t="shared" si="125"/>
        <v>3.3321860872549288E-93</v>
      </c>
      <c r="CH148" s="51">
        <f t="shared" si="125"/>
        <v>3.156550578243192E-93</v>
      </c>
      <c r="CI148" s="51">
        <f t="shared" si="125"/>
        <v>4.1092018239495225E-93</v>
      </c>
      <c r="CJ148" s="51">
        <f t="shared" si="125"/>
        <v>4.1700430736911025E-93</v>
      </c>
      <c r="CK148" s="51">
        <f t="shared" si="125"/>
        <v>8.6835307628384076E-93</v>
      </c>
      <c r="CL148" s="51">
        <f t="shared" si="125"/>
        <v>4.3176350477624504E-93</v>
      </c>
      <c r="CM148" s="51">
        <f t="shared" si="125"/>
        <v>3.7247790331534105E-93</v>
      </c>
      <c r="CN148" s="51">
        <f t="shared" si="125"/>
        <v>2.2096695010710239E-93</v>
      </c>
      <c r="CO148" s="51">
        <f t="shared" si="125"/>
        <v>3.5561348585501922E-3</v>
      </c>
      <c r="CP148" s="51">
        <f t="shared" si="125"/>
        <v>1.6922122920576029E-3</v>
      </c>
      <c r="CQ148" s="51">
        <f t="shared" si="125"/>
        <v>1.1267770766292986E-3</v>
      </c>
      <c r="CR148" s="51">
        <f t="shared" si="125"/>
        <v>7.2316553894552103E-4</v>
      </c>
      <c r="CS148" s="51">
        <f t="shared" si="125"/>
        <v>6.1426074211561705E-4</v>
      </c>
      <c r="CT148" s="51">
        <f t="shared" si="125"/>
        <v>8.5298429432496543E-5</v>
      </c>
      <c r="CU148" s="51">
        <f t="shared" si="125"/>
        <v>5.3999649949686244E-5</v>
      </c>
      <c r="CV148" s="51">
        <f t="shared" ca="1" si="125"/>
        <v>5.8402362249376682E-5</v>
      </c>
      <c r="CW148" s="51">
        <f t="shared" ca="1" si="125"/>
        <v>5.2699625478753099E-5</v>
      </c>
      <c r="CX148" s="51">
        <f t="shared" ca="1" si="125"/>
        <v>4.7605718674117642E-5</v>
      </c>
      <c r="CY148" s="51">
        <f t="shared" ca="1" si="125"/>
        <v>4.3052713805477068E-5</v>
      </c>
      <c r="CZ148" s="51">
        <f t="shared" ca="1" si="125"/>
        <v>4.0020108928869911E-5</v>
      </c>
      <c r="DA148" s="51">
        <f t="shared" ca="1" si="125"/>
        <v>1.8490144311226425E-5</v>
      </c>
      <c r="DB148" s="51">
        <f t="shared" ca="1" si="125"/>
        <v>1.0625675427792154E-5</v>
      </c>
      <c r="DC148" s="51">
        <f t="shared" ca="1" si="125"/>
        <v>5.7641413268138409E-6</v>
      </c>
      <c r="DD148" s="51">
        <f t="shared" ca="1" si="125"/>
        <v>2.9179312443337321E-6</v>
      </c>
      <c r="DE148" s="51">
        <f t="shared" ca="1" si="125"/>
        <v>2.8013786375167264E-6</v>
      </c>
      <c r="DF148" s="51">
        <f t="shared" ca="1" si="125"/>
        <v>2.6885016527239462E-6</v>
      </c>
      <c r="DG148" s="51">
        <f t="shared" ca="1" si="125"/>
        <v>2.5792215687954348E-6</v>
      </c>
      <c r="DH148" s="51">
        <f t="shared" ca="1" si="125"/>
        <v>2.4734600266401568E-6</v>
      </c>
      <c r="DI148" s="51">
        <f t="shared" ca="1" si="125"/>
        <v>2.3711390242102134E-6</v>
      </c>
      <c r="DJ148" s="51">
        <f t="shared" ca="1" si="125"/>
        <v>2.318590942627045E-6</v>
      </c>
      <c r="DK148" s="51">
        <f t="shared" ca="1" si="125"/>
        <v>2.2670010486998864E-6</v>
      </c>
      <c r="DL148" s="51">
        <f t="shared" ca="1" si="125"/>
        <v>2.2163688946336688E-6</v>
      </c>
      <c r="DM148" s="51">
        <f t="shared" ref="DM148:EC148" ca="1" si="126">DM48/SUM(DM$46:DM$54)</f>
        <v>2.1666923636626342E-6</v>
      </c>
      <c r="DN148" s="51">
        <f t="shared" ca="1" si="126"/>
        <v>2.1179678349717101E-6</v>
      </c>
      <c r="DO148" s="51">
        <f t="shared" ca="1" si="126"/>
        <v>2.0801071548116906E-6</v>
      </c>
      <c r="DP148" s="51">
        <f t="shared" ca="1" si="126"/>
        <v>2.0427710683951623E-6</v>
      </c>
      <c r="DQ148" s="51">
        <f t="shared" ca="1" si="126"/>
        <v>2.005963546962135E-6</v>
      </c>
      <c r="DR148" s="51">
        <f t="shared" ca="1" si="126"/>
        <v>1.9696874941831443E-6</v>
      </c>
      <c r="DS148" s="51">
        <f t="shared" ca="1" si="126"/>
        <v>1.9339448579868072E-6</v>
      </c>
      <c r="DT148" s="51">
        <f t="shared" ca="1" si="126"/>
        <v>1.9140905839600482E-6</v>
      </c>
      <c r="DU148" s="51">
        <f t="shared" ca="1" si="126"/>
        <v>1.8943234241727249E-6</v>
      </c>
      <c r="DV148" s="51">
        <f t="shared" ca="1" si="126"/>
        <v>1.8746503746950477E-6</v>
      </c>
      <c r="DW148" s="51">
        <f t="shared" ca="1" si="126"/>
        <v>1.8550778698462701E-6</v>
      </c>
      <c r="DX148" s="51">
        <f t="shared" ca="1" si="126"/>
        <v>1.8356117891552753E-6</v>
      </c>
      <c r="DY148" s="51">
        <f t="shared" ca="1" si="126"/>
        <v>2.021214539421352E-6</v>
      </c>
      <c r="DZ148" s="51">
        <f t="shared" ca="1" si="126"/>
        <v>2.2269694987216514E-6</v>
      </c>
      <c r="EA148" s="51">
        <f t="shared" ca="1" si="126"/>
        <v>2.4552171858973723E-6</v>
      </c>
      <c r="EB148" s="51">
        <f t="shared" ca="1" si="126"/>
        <v>2.7085878961589215E-6</v>
      </c>
      <c r="EC148" s="51">
        <f t="shared" ca="1" si="126"/>
        <v>2.9900398293269066E-6</v>
      </c>
      <c r="ED148" s="51"/>
      <c r="EE148" s="51"/>
      <c r="EF148" s="51"/>
      <c r="EG148" s="51"/>
      <c r="EH148" s="51"/>
      <c r="EI148" s="51"/>
      <c r="EJ148" s="51"/>
      <c r="EK148" s="51"/>
    </row>
    <row r="149" spans="1:141" x14ac:dyDescent="0.25">
      <c r="A149" s="9" t="s">
        <v>8</v>
      </c>
      <c r="B149" s="51">
        <f t="shared" si="116"/>
        <v>1.0440383940782799E-91</v>
      </c>
      <c r="C149" s="51">
        <f t="shared" ref="C149:BN149" si="127">C49/SUM(C$46:C$54)</f>
        <v>6.6495619744597949E-92</v>
      </c>
      <c r="D149" s="51">
        <f t="shared" si="127"/>
        <v>4.1407093066706027E-92</v>
      </c>
      <c r="E149" s="51">
        <f t="shared" si="127"/>
        <v>3.2556614224068453E-92</v>
      </c>
      <c r="F149" s="51">
        <f t="shared" si="127"/>
        <v>8.5745370103715479E-92</v>
      </c>
      <c r="G149" s="51">
        <f t="shared" si="127"/>
        <v>4.6386072153269878E-92</v>
      </c>
      <c r="H149" s="51">
        <f t="shared" si="127"/>
        <v>3.9063842659684744E-92</v>
      </c>
      <c r="I149" s="51">
        <f t="shared" si="127"/>
        <v>2.8400056301157783E-92</v>
      </c>
      <c r="J149" s="51">
        <f t="shared" si="127"/>
        <v>3.2615887257900307E-92</v>
      </c>
      <c r="K149" s="51">
        <f t="shared" si="127"/>
        <v>2.0867901847392563E-92</v>
      </c>
      <c r="L149" s="51">
        <f t="shared" si="127"/>
        <v>1.1682117571121853E-92</v>
      </c>
      <c r="M149" s="51">
        <f t="shared" si="127"/>
        <v>1.1841090255647663E-92</v>
      </c>
      <c r="N149" s="51">
        <f t="shared" si="127"/>
        <v>7.7244963153067701E-93</v>
      </c>
      <c r="O149" s="51">
        <f t="shared" si="127"/>
        <v>1.3493674633878407E-92</v>
      </c>
      <c r="P149" s="51">
        <f t="shared" si="127"/>
        <v>1.0951460065952325E-92</v>
      </c>
      <c r="Q149" s="51">
        <f t="shared" si="127"/>
        <v>1.539960297603423E-93</v>
      </c>
      <c r="R149" s="51">
        <f t="shared" si="127"/>
        <v>3.3321573940649422E-93</v>
      </c>
      <c r="S149" s="51">
        <f t="shared" si="127"/>
        <v>3.1565238856298178E-93</v>
      </c>
      <c r="T149" s="51">
        <f t="shared" si="127"/>
        <v>4.109167950591481E-93</v>
      </c>
      <c r="U149" s="51">
        <f t="shared" si="127"/>
        <v>4.1700099491741707E-93</v>
      </c>
      <c r="V149" s="51">
        <f t="shared" si="127"/>
        <v>8.6834635915185971E-93</v>
      </c>
      <c r="W149" s="51">
        <f t="shared" si="127"/>
        <v>4.317603433039579E-93</v>
      </c>
      <c r="X149" s="51">
        <f t="shared" si="127"/>
        <v>3.7247526693809457E-93</v>
      </c>
      <c r="Y149" s="51">
        <f t="shared" si="127"/>
        <v>2.2096545416381179E-93</v>
      </c>
      <c r="Z149" s="51">
        <f t="shared" si="127"/>
        <v>2.0022324061152509E-93</v>
      </c>
      <c r="AA149" s="51">
        <f t="shared" si="127"/>
        <v>9.8521847613976112E-6</v>
      </c>
      <c r="AB149" s="51">
        <f t="shared" si="127"/>
        <v>9.45759488895722E-6</v>
      </c>
      <c r="AC149" s="51">
        <f t="shared" si="127"/>
        <v>6.5363267458623477E-6</v>
      </c>
      <c r="AD149" s="51">
        <f t="shared" si="127"/>
        <v>5.9196842024182779E-6</v>
      </c>
      <c r="AE149" s="51">
        <f t="shared" si="127"/>
        <v>1.014679159221102E-6</v>
      </c>
      <c r="AF149" s="51">
        <f t="shared" si="127"/>
        <v>1.1123041005276854E-7</v>
      </c>
      <c r="AG149" s="51">
        <f t="shared" ca="1" si="127"/>
        <v>9.7721428215896889E-8</v>
      </c>
      <c r="AH149" s="51">
        <f t="shared" ca="1" si="127"/>
        <v>5.001767339933542E-8</v>
      </c>
      <c r="AI149" s="51">
        <f t="shared" ca="1" si="127"/>
        <v>2.796992151360785E-8</v>
      </c>
      <c r="AJ149" s="51">
        <f t="shared" ca="1" si="127"/>
        <v>2.6911191204906412E-8</v>
      </c>
      <c r="AK149" s="51">
        <f t="shared" ca="1" si="127"/>
        <v>2.8885657239016483E-8</v>
      </c>
      <c r="AL149" s="51">
        <f t="shared" ca="1" si="127"/>
        <v>1.4809664316812493E-8</v>
      </c>
      <c r="AM149" s="51">
        <f t="shared" ca="1" si="127"/>
        <v>9.4787211076661598E-9</v>
      </c>
      <c r="AN149" s="51">
        <f t="shared" ca="1" si="127"/>
        <v>5.7480454905890206E-9</v>
      </c>
      <c r="AO149" s="51">
        <f t="shared" ca="1" si="127"/>
        <v>3.2649545490632649E-9</v>
      </c>
      <c r="AP149" s="51">
        <f t="shared" ca="1" si="127"/>
        <v>3.7122243526710245E-9</v>
      </c>
      <c r="AQ149" s="51">
        <f t="shared" ca="1" si="127"/>
        <v>4.2312611269112199E-9</v>
      </c>
      <c r="AR149" s="51">
        <f t="shared" ca="1" si="127"/>
        <v>4.8352465845165818E-9</v>
      </c>
      <c r="AS149" s="51">
        <f t="shared" ca="1" si="127"/>
        <v>5.5400897833169764E-9</v>
      </c>
      <c r="AT149" s="51">
        <f t="shared" ca="1" si="127"/>
        <v>6.3650551504283683E-9</v>
      </c>
      <c r="AU149" s="51">
        <f t="shared" ca="1" si="127"/>
        <v>7.1504239471226173E-9</v>
      </c>
      <c r="AV149" s="51">
        <f t="shared" ca="1" si="127"/>
        <v>8.0403943905996428E-9</v>
      </c>
      <c r="AW149" s="51">
        <f t="shared" ca="1" si="127"/>
        <v>9.050008269743415E-9</v>
      </c>
      <c r="AX149" s="51">
        <f t="shared" ca="1" si="127"/>
        <v>1.0196634596182961E-8</v>
      </c>
      <c r="AY149" s="51">
        <f t="shared" ca="1" si="127"/>
        <v>1.150035567473682E-8</v>
      </c>
      <c r="AZ149" s="51">
        <f t="shared" ca="1" si="127"/>
        <v>1.2984421839229121E-8</v>
      </c>
      <c r="BA149" s="51">
        <f t="shared" ca="1" si="127"/>
        <v>1.4675786492975526E-8</v>
      </c>
      <c r="BB149" s="51">
        <f t="shared" ca="1" si="127"/>
        <v>1.6605739263550612E-8</v>
      </c>
      <c r="BC149" s="51">
        <f t="shared" ca="1" si="127"/>
        <v>1.8810653030365076E-8</v>
      </c>
      <c r="BD149" s="51">
        <f t="shared" ca="1" si="127"/>
        <v>2.1332870611730058E-8</v>
      </c>
      <c r="BE149" s="51">
        <f t="shared" ca="1" si="127"/>
        <v>2.4221753962006712E-8</v>
      </c>
      <c r="BF149" s="51">
        <f t="shared" ca="1" si="127"/>
        <v>2.7534933725994351E-8</v>
      </c>
      <c r="BG149" s="51">
        <f t="shared" ca="1" si="127"/>
        <v>3.1339792895357746E-8</v>
      </c>
      <c r="BH149" s="51">
        <f t="shared" ca="1" si="127"/>
        <v>3.5715238547923017E-8</v>
      </c>
      <c r="BI149" s="51">
        <f t="shared" ca="1" si="127"/>
        <v>4.0753814232822572E-8</v>
      </c>
      <c r="BJ149" s="51">
        <f t="shared" ca="1" si="127"/>
        <v>4.6247159760491404E-8</v>
      </c>
      <c r="BK149" s="51">
        <f t="shared" ca="1" si="127"/>
        <v>5.2537414831457066E-8</v>
      </c>
      <c r="BL149" s="51">
        <f t="shared" ca="1" si="127"/>
        <v>5.9748521464428904E-8</v>
      </c>
      <c r="BM149" s="51">
        <f t="shared" ca="1" si="127"/>
        <v>6.8025018228248566E-8</v>
      </c>
      <c r="BN149" s="51">
        <f t="shared" ca="1" si="127"/>
        <v>7.7535686346876217E-8</v>
      </c>
      <c r="BP149" s="9" t="s">
        <v>8</v>
      </c>
      <c r="BQ149" s="51">
        <f t="shared" si="121"/>
        <v>1.0440383940782799E-91</v>
      </c>
      <c r="BR149" s="51">
        <f t="shared" ref="BR149:DL149" si="128">BR49/SUM(BR$46:BR$54)</f>
        <v>6.6495619744597949E-92</v>
      </c>
      <c r="BS149" s="51">
        <f t="shared" si="128"/>
        <v>4.1407093066706027E-92</v>
      </c>
      <c r="BT149" s="51">
        <f t="shared" si="128"/>
        <v>3.2556614224068453E-92</v>
      </c>
      <c r="BU149" s="51">
        <f t="shared" si="128"/>
        <v>8.5745370103715479E-92</v>
      </c>
      <c r="BV149" s="51">
        <f t="shared" si="128"/>
        <v>4.6386072153269878E-92</v>
      </c>
      <c r="BW149" s="51">
        <f t="shared" si="128"/>
        <v>3.9063842659684744E-92</v>
      </c>
      <c r="BX149" s="51">
        <f t="shared" si="128"/>
        <v>2.8400056301157783E-92</v>
      </c>
      <c r="BY149" s="51">
        <f t="shared" si="128"/>
        <v>3.2615887257900307E-92</v>
      </c>
      <c r="BZ149" s="51">
        <f t="shared" si="128"/>
        <v>2.0867901847392563E-92</v>
      </c>
      <c r="CA149" s="51">
        <f t="shared" si="128"/>
        <v>1.1682117571121853E-92</v>
      </c>
      <c r="CB149" s="51">
        <f t="shared" si="128"/>
        <v>1.1841090255647663E-92</v>
      </c>
      <c r="CC149" s="51">
        <f t="shared" si="128"/>
        <v>7.7244963153067701E-93</v>
      </c>
      <c r="CD149" s="51">
        <f t="shared" si="128"/>
        <v>1.3493674633878407E-92</v>
      </c>
      <c r="CE149" s="51">
        <f t="shared" si="128"/>
        <v>1.0951460065952325E-92</v>
      </c>
      <c r="CF149" s="51">
        <f t="shared" si="128"/>
        <v>1.539960297603423E-93</v>
      </c>
      <c r="CG149" s="51">
        <f t="shared" si="128"/>
        <v>3.3321573940649422E-93</v>
      </c>
      <c r="CH149" s="51">
        <f t="shared" si="128"/>
        <v>3.1565238856298178E-93</v>
      </c>
      <c r="CI149" s="51">
        <f t="shared" si="128"/>
        <v>4.109167950591481E-93</v>
      </c>
      <c r="CJ149" s="51">
        <f t="shared" si="128"/>
        <v>4.1700099491741707E-93</v>
      </c>
      <c r="CK149" s="51">
        <f t="shared" si="128"/>
        <v>8.6834635915185971E-93</v>
      </c>
      <c r="CL149" s="51">
        <f t="shared" si="128"/>
        <v>4.317603433039579E-93</v>
      </c>
      <c r="CM149" s="51">
        <f t="shared" si="128"/>
        <v>3.7247526693809457E-93</v>
      </c>
      <c r="CN149" s="51">
        <f t="shared" si="128"/>
        <v>2.2096545416381179E-93</v>
      </c>
      <c r="CO149" s="51">
        <f t="shared" si="128"/>
        <v>1.9967099467642846E-93</v>
      </c>
      <c r="CP149" s="51">
        <f t="shared" si="128"/>
        <v>9.8393627312040399E-6</v>
      </c>
      <c r="CQ149" s="51">
        <f t="shared" si="128"/>
        <v>9.4494596298196161E-6</v>
      </c>
      <c r="CR149" s="51">
        <f t="shared" si="128"/>
        <v>6.5327245452939523E-6</v>
      </c>
      <c r="CS149" s="51">
        <f t="shared" si="128"/>
        <v>5.9169151665255689E-6</v>
      </c>
      <c r="CT149" s="51">
        <f t="shared" si="128"/>
        <v>1.0146133432886434E-6</v>
      </c>
      <c r="CU149" s="51">
        <f t="shared" si="128"/>
        <v>1.1122570862218444E-7</v>
      </c>
      <c r="CV149" s="51">
        <f t="shared" ca="1" si="128"/>
        <v>9.7717017333646671E-8</v>
      </c>
      <c r="CW149" s="51">
        <f t="shared" ca="1" si="128"/>
        <v>5.0015641281329636E-8</v>
      </c>
      <c r="CX149" s="51">
        <f t="shared" ca="1" si="128"/>
        <v>2.7968897530654141E-8</v>
      </c>
      <c r="CY149" s="51">
        <f t="shared" ca="1" si="128"/>
        <v>2.6910302388849448E-8</v>
      </c>
      <c r="CZ149" s="51">
        <f t="shared" ca="1" si="128"/>
        <v>2.8884769127815455E-8</v>
      </c>
      <c r="DA149" s="51">
        <f t="shared" ca="1" si="128"/>
        <v>1.4809453390105829E-8</v>
      </c>
      <c r="DB149" s="51">
        <f t="shared" ca="1" si="128"/>
        <v>9.4786433267406933E-9</v>
      </c>
      <c r="DC149" s="51">
        <f t="shared" ca="1" si="128"/>
        <v>5.7480198384006764E-9</v>
      </c>
      <c r="DD149" s="51">
        <f t="shared" ca="1" si="128"/>
        <v>3.2649471545918011E-9</v>
      </c>
      <c r="DE149" s="51">
        <f t="shared" ca="1" si="128"/>
        <v>3.7122162722353518E-9</v>
      </c>
      <c r="DF149" s="51">
        <f t="shared" ca="1" si="128"/>
        <v>4.2312522781438891E-9</v>
      </c>
      <c r="DG149" s="51">
        <f t="shared" ca="1" si="128"/>
        <v>4.8352368730707772E-9</v>
      </c>
      <c r="DH149" s="51">
        <f t="shared" ca="1" si="128"/>
        <v>5.5400791008302568E-9</v>
      </c>
      <c r="DI149" s="51">
        <f t="shared" ca="1" si="128"/>
        <v>6.3650433720913464E-9</v>
      </c>
      <c r="DJ149" s="51">
        <f t="shared" ca="1" si="128"/>
        <v>7.1504110133300212E-9</v>
      </c>
      <c r="DK149" s="51">
        <f t="shared" ca="1" si="128"/>
        <v>8.0403801756860466E-9</v>
      </c>
      <c r="DL149" s="51">
        <f t="shared" ca="1" si="128"/>
        <v>9.0499926328179053E-9</v>
      </c>
      <c r="DM149" s="51">
        <f t="shared" ref="DM149:EC149" ca="1" si="129">DM49/SUM(DM$46:DM$54)</f>
        <v>1.0196617379096705E-8</v>
      </c>
      <c r="DN149" s="51">
        <f t="shared" ca="1" si="129"/>
        <v>1.1500336699754132E-8</v>
      </c>
      <c r="DO149" s="51">
        <f t="shared" ca="1" si="129"/>
        <v>1.2984400803348203E-8</v>
      </c>
      <c r="DP149" s="51">
        <f t="shared" ca="1" si="129"/>
        <v>1.4675763148985473E-8</v>
      </c>
      <c r="DQ149" s="51">
        <f t="shared" ca="1" si="129"/>
        <v>1.6605713331498382E-8</v>
      </c>
      <c r="DR149" s="51">
        <f t="shared" ca="1" si="129"/>
        <v>1.8810624192807779E-8</v>
      </c>
      <c r="DS149" s="51">
        <f t="shared" ca="1" si="129"/>
        <v>2.1332838508236664E-8</v>
      </c>
      <c r="DT149" s="51">
        <f t="shared" ca="1" si="129"/>
        <v>2.4221717885548574E-8</v>
      </c>
      <c r="DU149" s="51">
        <f t="shared" ca="1" si="129"/>
        <v>2.7534893138625872E-8</v>
      </c>
      <c r="DV149" s="51">
        <f t="shared" ca="1" si="129"/>
        <v>3.1339747179587069E-8</v>
      </c>
      <c r="DW149" s="51">
        <f t="shared" ca="1" si="129"/>
        <v>3.5715186993936795E-8</v>
      </c>
      <c r="DX149" s="51">
        <f t="shared" ca="1" si="129"/>
        <v>4.0753756023497697E-8</v>
      </c>
      <c r="DY149" s="51">
        <f t="shared" ca="1" si="129"/>
        <v>4.6247086835440545E-8</v>
      </c>
      <c r="DZ149" s="51">
        <f t="shared" ca="1" si="129"/>
        <v>5.2537323315158827E-8</v>
      </c>
      <c r="EA149" s="51">
        <f t="shared" ca="1" si="129"/>
        <v>5.9748406419059311E-8</v>
      </c>
      <c r="EB149" s="51">
        <f t="shared" ca="1" si="129"/>
        <v>6.8024873350869705E-8</v>
      </c>
      <c r="EC149" s="51">
        <f t="shared" ca="1" si="129"/>
        <v>7.7535503576931237E-8</v>
      </c>
      <c r="ED149" s="51"/>
      <c r="EE149" s="51"/>
      <c r="EF149" s="51"/>
      <c r="EG149" s="51"/>
      <c r="EH149" s="51"/>
      <c r="EI149" s="51"/>
      <c r="EJ149" s="51"/>
      <c r="EK149" s="51"/>
    </row>
    <row r="150" spans="1:141" x14ac:dyDescent="0.25">
      <c r="A150" s="9" t="s">
        <v>10</v>
      </c>
      <c r="B150" s="51">
        <f t="shared" si="116"/>
        <v>1.0440477592354913E-91</v>
      </c>
      <c r="C150" s="51">
        <f t="shared" ref="C150:BN150" si="130">C50/SUM(C$46:C$54)</f>
        <v>6.649621961093593E-92</v>
      </c>
      <c r="D150" s="51">
        <f t="shared" si="130"/>
        <v>4.1407469010693171E-92</v>
      </c>
      <c r="E150" s="51">
        <f t="shared" si="130"/>
        <v>3.2556911669187455E-92</v>
      </c>
      <c r="F150" s="51">
        <f t="shared" si="130"/>
        <v>8.5746155294885481E-92</v>
      </c>
      <c r="G150" s="51">
        <f t="shared" si="130"/>
        <v>4.6386498196012435E-92</v>
      </c>
      <c r="H150" s="51">
        <f t="shared" si="130"/>
        <v>3.9064202069817397E-92</v>
      </c>
      <c r="I150" s="51">
        <f t="shared" si="130"/>
        <v>2.840031808455881E-92</v>
      </c>
      <c r="J150" s="51">
        <f t="shared" si="130"/>
        <v>3.2616188708199062E-92</v>
      </c>
      <c r="K150" s="51">
        <f t="shared" si="130"/>
        <v>2.0868095114230389E-92</v>
      </c>
      <c r="L150" s="51">
        <f t="shared" si="130"/>
        <v>1.1682226048521252E-92</v>
      </c>
      <c r="M150" s="51">
        <f t="shared" si="130"/>
        <v>1.1841200467546942E-92</v>
      </c>
      <c r="N150" s="51">
        <f t="shared" si="130"/>
        <v>7.7245683414801582E-93</v>
      </c>
      <c r="O150" s="51">
        <f t="shared" si="130"/>
        <v>1.3493800344446315E-92</v>
      </c>
      <c r="P150" s="51">
        <f t="shared" si="130"/>
        <v>1.0951562306247488E-92</v>
      </c>
      <c r="Q150" s="51">
        <f t="shared" si="130"/>
        <v>1.5399746814551444E-93</v>
      </c>
      <c r="R150" s="51">
        <f t="shared" si="130"/>
        <v>3.3321885730034235E-93</v>
      </c>
      <c r="S150" s="51">
        <f t="shared" si="130"/>
        <v>3.1565534013974119E-93</v>
      </c>
      <c r="T150" s="51">
        <f t="shared" si="130"/>
        <v>4.109206486018169E-93</v>
      </c>
      <c r="U150" s="51">
        <f t="shared" si="130"/>
        <v>4.1700490776831848E-93</v>
      </c>
      <c r="V150" s="51">
        <f t="shared" si="130"/>
        <v>8.6835450023997565E-93</v>
      </c>
      <c r="W150" s="51">
        <f t="shared" si="130"/>
        <v>4.3176441348928488E-93</v>
      </c>
      <c r="X150" s="51">
        <f t="shared" si="130"/>
        <v>3.7247876706085019E-93</v>
      </c>
      <c r="Y150" s="51">
        <f t="shared" si="130"/>
        <v>2.2096754214774245E-93</v>
      </c>
      <c r="Z150" s="51">
        <f t="shared" si="130"/>
        <v>2.0022513181094736E-93</v>
      </c>
      <c r="AA150" s="51">
        <f t="shared" si="130"/>
        <v>1.0240682063782621E-2</v>
      </c>
      <c r="AB150" s="51">
        <f t="shared" si="130"/>
        <v>1.0969025489540724E-2</v>
      </c>
      <c r="AC150" s="51">
        <f t="shared" si="130"/>
        <v>8.5189951540610466E-3</v>
      </c>
      <c r="AD150" s="51">
        <f t="shared" si="130"/>
        <v>8.9785513119845037E-3</v>
      </c>
      <c r="AE150" s="51">
        <f t="shared" si="130"/>
        <v>6.778200799084021E-3</v>
      </c>
      <c r="AF150" s="51">
        <f t="shared" si="130"/>
        <v>4.005630685221922E-4</v>
      </c>
      <c r="AG150" s="51">
        <f t="shared" ca="1" si="130"/>
        <v>2.3833415300922344E-4</v>
      </c>
      <c r="AH150" s="51">
        <f t="shared" ca="1" si="130"/>
        <v>7.5312748299975938E-5</v>
      </c>
      <c r="AI150" s="51">
        <f t="shared" ca="1" si="130"/>
        <v>3.038549224635687E-5</v>
      </c>
      <c r="AJ150" s="51">
        <f t="shared" ca="1" si="130"/>
        <v>3.1585995028586947E-5</v>
      </c>
      <c r="AK150" s="51">
        <f t="shared" ca="1" si="130"/>
        <v>3.7097323762500378E-5</v>
      </c>
      <c r="AL150" s="51">
        <f t="shared" ca="1" si="130"/>
        <v>2.0873191165273706E-5</v>
      </c>
      <c r="AM150" s="51">
        <f t="shared" ca="1" si="130"/>
        <v>1.4707081457728688E-5</v>
      </c>
      <c r="AN150" s="51">
        <f t="shared" ca="1" si="130"/>
        <v>9.850303270420638E-6</v>
      </c>
      <c r="AO150" s="51">
        <f t="shared" ca="1" si="130"/>
        <v>6.2008811686337514E-6</v>
      </c>
      <c r="AP150" s="51">
        <f t="shared" ca="1" si="130"/>
        <v>7.8420867513079301E-6</v>
      </c>
      <c r="AQ150" s="51">
        <f t="shared" ca="1" si="130"/>
        <v>9.9804171450688037E-6</v>
      </c>
      <c r="AR150" s="51">
        <f t="shared" ca="1" si="130"/>
        <v>1.2785910885020499E-5</v>
      </c>
      <c r="AS150" s="51">
        <f t="shared" ca="1" si="130"/>
        <v>1.6493633059955402E-5</v>
      </c>
      <c r="AT150" s="51">
        <f t="shared" ca="1" si="130"/>
        <v>2.1431266555426967E-5</v>
      </c>
      <c r="AU150" s="51">
        <f t="shared" ca="1" si="130"/>
        <v>2.3048121625425589E-5</v>
      </c>
      <c r="AV150" s="51">
        <f t="shared" ca="1" si="130"/>
        <v>2.4795580965508403E-5</v>
      </c>
      <c r="AW150" s="51">
        <f t="shared" ca="1" si="130"/>
        <v>2.6685081620795737E-5</v>
      </c>
      <c r="AX150" s="51">
        <f t="shared" ca="1" si="130"/>
        <v>2.8729139878784203E-5</v>
      </c>
      <c r="AY150" s="51">
        <f t="shared" ca="1" si="130"/>
        <v>3.0941460885068629E-5</v>
      </c>
      <c r="AZ150" s="51">
        <f t="shared" ca="1" si="130"/>
        <v>3.3337060388970831E-5</v>
      </c>
      <c r="BA150" s="51">
        <f t="shared" ca="1" si="130"/>
        <v>3.5932397717796048E-5</v>
      </c>
      <c r="BB150" s="51">
        <f t="shared" ca="1" si="130"/>
        <v>3.8745526340380754E-5</v>
      </c>
      <c r="BC150" s="51">
        <f t="shared" ca="1" si="130"/>
        <v>4.1796257295009684E-5</v>
      </c>
      <c r="BD150" s="51">
        <f t="shared" ca="1" si="130"/>
        <v>4.510634546993651E-5</v>
      </c>
      <c r="BE150" s="51">
        <f t="shared" ca="1" si="130"/>
        <v>4.8699690717774259E-5</v>
      </c>
      <c r="BF150" s="51">
        <f t="shared" ca="1" si="130"/>
        <v>5.260256835018279E-5</v>
      </c>
      <c r="BG150" s="51">
        <f t="shared" ca="1" si="130"/>
        <v>5.6843878791518733E-5</v>
      </c>
      <c r="BH150" s="51">
        <f t="shared" ca="1" si="130"/>
        <v>6.145543217379183E-5</v>
      </c>
      <c r="BI150" s="51">
        <f t="shared" ca="1" si="130"/>
        <v>6.6472259039712393E-5</v>
      </c>
      <c r="BJ150" s="51">
        <f t="shared" ca="1" si="130"/>
        <v>6.9966847057063787E-5</v>
      </c>
      <c r="BK150" s="51">
        <f t="shared" ca="1" si="130"/>
        <v>7.3658074238769244E-5</v>
      </c>
      <c r="BL150" s="51">
        <f t="shared" ca="1" si="130"/>
        <v>7.7557736830465623E-5</v>
      </c>
      <c r="BM150" s="51">
        <f t="shared" ca="1" si="130"/>
        <v>8.1678382829323038E-5</v>
      </c>
      <c r="BN150" s="51">
        <f t="shared" ca="1" si="130"/>
        <v>8.6033362712113499E-5</v>
      </c>
      <c r="BP150" s="9" t="s">
        <v>10</v>
      </c>
      <c r="BQ150" s="51">
        <f t="shared" si="121"/>
        <v>1.0440477592354913E-91</v>
      </c>
      <c r="BR150" s="51">
        <f t="shared" ref="BR150:DL150" si="131">BR50/SUM(BR$46:BR$54)</f>
        <v>6.649621961093593E-92</v>
      </c>
      <c r="BS150" s="51">
        <f t="shared" si="131"/>
        <v>4.1407469010693171E-92</v>
      </c>
      <c r="BT150" s="51">
        <f t="shared" si="131"/>
        <v>3.2556911669187455E-92</v>
      </c>
      <c r="BU150" s="51">
        <f t="shared" si="131"/>
        <v>8.5746155294885481E-92</v>
      </c>
      <c r="BV150" s="51">
        <f t="shared" si="131"/>
        <v>4.6386498196012435E-92</v>
      </c>
      <c r="BW150" s="51">
        <f t="shared" si="131"/>
        <v>3.9064202069817397E-92</v>
      </c>
      <c r="BX150" s="51">
        <f t="shared" si="131"/>
        <v>2.840031808455881E-92</v>
      </c>
      <c r="BY150" s="51">
        <f t="shared" si="131"/>
        <v>3.2616188708199062E-92</v>
      </c>
      <c r="BZ150" s="51">
        <f t="shared" si="131"/>
        <v>2.0868095114230389E-92</v>
      </c>
      <c r="CA150" s="51">
        <f t="shared" si="131"/>
        <v>1.1682226048521252E-92</v>
      </c>
      <c r="CB150" s="51">
        <f t="shared" si="131"/>
        <v>1.1841200467546942E-92</v>
      </c>
      <c r="CC150" s="51">
        <f t="shared" si="131"/>
        <v>7.7245683414801582E-93</v>
      </c>
      <c r="CD150" s="51">
        <f t="shared" si="131"/>
        <v>1.3493800344446315E-92</v>
      </c>
      <c r="CE150" s="51">
        <f t="shared" si="131"/>
        <v>1.0951562306247488E-92</v>
      </c>
      <c r="CF150" s="51">
        <f t="shared" si="131"/>
        <v>1.5399746814551444E-93</v>
      </c>
      <c r="CG150" s="51">
        <f t="shared" si="131"/>
        <v>3.3321885730034235E-93</v>
      </c>
      <c r="CH150" s="51">
        <f t="shared" si="131"/>
        <v>3.1565534013974119E-93</v>
      </c>
      <c r="CI150" s="51">
        <f t="shared" si="131"/>
        <v>4.109206486018169E-93</v>
      </c>
      <c r="CJ150" s="51">
        <f t="shared" si="131"/>
        <v>4.1700490776831848E-93</v>
      </c>
      <c r="CK150" s="51">
        <f t="shared" si="131"/>
        <v>8.6835450023997565E-93</v>
      </c>
      <c r="CL150" s="51">
        <f t="shared" si="131"/>
        <v>4.3176441348928488E-93</v>
      </c>
      <c r="CM150" s="51">
        <f t="shared" si="131"/>
        <v>3.7247876706085019E-93</v>
      </c>
      <c r="CN150" s="51">
        <f t="shared" si="131"/>
        <v>2.2096754214774245E-93</v>
      </c>
      <c r="CO150" s="51">
        <f t="shared" si="131"/>
        <v>1.9967288065963711E-93</v>
      </c>
      <c r="CP150" s="51">
        <f t="shared" si="131"/>
        <v>1.0227354427547148E-2</v>
      </c>
      <c r="CQ150" s="51">
        <f t="shared" si="131"/>
        <v>1.0959590124007296E-2</v>
      </c>
      <c r="CR150" s="51">
        <f t="shared" si="131"/>
        <v>8.5143002955603547E-3</v>
      </c>
      <c r="CS150" s="51">
        <f t="shared" si="131"/>
        <v>8.9743514374646324E-3</v>
      </c>
      <c r="CT150" s="51">
        <f t="shared" si="131"/>
        <v>6.7777611393138081E-3</v>
      </c>
      <c r="CU150" s="51">
        <f t="shared" si="131"/>
        <v>4.0054613772547642E-4</v>
      </c>
      <c r="CV150" s="51">
        <f t="shared" ca="1" si="131"/>
        <v>2.3832339524703841E-4</v>
      </c>
      <c r="CW150" s="51">
        <f t="shared" ca="1" si="131"/>
        <v>7.5309688493681792E-5</v>
      </c>
      <c r="CX150" s="51">
        <f t="shared" ca="1" si="131"/>
        <v>3.0384379829002204E-5</v>
      </c>
      <c r="CY150" s="51">
        <f t="shared" ca="1" si="131"/>
        <v>3.1584951814284657E-5</v>
      </c>
      <c r="CZ150" s="51">
        <f t="shared" ca="1" si="131"/>
        <v>3.7096183177451924E-5</v>
      </c>
      <c r="DA150" s="51">
        <f t="shared" ca="1" si="131"/>
        <v>2.0872893878760259E-5</v>
      </c>
      <c r="DB150" s="51">
        <f t="shared" ca="1" si="131"/>
        <v>1.4706960773683479E-5</v>
      </c>
      <c r="DC150" s="51">
        <f t="shared" ca="1" si="131"/>
        <v>9.8502593108112106E-6</v>
      </c>
      <c r="DD150" s="51">
        <f t="shared" ca="1" si="131"/>
        <v>6.2008671248735213E-6</v>
      </c>
      <c r="DE150" s="51">
        <f t="shared" ca="1" si="131"/>
        <v>7.8420696813596971E-6</v>
      </c>
      <c r="DF150" s="51">
        <f t="shared" ca="1" si="131"/>
        <v>9.980396273185333E-6</v>
      </c>
      <c r="DG150" s="51">
        <f t="shared" ca="1" si="131"/>
        <v>1.2785885204907097E-5</v>
      </c>
      <c r="DH150" s="51">
        <f t="shared" ca="1" si="131"/>
        <v>1.6493601256677292E-5</v>
      </c>
      <c r="DI150" s="51">
        <f t="shared" ca="1" si="131"/>
        <v>2.1431226897533306E-5</v>
      </c>
      <c r="DJ150" s="51">
        <f t="shared" ca="1" si="131"/>
        <v>2.304807993564229E-5</v>
      </c>
      <c r="DK150" s="51">
        <f t="shared" ca="1" si="131"/>
        <v>2.479553712847456E-5</v>
      </c>
      <c r="DL150" s="51">
        <f t="shared" ca="1" si="131"/>
        <v>2.6685035513364554E-5</v>
      </c>
      <c r="DM150" s="51">
        <f t="shared" ref="DM150:EC150" ca="1" si="132">DM50/SUM(DM$46:DM$54)</f>
        <v>2.8729091369437839E-5</v>
      </c>
      <c r="DN150" s="51">
        <f t="shared" ca="1" si="132"/>
        <v>3.0941409833283698E-5</v>
      </c>
      <c r="DO150" s="51">
        <f t="shared" ca="1" si="132"/>
        <v>3.3337006380063757E-5</v>
      </c>
      <c r="DP150" s="51">
        <f t="shared" ca="1" si="132"/>
        <v>3.5932340562049381E-5</v>
      </c>
      <c r="DQ150" s="51">
        <f t="shared" ca="1" si="132"/>
        <v>3.8745465834130678E-5</v>
      </c>
      <c r="DR150" s="51">
        <f t="shared" ca="1" si="132"/>
        <v>4.1796193219511481E-5</v>
      </c>
      <c r="DS150" s="51">
        <f t="shared" ca="1" si="132"/>
        <v>4.5106277590123696E-5</v>
      </c>
      <c r="DT150" s="51">
        <f t="shared" ca="1" si="132"/>
        <v>4.869961818329322E-5</v>
      </c>
      <c r="DU150" s="51">
        <f t="shared" ca="1" si="132"/>
        <v>5.260249081232322E-5</v>
      </c>
      <c r="DV150" s="51">
        <f t="shared" ca="1" si="132"/>
        <v>5.6843795872600412E-5</v>
      </c>
      <c r="DW150" s="51">
        <f t="shared" ca="1" si="132"/>
        <v>6.1455343464528439E-5</v>
      </c>
      <c r="DX150" s="51">
        <f t="shared" ca="1" si="132"/>
        <v>6.6472164096321353E-5</v>
      </c>
      <c r="DY150" s="51">
        <f t="shared" ca="1" si="132"/>
        <v>6.9966736729512724E-5</v>
      </c>
      <c r="DZ150" s="51">
        <f t="shared" ca="1" si="132"/>
        <v>7.3657945931841486E-5</v>
      </c>
      <c r="EA150" s="51">
        <f t="shared" ca="1" si="132"/>
        <v>7.7557587493573595E-5</v>
      </c>
      <c r="EB150" s="51">
        <f t="shared" ca="1" si="132"/>
        <v>8.1678208873470887E-5</v>
      </c>
      <c r="EC150" s="51">
        <f t="shared" ca="1" si="132"/>
        <v>8.6033159911136166E-5</v>
      </c>
      <c r="ED150" s="51"/>
      <c r="EE150" s="51"/>
      <c r="EF150" s="51"/>
      <c r="EG150" s="51"/>
      <c r="EH150" s="51"/>
      <c r="EI150" s="51"/>
      <c r="EJ150" s="51"/>
      <c r="EK150" s="51"/>
    </row>
    <row r="151" spans="1:141" x14ac:dyDescent="0.25">
      <c r="A151" s="10" t="s">
        <v>12</v>
      </c>
      <c r="B151" s="51">
        <f t="shared" si="116"/>
        <v>1.0440410609673612E-91</v>
      </c>
      <c r="C151" s="51">
        <f t="shared" ref="C151:BN151" si="133">C51/SUM(C$46:C$54)</f>
        <v>6.6495813146892279E-92</v>
      </c>
      <c r="D151" s="51">
        <f t="shared" si="133"/>
        <v>4.1407230191372817E-92</v>
      </c>
      <c r="E151" s="51">
        <f t="shared" si="133"/>
        <v>3.2556734926162941E-92</v>
      </c>
      <c r="F151" s="51">
        <f t="shared" si="133"/>
        <v>8.5745700499682011E-92</v>
      </c>
      <c r="G151" s="51">
        <f t="shared" si="133"/>
        <v>4.6386259733851858E-92</v>
      </c>
      <c r="H151" s="51">
        <f t="shared" si="133"/>
        <v>3.9064004933268641E-92</v>
      </c>
      <c r="I151" s="51">
        <f t="shared" si="133"/>
        <v>2.8400177652428104E-92</v>
      </c>
      <c r="J151" s="51">
        <f t="shared" si="133"/>
        <v>3.2616032221969888E-92</v>
      </c>
      <c r="K151" s="51">
        <f t="shared" si="133"/>
        <v>2.086799734918944E-92</v>
      </c>
      <c r="L151" s="51">
        <f t="shared" si="133"/>
        <v>1.1682173006680082E-92</v>
      </c>
      <c r="M151" s="51">
        <f t="shared" si="133"/>
        <v>1.184114823864157E-92</v>
      </c>
      <c r="N151" s="51">
        <f t="shared" si="133"/>
        <v>7.7245350413253925E-93</v>
      </c>
      <c r="O151" s="51">
        <f t="shared" si="133"/>
        <v>1.3493737288018718E-92</v>
      </c>
      <c r="P151" s="51">
        <f t="shared" si="133"/>
        <v>1.095151211256584E-92</v>
      </c>
      <c r="Q151" s="51">
        <f t="shared" si="133"/>
        <v>1.5399674680585338E-93</v>
      </c>
      <c r="R151" s="51">
        <f t="shared" si="133"/>
        <v>3.3321731189733019E-93</v>
      </c>
      <c r="S151" s="51">
        <f t="shared" si="133"/>
        <v>3.1565381737773716E-93</v>
      </c>
      <c r="T151" s="51">
        <f t="shared" si="133"/>
        <v>4.1091878710775242E-93</v>
      </c>
      <c r="U151" s="51">
        <f t="shared" si="133"/>
        <v>4.1700298350757765E-93</v>
      </c>
      <c r="V151" s="51">
        <f t="shared" si="133"/>
        <v>8.6835029136803366E-93</v>
      </c>
      <c r="W151" s="51">
        <f t="shared" si="133"/>
        <v>4.3176256580122471E-93</v>
      </c>
      <c r="X151" s="51">
        <f t="shared" si="133"/>
        <v>3.7247695821625407E-93</v>
      </c>
      <c r="Y151" s="51">
        <f t="shared" si="133"/>
        <v>2.209666110448269E-93</v>
      </c>
      <c r="Z151" s="51">
        <f t="shared" si="133"/>
        <v>2.002242414819806E-93</v>
      </c>
      <c r="AA151" s="51">
        <f t="shared" si="133"/>
        <v>2.5857386066611676E-7</v>
      </c>
      <c r="AB151" s="51">
        <f t="shared" si="133"/>
        <v>3.2381290805173878E-7</v>
      </c>
      <c r="AC151" s="51">
        <f t="shared" si="133"/>
        <v>6.2007179204043985E-8</v>
      </c>
      <c r="AD151" s="51">
        <f t="shared" si="133"/>
        <v>1.3026533377822272E-6</v>
      </c>
      <c r="AE151" s="51">
        <f t="shared" si="133"/>
        <v>1.140152886007114E-5</v>
      </c>
      <c r="AF151" s="51">
        <f t="shared" si="133"/>
        <v>4.9337748426264508E-7</v>
      </c>
      <c r="AG151" s="51">
        <f t="shared" ca="1" si="133"/>
        <v>2.4020978841458571E-7</v>
      </c>
      <c r="AH151" s="51">
        <f t="shared" ca="1" si="133"/>
        <v>6.3223589417763428E-8</v>
      </c>
      <c r="AI151" s="51">
        <f t="shared" ca="1" si="133"/>
        <v>2.3282216226063358E-8</v>
      </c>
      <c r="AJ151" s="51">
        <f t="shared" ca="1" si="133"/>
        <v>2.6655180476644058E-8</v>
      </c>
      <c r="AK151" s="51">
        <f t="shared" ca="1" si="133"/>
        <v>3.3229356056537808E-8</v>
      </c>
      <c r="AL151" s="51">
        <f t="shared" ca="1" si="133"/>
        <v>1.9896849898897282E-8</v>
      </c>
      <c r="AM151" s="51">
        <f t="shared" ca="1" si="133"/>
        <v>1.4960185773728561E-8</v>
      </c>
      <c r="AN151" s="51">
        <f t="shared" ca="1" si="133"/>
        <v>1.0723977415838907E-8</v>
      </c>
      <c r="AO151" s="51">
        <f t="shared" ca="1" si="133"/>
        <v>7.2481278247080727E-9</v>
      </c>
      <c r="AP151" s="51">
        <f t="shared" ca="1" si="133"/>
        <v>9.8750364185164239E-9</v>
      </c>
      <c r="AQ151" s="51">
        <f t="shared" ca="1" si="133"/>
        <v>1.3588347725291501E-8</v>
      </c>
      <c r="AR151" s="51">
        <f t="shared" ca="1" si="133"/>
        <v>1.8895371020503042E-8</v>
      </c>
      <c r="AS151" s="51">
        <f t="shared" ca="1" si="133"/>
        <v>2.6568783622901516E-8</v>
      </c>
      <c r="AT151" s="51">
        <f t="shared" ca="1" si="133"/>
        <v>3.7801181234975063E-8</v>
      </c>
      <c r="AU151" s="51">
        <f t="shared" ca="1" si="133"/>
        <v>3.9572905309818936E-8</v>
      </c>
      <c r="AV151" s="51">
        <f t="shared" ca="1" si="133"/>
        <v>4.1431817076782003E-8</v>
      </c>
      <c r="AW151" s="51">
        <f t="shared" ca="1" si="133"/>
        <v>4.338268646225637E-8</v>
      </c>
      <c r="AX151" s="51">
        <f t="shared" ca="1" si="133"/>
        <v>4.5430563654791006E-8</v>
      </c>
      <c r="AY151" s="51">
        <f t="shared" ca="1" si="133"/>
        <v>4.758079807915412E-8</v>
      </c>
      <c r="AZ151" s="51">
        <f t="shared" ca="1" si="133"/>
        <v>4.98390582866559E-8</v>
      </c>
      <c r="BA151" s="51">
        <f t="shared" ca="1" si="133"/>
        <v>5.2211350267868375E-8</v>
      </c>
      <c r="BB151" s="51">
        <f t="shared" ca="1" si="133"/>
        <v>5.4704041569044683E-8</v>
      </c>
      <c r="BC151" s="51">
        <f t="shared" ca="1" si="133"/>
        <v>5.7323881825538834E-8</v>
      </c>
      <c r="BD151" s="51">
        <f t="shared" ca="1" si="133"/>
        <v>6.007803051097467E-8</v>
      </c>
      <c r="BE151" s="51">
        <f t="shared" ca="1" si="133"/>
        <v>6.2974080225284391E-8</v>
      </c>
      <c r="BF151" s="51">
        <f t="shared" ca="1" si="133"/>
        <v>6.6020088925343333E-8</v>
      </c>
      <c r="BG151" s="51">
        <f t="shared" ca="1" si="133"/>
        <v>6.9224606303418544E-8</v>
      </c>
      <c r="BH151" s="51">
        <f t="shared" ca="1" si="133"/>
        <v>7.2596710151657112E-8</v>
      </c>
      <c r="BI151" s="51">
        <f t="shared" ca="1" si="133"/>
        <v>7.6146037337825354E-8</v>
      </c>
      <c r="BJ151" s="51">
        <f t="shared" ca="1" si="133"/>
        <v>7.6723970633772527E-8</v>
      </c>
      <c r="BK151" s="51">
        <f t="shared" ca="1" si="133"/>
        <v>7.730656985305374E-8</v>
      </c>
      <c r="BL151" s="51">
        <f t="shared" ca="1" si="133"/>
        <v>7.7893873997210881E-8</v>
      </c>
      <c r="BM151" s="51">
        <f t="shared" ca="1" si="133"/>
        <v>7.8485922336754016E-8</v>
      </c>
      <c r="BN151" s="51">
        <f t="shared" ca="1" si="133"/>
        <v>7.9082754406906212E-8</v>
      </c>
      <c r="BP151" s="10" t="s">
        <v>12</v>
      </c>
      <c r="BQ151" s="51">
        <f t="shared" si="121"/>
        <v>1.0440410609673612E-91</v>
      </c>
      <c r="BR151" s="51">
        <f t="shared" ref="BR151:DL151" si="134">BR51/SUM(BR$46:BR$54)</f>
        <v>6.6495813146892279E-92</v>
      </c>
      <c r="BS151" s="51">
        <f t="shared" si="134"/>
        <v>4.1407230191372817E-92</v>
      </c>
      <c r="BT151" s="51">
        <f t="shared" si="134"/>
        <v>3.2556734926162941E-92</v>
      </c>
      <c r="BU151" s="51">
        <f t="shared" si="134"/>
        <v>8.5745700499682011E-92</v>
      </c>
      <c r="BV151" s="51">
        <f t="shared" si="134"/>
        <v>4.6386259733851858E-92</v>
      </c>
      <c r="BW151" s="51">
        <f t="shared" si="134"/>
        <v>3.9064004933268641E-92</v>
      </c>
      <c r="BX151" s="51">
        <f t="shared" si="134"/>
        <v>2.8400177652428104E-92</v>
      </c>
      <c r="BY151" s="51">
        <f t="shared" si="134"/>
        <v>3.2616032221969888E-92</v>
      </c>
      <c r="BZ151" s="51">
        <f t="shared" si="134"/>
        <v>2.086799734918944E-92</v>
      </c>
      <c r="CA151" s="51">
        <f t="shared" si="134"/>
        <v>1.1682173006680082E-92</v>
      </c>
      <c r="CB151" s="51">
        <f t="shared" si="134"/>
        <v>1.184114823864157E-92</v>
      </c>
      <c r="CC151" s="51">
        <f t="shared" si="134"/>
        <v>7.7245350413253925E-93</v>
      </c>
      <c r="CD151" s="51">
        <f t="shared" si="134"/>
        <v>1.3493737288018718E-92</v>
      </c>
      <c r="CE151" s="51">
        <f t="shared" si="134"/>
        <v>1.095151211256584E-92</v>
      </c>
      <c r="CF151" s="51">
        <f t="shared" si="134"/>
        <v>1.5399674680585338E-93</v>
      </c>
      <c r="CG151" s="51">
        <f t="shared" si="134"/>
        <v>3.3321731189733019E-93</v>
      </c>
      <c r="CH151" s="51">
        <f t="shared" si="134"/>
        <v>3.1565381737773716E-93</v>
      </c>
      <c r="CI151" s="51">
        <f t="shared" si="134"/>
        <v>4.1091878710775242E-93</v>
      </c>
      <c r="CJ151" s="51">
        <f t="shared" si="134"/>
        <v>4.1700298350757765E-93</v>
      </c>
      <c r="CK151" s="51">
        <f t="shared" si="134"/>
        <v>8.6835029136803366E-93</v>
      </c>
      <c r="CL151" s="51">
        <f t="shared" si="134"/>
        <v>4.3176256580122471E-93</v>
      </c>
      <c r="CM151" s="51">
        <f t="shared" si="134"/>
        <v>3.7247695821625407E-93</v>
      </c>
      <c r="CN151" s="51">
        <f t="shared" si="134"/>
        <v>2.209666110448269E-93</v>
      </c>
      <c r="CO151" s="51">
        <f t="shared" si="134"/>
        <v>1.9967199278633206E-93</v>
      </c>
      <c r="CP151" s="51">
        <f t="shared" si="134"/>
        <v>2.5823734222589025E-7</v>
      </c>
      <c r="CQ151" s="51">
        <f t="shared" si="134"/>
        <v>3.2353436980284658E-7</v>
      </c>
      <c r="CR151" s="51">
        <f t="shared" si="134"/>
        <v>6.197300675446215E-8</v>
      </c>
      <c r="CS151" s="51">
        <f t="shared" si="134"/>
        <v>1.3020439988842833E-6</v>
      </c>
      <c r="CT151" s="51">
        <f t="shared" si="134"/>
        <v>1.1400789313736165E-5</v>
      </c>
      <c r="CU151" s="51">
        <f t="shared" si="134"/>
        <v>4.9335663043325685E-7</v>
      </c>
      <c r="CV151" s="51">
        <f t="shared" ca="1" si="134"/>
        <v>2.4019894599126681E-7</v>
      </c>
      <c r="CW151" s="51">
        <f t="shared" ca="1" si="134"/>
        <v>6.3221020769809338E-8</v>
      </c>
      <c r="CX151" s="51">
        <f t="shared" ca="1" si="134"/>
        <v>2.3281363860691921E-8</v>
      </c>
      <c r="CY151" s="51">
        <f t="shared" ca="1" si="134"/>
        <v>2.665430011604506E-8</v>
      </c>
      <c r="CZ151" s="51">
        <f t="shared" ca="1" si="134"/>
        <v>3.3228334395058111E-8</v>
      </c>
      <c r="DA151" s="51">
        <f t="shared" ca="1" si="134"/>
        <v>1.989656651792845E-8</v>
      </c>
      <c r="DB151" s="51">
        <f t="shared" ca="1" si="134"/>
        <v>1.4960063012748319E-8</v>
      </c>
      <c r="DC151" s="51">
        <f t="shared" ca="1" si="134"/>
        <v>1.0723929557225241E-8</v>
      </c>
      <c r="DD151" s="51">
        <f t="shared" ca="1" si="134"/>
        <v>7.2481114091428461E-9</v>
      </c>
      <c r="DE151" s="51">
        <f t="shared" ca="1" si="134"/>
        <v>9.8750149234264288E-9</v>
      </c>
      <c r="DF151" s="51">
        <f t="shared" ca="1" si="134"/>
        <v>1.3588319308201699E-8</v>
      </c>
      <c r="DG151" s="51">
        <f t="shared" ca="1" si="134"/>
        <v>1.8895333069724647E-8</v>
      </c>
      <c r="DH151" s="51">
        <f t="shared" ca="1" si="134"/>
        <v>2.6568732392562421E-8</v>
      </c>
      <c r="DI151" s="51">
        <f t="shared" ca="1" si="134"/>
        <v>3.7801111285062309E-8</v>
      </c>
      <c r="DJ151" s="51">
        <f t="shared" ca="1" si="134"/>
        <v>3.9572833729762502E-8</v>
      </c>
      <c r="DK151" s="51">
        <f t="shared" ca="1" si="134"/>
        <v>4.1431743827924887E-8</v>
      </c>
      <c r="DL151" s="51">
        <f t="shared" ca="1" si="134"/>
        <v>4.3382611504110868E-8</v>
      </c>
      <c r="DM151" s="51">
        <f t="shared" ref="DM151:EC151" ca="1" si="135">DM51/SUM(DM$46:DM$54)</f>
        <v>4.5430486944978001E-8</v>
      </c>
      <c r="DN151" s="51">
        <f t="shared" ca="1" si="135"/>
        <v>4.7580719573336969E-8</v>
      </c>
      <c r="DO151" s="51">
        <f t="shared" ca="1" si="135"/>
        <v>4.9838977543091952E-8</v>
      </c>
      <c r="DP151" s="51">
        <f t="shared" ca="1" si="135"/>
        <v>5.2211267218060995E-8</v>
      </c>
      <c r="DQ151" s="51">
        <f t="shared" ca="1" si="135"/>
        <v>5.4703956141468078E-8</v>
      </c>
      <c r="DR151" s="51">
        <f t="shared" ca="1" si="135"/>
        <v>5.7323793945510223E-8</v>
      </c>
      <c r="DS151" s="51">
        <f t="shared" ca="1" si="135"/>
        <v>6.0077940100514182E-8</v>
      </c>
      <c r="DT151" s="51">
        <f t="shared" ca="1" si="135"/>
        <v>6.2973986430187117E-8</v>
      </c>
      <c r="DU151" s="51">
        <f t="shared" ca="1" si="135"/>
        <v>6.6019991609631488E-8</v>
      </c>
      <c r="DV151" s="51">
        <f t="shared" ca="1" si="135"/>
        <v>6.9224505324569146E-8</v>
      </c>
      <c r="DW151" s="51">
        <f t="shared" ca="1" si="135"/>
        <v>7.2596605360258618E-8</v>
      </c>
      <c r="DX151" s="51">
        <f t="shared" ca="1" si="135"/>
        <v>7.6145928577221986E-8</v>
      </c>
      <c r="DY151" s="51">
        <f t="shared" ca="1" si="135"/>
        <v>7.6723849651219445E-8</v>
      </c>
      <c r="DZ151" s="51">
        <f t="shared" ca="1" si="135"/>
        <v>7.7306435190715947E-8</v>
      </c>
      <c r="EA151" s="51">
        <f t="shared" ca="1" si="135"/>
        <v>7.7893724013089029E-8</v>
      </c>
      <c r="EB151" s="51">
        <f t="shared" ca="1" si="135"/>
        <v>7.8485755180096043E-8</v>
      </c>
      <c r="EC151" s="51">
        <f t="shared" ca="1" si="135"/>
        <v>7.9082567990156037E-8</v>
      </c>
      <c r="ED151" s="51"/>
      <c r="EE151" s="51"/>
      <c r="EF151" s="51"/>
      <c r="EG151" s="51"/>
      <c r="EH151" s="51"/>
      <c r="EI151" s="51"/>
      <c r="EJ151" s="51"/>
      <c r="EK151" s="51"/>
    </row>
    <row r="152" spans="1:141" x14ac:dyDescent="0.25">
      <c r="A152" s="1" t="s">
        <v>84</v>
      </c>
      <c r="B152" s="51">
        <f t="shared" si="116"/>
        <v>0</v>
      </c>
      <c r="C152" s="51">
        <f t="shared" ref="C152:BN152" si="136">C52/SUM(C$46:C$54)</f>
        <v>0</v>
      </c>
      <c r="D152" s="51">
        <f t="shared" si="136"/>
        <v>0</v>
      </c>
      <c r="E152" s="51">
        <f t="shared" si="136"/>
        <v>0</v>
      </c>
      <c r="F152" s="51">
        <f t="shared" si="136"/>
        <v>0</v>
      </c>
      <c r="G152" s="51">
        <f t="shared" si="136"/>
        <v>0</v>
      </c>
      <c r="H152" s="51">
        <f t="shared" si="136"/>
        <v>0</v>
      </c>
      <c r="I152" s="51">
        <f t="shared" si="136"/>
        <v>0</v>
      </c>
      <c r="J152" s="51">
        <f t="shared" si="136"/>
        <v>0</v>
      </c>
      <c r="K152" s="51">
        <f t="shared" si="136"/>
        <v>0</v>
      </c>
      <c r="L152" s="51">
        <f t="shared" si="136"/>
        <v>0</v>
      </c>
      <c r="M152" s="51">
        <f t="shared" si="136"/>
        <v>0</v>
      </c>
      <c r="N152" s="51">
        <f t="shared" si="136"/>
        <v>0</v>
      </c>
      <c r="O152" s="51">
        <f t="shared" si="136"/>
        <v>0</v>
      </c>
      <c r="P152" s="51">
        <f t="shared" si="136"/>
        <v>0</v>
      </c>
      <c r="Q152" s="51">
        <f t="shared" si="136"/>
        <v>0</v>
      </c>
      <c r="R152" s="51">
        <f t="shared" si="136"/>
        <v>0</v>
      </c>
      <c r="S152" s="51">
        <f t="shared" si="136"/>
        <v>0</v>
      </c>
      <c r="T152" s="51">
        <f t="shared" si="136"/>
        <v>0</v>
      </c>
      <c r="U152" s="51">
        <f t="shared" si="136"/>
        <v>0</v>
      </c>
      <c r="V152" s="51">
        <f t="shared" si="136"/>
        <v>0</v>
      </c>
      <c r="W152" s="51">
        <f t="shared" si="136"/>
        <v>0</v>
      </c>
      <c r="X152" s="51">
        <f t="shared" si="136"/>
        <v>0</v>
      </c>
      <c r="Y152" s="51">
        <f t="shared" si="136"/>
        <v>0</v>
      </c>
      <c r="Z152" s="51">
        <f t="shared" si="136"/>
        <v>0</v>
      </c>
      <c r="AA152" s="51">
        <f t="shared" si="136"/>
        <v>0</v>
      </c>
      <c r="AB152" s="51">
        <f t="shared" si="136"/>
        <v>0</v>
      </c>
      <c r="AC152" s="51">
        <f t="shared" si="136"/>
        <v>0</v>
      </c>
      <c r="AD152" s="51">
        <f t="shared" si="136"/>
        <v>0</v>
      </c>
      <c r="AE152" s="51">
        <f t="shared" si="136"/>
        <v>0</v>
      </c>
      <c r="AF152" s="51">
        <f t="shared" si="136"/>
        <v>0</v>
      </c>
      <c r="AG152" s="51">
        <f t="shared" ca="1" si="136"/>
        <v>0</v>
      </c>
      <c r="AH152" s="51">
        <f t="shared" ca="1" si="136"/>
        <v>0</v>
      </c>
      <c r="AI152" s="51">
        <f t="shared" ca="1" si="136"/>
        <v>0</v>
      </c>
      <c r="AJ152" s="51">
        <f t="shared" ca="1" si="136"/>
        <v>0</v>
      </c>
      <c r="AK152" s="51">
        <f t="shared" ca="1" si="136"/>
        <v>0</v>
      </c>
      <c r="AL152" s="51">
        <f t="shared" ca="1" si="136"/>
        <v>0</v>
      </c>
      <c r="AM152" s="51">
        <f t="shared" ca="1" si="136"/>
        <v>0</v>
      </c>
      <c r="AN152" s="51">
        <f t="shared" ca="1" si="136"/>
        <v>0</v>
      </c>
      <c r="AO152" s="51">
        <f t="shared" ca="1" si="136"/>
        <v>0</v>
      </c>
      <c r="AP152" s="51">
        <f t="shared" ca="1" si="136"/>
        <v>0</v>
      </c>
      <c r="AQ152" s="51">
        <f t="shared" ca="1" si="136"/>
        <v>0</v>
      </c>
      <c r="AR152" s="51">
        <f t="shared" ca="1" si="136"/>
        <v>0</v>
      </c>
      <c r="AS152" s="51">
        <f t="shared" ca="1" si="136"/>
        <v>0</v>
      </c>
      <c r="AT152" s="51">
        <f t="shared" ca="1" si="136"/>
        <v>0</v>
      </c>
      <c r="AU152" s="51">
        <f t="shared" ca="1" si="136"/>
        <v>0</v>
      </c>
      <c r="AV152" s="51">
        <f t="shared" ca="1" si="136"/>
        <v>0</v>
      </c>
      <c r="AW152" s="51">
        <f t="shared" ca="1" si="136"/>
        <v>0</v>
      </c>
      <c r="AX152" s="51">
        <f t="shared" ca="1" si="136"/>
        <v>0</v>
      </c>
      <c r="AY152" s="51">
        <f t="shared" ca="1" si="136"/>
        <v>0</v>
      </c>
      <c r="AZ152" s="51">
        <f t="shared" ca="1" si="136"/>
        <v>0</v>
      </c>
      <c r="BA152" s="51">
        <f t="shared" ca="1" si="136"/>
        <v>0</v>
      </c>
      <c r="BB152" s="51">
        <f t="shared" ca="1" si="136"/>
        <v>0</v>
      </c>
      <c r="BC152" s="51">
        <f t="shared" ca="1" si="136"/>
        <v>0</v>
      </c>
      <c r="BD152" s="51">
        <f t="shared" ca="1" si="136"/>
        <v>0</v>
      </c>
      <c r="BE152" s="51">
        <f t="shared" ca="1" si="136"/>
        <v>0</v>
      </c>
      <c r="BF152" s="51">
        <f t="shared" ca="1" si="136"/>
        <v>0</v>
      </c>
      <c r="BG152" s="51">
        <f t="shared" ca="1" si="136"/>
        <v>0</v>
      </c>
      <c r="BH152" s="51">
        <f t="shared" ca="1" si="136"/>
        <v>0</v>
      </c>
      <c r="BI152" s="51">
        <f t="shared" ca="1" si="136"/>
        <v>0</v>
      </c>
      <c r="BJ152" s="51">
        <f t="shared" ca="1" si="136"/>
        <v>0</v>
      </c>
      <c r="BK152" s="51">
        <f t="shared" ca="1" si="136"/>
        <v>0</v>
      </c>
      <c r="BL152" s="51">
        <f t="shared" ca="1" si="136"/>
        <v>0</v>
      </c>
      <c r="BM152" s="51">
        <f t="shared" ca="1" si="136"/>
        <v>0</v>
      </c>
      <c r="BN152" s="51">
        <f t="shared" ca="1" si="136"/>
        <v>0</v>
      </c>
      <c r="BP152" s="9" t="s">
        <v>84</v>
      </c>
      <c r="BQ152" s="51">
        <f t="shared" si="121"/>
        <v>0</v>
      </c>
      <c r="BR152" s="51">
        <f t="shared" ref="BR152:DL152" si="137">BR52/SUM(BR$46:BR$54)</f>
        <v>0</v>
      </c>
      <c r="BS152" s="51">
        <f t="shared" si="137"/>
        <v>0</v>
      </c>
      <c r="BT152" s="51">
        <f t="shared" si="137"/>
        <v>0</v>
      </c>
      <c r="BU152" s="51">
        <f t="shared" si="137"/>
        <v>0</v>
      </c>
      <c r="BV152" s="51">
        <f t="shared" si="137"/>
        <v>0</v>
      </c>
      <c r="BW152" s="51">
        <f t="shared" si="137"/>
        <v>0</v>
      </c>
      <c r="BX152" s="51">
        <f t="shared" si="137"/>
        <v>0</v>
      </c>
      <c r="BY152" s="51">
        <f t="shared" si="137"/>
        <v>0</v>
      </c>
      <c r="BZ152" s="51">
        <f t="shared" si="137"/>
        <v>0</v>
      </c>
      <c r="CA152" s="51">
        <f t="shared" si="137"/>
        <v>0</v>
      </c>
      <c r="CB152" s="51">
        <f t="shared" si="137"/>
        <v>0</v>
      </c>
      <c r="CC152" s="51">
        <f t="shared" si="137"/>
        <v>0</v>
      </c>
      <c r="CD152" s="51">
        <f t="shared" si="137"/>
        <v>0</v>
      </c>
      <c r="CE152" s="51">
        <f t="shared" si="137"/>
        <v>0</v>
      </c>
      <c r="CF152" s="51">
        <f t="shared" si="137"/>
        <v>0</v>
      </c>
      <c r="CG152" s="51">
        <f t="shared" si="137"/>
        <v>0</v>
      </c>
      <c r="CH152" s="51">
        <f t="shared" si="137"/>
        <v>0</v>
      </c>
      <c r="CI152" s="51">
        <f t="shared" si="137"/>
        <v>0</v>
      </c>
      <c r="CJ152" s="51">
        <f t="shared" si="137"/>
        <v>0</v>
      </c>
      <c r="CK152" s="51">
        <f t="shared" si="137"/>
        <v>0</v>
      </c>
      <c r="CL152" s="51">
        <f t="shared" si="137"/>
        <v>0</v>
      </c>
      <c r="CM152" s="51">
        <f t="shared" si="137"/>
        <v>0</v>
      </c>
      <c r="CN152" s="51">
        <f t="shared" si="137"/>
        <v>0</v>
      </c>
      <c r="CO152" s="51">
        <f t="shared" si="137"/>
        <v>0</v>
      </c>
      <c r="CP152" s="51">
        <f t="shared" si="137"/>
        <v>0</v>
      </c>
      <c r="CQ152" s="51">
        <f t="shared" si="137"/>
        <v>0</v>
      </c>
      <c r="CR152" s="51">
        <f t="shared" si="137"/>
        <v>0</v>
      </c>
      <c r="CS152" s="51">
        <f t="shared" si="137"/>
        <v>0</v>
      </c>
      <c r="CT152" s="51">
        <f t="shared" si="137"/>
        <v>0</v>
      </c>
      <c r="CU152" s="51">
        <f t="shared" si="137"/>
        <v>0</v>
      </c>
      <c r="CV152" s="51">
        <f t="shared" ca="1" si="137"/>
        <v>0</v>
      </c>
      <c r="CW152" s="51">
        <f t="shared" ca="1" si="137"/>
        <v>0</v>
      </c>
      <c r="CX152" s="51">
        <f t="shared" ca="1" si="137"/>
        <v>0</v>
      </c>
      <c r="CY152" s="51">
        <f t="shared" ca="1" si="137"/>
        <v>0</v>
      </c>
      <c r="CZ152" s="51">
        <f t="shared" ca="1" si="137"/>
        <v>0</v>
      </c>
      <c r="DA152" s="51">
        <f t="shared" ca="1" si="137"/>
        <v>0</v>
      </c>
      <c r="DB152" s="51">
        <f t="shared" ca="1" si="137"/>
        <v>0</v>
      </c>
      <c r="DC152" s="51">
        <f t="shared" ca="1" si="137"/>
        <v>0</v>
      </c>
      <c r="DD152" s="51">
        <f t="shared" ca="1" si="137"/>
        <v>0</v>
      </c>
      <c r="DE152" s="51">
        <f t="shared" ca="1" si="137"/>
        <v>0</v>
      </c>
      <c r="DF152" s="51">
        <f t="shared" ca="1" si="137"/>
        <v>0</v>
      </c>
      <c r="DG152" s="51">
        <f t="shared" ca="1" si="137"/>
        <v>0</v>
      </c>
      <c r="DH152" s="51">
        <f t="shared" ca="1" si="137"/>
        <v>0</v>
      </c>
      <c r="DI152" s="51">
        <f t="shared" ca="1" si="137"/>
        <v>0</v>
      </c>
      <c r="DJ152" s="51">
        <f t="shared" ca="1" si="137"/>
        <v>0</v>
      </c>
      <c r="DK152" s="51">
        <f t="shared" ca="1" si="137"/>
        <v>0</v>
      </c>
      <c r="DL152" s="51">
        <f t="shared" ca="1" si="137"/>
        <v>0</v>
      </c>
      <c r="DM152" s="51">
        <f t="shared" ref="DM152:EC152" ca="1" si="138">DM52/SUM(DM$46:DM$54)</f>
        <v>0</v>
      </c>
      <c r="DN152" s="51">
        <f t="shared" ca="1" si="138"/>
        <v>0</v>
      </c>
      <c r="DO152" s="51">
        <f t="shared" ca="1" si="138"/>
        <v>0</v>
      </c>
      <c r="DP152" s="51">
        <f t="shared" ca="1" si="138"/>
        <v>0</v>
      </c>
      <c r="DQ152" s="51">
        <f t="shared" ca="1" si="138"/>
        <v>0</v>
      </c>
      <c r="DR152" s="51">
        <f t="shared" ca="1" si="138"/>
        <v>0</v>
      </c>
      <c r="DS152" s="51">
        <f t="shared" ca="1" si="138"/>
        <v>0</v>
      </c>
      <c r="DT152" s="51">
        <f t="shared" ca="1" si="138"/>
        <v>0</v>
      </c>
      <c r="DU152" s="51">
        <f t="shared" ca="1" si="138"/>
        <v>0</v>
      </c>
      <c r="DV152" s="51">
        <f t="shared" ca="1" si="138"/>
        <v>0</v>
      </c>
      <c r="DW152" s="51">
        <f t="shared" ca="1" si="138"/>
        <v>0</v>
      </c>
      <c r="DX152" s="51">
        <f t="shared" ca="1" si="138"/>
        <v>0</v>
      </c>
      <c r="DY152" s="51">
        <f t="shared" ca="1" si="138"/>
        <v>0</v>
      </c>
      <c r="DZ152" s="51">
        <f t="shared" ca="1" si="138"/>
        <v>0</v>
      </c>
      <c r="EA152" s="51">
        <f t="shared" ca="1" si="138"/>
        <v>0</v>
      </c>
      <c r="EB152" s="51">
        <f t="shared" ca="1" si="138"/>
        <v>0</v>
      </c>
      <c r="EC152" s="51">
        <f t="shared" ca="1" si="138"/>
        <v>0</v>
      </c>
      <c r="ED152" s="51"/>
      <c r="EE152" s="51"/>
      <c r="EF152" s="51"/>
      <c r="EG152" s="51"/>
      <c r="EH152" s="51"/>
      <c r="EI152" s="51"/>
      <c r="EJ152" s="51"/>
      <c r="EK152" s="51"/>
    </row>
    <row r="153" spans="1:141" x14ac:dyDescent="0.25">
      <c r="A153" s="1" t="s">
        <v>85</v>
      </c>
      <c r="B153" s="51">
        <f t="shared" si="116"/>
        <v>1.0440449897568546E-91</v>
      </c>
      <c r="C153" s="51">
        <f t="shared" ref="C153:BN153" si="139">C53/SUM(C$46:C$54)</f>
        <v>6.6496058384676631E-92</v>
      </c>
      <c r="D153" s="51">
        <f t="shared" si="139"/>
        <v>4.1407379364508678E-92</v>
      </c>
      <c r="E153" s="51">
        <f t="shared" si="139"/>
        <v>3.2556849483585467E-92</v>
      </c>
      <c r="F153" s="51">
        <f t="shared" si="139"/>
        <v>8.5745999564324589E-92</v>
      </c>
      <c r="G153" s="51">
        <f t="shared" si="139"/>
        <v>4.6386419645863695E-92</v>
      </c>
      <c r="H153" s="51">
        <f t="shared" si="139"/>
        <v>3.9064138690551994E-92</v>
      </c>
      <c r="I153" s="51">
        <f t="shared" si="139"/>
        <v>2.840027418079274E-92</v>
      </c>
      <c r="J153" s="51">
        <f t="shared" si="139"/>
        <v>3.2616141892918767E-92</v>
      </c>
      <c r="K153" s="51">
        <f t="shared" si="139"/>
        <v>2.086806693418598E-92</v>
      </c>
      <c r="L153" s="51">
        <f t="shared" si="139"/>
        <v>1.1682211543249157E-92</v>
      </c>
      <c r="M153" s="51">
        <f t="shared" si="139"/>
        <v>1.184118668985597E-92</v>
      </c>
      <c r="N153" s="51">
        <f t="shared" si="139"/>
        <v>7.7245600974559186E-93</v>
      </c>
      <c r="O153" s="51">
        <f t="shared" si="139"/>
        <v>1.3493788579836864E-92</v>
      </c>
      <c r="P153" s="51">
        <f t="shared" si="139"/>
        <v>1.0951552950280635E-92</v>
      </c>
      <c r="Q153" s="51">
        <f t="shared" si="139"/>
        <v>1.5399736106332475E-93</v>
      </c>
      <c r="R153" s="51">
        <f t="shared" si="139"/>
        <v>3.3321866836093395E-93</v>
      </c>
      <c r="S153" s="51">
        <f t="shared" si="139"/>
        <v>3.1565519720572868E-93</v>
      </c>
      <c r="T153" s="51">
        <f t="shared" si="139"/>
        <v>4.1092045558980378E-93</v>
      </c>
      <c r="U153" s="51">
        <f t="shared" si="139"/>
        <v>4.1700474953610965E-93</v>
      </c>
      <c r="V153" s="51">
        <f t="shared" si="139"/>
        <v>8.68354260266634E-93</v>
      </c>
      <c r="W153" s="51">
        <f t="shared" si="139"/>
        <v>4.3176428356354071E-93</v>
      </c>
      <c r="X153" s="51">
        <f t="shared" si="139"/>
        <v>3.7247873453100152E-93</v>
      </c>
      <c r="Y153" s="51">
        <f t="shared" si="139"/>
        <v>2.2096751728988229E-93</v>
      </c>
      <c r="Z153" s="51">
        <f t="shared" si="139"/>
        <v>2.0022513045508793E-93</v>
      </c>
      <c r="AA153" s="51">
        <f t="shared" si="139"/>
        <v>1.2909328199935965E-93</v>
      </c>
      <c r="AB153" s="51">
        <f t="shared" si="139"/>
        <v>1.1175595352138017E-93</v>
      </c>
      <c r="AC153" s="51">
        <f t="shared" si="139"/>
        <v>1.0258674033903325E-4</v>
      </c>
      <c r="AD153" s="51">
        <f t="shared" si="139"/>
        <v>9.9081186923614083E-4</v>
      </c>
      <c r="AE153" s="51">
        <f t="shared" si="139"/>
        <v>1.0617229956161893E-3</v>
      </c>
      <c r="AF153" s="51">
        <f t="shared" si="139"/>
        <v>2.9470783573009687E-5</v>
      </c>
      <c r="AG153" s="51">
        <f t="shared" ca="1" si="139"/>
        <v>8.3792384365320954E-6</v>
      </c>
      <c r="AH153" s="51">
        <f t="shared" ca="1" si="139"/>
        <v>1.2529121642595254E-6</v>
      </c>
      <c r="AI153" s="51">
        <f t="shared" ca="1" si="139"/>
        <v>2.5670958598661387E-7</v>
      </c>
      <c r="AJ153" s="51">
        <f t="shared" ca="1" si="139"/>
        <v>1.7820020011543188E-7</v>
      </c>
      <c r="AK153" s="51">
        <f t="shared" ca="1" si="139"/>
        <v>1.7385364986712164E-7</v>
      </c>
      <c r="AL153" s="51">
        <f t="shared" ca="1" si="139"/>
        <v>8.3441387725980068E-8</v>
      </c>
      <c r="AM153" s="51">
        <f t="shared" ca="1" si="139"/>
        <v>4.9787214326760267E-8</v>
      </c>
      <c r="AN153" s="51">
        <f t="shared" ca="1" si="139"/>
        <v>2.8031781683114333E-8</v>
      </c>
      <c r="AO153" s="51">
        <f t="shared" ca="1" si="139"/>
        <v>1.4724120638141022E-8</v>
      </c>
      <c r="AP153" s="51">
        <f t="shared" ca="1" si="139"/>
        <v>1.5004070137940754E-8</v>
      </c>
      <c r="AQ153" s="51">
        <f t="shared" ca="1" si="139"/>
        <v>1.529230007516557E-8</v>
      </c>
      <c r="AR153" s="51">
        <f t="shared" ca="1" si="139"/>
        <v>1.5589144522773182E-8</v>
      </c>
      <c r="AS153" s="51">
        <f t="shared" ca="1" si="139"/>
        <v>1.5894953552091247E-8</v>
      </c>
      <c r="AT153" s="51">
        <f t="shared" ca="1" si="139"/>
        <v>1.6210093096848828E-8</v>
      </c>
      <c r="AU153" s="51">
        <f t="shared" ca="1" si="139"/>
        <v>1.689360607533325E-8</v>
      </c>
      <c r="AV153" s="51">
        <f t="shared" ca="1" si="139"/>
        <v>1.7607141649698304E-8</v>
      </c>
      <c r="AW153" s="51">
        <f t="shared" ca="1" si="139"/>
        <v>1.8352185261074901E-8</v>
      </c>
      <c r="AX153" s="51">
        <f t="shared" ca="1" si="139"/>
        <v>1.913030065152022E-8</v>
      </c>
      <c r="AY153" s="51">
        <f t="shared" ca="1" si="139"/>
        <v>1.9943135182154996E-8</v>
      </c>
      <c r="AZ153" s="51">
        <f t="shared" ca="1" si="139"/>
        <v>2.0792424812656887E-8</v>
      </c>
      <c r="BA153" s="51">
        <f t="shared" ca="1" si="139"/>
        <v>2.1679998058961502E-8</v>
      </c>
      <c r="BB153" s="51">
        <f t="shared" ca="1" si="139"/>
        <v>2.2607782894713537E-8</v>
      </c>
      <c r="BC153" s="51">
        <f t="shared" ca="1" si="139"/>
        <v>2.3577811122986484E-8</v>
      </c>
      <c r="BD153" s="51">
        <f t="shared" ca="1" si="139"/>
        <v>2.4592225359464062E-8</v>
      </c>
      <c r="BE153" s="51">
        <f t="shared" ca="1" si="139"/>
        <v>2.5653284740079006E-8</v>
      </c>
      <c r="BF153" s="51">
        <f t="shared" ca="1" si="139"/>
        <v>2.6763373092097773E-8</v>
      </c>
      <c r="BG153" s="51">
        <f t="shared" ca="1" si="139"/>
        <v>2.7925004244940251E-8</v>
      </c>
      <c r="BH153" s="51">
        <f t="shared" ca="1" si="139"/>
        <v>2.9140832031631994E-8</v>
      </c>
      <c r="BI153" s="51">
        <f t="shared" ca="1" si="139"/>
        <v>3.0413656686898655E-8</v>
      </c>
      <c r="BJ153" s="51">
        <f t="shared" ca="1" si="139"/>
        <v>3.0413549084582555E-8</v>
      </c>
      <c r="BK153" s="51">
        <f t="shared" ca="1" si="139"/>
        <v>3.0413435366881421E-8</v>
      </c>
      <c r="BL153" s="51">
        <f t="shared" ca="1" si="139"/>
        <v>3.0413315159741659E-8</v>
      </c>
      <c r="BM153" s="51">
        <f t="shared" ca="1" si="139"/>
        <v>3.0413188064340268E-8</v>
      </c>
      <c r="BN153" s="51">
        <f t="shared" ca="1" si="139"/>
        <v>3.0413053655280156E-8</v>
      </c>
      <c r="BP153" s="9" t="s">
        <v>85</v>
      </c>
      <c r="BQ153" s="51">
        <f t="shared" si="121"/>
        <v>1.0440449897568546E-91</v>
      </c>
      <c r="BR153" s="51">
        <f t="shared" ref="BR153:DL153" si="140">BR53/SUM(BR$46:BR$54)</f>
        <v>6.6496058384676631E-92</v>
      </c>
      <c r="BS153" s="51">
        <f t="shared" si="140"/>
        <v>4.1407379364508678E-92</v>
      </c>
      <c r="BT153" s="51">
        <f t="shared" si="140"/>
        <v>3.2556849483585467E-92</v>
      </c>
      <c r="BU153" s="51">
        <f t="shared" si="140"/>
        <v>8.5745999564324589E-92</v>
      </c>
      <c r="BV153" s="51">
        <f t="shared" si="140"/>
        <v>4.6386419645863695E-92</v>
      </c>
      <c r="BW153" s="51">
        <f t="shared" si="140"/>
        <v>3.9064138690551994E-92</v>
      </c>
      <c r="BX153" s="51">
        <f t="shared" si="140"/>
        <v>2.840027418079274E-92</v>
      </c>
      <c r="BY153" s="51">
        <f t="shared" si="140"/>
        <v>3.2616141892918767E-92</v>
      </c>
      <c r="BZ153" s="51">
        <f t="shared" si="140"/>
        <v>2.086806693418598E-92</v>
      </c>
      <c r="CA153" s="51">
        <f t="shared" si="140"/>
        <v>1.1682211543249157E-92</v>
      </c>
      <c r="CB153" s="51">
        <f t="shared" si="140"/>
        <v>1.184118668985597E-92</v>
      </c>
      <c r="CC153" s="51">
        <f t="shared" si="140"/>
        <v>7.7245600974559186E-93</v>
      </c>
      <c r="CD153" s="51">
        <f t="shared" si="140"/>
        <v>1.3493788579836864E-92</v>
      </c>
      <c r="CE153" s="51">
        <f t="shared" si="140"/>
        <v>1.0951552950280635E-92</v>
      </c>
      <c r="CF153" s="51">
        <f t="shared" si="140"/>
        <v>1.5399736106332475E-93</v>
      </c>
      <c r="CG153" s="51">
        <f t="shared" si="140"/>
        <v>3.3321866836093395E-93</v>
      </c>
      <c r="CH153" s="51">
        <f t="shared" si="140"/>
        <v>3.1565519720572868E-93</v>
      </c>
      <c r="CI153" s="51">
        <f t="shared" si="140"/>
        <v>4.1092045558980378E-93</v>
      </c>
      <c r="CJ153" s="51">
        <f t="shared" si="140"/>
        <v>4.1700474953610965E-93</v>
      </c>
      <c r="CK153" s="51">
        <f t="shared" si="140"/>
        <v>8.68354260266634E-93</v>
      </c>
      <c r="CL153" s="51">
        <f t="shared" si="140"/>
        <v>4.3176428356354071E-93</v>
      </c>
      <c r="CM153" s="51">
        <f t="shared" si="140"/>
        <v>3.7247873453100152E-93</v>
      </c>
      <c r="CN153" s="51">
        <f t="shared" si="140"/>
        <v>2.2096751728988229E-93</v>
      </c>
      <c r="CO153" s="51">
        <f t="shared" si="140"/>
        <v>1.9967287930751732E-93</v>
      </c>
      <c r="CP153" s="51">
        <f t="shared" si="140"/>
        <v>1.2892527480098996E-93</v>
      </c>
      <c r="CQ153" s="51">
        <f t="shared" si="140"/>
        <v>1.1165982298790511E-93</v>
      </c>
      <c r="CR153" s="51">
        <f t="shared" si="140"/>
        <v>1.0253020430148081E-4</v>
      </c>
      <c r="CS153" s="51">
        <f t="shared" si="140"/>
        <v>9.9034839964299648E-4</v>
      </c>
      <c r="CT153" s="51">
        <f t="shared" si="140"/>
        <v>1.0616541282423657E-3</v>
      </c>
      <c r="CU153" s="51">
        <f t="shared" si="140"/>
        <v>2.9469537916869768E-5</v>
      </c>
      <c r="CV153" s="51">
        <f t="shared" ca="1" si="140"/>
        <v>8.378860220261981E-6</v>
      </c>
      <c r="CW153" s="51">
        <f t="shared" ca="1" si="140"/>
        <v>1.2528612609448443E-6</v>
      </c>
      <c r="CX153" s="51">
        <f t="shared" ca="1" si="140"/>
        <v>2.5670018781079217E-7</v>
      </c>
      <c r="CY153" s="51">
        <f t="shared" ca="1" si="140"/>
        <v>1.781943145640265E-7</v>
      </c>
      <c r="CZ153" s="51">
        <f t="shared" ca="1" si="140"/>
        <v>1.7384830460623633E-7</v>
      </c>
      <c r="DA153" s="51">
        <f t="shared" ca="1" si="140"/>
        <v>8.3440199311662496E-8</v>
      </c>
      <c r="DB153" s="51">
        <f t="shared" ca="1" si="140"/>
        <v>4.9786805780547897E-8</v>
      </c>
      <c r="DC153" s="51">
        <f t="shared" ca="1" si="140"/>
        <v>2.8031656583801093E-8</v>
      </c>
      <c r="DD153" s="51">
        <f t="shared" ca="1" si="140"/>
        <v>1.4724087290941775E-8</v>
      </c>
      <c r="DE153" s="51">
        <f t="shared" ca="1" si="140"/>
        <v>1.5004037478432043E-8</v>
      </c>
      <c r="DF153" s="51">
        <f t="shared" ca="1" si="140"/>
        <v>1.5292268094628031E-8</v>
      </c>
      <c r="DG153" s="51">
        <f t="shared" ca="1" si="140"/>
        <v>1.5589113212450218E-8</v>
      </c>
      <c r="DH153" s="51">
        <f t="shared" ca="1" si="140"/>
        <v>1.5894922903196214E-8</v>
      </c>
      <c r="DI153" s="51">
        <f t="shared" ca="1" si="140"/>
        <v>1.6210063100574619E-8</v>
      </c>
      <c r="DJ153" s="51">
        <f t="shared" ca="1" si="140"/>
        <v>1.6893575517928714E-8</v>
      </c>
      <c r="DK153" s="51">
        <f t="shared" ca="1" si="140"/>
        <v>1.7607110521374857E-8</v>
      </c>
      <c r="DL153" s="51">
        <f t="shared" ca="1" si="140"/>
        <v>1.8352153551517813E-8</v>
      </c>
      <c r="DM153" s="51">
        <f t="shared" ref="DM153:EC153" ca="1" si="141">DM53/SUM(DM$46:DM$54)</f>
        <v>1.9130268349878602E-8</v>
      </c>
      <c r="DN153" s="51">
        <f t="shared" ca="1" si="141"/>
        <v>1.9943102277029667E-8</v>
      </c>
      <c r="DO153" s="51">
        <f t="shared" ca="1" si="141"/>
        <v>2.0792391127139137E-8</v>
      </c>
      <c r="DP153" s="51">
        <f t="shared" ca="1" si="141"/>
        <v>2.1679963573746056E-8</v>
      </c>
      <c r="DQ153" s="51">
        <f t="shared" ca="1" si="141"/>
        <v>2.2607747589678482E-8</v>
      </c>
      <c r="DR153" s="51">
        <f t="shared" ca="1" si="141"/>
        <v>2.3577774977166449E-8</v>
      </c>
      <c r="DS153" s="51">
        <f t="shared" ca="1" si="141"/>
        <v>2.4592188351020204E-8</v>
      </c>
      <c r="DT153" s="51">
        <f t="shared" ca="1" si="141"/>
        <v>2.5653246531464782E-8</v>
      </c>
      <c r="DU153" s="51">
        <f t="shared" ca="1" si="141"/>
        <v>2.6763333642034218E-8</v>
      </c>
      <c r="DV153" s="51">
        <f t="shared" ca="1" si="141"/>
        <v>2.7924963510366972E-8</v>
      </c>
      <c r="DW153" s="51">
        <f t="shared" ca="1" si="141"/>
        <v>2.9140789967624752E-8</v>
      </c>
      <c r="DX153" s="51">
        <f t="shared" ca="1" si="141"/>
        <v>3.0413613246586236E-8</v>
      </c>
      <c r="DY153" s="51">
        <f t="shared" ca="1" si="141"/>
        <v>3.0413501126834978E-8</v>
      </c>
      <c r="DZ153" s="51">
        <f t="shared" ca="1" si="141"/>
        <v>3.0413382388922177E-8</v>
      </c>
      <c r="EA153" s="51">
        <f t="shared" ca="1" si="141"/>
        <v>3.0413256599111246E-8</v>
      </c>
      <c r="EB153" s="51">
        <f t="shared" ca="1" si="141"/>
        <v>3.0413123291362855E-8</v>
      </c>
      <c r="EC153" s="51">
        <f t="shared" ca="1" si="141"/>
        <v>3.0412981964521942E-8</v>
      </c>
      <c r="ED153" s="51"/>
      <c r="EE153" s="51"/>
      <c r="EF153" s="51"/>
      <c r="EG153" s="51"/>
      <c r="EH153" s="51"/>
      <c r="EI153" s="51"/>
      <c r="EJ153" s="51"/>
      <c r="EK153" s="51"/>
    </row>
    <row r="154" spans="1:141" x14ac:dyDescent="0.25">
      <c r="A154" s="1" t="s">
        <v>86</v>
      </c>
      <c r="B154" s="51">
        <f t="shared" si="116"/>
        <v>0</v>
      </c>
      <c r="C154" s="51">
        <f t="shared" ref="C154:BN154" si="142">C54/SUM(C$46:C$54)</f>
        <v>0</v>
      </c>
      <c r="D154" s="51">
        <f t="shared" si="142"/>
        <v>0</v>
      </c>
      <c r="E154" s="51">
        <f t="shared" si="142"/>
        <v>0</v>
      </c>
      <c r="F154" s="51">
        <f t="shared" si="142"/>
        <v>0</v>
      </c>
      <c r="G154" s="51">
        <f t="shared" si="142"/>
        <v>0</v>
      </c>
      <c r="H154" s="51">
        <f t="shared" si="142"/>
        <v>0</v>
      </c>
      <c r="I154" s="51">
        <f t="shared" si="142"/>
        <v>0</v>
      </c>
      <c r="J154" s="51">
        <f t="shared" si="142"/>
        <v>0</v>
      </c>
      <c r="K154" s="51">
        <f t="shared" si="142"/>
        <v>0</v>
      </c>
      <c r="L154" s="51">
        <f t="shared" si="142"/>
        <v>0</v>
      </c>
      <c r="M154" s="51">
        <f t="shared" si="142"/>
        <v>0</v>
      </c>
      <c r="N154" s="51">
        <f t="shared" si="142"/>
        <v>0</v>
      </c>
      <c r="O154" s="51">
        <f t="shared" si="142"/>
        <v>0</v>
      </c>
      <c r="P154" s="51">
        <f t="shared" si="142"/>
        <v>0</v>
      </c>
      <c r="Q154" s="51">
        <f t="shared" si="142"/>
        <v>0</v>
      </c>
      <c r="R154" s="51">
        <f t="shared" si="142"/>
        <v>0</v>
      </c>
      <c r="S154" s="51">
        <f t="shared" si="142"/>
        <v>0</v>
      </c>
      <c r="T154" s="51">
        <f t="shared" si="142"/>
        <v>0</v>
      </c>
      <c r="U154" s="51">
        <f t="shared" si="142"/>
        <v>0</v>
      </c>
      <c r="V154" s="51">
        <f t="shared" si="142"/>
        <v>0</v>
      </c>
      <c r="W154" s="51">
        <f t="shared" si="142"/>
        <v>0</v>
      </c>
      <c r="X154" s="51">
        <f t="shared" si="142"/>
        <v>0</v>
      </c>
      <c r="Y154" s="51">
        <f t="shared" si="142"/>
        <v>0</v>
      </c>
      <c r="Z154" s="51">
        <f t="shared" si="142"/>
        <v>0</v>
      </c>
      <c r="AA154" s="51">
        <f t="shared" si="142"/>
        <v>0</v>
      </c>
      <c r="AB154" s="51">
        <f t="shared" si="142"/>
        <v>0</v>
      </c>
      <c r="AC154" s="51">
        <f t="shared" si="142"/>
        <v>0</v>
      </c>
      <c r="AD154" s="51">
        <f t="shared" si="142"/>
        <v>0</v>
      </c>
      <c r="AE154" s="51">
        <f t="shared" si="142"/>
        <v>0</v>
      </c>
      <c r="AF154" s="51">
        <f t="shared" si="142"/>
        <v>0</v>
      </c>
      <c r="AG154" s="51">
        <f t="shared" ca="1" si="142"/>
        <v>0</v>
      </c>
      <c r="AH154" s="51">
        <f t="shared" ca="1" si="142"/>
        <v>0</v>
      </c>
      <c r="AI154" s="51">
        <f t="shared" ca="1" si="142"/>
        <v>0</v>
      </c>
      <c r="AJ154" s="51">
        <f t="shared" ca="1" si="142"/>
        <v>0</v>
      </c>
      <c r="AK154" s="51">
        <f t="shared" ca="1" si="142"/>
        <v>0</v>
      </c>
      <c r="AL154" s="51">
        <f t="shared" ca="1" si="142"/>
        <v>0</v>
      </c>
      <c r="AM154" s="51">
        <f t="shared" ca="1" si="142"/>
        <v>0</v>
      </c>
      <c r="AN154" s="51">
        <f t="shared" ca="1" si="142"/>
        <v>0</v>
      </c>
      <c r="AO154" s="51">
        <f t="shared" ca="1" si="142"/>
        <v>0</v>
      </c>
      <c r="AP154" s="51">
        <f t="shared" ca="1" si="142"/>
        <v>0</v>
      </c>
      <c r="AQ154" s="51">
        <f t="shared" ca="1" si="142"/>
        <v>0</v>
      </c>
      <c r="AR154" s="51">
        <f t="shared" ca="1" si="142"/>
        <v>0</v>
      </c>
      <c r="AS154" s="51">
        <f t="shared" ca="1" si="142"/>
        <v>0</v>
      </c>
      <c r="AT154" s="51">
        <f t="shared" ca="1" si="142"/>
        <v>0</v>
      </c>
      <c r="AU154" s="51">
        <f t="shared" ca="1" si="142"/>
        <v>0</v>
      </c>
      <c r="AV154" s="51">
        <f t="shared" ca="1" si="142"/>
        <v>0</v>
      </c>
      <c r="AW154" s="51">
        <f t="shared" ca="1" si="142"/>
        <v>0</v>
      </c>
      <c r="AX154" s="51">
        <f t="shared" ca="1" si="142"/>
        <v>0</v>
      </c>
      <c r="AY154" s="51">
        <f t="shared" ca="1" si="142"/>
        <v>0</v>
      </c>
      <c r="AZ154" s="51">
        <f t="shared" ca="1" si="142"/>
        <v>0</v>
      </c>
      <c r="BA154" s="51">
        <f t="shared" ca="1" si="142"/>
        <v>0</v>
      </c>
      <c r="BB154" s="51">
        <f t="shared" ca="1" si="142"/>
        <v>0</v>
      </c>
      <c r="BC154" s="51">
        <f t="shared" ca="1" si="142"/>
        <v>0</v>
      </c>
      <c r="BD154" s="51">
        <f t="shared" ca="1" si="142"/>
        <v>0</v>
      </c>
      <c r="BE154" s="51">
        <f t="shared" ca="1" si="142"/>
        <v>0</v>
      </c>
      <c r="BF154" s="51">
        <f t="shared" ca="1" si="142"/>
        <v>0</v>
      </c>
      <c r="BG154" s="51">
        <f t="shared" ca="1" si="142"/>
        <v>0</v>
      </c>
      <c r="BH154" s="51">
        <f t="shared" ca="1" si="142"/>
        <v>0</v>
      </c>
      <c r="BI154" s="51">
        <f t="shared" ca="1" si="142"/>
        <v>0</v>
      </c>
      <c r="BJ154" s="51">
        <f t="shared" ca="1" si="142"/>
        <v>0</v>
      </c>
      <c r="BK154" s="51">
        <f t="shared" ca="1" si="142"/>
        <v>0</v>
      </c>
      <c r="BL154" s="51">
        <f t="shared" ca="1" si="142"/>
        <v>0</v>
      </c>
      <c r="BM154" s="51">
        <f t="shared" ca="1" si="142"/>
        <v>0</v>
      </c>
      <c r="BN154" s="51">
        <f t="shared" ca="1" si="142"/>
        <v>0</v>
      </c>
      <c r="BP154" s="9" t="s">
        <v>86</v>
      </c>
      <c r="BQ154" s="51">
        <f t="shared" si="121"/>
        <v>0</v>
      </c>
      <c r="BR154" s="51">
        <f t="shared" ref="BR154:DL154" si="143">BR54/SUM(BR$46:BR$54)</f>
        <v>0</v>
      </c>
      <c r="BS154" s="51">
        <f t="shared" si="143"/>
        <v>0</v>
      </c>
      <c r="BT154" s="51">
        <f t="shared" si="143"/>
        <v>0</v>
      </c>
      <c r="BU154" s="51">
        <f t="shared" si="143"/>
        <v>0</v>
      </c>
      <c r="BV154" s="51">
        <f t="shared" si="143"/>
        <v>0</v>
      </c>
      <c r="BW154" s="51">
        <f t="shared" si="143"/>
        <v>0</v>
      </c>
      <c r="BX154" s="51">
        <f t="shared" si="143"/>
        <v>0</v>
      </c>
      <c r="BY154" s="51">
        <f t="shared" si="143"/>
        <v>0</v>
      </c>
      <c r="BZ154" s="51">
        <f t="shared" si="143"/>
        <v>0</v>
      </c>
      <c r="CA154" s="51">
        <f t="shared" si="143"/>
        <v>0</v>
      </c>
      <c r="CB154" s="51">
        <f t="shared" si="143"/>
        <v>0</v>
      </c>
      <c r="CC154" s="51">
        <f t="shared" si="143"/>
        <v>0</v>
      </c>
      <c r="CD154" s="51">
        <f t="shared" si="143"/>
        <v>0</v>
      </c>
      <c r="CE154" s="51">
        <f t="shared" si="143"/>
        <v>0</v>
      </c>
      <c r="CF154" s="51">
        <f t="shared" si="143"/>
        <v>0</v>
      </c>
      <c r="CG154" s="51">
        <f t="shared" si="143"/>
        <v>0</v>
      </c>
      <c r="CH154" s="51">
        <f t="shared" si="143"/>
        <v>0</v>
      </c>
      <c r="CI154" s="51">
        <f t="shared" si="143"/>
        <v>0</v>
      </c>
      <c r="CJ154" s="51">
        <f t="shared" si="143"/>
        <v>0</v>
      </c>
      <c r="CK154" s="51">
        <f t="shared" si="143"/>
        <v>0</v>
      </c>
      <c r="CL154" s="51">
        <f t="shared" si="143"/>
        <v>0</v>
      </c>
      <c r="CM154" s="51">
        <f t="shared" si="143"/>
        <v>0</v>
      </c>
      <c r="CN154" s="51">
        <f t="shared" si="143"/>
        <v>0</v>
      </c>
      <c r="CO154" s="51">
        <f t="shared" si="143"/>
        <v>0</v>
      </c>
      <c r="CP154" s="51">
        <f t="shared" si="143"/>
        <v>0</v>
      </c>
      <c r="CQ154" s="51">
        <f t="shared" si="143"/>
        <v>0</v>
      </c>
      <c r="CR154" s="51">
        <f t="shared" si="143"/>
        <v>0</v>
      </c>
      <c r="CS154" s="51">
        <f t="shared" si="143"/>
        <v>0</v>
      </c>
      <c r="CT154" s="51">
        <f t="shared" si="143"/>
        <v>0</v>
      </c>
      <c r="CU154" s="51">
        <f t="shared" si="143"/>
        <v>0</v>
      </c>
      <c r="CV154" s="51">
        <f t="shared" ca="1" si="143"/>
        <v>0</v>
      </c>
      <c r="CW154" s="51">
        <f t="shared" ca="1" si="143"/>
        <v>0</v>
      </c>
      <c r="CX154" s="51">
        <f t="shared" ca="1" si="143"/>
        <v>0</v>
      </c>
      <c r="CY154" s="51">
        <f t="shared" ca="1" si="143"/>
        <v>0</v>
      </c>
      <c r="CZ154" s="51">
        <f t="shared" ca="1" si="143"/>
        <v>0</v>
      </c>
      <c r="DA154" s="51">
        <f t="shared" ca="1" si="143"/>
        <v>0</v>
      </c>
      <c r="DB154" s="51">
        <f t="shared" ca="1" si="143"/>
        <v>0</v>
      </c>
      <c r="DC154" s="51">
        <f t="shared" ca="1" si="143"/>
        <v>0</v>
      </c>
      <c r="DD154" s="51">
        <f t="shared" ca="1" si="143"/>
        <v>0</v>
      </c>
      <c r="DE154" s="51">
        <f t="shared" ca="1" si="143"/>
        <v>0</v>
      </c>
      <c r="DF154" s="51">
        <f t="shared" ca="1" si="143"/>
        <v>0</v>
      </c>
      <c r="DG154" s="51">
        <f t="shared" ca="1" si="143"/>
        <v>0</v>
      </c>
      <c r="DH154" s="51">
        <f t="shared" ca="1" si="143"/>
        <v>0</v>
      </c>
      <c r="DI154" s="51">
        <f t="shared" ca="1" si="143"/>
        <v>0</v>
      </c>
      <c r="DJ154" s="51">
        <f t="shared" ca="1" si="143"/>
        <v>0</v>
      </c>
      <c r="DK154" s="51">
        <f t="shared" ca="1" si="143"/>
        <v>0</v>
      </c>
      <c r="DL154" s="51">
        <f t="shared" ca="1" si="143"/>
        <v>0</v>
      </c>
      <c r="DM154" s="51">
        <f t="shared" ref="DM154:EC154" ca="1" si="144">DM54/SUM(DM$46:DM$54)</f>
        <v>0</v>
      </c>
      <c r="DN154" s="51">
        <f t="shared" ca="1" si="144"/>
        <v>0</v>
      </c>
      <c r="DO154" s="51">
        <f t="shared" ca="1" si="144"/>
        <v>0</v>
      </c>
      <c r="DP154" s="51">
        <f t="shared" ca="1" si="144"/>
        <v>0</v>
      </c>
      <c r="DQ154" s="51">
        <f t="shared" ca="1" si="144"/>
        <v>0</v>
      </c>
      <c r="DR154" s="51">
        <f t="shared" ca="1" si="144"/>
        <v>0</v>
      </c>
      <c r="DS154" s="51">
        <f t="shared" ca="1" si="144"/>
        <v>0</v>
      </c>
      <c r="DT154" s="51">
        <f t="shared" ca="1" si="144"/>
        <v>0</v>
      </c>
      <c r="DU154" s="51">
        <f t="shared" ca="1" si="144"/>
        <v>0</v>
      </c>
      <c r="DV154" s="51">
        <f t="shared" ca="1" si="144"/>
        <v>0</v>
      </c>
      <c r="DW154" s="51">
        <f t="shared" ca="1" si="144"/>
        <v>0</v>
      </c>
      <c r="DX154" s="51">
        <f t="shared" ca="1" si="144"/>
        <v>0</v>
      </c>
      <c r="DY154" s="51">
        <f t="shared" ca="1" si="144"/>
        <v>0</v>
      </c>
      <c r="DZ154" s="51">
        <f t="shared" ca="1" si="144"/>
        <v>0</v>
      </c>
      <c r="EA154" s="51">
        <f t="shared" ca="1" si="144"/>
        <v>0</v>
      </c>
      <c r="EB154" s="51">
        <f t="shared" ca="1" si="144"/>
        <v>0</v>
      </c>
      <c r="EC154" s="51">
        <f t="shared" ca="1" si="144"/>
        <v>0</v>
      </c>
      <c r="ED154" s="51"/>
      <c r="EE154" s="51"/>
      <c r="EF154" s="51"/>
      <c r="EG154" s="51"/>
      <c r="EH154" s="51"/>
      <c r="EI154" s="51"/>
      <c r="EJ154" s="51"/>
      <c r="EK154" s="51"/>
    </row>
    <row r="156" spans="1:141" x14ac:dyDescent="0.25">
      <c r="A156" s="9" t="s">
        <v>119</v>
      </c>
      <c r="BP156" s="9" t="s">
        <v>120</v>
      </c>
    </row>
    <row r="157" spans="1:141" x14ac:dyDescent="0.25">
      <c r="A157" s="9" t="s">
        <v>3</v>
      </c>
      <c r="B157" s="51">
        <f t="shared" ref="B157:B165" si="145">B57/SUM(B$57:B$65)</f>
        <v>0.94395896356833253</v>
      </c>
      <c r="C157" s="51">
        <f t="shared" ref="C157:BN157" si="146">C57/SUM(C$57:C$65)</f>
        <v>0.95023887223158776</v>
      </c>
      <c r="D157" s="51">
        <f t="shared" si="146"/>
        <v>0.97869867925641296</v>
      </c>
      <c r="E157" s="51">
        <f t="shared" si="146"/>
        <v>0.98429604004914639</v>
      </c>
      <c r="F157" s="51">
        <f t="shared" si="146"/>
        <v>0.9641670095960756</v>
      </c>
      <c r="G157" s="51">
        <f t="shared" si="146"/>
        <v>0.98148808743056581</v>
      </c>
      <c r="H157" s="51">
        <f t="shared" si="146"/>
        <v>0.99059066304754428</v>
      </c>
      <c r="I157" s="51">
        <f t="shared" si="146"/>
        <v>0.99699045124630192</v>
      </c>
      <c r="J157" s="51">
        <f t="shared" si="146"/>
        <v>0.99619219631336275</v>
      </c>
      <c r="K157" s="51">
        <f t="shared" si="146"/>
        <v>0.99681492719668918</v>
      </c>
      <c r="L157" s="51">
        <f t="shared" si="146"/>
        <v>0.99565724038357084</v>
      </c>
      <c r="M157" s="51">
        <f t="shared" si="146"/>
        <v>0.99750248854137624</v>
      </c>
      <c r="N157" s="51">
        <f t="shared" si="146"/>
        <v>0.9969374723629103</v>
      </c>
      <c r="O157" s="51">
        <f t="shared" si="146"/>
        <v>0.98305052483165711</v>
      </c>
      <c r="P157" s="51">
        <f t="shared" si="146"/>
        <v>0.98470244907633209</v>
      </c>
      <c r="Q157" s="51">
        <f t="shared" si="146"/>
        <v>0.87228107985012338</v>
      </c>
      <c r="R157" s="51">
        <f t="shared" si="146"/>
        <v>0.74166248831814752</v>
      </c>
      <c r="S157" s="51">
        <f t="shared" si="146"/>
        <v>0.75950708006295642</v>
      </c>
      <c r="T157" s="51">
        <f t="shared" si="146"/>
        <v>0.69882582467539189</v>
      </c>
      <c r="U157" s="51">
        <f t="shared" si="146"/>
        <v>0.69680603560204979</v>
      </c>
      <c r="V157" s="51">
        <f t="shared" si="146"/>
        <v>0.6938142798080611</v>
      </c>
      <c r="W157" s="51">
        <f t="shared" si="146"/>
        <v>0.53818264216452516</v>
      </c>
      <c r="X157" s="51">
        <f t="shared" si="146"/>
        <v>0.32112316407564151</v>
      </c>
      <c r="Y157" s="51">
        <f t="shared" si="146"/>
        <v>0.27966599142381277</v>
      </c>
      <c r="Z157" s="51">
        <f t="shared" si="146"/>
        <v>0.24219872213544497</v>
      </c>
      <c r="AA157" s="51">
        <f t="shared" si="146"/>
        <v>0.19987261996766226</v>
      </c>
      <c r="AB157" s="51">
        <f t="shared" si="146"/>
        <v>0.20558740351309332</v>
      </c>
      <c r="AC157" s="51">
        <f t="shared" si="146"/>
        <v>0.19131035145890907</v>
      </c>
      <c r="AD157" s="51">
        <f t="shared" si="146"/>
        <v>0.23963033344803131</v>
      </c>
      <c r="AE157" s="51">
        <f t="shared" si="146"/>
        <v>7.3851010807098758E-2</v>
      </c>
      <c r="AF157" s="51">
        <f t="shared" si="146"/>
        <v>7.6355908265579434E-2</v>
      </c>
      <c r="AG157" s="51">
        <f t="shared" ca="1" si="146"/>
        <v>8.8507190691181487E-2</v>
      </c>
      <c r="AH157" s="51">
        <f t="shared" ca="1" si="146"/>
        <v>8.6992058088596183E-2</v>
      </c>
      <c r="AI157" s="51">
        <f t="shared" ca="1" si="146"/>
        <v>8.5477994425630824E-2</v>
      </c>
      <c r="AJ157" s="51">
        <f t="shared" ca="1" si="146"/>
        <v>8.3965673950672476E-2</v>
      </c>
      <c r="AK157" s="51">
        <f t="shared" ca="1" si="146"/>
        <v>8.1528166134800351E-2</v>
      </c>
      <c r="AL157" s="51">
        <f t="shared" ca="1" si="146"/>
        <v>6.429381491352254E-2</v>
      </c>
      <c r="AM157" s="51">
        <f t="shared" ca="1" si="146"/>
        <v>5.5357166189666421E-2</v>
      </c>
      <c r="AN157" s="51">
        <f t="shared" ca="1" si="146"/>
        <v>4.5951325512220184E-2</v>
      </c>
      <c r="AO157" s="51">
        <f t="shared" ca="1" si="146"/>
        <v>3.6514192954880217E-2</v>
      </c>
      <c r="AP157" s="51">
        <f t="shared" ca="1" si="146"/>
        <v>3.5457733452374025E-2</v>
      </c>
      <c r="AQ157" s="51">
        <f t="shared" ca="1" si="146"/>
        <v>3.4421708970144856E-2</v>
      </c>
      <c r="AR157" s="51">
        <f t="shared" ca="1" si="146"/>
        <v>3.3406004737596397E-2</v>
      </c>
      <c r="AS157" s="51">
        <f t="shared" ca="1" si="146"/>
        <v>3.2410500853708092E-2</v>
      </c>
      <c r="AT157" s="51">
        <f t="shared" ca="1" si="146"/>
        <v>3.1435070579805331E-2</v>
      </c>
      <c r="AU157" s="51">
        <f t="shared" ca="1" si="146"/>
        <v>2.9771781998564697E-2</v>
      </c>
      <c r="AV157" s="51">
        <f t="shared" ca="1" si="146"/>
        <v>2.8197428863274768E-2</v>
      </c>
      <c r="AW157" s="51">
        <f t="shared" ca="1" si="146"/>
        <v>2.6707326777238097E-2</v>
      </c>
      <c r="AX157" s="51">
        <f t="shared" ca="1" si="146"/>
        <v>2.5297019849591752E-2</v>
      </c>
      <c r="AY157" s="51">
        <f t="shared" ca="1" si="146"/>
        <v>2.3962273813088325E-2</v>
      </c>
      <c r="AZ157" s="51">
        <f t="shared" ca="1" si="146"/>
        <v>2.2699066589653746E-2</v>
      </c>
      <c r="BA157" s="51">
        <f t="shared" ca="1" si="146"/>
        <v>2.150357886981856E-2</v>
      </c>
      <c r="BB157" s="51">
        <f t="shared" ca="1" si="146"/>
        <v>2.0372187117183232E-2</v>
      </c>
      <c r="BC157" s="51">
        <f t="shared" ca="1" si="146"/>
        <v>1.9301452958495263E-2</v>
      </c>
      <c r="BD157" s="51">
        <f t="shared" ca="1" si="146"/>
        <v>1.828811700769142E-2</v>
      </c>
      <c r="BE157" s="51">
        <f t="shared" ca="1" si="146"/>
        <v>1.7329088814946617E-2</v>
      </c>
      <c r="BF157" s="51">
        <f t="shared" ca="1" si="146"/>
        <v>1.6421440390263296E-2</v>
      </c>
      <c r="BG157" s="51">
        <f t="shared" ca="1" si="146"/>
        <v>1.5562397811822294E-2</v>
      </c>
      <c r="BH157" s="51">
        <f t="shared" ca="1" si="146"/>
        <v>1.4749334084201393E-2</v>
      </c>
      <c r="BI157" s="51">
        <f t="shared" ca="1" si="146"/>
        <v>1.3979761823696969E-2</v>
      </c>
      <c r="BJ157" s="51">
        <f t="shared" ca="1" si="146"/>
        <v>1.3979761821889595E-2</v>
      </c>
      <c r="BK157" s="51">
        <f t="shared" ca="1" si="146"/>
        <v>1.3979761820026235E-2</v>
      </c>
      <c r="BL157" s="51">
        <f t="shared" ca="1" si="146"/>
        <v>1.3979761818104725E-2</v>
      </c>
      <c r="BM157" s="51">
        <f t="shared" ca="1" si="146"/>
        <v>1.3979761816122784E-2</v>
      </c>
      <c r="BN157" s="51">
        <f t="shared" ca="1" si="146"/>
        <v>1.3979761814078029E-2</v>
      </c>
      <c r="BP157" s="9" t="s">
        <v>3</v>
      </c>
      <c r="BQ157" s="51">
        <f>BQ57/SUM(BQ$57:BQ$65)</f>
        <v>0.94395896356833253</v>
      </c>
      <c r="BR157" s="51">
        <f t="shared" ref="BR157:DK157" si="147">BR57/SUM(BR$57:BR$65)</f>
        <v>0.95023887223158776</v>
      </c>
      <c r="BS157" s="51">
        <f t="shared" si="147"/>
        <v>0.97869867925641296</v>
      </c>
      <c r="BT157" s="51">
        <f t="shared" si="147"/>
        <v>0.98429604004914639</v>
      </c>
      <c r="BU157" s="51">
        <f t="shared" si="147"/>
        <v>0.9641670095960756</v>
      </c>
      <c r="BV157" s="51">
        <f t="shared" si="147"/>
        <v>0.98148808743056581</v>
      </c>
      <c r="BW157" s="51">
        <f t="shared" si="147"/>
        <v>0.99059066304754428</v>
      </c>
      <c r="BX157" s="51">
        <f t="shared" si="147"/>
        <v>0.99699045124630192</v>
      </c>
      <c r="BY157" s="51">
        <f t="shared" si="147"/>
        <v>0.99619219631336275</v>
      </c>
      <c r="BZ157" s="51">
        <f t="shared" si="147"/>
        <v>0.99681492719668918</v>
      </c>
      <c r="CA157" s="51">
        <f t="shared" si="147"/>
        <v>0.99565724038357084</v>
      </c>
      <c r="CB157" s="51">
        <f t="shared" si="147"/>
        <v>0.99750248854137624</v>
      </c>
      <c r="CC157" s="51">
        <f t="shared" si="147"/>
        <v>0.9969374723629103</v>
      </c>
      <c r="CD157" s="51">
        <f t="shared" si="147"/>
        <v>0.98305052483165711</v>
      </c>
      <c r="CE157" s="51">
        <f t="shared" si="147"/>
        <v>0.98470244907633209</v>
      </c>
      <c r="CF157" s="51">
        <f t="shared" si="147"/>
        <v>0.87228107985012338</v>
      </c>
      <c r="CG157" s="51">
        <f t="shared" si="147"/>
        <v>0.74166248831814752</v>
      </c>
      <c r="CH157" s="51">
        <f t="shared" si="147"/>
        <v>0.75950708006295642</v>
      </c>
      <c r="CI157" s="51">
        <f t="shared" si="147"/>
        <v>0.69882582467539189</v>
      </c>
      <c r="CJ157" s="51">
        <f t="shared" si="147"/>
        <v>0.69680603560204979</v>
      </c>
      <c r="CK157" s="51">
        <f t="shared" si="147"/>
        <v>0.6938142798080611</v>
      </c>
      <c r="CL157" s="51">
        <f t="shared" si="147"/>
        <v>0.53818264216452516</v>
      </c>
      <c r="CM157" s="51">
        <f t="shared" si="147"/>
        <v>0.32112316407564151</v>
      </c>
      <c r="CN157" s="51">
        <f t="shared" si="147"/>
        <v>0.27966599142381277</v>
      </c>
      <c r="CO157" s="51">
        <f t="shared" si="147"/>
        <v>0.24219856870700701</v>
      </c>
      <c r="CP157" s="51">
        <f t="shared" si="147"/>
        <v>0.19987255149558944</v>
      </c>
      <c r="CQ157" s="51">
        <f t="shared" si="147"/>
        <v>0.20558735159151389</v>
      </c>
      <c r="CR157" s="51">
        <f t="shared" si="147"/>
        <v>0.19131031980085217</v>
      </c>
      <c r="CS157" s="51">
        <f t="shared" si="147"/>
        <v>0.23963029938904715</v>
      </c>
      <c r="CT157" s="51">
        <f t="shared" si="147"/>
        <v>7.3851009325552802E-2</v>
      </c>
      <c r="CU157" s="51">
        <f t="shared" si="147"/>
        <v>7.6355907625097988E-2</v>
      </c>
      <c r="CV157" s="51">
        <f t="shared" ca="1" si="147"/>
        <v>8.8507189725915189E-2</v>
      </c>
      <c r="CW157" s="51">
        <f t="shared" ca="1" si="147"/>
        <v>8.6992057201877679E-2</v>
      </c>
      <c r="CX157" s="51">
        <f t="shared" ca="1" si="147"/>
        <v>8.5477993610892256E-2</v>
      </c>
      <c r="CY157" s="51">
        <f t="shared" ca="1" si="147"/>
        <v>8.3965673201926647E-2</v>
      </c>
      <c r="CZ157" s="51">
        <f t="shared" ca="1" si="147"/>
        <v>8.1528165472376304E-2</v>
      </c>
      <c r="DA157" s="51">
        <f t="shared" ca="1" si="147"/>
        <v>6.4293814680830924E-2</v>
      </c>
      <c r="DB157" s="51">
        <f t="shared" ca="1" si="147"/>
        <v>5.5357166078637485E-2</v>
      </c>
      <c r="DC157" s="51">
        <f t="shared" ca="1" si="147"/>
        <v>4.5951325463994802E-2</v>
      </c>
      <c r="DD157" s="51">
        <f t="shared" ca="1" si="147"/>
        <v>3.6514192936164071E-2</v>
      </c>
      <c r="DE157" s="51">
        <f t="shared" ca="1" si="147"/>
        <v>3.5457733435197994E-2</v>
      </c>
      <c r="DF157" s="51">
        <f t="shared" ca="1" si="147"/>
        <v>3.4421708954393671E-2</v>
      </c>
      <c r="DG157" s="51">
        <f t="shared" ca="1" si="147"/>
        <v>3.3406004723162491E-2</v>
      </c>
      <c r="DH157" s="51">
        <f t="shared" ca="1" si="147"/>
        <v>3.2410500840491137E-2</v>
      </c>
      <c r="DI157" s="51">
        <f t="shared" ca="1" si="147"/>
        <v>3.1435070567711838E-2</v>
      </c>
      <c r="DJ157" s="51">
        <f t="shared" ca="1" si="147"/>
        <v>2.9771781987306036E-2</v>
      </c>
      <c r="DK157" s="51">
        <f t="shared" ca="1" si="147"/>
        <v>2.8197428852793992E-2</v>
      </c>
      <c r="DL157" s="51">
        <f ca="1">DL57/SUM(DL$57:DL$65)</f>
        <v>2.6707326767482015E-2</v>
      </c>
      <c r="DM157" s="51">
        <f t="shared" ref="DM157:EC157" ca="1" si="148">DM57/SUM(DM$57:DM$65)</f>
        <v>2.5297019840510668E-2</v>
      </c>
      <c r="DN157" s="51">
        <f t="shared" ca="1" si="148"/>
        <v>2.3962273804635871E-2</v>
      </c>
      <c r="DO157" s="51">
        <f t="shared" ca="1" si="148"/>
        <v>2.2699066581763926E-2</v>
      </c>
      <c r="DP157" s="51">
        <f t="shared" ca="1" si="148"/>
        <v>2.1503578862454104E-2</v>
      </c>
      <c r="DQ157" s="51">
        <f t="shared" ca="1" si="148"/>
        <v>2.0372187110309279E-2</v>
      </c>
      <c r="DR157" s="51">
        <f t="shared" ca="1" si="148"/>
        <v>1.9301452952079214E-2</v>
      </c>
      <c r="DS157" s="51">
        <f t="shared" ca="1" si="148"/>
        <v>1.8288117001702801E-2</v>
      </c>
      <c r="DT157" s="51">
        <f t="shared" ca="1" si="148"/>
        <v>1.7329088809329696E-2</v>
      </c>
      <c r="DU157" s="51">
        <f t="shared" ca="1" si="148"/>
        <v>1.6421440384994976E-2</v>
      </c>
      <c r="DV157" s="51">
        <f t="shared" ca="1" si="148"/>
        <v>1.5562397806880892E-2</v>
      </c>
      <c r="DW157" s="51">
        <f t="shared" ca="1" si="148"/>
        <v>1.4749334079566552E-2</v>
      </c>
      <c r="DX157" s="51">
        <f t="shared" ca="1" si="148"/>
        <v>1.3979761819349585E-2</v>
      </c>
      <c r="DY157" s="51">
        <f t="shared" ca="1" si="148"/>
        <v>1.3979761817282218E-2</v>
      </c>
      <c r="DZ157" s="51">
        <f t="shared" ca="1" si="148"/>
        <v>1.397976181514228E-2</v>
      </c>
      <c r="EA157" s="51">
        <f t="shared" ca="1" si="148"/>
        <v>1.397976181292648E-2</v>
      </c>
      <c r="EB157" s="51">
        <f t="shared" ca="1" si="148"/>
        <v>1.397976181063133E-2</v>
      </c>
      <c r="EC157" s="51">
        <f t="shared" ca="1" si="148"/>
        <v>1.3979761808253156E-2</v>
      </c>
      <c r="ED157" s="51"/>
      <c r="EE157" s="51"/>
      <c r="EF157" s="51"/>
      <c r="EG157" s="51"/>
      <c r="EH157" s="51"/>
      <c r="EI157" s="51"/>
      <c r="EJ157" s="51"/>
      <c r="EK157" s="51"/>
    </row>
    <row r="158" spans="1:141" x14ac:dyDescent="0.25">
      <c r="A158" s="9" t="s">
        <v>6</v>
      </c>
      <c r="B158" s="51">
        <f t="shared" si="145"/>
        <v>5.6041036431667551E-2</v>
      </c>
      <c r="C158" s="51">
        <f t="shared" ref="C158:BN158" si="149">C58/SUM(C$57:C$65)</f>
        <v>4.9761127768412163E-2</v>
      </c>
      <c r="D158" s="51">
        <f t="shared" si="149"/>
        <v>2.1301320743586941E-2</v>
      </c>
      <c r="E158" s="51">
        <f t="shared" si="149"/>
        <v>1.5703959950853639E-2</v>
      </c>
      <c r="F158" s="51">
        <f t="shared" si="149"/>
        <v>3.5832990403924514E-2</v>
      </c>
      <c r="G158" s="51">
        <f t="shared" si="149"/>
        <v>1.85119125694343E-2</v>
      </c>
      <c r="H158" s="51">
        <f t="shared" si="149"/>
        <v>9.4093369524556689E-3</v>
      </c>
      <c r="I158" s="51">
        <f t="shared" si="149"/>
        <v>3.0095487536980401E-3</v>
      </c>
      <c r="J158" s="51">
        <f t="shared" si="149"/>
        <v>3.8078036866372269E-3</v>
      </c>
      <c r="K158" s="51">
        <f t="shared" si="149"/>
        <v>3.1850728033107865E-3</v>
      </c>
      <c r="L158" s="51">
        <f t="shared" si="149"/>
        <v>4.3427596164292148E-3</v>
      </c>
      <c r="M158" s="51">
        <f t="shared" si="149"/>
        <v>2.4975114586237948E-3</v>
      </c>
      <c r="N158" s="51">
        <f t="shared" si="149"/>
        <v>3.0625276370896837E-3</v>
      </c>
      <c r="O158" s="51">
        <f t="shared" si="149"/>
        <v>1.6949475168342762E-2</v>
      </c>
      <c r="P158" s="51">
        <f t="shared" si="149"/>
        <v>1.529755092366784E-2</v>
      </c>
      <c r="Q158" s="51">
        <f t="shared" si="149"/>
        <v>0.12771892014987671</v>
      </c>
      <c r="R158" s="51">
        <f t="shared" si="149"/>
        <v>0.25833751168185243</v>
      </c>
      <c r="S158" s="51">
        <f t="shared" si="149"/>
        <v>0.24049291993704355</v>
      </c>
      <c r="T158" s="51">
        <f t="shared" si="149"/>
        <v>0.30117417532460805</v>
      </c>
      <c r="U158" s="51">
        <f t="shared" si="149"/>
        <v>0.30319396439795021</v>
      </c>
      <c r="V158" s="51">
        <f t="shared" si="149"/>
        <v>0.3061857201919389</v>
      </c>
      <c r="W158" s="51">
        <f t="shared" si="149"/>
        <v>0.4618173578354749</v>
      </c>
      <c r="X158" s="51">
        <f t="shared" si="149"/>
        <v>0.67887683592435843</v>
      </c>
      <c r="Y158" s="51">
        <f t="shared" si="149"/>
        <v>0.72033400857618723</v>
      </c>
      <c r="Z158" s="51">
        <f t="shared" si="149"/>
        <v>0.75780083527805764</v>
      </c>
      <c r="AA158" s="51">
        <f t="shared" si="149"/>
        <v>0.80012444167482832</v>
      </c>
      <c r="AB158" s="51">
        <f t="shared" si="149"/>
        <v>0.79440972663153475</v>
      </c>
      <c r="AC158" s="51">
        <f t="shared" si="149"/>
        <v>0.80868585342773402</v>
      </c>
      <c r="AD158" s="51">
        <f t="shared" si="149"/>
        <v>0.76036520209249503</v>
      </c>
      <c r="AE158" s="51">
        <f t="shared" si="149"/>
        <v>0.92614788653949598</v>
      </c>
      <c r="AF158" s="51">
        <f t="shared" si="149"/>
        <v>0.9236439993125336</v>
      </c>
      <c r="AG158" s="51">
        <f t="shared" ca="1" si="149"/>
        <v>0.9114927349021964</v>
      </c>
      <c r="AH158" s="51">
        <f t="shared" ca="1" si="149"/>
        <v>0.9130079054525142</v>
      </c>
      <c r="AI158" s="51">
        <f t="shared" ca="1" si="149"/>
        <v>0.91452198322345579</v>
      </c>
      <c r="AJ158" s="51">
        <f t="shared" ca="1" si="149"/>
        <v>0.91603430405553987</v>
      </c>
      <c r="AK158" s="51">
        <f t="shared" ca="1" si="149"/>
        <v>0.91847181167284309</v>
      </c>
      <c r="AL158" s="51">
        <f t="shared" ca="1" si="149"/>
        <v>0.93570617427137115</v>
      </c>
      <c r="AM158" s="51">
        <f t="shared" ca="1" si="149"/>
        <v>0.94464282720864379</v>
      </c>
      <c r="AN158" s="51">
        <f t="shared" ca="1" si="149"/>
        <v>0.95404867065553067</v>
      </c>
      <c r="AO158" s="51">
        <f t="shared" ca="1" si="149"/>
        <v>0.96348580495283842</v>
      </c>
      <c r="AP158" s="51">
        <f t="shared" ca="1" si="149"/>
        <v>0.96454226426145051</v>
      </c>
      <c r="AQ158" s="51">
        <f t="shared" ca="1" si="149"/>
        <v>0.96557828850957372</v>
      </c>
      <c r="AR158" s="51">
        <f t="shared" ca="1" si="149"/>
        <v>0.96659399245805389</v>
      </c>
      <c r="AS158" s="51">
        <f t="shared" ca="1" si="149"/>
        <v>0.96758949599500632</v>
      </c>
      <c r="AT158" s="51">
        <f t="shared" ca="1" si="149"/>
        <v>0.96856492584181997</v>
      </c>
      <c r="AU158" s="51">
        <f t="shared" ca="1" si="149"/>
        <v>0.97022821431022577</v>
      </c>
      <c r="AV158" s="51">
        <f t="shared" ca="1" si="149"/>
        <v>0.97180256732837444</v>
      </c>
      <c r="AW158" s="51">
        <f t="shared" ca="1" si="149"/>
        <v>0.97329266929277913</v>
      </c>
      <c r="AX158" s="51">
        <f t="shared" ca="1" si="149"/>
        <v>0.97470297609411138</v>
      </c>
      <c r="AY158" s="51">
        <f t="shared" ca="1" si="149"/>
        <v>0.97603772199941763</v>
      </c>
      <c r="AZ158" s="51">
        <f t="shared" ca="1" si="149"/>
        <v>0.97730092908593469</v>
      </c>
      <c r="BA158" s="51">
        <f t="shared" ca="1" si="149"/>
        <v>0.97849641666356069</v>
      </c>
      <c r="BB158" s="51">
        <f t="shared" ca="1" si="149"/>
        <v>0.97962780826846552</v>
      </c>
      <c r="BC158" s="51">
        <f t="shared" ca="1" si="149"/>
        <v>0.98069854227366171</v>
      </c>
      <c r="BD158" s="51">
        <f t="shared" ca="1" si="149"/>
        <v>0.98171187806496019</v>
      </c>
      <c r="BE158" s="51">
        <f t="shared" ca="1" si="149"/>
        <v>0.98267090609093466</v>
      </c>
      <c r="BF158" s="51">
        <f t="shared" ca="1" si="149"/>
        <v>0.98357855434232022</v>
      </c>
      <c r="BG158" s="51">
        <f t="shared" ca="1" si="149"/>
        <v>0.98443759674064679</v>
      </c>
      <c r="BH158" s="51">
        <f t="shared" ca="1" si="149"/>
        <v>0.98525066028103347</v>
      </c>
      <c r="BI158" s="51">
        <f t="shared" ca="1" si="149"/>
        <v>0.98602023234686653</v>
      </c>
      <c r="BJ158" s="51">
        <f t="shared" ca="1" si="149"/>
        <v>0.98602023221938884</v>
      </c>
      <c r="BK158" s="51">
        <f t="shared" ca="1" si="149"/>
        <v>0.98602023208796241</v>
      </c>
      <c r="BL158" s="51">
        <f t="shared" ca="1" si="149"/>
        <v>0.98602023195243449</v>
      </c>
      <c r="BM158" s="51">
        <f t="shared" ca="1" si="149"/>
        <v>0.98602023181264431</v>
      </c>
      <c r="BN158" s="51">
        <f t="shared" ca="1" si="149"/>
        <v>0.98602023166842367</v>
      </c>
      <c r="BP158" s="9" t="s">
        <v>6</v>
      </c>
      <c r="BQ158" s="51">
        <f t="shared" ref="BQ158:BQ165" si="150">BQ58/SUM(BQ$57:BQ$65)</f>
        <v>5.6041036431667551E-2</v>
      </c>
      <c r="BR158" s="51">
        <f t="shared" ref="BR158:DL158" si="151">BR58/SUM(BR$57:BR$65)</f>
        <v>4.9761127768412163E-2</v>
      </c>
      <c r="BS158" s="51">
        <f t="shared" si="151"/>
        <v>2.1301320743586941E-2</v>
      </c>
      <c r="BT158" s="51">
        <f t="shared" si="151"/>
        <v>1.5703959950853639E-2</v>
      </c>
      <c r="BU158" s="51">
        <f t="shared" si="151"/>
        <v>3.5832990403924514E-2</v>
      </c>
      <c r="BV158" s="51">
        <f t="shared" si="151"/>
        <v>1.85119125694343E-2</v>
      </c>
      <c r="BW158" s="51">
        <f t="shared" si="151"/>
        <v>9.4093369524556689E-3</v>
      </c>
      <c r="BX158" s="51">
        <f t="shared" si="151"/>
        <v>3.0095487536980401E-3</v>
      </c>
      <c r="BY158" s="51">
        <f t="shared" si="151"/>
        <v>3.8078036866372269E-3</v>
      </c>
      <c r="BZ158" s="51">
        <f t="shared" si="151"/>
        <v>3.1850728033107865E-3</v>
      </c>
      <c r="CA158" s="51">
        <f t="shared" si="151"/>
        <v>4.3427596164292148E-3</v>
      </c>
      <c r="CB158" s="51">
        <f t="shared" si="151"/>
        <v>2.4975114586237948E-3</v>
      </c>
      <c r="CC158" s="51">
        <f t="shared" si="151"/>
        <v>3.0625276370896837E-3</v>
      </c>
      <c r="CD158" s="51">
        <f t="shared" si="151"/>
        <v>1.6949475168342762E-2</v>
      </c>
      <c r="CE158" s="51">
        <f t="shared" si="151"/>
        <v>1.529755092366784E-2</v>
      </c>
      <c r="CF158" s="51">
        <f t="shared" si="151"/>
        <v>0.12771892014987671</v>
      </c>
      <c r="CG158" s="51">
        <f t="shared" si="151"/>
        <v>0.25833751168185243</v>
      </c>
      <c r="CH158" s="51">
        <f t="shared" si="151"/>
        <v>0.24049291993704355</v>
      </c>
      <c r="CI158" s="51">
        <f t="shared" si="151"/>
        <v>0.30117417532460805</v>
      </c>
      <c r="CJ158" s="51">
        <f t="shared" si="151"/>
        <v>0.30319396439795021</v>
      </c>
      <c r="CK158" s="51">
        <f t="shared" si="151"/>
        <v>0.3061857201919389</v>
      </c>
      <c r="CL158" s="51">
        <f t="shared" si="151"/>
        <v>0.4618173578354749</v>
      </c>
      <c r="CM158" s="51">
        <f t="shared" si="151"/>
        <v>0.67887683592435843</v>
      </c>
      <c r="CN158" s="51">
        <f t="shared" si="151"/>
        <v>0.72033400857618723</v>
      </c>
      <c r="CO158" s="51">
        <f t="shared" si="151"/>
        <v>0.75780035522515976</v>
      </c>
      <c r="CP158" s="51">
        <f t="shared" si="151"/>
        <v>0.80012416756935534</v>
      </c>
      <c r="CQ158" s="51">
        <f t="shared" si="151"/>
        <v>0.79440952600150105</v>
      </c>
      <c r="CR158" s="51">
        <f t="shared" si="151"/>
        <v>0.80868571960631463</v>
      </c>
      <c r="CS158" s="51">
        <f t="shared" si="151"/>
        <v>0.76036509402075803</v>
      </c>
      <c r="CT158" s="51">
        <f t="shared" si="151"/>
        <v>0.92614786795978221</v>
      </c>
      <c r="CU158" s="51">
        <f t="shared" si="151"/>
        <v>0.92364399156490984</v>
      </c>
      <c r="CV158" s="51">
        <f t="shared" ca="1" si="151"/>
        <v>0.91149272496138578</v>
      </c>
      <c r="CW158" s="51">
        <f t="shared" ca="1" si="151"/>
        <v>0.91300789614613587</v>
      </c>
      <c r="CX158" s="51">
        <f t="shared" ca="1" si="151"/>
        <v>0.9145219745066353</v>
      </c>
      <c r="CY158" s="51">
        <f t="shared" ca="1" si="151"/>
        <v>0.91603429588700103</v>
      </c>
      <c r="CZ158" s="51">
        <f t="shared" ca="1" si="151"/>
        <v>0.91847180421017294</v>
      </c>
      <c r="DA158" s="51">
        <f t="shared" ca="1" si="151"/>
        <v>0.93570617088487129</v>
      </c>
      <c r="DB158" s="51">
        <f t="shared" ca="1" si="151"/>
        <v>0.94464282531398958</v>
      </c>
      <c r="DC158" s="51">
        <f t="shared" ca="1" si="151"/>
        <v>0.9540486696542676</v>
      </c>
      <c r="DD158" s="51">
        <f t="shared" ca="1" si="151"/>
        <v>0.96348580445898258</v>
      </c>
      <c r="DE158" s="51">
        <f t="shared" ca="1" si="151"/>
        <v>0.96454226379421804</v>
      </c>
      <c r="DF158" s="51">
        <f t="shared" ca="1" si="151"/>
        <v>0.96557828806773049</v>
      </c>
      <c r="DG158" s="51">
        <f t="shared" ca="1" si="151"/>
        <v>0.96659399204041263</v>
      </c>
      <c r="DH158" s="51">
        <f t="shared" ca="1" si="151"/>
        <v>0.96758949560042484</v>
      </c>
      <c r="DI158" s="51">
        <f t="shared" ca="1" si="151"/>
        <v>0.96856492546920003</v>
      </c>
      <c r="DJ158" s="51">
        <f t="shared" ca="1" si="151"/>
        <v>0.97022821394331904</v>
      </c>
      <c r="DK158" s="51">
        <f t="shared" ca="1" si="151"/>
        <v>0.97180256696716261</v>
      </c>
      <c r="DL158" s="51">
        <f t="shared" ca="1" si="151"/>
        <v>0.97329266893723909</v>
      </c>
      <c r="DM158" s="51">
        <f t="shared" ref="DM158:EC158" ca="1" si="152">DM58/SUM(DM$57:DM$65)</f>
        <v>0.97470297574421416</v>
      </c>
      <c r="DN158" s="51">
        <f t="shared" ca="1" si="152"/>
        <v>0.97603772165513003</v>
      </c>
      <c r="DO158" s="51">
        <f t="shared" ca="1" si="152"/>
        <v>0.97730092874624097</v>
      </c>
      <c r="DP158" s="51">
        <f t="shared" ca="1" si="152"/>
        <v>0.97849641632844919</v>
      </c>
      <c r="DQ158" s="51">
        <f t="shared" ca="1" si="152"/>
        <v>0.97962780793792092</v>
      </c>
      <c r="DR158" s="51">
        <f t="shared" ca="1" si="152"/>
        <v>0.98069854194766493</v>
      </c>
      <c r="DS158" s="51">
        <f t="shared" ca="1" si="152"/>
        <v>0.98171187774348923</v>
      </c>
      <c r="DT158" s="51">
        <f t="shared" ca="1" si="152"/>
        <v>0.98267090577241922</v>
      </c>
      <c r="DU158" s="51">
        <f t="shared" ca="1" si="152"/>
        <v>0.98357855402676897</v>
      </c>
      <c r="DV158" s="51">
        <f t="shared" ca="1" si="152"/>
        <v>0.98443759642806627</v>
      </c>
      <c r="DW158" s="51">
        <f t="shared" ca="1" si="152"/>
        <v>0.98525065997142769</v>
      </c>
      <c r="DX158" s="51">
        <f t="shared" ca="1" si="152"/>
        <v>0.98602023204023692</v>
      </c>
      <c r="DY158" s="51">
        <f t="shared" ca="1" si="152"/>
        <v>0.98602023189442145</v>
      </c>
      <c r="DZ158" s="51">
        <f t="shared" ca="1" si="152"/>
        <v>0.98602023174348741</v>
      </c>
      <c r="EA158" s="51">
        <f t="shared" ca="1" si="152"/>
        <v>0.98602023158720253</v>
      </c>
      <c r="EB158" s="51">
        <f t="shared" ca="1" si="152"/>
        <v>0.98602023142532114</v>
      </c>
      <c r="EC158" s="51">
        <f t="shared" ca="1" si="152"/>
        <v>0.98602023125758376</v>
      </c>
      <c r="ED158" s="51"/>
      <c r="EE158" s="51"/>
      <c r="EF158" s="51"/>
      <c r="EG158" s="51"/>
      <c r="EH158" s="51"/>
      <c r="EI158" s="51"/>
      <c r="EJ158" s="51"/>
      <c r="EK158" s="51"/>
    </row>
    <row r="159" spans="1:141" x14ac:dyDescent="0.25">
      <c r="A159" s="9" t="s">
        <v>178</v>
      </c>
      <c r="B159" s="51">
        <f t="shared" si="145"/>
        <v>1.0440515299094914E-91</v>
      </c>
      <c r="C159" s="51">
        <f t="shared" ref="C159:BN159" si="153">C59/SUM(C$57:C$65)</f>
        <v>6.6496422697444737E-92</v>
      </c>
      <c r="D159" s="51">
        <f t="shared" si="153"/>
        <v>4.1407568140882664E-92</v>
      </c>
      <c r="E159" s="51">
        <f t="shared" si="153"/>
        <v>3.2556967532448616E-92</v>
      </c>
      <c r="F159" s="51">
        <f t="shared" si="153"/>
        <v>8.5746280292298972E-92</v>
      </c>
      <c r="G159" s="51">
        <f t="shared" si="153"/>
        <v>4.6386549811165476E-92</v>
      </c>
      <c r="H159" s="51">
        <f t="shared" si="153"/>
        <v>3.9064237591614408E-92</v>
      </c>
      <c r="I159" s="51">
        <f t="shared" si="153"/>
        <v>2.8400337576840452E-92</v>
      </c>
      <c r="J159" s="51">
        <f t="shared" si="153"/>
        <v>3.2616200369710064E-92</v>
      </c>
      <c r="K159" s="51">
        <f t="shared" si="153"/>
        <v>2.0868097182773099E-92</v>
      </c>
      <c r="L159" s="51">
        <f t="shared" si="153"/>
        <v>1.1682223251586414E-92</v>
      </c>
      <c r="M159" s="51">
        <f t="shared" si="153"/>
        <v>1.1841193943745677E-92</v>
      </c>
      <c r="N159" s="51">
        <f t="shared" si="153"/>
        <v>7.724562190274568E-93</v>
      </c>
      <c r="O159" s="51">
        <f t="shared" si="153"/>
        <v>1.3493785062099305E-92</v>
      </c>
      <c r="P159" s="51">
        <f t="shared" si="153"/>
        <v>1.0951546146155373E-92</v>
      </c>
      <c r="Q159" s="51">
        <f t="shared" si="153"/>
        <v>1.5399717622045789E-93</v>
      </c>
      <c r="R159" s="51">
        <f t="shared" si="153"/>
        <v>3.3321810489970731E-93</v>
      </c>
      <c r="S159" s="51">
        <f t="shared" si="153"/>
        <v>3.1565458055458732E-93</v>
      </c>
      <c r="T159" s="51">
        <f t="shared" si="153"/>
        <v>4.1091956108457291E-93</v>
      </c>
      <c r="U159" s="51">
        <f t="shared" si="153"/>
        <v>4.1700367685955685E-93</v>
      </c>
      <c r="V159" s="51">
        <f t="shared" si="153"/>
        <v>8.6835176333600195E-93</v>
      </c>
      <c r="W159" s="51">
        <f t="shared" si="153"/>
        <v>4.3176285195083747E-93</v>
      </c>
      <c r="X159" s="51">
        <f t="shared" si="153"/>
        <v>3.7247734012963324E-93</v>
      </c>
      <c r="Y159" s="51">
        <f t="shared" si="153"/>
        <v>2.2096661600560049E-93</v>
      </c>
      <c r="Z159" s="51">
        <f t="shared" si="153"/>
        <v>4.425864973127857E-7</v>
      </c>
      <c r="AA159" s="51">
        <f t="shared" si="153"/>
        <v>2.4354705616633609E-7</v>
      </c>
      <c r="AB159" s="51">
        <f t="shared" si="153"/>
        <v>1.82268619551184E-7</v>
      </c>
      <c r="AC159" s="51">
        <f t="shared" si="153"/>
        <v>1.1984834124020771E-7</v>
      </c>
      <c r="AD159" s="51">
        <f t="shared" si="153"/>
        <v>1.0309051394277759E-7</v>
      </c>
      <c r="AE159" s="51">
        <f t="shared" si="153"/>
        <v>1.4592365837574324E-8</v>
      </c>
      <c r="AF159" s="51">
        <f t="shared" si="153"/>
        <v>5.7493005970274568E-9</v>
      </c>
      <c r="AG159" s="51">
        <f t="shared" ca="1" si="153"/>
        <v>7.675485223375881E-9</v>
      </c>
      <c r="AH159" s="51">
        <f t="shared" ca="1" si="153"/>
        <v>7.210750210985051E-9</v>
      </c>
      <c r="AI159" s="51">
        <f t="shared" ca="1" si="153"/>
        <v>6.7770677837986728E-9</v>
      </c>
      <c r="AJ159" s="51">
        <f t="shared" ca="1" si="153"/>
        <v>6.3720826005384365E-9</v>
      </c>
      <c r="AK159" s="51">
        <f t="shared" ca="1" si="153"/>
        <v>5.788899582719331E-9</v>
      </c>
      <c r="AL159" s="51">
        <f t="shared" ca="1" si="153"/>
        <v>2.5647717847999311E-9</v>
      </c>
      <c r="AM159" s="51">
        <f t="shared" ca="1" si="153"/>
        <v>1.4138289693992206E-9</v>
      </c>
      <c r="AN159" s="51">
        <f t="shared" ca="1" si="153"/>
        <v>7.3593027116432725E-10</v>
      </c>
      <c r="AO159" s="51">
        <f t="shared" ca="1" si="153"/>
        <v>3.5757287793741268E-10</v>
      </c>
      <c r="AP159" s="51">
        <f t="shared" ca="1" si="153"/>
        <v>3.3716062373058045E-10</v>
      </c>
      <c r="AQ159" s="51">
        <f t="shared" ca="1" si="153"/>
        <v>3.1777429765958624E-10</v>
      </c>
      <c r="AR159" s="51">
        <f t="shared" ca="1" si="153"/>
        <v>2.9937001992900816E-10</v>
      </c>
      <c r="AS159" s="51">
        <f t="shared" ca="1" si="153"/>
        <v>2.8190540988095003E-10</v>
      </c>
      <c r="AT159" s="51">
        <f t="shared" ca="1" si="153"/>
        <v>2.6533955045676779E-10</v>
      </c>
      <c r="AU159" s="51">
        <f t="shared" ca="1" si="153"/>
        <v>2.6101841299775092E-10</v>
      </c>
      <c r="AV159" s="51">
        <f t="shared" ca="1" si="153"/>
        <v>2.5674222401535105E-10</v>
      </c>
      <c r="AW159" s="51">
        <f t="shared" ca="1" si="153"/>
        <v>2.525124152958505E-10</v>
      </c>
      <c r="AX159" s="51">
        <f t="shared" ca="1" si="153"/>
        <v>2.4833024043990007E-10</v>
      </c>
      <c r="AY159" s="51">
        <f t="shared" ca="1" si="153"/>
        <v>2.4419679013396952E-10</v>
      </c>
      <c r="AZ159" s="51">
        <f t="shared" ca="1" si="153"/>
        <v>2.4074092398468943E-10</v>
      </c>
      <c r="BA159" s="51">
        <f t="shared" ca="1" si="153"/>
        <v>2.3731555931084898E-10</v>
      </c>
      <c r="BB159" s="51">
        <f t="shared" ca="1" si="153"/>
        <v>2.3392171418155989E-10</v>
      </c>
      <c r="BC159" s="51">
        <f t="shared" ca="1" si="153"/>
        <v>2.3056029034954588E-10</v>
      </c>
      <c r="BD159" s="51">
        <f t="shared" ca="1" si="153"/>
        <v>2.272320885428177E-10</v>
      </c>
      <c r="BE159" s="51">
        <f t="shared" ca="1" si="153"/>
        <v>2.2492669356824453E-10</v>
      </c>
      <c r="BF159" s="51">
        <f t="shared" ca="1" si="153"/>
        <v>2.226310401578708E-10</v>
      </c>
      <c r="BG159" s="51">
        <f t="shared" ca="1" si="153"/>
        <v>2.2034595750173217E-10</v>
      </c>
      <c r="BH159" s="51">
        <f t="shared" ca="1" si="153"/>
        <v>2.1807221163759779E-10</v>
      </c>
      <c r="BI159" s="51">
        <f t="shared" ca="1" si="153"/>
        <v>2.1581050211577563E-10</v>
      </c>
      <c r="BJ159" s="51">
        <f t="shared" ca="1" si="153"/>
        <v>2.2746973500889723E-10</v>
      </c>
      <c r="BK159" s="51">
        <f t="shared" ca="1" si="153"/>
        <v>2.3980327309231011E-10</v>
      </c>
      <c r="BL159" s="51">
        <f t="shared" ca="1" si="153"/>
        <v>2.5285270148691799E-10</v>
      </c>
      <c r="BM159" s="51">
        <f t="shared" ca="1" si="153"/>
        <v>2.6666233061579624E-10</v>
      </c>
      <c r="BN159" s="51">
        <f t="shared" ca="1" si="153"/>
        <v>2.8127938541668302E-10</v>
      </c>
      <c r="BP159" s="9" t="s">
        <v>178</v>
      </c>
      <c r="BQ159" s="51">
        <f t="shared" si="150"/>
        <v>1.0440531085157709E-91</v>
      </c>
      <c r="BR159" s="51">
        <f t="shared" ref="BR159:DL159" si="154">BR59/SUM(BR$57:BR$65)</f>
        <v>6.6496523240057717E-92</v>
      </c>
      <c r="BS159" s="51">
        <f t="shared" si="154"/>
        <v>4.1407630749138132E-92</v>
      </c>
      <c r="BT159" s="51">
        <f t="shared" si="154"/>
        <v>3.2557016758592244E-92</v>
      </c>
      <c r="BU159" s="51">
        <f t="shared" si="154"/>
        <v>8.5746409940696794E-92</v>
      </c>
      <c r="BV159" s="51">
        <f t="shared" si="154"/>
        <v>4.6386619947639883E-92</v>
      </c>
      <c r="BW159" s="51">
        <f t="shared" si="154"/>
        <v>3.9064296656750566E-92</v>
      </c>
      <c r="BX159" s="51">
        <f t="shared" si="154"/>
        <v>2.8400380518157044E-92</v>
      </c>
      <c r="BY159" s="51">
        <f t="shared" si="154"/>
        <v>3.2616249685411545E-92</v>
      </c>
      <c r="BZ159" s="51">
        <f t="shared" si="154"/>
        <v>2.0868128735339941E-92</v>
      </c>
      <c r="CA159" s="51">
        <f t="shared" si="154"/>
        <v>1.1682240915109945E-92</v>
      </c>
      <c r="CB159" s="51">
        <f t="shared" si="154"/>
        <v>1.1841211847632719E-92</v>
      </c>
      <c r="CC159" s="51">
        <f t="shared" si="154"/>
        <v>7.7245738698136716E-93</v>
      </c>
      <c r="CD159" s="51">
        <f t="shared" si="154"/>
        <v>1.3493805464703819E-92</v>
      </c>
      <c r="CE159" s="51">
        <f t="shared" si="154"/>
        <v>1.0951562704894134E-92</v>
      </c>
      <c r="CF159" s="51">
        <f t="shared" si="154"/>
        <v>1.5399740906419709E-93</v>
      </c>
      <c r="CG159" s="51">
        <f t="shared" si="154"/>
        <v>3.3321860872549288E-93</v>
      </c>
      <c r="CH159" s="51">
        <f t="shared" si="154"/>
        <v>3.156550578243192E-93</v>
      </c>
      <c r="CI159" s="51">
        <f t="shared" si="154"/>
        <v>4.1092018239495225E-93</v>
      </c>
      <c r="CJ159" s="51">
        <f t="shared" si="154"/>
        <v>4.1700430736911025E-93</v>
      </c>
      <c r="CK159" s="51">
        <f t="shared" si="154"/>
        <v>8.6835307628384076E-93</v>
      </c>
      <c r="CL159" s="51">
        <f t="shared" si="154"/>
        <v>4.3176350477624504E-93</v>
      </c>
      <c r="CM159" s="51">
        <f t="shared" si="154"/>
        <v>3.7247790331534105E-93</v>
      </c>
      <c r="CN159" s="51">
        <f t="shared" si="154"/>
        <v>2.2096695010710239E-93</v>
      </c>
      <c r="CO159" s="51">
        <f t="shared" si="154"/>
        <v>1.076067833186763E-6</v>
      </c>
      <c r="CP159" s="51">
        <f t="shared" si="154"/>
        <v>5.861255251667983E-7</v>
      </c>
      <c r="CQ159" s="51">
        <f t="shared" si="154"/>
        <v>4.3482091147554859E-7</v>
      </c>
      <c r="CR159" s="51">
        <f t="shared" si="154"/>
        <v>2.8532842565108175E-7</v>
      </c>
      <c r="CS159" s="51">
        <f t="shared" si="154"/>
        <v>2.4522185505405862E-7</v>
      </c>
      <c r="CT159" s="51">
        <f t="shared" si="154"/>
        <v>3.4653647488813579E-8</v>
      </c>
      <c r="CU159" s="51">
        <f t="shared" si="154"/>
        <v>1.4137406610590041E-8</v>
      </c>
      <c r="CV159" s="51">
        <f t="shared" ca="1" si="154"/>
        <v>1.8581562880364051E-8</v>
      </c>
      <c r="CW159" s="51">
        <f t="shared" ca="1" si="154"/>
        <v>1.7403847357231956E-8</v>
      </c>
      <c r="CX159" s="51">
        <f t="shared" ca="1" si="154"/>
        <v>1.6308627003822373E-8</v>
      </c>
      <c r="CY159" s="51">
        <f t="shared" ca="1" si="154"/>
        <v>1.5289367455060447E-8</v>
      </c>
      <c r="CZ159" s="51">
        <f t="shared" ca="1" si="154"/>
        <v>1.3913993816597959E-8</v>
      </c>
      <c r="DA159" s="51">
        <f t="shared" ca="1" si="154"/>
        <v>6.1839633166701362E-9</v>
      </c>
      <c r="DB159" s="51">
        <f t="shared" ca="1" si="154"/>
        <v>3.4195122173118726E-9</v>
      </c>
      <c r="DC159" s="51">
        <f t="shared" ca="1" si="154"/>
        <v>1.7854187056860362E-9</v>
      </c>
      <c r="DD159" s="51">
        <f t="shared" ca="1" si="154"/>
        <v>8.7014470843332834E-10</v>
      </c>
      <c r="DE159" s="51">
        <f t="shared" ca="1" si="154"/>
        <v>8.2156932756637994E-10</v>
      </c>
      <c r="DF159" s="51">
        <f t="shared" ca="1" si="154"/>
        <v>7.7536883053042475E-10</v>
      </c>
      <c r="DG159" s="51">
        <f t="shared" ca="1" si="154"/>
        <v>7.31445269911078E-10</v>
      </c>
      <c r="DH159" s="51">
        <f t="shared" ca="1" si="154"/>
        <v>6.8970386851475966E-10</v>
      </c>
      <c r="DI159" s="51">
        <f t="shared" ca="1" si="154"/>
        <v>6.5005295176707725E-10</v>
      </c>
      <c r="DJ159" s="51">
        <f t="shared" ca="1" si="154"/>
        <v>6.3918395304501094E-10</v>
      </c>
      <c r="DK159" s="51">
        <f t="shared" ca="1" si="154"/>
        <v>6.2843473262957889E-10</v>
      </c>
      <c r="DL159" s="51">
        <f t="shared" ca="1" si="154"/>
        <v>6.1780862689402981E-10</v>
      </c>
      <c r="DM159" s="51">
        <f t="shared" ref="DM159:EC159" ca="1" si="155">DM59/SUM(DM$57:DM$65)</f>
        <v>6.0730853107657579E-10</v>
      </c>
      <c r="DN159" s="51">
        <f t="shared" ca="1" si="155"/>
        <v>5.9693693725018211E-10</v>
      </c>
      <c r="DO159" s="51">
        <f t="shared" ca="1" si="155"/>
        <v>5.8832452938867693E-10</v>
      </c>
      <c r="DP159" s="51">
        <f t="shared" ca="1" si="155"/>
        <v>5.7979151230302802E-10</v>
      </c>
      <c r="DQ159" s="51">
        <f t="shared" ca="1" si="155"/>
        <v>5.7134030331929083E-10</v>
      </c>
      <c r="DR159" s="51">
        <f t="shared" ca="1" si="155"/>
        <v>5.6297303349820205E-10</v>
      </c>
      <c r="DS159" s="51">
        <f t="shared" ca="1" si="155"/>
        <v>5.5469158456515633E-10</v>
      </c>
      <c r="DT159" s="51">
        <f t="shared" ca="1" si="155"/>
        <v>5.4905912321415014E-10</v>
      </c>
      <c r="DU159" s="51">
        <f t="shared" ca="1" si="155"/>
        <v>5.4345054000031427E-10</v>
      </c>
      <c r="DV159" s="51">
        <f t="shared" ca="1" si="155"/>
        <v>5.3786785854980526E-10</v>
      </c>
      <c r="DW159" s="51">
        <f t="shared" ca="1" si="155"/>
        <v>5.3231294788638324E-10</v>
      </c>
      <c r="DX159" s="51">
        <f t="shared" ca="1" si="155"/>
        <v>5.2678751504761323E-10</v>
      </c>
      <c r="DY159" s="51">
        <f t="shared" ca="1" si="155"/>
        <v>5.5704446634800238E-10</v>
      </c>
      <c r="DZ159" s="51">
        <f t="shared" ca="1" si="155"/>
        <v>5.8916222860795291E-10</v>
      </c>
      <c r="EA159" s="51">
        <f t="shared" ca="1" si="155"/>
        <v>6.2326286180509297E-10</v>
      </c>
      <c r="EB159" s="51">
        <f t="shared" ca="1" si="155"/>
        <v>6.5947693610754674E-10</v>
      </c>
      <c r="EC159" s="51">
        <f t="shared" ca="1" si="155"/>
        <v>6.9794416060395279E-10</v>
      </c>
      <c r="ED159" s="51"/>
      <c r="EE159" s="51"/>
      <c r="EF159" s="51"/>
      <c r="EG159" s="51"/>
      <c r="EH159" s="51"/>
      <c r="EI159" s="51"/>
      <c r="EJ159" s="51"/>
      <c r="EK159" s="51"/>
    </row>
    <row r="160" spans="1:141" x14ac:dyDescent="0.25">
      <c r="A160" s="9" t="s">
        <v>8</v>
      </c>
      <c r="B160" s="51">
        <f t="shared" si="145"/>
        <v>1.0440383940782799E-91</v>
      </c>
      <c r="C160" s="51">
        <f t="shared" ref="C160:BN160" si="156">C60/SUM(C$57:C$65)</f>
        <v>6.6495619744597949E-92</v>
      </c>
      <c r="D160" s="51">
        <f t="shared" si="156"/>
        <v>4.1407093066706027E-92</v>
      </c>
      <c r="E160" s="51">
        <f t="shared" si="156"/>
        <v>3.2556614224068453E-92</v>
      </c>
      <c r="F160" s="51">
        <f t="shared" si="156"/>
        <v>8.5745370103715479E-92</v>
      </c>
      <c r="G160" s="51">
        <f t="shared" si="156"/>
        <v>4.6386072153269878E-92</v>
      </c>
      <c r="H160" s="51">
        <f t="shared" si="156"/>
        <v>3.9063842659684744E-92</v>
      </c>
      <c r="I160" s="51">
        <f t="shared" si="156"/>
        <v>2.8400056301157783E-92</v>
      </c>
      <c r="J160" s="51">
        <f t="shared" si="156"/>
        <v>3.2615887257900307E-92</v>
      </c>
      <c r="K160" s="51">
        <f t="shared" si="156"/>
        <v>2.0867901847392563E-92</v>
      </c>
      <c r="L160" s="51">
        <f t="shared" si="156"/>
        <v>1.1682117571121853E-92</v>
      </c>
      <c r="M160" s="51">
        <f t="shared" si="156"/>
        <v>1.1841090255647663E-92</v>
      </c>
      <c r="N160" s="51">
        <f t="shared" si="156"/>
        <v>7.7244963153067701E-93</v>
      </c>
      <c r="O160" s="51">
        <f t="shared" si="156"/>
        <v>1.3493674633878407E-92</v>
      </c>
      <c r="P160" s="51">
        <f t="shared" si="156"/>
        <v>1.0951460065952325E-92</v>
      </c>
      <c r="Q160" s="51">
        <f t="shared" si="156"/>
        <v>1.539960297603423E-93</v>
      </c>
      <c r="R160" s="51">
        <f t="shared" si="156"/>
        <v>3.3321573940649422E-93</v>
      </c>
      <c r="S160" s="51">
        <f t="shared" si="156"/>
        <v>3.1565238856298178E-93</v>
      </c>
      <c r="T160" s="51">
        <f t="shared" si="156"/>
        <v>4.109167950591481E-93</v>
      </c>
      <c r="U160" s="51">
        <f t="shared" si="156"/>
        <v>4.1700099491741707E-93</v>
      </c>
      <c r="V160" s="51">
        <f t="shared" si="156"/>
        <v>8.6834635915185971E-93</v>
      </c>
      <c r="W160" s="51">
        <f t="shared" si="156"/>
        <v>4.317603433039579E-93</v>
      </c>
      <c r="X160" s="51">
        <f t="shared" si="156"/>
        <v>3.7247526693809457E-93</v>
      </c>
      <c r="Y160" s="51">
        <f t="shared" si="156"/>
        <v>2.2096545416381179E-93</v>
      </c>
      <c r="Z160" s="51">
        <f t="shared" si="156"/>
        <v>2.0038349704365743E-93</v>
      </c>
      <c r="AA160" s="51">
        <f t="shared" si="156"/>
        <v>1.3487240094046018E-8</v>
      </c>
      <c r="AB160" s="51">
        <f t="shared" si="156"/>
        <v>1.2485797197039929E-8</v>
      </c>
      <c r="AC160" s="51">
        <f t="shared" si="156"/>
        <v>8.5675282887136098E-9</v>
      </c>
      <c r="AD160" s="51">
        <f t="shared" si="156"/>
        <v>7.6633525195869474E-9</v>
      </c>
      <c r="AE160" s="51">
        <f t="shared" si="156"/>
        <v>1.2108277666781039E-9</v>
      </c>
      <c r="AF160" s="51">
        <f t="shared" si="156"/>
        <v>1.6978410561001961E-10</v>
      </c>
      <c r="AG160" s="51">
        <f t="shared" ca="1" si="156"/>
        <v>1.8825603115667467E-10</v>
      </c>
      <c r="AH160" s="51">
        <f t="shared" ca="1" si="156"/>
        <v>1.2014636250735208E-10</v>
      </c>
      <c r="AI160" s="51">
        <f t="shared" ca="1" si="156"/>
        <v>8.0901911103057409E-11</v>
      </c>
      <c r="AJ160" s="51">
        <f t="shared" ca="1" si="156"/>
        <v>7.8481412694621169E-11</v>
      </c>
      <c r="AK160" s="51">
        <f t="shared" ca="1" si="156"/>
        <v>7.9074742789048713E-11</v>
      </c>
      <c r="AL160" s="51">
        <f t="shared" ca="1" si="156"/>
        <v>3.8001509286331164E-11</v>
      </c>
      <c r="AM160" s="51">
        <f t="shared" ca="1" si="156"/>
        <v>2.2765659385352797E-11</v>
      </c>
      <c r="AN160" s="51">
        <f t="shared" ca="1" si="156"/>
        <v>1.2902492224645095E-11</v>
      </c>
      <c r="AO160" s="51">
        <f t="shared" ca="1" si="156"/>
        <v>6.8387788850914559E-12</v>
      </c>
      <c r="AP160" s="51">
        <f t="shared" ca="1" si="156"/>
        <v>7.2441372914203853E-12</v>
      </c>
      <c r="AQ160" s="51">
        <f t="shared" ca="1" si="156"/>
        <v>7.6797823595111973E-12</v>
      </c>
      <c r="AR160" s="51">
        <f t="shared" ca="1" si="156"/>
        <v>8.1484256138281347E-12</v>
      </c>
      <c r="AS160" s="51">
        <f t="shared" ca="1" si="156"/>
        <v>8.653060445226628E-12</v>
      </c>
      <c r="AT160" s="51">
        <f t="shared" ca="1" si="156"/>
        <v>9.1969953884637081E-12</v>
      </c>
      <c r="AU160" s="51">
        <f t="shared" ca="1" si="156"/>
        <v>9.8821390032151989E-12</v>
      </c>
      <c r="AV160" s="51">
        <f t="shared" ca="1" si="156"/>
        <v>1.0621915801513793E-11</v>
      </c>
      <c r="AW160" s="51">
        <f t="shared" ca="1" si="156"/>
        <v>1.1421050103964434E-11</v>
      </c>
      <c r="AX160" s="51">
        <f t="shared" ca="1" si="156"/>
        <v>1.2284706501560649E-11</v>
      </c>
      <c r="AY160" s="51">
        <f t="shared" ca="1" si="156"/>
        <v>1.3218534031527678E-11</v>
      </c>
      <c r="AZ160" s="51">
        <f t="shared" ca="1" si="156"/>
        <v>1.4228715303880276E-11</v>
      </c>
      <c r="BA160" s="51">
        <f t="shared" ca="1" si="156"/>
        <v>1.5322019732801884E-11</v>
      </c>
      <c r="BB160" s="51">
        <f t="shared" ca="1" si="156"/>
        <v>1.6505864191593919E-11</v>
      </c>
      <c r="BC160" s="51">
        <f t="shared" ca="1" si="156"/>
        <v>1.7788378494975962E-11</v>
      </c>
      <c r="BD160" s="51">
        <f t="shared" ca="1" si="156"/>
        <v>1.9178479978807688E-11</v>
      </c>
      <c r="BE160" s="51">
        <f t="shared" ca="1" si="156"/>
        <v>2.0685954113081744E-11</v>
      </c>
      <c r="BF160" s="51">
        <f t="shared" ca="1" si="156"/>
        <v>2.2321546411039308E-11</v>
      </c>
      <c r="BG160" s="51">
        <f t="shared" ca="1" si="156"/>
        <v>2.4097062193045683E-11</v>
      </c>
      <c r="BH160" s="51">
        <f t="shared" ca="1" si="156"/>
        <v>2.6025480016752176E-11</v>
      </c>
      <c r="BI160" s="51">
        <f t="shared" ca="1" si="156"/>
        <v>2.8121075461129073E-11</v>
      </c>
      <c r="BJ160" s="51">
        <f t="shared" ca="1" si="156"/>
        <v>3.0393554539580862E-11</v>
      </c>
      <c r="BK160" s="51">
        <f t="shared" ca="1" si="156"/>
        <v>3.2862970820291871E-11</v>
      </c>
      <c r="BL160" s="51">
        <f t="shared" ca="1" si="156"/>
        <v>3.554755604890045E-11</v>
      </c>
      <c r="BM160" s="51">
        <f t="shared" ca="1" si="156"/>
        <v>3.8467338807878688E-11</v>
      </c>
      <c r="BN160" s="51">
        <f t="shared" ca="1" si="156"/>
        <v>4.1644332465183943E-11</v>
      </c>
      <c r="BP160" s="9" t="s">
        <v>8</v>
      </c>
      <c r="BQ160" s="51">
        <f t="shared" si="150"/>
        <v>1.0440383940782799E-91</v>
      </c>
      <c r="BR160" s="51">
        <f t="shared" ref="BR160:DL160" si="157">BR60/SUM(BR$57:BR$65)</f>
        <v>6.6495619744597949E-92</v>
      </c>
      <c r="BS160" s="51">
        <f t="shared" si="157"/>
        <v>4.1407093066706027E-92</v>
      </c>
      <c r="BT160" s="51">
        <f t="shared" si="157"/>
        <v>3.2556614224068453E-92</v>
      </c>
      <c r="BU160" s="51">
        <f t="shared" si="157"/>
        <v>8.5745370103715479E-92</v>
      </c>
      <c r="BV160" s="51">
        <f t="shared" si="157"/>
        <v>4.6386072153269878E-92</v>
      </c>
      <c r="BW160" s="51">
        <f t="shared" si="157"/>
        <v>3.9063842659684744E-92</v>
      </c>
      <c r="BX160" s="51">
        <f t="shared" si="157"/>
        <v>2.8400056301157783E-92</v>
      </c>
      <c r="BY160" s="51">
        <f t="shared" si="157"/>
        <v>3.2615887257900307E-92</v>
      </c>
      <c r="BZ160" s="51">
        <f t="shared" si="157"/>
        <v>2.0867901847392563E-92</v>
      </c>
      <c r="CA160" s="51">
        <f t="shared" si="157"/>
        <v>1.1682117571121853E-92</v>
      </c>
      <c r="CB160" s="51">
        <f t="shared" si="157"/>
        <v>1.1841090255647663E-92</v>
      </c>
      <c r="CC160" s="51">
        <f t="shared" si="157"/>
        <v>7.7244963153067701E-93</v>
      </c>
      <c r="CD160" s="51">
        <f t="shared" si="157"/>
        <v>1.3493674633878407E-92</v>
      </c>
      <c r="CE160" s="51">
        <f t="shared" si="157"/>
        <v>1.0951460065952325E-92</v>
      </c>
      <c r="CF160" s="51">
        <f t="shared" si="157"/>
        <v>1.539960297603423E-93</v>
      </c>
      <c r="CG160" s="51">
        <f t="shared" si="157"/>
        <v>3.3321573940649422E-93</v>
      </c>
      <c r="CH160" s="51">
        <f t="shared" si="157"/>
        <v>3.1565238856298178E-93</v>
      </c>
      <c r="CI160" s="51">
        <f t="shared" si="157"/>
        <v>4.109167950591481E-93</v>
      </c>
      <c r="CJ160" s="51">
        <f t="shared" si="157"/>
        <v>4.1700099491741707E-93</v>
      </c>
      <c r="CK160" s="51">
        <f t="shared" si="157"/>
        <v>8.6834635915185971E-93</v>
      </c>
      <c r="CL160" s="51">
        <f t="shared" si="157"/>
        <v>4.317603433039579E-93</v>
      </c>
      <c r="CM160" s="51">
        <f t="shared" si="157"/>
        <v>3.7247526693809457E-93</v>
      </c>
      <c r="CN160" s="51">
        <f t="shared" si="157"/>
        <v>2.2096545416381179E-93</v>
      </c>
      <c r="CO160" s="51">
        <f t="shared" si="157"/>
        <v>2.0038337010439587E-93</v>
      </c>
      <c r="CP160" s="51">
        <f t="shared" si="157"/>
        <v>1.3487235473606828E-8</v>
      </c>
      <c r="CQ160" s="51">
        <f t="shared" si="157"/>
        <v>1.2485794043722655E-8</v>
      </c>
      <c r="CR160" s="51">
        <f t="shared" si="157"/>
        <v>8.5675268709581361E-9</v>
      </c>
      <c r="CS160" s="51">
        <f t="shared" si="157"/>
        <v>7.6633514303842647E-9</v>
      </c>
      <c r="CT160" s="51">
        <f t="shared" si="157"/>
        <v>1.2108277423873468E-9</v>
      </c>
      <c r="CU160" s="51">
        <f t="shared" si="157"/>
        <v>1.6978410418585254E-10</v>
      </c>
      <c r="CV160" s="51">
        <f t="shared" ca="1" si="157"/>
        <v>1.8825602910353975E-10</v>
      </c>
      <c r="CW160" s="51">
        <f t="shared" ca="1" si="157"/>
        <v>1.2014636128268854E-10</v>
      </c>
      <c r="CX160" s="51">
        <f t="shared" ca="1" si="157"/>
        <v>8.0901910331936055E-11</v>
      </c>
      <c r="CY160" s="51">
        <f t="shared" ca="1" si="157"/>
        <v>7.8481411994780049E-11</v>
      </c>
      <c r="CZ160" s="51">
        <f t="shared" ca="1" si="157"/>
        <v>7.9074742146558971E-11</v>
      </c>
      <c r="DA160" s="51">
        <f t="shared" ca="1" si="157"/>
        <v>3.8001509148796425E-11</v>
      </c>
      <c r="DB160" s="51">
        <f t="shared" ca="1" si="157"/>
        <v>2.2765659339692095E-11</v>
      </c>
      <c r="DC160" s="51">
        <f t="shared" ca="1" si="157"/>
        <v>1.2902492211104079E-11</v>
      </c>
      <c r="DD160" s="51">
        <f t="shared" ca="1" si="157"/>
        <v>6.838778881586089E-12</v>
      </c>
      <c r="DE160" s="51">
        <f t="shared" ca="1" si="157"/>
        <v>7.244137287911263E-12</v>
      </c>
      <c r="DF160" s="51">
        <f t="shared" ca="1" si="157"/>
        <v>7.6797823559969705E-12</v>
      </c>
      <c r="DG160" s="51">
        <f t="shared" ca="1" si="157"/>
        <v>8.148425610307402E-12</v>
      </c>
      <c r="DH160" s="51">
        <f t="shared" ca="1" si="157"/>
        <v>8.653060441697924E-12</v>
      </c>
      <c r="DI160" s="51">
        <f t="shared" ca="1" si="157"/>
        <v>9.1969953849255012E-12</v>
      </c>
      <c r="DJ160" s="51">
        <f t="shared" ca="1" si="157"/>
        <v>9.8821389994781148E-12</v>
      </c>
      <c r="DK160" s="51">
        <f t="shared" ca="1" si="157"/>
        <v>1.0621915797565705E-11</v>
      </c>
      <c r="DL160" s="51">
        <f t="shared" ca="1" si="157"/>
        <v>1.1421050099792369E-11</v>
      </c>
      <c r="DM160" s="51">
        <f t="shared" ref="DM160:EC160" ca="1" si="158">DM60/SUM(DM$57:DM$65)</f>
        <v>1.2284706497150705E-11</v>
      </c>
      <c r="DN160" s="51">
        <f t="shared" ca="1" si="158"/>
        <v>1.3218534026864971E-11</v>
      </c>
      <c r="DO160" s="51">
        <f t="shared" ca="1" si="158"/>
        <v>1.4228715298934608E-11</v>
      </c>
      <c r="DP160" s="51">
        <f t="shared" ca="1" si="158"/>
        <v>1.532201972755446E-11</v>
      </c>
      <c r="DQ160" s="51">
        <f t="shared" ca="1" si="158"/>
        <v>1.6505864186024535E-11</v>
      </c>
      <c r="DR160" s="51">
        <f t="shared" ca="1" si="158"/>
        <v>1.7788378489062878E-11</v>
      </c>
      <c r="DS160" s="51">
        <f t="shared" ca="1" si="158"/>
        <v>1.9178479972527513E-11</v>
      </c>
      <c r="DT160" s="51">
        <f t="shared" ca="1" si="158"/>
        <v>2.0685954106376757E-11</v>
      </c>
      <c r="DU160" s="51">
        <f t="shared" ca="1" si="158"/>
        <v>2.2321546403878121E-11</v>
      </c>
      <c r="DV160" s="51">
        <f t="shared" ca="1" si="158"/>
        <v>2.4097062185394336E-11</v>
      </c>
      <c r="DW160" s="51">
        <f t="shared" ca="1" si="158"/>
        <v>2.6025480008573912E-11</v>
      </c>
      <c r="DX160" s="51">
        <f t="shared" ca="1" si="158"/>
        <v>2.8121075452384065E-11</v>
      </c>
      <c r="DY160" s="51">
        <f t="shared" ca="1" si="158"/>
        <v>3.0393554529563911E-11</v>
      </c>
      <c r="DZ160" s="51">
        <f t="shared" ca="1" si="158"/>
        <v>3.2862970808810901E-11</v>
      </c>
      <c r="EA160" s="51">
        <f t="shared" ca="1" si="158"/>
        <v>3.5547556035733272E-11</v>
      </c>
      <c r="EB160" s="51">
        <f t="shared" ca="1" si="158"/>
        <v>3.8467338792768153E-11</v>
      </c>
      <c r="EC160" s="51">
        <f t="shared" ca="1" si="158"/>
        <v>4.1644332447832221E-11</v>
      </c>
      <c r="ED160" s="51"/>
      <c r="EE160" s="51"/>
      <c r="EF160" s="51"/>
      <c r="EG160" s="51"/>
      <c r="EH160" s="51"/>
      <c r="EI160" s="51"/>
      <c r="EJ160" s="51"/>
      <c r="EK160" s="51"/>
    </row>
    <row r="161" spans="1:141" x14ac:dyDescent="0.25">
      <c r="A161" s="9" t="s">
        <v>10</v>
      </c>
      <c r="B161" s="51">
        <f t="shared" si="145"/>
        <v>1.0440477592354913E-91</v>
      </c>
      <c r="C161" s="51">
        <f t="shared" ref="C161:BN161" si="159">C61/SUM(C$57:C$65)</f>
        <v>6.649621961093593E-92</v>
      </c>
      <c r="D161" s="51">
        <f t="shared" si="159"/>
        <v>4.1407469010693171E-92</v>
      </c>
      <c r="E161" s="51">
        <f t="shared" si="159"/>
        <v>3.2556911669187455E-92</v>
      </c>
      <c r="F161" s="51">
        <f t="shared" si="159"/>
        <v>8.5746155294885481E-92</v>
      </c>
      <c r="G161" s="51">
        <f t="shared" si="159"/>
        <v>4.6386498196012435E-92</v>
      </c>
      <c r="H161" s="51">
        <f t="shared" si="159"/>
        <v>3.9064202069817397E-92</v>
      </c>
      <c r="I161" s="51">
        <f t="shared" si="159"/>
        <v>2.840031808455881E-92</v>
      </c>
      <c r="J161" s="51">
        <f t="shared" si="159"/>
        <v>3.2616188708199062E-92</v>
      </c>
      <c r="K161" s="51">
        <f t="shared" si="159"/>
        <v>2.0868095114230389E-92</v>
      </c>
      <c r="L161" s="51">
        <f t="shared" si="159"/>
        <v>1.1682226048521252E-92</v>
      </c>
      <c r="M161" s="51">
        <f t="shared" si="159"/>
        <v>1.1841200467546942E-92</v>
      </c>
      <c r="N161" s="51">
        <f t="shared" si="159"/>
        <v>7.7245683414801582E-93</v>
      </c>
      <c r="O161" s="51">
        <f t="shared" si="159"/>
        <v>1.3493800344446315E-92</v>
      </c>
      <c r="P161" s="51">
        <f t="shared" si="159"/>
        <v>1.0951562306247488E-92</v>
      </c>
      <c r="Q161" s="51">
        <f t="shared" si="159"/>
        <v>1.5399746814551444E-93</v>
      </c>
      <c r="R161" s="51">
        <f t="shared" si="159"/>
        <v>3.3321885730034235E-93</v>
      </c>
      <c r="S161" s="51">
        <f t="shared" si="159"/>
        <v>3.1565534013974119E-93</v>
      </c>
      <c r="T161" s="51">
        <f t="shared" si="159"/>
        <v>4.109206486018169E-93</v>
      </c>
      <c r="U161" s="51">
        <f t="shared" si="159"/>
        <v>4.1700490776831848E-93</v>
      </c>
      <c r="V161" s="51">
        <f t="shared" si="159"/>
        <v>8.6835450023997565E-93</v>
      </c>
      <c r="W161" s="51">
        <f t="shared" si="159"/>
        <v>4.3176441348928488E-93</v>
      </c>
      <c r="X161" s="51">
        <f t="shared" si="159"/>
        <v>3.7247876706085019E-93</v>
      </c>
      <c r="Y161" s="51">
        <f t="shared" si="159"/>
        <v>2.2096754214774245E-93</v>
      </c>
      <c r="Z161" s="51">
        <f t="shared" si="159"/>
        <v>2.003853897567745E-93</v>
      </c>
      <c r="AA161" s="51">
        <f t="shared" si="159"/>
        <v>2.4868644681023264E-6</v>
      </c>
      <c r="AB161" s="51">
        <f t="shared" si="159"/>
        <v>2.4332017081957549E-6</v>
      </c>
      <c r="AC161" s="51">
        <f t="shared" si="159"/>
        <v>1.7203218948398587E-6</v>
      </c>
      <c r="AD161" s="51">
        <f t="shared" si="159"/>
        <v>1.6167915470510097E-6</v>
      </c>
      <c r="AE161" s="51">
        <f t="shared" si="159"/>
        <v>4.098096347824545E-7</v>
      </c>
      <c r="AF161" s="51">
        <f t="shared" si="159"/>
        <v>4.4659754865061129E-8</v>
      </c>
      <c r="AG161" s="51">
        <f t="shared" ca="1" si="159"/>
        <v>4.2690724049761749E-8</v>
      </c>
      <c r="AH161" s="51">
        <f t="shared" ca="1" si="159"/>
        <v>2.1968566632519915E-8</v>
      </c>
      <c r="AI161" s="51">
        <f t="shared" ca="1" si="159"/>
        <v>1.2809290262752853E-8</v>
      </c>
      <c r="AJ161" s="51">
        <f t="shared" ca="1" si="159"/>
        <v>1.3038684223876911E-8</v>
      </c>
      <c r="AK161" s="51">
        <f t="shared" ca="1" si="159"/>
        <v>1.3632320956019102E-8</v>
      </c>
      <c r="AL161" s="51">
        <f t="shared" ca="1" si="159"/>
        <v>6.8033926656509463E-9</v>
      </c>
      <c r="AM161" s="51">
        <f t="shared" ca="1" si="159"/>
        <v>4.235799551535768E-9</v>
      </c>
      <c r="AN161" s="51">
        <f t="shared" ca="1" si="159"/>
        <v>2.4969373821982773E-9</v>
      </c>
      <c r="AO161" s="51">
        <f t="shared" ca="1" si="159"/>
        <v>1.3776882290658393E-9</v>
      </c>
      <c r="AP161" s="51">
        <f t="shared" ca="1" si="159"/>
        <v>1.520436878591016E-9</v>
      </c>
      <c r="AQ161" s="51">
        <f t="shared" ca="1" si="159"/>
        <v>1.6808269474013523E-9</v>
      </c>
      <c r="AR161" s="51">
        <f t="shared" ca="1" si="159"/>
        <v>1.86138306449234E-9</v>
      </c>
      <c r="AS161" s="51">
        <f t="shared" ca="1" si="159"/>
        <v>2.0650400176734836E-9</v>
      </c>
      <c r="AT161" s="51">
        <f t="shared" ca="1" si="159"/>
        <v>2.2952173496696967E-9</v>
      </c>
      <c r="AU161" s="51">
        <f t="shared" ca="1" si="159"/>
        <v>2.3776199700653588E-9</v>
      </c>
      <c r="AV161" s="51">
        <f t="shared" ca="1" si="159"/>
        <v>2.4630548784991183E-9</v>
      </c>
      <c r="AW161" s="51">
        <f t="shared" ca="1" si="159"/>
        <v>2.5516517106710676E-9</v>
      </c>
      <c r="AX161" s="51">
        <f t="shared" ca="1" si="159"/>
        <v>2.6435459216321871E-9</v>
      </c>
      <c r="AY161" s="51">
        <f t="shared" ca="1" si="159"/>
        <v>2.7388791110599169E-9</v>
      </c>
      <c r="AZ161" s="51">
        <f t="shared" ca="1" si="159"/>
        <v>2.8377993859649359E-9</v>
      </c>
      <c r="BA161" s="51">
        <f t="shared" ca="1" si="159"/>
        <v>2.9404615453430684E-9</v>
      </c>
      <c r="BB161" s="51">
        <f t="shared" ca="1" si="159"/>
        <v>3.0470275684099369E-9</v>
      </c>
      <c r="BC161" s="51">
        <f t="shared" ca="1" si="159"/>
        <v>3.1576668051470339E-9</v>
      </c>
      <c r="BD161" s="51">
        <f t="shared" ca="1" si="159"/>
        <v>3.2725565330004638E-9</v>
      </c>
      <c r="BE161" s="51">
        <f t="shared" ca="1" si="159"/>
        <v>3.3918821490778867E-9</v>
      </c>
      <c r="BF161" s="51">
        <f t="shared" ca="1" si="159"/>
        <v>3.5158377831961723E-9</v>
      </c>
      <c r="BG161" s="51">
        <f t="shared" ca="1" si="159"/>
        <v>3.6446265430106938E-9</v>
      </c>
      <c r="BH161" s="51">
        <f t="shared" ca="1" si="159"/>
        <v>3.7784611710275199E-9</v>
      </c>
      <c r="BI161" s="51">
        <f t="shared" ca="1" si="159"/>
        <v>3.9175643279731597E-9</v>
      </c>
      <c r="BJ161" s="51">
        <f t="shared" ca="1" si="159"/>
        <v>4.0237627288440359E-9</v>
      </c>
      <c r="BK161" s="51">
        <f t="shared" ca="1" si="159"/>
        <v>4.1330374564075909E-9</v>
      </c>
      <c r="BL161" s="51">
        <f t="shared" ca="1" si="159"/>
        <v>4.2454833658746551E-9</v>
      </c>
      <c r="BM161" s="51">
        <f t="shared" ca="1" si="159"/>
        <v>4.3611984148736468E-9</v>
      </c>
      <c r="BN161" s="51">
        <f t="shared" ca="1" si="159"/>
        <v>4.4802837707528098E-9</v>
      </c>
      <c r="BP161" s="9" t="s">
        <v>10</v>
      </c>
      <c r="BQ161" s="51">
        <f t="shared" si="150"/>
        <v>1.0440477592354913E-91</v>
      </c>
      <c r="BR161" s="51">
        <f t="shared" ref="BR161:DL161" si="160">BR61/SUM(BR$57:BR$65)</f>
        <v>6.649621961093593E-92</v>
      </c>
      <c r="BS161" s="51">
        <f t="shared" si="160"/>
        <v>4.1407469010693171E-92</v>
      </c>
      <c r="BT161" s="51">
        <f t="shared" si="160"/>
        <v>3.2556911669187455E-92</v>
      </c>
      <c r="BU161" s="51">
        <f t="shared" si="160"/>
        <v>8.5746155294885481E-92</v>
      </c>
      <c r="BV161" s="51">
        <f t="shared" si="160"/>
        <v>4.6386498196012435E-92</v>
      </c>
      <c r="BW161" s="51">
        <f t="shared" si="160"/>
        <v>3.9064202069817397E-92</v>
      </c>
      <c r="BX161" s="51">
        <f t="shared" si="160"/>
        <v>2.840031808455881E-92</v>
      </c>
      <c r="BY161" s="51">
        <f t="shared" si="160"/>
        <v>3.2616188708199062E-92</v>
      </c>
      <c r="BZ161" s="51">
        <f t="shared" si="160"/>
        <v>2.0868095114230389E-92</v>
      </c>
      <c r="CA161" s="51">
        <f t="shared" si="160"/>
        <v>1.1682226048521252E-92</v>
      </c>
      <c r="CB161" s="51">
        <f t="shared" si="160"/>
        <v>1.1841200467546942E-92</v>
      </c>
      <c r="CC161" s="51">
        <f t="shared" si="160"/>
        <v>7.7245683414801582E-93</v>
      </c>
      <c r="CD161" s="51">
        <f t="shared" si="160"/>
        <v>1.3493800344446315E-92</v>
      </c>
      <c r="CE161" s="51">
        <f t="shared" si="160"/>
        <v>1.0951562306247488E-92</v>
      </c>
      <c r="CF161" s="51">
        <f t="shared" si="160"/>
        <v>1.5399746814551444E-93</v>
      </c>
      <c r="CG161" s="51">
        <f t="shared" si="160"/>
        <v>3.3321885730034235E-93</v>
      </c>
      <c r="CH161" s="51">
        <f t="shared" si="160"/>
        <v>3.1565534013974119E-93</v>
      </c>
      <c r="CI161" s="51">
        <f t="shared" si="160"/>
        <v>4.109206486018169E-93</v>
      </c>
      <c r="CJ161" s="51">
        <f t="shared" si="160"/>
        <v>4.1700490776831848E-93</v>
      </c>
      <c r="CK161" s="51">
        <f t="shared" si="160"/>
        <v>8.6835450023997565E-93</v>
      </c>
      <c r="CL161" s="51">
        <f t="shared" si="160"/>
        <v>4.3176441348928488E-93</v>
      </c>
      <c r="CM161" s="51">
        <f t="shared" si="160"/>
        <v>3.7247876706085019E-93</v>
      </c>
      <c r="CN161" s="51">
        <f t="shared" si="160"/>
        <v>2.2096754214774245E-93</v>
      </c>
      <c r="CO161" s="51">
        <f t="shared" si="160"/>
        <v>2.0038526281631389E-93</v>
      </c>
      <c r="CP161" s="51">
        <f t="shared" si="160"/>
        <v>2.4868636161558968E-6</v>
      </c>
      <c r="CQ161" s="51">
        <f t="shared" si="160"/>
        <v>2.4332010936849751E-6</v>
      </c>
      <c r="CR161" s="51">
        <f t="shared" si="160"/>
        <v>1.7203216101608121E-6</v>
      </c>
      <c r="CS161" s="51">
        <f t="shared" si="160"/>
        <v>1.6167913172542351E-6</v>
      </c>
      <c r="CT161" s="51">
        <f t="shared" si="160"/>
        <v>4.098096265611479E-7</v>
      </c>
      <c r="CU161" s="51">
        <f t="shared" si="160"/>
        <v>4.4659754490450372E-8</v>
      </c>
      <c r="CV161" s="51">
        <f t="shared" ca="1" si="160"/>
        <v>4.2690723584173394E-8</v>
      </c>
      <c r="CW161" s="51">
        <f t="shared" ca="1" si="160"/>
        <v>2.196856640859218E-8</v>
      </c>
      <c r="CX161" s="51">
        <f t="shared" ca="1" si="160"/>
        <v>1.2809290140660345E-8</v>
      </c>
      <c r="CY161" s="51">
        <f t="shared" ca="1" si="160"/>
        <v>1.303868410760725E-8</v>
      </c>
      <c r="CZ161" s="51">
        <f t="shared" ca="1" si="160"/>
        <v>1.3632320845255207E-8</v>
      </c>
      <c r="DA161" s="51">
        <f t="shared" ca="1" si="160"/>
        <v>6.8033926410281658E-9</v>
      </c>
      <c r="DB161" s="51">
        <f t="shared" ca="1" si="160"/>
        <v>4.2357995430400962E-9</v>
      </c>
      <c r="DC161" s="51">
        <f t="shared" ca="1" si="160"/>
        <v>2.4969373795777704E-9</v>
      </c>
      <c r="DD161" s="51">
        <f t="shared" ca="1" si="160"/>
        <v>1.377688228359675E-9</v>
      </c>
      <c r="DE161" s="51">
        <f t="shared" ca="1" si="160"/>
        <v>1.5204368778545033E-9</v>
      </c>
      <c r="DF161" s="51">
        <f t="shared" ca="1" si="160"/>
        <v>1.6808269466322151E-9</v>
      </c>
      <c r="DG161" s="51">
        <f t="shared" ca="1" si="160"/>
        <v>1.8613830636880826E-9</v>
      </c>
      <c r="DH161" s="51">
        <f t="shared" ca="1" si="160"/>
        <v>2.0650400168313633E-9</v>
      </c>
      <c r="DI161" s="51">
        <f t="shared" ca="1" si="160"/>
        <v>2.2952173487866959E-9</v>
      </c>
      <c r="DJ161" s="51">
        <f t="shared" ca="1" si="160"/>
        <v>2.3776199691662251E-9</v>
      </c>
      <c r="DK161" s="51">
        <f t="shared" ca="1" si="160"/>
        <v>2.4630548775836192E-9</v>
      </c>
      <c r="DL161" s="51">
        <f t="shared" ca="1" si="160"/>
        <v>2.5516517097389591E-9</v>
      </c>
      <c r="DM161" s="51">
        <f t="shared" ref="DM161:EC161" ca="1" si="161">DM61/SUM(DM$57:DM$65)</f>
        <v>2.6435459206832115E-9</v>
      </c>
      <c r="DN161" s="51">
        <f t="shared" ca="1" si="161"/>
        <v>2.7388791100938047E-9</v>
      </c>
      <c r="DO161" s="51">
        <f t="shared" ca="1" si="161"/>
        <v>2.8377993849785631E-9</v>
      </c>
      <c r="DP161" s="51">
        <f t="shared" ca="1" si="161"/>
        <v>2.940461544336031E-9</v>
      </c>
      <c r="DQ161" s="51">
        <f t="shared" ca="1" si="161"/>
        <v>3.0470275673818134E-9</v>
      </c>
      <c r="DR161" s="51">
        <f t="shared" ca="1" si="161"/>
        <v>3.1576668040973851E-9</v>
      </c>
      <c r="DS161" s="51">
        <f t="shared" ca="1" si="161"/>
        <v>3.272556531928834E-9</v>
      </c>
      <c r="DT161" s="51">
        <f t="shared" ca="1" si="161"/>
        <v>3.3918821479784677E-9</v>
      </c>
      <c r="DU161" s="51">
        <f t="shared" ca="1" si="161"/>
        <v>3.515837782068223E-9</v>
      </c>
      <c r="DV161" s="51">
        <f t="shared" ca="1" si="161"/>
        <v>3.6446265418534449E-9</v>
      </c>
      <c r="DW161" s="51">
        <f t="shared" ca="1" si="161"/>
        <v>3.7784611698401741E-9</v>
      </c>
      <c r="DX161" s="51">
        <f t="shared" ca="1" si="161"/>
        <v>3.9175643267548872E-9</v>
      </c>
      <c r="DY161" s="51">
        <f t="shared" ca="1" si="161"/>
        <v>4.0237627275179049E-9</v>
      </c>
      <c r="DZ161" s="51">
        <f t="shared" ca="1" si="161"/>
        <v>4.1330374549636768E-9</v>
      </c>
      <c r="EA161" s="51">
        <f t="shared" ca="1" si="161"/>
        <v>4.2454833643020855E-9</v>
      </c>
      <c r="EB161" s="51">
        <f t="shared" ca="1" si="161"/>
        <v>4.3611984131605044E-9</v>
      </c>
      <c r="EC161" s="51">
        <f t="shared" ca="1" si="161"/>
        <v>4.4802837688860336E-9</v>
      </c>
      <c r="ED161" s="51"/>
      <c r="EE161" s="51"/>
      <c r="EF161" s="51"/>
      <c r="EG161" s="51"/>
      <c r="EH161" s="51"/>
      <c r="EI161" s="51"/>
      <c r="EJ161" s="51"/>
      <c r="EK161" s="51"/>
    </row>
    <row r="162" spans="1:141" x14ac:dyDescent="0.25">
      <c r="A162" s="10" t="s">
        <v>12</v>
      </c>
      <c r="B162" s="51">
        <f t="shared" si="145"/>
        <v>1.0440410609673612E-91</v>
      </c>
      <c r="C162" s="51">
        <f t="shared" ref="C162:BN162" si="162">C62/SUM(C$57:C$65)</f>
        <v>6.6495813146892279E-92</v>
      </c>
      <c r="D162" s="51">
        <f t="shared" si="162"/>
        <v>4.1407230191372817E-92</v>
      </c>
      <c r="E162" s="51">
        <f t="shared" si="162"/>
        <v>3.2556734926162941E-92</v>
      </c>
      <c r="F162" s="51">
        <f t="shared" si="162"/>
        <v>8.5745700499682011E-92</v>
      </c>
      <c r="G162" s="51">
        <f t="shared" si="162"/>
        <v>4.6386259733851858E-92</v>
      </c>
      <c r="H162" s="51">
        <f t="shared" si="162"/>
        <v>3.9064004933268641E-92</v>
      </c>
      <c r="I162" s="51">
        <f t="shared" si="162"/>
        <v>2.8400177652428104E-92</v>
      </c>
      <c r="J162" s="51">
        <f t="shared" si="162"/>
        <v>3.2616032221969888E-92</v>
      </c>
      <c r="K162" s="51">
        <f t="shared" si="162"/>
        <v>2.086799734918944E-92</v>
      </c>
      <c r="L162" s="51">
        <f t="shared" si="162"/>
        <v>1.1682173006680082E-92</v>
      </c>
      <c r="M162" s="51">
        <f t="shared" si="162"/>
        <v>1.184114823864157E-92</v>
      </c>
      <c r="N162" s="51">
        <f t="shared" si="162"/>
        <v>7.7245350413253925E-93</v>
      </c>
      <c r="O162" s="51">
        <f t="shared" si="162"/>
        <v>1.3493737288018718E-92</v>
      </c>
      <c r="P162" s="51">
        <f t="shared" si="162"/>
        <v>1.095151211256584E-92</v>
      </c>
      <c r="Q162" s="51">
        <f t="shared" si="162"/>
        <v>1.5399674680585338E-93</v>
      </c>
      <c r="R162" s="51">
        <f t="shared" si="162"/>
        <v>3.3321731189733019E-93</v>
      </c>
      <c r="S162" s="51">
        <f t="shared" si="162"/>
        <v>3.1565381737773716E-93</v>
      </c>
      <c r="T162" s="51">
        <f t="shared" si="162"/>
        <v>4.1091878710775242E-93</v>
      </c>
      <c r="U162" s="51">
        <f t="shared" si="162"/>
        <v>4.1700298350757765E-93</v>
      </c>
      <c r="V162" s="51">
        <f t="shared" si="162"/>
        <v>8.6835029136803366E-93</v>
      </c>
      <c r="W162" s="51">
        <f t="shared" si="162"/>
        <v>4.3176256580122471E-93</v>
      </c>
      <c r="X162" s="51">
        <f t="shared" si="162"/>
        <v>3.7247695821625407E-93</v>
      </c>
      <c r="Y162" s="51">
        <f t="shared" si="162"/>
        <v>2.209666110448269E-93</v>
      </c>
      <c r="Z162" s="51">
        <f t="shared" si="162"/>
        <v>2.0038449871519839E-93</v>
      </c>
      <c r="AA162" s="51">
        <f t="shared" si="162"/>
        <v>1.9445874498102888E-7</v>
      </c>
      <c r="AB162" s="51">
        <f t="shared" si="162"/>
        <v>2.4189924700962625E-7</v>
      </c>
      <c r="AC162" s="51">
        <f t="shared" si="162"/>
        <v>3.7896239753696584E-8</v>
      </c>
      <c r="AD162" s="51">
        <f t="shared" si="162"/>
        <v>5.546974870779399E-7</v>
      </c>
      <c r="AE162" s="51">
        <f t="shared" si="162"/>
        <v>2.1783736362882232E-7</v>
      </c>
      <c r="AF162" s="51">
        <f t="shared" si="162"/>
        <v>1.3485571446664646E-8</v>
      </c>
      <c r="AG162" s="51">
        <f t="shared" ca="1" si="162"/>
        <v>8.520894575884279E-9</v>
      </c>
      <c r="AH162" s="51">
        <f t="shared" ca="1" si="162"/>
        <v>2.8929746154621526E-9</v>
      </c>
      <c r="AI162" s="51">
        <f t="shared" ca="1" si="162"/>
        <v>1.2734214129501835E-9</v>
      </c>
      <c r="AJ162" s="51">
        <f t="shared" ca="1" si="162"/>
        <v>1.4201371721323482E-9</v>
      </c>
      <c r="AK162" s="51">
        <f t="shared" ca="1" si="162"/>
        <v>1.6642177765630293E-9</v>
      </c>
      <c r="AL162" s="51">
        <f t="shared" ca="1" si="162"/>
        <v>9.341982960547716E-10</v>
      </c>
      <c r="AM162" s="51">
        <f t="shared" ca="1" si="162"/>
        <v>6.5663651883762681E-10</v>
      </c>
      <c r="AN162" s="51">
        <f t="shared" ca="1" si="162"/>
        <v>4.3868700738070196E-10</v>
      </c>
      <c r="AO162" s="51">
        <f t="shared" ca="1" si="162"/>
        <v>2.7543602575362622E-10</v>
      </c>
      <c r="AP162" s="51">
        <f t="shared" ca="1" si="162"/>
        <v>3.4738866187647933E-10</v>
      </c>
      <c r="AQ162" s="51">
        <f t="shared" ca="1" si="162"/>
        <v>4.4085764854029277E-10</v>
      </c>
      <c r="AR162" s="51">
        <f t="shared" ca="1" si="162"/>
        <v>5.631093667352418E-10</v>
      </c>
      <c r="AS162" s="51">
        <f t="shared" ca="1" si="162"/>
        <v>7.2415395439896371E-10</v>
      </c>
      <c r="AT162" s="51">
        <f t="shared" ca="1" si="162"/>
        <v>9.3789478691461672E-10</v>
      </c>
      <c r="AU162" s="51">
        <f t="shared" ca="1" si="162"/>
        <v>9.7010543174386008E-10</v>
      </c>
      <c r="AV162" s="51">
        <f t="shared" ca="1" si="162"/>
        <v>1.0034435476586058E-9</v>
      </c>
      <c r="AW162" s="51">
        <f t="shared" ca="1" si="162"/>
        <v>1.037955530540482E-9</v>
      </c>
      <c r="AX162" s="51">
        <f t="shared" ca="1" si="162"/>
        <v>1.073689753853024E-9</v>
      </c>
      <c r="AY162" s="51">
        <f t="shared" ca="1" si="162"/>
        <v>1.1106966884219454E-9</v>
      </c>
      <c r="AZ162" s="51">
        <f t="shared" ca="1" si="162"/>
        <v>1.1490290235416092E-9</v>
      </c>
      <c r="BA162" s="51">
        <f t="shared" ca="1" si="162"/>
        <v>1.1887417165637999E-9</v>
      </c>
      <c r="BB162" s="51">
        <f t="shared" ca="1" si="162"/>
        <v>1.229892163994391E-9</v>
      </c>
      <c r="BC162" s="51">
        <f t="shared" ca="1" si="162"/>
        <v>1.2725402525222717E-9</v>
      </c>
      <c r="BD162" s="51">
        <f t="shared" ca="1" si="162"/>
        <v>1.3167485458321895E-9</v>
      </c>
      <c r="BE162" s="51">
        <f t="shared" ca="1" si="162"/>
        <v>1.3625823432017117E-9</v>
      </c>
      <c r="BF162" s="51">
        <f t="shared" ca="1" si="162"/>
        <v>1.4101098851574274E-9</v>
      </c>
      <c r="BG162" s="51">
        <f t="shared" ca="1" si="162"/>
        <v>1.4594024192175359E-9</v>
      </c>
      <c r="BH162" s="51">
        <f t="shared" ca="1" si="162"/>
        <v>1.5105344268550395E-9</v>
      </c>
      <c r="BI162" s="51">
        <f t="shared" ca="1" si="162"/>
        <v>1.5635836982835024E-9</v>
      </c>
      <c r="BJ162" s="51">
        <f t="shared" ca="1" si="162"/>
        <v>1.5727385521751854E-9</v>
      </c>
      <c r="BK162" s="51">
        <f t="shared" ca="1" si="162"/>
        <v>1.5819506039366362E-9</v>
      </c>
      <c r="BL162" s="51">
        <f t="shared" ca="1" si="162"/>
        <v>1.5912202334128953E-9</v>
      </c>
      <c r="BM162" s="51">
        <f t="shared" ca="1" si="162"/>
        <v>1.6005478231209335E-9</v>
      </c>
      <c r="BN162" s="51">
        <f t="shared" ca="1" si="162"/>
        <v>1.6099337582694755E-9</v>
      </c>
      <c r="BP162" s="10" t="s">
        <v>12</v>
      </c>
      <c r="BQ162" s="51">
        <f t="shared" si="150"/>
        <v>1.0440410609673612E-91</v>
      </c>
      <c r="BR162" s="51">
        <f t="shared" ref="BR162:DL162" si="163">BR62/SUM(BR$57:BR$65)</f>
        <v>6.6495813146892279E-92</v>
      </c>
      <c r="BS162" s="51">
        <f t="shared" si="163"/>
        <v>4.1407230191372817E-92</v>
      </c>
      <c r="BT162" s="51">
        <f t="shared" si="163"/>
        <v>3.2556734926162941E-92</v>
      </c>
      <c r="BU162" s="51">
        <f t="shared" si="163"/>
        <v>8.5745700499682011E-92</v>
      </c>
      <c r="BV162" s="51">
        <f t="shared" si="163"/>
        <v>4.6386259733851858E-92</v>
      </c>
      <c r="BW162" s="51">
        <f t="shared" si="163"/>
        <v>3.9064004933268641E-92</v>
      </c>
      <c r="BX162" s="51">
        <f t="shared" si="163"/>
        <v>2.8400177652428104E-92</v>
      </c>
      <c r="BY162" s="51">
        <f t="shared" si="163"/>
        <v>3.2616032221969888E-92</v>
      </c>
      <c r="BZ162" s="51">
        <f t="shared" si="163"/>
        <v>2.086799734918944E-92</v>
      </c>
      <c r="CA162" s="51">
        <f t="shared" si="163"/>
        <v>1.1682173006680082E-92</v>
      </c>
      <c r="CB162" s="51">
        <f t="shared" si="163"/>
        <v>1.184114823864157E-92</v>
      </c>
      <c r="CC162" s="51">
        <f t="shared" si="163"/>
        <v>7.7245350413253925E-93</v>
      </c>
      <c r="CD162" s="51">
        <f t="shared" si="163"/>
        <v>1.3493737288018718E-92</v>
      </c>
      <c r="CE162" s="51">
        <f t="shared" si="163"/>
        <v>1.095151211256584E-92</v>
      </c>
      <c r="CF162" s="51">
        <f t="shared" si="163"/>
        <v>1.5399674680585338E-93</v>
      </c>
      <c r="CG162" s="51">
        <f t="shared" si="163"/>
        <v>3.3321731189733019E-93</v>
      </c>
      <c r="CH162" s="51">
        <f t="shared" si="163"/>
        <v>3.1565381737773716E-93</v>
      </c>
      <c r="CI162" s="51">
        <f t="shared" si="163"/>
        <v>4.1091878710775242E-93</v>
      </c>
      <c r="CJ162" s="51">
        <f t="shared" si="163"/>
        <v>4.1700298350757765E-93</v>
      </c>
      <c r="CK162" s="51">
        <f t="shared" si="163"/>
        <v>8.6835029136803366E-93</v>
      </c>
      <c r="CL162" s="51">
        <f t="shared" si="163"/>
        <v>4.3176256580122471E-93</v>
      </c>
      <c r="CM162" s="51">
        <f t="shared" si="163"/>
        <v>3.7247695821625407E-93</v>
      </c>
      <c r="CN162" s="51">
        <f t="shared" si="163"/>
        <v>2.209666110448269E-93</v>
      </c>
      <c r="CO162" s="51">
        <f t="shared" si="163"/>
        <v>2.0038437177530227E-93</v>
      </c>
      <c r="CP162" s="51">
        <f t="shared" si="163"/>
        <v>1.944586783636335E-7</v>
      </c>
      <c r="CQ162" s="51">
        <f t="shared" si="163"/>
        <v>2.418991859174059E-7</v>
      </c>
      <c r="CR162" s="51">
        <f t="shared" si="163"/>
        <v>3.7896233482622878E-8</v>
      </c>
      <c r="CS162" s="51">
        <f t="shared" si="163"/>
        <v>5.5469740823803402E-7</v>
      </c>
      <c r="CT162" s="51">
        <f t="shared" si="163"/>
        <v>2.1783735925872558E-7</v>
      </c>
      <c r="CU162" s="51">
        <f t="shared" si="163"/>
        <v>1.3485571333546243E-8</v>
      </c>
      <c r="CV162" s="51">
        <f t="shared" ca="1" si="163"/>
        <v>8.5208944829547409E-9</v>
      </c>
      <c r="CW162" s="51">
        <f t="shared" ca="1" si="163"/>
        <v>2.8929745859737813E-9</v>
      </c>
      <c r="CX162" s="51">
        <f t="shared" ca="1" si="163"/>
        <v>1.2734214008124919E-9</v>
      </c>
      <c r="CY162" s="51">
        <f t="shared" ca="1" si="163"/>
        <v>1.4201371594685803E-9</v>
      </c>
      <c r="CZ162" s="51">
        <f t="shared" ca="1" si="163"/>
        <v>1.6642177630411029E-9</v>
      </c>
      <c r="DA162" s="51">
        <f t="shared" ca="1" si="163"/>
        <v>9.3419829267372916E-10</v>
      </c>
      <c r="DB162" s="51">
        <f t="shared" ca="1" si="163"/>
        <v>6.5663651752062199E-10</v>
      </c>
      <c r="DC162" s="51">
        <f t="shared" ca="1" si="163"/>
        <v>4.3868700692030502E-10</v>
      </c>
      <c r="DD162" s="51">
        <f t="shared" ca="1" si="163"/>
        <v>2.7543602561244541E-10</v>
      </c>
      <c r="DE162" s="51">
        <f t="shared" ca="1" si="163"/>
        <v>3.4738866170820133E-10</v>
      </c>
      <c r="DF162" s="51">
        <f t="shared" ca="1" si="163"/>
        <v>4.4085764833855877E-10</v>
      </c>
      <c r="DG162" s="51">
        <f t="shared" ca="1" si="163"/>
        <v>5.6310936649193614E-10</v>
      </c>
      <c r="DH162" s="51">
        <f t="shared" ca="1" si="163"/>
        <v>7.2415395410365485E-10</v>
      </c>
      <c r="DI162" s="51">
        <f t="shared" ca="1" si="163"/>
        <v>9.3789478655379599E-10</v>
      </c>
      <c r="DJ162" s="51">
        <f t="shared" ca="1" si="163"/>
        <v>9.7010543137699969E-10</v>
      </c>
      <c r="DK162" s="51">
        <f t="shared" ca="1" si="163"/>
        <v>1.0034435472856332E-9</v>
      </c>
      <c r="DL162" s="51">
        <f t="shared" ca="1" si="163"/>
        <v>1.0379555301613208E-9</v>
      </c>
      <c r="DM162" s="51">
        <f t="shared" ref="DM162:EC162" ca="1" si="164">DM62/SUM(DM$57:DM$65)</f>
        <v>1.0736897534675926E-9</v>
      </c>
      <c r="DN162" s="51">
        <f t="shared" ca="1" si="164"/>
        <v>1.1106966880301581E-9</v>
      </c>
      <c r="DO162" s="51">
        <f t="shared" ca="1" si="164"/>
        <v>1.1490290231422256E-9</v>
      </c>
      <c r="DP162" s="51">
        <f t="shared" ca="1" si="164"/>
        <v>1.1887417161566843E-9</v>
      </c>
      <c r="DQ162" s="51">
        <f t="shared" ca="1" si="164"/>
        <v>1.2298921635794027E-9</v>
      </c>
      <c r="DR162" s="51">
        <f t="shared" ca="1" si="164"/>
        <v>1.2725402520992631E-9</v>
      </c>
      <c r="DS162" s="51">
        <f t="shared" ca="1" si="164"/>
        <v>1.3167485454010077E-9</v>
      </c>
      <c r="DT162" s="51">
        <f t="shared" ca="1" si="164"/>
        <v>1.3625823427600545E-9</v>
      </c>
      <c r="DU162" s="51">
        <f t="shared" ca="1" si="164"/>
        <v>1.4101098847050367E-9</v>
      </c>
      <c r="DV162" s="51">
        <f t="shared" ca="1" si="164"/>
        <v>1.4594024187541435E-9</v>
      </c>
      <c r="DW162" s="51">
        <f t="shared" ca="1" si="164"/>
        <v>1.5105344263803681E-9</v>
      </c>
      <c r="DX162" s="51">
        <f t="shared" ca="1" si="164"/>
        <v>1.563583697797264E-9</v>
      </c>
      <c r="DY162" s="51">
        <f t="shared" ca="1" si="164"/>
        <v>1.5727385516568505E-9</v>
      </c>
      <c r="DZ162" s="51">
        <f t="shared" ca="1" si="164"/>
        <v>1.5819506033839674E-9</v>
      </c>
      <c r="EA162" s="51">
        <f t="shared" ca="1" si="164"/>
        <v>1.5912202328234911E-9</v>
      </c>
      <c r="EB162" s="51">
        <f t="shared" ca="1" si="164"/>
        <v>1.600547822492215E-9</v>
      </c>
      <c r="EC162" s="51">
        <f t="shared" ca="1" si="164"/>
        <v>1.609933757598673E-9</v>
      </c>
      <c r="ED162" s="51"/>
      <c r="EE162" s="51"/>
      <c r="EF162" s="51"/>
      <c r="EG162" s="51"/>
      <c r="EH162" s="51"/>
      <c r="EI162" s="51"/>
      <c r="EJ162" s="51"/>
      <c r="EK162" s="51"/>
    </row>
    <row r="163" spans="1:141" x14ac:dyDescent="0.25">
      <c r="A163" s="1" t="s">
        <v>84</v>
      </c>
      <c r="B163" s="51">
        <f t="shared" si="145"/>
        <v>0</v>
      </c>
      <c r="C163" s="51">
        <f t="shared" ref="C163:BN163" si="165">C63/SUM(C$57:C$65)</f>
        <v>0</v>
      </c>
      <c r="D163" s="51">
        <f t="shared" si="165"/>
        <v>0</v>
      </c>
      <c r="E163" s="51">
        <f t="shared" si="165"/>
        <v>0</v>
      </c>
      <c r="F163" s="51">
        <f t="shared" si="165"/>
        <v>0</v>
      </c>
      <c r="G163" s="51">
        <f t="shared" si="165"/>
        <v>0</v>
      </c>
      <c r="H163" s="51">
        <f t="shared" si="165"/>
        <v>0</v>
      </c>
      <c r="I163" s="51">
        <f t="shared" si="165"/>
        <v>0</v>
      </c>
      <c r="J163" s="51">
        <f t="shared" si="165"/>
        <v>0</v>
      </c>
      <c r="K163" s="51">
        <f t="shared" si="165"/>
        <v>0</v>
      </c>
      <c r="L163" s="51">
        <f t="shared" si="165"/>
        <v>0</v>
      </c>
      <c r="M163" s="51">
        <f t="shared" si="165"/>
        <v>0</v>
      </c>
      <c r="N163" s="51">
        <f t="shared" si="165"/>
        <v>0</v>
      </c>
      <c r="O163" s="51">
        <f t="shared" si="165"/>
        <v>0</v>
      </c>
      <c r="P163" s="51">
        <f t="shared" si="165"/>
        <v>0</v>
      </c>
      <c r="Q163" s="51">
        <f t="shared" si="165"/>
        <v>0</v>
      </c>
      <c r="R163" s="51">
        <f t="shared" si="165"/>
        <v>0</v>
      </c>
      <c r="S163" s="51">
        <f t="shared" si="165"/>
        <v>0</v>
      </c>
      <c r="T163" s="51">
        <f t="shared" si="165"/>
        <v>0</v>
      </c>
      <c r="U163" s="51">
        <f t="shared" si="165"/>
        <v>0</v>
      </c>
      <c r="V163" s="51">
        <f t="shared" si="165"/>
        <v>0</v>
      </c>
      <c r="W163" s="51">
        <f t="shared" si="165"/>
        <v>0</v>
      </c>
      <c r="X163" s="51">
        <f t="shared" si="165"/>
        <v>0</v>
      </c>
      <c r="Y163" s="51">
        <f t="shared" si="165"/>
        <v>0</v>
      </c>
      <c r="Z163" s="51">
        <f t="shared" si="165"/>
        <v>0</v>
      </c>
      <c r="AA163" s="51">
        <f t="shared" si="165"/>
        <v>0</v>
      </c>
      <c r="AB163" s="51">
        <f t="shared" si="165"/>
        <v>0</v>
      </c>
      <c r="AC163" s="51">
        <f t="shared" si="165"/>
        <v>0</v>
      </c>
      <c r="AD163" s="51">
        <f t="shared" si="165"/>
        <v>0</v>
      </c>
      <c r="AE163" s="51">
        <f t="shared" si="165"/>
        <v>0</v>
      </c>
      <c r="AF163" s="51">
        <f t="shared" si="165"/>
        <v>0</v>
      </c>
      <c r="AG163" s="51">
        <f t="shared" ca="1" si="165"/>
        <v>0</v>
      </c>
      <c r="AH163" s="51">
        <f t="shared" ca="1" si="165"/>
        <v>0</v>
      </c>
      <c r="AI163" s="51">
        <f t="shared" ca="1" si="165"/>
        <v>0</v>
      </c>
      <c r="AJ163" s="51">
        <f t="shared" ca="1" si="165"/>
        <v>0</v>
      </c>
      <c r="AK163" s="51">
        <f t="shared" ca="1" si="165"/>
        <v>0</v>
      </c>
      <c r="AL163" s="51">
        <f t="shared" ca="1" si="165"/>
        <v>0</v>
      </c>
      <c r="AM163" s="51">
        <f t="shared" ca="1" si="165"/>
        <v>0</v>
      </c>
      <c r="AN163" s="51">
        <f t="shared" ca="1" si="165"/>
        <v>0</v>
      </c>
      <c r="AO163" s="51">
        <f t="shared" ca="1" si="165"/>
        <v>0</v>
      </c>
      <c r="AP163" s="51">
        <f t="shared" ca="1" si="165"/>
        <v>0</v>
      </c>
      <c r="AQ163" s="51">
        <f t="shared" ca="1" si="165"/>
        <v>0</v>
      </c>
      <c r="AR163" s="51">
        <f t="shared" ca="1" si="165"/>
        <v>0</v>
      </c>
      <c r="AS163" s="51">
        <f t="shared" ca="1" si="165"/>
        <v>0</v>
      </c>
      <c r="AT163" s="51">
        <f t="shared" ca="1" si="165"/>
        <v>0</v>
      </c>
      <c r="AU163" s="51">
        <f t="shared" ca="1" si="165"/>
        <v>0</v>
      </c>
      <c r="AV163" s="51">
        <f t="shared" ca="1" si="165"/>
        <v>0</v>
      </c>
      <c r="AW163" s="51">
        <f t="shared" ca="1" si="165"/>
        <v>0</v>
      </c>
      <c r="AX163" s="51">
        <f t="shared" ca="1" si="165"/>
        <v>0</v>
      </c>
      <c r="AY163" s="51">
        <f t="shared" ca="1" si="165"/>
        <v>0</v>
      </c>
      <c r="AZ163" s="51">
        <f t="shared" ca="1" si="165"/>
        <v>0</v>
      </c>
      <c r="BA163" s="51">
        <f t="shared" ca="1" si="165"/>
        <v>0</v>
      </c>
      <c r="BB163" s="51">
        <f t="shared" ca="1" si="165"/>
        <v>0</v>
      </c>
      <c r="BC163" s="51">
        <f t="shared" ca="1" si="165"/>
        <v>0</v>
      </c>
      <c r="BD163" s="51">
        <f t="shared" ca="1" si="165"/>
        <v>0</v>
      </c>
      <c r="BE163" s="51">
        <f t="shared" ca="1" si="165"/>
        <v>0</v>
      </c>
      <c r="BF163" s="51">
        <f t="shared" ca="1" si="165"/>
        <v>0</v>
      </c>
      <c r="BG163" s="51">
        <f t="shared" ca="1" si="165"/>
        <v>0</v>
      </c>
      <c r="BH163" s="51">
        <f t="shared" ca="1" si="165"/>
        <v>0</v>
      </c>
      <c r="BI163" s="51">
        <f t="shared" ca="1" si="165"/>
        <v>0</v>
      </c>
      <c r="BJ163" s="51">
        <f t="shared" ca="1" si="165"/>
        <v>0</v>
      </c>
      <c r="BK163" s="51">
        <f t="shared" ca="1" si="165"/>
        <v>0</v>
      </c>
      <c r="BL163" s="51">
        <f t="shared" ca="1" si="165"/>
        <v>0</v>
      </c>
      <c r="BM163" s="51">
        <f t="shared" ca="1" si="165"/>
        <v>0</v>
      </c>
      <c r="BN163" s="51">
        <f t="shared" ca="1" si="165"/>
        <v>0</v>
      </c>
      <c r="BP163" s="9" t="s">
        <v>84</v>
      </c>
      <c r="BQ163" s="51">
        <f t="shared" si="150"/>
        <v>0</v>
      </c>
      <c r="BR163" s="51">
        <f t="shared" ref="BR163:DL163" si="166">BR63/SUM(BR$57:BR$65)</f>
        <v>0</v>
      </c>
      <c r="BS163" s="51">
        <f t="shared" si="166"/>
        <v>0</v>
      </c>
      <c r="BT163" s="51">
        <f t="shared" si="166"/>
        <v>0</v>
      </c>
      <c r="BU163" s="51">
        <f t="shared" si="166"/>
        <v>0</v>
      </c>
      <c r="BV163" s="51">
        <f t="shared" si="166"/>
        <v>0</v>
      </c>
      <c r="BW163" s="51">
        <f t="shared" si="166"/>
        <v>0</v>
      </c>
      <c r="BX163" s="51">
        <f t="shared" si="166"/>
        <v>0</v>
      </c>
      <c r="BY163" s="51">
        <f t="shared" si="166"/>
        <v>0</v>
      </c>
      <c r="BZ163" s="51">
        <f t="shared" si="166"/>
        <v>0</v>
      </c>
      <c r="CA163" s="51">
        <f t="shared" si="166"/>
        <v>0</v>
      </c>
      <c r="CB163" s="51">
        <f t="shared" si="166"/>
        <v>0</v>
      </c>
      <c r="CC163" s="51">
        <f t="shared" si="166"/>
        <v>0</v>
      </c>
      <c r="CD163" s="51">
        <f t="shared" si="166"/>
        <v>0</v>
      </c>
      <c r="CE163" s="51">
        <f t="shared" si="166"/>
        <v>0</v>
      </c>
      <c r="CF163" s="51">
        <f t="shared" si="166"/>
        <v>0</v>
      </c>
      <c r="CG163" s="51">
        <f t="shared" si="166"/>
        <v>0</v>
      </c>
      <c r="CH163" s="51">
        <f t="shared" si="166"/>
        <v>0</v>
      </c>
      <c r="CI163" s="51">
        <f t="shared" si="166"/>
        <v>0</v>
      </c>
      <c r="CJ163" s="51">
        <f t="shared" si="166"/>
        <v>0</v>
      </c>
      <c r="CK163" s="51">
        <f t="shared" si="166"/>
        <v>0</v>
      </c>
      <c r="CL163" s="51">
        <f t="shared" si="166"/>
        <v>0</v>
      </c>
      <c r="CM163" s="51">
        <f t="shared" si="166"/>
        <v>0</v>
      </c>
      <c r="CN163" s="51">
        <f t="shared" si="166"/>
        <v>0</v>
      </c>
      <c r="CO163" s="51">
        <f t="shared" si="166"/>
        <v>0</v>
      </c>
      <c r="CP163" s="51">
        <f t="shared" si="166"/>
        <v>0</v>
      </c>
      <c r="CQ163" s="51">
        <f t="shared" si="166"/>
        <v>0</v>
      </c>
      <c r="CR163" s="51">
        <f t="shared" si="166"/>
        <v>0</v>
      </c>
      <c r="CS163" s="51">
        <f t="shared" si="166"/>
        <v>0</v>
      </c>
      <c r="CT163" s="51">
        <f t="shared" si="166"/>
        <v>0</v>
      </c>
      <c r="CU163" s="51">
        <f t="shared" si="166"/>
        <v>0</v>
      </c>
      <c r="CV163" s="51">
        <f t="shared" ca="1" si="166"/>
        <v>0</v>
      </c>
      <c r="CW163" s="51">
        <f t="shared" ca="1" si="166"/>
        <v>0</v>
      </c>
      <c r="CX163" s="51">
        <f t="shared" ca="1" si="166"/>
        <v>0</v>
      </c>
      <c r="CY163" s="51">
        <f t="shared" ca="1" si="166"/>
        <v>0</v>
      </c>
      <c r="CZ163" s="51">
        <f t="shared" ca="1" si="166"/>
        <v>0</v>
      </c>
      <c r="DA163" s="51">
        <f t="shared" ca="1" si="166"/>
        <v>0</v>
      </c>
      <c r="DB163" s="51">
        <f t="shared" ca="1" si="166"/>
        <v>0</v>
      </c>
      <c r="DC163" s="51">
        <f t="shared" ca="1" si="166"/>
        <v>0</v>
      </c>
      <c r="DD163" s="51">
        <f t="shared" ca="1" si="166"/>
        <v>0</v>
      </c>
      <c r="DE163" s="51">
        <f t="shared" ca="1" si="166"/>
        <v>0</v>
      </c>
      <c r="DF163" s="51">
        <f t="shared" ca="1" si="166"/>
        <v>0</v>
      </c>
      <c r="DG163" s="51">
        <f t="shared" ca="1" si="166"/>
        <v>0</v>
      </c>
      <c r="DH163" s="51">
        <f t="shared" ca="1" si="166"/>
        <v>0</v>
      </c>
      <c r="DI163" s="51">
        <f t="shared" ca="1" si="166"/>
        <v>0</v>
      </c>
      <c r="DJ163" s="51">
        <f t="shared" ca="1" si="166"/>
        <v>0</v>
      </c>
      <c r="DK163" s="51">
        <f t="shared" ca="1" si="166"/>
        <v>0</v>
      </c>
      <c r="DL163" s="51">
        <f t="shared" ca="1" si="166"/>
        <v>0</v>
      </c>
      <c r="DM163" s="51">
        <f t="shared" ref="DM163:EC163" ca="1" si="167">DM63/SUM(DM$57:DM$65)</f>
        <v>0</v>
      </c>
      <c r="DN163" s="51">
        <f t="shared" ca="1" si="167"/>
        <v>0</v>
      </c>
      <c r="DO163" s="51">
        <f t="shared" ca="1" si="167"/>
        <v>0</v>
      </c>
      <c r="DP163" s="51">
        <f t="shared" ca="1" si="167"/>
        <v>0</v>
      </c>
      <c r="DQ163" s="51">
        <f t="shared" ca="1" si="167"/>
        <v>0</v>
      </c>
      <c r="DR163" s="51">
        <f t="shared" ca="1" si="167"/>
        <v>0</v>
      </c>
      <c r="DS163" s="51">
        <f t="shared" ca="1" si="167"/>
        <v>0</v>
      </c>
      <c r="DT163" s="51">
        <f t="shared" ca="1" si="167"/>
        <v>0</v>
      </c>
      <c r="DU163" s="51">
        <f t="shared" ca="1" si="167"/>
        <v>0</v>
      </c>
      <c r="DV163" s="51">
        <f t="shared" ca="1" si="167"/>
        <v>0</v>
      </c>
      <c r="DW163" s="51">
        <f t="shared" ca="1" si="167"/>
        <v>0</v>
      </c>
      <c r="DX163" s="51">
        <f t="shared" ca="1" si="167"/>
        <v>0</v>
      </c>
      <c r="DY163" s="51">
        <f t="shared" ca="1" si="167"/>
        <v>0</v>
      </c>
      <c r="DZ163" s="51">
        <f t="shared" ca="1" si="167"/>
        <v>0</v>
      </c>
      <c r="EA163" s="51">
        <f t="shared" ca="1" si="167"/>
        <v>0</v>
      </c>
      <c r="EB163" s="51">
        <f t="shared" ca="1" si="167"/>
        <v>0</v>
      </c>
      <c r="EC163" s="51">
        <f t="shared" ca="1" si="167"/>
        <v>0</v>
      </c>
      <c r="ED163" s="51"/>
      <c r="EE163" s="51"/>
      <c r="EF163" s="51"/>
      <c r="EG163" s="51"/>
      <c r="EH163" s="51"/>
      <c r="EI163" s="51"/>
      <c r="EJ163" s="51"/>
      <c r="EK163" s="51"/>
    </row>
    <row r="164" spans="1:141" x14ac:dyDescent="0.25">
      <c r="A164" s="1" t="s">
        <v>85</v>
      </c>
      <c r="B164" s="51">
        <f t="shared" si="145"/>
        <v>1.0440449897568546E-91</v>
      </c>
      <c r="C164" s="51">
        <f t="shared" ref="C164:BN164" si="168">C64/SUM(C$57:C$65)</f>
        <v>6.6496058384676631E-92</v>
      </c>
      <c r="D164" s="51">
        <f t="shared" si="168"/>
        <v>4.1407379364508678E-92</v>
      </c>
      <c r="E164" s="51">
        <f t="shared" si="168"/>
        <v>3.2556849483585467E-92</v>
      </c>
      <c r="F164" s="51">
        <f t="shared" si="168"/>
        <v>8.5745999564324589E-92</v>
      </c>
      <c r="G164" s="51">
        <f t="shared" si="168"/>
        <v>4.6386419645863695E-92</v>
      </c>
      <c r="H164" s="51">
        <f t="shared" si="168"/>
        <v>3.9064138690551994E-92</v>
      </c>
      <c r="I164" s="51">
        <f t="shared" si="168"/>
        <v>2.840027418079274E-92</v>
      </c>
      <c r="J164" s="51">
        <f t="shared" si="168"/>
        <v>3.2616141892918767E-92</v>
      </c>
      <c r="K164" s="51">
        <f t="shared" si="168"/>
        <v>2.086806693418598E-92</v>
      </c>
      <c r="L164" s="51">
        <f t="shared" si="168"/>
        <v>1.1682211543249157E-92</v>
      </c>
      <c r="M164" s="51">
        <f t="shared" si="168"/>
        <v>1.184118668985597E-92</v>
      </c>
      <c r="N164" s="51">
        <f t="shared" si="168"/>
        <v>7.7245600974559186E-93</v>
      </c>
      <c r="O164" s="51">
        <f t="shared" si="168"/>
        <v>1.3493788579836864E-92</v>
      </c>
      <c r="P164" s="51">
        <f t="shared" si="168"/>
        <v>1.0951552950280635E-92</v>
      </c>
      <c r="Q164" s="51">
        <f t="shared" si="168"/>
        <v>1.5399736106332475E-93</v>
      </c>
      <c r="R164" s="51">
        <f t="shared" si="168"/>
        <v>3.3321866836093395E-93</v>
      </c>
      <c r="S164" s="51">
        <f t="shared" si="168"/>
        <v>3.1565519720572868E-93</v>
      </c>
      <c r="T164" s="51">
        <f t="shared" si="168"/>
        <v>4.1092045558980378E-93</v>
      </c>
      <c r="U164" s="51">
        <f t="shared" si="168"/>
        <v>4.1700474953610965E-93</v>
      </c>
      <c r="V164" s="51">
        <f t="shared" si="168"/>
        <v>8.68354260266634E-93</v>
      </c>
      <c r="W164" s="51">
        <f t="shared" si="168"/>
        <v>4.3176428356354071E-93</v>
      </c>
      <c r="X164" s="51">
        <f t="shared" si="168"/>
        <v>3.7247873453100152E-93</v>
      </c>
      <c r="Y164" s="51">
        <f t="shared" si="168"/>
        <v>2.2096751728988229E-93</v>
      </c>
      <c r="Z164" s="51">
        <f t="shared" si="168"/>
        <v>2.003853883998298E-93</v>
      </c>
      <c r="AA164" s="51">
        <f t="shared" si="168"/>
        <v>1.3048149642471674E-93</v>
      </c>
      <c r="AB164" s="51">
        <f t="shared" si="168"/>
        <v>1.1302668921888954E-93</v>
      </c>
      <c r="AC164" s="51">
        <f t="shared" si="168"/>
        <v>1.9084793528200906E-6</v>
      </c>
      <c r="AD164" s="51">
        <f t="shared" si="168"/>
        <v>2.1822165729062313E-6</v>
      </c>
      <c r="AE164" s="51">
        <f t="shared" si="168"/>
        <v>4.5920321313563289E-7</v>
      </c>
      <c r="AF164" s="51">
        <f t="shared" si="168"/>
        <v>2.8357475969484801E-8</v>
      </c>
      <c r="AG164" s="51">
        <f t="shared" ca="1" si="168"/>
        <v>1.5331262156566597E-8</v>
      </c>
      <c r="AH164" s="51">
        <f t="shared" ca="1" si="168"/>
        <v>4.2664517895852609E-9</v>
      </c>
      <c r="AI164" s="51">
        <f t="shared" ca="1" si="168"/>
        <v>1.4102320283375156E-9</v>
      </c>
      <c r="AJ164" s="51">
        <f t="shared" ca="1" si="168"/>
        <v>1.0844021420143563E-9</v>
      </c>
      <c r="AK164" s="51">
        <f t="shared" ca="1" si="168"/>
        <v>1.027843426700586E-9</v>
      </c>
      <c r="AL164" s="51">
        <f t="shared" ca="1" si="168"/>
        <v>4.7474196859734843E-10</v>
      </c>
      <c r="AM164" s="51">
        <f t="shared" ca="1" si="168"/>
        <v>2.7265908195849197E-10</v>
      </c>
      <c r="AN164" s="51">
        <f t="shared" ca="1" si="168"/>
        <v>1.477920523286902E-10</v>
      </c>
      <c r="AO164" s="51">
        <f t="shared" ca="1" si="168"/>
        <v>7.4745437468048979E-11</v>
      </c>
      <c r="AP164" s="51">
        <f t="shared" ca="1" si="168"/>
        <v>7.394508817884942E-11</v>
      </c>
      <c r="AQ164" s="51">
        <f t="shared" ca="1" si="168"/>
        <v>7.3142836064287173E-11</v>
      </c>
      <c r="AR164" s="51">
        <f t="shared" ca="1" si="168"/>
        <v>7.2338809035540535E-11</v>
      </c>
      <c r="AS164" s="51">
        <f t="shared" ca="1" si="168"/>
        <v>7.1533136672942924E-11</v>
      </c>
      <c r="AT164" s="51">
        <f t="shared" ca="1" si="168"/>
        <v>7.0725948184156963E-11</v>
      </c>
      <c r="AU164" s="51">
        <f t="shared" ca="1" si="168"/>
        <v>7.2583482814913256E-11</v>
      </c>
      <c r="AV164" s="51">
        <f t="shared" ca="1" si="168"/>
        <v>7.4488324488853927E-11</v>
      </c>
      <c r="AW164" s="51">
        <f t="shared" ca="1" si="168"/>
        <v>7.6442071061045267E-11</v>
      </c>
      <c r="AX164" s="51">
        <f t="shared" ca="1" si="168"/>
        <v>7.844636831542322E-11</v>
      </c>
      <c r="AY164" s="51">
        <f t="shared" ca="1" si="168"/>
        <v>8.0502914619662047E-11</v>
      </c>
      <c r="AZ164" s="51">
        <f t="shared" ca="1" si="168"/>
        <v>8.2613463997522823E-11</v>
      </c>
      <c r="BA164" s="51">
        <f t="shared" ca="1" si="168"/>
        <v>8.4779823466710241E-11</v>
      </c>
      <c r="BB164" s="51">
        <f t="shared" ca="1" si="168"/>
        <v>8.7003861021559296E-11</v>
      </c>
      <c r="BC164" s="51">
        <f t="shared" ca="1" si="168"/>
        <v>8.9287502574206578E-11</v>
      </c>
      <c r="BD164" s="51">
        <f t="shared" ca="1" si="168"/>
        <v>9.1632738117746861E-11</v>
      </c>
      <c r="BE164" s="51">
        <f t="shared" ca="1" si="168"/>
        <v>9.404162081972315E-11</v>
      </c>
      <c r="BF164" s="51">
        <f t="shared" ca="1" si="168"/>
        <v>9.6516273783038281E-11</v>
      </c>
      <c r="BG164" s="51">
        <f t="shared" ca="1" si="168"/>
        <v>9.9058886555239669E-11</v>
      </c>
      <c r="BH164" s="51">
        <f t="shared" ca="1" si="168"/>
        <v>1.0167172490997574E-10</v>
      </c>
      <c r="BI164" s="51">
        <f t="shared" ca="1" si="168"/>
        <v>1.043571273133933E-10</v>
      </c>
      <c r="BJ164" s="51">
        <f t="shared" ca="1" si="168"/>
        <v>1.043571272999015E-10</v>
      </c>
      <c r="BK164" s="51">
        <f t="shared" ca="1" si="168"/>
        <v>1.0435712728599176E-10</v>
      </c>
      <c r="BL164" s="51">
        <f t="shared" ca="1" si="168"/>
        <v>1.0435712727164793E-10</v>
      </c>
      <c r="BM164" s="51">
        <f t="shared" ca="1" si="168"/>
        <v>1.04357127256853E-10</v>
      </c>
      <c r="BN164" s="51">
        <f t="shared" ca="1" si="168"/>
        <v>1.0435712724158917E-10</v>
      </c>
      <c r="BP164" s="9" t="s">
        <v>85</v>
      </c>
      <c r="BQ164" s="51">
        <f t="shared" si="150"/>
        <v>1.0440449897568546E-91</v>
      </c>
      <c r="BR164" s="51">
        <f t="shared" ref="BR164:DL164" si="169">BR64/SUM(BR$57:BR$65)</f>
        <v>6.6496058384676631E-92</v>
      </c>
      <c r="BS164" s="51">
        <f t="shared" si="169"/>
        <v>4.1407379364508678E-92</v>
      </c>
      <c r="BT164" s="51">
        <f t="shared" si="169"/>
        <v>3.2556849483585467E-92</v>
      </c>
      <c r="BU164" s="51">
        <f t="shared" si="169"/>
        <v>8.5745999564324589E-92</v>
      </c>
      <c r="BV164" s="51">
        <f t="shared" si="169"/>
        <v>4.6386419645863695E-92</v>
      </c>
      <c r="BW164" s="51">
        <f t="shared" si="169"/>
        <v>3.9064138690551994E-92</v>
      </c>
      <c r="BX164" s="51">
        <f t="shared" si="169"/>
        <v>2.840027418079274E-92</v>
      </c>
      <c r="BY164" s="51">
        <f t="shared" si="169"/>
        <v>3.2616141892918767E-92</v>
      </c>
      <c r="BZ164" s="51">
        <f t="shared" si="169"/>
        <v>2.086806693418598E-92</v>
      </c>
      <c r="CA164" s="51">
        <f t="shared" si="169"/>
        <v>1.1682211543249157E-92</v>
      </c>
      <c r="CB164" s="51">
        <f t="shared" si="169"/>
        <v>1.184118668985597E-92</v>
      </c>
      <c r="CC164" s="51">
        <f t="shared" si="169"/>
        <v>7.7245600974559186E-93</v>
      </c>
      <c r="CD164" s="51">
        <f t="shared" si="169"/>
        <v>1.3493788579836864E-92</v>
      </c>
      <c r="CE164" s="51">
        <f t="shared" si="169"/>
        <v>1.0951552950280635E-92</v>
      </c>
      <c r="CF164" s="51">
        <f t="shared" si="169"/>
        <v>1.5399736106332475E-93</v>
      </c>
      <c r="CG164" s="51">
        <f t="shared" si="169"/>
        <v>3.3321866836093395E-93</v>
      </c>
      <c r="CH164" s="51">
        <f t="shared" si="169"/>
        <v>3.1565519720572868E-93</v>
      </c>
      <c r="CI164" s="51">
        <f t="shared" si="169"/>
        <v>4.1092045558980378E-93</v>
      </c>
      <c r="CJ164" s="51">
        <f t="shared" si="169"/>
        <v>4.1700474953610965E-93</v>
      </c>
      <c r="CK164" s="51">
        <f t="shared" si="169"/>
        <v>8.68354260266634E-93</v>
      </c>
      <c r="CL164" s="51">
        <f t="shared" si="169"/>
        <v>4.3176428356354071E-93</v>
      </c>
      <c r="CM164" s="51">
        <f t="shared" si="169"/>
        <v>3.7247873453100152E-93</v>
      </c>
      <c r="CN164" s="51">
        <f t="shared" si="169"/>
        <v>2.2096751728988229E-93</v>
      </c>
      <c r="CO164" s="51">
        <f t="shared" si="169"/>
        <v>2.0038526145937009E-93</v>
      </c>
      <c r="CP164" s="51">
        <f t="shared" si="169"/>
        <v>1.3048145172455458E-93</v>
      </c>
      <c r="CQ164" s="51">
        <f t="shared" si="169"/>
        <v>1.1302666067373492E-93</v>
      </c>
      <c r="CR164" s="51">
        <f t="shared" si="169"/>
        <v>1.9084790370047282E-6</v>
      </c>
      <c r="CS164" s="51">
        <f t="shared" si="169"/>
        <v>2.1822162627448312E-6</v>
      </c>
      <c r="CT164" s="51">
        <f t="shared" si="169"/>
        <v>4.5920320392342781E-7</v>
      </c>
      <c r="CU164" s="51">
        <f t="shared" si="169"/>
        <v>2.8357475731619288E-8</v>
      </c>
      <c r="CV164" s="51">
        <f t="shared" ca="1" si="169"/>
        <v>1.533126198936266E-8</v>
      </c>
      <c r="CW164" s="51">
        <f t="shared" ca="1" si="169"/>
        <v>4.2664517460969036E-9</v>
      </c>
      <c r="CX164" s="51">
        <f t="shared" ca="1" si="169"/>
        <v>1.4102320148958056E-9</v>
      </c>
      <c r="CY164" s="51">
        <f t="shared" ca="1" si="169"/>
        <v>1.0844021323444334E-9</v>
      </c>
      <c r="CZ164" s="51">
        <f t="shared" ca="1" si="169"/>
        <v>1.0278434183492612E-9</v>
      </c>
      <c r="DA164" s="51">
        <f t="shared" ca="1" si="169"/>
        <v>4.7474196687916629E-10</v>
      </c>
      <c r="DB164" s="51">
        <f t="shared" ca="1" si="169"/>
        <v>2.726590814116242E-10</v>
      </c>
      <c r="DC164" s="51">
        <f t="shared" ca="1" si="169"/>
        <v>1.4779205217358417E-10</v>
      </c>
      <c r="DD164" s="51">
        <f t="shared" ca="1" si="169"/>
        <v>7.4745437429736558E-11</v>
      </c>
      <c r="DE164" s="51">
        <f t="shared" ca="1" si="169"/>
        <v>7.3945088143029786E-11</v>
      </c>
      <c r="DF164" s="51">
        <f t="shared" ca="1" si="169"/>
        <v>7.3142836030817416E-11</v>
      </c>
      <c r="DG164" s="51">
        <f t="shared" ca="1" si="169"/>
        <v>7.2338809004284728E-11</v>
      </c>
      <c r="DH164" s="51">
        <f t="shared" ca="1" si="169"/>
        <v>7.1533136643771818E-11</v>
      </c>
      <c r="DI164" s="51">
        <f t="shared" ca="1" si="169"/>
        <v>7.0725948156947735E-11</v>
      </c>
      <c r="DJ164" s="51">
        <f t="shared" ca="1" si="169"/>
        <v>7.2583482787464689E-11</v>
      </c>
      <c r="DK164" s="51">
        <f t="shared" ca="1" si="169"/>
        <v>7.4488324461167158E-11</v>
      </c>
      <c r="DL164" s="51">
        <f t="shared" ca="1" si="169"/>
        <v>7.6442071033121278E-11</v>
      </c>
      <c r="DM164" s="51">
        <f t="shared" ref="DM164:EC164" ca="1" si="170">DM64/SUM(DM$57:DM$65)</f>
        <v>7.8446368287262684E-11</v>
      </c>
      <c r="DN164" s="51">
        <f t="shared" ca="1" si="170"/>
        <v>8.0502914591265453E-11</v>
      </c>
      <c r="DO164" s="51">
        <f t="shared" ca="1" si="170"/>
        <v>8.2613463968807726E-11</v>
      </c>
      <c r="DP164" s="51">
        <f t="shared" ca="1" si="170"/>
        <v>8.4779823437675193E-11</v>
      </c>
      <c r="DQ164" s="51">
        <f t="shared" ca="1" si="170"/>
        <v>8.7003860992202578E-11</v>
      </c>
      <c r="DR164" s="51">
        <f t="shared" ca="1" si="170"/>
        <v>8.9287502544526278E-11</v>
      </c>
      <c r="DS164" s="51">
        <f t="shared" ca="1" si="170"/>
        <v>9.1632738087740846E-11</v>
      </c>
      <c r="DT164" s="51">
        <f t="shared" ca="1" si="170"/>
        <v>9.4041620789241221E-11</v>
      </c>
      <c r="DU164" s="51">
        <f t="shared" ca="1" si="170"/>
        <v>9.651627375207399E-11</v>
      </c>
      <c r="DV164" s="51">
        <f t="shared" ca="1" si="170"/>
        <v>9.9058886523786307E-11</v>
      </c>
      <c r="DW164" s="51">
        <f t="shared" ca="1" si="170"/>
        <v>1.0167172487802634E-10</v>
      </c>
      <c r="DX164" s="51">
        <f t="shared" ca="1" si="170"/>
        <v>1.0435712728094064E-10</v>
      </c>
      <c r="DY164" s="51">
        <f t="shared" ca="1" si="170"/>
        <v>1.0435712726550802E-10</v>
      </c>
      <c r="DZ164" s="51">
        <f t="shared" ca="1" si="170"/>
        <v>1.0435712724953365E-10</v>
      </c>
      <c r="EA164" s="51">
        <f t="shared" ca="1" si="170"/>
        <v>1.0435712723299299E-10</v>
      </c>
      <c r="EB164" s="51">
        <f t="shared" ca="1" si="170"/>
        <v>1.0435712721586E-10</v>
      </c>
      <c r="EC164" s="51">
        <f t="shared" ca="1" si="170"/>
        <v>1.0435712719810723E-10</v>
      </c>
      <c r="ED164" s="51"/>
      <c r="EE164" s="51"/>
      <c r="EF164" s="51"/>
      <c r="EG164" s="51"/>
      <c r="EH164" s="51"/>
      <c r="EI164" s="51"/>
      <c r="EJ164" s="51"/>
      <c r="EK164" s="51"/>
    </row>
    <row r="165" spans="1:141" x14ac:dyDescent="0.25">
      <c r="A165" s="1" t="s">
        <v>86</v>
      </c>
      <c r="B165" s="51">
        <f t="shared" si="145"/>
        <v>0</v>
      </c>
      <c r="C165" s="51">
        <f t="shared" ref="C165:BN165" si="171">C65/SUM(C$57:C$65)</f>
        <v>0</v>
      </c>
      <c r="D165" s="51">
        <f t="shared" si="171"/>
        <v>0</v>
      </c>
      <c r="E165" s="51">
        <f t="shared" si="171"/>
        <v>0</v>
      </c>
      <c r="F165" s="51">
        <f t="shared" si="171"/>
        <v>0</v>
      </c>
      <c r="G165" s="51">
        <f t="shared" si="171"/>
        <v>0</v>
      </c>
      <c r="H165" s="51">
        <f t="shared" si="171"/>
        <v>0</v>
      </c>
      <c r="I165" s="51">
        <f t="shared" si="171"/>
        <v>0</v>
      </c>
      <c r="J165" s="51">
        <f t="shared" si="171"/>
        <v>0</v>
      </c>
      <c r="K165" s="51">
        <f t="shared" si="171"/>
        <v>0</v>
      </c>
      <c r="L165" s="51">
        <f t="shared" si="171"/>
        <v>0</v>
      </c>
      <c r="M165" s="51">
        <f t="shared" si="171"/>
        <v>0</v>
      </c>
      <c r="N165" s="51">
        <f t="shared" si="171"/>
        <v>0</v>
      </c>
      <c r="O165" s="51">
        <f t="shared" si="171"/>
        <v>0</v>
      </c>
      <c r="P165" s="51">
        <f t="shared" si="171"/>
        <v>0</v>
      </c>
      <c r="Q165" s="51">
        <f t="shared" si="171"/>
        <v>0</v>
      </c>
      <c r="R165" s="51">
        <f t="shared" si="171"/>
        <v>0</v>
      </c>
      <c r="S165" s="51">
        <f t="shared" si="171"/>
        <v>0</v>
      </c>
      <c r="T165" s="51">
        <f t="shared" si="171"/>
        <v>0</v>
      </c>
      <c r="U165" s="51">
        <f t="shared" si="171"/>
        <v>0</v>
      </c>
      <c r="V165" s="51">
        <f t="shared" si="171"/>
        <v>0</v>
      </c>
      <c r="W165" s="51">
        <f t="shared" si="171"/>
        <v>0</v>
      </c>
      <c r="X165" s="51">
        <f t="shared" si="171"/>
        <v>0</v>
      </c>
      <c r="Y165" s="51">
        <f t="shared" si="171"/>
        <v>0</v>
      </c>
      <c r="Z165" s="51">
        <f t="shared" si="171"/>
        <v>0</v>
      </c>
      <c r="AA165" s="51">
        <f t="shared" si="171"/>
        <v>0</v>
      </c>
      <c r="AB165" s="51">
        <f t="shared" si="171"/>
        <v>0</v>
      </c>
      <c r="AC165" s="51">
        <f t="shared" si="171"/>
        <v>0</v>
      </c>
      <c r="AD165" s="51">
        <f t="shared" si="171"/>
        <v>0</v>
      </c>
      <c r="AE165" s="51">
        <f t="shared" si="171"/>
        <v>0</v>
      </c>
      <c r="AF165" s="51">
        <f t="shared" si="171"/>
        <v>0</v>
      </c>
      <c r="AG165" s="51">
        <f t="shared" ca="1" si="171"/>
        <v>0</v>
      </c>
      <c r="AH165" s="51">
        <f t="shared" ca="1" si="171"/>
        <v>0</v>
      </c>
      <c r="AI165" s="51">
        <f t="shared" ca="1" si="171"/>
        <v>0</v>
      </c>
      <c r="AJ165" s="51">
        <f t="shared" ca="1" si="171"/>
        <v>0</v>
      </c>
      <c r="AK165" s="51">
        <f t="shared" ca="1" si="171"/>
        <v>0</v>
      </c>
      <c r="AL165" s="51">
        <f t="shared" ca="1" si="171"/>
        <v>0</v>
      </c>
      <c r="AM165" s="51">
        <f t="shared" ca="1" si="171"/>
        <v>0</v>
      </c>
      <c r="AN165" s="51">
        <f t="shared" ca="1" si="171"/>
        <v>0</v>
      </c>
      <c r="AO165" s="51">
        <f t="shared" ca="1" si="171"/>
        <v>0</v>
      </c>
      <c r="AP165" s="51">
        <f t="shared" ca="1" si="171"/>
        <v>0</v>
      </c>
      <c r="AQ165" s="51">
        <f t="shared" ca="1" si="171"/>
        <v>0</v>
      </c>
      <c r="AR165" s="51">
        <f t="shared" ca="1" si="171"/>
        <v>0</v>
      </c>
      <c r="AS165" s="51">
        <f t="shared" ca="1" si="171"/>
        <v>0</v>
      </c>
      <c r="AT165" s="51">
        <f t="shared" ca="1" si="171"/>
        <v>0</v>
      </c>
      <c r="AU165" s="51">
        <f t="shared" ca="1" si="171"/>
        <v>0</v>
      </c>
      <c r="AV165" s="51">
        <f t="shared" ca="1" si="171"/>
        <v>0</v>
      </c>
      <c r="AW165" s="51">
        <f t="shared" ca="1" si="171"/>
        <v>0</v>
      </c>
      <c r="AX165" s="51">
        <f t="shared" ca="1" si="171"/>
        <v>0</v>
      </c>
      <c r="AY165" s="51">
        <f t="shared" ca="1" si="171"/>
        <v>0</v>
      </c>
      <c r="AZ165" s="51">
        <f t="shared" ca="1" si="171"/>
        <v>0</v>
      </c>
      <c r="BA165" s="51">
        <f t="shared" ca="1" si="171"/>
        <v>0</v>
      </c>
      <c r="BB165" s="51">
        <f t="shared" ca="1" si="171"/>
        <v>0</v>
      </c>
      <c r="BC165" s="51">
        <f t="shared" ca="1" si="171"/>
        <v>0</v>
      </c>
      <c r="BD165" s="51">
        <f t="shared" ca="1" si="171"/>
        <v>0</v>
      </c>
      <c r="BE165" s="51">
        <f t="shared" ca="1" si="171"/>
        <v>0</v>
      </c>
      <c r="BF165" s="51">
        <f t="shared" ca="1" si="171"/>
        <v>0</v>
      </c>
      <c r="BG165" s="51">
        <f t="shared" ca="1" si="171"/>
        <v>0</v>
      </c>
      <c r="BH165" s="51">
        <f t="shared" ca="1" si="171"/>
        <v>0</v>
      </c>
      <c r="BI165" s="51">
        <f t="shared" ca="1" si="171"/>
        <v>0</v>
      </c>
      <c r="BJ165" s="51">
        <f t="shared" ca="1" si="171"/>
        <v>0</v>
      </c>
      <c r="BK165" s="51">
        <f t="shared" ca="1" si="171"/>
        <v>0</v>
      </c>
      <c r="BL165" s="51">
        <f t="shared" ca="1" si="171"/>
        <v>0</v>
      </c>
      <c r="BM165" s="51">
        <f t="shared" ca="1" si="171"/>
        <v>0</v>
      </c>
      <c r="BN165" s="51">
        <f t="shared" ca="1" si="171"/>
        <v>0</v>
      </c>
      <c r="BP165" s="9" t="s">
        <v>86</v>
      </c>
      <c r="BQ165" s="51">
        <f t="shared" si="150"/>
        <v>0</v>
      </c>
      <c r="BR165" s="51">
        <f t="shared" ref="BR165:DL165" si="172">BR65/SUM(BR$57:BR$65)</f>
        <v>0</v>
      </c>
      <c r="BS165" s="51">
        <f t="shared" si="172"/>
        <v>0</v>
      </c>
      <c r="BT165" s="51">
        <f t="shared" si="172"/>
        <v>0</v>
      </c>
      <c r="BU165" s="51">
        <f t="shared" si="172"/>
        <v>0</v>
      </c>
      <c r="BV165" s="51">
        <f t="shared" si="172"/>
        <v>0</v>
      </c>
      <c r="BW165" s="51">
        <f t="shared" si="172"/>
        <v>0</v>
      </c>
      <c r="BX165" s="51">
        <f t="shared" si="172"/>
        <v>0</v>
      </c>
      <c r="BY165" s="51">
        <f t="shared" si="172"/>
        <v>0</v>
      </c>
      <c r="BZ165" s="51">
        <f t="shared" si="172"/>
        <v>0</v>
      </c>
      <c r="CA165" s="51">
        <f t="shared" si="172"/>
        <v>0</v>
      </c>
      <c r="CB165" s="51">
        <f t="shared" si="172"/>
        <v>0</v>
      </c>
      <c r="CC165" s="51">
        <f t="shared" si="172"/>
        <v>0</v>
      </c>
      <c r="CD165" s="51">
        <f t="shared" si="172"/>
        <v>0</v>
      </c>
      <c r="CE165" s="51">
        <f t="shared" si="172"/>
        <v>0</v>
      </c>
      <c r="CF165" s="51">
        <f t="shared" si="172"/>
        <v>0</v>
      </c>
      <c r="CG165" s="51">
        <f t="shared" si="172"/>
        <v>0</v>
      </c>
      <c r="CH165" s="51">
        <f t="shared" si="172"/>
        <v>0</v>
      </c>
      <c r="CI165" s="51">
        <f t="shared" si="172"/>
        <v>0</v>
      </c>
      <c r="CJ165" s="51">
        <f t="shared" si="172"/>
        <v>0</v>
      </c>
      <c r="CK165" s="51">
        <f t="shared" si="172"/>
        <v>0</v>
      </c>
      <c r="CL165" s="51">
        <f t="shared" si="172"/>
        <v>0</v>
      </c>
      <c r="CM165" s="51">
        <f t="shared" si="172"/>
        <v>0</v>
      </c>
      <c r="CN165" s="51">
        <f t="shared" si="172"/>
        <v>0</v>
      </c>
      <c r="CO165" s="51">
        <f t="shared" si="172"/>
        <v>0</v>
      </c>
      <c r="CP165" s="51">
        <f t="shared" si="172"/>
        <v>0</v>
      </c>
      <c r="CQ165" s="51">
        <f t="shared" si="172"/>
        <v>0</v>
      </c>
      <c r="CR165" s="51">
        <f t="shared" si="172"/>
        <v>0</v>
      </c>
      <c r="CS165" s="51">
        <f t="shared" si="172"/>
        <v>0</v>
      </c>
      <c r="CT165" s="51">
        <f t="shared" si="172"/>
        <v>0</v>
      </c>
      <c r="CU165" s="51">
        <f t="shared" si="172"/>
        <v>0</v>
      </c>
      <c r="CV165" s="51">
        <f t="shared" ca="1" si="172"/>
        <v>0</v>
      </c>
      <c r="CW165" s="51">
        <f t="shared" ca="1" si="172"/>
        <v>0</v>
      </c>
      <c r="CX165" s="51">
        <f t="shared" ca="1" si="172"/>
        <v>0</v>
      </c>
      <c r="CY165" s="51">
        <f t="shared" ca="1" si="172"/>
        <v>0</v>
      </c>
      <c r="CZ165" s="51">
        <f t="shared" ca="1" si="172"/>
        <v>0</v>
      </c>
      <c r="DA165" s="51">
        <f t="shared" ca="1" si="172"/>
        <v>0</v>
      </c>
      <c r="DB165" s="51">
        <f t="shared" ca="1" si="172"/>
        <v>0</v>
      </c>
      <c r="DC165" s="51">
        <f t="shared" ca="1" si="172"/>
        <v>0</v>
      </c>
      <c r="DD165" s="51">
        <f t="shared" ca="1" si="172"/>
        <v>0</v>
      </c>
      <c r="DE165" s="51">
        <f t="shared" ca="1" si="172"/>
        <v>0</v>
      </c>
      <c r="DF165" s="51">
        <f t="shared" ca="1" si="172"/>
        <v>0</v>
      </c>
      <c r="DG165" s="51">
        <f t="shared" ca="1" si="172"/>
        <v>0</v>
      </c>
      <c r="DH165" s="51">
        <f t="shared" ca="1" si="172"/>
        <v>0</v>
      </c>
      <c r="DI165" s="51">
        <f t="shared" ca="1" si="172"/>
        <v>0</v>
      </c>
      <c r="DJ165" s="51">
        <f t="shared" ca="1" si="172"/>
        <v>0</v>
      </c>
      <c r="DK165" s="51">
        <f t="shared" ca="1" si="172"/>
        <v>0</v>
      </c>
      <c r="DL165" s="51">
        <f t="shared" ca="1" si="172"/>
        <v>0</v>
      </c>
      <c r="DM165" s="51">
        <f t="shared" ref="DM165:EC165" ca="1" si="173">DM65/SUM(DM$57:DM$65)</f>
        <v>0</v>
      </c>
      <c r="DN165" s="51">
        <f t="shared" ca="1" si="173"/>
        <v>0</v>
      </c>
      <c r="DO165" s="51">
        <f t="shared" ca="1" si="173"/>
        <v>0</v>
      </c>
      <c r="DP165" s="51">
        <f t="shared" ca="1" si="173"/>
        <v>0</v>
      </c>
      <c r="DQ165" s="51">
        <f t="shared" ca="1" si="173"/>
        <v>0</v>
      </c>
      <c r="DR165" s="51">
        <f t="shared" ca="1" si="173"/>
        <v>0</v>
      </c>
      <c r="DS165" s="51">
        <f t="shared" ca="1" si="173"/>
        <v>0</v>
      </c>
      <c r="DT165" s="51">
        <f t="shared" ca="1" si="173"/>
        <v>0</v>
      </c>
      <c r="DU165" s="51">
        <f t="shared" ca="1" si="173"/>
        <v>0</v>
      </c>
      <c r="DV165" s="51">
        <f t="shared" ca="1" si="173"/>
        <v>0</v>
      </c>
      <c r="DW165" s="51">
        <f t="shared" ca="1" si="173"/>
        <v>0</v>
      </c>
      <c r="DX165" s="51">
        <f t="shared" ca="1" si="173"/>
        <v>0</v>
      </c>
      <c r="DY165" s="51">
        <f t="shared" ca="1" si="173"/>
        <v>0</v>
      </c>
      <c r="DZ165" s="51">
        <f t="shared" ca="1" si="173"/>
        <v>0</v>
      </c>
      <c r="EA165" s="51">
        <f t="shared" ca="1" si="173"/>
        <v>0</v>
      </c>
      <c r="EB165" s="51">
        <f t="shared" ca="1" si="173"/>
        <v>0</v>
      </c>
      <c r="EC165" s="51">
        <f t="shared" ca="1" si="173"/>
        <v>0</v>
      </c>
      <c r="ED165" s="51"/>
      <c r="EE165" s="51"/>
      <c r="EF165" s="51"/>
      <c r="EG165" s="51"/>
      <c r="EH165" s="51"/>
      <c r="EI165" s="51"/>
      <c r="EJ165" s="51"/>
      <c r="EK165" s="51"/>
    </row>
    <row r="167" spans="1:141" x14ac:dyDescent="0.25">
      <c r="A167" s="9" t="s">
        <v>121</v>
      </c>
      <c r="BP167" s="9" t="s">
        <v>122</v>
      </c>
    </row>
    <row r="168" spans="1:141" x14ac:dyDescent="0.25">
      <c r="A168" s="9" t="s">
        <v>4</v>
      </c>
      <c r="B168" s="51">
        <f t="shared" ref="B168:B176" si="174">B68/SUM(B$68:B$76)</f>
        <v>0.35069562932229098</v>
      </c>
      <c r="C168" s="51">
        <f t="shared" ref="C168:BN168" si="175">C68/SUM(C$68:C$76)</f>
        <v>0.56320120485954972</v>
      </c>
      <c r="D168" s="51">
        <f t="shared" si="175"/>
        <v>0.71424979750380679</v>
      </c>
      <c r="E168" s="51">
        <f t="shared" si="175"/>
        <v>0.89174727539999199</v>
      </c>
      <c r="F168" s="51">
        <f t="shared" si="175"/>
        <v>0.89639674127979396</v>
      </c>
      <c r="G168" s="51">
        <f t="shared" si="175"/>
        <v>0.83846598203391431</v>
      </c>
      <c r="H168" s="51">
        <f t="shared" si="175"/>
        <v>0.92045335524795346</v>
      </c>
      <c r="I168" s="51">
        <f t="shared" si="175"/>
        <v>0.86999810166697744</v>
      </c>
      <c r="J168" s="51">
        <f t="shared" si="175"/>
        <v>0.76491174950857266</v>
      </c>
      <c r="K168" s="51">
        <f t="shared" si="175"/>
        <v>0.92439138472545923</v>
      </c>
      <c r="L168" s="51">
        <f t="shared" si="175"/>
        <v>0.92562189193333255</v>
      </c>
      <c r="M168" s="51">
        <f t="shared" si="175"/>
        <v>0.9474277794335727</v>
      </c>
      <c r="N168" s="51">
        <f t="shared" si="175"/>
        <v>0.94050230381122024</v>
      </c>
      <c r="O168" s="51">
        <f t="shared" si="175"/>
        <v>0.93207301926572783</v>
      </c>
      <c r="P168" s="51">
        <f t="shared" si="175"/>
        <v>0.85630448775643953</v>
      </c>
      <c r="Q168" s="51">
        <f t="shared" si="175"/>
        <v>0.88831701371402694</v>
      </c>
      <c r="R168" s="51">
        <f t="shared" si="175"/>
        <v>0.77436895281139762</v>
      </c>
      <c r="S168" s="51">
        <f t="shared" si="175"/>
        <v>0.67194310589918305</v>
      </c>
      <c r="T168" s="51">
        <f t="shared" si="175"/>
        <v>0.66896962450689657</v>
      </c>
      <c r="U168" s="51">
        <f t="shared" si="175"/>
        <v>0.48030276237555114</v>
      </c>
      <c r="V168" s="51">
        <f t="shared" si="175"/>
        <v>0.41266492243129854</v>
      </c>
      <c r="W168" s="51">
        <f t="shared" si="175"/>
        <v>0.17532812927219293</v>
      </c>
      <c r="X168" s="51">
        <f t="shared" si="175"/>
        <v>6.677599182992569E-2</v>
      </c>
      <c r="Y168" s="51">
        <f t="shared" si="175"/>
        <v>4.6115139795849913E-2</v>
      </c>
      <c r="Z168" s="51">
        <f t="shared" si="175"/>
        <v>9.8128709119794447E-3</v>
      </c>
      <c r="AA168" s="51">
        <f t="shared" si="175"/>
        <v>5.619174352470425E-4</v>
      </c>
      <c r="AB168" s="51">
        <f t="shared" si="175"/>
        <v>3.0626732453001992E-4</v>
      </c>
      <c r="AC168" s="51">
        <f t="shared" si="175"/>
        <v>3.6335777912877552E-4</v>
      </c>
      <c r="AD168" s="51">
        <f t="shared" si="175"/>
        <v>3.4295801548528805E-4</v>
      </c>
      <c r="AE168" s="51">
        <f t="shared" si="175"/>
        <v>2.35933213002559E-4</v>
      </c>
      <c r="AF168" s="51">
        <f t="shared" si="175"/>
        <v>1.5736359668383165E-3</v>
      </c>
      <c r="AG168" s="51">
        <f t="shared" ca="1" si="175"/>
        <v>2.2407634246503438E-3</v>
      </c>
      <c r="AH168" s="51">
        <f t="shared" ca="1" si="175"/>
        <v>3.604832159889995E-3</v>
      </c>
      <c r="AI168" s="51">
        <f t="shared" ca="1" si="175"/>
        <v>4.6236639942842488E-3</v>
      </c>
      <c r="AJ168" s="51">
        <f t="shared" ca="1" si="175"/>
        <v>4.1555192635536371E-3</v>
      </c>
      <c r="AK168" s="51">
        <f t="shared" ca="1" si="175"/>
        <v>3.8092238364005066E-3</v>
      </c>
      <c r="AL168" s="51">
        <f t="shared" ca="1" si="175"/>
        <v>3.7397060799032123E-3</v>
      </c>
      <c r="AM168" s="51">
        <f t="shared" ca="1" si="175"/>
        <v>3.6471221728718466E-3</v>
      </c>
      <c r="AN168" s="51">
        <f t="shared" ca="1" si="175"/>
        <v>3.2897021840542439E-3</v>
      </c>
      <c r="AO168" s="51">
        <f t="shared" ca="1" si="175"/>
        <v>2.987172995788693E-3</v>
      </c>
      <c r="AP168" s="51">
        <f t="shared" ca="1" si="175"/>
        <v>2.6956662886137052E-3</v>
      </c>
      <c r="AQ168" s="51">
        <f t="shared" ca="1" si="175"/>
        <v>2.3883722855231283E-3</v>
      </c>
      <c r="AR168" s="51">
        <f t="shared" ca="1" si="175"/>
        <v>2.0730183353206422E-3</v>
      </c>
      <c r="AS168" s="51">
        <f t="shared" ca="1" si="175"/>
        <v>1.759310652690485E-3</v>
      </c>
      <c r="AT168" s="51">
        <f t="shared" ca="1" si="175"/>
        <v>1.4578008594990238E-3</v>
      </c>
      <c r="AU168" s="51">
        <f t="shared" ca="1" si="175"/>
        <v>1.2937000533938133E-3</v>
      </c>
      <c r="AV168" s="51">
        <f t="shared" ca="1" si="175"/>
        <v>1.1439798796379068E-3</v>
      </c>
      <c r="AW168" s="51">
        <f t="shared" ca="1" si="175"/>
        <v>1.0080101394378362E-3</v>
      </c>
      <c r="AX168" s="51">
        <f t="shared" ca="1" si="175"/>
        <v>8.8509903268568725E-4</v>
      </c>
      <c r="AY168" s="51">
        <f t="shared" ca="1" si="175"/>
        <v>7.745041599263936E-4</v>
      </c>
      <c r="AZ168" s="51">
        <f t="shared" ca="1" si="175"/>
        <v>6.7542762640177608E-4</v>
      </c>
      <c r="BA168" s="51">
        <f t="shared" ca="1" si="175"/>
        <v>5.8708935334872848E-4</v>
      </c>
      <c r="BB168" s="51">
        <f t="shared" ca="1" si="175"/>
        <v>5.0867035132939875E-4</v>
      </c>
      <c r="BC168" s="51">
        <f t="shared" ca="1" si="175"/>
        <v>4.3935379443259026E-4</v>
      </c>
      <c r="BD168" s="51">
        <f t="shared" ca="1" si="175"/>
        <v>3.7833675218631915E-4</v>
      </c>
      <c r="BE168" s="51">
        <f t="shared" ca="1" si="175"/>
        <v>3.2483254339636859E-4</v>
      </c>
      <c r="BF168" s="51">
        <f t="shared" ca="1" si="175"/>
        <v>2.7810678906840569E-4</v>
      </c>
      <c r="BG168" s="51">
        <f t="shared" ca="1" si="175"/>
        <v>2.3745151856238185E-4</v>
      </c>
      <c r="BH168" s="51">
        <f t="shared" ca="1" si="175"/>
        <v>2.0220350715906987E-4</v>
      </c>
      <c r="BI168" s="51">
        <f t="shared" ca="1" si="175"/>
        <v>1.7174742066996138E-4</v>
      </c>
      <c r="BJ168" s="51">
        <f t="shared" ca="1" si="175"/>
        <v>1.5549204235371124E-4</v>
      </c>
      <c r="BK168" s="51">
        <f t="shared" ca="1" si="175"/>
        <v>1.4054067702152568E-4</v>
      </c>
      <c r="BL168" s="51">
        <f t="shared" ca="1" si="175"/>
        <v>1.2682119233669523E-4</v>
      </c>
      <c r="BM168" s="51">
        <f t="shared" ca="1" si="175"/>
        <v>1.1426057358715811E-4</v>
      </c>
      <c r="BN168" s="51">
        <f t="shared" ca="1" si="175"/>
        <v>1.0278586784013309E-4</v>
      </c>
      <c r="BP168" s="9" t="s">
        <v>4</v>
      </c>
      <c r="BQ168" s="51">
        <f>BQ68/SUM(BQ$68:BQ$76)</f>
        <v>0.35069562932229098</v>
      </c>
      <c r="BR168" s="51">
        <f t="shared" ref="BR168:DK168" si="176">BR68/SUM(BR$68:BR$76)</f>
        <v>0.56320120485954972</v>
      </c>
      <c r="BS168" s="51">
        <f t="shared" si="176"/>
        <v>0.71424979750380679</v>
      </c>
      <c r="BT168" s="51">
        <f t="shared" si="176"/>
        <v>0.89174727539999199</v>
      </c>
      <c r="BU168" s="51">
        <f t="shared" si="176"/>
        <v>0.89639674127979396</v>
      </c>
      <c r="BV168" s="51">
        <f t="shared" si="176"/>
        <v>0.83846598203391431</v>
      </c>
      <c r="BW168" s="51">
        <f t="shared" si="176"/>
        <v>0.92045335524795346</v>
      </c>
      <c r="BX168" s="51">
        <f t="shared" si="176"/>
        <v>0.86999810166697744</v>
      </c>
      <c r="BY168" s="51">
        <f t="shared" si="176"/>
        <v>0.76491174950857266</v>
      </c>
      <c r="BZ168" s="51">
        <f t="shared" si="176"/>
        <v>0.92439138472545923</v>
      </c>
      <c r="CA168" s="51">
        <f t="shared" si="176"/>
        <v>0.92562189193333255</v>
      </c>
      <c r="CB168" s="51">
        <f t="shared" si="176"/>
        <v>0.9474277794335727</v>
      </c>
      <c r="CC168" s="51">
        <f t="shared" si="176"/>
        <v>0.94050230381122024</v>
      </c>
      <c r="CD168" s="51">
        <f t="shared" si="176"/>
        <v>0.93207301926572783</v>
      </c>
      <c r="CE168" s="51">
        <f t="shared" si="176"/>
        <v>0.85630448775643953</v>
      </c>
      <c r="CF168" s="51">
        <f t="shared" si="176"/>
        <v>0.88831701371402694</v>
      </c>
      <c r="CG168" s="51">
        <f t="shared" si="176"/>
        <v>0.77436895281139762</v>
      </c>
      <c r="CH168" s="51">
        <f t="shared" si="176"/>
        <v>0.67194310589918305</v>
      </c>
      <c r="CI168" s="51">
        <f t="shared" si="176"/>
        <v>0.66896962450689657</v>
      </c>
      <c r="CJ168" s="51">
        <f t="shared" si="176"/>
        <v>0.48030276237555114</v>
      </c>
      <c r="CK168" s="51">
        <f t="shared" si="176"/>
        <v>0.41266492243129854</v>
      </c>
      <c r="CL168" s="51">
        <f t="shared" si="176"/>
        <v>0.17532812927219293</v>
      </c>
      <c r="CM168" s="51">
        <f t="shared" si="176"/>
        <v>6.677599182992569E-2</v>
      </c>
      <c r="CN168" s="51">
        <f t="shared" si="176"/>
        <v>4.6115139795849913E-2</v>
      </c>
      <c r="CO168" s="51">
        <f t="shared" si="176"/>
        <v>3.7715244045007442E-3</v>
      </c>
      <c r="CP168" s="51">
        <f t="shared" si="176"/>
        <v>5.3000257361081283E-4</v>
      </c>
      <c r="CQ168" s="51">
        <f t="shared" si="176"/>
        <v>2.9527602843538401E-4</v>
      </c>
      <c r="CR168" s="51">
        <f t="shared" si="176"/>
        <v>3.5209344172776709E-4</v>
      </c>
      <c r="CS168" s="51">
        <f t="shared" si="176"/>
        <v>3.3377980950836684E-4</v>
      </c>
      <c r="CT168" s="51">
        <f t="shared" si="176"/>
        <v>2.3369986444609207E-4</v>
      </c>
      <c r="CU168" s="51">
        <f t="shared" si="176"/>
        <v>1.4739445245570168E-3</v>
      </c>
      <c r="CV168" s="51">
        <f t="shared" ca="1" si="176"/>
        <v>2.0789403356310373E-3</v>
      </c>
      <c r="CW168" s="51">
        <f t="shared" ca="1" si="176"/>
        <v>3.2291303265742396E-3</v>
      </c>
      <c r="CX168" s="51">
        <f t="shared" ca="1" si="176"/>
        <v>4.0597641844657834E-3</v>
      </c>
      <c r="CY168" s="51">
        <f t="shared" ca="1" si="176"/>
        <v>3.7222653663168707E-3</v>
      </c>
      <c r="CZ168" s="51">
        <f t="shared" ca="1" si="176"/>
        <v>3.4409886053415211E-3</v>
      </c>
      <c r="DA168" s="51">
        <f t="shared" ca="1" si="176"/>
        <v>3.4429556258552098E-3</v>
      </c>
      <c r="DB168" s="51">
        <f t="shared" ca="1" si="176"/>
        <v>3.3990015254877579E-3</v>
      </c>
      <c r="DC168" s="51">
        <f t="shared" ca="1" si="176"/>
        <v>3.1110085759882252E-3</v>
      </c>
      <c r="DD168" s="51">
        <f t="shared" ca="1" si="176"/>
        <v>2.8612765063279161E-3</v>
      </c>
      <c r="DE168" s="51">
        <f t="shared" ca="1" si="176"/>
        <v>2.5919771379093325E-3</v>
      </c>
      <c r="DF168" s="51">
        <f t="shared" ca="1" si="176"/>
        <v>2.3060229127898528E-3</v>
      </c>
      <c r="DG168" s="51">
        <f t="shared" ca="1" si="176"/>
        <v>2.0102384987082619E-3</v>
      </c>
      <c r="DH168" s="51">
        <f t="shared" ca="1" si="176"/>
        <v>1.713549214507023E-3</v>
      </c>
      <c r="DI168" s="51">
        <f t="shared" ca="1" si="176"/>
        <v>1.4260037983392798E-3</v>
      </c>
      <c r="DJ168" s="51">
        <f t="shared" ca="1" si="176"/>
        <v>1.2680102636253108E-3</v>
      </c>
      <c r="DK168" s="51">
        <f t="shared" ca="1" si="176"/>
        <v>1.1233760043465721E-3</v>
      </c>
      <c r="DL168" s="51">
        <f ca="1">DL68/SUM(DL$68:DL$76)</f>
        <v>9.9160516522248804E-4</v>
      </c>
      <c r="DM168" s="51">
        <f t="shared" ref="DM168:EC168" ca="1" si="177">DM68/SUM(DM$68:DM$76)</f>
        <v>8.7213090184551725E-4</v>
      </c>
      <c r="DN168" s="51">
        <f t="shared" ca="1" si="177"/>
        <v>7.6432519975668455E-4</v>
      </c>
      <c r="DO168" s="51">
        <f t="shared" ca="1" si="177"/>
        <v>6.6745243085611415E-4</v>
      </c>
      <c r="DP168" s="51">
        <f t="shared" ca="1" si="177"/>
        <v>5.808829689755953E-4</v>
      </c>
      <c r="DQ168" s="51">
        <f t="shared" ca="1" si="177"/>
        <v>5.0387225034010763E-4</v>
      </c>
      <c r="DR168" s="51">
        <f t="shared" ca="1" si="177"/>
        <v>4.3566815631309317E-4</v>
      </c>
      <c r="DS168" s="51">
        <f t="shared" ca="1" si="177"/>
        <v>3.755232241447118E-4</v>
      </c>
      <c r="DT168" s="51">
        <f t="shared" ca="1" si="177"/>
        <v>3.2267896016208609E-4</v>
      </c>
      <c r="DU168" s="51">
        <f t="shared" ca="1" si="177"/>
        <v>2.7646791601077864E-4</v>
      </c>
      <c r="DV168" s="51">
        <f t="shared" ca="1" si="177"/>
        <v>2.3621133973828138E-4</v>
      </c>
      <c r="DW168" s="51">
        <f t="shared" ca="1" si="177"/>
        <v>2.0127012701026933E-4</v>
      </c>
      <c r="DX168" s="51">
        <f t="shared" ca="1" si="177"/>
        <v>1.7104863367347554E-4</v>
      </c>
      <c r="DY168" s="51">
        <f t="shared" ca="1" si="177"/>
        <v>1.5485540333239536E-4</v>
      </c>
      <c r="DZ168" s="51">
        <f t="shared" ca="1" si="177"/>
        <v>1.3996217731449123E-4</v>
      </c>
      <c r="EA168" s="51">
        <f t="shared" ca="1" si="177"/>
        <v>1.2629684559417484E-4</v>
      </c>
      <c r="EB168" s="51">
        <f t="shared" ca="1" si="177"/>
        <v>1.1378646102025445E-4</v>
      </c>
      <c r="EC168" s="51">
        <f t="shared" ca="1" si="177"/>
        <v>1.0235817553792295E-4</v>
      </c>
      <c r="ED168" s="51"/>
      <c r="EE168" s="51"/>
      <c r="EF168" s="51"/>
      <c r="EG168" s="51"/>
      <c r="EH168" s="51"/>
      <c r="EI168" s="51"/>
      <c r="EJ168" s="51"/>
      <c r="EK168" s="51"/>
    </row>
    <row r="169" spans="1:141" x14ac:dyDescent="0.25">
      <c r="A169" s="9" t="s">
        <v>7</v>
      </c>
      <c r="B169" s="51">
        <f t="shared" si="174"/>
        <v>0.64930437067770896</v>
      </c>
      <c r="C169" s="51">
        <f t="shared" ref="C169:BN169" si="178">C69/SUM(C$68:C$76)</f>
        <v>0.43679879514045034</v>
      </c>
      <c r="D169" s="51">
        <f t="shared" si="178"/>
        <v>0.2857502024961931</v>
      </c>
      <c r="E169" s="51">
        <f t="shared" si="178"/>
        <v>0.10825272460000794</v>
      </c>
      <c r="F169" s="51">
        <f t="shared" si="178"/>
        <v>0.10360325872020611</v>
      </c>
      <c r="G169" s="51">
        <f t="shared" si="178"/>
        <v>0.16153401796608566</v>
      </c>
      <c r="H169" s="51">
        <f t="shared" si="178"/>
        <v>7.9546644752046619E-2</v>
      </c>
      <c r="I169" s="51">
        <f t="shared" si="178"/>
        <v>0.13000189833302248</v>
      </c>
      <c r="J169" s="51">
        <f t="shared" si="178"/>
        <v>0.23508825049142734</v>
      </c>
      <c r="K169" s="51">
        <f t="shared" si="178"/>
        <v>7.5608615274540714E-2</v>
      </c>
      <c r="L169" s="51">
        <f t="shared" si="178"/>
        <v>7.4378108066667559E-2</v>
      </c>
      <c r="M169" s="51">
        <f t="shared" si="178"/>
        <v>5.2572220566427283E-2</v>
      </c>
      <c r="N169" s="51">
        <f t="shared" si="178"/>
        <v>5.9497696188779738E-2</v>
      </c>
      <c r="O169" s="51">
        <f t="shared" si="178"/>
        <v>6.7926980734272099E-2</v>
      </c>
      <c r="P169" s="51">
        <f t="shared" si="178"/>
        <v>0.14369551224356059</v>
      </c>
      <c r="Q169" s="51">
        <f t="shared" si="178"/>
        <v>0.11168298628597306</v>
      </c>
      <c r="R169" s="51">
        <f t="shared" si="178"/>
        <v>0.22563104718860247</v>
      </c>
      <c r="S169" s="51">
        <f t="shared" si="178"/>
        <v>0.32805689410081695</v>
      </c>
      <c r="T169" s="51">
        <f t="shared" si="178"/>
        <v>0.33103037549310349</v>
      </c>
      <c r="U169" s="51">
        <f t="shared" si="178"/>
        <v>0.51969723762444875</v>
      </c>
      <c r="V169" s="51">
        <f t="shared" si="178"/>
        <v>0.58733507756870151</v>
      </c>
      <c r="W169" s="51">
        <f t="shared" si="178"/>
        <v>0.82467187072780701</v>
      </c>
      <c r="X169" s="51">
        <f t="shared" si="178"/>
        <v>0.93322400817007434</v>
      </c>
      <c r="Y169" s="51">
        <f t="shared" si="178"/>
        <v>0.95388486020415009</v>
      </c>
      <c r="Z169" s="51">
        <f t="shared" si="178"/>
        <v>0.24162137005669235</v>
      </c>
      <c r="AA169" s="51">
        <f t="shared" si="178"/>
        <v>4.1044124312647069E-2</v>
      </c>
      <c r="AB169" s="51">
        <f t="shared" si="178"/>
        <v>3.5715010051300108E-2</v>
      </c>
      <c r="AC169" s="51">
        <f t="shared" si="178"/>
        <v>4.2947348280986009E-2</v>
      </c>
      <c r="AD169" s="51">
        <f t="shared" si="178"/>
        <v>2.756049477882282E-2</v>
      </c>
      <c r="AE169" s="51">
        <f t="shared" si="178"/>
        <v>3.5897178701416774E-2</v>
      </c>
      <c r="AF169" s="51">
        <f t="shared" si="178"/>
        <v>0.21764559208991688</v>
      </c>
      <c r="AG169" s="51">
        <f t="shared" ca="1" si="178"/>
        <v>0.28011490182968141</v>
      </c>
      <c r="AH169" s="51">
        <f t="shared" ca="1" si="178"/>
        <v>0.45999264431732556</v>
      </c>
      <c r="AI169" s="51">
        <f t="shared" ca="1" si="178"/>
        <v>0.60231249155421884</v>
      </c>
      <c r="AJ169" s="51">
        <f t="shared" ca="1" si="178"/>
        <v>0.60865237994007926</v>
      </c>
      <c r="AK169" s="51">
        <f t="shared" ca="1" si="178"/>
        <v>0.56726867904265776</v>
      </c>
      <c r="AL169" s="51">
        <f t="shared" ca="1" si="178"/>
        <v>0.59305027941154242</v>
      </c>
      <c r="AM169" s="51">
        <f t="shared" ca="1" si="178"/>
        <v>0.59400653322750963</v>
      </c>
      <c r="AN169" s="51">
        <f t="shared" ca="1" si="178"/>
        <v>0.62016044300137696</v>
      </c>
      <c r="AO169" s="51">
        <f t="shared" ca="1" si="178"/>
        <v>0.65064814485536115</v>
      </c>
      <c r="AP169" s="51">
        <f t="shared" ca="1" si="178"/>
        <v>0.59488302595518083</v>
      </c>
      <c r="AQ169" s="51">
        <f t="shared" ca="1" si="178"/>
        <v>0.53405296366120447</v>
      </c>
      <c r="AR169" s="51">
        <f t="shared" ca="1" si="178"/>
        <v>0.4697209263031713</v>
      </c>
      <c r="AS169" s="51">
        <f t="shared" ca="1" si="178"/>
        <v>0.40399103595543151</v>
      </c>
      <c r="AT169" s="51">
        <f t="shared" ca="1" si="178"/>
        <v>0.33927994381435495</v>
      </c>
      <c r="AU169" s="51">
        <f t="shared" ca="1" si="178"/>
        <v>0.31481208722511811</v>
      </c>
      <c r="AV169" s="51">
        <f t="shared" ca="1" si="178"/>
        <v>0.29104196112244668</v>
      </c>
      <c r="AW169" s="51">
        <f t="shared" ca="1" si="178"/>
        <v>0.26809167894201325</v>
      </c>
      <c r="AX169" s="51">
        <f t="shared" ca="1" si="178"/>
        <v>0.246067075814178</v>
      </c>
      <c r="AY169" s="51">
        <f t="shared" ca="1" si="178"/>
        <v>0.22505610339641766</v>
      </c>
      <c r="AZ169" s="51">
        <f t="shared" ca="1" si="178"/>
        <v>0.2051226609708178</v>
      </c>
      <c r="BA169" s="51">
        <f t="shared" ca="1" si="178"/>
        <v>0.18632425327717084</v>
      </c>
      <c r="BB169" s="51">
        <f t="shared" ca="1" si="178"/>
        <v>0.16869209743816985</v>
      </c>
      <c r="BC169" s="51">
        <f t="shared" ca="1" si="178"/>
        <v>0.15224000426416284</v>
      </c>
      <c r="BD169" s="51">
        <f t="shared" ca="1" si="178"/>
        <v>0.13696581141656031</v>
      </c>
      <c r="BE169" s="51">
        <f t="shared" ca="1" si="178"/>
        <v>0.12285016722610785</v>
      </c>
      <c r="BF169" s="51">
        <f t="shared" ca="1" si="178"/>
        <v>0.10986868059620275</v>
      </c>
      <c r="BG169" s="51">
        <f t="shared" ca="1" si="178"/>
        <v>9.7982175122476367E-2</v>
      </c>
      <c r="BH169" s="51">
        <f t="shared" ca="1" si="178"/>
        <v>8.7143401293282075E-2</v>
      </c>
      <c r="BI169" s="51">
        <f t="shared" ca="1" si="178"/>
        <v>7.7298989744046087E-2</v>
      </c>
      <c r="BJ169" s="51">
        <f t="shared" ca="1" si="178"/>
        <v>6.9982872175282068E-2</v>
      </c>
      <c r="BK169" s="51">
        <f t="shared" ca="1" si="178"/>
        <v>6.3253656499356437E-2</v>
      </c>
      <c r="BL169" s="51">
        <f t="shared" ca="1" si="178"/>
        <v>5.7078877851680428E-2</v>
      </c>
      <c r="BM169" s="51">
        <f t="shared" ca="1" si="178"/>
        <v>5.1425674233763409E-2</v>
      </c>
      <c r="BN169" s="51">
        <f t="shared" ca="1" si="178"/>
        <v>4.6261211452341459E-2</v>
      </c>
      <c r="BP169" s="9" t="s">
        <v>7</v>
      </c>
      <c r="BQ169" s="51">
        <f t="shared" ref="BQ169:BQ176" si="179">BQ69/SUM(BQ$68:BQ$76)</f>
        <v>0.64930437067770896</v>
      </c>
      <c r="BR169" s="51">
        <f t="shared" ref="BR169:DL169" si="180">BR69/SUM(BR$68:BR$76)</f>
        <v>0.43679879514045034</v>
      </c>
      <c r="BS169" s="51">
        <f t="shared" si="180"/>
        <v>0.2857502024961931</v>
      </c>
      <c r="BT169" s="51">
        <f t="shared" si="180"/>
        <v>0.10825272460000794</v>
      </c>
      <c r="BU169" s="51">
        <f t="shared" si="180"/>
        <v>0.10360325872020611</v>
      </c>
      <c r="BV169" s="51">
        <f t="shared" si="180"/>
        <v>0.16153401796608566</v>
      </c>
      <c r="BW169" s="51">
        <f t="shared" si="180"/>
        <v>7.9546644752046619E-2</v>
      </c>
      <c r="BX169" s="51">
        <f t="shared" si="180"/>
        <v>0.13000189833302248</v>
      </c>
      <c r="BY169" s="51">
        <f t="shared" si="180"/>
        <v>0.23508825049142734</v>
      </c>
      <c r="BZ169" s="51">
        <f t="shared" si="180"/>
        <v>7.5608615274540714E-2</v>
      </c>
      <c r="CA169" s="51">
        <f t="shared" si="180"/>
        <v>7.4378108066667559E-2</v>
      </c>
      <c r="CB169" s="51">
        <f t="shared" si="180"/>
        <v>5.2572220566427283E-2</v>
      </c>
      <c r="CC169" s="51">
        <f t="shared" si="180"/>
        <v>5.9497696188779738E-2</v>
      </c>
      <c r="CD169" s="51">
        <f t="shared" si="180"/>
        <v>6.7926980734272099E-2</v>
      </c>
      <c r="CE169" s="51">
        <f t="shared" si="180"/>
        <v>0.14369551224356059</v>
      </c>
      <c r="CF169" s="51">
        <f t="shared" si="180"/>
        <v>0.11168298628597306</v>
      </c>
      <c r="CG169" s="51">
        <f t="shared" si="180"/>
        <v>0.22563104718860247</v>
      </c>
      <c r="CH169" s="51">
        <f t="shared" si="180"/>
        <v>0.32805689410081695</v>
      </c>
      <c r="CI169" s="51">
        <f t="shared" si="180"/>
        <v>0.33103037549310349</v>
      </c>
      <c r="CJ169" s="51">
        <f t="shared" si="180"/>
        <v>0.51969723762444875</v>
      </c>
      <c r="CK169" s="51">
        <f t="shared" si="180"/>
        <v>0.58733507756870151</v>
      </c>
      <c r="CL169" s="51">
        <f t="shared" si="180"/>
        <v>0.82467187072780701</v>
      </c>
      <c r="CM169" s="51">
        <f t="shared" si="180"/>
        <v>0.93322400817007434</v>
      </c>
      <c r="CN169" s="51">
        <f t="shared" si="180"/>
        <v>0.95388486020415009</v>
      </c>
      <c r="CO169" s="51">
        <f t="shared" si="180"/>
        <v>9.2865880127419059E-2</v>
      </c>
      <c r="CP169" s="51">
        <f t="shared" si="180"/>
        <v>3.8712967693806E-2</v>
      </c>
      <c r="CQ169" s="51">
        <f t="shared" si="180"/>
        <v>3.4433272761502286E-2</v>
      </c>
      <c r="CR169" s="51">
        <f t="shared" si="180"/>
        <v>4.1615951378804389E-2</v>
      </c>
      <c r="CS169" s="51">
        <f t="shared" si="180"/>
        <v>2.6822923745388996E-2</v>
      </c>
      <c r="CT169" s="51">
        <f t="shared" si="180"/>
        <v>3.5557375283263963E-2</v>
      </c>
      <c r="CU169" s="51">
        <f t="shared" si="180"/>
        <v>0.20385752201599455</v>
      </c>
      <c r="CV169" s="51">
        <f t="shared" ca="1" si="180"/>
        <v>0.25988560935027022</v>
      </c>
      <c r="CW169" s="51">
        <f t="shared" ca="1" si="180"/>
        <v>0.41205141651074301</v>
      </c>
      <c r="CX169" s="51">
        <f t="shared" ca="1" si="180"/>
        <v>0.52885475330624587</v>
      </c>
      <c r="CY169" s="51">
        <f t="shared" ca="1" si="180"/>
        <v>0.54519436207350691</v>
      </c>
      <c r="CZ169" s="51">
        <f t="shared" ca="1" si="180"/>
        <v>0.51243117878770139</v>
      </c>
      <c r="DA169" s="51">
        <f t="shared" ca="1" si="180"/>
        <v>0.54599098225596898</v>
      </c>
      <c r="DB169" s="51">
        <f t="shared" ca="1" si="180"/>
        <v>0.55359514074083227</v>
      </c>
      <c r="DC169" s="51">
        <f t="shared" ca="1" si="180"/>
        <v>0.58647389603159528</v>
      </c>
      <c r="DD169" s="51">
        <f t="shared" ca="1" si="180"/>
        <v>0.62322612496332952</v>
      </c>
      <c r="DE169" s="51">
        <f t="shared" ca="1" si="180"/>
        <v>0.57200077380465164</v>
      </c>
      <c r="DF169" s="51">
        <f t="shared" ca="1" si="180"/>
        <v>0.51563919842434403</v>
      </c>
      <c r="DG169" s="51">
        <f t="shared" ca="1" si="180"/>
        <v>0.45549577329594149</v>
      </c>
      <c r="DH169" s="51">
        <f t="shared" ca="1" si="180"/>
        <v>0.39348282309929089</v>
      </c>
      <c r="DI169" s="51">
        <f t="shared" ca="1" si="180"/>
        <v>0.33187968399598239</v>
      </c>
      <c r="DJ169" s="51">
        <f t="shared" ca="1" si="180"/>
        <v>0.30856067190192887</v>
      </c>
      <c r="DK169" s="51">
        <f t="shared" ca="1" si="180"/>
        <v>0.28580009246876859</v>
      </c>
      <c r="DL169" s="51">
        <f t="shared" ca="1" si="180"/>
        <v>0.26372859080596939</v>
      </c>
      <c r="DM169" s="51">
        <f t="shared" ref="DM169:EC169" ca="1" si="181">DM69/SUM(DM$68:DM$76)</f>
        <v>0.24246179559493106</v>
      </c>
      <c r="DN169" s="51">
        <f t="shared" ca="1" si="181"/>
        <v>0.22209829215284763</v>
      </c>
      <c r="DO169" s="51">
        <f t="shared" ca="1" si="181"/>
        <v>0.20270064968767892</v>
      </c>
      <c r="DP169" s="51">
        <f t="shared" ca="1" si="181"/>
        <v>0.18435453618508071</v>
      </c>
      <c r="DQ169" s="51">
        <f t="shared" ca="1" si="181"/>
        <v>0.167100886711049</v>
      </c>
      <c r="DR169" s="51">
        <f t="shared" ca="1" si="181"/>
        <v>0.1509628978179717</v>
      </c>
      <c r="DS169" s="51">
        <f t="shared" ca="1" si="181"/>
        <v>0.13594725546360276</v>
      </c>
      <c r="DT169" s="51">
        <f t="shared" ca="1" si="181"/>
        <v>0.12203569199619187</v>
      </c>
      <c r="DU169" s="51">
        <f t="shared" ca="1" si="181"/>
        <v>0.1092212285109469</v>
      </c>
      <c r="DV169" s="51">
        <f t="shared" ca="1" si="181"/>
        <v>9.7470426789756093E-2</v>
      </c>
      <c r="DW169" s="51">
        <f t="shared" ca="1" si="181"/>
        <v>8.6741143577731564E-2</v>
      </c>
      <c r="DX169" s="51">
        <f t="shared" ca="1" si="181"/>
        <v>7.6984484124899527E-2</v>
      </c>
      <c r="DY169" s="51">
        <f t="shared" ca="1" si="181"/>
        <v>6.9696337722610871E-2</v>
      </c>
      <c r="DZ169" s="51">
        <f t="shared" ca="1" si="181"/>
        <v>6.2993289020493864E-2</v>
      </c>
      <c r="EA169" s="51">
        <f t="shared" ca="1" si="181"/>
        <v>5.6842883195607576E-2</v>
      </c>
      <c r="EB169" s="51">
        <f t="shared" ca="1" si="181"/>
        <v>5.1212288656829273E-2</v>
      </c>
      <c r="EC169" s="51">
        <f t="shared" ca="1" si="181"/>
        <v>4.6068718413708416E-2</v>
      </c>
      <c r="ED169" s="51"/>
      <c r="EE169" s="51"/>
      <c r="EF169" s="51"/>
      <c r="EG169" s="51"/>
      <c r="EH169" s="51"/>
      <c r="EI169" s="51"/>
      <c r="EJ169" s="51"/>
      <c r="EK169" s="51"/>
    </row>
    <row r="170" spans="1:141" x14ac:dyDescent="0.25">
      <c r="A170" s="9" t="s">
        <v>179</v>
      </c>
      <c r="B170" s="51">
        <f t="shared" si="174"/>
        <v>2.2708796848063949E-85</v>
      </c>
      <c r="C170" s="51">
        <f t="shared" ref="C170:BN170" si="182">C70/SUM(C$68:C$76)</f>
        <v>4.0319133542085731E-85</v>
      </c>
      <c r="D170" s="51">
        <f t="shared" si="182"/>
        <v>4.2914649033502808E-85</v>
      </c>
      <c r="E170" s="51">
        <f t="shared" si="182"/>
        <v>1.4630301209057743E-85</v>
      </c>
      <c r="F170" s="51">
        <f t="shared" si="182"/>
        <v>1.6983965402740874E-85</v>
      </c>
      <c r="G170" s="51">
        <f t="shared" si="182"/>
        <v>1.722911369672268E-85</v>
      </c>
      <c r="H170" s="51">
        <f t="shared" si="182"/>
        <v>1.5869684092956056E-85</v>
      </c>
      <c r="I170" s="51">
        <f t="shared" si="182"/>
        <v>2.4057551904854744E-85</v>
      </c>
      <c r="J170" s="51">
        <f t="shared" si="182"/>
        <v>4.9131422188730327E-85</v>
      </c>
      <c r="K170" s="51">
        <f t="shared" si="182"/>
        <v>1.0929940539764903E-85</v>
      </c>
      <c r="L170" s="51">
        <f t="shared" si="182"/>
        <v>7.918361536393927E-86</v>
      </c>
      <c r="M170" s="51">
        <f t="shared" si="182"/>
        <v>6.6522031777759078E-86</v>
      </c>
      <c r="N170" s="51">
        <f t="shared" si="182"/>
        <v>5.8049566573026311E-86</v>
      </c>
      <c r="O170" s="51">
        <f t="shared" si="182"/>
        <v>2.9534037783776246E-86</v>
      </c>
      <c r="P170" s="51">
        <f t="shared" si="182"/>
        <v>2.7403504763856251E-86</v>
      </c>
      <c r="Q170" s="51">
        <f t="shared" si="182"/>
        <v>1.0329648954918819E-87</v>
      </c>
      <c r="R170" s="51">
        <f t="shared" si="182"/>
        <v>1.262984577270735E-87</v>
      </c>
      <c r="S170" s="51">
        <f t="shared" si="182"/>
        <v>7.3649270365101118E-88</v>
      </c>
      <c r="T170" s="51">
        <f t="shared" si="182"/>
        <v>7.174482429933378E-88</v>
      </c>
      <c r="U170" s="51">
        <f t="shared" si="182"/>
        <v>6.4886634667976266E-88</v>
      </c>
      <c r="V170" s="51">
        <f t="shared" si="182"/>
        <v>1.163143821836164E-87</v>
      </c>
      <c r="W170" s="51">
        <f t="shared" si="182"/>
        <v>9.0152877474784798E-88</v>
      </c>
      <c r="X170" s="51">
        <f t="shared" si="182"/>
        <v>5.9654516616124486E-88</v>
      </c>
      <c r="Y170" s="51">
        <f t="shared" si="182"/>
        <v>3.4050638301383292E-88</v>
      </c>
      <c r="Z170" s="51">
        <f t="shared" si="182"/>
        <v>0.74856575903132827</v>
      </c>
      <c r="AA170" s="51">
        <f t="shared" si="182"/>
        <v>2.9222806896553828E-2</v>
      </c>
      <c r="AB170" s="51">
        <f t="shared" si="182"/>
        <v>1.8654116713883378E-2</v>
      </c>
      <c r="AC170" s="51">
        <f t="shared" si="182"/>
        <v>1.6156741570378066E-2</v>
      </c>
      <c r="AD170" s="51">
        <f t="shared" si="182"/>
        <v>1.3933787497854698E-2</v>
      </c>
      <c r="AE170" s="51">
        <f t="shared" si="182"/>
        <v>4.8729599496417494E-3</v>
      </c>
      <c r="AF170" s="51">
        <f t="shared" si="182"/>
        <v>3.0491358823987826E-2</v>
      </c>
      <c r="AG170" s="51">
        <f t="shared" ca="1" si="182"/>
        <v>3.7171233516804174E-2</v>
      </c>
      <c r="AH170" s="51">
        <f t="shared" ca="1" si="182"/>
        <v>5.615483757709612E-2</v>
      </c>
      <c r="AI170" s="51">
        <f t="shared" ca="1" si="182"/>
        <v>6.7742876655499107E-2</v>
      </c>
      <c r="AJ170" s="51">
        <f t="shared" ca="1" si="182"/>
        <v>5.7351583886342108E-2</v>
      </c>
      <c r="AK170" s="51">
        <f t="shared" ca="1" si="182"/>
        <v>5.2392724336560496E-2</v>
      </c>
      <c r="AL170" s="51">
        <f t="shared" ca="1" si="182"/>
        <v>4.1728129960174012E-2</v>
      </c>
      <c r="AM170" s="51">
        <f t="shared" ca="1" si="182"/>
        <v>3.4950260193947306E-2</v>
      </c>
      <c r="AN170" s="51">
        <f t="shared" ca="1" si="182"/>
        <v>2.7198534528626476E-2</v>
      </c>
      <c r="AO170" s="51">
        <f t="shared" ca="1" si="182"/>
        <v>2.0607160857743161E-2</v>
      </c>
      <c r="AP170" s="51">
        <f t="shared" ca="1" si="182"/>
        <v>1.8638489971062145E-2</v>
      </c>
      <c r="AQ170" s="51">
        <f t="shared" ca="1" si="182"/>
        <v>1.6551569383772571E-2</v>
      </c>
      <c r="AR170" s="51">
        <f t="shared" ca="1" si="182"/>
        <v>1.4399209876145428E-2</v>
      </c>
      <c r="AS170" s="51">
        <f t="shared" ca="1" si="182"/>
        <v>1.2248481869950529E-2</v>
      </c>
      <c r="AT170" s="51">
        <f t="shared" ca="1" si="182"/>
        <v>1.0172976815437849E-2</v>
      </c>
      <c r="AU170" s="51">
        <f t="shared" ca="1" si="182"/>
        <v>9.2563622593930268E-3</v>
      </c>
      <c r="AV170" s="51">
        <f t="shared" ca="1" si="182"/>
        <v>8.3916307512911341E-3</v>
      </c>
      <c r="AW170" s="51">
        <f t="shared" ca="1" si="182"/>
        <v>7.5801645405711568E-3</v>
      </c>
      <c r="AX170" s="51">
        <f t="shared" ca="1" si="182"/>
        <v>6.8226967156546758E-3</v>
      </c>
      <c r="AY170" s="51">
        <f t="shared" ca="1" si="182"/>
        <v>6.1193222464127079E-3</v>
      </c>
      <c r="AZ170" s="51">
        <f t="shared" ca="1" si="182"/>
        <v>5.4951279381122344E-3</v>
      </c>
      <c r="BA170" s="51">
        <f t="shared" ca="1" si="182"/>
        <v>4.9179626214639087E-3</v>
      </c>
      <c r="BB170" s="51">
        <f t="shared" ca="1" si="182"/>
        <v>4.386945775660467E-3</v>
      </c>
      <c r="BC170" s="51">
        <f t="shared" ca="1" si="182"/>
        <v>3.9007492503966255E-3</v>
      </c>
      <c r="BD170" s="51">
        <f t="shared" ca="1" si="182"/>
        <v>3.4576669510771366E-3</v>
      </c>
      <c r="BE170" s="51">
        <f t="shared" ca="1" si="182"/>
        <v>3.079893931182924E-3</v>
      </c>
      <c r="BF170" s="51">
        <f t="shared" ca="1" si="182"/>
        <v>2.7354032494477983E-3</v>
      </c>
      <c r="BG170" s="51">
        <f t="shared" ca="1" si="182"/>
        <v>2.4225925838493915E-3</v>
      </c>
      <c r="BH170" s="51">
        <f t="shared" ca="1" si="182"/>
        <v>2.1396960563192487E-3</v>
      </c>
      <c r="BI170" s="51">
        <f t="shared" ca="1" si="182"/>
        <v>1.8848382339823209E-3</v>
      </c>
      <c r="BJ170" s="51">
        <f t="shared" ca="1" si="182"/>
        <v>1.8758901667051133E-3</v>
      </c>
      <c r="BK170" s="51">
        <f t="shared" ca="1" si="182"/>
        <v>1.8649955772299892E-3</v>
      </c>
      <c r="BL170" s="51">
        <f t="shared" ca="1" si="182"/>
        <v>1.852288404436943E-3</v>
      </c>
      <c r="BM170" s="51">
        <f t="shared" ca="1" si="182"/>
        <v>1.8379008351388307E-3</v>
      </c>
      <c r="BN170" s="51">
        <f t="shared" ca="1" si="182"/>
        <v>1.821962100340955E-3</v>
      </c>
      <c r="BP170" s="9" t="s">
        <v>179</v>
      </c>
      <c r="BQ170" s="51">
        <f t="shared" si="179"/>
        <v>2.2708831183764099E-85</v>
      </c>
      <c r="BR170" s="51">
        <f t="shared" ref="BR170:DL170" si="183">BR70/SUM(BR$68:BR$76)</f>
        <v>4.031919450461305E-85</v>
      </c>
      <c r="BS170" s="51">
        <f t="shared" si="183"/>
        <v>4.2914713920447463E-85</v>
      </c>
      <c r="BT170" s="51">
        <f t="shared" si="183"/>
        <v>1.4630323330070881E-85</v>
      </c>
      <c r="BU170" s="51">
        <f t="shared" si="183"/>
        <v>1.6983991082493577E-85</v>
      </c>
      <c r="BV170" s="51">
        <f t="shared" si="183"/>
        <v>1.7229139747139119E-85</v>
      </c>
      <c r="BW170" s="51">
        <f t="shared" si="183"/>
        <v>1.5869708087914944E-85</v>
      </c>
      <c r="BX170" s="51">
        <f t="shared" si="183"/>
        <v>2.4057588279867542E-85</v>
      </c>
      <c r="BY170" s="51">
        <f t="shared" si="183"/>
        <v>4.9131496475427822E-85</v>
      </c>
      <c r="BZ170" s="51">
        <f t="shared" si="183"/>
        <v>1.0929957065831901E-85</v>
      </c>
      <c r="CA170" s="51">
        <f t="shared" si="183"/>
        <v>7.9183735089541056E-86</v>
      </c>
      <c r="CB170" s="51">
        <f t="shared" si="183"/>
        <v>6.6522132359048785E-86</v>
      </c>
      <c r="CC170" s="51">
        <f t="shared" si="183"/>
        <v>5.8049654343950192E-86</v>
      </c>
      <c r="CD170" s="51">
        <f t="shared" si="183"/>
        <v>2.9534082439229606E-86</v>
      </c>
      <c r="CE170" s="51">
        <f t="shared" si="183"/>
        <v>2.7403546197943629E-86</v>
      </c>
      <c r="CF170" s="51">
        <f t="shared" si="183"/>
        <v>1.0329664573343042E-87</v>
      </c>
      <c r="CG170" s="51">
        <f t="shared" si="183"/>
        <v>1.2629864869027616E-87</v>
      </c>
      <c r="CH170" s="51">
        <f t="shared" si="183"/>
        <v>7.3649381722758133E-88</v>
      </c>
      <c r="CI170" s="51">
        <f t="shared" si="183"/>
        <v>7.1744932777468129E-88</v>
      </c>
      <c r="CJ170" s="51">
        <f t="shared" si="183"/>
        <v>6.488673277652947E-88</v>
      </c>
      <c r="CK170" s="51">
        <f t="shared" si="183"/>
        <v>1.1631455805089011E-87</v>
      </c>
      <c r="CL170" s="51">
        <f t="shared" si="183"/>
        <v>9.0153013785876326E-88</v>
      </c>
      <c r="CM170" s="51">
        <f t="shared" si="183"/>
        <v>5.9654606813712138E-88</v>
      </c>
      <c r="CN170" s="51">
        <f t="shared" si="183"/>
        <v>3.4050689785923881E-88</v>
      </c>
      <c r="CO170" s="51">
        <f t="shared" si="183"/>
        <v>0.90336259546808018</v>
      </c>
      <c r="CP170" s="51">
        <f t="shared" si="183"/>
        <v>8.43594121237662E-2</v>
      </c>
      <c r="CQ170" s="51">
        <f t="shared" si="183"/>
        <v>5.3872575591276443E-2</v>
      </c>
      <c r="CR170" s="51">
        <f t="shared" si="183"/>
        <v>4.6656549333489616E-2</v>
      </c>
      <c r="CS170" s="51">
        <f t="shared" si="183"/>
        <v>4.032278672395824E-2</v>
      </c>
      <c r="CT170" s="51">
        <f t="shared" si="183"/>
        <v>1.4292852596861319E-2</v>
      </c>
      <c r="CU170" s="51">
        <f t="shared" si="183"/>
        <v>9.1910719323994944E-2</v>
      </c>
      <c r="CV170" s="51">
        <f t="shared" ca="1" si="183"/>
        <v>0.10670464497601344</v>
      </c>
      <c r="CW170" s="51">
        <f t="shared" ca="1" si="183"/>
        <v>0.15452401044291769</v>
      </c>
      <c r="CX170" s="51">
        <f t="shared" ca="1" si="183"/>
        <v>0.18144050157066166</v>
      </c>
      <c r="CY170" s="51">
        <f t="shared" ca="1" si="183"/>
        <v>0.15563198498742004</v>
      </c>
      <c r="CZ170" s="51">
        <f t="shared" ca="1" si="183"/>
        <v>0.14399731337977947</v>
      </c>
      <c r="DA170" s="51">
        <f t="shared" ca="1" si="183"/>
        <v>0.11776822681802832</v>
      </c>
      <c r="DB170" s="51">
        <f t="shared" ca="1" si="183"/>
        <v>0.10060442664320968</v>
      </c>
      <c r="DC170" s="51">
        <f t="shared" ca="1" si="183"/>
        <v>8.0040218690673223E-2</v>
      </c>
      <c r="DD170" s="51">
        <f t="shared" ca="1" si="183"/>
        <v>6.1884355189931045E-2</v>
      </c>
      <c r="DE170" s="51">
        <f t="shared" ca="1" si="183"/>
        <v>5.6386686748487375E-2</v>
      </c>
      <c r="DF170" s="51">
        <f t="shared" ca="1" si="183"/>
        <v>5.0460169758873602E-2</v>
      </c>
      <c r="DG170" s="51">
        <f t="shared" ca="1" si="183"/>
        <v>4.4247405386407639E-2</v>
      </c>
      <c r="DH170" s="51">
        <f t="shared" ca="1" si="183"/>
        <v>3.7940891546663386E-2</v>
      </c>
      <c r="DI170" s="51">
        <f t="shared" ca="1" si="183"/>
        <v>3.1762750335384199E-2</v>
      </c>
      <c r="DJ170" s="51">
        <f t="shared" ca="1" si="183"/>
        <v>2.8930161994709158E-2</v>
      </c>
      <c r="DK170" s="51">
        <f t="shared" ca="1" si="183"/>
        <v>2.6251188896938719E-2</v>
      </c>
      <c r="DL170" s="51">
        <f t="shared" ca="1" si="183"/>
        <v>2.3731412603007894E-2</v>
      </c>
      <c r="DM170" s="51">
        <f t="shared" ref="DM170:EC170" ca="1" si="184">DM70/SUM(DM$68:DM$76)</f>
        <v>2.1374348836883793E-2</v>
      </c>
      <c r="DN170" s="51">
        <f t="shared" ca="1" si="184"/>
        <v>1.9181449418536133E-2</v>
      </c>
      <c r="DO170" s="51">
        <f t="shared" ca="1" si="184"/>
        <v>1.7237867671842284E-2</v>
      </c>
      <c r="DP170" s="51">
        <f t="shared" ca="1" si="184"/>
        <v>1.5437420301193211E-2</v>
      </c>
      <c r="DQ170" s="51">
        <f t="shared" ca="1" si="184"/>
        <v>1.3778198810047479E-2</v>
      </c>
      <c r="DR170" s="51">
        <f t="shared" ca="1" si="184"/>
        <v>1.2256797191456342E-2</v>
      </c>
      <c r="DS170" s="51">
        <f t="shared" ca="1" si="184"/>
        <v>1.0868524560018022E-2</v>
      </c>
      <c r="DT170" s="51">
        <f t="shared" ca="1" si="184"/>
        <v>9.6893007470793893E-3</v>
      </c>
      <c r="DU170" s="51">
        <f t="shared" ca="1" si="184"/>
        <v>8.6122467613039978E-3</v>
      </c>
      <c r="DV170" s="51">
        <f t="shared" ca="1" si="184"/>
        <v>7.6328114258632958E-3</v>
      </c>
      <c r="DW170" s="51">
        <f t="shared" ca="1" si="184"/>
        <v>6.7458624481037842E-3</v>
      </c>
      <c r="DX170" s="51">
        <f t="shared" ca="1" si="184"/>
        <v>5.9458593155024744E-3</v>
      </c>
      <c r="DY170" s="51">
        <f t="shared" ca="1" si="184"/>
        <v>5.9625607565129734E-3</v>
      </c>
      <c r="DZ170" s="51">
        <f t="shared" ca="1" si="184"/>
        <v>5.9735627186201712E-3</v>
      </c>
      <c r="EA170" s="51">
        <f t="shared" ca="1" si="184"/>
        <v>5.9791657148144384E-3</v>
      </c>
      <c r="EB170" s="51">
        <f t="shared" ca="1" si="184"/>
        <v>5.9796724030892314E-3</v>
      </c>
      <c r="EC170" s="51">
        <f t="shared" ca="1" si="184"/>
        <v>5.9753838889169669E-3</v>
      </c>
      <c r="ED170" s="51"/>
      <c r="EE170" s="51"/>
      <c r="EF170" s="51"/>
      <c r="EG170" s="51"/>
      <c r="EH170" s="51"/>
      <c r="EI170" s="51"/>
      <c r="EJ170" s="51"/>
      <c r="EK170" s="51"/>
    </row>
    <row r="171" spans="1:141" x14ac:dyDescent="0.25">
      <c r="A171" s="9" t="s">
        <v>8</v>
      </c>
      <c r="B171" s="51">
        <f t="shared" si="174"/>
        <v>2.2708349010100341E-85</v>
      </c>
      <c r="C171" s="51">
        <f t="shared" ref="C171:BN171" si="185">C71/SUM(C$68:C$76)</f>
        <v>4.0318363853235512E-85</v>
      </c>
      <c r="D171" s="51">
        <f t="shared" si="185"/>
        <v>4.2913862295611953E-85</v>
      </c>
      <c r="E171" s="51">
        <f t="shared" si="185"/>
        <v>1.4630044549055977E-85</v>
      </c>
      <c r="F171" s="51">
        <f t="shared" si="185"/>
        <v>1.6983672608460959E-85</v>
      </c>
      <c r="G171" s="51">
        <f t="shared" si="185"/>
        <v>1.7228823714188519E-85</v>
      </c>
      <c r="H171" s="51">
        <f t="shared" si="185"/>
        <v>1.5869420834851198E-85</v>
      </c>
      <c r="I171" s="51">
        <f t="shared" si="185"/>
        <v>2.405715923720889E-85</v>
      </c>
      <c r="J171" s="51">
        <f t="shared" si="185"/>
        <v>4.9130639701396922E-85</v>
      </c>
      <c r="K171" s="51">
        <f t="shared" si="185"/>
        <v>1.0929769883933532E-85</v>
      </c>
      <c r="L171" s="51">
        <f t="shared" si="185"/>
        <v>7.9182411669263198E-86</v>
      </c>
      <c r="M171" s="51">
        <f t="shared" si="185"/>
        <v>6.6521045959035297E-86</v>
      </c>
      <c r="N171" s="51">
        <f t="shared" si="185"/>
        <v>5.8048723868609626E-86</v>
      </c>
      <c r="O171" s="51">
        <f t="shared" si="185"/>
        <v>2.9533622763367611E-86</v>
      </c>
      <c r="P171" s="51">
        <f t="shared" si="185"/>
        <v>2.7403131550872895E-86</v>
      </c>
      <c r="Q171" s="51">
        <f t="shared" si="185"/>
        <v>1.032951434895696E-87</v>
      </c>
      <c r="R171" s="51">
        <f t="shared" si="185"/>
        <v>1.2629687107769247E-87</v>
      </c>
      <c r="S171" s="51">
        <f t="shared" si="185"/>
        <v>7.364836088551759E-88</v>
      </c>
      <c r="T171" s="51">
        <f t="shared" si="185"/>
        <v>7.1743958808006891E-88</v>
      </c>
      <c r="U171" s="51">
        <f t="shared" si="185"/>
        <v>6.4885878653570735E-88</v>
      </c>
      <c r="V171" s="51">
        <f t="shared" si="185"/>
        <v>1.1631306073876348E-87</v>
      </c>
      <c r="W171" s="51">
        <f t="shared" si="185"/>
        <v>9.0151903576565752E-88</v>
      </c>
      <c r="X171" s="51">
        <f t="shared" si="185"/>
        <v>5.9653893089609734E-88</v>
      </c>
      <c r="Y171" s="51">
        <f t="shared" si="185"/>
        <v>3.4050296474065068E-88</v>
      </c>
      <c r="Z171" s="51">
        <f t="shared" si="185"/>
        <v>8.6487229902069162E-89</v>
      </c>
      <c r="AA171" s="51">
        <f t="shared" si="185"/>
        <v>1.0895757768936404E-4</v>
      </c>
      <c r="AB171" s="51">
        <f t="shared" si="185"/>
        <v>9.9486959849111247E-5</v>
      </c>
      <c r="AC171" s="51">
        <f t="shared" si="185"/>
        <v>9.2919260203941519E-5</v>
      </c>
      <c r="AD171" s="51">
        <f t="shared" si="185"/>
        <v>8.5114510589428605E-5</v>
      </c>
      <c r="AE171" s="51">
        <f t="shared" si="185"/>
        <v>3.4112427868553286E-5</v>
      </c>
      <c r="AF171" s="51">
        <f t="shared" si="185"/>
        <v>4.7949160149655057E-5</v>
      </c>
      <c r="AG171" s="51">
        <f t="shared" ca="1" si="185"/>
        <v>6.3617620528073747E-5</v>
      </c>
      <c r="AH171" s="51">
        <f t="shared" ca="1" si="185"/>
        <v>7.0192713669615966E-5</v>
      </c>
      <c r="AI171" s="51">
        <f t="shared" ca="1" si="185"/>
        <v>6.5243093179363136E-5</v>
      </c>
      <c r="AJ171" s="51">
        <f t="shared" ca="1" si="185"/>
        <v>6.2656506901195665E-5</v>
      </c>
      <c r="AK171" s="51">
        <f t="shared" ca="1" si="185"/>
        <v>6.5925697625695333E-5</v>
      </c>
      <c r="AL171" s="51">
        <f t="shared" ca="1" si="185"/>
        <v>5.8168550523871996E-5</v>
      </c>
      <c r="AM171" s="51">
        <f t="shared" ca="1" si="185"/>
        <v>5.4169654376216526E-5</v>
      </c>
      <c r="AN171" s="51">
        <f t="shared" ca="1" si="185"/>
        <v>4.7042421879784275E-5</v>
      </c>
      <c r="AO171" s="51">
        <f t="shared" ca="1" si="185"/>
        <v>3.9922212794296373E-5</v>
      </c>
      <c r="AP171" s="51">
        <f t="shared" ca="1" si="185"/>
        <v>4.2645613262037299E-5</v>
      </c>
      <c r="AQ171" s="51">
        <f t="shared" ca="1" si="185"/>
        <v>4.4855968187798573E-5</v>
      </c>
      <c r="AR171" s="51">
        <f t="shared" ca="1" si="185"/>
        <v>4.635802091267115E-5</v>
      </c>
      <c r="AS171" s="51">
        <f t="shared" ca="1" si="185"/>
        <v>4.6989476766233169E-5</v>
      </c>
      <c r="AT171" s="51">
        <f t="shared" ca="1" si="185"/>
        <v>4.6651588275232744E-5</v>
      </c>
      <c r="AU171" s="51">
        <f t="shared" ca="1" si="185"/>
        <v>5.0175973871591226E-5</v>
      </c>
      <c r="AV171" s="51">
        <f t="shared" ca="1" si="185"/>
        <v>5.3856473812410348E-5</v>
      </c>
      <c r="AW171" s="51">
        <f t="shared" ca="1" si="185"/>
        <v>5.7692600501761363E-5</v>
      </c>
      <c r="AX171" s="51">
        <f t="shared" ca="1" si="185"/>
        <v>6.1684586756364851E-5</v>
      </c>
      <c r="AY171" s="51">
        <f t="shared" ca="1" si="185"/>
        <v>6.5833664066980595E-5</v>
      </c>
      <c r="AZ171" s="51">
        <f t="shared" ca="1" si="185"/>
        <v>7.0140523452138693E-5</v>
      </c>
      <c r="BA171" s="51">
        <f t="shared" ca="1" si="185"/>
        <v>7.4611160709107298E-5</v>
      </c>
      <c r="BB171" s="51">
        <f t="shared" ca="1" si="185"/>
        <v>7.9251328171627992E-5</v>
      </c>
      <c r="BC171" s="51">
        <f t="shared" ca="1" si="185"/>
        <v>8.406870997118351E-5</v>
      </c>
      <c r="BD171" s="51">
        <f t="shared" ca="1" si="185"/>
        <v>8.9073103491850905E-5</v>
      </c>
      <c r="BE171" s="51">
        <f t="shared" ca="1" si="185"/>
        <v>9.4274293778708024E-5</v>
      </c>
      <c r="BF171" s="51">
        <f t="shared" ca="1" si="185"/>
        <v>9.9689369795567906E-5</v>
      </c>
      <c r="BG171" s="51">
        <f t="shared" ca="1" si="185"/>
        <v>1.0533540475572954E-4</v>
      </c>
      <c r="BH171" s="51">
        <f t="shared" ca="1" si="185"/>
        <v>1.1123219530389377E-4</v>
      </c>
      <c r="BI171" s="51">
        <f t="shared" ca="1" si="185"/>
        <v>1.1740242627849124E-4</v>
      </c>
      <c r="BJ171" s="51">
        <f t="shared" ca="1" si="185"/>
        <v>1.2605964854918989E-4</v>
      </c>
      <c r="BK171" s="51">
        <f t="shared" ca="1" si="185"/>
        <v>1.3539517262082319E-4</v>
      </c>
      <c r="BL171" s="51">
        <f t="shared" ca="1" si="185"/>
        <v>1.4547828007620286E-4</v>
      </c>
      <c r="BM171" s="51">
        <f t="shared" ca="1" si="185"/>
        <v>1.5638691687357761E-4</v>
      </c>
      <c r="BN171" s="51">
        <f t="shared" ca="1" si="185"/>
        <v>1.6820886811031889E-4</v>
      </c>
      <c r="BP171" s="9" t="s">
        <v>8</v>
      </c>
      <c r="BQ171" s="51">
        <f t="shared" si="179"/>
        <v>2.2708349010100341E-85</v>
      </c>
      <c r="BR171" s="51">
        <f t="shared" ref="BR171:DL171" si="186">BR71/SUM(BR$68:BR$76)</f>
        <v>4.0318363853235512E-85</v>
      </c>
      <c r="BS171" s="51">
        <f t="shared" si="186"/>
        <v>4.2913862295611953E-85</v>
      </c>
      <c r="BT171" s="51">
        <f t="shared" si="186"/>
        <v>1.4630044549055977E-85</v>
      </c>
      <c r="BU171" s="51">
        <f t="shared" si="186"/>
        <v>1.6983672608460959E-85</v>
      </c>
      <c r="BV171" s="51">
        <f t="shared" si="186"/>
        <v>1.7228823714188519E-85</v>
      </c>
      <c r="BW171" s="51">
        <f t="shared" si="186"/>
        <v>1.5869420834851198E-85</v>
      </c>
      <c r="BX171" s="51">
        <f t="shared" si="186"/>
        <v>2.405715923720889E-85</v>
      </c>
      <c r="BY171" s="51">
        <f t="shared" si="186"/>
        <v>4.9130639701396922E-85</v>
      </c>
      <c r="BZ171" s="51">
        <f t="shared" si="186"/>
        <v>1.0929769883933532E-85</v>
      </c>
      <c r="CA171" s="51">
        <f t="shared" si="186"/>
        <v>7.9182411669263198E-86</v>
      </c>
      <c r="CB171" s="51">
        <f t="shared" si="186"/>
        <v>6.6521045959035297E-86</v>
      </c>
      <c r="CC171" s="51">
        <f t="shared" si="186"/>
        <v>5.8048723868609626E-86</v>
      </c>
      <c r="CD171" s="51">
        <f t="shared" si="186"/>
        <v>2.9533622763367611E-86</v>
      </c>
      <c r="CE171" s="51">
        <f t="shared" si="186"/>
        <v>2.7403131550872895E-86</v>
      </c>
      <c r="CF171" s="51">
        <f t="shared" si="186"/>
        <v>1.032951434895696E-87</v>
      </c>
      <c r="CG171" s="51">
        <f t="shared" si="186"/>
        <v>1.2629687107769247E-87</v>
      </c>
      <c r="CH171" s="51">
        <f t="shared" si="186"/>
        <v>7.364836088551759E-88</v>
      </c>
      <c r="CI171" s="51">
        <f t="shared" si="186"/>
        <v>7.1743958808006891E-88</v>
      </c>
      <c r="CJ171" s="51">
        <f t="shared" si="186"/>
        <v>6.4885878653570735E-88</v>
      </c>
      <c r="CK171" s="51">
        <f t="shared" si="186"/>
        <v>1.1631306073876348E-87</v>
      </c>
      <c r="CL171" s="51">
        <f t="shared" si="186"/>
        <v>9.0151903576565752E-88</v>
      </c>
      <c r="CM171" s="51">
        <f t="shared" si="186"/>
        <v>5.9653893089609734E-88</v>
      </c>
      <c r="CN171" s="51">
        <f t="shared" si="186"/>
        <v>3.4050296474065068E-88</v>
      </c>
      <c r="CO171" s="51">
        <f t="shared" si="186"/>
        <v>3.3240903827147344E-89</v>
      </c>
      <c r="CP171" s="51">
        <f t="shared" si="186"/>
        <v>1.0276918452330041E-4</v>
      </c>
      <c r="CQ171" s="51">
        <f t="shared" si="186"/>
        <v>9.5916580165497466E-5</v>
      </c>
      <c r="CR171" s="51">
        <f t="shared" si="186"/>
        <v>9.0038700166121757E-5</v>
      </c>
      <c r="CS171" s="51">
        <f t="shared" si="186"/>
        <v>8.2836685099013359E-5</v>
      </c>
      <c r="CT171" s="51">
        <f t="shared" si="186"/>
        <v>3.3789518937808596E-5</v>
      </c>
      <c r="CU171" s="51">
        <f t="shared" si="186"/>
        <v>4.4911531986452771E-5</v>
      </c>
      <c r="CV171" s="51">
        <f t="shared" ca="1" si="186"/>
        <v>5.9023293542610135E-5</v>
      </c>
      <c r="CW171" s="51">
        <f t="shared" ca="1" si="186"/>
        <v>6.2877107826849813E-5</v>
      </c>
      <c r="CX171" s="51">
        <f t="shared" ca="1" si="186"/>
        <v>5.7286077297306922E-5</v>
      </c>
      <c r="CY171" s="51">
        <f t="shared" ca="1" si="186"/>
        <v>5.6123947651555451E-5</v>
      </c>
      <c r="CZ171" s="51">
        <f t="shared" ca="1" si="186"/>
        <v>5.9552702616595983E-5</v>
      </c>
      <c r="DA171" s="51">
        <f t="shared" ca="1" si="186"/>
        <v>5.3552801742962477E-5</v>
      </c>
      <c r="DB171" s="51">
        <f t="shared" ca="1" si="186"/>
        <v>5.0484389919661276E-5</v>
      </c>
      <c r="DC171" s="51">
        <f t="shared" ca="1" si="186"/>
        <v>4.4487120631358604E-5</v>
      </c>
      <c r="DD171" s="51">
        <f t="shared" ca="1" si="186"/>
        <v>3.8239663290336024E-5</v>
      </c>
      <c r="DE171" s="51">
        <f t="shared" ca="1" si="186"/>
        <v>4.1005244259729587E-5</v>
      </c>
      <c r="DF171" s="51">
        <f t="shared" ca="1" si="186"/>
        <v>4.3309366401302001E-5</v>
      </c>
      <c r="DG171" s="51">
        <f t="shared" ca="1" si="186"/>
        <v>4.495410232257308E-5</v>
      </c>
      <c r="DH171" s="51">
        <f t="shared" ca="1" si="186"/>
        <v>4.576723325112526E-5</v>
      </c>
      <c r="DI171" s="51">
        <f t="shared" ca="1" si="186"/>
        <v>4.5634039550438774E-5</v>
      </c>
      <c r="DJ171" s="51">
        <f t="shared" ca="1" si="186"/>
        <v>4.9179599003390866E-5</v>
      </c>
      <c r="DK171" s="51">
        <f t="shared" ca="1" si="186"/>
        <v>5.2886481166723979E-5</v>
      </c>
      <c r="DL171" s="51">
        <f t="shared" ca="1" si="186"/>
        <v>5.6753675795928932E-5</v>
      </c>
      <c r="DM171" s="51">
        <f t="shared" ref="DM171:EC171" ca="1" si="187">DM71/SUM(DM$68:DM$76)</f>
        <v>6.0780807899606763E-5</v>
      </c>
      <c r="DN171" s="51">
        <f t="shared" ca="1" si="187"/>
        <v>6.4968441800869738E-5</v>
      </c>
      <c r="DO171" s="51">
        <f t="shared" ca="1" si="187"/>
        <v>6.9312330514301776E-5</v>
      </c>
      <c r="DP171" s="51">
        <f t="shared" ca="1" si="187"/>
        <v>7.3822412728506007E-5</v>
      </c>
      <c r="DQ171" s="51">
        <f t="shared" ca="1" si="187"/>
        <v>7.8503779439705382E-5</v>
      </c>
      <c r="DR171" s="51">
        <f t="shared" ca="1" si="187"/>
        <v>8.3363476862802387E-5</v>
      </c>
      <c r="DS171" s="51">
        <f t="shared" ca="1" si="187"/>
        <v>8.8410705051892048E-5</v>
      </c>
      <c r="DT171" s="51">
        <f t="shared" ca="1" si="187"/>
        <v>9.3649271616880135E-5</v>
      </c>
      <c r="DU171" s="51">
        <f t="shared" ca="1" si="187"/>
        <v>9.9101904013675061E-5</v>
      </c>
      <c r="DV171" s="51">
        <f t="shared" ca="1" si="187"/>
        <v>1.0478525144781635E-4</v>
      </c>
      <c r="DW171" s="51">
        <f t="shared" ca="1" si="187"/>
        <v>1.1071874267162817E-4</v>
      </c>
      <c r="DX171" s="51">
        <f t="shared" ca="1" si="187"/>
        <v>1.1692475221200877E-4</v>
      </c>
      <c r="DY171" s="51">
        <f t="shared" ca="1" si="187"/>
        <v>1.2554351608308451E-4</v>
      </c>
      <c r="DZ171" s="51">
        <f t="shared" ca="1" si="187"/>
        <v>1.3483785306498365E-4</v>
      </c>
      <c r="EA171" s="51">
        <f t="shared" ca="1" si="187"/>
        <v>1.448767949390587E-4</v>
      </c>
      <c r="EB171" s="51">
        <f t="shared" ca="1" si="187"/>
        <v>1.5573800535264497E-4</v>
      </c>
      <c r="EC171" s="51">
        <f t="shared" ca="1" si="187"/>
        <v>1.6750895050913507E-4</v>
      </c>
      <c r="ED171" s="51"/>
      <c r="EE171" s="51"/>
      <c r="EF171" s="51"/>
      <c r="EG171" s="51"/>
      <c r="EH171" s="51"/>
      <c r="EI171" s="51"/>
      <c r="EJ171" s="51"/>
      <c r="EK171" s="51"/>
    </row>
    <row r="172" spans="1:141" x14ac:dyDescent="0.25">
      <c r="A172" s="9" t="s">
        <v>10</v>
      </c>
      <c r="B172" s="51">
        <f t="shared" si="174"/>
        <v>2.2708678772388817E-85</v>
      </c>
      <c r="C172" s="51">
        <f t="shared" ref="C172:BN172" si="188">C72/SUM(C$68:C$76)</f>
        <v>4.0318951398472594E-85</v>
      </c>
      <c r="D172" s="51">
        <f t="shared" si="188"/>
        <v>4.2914490156431287E-85</v>
      </c>
      <c r="E172" s="51">
        <f t="shared" si="188"/>
        <v>1.463025943146959E-85</v>
      </c>
      <c r="F172" s="51">
        <f t="shared" si="188"/>
        <v>1.6983922417037407E-85</v>
      </c>
      <c r="G172" s="51">
        <f t="shared" si="188"/>
        <v>1.7229077601907812E-85</v>
      </c>
      <c r="H172" s="51">
        <f t="shared" si="188"/>
        <v>1.5869654941969862E-85</v>
      </c>
      <c r="I172" s="51">
        <f t="shared" si="188"/>
        <v>2.4057514542535296E-85</v>
      </c>
      <c r="J172" s="51">
        <f t="shared" si="188"/>
        <v>4.9131366537342488E-85</v>
      </c>
      <c r="K172" s="51">
        <f t="shared" si="188"/>
        <v>1.0929931786043611E-85</v>
      </c>
      <c r="L172" s="51">
        <f t="shared" si="188"/>
        <v>7.918358652025692E-86</v>
      </c>
      <c r="M172" s="51">
        <f t="shared" si="188"/>
        <v>6.6522034401086674E-86</v>
      </c>
      <c r="N172" s="51">
        <f t="shared" si="188"/>
        <v>5.8049587395147204E-86</v>
      </c>
      <c r="O172" s="51">
        <f t="shared" si="188"/>
        <v>2.9534061575670004E-86</v>
      </c>
      <c r="P172" s="51">
        <f t="shared" si="188"/>
        <v>2.7403539220654822E-86</v>
      </c>
      <c r="Q172" s="51">
        <f t="shared" si="188"/>
        <v>1.0329668025504949E-87</v>
      </c>
      <c r="R172" s="51">
        <f t="shared" si="188"/>
        <v>1.2629875193943578E-87</v>
      </c>
      <c r="S172" s="51">
        <f t="shared" si="188"/>
        <v>7.3649456884264221E-88</v>
      </c>
      <c r="T172" s="51">
        <f t="shared" si="188"/>
        <v>7.174502871161144E-88</v>
      </c>
      <c r="U172" s="51">
        <f t="shared" si="188"/>
        <v>6.4886846400392921E-88</v>
      </c>
      <c r="V172" s="51">
        <f t="shared" si="188"/>
        <v>1.1631479391289161E-87</v>
      </c>
      <c r="W172" s="51">
        <f t="shared" si="188"/>
        <v>9.0153252301852763E-88</v>
      </c>
      <c r="X172" s="51">
        <f t="shared" si="188"/>
        <v>5.9654783020127E-88</v>
      </c>
      <c r="Y172" s="51">
        <f t="shared" si="188"/>
        <v>3.4050806578491115E-88</v>
      </c>
      <c r="Z172" s="51">
        <f t="shared" si="188"/>
        <v>8.6488524660037343E-89</v>
      </c>
      <c r="AA172" s="51">
        <f t="shared" si="188"/>
        <v>0.92876308992554835</v>
      </c>
      <c r="AB172" s="51">
        <f t="shared" si="188"/>
        <v>0.94484699258949389</v>
      </c>
      <c r="AC172" s="51">
        <f t="shared" si="188"/>
        <v>0.94034403105717113</v>
      </c>
      <c r="AD172" s="51">
        <f t="shared" si="188"/>
        <v>0.95493565480740883</v>
      </c>
      <c r="AE172" s="51">
        <f t="shared" si="188"/>
        <v>0.82043950915203401</v>
      </c>
      <c r="AF172" s="51">
        <f t="shared" si="188"/>
        <v>0.69134621352731496</v>
      </c>
      <c r="AG172" s="51">
        <f t="shared" ca="1" si="188"/>
        <v>0.64661895758117749</v>
      </c>
      <c r="AH172" s="51">
        <f t="shared" ca="1" si="188"/>
        <v>0.46502298265736974</v>
      </c>
      <c r="AI172" s="51">
        <f t="shared" ca="1" si="188"/>
        <v>0.31768707406767227</v>
      </c>
      <c r="AJ172" s="51">
        <f t="shared" ca="1" si="188"/>
        <v>0.32153007159493474</v>
      </c>
      <c r="AK172" s="51">
        <f t="shared" ca="1" si="188"/>
        <v>0.36623806746879289</v>
      </c>
      <c r="AL172" s="51">
        <f t="shared" ca="1" si="188"/>
        <v>0.35072359618152127</v>
      </c>
      <c r="AM172" s="51">
        <f t="shared" ca="1" si="188"/>
        <v>0.35544385071113288</v>
      </c>
      <c r="AN172" s="51">
        <f t="shared" ca="1" si="188"/>
        <v>0.33687776256505203</v>
      </c>
      <c r="AO172" s="51">
        <f t="shared" ca="1" si="188"/>
        <v>0.31293777694953956</v>
      </c>
      <c r="AP172" s="51">
        <f t="shared" ca="1" si="188"/>
        <v>0.36706197680895286</v>
      </c>
      <c r="AQ172" s="51">
        <f t="shared" ca="1" si="188"/>
        <v>0.42534437089442045</v>
      </c>
      <c r="AR172" s="51">
        <f t="shared" ca="1" si="188"/>
        <v>0.48597366237765749</v>
      </c>
      <c r="AS172" s="51">
        <f t="shared" ca="1" si="188"/>
        <v>0.54657765819456772</v>
      </c>
      <c r="AT172" s="51">
        <f t="shared" ca="1" si="188"/>
        <v>0.60446009879404139</v>
      </c>
      <c r="AU172" s="51">
        <f t="shared" ca="1" si="188"/>
        <v>0.63028083490116205</v>
      </c>
      <c r="AV172" s="51">
        <f t="shared" ca="1" si="188"/>
        <v>0.65547968813886215</v>
      </c>
      <c r="AW172" s="51">
        <f t="shared" ca="1" si="188"/>
        <v>0.67992830998214504</v>
      </c>
      <c r="AX172" s="51">
        <f t="shared" ca="1" si="188"/>
        <v>0.70351349618666026</v>
      </c>
      <c r="AY172" s="51">
        <f t="shared" ca="1" si="188"/>
        <v>0.72613902018911758</v>
      </c>
      <c r="AZ172" s="51">
        <f t="shared" ca="1" si="188"/>
        <v>0.74770752217349867</v>
      </c>
      <c r="BA172" s="51">
        <f t="shared" ca="1" si="188"/>
        <v>0.76818188061751136</v>
      </c>
      <c r="BB172" s="51">
        <f t="shared" ca="1" si="188"/>
        <v>0.78752072280930629</v>
      </c>
      <c r="BC172" s="51">
        <f t="shared" ca="1" si="188"/>
        <v>0.80570016153260016</v>
      </c>
      <c r="BD172" s="51">
        <f t="shared" ca="1" si="188"/>
        <v>0.82271256655820524</v>
      </c>
      <c r="BE172" s="51">
        <f t="shared" ca="1" si="188"/>
        <v>0.83854460918620266</v>
      </c>
      <c r="BF172" s="51">
        <f t="shared" ca="1" si="188"/>
        <v>0.8532405994888429</v>
      </c>
      <c r="BG172" s="51">
        <f t="shared" ca="1" si="188"/>
        <v>0.86683090958493814</v>
      </c>
      <c r="BH172" s="51">
        <f t="shared" ca="1" si="188"/>
        <v>0.87935480723818926</v>
      </c>
      <c r="BI172" s="51">
        <f t="shared" ca="1" si="188"/>
        <v>0.89085854335399572</v>
      </c>
      <c r="BJ172" s="51">
        <f t="shared" ca="1" si="188"/>
        <v>0.90019697262241072</v>
      </c>
      <c r="BK172" s="51">
        <f t="shared" ca="1" si="188"/>
        <v>0.90885433768453094</v>
      </c>
      <c r="BL172" s="51">
        <f t="shared" ca="1" si="188"/>
        <v>0.91686243447344717</v>
      </c>
      <c r="BM172" s="51">
        <f t="shared" ca="1" si="188"/>
        <v>0.92425422224464715</v>
      </c>
      <c r="BN172" s="51">
        <f t="shared" ca="1" si="188"/>
        <v>0.9310633031932235</v>
      </c>
      <c r="BP172" s="9" t="s">
        <v>10</v>
      </c>
      <c r="BQ172" s="51">
        <f t="shared" si="179"/>
        <v>2.2708678772388817E-85</v>
      </c>
      <c r="BR172" s="51">
        <f t="shared" ref="BR172:DL172" si="189">BR72/SUM(BR$68:BR$76)</f>
        <v>4.0318951398472594E-85</v>
      </c>
      <c r="BS172" s="51">
        <f t="shared" si="189"/>
        <v>4.2914490156431287E-85</v>
      </c>
      <c r="BT172" s="51">
        <f t="shared" si="189"/>
        <v>1.463025943146959E-85</v>
      </c>
      <c r="BU172" s="51">
        <f t="shared" si="189"/>
        <v>1.6983922417037407E-85</v>
      </c>
      <c r="BV172" s="51">
        <f t="shared" si="189"/>
        <v>1.7229077601907812E-85</v>
      </c>
      <c r="BW172" s="51">
        <f t="shared" si="189"/>
        <v>1.5869654941969862E-85</v>
      </c>
      <c r="BX172" s="51">
        <f t="shared" si="189"/>
        <v>2.4057514542535296E-85</v>
      </c>
      <c r="BY172" s="51">
        <f t="shared" si="189"/>
        <v>4.9131366537342488E-85</v>
      </c>
      <c r="BZ172" s="51">
        <f t="shared" si="189"/>
        <v>1.0929931786043611E-85</v>
      </c>
      <c r="CA172" s="51">
        <f t="shared" si="189"/>
        <v>7.918358652025692E-86</v>
      </c>
      <c r="CB172" s="51">
        <f t="shared" si="189"/>
        <v>6.6522034401086674E-86</v>
      </c>
      <c r="CC172" s="51">
        <f t="shared" si="189"/>
        <v>5.8049587395147204E-86</v>
      </c>
      <c r="CD172" s="51">
        <f t="shared" si="189"/>
        <v>2.9534061575670004E-86</v>
      </c>
      <c r="CE172" s="51">
        <f t="shared" si="189"/>
        <v>2.7403539220654822E-86</v>
      </c>
      <c r="CF172" s="51">
        <f t="shared" si="189"/>
        <v>1.0329668025504949E-87</v>
      </c>
      <c r="CG172" s="51">
        <f t="shared" si="189"/>
        <v>1.2629875193943578E-87</v>
      </c>
      <c r="CH172" s="51">
        <f t="shared" si="189"/>
        <v>7.3649456884264221E-88</v>
      </c>
      <c r="CI172" s="51">
        <f t="shared" si="189"/>
        <v>7.174502871161144E-88</v>
      </c>
      <c r="CJ172" s="51">
        <f t="shared" si="189"/>
        <v>6.4886846400392921E-88</v>
      </c>
      <c r="CK172" s="51">
        <f t="shared" si="189"/>
        <v>1.1631479391289161E-87</v>
      </c>
      <c r="CL172" s="51">
        <f t="shared" si="189"/>
        <v>9.0153252301852763E-88</v>
      </c>
      <c r="CM172" s="51">
        <f t="shared" si="189"/>
        <v>5.9654783020127E-88</v>
      </c>
      <c r="CN172" s="51">
        <f t="shared" si="189"/>
        <v>3.4050806578491115E-88</v>
      </c>
      <c r="CO172" s="51">
        <f t="shared" si="189"/>
        <v>3.3241401460441279E-89</v>
      </c>
      <c r="CP172" s="51">
        <f t="shared" si="189"/>
        <v>0.87601273258029277</v>
      </c>
      <c r="CQ172" s="51">
        <f t="shared" si="189"/>
        <v>0.9109384028448525</v>
      </c>
      <c r="CR172" s="51">
        <f t="shared" si="189"/>
        <v>0.9111927288220858</v>
      </c>
      <c r="CS172" s="51">
        <f t="shared" si="189"/>
        <v>0.92937976825923596</v>
      </c>
      <c r="CT172" s="51">
        <f t="shared" si="189"/>
        <v>0.81267321219827171</v>
      </c>
      <c r="CU172" s="51">
        <f t="shared" si="189"/>
        <v>0.64754872631003491</v>
      </c>
      <c r="CV172" s="51">
        <f t="shared" ca="1" si="189"/>
        <v>0.59992153473719378</v>
      </c>
      <c r="CW172" s="51">
        <f t="shared" ca="1" si="189"/>
        <v>0.41655748430150014</v>
      </c>
      <c r="CX172" s="51">
        <f t="shared" ca="1" si="189"/>
        <v>0.27894211317302214</v>
      </c>
      <c r="CY172" s="51">
        <f t="shared" ca="1" si="189"/>
        <v>0.28800738820393185</v>
      </c>
      <c r="CZ172" s="51">
        <f t="shared" ca="1" si="189"/>
        <v>0.33083406781189595</v>
      </c>
      <c r="DA172" s="51">
        <f t="shared" ca="1" si="189"/>
        <v>0.32289323085641841</v>
      </c>
      <c r="DB172" s="51">
        <f t="shared" ca="1" si="189"/>
        <v>0.33126233055172072</v>
      </c>
      <c r="DC172" s="51">
        <f t="shared" ca="1" si="189"/>
        <v>0.31857887120590517</v>
      </c>
      <c r="DD172" s="51">
        <f t="shared" ca="1" si="189"/>
        <v>0.29974879606589155</v>
      </c>
      <c r="DE172" s="51">
        <f t="shared" ca="1" si="189"/>
        <v>0.35294289063276241</v>
      </c>
      <c r="DF172" s="51">
        <f t="shared" ca="1" si="189"/>
        <v>0.41067880039224341</v>
      </c>
      <c r="DG172" s="51">
        <f t="shared" ca="1" si="189"/>
        <v>0.47125630720420675</v>
      </c>
      <c r="DH172" s="51">
        <f t="shared" ca="1" si="189"/>
        <v>0.53236062399444994</v>
      </c>
      <c r="DI172" s="51">
        <f t="shared" ca="1" si="189"/>
        <v>0.59127581878436697</v>
      </c>
      <c r="DJ172" s="51">
        <f t="shared" ca="1" si="189"/>
        <v>0.6177649645483313</v>
      </c>
      <c r="DK172" s="51">
        <f t="shared" ca="1" si="189"/>
        <v>0.64367404191133337</v>
      </c>
      <c r="DL172" s="51">
        <f t="shared" ca="1" si="189"/>
        <v>0.66886274034436044</v>
      </c>
      <c r="DM172" s="51">
        <f t="shared" ref="DM172:EC172" ca="1" si="190">DM72/SUM(DM$68:DM$76)</f>
        <v>0.6932058868350931</v>
      </c>
      <c r="DN172" s="51">
        <f t="shared" ca="1" si="190"/>
        <v>0.71659570131930161</v>
      </c>
      <c r="DO172" s="51">
        <f t="shared" ca="1" si="190"/>
        <v>0.7388788727857567</v>
      </c>
      <c r="DP172" s="51">
        <f t="shared" ca="1" si="190"/>
        <v>0.76006108606997913</v>
      </c>
      <c r="DQ172" s="51">
        <f t="shared" ca="1" si="190"/>
        <v>0.78009232846840704</v>
      </c>
      <c r="DR172" s="51">
        <f t="shared" ca="1" si="190"/>
        <v>0.79894132784125915</v>
      </c>
      <c r="DS172" s="51">
        <f t="shared" ca="1" si="190"/>
        <v>0.81659440631387792</v>
      </c>
      <c r="DT172" s="51">
        <f t="shared" ca="1" si="190"/>
        <v>0.83298520435360912</v>
      </c>
      <c r="DU172" s="51">
        <f t="shared" ca="1" si="190"/>
        <v>0.84821248408446892</v>
      </c>
      <c r="DV172" s="51">
        <f t="shared" ca="1" si="190"/>
        <v>0.86230356293054922</v>
      </c>
      <c r="DW172" s="51">
        <f t="shared" ca="1" si="190"/>
        <v>0.8752956673530301</v>
      </c>
      <c r="DX172" s="51">
        <f t="shared" ca="1" si="190"/>
        <v>0.88723391619292546</v>
      </c>
      <c r="DY172" s="51">
        <f t="shared" ca="1" si="190"/>
        <v>0.89651125011875887</v>
      </c>
      <c r="DZ172" s="51">
        <f t="shared" ca="1" si="190"/>
        <v>0.90511327154460519</v>
      </c>
      <c r="EA172" s="51">
        <f t="shared" ca="1" si="190"/>
        <v>0.91307163404019531</v>
      </c>
      <c r="EB172" s="51">
        <f t="shared" ca="1" si="190"/>
        <v>0.9204191238548628</v>
      </c>
      <c r="EC172" s="51">
        <f t="shared" ca="1" si="190"/>
        <v>0.92718914601564895</v>
      </c>
      <c r="ED172" s="51"/>
      <c r="EE172" s="51"/>
      <c r="EF172" s="51"/>
      <c r="EG172" s="51"/>
      <c r="EH172" s="51"/>
      <c r="EI172" s="51"/>
      <c r="EJ172" s="51"/>
      <c r="EK172" s="51"/>
    </row>
    <row r="173" spans="1:141" x14ac:dyDescent="0.25">
      <c r="A173" s="10" t="s">
        <v>12</v>
      </c>
      <c r="B173" s="51">
        <f t="shared" si="174"/>
        <v>2.270860565834966E-85</v>
      </c>
      <c r="C173" s="51">
        <f t="shared" ref="C173:BN173" si="191">C73/SUM(C$68:C$76)</f>
        <v>4.0318833805532117E-85</v>
      </c>
      <c r="D173" s="51">
        <f t="shared" si="191"/>
        <v>4.2914379800976919E-85</v>
      </c>
      <c r="E173" s="51">
        <f t="shared" si="191"/>
        <v>1.4630226766241735E-85</v>
      </c>
      <c r="F173" s="51">
        <f t="shared" si="191"/>
        <v>1.6983886615812289E-85</v>
      </c>
      <c r="G173" s="51">
        <f t="shared" si="191"/>
        <v>1.7229044095795369E-85</v>
      </c>
      <c r="H173" s="51">
        <f t="shared" si="191"/>
        <v>1.586962557595193E-85</v>
      </c>
      <c r="I173" s="51">
        <f t="shared" si="191"/>
        <v>2.4057472472851614E-85</v>
      </c>
      <c r="J173" s="51">
        <f t="shared" si="191"/>
        <v>4.9131287839558673E-85</v>
      </c>
      <c r="K173" s="51">
        <f t="shared" si="191"/>
        <v>1.0929915512698875E-85</v>
      </c>
      <c r="L173" s="51">
        <f t="shared" si="191"/>
        <v>7.9183480068875275E-86</v>
      </c>
      <c r="M173" s="51">
        <f t="shared" si="191"/>
        <v>6.6521953593378882E-86</v>
      </c>
      <c r="N173" s="51">
        <f t="shared" si="191"/>
        <v>5.8049522674890076E-86</v>
      </c>
      <c r="O173" s="51">
        <f t="shared" si="191"/>
        <v>2.9534013934689581E-86</v>
      </c>
      <c r="P173" s="51">
        <f t="shared" si="191"/>
        <v>2.7403497164813875E-86</v>
      </c>
      <c r="Q173" s="51">
        <f t="shared" si="191"/>
        <v>1.0329650555509218E-87</v>
      </c>
      <c r="R173" s="51">
        <f t="shared" si="191"/>
        <v>1.262985413250301E-87</v>
      </c>
      <c r="S173" s="51">
        <f t="shared" si="191"/>
        <v>7.364931558016643E-88</v>
      </c>
      <c r="T173" s="51">
        <f t="shared" si="191"/>
        <v>7.1744916283301649E-88</v>
      </c>
      <c r="U173" s="51">
        <f t="shared" si="191"/>
        <v>6.4886735962102167E-88</v>
      </c>
      <c r="V173" s="51">
        <f t="shared" si="191"/>
        <v>1.163145595478552E-87</v>
      </c>
      <c r="W173" s="51">
        <f t="shared" si="191"/>
        <v>9.0153132033979742E-88</v>
      </c>
      <c r="X173" s="51">
        <f t="shared" si="191"/>
        <v>5.9654658715478983E-88</v>
      </c>
      <c r="Y173" s="51">
        <f t="shared" si="191"/>
        <v>3.4050762390870145E-88</v>
      </c>
      <c r="Z173" s="51">
        <f t="shared" si="191"/>
        <v>8.648838441694922E-89</v>
      </c>
      <c r="AA173" s="51">
        <f t="shared" si="191"/>
        <v>2.9910385231440059E-4</v>
      </c>
      <c r="AB173" s="51">
        <f t="shared" si="191"/>
        <v>3.7812636094353277E-4</v>
      </c>
      <c r="AC173" s="51">
        <f t="shared" si="191"/>
        <v>9.4984999320687558E-5</v>
      </c>
      <c r="AD173" s="51">
        <f t="shared" si="191"/>
        <v>3.141423264449016E-3</v>
      </c>
      <c r="AE173" s="51">
        <f t="shared" si="191"/>
        <v>0.13821802307787617</v>
      </c>
      <c r="AF173" s="51">
        <f t="shared" si="191"/>
        <v>5.872529234148402E-2</v>
      </c>
      <c r="AG173" s="51">
        <f t="shared" ca="1" si="191"/>
        <v>3.3702216964269498E-2</v>
      </c>
      <c r="AH173" s="51">
        <f t="shared" ca="1" si="191"/>
        <v>1.510586146360514E-2</v>
      </c>
      <c r="AI173" s="51">
        <f t="shared" ca="1" si="191"/>
        <v>7.5431197756012326E-3</v>
      </c>
      <c r="AJ173" s="51">
        <f t="shared" ca="1" si="191"/>
        <v>8.2268256914036896E-3</v>
      </c>
      <c r="AK173" s="51">
        <f t="shared" ca="1" si="191"/>
        <v>1.0205522455003441E-2</v>
      </c>
      <c r="AL173" s="51">
        <f t="shared" ca="1" si="191"/>
        <v>1.068383842827691E-2</v>
      </c>
      <c r="AM173" s="51">
        <f t="shared" ca="1" si="191"/>
        <v>1.188403761946279E-2</v>
      </c>
      <c r="AN173" s="51">
        <f t="shared" ca="1" si="191"/>
        <v>1.2415296349054699E-2</v>
      </c>
      <c r="AO173" s="51">
        <f t="shared" ca="1" si="191"/>
        <v>1.2771091110081833E-2</v>
      </c>
      <c r="AP173" s="51">
        <f t="shared" ca="1" si="191"/>
        <v>1.6669925426670562E-2</v>
      </c>
      <c r="AQ173" s="51">
        <f t="shared" ca="1" si="191"/>
        <v>2.16101737108867E-2</v>
      </c>
      <c r="AR173" s="51">
        <f t="shared" ca="1" si="191"/>
        <v>2.7779809419747541E-2</v>
      </c>
      <c r="AS173" s="51">
        <f t="shared" ca="1" si="191"/>
        <v>3.5370266189931839E-2</v>
      </c>
      <c r="AT173" s="51">
        <f t="shared" ca="1" si="191"/>
        <v>4.4577075982295745E-2</v>
      </c>
      <c r="AU173" s="51">
        <f t="shared" ca="1" si="191"/>
        <v>4.4301651760198561E-2</v>
      </c>
      <c r="AV173" s="51">
        <f t="shared" ca="1" si="191"/>
        <v>4.3883965010443747E-2</v>
      </c>
      <c r="AW173" s="51">
        <f t="shared" ca="1" si="191"/>
        <v>4.3329496990206336E-2</v>
      </c>
      <c r="AX173" s="51">
        <f t="shared" ca="1" si="191"/>
        <v>4.2645573075916821E-2</v>
      </c>
      <c r="AY173" s="51">
        <f t="shared" ca="1" si="191"/>
        <v>4.1841112257461704E-2</v>
      </c>
      <c r="AZ173" s="51">
        <f t="shared" ca="1" si="191"/>
        <v>4.092528359738961E-2</v>
      </c>
      <c r="BA173" s="51">
        <f t="shared" ca="1" si="191"/>
        <v>3.9910627210077348E-2</v>
      </c>
      <c r="BB173" s="51">
        <f t="shared" ca="1" si="191"/>
        <v>3.8808990867328717E-2</v>
      </c>
      <c r="BC173" s="51">
        <f t="shared" ca="1" si="191"/>
        <v>3.7632586913578819E-2</v>
      </c>
      <c r="BD173" s="51">
        <f t="shared" ca="1" si="191"/>
        <v>3.6393706020083537E-2</v>
      </c>
      <c r="BE173" s="51">
        <f t="shared" ca="1" si="191"/>
        <v>3.5103609566926396E-2</v>
      </c>
      <c r="BF173" s="51">
        <f t="shared" ca="1" si="191"/>
        <v>3.377512204905854E-2</v>
      </c>
      <c r="BG173" s="51">
        <f t="shared" ca="1" si="191"/>
        <v>3.2419340513322362E-2</v>
      </c>
      <c r="BH173" s="51">
        <f t="shared" ca="1" si="191"/>
        <v>3.1046655746724154E-2</v>
      </c>
      <c r="BI173" s="51">
        <f t="shared" ca="1" si="191"/>
        <v>2.9666654195116875E-2</v>
      </c>
      <c r="BJ173" s="51">
        <f t="shared" ca="1" si="191"/>
        <v>2.7661061414159128E-2</v>
      </c>
      <c r="BK173" s="51">
        <f t="shared" ca="1" si="191"/>
        <v>2.5749581300378844E-2</v>
      </c>
      <c r="BL173" s="51">
        <f t="shared" ca="1" si="191"/>
        <v>2.3932752463473494E-2</v>
      </c>
      <c r="BM173" s="51">
        <f t="shared" ca="1" si="191"/>
        <v>2.2210341304087861E-2</v>
      </c>
      <c r="BN173" s="51">
        <f t="shared" ca="1" si="191"/>
        <v>2.0581436532267072E-2</v>
      </c>
      <c r="BP173" s="10" t="s">
        <v>12</v>
      </c>
      <c r="BQ173" s="51">
        <f t="shared" si="179"/>
        <v>2.270860565834966E-85</v>
      </c>
      <c r="BR173" s="51">
        <f t="shared" ref="BR173:DL173" si="192">BR73/SUM(BR$68:BR$76)</f>
        <v>4.0318833805532117E-85</v>
      </c>
      <c r="BS173" s="51">
        <f t="shared" si="192"/>
        <v>4.2914379800976919E-85</v>
      </c>
      <c r="BT173" s="51">
        <f t="shared" si="192"/>
        <v>1.4630226766241735E-85</v>
      </c>
      <c r="BU173" s="51">
        <f t="shared" si="192"/>
        <v>1.6983886615812289E-85</v>
      </c>
      <c r="BV173" s="51">
        <f t="shared" si="192"/>
        <v>1.7229044095795369E-85</v>
      </c>
      <c r="BW173" s="51">
        <f t="shared" si="192"/>
        <v>1.586962557595193E-85</v>
      </c>
      <c r="BX173" s="51">
        <f t="shared" si="192"/>
        <v>2.4057472472851614E-85</v>
      </c>
      <c r="BY173" s="51">
        <f t="shared" si="192"/>
        <v>4.9131287839558673E-85</v>
      </c>
      <c r="BZ173" s="51">
        <f t="shared" si="192"/>
        <v>1.0929915512698875E-85</v>
      </c>
      <c r="CA173" s="51">
        <f t="shared" si="192"/>
        <v>7.9183480068875275E-86</v>
      </c>
      <c r="CB173" s="51">
        <f t="shared" si="192"/>
        <v>6.6521953593378882E-86</v>
      </c>
      <c r="CC173" s="51">
        <f t="shared" si="192"/>
        <v>5.8049522674890076E-86</v>
      </c>
      <c r="CD173" s="51">
        <f t="shared" si="192"/>
        <v>2.9534013934689581E-86</v>
      </c>
      <c r="CE173" s="51">
        <f t="shared" si="192"/>
        <v>2.7403497164813875E-86</v>
      </c>
      <c r="CF173" s="51">
        <f t="shared" si="192"/>
        <v>1.0329650555509218E-87</v>
      </c>
      <c r="CG173" s="51">
        <f t="shared" si="192"/>
        <v>1.262985413250301E-87</v>
      </c>
      <c r="CH173" s="51">
        <f t="shared" si="192"/>
        <v>7.364931558016643E-88</v>
      </c>
      <c r="CI173" s="51">
        <f t="shared" si="192"/>
        <v>7.1744916283301649E-88</v>
      </c>
      <c r="CJ173" s="51">
        <f t="shared" si="192"/>
        <v>6.4886735962102167E-88</v>
      </c>
      <c r="CK173" s="51">
        <f t="shared" si="192"/>
        <v>1.163145595478552E-87</v>
      </c>
      <c r="CL173" s="51">
        <f t="shared" si="192"/>
        <v>9.0153132033979742E-88</v>
      </c>
      <c r="CM173" s="51">
        <f t="shared" si="192"/>
        <v>5.9654658715478983E-88</v>
      </c>
      <c r="CN173" s="51">
        <f t="shared" si="192"/>
        <v>3.4050762390870145E-88</v>
      </c>
      <c r="CO173" s="51">
        <f t="shared" si="192"/>
        <v>3.3241347558761112E-89</v>
      </c>
      <c r="CP173" s="51">
        <f t="shared" si="192"/>
        <v>2.8211584400090057E-4</v>
      </c>
      <c r="CQ173" s="51">
        <f t="shared" si="192"/>
        <v>3.645561937678628E-4</v>
      </c>
      <c r="CR173" s="51">
        <f t="shared" si="192"/>
        <v>9.2040399970294711E-5</v>
      </c>
      <c r="CS173" s="51">
        <f t="shared" si="192"/>
        <v>3.0573528287689902E-3</v>
      </c>
      <c r="CT173" s="51">
        <f t="shared" si="192"/>
        <v>0.13690964848156473</v>
      </c>
      <c r="CU173" s="51">
        <f t="shared" si="192"/>
        <v>5.5004985221358937E-2</v>
      </c>
      <c r="CV173" s="51">
        <f t="shared" ca="1" si="192"/>
        <v>3.126831573401892E-2</v>
      </c>
      <c r="CW173" s="51">
        <f t="shared" ca="1" si="192"/>
        <v>1.353150249376521E-2</v>
      </c>
      <c r="CX173" s="51">
        <f t="shared" ca="1" si="192"/>
        <v>6.6231645599632294E-3</v>
      </c>
      <c r="CY173" s="51">
        <f t="shared" ca="1" si="192"/>
        <v>7.3690979162134114E-3</v>
      </c>
      <c r="CZ173" s="51">
        <f t="shared" ca="1" si="192"/>
        <v>9.2189611289441725E-3</v>
      </c>
      <c r="DA173" s="51">
        <f t="shared" ca="1" si="192"/>
        <v>9.8360622028659753E-3</v>
      </c>
      <c r="DB173" s="51">
        <f t="shared" ca="1" si="192"/>
        <v>1.1075543972167147E-2</v>
      </c>
      <c r="DC173" s="51">
        <f t="shared" ca="1" si="192"/>
        <v>1.1740908828331677E-2</v>
      </c>
      <c r="DD173" s="51">
        <f t="shared" ca="1" si="192"/>
        <v>1.2232844567410965E-2</v>
      </c>
      <c r="DE173" s="51">
        <f t="shared" ca="1" si="192"/>
        <v>1.6028714599834275E-2</v>
      </c>
      <c r="DF173" s="51">
        <f t="shared" ca="1" si="192"/>
        <v>2.0865070336284926E-2</v>
      </c>
      <c r="DG173" s="51">
        <f t="shared" ca="1" si="192"/>
        <v>2.6938518309688419E-2</v>
      </c>
      <c r="DH173" s="51">
        <f t="shared" ca="1" si="192"/>
        <v>3.4450250019218684E-2</v>
      </c>
      <c r="DI173" s="51">
        <f t="shared" ca="1" si="192"/>
        <v>4.3604775820654522E-2</v>
      </c>
      <c r="DJ173" s="51">
        <f t="shared" ca="1" si="192"/>
        <v>4.3421926883376233E-2</v>
      </c>
      <c r="DK173" s="51">
        <f t="shared" ca="1" si="192"/>
        <v>4.3093584201778931E-2</v>
      </c>
      <c r="DL173" s="51">
        <f t="shared" ca="1" si="192"/>
        <v>4.2624326225471007E-2</v>
      </c>
      <c r="DM173" s="51">
        <f t="shared" ref="DM173:EC173" ca="1" si="193">DM73/SUM(DM$68:DM$76)</f>
        <v>4.2020746529982826E-2</v>
      </c>
      <c r="DN173" s="51">
        <f t="shared" ca="1" si="193"/>
        <v>4.1291213319326239E-2</v>
      </c>
      <c r="DO173" s="51">
        <f t="shared" ca="1" si="193"/>
        <v>4.0442053230888869E-2</v>
      </c>
      <c r="DP173" s="51">
        <f t="shared" ca="1" si="193"/>
        <v>3.9488714103280753E-2</v>
      </c>
      <c r="DQ173" s="51">
        <f t="shared" ca="1" si="193"/>
        <v>3.8442919880515222E-2</v>
      </c>
      <c r="DR173" s="51">
        <f t="shared" ca="1" si="193"/>
        <v>3.731689578123501E-2</v>
      </c>
      <c r="DS173" s="51">
        <f t="shared" ca="1" si="193"/>
        <v>3.6123061648808991E-2</v>
      </c>
      <c r="DT173" s="51">
        <f t="shared" ca="1" si="193"/>
        <v>3.4870878744344115E-2</v>
      </c>
      <c r="DU173" s="51">
        <f t="shared" ca="1" si="193"/>
        <v>3.3576086499693895E-2</v>
      </c>
      <c r="DV173" s="51">
        <f t="shared" ca="1" si="193"/>
        <v>3.2250018456174256E-2</v>
      </c>
      <c r="DW173" s="51">
        <f t="shared" ca="1" si="193"/>
        <v>3.0903343038810337E-2</v>
      </c>
      <c r="DX173" s="51">
        <f t="shared" ca="1" si="193"/>
        <v>2.9545949778713283E-2</v>
      </c>
      <c r="DY173" s="51">
        <f t="shared" ca="1" si="193"/>
        <v>2.7547807315745465E-2</v>
      </c>
      <c r="DZ173" s="51">
        <f t="shared" ca="1" si="193"/>
        <v>2.5643589742957735E-2</v>
      </c>
      <c r="EA173" s="51">
        <f t="shared" ca="1" si="193"/>
        <v>2.3833801644903261E-2</v>
      </c>
      <c r="EB173" s="51">
        <f t="shared" ca="1" si="193"/>
        <v>2.2118181763864174E-2</v>
      </c>
      <c r="EC173" s="51">
        <f t="shared" ca="1" si="193"/>
        <v>2.0495797113558579E-2</v>
      </c>
      <c r="ED173" s="51"/>
      <c r="EE173" s="51"/>
      <c r="EF173" s="51"/>
      <c r="EG173" s="51"/>
      <c r="EH173" s="51"/>
      <c r="EI173" s="51"/>
      <c r="EJ173" s="51"/>
      <c r="EK173" s="51"/>
    </row>
    <row r="174" spans="1:141" x14ac:dyDescent="0.25">
      <c r="A174" s="1" t="s">
        <v>84</v>
      </c>
      <c r="B174" s="51">
        <f t="shared" si="174"/>
        <v>0</v>
      </c>
      <c r="C174" s="51">
        <f t="shared" ref="C174:BN174" si="194">C74/SUM(C$68:C$76)</f>
        <v>0</v>
      </c>
      <c r="D174" s="51">
        <f t="shared" si="194"/>
        <v>0</v>
      </c>
      <c r="E174" s="51">
        <f t="shared" si="194"/>
        <v>0</v>
      </c>
      <c r="F174" s="51">
        <f t="shared" si="194"/>
        <v>0</v>
      </c>
      <c r="G174" s="51">
        <f t="shared" si="194"/>
        <v>0</v>
      </c>
      <c r="H174" s="51">
        <f t="shared" si="194"/>
        <v>0</v>
      </c>
      <c r="I174" s="51">
        <f t="shared" si="194"/>
        <v>0</v>
      </c>
      <c r="J174" s="51">
        <f t="shared" si="194"/>
        <v>0</v>
      </c>
      <c r="K174" s="51">
        <f t="shared" si="194"/>
        <v>0</v>
      </c>
      <c r="L174" s="51">
        <f t="shared" si="194"/>
        <v>0</v>
      </c>
      <c r="M174" s="51">
        <f t="shared" si="194"/>
        <v>0</v>
      </c>
      <c r="N174" s="51">
        <f t="shared" si="194"/>
        <v>0</v>
      </c>
      <c r="O174" s="51">
        <f t="shared" si="194"/>
        <v>0</v>
      </c>
      <c r="P174" s="51">
        <f t="shared" si="194"/>
        <v>0</v>
      </c>
      <c r="Q174" s="51">
        <f t="shared" si="194"/>
        <v>0</v>
      </c>
      <c r="R174" s="51">
        <f t="shared" si="194"/>
        <v>0</v>
      </c>
      <c r="S174" s="51">
        <f t="shared" si="194"/>
        <v>0</v>
      </c>
      <c r="T174" s="51">
        <f t="shared" si="194"/>
        <v>0</v>
      </c>
      <c r="U174" s="51">
        <f t="shared" si="194"/>
        <v>0</v>
      </c>
      <c r="V174" s="51">
        <f t="shared" si="194"/>
        <v>0</v>
      </c>
      <c r="W174" s="51">
        <f t="shared" si="194"/>
        <v>0</v>
      </c>
      <c r="X174" s="51">
        <f t="shared" si="194"/>
        <v>0</v>
      </c>
      <c r="Y174" s="51">
        <f t="shared" si="194"/>
        <v>0</v>
      </c>
      <c r="Z174" s="51">
        <f t="shared" si="194"/>
        <v>0</v>
      </c>
      <c r="AA174" s="51">
        <f t="shared" si="194"/>
        <v>0</v>
      </c>
      <c r="AB174" s="51">
        <f t="shared" si="194"/>
        <v>0</v>
      </c>
      <c r="AC174" s="51">
        <f t="shared" si="194"/>
        <v>0</v>
      </c>
      <c r="AD174" s="51">
        <f t="shared" si="194"/>
        <v>0</v>
      </c>
      <c r="AE174" s="51">
        <f t="shared" si="194"/>
        <v>0</v>
      </c>
      <c r="AF174" s="51">
        <f t="shared" si="194"/>
        <v>0</v>
      </c>
      <c r="AG174" s="51">
        <f t="shared" ca="1" si="194"/>
        <v>0</v>
      </c>
      <c r="AH174" s="51">
        <f t="shared" ca="1" si="194"/>
        <v>0</v>
      </c>
      <c r="AI174" s="51">
        <f t="shared" ca="1" si="194"/>
        <v>0</v>
      </c>
      <c r="AJ174" s="51">
        <f t="shared" ca="1" si="194"/>
        <v>0</v>
      </c>
      <c r="AK174" s="51">
        <f t="shared" ca="1" si="194"/>
        <v>0</v>
      </c>
      <c r="AL174" s="51">
        <f t="shared" ca="1" si="194"/>
        <v>0</v>
      </c>
      <c r="AM174" s="51">
        <f t="shared" ca="1" si="194"/>
        <v>0</v>
      </c>
      <c r="AN174" s="51">
        <f t="shared" ca="1" si="194"/>
        <v>0</v>
      </c>
      <c r="AO174" s="51">
        <f t="shared" ca="1" si="194"/>
        <v>0</v>
      </c>
      <c r="AP174" s="51">
        <f t="shared" ca="1" si="194"/>
        <v>0</v>
      </c>
      <c r="AQ174" s="51">
        <f t="shared" ca="1" si="194"/>
        <v>0</v>
      </c>
      <c r="AR174" s="51">
        <f t="shared" ca="1" si="194"/>
        <v>0</v>
      </c>
      <c r="AS174" s="51">
        <f t="shared" ca="1" si="194"/>
        <v>0</v>
      </c>
      <c r="AT174" s="51">
        <f t="shared" ca="1" si="194"/>
        <v>0</v>
      </c>
      <c r="AU174" s="51">
        <f t="shared" ca="1" si="194"/>
        <v>0</v>
      </c>
      <c r="AV174" s="51">
        <f t="shared" ca="1" si="194"/>
        <v>0</v>
      </c>
      <c r="AW174" s="51">
        <f t="shared" ca="1" si="194"/>
        <v>0</v>
      </c>
      <c r="AX174" s="51">
        <f t="shared" ca="1" si="194"/>
        <v>0</v>
      </c>
      <c r="AY174" s="51">
        <f t="shared" ca="1" si="194"/>
        <v>0</v>
      </c>
      <c r="AZ174" s="51">
        <f t="shared" ca="1" si="194"/>
        <v>0</v>
      </c>
      <c r="BA174" s="51">
        <f t="shared" ca="1" si="194"/>
        <v>0</v>
      </c>
      <c r="BB174" s="51">
        <f t="shared" ca="1" si="194"/>
        <v>0</v>
      </c>
      <c r="BC174" s="51">
        <f t="shared" ca="1" si="194"/>
        <v>0</v>
      </c>
      <c r="BD174" s="51">
        <f t="shared" ca="1" si="194"/>
        <v>0</v>
      </c>
      <c r="BE174" s="51">
        <f t="shared" ca="1" si="194"/>
        <v>0</v>
      </c>
      <c r="BF174" s="51">
        <f t="shared" ca="1" si="194"/>
        <v>0</v>
      </c>
      <c r="BG174" s="51">
        <f t="shared" ca="1" si="194"/>
        <v>0</v>
      </c>
      <c r="BH174" s="51">
        <f t="shared" ca="1" si="194"/>
        <v>0</v>
      </c>
      <c r="BI174" s="51">
        <f t="shared" ca="1" si="194"/>
        <v>0</v>
      </c>
      <c r="BJ174" s="51">
        <f t="shared" ca="1" si="194"/>
        <v>0</v>
      </c>
      <c r="BK174" s="51">
        <f t="shared" ca="1" si="194"/>
        <v>0</v>
      </c>
      <c r="BL174" s="51">
        <f t="shared" ca="1" si="194"/>
        <v>0</v>
      </c>
      <c r="BM174" s="51">
        <f t="shared" ca="1" si="194"/>
        <v>0</v>
      </c>
      <c r="BN174" s="51">
        <f t="shared" ca="1" si="194"/>
        <v>0</v>
      </c>
      <c r="BP174" s="9" t="s">
        <v>84</v>
      </c>
      <c r="BQ174" s="51">
        <f t="shared" si="179"/>
        <v>0</v>
      </c>
      <c r="BR174" s="51">
        <f t="shared" ref="BR174:DL174" si="195">BR74/SUM(BR$68:BR$76)</f>
        <v>0</v>
      </c>
      <c r="BS174" s="51">
        <f t="shared" si="195"/>
        <v>0</v>
      </c>
      <c r="BT174" s="51">
        <f t="shared" si="195"/>
        <v>0</v>
      </c>
      <c r="BU174" s="51">
        <f t="shared" si="195"/>
        <v>0</v>
      </c>
      <c r="BV174" s="51">
        <f t="shared" si="195"/>
        <v>0</v>
      </c>
      <c r="BW174" s="51">
        <f t="shared" si="195"/>
        <v>0</v>
      </c>
      <c r="BX174" s="51">
        <f t="shared" si="195"/>
        <v>0</v>
      </c>
      <c r="BY174" s="51">
        <f t="shared" si="195"/>
        <v>0</v>
      </c>
      <c r="BZ174" s="51">
        <f t="shared" si="195"/>
        <v>0</v>
      </c>
      <c r="CA174" s="51">
        <f t="shared" si="195"/>
        <v>0</v>
      </c>
      <c r="CB174" s="51">
        <f t="shared" si="195"/>
        <v>0</v>
      </c>
      <c r="CC174" s="51">
        <f t="shared" si="195"/>
        <v>0</v>
      </c>
      <c r="CD174" s="51">
        <f t="shared" si="195"/>
        <v>0</v>
      </c>
      <c r="CE174" s="51">
        <f t="shared" si="195"/>
        <v>0</v>
      </c>
      <c r="CF174" s="51">
        <f t="shared" si="195"/>
        <v>0</v>
      </c>
      <c r="CG174" s="51">
        <f t="shared" si="195"/>
        <v>0</v>
      </c>
      <c r="CH174" s="51">
        <f t="shared" si="195"/>
        <v>0</v>
      </c>
      <c r="CI174" s="51">
        <f t="shared" si="195"/>
        <v>0</v>
      </c>
      <c r="CJ174" s="51">
        <f t="shared" si="195"/>
        <v>0</v>
      </c>
      <c r="CK174" s="51">
        <f t="shared" si="195"/>
        <v>0</v>
      </c>
      <c r="CL174" s="51">
        <f t="shared" si="195"/>
        <v>0</v>
      </c>
      <c r="CM174" s="51">
        <f t="shared" si="195"/>
        <v>0</v>
      </c>
      <c r="CN174" s="51">
        <f t="shared" si="195"/>
        <v>0</v>
      </c>
      <c r="CO174" s="51">
        <f t="shared" si="195"/>
        <v>0</v>
      </c>
      <c r="CP174" s="51">
        <f t="shared" si="195"/>
        <v>0</v>
      </c>
      <c r="CQ174" s="51">
        <f t="shared" si="195"/>
        <v>0</v>
      </c>
      <c r="CR174" s="51">
        <f t="shared" si="195"/>
        <v>0</v>
      </c>
      <c r="CS174" s="51">
        <f t="shared" si="195"/>
        <v>0</v>
      </c>
      <c r="CT174" s="51">
        <f t="shared" si="195"/>
        <v>0</v>
      </c>
      <c r="CU174" s="51">
        <f t="shared" si="195"/>
        <v>0</v>
      </c>
      <c r="CV174" s="51">
        <f t="shared" ca="1" si="195"/>
        <v>0</v>
      </c>
      <c r="CW174" s="51">
        <f t="shared" ca="1" si="195"/>
        <v>0</v>
      </c>
      <c r="CX174" s="51">
        <f t="shared" ca="1" si="195"/>
        <v>0</v>
      </c>
      <c r="CY174" s="51">
        <f t="shared" ca="1" si="195"/>
        <v>0</v>
      </c>
      <c r="CZ174" s="51">
        <f t="shared" ca="1" si="195"/>
        <v>0</v>
      </c>
      <c r="DA174" s="51">
        <f t="shared" ca="1" si="195"/>
        <v>0</v>
      </c>
      <c r="DB174" s="51">
        <f t="shared" ca="1" si="195"/>
        <v>0</v>
      </c>
      <c r="DC174" s="51">
        <f t="shared" ca="1" si="195"/>
        <v>0</v>
      </c>
      <c r="DD174" s="51">
        <f t="shared" ca="1" si="195"/>
        <v>0</v>
      </c>
      <c r="DE174" s="51">
        <f t="shared" ca="1" si="195"/>
        <v>0</v>
      </c>
      <c r="DF174" s="51">
        <f t="shared" ca="1" si="195"/>
        <v>0</v>
      </c>
      <c r="DG174" s="51">
        <f t="shared" ca="1" si="195"/>
        <v>0</v>
      </c>
      <c r="DH174" s="51">
        <f t="shared" ca="1" si="195"/>
        <v>0</v>
      </c>
      <c r="DI174" s="51">
        <f t="shared" ca="1" si="195"/>
        <v>0</v>
      </c>
      <c r="DJ174" s="51">
        <f t="shared" ca="1" si="195"/>
        <v>0</v>
      </c>
      <c r="DK174" s="51">
        <f t="shared" ca="1" si="195"/>
        <v>0</v>
      </c>
      <c r="DL174" s="51">
        <f t="shared" ca="1" si="195"/>
        <v>0</v>
      </c>
      <c r="DM174" s="51">
        <f t="shared" ref="DM174:EC174" ca="1" si="196">DM74/SUM(DM$68:DM$76)</f>
        <v>0</v>
      </c>
      <c r="DN174" s="51">
        <f t="shared" ca="1" si="196"/>
        <v>0</v>
      </c>
      <c r="DO174" s="51">
        <f t="shared" ca="1" si="196"/>
        <v>0</v>
      </c>
      <c r="DP174" s="51">
        <f t="shared" ca="1" si="196"/>
        <v>0</v>
      </c>
      <c r="DQ174" s="51">
        <f t="shared" ca="1" si="196"/>
        <v>0</v>
      </c>
      <c r="DR174" s="51">
        <f t="shared" ca="1" si="196"/>
        <v>0</v>
      </c>
      <c r="DS174" s="51">
        <f t="shared" ca="1" si="196"/>
        <v>0</v>
      </c>
      <c r="DT174" s="51">
        <f t="shared" ca="1" si="196"/>
        <v>0</v>
      </c>
      <c r="DU174" s="51">
        <f t="shared" ca="1" si="196"/>
        <v>0</v>
      </c>
      <c r="DV174" s="51">
        <f t="shared" ca="1" si="196"/>
        <v>0</v>
      </c>
      <c r="DW174" s="51">
        <f t="shared" ca="1" si="196"/>
        <v>0</v>
      </c>
      <c r="DX174" s="51">
        <f t="shared" ca="1" si="196"/>
        <v>0</v>
      </c>
      <c r="DY174" s="51">
        <f t="shared" ca="1" si="196"/>
        <v>0</v>
      </c>
      <c r="DZ174" s="51">
        <f t="shared" ca="1" si="196"/>
        <v>0</v>
      </c>
      <c r="EA174" s="51">
        <f t="shared" ca="1" si="196"/>
        <v>0</v>
      </c>
      <c r="EB174" s="51">
        <f t="shared" ca="1" si="196"/>
        <v>0</v>
      </c>
      <c r="EC174" s="51">
        <f t="shared" ca="1" si="196"/>
        <v>0</v>
      </c>
      <c r="ED174" s="51"/>
      <c r="EE174" s="51"/>
      <c r="EF174" s="51"/>
      <c r="EG174" s="51"/>
      <c r="EH174" s="51"/>
      <c r="EI174" s="51"/>
      <c r="EJ174" s="51"/>
      <c r="EK174" s="51"/>
    </row>
    <row r="175" spans="1:141" x14ac:dyDescent="0.25">
      <c r="A175" s="1" t="s">
        <v>85</v>
      </c>
      <c r="B175" s="51">
        <f t="shared" si="174"/>
        <v>0</v>
      </c>
      <c r="C175" s="51">
        <f t="shared" ref="C175:BN175" si="197">C75/SUM(C$68:C$76)</f>
        <v>0</v>
      </c>
      <c r="D175" s="51">
        <f t="shared" si="197"/>
        <v>0</v>
      </c>
      <c r="E175" s="51">
        <f t="shared" si="197"/>
        <v>0</v>
      </c>
      <c r="F175" s="51">
        <f t="shared" si="197"/>
        <v>0</v>
      </c>
      <c r="G175" s="51">
        <f t="shared" si="197"/>
        <v>0</v>
      </c>
      <c r="H175" s="51">
        <f t="shared" si="197"/>
        <v>0</v>
      </c>
      <c r="I175" s="51">
        <f t="shared" si="197"/>
        <v>0</v>
      </c>
      <c r="J175" s="51">
        <f t="shared" si="197"/>
        <v>0</v>
      </c>
      <c r="K175" s="51">
        <f t="shared" si="197"/>
        <v>0</v>
      </c>
      <c r="L175" s="51">
        <f t="shared" si="197"/>
        <v>0</v>
      </c>
      <c r="M175" s="51">
        <f t="shared" si="197"/>
        <v>0</v>
      </c>
      <c r="N175" s="51">
        <f t="shared" si="197"/>
        <v>0</v>
      </c>
      <c r="O175" s="51">
        <f t="shared" si="197"/>
        <v>0</v>
      </c>
      <c r="P175" s="51">
        <f t="shared" si="197"/>
        <v>0</v>
      </c>
      <c r="Q175" s="51">
        <f t="shared" si="197"/>
        <v>0</v>
      </c>
      <c r="R175" s="51">
        <f t="shared" si="197"/>
        <v>0</v>
      </c>
      <c r="S175" s="51">
        <f t="shared" si="197"/>
        <v>0</v>
      </c>
      <c r="T175" s="51">
        <f t="shared" si="197"/>
        <v>0</v>
      </c>
      <c r="U175" s="51">
        <f t="shared" si="197"/>
        <v>0</v>
      </c>
      <c r="V175" s="51">
        <f t="shared" si="197"/>
        <v>0</v>
      </c>
      <c r="W175" s="51">
        <f t="shared" si="197"/>
        <v>0</v>
      </c>
      <c r="X175" s="51">
        <f t="shared" si="197"/>
        <v>0</v>
      </c>
      <c r="Y175" s="51">
        <f t="shared" si="197"/>
        <v>0</v>
      </c>
      <c r="Z175" s="51">
        <f t="shared" si="197"/>
        <v>0</v>
      </c>
      <c r="AA175" s="51">
        <f t="shared" si="197"/>
        <v>0</v>
      </c>
      <c r="AB175" s="51">
        <f t="shared" si="197"/>
        <v>0</v>
      </c>
      <c r="AC175" s="51">
        <f t="shared" si="197"/>
        <v>0</v>
      </c>
      <c r="AD175" s="51">
        <f t="shared" si="197"/>
        <v>0</v>
      </c>
      <c r="AE175" s="51">
        <f t="shared" si="197"/>
        <v>0</v>
      </c>
      <c r="AF175" s="51">
        <f t="shared" si="197"/>
        <v>0</v>
      </c>
      <c r="AG175" s="51">
        <f t="shared" ca="1" si="197"/>
        <v>0</v>
      </c>
      <c r="AH175" s="51">
        <f t="shared" ca="1" si="197"/>
        <v>0</v>
      </c>
      <c r="AI175" s="51">
        <f t="shared" ca="1" si="197"/>
        <v>0</v>
      </c>
      <c r="AJ175" s="51">
        <f t="shared" ca="1" si="197"/>
        <v>0</v>
      </c>
      <c r="AK175" s="51">
        <f t="shared" ca="1" si="197"/>
        <v>0</v>
      </c>
      <c r="AL175" s="51">
        <f t="shared" ca="1" si="197"/>
        <v>0</v>
      </c>
      <c r="AM175" s="51">
        <f t="shared" ca="1" si="197"/>
        <v>0</v>
      </c>
      <c r="AN175" s="51">
        <f t="shared" ca="1" si="197"/>
        <v>0</v>
      </c>
      <c r="AO175" s="51">
        <f t="shared" ca="1" si="197"/>
        <v>0</v>
      </c>
      <c r="AP175" s="51">
        <f t="shared" ca="1" si="197"/>
        <v>0</v>
      </c>
      <c r="AQ175" s="51">
        <f t="shared" ca="1" si="197"/>
        <v>0</v>
      </c>
      <c r="AR175" s="51">
        <f t="shared" ca="1" si="197"/>
        <v>0</v>
      </c>
      <c r="AS175" s="51">
        <f t="shared" ca="1" si="197"/>
        <v>0</v>
      </c>
      <c r="AT175" s="51">
        <f t="shared" ca="1" si="197"/>
        <v>0</v>
      </c>
      <c r="AU175" s="51">
        <f t="shared" ca="1" si="197"/>
        <v>0</v>
      </c>
      <c r="AV175" s="51">
        <f t="shared" ca="1" si="197"/>
        <v>0</v>
      </c>
      <c r="AW175" s="51">
        <f t="shared" ca="1" si="197"/>
        <v>0</v>
      </c>
      <c r="AX175" s="51">
        <f t="shared" ca="1" si="197"/>
        <v>0</v>
      </c>
      <c r="AY175" s="51">
        <f t="shared" ca="1" si="197"/>
        <v>0</v>
      </c>
      <c r="AZ175" s="51">
        <f t="shared" ca="1" si="197"/>
        <v>0</v>
      </c>
      <c r="BA175" s="51">
        <f t="shared" ca="1" si="197"/>
        <v>0</v>
      </c>
      <c r="BB175" s="51">
        <f t="shared" ca="1" si="197"/>
        <v>0</v>
      </c>
      <c r="BC175" s="51">
        <f t="shared" ca="1" si="197"/>
        <v>0</v>
      </c>
      <c r="BD175" s="51">
        <f t="shared" ca="1" si="197"/>
        <v>0</v>
      </c>
      <c r="BE175" s="51">
        <f t="shared" ca="1" si="197"/>
        <v>0</v>
      </c>
      <c r="BF175" s="51">
        <f t="shared" ca="1" si="197"/>
        <v>0</v>
      </c>
      <c r="BG175" s="51">
        <f t="shared" ca="1" si="197"/>
        <v>0</v>
      </c>
      <c r="BH175" s="51">
        <f t="shared" ca="1" si="197"/>
        <v>0</v>
      </c>
      <c r="BI175" s="51">
        <f t="shared" ca="1" si="197"/>
        <v>0</v>
      </c>
      <c r="BJ175" s="51">
        <f t="shared" ca="1" si="197"/>
        <v>0</v>
      </c>
      <c r="BK175" s="51">
        <f t="shared" ca="1" si="197"/>
        <v>0</v>
      </c>
      <c r="BL175" s="51">
        <f t="shared" ca="1" si="197"/>
        <v>0</v>
      </c>
      <c r="BM175" s="51">
        <f t="shared" ca="1" si="197"/>
        <v>0</v>
      </c>
      <c r="BN175" s="51">
        <f t="shared" ca="1" si="197"/>
        <v>0</v>
      </c>
      <c r="BP175" s="9" t="s">
        <v>85</v>
      </c>
      <c r="BQ175" s="51">
        <f t="shared" si="179"/>
        <v>0</v>
      </c>
      <c r="BR175" s="51">
        <f t="shared" ref="BR175:DL175" si="198">BR75/SUM(BR$68:BR$76)</f>
        <v>0</v>
      </c>
      <c r="BS175" s="51">
        <f t="shared" si="198"/>
        <v>0</v>
      </c>
      <c r="BT175" s="51">
        <f t="shared" si="198"/>
        <v>0</v>
      </c>
      <c r="BU175" s="51">
        <f t="shared" si="198"/>
        <v>0</v>
      </c>
      <c r="BV175" s="51">
        <f t="shared" si="198"/>
        <v>0</v>
      </c>
      <c r="BW175" s="51">
        <f t="shared" si="198"/>
        <v>0</v>
      </c>
      <c r="BX175" s="51">
        <f t="shared" si="198"/>
        <v>0</v>
      </c>
      <c r="BY175" s="51">
        <f t="shared" si="198"/>
        <v>0</v>
      </c>
      <c r="BZ175" s="51">
        <f t="shared" si="198"/>
        <v>0</v>
      </c>
      <c r="CA175" s="51">
        <f t="shared" si="198"/>
        <v>0</v>
      </c>
      <c r="CB175" s="51">
        <f t="shared" si="198"/>
        <v>0</v>
      </c>
      <c r="CC175" s="51">
        <f t="shared" si="198"/>
        <v>0</v>
      </c>
      <c r="CD175" s="51">
        <f t="shared" si="198"/>
        <v>0</v>
      </c>
      <c r="CE175" s="51">
        <f t="shared" si="198"/>
        <v>0</v>
      </c>
      <c r="CF175" s="51">
        <f t="shared" si="198"/>
        <v>0</v>
      </c>
      <c r="CG175" s="51">
        <f t="shared" si="198"/>
        <v>0</v>
      </c>
      <c r="CH175" s="51">
        <f t="shared" si="198"/>
        <v>0</v>
      </c>
      <c r="CI175" s="51">
        <f t="shared" si="198"/>
        <v>0</v>
      </c>
      <c r="CJ175" s="51">
        <f t="shared" si="198"/>
        <v>0</v>
      </c>
      <c r="CK175" s="51">
        <f t="shared" si="198"/>
        <v>0</v>
      </c>
      <c r="CL175" s="51">
        <f t="shared" si="198"/>
        <v>0</v>
      </c>
      <c r="CM175" s="51">
        <f t="shared" si="198"/>
        <v>0</v>
      </c>
      <c r="CN175" s="51">
        <f t="shared" si="198"/>
        <v>0</v>
      </c>
      <c r="CO175" s="51">
        <f t="shared" si="198"/>
        <v>0</v>
      </c>
      <c r="CP175" s="51">
        <f t="shared" si="198"/>
        <v>0</v>
      </c>
      <c r="CQ175" s="51">
        <f t="shared" si="198"/>
        <v>0</v>
      </c>
      <c r="CR175" s="51">
        <f t="shared" si="198"/>
        <v>0</v>
      </c>
      <c r="CS175" s="51">
        <f t="shared" si="198"/>
        <v>0</v>
      </c>
      <c r="CT175" s="51">
        <f t="shared" si="198"/>
        <v>0</v>
      </c>
      <c r="CU175" s="51">
        <f t="shared" si="198"/>
        <v>0</v>
      </c>
      <c r="CV175" s="51">
        <f t="shared" ca="1" si="198"/>
        <v>0</v>
      </c>
      <c r="CW175" s="51">
        <f t="shared" ca="1" si="198"/>
        <v>0</v>
      </c>
      <c r="CX175" s="51">
        <f t="shared" ca="1" si="198"/>
        <v>0</v>
      </c>
      <c r="CY175" s="51">
        <f t="shared" ca="1" si="198"/>
        <v>0</v>
      </c>
      <c r="CZ175" s="51">
        <f t="shared" ca="1" si="198"/>
        <v>0</v>
      </c>
      <c r="DA175" s="51">
        <f t="shared" ca="1" si="198"/>
        <v>0</v>
      </c>
      <c r="DB175" s="51">
        <f t="shared" ca="1" si="198"/>
        <v>0</v>
      </c>
      <c r="DC175" s="51">
        <f t="shared" ca="1" si="198"/>
        <v>0</v>
      </c>
      <c r="DD175" s="51">
        <f t="shared" ca="1" si="198"/>
        <v>0</v>
      </c>
      <c r="DE175" s="51">
        <f t="shared" ca="1" si="198"/>
        <v>0</v>
      </c>
      <c r="DF175" s="51">
        <f t="shared" ca="1" si="198"/>
        <v>0</v>
      </c>
      <c r="DG175" s="51">
        <f t="shared" ca="1" si="198"/>
        <v>0</v>
      </c>
      <c r="DH175" s="51">
        <f t="shared" ca="1" si="198"/>
        <v>0</v>
      </c>
      <c r="DI175" s="51">
        <f t="shared" ca="1" si="198"/>
        <v>0</v>
      </c>
      <c r="DJ175" s="51">
        <f t="shared" ca="1" si="198"/>
        <v>0</v>
      </c>
      <c r="DK175" s="51">
        <f t="shared" ca="1" si="198"/>
        <v>0</v>
      </c>
      <c r="DL175" s="51">
        <f t="shared" ca="1" si="198"/>
        <v>0</v>
      </c>
      <c r="DM175" s="51">
        <f t="shared" ref="DM175:EC175" ca="1" si="199">DM75/SUM(DM$68:DM$76)</f>
        <v>0</v>
      </c>
      <c r="DN175" s="51">
        <f t="shared" ca="1" si="199"/>
        <v>0</v>
      </c>
      <c r="DO175" s="51">
        <f t="shared" ca="1" si="199"/>
        <v>0</v>
      </c>
      <c r="DP175" s="51">
        <f t="shared" ca="1" si="199"/>
        <v>0</v>
      </c>
      <c r="DQ175" s="51">
        <f t="shared" ca="1" si="199"/>
        <v>0</v>
      </c>
      <c r="DR175" s="51">
        <f t="shared" ca="1" si="199"/>
        <v>0</v>
      </c>
      <c r="DS175" s="51">
        <f t="shared" ca="1" si="199"/>
        <v>0</v>
      </c>
      <c r="DT175" s="51">
        <f t="shared" ca="1" si="199"/>
        <v>0</v>
      </c>
      <c r="DU175" s="51">
        <f t="shared" ca="1" si="199"/>
        <v>0</v>
      </c>
      <c r="DV175" s="51">
        <f t="shared" ca="1" si="199"/>
        <v>0</v>
      </c>
      <c r="DW175" s="51">
        <f t="shared" ca="1" si="199"/>
        <v>0</v>
      </c>
      <c r="DX175" s="51">
        <f t="shared" ca="1" si="199"/>
        <v>0</v>
      </c>
      <c r="DY175" s="51">
        <f t="shared" ca="1" si="199"/>
        <v>0</v>
      </c>
      <c r="DZ175" s="51">
        <f t="shared" ca="1" si="199"/>
        <v>0</v>
      </c>
      <c r="EA175" s="51">
        <f t="shared" ca="1" si="199"/>
        <v>0</v>
      </c>
      <c r="EB175" s="51">
        <f t="shared" ca="1" si="199"/>
        <v>0</v>
      </c>
      <c r="EC175" s="51">
        <f t="shared" ca="1" si="199"/>
        <v>0</v>
      </c>
      <c r="ED175" s="51"/>
      <c r="EE175" s="51"/>
      <c r="EF175" s="51"/>
      <c r="EG175" s="51"/>
      <c r="EH175" s="51"/>
      <c r="EI175" s="51"/>
      <c r="EJ175" s="51"/>
      <c r="EK175" s="51"/>
    </row>
    <row r="176" spans="1:141" x14ac:dyDescent="0.25">
      <c r="A176" s="1" t="s">
        <v>86</v>
      </c>
      <c r="B176" s="51">
        <f t="shared" si="174"/>
        <v>2.2708706949338584E-85</v>
      </c>
      <c r="C176" s="51">
        <f t="shared" ref="C176:BN176" si="200">C76/SUM(C$68:C$76)</f>
        <v>4.0319012845084424E-85</v>
      </c>
      <c r="D176" s="51">
        <f t="shared" si="200"/>
        <v>4.291456939534832E-85</v>
      </c>
      <c r="E176" s="51">
        <f t="shared" si="200"/>
        <v>1.463029107710006E-85</v>
      </c>
      <c r="F176" s="51">
        <f t="shared" si="200"/>
        <v>1.6983961133827938E-85</v>
      </c>
      <c r="G176" s="51">
        <f t="shared" si="200"/>
        <v>1.7229119505078862E-85</v>
      </c>
      <c r="H176" s="51">
        <f t="shared" si="200"/>
        <v>1.5869694937119162E-85</v>
      </c>
      <c r="I176" s="51">
        <f t="shared" si="200"/>
        <v>2.4057577460046019E-85</v>
      </c>
      <c r="J176" s="51">
        <f t="shared" si="200"/>
        <v>4.9131501775936101E-85</v>
      </c>
      <c r="K176" s="51">
        <f t="shared" si="200"/>
        <v>1.0929963024805475E-85</v>
      </c>
      <c r="L176" s="51">
        <f t="shared" si="200"/>
        <v>7.9183823527398166E-86</v>
      </c>
      <c r="M176" s="51">
        <f t="shared" si="200"/>
        <v>6.6522239227818264E-86</v>
      </c>
      <c r="N176" s="51">
        <f t="shared" si="200"/>
        <v>5.8049773777357874E-86</v>
      </c>
      <c r="O176" s="51">
        <f t="shared" si="200"/>
        <v>2.953416246970379E-86</v>
      </c>
      <c r="P176" s="51">
        <f t="shared" si="200"/>
        <v>2.7403631958033399E-86</v>
      </c>
      <c r="Q176" s="51">
        <f t="shared" si="200"/>
        <v>1.0329705120117891E-87</v>
      </c>
      <c r="R176" s="51">
        <f t="shared" si="200"/>
        <v>1.2629922596553249E-87</v>
      </c>
      <c r="S176" s="51">
        <f t="shared" si="200"/>
        <v>7.3649743796395701E-88</v>
      </c>
      <c r="T176" s="51">
        <f t="shared" si="200"/>
        <v>7.1745306165415359E-88</v>
      </c>
      <c r="U176" s="51">
        <f t="shared" si="200"/>
        <v>6.4887102972379274E-88</v>
      </c>
      <c r="V176" s="51">
        <f t="shared" si="200"/>
        <v>1.1631526627776609E-87</v>
      </c>
      <c r="W176" s="51">
        <f t="shared" si="200"/>
        <v>9.0153615269408893E-88</v>
      </c>
      <c r="X176" s="51">
        <f t="shared" si="200"/>
        <v>5.9655038024834387E-88</v>
      </c>
      <c r="Y176" s="51">
        <f t="shared" si="200"/>
        <v>3.4050952111365838E-88</v>
      </c>
      <c r="Z176" s="51">
        <f t="shared" si="200"/>
        <v>8.6488901959115793E-89</v>
      </c>
      <c r="AA176" s="51">
        <f t="shared" si="200"/>
        <v>4.6795895958933874E-90</v>
      </c>
      <c r="AB176" s="51">
        <f t="shared" si="200"/>
        <v>3.9547642816839523E-90</v>
      </c>
      <c r="AC176" s="51">
        <f t="shared" si="200"/>
        <v>6.1705281143228296E-7</v>
      </c>
      <c r="AD176" s="51">
        <f t="shared" si="200"/>
        <v>5.671253899316793E-7</v>
      </c>
      <c r="AE176" s="51">
        <f t="shared" si="200"/>
        <v>3.0228347816006735E-4</v>
      </c>
      <c r="AF176" s="51">
        <f t="shared" si="200"/>
        <v>1.6995809030830776E-4</v>
      </c>
      <c r="AG176" s="51">
        <f t="shared" ca="1" si="200"/>
        <v>8.8309062889085416E-5</v>
      </c>
      <c r="AH176" s="51">
        <f t="shared" ca="1" si="200"/>
        <v>4.8649111043936322E-5</v>
      </c>
      <c r="AI176" s="51">
        <f t="shared" ca="1" si="200"/>
        <v>2.5530859544846565E-5</v>
      </c>
      <c r="AJ176" s="51">
        <f t="shared" ca="1" si="200"/>
        <v>2.0963116785224794E-5</v>
      </c>
      <c r="AK176" s="51">
        <f t="shared" ca="1" si="200"/>
        <v>1.9857162959126045E-5</v>
      </c>
      <c r="AL176" s="51">
        <f t="shared" ca="1" si="200"/>
        <v>1.6281388058217737E-5</v>
      </c>
      <c r="AM176" s="51">
        <f t="shared" ca="1" si="200"/>
        <v>1.4026420699275036E-5</v>
      </c>
      <c r="AN176" s="51">
        <f t="shared" ca="1" si="200"/>
        <v>1.1218949955646336E-5</v>
      </c>
      <c r="AO176" s="51">
        <f t="shared" ca="1" si="200"/>
        <v>8.7310186913338539E-6</v>
      </c>
      <c r="AP176" s="51">
        <f t="shared" ca="1" si="200"/>
        <v>8.2699362577742575E-6</v>
      </c>
      <c r="AQ176" s="51">
        <f t="shared" ca="1" si="200"/>
        <v>7.6940960048594895E-6</v>
      </c>
      <c r="AR176" s="51">
        <f t="shared" ca="1" si="200"/>
        <v>7.0156670449129066E-6</v>
      </c>
      <c r="AS176" s="51">
        <f t="shared" ca="1" si="200"/>
        <v>6.2576606617288623E-6</v>
      </c>
      <c r="AT176" s="51">
        <f t="shared" ca="1" si="200"/>
        <v>5.4521460958428527E-6</v>
      </c>
      <c r="AU176" s="51">
        <f t="shared" ca="1" si="200"/>
        <v>5.1878268629554743E-6</v>
      </c>
      <c r="AV176" s="51">
        <f t="shared" ca="1" si="200"/>
        <v>4.9186235060511304E-6</v>
      </c>
      <c r="AW176" s="51">
        <f t="shared" ca="1" si="200"/>
        <v>4.6468051244146968E-6</v>
      </c>
      <c r="AX176" s="51">
        <f t="shared" ca="1" si="200"/>
        <v>4.3745881482950218E-6</v>
      </c>
      <c r="AY176" s="51">
        <f t="shared" ca="1" si="200"/>
        <v>4.104086596804026E-6</v>
      </c>
      <c r="AZ176" s="51">
        <f t="shared" ca="1" si="200"/>
        <v>3.8371703276933963E-6</v>
      </c>
      <c r="BA176" s="51">
        <f t="shared" ca="1" si="200"/>
        <v>3.5757597188144196E-6</v>
      </c>
      <c r="BB176" s="51">
        <f t="shared" ca="1" si="200"/>
        <v>3.3214300336107511E-6</v>
      </c>
      <c r="BC176" s="51">
        <f t="shared" ca="1" si="200"/>
        <v>3.0755348576717041E-6</v>
      </c>
      <c r="BD176" s="51">
        <f t="shared" ca="1" si="200"/>
        <v>2.8391983956544177E-6</v>
      </c>
      <c r="BE176" s="51">
        <f t="shared" ca="1" si="200"/>
        <v>2.6132524051075186E-6</v>
      </c>
      <c r="BF176" s="51">
        <f t="shared" ca="1" si="200"/>
        <v>2.398457584035358E-6</v>
      </c>
      <c r="BG176" s="51">
        <f t="shared" ca="1" si="200"/>
        <v>2.1952720956093005E-6</v>
      </c>
      <c r="BH176" s="51">
        <f t="shared" ca="1" si="200"/>
        <v>2.0039630223656511E-6</v>
      </c>
      <c r="BI176" s="51">
        <f t="shared" ca="1" si="200"/>
        <v>1.8246259107140666E-6</v>
      </c>
      <c r="BJ176" s="51">
        <f t="shared" ca="1" si="200"/>
        <v>1.6519305401018596E-6</v>
      </c>
      <c r="BK176" s="51">
        <f t="shared" ca="1" si="200"/>
        <v>1.4930888615529764E-6</v>
      </c>
      <c r="BL176" s="51">
        <f t="shared" ca="1" si="200"/>
        <v>1.3473345489703673E-6</v>
      </c>
      <c r="BM176" s="51">
        <f t="shared" ca="1" si="200"/>
        <v>1.2138919019972429E-6</v>
      </c>
      <c r="BN176" s="51">
        <f t="shared" ca="1" si="200"/>
        <v>1.0919858766131694E-6</v>
      </c>
      <c r="BP176" s="9" t="s">
        <v>86</v>
      </c>
      <c r="BQ176" s="51">
        <f t="shared" si="179"/>
        <v>2.2708706949338584E-85</v>
      </c>
      <c r="BR176" s="51">
        <f t="shared" ref="BR176:DL176" si="201">BR76/SUM(BR$68:BR$76)</f>
        <v>4.0319012845084424E-85</v>
      </c>
      <c r="BS176" s="51">
        <f t="shared" si="201"/>
        <v>4.291456939534832E-85</v>
      </c>
      <c r="BT176" s="51">
        <f t="shared" si="201"/>
        <v>1.463029107710006E-85</v>
      </c>
      <c r="BU176" s="51">
        <f t="shared" si="201"/>
        <v>1.6983961133827938E-85</v>
      </c>
      <c r="BV176" s="51">
        <f t="shared" si="201"/>
        <v>1.7229119505078862E-85</v>
      </c>
      <c r="BW176" s="51">
        <f t="shared" si="201"/>
        <v>1.5869694937119162E-85</v>
      </c>
      <c r="BX176" s="51">
        <f t="shared" si="201"/>
        <v>2.4057577460046019E-85</v>
      </c>
      <c r="BY176" s="51">
        <f t="shared" si="201"/>
        <v>4.9131501775936101E-85</v>
      </c>
      <c r="BZ176" s="51">
        <f t="shared" si="201"/>
        <v>1.0929963024805475E-85</v>
      </c>
      <c r="CA176" s="51">
        <f t="shared" si="201"/>
        <v>7.9183823527398166E-86</v>
      </c>
      <c r="CB176" s="51">
        <f t="shared" si="201"/>
        <v>6.6522239227818264E-86</v>
      </c>
      <c r="CC176" s="51">
        <f t="shared" si="201"/>
        <v>5.8049773777357874E-86</v>
      </c>
      <c r="CD176" s="51">
        <f t="shared" si="201"/>
        <v>2.953416246970379E-86</v>
      </c>
      <c r="CE176" s="51">
        <f t="shared" si="201"/>
        <v>2.7403631958033399E-86</v>
      </c>
      <c r="CF176" s="51">
        <f t="shared" si="201"/>
        <v>1.0329705120117891E-87</v>
      </c>
      <c r="CG176" s="51">
        <f t="shared" si="201"/>
        <v>1.2629922596553249E-87</v>
      </c>
      <c r="CH176" s="51">
        <f t="shared" si="201"/>
        <v>7.3649743796395701E-88</v>
      </c>
      <c r="CI176" s="51">
        <f t="shared" si="201"/>
        <v>7.1745306165415359E-88</v>
      </c>
      <c r="CJ176" s="51">
        <f t="shared" si="201"/>
        <v>6.4887102972379274E-88</v>
      </c>
      <c r="CK176" s="51">
        <f t="shared" si="201"/>
        <v>1.1631526627776609E-87</v>
      </c>
      <c r="CL176" s="51">
        <f t="shared" si="201"/>
        <v>9.0153615269408893E-88</v>
      </c>
      <c r="CM176" s="51">
        <f t="shared" si="201"/>
        <v>5.9655038024834387E-88</v>
      </c>
      <c r="CN176" s="51">
        <f t="shared" si="201"/>
        <v>3.4050952111365838E-88</v>
      </c>
      <c r="CO176" s="51">
        <f t="shared" si="201"/>
        <v>3.3241546473322313E-89</v>
      </c>
      <c r="CP176" s="51">
        <f t="shared" si="201"/>
        <v>4.4138059680876086E-90</v>
      </c>
      <c r="CQ176" s="51">
        <f t="shared" si="201"/>
        <v>3.8128360323312607E-90</v>
      </c>
      <c r="CR176" s="51">
        <f t="shared" si="201"/>
        <v>5.9792375610042858E-7</v>
      </c>
      <c r="CS176" s="51">
        <f t="shared" si="201"/>
        <v>5.5194804049382079E-7</v>
      </c>
      <c r="CT176" s="51">
        <f t="shared" si="201"/>
        <v>2.9942205665437513E-4</v>
      </c>
      <c r="CU176" s="51">
        <f t="shared" si="201"/>
        <v>1.5919107207330104E-4</v>
      </c>
      <c r="CV176" s="51">
        <f t="shared" ca="1" si="201"/>
        <v>8.1931573329989304E-5</v>
      </c>
      <c r="CW176" s="51">
        <f t="shared" ca="1" si="201"/>
        <v>4.3578816673019922E-5</v>
      </c>
      <c r="CX176" s="51">
        <f t="shared" ca="1" si="201"/>
        <v>2.2417128343868677E-5</v>
      </c>
      <c r="CY176" s="51">
        <f t="shared" ca="1" si="201"/>
        <v>1.8777504959264625E-5</v>
      </c>
      <c r="CZ176" s="51">
        <f t="shared" ca="1" si="201"/>
        <v>1.7937583720816116E-5</v>
      </c>
      <c r="DA176" s="51">
        <f t="shared" ca="1" si="201"/>
        <v>1.4989439120098815E-5</v>
      </c>
      <c r="DB176" s="51">
        <f t="shared" ca="1" si="201"/>
        <v>1.3072176662628121E-5</v>
      </c>
      <c r="DC176" s="51">
        <f t="shared" ca="1" si="201"/>
        <v>1.0609546874721888E-5</v>
      </c>
      <c r="DD176" s="51">
        <f t="shared" ca="1" si="201"/>
        <v>8.363043818701764E-6</v>
      </c>
      <c r="DE176" s="51">
        <f t="shared" ca="1" si="201"/>
        <v>7.9518320953377052E-6</v>
      </c>
      <c r="DF176" s="51">
        <f t="shared" ca="1" si="201"/>
        <v>7.4288090629575487E-6</v>
      </c>
      <c r="DG176" s="51">
        <f t="shared" ca="1" si="201"/>
        <v>6.8032027249876468E-6</v>
      </c>
      <c r="DH176" s="51">
        <f t="shared" ca="1" si="201"/>
        <v>6.0948926189691243E-6</v>
      </c>
      <c r="DI176" s="51">
        <f t="shared" ca="1" si="201"/>
        <v>5.3332257222323225E-6</v>
      </c>
      <c r="DJ176" s="51">
        <f t="shared" ca="1" si="201"/>
        <v>5.0848090257720451E-6</v>
      </c>
      <c r="DK176" s="51">
        <f t="shared" ca="1" si="201"/>
        <v>4.8300356671148528E-6</v>
      </c>
      <c r="DL176" s="51">
        <f t="shared" ca="1" si="201"/>
        <v>4.5711801725741486E-6</v>
      </c>
      <c r="DM176" s="51">
        <f t="shared" ref="DM176:EC176" ca="1" si="202">DM76/SUM(DM$68:DM$76)</f>
        <v>4.310493364113857E-6</v>
      </c>
      <c r="DN176" s="51">
        <f t="shared" ca="1" si="202"/>
        <v>4.0501484307315867E-6</v>
      </c>
      <c r="DO176" s="51">
        <f t="shared" ca="1" si="202"/>
        <v>3.7918624627065954E-6</v>
      </c>
      <c r="DP176" s="51">
        <f t="shared" ca="1" si="202"/>
        <v>3.5379587620872304E-6</v>
      </c>
      <c r="DQ176" s="51">
        <f t="shared" ca="1" si="202"/>
        <v>3.2901002014542691E-6</v>
      </c>
      <c r="DR176" s="51">
        <f t="shared" ca="1" si="202"/>
        <v>3.0497349017980648E-6</v>
      </c>
      <c r="DS176" s="51">
        <f t="shared" ca="1" si="202"/>
        <v>2.8180844957869092E-6</v>
      </c>
      <c r="DT176" s="51">
        <f t="shared" ca="1" si="202"/>
        <v>2.5959269964284971E-6</v>
      </c>
      <c r="DU176" s="51">
        <f t="shared" ca="1" si="202"/>
        <v>2.3843235618940649E-6</v>
      </c>
      <c r="DV176" s="51">
        <f t="shared" ca="1" si="202"/>
        <v>2.1838064710363496E-6</v>
      </c>
      <c r="DW176" s="51">
        <f t="shared" ca="1" si="202"/>
        <v>1.994712642239776E-6</v>
      </c>
      <c r="DX176" s="51">
        <f t="shared" ca="1" si="202"/>
        <v>1.8172020736929083E-6</v>
      </c>
      <c r="DY176" s="51">
        <f t="shared" ca="1" si="202"/>
        <v>1.6451669564070753E-6</v>
      </c>
      <c r="DZ176" s="51">
        <f t="shared" ca="1" si="202"/>
        <v>1.4869429436074377E-6</v>
      </c>
      <c r="EA176" s="51">
        <f t="shared" ca="1" si="202"/>
        <v>1.3417639462278683E-6</v>
      </c>
      <c r="EB176" s="51">
        <f t="shared" ca="1" si="202"/>
        <v>1.2088549816709111E-6</v>
      </c>
      <c r="EC176" s="51">
        <f t="shared" ca="1" si="202"/>
        <v>1.0874421201283184E-6</v>
      </c>
      <c r="ED176" s="51"/>
      <c r="EE176" s="51"/>
      <c r="EF176" s="51"/>
      <c r="EG176" s="51"/>
      <c r="EH176" s="51"/>
      <c r="EI176" s="51"/>
      <c r="EJ176" s="51"/>
      <c r="EK176" s="51"/>
    </row>
    <row r="177" spans="1:141" x14ac:dyDescent="0.25">
      <c r="B177" s="52"/>
      <c r="C177" s="52"/>
      <c r="D177" s="52"/>
      <c r="E177" s="52"/>
      <c r="F177" s="52"/>
      <c r="G177" s="52"/>
      <c r="H177" s="52"/>
      <c r="I177" s="52"/>
      <c r="J177" s="52"/>
      <c r="K177" s="52"/>
      <c r="L177" s="52"/>
      <c r="M177" s="52"/>
      <c r="N177" s="52"/>
      <c r="O177" s="52"/>
      <c r="P177" s="52"/>
      <c r="Q177" s="52"/>
      <c r="R177" s="52"/>
      <c r="S177" s="52"/>
      <c r="T177" s="52"/>
      <c r="U177" s="52"/>
      <c r="V177" s="52"/>
      <c r="W177" s="52"/>
      <c r="X177" s="52"/>
      <c r="Y177" s="52"/>
      <c r="Z177" s="52"/>
      <c r="AA177" s="52"/>
      <c r="AB177" s="52"/>
      <c r="AC177" s="52"/>
      <c r="AD177" s="52"/>
      <c r="AE177" s="52"/>
      <c r="AF177" s="52"/>
      <c r="AG177" s="52"/>
      <c r="AH177" s="52"/>
      <c r="AI177" s="52"/>
      <c r="AJ177" s="52"/>
      <c r="AK177" s="52"/>
      <c r="AL177" s="52"/>
      <c r="AM177" s="52"/>
      <c r="AN177" s="52"/>
      <c r="AO177" s="52"/>
      <c r="AP177" s="52"/>
      <c r="AQ177" s="52"/>
      <c r="AR177" s="52"/>
      <c r="AS177" s="52"/>
      <c r="AT177" s="52"/>
      <c r="AU177" s="52"/>
      <c r="AV177" s="52"/>
      <c r="AW177" s="52"/>
      <c r="AX177" s="52"/>
      <c r="AY177" s="52"/>
      <c r="AZ177" s="52"/>
      <c r="BA177" s="52"/>
      <c r="BB177" s="52"/>
      <c r="BC177" s="52"/>
      <c r="BD177" s="52"/>
      <c r="BE177" s="52"/>
      <c r="BF177" s="52"/>
      <c r="BG177" s="52"/>
      <c r="BH177" s="52"/>
      <c r="BI177" s="52"/>
      <c r="BJ177" s="52"/>
      <c r="BK177" s="52"/>
      <c r="BL177" s="52"/>
      <c r="BM177" s="52"/>
      <c r="BN177" s="52"/>
      <c r="BQ177" s="52"/>
      <c r="BR177" s="52"/>
      <c r="BS177" s="52"/>
      <c r="BT177" s="52"/>
      <c r="BU177" s="52"/>
      <c r="BV177" s="52"/>
      <c r="BW177" s="52"/>
      <c r="BX177" s="52"/>
      <c r="BY177" s="52"/>
      <c r="BZ177" s="52"/>
      <c r="CA177" s="52"/>
      <c r="CB177" s="52"/>
      <c r="CC177" s="52"/>
      <c r="CD177" s="52"/>
      <c r="CE177" s="52"/>
      <c r="CF177" s="52"/>
      <c r="CG177" s="52"/>
      <c r="CH177" s="52"/>
      <c r="CI177" s="52"/>
      <c r="CJ177" s="52"/>
      <c r="CK177" s="52"/>
      <c r="CL177" s="52"/>
      <c r="CM177" s="52"/>
      <c r="CN177" s="52"/>
      <c r="CO177" s="52"/>
      <c r="CP177" s="52"/>
      <c r="CQ177" s="52"/>
      <c r="CR177" s="52"/>
      <c r="CS177" s="52"/>
      <c r="CT177" s="52"/>
      <c r="CU177" s="52"/>
      <c r="CV177" s="52"/>
      <c r="CW177" s="52"/>
      <c r="CX177" s="52"/>
      <c r="CY177" s="52"/>
      <c r="CZ177" s="52"/>
      <c r="DA177" s="52"/>
      <c r="DB177" s="52"/>
      <c r="DC177" s="52"/>
      <c r="DD177" s="52"/>
      <c r="DE177" s="52"/>
      <c r="DF177" s="52"/>
      <c r="DG177" s="52"/>
      <c r="DH177" s="52"/>
      <c r="DI177" s="52"/>
      <c r="DJ177" s="52"/>
      <c r="DK177" s="52"/>
      <c r="DL177" s="52"/>
      <c r="DM177" s="52"/>
      <c r="DN177" s="52"/>
      <c r="DO177" s="52"/>
      <c r="DP177" s="52"/>
      <c r="DQ177" s="52"/>
      <c r="DR177" s="52"/>
      <c r="DS177" s="52"/>
      <c r="DT177" s="52"/>
      <c r="DU177" s="52"/>
      <c r="DV177" s="52"/>
      <c r="DW177" s="52"/>
      <c r="DX177" s="52"/>
      <c r="DY177" s="52"/>
      <c r="DZ177" s="52"/>
      <c r="EA177" s="52"/>
      <c r="EB177" s="52"/>
      <c r="EC177" s="52"/>
      <c r="ED177" s="52"/>
      <c r="EE177" s="52"/>
      <c r="EF177" s="52"/>
      <c r="EG177" s="52"/>
      <c r="EH177" s="52"/>
      <c r="EI177" s="52"/>
      <c r="EJ177" s="52"/>
      <c r="EK177" s="52"/>
    </row>
    <row r="178" spans="1:141" x14ac:dyDescent="0.25">
      <c r="A178" s="9" t="s">
        <v>123</v>
      </c>
      <c r="BP178" s="9" t="s">
        <v>124</v>
      </c>
    </row>
    <row r="179" spans="1:141" x14ac:dyDescent="0.25">
      <c r="A179" s="9" t="s">
        <v>4</v>
      </c>
      <c r="B179" s="51">
        <f t="shared" ref="B179:B187" si="203">B79/SUM(B$79:B$87)</f>
        <v>0.35069562932229098</v>
      </c>
      <c r="C179" s="51">
        <f t="shared" ref="C179:BN179" si="204">C79/SUM(C$79:C$87)</f>
        <v>0.56320120485954972</v>
      </c>
      <c r="D179" s="51">
        <f t="shared" si="204"/>
        <v>0.71424979750380679</v>
      </c>
      <c r="E179" s="51">
        <f t="shared" si="204"/>
        <v>0.89174727539999199</v>
      </c>
      <c r="F179" s="51">
        <f t="shared" si="204"/>
        <v>0.89639674127979396</v>
      </c>
      <c r="G179" s="51">
        <f t="shared" si="204"/>
        <v>0.83846598203391431</v>
      </c>
      <c r="H179" s="51">
        <f t="shared" si="204"/>
        <v>0.92045335524795346</v>
      </c>
      <c r="I179" s="51">
        <f t="shared" si="204"/>
        <v>0.86999810166697744</v>
      </c>
      <c r="J179" s="51">
        <f t="shared" si="204"/>
        <v>0.76491174950857266</v>
      </c>
      <c r="K179" s="51">
        <f t="shared" si="204"/>
        <v>0.92439138472545923</v>
      </c>
      <c r="L179" s="51">
        <f t="shared" si="204"/>
        <v>0.92562189193333255</v>
      </c>
      <c r="M179" s="51">
        <f t="shared" si="204"/>
        <v>0.9474277794335727</v>
      </c>
      <c r="N179" s="51">
        <f t="shared" si="204"/>
        <v>0.94050230381122024</v>
      </c>
      <c r="O179" s="51">
        <f t="shared" si="204"/>
        <v>0.93207301926572783</v>
      </c>
      <c r="P179" s="51">
        <f t="shared" si="204"/>
        <v>0.85630448775643953</v>
      </c>
      <c r="Q179" s="51">
        <f t="shared" si="204"/>
        <v>0.88831701371402694</v>
      </c>
      <c r="R179" s="51">
        <f t="shared" si="204"/>
        <v>0.77436895281139762</v>
      </c>
      <c r="S179" s="51">
        <f t="shared" si="204"/>
        <v>0.67194310589918305</v>
      </c>
      <c r="T179" s="51">
        <f t="shared" si="204"/>
        <v>0.66896962450689657</v>
      </c>
      <c r="U179" s="51">
        <f t="shared" si="204"/>
        <v>0.48030276237555114</v>
      </c>
      <c r="V179" s="51">
        <f t="shared" si="204"/>
        <v>0.41266492243129854</v>
      </c>
      <c r="W179" s="51">
        <f t="shared" si="204"/>
        <v>0.17532812927219293</v>
      </c>
      <c r="X179" s="51">
        <f t="shared" si="204"/>
        <v>6.677599182992569E-2</v>
      </c>
      <c r="Y179" s="51">
        <f t="shared" si="204"/>
        <v>4.6115139795849913E-2</v>
      </c>
      <c r="Z179" s="51">
        <f t="shared" si="204"/>
        <v>3.8890110803444677E-2</v>
      </c>
      <c r="AA179" s="51">
        <f t="shared" si="204"/>
        <v>2.961795975318138E-3</v>
      </c>
      <c r="AB179" s="51">
        <f t="shared" si="204"/>
        <v>1.6691452326215565E-3</v>
      </c>
      <c r="AC179" s="51">
        <f t="shared" si="204"/>
        <v>6.3968587106829234E-4</v>
      </c>
      <c r="AD179" s="51">
        <f t="shared" si="204"/>
        <v>6.2938365475858607E-4</v>
      </c>
      <c r="AE179" s="51">
        <f t="shared" si="204"/>
        <v>6.0302358428066327E-5</v>
      </c>
      <c r="AF179" s="51">
        <f t="shared" si="204"/>
        <v>1.4175634533388473E-3</v>
      </c>
      <c r="AG179" s="51">
        <f t="shared" ca="1" si="204"/>
        <v>3.6436062649832218E-3</v>
      </c>
      <c r="AH179" s="51">
        <f t="shared" ca="1" si="204"/>
        <v>5.558002994584664E-3</v>
      </c>
      <c r="AI179" s="51">
        <f t="shared" ca="1" si="204"/>
        <v>6.3939898271914231E-3</v>
      </c>
      <c r="AJ179" s="51">
        <f t="shared" ca="1" si="204"/>
        <v>5.7187903186375717E-3</v>
      </c>
      <c r="AK179" s="51">
        <f t="shared" ca="1" si="204"/>
        <v>5.4657297690213673E-3</v>
      </c>
      <c r="AL179" s="51">
        <f t="shared" ca="1" si="204"/>
        <v>5.2360772721534391E-3</v>
      </c>
      <c r="AM179" s="51">
        <f t="shared" ca="1" si="204"/>
        <v>5.1114821460071557E-3</v>
      </c>
      <c r="AN179" s="51">
        <f t="shared" ca="1" si="204"/>
        <v>4.5047625489967047E-3</v>
      </c>
      <c r="AO179" s="51">
        <f t="shared" ca="1" si="204"/>
        <v>3.9824020440235343E-3</v>
      </c>
      <c r="AP179" s="51">
        <f t="shared" ca="1" si="204"/>
        <v>3.8116712826785138E-3</v>
      </c>
      <c r="AQ179" s="51">
        <f t="shared" ca="1" si="204"/>
        <v>3.6212688531487053E-3</v>
      </c>
      <c r="AR179" s="51">
        <f t="shared" ca="1" si="204"/>
        <v>3.4092786826923779E-3</v>
      </c>
      <c r="AS179" s="51">
        <f t="shared" ca="1" si="204"/>
        <v>3.1746045499043501E-3</v>
      </c>
      <c r="AT179" s="51">
        <f t="shared" ca="1" si="204"/>
        <v>2.9175058683671646E-3</v>
      </c>
      <c r="AU179" s="51">
        <f t="shared" ca="1" si="204"/>
        <v>2.6975848676270616E-3</v>
      </c>
      <c r="AV179" s="51">
        <f t="shared" ca="1" si="204"/>
        <v>2.4876100499878198E-3</v>
      </c>
      <c r="AW179" s="51">
        <f t="shared" ca="1" si="204"/>
        <v>2.2875407456375914E-3</v>
      </c>
      <c r="AX179" s="51">
        <f t="shared" ca="1" si="204"/>
        <v>2.0973574143060133E-3</v>
      </c>
      <c r="AY179" s="51">
        <f t="shared" ca="1" si="204"/>
        <v>1.9170524922003252E-3</v>
      </c>
      <c r="AZ179" s="51">
        <f t="shared" ca="1" si="204"/>
        <v>1.7466202508964381E-3</v>
      </c>
      <c r="BA179" s="51">
        <f t="shared" ca="1" si="204"/>
        <v>1.5860467477262742E-3</v>
      </c>
      <c r="BB179" s="51">
        <f t="shared" ca="1" si="204"/>
        <v>1.4352993746592003E-3</v>
      </c>
      <c r="BC179" s="51">
        <f t="shared" ca="1" si="204"/>
        <v>1.2943173090874446E-3</v>
      </c>
      <c r="BD179" s="51">
        <f t="shared" ca="1" si="204"/>
        <v>1.1630031629665688E-3</v>
      </c>
      <c r="BE179" s="51">
        <f t="shared" ca="1" si="204"/>
        <v>1.0412160471586793E-3</v>
      </c>
      <c r="BF179" s="51">
        <f t="shared" ca="1" si="204"/>
        <v>9.2876700554565491E-4</v>
      </c>
      <c r="BG179" s="51">
        <f t="shared" ca="1" si="204"/>
        <v>8.2541626606540911E-4</v>
      </c>
      <c r="BH179" s="51">
        <f t="shared" ca="1" si="204"/>
        <v>7.3087317974644434E-4</v>
      </c>
      <c r="BI179" s="51">
        <f t="shared" ca="1" si="204"/>
        <v>6.4479845773035137E-4</v>
      </c>
      <c r="BJ179" s="51">
        <f t="shared" ca="1" si="204"/>
        <v>6.012571445580359E-4</v>
      </c>
      <c r="BK179" s="51">
        <f t="shared" ca="1" si="204"/>
        <v>5.5927968439890667E-4</v>
      </c>
      <c r="BL179" s="51">
        <f t="shared" ca="1" si="204"/>
        <v>5.1897766555913038E-4</v>
      </c>
      <c r="BM179" s="51">
        <f t="shared" ca="1" si="204"/>
        <v>4.8044079423125081E-4</v>
      </c>
      <c r="BN179" s="51">
        <f t="shared" ca="1" si="204"/>
        <v>4.4373684798571352E-4</v>
      </c>
      <c r="BP179" s="9" t="s">
        <v>4</v>
      </c>
      <c r="BQ179" s="51">
        <f>BQ79/SUM(BQ$79:BQ$87)</f>
        <v>0.35069562932229098</v>
      </c>
      <c r="BR179" s="51">
        <f t="shared" ref="BR179:DK179" si="205">BR79/SUM(BR$79:BR$87)</f>
        <v>0.56320120485954972</v>
      </c>
      <c r="BS179" s="51">
        <f t="shared" si="205"/>
        <v>0.71424979750380679</v>
      </c>
      <c r="BT179" s="51">
        <f t="shared" si="205"/>
        <v>0.89174727539999199</v>
      </c>
      <c r="BU179" s="51">
        <f t="shared" si="205"/>
        <v>0.89639674127979396</v>
      </c>
      <c r="BV179" s="51">
        <f t="shared" si="205"/>
        <v>0.83846598203391431</v>
      </c>
      <c r="BW179" s="51">
        <f t="shared" si="205"/>
        <v>0.92045335524795346</v>
      </c>
      <c r="BX179" s="51">
        <f t="shared" si="205"/>
        <v>0.86999810166697744</v>
      </c>
      <c r="BY179" s="51">
        <f t="shared" si="205"/>
        <v>0.76491174950857266</v>
      </c>
      <c r="BZ179" s="51">
        <f t="shared" si="205"/>
        <v>0.92439138472545923</v>
      </c>
      <c r="CA179" s="51">
        <f t="shared" si="205"/>
        <v>0.92562189193333255</v>
      </c>
      <c r="CB179" s="51">
        <f t="shared" si="205"/>
        <v>0.9474277794335727</v>
      </c>
      <c r="CC179" s="51">
        <f t="shared" si="205"/>
        <v>0.94050230381122024</v>
      </c>
      <c r="CD179" s="51">
        <f t="shared" si="205"/>
        <v>0.93207301926572783</v>
      </c>
      <c r="CE179" s="51">
        <f t="shared" si="205"/>
        <v>0.85630448775643953</v>
      </c>
      <c r="CF179" s="51">
        <f t="shared" si="205"/>
        <v>0.88831701371402694</v>
      </c>
      <c r="CG179" s="51">
        <f t="shared" si="205"/>
        <v>0.77436895281139762</v>
      </c>
      <c r="CH179" s="51">
        <f t="shared" si="205"/>
        <v>0.67194310589918305</v>
      </c>
      <c r="CI179" s="51">
        <f t="shared" si="205"/>
        <v>0.66896962450689657</v>
      </c>
      <c r="CJ179" s="51">
        <f t="shared" si="205"/>
        <v>0.48030276237555114</v>
      </c>
      <c r="CK179" s="51">
        <f t="shared" si="205"/>
        <v>0.41266492243129854</v>
      </c>
      <c r="CL179" s="51">
        <f t="shared" si="205"/>
        <v>0.17532812927219293</v>
      </c>
      <c r="CM179" s="51">
        <f t="shared" si="205"/>
        <v>6.677599182992569E-2</v>
      </c>
      <c r="CN179" s="51">
        <f t="shared" si="205"/>
        <v>4.6115139795849913E-2</v>
      </c>
      <c r="CO179" s="51">
        <f t="shared" si="205"/>
        <v>3.8746172989888833E-2</v>
      </c>
      <c r="CP179" s="51">
        <f t="shared" si="205"/>
        <v>2.9611664861238546E-3</v>
      </c>
      <c r="CQ179" s="51">
        <f t="shared" si="205"/>
        <v>1.6688909896120853E-3</v>
      </c>
      <c r="CR179" s="51">
        <f t="shared" si="205"/>
        <v>6.3965806467501771E-4</v>
      </c>
      <c r="CS179" s="51">
        <f t="shared" si="205"/>
        <v>6.2935884685576607E-4</v>
      </c>
      <c r="CT179" s="51">
        <f t="shared" si="205"/>
        <v>6.0302240786978097E-5</v>
      </c>
      <c r="CU179" s="51">
        <f t="shared" si="205"/>
        <v>1.4175190364233243E-3</v>
      </c>
      <c r="CV179" s="51">
        <f t="shared" ca="1" si="205"/>
        <v>3.6433146859204497E-3</v>
      </c>
      <c r="CW179" s="51">
        <f t="shared" ca="1" si="205"/>
        <v>5.5573482097443236E-3</v>
      </c>
      <c r="CX179" s="51">
        <f t="shared" ca="1" si="205"/>
        <v>6.393152643571114E-3</v>
      </c>
      <c r="CY179" s="51">
        <f t="shared" ca="1" si="205"/>
        <v>5.7181426652531588E-3</v>
      </c>
      <c r="CZ179" s="51">
        <f t="shared" ca="1" si="205"/>
        <v>5.4651497835551642E-3</v>
      </c>
      <c r="DA179" s="51">
        <f t="shared" ca="1" si="205"/>
        <v>5.235657684747751E-3</v>
      </c>
      <c r="DB179" s="51">
        <f t="shared" ca="1" si="205"/>
        <v>5.1111484171151422E-3</v>
      </c>
      <c r="DC179" s="51">
        <f t="shared" ca="1" si="205"/>
        <v>4.5045451954732049E-3</v>
      </c>
      <c r="DD179" s="51">
        <f t="shared" ca="1" si="205"/>
        <v>3.9822642709330808E-3</v>
      </c>
      <c r="DE179" s="51">
        <f t="shared" ca="1" si="205"/>
        <v>3.811546469229632E-3</v>
      </c>
      <c r="DF179" s="51">
        <f t="shared" ca="1" si="205"/>
        <v>3.6211574537477172E-3</v>
      </c>
      <c r="DG179" s="51">
        <f t="shared" ca="1" si="205"/>
        <v>3.4091810508555943E-3</v>
      </c>
      <c r="DH179" s="51">
        <f t="shared" ca="1" si="205"/>
        <v>3.1745208499951607E-3</v>
      </c>
      <c r="DI179" s="51">
        <f t="shared" ca="1" si="205"/>
        <v>2.9174359771839244E-3</v>
      </c>
      <c r="DJ179" s="51">
        <f t="shared" ca="1" si="205"/>
        <v>2.6975233758612287E-3</v>
      </c>
      <c r="DK179" s="51">
        <f t="shared" ca="1" si="205"/>
        <v>2.4875562402165074E-3</v>
      </c>
      <c r="DL179" s="51">
        <f ca="1">DL79/SUM(DL$79:DL$87)</f>
        <v>2.2874939261982694E-3</v>
      </c>
      <c r="DM179" s="51">
        <f t="shared" ref="DM179:EC179" ca="1" si="206">DM79/SUM(DM$79:DM$87)</f>
        <v>2.0973169205750729E-3</v>
      </c>
      <c r="DN179" s="51">
        <f t="shared" ca="1" si="206"/>
        <v>1.9170176883054589E-3</v>
      </c>
      <c r="DO179" s="51">
        <f t="shared" ca="1" si="206"/>
        <v>1.7465904342994364E-3</v>
      </c>
      <c r="DP179" s="51">
        <f t="shared" ca="1" si="206"/>
        <v>1.5860213756476898E-3</v>
      </c>
      <c r="DQ179" s="51">
        <f t="shared" ca="1" si="206"/>
        <v>1.4352779342054747E-3</v>
      </c>
      <c r="DR179" s="51">
        <f t="shared" ca="1" si="206"/>
        <v>1.294299319653207E-3</v>
      </c>
      <c r="DS179" s="51">
        <f t="shared" ca="1" si="206"/>
        <v>1.1629881783005148E-3</v>
      </c>
      <c r="DT179" s="51">
        <f t="shared" ca="1" si="206"/>
        <v>1.0412035883385494E-3</v>
      </c>
      <c r="DU179" s="51">
        <f t="shared" ca="1" si="206"/>
        <v>9.287567234739538E-4</v>
      </c>
      <c r="DV179" s="51">
        <f t="shared" ca="1" si="206"/>
        <v>8.2540784344778254E-4</v>
      </c>
      <c r="DW179" s="51">
        <f t="shared" ca="1" si="206"/>
        <v>7.3086633146900756E-4</v>
      </c>
      <c r="DX179" s="51">
        <f t="shared" ca="1" si="206"/>
        <v>6.4479293054536769E-4</v>
      </c>
      <c r="DY179" s="51">
        <f t="shared" ca="1" si="206"/>
        <v>6.0125201088807553E-4</v>
      </c>
      <c r="DZ179" s="51">
        <f t="shared" ca="1" si="206"/>
        <v>5.5927493830882431E-4</v>
      </c>
      <c r="EA179" s="51">
        <f t="shared" ca="1" si="206"/>
        <v>5.1897329772956024E-4</v>
      </c>
      <c r="EB179" s="51">
        <f t="shared" ca="1" si="206"/>
        <v>4.8043679239253038E-4</v>
      </c>
      <c r="EC179" s="51">
        <f t="shared" ca="1" si="206"/>
        <v>4.4373319738492549E-4</v>
      </c>
      <c r="ED179" s="51"/>
      <c r="EE179" s="51"/>
      <c r="EF179" s="51"/>
      <c r="EG179" s="51"/>
      <c r="EH179" s="51"/>
      <c r="EI179" s="51"/>
      <c r="EJ179" s="51"/>
      <c r="EK179" s="51"/>
    </row>
    <row r="180" spans="1:141" x14ac:dyDescent="0.25">
      <c r="A180" s="9" t="s">
        <v>7</v>
      </c>
      <c r="B180" s="51">
        <f t="shared" si="203"/>
        <v>0.64930437067770896</v>
      </c>
      <c r="C180" s="51">
        <f t="shared" ref="C180:BN180" si="207">C80/SUM(C$79:C$87)</f>
        <v>0.43679879514045034</v>
      </c>
      <c r="D180" s="51">
        <f t="shared" si="207"/>
        <v>0.2857502024961931</v>
      </c>
      <c r="E180" s="51">
        <f t="shared" si="207"/>
        <v>0.10825272460000794</v>
      </c>
      <c r="F180" s="51">
        <f t="shared" si="207"/>
        <v>0.10360325872020611</v>
      </c>
      <c r="G180" s="51">
        <f t="shared" si="207"/>
        <v>0.16153401796608566</v>
      </c>
      <c r="H180" s="51">
        <f t="shared" si="207"/>
        <v>7.9546644752046619E-2</v>
      </c>
      <c r="I180" s="51">
        <f t="shared" si="207"/>
        <v>0.13000189833302248</v>
      </c>
      <c r="J180" s="51">
        <f t="shared" si="207"/>
        <v>0.23508825049142734</v>
      </c>
      <c r="K180" s="51">
        <f t="shared" si="207"/>
        <v>7.5608615274540714E-2</v>
      </c>
      <c r="L180" s="51">
        <f t="shared" si="207"/>
        <v>7.4378108066667559E-2</v>
      </c>
      <c r="M180" s="51">
        <f t="shared" si="207"/>
        <v>5.2572220566427283E-2</v>
      </c>
      <c r="N180" s="51">
        <f t="shared" si="207"/>
        <v>5.9497696188779738E-2</v>
      </c>
      <c r="O180" s="51">
        <f t="shared" si="207"/>
        <v>6.7926980734272099E-2</v>
      </c>
      <c r="P180" s="51">
        <f t="shared" si="207"/>
        <v>0.14369551224356059</v>
      </c>
      <c r="Q180" s="51">
        <f t="shared" si="207"/>
        <v>0.11168298628597306</v>
      </c>
      <c r="R180" s="51">
        <f t="shared" si="207"/>
        <v>0.22563104718860247</v>
      </c>
      <c r="S180" s="51">
        <f t="shared" si="207"/>
        <v>0.32805689410081695</v>
      </c>
      <c r="T180" s="51">
        <f t="shared" si="207"/>
        <v>0.33103037549310349</v>
      </c>
      <c r="U180" s="51">
        <f t="shared" si="207"/>
        <v>0.51969723762444875</v>
      </c>
      <c r="V180" s="51">
        <f t="shared" si="207"/>
        <v>0.58733507756870151</v>
      </c>
      <c r="W180" s="51">
        <f t="shared" si="207"/>
        <v>0.82467187072780701</v>
      </c>
      <c r="X180" s="51">
        <f t="shared" si="207"/>
        <v>0.93322400817007434</v>
      </c>
      <c r="Y180" s="51">
        <f t="shared" si="207"/>
        <v>0.95388486020415009</v>
      </c>
      <c r="Z180" s="51">
        <f t="shared" si="207"/>
        <v>0.95758743167746241</v>
      </c>
      <c r="AA180" s="51">
        <f t="shared" si="207"/>
        <v>0.2163384059193868</v>
      </c>
      <c r="AB180" s="51">
        <f t="shared" si="207"/>
        <v>0.19464544202238362</v>
      </c>
      <c r="AC180" s="51">
        <f t="shared" si="207"/>
        <v>7.5608156679808927E-2</v>
      </c>
      <c r="AD180" s="51">
        <f t="shared" si="207"/>
        <v>5.0577983740387418E-2</v>
      </c>
      <c r="AE180" s="51">
        <f t="shared" si="207"/>
        <v>9.1749885870697819E-3</v>
      </c>
      <c r="AF180" s="51">
        <f t="shared" si="207"/>
        <v>0.19605959931561498</v>
      </c>
      <c r="AG180" s="51">
        <f t="shared" ca="1" si="207"/>
        <v>0.45548244852356495</v>
      </c>
      <c r="AH180" s="51">
        <f t="shared" ca="1" si="207"/>
        <v>0.70922594484416501</v>
      </c>
      <c r="AI180" s="51">
        <f t="shared" ca="1" si="207"/>
        <v>0.83292816012340121</v>
      </c>
      <c r="AJ180" s="51">
        <f t="shared" ca="1" si="207"/>
        <v>0.83762223612950759</v>
      </c>
      <c r="AK180" s="51">
        <f t="shared" ca="1" si="207"/>
        <v>0.81395513606958525</v>
      </c>
      <c r="AL180" s="51">
        <f t="shared" ca="1" si="207"/>
        <v>0.8303478997877265</v>
      </c>
      <c r="AM180" s="51">
        <f t="shared" ca="1" si="207"/>
        <v>0.83250673963937705</v>
      </c>
      <c r="AN180" s="51">
        <f t="shared" ca="1" si="207"/>
        <v>0.84921837348780016</v>
      </c>
      <c r="AO180" s="51">
        <f t="shared" ca="1" si="207"/>
        <v>0.86742298007684693</v>
      </c>
      <c r="AP180" s="51">
        <f t="shared" ca="1" si="207"/>
        <v>0.84116441124927277</v>
      </c>
      <c r="AQ180" s="51">
        <f t="shared" ca="1" si="207"/>
        <v>0.80973530590708631</v>
      </c>
      <c r="AR180" s="51">
        <f t="shared" ca="1" si="207"/>
        <v>0.77250138774687827</v>
      </c>
      <c r="AS180" s="51">
        <f t="shared" ca="1" si="207"/>
        <v>0.72898540056206695</v>
      </c>
      <c r="AT180" s="51">
        <f t="shared" ca="1" si="207"/>
        <v>0.67900304808286827</v>
      </c>
      <c r="AU180" s="51">
        <f t="shared" ca="1" si="207"/>
        <v>0.65643679956319489</v>
      </c>
      <c r="AV180" s="51">
        <f t="shared" ca="1" si="207"/>
        <v>0.63287730872113179</v>
      </c>
      <c r="AW180" s="51">
        <f t="shared" ca="1" si="207"/>
        <v>0.6083972920036953</v>
      </c>
      <c r="AX180" s="51">
        <f t="shared" ca="1" si="207"/>
        <v>0.58308797865191886</v>
      </c>
      <c r="AY180" s="51">
        <f t="shared" ca="1" si="207"/>
        <v>0.55705880771770122</v>
      </c>
      <c r="AZ180" s="51">
        <f t="shared" ca="1" si="207"/>
        <v>0.53043639253849251</v>
      </c>
      <c r="BA180" s="51">
        <f t="shared" ca="1" si="207"/>
        <v>0.50336285992440133</v>
      </c>
      <c r="BB180" s="51">
        <f t="shared" ca="1" si="207"/>
        <v>0.47599326622864735</v>
      </c>
      <c r="BC180" s="51">
        <f t="shared" ca="1" si="207"/>
        <v>0.44849247952696375</v>
      </c>
      <c r="BD180" s="51">
        <f t="shared" ca="1" si="207"/>
        <v>0.42103145141261872</v>
      </c>
      <c r="BE180" s="51">
        <f t="shared" ca="1" si="207"/>
        <v>0.39378309874533568</v>
      </c>
      <c r="BF180" s="51">
        <f t="shared" ca="1" si="207"/>
        <v>0.36691806705764363</v>
      </c>
      <c r="BG180" s="51">
        <f t="shared" ca="1" si="207"/>
        <v>0.34060039548373827</v>
      </c>
      <c r="BH180" s="51">
        <f t="shared" ca="1" si="207"/>
        <v>0.31498353165079912</v>
      </c>
      <c r="BI180" s="51">
        <f t="shared" ca="1" si="207"/>
        <v>0.29020680005934191</v>
      </c>
      <c r="BJ180" s="51">
        <f t="shared" ca="1" si="207"/>
        <v>0.27061000199844515</v>
      </c>
      <c r="BK180" s="51">
        <f t="shared" ca="1" si="207"/>
        <v>0.25171705298259334</v>
      </c>
      <c r="BL180" s="51">
        <f t="shared" ca="1" si="207"/>
        <v>0.23357817596884917</v>
      </c>
      <c r="BM180" s="51">
        <f t="shared" ca="1" si="207"/>
        <v>0.21623374535136863</v>
      </c>
      <c r="BN180" s="51">
        <f t="shared" ca="1" si="207"/>
        <v>0.19971426602916167</v>
      </c>
      <c r="BP180" s="9" t="s">
        <v>7</v>
      </c>
      <c r="BQ180" s="51">
        <f t="shared" ref="BQ180:BQ187" si="208">BQ80/SUM(BQ$79:BQ$87)</f>
        <v>0.64930437067770896</v>
      </c>
      <c r="BR180" s="51">
        <f t="shared" ref="BR180:DL180" si="209">BR80/SUM(BR$79:BR$87)</f>
        <v>0.43679879514045034</v>
      </c>
      <c r="BS180" s="51">
        <f t="shared" si="209"/>
        <v>0.2857502024961931</v>
      </c>
      <c r="BT180" s="51">
        <f t="shared" si="209"/>
        <v>0.10825272460000794</v>
      </c>
      <c r="BU180" s="51">
        <f t="shared" si="209"/>
        <v>0.10360325872020611</v>
      </c>
      <c r="BV180" s="51">
        <f t="shared" si="209"/>
        <v>0.16153401796608566</v>
      </c>
      <c r="BW180" s="51">
        <f t="shared" si="209"/>
        <v>7.9546644752046619E-2</v>
      </c>
      <c r="BX180" s="51">
        <f t="shared" si="209"/>
        <v>0.13000189833302248</v>
      </c>
      <c r="BY180" s="51">
        <f t="shared" si="209"/>
        <v>0.23508825049142734</v>
      </c>
      <c r="BZ180" s="51">
        <f t="shared" si="209"/>
        <v>7.5608615274540714E-2</v>
      </c>
      <c r="CA180" s="51">
        <f t="shared" si="209"/>
        <v>7.4378108066667559E-2</v>
      </c>
      <c r="CB180" s="51">
        <f t="shared" si="209"/>
        <v>5.2572220566427283E-2</v>
      </c>
      <c r="CC180" s="51">
        <f t="shared" si="209"/>
        <v>5.9497696188779738E-2</v>
      </c>
      <c r="CD180" s="51">
        <f t="shared" si="209"/>
        <v>6.7926980734272099E-2</v>
      </c>
      <c r="CE180" s="51">
        <f t="shared" si="209"/>
        <v>0.14369551224356059</v>
      </c>
      <c r="CF180" s="51">
        <f t="shared" si="209"/>
        <v>0.11168298628597306</v>
      </c>
      <c r="CG180" s="51">
        <f t="shared" si="209"/>
        <v>0.22563104718860247</v>
      </c>
      <c r="CH180" s="51">
        <f t="shared" si="209"/>
        <v>0.32805689410081695</v>
      </c>
      <c r="CI180" s="51">
        <f t="shared" si="209"/>
        <v>0.33103037549310349</v>
      </c>
      <c r="CJ180" s="51">
        <f t="shared" si="209"/>
        <v>0.51969723762444875</v>
      </c>
      <c r="CK180" s="51">
        <f t="shared" si="209"/>
        <v>0.58733507756870151</v>
      </c>
      <c r="CL180" s="51">
        <f t="shared" si="209"/>
        <v>0.82467187072780701</v>
      </c>
      <c r="CM180" s="51">
        <f t="shared" si="209"/>
        <v>0.93322400817007434</v>
      </c>
      <c r="CN180" s="51">
        <f t="shared" si="209"/>
        <v>0.95388486020415009</v>
      </c>
      <c r="CO180" s="51">
        <f t="shared" si="209"/>
        <v>0.9540432648351298</v>
      </c>
      <c r="CP180" s="51">
        <f t="shared" si="209"/>
        <v>0.2162924261523908</v>
      </c>
      <c r="CQ180" s="51">
        <f t="shared" si="209"/>
        <v>0.19461579376770066</v>
      </c>
      <c r="CR180" s="51">
        <f t="shared" si="209"/>
        <v>7.5604870082066983E-2</v>
      </c>
      <c r="CS180" s="51">
        <f t="shared" si="209"/>
        <v>5.0575990149203449E-2</v>
      </c>
      <c r="CT180" s="51">
        <f t="shared" si="209"/>
        <v>9.1749706880079537E-3</v>
      </c>
      <c r="CU180" s="51">
        <f t="shared" si="209"/>
        <v>0.19605345612488881</v>
      </c>
      <c r="CV180" s="51">
        <f t="shared" ca="1" si="209"/>
        <v>0.45544599860669932</v>
      </c>
      <c r="CW180" s="51">
        <f t="shared" ca="1" si="209"/>
        <v>0.70914239138125534</v>
      </c>
      <c r="CX180" s="51">
        <f t="shared" ca="1" si="209"/>
        <v>0.83281910242525103</v>
      </c>
      <c r="CY180" s="51">
        <f t="shared" ca="1" si="209"/>
        <v>0.83752737535548683</v>
      </c>
      <c r="CZ180" s="51">
        <f t="shared" ca="1" si="209"/>
        <v>0.81386876477627002</v>
      </c>
      <c r="DA180" s="51">
        <f t="shared" ca="1" si="209"/>
        <v>0.8302813607542131</v>
      </c>
      <c r="DB180" s="51">
        <f t="shared" ca="1" si="209"/>
        <v>0.83245238523807485</v>
      </c>
      <c r="DC180" s="51">
        <f t="shared" ca="1" si="209"/>
        <v>0.84917739894059785</v>
      </c>
      <c r="DD180" s="51">
        <f t="shared" ca="1" si="209"/>
        <v>0.86739297116680358</v>
      </c>
      <c r="DE180" s="51">
        <f t="shared" ca="1" si="209"/>
        <v>0.8411368672604399</v>
      </c>
      <c r="DF180" s="51">
        <f t="shared" ca="1" si="209"/>
        <v>0.80971039639837683</v>
      </c>
      <c r="DG180" s="51">
        <f t="shared" ca="1" si="209"/>
        <v>0.77247926555141611</v>
      </c>
      <c r="DH180" s="51">
        <f t="shared" ca="1" si="209"/>
        <v>0.72896618052666784</v>
      </c>
      <c r="DI180" s="51">
        <f t="shared" ca="1" si="209"/>
        <v>0.67898678202254303</v>
      </c>
      <c r="DJ180" s="51">
        <f t="shared" ca="1" si="209"/>
        <v>0.65642183600877735</v>
      </c>
      <c r="DK180" s="51">
        <f t="shared" ca="1" si="209"/>
        <v>0.63286361888125864</v>
      </c>
      <c r="DL180" s="51">
        <f t="shared" ca="1" si="209"/>
        <v>0.6083848398451267</v>
      </c>
      <c r="DM180" s="51">
        <f t="shared" ref="DM180:EC180" ca="1" si="210">DM80/SUM(DM$79:DM$87)</f>
        <v>0.58307672095804131</v>
      </c>
      <c r="DN180" s="51">
        <f t="shared" ca="1" si="210"/>
        <v>0.55704869437116677</v>
      </c>
      <c r="DO180" s="51">
        <f t="shared" ca="1" si="210"/>
        <v>0.53042733744586823</v>
      </c>
      <c r="DP180" s="51">
        <f t="shared" ca="1" si="210"/>
        <v>0.50335480760056117</v>
      </c>
      <c r="DQ180" s="51">
        <f t="shared" ca="1" si="210"/>
        <v>0.47598615585726528</v>
      </c>
      <c r="DR180" s="51">
        <f t="shared" ca="1" si="210"/>
        <v>0.44848624602772064</v>
      </c>
      <c r="DS180" s="51">
        <f t="shared" ca="1" si="210"/>
        <v>0.42102602665033217</v>
      </c>
      <c r="DT180" s="51">
        <f t="shared" ca="1" si="210"/>
        <v>0.3937783868771208</v>
      </c>
      <c r="DU180" s="51">
        <f t="shared" ca="1" si="210"/>
        <v>0.3669140050293293</v>
      </c>
      <c r="DV180" s="51">
        <f t="shared" ca="1" si="210"/>
        <v>0.34059691996839819</v>
      </c>
      <c r="DW180" s="51">
        <f t="shared" ca="1" si="210"/>
        <v>0.31498058025694237</v>
      </c>
      <c r="DX180" s="51">
        <f t="shared" ca="1" si="210"/>
        <v>0.29020431241898198</v>
      </c>
      <c r="DY180" s="51">
        <f t="shared" ca="1" si="210"/>
        <v>0.27060769146883096</v>
      </c>
      <c r="DZ180" s="51">
        <f t="shared" ca="1" si="210"/>
        <v>0.25171491689247238</v>
      </c>
      <c r="EA180" s="51">
        <f t="shared" ca="1" si="210"/>
        <v>0.23357621012382027</v>
      </c>
      <c r="EB180" s="51">
        <f t="shared" ca="1" si="210"/>
        <v>0.21623194422917999</v>
      </c>
      <c r="EC180" s="51">
        <f t="shared" ca="1" si="210"/>
        <v>0.19971262298991385</v>
      </c>
      <c r="ED180" s="51"/>
      <c r="EE180" s="51"/>
      <c r="EF180" s="51"/>
      <c r="EG180" s="51"/>
      <c r="EH180" s="51"/>
      <c r="EI180" s="51"/>
      <c r="EJ180" s="51"/>
      <c r="EK180" s="51"/>
    </row>
    <row r="181" spans="1:141" x14ac:dyDescent="0.25">
      <c r="A181" s="9" t="s">
        <v>179</v>
      </c>
      <c r="B181" s="51">
        <f t="shared" si="203"/>
        <v>2.2708796848063949E-85</v>
      </c>
      <c r="C181" s="51">
        <f t="shared" ref="C181:BN181" si="211">C81/SUM(C$79:C$87)</f>
        <v>4.0319133542085731E-85</v>
      </c>
      <c r="D181" s="51">
        <f t="shared" si="211"/>
        <v>4.2914649033502808E-85</v>
      </c>
      <c r="E181" s="51">
        <f t="shared" si="211"/>
        <v>1.4630301209057743E-85</v>
      </c>
      <c r="F181" s="51">
        <f t="shared" si="211"/>
        <v>1.6983965402740874E-85</v>
      </c>
      <c r="G181" s="51">
        <f t="shared" si="211"/>
        <v>1.722911369672268E-85</v>
      </c>
      <c r="H181" s="51">
        <f t="shared" si="211"/>
        <v>1.5869684092956056E-85</v>
      </c>
      <c r="I181" s="51">
        <f t="shared" si="211"/>
        <v>2.4057551904854744E-85</v>
      </c>
      <c r="J181" s="51">
        <f t="shared" si="211"/>
        <v>4.9131422188730327E-85</v>
      </c>
      <c r="K181" s="51">
        <f t="shared" si="211"/>
        <v>1.0929940539764903E-85</v>
      </c>
      <c r="L181" s="51">
        <f t="shared" si="211"/>
        <v>7.918361536393927E-86</v>
      </c>
      <c r="M181" s="51">
        <f t="shared" si="211"/>
        <v>6.6522031777759078E-86</v>
      </c>
      <c r="N181" s="51">
        <f t="shared" si="211"/>
        <v>5.8049566573026311E-86</v>
      </c>
      <c r="O181" s="51">
        <f t="shared" si="211"/>
        <v>2.9534037783776246E-86</v>
      </c>
      <c r="P181" s="51">
        <f t="shared" si="211"/>
        <v>2.7403504763856251E-86</v>
      </c>
      <c r="Q181" s="51">
        <f t="shared" si="211"/>
        <v>1.0329648954918819E-87</v>
      </c>
      <c r="R181" s="51">
        <f t="shared" si="211"/>
        <v>1.262984577270735E-87</v>
      </c>
      <c r="S181" s="51">
        <f t="shared" si="211"/>
        <v>7.3649270365101118E-88</v>
      </c>
      <c r="T181" s="51">
        <f t="shared" si="211"/>
        <v>7.174482429933378E-88</v>
      </c>
      <c r="U181" s="51">
        <f t="shared" si="211"/>
        <v>6.4886634667976266E-88</v>
      </c>
      <c r="V181" s="51">
        <f t="shared" si="211"/>
        <v>1.163143821836164E-87</v>
      </c>
      <c r="W181" s="51">
        <f t="shared" si="211"/>
        <v>9.0152877474784798E-88</v>
      </c>
      <c r="X181" s="51">
        <f t="shared" si="211"/>
        <v>5.9654516616124486E-88</v>
      </c>
      <c r="Y181" s="51">
        <f t="shared" si="211"/>
        <v>3.4050638301383292E-88</v>
      </c>
      <c r="Z181" s="51">
        <f t="shared" si="211"/>
        <v>3.5224575190928747E-3</v>
      </c>
      <c r="AA181" s="51">
        <f t="shared" si="211"/>
        <v>2.0563920029587377E-4</v>
      </c>
      <c r="AB181" s="51">
        <f t="shared" si="211"/>
        <v>1.4992854477084832E-4</v>
      </c>
      <c r="AC181" s="51">
        <f t="shared" si="211"/>
        <v>4.2960757530590179E-5</v>
      </c>
      <c r="AD181" s="51">
        <f t="shared" si="211"/>
        <v>3.9026586384750525E-5</v>
      </c>
      <c r="AE181" s="51">
        <f t="shared" si="211"/>
        <v>1.9380820120205402E-6</v>
      </c>
      <c r="AF181" s="51">
        <f t="shared" si="211"/>
        <v>2.9158596437616772E-5</v>
      </c>
      <c r="AG181" s="51">
        <f t="shared" ca="1" si="211"/>
        <v>7.6757210148441099E-5</v>
      </c>
      <c r="AH181" s="51">
        <f t="shared" ca="1" si="211"/>
        <v>1.1364356612153688E-4</v>
      </c>
      <c r="AI181" s="51">
        <f t="shared" ca="1" si="211"/>
        <v>1.2700964956525855E-4</v>
      </c>
      <c r="AJ181" s="51">
        <f t="shared" ca="1" si="211"/>
        <v>1.104586399559619E-4</v>
      </c>
      <c r="AK181" s="51">
        <f t="shared" ca="1" si="211"/>
        <v>1.0314236452683703E-4</v>
      </c>
      <c r="AL181" s="51">
        <f t="shared" ca="1" si="211"/>
        <v>7.7424489339546147E-5</v>
      </c>
      <c r="AM181" s="51">
        <f t="shared" ca="1" si="211"/>
        <v>6.2709639215236378E-5</v>
      </c>
      <c r="AN181" s="51">
        <f t="shared" ca="1" si="211"/>
        <v>4.6071525589813926E-5</v>
      </c>
      <c r="AO181" s="51">
        <f t="shared" ca="1" si="211"/>
        <v>3.2842356611184343E-5</v>
      </c>
      <c r="AP181" s="51">
        <f t="shared" ca="1" si="211"/>
        <v>3.100090472581632E-5</v>
      </c>
      <c r="AQ181" s="51">
        <f t="shared" ca="1" si="211"/>
        <v>2.9044293433384872E-5</v>
      </c>
      <c r="AR181" s="51">
        <f t="shared" ca="1" si="211"/>
        <v>2.6963413122755639E-5</v>
      </c>
      <c r="AS181" s="51">
        <f t="shared" ca="1" si="211"/>
        <v>2.4756275028298494E-5</v>
      </c>
      <c r="AT181" s="51">
        <f t="shared" ca="1" si="211"/>
        <v>2.2431663672720234E-5</v>
      </c>
      <c r="AU181" s="51">
        <f t="shared" ca="1" si="211"/>
        <v>2.1360709603741895E-5</v>
      </c>
      <c r="AV181" s="51">
        <f t="shared" ca="1" si="211"/>
        <v>2.028502007965624E-5</v>
      </c>
      <c r="AW181" s="51">
        <f t="shared" ca="1" si="211"/>
        <v>1.9207750832662568E-5</v>
      </c>
      <c r="AX181" s="51">
        <f t="shared" ca="1" si="211"/>
        <v>1.8132463488028714E-5</v>
      </c>
      <c r="AY181" s="51">
        <f t="shared" ca="1" si="211"/>
        <v>1.7063079223330613E-5</v>
      </c>
      <c r="AZ181" s="51">
        <f t="shared" ca="1" si="211"/>
        <v>1.6051681500270312E-5</v>
      </c>
      <c r="BA181" s="51">
        <f t="shared" ca="1" si="211"/>
        <v>1.5048676937451231E-5</v>
      </c>
      <c r="BB181" s="51">
        <f t="shared" ca="1" si="211"/>
        <v>1.4058758095786174E-5</v>
      </c>
      <c r="BC181" s="51">
        <f t="shared" ca="1" si="211"/>
        <v>1.3086676884411202E-5</v>
      </c>
      <c r="BD181" s="51">
        <f t="shared" ca="1" si="211"/>
        <v>1.2137126670182101E-5</v>
      </c>
      <c r="BE181" s="51">
        <f t="shared" ca="1" si="211"/>
        <v>1.1271269562070268E-5</v>
      </c>
      <c r="BF181" s="51">
        <f t="shared" ca="1" si="211"/>
        <v>1.0427920093329585E-5</v>
      </c>
      <c r="BG181" s="51">
        <f t="shared" ca="1" si="211"/>
        <v>9.6113632411017684E-6</v>
      </c>
      <c r="BH181" s="51">
        <f t="shared" ca="1" si="211"/>
        <v>8.8254599314784695E-6</v>
      </c>
      <c r="BI181" s="51">
        <f t="shared" ca="1" si="211"/>
        <v>8.0735613398235233E-6</v>
      </c>
      <c r="BJ181" s="51">
        <f t="shared" ca="1" si="211"/>
        <v>7.9954413512427523E-6</v>
      </c>
      <c r="BK181" s="51">
        <f t="shared" ca="1" si="211"/>
        <v>7.9005548071662212E-6</v>
      </c>
      <c r="BL181" s="51">
        <f t="shared" ca="1" si="211"/>
        <v>7.789861604794753E-6</v>
      </c>
      <c r="BM181" s="51">
        <f t="shared" ca="1" si="211"/>
        <v>7.6644415014925085E-6</v>
      </c>
      <c r="BN181" s="51">
        <f t="shared" ca="1" si="211"/>
        <v>7.5254695792645471E-6</v>
      </c>
      <c r="BP181" s="9" t="s">
        <v>179</v>
      </c>
      <c r="BQ181" s="51">
        <f t="shared" si="208"/>
        <v>2.2708831183764099E-85</v>
      </c>
      <c r="BR181" s="51">
        <f t="shared" ref="BR181:DL181" si="212">BR81/SUM(BR$79:BR$87)</f>
        <v>4.031919450461305E-85</v>
      </c>
      <c r="BS181" s="51">
        <f t="shared" si="212"/>
        <v>4.2914713920447463E-85</v>
      </c>
      <c r="BT181" s="51">
        <f t="shared" si="212"/>
        <v>1.4630323330070881E-85</v>
      </c>
      <c r="BU181" s="51">
        <f t="shared" si="212"/>
        <v>1.6983991082493577E-85</v>
      </c>
      <c r="BV181" s="51">
        <f t="shared" si="212"/>
        <v>1.7229139747139119E-85</v>
      </c>
      <c r="BW181" s="51">
        <f t="shared" si="212"/>
        <v>1.5869708087914944E-85</v>
      </c>
      <c r="BX181" s="51">
        <f t="shared" si="212"/>
        <v>2.4057588279867542E-85</v>
      </c>
      <c r="BY181" s="51">
        <f t="shared" si="212"/>
        <v>4.9131496475427822E-85</v>
      </c>
      <c r="BZ181" s="51">
        <f t="shared" si="212"/>
        <v>1.0929957065831901E-85</v>
      </c>
      <c r="CA181" s="51">
        <f t="shared" si="212"/>
        <v>7.9183735089541056E-86</v>
      </c>
      <c r="CB181" s="51">
        <f t="shared" si="212"/>
        <v>6.6522132359048785E-86</v>
      </c>
      <c r="CC181" s="51">
        <f t="shared" si="212"/>
        <v>5.8049654343950192E-86</v>
      </c>
      <c r="CD181" s="51">
        <f t="shared" si="212"/>
        <v>2.9534082439229606E-86</v>
      </c>
      <c r="CE181" s="51">
        <f t="shared" si="212"/>
        <v>2.7403546197943629E-86</v>
      </c>
      <c r="CF181" s="51">
        <f t="shared" si="212"/>
        <v>1.0329664573343042E-87</v>
      </c>
      <c r="CG181" s="51">
        <f t="shared" si="212"/>
        <v>1.2629864869027616E-87</v>
      </c>
      <c r="CH181" s="51">
        <f t="shared" si="212"/>
        <v>7.3649381722758133E-88</v>
      </c>
      <c r="CI181" s="51">
        <f t="shared" si="212"/>
        <v>7.1744932777468129E-88</v>
      </c>
      <c r="CJ181" s="51">
        <f t="shared" si="212"/>
        <v>6.488673277652947E-88</v>
      </c>
      <c r="CK181" s="51">
        <f t="shared" si="212"/>
        <v>1.1631455805089011E-87</v>
      </c>
      <c r="CL181" s="51">
        <f t="shared" si="212"/>
        <v>9.0153013785876326E-88</v>
      </c>
      <c r="CM181" s="51">
        <f t="shared" si="212"/>
        <v>5.9654606813712138E-88</v>
      </c>
      <c r="CN181" s="51">
        <f t="shared" si="212"/>
        <v>3.4050689785923881E-88</v>
      </c>
      <c r="CO181" s="51">
        <f t="shared" si="212"/>
        <v>7.2105621749813404E-3</v>
      </c>
      <c r="CP181" s="51">
        <f t="shared" si="212"/>
        <v>4.1813180676644924E-4</v>
      </c>
      <c r="CQ181" s="51">
        <f t="shared" si="212"/>
        <v>3.0222499340720868E-4</v>
      </c>
      <c r="CR181" s="51">
        <f t="shared" si="212"/>
        <v>8.6427715217870786E-5</v>
      </c>
      <c r="CS181" s="51">
        <f t="shared" si="212"/>
        <v>7.8441233499494361E-5</v>
      </c>
      <c r="CT181" s="51">
        <f t="shared" si="212"/>
        <v>3.8889320830924856E-6</v>
      </c>
      <c r="CU181" s="51">
        <f t="shared" si="212"/>
        <v>6.0490964864308559E-5</v>
      </c>
      <c r="CV181" s="51">
        <f t="shared" ca="1" si="212"/>
        <v>1.5677592259241805E-4</v>
      </c>
      <c r="CW181" s="51">
        <f t="shared" ca="1" si="212"/>
        <v>2.3143954947997259E-4</v>
      </c>
      <c r="CX181" s="51">
        <f t="shared" ca="1" si="212"/>
        <v>2.5792591820715836E-4</v>
      </c>
      <c r="CY181" s="51">
        <f t="shared" ca="1" si="212"/>
        <v>2.2369619709993035E-4</v>
      </c>
      <c r="CZ181" s="51">
        <f t="shared" ca="1" si="212"/>
        <v>2.0924450818160962E-4</v>
      </c>
      <c r="DA181" s="51">
        <f t="shared" ca="1" si="212"/>
        <v>1.5755220662486762E-4</v>
      </c>
      <c r="DB181" s="51">
        <f t="shared" ca="1" si="212"/>
        <v>1.27995588468921E-4</v>
      </c>
      <c r="DC181" s="51">
        <f t="shared" ca="1" si="212"/>
        <v>9.4319020841359321E-5</v>
      </c>
      <c r="DD181" s="51">
        <f t="shared" ca="1" si="212"/>
        <v>6.7436695439144554E-5</v>
      </c>
      <c r="DE181" s="51">
        <f t="shared" ca="1" si="212"/>
        <v>6.3744961150374762E-5</v>
      </c>
      <c r="DF181" s="51">
        <f t="shared" ca="1" si="212"/>
        <v>5.980593251301715E-5</v>
      </c>
      <c r="DG181" s="51">
        <f t="shared" ca="1" si="212"/>
        <v>5.5599735753505038E-5</v>
      </c>
      <c r="DH181" s="51">
        <f t="shared" ca="1" si="212"/>
        <v>5.1121082290176362E-5</v>
      </c>
      <c r="DI181" s="51">
        <f t="shared" ca="1" si="212"/>
        <v>4.6386924987643121E-5</v>
      </c>
      <c r="DJ181" s="51">
        <f t="shared" ca="1" si="212"/>
        <v>4.4155340854394771E-5</v>
      </c>
      <c r="DK181" s="51">
        <f t="shared" ca="1" si="212"/>
        <v>4.1915693174922993E-5</v>
      </c>
      <c r="DL181" s="51">
        <f t="shared" ca="1" si="212"/>
        <v>3.967450759534984E-5</v>
      </c>
      <c r="DM181" s="51">
        <f t="shared" ref="DM181:EC181" ca="1" si="213">DM81/SUM(DM$79:DM$87)</f>
        <v>3.7439137883661959E-5</v>
      </c>
      <c r="DN181" s="51">
        <f t="shared" ca="1" si="213"/>
        <v>3.5217668701852407E-5</v>
      </c>
      <c r="DO181" s="51">
        <f t="shared" ca="1" si="213"/>
        <v>3.3122431928095902E-5</v>
      </c>
      <c r="DP181" s="51">
        <f t="shared" ca="1" si="213"/>
        <v>3.1045492166697328E-5</v>
      </c>
      <c r="DQ181" s="51">
        <f t="shared" ca="1" si="213"/>
        <v>2.8996514411995715E-5</v>
      </c>
      <c r="DR181" s="51">
        <f t="shared" ca="1" si="213"/>
        <v>2.6985277088100531E-5</v>
      </c>
      <c r="DS181" s="51">
        <f t="shared" ca="1" si="213"/>
        <v>2.5021428845923955E-5</v>
      </c>
      <c r="DT181" s="51">
        <f t="shared" ca="1" si="213"/>
        <v>2.3236778293095264E-5</v>
      </c>
      <c r="DU181" s="51">
        <f t="shared" ca="1" si="213"/>
        <v>2.1498473223599202E-5</v>
      </c>
      <c r="DV181" s="51">
        <f t="shared" ca="1" si="213"/>
        <v>1.9815350029416248E-5</v>
      </c>
      <c r="DW181" s="51">
        <f t="shared" ca="1" si="213"/>
        <v>1.8195371411891383E-5</v>
      </c>
      <c r="DX181" s="51">
        <f t="shared" ca="1" si="213"/>
        <v>1.6645449645831494E-5</v>
      </c>
      <c r="DY181" s="51">
        <f t="shared" ca="1" si="213"/>
        <v>1.6533600042230302E-5</v>
      </c>
      <c r="DZ181" s="51">
        <f t="shared" ca="1" si="213"/>
        <v>1.6386564075728752E-5</v>
      </c>
      <c r="EA181" s="51">
        <f t="shared" ca="1" si="213"/>
        <v>1.6206014813843041E-5</v>
      </c>
      <c r="EB181" s="51">
        <f t="shared" ca="1" si="213"/>
        <v>1.5993892490211764E-5</v>
      </c>
      <c r="EC181" s="51">
        <f t="shared" ca="1" si="213"/>
        <v>1.5752357501862113E-5</v>
      </c>
      <c r="ED181" s="51"/>
      <c r="EE181" s="51"/>
      <c r="EF181" s="51"/>
      <c r="EG181" s="51"/>
      <c r="EH181" s="51"/>
      <c r="EI181" s="51"/>
      <c r="EJ181" s="51"/>
      <c r="EK181" s="51"/>
    </row>
    <row r="182" spans="1:141" x14ac:dyDescent="0.25">
      <c r="A182" s="9" t="s">
        <v>8</v>
      </c>
      <c r="B182" s="51">
        <f t="shared" si="203"/>
        <v>2.2708349010100341E-85</v>
      </c>
      <c r="C182" s="51">
        <f t="shared" ref="C182:BN182" si="214">C82/SUM(C$79:C$87)</f>
        <v>4.0318363853235512E-85</v>
      </c>
      <c r="D182" s="51">
        <f t="shared" si="214"/>
        <v>4.2913862295611953E-85</v>
      </c>
      <c r="E182" s="51">
        <f t="shared" si="214"/>
        <v>1.4630044549055977E-85</v>
      </c>
      <c r="F182" s="51">
        <f t="shared" si="214"/>
        <v>1.6983672608460959E-85</v>
      </c>
      <c r="G182" s="51">
        <f t="shared" si="214"/>
        <v>1.7228823714188519E-85</v>
      </c>
      <c r="H182" s="51">
        <f t="shared" si="214"/>
        <v>1.5869420834851198E-85</v>
      </c>
      <c r="I182" s="51">
        <f t="shared" si="214"/>
        <v>2.405715923720889E-85</v>
      </c>
      <c r="J182" s="51">
        <f t="shared" si="214"/>
        <v>4.9130639701396922E-85</v>
      </c>
      <c r="K182" s="51">
        <f t="shared" si="214"/>
        <v>1.0929769883933532E-85</v>
      </c>
      <c r="L182" s="51">
        <f t="shared" si="214"/>
        <v>7.9182411669263198E-86</v>
      </c>
      <c r="M182" s="51">
        <f t="shared" si="214"/>
        <v>6.6521045959035297E-86</v>
      </c>
      <c r="N182" s="51">
        <f t="shared" si="214"/>
        <v>5.8048723868609626E-86</v>
      </c>
      <c r="O182" s="51">
        <f t="shared" si="214"/>
        <v>2.9533622763367611E-86</v>
      </c>
      <c r="P182" s="51">
        <f t="shared" si="214"/>
        <v>2.7403131550872895E-86</v>
      </c>
      <c r="Q182" s="51">
        <f t="shared" si="214"/>
        <v>1.032951434895696E-87</v>
      </c>
      <c r="R182" s="51">
        <f t="shared" si="214"/>
        <v>1.2629687107769247E-87</v>
      </c>
      <c r="S182" s="51">
        <f t="shared" si="214"/>
        <v>7.364836088551759E-88</v>
      </c>
      <c r="T182" s="51">
        <f t="shared" si="214"/>
        <v>7.1743958808006891E-88</v>
      </c>
      <c r="U182" s="51">
        <f t="shared" si="214"/>
        <v>6.4885878653570735E-88</v>
      </c>
      <c r="V182" s="51">
        <f t="shared" si="214"/>
        <v>1.1631306073876348E-87</v>
      </c>
      <c r="W182" s="51">
        <f t="shared" si="214"/>
        <v>9.0151903576565752E-88</v>
      </c>
      <c r="X182" s="51">
        <f t="shared" si="214"/>
        <v>5.9653893089609734E-88</v>
      </c>
      <c r="Y182" s="51">
        <f t="shared" si="214"/>
        <v>3.4050296474065068E-88</v>
      </c>
      <c r="Z182" s="51">
        <f t="shared" si="214"/>
        <v>3.4276390509410883E-88</v>
      </c>
      <c r="AA182" s="51">
        <f t="shared" si="214"/>
        <v>3.0578464620071888E-4</v>
      </c>
      <c r="AB182" s="51">
        <f t="shared" si="214"/>
        <v>2.8777257758282477E-4</v>
      </c>
      <c r="AC182" s="51">
        <f t="shared" si="214"/>
        <v>8.6794334749817759E-5</v>
      </c>
      <c r="AD182" s="51">
        <f t="shared" si="214"/>
        <v>8.277161124680191E-5</v>
      </c>
      <c r="AE182" s="51">
        <f t="shared" si="214"/>
        <v>4.7824384632053797E-6</v>
      </c>
      <c r="AF182" s="51">
        <f t="shared" si="214"/>
        <v>2.4086474085811742E-5</v>
      </c>
      <c r="AG182" s="51">
        <f t="shared" ca="1" si="214"/>
        <v>5.8582542307708386E-5</v>
      </c>
      <c r="AH182" s="51">
        <f t="shared" ca="1" si="214"/>
        <v>6.2210301812181234E-5</v>
      </c>
      <c r="AI182" s="51">
        <f t="shared" ca="1" si="214"/>
        <v>5.2520238178678425E-5</v>
      </c>
      <c r="AJ182" s="51">
        <f t="shared" ca="1" si="214"/>
        <v>5.01285908118927E-5</v>
      </c>
      <c r="AK182" s="51">
        <f t="shared" ca="1" si="214"/>
        <v>5.4606738150926083E-5</v>
      </c>
      <c r="AL182" s="51">
        <f t="shared" ca="1" si="214"/>
        <v>4.6676196958486153E-5</v>
      </c>
      <c r="AM182" s="51">
        <f t="shared" ca="1" si="214"/>
        <v>4.3188312825671001E-5</v>
      </c>
      <c r="AN182" s="51">
        <f t="shared" ca="1" si="214"/>
        <v>3.6366910516704043E-5</v>
      </c>
      <c r="AO182" s="51">
        <f t="shared" ca="1" si="214"/>
        <v>2.9812453833319448E-5</v>
      </c>
      <c r="AP182" s="51">
        <f t="shared" ca="1" si="214"/>
        <v>3.3506144435254969E-5</v>
      </c>
      <c r="AQ182" s="51">
        <f t="shared" ca="1" si="214"/>
        <v>3.747861744851595E-5</v>
      </c>
      <c r="AR182" s="51">
        <f t="shared" ca="1" si="214"/>
        <v>4.1657174761776256E-5</v>
      </c>
      <c r="AS182" s="51">
        <f t="shared" ca="1" si="214"/>
        <v>4.5924768101225069E-5</v>
      </c>
      <c r="AT182" s="51">
        <f t="shared" ca="1" si="214"/>
        <v>5.0114211273155039E-5</v>
      </c>
      <c r="AU182" s="51">
        <f t="shared" ca="1" si="214"/>
        <v>5.5804427240593513E-5</v>
      </c>
      <c r="AV182" s="51">
        <f t="shared" ca="1" si="214"/>
        <v>6.2062177556631551E-5</v>
      </c>
      <c r="AW182" s="51">
        <f t="shared" ca="1" si="214"/>
        <v>6.8926270765048617E-5</v>
      </c>
      <c r="AX182" s="51">
        <f t="shared" ca="1" si="214"/>
        <v>7.6435195227067527E-5</v>
      </c>
      <c r="AY182" s="51">
        <f t="shared" ca="1" si="214"/>
        <v>8.4626771839195746E-5</v>
      </c>
      <c r="AZ182" s="51">
        <f t="shared" ca="1" si="214"/>
        <v>9.3537870486318711E-5</v>
      </c>
      <c r="BA182" s="51">
        <f t="shared" ca="1" si="214"/>
        <v>1.0320424327829551E-4</v>
      </c>
      <c r="BB182" s="51">
        <f t="shared" ca="1" si="214"/>
        <v>1.1366047444703502E-4</v>
      </c>
      <c r="BC182" s="51">
        <f t="shared" ca="1" si="214"/>
        <v>1.2494011250129179E-4</v>
      </c>
      <c r="BD182" s="51">
        <f t="shared" ca="1" si="214"/>
        <v>1.370759980695525E-4</v>
      </c>
      <c r="BE182" s="51">
        <f t="shared" ca="1" si="214"/>
        <v>1.5010079087504646E-4</v>
      </c>
      <c r="BF182" s="51">
        <f t="shared" ca="1" si="214"/>
        <v>1.6404775458022495E-4</v>
      </c>
      <c r="BG182" s="51">
        <f t="shared" ca="1" si="214"/>
        <v>1.7895170140779296E-4</v>
      </c>
      <c r="BH182" s="51">
        <f t="shared" ca="1" si="214"/>
        <v>1.948501750337833E-4</v>
      </c>
      <c r="BI182" s="51">
        <f t="shared" ca="1" si="214"/>
        <v>2.1178480141225567E-4</v>
      </c>
      <c r="BJ182" s="51">
        <f t="shared" ca="1" si="214"/>
        <v>2.3230582439478351E-4</v>
      </c>
      <c r="BK182" s="51">
        <f t="shared" ca="1" si="214"/>
        <v>2.5464191809774323E-4</v>
      </c>
      <c r="BL182" s="51">
        <f t="shared" ca="1" si="214"/>
        <v>2.7895847921519476E-4</v>
      </c>
      <c r="BM182" s="51">
        <f t="shared" ca="1" si="214"/>
        <v>3.0544113229062907E-4</v>
      </c>
      <c r="BN182" s="51">
        <f t="shared" ca="1" si="214"/>
        <v>3.342988205827148E-4</v>
      </c>
      <c r="BP182" s="9" t="s">
        <v>8</v>
      </c>
      <c r="BQ182" s="51">
        <f t="shared" si="208"/>
        <v>2.2708349010100341E-85</v>
      </c>
      <c r="BR182" s="51">
        <f t="shared" ref="BR182:DL182" si="215">BR82/SUM(BR$79:BR$87)</f>
        <v>4.0318363853235512E-85</v>
      </c>
      <c r="BS182" s="51">
        <f t="shared" si="215"/>
        <v>4.2913862295611953E-85</v>
      </c>
      <c r="BT182" s="51">
        <f t="shared" si="215"/>
        <v>1.4630044549055977E-85</v>
      </c>
      <c r="BU182" s="51">
        <f t="shared" si="215"/>
        <v>1.6983672608460959E-85</v>
      </c>
      <c r="BV182" s="51">
        <f t="shared" si="215"/>
        <v>1.7228823714188519E-85</v>
      </c>
      <c r="BW182" s="51">
        <f t="shared" si="215"/>
        <v>1.5869420834851198E-85</v>
      </c>
      <c r="BX182" s="51">
        <f t="shared" si="215"/>
        <v>2.405715923720889E-85</v>
      </c>
      <c r="BY182" s="51">
        <f t="shared" si="215"/>
        <v>4.9130639701396922E-85</v>
      </c>
      <c r="BZ182" s="51">
        <f t="shared" si="215"/>
        <v>1.0929769883933532E-85</v>
      </c>
      <c r="CA182" s="51">
        <f t="shared" si="215"/>
        <v>7.9182411669263198E-86</v>
      </c>
      <c r="CB182" s="51">
        <f t="shared" si="215"/>
        <v>6.6521045959035297E-86</v>
      </c>
      <c r="CC182" s="51">
        <f t="shared" si="215"/>
        <v>5.8048723868609626E-86</v>
      </c>
      <c r="CD182" s="51">
        <f t="shared" si="215"/>
        <v>2.9533622763367611E-86</v>
      </c>
      <c r="CE182" s="51">
        <f t="shared" si="215"/>
        <v>2.7403131550872895E-86</v>
      </c>
      <c r="CF182" s="51">
        <f t="shared" si="215"/>
        <v>1.032951434895696E-87</v>
      </c>
      <c r="CG182" s="51">
        <f t="shared" si="215"/>
        <v>1.2629687107769247E-87</v>
      </c>
      <c r="CH182" s="51">
        <f t="shared" si="215"/>
        <v>7.364836088551759E-88</v>
      </c>
      <c r="CI182" s="51">
        <f t="shared" si="215"/>
        <v>7.1743958808006891E-88</v>
      </c>
      <c r="CJ182" s="51">
        <f t="shared" si="215"/>
        <v>6.4885878653570735E-88</v>
      </c>
      <c r="CK182" s="51">
        <f t="shared" si="215"/>
        <v>1.1631306073876348E-87</v>
      </c>
      <c r="CL182" s="51">
        <f t="shared" si="215"/>
        <v>9.0151903576565752E-88</v>
      </c>
      <c r="CM182" s="51">
        <f t="shared" si="215"/>
        <v>5.9653893089609734E-88</v>
      </c>
      <c r="CN182" s="51">
        <f t="shared" si="215"/>
        <v>3.4050296474065068E-88</v>
      </c>
      <c r="CO182" s="51">
        <f t="shared" si="215"/>
        <v>3.4149528728752908E-88</v>
      </c>
      <c r="CP182" s="51">
        <f t="shared" si="215"/>
        <v>3.0571965585966728E-4</v>
      </c>
      <c r="CQ182" s="51">
        <f t="shared" si="215"/>
        <v>2.8772874426937904E-4</v>
      </c>
      <c r="CR182" s="51">
        <f t="shared" si="215"/>
        <v>8.6790561902057301E-5</v>
      </c>
      <c r="CS182" s="51">
        <f t="shared" si="215"/>
        <v>8.2768348705627651E-5</v>
      </c>
      <c r="CT182" s="51">
        <f t="shared" si="215"/>
        <v>4.7824291333668812E-6</v>
      </c>
      <c r="CU182" s="51">
        <f t="shared" si="215"/>
        <v>2.408571937752535E-5</v>
      </c>
      <c r="CV182" s="51">
        <f t="shared" ca="1" si="215"/>
        <v>5.8577854248258866E-5</v>
      </c>
      <c r="CW182" s="51">
        <f t="shared" ca="1" si="215"/>
        <v>6.2202972855615482E-5</v>
      </c>
      <c r="CX182" s="51">
        <f t="shared" ca="1" si="215"/>
        <v>5.25133615516699E-5</v>
      </c>
      <c r="CY182" s="51">
        <f t="shared" ca="1" si="215"/>
        <v>5.0122913745645078E-5</v>
      </c>
      <c r="CZ182" s="51">
        <f t="shared" ca="1" si="215"/>
        <v>5.4600943661292918E-5</v>
      </c>
      <c r="DA182" s="51">
        <f t="shared" ca="1" si="215"/>
        <v>4.6672456611777878E-5</v>
      </c>
      <c r="DB182" s="51">
        <f t="shared" ca="1" si="215"/>
        <v>4.3185493058844954E-5</v>
      </c>
      <c r="DC182" s="51">
        <f t="shared" ca="1" si="215"/>
        <v>3.6365155823520186E-5</v>
      </c>
      <c r="DD182" s="51">
        <f t="shared" ca="1" si="215"/>
        <v>2.9811422457317422E-5</v>
      </c>
      <c r="DE182" s="51">
        <f t="shared" ca="1" si="215"/>
        <v>3.3505047274158023E-5</v>
      </c>
      <c r="DF182" s="51">
        <f t="shared" ca="1" si="215"/>
        <v>3.7477464511326546E-5</v>
      </c>
      <c r="DG182" s="51">
        <f t="shared" ca="1" si="215"/>
        <v>4.1655981821314144E-5</v>
      </c>
      <c r="DH182" s="51">
        <f t="shared" ca="1" si="215"/>
        <v>4.5923557273589945E-5</v>
      </c>
      <c r="DI182" s="51">
        <f t="shared" ca="1" si="215"/>
        <v>5.0113010747198602E-5</v>
      </c>
      <c r="DJ182" s="51">
        <f t="shared" ca="1" si="215"/>
        <v>5.5803155172080122E-5</v>
      </c>
      <c r="DK182" s="51">
        <f t="shared" ca="1" si="215"/>
        <v>6.2060835082725123E-5</v>
      </c>
      <c r="DL182" s="51">
        <f t="shared" ca="1" si="215"/>
        <v>6.8924860040733461E-5</v>
      </c>
      <c r="DM182" s="51">
        <f t="shared" ref="DM182:EC182" ca="1" si="216">DM82/SUM(DM$79:DM$87)</f>
        <v>7.6433719490882175E-5</v>
      </c>
      <c r="DN182" s="51">
        <f t="shared" ca="1" si="216"/>
        <v>8.4625235448678549E-5</v>
      </c>
      <c r="DO182" s="51">
        <f t="shared" ca="1" si="216"/>
        <v>9.3536273699044962E-5</v>
      </c>
      <c r="DP182" s="51">
        <f t="shared" ca="1" si="216"/>
        <v>1.032025923142401E-4</v>
      </c>
      <c r="DQ182" s="51">
        <f t="shared" ca="1" si="216"/>
        <v>1.1365877659069519E-4</v>
      </c>
      <c r="DR182" s="51">
        <f t="shared" ca="1" si="216"/>
        <v>1.2493837598589352E-4</v>
      </c>
      <c r="DS182" s="51">
        <f t="shared" ca="1" si="216"/>
        <v>1.3707423191953633E-4</v>
      </c>
      <c r="DT182" s="51">
        <f t="shared" ca="1" si="216"/>
        <v>1.5009899482247894E-4</v>
      </c>
      <c r="DU182" s="51">
        <f t="shared" ca="1" si="216"/>
        <v>1.6404593846190363E-4</v>
      </c>
      <c r="DV182" s="51">
        <f t="shared" ca="1" si="216"/>
        <v>1.789498753694453E-4</v>
      </c>
      <c r="DW182" s="51">
        <f t="shared" ca="1" si="216"/>
        <v>1.9484834928877825E-4</v>
      </c>
      <c r="DX182" s="51">
        <f t="shared" ca="1" si="216"/>
        <v>2.117829860019362E-4</v>
      </c>
      <c r="DY182" s="51">
        <f t="shared" ca="1" si="216"/>
        <v>2.3230384091493117E-4</v>
      </c>
      <c r="DZ182" s="51">
        <f t="shared" ca="1" si="216"/>
        <v>2.5463975718699369E-4</v>
      </c>
      <c r="EA182" s="51">
        <f t="shared" ca="1" si="216"/>
        <v>2.7895613143960591E-4</v>
      </c>
      <c r="EB182" s="51">
        <f t="shared" ca="1" si="216"/>
        <v>3.0543858811418799E-4</v>
      </c>
      <c r="EC182" s="51">
        <f t="shared" ca="1" si="216"/>
        <v>3.3429607032308821E-4</v>
      </c>
      <c r="ED182" s="51"/>
      <c r="EE182" s="51"/>
      <c r="EF182" s="51"/>
      <c r="EG182" s="51"/>
      <c r="EH182" s="51"/>
      <c r="EI182" s="51"/>
      <c r="EJ182" s="51"/>
      <c r="EK182" s="51"/>
    </row>
    <row r="183" spans="1:141" x14ac:dyDescent="0.25">
      <c r="A183" s="9" t="s">
        <v>10</v>
      </c>
      <c r="B183" s="51">
        <f t="shared" si="203"/>
        <v>2.2708678772388817E-85</v>
      </c>
      <c r="C183" s="51">
        <f t="shared" ref="C183:BN183" si="217">C83/SUM(C$79:C$87)</f>
        <v>4.0318951398472594E-85</v>
      </c>
      <c r="D183" s="51">
        <f t="shared" si="217"/>
        <v>4.2914490156431287E-85</v>
      </c>
      <c r="E183" s="51">
        <f t="shared" si="217"/>
        <v>1.463025943146959E-85</v>
      </c>
      <c r="F183" s="51">
        <f t="shared" si="217"/>
        <v>1.6983922417037407E-85</v>
      </c>
      <c r="G183" s="51">
        <f t="shared" si="217"/>
        <v>1.7229077601907812E-85</v>
      </c>
      <c r="H183" s="51">
        <f t="shared" si="217"/>
        <v>1.5869654941969862E-85</v>
      </c>
      <c r="I183" s="51">
        <f t="shared" si="217"/>
        <v>2.4057514542535296E-85</v>
      </c>
      <c r="J183" s="51">
        <f t="shared" si="217"/>
        <v>4.9131366537342488E-85</v>
      </c>
      <c r="K183" s="51">
        <f t="shared" si="217"/>
        <v>1.0929931786043611E-85</v>
      </c>
      <c r="L183" s="51">
        <f t="shared" si="217"/>
        <v>7.918358652025692E-86</v>
      </c>
      <c r="M183" s="51">
        <f t="shared" si="217"/>
        <v>6.6522034401086674E-86</v>
      </c>
      <c r="N183" s="51">
        <f t="shared" si="217"/>
        <v>5.8049587395147204E-86</v>
      </c>
      <c r="O183" s="51">
        <f t="shared" si="217"/>
        <v>2.9534061575670004E-86</v>
      </c>
      <c r="P183" s="51">
        <f t="shared" si="217"/>
        <v>2.7403539220654822E-86</v>
      </c>
      <c r="Q183" s="51">
        <f t="shared" si="217"/>
        <v>1.0329668025504949E-87</v>
      </c>
      <c r="R183" s="51">
        <f t="shared" si="217"/>
        <v>1.2629875193943578E-87</v>
      </c>
      <c r="S183" s="51">
        <f t="shared" si="217"/>
        <v>7.3649456884264221E-88</v>
      </c>
      <c r="T183" s="51">
        <f t="shared" si="217"/>
        <v>7.174502871161144E-88</v>
      </c>
      <c r="U183" s="51">
        <f t="shared" si="217"/>
        <v>6.4886846400392921E-88</v>
      </c>
      <c r="V183" s="51">
        <f t="shared" si="217"/>
        <v>1.1631479391289161E-87</v>
      </c>
      <c r="W183" s="51">
        <f t="shared" si="217"/>
        <v>9.0153252301852763E-88</v>
      </c>
      <c r="X183" s="51">
        <f t="shared" si="217"/>
        <v>5.9654783020127E-88</v>
      </c>
      <c r="Y183" s="51">
        <f t="shared" si="217"/>
        <v>3.4050806578491115E-88</v>
      </c>
      <c r="Z183" s="51">
        <f t="shared" si="217"/>
        <v>3.427690364446889E-88</v>
      </c>
      <c r="AA183" s="51">
        <f t="shared" si="217"/>
        <v>0.78004168950775166</v>
      </c>
      <c r="AB183" s="51">
        <f t="shared" si="217"/>
        <v>0.80306707464645233</v>
      </c>
      <c r="AC183" s="51">
        <f t="shared" si="217"/>
        <v>0.2652301447981229</v>
      </c>
      <c r="AD183" s="51">
        <f t="shared" si="217"/>
        <v>0.28610636905872794</v>
      </c>
      <c r="AE183" s="51">
        <f t="shared" si="217"/>
        <v>5.2084524000700724E-2</v>
      </c>
      <c r="AF183" s="51">
        <f t="shared" si="217"/>
        <v>0.16770639467475737</v>
      </c>
      <c r="AG183" s="51">
        <f t="shared" ca="1" si="217"/>
        <v>0.30128384185761958</v>
      </c>
      <c r="AH183" s="51">
        <f t="shared" ca="1" si="217"/>
        <v>0.21925196330598568</v>
      </c>
      <c r="AI183" s="51">
        <f t="shared" ca="1" si="217"/>
        <v>0.14110216798376055</v>
      </c>
      <c r="AJ183" s="51">
        <f t="shared" ca="1" si="217"/>
        <v>0.14119379653323058</v>
      </c>
      <c r="AK183" s="51">
        <f t="shared" ca="1" si="217"/>
        <v>0.16428927647483926</v>
      </c>
      <c r="AL183" s="51">
        <f t="shared" ca="1" si="217"/>
        <v>0.1503012560037289</v>
      </c>
      <c r="AM183" s="51">
        <f t="shared" ca="1" si="217"/>
        <v>0.14915903127836666</v>
      </c>
      <c r="AN183" s="51">
        <f t="shared" ca="1" si="217"/>
        <v>0.13500852645800476</v>
      </c>
      <c r="AO183" s="51">
        <f t="shared" ca="1" si="217"/>
        <v>0.11924094093040448</v>
      </c>
      <c r="AP183" s="51">
        <f t="shared" ca="1" si="217"/>
        <v>0.14473566595228532</v>
      </c>
      <c r="AQ183" s="51">
        <f t="shared" ca="1" si="217"/>
        <v>0.1752915995792145</v>
      </c>
      <c r="AR183" s="51">
        <f t="shared" ca="1" si="217"/>
        <v>0.21152067062200511</v>
      </c>
      <c r="AS183" s="51">
        <f t="shared" ca="1" si="217"/>
        <v>0.25387175146146146</v>
      </c>
      <c r="AT183" s="51">
        <f t="shared" ca="1" si="217"/>
        <v>0.30249334290857766</v>
      </c>
      <c r="AU183" s="51">
        <f t="shared" ca="1" si="217"/>
        <v>0.32504027701527122</v>
      </c>
      <c r="AV183" s="51">
        <f t="shared" ca="1" si="217"/>
        <v>0.34860632900895</v>
      </c>
      <c r="AW183" s="51">
        <f t="shared" ca="1" si="217"/>
        <v>0.37312257615191746</v>
      </c>
      <c r="AX183" s="51">
        <f t="shared" ca="1" si="217"/>
        <v>0.39850127913739997</v>
      </c>
      <c r="AY183" s="51">
        <f t="shared" ca="1" si="217"/>
        <v>0.42463607907029932</v>
      </c>
      <c r="AZ183" s="51">
        <f t="shared" ca="1" si="217"/>
        <v>0.45140288210993018</v>
      </c>
      <c r="BA183" s="51">
        <f t="shared" ca="1" si="217"/>
        <v>0.4786615717786753</v>
      </c>
      <c r="BB183" s="51">
        <f t="shared" ca="1" si="217"/>
        <v>0.50625835688037546</v>
      </c>
      <c r="BC183" s="51">
        <f t="shared" ca="1" si="217"/>
        <v>0.53402888025426443</v>
      </c>
      <c r="BD183" s="51">
        <f t="shared" ca="1" si="217"/>
        <v>0.56180190850401091</v>
      </c>
      <c r="BE183" s="51">
        <f t="shared" ca="1" si="217"/>
        <v>0.58940338425228</v>
      </c>
      <c r="BF183" s="51">
        <f t="shared" ca="1" si="217"/>
        <v>0.61666085766637135</v>
      </c>
      <c r="BG183" s="51">
        <f t="shared" ca="1" si="217"/>
        <v>0.64340768599930842</v>
      </c>
      <c r="BH183" s="51">
        <f t="shared" ca="1" si="217"/>
        <v>0.66948715880999821</v>
      </c>
      <c r="BI183" s="51">
        <f t="shared" ca="1" si="217"/>
        <v>0.69475612858493352</v>
      </c>
      <c r="BJ183" s="51">
        <f t="shared" ca="1" si="217"/>
        <v>0.71518456717917644</v>
      </c>
      <c r="BK183" s="51">
        <f t="shared" ca="1" si="217"/>
        <v>0.73488851835685309</v>
      </c>
      <c r="BL183" s="51">
        <f t="shared" ca="1" si="217"/>
        <v>0.75381447878002794</v>
      </c>
      <c r="BM183" s="51">
        <f t="shared" ca="1" si="217"/>
        <v>0.77191914418271101</v>
      </c>
      <c r="BN183" s="51">
        <f t="shared" ca="1" si="217"/>
        <v>0.78916944855491256</v>
      </c>
      <c r="BP183" s="9" t="s">
        <v>10</v>
      </c>
      <c r="BQ183" s="51">
        <f t="shared" si="208"/>
        <v>2.2708678772388817E-85</v>
      </c>
      <c r="BR183" s="51">
        <f t="shared" ref="BR183:DL183" si="218">BR83/SUM(BR$79:BR$87)</f>
        <v>4.0318951398472594E-85</v>
      </c>
      <c r="BS183" s="51">
        <f t="shared" si="218"/>
        <v>4.2914490156431287E-85</v>
      </c>
      <c r="BT183" s="51">
        <f t="shared" si="218"/>
        <v>1.463025943146959E-85</v>
      </c>
      <c r="BU183" s="51">
        <f t="shared" si="218"/>
        <v>1.6983922417037407E-85</v>
      </c>
      <c r="BV183" s="51">
        <f t="shared" si="218"/>
        <v>1.7229077601907812E-85</v>
      </c>
      <c r="BW183" s="51">
        <f t="shared" si="218"/>
        <v>1.5869654941969862E-85</v>
      </c>
      <c r="BX183" s="51">
        <f t="shared" si="218"/>
        <v>2.4057514542535296E-85</v>
      </c>
      <c r="BY183" s="51">
        <f t="shared" si="218"/>
        <v>4.9131366537342488E-85</v>
      </c>
      <c r="BZ183" s="51">
        <f t="shared" si="218"/>
        <v>1.0929931786043611E-85</v>
      </c>
      <c r="CA183" s="51">
        <f t="shared" si="218"/>
        <v>7.918358652025692E-86</v>
      </c>
      <c r="CB183" s="51">
        <f t="shared" si="218"/>
        <v>6.6522034401086674E-86</v>
      </c>
      <c r="CC183" s="51">
        <f t="shared" si="218"/>
        <v>5.8049587395147204E-86</v>
      </c>
      <c r="CD183" s="51">
        <f t="shared" si="218"/>
        <v>2.9534061575670004E-86</v>
      </c>
      <c r="CE183" s="51">
        <f t="shared" si="218"/>
        <v>2.7403539220654822E-86</v>
      </c>
      <c r="CF183" s="51">
        <f t="shared" si="218"/>
        <v>1.0329668025504949E-87</v>
      </c>
      <c r="CG183" s="51">
        <f t="shared" si="218"/>
        <v>1.2629875193943578E-87</v>
      </c>
      <c r="CH183" s="51">
        <f t="shared" si="218"/>
        <v>7.3649456884264221E-88</v>
      </c>
      <c r="CI183" s="51">
        <f t="shared" si="218"/>
        <v>7.174502871161144E-88</v>
      </c>
      <c r="CJ183" s="51">
        <f t="shared" si="218"/>
        <v>6.4886846400392921E-88</v>
      </c>
      <c r="CK183" s="51">
        <f t="shared" si="218"/>
        <v>1.1631479391289161E-87</v>
      </c>
      <c r="CL183" s="51">
        <f t="shared" si="218"/>
        <v>9.0153252301852763E-88</v>
      </c>
      <c r="CM183" s="51">
        <f t="shared" si="218"/>
        <v>5.9654783020127E-88</v>
      </c>
      <c r="CN183" s="51">
        <f t="shared" si="218"/>
        <v>3.4050806578491115E-88</v>
      </c>
      <c r="CO183" s="51">
        <f t="shared" si="218"/>
        <v>3.4150039964625321E-88</v>
      </c>
      <c r="CP183" s="51">
        <f t="shared" si="218"/>
        <v>0.77987590232364856</v>
      </c>
      <c r="CQ183" s="51">
        <f t="shared" si="218"/>
        <v>0.80294475204331706</v>
      </c>
      <c r="CR183" s="51">
        <f t="shared" si="218"/>
        <v>0.26521861555533655</v>
      </c>
      <c r="CS183" s="51">
        <f t="shared" si="218"/>
        <v>0.28609509183704274</v>
      </c>
      <c r="CT183" s="51">
        <f t="shared" si="218"/>
        <v>5.208442239140644E-2</v>
      </c>
      <c r="CU183" s="51">
        <f t="shared" si="218"/>
        <v>0.16770113988298954</v>
      </c>
      <c r="CV183" s="51">
        <f t="shared" ca="1" si="218"/>
        <v>0.30125973166188263</v>
      </c>
      <c r="CW183" s="51">
        <f t="shared" ca="1" si="218"/>
        <v>0.21922613336995875</v>
      </c>
      <c r="CX183" s="51">
        <f t="shared" ca="1" si="218"/>
        <v>0.14108369306793825</v>
      </c>
      <c r="CY183" s="51">
        <f t="shared" ca="1" si="218"/>
        <v>0.14117780632637078</v>
      </c>
      <c r="CZ183" s="51">
        <f t="shared" ca="1" si="218"/>
        <v>0.16427184323231994</v>
      </c>
      <c r="DA183" s="51">
        <f t="shared" ca="1" si="218"/>
        <v>0.15028921177466192</v>
      </c>
      <c r="DB183" s="51">
        <f t="shared" ca="1" si="218"/>
        <v>0.14914929267871585</v>
      </c>
      <c r="DC183" s="51">
        <f t="shared" ca="1" si="218"/>
        <v>0.13500201233464998</v>
      </c>
      <c r="DD183" s="51">
        <f t="shared" ca="1" si="218"/>
        <v>0.11923681573341056</v>
      </c>
      <c r="DE183" s="51">
        <f t="shared" ca="1" si="218"/>
        <v>0.14473092657254769</v>
      </c>
      <c r="DF183" s="51">
        <f t="shared" ca="1" si="218"/>
        <v>0.17528620716567569</v>
      </c>
      <c r="DG183" s="51">
        <f t="shared" ca="1" si="218"/>
        <v>0.2115146132845116</v>
      </c>
      <c r="DH183" s="51">
        <f t="shared" ca="1" si="218"/>
        <v>0.2538650580159601</v>
      </c>
      <c r="DI183" s="51">
        <f t="shared" ca="1" si="218"/>
        <v>0.30248609643895186</v>
      </c>
      <c r="DJ183" s="51">
        <f t="shared" ca="1" si="218"/>
        <v>0.32503286768374645</v>
      </c>
      <c r="DK183" s="51">
        <f t="shared" ca="1" si="218"/>
        <v>0.34859878826644414</v>
      </c>
      <c r="DL183" s="51">
        <f t="shared" ca="1" si="218"/>
        <v>0.37311493939622375</v>
      </c>
      <c r="DM183" s="51">
        <f t="shared" ref="DM183:EC183" ca="1" si="219">DM83/SUM(DM$79:DM$87)</f>
        <v>0.39849358526344852</v>
      </c>
      <c r="DN183" s="51">
        <f t="shared" ca="1" si="219"/>
        <v>0.42462836984506286</v>
      </c>
      <c r="DO183" s="51">
        <f t="shared" ca="1" si="219"/>
        <v>0.45139517620029451</v>
      </c>
      <c r="DP183" s="51">
        <f t="shared" ca="1" si="219"/>
        <v>0.47865391460272388</v>
      </c>
      <c r="DQ183" s="51">
        <f t="shared" ca="1" si="219"/>
        <v>0.50625079441008847</v>
      </c>
      <c r="DR183" s="51">
        <f t="shared" ca="1" si="219"/>
        <v>0.53402145790322664</v>
      </c>
      <c r="DS183" s="51">
        <f t="shared" ca="1" si="219"/>
        <v>0.56179466999060412</v>
      </c>
      <c r="DT183" s="51">
        <f t="shared" ca="1" si="219"/>
        <v>0.589396331661448</v>
      </c>
      <c r="DU183" s="51">
        <f t="shared" ca="1" si="219"/>
        <v>0.61665403081839332</v>
      </c>
      <c r="DV183" s="51">
        <f t="shared" ca="1" si="219"/>
        <v>0.64340112061267873</v>
      </c>
      <c r="DW183" s="51">
        <f t="shared" ca="1" si="219"/>
        <v>0.66948088571922004</v>
      </c>
      <c r="DX183" s="51">
        <f t="shared" ca="1" si="219"/>
        <v>0.69475017316491783</v>
      </c>
      <c r="DY183" s="51">
        <f t="shared" ca="1" si="219"/>
        <v>0.71517846077102498</v>
      </c>
      <c r="DZ183" s="51">
        <f t="shared" ca="1" si="219"/>
        <v>0.7348822820368045</v>
      </c>
      <c r="EA183" s="51">
        <f t="shared" ca="1" si="219"/>
        <v>0.75380813451246242</v>
      </c>
      <c r="EB183" s="51">
        <f t="shared" ca="1" si="219"/>
        <v>0.77191271447075205</v>
      </c>
      <c r="EC183" s="51">
        <f t="shared" ca="1" si="219"/>
        <v>0.78916295609744858</v>
      </c>
      <c r="ED183" s="51"/>
      <c r="EE183" s="51"/>
      <c r="EF183" s="51"/>
      <c r="EG183" s="51"/>
      <c r="EH183" s="51"/>
      <c r="EI183" s="51"/>
      <c r="EJ183" s="51"/>
      <c r="EK183" s="51"/>
    </row>
    <row r="184" spans="1:141" x14ac:dyDescent="0.25">
      <c r="A184" s="10" t="s">
        <v>12</v>
      </c>
      <c r="B184" s="51">
        <f t="shared" si="203"/>
        <v>2.270860565834966E-85</v>
      </c>
      <c r="C184" s="51">
        <f t="shared" ref="C184:BN184" si="220">C84/SUM(C$79:C$87)</f>
        <v>4.0318833805532117E-85</v>
      </c>
      <c r="D184" s="51">
        <f t="shared" si="220"/>
        <v>4.2914379800976919E-85</v>
      </c>
      <c r="E184" s="51">
        <f t="shared" si="220"/>
        <v>1.4630226766241735E-85</v>
      </c>
      <c r="F184" s="51">
        <f t="shared" si="220"/>
        <v>1.6983886615812289E-85</v>
      </c>
      <c r="G184" s="51">
        <f t="shared" si="220"/>
        <v>1.7229044095795369E-85</v>
      </c>
      <c r="H184" s="51">
        <f t="shared" si="220"/>
        <v>1.586962557595193E-85</v>
      </c>
      <c r="I184" s="51">
        <f t="shared" si="220"/>
        <v>2.4057472472851614E-85</v>
      </c>
      <c r="J184" s="51">
        <f t="shared" si="220"/>
        <v>4.9131287839558673E-85</v>
      </c>
      <c r="K184" s="51">
        <f t="shared" si="220"/>
        <v>1.0929915512698875E-85</v>
      </c>
      <c r="L184" s="51">
        <f t="shared" si="220"/>
        <v>7.9183480068875275E-86</v>
      </c>
      <c r="M184" s="51">
        <f t="shared" si="220"/>
        <v>6.6521953593378882E-86</v>
      </c>
      <c r="N184" s="51">
        <f t="shared" si="220"/>
        <v>5.8049522674890076E-86</v>
      </c>
      <c r="O184" s="51">
        <f t="shared" si="220"/>
        <v>2.9534013934689581E-86</v>
      </c>
      <c r="P184" s="51">
        <f t="shared" si="220"/>
        <v>2.7403497164813875E-86</v>
      </c>
      <c r="Q184" s="51">
        <f t="shared" si="220"/>
        <v>1.0329650555509218E-87</v>
      </c>
      <c r="R184" s="51">
        <f t="shared" si="220"/>
        <v>1.262985413250301E-87</v>
      </c>
      <c r="S184" s="51">
        <f t="shared" si="220"/>
        <v>7.364931558016643E-88</v>
      </c>
      <c r="T184" s="51">
        <f t="shared" si="220"/>
        <v>7.1744916283301649E-88</v>
      </c>
      <c r="U184" s="51">
        <f t="shared" si="220"/>
        <v>6.4886735962102167E-88</v>
      </c>
      <c r="V184" s="51">
        <f t="shared" si="220"/>
        <v>1.163145595478552E-87</v>
      </c>
      <c r="W184" s="51">
        <f t="shared" si="220"/>
        <v>9.0153132033979742E-88</v>
      </c>
      <c r="X184" s="51">
        <f t="shared" si="220"/>
        <v>5.9654658715478983E-88</v>
      </c>
      <c r="Y184" s="51">
        <f t="shared" si="220"/>
        <v>3.4050762390870145E-88</v>
      </c>
      <c r="Z184" s="51">
        <f t="shared" si="220"/>
        <v>3.4276848063698639E-88</v>
      </c>
      <c r="AA184" s="51">
        <f t="shared" si="220"/>
        <v>1.4668475104677006E-4</v>
      </c>
      <c r="AB184" s="51">
        <f t="shared" si="220"/>
        <v>1.8063697618876749E-4</v>
      </c>
      <c r="AC184" s="51">
        <f t="shared" si="220"/>
        <v>1.7523589791075897E-5</v>
      </c>
      <c r="AD184" s="51">
        <f t="shared" si="220"/>
        <v>3.4630988544213709E-4</v>
      </c>
      <c r="AE184" s="51">
        <f t="shared" si="220"/>
        <v>2.1509698299035152E-3</v>
      </c>
      <c r="AF184" s="51">
        <f t="shared" si="220"/>
        <v>4.1943591688176603E-3</v>
      </c>
      <c r="AG184" s="51">
        <f t="shared" ca="1" si="220"/>
        <v>5.2399088646763519E-3</v>
      </c>
      <c r="AH184" s="51">
        <f t="shared" ca="1" si="220"/>
        <v>2.6727162989080414E-3</v>
      </c>
      <c r="AI184" s="51">
        <f t="shared" ca="1" si="220"/>
        <v>1.3593235858420578E-3</v>
      </c>
      <c r="AJ184" s="51">
        <f t="shared" ca="1" si="220"/>
        <v>1.4448030450943908E-3</v>
      </c>
      <c r="AK184" s="51">
        <f t="shared" ca="1" si="220"/>
        <v>1.7831056674152579E-3</v>
      </c>
      <c r="AL184" s="51">
        <f t="shared" ca="1" si="220"/>
        <v>1.734233526792989E-3</v>
      </c>
      <c r="AM184" s="51">
        <f t="shared" ca="1" si="220"/>
        <v>1.8341473788831162E-3</v>
      </c>
      <c r="AN184" s="51">
        <f t="shared" ca="1" si="220"/>
        <v>1.7738360351376432E-3</v>
      </c>
      <c r="AO184" s="51">
        <f t="shared" ca="1" si="220"/>
        <v>1.6785873336321051E-3</v>
      </c>
      <c r="AP184" s="51">
        <f t="shared" ca="1" si="220"/>
        <v>2.1894543778066822E-3</v>
      </c>
      <c r="AQ184" s="51">
        <f t="shared" ca="1" si="220"/>
        <v>2.8583956646537996E-3</v>
      </c>
      <c r="AR184" s="51">
        <f t="shared" ca="1" si="220"/>
        <v>3.7304838825856779E-3</v>
      </c>
      <c r="AS184" s="51">
        <f t="shared" ca="1" si="220"/>
        <v>4.8599021044294748E-3</v>
      </c>
      <c r="AT184" s="51">
        <f t="shared" ca="1" si="220"/>
        <v>6.3094027151051309E-3</v>
      </c>
      <c r="AU184" s="51">
        <f t="shared" ca="1" si="220"/>
        <v>6.4531018690657544E-3</v>
      </c>
      <c r="AV184" s="51">
        <f t="shared" ca="1" si="220"/>
        <v>6.5837080994726859E-3</v>
      </c>
      <c r="AW184" s="51">
        <f t="shared" ca="1" si="220"/>
        <v>6.6993263601114418E-3</v>
      </c>
      <c r="AX184" s="51">
        <f t="shared" ca="1" si="220"/>
        <v>6.7981253471468975E-3</v>
      </c>
      <c r="AY184" s="51">
        <f t="shared" ca="1" si="220"/>
        <v>6.8783896325344245E-3</v>
      </c>
      <c r="AZ184" s="51">
        <f t="shared" ca="1" si="220"/>
        <v>6.9385731454232489E-3</v>
      </c>
      <c r="BA184" s="51">
        <f t="shared" ca="1" si="220"/>
        <v>6.9773530304603551E-3</v>
      </c>
      <c r="BB184" s="51">
        <f t="shared" ca="1" si="220"/>
        <v>6.993677942754903E-3</v>
      </c>
      <c r="BC184" s="51">
        <f t="shared" ca="1" si="220"/>
        <v>6.986810812092497E-3</v>
      </c>
      <c r="BD184" s="51">
        <f t="shared" ca="1" si="220"/>
        <v>6.9563619612640912E-3</v>
      </c>
      <c r="BE184" s="51">
        <f t="shared" ca="1" si="220"/>
        <v>6.9023098181555682E-3</v>
      </c>
      <c r="BF184" s="51">
        <f t="shared" ca="1" si="220"/>
        <v>6.8250099350163412E-3</v>
      </c>
      <c r="BG184" s="51">
        <f t="shared" ca="1" si="220"/>
        <v>6.7251870429237302E-3</v>
      </c>
      <c r="BH184" s="51">
        <f t="shared" ca="1" si="220"/>
        <v>6.603915087598557E-3</v>
      </c>
      <c r="BI184" s="51">
        <f t="shared" ca="1" si="220"/>
        <v>6.4625838437102311E-3</v>
      </c>
      <c r="BJ184" s="51">
        <f t="shared" ca="1" si="220"/>
        <v>6.174663549923287E-3</v>
      </c>
      <c r="BK184" s="51">
        <f t="shared" ca="1" si="220"/>
        <v>5.8853205393427878E-3</v>
      </c>
      <c r="BL184" s="51">
        <f t="shared" ca="1" si="220"/>
        <v>5.5962229908018421E-3</v>
      </c>
      <c r="BM184" s="51">
        <f t="shared" ca="1" si="220"/>
        <v>5.3089517521008956E-3</v>
      </c>
      <c r="BN184" s="51">
        <f t="shared" ca="1" si="220"/>
        <v>5.0249796244702946E-3</v>
      </c>
      <c r="BP184" s="10" t="s">
        <v>12</v>
      </c>
      <c r="BQ184" s="51">
        <f t="shared" si="208"/>
        <v>2.270860565834966E-85</v>
      </c>
      <c r="BR184" s="51">
        <f t="shared" ref="BR184:DL184" si="221">BR84/SUM(BR$79:BR$87)</f>
        <v>4.0318833805532117E-85</v>
      </c>
      <c r="BS184" s="51">
        <f t="shared" si="221"/>
        <v>4.2914379800976919E-85</v>
      </c>
      <c r="BT184" s="51">
        <f t="shared" si="221"/>
        <v>1.4630226766241735E-85</v>
      </c>
      <c r="BU184" s="51">
        <f t="shared" si="221"/>
        <v>1.6983886615812289E-85</v>
      </c>
      <c r="BV184" s="51">
        <f t="shared" si="221"/>
        <v>1.7229044095795369E-85</v>
      </c>
      <c r="BW184" s="51">
        <f t="shared" si="221"/>
        <v>1.586962557595193E-85</v>
      </c>
      <c r="BX184" s="51">
        <f t="shared" si="221"/>
        <v>2.4057472472851614E-85</v>
      </c>
      <c r="BY184" s="51">
        <f t="shared" si="221"/>
        <v>4.9131287839558673E-85</v>
      </c>
      <c r="BZ184" s="51">
        <f t="shared" si="221"/>
        <v>1.0929915512698875E-85</v>
      </c>
      <c r="CA184" s="51">
        <f t="shared" si="221"/>
        <v>7.9183480068875275E-86</v>
      </c>
      <c r="CB184" s="51">
        <f t="shared" si="221"/>
        <v>6.6521953593378882E-86</v>
      </c>
      <c r="CC184" s="51">
        <f t="shared" si="221"/>
        <v>5.8049522674890076E-86</v>
      </c>
      <c r="CD184" s="51">
        <f t="shared" si="221"/>
        <v>2.9534013934689581E-86</v>
      </c>
      <c r="CE184" s="51">
        <f t="shared" si="221"/>
        <v>2.7403497164813875E-86</v>
      </c>
      <c r="CF184" s="51">
        <f t="shared" si="221"/>
        <v>1.0329650555509218E-87</v>
      </c>
      <c r="CG184" s="51">
        <f t="shared" si="221"/>
        <v>1.262985413250301E-87</v>
      </c>
      <c r="CH184" s="51">
        <f t="shared" si="221"/>
        <v>7.364931558016643E-88</v>
      </c>
      <c r="CI184" s="51">
        <f t="shared" si="221"/>
        <v>7.1744916283301649E-88</v>
      </c>
      <c r="CJ184" s="51">
        <f t="shared" si="221"/>
        <v>6.4886735962102167E-88</v>
      </c>
      <c r="CK184" s="51">
        <f t="shared" si="221"/>
        <v>1.163145595478552E-87</v>
      </c>
      <c r="CL184" s="51">
        <f t="shared" si="221"/>
        <v>9.0153132033979742E-88</v>
      </c>
      <c r="CM184" s="51">
        <f t="shared" si="221"/>
        <v>5.9654658715478983E-88</v>
      </c>
      <c r="CN184" s="51">
        <f t="shared" si="221"/>
        <v>3.4050762390870145E-88</v>
      </c>
      <c r="CO184" s="51">
        <f t="shared" si="221"/>
        <v>3.4149984589567373E-88</v>
      </c>
      <c r="CP184" s="51">
        <f t="shared" si="221"/>
        <v>1.4665357521071666E-4</v>
      </c>
      <c r="CQ184" s="51">
        <f t="shared" si="221"/>
        <v>1.806094616935933E-4</v>
      </c>
      <c r="CR184" s="51">
        <f t="shared" si="221"/>
        <v>1.7522828061215428E-5</v>
      </c>
      <c r="CS184" s="51">
        <f t="shared" si="221"/>
        <v>3.462962352274887E-4</v>
      </c>
      <c r="CT184" s="51">
        <f t="shared" si="221"/>
        <v>2.1509656336757368E-3</v>
      </c>
      <c r="CU184" s="51">
        <f t="shared" si="221"/>
        <v>4.1942277457787574E-3</v>
      </c>
      <c r="CV184" s="51">
        <f t="shared" ca="1" si="221"/>
        <v>5.2394895417296168E-3</v>
      </c>
      <c r="CW184" s="51">
        <f t="shared" ca="1" si="221"/>
        <v>2.6724014278803072E-3</v>
      </c>
      <c r="CX184" s="51">
        <f t="shared" ca="1" si="221"/>
        <v>1.3591456056651224E-3</v>
      </c>
      <c r="CY184" s="51">
        <f t="shared" ca="1" si="221"/>
        <v>1.4446394210533213E-3</v>
      </c>
      <c r="CZ184" s="51">
        <f t="shared" ca="1" si="221"/>
        <v>1.7829164565659279E-3</v>
      </c>
      <c r="DA184" s="51">
        <f t="shared" ca="1" si="221"/>
        <v>1.7340945558594939E-3</v>
      </c>
      <c r="DB184" s="51">
        <f t="shared" ca="1" si="221"/>
        <v>1.8340276273208376E-3</v>
      </c>
      <c r="DC184" s="51">
        <f t="shared" ca="1" si="221"/>
        <v>1.7737504480488332E-3</v>
      </c>
      <c r="DD184" s="51">
        <f t="shared" ca="1" si="221"/>
        <v>1.678529262105927E-3</v>
      </c>
      <c r="DE184" s="51">
        <f t="shared" ca="1" si="221"/>
        <v>2.1893826839664227E-3</v>
      </c>
      <c r="DF184" s="51">
        <f t="shared" ca="1" si="221"/>
        <v>2.8583077331641085E-3</v>
      </c>
      <c r="DG184" s="51">
        <f t="shared" ca="1" si="221"/>
        <v>3.73037705236514E-3</v>
      </c>
      <c r="DH184" s="51">
        <f t="shared" ca="1" si="221"/>
        <v>4.85977397087507E-3</v>
      </c>
      <c r="DI184" s="51">
        <f t="shared" ca="1" si="221"/>
        <v>6.309251568323875E-3</v>
      </c>
      <c r="DJ184" s="51">
        <f t="shared" ca="1" si="221"/>
        <v>6.452954769846083E-3</v>
      </c>
      <c r="DK184" s="51">
        <f t="shared" ca="1" si="221"/>
        <v>6.5835656865461814E-3</v>
      </c>
      <c r="DL184" s="51">
        <f t="shared" ca="1" si="221"/>
        <v>6.6991892439946625E-3</v>
      </c>
      <c r="DM184" s="51">
        <f t="shared" ref="DM184:EC184" ca="1" si="222">DM84/SUM(DM$79:DM$87)</f>
        <v>6.7979940955744042E-3</v>
      </c>
      <c r="DN184" s="51">
        <f t="shared" ca="1" si="222"/>
        <v>6.8782647560635939E-3</v>
      </c>
      <c r="DO184" s="51">
        <f t="shared" ca="1" si="222"/>
        <v>6.9384546968714591E-3</v>
      </c>
      <c r="DP184" s="51">
        <f t="shared" ca="1" si="222"/>
        <v>6.977241413353449E-3</v>
      </c>
      <c r="DQ184" s="51">
        <f t="shared" ca="1" si="222"/>
        <v>6.993573471429303E-3</v>
      </c>
      <c r="DR184" s="51">
        <f t="shared" ca="1" si="222"/>
        <v>6.9867137039314985E-3</v>
      </c>
      <c r="DS184" s="51">
        <f t="shared" ca="1" si="222"/>
        <v>6.9562723323066998E-3</v>
      </c>
      <c r="DT184" s="51">
        <f t="shared" ca="1" si="222"/>
        <v>6.9022272275762742E-3</v>
      </c>
      <c r="DU184" s="51">
        <f t="shared" ca="1" si="222"/>
        <v>6.8249343775933346E-3</v>
      </c>
      <c r="DV184" s="51">
        <f t="shared" ca="1" si="222"/>
        <v>6.7251184185444218E-3</v>
      </c>
      <c r="DW184" s="51">
        <f t="shared" ca="1" si="222"/>
        <v>6.6038532089526545E-3</v>
      </c>
      <c r="DX184" s="51">
        <f t="shared" ca="1" si="222"/>
        <v>6.4625284467161028E-3</v>
      </c>
      <c r="DY184" s="51">
        <f t="shared" ca="1" si="222"/>
        <v>6.1746108292445086E-3</v>
      </c>
      <c r="DZ184" s="51">
        <f t="shared" ca="1" si="222"/>
        <v>5.885270596063562E-3</v>
      </c>
      <c r="EA184" s="51">
        <f t="shared" ca="1" si="222"/>
        <v>5.5961758917648652E-3</v>
      </c>
      <c r="EB184" s="51">
        <f t="shared" ca="1" si="222"/>
        <v>5.3089075311085459E-3</v>
      </c>
      <c r="EC184" s="51">
        <f t="shared" ca="1" si="222"/>
        <v>5.0249382842150053E-3</v>
      </c>
      <c r="ED184" s="51"/>
      <c r="EE184" s="51"/>
      <c r="EF184" s="51"/>
      <c r="EG184" s="51"/>
      <c r="EH184" s="51"/>
      <c r="EI184" s="51"/>
      <c r="EJ184" s="51"/>
      <c r="EK184" s="51"/>
    </row>
    <row r="185" spans="1:141" x14ac:dyDescent="0.25">
      <c r="A185" s="1" t="s">
        <v>84</v>
      </c>
      <c r="B185" s="51">
        <f t="shared" si="203"/>
        <v>0</v>
      </c>
      <c r="C185" s="51">
        <f t="shared" ref="C185:BN185" si="223">C85/SUM(C$79:C$87)</f>
        <v>0</v>
      </c>
      <c r="D185" s="51">
        <f t="shared" si="223"/>
        <v>0</v>
      </c>
      <c r="E185" s="51">
        <f t="shared" si="223"/>
        <v>0</v>
      </c>
      <c r="F185" s="51">
        <f t="shared" si="223"/>
        <v>0</v>
      </c>
      <c r="G185" s="51">
        <f t="shared" si="223"/>
        <v>0</v>
      </c>
      <c r="H185" s="51">
        <f t="shared" si="223"/>
        <v>0</v>
      </c>
      <c r="I185" s="51">
        <f t="shared" si="223"/>
        <v>0</v>
      </c>
      <c r="J185" s="51">
        <f t="shared" si="223"/>
        <v>0</v>
      </c>
      <c r="K185" s="51">
        <f t="shared" si="223"/>
        <v>0</v>
      </c>
      <c r="L185" s="51">
        <f t="shared" si="223"/>
        <v>0</v>
      </c>
      <c r="M185" s="51">
        <f t="shared" si="223"/>
        <v>0</v>
      </c>
      <c r="N185" s="51">
        <f t="shared" si="223"/>
        <v>0</v>
      </c>
      <c r="O185" s="51">
        <f t="shared" si="223"/>
        <v>0</v>
      </c>
      <c r="P185" s="51">
        <f t="shared" si="223"/>
        <v>0</v>
      </c>
      <c r="Q185" s="51">
        <f t="shared" si="223"/>
        <v>0</v>
      </c>
      <c r="R185" s="51">
        <f t="shared" si="223"/>
        <v>0</v>
      </c>
      <c r="S185" s="51">
        <f t="shared" si="223"/>
        <v>0</v>
      </c>
      <c r="T185" s="51">
        <f t="shared" si="223"/>
        <v>0</v>
      </c>
      <c r="U185" s="51">
        <f t="shared" si="223"/>
        <v>0</v>
      </c>
      <c r="V185" s="51">
        <f t="shared" si="223"/>
        <v>0</v>
      </c>
      <c r="W185" s="51">
        <f t="shared" si="223"/>
        <v>0</v>
      </c>
      <c r="X185" s="51">
        <f t="shared" si="223"/>
        <v>0</v>
      </c>
      <c r="Y185" s="51">
        <f t="shared" si="223"/>
        <v>0</v>
      </c>
      <c r="Z185" s="51">
        <f t="shared" si="223"/>
        <v>0</v>
      </c>
      <c r="AA185" s="51">
        <f t="shared" si="223"/>
        <v>0</v>
      </c>
      <c r="AB185" s="51">
        <f t="shared" si="223"/>
        <v>0</v>
      </c>
      <c r="AC185" s="51">
        <f t="shared" si="223"/>
        <v>0</v>
      </c>
      <c r="AD185" s="51">
        <f t="shared" si="223"/>
        <v>0</v>
      </c>
      <c r="AE185" s="51">
        <f t="shared" si="223"/>
        <v>0</v>
      </c>
      <c r="AF185" s="51">
        <f t="shared" si="223"/>
        <v>0</v>
      </c>
      <c r="AG185" s="51">
        <f t="shared" ca="1" si="223"/>
        <v>0</v>
      </c>
      <c r="AH185" s="51">
        <f t="shared" ca="1" si="223"/>
        <v>0</v>
      </c>
      <c r="AI185" s="51">
        <f t="shared" ca="1" si="223"/>
        <v>0</v>
      </c>
      <c r="AJ185" s="51">
        <f t="shared" ca="1" si="223"/>
        <v>0</v>
      </c>
      <c r="AK185" s="51">
        <f t="shared" ca="1" si="223"/>
        <v>0</v>
      </c>
      <c r="AL185" s="51">
        <f t="shared" ca="1" si="223"/>
        <v>0</v>
      </c>
      <c r="AM185" s="51">
        <f t="shared" ca="1" si="223"/>
        <v>0</v>
      </c>
      <c r="AN185" s="51">
        <f t="shared" ca="1" si="223"/>
        <v>0</v>
      </c>
      <c r="AO185" s="51">
        <f t="shared" ca="1" si="223"/>
        <v>0</v>
      </c>
      <c r="AP185" s="51">
        <f t="shared" ca="1" si="223"/>
        <v>0</v>
      </c>
      <c r="AQ185" s="51">
        <f t="shared" ca="1" si="223"/>
        <v>0</v>
      </c>
      <c r="AR185" s="51">
        <f t="shared" ca="1" si="223"/>
        <v>0</v>
      </c>
      <c r="AS185" s="51">
        <f t="shared" ca="1" si="223"/>
        <v>0</v>
      </c>
      <c r="AT185" s="51">
        <f t="shared" ca="1" si="223"/>
        <v>0</v>
      </c>
      <c r="AU185" s="51">
        <f t="shared" ca="1" si="223"/>
        <v>0</v>
      </c>
      <c r="AV185" s="51">
        <f t="shared" ca="1" si="223"/>
        <v>0</v>
      </c>
      <c r="AW185" s="51">
        <f t="shared" ca="1" si="223"/>
        <v>0</v>
      </c>
      <c r="AX185" s="51">
        <f t="shared" ca="1" si="223"/>
        <v>0</v>
      </c>
      <c r="AY185" s="51">
        <f t="shared" ca="1" si="223"/>
        <v>0</v>
      </c>
      <c r="AZ185" s="51">
        <f t="shared" ca="1" si="223"/>
        <v>0</v>
      </c>
      <c r="BA185" s="51">
        <f t="shared" ca="1" si="223"/>
        <v>0</v>
      </c>
      <c r="BB185" s="51">
        <f t="shared" ca="1" si="223"/>
        <v>0</v>
      </c>
      <c r="BC185" s="51">
        <f t="shared" ca="1" si="223"/>
        <v>0</v>
      </c>
      <c r="BD185" s="51">
        <f t="shared" ca="1" si="223"/>
        <v>0</v>
      </c>
      <c r="BE185" s="51">
        <f t="shared" ca="1" si="223"/>
        <v>0</v>
      </c>
      <c r="BF185" s="51">
        <f t="shared" ca="1" si="223"/>
        <v>0</v>
      </c>
      <c r="BG185" s="51">
        <f t="shared" ca="1" si="223"/>
        <v>0</v>
      </c>
      <c r="BH185" s="51">
        <f t="shared" ca="1" si="223"/>
        <v>0</v>
      </c>
      <c r="BI185" s="51">
        <f t="shared" ca="1" si="223"/>
        <v>0</v>
      </c>
      <c r="BJ185" s="51">
        <f t="shared" ca="1" si="223"/>
        <v>0</v>
      </c>
      <c r="BK185" s="51">
        <f t="shared" ca="1" si="223"/>
        <v>0</v>
      </c>
      <c r="BL185" s="51">
        <f t="shared" ca="1" si="223"/>
        <v>0</v>
      </c>
      <c r="BM185" s="51">
        <f t="shared" ca="1" si="223"/>
        <v>0</v>
      </c>
      <c r="BN185" s="51">
        <f t="shared" ca="1" si="223"/>
        <v>0</v>
      </c>
      <c r="BP185" s="9" t="s">
        <v>84</v>
      </c>
      <c r="BQ185" s="51">
        <f t="shared" si="208"/>
        <v>0</v>
      </c>
      <c r="BR185" s="51">
        <f t="shared" ref="BR185:DL185" si="224">BR85/SUM(BR$79:BR$87)</f>
        <v>0</v>
      </c>
      <c r="BS185" s="51">
        <f t="shared" si="224"/>
        <v>0</v>
      </c>
      <c r="BT185" s="51">
        <f t="shared" si="224"/>
        <v>0</v>
      </c>
      <c r="BU185" s="51">
        <f t="shared" si="224"/>
        <v>0</v>
      </c>
      <c r="BV185" s="51">
        <f t="shared" si="224"/>
        <v>0</v>
      </c>
      <c r="BW185" s="51">
        <f t="shared" si="224"/>
        <v>0</v>
      </c>
      <c r="BX185" s="51">
        <f t="shared" si="224"/>
        <v>0</v>
      </c>
      <c r="BY185" s="51">
        <f t="shared" si="224"/>
        <v>0</v>
      </c>
      <c r="BZ185" s="51">
        <f t="shared" si="224"/>
        <v>0</v>
      </c>
      <c r="CA185" s="51">
        <f t="shared" si="224"/>
        <v>0</v>
      </c>
      <c r="CB185" s="51">
        <f t="shared" si="224"/>
        <v>0</v>
      </c>
      <c r="CC185" s="51">
        <f t="shared" si="224"/>
        <v>0</v>
      </c>
      <c r="CD185" s="51">
        <f t="shared" si="224"/>
        <v>0</v>
      </c>
      <c r="CE185" s="51">
        <f t="shared" si="224"/>
        <v>0</v>
      </c>
      <c r="CF185" s="51">
        <f t="shared" si="224"/>
        <v>0</v>
      </c>
      <c r="CG185" s="51">
        <f t="shared" si="224"/>
        <v>0</v>
      </c>
      <c r="CH185" s="51">
        <f t="shared" si="224"/>
        <v>0</v>
      </c>
      <c r="CI185" s="51">
        <f t="shared" si="224"/>
        <v>0</v>
      </c>
      <c r="CJ185" s="51">
        <f t="shared" si="224"/>
        <v>0</v>
      </c>
      <c r="CK185" s="51">
        <f t="shared" si="224"/>
        <v>0</v>
      </c>
      <c r="CL185" s="51">
        <f t="shared" si="224"/>
        <v>0</v>
      </c>
      <c r="CM185" s="51">
        <f t="shared" si="224"/>
        <v>0</v>
      </c>
      <c r="CN185" s="51">
        <f t="shared" si="224"/>
        <v>0</v>
      </c>
      <c r="CO185" s="51">
        <f t="shared" si="224"/>
        <v>0</v>
      </c>
      <c r="CP185" s="51">
        <f t="shared" si="224"/>
        <v>0</v>
      </c>
      <c r="CQ185" s="51">
        <f t="shared" si="224"/>
        <v>0</v>
      </c>
      <c r="CR185" s="51">
        <f t="shared" si="224"/>
        <v>0</v>
      </c>
      <c r="CS185" s="51">
        <f t="shared" si="224"/>
        <v>0</v>
      </c>
      <c r="CT185" s="51">
        <f t="shared" si="224"/>
        <v>0</v>
      </c>
      <c r="CU185" s="51">
        <f t="shared" si="224"/>
        <v>0</v>
      </c>
      <c r="CV185" s="51">
        <f t="shared" ca="1" si="224"/>
        <v>0</v>
      </c>
      <c r="CW185" s="51">
        <f t="shared" ca="1" si="224"/>
        <v>0</v>
      </c>
      <c r="CX185" s="51">
        <f t="shared" ca="1" si="224"/>
        <v>0</v>
      </c>
      <c r="CY185" s="51">
        <f t="shared" ca="1" si="224"/>
        <v>0</v>
      </c>
      <c r="CZ185" s="51">
        <f t="shared" ca="1" si="224"/>
        <v>0</v>
      </c>
      <c r="DA185" s="51">
        <f t="shared" ca="1" si="224"/>
        <v>0</v>
      </c>
      <c r="DB185" s="51">
        <f t="shared" ca="1" si="224"/>
        <v>0</v>
      </c>
      <c r="DC185" s="51">
        <f t="shared" ca="1" si="224"/>
        <v>0</v>
      </c>
      <c r="DD185" s="51">
        <f t="shared" ca="1" si="224"/>
        <v>0</v>
      </c>
      <c r="DE185" s="51">
        <f t="shared" ca="1" si="224"/>
        <v>0</v>
      </c>
      <c r="DF185" s="51">
        <f t="shared" ca="1" si="224"/>
        <v>0</v>
      </c>
      <c r="DG185" s="51">
        <f t="shared" ca="1" si="224"/>
        <v>0</v>
      </c>
      <c r="DH185" s="51">
        <f t="shared" ca="1" si="224"/>
        <v>0</v>
      </c>
      <c r="DI185" s="51">
        <f t="shared" ca="1" si="224"/>
        <v>0</v>
      </c>
      <c r="DJ185" s="51">
        <f t="shared" ca="1" si="224"/>
        <v>0</v>
      </c>
      <c r="DK185" s="51">
        <f t="shared" ca="1" si="224"/>
        <v>0</v>
      </c>
      <c r="DL185" s="51">
        <f t="shared" ca="1" si="224"/>
        <v>0</v>
      </c>
      <c r="DM185" s="51">
        <f t="shared" ref="DM185:EC185" ca="1" si="225">DM85/SUM(DM$79:DM$87)</f>
        <v>0</v>
      </c>
      <c r="DN185" s="51">
        <f t="shared" ca="1" si="225"/>
        <v>0</v>
      </c>
      <c r="DO185" s="51">
        <f t="shared" ca="1" si="225"/>
        <v>0</v>
      </c>
      <c r="DP185" s="51">
        <f t="shared" ca="1" si="225"/>
        <v>0</v>
      </c>
      <c r="DQ185" s="51">
        <f t="shared" ca="1" si="225"/>
        <v>0</v>
      </c>
      <c r="DR185" s="51">
        <f t="shared" ca="1" si="225"/>
        <v>0</v>
      </c>
      <c r="DS185" s="51">
        <f t="shared" ca="1" si="225"/>
        <v>0</v>
      </c>
      <c r="DT185" s="51">
        <f t="shared" ca="1" si="225"/>
        <v>0</v>
      </c>
      <c r="DU185" s="51">
        <f t="shared" ca="1" si="225"/>
        <v>0</v>
      </c>
      <c r="DV185" s="51">
        <f t="shared" ca="1" si="225"/>
        <v>0</v>
      </c>
      <c r="DW185" s="51">
        <f t="shared" ca="1" si="225"/>
        <v>0</v>
      </c>
      <c r="DX185" s="51">
        <f t="shared" ca="1" si="225"/>
        <v>0</v>
      </c>
      <c r="DY185" s="51">
        <f t="shared" ca="1" si="225"/>
        <v>0</v>
      </c>
      <c r="DZ185" s="51">
        <f t="shared" ca="1" si="225"/>
        <v>0</v>
      </c>
      <c r="EA185" s="51">
        <f t="shared" ca="1" si="225"/>
        <v>0</v>
      </c>
      <c r="EB185" s="51">
        <f t="shared" ca="1" si="225"/>
        <v>0</v>
      </c>
      <c r="EC185" s="51">
        <f t="shared" ca="1" si="225"/>
        <v>0</v>
      </c>
      <c r="ED185" s="51"/>
      <c r="EE185" s="51"/>
      <c r="EF185" s="51"/>
      <c r="EG185" s="51"/>
      <c r="EH185" s="51"/>
      <c r="EI185" s="51"/>
      <c r="EJ185" s="51"/>
      <c r="EK185" s="51"/>
    </row>
    <row r="186" spans="1:141" x14ac:dyDescent="0.25">
      <c r="A186" s="1" t="s">
        <v>85</v>
      </c>
      <c r="B186" s="51">
        <f t="shared" si="203"/>
        <v>0</v>
      </c>
      <c r="C186" s="51">
        <f t="shared" ref="C186:BN186" si="226">C86/SUM(C$79:C$87)</f>
        <v>0</v>
      </c>
      <c r="D186" s="51">
        <f t="shared" si="226"/>
        <v>0</v>
      </c>
      <c r="E186" s="51">
        <f t="shared" si="226"/>
        <v>0</v>
      </c>
      <c r="F186" s="51">
        <f t="shared" si="226"/>
        <v>0</v>
      </c>
      <c r="G186" s="51">
        <f t="shared" si="226"/>
        <v>0</v>
      </c>
      <c r="H186" s="51">
        <f t="shared" si="226"/>
        <v>0</v>
      </c>
      <c r="I186" s="51">
        <f t="shared" si="226"/>
        <v>0</v>
      </c>
      <c r="J186" s="51">
        <f t="shared" si="226"/>
        <v>0</v>
      </c>
      <c r="K186" s="51">
        <f t="shared" si="226"/>
        <v>0</v>
      </c>
      <c r="L186" s="51">
        <f t="shared" si="226"/>
        <v>0</v>
      </c>
      <c r="M186" s="51">
        <f t="shared" si="226"/>
        <v>0</v>
      </c>
      <c r="N186" s="51">
        <f t="shared" si="226"/>
        <v>0</v>
      </c>
      <c r="O186" s="51">
        <f t="shared" si="226"/>
        <v>0</v>
      </c>
      <c r="P186" s="51">
        <f t="shared" si="226"/>
        <v>0</v>
      </c>
      <c r="Q186" s="51">
        <f t="shared" si="226"/>
        <v>0</v>
      </c>
      <c r="R186" s="51">
        <f t="shared" si="226"/>
        <v>0</v>
      </c>
      <c r="S186" s="51">
        <f t="shared" si="226"/>
        <v>0</v>
      </c>
      <c r="T186" s="51">
        <f t="shared" si="226"/>
        <v>0</v>
      </c>
      <c r="U186" s="51">
        <f t="shared" si="226"/>
        <v>0</v>
      </c>
      <c r="V186" s="51">
        <f t="shared" si="226"/>
        <v>0</v>
      </c>
      <c r="W186" s="51">
        <f t="shared" si="226"/>
        <v>0</v>
      </c>
      <c r="X186" s="51">
        <f t="shared" si="226"/>
        <v>0</v>
      </c>
      <c r="Y186" s="51">
        <f t="shared" si="226"/>
        <v>0</v>
      </c>
      <c r="Z186" s="51">
        <f t="shared" si="226"/>
        <v>0</v>
      </c>
      <c r="AA186" s="51">
        <f t="shared" si="226"/>
        <v>0</v>
      </c>
      <c r="AB186" s="51">
        <f t="shared" si="226"/>
        <v>0</v>
      </c>
      <c r="AC186" s="51">
        <f t="shared" si="226"/>
        <v>0</v>
      </c>
      <c r="AD186" s="51">
        <f t="shared" si="226"/>
        <v>0</v>
      </c>
      <c r="AE186" s="51">
        <f t="shared" si="226"/>
        <v>0</v>
      </c>
      <c r="AF186" s="51">
        <f t="shared" si="226"/>
        <v>0</v>
      </c>
      <c r="AG186" s="51">
        <f t="shared" ca="1" si="226"/>
        <v>0</v>
      </c>
      <c r="AH186" s="51">
        <f t="shared" ca="1" si="226"/>
        <v>0</v>
      </c>
      <c r="AI186" s="51">
        <f t="shared" ca="1" si="226"/>
        <v>0</v>
      </c>
      <c r="AJ186" s="51">
        <f t="shared" ca="1" si="226"/>
        <v>0</v>
      </c>
      <c r="AK186" s="51">
        <f t="shared" ca="1" si="226"/>
        <v>0</v>
      </c>
      <c r="AL186" s="51">
        <f t="shared" ca="1" si="226"/>
        <v>0</v>
      </c>
      <c r="AM186" s="51">
        <f t="shared" ca="1" si="226"/>
        <v>0</v>
      </c>
      <c r="AN186" s="51">
        <f t="shared" ca="1" si="226"/>
        <v>0</v>
      </c>
      <c r="AO186" s="51">
        <f t="shared" ca="1" si="226"/>
        <v>0</v>
      </c>
      <c r="AP186" s="51">
        <f t="shared" ca="1" si="226"/>
        <v>0</v>
      </c>
      <c r="AQ186" s="51">
        <f t="shared" ca="1" si="226"/>
        <v>0</v>
      </c>
      <c r="AR186" s="51">
        <f t="shared" ca="1" si="226"/>
        <v>0</v>
      </c>
      <c r="AS186" s="51">
        <f t="shared" ca="1" si="226"/>
        <v>0</v>
      </c>
      <c r="AT186" s="51">
        <f t="shared" ca="1" si="226"/>
        <v>0</v>
      </c>
      <c r="AU186" s="51">
        <f t="shared" ca="1" si="226"/>
        <v>0</v>
      </c>
      <c r="AV186" s="51">
        <f t="shared" ca="1" si="226"/>
        <v>0</v>
      </c>
      <c r="AW186" s="51">
        <f t="shared" ca="1" si="226"/>
        <v>0</v>
      </c>
      <c r="AX186" s="51">
        <f t="shared" ca="1" si="226"/>
        <v>0</v>
      </c>
      <c r="AY186" s="51">
        <f t="shared" ca="1" si="226"/>
        <v>0</v>
      </c>
      <c r="AZ186" s="51">
        <f t="shared" ca="1" si="226"/>
        <v>0</v>
      </c>
      <c r="BA186" s="51">
        <f t="shared" ca="1" si="226"/>
        <v>0</v>
      </c>
      <c r="BB186" s="51">
        <f t="shared" ca="1" si="226"/>
        <v>0</v>
      </c>
      <c r="BC186" s="51">
        <f t="shared" ca="1" si="226"/>
        <v>0</v>
      </c>
      <c r="BD186" s="51">
        <f t="shared" ca="1" si="226"/>
        <v>0</v>
      </c>
      <c r="BE186" s="51">
        <f t="shared" ca="1" si="226"/>
        <v>0</v>
      </c>
      <c r="BF186" s="51">
        <f t="shared" ca="1" si="226"/>
        <v>0</v>
      </c>
      <c r="BG186" s="51">
        <f t="shared" ca="1" si="226"/>
        <v>0</v>
      </c>
      <c r="BH186" s="51">
        <f t="shared" ca="1" si="226"/>
        <v>0</v>
      </c>
      <c r="BI186" s="51">
        <f t="shared" ca="1" si="226"/>
        <v>0</v>
      </c>
      <c r="BJ186" s="51">
        <f t="shared" ca="1" si="226"/>
        <v>0</v>
      </c>
      <c r="BK186" s="51">
        <f t="shared" ca="1" si="226"/>
        <v>0</v>
      </c>
      <c r="BL186" s="51">
        <f t="shared" ca="1" si="226"/>
        <v>0</v>
      </c>
      <c r="BM186" s="51">
        <f t="shared" ca="1" si="226"/>
        <v>0</v>
      </c>
      <c r="BN186" s="51">
        <f t="shared" ca="1" si="226"/>
        <v>0</v>
      </c>
      <c r="BP186" s="9" t="s">
        <v>85</v>
      </c>
      <c r="BQ186" s="51">
        <f t="shared" si="208"/>
        <v>0</v>
      </c>
      <c r="BR186" s="51">
        <f t="shared" ref="BR186:DL186" si="227">BR86/SUM(BR$79:BR$87)</f>
        <v>0</v>
      </c>
      <c r="BS186" s="51">
        <f t="shared" si="227"/>
        <v>0</v>
      </c>
      <c r="BT186" s="51">
        <f t="shared" si="227"/>
        <v>0</v>
      </c>
      <c r="BU186" s="51">
        <f t="shared" si="227"/>
        <v>0</v>
      </c>
      <c r="BV186" s="51">
        <f t="shared" si="227"/>
        <v>0</v>
      </c>
      <c r="BW186" s="51">
        <f t="shared" si="227"/>
        <v>0</v>
      </c>
      <c r="BX186" s="51">
        <f t="shared" si="227"/>
        <v>0</v>
      </c>
      <c r="BY186" s="51">
        <f t="shared" si="227"/>
        <v>0</v>
      </c>
      <c r="BZ186" s="51">
        <f t="shared" si="227"/>
        <v>0</v>
      </c>
      <c r="CA186" s="51">
        <f t="shared" si="227"/>
        <v>0</v>
      </c>
      <c r="CB186" s="51">
        <f t="shared" si="227"/>
        <v>0</v>
      </c>
      <c r="CC186" s="51">
        <f t="shared" si="227"/>
        <v>0</v>
      </c>
      <c r="CD186" s="51">
        <f t="shared" si="227"/>
        <v>0</v>
      </c>
      <c r="CE186" s="51">
        <f t="shared" si="227"/>
        <v>0</v>
      </c>
      <c r="CF186" s="51">
        <f t="shared" si="227"/>
        <v>0</v>
      </c>
      <c r="CG186" s="51">
        <f t="shared" si="227"/>
        <v>0</v>
      </c>
      <c r="CH186" s="51">
        <f t="shared" si="227"/>
        <v>0</v>
      </c>
      <c r="CI186" s="51">
        <f t="shared" si="227"/>
        <v>0</v>
      </c>
      <c r="CJ186" s="51">
        <f t="shared" si="227"/>
        <v>0</v>
      </c>
      <c r="CK186" s="51">
        <f t="shared" si="227"/>
        <v>0</v>
      </c>
      <c r="CL186" s="51">
        <f t="shared" si="227"/>
        <v>0</v>
      </c>
      <c r="CM186" s="51">
        <f t="shared" si="227"/>
        <v>0</v>
      </c>
      <c r="CN186" s="51">
        <f t="shared" si="227"/>
        <v>0</v>
      </c>
      <c r="CO186" s="51">
        <f t="shared" si="227"/>
        <v>0</v>
      </c>
      <c r="CP186" s="51">
        <f t="shared" si="227"/>
        <v>0</v>
      </c>
      <c r="CQ186" s="51">
        <f t="shared" si="227"/>
        <v>0</v>
      </c>
      <c r="CR186" s="51">
        <f t="shared" si="227"/>
        <v>0</v>
      </c>
      <c r="CS186" s="51">
        <f t="shared" si="227"/>
        <v>0</v>
      </c>
      <c r="CT186" s="51">
        <f t="shared" si="227"/>
        <v>0</v>
      </c>
      <c r="CU186" s="51">
        <f t="shared" si="227"/>
        <v>0</v>
      </c>
      <c r="CV186" s="51">
        <f t="shared" ca="1" si="227"/>
        <v>0</v>
      </c>
      <c r="CW186" s="51">
        <f t="shared" ca="1" si="227"/>
        <v>0</v>
      </c>
      <c r="CX186" s="51">
        <f t="shared" ca="1" si="227"/>
        <v>0</v>
      </c>
      <c r="CY186" s="51">
        <f t="shared" ca="1" si="227"/>
        <v>0</v>
      </c>
      <c r="CZ186" s="51">
        <f t="shared" ca="1" si="227"/>
        <v>0</v>
      </c>
      <c r="DA186" s="51">
        <f t="shared" ca="1" si="227"/>
        <v>0</v>
      </c>
      <c r="DB186" s="51">
        <f t="shared" ca="1" si="227"/>
        <v>0</v>
      </c>
      <c r="DC186" s="51">
        <f t="shared" ca="1" si="227"/>
        <v>0</v>
      </c>
      <c r="DD186" s="51">
        <f t="shared" ca="1" si="227"/>
        <v>0</v>
      </c>
      <c r="DE186" s="51">
        <f t="shared" ca="1" si="227"/>
        <v>0</v>
      </c>
      <c r="DF186" s="51">
        <f t="shared" ca="1" si="227"/>
        <v>0</v>
      </c>
      <c r="DG186" s="51">
        <f t="shared" ca="1" si="227"/>
        <v>0</v>
      </c>
      <c r="DH186" s="51">
        <f t="shared" ca="1" si="227"/>
        <v>0</v>
      </c>
      <c r="DI186" s="51">
        <f t="shared" ca="1" si="227"/>
        <v>0</v>
      </c>
      <c r="DJ186" s="51">
        <f t="shared" ca="1" si="227"/>
        <v>0</v>
      </c>
      <c r="DK186" s="51">
        <f t="shared" ca="1" si="227"/>
        <v>0</v>
      </c>
      <c r="DL186" s="51">
        <f t="shared" ca="1" si="227"/>
        <v>0</v>
      </c>
      <c r="DM186" s="51">
        <f t="shared" ref="DM186:EC186" ca="1" si="228">DM86/SUM(DM$79:DM$87)</f>
        <v>0</v>
      </c>
      <c r="DN186" s="51">
        <f t="shared" ca="1" si="228"/>
        <v>0</v>
      </c>
      <c r="DO186" s="51">
        <f t="shared" ca="1" si="228"/>
        <v>0</v>
      </c>
      <c r="DP186" s="51">
        <f t="shared" ca="1" si="228"/>
        <v>0</v>
      </c>
      <c r="DQ186" s="51">
        <f t="shared" ca="1" si="228"/>
        <v>0</v>
      </c>
      <c r="DR186" s="51">
        <f t="shared" ca="1" si="228"/>
        <v>0</v>
      </c>
      <c r="DS186" s="51">
        <f t="shared" ca="1" si="228"/>
        <v>0</v>
      </c>
      <c r="DT186" s="51">
        <f t="shared" ca="1" si="228"/>
        <v>0</v>
      </c>
      <c r="DU186" s="51">
        <f t="shared" ca="1" si="228"/>
        <v>0</v>
      </c>
      <c r="DV186" s="51">
        <f t="shared" ca="1" si="228"/>
        <v>0</v>
      </c>
      <c r="DW186" s="51">
        <f t="shared" ca="1" si="228"/>
        <v>0</v>
      </c>
      <c r="DX186" s="51">
        <f t="shared" ca="1" si="228"/>
        <v>0</v>
      </c>
      <c r="DY186" s="51">
        <f t="shared" ca="1" si="228"/>
        <v>0</v>
      </c>
      <c r="DZ186" s="51">
        <f t="shared" ca="1" si="228"/>
        <v>0</v>
      </c>
      <c r="EA186" s="51">
        <f t="shared" ca="1" si="228"/>
        <v>0</v>
      </c>
      <c r="EB186" s="51">
        <f t="shared" ca="1" si="228"/>
        <v>0</v>
      </c>
      <c r="EC186" s="51">
        <f t="shared" ca="1" si="228"/>
        <v>0</v>
      </c>
      <c r="ED186" s="51"/>
      <c r="EE186" s="51"/>
      <c r="EF186" s="51"/>
      <c r="EG186" s="51"/>
      <c r="EH186" s="51"/>
      <c r="EI186" s="51"/>
      <c r="EJ186" s="51"/>
      <c r="EK186" s="51"/>
    </row>
    <row r="187" spans="1:141" x14ac:dyDescent="0.25">
      <c r="A187" s="1" t="s">
        <v>86</v>
      </c>
      <c r="B187" s="51">
        <f t="shared" si="203"/>
        <v>2.2708706949338584E-85</v>
      </c>
      <c r="C187" s="51">
        <f t="shared" ref="C187:BN187" si="229">C87/SUM(C$79:C$87)</f>
        <v>4.0319012845084424E-85</v>
      </c>
      <c r="D187" s="51">
        <f t="shared" si="229"/>
        <v>4.291456939534832E-85</v>
      </c>
      <c r="E187" s="51">
        <f t="shared" si="229"/>
        <v>1.463029107710006E-85</v>
      </c>
      <c r="F187" s="51">
        <f t="shared" si="229"/>
        <v>1.6983961133827938E-85</v>
      </c>
      <c r="G187" s="51">
        <f t="shared" si="229"/>
        <v>1.7229119505078862E-85</v>
      </c>
      <c r="H187" s="51">
        <f t="shared" si="229"/>
        <v>1.5869694937119162E-85</v>
      </c>
      <c r="I187" s="51">
        <f t="shared" si="229"/>
        <v>2.4057577460046019E-85</v>
      </c>
      <c r="J187" s="51">
        <f t="shared" si="229"/>
        <v>4.9131501775936101E-85</v>
      </c>
      <c r="K187" s="51">
        <f t="shared" si="229"/>
        <v>1.0929963024805475E-85</v>
      </c>
      <c r="L187" s="51">
        <f t="shared" si="229"/>
        <v>7.9183823527398166E-86</v>
      </c>
      <c r="M187" s="51">
        <f t="shared" si="229"/>
        <v>6.6522239227818264E-86</v>
      </c>
      <c r="N187" s="51">
        <f t="shared" si="229"/>
        <v>5.8049773777357874E-86</v>
      </c>
      <c r="O187" s="51">
        <f t="shared" si="229"/>
        <v>2.953416246970379E-86</v>
      </c>
      <c r="P187" s="51">
        <f t="shared" si="229"/>
        <v>2.7403631958033399E-86</v>
      </c>
      <c r="Q187" s="51">
        <f t="shared" si="229"/>
        <v>1.0329705120117891E-87</v>
      </c>
      <c r="R187" s="51">
        <f t="shared" si="229"/>
        <v>1.2629922596553249E-87</v>
      </c>
      <c r="S187" s="51">
        <f t="shared" si="229"/>
        <v>7.3649743796395701E-88</v>
      </c>
      <c r="T187" s="51">
        <f t="shared" si="229"/>
        <v>7.1745306165415359E-88</v>
      </c>
      <c r="U187" s="51">
        <f t="shared" si="229"/>
        <v>6.4887102972379274E-88</v>
      </c>
      <c r="V187" s="51">
        <f t="shared" si="229"/>
        <v>1.1631526627776609E-87</v>
      </c>
      <c r="W187" s="51">
        <f t="shared" si="229"/>
        <v>9.0153615269408893E-88</v>
      </c>
      <c r="X187" s="51">
        <f t="shared" si="229"/>
        <v>5.9655038024834387E-88</v>
      </c>
      <c r="Y187" s="51">
        <f t="shared" si="229"/>
        <v>3.4050952111365838E-88</v>
      </c>
      <c r="Z187" s="51">
        <f t="shared" si="229"/>
        <v>3.4277053174643069E-88</v>
      </c>
      <c r="AA187" s="51">
        <f t="shared" si="229"/>
        <v>2.466552692952877E-89</v>
      </c>
      <c r="AB187" s="51">
        <f t="shared" si="229"/>
        <v>2.1553314435499808E-89</v>
      </c>
      <c r="AC187" s="51">
        <f t="shared" si="229"/>
        <v>0.65837473396892832</v>
      </c>
      <c r="AD187" s="51">
        <f t="shared" si="229"/>
        <v>0.6622181554630524</v>
      </c>
      <c r="AE187" s="51">
        <f t="shared" si="229"/>
        <v>0.93652249470342275</v>
      </c>
      <c r="AF187" s="51">
        <f t="shared" si="229"/>
        <v>0.63056883831694788</v>
      </c>
      <c r="AG187" s="51">
        <f t="shared" ca="1" si="229"/>
        <v>0.2342148547366997</v>
      </c>
      <c r="AH187" s="51">
        <f t="shared" ca="1" si="229"/>
        <v>6.311551868842305E-2</v>
      </c>
      <c r="AI187" s="51">
        <f t="shared" ca="1" si="229"/>
        <v>1.8036828592060843E-2</v>
      </c>
      <c r="AJ187" s="51">
        <f t="shared" ca="1" si="229"/>
        <v>1.3859786742761922E-2</v>
      </c>
      <c r="AK187" s="51">
        <f t="shared" ca="1" si="229"/>
        <v>1.4349002916461264E-2</v>
      </c>
      <c r="AL187" s="51">
        <f t="shared" ca="1" si="229"/>
        <v>1.2256432723300136E-2</v>
      </c>
      <c r="AM187" s="51">
        <f t="shared" ca="1" si="229"/>
        <v>1.1282701605325051E-2</v>
      </c>
      <c r="AN187" s="51">
        <f t="shared" ca="1" si="229"/>
        <v>9.4120630339540219E-3</v>
      </c>
      <c r="AO187" s="51">
        <f t="shared" ca="1" si="229"/>
        <v>7.6124348046485877E-3</v>
      </c>
      <c r="AP187" s="51">
        <f t="shared" ca="1" si="229"/>
        <v>8.034290088795611E-3</v>
      </c>
      <c r="AQ187" s="51">
        <f t="shared" ca="1" si="229"/>
        <v>8.4269070850148033E-3</v>
      </c>
      <c r="AR187" s="51">
        <f t="shared" ca="1" si="229"/>
        <v>8.76955847795414E-3</v>
      </c>
      <c r="AS187" s="51">
        <f t="shared" ca="1" si="229"/>
        <v>9.0376602790082465E-3</v>
      </c>
      <c r="AT187" s="51">
        <f t="shared" ca="1" si="229"/>
        <v>9.2041545501359134E-3</v>
      </c>
      <c r="AU187" s="51">
        <f t="shared" ca="1" si="229"/>
        <v>9.2950715479966292E-3</v>
      </c>
      <c r="AV187" s="51">
        <f t="shared" ca="1" si="229"/>
        <v>9.3626969228214185E-3</v>
      </c>
      <c r="AW187" s="51">
        <f t="shared" ca="1" si="229"/>
        <v>9.4051307170405479E-3</v>
      </c>
      <c r="AX187" s="51">
        <f t="shared" ca="1" si="229"/>
        <v>9.4206917905131533E-3</v>
      </c>
      <c r="AY187" s="51">
        <f t="shared" ca="1" si="229"/>
        <v>9.407981236202392E-3</v>
      </c>
      <c r="AZ187" s="51">
        <f t="shared" ca="1" si="229"/>
        <v>9.3659424032709916E-3</v>
      </c>
      <c r="BA187" s="51">
        <f t="shared" ca="1" si="229"/>
        <v>9.2939155985208473E-3</v>
      </c>
      <c r="BB187" s="51">
        <f t="shared" ca="1" si="229"/>
        <v>9.1916803410202023E-3</v>
      </c>
      <c r="BC187" s="51">
        <f t="shared" ca="1" si="229"/>
        <v>9.05948530820622E-3</v>
      </c>
      <c r="BD187" s="51">
        <f t="shared" ca="1" si="229"/>
        <v>8.8980618343999091E-3</v>
      </c>
      <c r="BE187" s="51">
        <f t="shared" ca="1" si="229"/>
        <v>8.7086190766329594E-3</v>
      </c>
      <c r="BF187" s="51">
        <f t="shared" ca="1" si="229"/>
        <v>8.4928226607495442E-3</v>
      </c>
      <c r="BG187" s="51">
        <f t="shared" ca="1" si="229"/>
        <v>8.2527521433153166E-3</v>
      </c>
      <c r="BH187" s="51">
        <f t="shared" ca="1" si="229"/>
        <v>7.9908456368924605E-3</v>
      </c>
      <c r="BI187" s="51">
        <f t="shared" ca="1" si="229"/>
        <v>7.7098306915320165E-3</v>
      </c>
      <c r="BJ187" s="51">
        <f t="shared" ca="1" si="229"/>
        <v>7.189208862151168E-3</v>
      </c>
      <c r="BK187" s="51">
        <f t="shared" ca="1" si="229"/>
        <v>6.6872859639069545E-3</v>
      </c>
      <c r="BL187" s="51">
        <f t="shared" ca="1" si="229"/>
        <v>6.2053962539418764E-3</v>
      </c>
      <c r="BM187" s="51">
        <f t="shared" ca="1" si="229"/>
        <v>5.7446123457961847E-3</v>
      </c>
      <c r="BN187" s="51">
        <f t="shared" ca="1" si="229"/>
        <v>5.3057446533078057E-3</v>
      </c>
      <c r="BP187" s="9" t="s">
        <v>86</v>
      </c>
      <c r="BQ187" s="51">
        <f t="shared" si="208"/>
        <v>2.2708706949338584E-85</v>
      </c>
      <c r="BR187" s="51">
        <f t="shared" ref="BR187:DL187" si="230">BR87/SUM(BR$79:BR$87)</f>
        <v>4.0319012845084424E-85</v>
      </c>
      <c r="BS187" s="51">
        <f t="shared" si="230"/>
        <v>4.291456939534832E-85</v>
      </c>
      <c r="BT187" s="51">
        <f t="shared" si="230"/>
        <v>1.463029107710006E-85</v>
      </c>
      <c r="BU187" s="51">
        <f t="shared" si="230"/>
        <v>1.6983961133827938E-85</v>
      </c>
      <c r="BV187" s="51">
        <f t="shared" si="230"/>
        <v>1.7229119505078862E-85</v>
      </c>
      <c r="BW187" s="51">
        <f t="shared" si="230"/>
        <v>1.5869694937119162E-85</v>
      </c>
      <c r="BX187" s="51">
        <f t="shared" si="230"/>
        <v>2.4057577460046019E-85</v>
      </c>
      <c r="BY187" s="51">
        <f t="shared" si="230"/>
        <v>4.9131501775936101E-85</v>
      </c>
      <c r="BZ187" s="51">
        <f t="shared" si="230"/>
        <v>1.0929963024805475E-85</v>
      </c>
      <c r="CA187" s="51">
        <f t="shared" si="230"/>
        <v>7.9183823527398166E-86</v>
      </c>
      <c r="CB187" s="51">
        <f t="shared" si="230"/>
        <v>6.6522239227818264E-86</v>
      </c>
      <c r="CC187" s="51">
        <f t="shared" si="230"/>
        <v>5.8049773777357874E-86</v>
      </c>
      <c r="CD187" s="51">
        <f t="shared" si="230"/>
        <v>2.953416246970379E-86</v>
      </c>
      <c r="CE187" s="51">
        <f t="shared" si="230"/>
        <v>2.7403631958033399E-86</v>
      </c>
      <c r="CF187" s="51">
        <f t="shared" si="230"/>
        <v>1.0329705120117891E-87</v>
      </c>
      <c r="CG187" s="51">
        <f t="shared" si="230"/>
        <v>1.2629922596553249E-87</v>
      </c>
      <c r="CH187" s="51">
        <f t="shared" si="230"/>
        <v>7.3649743796395701E-88</v>
      </c>
      <c r="CI187" s="51">
        <f t="shared" si="230"/>
        <v>7.1745306165415359E-88</v>
      </c>
      <c r="CJ187" s="51">
        <f t="shared" si="230"/>
        <v>6.4887102972379274E-88</v>
      </c>
      <c r="CK187" s="51">
        <f t="shared" si="230"/>
        <v>1.1631526627776609E-87</v>
      </c>
      <c r="CL187" s="51">
        <f t="shared" si="230"/>
        <v>9.0153615269408893E-88</v>
      </c>
      <c r="CM187" s="51">
        <f t="shared" si="230"/>
        <v>5.9655038024834387E-88</v>
      </c>
      <c r="CN187" s="51">
        <f t="shared" si="230"/>
        <v>3.4050952111365838E-88</v>
      </c>
      <c r="CO187" s="51">
        <f t="shared" si="230"/>
        <v>3.4150188941367125E-88</v>
      </c>
      <c r="CP187" s="51">
        <f t="shared" si="230"/>
        <v>2.4660284609395029E-89</v>
      </c>
      <c r="CQ187" s="51">
        <f t="shared" si="230"/>
        <v>2.1550031450041707E-89</v>
      </c>
      <c r="CR187" s="51">
        <f t="shared" si="230"/>
        <v>0.65834611519274022</v>
      </c>
      <c r="CS187" s="51">
        <f t="shared" si="230"/>
        <v>0.66219205334946529</v>
      </c>
      <c r="CT187" s="51">
        <f t="shared" si="230"/>
        <v>0.93652066768490638</v>
      </c>
      <c r="CU187" s="51">
        <f t="shared" si="230"/>
        <v>0.63054908052567793</v>
      </c>
      <c r="CV187" s="51">
        <f t="shared" ca="1" si="230"/>
        <v>0.23419611172692728</v>
      </c>
      <c r="CW187" s="51">
        <f t="shared" ca="1" si="230"/>
        <v>6.3108083088825914E-2</v>
      </c>
      <c r="CX187" s="51">
        <f t="shared" ca="1" si="230"/>
        <v>1.8034466977815636E-2</v>
      </c>
      <c r="CY187" s="51">
        <f t="shared" ca="1" si="230"/>
        <v>1.385821712099035E-2</v>
      </c>
      <c r="CZ187" s="51">
        <f t="shared" ca="1" si="230"/>
        <v>1.43474802994462E-2</v>
      </c>
      <c r="DA187" s="51">
        <f t="shared" ca="1" si="230"/>
        <v>1.2255450567281029E-2</v>
      </c>
      <c r="DB187" s="51">
        <f t="shared" ca="1" si="230"/>
        <v>1.1281964957245667E-2</v>
      </c>
      <c r="DC187" s="51">
        <f t="shared" ca="1" si="230"/>
        <v>9.4116089045650497E-3</v>
      </c>
      <c r="DD187" s="51">
        <f t="shared" ca="1" si="230"/>
        <v>7.6121714488504239E-3</v>
      </c>
      <c r="DE187" s="51">
        <f t="shared" ca="1" si="230"/>
        <v>8.0340270053917903E-3</v>
      </c>
      <c r="DF187" s="51">
        <f t="shared" ca="1" si="230"/>
        <v>8.4266478520112573E-3</v>
      </c>
      <c r="DG187" s="51">
        <f t="shared" ca="1" si="230"/>
        <v>8.7693073432767877E-3</v>
      </c>
      <c r="DH187" s="51">
        <f t="shared" ca="1" si="230"/>
        <v>9.0374219969379145E-3</v>
      </c>
      <c r="DI187" s="51">
        <f t="shared" ca="1" si="230"/>
        <v>9.2039340572624591E-3</v>
      </c>
      <c r="DJ187" s="51">
        <f t="shared" ca="1" si="230"/>
        <v>9.2948596657422885E-3</v>
      </c>
      <c r="DK187" s="51">
        <f t="shared" ca="1" si="230"/>
        <v>9.3624943972767556E-3</v>
      </c>
      <c r="DL187" s="51">
        <f t="shared" ca="1" si="230"/>
        <v>9.4049382208204208E-3</v>
      </c>
      <c r="DM187" s="51">
        <f t="shared" ref="DM187:EC187" ca="1" si="231">DM87/SUM(DM$79:DM$87)</f>
        <v>9.4205099049861386E-3</v>
      </c>
      <c r="DN187" s="51">
        <f t="shared" ca="1" si="231"/>
        <v>9.4078104352508362E-3</v>
      </c>
      <c r="DO187" s="51">
        <f t="shared" ca="1" si="231"/>
        <v>9.3657825170392617E-3</v>
      </c>
      <c r="DP187" s="51">
        <f t="shared" ca="1" si="231"/>
        <v>9.2937669232328966E-3</v>
      </c>
      <c r="DQ187" s="51">
        <f t="shared" ca="1" si="231"/>
        <v>9.1915430360087931E-3</v>
      </c>
      <c r="DR187" s="51">
        <f t="shared" ca="1" si="231"/>
        <v>9.0593593923940507E-3</v>
      </c>
      <c r="DS187" s="51">
        <f t="shared" ca="1" si="231"/>
        <v>8.8979471876909737E-3</v>
      </c>
      <c r="DT187" s="51">
        <f t="shared" ca="1" si="231"/>
        <v>8.70851487240085E-3</v>
      </c>
      <c r="DU187" s="51">
        <f t="shared" ca="1" si="231"/>
        <v>8.4927286395246066E-3</v>
      </c>
      <c r="DV187" s="51">
        <f t="shared" ca="1" si="231"/>
        <v>8.2526679315320893E-3</v>
      </c>
      <c r="DW187" s="51">
        <f t="shared" ca="1" si="231"/>
        <v>7.9907707627153903E-3</v>
      </c>
      <c r="DX187" s="51">
        <f t="shared" ca="1" si="231"/>
        <v>7.7097646031909018E-3</v>
      </c>
      <c r="DY187" s="51">
        <f t="shared" ca="1" si="231"/>
        <v>7.1891474790542536E-3</v>
      </c>
      <c r="DZ187" s="51">
        <f t="shared" ca="1" si="231"/>
        <v>6.6872292150879356E-3</v>
      </c>
      <c r="EA187" s="51">
        <f t="shared" ca="1" si="231"/>
        <v>6.2053440279694477E-3</v>
      </c>
      <c r="EB187" s="51">
        <f t="shared" ca="1" si="231"/>
        <v>5.7445644959624583E-3</v>
      </c>
      <c r="EC187" s="51">
        <f t="shared" ca="1" si="231"/>
        <v>5.3057010032127091E-3</v>
      </c>
      <c r="ED187" s="51"/>
      <c r="EE187" s="51"/>
      <c r="EF187" s="51"/>
      <c r="EG187" s="51"/>
      <c r="EH187" s="51"/>
      <c r="EI187" s="51"/>
      <c r="EJ187" s="51"/>
      <c r="EK187" s="51"/>
    </row>
    <row r="189" spans="1:141" x14ac:dyDescent="0.25">
      <c r="A189" s="9" t="s">
        <v>125</v>
      </c>
      <c r="BP189" s="9" t="s">
        <v>126</v>
      </c>
      <c r="BQ189" s="53">
        <v>1986</v>
      </c>
      <c r="BR189" s="53">
        <v>1987</v>
      </c>
      <c r="BS189" s="53">
        <v>1988</v>
      </c>
      <c r="BT189" s="53">
        <v>1989</v>
      </c>
      <c r="BU189" s="53">
        <v>1990</v>
      </c>
      <c r="BV189" s="53">
        <v>1991</v>
      </c>
      <c r="BW189" s="53">
        <v>1992</v>
      </c>
      <c r="BX189" s="53">
        <v>1993</v>
      </c>
      <c r="BY189" s="53">
        <v>1994</v>
      </c>
      <c r="BZ189" s="53">
        <v>1995</v>
      </c>
      <c r="CA189" s="53">
        <v>1996</v>
      </c>
      <c r="CB189" s="53">
        <v>1997</v>
      </c>
      <c r="CC189" s="53">
        <v>1998</v>
      </c>
      <c r="CD189" s="53">
        <v>1999</v>
      </c>
      <c r="CE189" s="53">
        <v>2000</v>
      </c>
      <c r="CF189" s="53">
        <v>2001</v>
      </c>
      <c r="CG189" s="53">
        <v>2002</v>
      </c>
      <c r="CH189" s="53">
        <v>2003</v>
      </c>
      <c r="CI189" s="53">
        <v>2004</v>
      </c>
      <c r="CJ189" s="53">
        <v>2005</v>
      </c>
      <c r="CK189" s="53">
        <v>2006</v>
      </c>
      <c r="CL189" s="53">
        <v>2007</v>
      </c>
      <c r="CM189" s="53">
        <v>2008</v>
      </c>
      <c r="CN189" s="53">
        <v>2009</v>
      </c>
      <c r="CO189" s="53">
        <v>2010</v>
      </c>
      <c r="CP189" s="53">
        <v>2011</v>
      </c>
      <c r="CQ189" s="53">
        <v>2012</v>
      </c>
      <c r="CR189" s="53">
        <v>2013</v>
      </c>
      <c r="CS189" s="53">
        <v>2014</v>
      </c>
      <c r="CT189" s="53">
        <v>2015</v>
      </c>
      <c r="CU189" s="53">
        <v>2016</v>
      </c>
      <c r="CV189" s="53">
        <v>2017</v>
      </c>
      <c r="CW189" s="53">
        <v>2018</v>
      </c>
      <c r="CX189" s="53">
        <v>2019</v>
      </c>
      <c r="CY189" s="53">
        <v>2020</v>
      </c>
      <c r="CZ189" s="53">
        <v>2021</v>
      </c>
      <c r="DA189" s="53">
        <v>2022</v>
      </c>
      <c r="DB189" s="53">
        <v>2023</v>
      </c>
      <c r="DC189" s="53">
        <v>2024</v>
      </c>
      <c r="DD189" s="53">
        <v>2025</v>
      </c>
      <c r="DE189" s="53">
        <v>2026</v>
      </c>
      <c r="DF189" s="53">
        <v>2027</v>
      </c>
      <c r="DG189" s="53">
        <v>2028</v>
      </c>
      <c r="DH189" s="53">
        <v>2029</v>
      </c>
      <c r="DI189" s="53">
        <v>2030</v>
      </c>
      <c r="DJ189" s="53">
        <v>2031</v>
      </c>
      <c r="DK189" s="53">
        <v>2032</v>
      </c>
      <c r="DL189" s="53">
        <v>2033</v>
      </c>
      <c r="DM189" s="53">
        <v>2034</v>
      </c>
      <c r="DN189" s="53">
        <v>2035</v>
      </c>
      <c r="DO189" s="53">
        <v>2036</v>
      </c>
      <c r="DP189" s="53">
        <v>2037</v>
      </c>
      <c r="DQ189" s="53">
        <v>2038</v>
      </c>
      <c r="DR189" s="53">
        <v>2039</v>
      </c>
      <c r="DS189" s="53">
        <v>2040</v>
      </c>
      <c r="DT189" s="53">
        <v>2041</v>
      </c>
      <c r="DU189" s="53">
        <v>2042</v>
      </c>
      <c r="DV189" s="53">
        <v>2043</v>
      </c>
      <c r="DW189" s="53">
        <v>2044</v>
      </c>
      <c r="DX189" s="53">
        <v>2045</v>
      </c>
      <c r="DY189" s="53">
        <v>2046</v>
      </c>
      <c r="DZ189" s="53">
        <v>2047</v>
      </c>
      <c r="EA189" s="53">
        <v>2048</v>
      </c>
      <c r="EB189" s="53">
        <v>2049</v>
      </c>
      <c r="EC189" s="53">
        <v>2050</v>
      </c>
    </row>
    <row r="190" spans="1:141" x14ac:dyDescent="0.25">
      <c r="A190" s="9" t="s">
        <v>4</v>
      </c>
      <c r="B190" s="51">
        <f t="shared" ref="B190:B198" si="232">B90/SUM(B$90:B$98)</f>
        <v>0.35069562932229098</v>
      </c>
      <c r="C190" s="51">
        <f t="shared" ref="C190:BN190" si="233">C90/SUM(C$90:C$98)</f>
        <v>0.56320120485954972</v>
      </c>
      <c r="D190" s="51">
        <f t="shared" si="233"/>
        <v>0.71424979750380679</v>
      </c>
      <c r="E190" s="51">
        <f t="shared" si="233"/>
        <v>0.89174727539999199</v>
      </c>
      <c r="F190" s="51">
        <f t="shared" si="233"/>
        <v>0.89639674127979396</v>
      </c>
      <c r="G190" s="51">
        <f t="shared" si="233"/>
        <v>0.83846598203391431</v>
      </c>
      <c r="H190" s="51">
        <f t="shared" si="233"/>
        <v>0.92045335524795346</v>
      </c>
      <c r="I190" s="51">
        <f t="shared" si="233"/>
        <v>0.86999810166697744</v>
      </c>
      <c r="J190" s="51">
        <f t="shared" si="233"/>
        <v>0.76491174950857266</v>
      </c>
      <c r="K190" s="51">
        <f t="shared" si="233"/>
        <v>0.92439138472545923</v>
      </c>
      <c r="L190" s="51">
        <f t="shared" si="233"/>
        <v>0.92562189193333255</v>
      </c>
      <c r="M190" s="51">
        <f t="shared" si="233"/>
        <v>0.9474277794335727</v>
      </c>
      <c r="N190" s="51">
        <f t="shared" si="233"/>
        <v>0.94050230381122024</v>
      </c>
      <c r="O190" s="51">
        <f t="shared" si="233"/>
        <v>0.93207301926572783</v>
      </c>
      <c r="P190" s="51">
        <f t="shared" si="233"/>
        <v>0.85630448775643953</v>
      </c>
      <c r="Q190" s="51">
        <f t="shared" si="233"/>
        <v>0.88831701371402694</v>
      </c>
      <c r="R190" s="51">
        <f t="shared" si="233"/>
        <v>0.77436895281139762</v>
      </c>
      <c r="S190" s="51">
        <f t="shared" si="233"/>
        <v>0.67194310589918305</v>
      </c>
      <c r="T190" s="51">
        <f t="shared" si="233"/>
        <v>0.66896962450689657</v>
      </c>
      <c r="U190" s="51">
        <f t="shared" si="233"/>
        <v>0.48030276237555114</v>
      </c>
      <c r="V190" s="51">
        <f t="shared" si="233"/>
        <v>0.41266492243129854</v>
      </c>
      <c r="W190" s="51">
        <f t="shared" si="233"/>
        <v>0.17532812927219293</v>
      </c>
      <c r="X190" s="51">
        <f t="shared" si="233"/>
        <v>6.677599182992569E-2</v>
      </c>
      <c r="Y190" s="51">
        <f t="shared" si="233"/>
        <v>4.6115139795849913E-2</v>
      </c>
      <c r="Z190" s="51">
        <f t="shared" si="233"/>
        <v>3.9027235703968315E-2</v>
      </c>
      <c r="AA190" s="51">
        <f t="shared" si="233"/>
        <v>1.3505273227612033E-2</v>
      </c>
      <c r="AB190" s="51">
        <f t="shared" si="233"/>
        <v>8.5021242336181593E-3</v>
      </c>
      <c r="AC190" s="51">
        <f t="shared" si="233"/>
        <v>8.3888052979008455E-3</v>
      </c>
      <c r="AD190" s="51">
        <f t="shared" si="233"/>
        <v>1.2288951210432272E-2</v>
      </c>
      <c r="AE190" s="51">
        <f t="shared" si="233"/>
        <v>6.5291821933957904E-3</v>
      </c>
      <c r="AF190" s="51">
        <f t="shared" si="233"/>
        <v>7.1782991694236513E-3</v>
      </c>
      <c r="AG190" s="51">
        <f t="shared" ca="1" si="233"/>
        <v>7.9359023815629495E-3</v>
      </c>
      <c r="AH190" s="51">
        <f t="shared" ca="1" si="233"/>
        <v>7.7757476514914462E-3</v>
      </c>
      <c r="AI190" s="51">
        <f t="shared" ca="1" si="233"/>
        <v>7.6180187483009462E-3</v>
      </c>
      <c r="AJ190" s="51">
        <f t="shared" ca="1" si="233"/>
        <v>6.7810948137737512E-3</v>
      </c>
      <c r="AK190" s="51">
        <f t="shared" ca="1" si="233"/>
        <v>6.6702170700810746E-3</v>
      </c>
      <c r="AL190" s="51">
        <f t="shared" ca="1" si="233"/>
        <v>6.2663554938609351E-3</v>
      </c>
      <c r="AM190" s="51">
        <f t="shared" ca="1" si="233"/>
        <v>6.1023897781322979E-3</v>
      </c>
      <c r="AN190" s="51">
        <f t="shared" ca="1" si="233"/>
        <v>5.2766008746642891E-3</v>
      </c>
      <c r="AO190" s="51">
        <f t="shared" ca="1" si="233"/>
        <v>4.5700863738336751E-3</v>
      </c>
      <c r="AP190" s="51">
        <f t="shared" ca="1" si="233"/>
        <v>4.5109761652154723E-3</v>
      </c>
      <c r="AQ190" s="51">
        <f t="shared" ca="1" si="233"/>
        <v>4.4522470539165721E-3</v>
      </c>
      <c r="AR190" s="51">
        <f t="shared" ca="1" si="233"/>
        <v>4.3939003306696011E-3</v>
      </c>
      <c r="AS190" s="51">
        <f t="shared" ca="1" si="233"/>
        <v>4.335937355959941E-3</v>
      </c>
      <c r="AT190" s="51">
        <f t="shared" ca="1" si="233"/>
        <v>4.2783593631803155E-3</v>
      </c>
      <c r="AU190" s="51">
        <f t="shared" ca="1" si="233"/>
        <v>4.0926106735173278E-3</v>
      </c>
      <c r="AV190" s="51">
        <f t="shared" ca="1" si="233"/>
        <v>3.9152395035135694E-3</v>
      </c>
      <c r="AW190" s="51">
        <f t="shared" ca="1" si="233"/>
        <v>3.7458548671210536E-3</v>
      </c>
      <c r="AX190" s="51">
        <f t="shared" ca="1" si="233"/>
        <v>3.5840844236429818E-3</v>
      </c>
      <c r="AY190" s="51">
        <f t="shared" ca="1" si="233"/>
        <v>3.42957377215949E-3</v>
      </c>
      <c r="AZ190" s="51">
        <f t="shared" ca="1" si="233"/>
        <v>3.2819854941376352E-3</v>
      </c>
      <c r="BA190" s="51">
        <f t="shared" ca="1" si="233"/>
        <v>3.1409982676919358E-3</v>
      </c>
      <c r="BB190" s="51">
        <f t="shared" ca="1" si="233"/>
        <v>3.0063062473744441E-3</v>
      </c>
      <c r="BC190" s="51">
        <f t="shared" ca="1" si="233"/>
        <v>2.8776180823644124E-3</v>
      </c>
      <c r="BD190" s="51">
        <f t="shared" ca="1" si="233"/>
        <v>2.7546564402662708E-3</v>
      </c>
      <c r="BE190" s="51">
        <f t="shared" ca="1" si="233"/>
        <v>2.6371571126862399E-3</v>
      </c>
      <c r="BF190" s="51">
        <f t="shared" ca="1" si="233"/>
        <v>2.5248685249603438E-3</v>
      </c>
      <c r="BG190" s="51">
        <f t="shared" ca="1" si="233"/>
        <v>2.4175510527457899E-3</v>
      </c>
      <c r="BH190" s="51">
        <f t="shared" ca="1" si="233"/>
        <v>2.3149764510276925E-3</v>
      </c>
      <c r="BI190" s="51">
        <f t="shared" ca="1" si="233"/>
        <v>2.2169273016463395E-3</v>
      </c>
      <c r="BJ190" s="51">
        <f t="shared" ca="1" si="233"/>
        <v>2.2169271772416854E-3</v>
      </c>
      <c r="BK190" s="51">
        <f t="shared" ca="1" si="233"/>
        <v>2.2169270484935048E-3</v>
      </c>
      <c r="BL190" s="51">
        <f t="shared" ca="1" si="233"/>
        <v>2.2169269152087145E-3</v>
      </c>
      <c r="BM190" s="51">
        <f t="shared" ca="1" si="233"/>
        <v>2.2169267771836969E-3</v>
      </c>
      <c r="BN190" s="51">
        <f t="shared" ca="1" si="233"/>
        <v>2.2169266342035913E-3</v>
      </c>
      <c r="BP190" s="9" t="s">
        <v>4</v>
      </c>
      <c r="BQ190" s="51">
        <f>BQ90/SUM(BQ$90:BQ$98)</f>
        <v>0.35069562932229098</v>
      </c>
      <c r="BR190" s="51">
        <f t="shared" ref="BR190:DK190" si="234">BR90/SUM(BR$90:BR$98)</f>
        <v>0.56320120485954972</v>
      </c>
      <c r="BS190" s="51">
        <f t="shared" si="234"/>
        <v>0.71424979750380679</v>
      </c>
      <c r="BT190" s="51">
        <f t="shared" si="234"/>
        <v>0.89174727539999199</v>
      </c>
      <c r="BU190" s="51">
        <f t="shared" si="234"/>
        <v>0.89639674127979396</v>
      </c>
      <c r="BV190" s="51">
        <f t="shared" si="234"/>
        <v>0.83846598203391431</v>
      </c>
      <c r="BW190" s="51">
        <f t="shared" si="234"/>
        <v>0.92045335524795346</v>
      </c>
      <c r="BX190" s="51">
        <f t="shared" si="234"/>
        <v>0.86999810166697744</v>
      </c>
      <c r="BY190" s="51">
        <f t="shared" si="234"/>
        <v>0.76491174950857266</v>
      </c>
      <c r="BZ190" s="51">
        <f t="shared" si="234"/>
        <v>0.92439138472545923</v>
      </c>
      <c r="CA190" s="51">
        <f t="shared" si="234"/>
        <v>0.92562189193333255</v>
      </c>
      <c r="CB190" s="51">
        <f t="shared" si="234"/>
        <v>0.9474277794335727</v>
      </c>
      <c r="CC190" s="51">
        <f t="shared" si="234"/>
        <v>0.94050230381122024</v>
      </c>
      <c r="CD190" s="51">
        <f t="shared" si="234"/>
        <v>0.93207301926572783</v>
      </c>
      <c r="CE190" s="51">
        <f t="shared" si="234"/>
        <v>0.85630448775643953</v>
      </c>
      <c r="CF190" s="51">
        <f t="shared" si="234"/>
        <v>0.88831701371402694</v>
      </c>
      <c r="CG190" s="51">
        <f t="shared" si="234"/>
        <v>0.77436895281139762</v>
      </c>
      <c r="CH190" s="51">
        <f t="shared" si="234"/>
        <v>0.67194310589918305</v>
      </c>
      <c r="CI190" s="51">
        <f t="shared" si="234"/>
        <v>0.66896962450689657</v>
      </c>
      <c r="CJ190" s="51">
        <f t="shared" si="234"/>
        <v>0.48030276237555114</v>
      </c>
      <c r="CK190" s="51">
        <f t="shared" si="234"/>
        <v>0.41266492243129854</v>
      </c>
      <c r="CL190" s="51">
        <f t="shared" si="234"/>
        <v>0.17532812927219293</v>
      </c>
      <c r="CM190" s="51">
        <f t="shared" si="234"/>
        <v>6.677599182992569E-2</v>
      </c>
      <c r="CN190" s="51">
        <f t="shared" si="234"/>
        <v>4.6115139795849913E-2</v>
      </c>
      <c r="CO190" s="51">
        <f t="shared" si="234"/>
        <v>3.9027021567410732E-2</v>
      </c>
      <c r="CP190" s="51">
        <f t="shared" si="234"/>
        <v>1.3505252428932021E-2</v>
      </c>
      <c r="CQ190" s="51">
        <f t="shared" si="234"/>
        <v>8.5021130411144195E-3</v>
      </c>
      <c r="CR190" s="51">
        <f t="shared" si="234"/>
        <v>8.3887970554969039E-3</v>
      </c>
      <c r="CS190" s="51">
        <f t="shared" si="234"/>
        <v>1.2288934795467946E-2</v>
      </c>
      <c r="CT190" s="51">
        <f t="shared" si="234"/>
        <v>6.5291797687716761E-3</v>
      </c>
      <c r="CU190" s="51">
        <f t="shared" si="234"/>
        <v>7.1782976097725512E-3</v>
      </c>
      <c r="CV190" s="51">
        <f t="shared" ca="1" si="234"/>
        <v>7.935900254567094E-3</v>
      </c>
      <c r="CW190" s="51">
        <f t="shared" ca="1" si="234"/>
        <v>7.7757456376693415E-3</v>
      </c>
      <c r="CX190" s="51">
        <f t="shared" ca="1" si="234"/>
        <v>7.6180168407953639E-3</v>
      </c>
      <c r="CY190" s="51">
        <f t="shared" ca="1" si="234"/>
        <v>6.7810933213123276E-3</v>
      </c>
      <c r="CZ190" s="51">
        <f t="shared" ca="1" si="234"/>
        <v>6.670215672776157E-3</v>
      </c>
      <c r="DA190" s="51">
        <f t="shared" ca="1" si="234"/>
        <v>6.2663545436435156E-3</v>
      </c>
      <c r="DB190" s="51">
        <f t="shared" ca="1" si="234"/>
        <v>6.1023890428295036E-3</v>
      </c>
      <c r="DC190" s="51">
        <f t="shared" ca="1" si="234"/>
        <v>5.2766004238840834E-3</v>
      </c>
      <c r="DD190" s="51">
        <f t="shared" ca="1" si="234"/>
        <v>4.5700861056036744E-3</v>
      </c>
      <c r="DE190" s="51">
        <f t="shared" ca="1" si="234"/>
        <v>4.5109759094706398E-3</v>
      </c>
      <c r="DF190" s="51">
        <f t="shared" ca="1" si="234"/>
        <v>4.4522468101404599E-3</v>
      </c>
      <c r="DG190" s="51">
        <f t="shared" ca="1" si="234"/>
        <v>4.3939000983642682E-3</v>
      </c>
      <c r="DH190" s="51">
        <f t="shared" ca="1" si="234"/>
        <v>4.3359371346454005E-3</v>
      </c>
      <c r="DI190" s="51">
        <f t="shared" ca="1" si="234"/>
        <v>4.2783591523939991E-3</v>
      </c>
      <c r="DJ190" s="51">
        <f t="shared" ca="1" si="234"/>
        <v>4.0926104744496766E-3</v>
      </c>
      <c r="DK190" s="51">
        <f t="shared" ca="1" si="234"/>
        <v>3.9152393154999474E-3</v>
      </c>
      <c r="DL190" s="51">
        <f ca="1">DL90/SUM(DL$90:DL$98)</f>
        <v>3.745854689535168E-3</v>
      </c>
      <c r="DM190" s="51">
        <f t="shared" ref="DM190:EC190" ca="1" si="235">DM90/SUM(DM$90:DM$98)</f>
        <v>3.5840842558946548E-3</v>
      </c>
      <c r="DN190" s="51">
        <f t="shared" ca="1" si="235"/>
        <v>3.4295736136925438E-3</v>
      </c>
      <c r="DO190" s="51">
        <f t="shared" ca="1" si="235"/>
        <v>3.2819853441024833E-3</v>
      </c>
      <c r="DP190" s="51">
        <f t="shared" ca="1" si="235"/>
        <v>3.1409981256299959E-3</v>
      </c>
      <c r="DQ190" s="51">
        <f t="shared" ca="1" si="235"/>
        <v>3.0063061128525622E-3</v>
      </c>
      <c r="DR190" s="51">
        <f t="shared" ca="1" si="235"/>
        <v>2.8776179549734396E-3</v>
      </c>
      <c r="DS190" s="51">
        <f t="shared" ca="1" si="235"/>
        <v>2.754656319619706E-3</v>
      </c>
      <c r="DT190" s="51">
        <f t="shared" ca="1" si="235"/>
        <v>2.6371569979994373E-3</v>
      </c>
      <c r="DU190" s="51">
        <f t="shared" ca="1" si="235"/>
        <v>2.5248684159312829E-3</v>
      </c>
      <c r="DV190" s="51">
        <f t="shared" ca="1" si="235"/>
        <v>2.4175509490881163E-3</v>
      </c>
      <c r="DW190" s="51">
        <f t="shared" ca="1" si="235"/>
        <v>2.3149763524698882E-3</v>
      </c>
      <c r="DX190" s="51">
        <f t="shared" ca="1" si="235"/>
        <v>2.2169272079309386E-3</v>
      </c>
      <c r="DY190" s="51">
        <f t="shared" ca="1" si="235"/>
        <v>2.2169270793354458E-3</v>
      </c>
      <c r="DZ190" s="51">
        <f t="shared" ca="1" si="235"/>
        <v>2.21692694619673E-3</v>
      </c>
      <c r="EA190" s="51">
        <f t="shared" ca="1" si="235"/>
        <v>2.216926808311604E-3</v>
      </c>
      <c r="EB190" s="51">
        <f t="shared" ca="1" si="235"/>
        <v>2.216926665465805E-3</v>
      </c>
      <c r="EC190" s="51">
        <f t="shared" ca="1" si="235"/>
        <v>2.2169265174332539E-3</v>
      </c>
      <c r="ED190" s="51"/>
      <c r="EE190" s="51"/>
      <c r="EF190" s="51"/>
      <c r="EG190" s="51"/>
      <c r="EH190" s="51"/>
      <c r="EI190" s="51"/>
      <c r="EJ190" s="51"/>
      <c r="EK190" s="51"/>
    </row>
    <row r="191" spans="1:141" x14ac:dyDescent="0.25">
      <c r="A191" s="9" t="s">
        <v>7</v>
      </c>
      <c r="B191" s="51">
        <f t="shared" si="232"/>
        <v>0.64930437067770896</v>
      </c>
      <c r="C191" s="51">
        <f t="shared" ref="C191:BN191" si="236">C91/SUM(C$90:C$98)</f>
        <v>0.43679879514045034</v>
      </c>
      <c r="D191" s="51">
        <f t="shared" si="236"/>
        <v>0.2857502024961931</v>
      </c>
      <c r="E191" s="51">
        <f t="shared" si="236"/>
        <v>0.10825272460000794</v>
      </c>
      <c r="F191" s="51">
        <f t="shared" si="236"/>
        <v>0.10360325872020611</v>
      </c>
      <c r="G191" s="51">
        <f t="shared" si="236"/>
        <v>0.16153401796608566</v>
      </c>
      <c r="H191" s="51">
        <f t="shared" si="236"/>
        <v>7.9546644752046619E-2</v>
      </c>
      <c r="I191" s="51">
        <f t="shared" si="236"/>
        <v>0.13000189833302248</v>
      </c>
      <c r="J191" s="51">
        <f t="shared" si="236"/>
        <v>0.23508825049142734</v>
      </c>
      <c r="K191" s="51">
        <f t="shared" si="236"/>
        <v>7.5608615274540714E-2</v>
      </c>
      <c r="L191" s="51">
        <f t="shared" si="236"/>
        <v>7.4378108066667559E-2</v>
      </c>
      <c r="M191" s="51">
        <f t="shared" si="236"/>
        <v>5.2572220566427283E-2</v>
      </c>
      <c r="N191" s="51">
        <f t="shared" si="236"/>
        <v>5.9497696188779738E-2</v>
      </c>
      <c r="O191" s="51">
        <f t="shared" si="236"/>
        <v>6.7926980734272099E-2</v>
      </c>
      <c r="P191" s="51">
        <f t="shared" si="236"/>
        <v>0.14369551224356059</v>
      </c>
      <c r="Q191" s="51">
        <f t="shared" si="236"/>
        <v>0.11168298628597306</v>
      </c>
      <c r="R191" s="51">
        <f t="shared" si="236"/>
        <v>0.22563104718860247</v>
      </c>
      <c r="S191" s="51">
        <f t="shared" si="236"/>
        <v>0.32805689410081695</v>
      </c>
      <c r="T191" s="51">
        <f t="shared" si="236"/>
        <v>0.33103037549310349</v>
      </c>
      <c r="U191" s="51">
        <f t="shared" si="236"/>
        <v>0.51969723762444875</v>
      </c>
      <c r="V191" s="51">
        <f t="shared" si="236"/>
        <v>0.58733507756870151</v>
      </c>
      <c r="W191" s="51">
        <f t="shared" si="236"/>
        <v>0.82467187072780701</v>
      </c>
      <c r="X191" s="51">
        <f t="shared" si="236"/>
        <v>0.93322400817007434</v>
      </c>
      <c r="Y191" s="51">
        <f t="shared" si="236"/>
        <v>0.95388486020415009</v>
      </c>
      <c r="Z191" s="51">
        <f t="shared" si="236"/>
        <v>0.96096384482205621</v>
      </c>
      <c r="AA191" s="51">
        <f t="shared" si="236"/>
        <v>0.98646541014815414</v>
      </c>
      <c r="AB191" s="51">
        <f t="shared" si="236"/>
        <v>0.9914653903319387</v>
      </c>
      <c r="AC191" s="51">
        <f t="shared" si="236"/>
        <v>0.99152120440125369</v>
      </c>
      <c r="AD191" s="51">
        <f t="shared" si="236"/>
        <v>0.9875540456259021</v>
      </c>
      <c r="AE191" s="51">
        <f t="shared" si="236"/>
        <v>0.9934134197879757</v>
      </c>
      <c r="AF191" s="51">
        <f t="shared" si="236"/>
        <v>0.99281231863728148</v>
      </c>
      <c r="AG191" s="51">
        <f t="shared" ca="1" si="236"/>
        <v>0.99205676604986515</v>
      </c>
      <c r="AH191" s="51">
        <f t="shared" ca="1" si="236"/>
        <v>0.99222004384884688</v>
      </c>
      <c r="AI191" s="51">
        <f t="shared" ca="1" si="236"/>
        <v>0.99237917345812487</v>
      </c>
      <c r="AJ191" s="51">
        <f t="shared" ca="1" si="236"/>
        <v>0.99321630709351882</v>
      </c>
      <c r="AK191" s="51">
        <f t="shared" ca="1" si="236"/>
        <v>0.99332708939681336</v>
      </c>
      <c r="AL191" s="51">
        <f t="shared" ca="1" si="236"/>
        <v>0.99373153855515362</v>
      </c>
      <c r="AM191" s="51">
        <f t="shared" ca="1" si="236"/>
        <v>0.99389579638267012</v>
      </c>
      <c r="AN191" s="51">
        <f t="shared" ca="1" si="236"/>
        <v>0.99472200001412081</v>
      </c>
      <c r="AO191" s="51">
        <f t="shared" ca="1" si="236"/>
        <v>0.99542886373025652</v>
      </c>
      <c r="AP191" s="51">
        <f t="shared" ca="1" si="236"/>
        <v>0.9954878919953839</v>
      </c>
      <c r="AQ191" s="51">
        <f t="shared" ca="1" si="236"/>
        <v>0.995546527025293</v>
      </c>
      <c r="AR191" s="51">
        <f t="shared" ca="1" si="236"/>
        <v>0.99560476539958009</v>
      </c>
      <c r="AS191" s="51">
        <f t="shared" ca="1" si="236"/>
        <v>0.99566260318681976</v>
      </c>
      <c r="AT191" s="51">
        <f t="shared" ca="1" si="236"/>
        <v>0.99572003603857728</v>
      </c>
      <c r="AU191" s="51">
        <f t="shared" ca="1" si="236"/>
        <v>0.99590573947173311</v>
      </c>
      <c r="AV191" s="51">
        <f t="shared" ca="1" si="236"/>
        <v>0.99608306374001854</v>
      </c>
      <c r="AW191" s="51">
        <f t="shared" ca="1" si="236"/>
        <v>0.99625239976222091</v>
      </c>
      <c r="AX191" s="51">
        <f t="shared" ca="1" si="236"/>
        <v>0.99641411980862227</v>
      </c>
      <c r="AY191" s="51">
        <f t="shared" ca="1" si="236"/>
        <v>0.99656857820637423</v>
      </c>
      <c r="AZ191" s="51">
        <f t="shared" ca="1" si="236"/>
        <v>0.9967161121488971</v>
      </c>
      <c r="BA191" s="51">
        <f t="shared" ca="1" si="236"/>
        <v>0.99685704302826073</v>
      </c>
      <c r="BB191" s="51">
        <f t="shared" ca="1" si="236"/>
        <v>0.99699167660483656</v>
      </c>
      <c r="BC191" s="51">
        <f t="shared" ca="1" si="236"/>
        <v>0.99712030414023389</v>
      </c>
      <c r="BD191" s="51">
        <f t="shared" ca="1" si="236"/>
        <v>0.99724320287318502</v>
      </c>
      <c r="BE191" s="51">
        <f t="shared" ca="1" si="236"/>
        <v>0.99736063667642405</v>
      </c>
      <c r="BF191" s="51">
        <f t="shared" ca="1" si="236"/>
        <v>0.99747285726290114</v>
      </c>
      <c r="BG191" s="51">
        <f t="shared" ca="1" si="236"/>
        <v>0.99758010414843579</v>
      </c>
      <c r="BH191" s="51">
        <f t="shared" ca="1" si="236"/>
        <v>0.99768260546392451</v>
      </c>
      <c r="BI191" s="51">
        <f t="shared" ca="1" si="236"/>
        <v>0.99778057850756474</v>
      </c>
      <c r="BJ191" s="51">
        <f t="shared" ca="1" si="236"/>
        <v>0.99778052251630711</v>
      </c>
      <c r="BK191" s="51">
        <f t="shared" ca="1" si="236"/>
        <v>0.99778046457014258</v>
      </c>
      <c r="BL191" s="51">
        <f t="shared" ca="1" si="236"/>
        <v>0.99778040458216954</v>
      </c>
      <c r="BM191" s="51">
        <f t="shared" ca="1" si="236"/>
        <v>0.99778034246074521</v>
      </c>
      <c r="BN191" s="51">
        <f t="shared" ca="1" si="236"/>
        <v>0.99778027810916603</v>
      </c>
      <c r="BP191" s="9" t="s">
        <v>7</v>
      </c>
      <c r="BQ191" s="51">
        <f t="shared" ref="BQ191:BQ198" si="237">BQ91/SUM(BQ$90:BQ$98)</f>
        <v>0.64930437067770896</v>
      </c>
      <c r="BR191" s="51">
        <f t="shared" ref="BR191:DL191" si="238">BR91/SUM(BR$90:BR$98)</f>
        <v>0.43679879514045034</v>
      </c>
      <c r="BS191" s="51">
        <f t="shared" si="238"/>
        <v>0.2857502024961931</v>
      </c>
      <c r="BT191" s="51">
        <f t="shared" si="238"/>
        <v>0.10825272460000794</v>
      </c>
      <c r="BU191" s="51">
        <f t="shared" si="238"/>
        <v>0.10360325872020611</v>
      </c>
      <c r="BV191" s="51">
        <f t="shared" si="238"/>
        <v>0.16153401796608566</v>
      </c>
      <c r="BW191" s="51">
        <f t="shared" si="238"/>
        <v>7.9546644752046619E-2</v>
      </c>
      <c r="BX191" s="51">
        <f t="shared" si="238"/>
        <v>0.13000189833302248</v>
      </c>
      <c r="BY191" s="51">
        <f t="shared" si="238"/>
        <v>0.23508825049142734</v>
      </c>
      <c r="BZ191" s="51">
        <f t="shared" si="238"/>
        <v>7.5608615274540714E-2</v>
      </c>
      <c r="CA191" s="51">
        <f t="shared" si="238"/>
        <v>7.4378108066667559E-2</v>
      </c>
      <c r="CB191" s="51">
        <f t="shared" si="238"/>
        <v>5.2572220566427283E-2</v>
      </c>
      <c r="CC191" s="51">
        <f t="shared" si="238"/>
        <v>5.9497696188779738E-2</v>
      </c>
      <c r="CD191" s="51">
        <f t="shared" si="238"/>
        <v>6.7926980734272099E-2</v>
      </c>
      <c r="CE191" s="51">
        <f t="shared" si="238"/>
        <v>0.14369551224356059</v>
      </c>
      <c r="CF191" s="51">
        <f t="shared" si="238"/>
        <v>0.11168298628597306</v>
      </c>
      <c r="CG191" s="51">
        <f t="shared" si="238"/>
        <v>0.22563104718860247</v>
      </c>
      <c r="CH191" s="51">
        <f t="shared" si="238"/>
        <v>0.32805689410081695</v>
      </c>
      <c r="CI191" s="51">
        <f t="shared" si="238"/>
        <v>0.33103037549310349</v>
      </c>
      <c r="CJ191" s="51">
        <f t="shared" si="238"/>
        <v>0.51969723762444875</v>
      </c>
      <c r="CK191" s="51">
        <f t="shared" si="238"/>
        <v>0.58733507756870151</v>
      </c>
      <c r="CL191" s="51">
        <f t="shared" si="238"/>
        <v>0.82467187072780701</v>
      </c>
      <c r="CM191" s="51">
        <f t="shared" si="238"/>
        <v>0.93322400817007434</v>
      </c>
      <c r="CN191" s="51">
        <f t="shared" si="238"/>
        <v>0.95388486020415009</v>
      </c>
      <c r="CO191" s="51">
        <f t="shared" si="238"/>
        <v>0.96095857215833869</v>
      </c>
      <c r="CP191" s="51">
        <f t="shared" si="238"/>
        <v>0.98646389095057374</v>
      </c>
      <c r="CQ191" s="51">
        <f t="shared" si="238"/>
        <v>0.991464085131052</v>
      </c>
      <c r="CR191" s="51">
        <f t="shared" si="238"/>
        <v>0.99152023018406854</v>
      </c>
      <c r="CS191" s="51">
        <f t="shared" si="238"/>
        <v>0.98755272650076686</v>
      </c>
      <c r="CT191" s="51">
        <f t="shared" si="238"/>
        <v>0.9934130508820298</v>
      </c>
      <c r="CU191" s="51">
        <f t="shared" si="238"/>
        <v>0.99281210292590072</v>
      </c>
      <c r="CV191" s="51">
        <f t="shared" ca="1" si="238"/>
        <v>0.99205650015689795</v>
      </c>
      <c r="CW191" s="51">
        <f t="shared" ca="1" si="238"/>
        <v>0.99221978687617418</v>
      </c>
      <c r="CX191" s="51">
        <f t="shared" ca="1" si="238"/>
        <v>0.99237892497241287</v>
      </c>
      <c r="CY191" s="51">
        <f t="shared" ca="1" si="238"/>
        <v>0.99321608849503817</v>
      </c>
      <c r="CZ191" s="51">
        <f t="shared" ca="1" si="238"/>
        <v>0.99332688131050773</v>
      </c>
      <c r="DA191" s="51">
        <f t="shared" ca="1" si="238"/>
        <v>0.99373138786772153</v>
      </c>
      <c r="DB191" s="51">
        <f t="shared" ca="1" si="238"/>
        <v>0.99389567662395539</v>
      </c>
      <c r="DC191" s="51">
        <f t="shared" ca="1" si="238"/>
        <v>0.99472191503498386</v>
      </c>
      <c r="DD191" s="51">
        <f t="shared" ca="1" si="238"/>
        <v>0.99542880530600297</v>
      </c>
      <c r="DE191" s="51">
        <f t="shared" ca="1" si="238"/>
        <v>0.99548783555729281</v>
      </c>
      <c r="DF191" s="51">
        <f t="shared" ca="1" si="238"/>
        <v>0.99554647251563555</v>
      </c>
      <c r="DG191" s="51">
        <f t="shared" ca="1" si="238"/>
        <v>0.99560471276199636</v>
      </c>
      <c r="DH191" s="51">
        <f t="shared" ca="1" si="238"/>
        <v>0.99566255236629497</v>
      </c>
      <c r="DI191" s="51">
        <f t="shared" ca="1" si="238"/>
        <v>0.9957199869814175</v>
      </c>
      <c r="DJ191" s="51">
        <f t="shared" ca="1" si="238"/>
        <v>0.99590569103013138</v>
      </c>
      <c r="DK191" s="51">
        <f t="shared" ca="1" si="238"/>
        <v>0.99608301590713755</v>
      </c>
      <c r="DL191" s="51">
        <f t="shared" ca="1" si="238"/>
        <v>0.99625235253124933</v>
      </c>
      <c r="DM191" s="51">
        <f t="shared" ref="DM191:EB191" ca="1" si="239">DM91/SUM(DM$90:DM$98)</f>
        <v>0.99641407317277841</v>
      </c>
      <c r="DN191" s="51">
        <f t="shared" ca="1" si="239"/>
        <v>0.99656853215890895</v>
      </c>
      <c r="DO191" s="51">
        <f t="shared" ca="1" si="239"/>
        <v>0.99671606658426748</v>
      </c>
      <c r="DP191" s="51">
        <f t="shared" ca="1" si="239"/>
        <v>0.99685699794213412</v>
      </c>
      <c r="DQ191" s="51">
        <f t="shared" ca="1" si="239"/>
        <v>0.99699163199288243</v>
      </c>
      <c r="DR191" s="51">
        <f t="shared" ca="1" si="239"/>
        <v>0.99712025999812681</v>
      </c>
      <c r="DS191" s="51">
        <f t="shared" ca="1" si="239"/>
        <v>0.997243159196607</v>
      </c>
      <c r="DT191" s="51">
        <f t="shared" ca="1" si="239"/>
        <v>0.99736059330240501</v>
      </c>
      <c r="DU191" s="51">
        <f t="shared" ca="1" si="239"/>
        <v>0.99747281418995382</v>
      </c>
      <c r="DV191" s="51">
        <f t="shared" ca="1" si="239"/>
        <v>0.99758006137505451</v>
      </c>
      <c r="DW191" s="51">
        <f t="shared" ca="1" si="239"/>
        <v>0.9976825629885866</v>
      </c>
      <c r="DX191" s="51">
        <f t="shared" ca="1" si="239"/>
        <v>0.99778053632873165</v>
      </c>
      <c r="DY191" s="51">
        <f t="shared" ca="1" si="239"/>
        <v>0.99778047845128781</v>
      </c>
      <c r="DZ191" s="51">
        <f t="shared" ca="1" si="239"/>
        <v>0.99778041852905908</v>
      </c>
      <c r="EA191" s="51">
        <f t="shared" ca="1" si="239"/>
        <v>0.99778035647059615</v>
      </c>
      <c r="EB191" s="51">
        <f t="shared" ca="1" si="239"/>
        <v>0.99778029217946507</v>
      </c>
      <c r="EC191" s="51">
        <f ca="1">EC91/SUM(EC$90:EC$98)</f>
        <v>0.99778022555391332</v>
      </c>
      <c r="ED191" s="51"/>
      <c r="EE191" s="51"/>
      <c r="EF191" s="51"/>
      <c r="EG191" s="51"/>
      <c r="EH191" s="51"/>
      <c r="EI191" s="51"/>
      <c r="EJ191" s="51"/>
      <c r="EK191" s="51"/>
    </row>
    <row r="192" spans="1:141" x14ac:dyDescent="0.25">
      <c r="A192" s="9" t="s">
        <v>179</v>
      </c>
      <c r="B192" s="51">
        <f t="shared" si="232"/>
        <v>2.2708796848063949E-85</v>
      </c>
      <c r="C192" s="51">
        <f t="shared" ref="C192:BN192" si="240">C92/SUM(C$90:C$98)</f>
        <v>4.0319133542085731E-85</v>
      </c>
      <c r="D192" s="51">
        <f t="shared" si="240"/>
        <v>4.2914649033502808E-85</v>
      </c>
      <c r="E192" s="51">
        <f t="shared" si="240"/>
        <v>1.4630301209057743E-85</v>
      </c>
      <c r="F192" s="51">
        <f t="shared" si="240"/>
        <v>1.6983965402740874E-85</v>
      </c>
      <c r="G192" s="51">
        <f t="shared" si="240"/>
        <v>1.722911369672268E-85</v>
      </c>
      <c r="H192" s="51">
        <f t="shared" si="240"/>
        <v>1.5869684092956056E-85</v>
      </c>
      <c r="I192" s="51">
        <f t="shared" si="240"/>
        <v>2.4057551904854744E-85</v>
      </c>
      <c r="J192" s="51">
        <f t="shared" si="240"/>
        <v>4.9131422188730327E-85</v>
      </c>
      <c r="K192" s="51">
        <f t="shared" si="240"/>
        <v>1.0929940539764903E-85</v>
      </c>
      <c r="L192" s="51">
        <f t="shared" si="240"/>
        <v>7.918361536393927E-86</v>
      </c>
      <c r="M192" s="51">
        <f t="shared" si="240"/>
        <v>6.6522031777759078E-86</v>
      </c>
      <c r="N192" s="51">
        <f t="shared" si="240"/>
        <v>5.8049566573026311E-86</v>
      </c>
      <c r="O192" s="51">
        <f t="shared" si="240"/>
        <v>2.9534037783776246E-86</v>
      </c>
      <c r="P192" s="51">
        <f t="shared" si="240"/>
        <v>2.7403504763856251E-86</v>
      </c>
      <c r="Q192" s="51">
        <f t="shared" si="240"/>
        <v>1.0329648954918819E-87</v>
      </c>
      <c r="R192" s="51">
        <f t="shared" si="240"/>
        <v>1.262984577270735E-87</v>
      </c>
      <c r="S192" s="51">
        <f t="shared" si="240"/>
        <v>7.3649270365101118E-88</v>
      </c>
      <c r="T192" s="51">
        <f t="shared" si="240"/>
        <v>7.174482429933378E-88</v>
      </c>
      <c r="U192" s="51">
        <f t="shared" si="240"/>
        <v>6.4886634667976266E-88</v>
      </c>
      <c r="V192" s="51">
        <f t="shared" si="240"/>
        <v>1.163143821836164E-87</v>
      </c>
      <c r="W192" s="51">
        <f t="shared" si="240"/>
        <v>9.0152877474784798E-88</v>
      </c>
      <c r="X192" s="51">
        <f t="shared" si="240"/>
        <v>5.9654516616124486E-88</v>
      </c>
      <c r="Y192" s="51">
        <f t="shared" si="240"/>
        <v>3.4050638301383292E-88</v>
      </c>
      <c r="Z192" s="51">
        <f t="shared" si="240"/>
        <v>8.9194739753792226E-6</v>
      </c>
      <c r="AA192" s="51">
        <f t="shared" si="240"/>
        <v>2.5336751473714796E-6</v>
      </c>
      <c r="AB192" s="51">
        <f t="shared" si="240"/>
        <v>2.1884367745719915E-6</v>
      </c>
      <c r="AC192" s="51">
        <f t="shared" si="240"/>
        <v>1.6375155550591998E-6</v>
      </c>
      <c r="AD192" s="51">
        <f t="shared" si="240"/>
        <v>2.2286314342343961E-6</v>
      </c>
      <c r="AE192" s="51">
        <f t="shared" si="240"/>
        <v>6.2086229958336471E-7</v>
      </c>
      <c r="AF192" s="51">
        <f t="shared" si="240"/>
        <v>3.4927413518151018E-7</v>
      </c>
      <c r="AG192" s="51">
        <f t="shared" ca="1" si="240"/>
        <v>4.386853092491613E-7</v>
      </c>
      <c r="AH192" s="51">
        <f t="shared" ca="1" si="240"/>
        <v>4.2533907660628925E-7</v>
      </c>
      <c r="AI192" s="51">
        <f t="shared" ca="1" si="240"/>
        <v>4.1260485335175717E-7</v>
      </c>
      <c r="AJ192" s="51">
        <f t="shared" ca="1" si="240"/>
        <v>3.6387236022186591E-7</v>
      </c>
      <c r="AK192" s="51">
        <f t="shared" ca="1" si="240"/>
        <v>3.4561970755056839E-7</v>
      </c>
      <c r="AL192" s="51">
        <f t="shared" ca="1" si="240"/>
        <v>2.4928323835539788E-7</v>
      </c>
      <c r="AM192" s="51">
        <f t="shared" ca="1" si="240"/>
        <v>1.9738248559677156E-7</v>
      </c>
      <c r="AN192" s="51">
        <f t="shared" ca="1" si="240"/>
        <v>1.3945336704231534E-7</v>
      </c>
      <c r="AO192" s="51">
        <f t="shared" ca="1" si="240"/>
        <v>9.5476331246028552E-8</v>
      </c>
      <c r="AP192" s="51">
        <f t="shared" ca="1" si="240"/>
        <v>9.2074813557313248E-8</v>
      </c>
      <c r="AQ192" s="51">
        <f t="shared" ca="1" si="240"/>
        <v>8.8778339539913294E-8</v>
      </c>
      <c r="AR192" s="51">
        <f t="shared" ca="1" si="240"/>
        <v>8.5584199284353342E-8</v>
      </c>
      <c r="AS192" s="51">
        <f t="shared" ca="1" si="240"/>
        <v>8.2489737544805734E-8</v>
      </c>
      <c r="AT192" s="51">
        <f t="shared" ca="1" si="240"/>
        <v>7.9492352821781943E-8</v>
      </c>
      <c r="AU192" s="51">
        <f t="shared" ca="1" si="240"/>
        <v>7.8515038715820414E-8</v>
      </c>
      <c r="AV192" s="51">
        <f t="shared" ca="1" si="240"/>
        <v>7.7548943102258655E-8</v>
      </c>
      <c r="AW192" s="51">
        <f t="shared" ca="1" si="240"/>
        <v>7.659397807404368E-8</v>
      </c>
      <c r="AX192" s="51">
        <f t="shared" ca="1" si="240"/>
        <v>7.5650053351607201E-8</v>
      </c>
      <c r="AY192" s="51">
        <f t="shared" ca="1" si="240"/>
        <v>7.471707702723172E-8</v>
      </c>
      <c r="AZ192" s="51">
        <f t="shared" ca="1" si="240"/>
        <v>7.3942736515602638E-8</v>
      </c>
      <c r="BA192" s="51">
        <f t="shared" ca="1" si="240"/>
        <v>7.3175717401868547E-8</v>
      </c>
      <c r="BB192" s="51">
        <f t="shared" ca="1" si="240"/>
        <v>7.2415980891283906E-8</v>
      </c>
      <c r="BC192" s="51">
        <f t="shared" ca="1" si="240"/>
        <v>7.1663485933847072E-8</v>
      </c>
      <c r="BD192" s="51">
        <f t="shared" ca="1" si="240"/>
        <v>7.0918190728207236E-8</v>
      </c>
      <c r="BE192" s="51">
        <f t="shared" ca="1" si="240"/>
        <v>7.0417418159827423E-8</v>
      </c>
      <c r="BF192" s="51">
        <f t="shared" ca="1" si="240"/>
        <v>6.9919559867334919E-8</v>
      </c>
      <c r="BG192" s="51">
        <f t="shared" ca="1" si="240"/>
        <v>6.9424620277035082E-8</v>
      </c>
      <c r="BH192" s="51">
        <f t="shared" ca="1" si="240"/>
        <v>6.8932603225245015E-8</v>
      </c>
      <c r="BI192" s="51">
        <f t="shared" ca="1" si="240"/>
        <v>6.844351069262482E-8</v>
      </c>
      <c r="BJ192" s="51">
        <f t="shared" ca="1" si="240"/>
        <v>7.1258609492084652E-8</v>
      </c>
      <c r="BK192" s="51">
        <f t="shared" ca="1" si="240"/>
        <v>7.4197551429248914E-8</v>
      </c>
      <c r="BL192" s="51">
        <f t="shared" ca="1" si="240"/>
        <v>7.7266141077730752E-8</v>
      </c>
      <c r="BM192" s="51">
        <f t="shared" ca="1" si="240"/>
        <v>8.0470471870242186E-8</v>
      </c>
      <c r="BN192" s="51">
        <f t="shared" ca="1" si="240"/>
        <v>8.3816941313829571E-8</v>
      </c>
      <c r="BP192" s="9" t="s">
        <v>179</v>
      </c>
      <c r="BQ192" s="51">
        <f t="shared" si="237"/>
        <v>2.2708831183764099E-85</v>
      </c>
      <c r="BR192" s="51">
        <f t="shared" ref="BR192:DL192" si="241">BR92/SUM(BR$90:BR$98)</f>
        <v>4.031919450461305E-85</v>
      </c>
      <c r="BS192" s="51">
        <f t="shared" si="241"/>
        <v>4.2914713920447463E-85</v>
      </c>
      <c r="BT192" s="51">
        <f t="shared" si="241"/>
        <v>1.4630323330070881E-85</v>
      </c>
      <c r="BU192" s="51">
        <f t="shared" si="241"/>
        <v>1.6983991082493577E-85</v>
      </c>
      <c r="BV192" s="51">
        <f t="shared" si="241"/>
        <v>1.7229139747139119E-85</v>
      </c>
      <c r="BW192" s="51">
        <f t="shared" si="241"/>
        <v>1.5869708087914944E-85</v>
      </c>
      <c r="BX192" s="51">
        <f t="shared" si="241"/>
        <v>2.4057588279867542E-85</v>
      </c>
      <c r="BY192" s="51">
        <f t="shared" si="241"/>
        <v>4.9131496475427822E-85</v>
      </c>
      <c r="BZ192" s="51">
        <f t="shared" si="241"/>
        <v>1.0929957065831901E-85</v>
      </c>
      <c r="CA192" s="51">
        <f t="shared" si="241"/>
        <v>7.9183735089541056E-86</v>
      </c>
      <c r="CB192" s="51">
        <f t="shared" si="241"/>
        <v>6.6522132359048785E-86</v>
      </c>
      <c r="CC192" s="51">
        <f t="shared" si="241"/>
        <v>5.8049654343950192E-86</v>
      </c>
      <c r="CD192" s="51">
        <f t="shared" si="241"/>
        <v>2.9534082439229606E-86</v>
      </c>
      <c r="CE192" s="51">
        <f t="shared" si="241"/>
        <v>2.7403546197943629E-86</v>
      </c>
      <c r="CF192" s="51">
        <f t="shared" si="241"/>
        <v>1.0329664573343042E-87</v>
      </c>
      <c r="CG192" s="51">
        <f t="shared" si="241"/>
        <v>1.2629864869027616E-87</v>
      </c>
      <c r="CH192" s="51">
        <f t="shared" si="241"/>
        <v>7.3649381722758133E-88</v>
      </c>
      <c r="CI192" s="51">
        <f t="shared" si="241"/>
        <v>7.1744932777468129E-88</v>
      </c>
      <c r="CJ192" s="51">
        <f t="shared" si="241"/>
        <v>6.488673277652947E-88</v>
      </c>
      <c r="CK192" s="51">
        <f t="shared" si="241"/>
        <v>1.1631455805089011E-87</v>
      </c>
      <c r="CL192" s="51">
        <f t="shared" si="241"/>
        <v>9.0153013785876326E-88</v>
      </c>
      <c r="CM192" s="51">
        <f t="shared" si="241"/>
        <v>5.9654606813712138E-88</v>
      </c>
      <c r="CN192" s="51">
        <f t="shared" si="241"/>
        <v>3.4050689785923881E-88</v>
      </c>
      <c r="CO192" s="51">
        <f t="shared" si="241"/>
        <v>1.4406274250601592E-5</v>
      </c>
      <c r="CP192" s="51">
        <f t="shared" si="241"/>
        <v>4.0737126547058639E-6</v>
      </c>
      <c r="CQ192" s="51">
        <f t="shared" si="241"/>
        <v>3.5048700490351601E-6</v>
      </c>
      <c r="CR192" s="51">
        <f t="shared" si="241"/>
        <v>2.6200619549416478E-6</v>
      </c>
      <c r="CS192" s="51">
        <f t="shared" si="241"/>
        <v>3.5643782739153533E-6</v>
      </c>
      <c r="CT192" s="51">
        <f t="shared" si="241"/>
        <v>9.9221395395716852E-7</v>
      </c>
      <c r="CU192" s="51">
        <f t="shared" si="241"/>
        <v>5.6654712969522227E-7</v>
      </c>
      <c r="CV192" s="51">
        <f t="shared" ca="1" si="241"/>
        <v>7.0670711963269659E-7</v>
      </c>
      <c r="CW192" s="51">
        <f t="shared" ca="1" si="241"/>
        <v>6.8432655127491875E-7</v>
      </c>
      <c r="CX192" s="51">
        <f t="shared" ca="1" si="241"/>
        <v>6.6299867053325678E-7</v>
      </c>
      <c r="CY192" s="51">
        <f t="shared" ca="1" si="241"/>
        <v>5.8396379398964417E-7</v>
      </c>
      <c r="CZ192" s="51">
        <f t="shared" ca="1" si="241"/>
        <v>5.5510380987356534E-7</v>
      </c>
      <c r="DA192" s="51">
        <f t="shared" ca="1" si="241"/>
        <v>4.0092116946371986E-7</v>
      </c>
      <c r="DB192" s="51">
        <f t="shared" ca="1" si="241"/>
        <v>3.1787669789914307E-7</v>
      </c>
      <c r="DC192" s="51">
        <f t="shared" ca="1" si="241"/>
        <v>2.2488339184511898E-7</v>
      </c>
      <c r="DD192" s="51">
        <f t="shared" ca="1" si="241"/>
        <v>1.5416887081055136E-7</v>
      </c>
      <c r="DE192" s="51">
        <f t="shared" ca="1" si="241"/>
        <v>1.4876870842701906E-7</v>
      </c>
      <c r="DF192" s="51">
        <f t="shared" ca="1" si="241"/>
        <v>1.4353183538921021E-7</v>
      </c>
      <c r="DG192" s="51">
        <f t="shared" ca="1" si="241"/>
        <v>1.3845415430753234E-7</v>
      </c>
      <c r="DH192" s="51">
        <f t="shared" ca="1" si="241"/>
        <v>1.3353164715223861E-7</v>
      </c>
      <c r="DI192" s="51">
        <f t="shared" ca="1" si="241"/>
        <v>1.28760373981386E-7</v>
      </c>
      <c r="DJ192" s="51">
        <f t="shared" ca="1" si="241"/>
        <v>1.2715578449984959E-7</v>
      </c>
      <c r="DK192" s="51">
        <f t="shared" ca="1" si="241"/>
        <v>1.2556991550409944E-7</v>
      </c>
      <c r="DL192" s="51">
        <f t="shared" ca="1" si="241"/>
        <v>1.2400261470873137E-7</v>
      </c>
      <c r="DM192" s="51">
        <f t="shared" ref="DM192:EC192" ca="1" si="242">DM92/SUM(DM$90:DM$98)</f>
        <v>1.2245372613103439E-7</v>
      </c>
      <c r="DN192" s="51">
        <f t="shared" ca="1" si="242"/>
        <v>1.2092309126870536E-7</v>
      </c>
      <c r="DO192" s="51">
        <f t="shared" ca="1" si="242"/>
        <v>1.1965748478820249E-7</v>
      </c>
      <c r="DP192" s="51">
        <f t="shared" ca="1" si="242"/>
        <v>1.18403991249479E-7</v>
      </c>
      <c r="DQ192" s="51">
        <f t="shared" ca="1" si="242"/>
        <v>1.1716254397396802E-7</v>
      </c>
      <c r="DR192" s="51">
        <f t="shared" ca="1" si="242"/>
        <v>1.1593307270143645E-7</v>
      </c>
      <c r="DS192" s="51">
        <f t="shared" ca="1" si="242"/>
        <v>1.147155059516861E-7</v>
      </c>
      <c r="DT192" s="51">
        <f t="shared" ca="1" si="242"/>
        <v>1.1390621696154723E-7</v>
      </c>
      <c r="DU192" s="51">
        <f t="shared" ca="1" si="242"/>
        <v>1.1310163146701442E-7</v>
      </c>
      <c r="DV192" s="51">
        <f t="shared" ca="1" si="242"/>
        <v>1.1230175673801301E-7</v>
      </c>
      <c r="DW192" s="51">
        <f t="shared" ca="1" si="242"/>
        <v>1.115065990553574E-7</v>
      </c>
      <c r="DX192" s="51">
        <f t="shared" ca="1" si="242"/>
        <v>1.1071616173295202E-7</v>
      </c>
      <c r="DY192" s="51">
        <f t="shared" ca="1" si="242"/>
        <v>1.1542164465038163E-7</v>
      </c>
      <c r="DZ192" s="51">
        <f t="shared" ca="1" si="242"/>
        <v>1.2034104878094402E-7</v>
      </c>
      <c r="EA192" s="51">
        <f t="shared" ca="1" si="242"/>
        <v>1.254847365960198E-7</v>
      </c>
      <c r="EB192" s="51">
        <f t="shared" ca="1" si="242"/>
        <v>1.3086360357069111E-7</v>
      </c>
      <c r="EC192" s="51">
        <f t="shared" ca="1" si="242"/>
        <v>1.3648910720487672E-7</v>
      </c>
      <c r="ED192" s="51"/>
      <c r="EE192" s="51"/>
      <c r="EF192" s="51"/>
      <c r="EG192" s="51"/>
      <c r="EH192" s="51"/>
      <c r="EI192" s="51"/>
      <c r="EJ192" s="51"/>
      <c r="EK192" s="51"/>
    </row>
    <row r="193" spans="1:141" x14ac:dyDescent="0.25">
      <c r="A193" s="9" t="s">
        <v>8</v>
      </c>
      <c r="B193" s="51">
        <f t="shared" si="232"/>
        <v>2.2708349010100341E-85</v>
      </c>
      <c r="C193" s="51">
        <f t="shared" ref="C193:BN193" si="243">C93/SUM(C$90:C$98)</f>
        <v>4.0318363853235512E-85</v>
      </c>
      <c r="D193" s="51">
        <f t="shared" si="243"/>
        <v>4.2913862295611953E-85</v>
      </c>
      <c r="E193" s="51">
        <f t="shared" si="243"/>
        <v>1.4630044549055977E-85</v>
      </c>
      <c r="F193" s="51">
        <f t="shared" si="243"/>
        <v>1.6983672608460959E-85</v>
      </c>
      <c r="G193" s="51">
        <f t="shared" si="243"/>
        <v>1.7228823714188519E-85</v>
      </c>
      <c r="H193" s="51">
        <f t="shared" si="243"/>
        <v>1.5869420834851198E-85</v>
      </c>
      <c r="I193" s="51">
        <f t="shared" si="243"/>
        <v>2.405715923720889E-85</v>
      </c>
      <c r="J193" s="51">
        <f t="shared" si="243"/>
        <v>4.9130639701396922E-85</v>
      </c>
      <c r="K193" s="51">
        <f t="shared" si="243"/>
        <v>1.0929769883933532E-85</v>
      </c>
      <c r="L193" s="51">
        <f t="shared" si="243"/>
        <v>7.9182411669263198E-86</v>
      </c>
      <c r="M193" s="51">
        <f t="shared" si="243"/>
        <v>6.6521045959035297E-86</v>
      </c>
      <c r="N193" s="51">
        <f t="shared" si="243"/>
        <v>5.8048723868609626E-86</v>
      </c>
      <c r="O193" s="51">
        <f t="shared" si="243"/>
        <v>2.9533622763367611E-86</v>
      </c>
      <c r="P193" s="51">
        <f t="shared" si="243"/>
        <v>2.7403131550872895E-86</v>
      </c>
      <c r="Q193" s="51">
        <f t="shared" si="243"/>
        <v>1.032951434895696E-87</v>
      </c>
      <c r="R193" s="51">
        <f t="shared" si="243"/>
        <v>1.2629687107769247E-87</v>
      </c>
      <c r="S193" s="51">
        <f t="shared" si="243"/>
        <v>7.364836088551759E-88</v>
      </c>
      <c r="T193" s="51">
        <f t="shared" si="243"/>
        <v>7.1743958808006891E-88</v>
      </c>
      <c r="U193" s="51">
        <f t="shared" si="243"/>
        <v>6.4885878653570735E-88</v>
      </c>
      <c r="V193" s="51">
        <f t="shared" si="243"/>
        <v>1.1631306073876348E-87</v>
      </c>
      <c r="W193" s="51">
        <f t="shared" si="243"/>
        <v>9.0151903576565752E-88</v>
      </c>
      <c r="X193" s="51">
        <f t="shared" si="243"/>
        <v>5.9653893089609734E-88</v>
      </c>
      <c r="Y193" s="51">
        <f t="shared" si="243"/>
        <v>3.4050296474065068E-88</v>
      </c>
      <c r="Z193" s="51">
        <f t="shared" si="243"/>
        <v>3.4397247625572559E-88</v>
      </c>
      <c r="AA193" s="51">
        <f t="shared" si="243"/>
        <v>1.8135221740421525E-7</v>
      </c>
      <c r="AB193" s="51">
        <f t="shared" si="243"/>
        <v>1.8439585474858488E-7</v>
      </c>
      <c r="AC193" s="51">
        <f t="shared" si="243"/>
        <v>1.4271458234901758E-7</v>
      </c>
      <c r="AD193" s="51">
        <f t="shared" si="243"/>
        <v>1.99978897590616E-7</v>
      </c>
      <c r="AE193" s="51">
        <f t="shared" si="243"/>
        <v>5.9079713574427644E-8</v>
      </c>
      <c r="AF193" s="51">
        <f t="shared" si="243"/>
        <v>1.6736602274304806E-8</v>
      </c>
      <c r="AG193" s="51">
        <f t="shared" ca="1" si="243"/>
        <v>2.085565767612316E-8</v>
      </c>
      <c r="AH193" s="51">
        <f t="shared" ca="1" si="243"/>
        <v>1.6884347842397469E-8</v>
      </c>
      <c r="AI193" s="51">
        <f t="shared" ca="1" si="243"/>
        <v>1.405141137289951E-8</v>
      </c>
      <c r="AJ193" s="51">
        <f t="shared" ca="1" si="243"/>
        <v>1.3146178065450381E-8</v>
      </c>
      <c r="AK193" s="51">
        <f t="shared" ca="1" si="243"/>
        <v>1.3579022327223636E-8</v>
      </c>
      <c r="AL193" s="51">
        <f t="shared" ca="1" si="243"/>
        <v>1.0469554582122269E-8</v>
      </c>
      <c r="AM193" s="51">
        <f t="shared" ca="1" si="243"/>
        <v>8.8735017202105541E-9</v>
      </c>
      <c r="AN193" s="51">
        <f t="shared" ca="1" si="243"/>
        <v>6.7197246455130868E-9</v>
      </c>
      <c r="AO193" s="51">
        <f t="shared" ca="1" si="243"/>
        <v>4.9378429029843374E-9</v>
      </c>
      <c r="AP193" s="51">
        <f t="shared" ca="1" si="243"/>
        <v>5.2266340981379389E-9</v>
      </c>
      <c r="AQ193" s="51">
        <f t="shared" ca="1" si="243"/>
        <v>5.5358569913577193E-9</v>
      </c>
      <c r="AR193" s="51">
        <f t="shared" ca="1" si="243"/>
        <v>5.8671944199820371E-9</v>
      </c>
      <c r="AS193" s="51">
        <f t="shared" ca="1" si="243"/>
        <v>6.2224868202944883E-9</v>
      </c>
      <c r="AT193" s="51">
        <f t="shared" ca="1" si="243"/>
        <v>6.6037487128487479E-9</v>
      </c>
      <c r="AU193" s="51">
        <f t="shared" ca="1" si="243"/>
        <v>7.100611028083371E-9</v>
      </c>
      <c r="AV193" s="51">
        <f t="shared" ca="1" si="243"/>
        <v>7.6380180349772125E-9</v>
      </c>
      <c r="AW193" s="51">
        <f t="shared" ca="1" si="243"/>
        <v>8.2195411143249644E-9</v>
      </c>
      <c r="AX193" s="51">
        <f t="shared" ca="1" si="243"/>
        <v>8.8490893679874245E-9</v>
      </c>
      <c r="AY193" s="51">
        <f t="shared" ca="1" si="243"/>
        <v>9.5309438600900572E-9</v>
      </c>
      <c r="AZ193" s="51">
        <f t="shared" ca="1" si="243"/>
        <v>1.026979563774508E-8</v>
      </c>
      <c r="BA193" s="51">
        <f t="shared" ca="1" si="243"/>
        <v>1.1070787319356002E-8</v>
      </c>
      <c r="BB193" s="51">
        <f t="shared" ca="1" si="243"/>
        <v>1.1939560016151803E-8</v>
      </c>
      <c r="BC193" s="51">
        <f t="shared" ca="1" si="243"/>
        <v>1.2882304528918296E-8</v>
      </c>
      <c r="BD193" s="51">
        <f t="shared" ca="1" si="243"/>
        <v>1.3905819145195929E-8</v>
      </c>
      <c r="BE193" s="51">
        <f t="shared" ca="1" si="243"/>
        <v>1.5017572775198467E-8</v>
      </c>
      <c r="BF193" s="51">
        <f t="shared" ca="1" si="243"/>
        <v>1.6225776305708445E-8</v>
      </c>
      <c r="BG193" s="51">
        <f t="shared" ca="1" si="243"/>
        <v>1.7539460772433839E-8</v>
      </c>
      <c r="BH193" s="51">
        <f t="shared" ca="1" si="243"/>
        <v>1.8968565593957217E-8</v>
      </c>
      <c r="BI193" s="51">
        <f t="shared" ca="1" si="243"/>
        <v>2.0524035616552411E-8</v>
      </c>
      <c r="BJ193" s="51">
        <f t="shared" ca="1" si="243"/>
        <v>2.224567043233865E-8</v>
      </c>
      <c r="BK193" s="51">
        <f t="shared" ca="1" si="243"/>
        <v>2.4122210963201286E-8</v>
      </c>
      <c r="BL193" s="51">
        <f t="shared" ca="1" si="243"/>
        <v>2.6168549298268471E-8</v>
      </c>
      <c r="BM193" s="51">
        <f t="shared" ca="1" si="243"/>
        <v>2.8401101978900548E-8</v>
      </c>
      <c r="BN193" s="51">
        <f t="shared" ca="1" si="243"/>
        <v>3.083797565701167E-8</v>
      </c>
      <c r="BP193" s="9" t="s">
        <v>8</v>
      </c>
      <c r="BQ193" s="51">
        <f t="shared" si="237"/>
        <v>2.2708349010100341E-85</v>
      </c>
      <c r="BR193" s="51">
        <f t="shared" ref="BR193:DL193" si="244">BR93/SUM(BR$90:BR$98)</f>
        <v>4.0318363853235512E-85</v>
      </c>
      <c r="BS193" s="51">
        <f t="shared" si="244"/>
        <v>4.2913862295611953E-85</v>
      </c>
      <c r="BT193" s="51">
        <f t="shared" si="244"/>
        <v>1.4630044549055977E-85</v>
      </c>
      <c r="BU193" s="51">
        <f t="shared" si="244"/>
        <v>1.6983672608460959E-85</v>
      </c>
      <c r="BV193" s="51">
        <f t="shared" si="244"/>
        <v>1.7228823714188519E-85</v>
      </c>
      <c r="BW193" s="51">
        <f t="shared" si="244"/>
        <v>1.5869420834851198E-85</v>
      </c>
      <c r="BX193" s="51">
        <f t="shared" si="244"/>
        <v>2.405715923720889E-85</v>
      </c>
      <c r="BY193" s="51">
        <f t="shared" si="244"/>
        <v>4.9130639701396922E-85</v>
      </c>
      <c r="BZ193" s="51">
        <f t="shared" si="244"/>
        <v>1.0929769883933532E-85</v>
      </c>
      <c r="CA193" s="51">
        <f t="shared" si="244"/>
        <v>7.9182411669263198E-86</v>
      </c>
      <c r="CB193" s="51">
        <f t="shared" si="244"/>
        <v>6.6521045959035297E-86</v>
      </c>
      <c r="CC193" s="51">
        <f t="shared" si="244"/>
        <v>5.8048723868609626E-86</v>
      </c>
      <c r="CD193" s="51">
        <f t="shared" si="244"/>
        <v>2.9533622763367611E-86</v>
      </c>
      <c r="CE193" s="51">
        <f t="shared" si="244"/>
        <v>2.7403131550872895E-86</v>
      </c>
      <c r="CF193" s="51">
        <f t="shared" si="244"/>
        <v>1.032951434895696E-87</v>
      </c>
      <c r="CG193" s="51">
        <f t="shared" si="244"/>
        <v>1.2629687107769247E-87</v>
      </c>
      <c r="CH193" s="51">
        <f t="shared" si="244"/>
        <v>7.364836088551759E-88</v>
      </c>
      <c r="CI193" s="51">
        <f t="shared" si="244"/>
        <v>7.1743958808006891E-88</v>
      </c>
      <c r="CJ193" s="51">
        <f t="shared" si="244"/>
        <v>6.4885878653570735E-88</v>
      </c>
      <c r="CK193" s="51">
        <f t="shared" si="244"/>
        <v>1.1631306073876348E-87</v>
      </c>
      <c r="CL193" s="51">
        <f t="shared" si="244"/>
        <v>9.0151903576565752E-88</v>
      </c>
      <c r="CM193" s="51">
        <f t="shared" si="244"/>
        <v>5.9653893089609734E-88</v>
      </c>
      <c r="CN193" s="51">
        <f t="shared" si="244"/>
        <v>3.4050296474065068E-88</v>
      </c>
      <c r="CO193" s="51">
        <f t="shared" si="244"/>
        <v>3.4397058893061427E-88</v>
      </c>
      <c r="CP193" s="51">
        <f t="shared" si="244"/>
        <v>1.8135193811429077E-7</v>
      </c>
      <c r="CQ193" s="51">
        <f t="shared" si="244"/>
        <v>1.8439561200321478E-7</v>
      </c>
      <c r="CR193" s="51">
        <f t="shared" si="244"/>
        <v>1.4271444212508885E-7</v>
      </c>
      <c r="CS193" s="51">
        <f t="shared" si="244"/>
        <v>1.9997863046884023E-7</v>
      </c>
      <c r="CT193" s="51">
        <f t="shared" si="244"/>
        <v>5.9079691635064647E-8</v>
      </c>
      <c r="CU193" s="51">
        <f t="shared" si="244"/>
        <v>1.6736598637891844E-8</v>
      </c>
      <c r="CV193" s="51">
        <f t="shared" ca="1" si="244"/>
        <v>2.0855652086349579E-8</v>
      </c>
      <c r="CW193" s="51">
        <f t="shared" ca="1" si="244"/>
        <v>1.6884343469560997E-8</v>
      </c>
      <c r="CX193" s="51">
        <f t="shared" ca="1" si="244"/>
        <v>1.4051407854511525E-8</v>
      </c>
      <c r="CY193" s="51">
        <f t="shared" ca="1" si="244"/>
        <v>1.3146175172088149E-8</v>
      </c>
      <c r="CZ193" s="51">
        <f t="shared" ca="1" si="244"/>
        <v>1.357901948263335E-8</v>
      </c>
      <c r="DA193" s="51">
        <f t="shared" ca="1" si="244"/>
        <v>1.0469552994540277E-8</v>
      </c>
      <c r="DB193" s="51">
        <f t="shared" ca="1" si="244"/>
        <v>8.8735006510047443E-9</v>
      </c>
      <c r="DC193" s="51">
        <f t="shared" ca="1" si="244"/>
        <v>6.7197240714467639E-9</v>
      </c>
      <c r="DD193" s="51">
        <f t="shared" ca="1" si="244"/>
        <v>4.9378426131697696E-9</v>
      </c>
      <c r="DE193" s="51">
        <f t="shared" ca="1" si="244"/>
        <v>5.2266338018196676E-9</v>
      </c>
      <c r="DF193" s="51">
        <f t="shared" ca="1" si="244"/>
        <v>5.5358566882501704E-9</v>
      </c>
      <c r="DG193" s="51">
        <f t="shared" ca="1" si="244"/>
        <v>5.8671941097837049E-9</v>
      </c>
      <c r="DH193" s="51">
        <f t="shared" ca="1" si="244"/>
        <v>6.222486502686852E-9</v>
      </c>
      <c r="DI193" s="51">
        <f t="shared" ca="1" si="244"/>
        <v>6.6037483874950904E-9</v>
      </c>
      <c r="DJ193" s="51">
        <f t="shared" ca="1" si="244"/>
        <v>7.1006106827043277E-9</v>
      </c>
      <c r="DK193" s="51">
        <f t="shared" ca="1" si="244"/>
        <v>7.6380176681921304E-9</v>
      </c>
      <c r="DL193" s="51">
        <f t="shared" ca="1" si="244"/>
        <v>8.2195407246476986E-9</v>
      </c>
      <c r="DM193" s="51">
        <f t="shared" ref="DM193:EC193" ca="1" si="245">DM93/SUM(DM$90:DM$98)</f>
        <v>8.8490889538175094E-9</v>
      </c>
      <c r="DN193" s="51">
        <f t="shared" ca="1" si="245"/>
        <v>9.5309434197030977E-9</v>
      </c>
      <c r="DO193" s="51">
        <f t="shared" ca="1" si="245"/>
        <v>1.0269795168263922E-8</v>
      </c>
      <c r="DP193" s="51">
        <f t="shared" ca="1" si="245"/>
        <v>1.1070786818643366E-8</v>
      </c>
      <c r="DQ193" s="51">
        <f t="shared" ca="1" si="245"/>
        <v>1.1939559481897488E-8</v>
      </c>
      <c r="DR193" s="51">
        <f t="shared" ca="1" si="245"/>
        <v>1.2882303958623956E-8</v>
      </c>
      <c r="DS193" s="51">
        <f t="shared" ca="1" si="245"/>
        <v>1.390581853615834E-8</v>
      </c>
      <c r="DT193" s="51">
        <f t="shared" ca="1" si="245"/>
        <v>1.5017572122102223E-8</v>
      </c>
      <c r="DU193" s="51">
        <f t="shared" ca="1" si="245"/>
        <v>1.6225775605045766E-8</v>
      </c>
      <c r="DV193" s="51">
        <f t="shared" ca="1" si="245"/>
        <v>1.7539460020391931E-8</v>
      </c>
      <c r="DW193" s="51">
        <f t="shared" ca="1" si="245"/>
        <v>1.8968564786389533E-8</v>
      </c>
      <c r="DX193" s="51">
        <f t="shared" ca="1" si="245"/>
        <v>2.0524034748946955E-8</v>
      </c>
      <c r="DY193" s="51">
        <f t="shared" ca="1" si="245"/>
        <v>2.2245669449902258E-8</v>
      </c>
      <c r="DZ193" s="51">
        <f t="shared" ca="1" si="245"/>
        <v>2.4122209850118026E-8</v>
      </c>
      <c r="EA193" s="51">
        <f t="shared" ca="1" si="245"/>
        <v>2.6168548036457684E-8</v>
      </c>
      <c r="EB193" s="51">
        <f t="shared" ca="1" si="245"/>
        <v>2.8401100547679962E-8</v>
      </c>
      <c r="EC193" s="51">
        <f t="shared" ca="1" si="245"/>
        <v>3.0837974032708561E-8</v>
      </c>
      <c r="ED193" s="51"/>
      <c r="EE193" s="51"/>
      <c r="EF193" s="51"/>
      <c r="EG193" s="51"/>
      <c r="EH193" s="51"/>
      <c r="EI193" s="51"/>
      <c r="EJ193" s="51"/>
      <c r="EK193" s="51"/>
    </row>
    <row r="194" spans="1:141" x14ac:dyDescent="0.25">
      <c r="A194" s="9" t="s">
        <v>10</v>
      </c>
      <c r="B194" s="51">
        <f t="shared" si="232"/>
        <v>2.2708678772388817E-85</v>
      </c>
      <c r="C194" s="51">
        <f t="shared" ref="C194:BN194" si="246">C94/SUM(C$90:C$98)</f>
        <v>4.0318951398472594E-85</v>
      </c>
      <c r="D194" s="51">
        <f t="shared" si="246"/>
        <v>4.2914490156431287E-85</v>
      </c>
      <c r="E194" s="51">
        <f t="shared" si="246"/>
        <v>1.463025943146959E-85</v>
      </c>
      <c r="F194" s="51">
        <f t="shared" si="246"/>
        <v>1.6983922417037407E-85</v>
      </c>
      <c r="G194" s="51">
        <f t="shared" si="246"/>
        <v>1.7229077601907812E-85</v>
      </c>
      <c r="H194" s="51">
        <f t="shared" si="246"/>
        <v>1.5869654941969862E-85</v>
      </c>
      <c r="I194" s="51">
        <f t="shared" si="246"/>
        <v>2.4057514542535296E-85</v>
      </c>
      <c r="J194" s="51">
        <f t="shared" si="246"/>
        <v>4.9131366537342488E-85</v>
      </c>
      <c r="K194" s="51">
        <f t="shared" si="246"/>
        <v>1.0929931786043611E-85</v>
      </c>
      <c r="L194" s="51">
        <f t="shared" si="246"/>
        <v>7.918358652025692E-86</v>
      </c>
      <c r="M194" s="51">
        <f t="shared" si="246"/>
        <v>6.6522034401086674E-86</v>
      </c>
      <c r="N194" s="51">
        <f t="shared" si="246"/>
        <v>5.8049587395147204E-86</v>
      </c>
      <c r="O194" s="51">
        <f t="shared" si="246"/>
        <v>2.9534061575670004E-86</v>
      </c>
      <c r="P194" s="51">
        <f t="shared" si="246"/>
        <v>2.7403539220654822E-86</v>
      </c>
      <c r="Q194" s="51">
        <f t="shared" si="246"/>
        <v>1.0329668025504949E-87</v>
      </c>
      <c r="R194" s="51">
        <f t="shared" si="246"/>
        <v>1.2629875193943578E-87</v>
      </c>
      <c r="S194" s="51">
        <f t="shared" si="246"/>
        <v>7.3649456884264221E-88</v>
      </c>
      <c r="T194" s="51">
        <f t="shared" si="246"/>
        <v>7.174502871161144E-88</v>
      </c>
      <c r="U194" s="51">
        <f t="shared" si="246"/>
        <v>6.4886846400392921E-88</v>
      </c>
      <c r="V194" s="51">
        <f t="shared" si="246"/>
        <v>1.1631479391289161E-87</v>
      </c>
      <c r="W194" s="51">
        <f t="shared" si="246"/>
        <v>9.0153252301852763E-88</v>
      </c>
      <c r="X194" s="51">
        <f t="shared" si="246"/>
        <v>5.9654783020127E-88</v>
      </c>
      <c r="Y194" s="51">
        <f t="shared" si="246"/>
        <v>3.4050806578491115E-88</v>
      </c>
      <c r="Z194" s="51">
        <f t="shared" si="246"/>
        <v>3.4397762569923267E-88</v>
      </c>
      <c r="AA194" s="51">
        <f t="shared" si="246"/>
        <v>1.6367256885595076E-5</v>
      </c>
      <c r="AB194" s="51">
        <f t="shared" si="246"/>
        <v>1.7170178323255783E-5</v>
      </c>
      <c r="AC194" s="51">
        <f t="shared" si="246"/>
        <v>1.3406694405140246E-5</v>
      </c>
      <c r="AD194" s="51">
        <f t="shared" si="246"/>
        <v>1.9197469825151158E-5</v>
      </c>
      <c r="AE194" s="51">
        <f t="shared" si="246"/>
        <v>6.5872554520096716E-6</v>
      </c>
      <c r="AF194" s="51">
        <f t="shared" si="246"/>
        <v>1.6457922248695053E-6</v>
      </c>
      <c r="AG194" s="51">
        <f t="shared" ca="1" si="246"/>
        <v>1.9028877689589969E-6</v>
      </c>
      <c r="AH194" s="51">
        <f t="shared" ca="1" si="246"/>
        <v>1.3752521210734757E-6</v>
      </c>
      <c r="AI194" s="51">
        <f t="shared" ca="1" si="246"/>
        <v>1.0576003427870397E-6</v>
      </c>
      <c r="AJ194" s="51">
        <f t="shared" ca="1" si="246"/>
        <v>1.0063593918574273E-6</v>
      </c>
      <c r="AK194" s="51">
        <f t="shared" ca="1" si="246"/>
        <v>1.0459145621949295E-6</v>
      </c>
      <c r="AL194" s="51">
        <f t="shared" ca="1" si="246"/>
        <v>8.1146566063713462E-7</v>
      </c>
      <c r="AM194" s="51">
        <f t="shared" ca="1" si="246"/>
        <v>6.9213727987611056E-7</v>
      </c>
      <c r="AN194" s="51">
        <f t="shared" ca="1" si="246"/>
        <v>5.2752848130354771E-7</v>
      </c>
      <c r="AO194" s="51">
        <f t="shared" ca="1" si="246"/>
        <v>3.9018616647761005E-7</v>
      </c>
      <c r="AP194" s="51">
        <f t="shared" ca="1" si="246"/>
        <v>4.1575816937796827E-7</v>
      </c>
      <c r="AQ194" s="51">
        <f t="shared" ca="1" si="246"/>
        <v>4.4333560211533421E-7</v>
      </c>
      <c r="AR194" s="51">
        <f t="shared" ca="1" si="246"/>
        <v>4.7310037902278081E-7</v>
      </c>
      <c r="AS194" s="51">
        <f t="shared" ca="1" si="246"/>
        <v>5.0525309470667096E-7</v>
      </c>
      <c r="AT194" s="51">
        <f t="shared" ca="1" si="246"/>
        <v>5.4001516420089321E-7</v>
      </c>
      <c r="AU194" s="51">
        <f t="shared" ca="1" si="246"/>
        <v>5.611090926458179E-7</v>
      </c>
      <c r="AV194" s="51">
        <f t="shared" ca="1" si="246"/>
        <v>5.8310066799175664E-7</v>
      </c>
      <c r="AW194" s="51">
        <f t="shared" ca="1" si="246"/>
        <v>6.0603149488070452E-7</v>
      </c>
      <c r="AX194" s="51">
        <f t="shared" ca="1" si="246"/>
        <v>6.2994524808691068E-7</v>
      </c>
      <c r="AY194" s="51">
        <f t="shared" ca="1" si="246"/>
        <v>6.5488779094939628E-7</v>
      </c>
      <c r="AZ194" s="51">
        <f t="shared" ca="1" si="246"/>
        <v>6.8090730274464353E-7</v>
      </c>
      <c r="BA194" s="51">
        <f t="shared" ca="1" si="246"/>
        <v>7.0805438184655718E-7</v>
      </c>
      <c r="BB194" s="51">
        <f t="shared" ca="1" si="246"/>
        <v>7.3638220244969104E-7</v>
      </c>
      <c r="BC194" s="51">
        <f t="shared" ca="1" si="246"/>
        <v>7.6594662697578639E-7</v>
      </c>
      <c r="BD194" s="51">
        <f t="shared" ca="1" si="246"/>
        <v>7.9680638351650365E-7</v>
      </c>
      <c r="BE194" s="51">
        <f t="shared" ca="1" si="246"/>
        <v>8.2902318909979845E-7</v>
      </c>
      <c r="BF194" s="51">
        <f t="shared" ca="1" si="246"/>
        <v>8.6266194768287091E-7</v>
      </c>
      <c r="BG194" s="51">
        <f t="shared" ca="1" si="246"/>
        <v>8.9779089268202405E-7</v>
      </c>
      <c r="BH194" s="51">
        <f t="shared" ca="1" si="246"/>
        <v>9.3448180448961169E-7</v>
      </c>
      <c r="BI194" s="51">
        <f t="shared" ca="1" si="246"/>
        <v>9.7281017276253556E-7</v>
      </c>
      <c r="BJ194" s="51">
        <f t="shared" ca="1" si="246"/>
        <v>1.009484111349258E-6</v>
      </c>
      <c r="BK194" s="51">
        <f t="shared" ca="1" si="246"/>
        <v>1.0476364938862483E-6</v>
      </c>
      <c r="BL194" s="51">
        <f t="shared" ca="1" si="246"/>
        <v>1.08733080557975E-6</v>
      </c>
      <c r="BM194" s="51">
        <f t="shared" ca="1" si="246"/>
        <v>1.1286334253597297E-6</v>
      </c>
      <c r="BN194" s="51">
        <f t="shared" ca="1" si="246"/>
        <v>1.1716137654578598E-6</v>
      </c>
      <c r="BP194" s="9" t="s">
        <v>10</v>
      </c>
      <c r="BQ194" s="51">
        <f t="shared" si="237"/>
        <v>2.2708678772388817E-85</v>
      </c>
      <c r="BR194" s="51">
        <f t="shared" ref="BR194:DL194" si="247">BR94/SUM(BR$90:BR$98)</f>
        <v>4.0318951398472594E-85</v>
      </c>
      <c r="BS194" s="51">
        <f t="shared" si="247"/>
        <v>4.2914490156431287E-85</v>
      </c>
      <c r="BT194" s="51">
        <f t="shared" si="247"/>
        <v>1.463025943146959E-85</v>
      </c>
      <c r="BU194" s="51">
        <f t="shared" si="247"/>
        <v>1.6983922417037407E-85</v>
      </c>
      <c r="BV194" s="51">
        <f t="shared" si="247"/>
        <v>1.7229077601907812E-85</v>
      </c>
      <c r="BW194" s="51">
        <f t="shared" si="247"/>
        <v>1.5869654941969862E-85</v>
      </c>
      <c r="BX194" s="51">
        <f t="shared" si="247"/>
        <v>2.4057514542535296E-85</v>
      </c>
      <c r="BY194" s="51">
        <f t="shared" si="247"/>
        <v>4.9131366537342488E-85</v>
      </c>
      <c r="BZ194" s="51">
        <f t="shared" si="247"/>
        <v>1.0929931786043611E-85</v>
      </c>
      <c r="CA194" s="51">
        <f t="shared" si="247"/>
        <v>7.918358652025692E-86</v>
      </c>
      <c r="CB194" s="51">
        <f t="shared" si="247"/>
        <v>6.6522034401086674E-86</v>
      </c>
      <c r="CC194" s="51">
        <f t="shared" si="247"/>
        <v>5.8049587395147204E-86</v>
      </c>
      <c r="CD194" s="51">
        <f t="shared" si="247"/>
        <v>2.9534061575670004E-86</v>
      </c>
      <c r="CE194" s="51">
        <f t="shared" si="247"/>
        <v>2.7403539220654822E-86</v>
      </c>
      <c r="CF194" s="51">
        <f t="shared" si="247"/>
        <v>1.0329668025504949E-87</v>
      </c>
      <c r="CG194" s="51">
        <f t="shared" si="247"/>
        <v>1.2629875193943578E-87</v>
      </c>
      <c r="CH194" s="51">
        <f t="shared" si="247"/>
        <v>7.3649456884264221E-88</v>
      </c>
      <c r="CI194" s="51">
        <f t="shared" si="247"/>
        <v>7.174502871161144E-88</v>
      </c>
      <c r="CJ194" s="51">
        <f t="shared" si="247"/>
        <v>6.4886846400392921E-88</v>
      </c>
      <c r="CK194" s="51">
        <f t="shared" si="247"/>
        <v>1.1631479391289161E-87</v>
      </c>
      <c r="CL194" s="51">
        <f t="shared" si="247"/>
        <v>9.0153252301852763E-88</v>
      </c>
      <c r="CM194" s="51">
        <f t="shared" si="247"/>
        <v>5.9654783020127E-88</v>
      </c>
      <c r="CN194" s="51">
        <f t="shared" si="247"/>
        <v>3.4050806578491115E-88</v>
      </c>
      <c r="CO194" s="51">
        <f t="shared" si="247"/>
        <v>3.4397573834586718E-88</v>
      </c>
      <c r="CP194" s="51">
        <f t="shared" si="247"/>
        <v>1.6367231679341714E-5</v>
      </c>
      <c r="CQ194" s="51">
        <f t="shared" si="247"/>
        <v>1.7170155719812245E-5</v>
      </c>
      <c r="CR194" s="51">
        <f t="shared" si="247"/>
        <v>1.3406681232419354E-5</v>
      </c>
      <c r="CS194" s="51">
        <f t="shared" si="247"/>
        <v>1.9197444182134358E-5</v>
      </c>
      <c r="CT194" s="51">
        <f t="shared" si="247"/>
        <v>6.5872530058199433E-6</v>
      </c>
      <c r="CU194" s="51">
        <f t="shared" si="247"/>
        <v>1.6457918672831756E-6</v>
      </c>
      <c r="CV194" s="51">
        <f t="shared" ca="1" si="247"/>
        <v>1.9028872589433482E-6</v>
      </c>
      <c r="CW194" s="51">
        <f t="shared" ca="1" si="247"/>
        <v>1.3752517649002503E-6</v>
      </c>
      <c r="CX194" s="51">
        <f t="shared" ca="1" si="247"/>
        <v>1.0576000779703436E-6</v>
      </c>
      <c r="CY194" s="51">
        <f t="shared" ca="1" si="247"/>
        <v>1.0063591703662652E-6</v>
      </c>
      <c r="CZ194" s="51">
        <f t="shared" ca="1" si="247"/>
        <v>1.0459143430923804E-6</v>
      </c>
      <c r="DA194" s="51">
        <f t="shared" ca="1" si="247"/>
        <v>8.1146553758813003E-7</v>
      </c>
      <c r="DB194" s="51">
        <f t="shared" ca="1" si="247"/>
        <v>6.9213719647755775E-7</v>
      </c>
      <c r="DC194" s="51">
        <f t="shared" ca="1" si="247"/>
        <v>5.2752843623677022E-7</v>
      </c>
      <c r="DD194" s="51">
        <f t="shared" ca="1" si="247"/>
        <v>3.9018614357659085E-7</v>
      </c>
      <c r="DE194" s="51">
        <f t="shared" ca="1" si="247"/>
        <v>4.157581458070161E-7</v>
      </c>
      <c r="DF194" s="51">
        <f t="shared" ca="1" si="247"/>
        <v>4.4333557784115803E-7</v>
      </c>
      <c r="DG194" s="51">
        <f t="shared" ca="1" si="247"/>
        <v>4.731003540099829E-7</v>
      </c>
      <c r="DH194" s="51">
        <f t="shared" ca="1" si="247"/>
        <v>5.0525306891758609E-7</v>
      </c>
      <c r="DI194" s="51">
        <f t="shared" ca="1" si="247"/>
        <v>5.4001513759541247E-7</v>
      </c>
      <c r="DJ194" s="51">
        <f t="shared" ca="1" si="247"/>
        <v>5.6110906535305103E-7</v>
      </c>
      <c r="DK194" s="51">
        <f t="shared" ca="1" si="247"/>
        <v>5.831006399906934E-7</v>
      </c>
      <c r="DL194" s="51">
        <f t="shared" ca="1" si="247"/>
        <v>6.0603146614957544E-7</v>
      </c>
      <c r="DM194" s="51">
        <f t="shared" ref="DM194:EC194" ca="1" si="248">DM94/SUM(DM$90:DM$98)</f>
        <v>6.2994521860315725E-7</v>
      </c>
      <c r="DN194" s="51">
        <f t="shared" ca="1" si="248"/>
        <v>6.5488776068963944E-7</v>
      </c>
      <c r="DO194" s="51">
        <f t="shared" ca="1" si="248"/>
        <v>6.8090727161713532E-7</v>
      </c>
      <c r="DP194" s="51">
        <f t="shared" ca="1" si="248"/>
        <v>7.080543498224774E-7</v>
      </c>
      <c r="DQ194" s="51">
        <f t="shared" ca="1" si="248"/>
        <v>7.3638216949911592E-7</v>
      </c>
      <c r="DR194" s="51">
        <f t="shared" ca="1" si="248"/>
        <v>7.6594659306764329E-7</v>
      </c>
      <c r="DS194" s="51">
        <f t="shared" ca="1" si="248"/>
        <v>7.9680634861852081E-7</v>
      </c>
      <c r="DT194" s="51">
        <f t="shared" ca="1" si="248"/>
        <v>8.2902315304657342E-7</v>
      </c>
      <c r="DU194" s="51">
        <f t="shared" ca="1" si="248"/>
        <v>8.6266191043133831E-7</v>
      </c>
      <c r="DV194" s="51">
        <f t="shared" ca="1" si="248"/>
        <v>8.9779085418731876E-7</v>
      </c>
      <c r="DW194" s="51">
        <f t="shared" ca="1" si="248"/>
        <v>9.344817647049845E-7</v>
      </c>
      <c r="DX194" s="51">
        <f t="shared" ca="1" si="248"/>
        <v>9.7281013163926787E-7</v>
      </c>
      <c r="DY194" s="51">
        <f t="shared" ca="1" si="248"/>
        <v>1.0094840667673725E-6</v>
      </c>
      <c r="DZ194" s="51">
        <f t="shared" ca="1" si="248"/>
        <v>1.047636445544633E-6</v>
      </c>
      <c r="EA194" s="51">
        <f t="shared" ca="1" si="248"/>
        <v>1.0873307531501817E-6</v>
      </c>
      <c r="EB194" s="51">
        <f t="shared" ca="1" si="248"/>
        <v>1.1286333684843523E-6</v>
      </c>
      <c r="EC194" s="51">
        <f t="shared" ca="1" si="248"/>
        <v>1.17161370374642E-6</v>
      </c>
      <c r="ED194" s="51"/>
      <c r="EE194" s="51"/>
      <c r="EF194" s="51"/>
      <c r="EG194" s="51"/>
      <c r="EH194" s="51"/>
      <c r="EI194" s="51"/>
      <c r="EJ194" s="51"/>
      <c r="EK194" s="51"/>
    </row>
    <row r="195" spans="1:141" x14ac:dyDescent="0.25">
      <c r="A195" s="10" t="s">
        <v>12</v>
      </c>
      <c r="B195" s="51">
        <f t="shared" si="232"/>
        <v>2.270860565834966E-85</v>
      </c>
      <c r="C195" s="51">
        <f t="shared" ref="C195:BN195" si="249">C95/SUM(C$90:C$98)</f>
        <v>4.0318833805532117E-85</v>
      </c>
      <c r="D195" s="51">
        <f t="shared" si="249"/>
        <v>4.2914379800976919E-85</v>
      </c>
      <c r="E195" s="51">
        <f t="shared" si="249"/>
        <v>1.4630226766241735E-85</v>
      </c>
      <c r="F195" s="51">
        <f t="shared" si="249"/>
        <v>1.6983886615812289E-85</v>
      </c>
      <c r="G195" s="51">
        <f t="shared" si="249"/>
        <v>1.7229044095795369E-85</v>
      </c>
      <c r="H195" s="51">
        <f t="shared" si="249"/>
        <v>1.586962557595193E-85</v>
      </c>
      <c r="I195" s="51">
        <f t="shared" si="249"/>
        <v>2.4057472472851614E-85</v>
      </c>
      <c r="J195" s="51">
        <f t="shared" si="249"/>
        <v>4.9131287839558673E-85</v>
      </c>
      <c r="K195" s="51">
        <f t="shared" si="249"/>
        <v>1.0929915512698875E-85</v>
      </c>
      <c r="L195" s="51">
        <f t="shared" si="249"/>
        <v>7.9183480068875275E-86</v>
      </c>
      <c r="M195" s="51">
        <f t="shared" si="249"/>
        <v>6.6521953593378882E-86</v>
      </c>
      <c r="N195" s="51">
        <f t="shared" si="249"/>
        <v>5.8049522674890076E-86</v>
      </c>
      <c r="O195" s="51">
        <f t="shared" si="249"/>
        <v>2.9534013934689581E-86</v>
      </c>
      <c r="P195" s="51">
        <f t="shared" si="249"/>
        <v>2.7403497164813875E-86</v>
      </c>
      <c r="Q195" s="51">
        <f t="shared" si="249"/>
        <v>1.0329650555509218E-87</v>
      </c>
      <c r="R195" s="51">
        <f t="shared" si="249"/>
        <v>1.262985413250301E-87</v>
      </c>
      <c r="S195" s="51">
        <f t="shared" si="249"/>
        <v>7.364931558016643E-88</v>
      </c>
      <c r="T195" s="51">
        <f t="shared" si="249"/>
        <v>7.1744916283301649E-88</v>
      </c>
      <c r="U195" s="51">
        <f t="shared" si="249"/>
        <v>6.4886735962102167E-88</v>
      </c>
      <c r="V195" s="51">
        <f t="shared" si="249"/>
        <v>1.163145595478552E-87</v>
      </c>
      <c r="W195" s="51">
        <f t="shared" si="249"/>
        <v>9.0153132033979742E-88</v>
      </c>
      <c r="X195" s="51">
        <f t="shared" si="249"/>
        <v>5.9654658715478983E-88</v>
      </c>
      <c r="Y195" s="51">
        <f t="shared" si="249"/>
        <v>3.4050762390870145E-88</v>
      </c>
      <c r="Z195" s="51">
        <f t="shared" si="249"/>
        <v>3.4397706793177547E-88</v>
      </c>
      <c r="AA195" s="51">
        <f t="shared" si="249"/>
        <v>1.0234339983363792E-5</v>
      </c>
      <c r="AB195" s="51">
        <f t="shared" si="249"/>
        <v>1.2942423490567242E-5</v>
      </c>
      <c r="AC195" s="51">
        <f t="shared" si="249"/>
        <v>3.2899913026671636E-6</v>
      </c>
      <c r="AD195" s="51">
        <f t="shared" si="249"/>
        <v>3.2970381375595639E-5</v>
      </c>
      <c r="AE195" s="51">
        <f t="shared" si="249"/>
        <v>1.3754525249878696E-5</v>
      </c>
      <c r="AF195" s="51">
        <f t="shared" si="249"/>
        <v>2.3630595370603053E-6</v>
      </c>
      <c r="AG195" s="51">
        <f t="shared" ca="1" si="249"/>
        <v>2.0378671706620432E-6</v>
      </c>
      <c r="AH195" s="51">
        <f t="shared" ca="1" si="249"/>
        <v>1.0809189174208752E-6</v>
      </c>
      <c r="AI195" s="51">
        <f t="shared" ca="1" si="249"/>
        <v>6.6349560263994018E-7</v>
      </c>
      <c r="AJ195" s="51">
        <f t="shared" ca="1" si="249"/>
        <v>6.6220133780056109E-7</v>
      </c>
      <c r="AK195" s="51">
        <f t="shared" ca="1" si="249"/>
        <v>7.391445677856845E-7</v>
      </c>
      <c r="AL195" s="51">
        <f t="shared" ca="1" si="249"/>
        <v>6.1677853235840634E-7</v>
      </c>
      <c r="AM195" s="51">
        <f t="shared" ca="1" si="249"/>
        <v>5.6666544465132399E-7</v>
      </c>
      <c r="AN195" s="51">
        <f t="shared" ca="1" si="249"/>
        <v>4.6593557341145333E-7</v>
      </c>
      <c r="AO195" s="51">
        <f t="shared" ca="1" si="249"/>
        <v>3.7238218852937982E-7</v>
      </c>
      <c r="AP195" s="51">
        <f t="shared" ca="1" si="249"/>
        <v>4.2944640809962666E-7</v>
      </c>
      <c r="AQ195" s="51">
        <f t="shared" ca="1" si="249"/>
        <v>4.9646598289604691E-7</v>
      </c>
      <c r="AR195" s="51">
        <f t="shared" ca="1" si="249"/>
        <v>5.7538823651055242E-7</v>
      </c>
      <c r="AS195" s="51">
        <f t="shared" ca="1" si="249"/>
        <v>6.6858281899948403E-7</v>
      </c>
      <c r="AT195" s="51">
        <f t="shared" ca="1" si="249"/>
        <v>7.7894238349775211E-7</v>
      </c>
      <c r="AU195" s="51">
        <f t="shared" ca="1" si="249"/>
        <v>8.0014553766973464E-7</v>
      </c>
      <c r="AV195" s="51">
        <f t="shared" ca="1" si="249"/>
        <v>8.2197956222857746E-7</v>
      </c>
      <c r="AW195" s="51">
        <f t="shared" ca="1" si="249"/>
        <v>8.4446520508532535E-7</v>
      </c>
      <c r="AX195" s="51">
        <f t="shared" ca="1" si="249"/>
        <v>8.6762393285481904E-7</v>
      </c>
      <c r="AY195" s="51">
        <f t="shared" ca="1" si="249"/>
        <v>8.9147797402160294E-7</v>
      </c>
      <c r="AZ195" s="51">
        <f t="shared" ca="1" si="249"/>
        <v>9.1605036015610778E-7</v>
      </c>
      <c r="BA195" s="51">
        <f t="shared" ca="1" si="249"/>
        <v>9.4136492726932263E-7</v>
      </c>
      <c r="BB195" s="51">
        <f t="shared" ca="1" si="249"/>
        <v>9.6744638139468501E-7</v>
      </c>
      <c r="BC195" s="51">
        <f t="shared" ca="1" si="249"/>
        <v>9.9432029658230645E-7</v>
      </c>
      <c r="BD195" s="51">
        <f t="shared" ca="1" si="249"/>
        <v>1.0220131854441349E-6</v>
      </c>
      <c r="BE195" s="51">
        <f t="shared" ca="1" si="249"/>
        <v>1.0505524975247787E-6</v>
      </c>
      <c r="BF195" s="51">
        <f t="shared" ca="1" si="249"/>
        <v>1.0799666956595471E-6</v>
      </c>
      <c r="BG195" s="51">
        <f t="shared" ca="1" si="249"/>
        <v>1.1102852546106223E-6</v>
      </c>
      <c r="BH195" s="51">
        <f t="shared" ca="1" si="249"/>
        <v>1.1415387424612608E-6</v>
      </c>
      <c r="BI195" s="51">
        <f t="shared" ca="1" si="249"/>
        <v>1.173758820940668E-6</v>
      </c>
      <c r="BJ195" s="51">
        <f t="shared" ca="1" si="249"/>
        <v>1.1886638254887282E-6</v>
      </c>
      <c r="BK195" s="51">
        <f t="shared" ca="1" si="249"/>
        <v>1.2037708883427507E-6</v>
      </c>
      <c r="BL195" s="51">
        <f t="shared" ca="1" si="249"/>
        <v>1.2190829222251344E-6</v>
      </c>
      <c r="BM195" s="51">
        <f t="shared" ca="1" si="249"/>
        <v>1.2346028843452331E-6</v>
      </c>
      <c r="BN195" s="51">
        <f t="shared" ca="1" si="249"/>
        <v>1.250333777116587E-6</v>
      </c>
      <c r="BP195" s="10" t="s">
        <v>12</v>
      </c>
      <c r="BQ195" s="51">
        <f t="shared" si="237"/>
        <v>2.270860565834966E-85</v>
      </c>
      <c r="BR195" s="51">
        <f t="shared" ref="BR195:DL195" si="250">BR95/SUM(BR$90:BR$98)</f>
        <v>4.0318833805532117E-85</v>
      </c>
      <c r="BS195" s="51">
        <f t="shared" si="250"/>
        <v>4.2914379800976919E-85</v>
      </c>
      <c r="BT195" s="51">
        <f t="shared" si="250"/>
        <v>1.4630226766241735E-85</v>
      </c>
      <c r="BU195" s="51">
        <f t="shared" si="250"/>
        <v>1.6983886615812289E-85</v>
      </c>
      <c r="BV195" s="51">
        <f t="shared" si="250"/>
        <v>1.7229044095795369E-85</v>
      </c>
      <c r="BW195" s="51">
        <f t="shared" si="250"/>
        <v>1.586962557595193E-85</v>
      </c>
      <c r="BX195" s="51">
        <f t="shared" si="250"/>
        <v>2.4057472472851614E-85</v>
      </c>
      <c r="BY195" s="51">
        <f t="shared" si="250"/>
        <v>4.9131287839558673E-85</v>
      </c>
      <c r="BZ195" s="51">
        <f t="shared" si="250"/>
        <v>1.0929915512698875E-85</v>
      </c>
      <c r="CA195" s="51">
        <f t="shared" si="250"/>
        <v>7.9183480068875275E-86</v>
      </c>
      <c r="CB195" s="51">
        <f t="shared" si="250"/>
        <v>6.6521953593378882E-86</v>
      </c>
      <c r="CC195" s="51">
        <f t="shared" si="250"/>
        <v>5.8049522674890076E-86</v>
      </c>
      <c r="CD195" s="51">
        <f t="shared" si="250"/>
        <v>2.9534013934689581E-86</v>
      </c>
      <c r="CE195" s="51">
        <f t="shared" si="250"/>
        <v>2.7403497164813875E-86</v>
      </c>
      <c r="CF195" s="51">
        <f t="shared" si="250"/>
        <v>1.0329650555509218E-87</v>
      </c>
      <c r="CG195" s="51">
        <f t="shared" si="250"/>
        <v>1.262985413250301E-87</v>
      </c>
      <c r="CH195" s="51">
        <f t="shared" si="250"/>
        <v>7.364931558016643E-88</v>
      </c>
      <c r="CI195" s="51">
        <f t="shared" si="250"/>
        <v>7.1744916283301649E-88</v>
      </c>
      <c r="CJ195" s="51">
        <f t="shared" si="250"/>
        <v>6.4886735962102167E-88</v>
      </c>
      <c r="CK195" s="51">
        <f t="shared" si="250"/>
        <v>1.163145595478552E-87</v>
      </c>
      <c r="CL195" s="51">
        <f t="shared" si="250"/>
        <v>9.0153132033979742E-88</v>
      </c>
      <c r="CM195" s="51">
        <f t="shared" si="250"/>
        <v>5.9654658715478983E-88</v>
      </c>
      <c r="CN195" s="51">
        <f t="shared" si="250"/>
        <v>3.4050762390870145E-88</v>
      </c>
      <c r="CO195" s="51">
        <f t="shared" si="250"/>
        <v>3.4397518058147037E-88</v>
      </c>
      <c r="CP195" s="51">
        <f t="shared" si="250"/>
        <v>1.0234324222056423E-5</v>
      </c>
      <c r="CQ195" s="51">
        <f t="shared" si="250"/>
        <v>1.294240645269302E-5</v>
      </c>
      <c r="CR195" s="51">
        <f t="shared" si="250"/>
        <v>3.2899880700927602E-6</v>
      </c>
      <c r="CS195" s="51">
        <f t="shared" si="250"/>
        <v>3.2970337335414767E-5</v>
      </c>
      <c r="CT195" s="51">
        <f t="shared" si="250"/>
        <v>1.3754520142109818E-5</v>
      </c>
      <c r="CU195" s="51">
        <f t="shared" si="250"/>
        <v>2.3630590236311043E-6</v>
      </c>
      <c r="CV195" s="51">
        <f t="shared" ca="1" si="250"/>
        <v>2.0378666244689548E-6</v>
      </c>
      <c r="CW195" s="51">
        <f t="shared" ca="1" si="250"/>
        <v>1.0809186374762954E-6</v>
      </c>
      <c r="CX195" s="51">
        <f t="shared" ca="1" si="250"/>
        <v>6.6349543650467488E-7</v>
      </c>
      <c r="CY195" s="51">
        <f t="shared" ca="1" si="250"/>
        <v>6.6220119205566613E-7</v>
      </c>
      <c r="CZ195" s="51">
        <f t="shared" ca="1" si="250"/>
        <v>7.3914441294659469E-7</v>
      </c>
      <c r="DA195" s="51">
        <f t="shared" ca="1" si="250"/>
        <v>6.1677843883136241E-7</v>
      </c>
      <c r="DB195" s="51">
        <f t="shared" ca="1" si="250"/>
        <v>5.6666537637140413E-7</v>
      </c>
      <c r="DC195" s="51">
        <f t="shared" ca="1" si="250"/>
        <v>4.6593553360656019E-7</v>
      </c>
      <c r="DD195" s="51">
        <f t="shared" ca="1" si="250"/>
        <v>3.7238216667332139E-7</v>
      </c>
      <c r="DE195" s="51">
        <f t="shared" ca="1" si="250"/>
        <v>4.2944638375263492E-7</v>
      </c>
      <c r="DF195" s="51">
        <f t="shared" ca="1" si="250"/>
        <v>4.9646595571279632E-7</v>
      </c>
      <c r="DG195" s="51">
        <f t="shared" ca="1" si="250"/>
        <v>5.753882060897997E-7</v>
      </c>
      <c r="DH195" s="51">
        <f t="shared" ca="1" si="250"/>
        <v>6.6858278487373731E-7</v>
      </c>
      <c r="DI195" s="51">
        <f t="shared" ca="1" si="250"/>
        <v>7.7894234512079923E-7</v>
      </c>
      <c r="DJ195" s="51">
        <f t="shared" ca="1" si="250"/>
        <v>8.0014549875005588E-7</v>
      </c>
      <c r="DK195" s="51">
        <f t="shared" ca="1" si="250"/>
        <v>8.2197952275631653E-7</v>
      </c>
      <c r="DL195" s="51">
        <f t="shared" ca="1" si="250"/>
        <v>8.4446516505037832E-7</v>
      </c>
      <c r="DM195" s="51">
        <f t="shared" ref="DM195:EC195" ca="1" si="251">DM95/SUM(DM$90:DM$98)</f>
        <v>8.6762389224682934E-7</v>
      </c>
      <c r="DN195" s="51">
        <f t="shared" ca="1" si="251"/>
        <v>8.9147793282995597E-7</v>
      </c>
      <c r="DO195" s="51">
        <f t="shared" ca="1" si="251"/>
        <v>9.16050318279093E-7</v>
      </c>
      <c r="DP195" s="51">
        <f t="shared" ca="1" si="251"/>
        <v>9.4136488469300889E-7</v>
      </c>
      <c r="DQ195" s="51">
        <f t="shared" ca="1" si="251"/>
        <v>9.6744633810478137E-7</v>
      </c>
      <c r="DR195" s="51">
        <f t="shared" ca="1" si="251"/>
        <v>9.9432025256415458E-7</v>
      </c>
      <c r="DS195" s="51">
        <f t="shared" ca="1" si="251"/>
        <v>1.0220131406826981E-6</v>
      </c>
      <c r="DT195" s="51">
        <f t="shared" ca="1" si="251"/>
        <v>1.0505524518375093E-6</v>
      </c>
      <c r="DU195" s="51">
        <f t="shared" ca="1" si="251"/>
        <v>1.0799666490243446E-6</v>
      </c>
      <c r="DV195" s="51">
        <f t="shared" ca="1" si="251"/>
        <v>1.1102852070047665E-6</v>
      </c>
      <c r="DW195" s="51">
        <f t="shared" ca="1" si="251"/>
        <v>1.1415386938613919E-6</v>
      </c>
      <c r="DX195" s="51">
        <f t="shared" ca="1" si="251"/>
        <v>1.1737587713227676E-6</v>
      </c>
      <c r="DY195" s="51">
        <f t="shared" ca="1" si="251"/>
        <v>1.1886637729937221E-6</v>
      </c>
      <c r="DZ195" s="51">
        <f t="shared" ca="1" si="251"/>
        <v>1.203770832796548E-6</v>
      </c>
      <c r="EA195" s="51">
        <f t="shared" ca="1" si="251"/>
        <v>1.2190828634426635E-6</v>
      </c>
      <c r="EB195" s="51">
        <f t="shared" ca="1" si="251"/>
        <v>1.2346028221297225E-6</v>
      </c>
      <c r="EC195" s="51">
        <f t="shared" ca="1" si="251"/>
        <v>1.2503337112587933E-6</v>
      </c>
      <c r="ED195" s="51"/>
      <c r="EE195" s="51"/>
      <c r="EF195" s="51"/>
      <c r="EG195" s="51"/>
      <c r="EH195" s="51"/>
      <c r="EI195" s="51"/>
      <c r="EJ195" s="51"/>
      <c r="EK195" s="51"/>
    </row>
    <row r="196" spans="1:141" x14ac:dyDescent="0.25">
      <c r="A196" s="1" t="s">
        <v>84</v>
      </c>
      <c r="B196" s="51">
        <f t="shared" si="232"/>
        <v>0</v>
      </c>
      <c r="C196" s="51">
        <f t="shared" ref="C196:BN196" si="252">C96/SUM(C$90:C$98)</f>
        <v>0</v>
      </c>
      <c r="D196" s="51">
        <f t="shared" si="252"/>
        <v>0</v>
      </c>
      <c r="E196" s="51">
        <f t="shared" si="252"/>
        <v>0</v>
      </c>
      <c r="F196" s="51">
        <f t="shared" si="252"/>
        <v>0</v>
      </c>
      <c r="G196" s="51">
        <f t="shared" si="252"/>
        <v>0</v>
      </c>
      <c r="H196" s="51">
        <f t="shared" si="252"/>
        <v>0</v>
      </c>
      <c r="I196" s="51">
        <f t="shared" si="252"/>
        <v>0</v>
      </c>
      <c r="J196" s="51">
        <f t="shared" si="252"/>
        <v>0</v>
      </c>
      <c r="K196" s="51">
        <f t="shared" si="252"/>
        <v>0</v>
      </c>
      <c r="L196" s="51">
        <f t="shared" si="252"/>
        <v>0</v>
      </c>
      <c r="M196" s="51">
        <f t="shared" si="252"/>
        <v>0</v>
      </c>
      <c r="N196" s="51">
        <f t="shared" si="252"/>
        <v>0</v>
      </c>
      <c r="O196" s="51">
        <f t="shared" si="252"/>
        <v>0</v>
      </c>
      <c r="P196" s="51">
        <f t="shared" si="252"/>
        <v>0</v>
      </c>
      <c r="Q196" s="51">
        <f t="shared" si="252"/>
        <v>0</v>
      </c>
      <c r="R196" s="51">
        <f t="shared" si="252"/>
        <v>0</v>
      </c>
      <c r="S196" s="51">
        <f t="shared" si="252"/>
        <v>0</v>
      </c>
      <c r="T196" s="51">
        <f t="shared" si="252"/>
        <v>0</v>
      </c>
      <c r="U196" s="51">
        <f t="shared" si="252"/>
        <v>0</v>
      </c>
      <c r="V196" s="51">
        <f t="shared" si="252"/>
        <v>0</v>
      </c>
      <c r="W196" s="51">
        <f t="shared" si="252"/>
        <v>0</v>
      </c>
      <c r="X196" s="51">
        <f t="shared" si="252"/>
        <v>0</v>
      </c>
      <c r="Y196" s="51">
        <f t="shared" si="252"/>
        <v>0</v>
      </c>
      <c r="Z196" s="51">
        <f t="shared" si="252"/>
        <v>0</v>
      </c>
      <c r="AA196" s="51">
        <f t="shared" si="252"/>
        <v>0</v>
      </c>
      <c r="AB196" s="51">
        <f t="shared" si="252"/>
        <v>0</v>
      </c>
      <c r="AC196" s="51">
        <f t="shared" si="252"/>
        <v>0</v>
      </c>
      <c r="AD196" s="51">
        <f t="shared" si="252"/>
        <v>0</v>
      </c>
      <c r="AE196" s="51">
        <f t="shared" si="252"/>
        <v>0</v>
      </c>
      <c r="AF196" s="51">
        <f t="shared" si="252"/>
        <v>0</v>
      </c>
      <c r="AG196" s="51">
        <f t="shared" ca="1" si="252"/>
        <v>0</v>
      </c>
      <c r="AH196" s="51">
        <f t="shared" ca="1" si="252"/>
        <v>0</v>
      </c>
      <c r="AI196" s="51">
        <f t="shared" ca="1" si="252"/>
        <v>0</v>
      </c>
      <c r="AJ196" s="51">
        <f t="shared" ca="1" si="252"/>
        <v>0</v>
      </c>
      <c r="AK196" s="51">
        <f t="shared" ca="1" si="252"/>
        <v>0</v>
      </c>
      <c r="AL196" s="51">
        <f t="shared" ca="1" si="252"/>
        <v>0</v>
      </c>
      <c r="AM196" s="51">
        <f t="shared" ca="1" si="252"/>
        <v>0</v>
      </c>
      <c r="AN196" s="51">
        <f t="shared" ca="1" si="252"/>
        <v>0</v>
      </c>
      <c r="AO196" s="51">
        <f t="shared" ca="1" si="252"/>
        <v>0</v>
      </c>
      <c r="AP196" s="51">
        <f t="shared" ca="1" si="252"/>
        <v>0</v>
      </c>
      <c r="AQ196" s="51">
        <f t="shared" ca="1" si="252"/>
        <v>0</v>
      </c>
      <c r="AR196" s="51">
        <f t="shared" ca="1" si="252"/>
        <v>0</v>
      </c>
      <c r="AS196" s="51">
        <f t="shared" ca="1" si="252"/>
        <v>0</v>
      </c>
      <c r="AT196" s="51">
        <f t="shared" ca="1" si="252"/>
        <v>0</v>
      </c>
      <c r="AU196" s="51">
        <f t="shared" ca="1" si="252"/>
        <v>0</v>
      </c>
      <c r="AV196" s="51">
        <f t="shared" ca="1" si="252"/>
        <v>0</v>
      </c>
      <c r="AW196" s="51">
        <f t="shared" ca="1" si="252"/>
        <v>0</v>
      </c>
      <c r="AX196" s="51">
        <f t="shared" ca="1" si="252"/>
        <v>0</v>
      </c>
      <c r="AY196" s="51">
        <f t="shared" ca="1" si="252"/>
        <v>0</v>
      </c>
      <c r="AZ196" s="51">
        <f t="shared" ca="1" si="252"/>
        <v>0</v>
      </c>
      <c r="BA196" s="51">
        <f t="shared" ca="1" si="252"/>
        <v>0</v>
      </c>
      <c r="BB196" s="51">
        <f t="shared" ca="1" si="252"/>
        <v>0</v>
      </c>
      <c r="BC196" s="51">
        <f t="shared" ca="1" si="252"/>
        <v>0</v>
      </c>
      <c r="BD196" s="51">
        <f t="shared" ca="1" si="252"/>
        <v>0</v>
      </c>
      <c r="BE196" s="51">
        <f t="shared" ca="1" si="252"/>
        <v>0</v>
      </c>
      <c r="BF196" s="51">
        <f t="shared" ca="1" si="252"/>
        <v>0</v>
      </c>
      <c r="BG196" s="51">
        <f t="shared" ca="1" si="252"/>
        <v>0</v>
      </c>
      <c r="BH196" s="51">
        <f t="shared" ca="1" si="252"/>
        <v>0</v>
      </c>
      <c r="BI196" s="51">
        <f t="shared" ca="1" si="252"/>
        <v>0</v>
      </c>
      <c r="BJ196" s="51">
        <f t="shared" ca="1" si="252"/>
        <v>0</v>
      </c>
      <c r="BK196" s="51">
        <f t="shared" ca="1" si="252"/>
        <v>0</v>
      </c>
      <c r="BL196" s="51">
        <f t="shared" ca="1" si="252"/>
        <v>0</v>
      </c>
      <c r="BM196" s="51">
        <f t="shared" ca="1" si="252"/>
        <v>0</v>
      </c>
      <c r="BN196" s="51">
        <f t="shared" ca="1" si="252"/>
        <v>0</v>
      </c>
      <c r="BP196" s="9" t="s">
        <v>84</v>
      </c>
      <c r="BQ196" s="51">
        <f t="shared" si="237"/>
        <v>0</v>
      </c>
      <c r="BR196" s="51">
        <f t="shared" ref="BR196:DL196" si="253">BR96/SUM(BR$90:BR$98)</f>
        <v>0</v>
      </c>
      <c r="BS196" s="51">
        <f t="shared" si="253"/>
        <v>0</v>
      </c>
      <c r="BT196" s="51">
        <f t="shared" si="253"/>
        <v>0</v>
      </c>
      <c r="BU196" s="51">
        <f t="shared" si="253"/>
        <v>0</v>
      </c>
      <c r="BV196" s="51">
        <f t="shared" si="253"/>
        <v>0</v>
      </c>
      <c r="BW196" s="51">
        <f t="shared" si="253"/>
        <v>0</v>
      </c>
      <c r="BX196" s="51">
        <f t="shared" si="253"/>
        <v>0</v>
      </c>
      <c r="BY196" s="51">
        <f t="shared" si="253"/>
        <v>0</v>
      </c>
      <c r="BZ196" s="51">
        <f t="shared" si="253"/>
        <v>0</v>
      </c>
      <c r="CA196" s="51">
        <f t="shared" si="253"/>
        <v>0</v>
      </c>
      <c r="CB196" s="51">
        <f t="shared" si="253"/>
        <v>0</v>
      </c>
      <c r="CC196" s="51">
        <f t="shared" si="253"/>
        <v>0</v>
      </c>
      <c r="CD196" s="51">
        <f t="shared" si="253"/>
        <v>0</v>
      </c>
      <c r="CE196" s="51">
        <f t="shared" si="253"/>
        <v>0</v>
      </c>
      <c r="CF196" s="51">
        <f t="shared" si="253"/>
        <v>0</v>
      </c>
      <c r="CG196" s="51">
        <f t="shared" si="253"/>
        <v>0</v>
      </c>
      <c r="CH196" s="51">
        <f t="shared" si="253"/>
        <v>0</v>
      </c>
      <c r="CI196" s="51">
        <f t="shared" si="253"/>
        <v>0</v>
      </c>
      <c r="CJ196" s="51">
        <f t="shared" si="253"/>
        <v>0</v>
      </c>
      <c r="CK196" s="51">
        <f t="shared" si="253"/>
        <v>0</v>
      </c>
      <c r="CL196" s="51">
        <f t="shared" si="253"/>
        <v>0</v>
      </c>
      <c r="CM196" s="51">
        <f t="shared" si="253"/>
        <v>0</v>
      </c>
      <c r="CN196" s="51">
        <f t="shared" si="253"/>
        <v>0</v>
      </c>
      <c r="CO196" s="51">
        <f t="shared" si="253"/>
        <v>0</v>
      </c>
      <c r="CP196" s="51">
        <f t="shared" si="253"/>
        <v>0</v>
      </c>
      <c r="CQ196" s="51">
        <f t="shared" si="253"/>
        <v>0</v>
      </c>
      <c r="CR196" s="51">
        <f t="shared" si="253"/>
        <v>0</v>
      </c>
      <c r="CS196" s="51">
        <f t="shared" si="253"/>
        <v>0</v>
      </c>
      <c r="CT196" s="51">
        <f t="shared" si="253"/>
        <v>0</v>
      </c>
      <c r="CU196" s="51">
        <f t="shared" si="253"/>
        <v>0</v>
      </c>
      <c r="CV196" s="51">
        <f t="shared" ca="1" si="253"/>
        <v>0</v>
      </c>
      <c r="CW196" s="51">
        <f t="shared" ca="1" si="253"/>
        <v>0</v>
      </c>
      <c r="CX196" s="51">
        <f t="shared" ca="1" si="253"/>
        <v>0</v>
      </c>
      <c r="CY196" s="51">
        <f t="shared" ca="1" si="253"/>
        <v>0</v>
      </c>
      <c r="CZ196" s="51">
        <f t="shared" ca="1" si="253"/>
        <v>0</v>
      </c>
      <c r="DA196" s="51">
        <f t="shared" ca="1" si="253"/>
        <v>0</v>
      </c>
      <c r="DB196" s="51">
        <f t="shared" ca="1" si="253"/>
        <v>0</v>
      </c>
      <c r="DC196" s="51">
        <f t="shared" ca="1" si="253"/>
        <v>0</v>
      </c>
      <c r="DD196" s="51">
        <f t="shared" ca="1" si="253"/>
        <v>0</v>
      </c>
      <c r="DE196" s="51">
        <f t="shared" ca="1" si="253"/>
        <v>0</v>
      </c>
      <c r="DF196" s="51">
        <f t="shared" ca="1" si="253"/>
        <v>0</v>
      </c>
      <c r="DG196" s="51">
        <f t="shared" ca="1" si="253"/>
        <v>0</v>
      </c>
      <c r="DH196" s="51">
        <f t="shared" ca="1" si="253"/>
        <v>0</v>
      </c>
      <c r="DI196" s="51">
        <f t="shared" ca="1" si="253"/>
        <v>0</v>
      </c>
      <c r="DJ196" s="51">
        <f t="shared" ca="1" si="253"/>
        <v>0</v>
      </c>
      <c r="DK196" s="51">
        <f t="shared" ca="1" si="253"/>
        <v>0</v>
      </c>
      <c r="DL196" s="51">
        <f t="shared" ca="1" si="253"/>
        <v>0</v>
      </c>
      <c r="DM196" s="51">
        <f t="shared" ref="DM196:EC196" ca="1" si="254">DM96/SUM(DM$90:DM$98)</f>
        <v>0</v>
      </c>
      <c r="DN196" s="51">
        <f t="shared" ca="1" si="254"/>
        <v>0</v>
      </c>
      <c r="DO196" s="51">
        <f t="shared" ca="1" si="254"/>
        <v>0</v>
      </c>
      <c r="DP196" s="51">
        <f t="shared" ca="1" si="254"/>
        <v>0</v>
      </c>
      <c r="DQ196" s="51">
        <f t="shared" ca="1" si="254"/>
        <v>0</v>
      </c>
      <c r="DR196" s="51">
        <f t="shared" ca="1" si="254"/>
        <v>0</v>
      </c>
      <c r="DS196" s="51">
        <f t="shared" ca="1" si="254"/>
        <v>0</v>
      </c>
      <c r="DT196" s="51">
        <f t="shared" ca="1" si="254"/>
        <v>0</v>
      </c>
      <c r="DU196" s="51">
        <f t="shared" ca="1" si="254"/>
        <v>0</v>
      </c>
      <c r="DV196" s="51">
        <f t="shared" ca="1" si="254"/>
        <v>0</v>
      </c>
      <c r="DW196" s="51">
        <f t="shared" ca="1" si="254"/>
        <v>0</v>
      </c>
      <c r="DX196" s="51">
        <f t="shared" ca="1" si="254"/>
        <v>0</v>
      </c>
      <c r="DY196" s="51">
        <f t="shared" ca="1" si="254"/>
        <v>0</v>
      </c>
      <c r="DZ196" s="51">
        <f t="shared" ca="1" si="254"/>
        <v>0</v>
      </c>
      <c r="EA196" s="51">
        <f t="shared" ca="1" si="254"/>
        <v>0</v>
      </c>
      <c r="EB196" s="51">
        <f t="shared" ca="1" si="254"/>
        <v>0</v>
      </c>
      <c r="EC196" s="51">
        <f t="shared" ca="1" si="254"/>
        <v>0</v>
      </c>
      <c r="ED196" s="51"/>
      <c r="EE196" s="51"/>
      <c r="EF196" s="51"/>
      <c r="EG196" s="51"/>
      <c r="EH196" s="51"/>
      <c r="EI196" s="51"/>
      <c r="EJ196" s="51"/>
      <c r="EK196" s="51"/>
    </row>
    <row r="197" spans="1:141" x14ac:dyDescent="0.25">
      <c r="A197" s="1" t="s">
        <v>85</v>
      </c>
      <c r="B197" s="51">
        <f t="shared" si="232"/>
        <v>0</v>
      </c>
      <c r="C197" s="51">
        <f t="shared" ref="C197:BN197" si="255">C97/SUM(C$90:C$98)</f>
        <v>0</v>
      </c>
      <c r="D197" s="51">
        <f t="shared" si="255"/>
        <v>0</v>
      </c>
      <c r="E197" s="51">
        <f t="shared" si="255"/>
        <v>0</v>
      </c>
      <c r="F197" s="51">
        <f t="shared" si="255"/>
        <v>0</v>
      </c>
      <c r="G197" s="51">
        <f t="shared" si="255"/>
        <v>0</v>
      </c>
      <c r="H197" s="51">
        <f t="shared" si="255"/>
        <v>0</v>
      </c>
      <c r="I197" s="51">
        <f t="shared" si="255"/>
        <v>0</v>
      </c>
      <c r="J197" s="51">
        <f t="shared" si="255"/>
        <v>0</v>
      </c>
      <c r="K197" s="51">
        <f t="shared" si="255"/>
        <v>0</v>
      </c>
      <c r="L197" s="51">
        <f t="shared" si="255"/>
        <v>0</v>
      </c>
      <c r="M197" s="51">
        <f t="shared" si="255"/>
        <v>0</v>
      </c>
      <c r="N197" s="51">
        <f t="shared" si="255"/>
        <v>0</v>
      </c>
      <c r="O197" s="51">
        <f t="shared" si="255"/>
        <v>0</v>
      </c>
      <c r="P197" s="51">
        <f t="shared" si="255"/>
        <v>0</v>
      </c>
      <c r="Q197" s="51">
        <f t="shared" si="255"/>
        <v>0</v>
      </c>
      <c r="R197" s="51">
        <f t="shared" si="255"/>
        <v>0</v>
      </c>
      <c r="S197" s="51">
        <f t="shared" si="255"/>
        <v>0</v>
      </c>
      <c r="T197" s="51">
        <f t="shared" si="255"/>
        <v>0</v>
      </c>
      <c r="U197" s="51">
        <f t="shared" si="255"/>
        <v>0</v>
      </c>
      <c r="V197" s="51">
        <f t="shared" si="255"/>
        <v>0</v>
      </c>
      <c r="W197" s="51">
        <f t="shared" si="255"/>
        <v>0</v>
      </c>
      <c r="X197" s="51">
        <f t="shared" si="255"/>
        <v>0</v>
      </c>
      <c r="Y197" s="51">
        <f t="shared" si="255"/>
        <v>0</v>
      </c>
      <c r="Z197" s="51">
        <f t="shared" si="255"/>
        <v>0</v>
      </c>
      <c r="AA197" s="51">
        <f t="shared" si="255"/>
        <v>0</v>
      </c>
      <c r="AB197" s="51">
        <f t="shared" si="255"/>
        <v>0</v>
      </c>
      <c r="AC197" s="51">
        <f t="shared" si="255"/>
        <v>0</v>
      </c>
      <c r="AD197" s="51">
        <f t="shared" si="255"/>
        <v>0</v>
      </c>
      <c r="AE197" s="51">
        <f t="shared" si="255"/>
        <v>0</v>
      </c>
      <c r="AF197" s="51">
        <f t="shared" si="255"/>
        <v>0</v>
      </c>
      <c r="AG197" s="51">
        <f t="shared" ca="1" si="255"/>
        <v>0</v>
      </c>
      <c r="AH197" s="51">
        <f t="shared" ca="1" si="255"/>
        <v>0</v>
      </c>
      <c r="AI197" s="51">
        <f t="shared" ca="1" si="255"/>
        <v>0</v>
      </c>
      <c r="AJ197" s="51">
        <f t="shared" ca="1" si="255"/>
        <v>0</v>
      </c>
      <c r="AK197" s="51">
        <f t="shared" ca="1" si="255"/>
        <v>0</v>
      </c>
      <c r="AL197" s="51">
        <f t="shared" ca="1" si="255"/>
        <v>0</v>
      </c>
      <c r="AM197" s="51">
        <f t="shared" ca="1" si="255"/>
        <v>0</v>
      </c>
      <c r="AN197" s="51">
        <f t="shared" ca="1" si="255"/>
        <v>0</v>
      </c>
      <c r="AO197" s="51">
        <f t="shared" ca="1" si="255"/>
        <v>0</v>
      </c>
      <c r="AP197" s="51">
        <f t="shared" ca="1" si="255"/>
        <v>0</v>
      </c>
      <c r="AQ197" s="51">
        <f t="shared" ca="1" si="255"/>
        <v>0</v>
      </c>
      <c r="AR197" s="51">
        <f t="shared" ca="1" si="255"/>
        <v>0</v>
      </c>
      <c r="AS197" s="51">
        <f t="shared" ca="1" si="255"/>
        <v>0</v>
      </c>
      <c r="AT197" s="51">
        <f t="shared" ca="1" si="255"/>
        <v>0</v>
      </c>
      <c r="AU197" s="51">
        <f t="shared" ca="1" si="255"/>
        <v>0</v>
      </c>
      <c r="AV197" s="51">
        <f t="shared" ca="1" si="255"/>
        <v>0</v>
      </c>
      <c r="AW197" s="51">
        <f t="shared" ca="1" si="255"/>
        <v>0</v>
      </c>
      <c r="AX197" s="51">
        <f t="shared" ca="1" si="255"/>
        <v>0</v>
      </c>
      <c r="AY197" s="51">
        <f t="shared" ca="1" si="255"/>
        <v>0</v>
      </c>
      <c r="AZ197" s="51">
        <f t="shared" ca="1" si="255"/>
        <v>0</v>
      </c>
      <c r="BA197" s="51">
        <f t="shared" ca="1" si="255"/>
        <v>0</v>
      </c>
      <c r="BB197" s="51">
        <f t="shared" ca="1" si="255"/>
        <v>0</v>
      </c>
      <c r="BC197" s="51">
        <f t="shared" ca="1" si="255"/>
        <v>0</v>
      </c>
      <c r="BD197" s="51">
        <f t="shared" ca="1" si="255"/>
        <v>0</v>
      </c>
      <c r="BE197" s="51">
        <f t="shared" ca="1" si="255"/>
        <v>0</v>
      </c>
      <c r="BF197" s="51">
        <f t="shared" ca="1" si="255"/>
        <v>0</v>
      </c>
      <c r="BG197" s="51">
        <f t="shared" ca="1" si="255"/>
        <v>0</v>
      </c>
      <c r="BH197" s="51">
        <f t="shared" ca="1" si="255"/>
        <v>0</v>
      </c>
      <c r="BI197" s="51">
        <f t="shared" ca="1" si="255"/>
        <v>0</v>
      </c>
      <c r="BJ197" s="51">
        <f t="shared" ca="1" si="255"/>
        <v>0</v>
      </c>
      <c r="BK197" s="51">
        <f t="shared" ca="1" si="255"/>
        <v>0</v>
      </c>
      <c r="BL197" s="51">
        <f t="shared" ca="1" si="255"/>
        <v>0</v>
      </c>
      <c r="BM197" s="51">
        <f t="shared" ca="1" si="255"/>
        <v>0</v>
      </c>
      <c r="BN197" s="51">
        <f t="shared" ca="1" si="255"/>
        <v>0</v>
      </c>
      <c r="BP197" s="9" t="s">
        <v>85</v>
      </c>
      <c r="BQ197" s="51">
        <f t="shared" si="237"/>
        <v>0</v>
      </c>
      <c r="BR197" s="51">
        <f t="shared" ref="BR197:DL197" si="256">BR97/SUM(BR$90:BR$98)</f>
        <v>0</v>
      </c>
      <c r="BS197" s="51">
        <f t="shared" si="256"/>
        <v>0</v>
      </c>
      <c r="BT197" s="51">
        <f t="shared" si="256"/>
        <v>0</v>
      </c>
      <c r="BU197" s="51">
        <f t="shared" si="256"/>
        <v>0</v>
      </c>
      <c r="BV197" s="51">
        <f t="shared" si="256"/>
        <v>0</v>
      </c>
      <c r="BW197" s="51">
        <f t="shared" si="256"/>
        <v>0</v>
      </c>
      <c r="BX197" s="51">
        <f t="shared" si="256"/>
        <v>0</v>
      </c>
      <c r="BY197" s="51">
        <f t="shared" si="256"/>
        <v>0</v>
      </c>
      <c r="BZ197" s="51">
        <f t="shared" si="256"/>
        <v>0</v>
      </c>
      <c r="CA197" s="51">
        <f t="shared" si="256"/>
        <v>0</v>
      </c>
      <c r="CB197" s="51">
        <f t="shared" si="256"/>
        <v>0</v>
      </c>
      <c r="CC197" s="51">
        <f t="shared" si="256"/>
        <v>0</v>
      </c>
      <c r="CD197" s="51">
        <f t="shared" si="256"/>
        <v>0</v>
      </c>
      <c r="CE197" s="51">
        <f t="shared" si="256"/>
        <v>0</v>
      </c>
      <c r="CF197" s="51">
        <f t="shared" si="256"/>
        <v>0</v>
      </c>
      <c r="CG197" s="51">
        <f t="shared" si="256"/>
        <v>0</v>
      </c>
      <c r="CH197" s="51">
        <f t="shared" si="256"/>
        <v>0</v>
      </c>
      <c r="CI197" s="51">
        <f t="shared" si="256"/>
        <v>0</v>
      </c>
      <c r="CJ197" s="51">
        <f t="shared" si="256"/>
        <v>0</v>
      </c>
      <c r="CK197" s="51">
        <f t="shared" si="256"/>
        <v>0</v>
      </c>
      <c r="CL197" s="51">
        <f t="shared" si="256"/>
        <v>0</v>
      </c>
      <c r="CM197" s="51">
        <f t="shared" si="256"/>
        <v>0</v>
      </c>
      <c r="CN197" s="51">
        <f t="shared" si="256"/>
        <v>0</v>
      </c>
      <c r="CO197" s="51">
        <f t="shared" si="256"/>
        <v>0</v>
      </c>
      <c r="CP197" s="51">
        <f t="shared" si="256"/>
        <v>0</v>
      </c>
      <c r="CQ197" s="51">
        <f t="shared" si="256"/>
        <v>0</v>
      </c>
      <c r="CR197" s="51">
        <f t="shared" si="256"/>
        <v>0</v>
      </c>
      <c r="CS197" s="51">
        <f t="shared" si="256"/>
        <v>0</v>
      </c>
      <c r="CT197" s="51">
        <f t="shared" si="256"/>
        <v>0</v>
      </c>
      <c r="CU197" s="51">
        <f t="shared" si="256"/>
        <v>0</v>
      </c>
      <c r="CV197" s="51">
        <f t="shared" ca="1" si="256"/>
        <v>0</v>
      </c>
      <c r="CW197" s="51">
        <f t="shared" ca="1" si="256"/>
        <v>0</v>
      </c>
      <c r="CX197" s="51">
        <f t="shared" ca="1" si="256"/>
        <v>0</v>
      </c>
      <c r="CY197" s="51">
        <f t="shared" ca="1" si="256"/>
        <v>0</v>
      </c>
      <c r="CZ197" s="51">
        <f t="shared" ca="1" si="256"/>
        <v>0</v>
      </c>
      <c r="DA197" s="51">
        <f t="shared" ca="1" si="256"/>
        <v>0</v>
      </c>
      <c r="DB197" s="51">
        <f t="shared" ca="1" si="256"/>
        <v>0</v>
      </c>
      <c r="DC197" s="51">
        <f t="shared" ca="1" si="256"/>
        <v>0</v>
      </c>
      <c r="DD197" s="51">
        <f t="shared" ca="1" si="256"/>
        <v>0</v>
      </c>
      <c r="DE197" s="51">
        <f t="shared" ca="1" si="256"/>
        <v>0</v>
      </c>
      <c r="DF197" s="51">
        <f t="shared" ca="1" si="256"/>
        <v>0</v>
      </c>
      <c r="DG197" s="51">
        <f t="shared" ca="1" si="256"/>
        <v>0</v>
      </c>
      <c r="DH197" s="51">
        <f t="shared" ca="1" si="256"/>
        <v>0</v>
      </c>
      <c r="DI197" s="51">
        <f t="shared" ca="1" si="256"/>
        <v>0</v>
      </c>
      <c r="DJ197" s="51">
        <f t="shared" ca="1" si="256"/>
        <v>0</v>
      </c>
      <c r="DK197" s="51">
        <f t="shared" ca="1" si="256"/>
        <v>0</v>
      </c>
      <c r="DL197" s="51">
        <f t="shared" ca="1" si="256"/>
        <v>0</v>
      </c>
      <c r="DM197" s="51">
        <f t="shared" ref="DM197:EC197" ca="1" si="257">DM97/SUM(DM$90:DM$98)</f>
        <v>0</v>
      </c>
      <c r="DN197" s="51">
        <f t="shared" ca="1" si="257"/>
        <v>0</v>
      </c>
      <c r="DO197" s="51">
        <f t="shared" ca="1" si="257"/>
        <v>0</v>
      </c>
      <c r="DP197" s="51">
        <f t="shared" ca="1" si="257"/>
        <v>0</v>
      </c>
      <c r="DQ197" s="51">
        <f t="shared" ca="1" si="257"/>
        <v>0</v>
      </c>
      <c r="DR197" s="51">
        <f t="shared" ca="1" si="257"/>
        <v>0</v>
      </c>
      <c r="DS197" s="51">
        <f t="shared" ca="1" si="257"/>
        <v>0</v>
      </c>
      <c r="DT197" s="51">
        <f t="shared" ca="1" si="257"/>
        <v>0</v>
      </c>
      <c r="DU197" s="51">
        <f t="shared" ca="1" si="257"/>
        <v>0</v>
      </c>
      <c r="DV197" s="51">
        <f t="shared" ca="1" si="257"/>
        <v>0</v>
      </c>
      <c r="DW197" s="51">
        <f t="shared" ca="1" si="257"/>
        <v>0</v>
      </c>
      <c r="DX197" s="51">
        <f t="shared" ca="1" si="257"/>
        <v>0</v>
      </c>
      <c r="DY197" s="51">
        <f t="shared" ca="1" si="257"/>
        <v>0</v>
      </c>
      <c r="DZ197" s="51">
        <f t="shared" ca="1" si="257"/>
        <v>0</v>
      </c>
      <c r="EA197" s="51">
        <f t="shared" ca="1" si="257"/>
        <v>0</v>
      </c>
      <c r="EB197" s="51">
        <f t="shared" ca="1" si="257"/>
        <v>0</v>
      </c>
      <c r="EC197" s="51">
        <f t="shared" ca="1" si="257"/>
        <v>0</v>
      </c>
      <c r="ED197" s="51"/>
      <c r="EE197" s="51"/>
      <c r="EF197" s="51"/>
      <c r="EG197" s="51"/>
      <c r="EH197" s="51"/>
      <c r="EI197" s="51"/>
      <c r="EJ197" s="51"/>
      <c r="EK197" s="51"/>
    </row>
    <row r="198" spans="1:141" x14ac:dyDescent="0.25">
      <c r="A198" s="1" t="s">
        <v>86</v>
      </c>
      <c r="B198" s="51">
        <f t="shared" si="232"/>
        <v>2.2708706949338584E-85</v>
      </c>
      <c r="C198" s="51">
        <f t="shared" ref="C198:BN198" si="258">C98/SUM(C$90:C$98)</f>
        <v>4.0319012845084424E-85</v>
      </c>
      <c r="D198" s="51">
        <f t="shared" si="258"/>
        <v>4.291456939534832E-85</v>
      </c>
      <c r="E198" s="51">
        <f t="shared" si="258"/>
        <v>1.463029107710006E-85</v>
      </c>
      <c r="F198" s="51">
        <f t="shared" si="258"/>
        <v>1.6983961133827938E-85</v>
      </c>
      <c r="G198" s="51">
        <f t="shared" si="258"/>
        <v>1.7229119505078862E-85</v>
      </c>
      <c r="H198" s="51">
        <f t="shared" si="258"/>
        <v>1.5869694937119162E-85</v>
      </c>
      <c r="I198" s="51">
        <f t="shared" si="258"/>
        <v>2.4057577460046019E-85</v>
      </c>
      <c r="J198" s="51">
        <f t="shared" si="258"/>
        <v>4.9131501775936101E-85</v>
      </c>
      <c r="K198" s="51">
        <f t="shared" si="258"/>
        <v>1.0929963024805475E-85</v>
      </c>
      <c r="L198" s="51">
        <f t="shared" si="258"/>
        <v>7.9183823527398166E-86</v>
      </c>
      <c r="M198" s="51">
        <f t="shared" si="258"/>
        <v>6.6522239227818264E-86</v>
      </c>
      <c r="N198" s="51">
        <f t="shared" si="258"/>
        <v>5.8049773777357874E-86</v>
      </c>
      <c r="O198" s="51">
        <f t="shared" si="258"/>
        <v>2.953416246970379E-86</v>
      </c>
      <c r="P198" s="51">
        <f t="shared" si="258"/>
        <v>2.7403631958033399E-86</v>
      </c>
      <c r="Q198" s="51">
        <f t="shared" si="258"/>
        <v>1.0329705120117891E-87</v>
      </c>
      <c r="R198" s="51">
        <f t="shared" si="258"/>
        <v>1.2629922596553249E-87</v>
      </c>
      <c r="S198" s="51">
        <f t="shared" si="258"/>
        <v>7.3649743796395701E-88</v>
      </c>
      <c r="T198" s="51">
        <f t="shared" si="258"/>
        <v>7.1745306165415359E-88</v>
      </c>
      <c r="U198" s="51">
        <f t="shared" si="258"/>
        <v>6.4887102972379274E-88</v>
      </c>
      <c r="V198" s="51">
        <f t="shared" si="258"/>
        <v>1.1631526627776609E-87</v>
      </c>
      <c r="W198" s="51">
        <f t="shared" si="258"/>
        <v>9.0153615269408893E-88</v>
      </c>
      <c r="X198" s="51">
        <f t="shared" si="258"/>
        <v>5.9655038024834387E-88</v>
      </c>
      <c r="Y198" s="51">
        <f t="shared" si="258"/>
        <v>3.4050952111365838E-88</v>
      </c>
      <c r="Z198" s="51">
        <f t="shared" si="258"/>
        <v>3.4397912627334575E-88</v>
      </c>
      <c r="AA198" s="51">
        <f t="shared" si="258"/>
        <v>1.124705021082782E-88</v>
      </c>
      <c r="AB198" s="51">
        <f t="shared" si="258"/>
        <v>1.0978610692195102E-88</v>
      </c>
      <c r="AC198" s="51">
        <f t="shared" si="258"/>
        <v>7.1513385000209262E-5</v>
      </c>
      <c r="AD198" s="51">
        <f t="shared" si="258"/>
        <v>1.024067021330103E-4</v>
      </c>
      <c r="AE198" s="51">
        <f t="shared" si="258"/>
        <v>3.6376295913435864E-5</v>
      </c>
      <c r="AF198" s="51">
        <f t="shared" si="258"/>
        <v>5.0073307954687712E-6</v>
      </c>
      <c r="AG198" s="51">
        <f t="shared" ca="1" si="258"/>
        <v>2.9312726654442688E-6</v>
      </c>
      <c r="AH198" s="51">
        <f t="shared" ca="1" si="258"/>
        <v>1.3101051987247091E-6</v>
      </c>
      <c r="AI198" s="51">
        <f t="shared" ca="1" si="258"/>
        <v>6.6004136419943724E-7</v>
      </c>
      <c r="AJ198" s="51">
        <f t="shared" ca="1" si="258"/>
        <v>5.5251343954346158E-7</v>
      </c>
      <c r="AK198" s="51">
        <f t="shared" ca="1" si="258"/>
        <v>5.4927524571309508E-7</v>
      </c>
      <c r="AL198" s="51">
        <f t="shared" ca="1" si="258"/>
        <v>4.1795399940651055E-7</v>
      </c>
      <c r="AM198" s="51">
        <f t="shared" ca="1" si="258"/>
        <v>3.4878048576923677E-7</v>
      </c>
      <c r="AN198" s="51">
        <f t="shared" ca="1" si="258"/>
        <v>2.5947406848812012E-7</v>
      </c>
      <c r="AO198" s="51">
        <f t="shared" ca="1" si="258"/>
        <v>1.8691338064248807E-7</v>
      </c>
      <c r="AP198" s="51">
        <f t="shared" ca="1" si="258"/>
        <v>1.8933337545379994E-7</v>
      </c>
      <c r="AQ198" s="51">
        <f t="shared" ca="1" si="258"/>
        <v>1.9180500900567345E-7</v>
      </c>
      <c r="AR198" s="51">
        <f t="shared" ca="1" si="258"/>
        <v>1.9432974106812906E-7</v>
      </c>
      <c r="AS198" s="51">
        <f t="shared" ca="1" si="258"/>
        <v>1.9690908212065017E-7</v>
      </c>
      <c r="AT198" s="51">
        <f t="shared" ca="1" si="258"/>
        <v>1.9954459340115622E-7</v>
      </c>
      <c r="AU198" s="51">
        <f t="shared" ca="1" si="258"/>
        <v>2.0298446956488126E-7</v>
      </c>
      <c r="AV198" s="51">
        <f t="shared" ca="1" si="258"/>
        <v>2.0648927647686611E-7</v>
      </c>
      <c r="AW198" s="51">
        <f t="shared" ca="1" si="258"/>
        <v>2.1006043877706121E-7</v>
      </c>
      <c r="AX198" s="51">
        <f t="shared" ca="1" si="258"/>
        <v>2.1369941112318807E-7</v>
      </c>
      <c r="AY198" s="51">
        <f t="shared" ca="1" si="258"/>
        <v>2.1740768033357691E-7</v>
      </c>
      <c r="AZ198" s="51">
        <f t="shared" ca="1" si="258"/>
        <v>2.211867701958311E-7</v>
      </c>
      <c r="BA198" s="51">
        <f t="shared" ca="1" si="258"/>
        <v>2.2503823361584841E-7</v>
      </c>
      <c r="BB198" s="51">
        <f t="shared" ca="1" si="258"/>
        <v>2.2896366421075801E-7</v>
      </c>
      <c r="BC198" s="51">
        <f t="shared" ca="1" si="258"/>
        <v>2.3296468765364616E-7</v>
      </c>
      <c r="BD198" s="51">
        <f t="shared" ca="1" si="258"/>
        <v>2.3704296990974913E-7</v>
      </c>
      <c r="BE198" s="51">
        <f t="shared" ca="1" si="258"/>
        <v>2.412002120188451E-7</v>
      </c>
      <c r="BF198" s="51">
        <f t="shared" ca="1" si="258"/>
        <v>2.4543815895946714E-7</v>
      </c>
      <c r="BG198" s="51">
        <f t="shared" ca="1" si="258"/>
        <v>2.4975859000799335E-7</v>
      </c>
      <c r="BH198" s="51">
        <f t="shared" ca="1" si="258"/>
        <v>2.5416333191164442E-7</v>
      </c>
      <c r="BI198" s="51">
        <f t="shared" ca="1" si="258"/>
        <v>2.5865424871296813E-7</v>
      </c>
      <c r="BJ198" s="51">
        <f t="shared" ca="1" si="258"/>
        <v>2.5865423419837751E-7</v>
      </c>
      <c r="BK198" s="51">
        <f t="shared" ca="1" si="258"/>
        <v>2.5865421917701708E-7</v>
      </c>
      <c r="BL198" s="51">
        <f t="shared" ca="1" si="258"/>
        <v>2.5865420362635953E-7</v>
      </c>
      <c r="BM198" s="51">
        <f t="shared" ca="1" si="258"/>
        <v>2.5865418752264828E-7</v>
      </c>
      <c r="BN198" s="51">
        <f t="shared" ca="1" si="258"/>
        <v>2.5865417084081492E-7</v>
      </c>
      <c r="BP198" s="9" t="s">
        <v>86</v>
      </c>
      <c r="BQ198" s="51">
        <f t="shared" si="237"/>
        <v>2.2708706949338584E-85</v>
      </c>
      <c r="BR198" s="51">
        <f t="shared" ref="BR198:DL198" si="259">BR98/SUM(BR$90:BR$98)</f>
        <v>4.0319012845084424E-85</v>
      </c>
      <c r="BS198" s="51">
        <f t="shared" si="259"/>
        <v>4.291456939534832E-85</v>
      </c>
      <c r="BT198" s="51">
        <f t="shared" si="259"/>
        <v>1.463029107710006E-85</v>
      </c>
      <c r="BU198" s="51">
        <f t="shared" si="259"/>
        <v>1.6983961133827938E-85</v>
      </c>
      <c r="BV198" s="51">
        <f t="shared" si="259"/>
        <v>1.7229119505078862E-85</v>
      </c>
      <c r="BW198" s="51">
        <f t="shared" si="259"/>
        <v>1.5869694937119162E-85</v>
      </c>
      <c r="BX198" s="51">
        <f t="shared" si="259"/>
        <v>2.4057577460046019E-85</v>
      </c>
      <c r="BY198" s="51">
        <f t="shared" si="259"/>
        <v>4.9131501775936101E-85</v>
      </c>
      <c r="BZ198" s="51">
        <f t="shared" si="259"/>
        <v>1.0929963024805475E-85</v>
      </c>
      <c r="CA198" s="51">
        <f t="shared" si="259"/>
        <v>7.9183823527398166E-86</v>
      </c>
      <c r="CB198" s="51">
        <f t="shared" si="259"/>
        <v>6.6522239227818264E-86</v>
      </c>
      <c r="CC198" s="51">
        <f t="shared" si="259"/>
        <v>5.8049773777357874E-86</v>
      </c>
      <c r="CD198" s="51">
        <f t="shared" si="259"/>
        <v>2.953416246970379E-86</v>
      </c>
      <c r="CE198" s="51">
        <f t="shared" si="259"/>
        <v>2.7403631958033399E-86</v>
      </c>
      <c r="CF198" s="51">
        <f t="shared" si="259"/>
        <v>1.0329705120117891E-87</v>
      </c>
      <c r="CG198" s="51">
        <f t="shared" si="259"/>
        <v>1.2629922596553249E-87</v>
      </c>
      <c r="CH198" s="51">
        <f t="shared" si="259"/>
        <v>7.3649743796395701E-88</v>
      </c>
      <c r="CI198" s="51">
        <f t="shared" si="259"/>
        <v>7.1745306165415359E-88</v>
      </c>
      <c r="CJ198" s="51">
        <f t="shared" si="259"/>
        <v>6.4887102972379274E-88</v>
      </c>
      <c r="CK198" s="51">
        <f t="shared" si="259"/>
        <v>1.1631526627776609E-87</v>
      </c>
      <c r="CL198" s="51">
        <f t="shared" si="259"/>
        <v>9.0153615269408893E-88</v>
      </c>
      <c r="CM198" s="51">
        <f t="shared" si="259"/>
        <v>5.9655038024834387E-88</v>
      </c>
      <c r="CN198" s="51">
        <f t="shared" si="259"/>
        <v>3.4050952111365838E-88</v>
      </c>
      <c r="CO198" s="51">
        <f t="shared" si="259"/>
        <v>3.4397723891174683E-88</v>
      </c>
      <c r="CP198" s="51">
        <f t="shared" si="259"/>
        <v>1.1247032889904763E-88</v>
      </c>
      <c r="CQ198" s="51">
        <f t="shared" si="259"/>
        <v>1.0978596239555051E-88</v>
      </c>
      <c r="CR198" s="51">
        <f t="shared" si="259"/>
        <v>7.1513314734875224E-5</v>
      </c>
      <c r="CS198" s="51">
        <f t="shared" si="259"/>
        <v>1.024065653432767E-4</v>
      </c>
      <c r="CT198" s="51">
        <f t="shared" si="259"/>
        <v>3.6376282405029807E-5</v>
      </c>
      <c r="CU198" s="51">
        <f t="shared" si="259"/>
        <v>5.0073297075106353E-6</v>
      </c>
      <c r="CV198" s="51">
        <f t="shared" ca="1" si="259"/>
        <v>2.9312718797989172E-6</v>
      </c>
      <c r="CW198" s="51">
        <f t="shared" ca="1" si="259"/>
        <v>1.3101048594237277E-6</v>
      </c>
      <c r="CX198" s="51">
        <f t="shared" ca="1" si="259"/>
        <v>6.6004119892909231E-7</v>
      </c>
      <c r="CY198" s="51">
        <f t="shared" ca="1" si="259"/>
        <v>5.5251331793994222E-7</v>
      </c>
      <c r="CZ198" s="51">
        <f t="shared" ca="1" si="259"/>
        <v>5.4927513064862349E-7</v>
      </c>
      <c r="DA198" s="51">
        <f t="shared" ca="1" si="259"/>
        <v>4.1795393602881499E-7</v>
      </c>
      <c r="DB198" s="51">
        <f t="shared" ca="1" si="259"/>
        <v>3.4878044374319862E-7</v>
      </c>
      <c r="DC198" s="51">
        <f t="shared" ca="1" si="259"/>
        <v>2.5947404632124089E-7</v>
      </c>
      <c r="DD198" s="51">
        <f t="shared" ca="1" si="259"/>
        <v>1.8691336967206603E-7</v>
      </c>
      <c r="DE198" s="51">
        <f t="shared" ca="1" si="259"/>
        <v>1.8933336471975247E-7</v>
      </c>
      <c r="DF198" s="51">
        <f t="shared" ca="1" si="259"/>
        <v>1.9180499850367775E-7</v>
      </c>
      <c r="DG198" s="51">
        <f t="shared" ca="1" si="259"/>
        <v>1.943297307939235E-7</v>
      </c>
      <c r="DH198" s="51">
        <f t="shared" ca="1" si="259"/>
        <v>1.9690907207003375E-7</v>
      </c>
      <c r="DI198" s="51">
        <f t="shared" ca="1" si="259"/>
        <v>1.9954458356998816E-7</v>
      </c>
      <c r="DJ198" s="51">
        <f t="shared" ca="1" si="259"/>
        <v>2.0298445969156451E-7</v>
      </c>
      <c r="DK198" s="51">
        <f t="shared" ca="1" si="259"/>
        <v>2.0648926656104951E-7</v>
      </c>
      <c r="DL198" s="51">
        <f t="shared" ca="1" si="259"/>
        <v>2.1006042881838146E-7</v>
      </c>
      <c r="DM198" s="51">
        <f t="shared" ref="DM198:EC198" ca="1" si="260">DM98/SUM(DM$90:DM$98)</f>
        <v>2.1369940112127001E-7</v>
      </c>
      <c r="DN198" s="51">
        <f t="shared" ca="1" si="260"/>
        <v>2.174076702880338E-7</v>
      </c>
      <c r="DO198" s="51">
        <f t="shared" ca="1" si="260"/>
        <v>2.2118676008433283E-7</v>
      </c>
      <c r="DP198" s="51">
        <f t="shared" ca="1" si="260"/>
        <v>2.2503822343775684E-7</v>
      </c>
      <c r="DQ198" s="51">
        <f t="shared" ca="1" si="260"/>
        <v>2.2896365396542022E-7</v>
      </c>
      <c r="DR198" s="51">
        <f t="shared" ca="1" si="260"/>
        <v>2.3296467734039495E-7</v>
      </c>
      <c r="DS198" s="51">
        <f t="shared" ca="1" si="260"/>
        <v>2.3704295952790272E-7</v>
      </c>
      <c r="DT198" s="51">
        <f t="shared" ca="1" si="260"/>
        <v>2.4120020152933694E-7</v>
      </c>
      <c r="DU198" s="51">
        <f t="shared" ca="1" si="260"/>
        <v>2.4543814836093827E-7</v>
      </c>
      <c r="DV198" s="51">
        <f t="shared" ca="1" si="260"/>
        <v>2.4975857929905945E-7</v>
      </c>
      <c r="DW198" s="51">
        <f t="shared" ca="1" si="260"/>
        <v>2.5416332109089508E-7</v>
      </c>
      <c r="DX198" s="51">
        <f t="shared" ca="1" si="260"/>
        <v>2.5865423777896662E-7</v>
      </c>
      <c r="DY198" s="51">
        <f t="shared" ca="1" si="260"/>
        <v>2.5865422277542067E-7</v>
      </c>
      <c r="DZ198" s="51">
        <f t="shared" ca="1" si="260"/>
        <v>2.5865420724180595E-7</v>
      </c>
      <c r="EA198" s="51">
        <f t="shared" ca="1" si="260"/>
        <v>2.5865419115441618E-7</v>
      </c>
      <c r="EB198" s="51">
        <f t="shared" ca="1" si="260"/>
        <v>2.5865417448825272E-7</v>
      </c>
      <c r="EC198" s="51">
        <f t="shared" ca="1" si="260"/>
        <v>2.5865415721693837E-7</v>
      </c>
      <c r="ED198" s="51"/>
      <c r="EE198" s="51"/>
      <c r="EF198" s="51"/>
      <c r="EG198" s="51"/>
      <c r="EH198" s="51"/>
      <c r="EI198" s="51"/>
      <c r="EJ198" s="51"/>
      <c r="EK198" s="5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BN31"/>
  <sheetViews>
    <sheetView workbookViewId="0">
      <selection activeCell="F26" sqref="F26"/>
    </sheetView>
  </sheetViews>
  <sheetFormatPr defaultRowHeight="15" x14ac:dyDescent="0.25"/>
  <cols>
    <col min="1" max="1" width="36.42578125" bestFit="1" customWidth="1"/>
    <col min="2" max="25" width="7.140625" bestFit="1" customWidth="1"/>
    <col min="32" max="42" width="9" customWidth="1"/>
    <col min="47" max="47" width="20.7109375" bestFit="1" customWidth="1"/>
    <col min="57" max="57" width="20.7109375" bestFit="1" customWidth="1"/>
  </cols>
  <sheetData>
    <row r="1" spans="1:66" s="9" customFormat="1" x14ac:dyDescent="0.25">
      <c r="A1" s="59" t="s">
        <v>156</v>
      </c>
      <c r="B1" s="9">
        <v>1986</v>
      </c>
      <c r="C1" s="9">
        <v>1987</v>
      </c>
      <c r="D1" s="9">
        <v>1988</v>
      </c>
      <c r="E1" s="9">
        <v>1989</v>
      </c>
      <c r="F1" s="9">
        <v>1990</v>
      </c>
      <c r="G1" s="9">
        <v>1991</v>
      </c>
      <c r="H1" s="9">
        <v>1992</v>
      </c>
      <c r="I1" s="9">
        <v>1993</v>
      </c>
      <c r="J1" s="9">
        <v>1994</v>
      </c>
      <c r="K1" s="9">
        <v>1995</v>
      </c>
      <c r="L1" s="9">
        <v>1996</v>
      </c>
      <c r="M1" s="9">
        <v>1997</v>
      </c>
      <c r="N1" s="9">
        <v>1998</v>
      </c>
      <c r="O1" s="9">
        <v>1999</v>
      </c>
      <c r="P1" s="9">
        <v>2000</v>
      </c>
      <c r="Q1" s="9">
        <v>2001</v>
      </c>
      <c r="R1" s="9">
        <v>2002</v>
      </c>
      <c r="S1" s="9">
        <v>2003</v>
      </c>
      <c r="T1" s="9">
        <v>2004</v>
      </c>
      <c r="U1" s="9">
        <v>2005</v>
      </c>
      <c r="V1" s="9">
        <v>2006</v>
      </c>
      <c r="W1" s="9">
        <v>2007</v>
      </c>
      <c r="X1" s="9">
        <v>2008</v>
      </c>
      <c r="Y1" s="9">
        <v>2009</v>
      </c>
      <c r="Z1" s="9">
        <v>2010</v>
      </c>
      <c r="AA1" s="9">
        <v>2011</v>
      </c>
      <c r="AB1" s="9">
        <v>2012</v>
      </c>
      <c r="AC1" s="9">
        <v>2013</v>
      </c>
      <c r="AD1" s="9">
        <v>2014</v>
      </c>
      <c r="AE1" s="9">
        <v>2015</v>
      </c>
      <c r="AF1" s="9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</row>
    <row r="2" spans="1:66" s="9" customFormat="1" x14ac:dyDescent="0.25">
      <c r="A2" s="9" t="s">
        <v>149</v>
      </c>
      <c r="B2" s="57">
        <f t="shared" ref="B2:R2" si="0">C2</f>
        <v>1</v>
      </c>
      <c r="C2" s="57">
        <f t="shared" si="0"/>
        <v>1</v>
      </c>
      <c r="D2" s="57">
        <f t="shared" si="0"/>
        <v>1</v>
      </c>
      <c r="E2" s="57">
        <f t="shared" si="0"/>
        <v>1</v>
      </c>
      <c r="F2" s="57">
        <f t="shared" si="0"/>
        <v>1</v>
      </c>
      <c r="G2" s="57">
        <f t="shared" si="0"/>
        <v>1</v>
      </c>
      <c r="H2" s="57">
        <f t="shared" si="0"/>
        <v>1</v>
      </c>
      <c r="I2" s="57">
        <f t="shared" si="0"/>
        <v>1</v>
      </c>
      <c r="J2" s="57">
        <f t="shared" si="0"/>
        <v>1</v>
      </c>
      <c r="K2" s="57">
        <f t="shared" si="0"/>
        <v>1</v>
      </c>
      <c r="L2" s="57">
        <f t="shared" si="0"/>
        <v>1</v>
      </c>
      <c r="M2" s="57">
        <f t="shared" si="0"/>
        <v>1</v>
      </c>
      <c r="N2" s="57">
        <f t="shared" si="0"/>
        <v>1</v>
      </c>
      <c r="O2" s="57">
        <f t="shared" si="0"/>
        <v>1</v>
      </c>
      <c r="P2" s="57">
        <f t="shared" si="0"/>
        <v>1</v>
      </c>
      <c r="Q2" s="57">
        <f t="shared" si="0"/>
        <v>1</v>
      </c>
      <c r="R2" s="57">
        <f t="shared" si="0"/>
        <v>1</v>
      </c>
      <c r="S2" s="57">
        <f>T2</f>
        <v>1</v>
      </c>
      <c r="T2" s="51">
        <v>1</v>
      </c>
      <c r="U2" s="51">
        <v>1</v>
      </c>
      <c r="V2" s="51">
        <v>1</v>
      </c>
      <c r="W2" s="51">
        <v>1</v>
      </c>
      <c r="X2" s="51">
        <v>1</v>
      </c>
      <c r="Y2" s="51">
        <v>1</v>
      </c>
      <c r="Z2" s="51">
        <v>1</v>
      </c>
      <c r="AA2" s="51">
        <v>1</v>
      </c>
      <c r="AB2" s="51">
        <v>1</v>
      </c>
      <c r="AC2" s="51">
        <v>1</v>
      </c>
      <c r="AD2" s="51">
        <v>1</v>
      </c>
      <c r="AE2" s="51">
        <v>1</v>
      </c>
      <c r="AF2" s="51">
        <v>1</v>
      </c>
      <c r="AG2" s="51">
        <v>1</v>
      </c>
      <c r="AH2" s="51">
        <v>1</v>
      </c>
      <c r="AI2" s="51">
        <v>1</v>
      </c>
      <c r="AJ2" s="51">
        <v>1</v>
      </c>
      <c r="AK2" s="51">
        <v>1</v>
      </c>
      <c r="AL2" s="51">
        <v>1</v>
      </c>
      <c r="AM2" s="51">
        <v>1</v>
      </c>
      <c r="AN2" s="51">
        <v>1</v>
      </c>
      <c r="AO2" s="51">
        <v>1</v>
      </c>
      <c r="AP2" s="51">
        <v>1</v>
      </c>
      <c r="AQ2" s="51">
        <v>1</v>
      </c>
      <c r="AR2" s="51">
        <v>1</v>
      </c>
      <c r="AS2" s="51">
        <v>1</v>
      </c>
      <c r="AT2" s="51">
        <v>1</v>
      </c>
      <c r="AU2" s="51">
        <v>1</v>
      </c>
      <c r="AV2" s="51">
        <v>1</v>
      </c>
      <c r="AW2" s="51">
        <v>1</v>
      </c>
      <c r="AX2" s="51">
        <v>1</v>
      </c>
      <c r="AY2" s="51">
        <v>1</v>
      </c>
      <c r="AZ2" s="51">
        <v>1</v>
      </c>
      <c r="BA2" s="51">
        <v>1</v>
      </c>
      <c r="BB2" s="51">
        <v>1</v>
      </c>
      <c r="BC2" s="51">
        <v>1</v>
      </c>
      <c r="BD2" s="51">
        <v>1</v>
      </c>
      <c r="BE2" s="51">
        <v>1</v>
      </c>
      <c r="BF2" s="51">
        <v>1</v>
      </c>
      <c r="BG2" s="51">
        <v>1</v>
      </c>
      <c r="BH2" s="51">
        <v>1</v>
      </c>
      <c r="BI2" s="51">
        <v>1</v>
      </c>
      <c r="BJ2" s="51">
        <v>1</v>
      </c>
      <c r="BK2" s="51">
        <v>1</v>
      </c>
      <c r="BL2" s="51">
        <v>1</v>
      </c>
      <c r="BM2" s="51">
        <v>1</v>
      </c>
      <c r="BN2" s="51">
        <v>1</v>
      </c>
    </row>
    <row r="3" spans="1:66" s="9" customFormat="1" x14ac:dyDescent="0.25"/>
    <row r="4" spans="1:66" s="9" customFormat="1" x14ac:dyDescent="0.25">
      <c r="A4" s="9" t="s">
        <v>72</v>
      </c>
      <c r="B4" s="57">
        <f t="shared" ref="B4:R4" si="1">C4</f>
        <v>0.26134135606050912</v>
      </c>
      <c r="C4" s="57">
        <f t="shared" si="1"/>
        <v>0.26134135606050912</v>
      </c>
      <c r="D4" s="57">
        <f t="shared" si="1"/>
        <v>0.26134135606050912</v>
      </c>
      <c r="E4" s="57">
        <f t="shared" si="1"/>
        <v>0.26134135606050912</v>
      </c>
      <c r="F4" s="57">
        <f t="shared" si="1"/>
        <v>0.26134135606050912</v>
      </c>
      <c r="G4" s="57">
        <f t="shared" si="1"/>
        <v>0.26134135606050912</v>
      </c>
      <c r="H4" s="57">
        <f t="shared" si="1"/>
        <v>0.26134135606050912</v>
      </c>
      <c r="I4" s="57">
        <f t="shared" si="1"/>
        <v>0.26134135606050912</v>
      </c>
      <c r="J4" s="57">
        <f t="shared" si="1"/>
        <v>0.26134135606050912</v>
      </c>
      <c r="K4" s="57">
        <f t="shared" si="1"/>
        <v>0.26134135606050912</v>
      </c>
      <c r="L4" s="57">
        <f t="shared" si="1"/>
        <v>0.26134135606050912</v>
      </c>
      <c r="M4" s="57">
        <f t="shared" si="1"/>
        <v>0.26134135606050912</v>
      </c>
      <c r="N4" s="57">
        <f t="shared" si="1"/>
        <v>0.26134135606050912</v>
      </c>
      <c r="O4" s="57">
        <f t="shared" si="1"/>
        <v>0.26134135606050912</v>
      </c>
      <c r="P4" s="57">
        <f t="shared" si="1"/>
        <v>0.26134135606050912</v>
      </c>
      <c r="Q4" s="57">
        <f t="shared" si="1"/>
        <v>0.26134135606050912</v>
      </c>
      <c r="R4" s="57">
        <f t="shared" si="1"/>
        <v>0.26134135606050912</v>
      </c>
      <c r="S4" s="57">
        <f>T4</f>
        <v>0.26134135606050912</v>
      </c>
      <c r="T4" s="51">
        <v>0.26134135606050912</v>
      </c>
      <c r="U4" s="51">
        <v>0.26801505113092305</v>
      </c>
      <c r="V4" s="51">
        <v>0.27767016115647547</v>
      </c>
      <c r="W4" s="51">
        <v>0.28279902039199628</v>
      </c>
      <c r="X4" s="51">
        <v>0.27598662809274505</v>
      </c>
      <c r="Y4" s="51">
        <v>0.26438187735533036</v>
      </c>
      <c r="Z4" s="51">
        <v>0.24209307427902782</v>
      </c>
      <c r="AA4" s="51">
        <v>0.24508646670579354</v>
      </c>
      <c r="AB4" s="51">
        <v>0.24806086280983713</v>
      </c>
      <c r="AC4" s="51">
        <v>0.26834860739040522</v>
      </c>
      <c r="AD4" s="51">
        <v>0.27482729482922197</v>
      </c>
      <c r="AE4" s="51">
        <v>0.35758416962609846</v>
      </c>
      <c r="AF4" s="57">
        <v>0.2721828808190303</v>
      </c>
      <c r="AG4" s="57">
        <v>0.2721828808190303</v>
      </c>
      <c r="AH4" s="57">
        <v>0.2721828808190303</v>
      </c>
      <c r="AI4" s="57">
        <v>0.2721828808190303</v>
      </c>
      <c r="AJ4" s="57">
        <v>0.2721828808190303</v>
      </c>
      <c r="AK4" s="57">
        <v>0.2721828808190303</v>
      </c>
      <c r="AL4" s="57">
        <v>0.2721828808190303</v>
      </c>
      <c r="AM4" s="57">
        <v>0.2721828808190303</v>
      </c>
      <c r="AN4" s="57">
        <v>0.2721828808190303</v>
      </c>
      <c r="AO4" s="57">
        <v>0.2721828808190303</v>
      </c>
      <c r="AP4" s="57">
        <v>0.2721828808190303</v>
      </c>
      <c r="AQ4" s="57">
        <v>0.2721828808190303</v>
      </c>
      <c r="AR4" s="57">
        <v>0.2721828808190303</v>
      </c>
      <c r="AS4" s="57">
        <v>0.2721828808190303</v>
      </c>
      <c r="AT4" s="57">
        <v>0.2721828808190303</v>
      </c>
      <c r="AU4" s="57">
        <v>0.2721828808190303</v>
      </c>
      <c r="AV4" s="57">
        <v>0.2721828808190303</v>
      </c>
      <c r="AW4" s="57">
        <v>0.2721828808190303</v>
      </c>
      <c r="AX4" s="57">
        <v>0.2721828808190303</v>
      </c>
      <c r="AY4" s="57">
        <v>0.2721828808190303</v>
      </c>
      <c r="AZ4" s="57">
        <v>0.2721828808190303</v>
      </c>
      <c r="BA4" s="57">
        <v>0.2721828808190303</v>
      </c>
      <c r="BB4" s="57">
        <v>0.2721828808190303</v>
      </c>
      <c r="BC4" s="57">
        <v>0.2721828808190303</v>
      </c>
      <c r="BD4" s="57">
        <v>0.2721828808190303</v>
      </c>
      <c r="BE4" s="57">
        <v>0.2721828808190303</v>
      </c>
      <c r="BF4" s="57">
        <v>0.2721828808190303</v>
      </c>
      <c r="BG4" s="57">
        <v>0.2721828808190303</v>
      </c>
      <c r="BH4" s="57">
        <v>0.2721828808190303</v>
      </c>
      <c r="BI4" s="57">
        <v>0.2721828808190303</v>
      </c>
      <c r="BJ4" s="57">
        <v>0.2721828808190303</v>
      </c>
      <c r="BK4" s="57">
        <v>0.2721828808190303</v>
      </c>
      <c r="BL4" s="57">
        <v>0.2721828808190303</v>
      </c>
      <c r="BM4" s="57">
        <v>0.2721828808190303</v>
      </c>
      <c r="BN4" s="57">
        <v>0.2721828808190303</v>
      </c>
    </row>
    <row r="5" spans="1:66" s="9" customFormat="1" x14ac:dyDescent="0.25">
      <c r="A5" s="9" t="s">
        <v>73</v>
      </c>
      <c r="B5" s="57">
        <f t="shared" ref="B5:R5" si="2">C5</f>
        <v>0.73865864393949088</v>
      </c>
      <c r="C5" s="57">
        <f t="shared" si="2"/>
        <v>0.73865864393949088</v>
      </c>
      <c r="D5" s="57">
        <f t="shared" si="2"/>
        <v>0.73865864393949088</v>
      </c>
      <c r="E5" s="57">
        <f t="shared" si="2"/>
        <v>0.73865864393949088</v>
      </c>
      <c r="F5" s="57">
        <f t="shared" si="2"/>
        <v>0.73865864393949088</v>
      </c>
      <c r="G5" s="57">
        <f t="shared" si="2"/>
        <v>0.73865864393949088</v>
      </c>
      <c r="H5" s="57">
        <f t="shared" si="2"/>
        <v>0.73865864393949088</v>
      </c>
      <c r="I5" s="57">
        <f t="shared" si="2"/>
        <v>0.73865864393949088</v>
      </c>
      <c r="J5" s="57">
        <f t="shared" si="2"/>
        <v>0.73865864393949088</v>
      </c>
      <c r="K5" s="57">
        <f t="shared" si="2"/>
        <v>0.73865864393949088</v>
      </c>
      <c r="L5" s="57">
        <f t="shared" si="2"/>
        <v>0.73865864393949088</v>
      </c>
      <c r="M5" s="57">
        <f t="shared" si="2"/>
        <v>0.73865864393949088</v>
      </c>
      <c r="N5" s="57">
        <f t="shared" si="2"/>
        <v>0.73865864393949088</v>
      </c>
      <c r="O5" s="57">
        <f t="shared" si="2"/>
        <v>0.73865864393949088</v>
      </c>
      <c r="P5" s="57">
        <f t="shared" si="2"/>
        <v>0.73865864393949088</v>
      </c>
      <c r="Q5" s="57">
        <f t="shared" si="2"/>
        <v>0.73865864393949088</v>
      </c>
      <c r="R5" s="57">
        <f t="shared" si="2"/>
        <v>0.73865864393949088</v>
      </c>
      <c r="S5" s="57">
        <f>T5</f>
        <v>0.73865864393949088</v>
      </c>
      <c r="T5" s="57">
        <v>0.73865864393949088</v>
      </c>
      <c r="U5" s="57">
        <v>0.73198494886907695</v>
      </c>
      <c r="V5" s="57">
        <v>0.72232983884352453</v>
      </c>
      <c r="W5" s="57">
        <v>0.71720097960800366</v>
      </c>
      <c r="X5" s="57">
        <v>0.72401337190725501</v>
      </c>
      <c r="Y5" s="57">
        <v>0.73561812264466964</v>
      </c>
      <c r="Z5" s="57">
        <v>0.75790692572097218</v>
      </c>
      <c r="AA5" s="57">
        <v>0.75491353329420652</v>
      </c>
      <c r="AB5" s="57">
        <v>0.75193913719016292</v>
      </c>
      <c r="AC5" s="57">
        <v>0.73165139260959478</v>
      </c>
      <c r="AD5" s="57">
        <v>0.72517270517077803</v>
      </c>
      <c r="AE5" s="57">
        <v>0.6424158303739016</v>
      </c>
      <c r="AF5" s="57">
        <v>0.72781711918096959</v>
      </c>
      <c r="AG5" s="57">
        <v>0.72781711918096959</v>
      </c>
      <c r="AH5" s="57">
        <v>0.72781711918096959</v>
      </c>
      <c r="AI5" s="57">
        <v>0.72781711918096959</v>
      </c>
      <c r="AJ5" s="57">
        <v>0.72781711918096959</v>
      </c>
      <c r="AK5" s="57">
        <v>0.72781711918096959</v>
      </c>
      <c r="AL5" s="57">
        <v>0.72781711918096959</v>
      </c>
      <c r="AM5" s="57">
        <v>0.72781711918096959</v>
      </c>
      <c r="AN5" s="57">
        <v>0.72781711918096959</v>
      </c>
      <c r="AO5" s="57">
        <v>0.72781711918096959</v>
      </c>
      <c r="AP5" s="57">
        <v>0.72781711918096959</v>
      </c>
      <c r="AQ5" s="57">
        <v>0.72781711918096959</v>
      </c>
      <c r="AR5" s="57">
        <v>0.72781711918096959</v>
      </c>
      <c r="AS5" s="57">
        <v>0.72781711918096959</v>
      </c>
      <c r="AT5" s="57">
        <v>0.72781711918096959</v>
      </c>
      <c r="AU5" s="57">
        <v>0.72781711918096959</v>
      </c>
      <c r="AV5" s="57">
        <v>0.72781711918096959</v>
      </c>
      <c r="AW5" s="57">
        <v>0.72781711918096959</v>
      </c>
      <c r="AX5" s="57">
        <v>0.72781711918096959</v>
      </c>
      <c r="AY5" s="57">
        <v>0.72781711918096959</v>
      </c>
      <c r="AZ5" s="57">
        <v>0.72781711918096959</v>
      </c>
      <c r="BA5" s="57">
        <v>0.72781711918096959</v>
      </c>
      <c r="BB5" s="57">
        <v>0.72781711918096959</v>
      </c>
      <c r="BC5" s="57">
        <v>0.72781711918096959</v>
      </c>
      <c r="BD5" s="57">
        <v>0.72781711918096959</v>
      </c>
      <c r="BE5" s="57">
        <v>0.72781711918096959</v>
      </c>
      <c r="BF5" s="57">
        <v>0.72781711918096959</v>
      </c>
      <c r="BG5" s="57">
        <v>0.72781711918096959</v>
      </c>
      <c r="BH5" s="57">
        <v>0.72781711918096959</v>
      </c>
      <c r="BI5" s="57">
        <v>0.72781711918096959</v>
      </c>
      <c r="BJ5" s="57">
        <v>0.72781711918096959</v>
      </c>
      <c r="BK5" s="57">
        <v>0.72781711918096959</v>
      </c>
      <c r="BL5" s="57">
        <v>0.72781711918096959</v>
      </c>
      <c r="BM5" s="57">
        <v>0.72781711918096959</v>
      </c>
      <c r="BN5" s="57">
        <v>0.72781711918096959</v>
      </c>
    </row>
    <row r="6" spans="1:66" s="9" customFormat="1" x14ac:dyDescent="0.25"/>
    <row r="7" spans="1:66" s="9" customFormat="1" x14ac:dyDescent="0.25">
      <c r="A7" s="9" t="s">
        <v>150</v>
      </c>
      <c r="B7" s="57">
        <f>B4*(Sales!B2+Sales!B5)/SUM(Sales!B2:B7)</f>
        <v>9.0542475486651314E-2</v>
      </c>
      <c r="C7" s="57">
        <f>C4*(Sales!C2+Sales!C5)/SUM(Sales!C2:C7)</f>
        <v>9.0542475486651341E-2</v>
      </c>
      <c r="D7" s="57">
        <f>D4*(Sales!D2+Sales!D5)/SUM(Sales!D2:D7)</f>
        <v>9.0542475486651328E-2</v>
      </c>
      <c r="E7" s="57">
        <f>E4*(Sales!E2+Sales!E5)/SUM(Sales!E2:E7)</f>
        <v>9.0542475486651383E-2</v>
      </c>
      <c r="F7" s="57">
        <f>F4*(Sales!F2+Sales!F5)/SUM(Sales!F2:F7)</f>
        <v>9.0542475486651328E-2</v>
      </c>
      <c r="G7" s="57">
        <f>G4*(Sales!G2+Sales!G5)/SUM(Sales!G2:G7)</f>
        <v>9.0542475486651369E-2</v>
      </c>
      <c r="H7" s="57">
        <f>H4*(Sales!H2+Sales!H5)/SUM(Sales!H2:H7)</f>
        <v>9.0542475486651328E-2</v>
      </c>
      <c r="I7" s="57">
        <f>I4*(Sales!I2+Sales!I5)/SUM(Sales!I2:I7)</f>
        <v>9.0542475486651355E-2</v>
      </c>
      <c r="J7" s="57">
        <f>J4*(Sales!J2+Sales!J5)/SUM(Sales!J2:J7)</f>
        <v>8.7095333600696365E-2</v>
      </c>
      <c r="K7" s="57">
        <f>K4*(Sales!K2+Sales!K5)/SUM(Sales!K2:K7)</f>
        <v>8.1885922660419747E-2</v>
      </c>
      <c r="L7" s="57">
        <f>L4*(Sales!L2+Sales!L5)/SUM(Sales!L2:L7)</f>
        <v>7.4988577449522364E-2</v>
      </c>
      <c r="M7" s="57">
        <f>M4*(Sales!M2+Sales!M5)/SUM(Sales!M2:M7)</f>
        <v>6.8800278008622026E-2</v>
      </c>
      <c r="N7" s="57">
        <f>N4*(Sales!N2+Sales!N5)/SUM(Sales!N2:N7)</f>
        <v>5.7482511869685865E-2</v>
      </c>
      <c r="O7" s="57">
        <f>O4*(Sales!O2+Sales!O5)/SUM(Sales!O2:O7)</f>
        <v>6.3915202460836651E-2</v>
      </c>
      <c r="P7" s="57">
        <f>P4*(Sales!P2+Sales!P5)/SUM(Sales!P2:P7)</f>
        <v>6.7403647137163833E-2</v>
      </c>
      <c r="Q7" s="57">
        <f>Q4*(Sales!Q2+Sales!Q5)/SUM(Sales!Q2:Q7)</f>
        <v>6.3366669774711254E-2</v>
      </c>
      <c r="R7" s="57">
        <f>R4*(Sales!R2+Sales!R5)/SUM(Sales!R2:R7)</f>
        <v>6.511598928380409E-2</v>
      </c>
      <c r="S7" s="57">
        <f>S4*(Sales!S2+Sales!S5)/SUM(Sales!S2:S7)</f>
        <v>7.2271988217872826E-2</v>
      </c>
      <c r="T7" s="57">
        <f>T4*(Sales!T2+Sales!T5)/SUM(Sales!T2:T7)</f>
        <v>7.8444434309740213E-2</v>
      </c>
      <c r="U7" s="57">
        <f>U4*(Sales!U2+Sales!U5)/SUM(Sales!U2:U7)</f>
        <v>9.0668582998941247E-2</v>
      </c>
      <c r="V7" s="57">
        <f>V4*(Sales!V2+Sales!V5)/SUM(Sales!V2:V7)</f>
        <v>9.4452052932101724E-2</v>
      </c>
      <c r="W7" s="57">
        <f>W4*(Sales!W2+Sales!W5)/SUM(Sales!W2:W7)</f>
        <v>9.5687220624198821E-2</v>
      </c>
      <c r="X7" s="57">
        <f>X4*(Sales!X2+Sales!X5)/SUM(Sales!X2:X7)</f>
        <v>0.11190349898892127</v>
      </c>
      <c r="Y7" s="57">
        <f>Y4*(Sales!Y2+Sales!Y5)/SUM(Sales!Y2:Y7)</f>
        <v>0.11815019380577785</v>
      </c>
      <c r="Z7" s="57">
        <f>Z4*(Sales!Z2+Sales!Z5)/SUM(Sales!Z2:Z7)</f>
        <v>0.11420937636157126</v>
      </c>
      <c r="AA7" s="57">
        <f>AA4*(Sales!AA2+Sales!AA5)/SUM(Sales!AA2:AA7)</f>
        <v>0.12049211421541571</v>
      </c>
      <c r="AB7" s="57">
        <f>AB4*(Sales!AB2+Sales!AB5)/SUM(Sales!AB2:AB7)</f>
        <v>0.15479446607297495</v>
      </c>
      <c r="AC7" s="57">
        <f>AC4*(Sales!AC2+Sales!AC5)/SUM(Sales!AC2:AC7)</f>
        <v>0.17609966991206111</v>
      </c>
      <c r="AD7" s="57">
        <f>AD4*(Sales!AD2+Sales!AD5)/SUM(Sales!AD2:AD7)</f>
        <v>0.17757153065130812</v>
      </c>
      <c r="AE7" s="57">
        <f>AE4*(Sales!AE2+Sales!AE5)/SUM(Sales!AE2:AE7)</f>
        <v>0.21561954593830368</v>
      </c>
      <c r="AF7" s="57">
        <f>AE7</f>
        <v>0.21561954593830368</v>
      </c>
      <c r="AG7" s="57">
        <f t="shared" ref="AG7:BN12" si="3">AF7</f>
        <v>0.21561954593830368</v>
      </c>
      <c r="AH7" s="57">
        <f t="shared" si="3"/>
        <v>0.21561954593830368</v>
      </c>
      <c r="AI7" s="57">
        <f t="shared" si="3"/>
        <v>0.21561954593830368</v>
      </c>
      <c r="AJ7" s="57">
        <f t="shared" si="3"/>
        <v>0.21561954593830368</v>
      </c>
      <c r="AK7" s="57">
        <f t="shared" si="3"/>
        <v>0.21561954593830368</v>
      </c>
      <c r="AL7" s="57">
        <f t="shared" si="3"/>
        <v>0.21561954593830368</v>
      </c>
      <c r="AM7" s="57">
        <f t="shared" si="3"/>
        <v>0.21561954593830368</v>
      </c>
      <c r="AN7" s="57">
        <f t="shared" si="3"/>
        <v>0.21561954593830368</v>
      </c>
      <c r="AO7" s="57">
        <f t="shared" si="3"/>
        <v>0.21561954593830368</v>
      </c>
      <c r="AP7" s="57">
        <f t="shared" si="3"/>
        <v>0.21561954593830368</v>
      </c>
      <c r="AQ7" s="57">
        <f t="shared" si="3"/>
        <v>0.21561954593830368</v>
      </c>
      <c r="AR7" s="57">
        <f t="shared" si="3"/>
        <v>0.21561954593830368</v>
      </c>
      <c r="AS7" s="57">
        <f t="shared" si="3"/>
        <v>0.21561954593830368</v>
      </c>
      <c r="AT7" s="57">
        <f t="shared" si="3"/>
        <v>0.21561954593830368</v>
      </c>
      <c r="AU7" s="57">
        <f t="shared" si="3"/>
        <v>0.21561954593830368</v>
      </c>
      <c r="AV7" s="57">
        <f t="shared" si="3"/>
        <v>0.21561954593830368</v>
      </c>
      <c r="AW7" s="57">
        <f t="shared" si="3"/>
        <v>0.21561954593830368</v>
      </c>
      <c r="AX7" s="57">
        <f t="shared" si="3"/>
        <v>0.21561954593830368</v>
      </c>
      <c r="AY7" s="57">
        <f t="shared" si="3"/>
        <v>0.21561954593830368</v>
      </c>
      <c r="AZ7" s="57">
        <f t="shared" si="3"/>
        <v>0.21561954593830368</v>
      </c>
      <c r="BA7" s="57">
        <f t="shared" si="3"/>
        <v>0.21561954593830368</v>
      </c>
      <c r="BB7" s="57">
        <f t="shared" si="3"/>
        <v>0.21561954593830368</v>
      </c>
      <c r="BC7" s="57">
        <f t="shared" si="3"/>
        <v>0.21561954593830368</v>
      </c>
      <c r="BD7" s="57">
        <f t="shared" si="3"/>
        <v>0.21561954593830368</v>
      </c>
      <c r="BE7" s="57">
        <f t="shared" si="3"/>
        <v>0.21561954593830368</v>
      </c>
      <c r="BF7" s="57">
        <f t="shared" si="3"/>
        <v>0.21561954593830368</v>
      </c>
      <c r="BG7" s="57">
        <f t="shared" si="3"/>
        <v>0.21561954593830368</v>
      </c>
      <c r="BH7" s="57">
        <f t="shared" si="3"/>
        <v>0.21561954593830368</v>
      </c>
      <c r="BI7" s="57">
        <f t="shared" si="3"/>
        <v>0.21561954593830368</v>
      </c>
      <c r="BJ7" s="57">
        <f t="shared" si="3"/>
        <v>0.21561954593830368</v>
      </c>
      <c r="BK7" s="57">
        <f t="shared" si="3"/>
        <v>0.21561954593830368</v>
      </c>
      <c r="BL7" s="57">
        <f t="shared" si="3"/>
        <v>0.21561954593830368</v>
      </c>
      <c r="BM7" s="57">
        <f t="shared" si="3"/>
        <v>0.21561954593830368</v>
      </c>
      <c r="BN7" s="57">
        <f t="shared" si="3"/>
        <v>0.21561954593830368</v>
      </c>
    </row>
    <row r="8" spans="1:66" s="9" customFormat="1" x14ac:dyDescent="0.25">
      <c r="A8" s="9" t="s">
        <v>151</v>
      </c>
      <c r="B8" s="57">
        <f>B4*(Sales!B3+Sales!B6)/SUM(Sales!B2:B7)</f>
        <v>0.16555237034837919</v>
      </c>
      <c r="C8" s="57">
        <f>C4*(Sales!C3+Sales!C6)/SUM(Sales!C2:C7)</f>
        <v>0.16555237034837919</v>
      </c>
      <c r="D8" s="57">
        <f>D4*(Sales!D3+Sales!D6)/SUM(Sales!D2:D7)</f>
        <v>0.16555237034837914</v>
      </c>
      <c r="E8" s="57">
        <f>E4*(Sales!E3+Sales!E6)/SUM(Sales!E2:E7)</f>
        <v>0.16555237034837916</v>
      </c>
      <c r="F8" s="57">
        <f>F4*(Sales!F3+Sales!F6)/SUM(Sales!F2:F7)</f>
        <v>0.16555237034837914</v>
      </c>
      <c r="G8" s="57">
        <f>G4*(Sales!G3+Sales!G6)/SUM(Sales!G2:G7)</f>
        <v>0.16555237034837919</v>
      </c>
      <c r="H8" s="57">
        <f>H4*(Sales!H3+Sales!H6)/SUM(Sales!H2:H7)</f>
        <v>0.16555237034837916</v>
      </c>
      <c r="I8" s="57">
        <f>I4*(Sales!I3+Sales!I6)/SUM(Sales!I2:I7)</f>
        <v>0.16555237034837914</v>
      </c>
      <c r="J8" s="57">
        <f>J4*(Sales!J3+Sales!J6)/SUM(Sales!J2:J7)</f>
        <v>0.17020520383857496</v>
      </c>
      <c r="K8" s="57">
        <f>K4*(Sales!K3+Sales!K6)/SUM(Sales!K2:K7)</f>
        <v>0.17406360740192958</v>
      </c>
      <c r="L8" s="57">
        <f>L4*(Sales!L3+Sales!L6)/SUM(Sales!L2:L7)</f>
        <v>0.18061370726100023</v>
      </c>
      <c r="M8" s="57">
        <f>M4*(Sales!M3+Sales!M6)/SUM(Sales!M2:M7)</f>
        <v>0.18418037685286762</v>
      </c>
      <c r="N8" s="57">
        <f>N4*(Sales!N3+Sales!N6)/SUM(Sales!N2:N7)</f>
        <v>0.19360375797324161</v>
      </c>
      <c r="O8" s="57">
        <f>O4*(Sales!O3+Sales!O6)/SUM(Sales!O2:O7)</f>
        <v>0.18272483583657134</v>
      </c>
      <c r="P8" s="57">
        <f>P4*(Sales!P3+Sales!P6)/SUM(Sales!P2:P7)</f>
        <v>0.17613642603473498</v>
      </c>
      <c r="Q8" s="57">
        <f>Q4*(Sales!Q3+Sales!Q6)/SUM(Sales!Q2:Q7)</f>
        <v>0.1774176260213049</v>
      </c>
      <c r="R8" s="57">
        <f>R4*(Sales!R3+Sales!R6)/SUM(Sales!R2:R7)</f>
        <v>0.17464973537157027</v>
      </c>
      <c r="S8" s="57">
        <f>S4*(Sales!S3+Sales!S6)/SUM(Sales!S2:S7)</f>
        <v>0.16518210737251909</v>
      </c>
      <c r="T8" s="57">
        <f>T4*(Sales!T3+Sales!T6)/SUM(Sales!T2:T7)</f>
        <v>0.15696522623257422</v>
      </c>
      <c r="U8" s="57">
        <f>U4*(Sales!U3+Sales!U6)/SUM(Sales!U2:U7)</f>
        <v>0.15215267898526991</v>
      </c>
      <c r="V8" s="57">
        <f>V4*(Sales!V3+Sales!V6)/SUM(Sales!V2:V7)</f>
        <v>0.15790630339097123</v>
      </c>
      <c r="W8" s="57">
        <f>W4*(Sales!W3+Sales!W6)/SUM(Sales!W2:W7)</f>
        <v>0.16098860085518482</v>
      </c>
      <c r="X8" s="57">
        <f>X4*(Sales!X3+Sales!X6)/SUM(Sales!X2:X7)</f>
        <v>0.1475237983969114</v>
      </c>
      <c r="Y8" s="57">
        <f>Y4*(Sales!Y3+Sales!Y6)/SUM(Sales!Y2:Y7)</f>
        <v>0.13226052981470846</v>
      </c>
      <c r="Z8" s="57">
        <f>Z4*(Sales!Z3+Sales!Z6)/SUM(Sales!Z2:Z7)</f>
        <v>0.11901953849658456</v>
      </c>
      <c r="AA8" s="57">
        <f>AA4*(Sales!AA3+Sales!AA6)/SUM(Sales!AA2:AA7)</f>
        <v>0.11600335389743649</v>
      </c>
      <c r="AB8" s="57">
        <f>AB4*(Sales!AB3+Sales!AB6)/SUM(Sales!AB2:AB7)</f>
        <v>8.5680189456353542E-2</v>
      </c>
      <c r="AC8" s="57">
        <f>AC4*(Sales!AC3+Sales!AC6)/SUM(Sales!AC2:AC7)</f>
        <v>8.4559852236218994E-2</v>
      </c>
      <c r="AD8" s="57">
        <f>AD4*(Sales!AD3+Sales!AD6)/SUM(Sales!AD2:AD7)</f>
        <v>8.8640318725064352E-2</v>
      </c>
      <c r="AE8" s="57">
        <f>AE4*(Sales!AE3+Sales!AE6)/SUM(Sales!AE2:AE7)</f>
        <v>0.12991636653551367</v>
      </c>
      <c r="AF8" s="57">
        <f t="shared" ref="AF8:AU12" si="4">AE8</f>
        <v>0.12991636653551367</v>
      </c>
      <c r="AG8" s="57">
        <f t="shared" si="4"/>
        <v>0.12991636653551367</v>
      </c>
      <c r="AH8" s="57">
        <f t="shared" si="4"/>
        <v>0.12991636653551367</v>
      </c>
      <c r="AI8" s="57">
        <f t="shared" si="4"/>
        <v>0.12991636653551367</v>
      </c>
      <c r="AJ8" s="57">
        <f t="shared" si="4"/>
        <v>0.12991636653551367</v>
      </c>
      <c r="AK8" s="57">
        <f t="shared" si="4"/>
        <v>0.12991636653551367</v>
      </c>
      <c r="AL8" s="57">
        <f t="shared" si="4"/>
        <v>0.12991636653551367</v>
      </c>
      <c r="AM8" s="57">
        <f t="shared" si="4"/>
        <v>0.12991636653551367</v>
      </c>
      <c r="AN8" s="57">
        <f t="shared" si="4"/>
        <v>0.12991636653551367</v>
      </c>
      <c r="AO8" s="57">
        <f t="shared" si="4"/>
        <v>0.12991636653551367</v>
      </c>
      <c r="AP8" s="57">
        <f t="shared" si="4"/>
        <v>0.12991636653551367</v>
      </c>
      <c r="AQ8" s="57">
        <f t="shared" si="4"/>
        <v>0.12991636653551367</v>
      </c>
      <c r="AR8" s="57">
        <f t="shared" si="4"/>
        <v>0.12991636653551367</v>
      </c>
      <c r="AS8" s="57">
        <f t="shared" si="4"/>
        <v>0.12991636653551367</v>
      </c>
      <c r="AT8" s="57">
        <f t="shared" si="4"/>
        <v>0.12991636653551367</v>
      </c>
      <c r="AU8" s="57">
        <f t="shared" si="4"/>
        <v>0.12991636653551367</v>
      </c>
      <c r="AV8" s="57">
        <f t="shared" si="3"/>
        <v>0.12991636653551367</v>
      </c>
      <c r="AW8" s="57">
        <f t="shared" si="3"/>
        <v>0.12991636653551367</v>
      </c>
      <c r="AX8" s="57">
        <f t="shared" si="3"/>
        <v>0.12991636653551367</v>
      </c>
      <c r="AY8" s="57">
        <f t="shared" si="3"/>
        <v>0.12991636653551367</v>
      </c>
      <c r="AZ8" s="57">
        <f t="shared" si="3"/>
        <v>0.12991636653551367</v>
      </c>
      <c r="BA8" s="57">
        <f t="shared" si="3"/>
        <v>0.12991636653551367</v>
      </c>
      <c r="BB8" s="57">
        <f t="shared" si="3"/>
        <v>0.12991636653551367</v>
      </c>
      <c r="BC8" s="57">
        <f t="shared" si="3"/>
        <v>0.12991636653551367</v>
      </c>
      <c r="BD8" s="57">
        <f t="shared" si="3"/>
        <v>0.12991636653551367</v>
      </c>
      <c r="BE8" s="57">
        <f t="shared" si="3"/>
        <v>0.12991636653551367</v>
      </c>
      <c r="BF8" s="57">
        <f t="shared" si="3"/>
        <v>0.12991636653551367</v>
      </c>
      <c r="BG8" s="57">
        <f t="shared" si="3"/>
        <v>0.12991636653551367</v>
      </c>
      <c r="BH8" s="57">
        <f t="shared" si="3"/>
        <v>0.12991636653551367</v>
      </c>
      <c r="BI8" s="57">
        <f t="shared" si="3"/>
        <v>0.12991636653551367</v>
      </c>
      <c r="BJ8" s="57">
        <f t="shared" si="3"/>
        <v>0.12991636653551367</v>
      </c>
      <c r="BK8" s="57">
        <f t="shared" si="3"/>
        <v>0.12991636653551367</v>
      </c>
      <c r="BL8" s="57">
        <f t="shared" si="3"/>
        <v>0.12991636653551367</v>
      </c>
      <c r="BM8" s="57">
        <f t="shared" si="3"/>
        <v>0.12991636653551367</v>
      </c>
      <c r="BN8" s="57">
        <f t="shared" si="3"/>
        <v>0.12991636653551367</v>
      </c>
    </row>
    <row r="9" spans="1:66" s="9" customFormat="1" x14ac:dyDescent="0.25">
      <c r="A9" s="9" t="s">
        <v>152</v>
      </c>
      <c r="B9" s="57">
        <f>B4*(Sales!B4+Sales!B7)/SUM(Sales!B2:B7)</f>
        <v>5.2465102254786334E-3</v>
      </c>
      <c r="C9" s="57">
        <f>C4*(Sales!C4+Sales!C7)/SUM(Sales!C2:C7)</f>
        <v>5.2465102254786317E-3</v>
      </c>
      <c r="D9" s="57">
        <f>D4*(Sales!D4+Sales!D7)/SUM(Sales!D2:D7)</f>
        <v>5.2465102254786317E-3</v>
      </c>
      <c r="E9" s="57">
        <f>E4*(Sales!E4+Sales!E7)/SUM(Sales!E2:E7)</f>
        <v>5.2465102254786351E-3</v>
      </c>
      <c r="F9" s="57">
        <f>F4*(Sales!F4+Sales!F7)/SUM(Sales!F2:F7)</f>
        <v>5.2465102254786317E-3</v>
      </c>
      <c r="G9" s="57">
        <f>G4*(Sales!G4+Sales!G7)/SUM(Sales!G2:G7)</f>
        <v>5.2465102254786317E-3</v>
      </c>
      <c r="H9" s="57">
        <f>H4*(Sales!H4+Sales!H7)/SUM(Sales!H2:H7)</f>
        <v>5.2465102254786317E-3</v>
      </c>
      <c r="I9" s="57">
        <f>I4*(Sales!I4+Sales!I7)/SUM(Sales!I2:I7)</f>
        <v>5.2465102254786317E-3</v>
      </c>
      <c r="J9" s="57">
        <f>J4*(Sales!J4+Sales!J7)/SUM(Sales!J2:J7)</f>
        <v>4.0408186212377937E-3</v>
      </c>
      <c r="K9" s="57">
        <f>K4*(Sales!K4+Sales!K7)/SUM(Sales!K2:K7)</f>
        <v>5.3918259981597765E-3</v>
      </c>
      <c r="L9" s="57">
        <f>L4*(Sales!L4+Sales!L7)/SUM(Sales!L2:L7)</f>
        <v>5.7390713499864843E-3</v>
      </c>
      <c r="M9" s="57">
        <f>M4*(Sales!M4+Sales!M7)/SUM(Sales!M2:M7)</f>
        <v>8.3607011990194935E-3</v>
      </c>
      <c r="N9" s="57">
        <f>N4*(Sales!N4+Sales!N7)/SUM(Sales!N2:N7)</f>
        <v>1.0255086217581607E-2</v>
      </c>
      <c r="O9" s="57">
        <f>O4*(Sales!O4+Sales!O7)/SUM(Sales!O2:O7)</f>
        <v>1.4701317763101162E-2</v>
      </c>
      <c r="P9" s="57">
        <f>P4*(Sales!P4+Sales!P7)/SUM(Sales!P2:P7)</f>
        <v>1.780128288861035E-2</v>
      </c>
      <c r="Q9" s="57">
        <f>Q4*(Sales!Q4+Sales!Q7)/SUM(Sales!Q2:Q7)</f>
        <v>2.0557060264493006E-2</v>
      </c>
      <c r="R9" s="57">
        <f>R4*(Sales!R4+Sales!R7)/SUM(Sales!R2:R7)</f>
        <v>2.1575631405134767E-2</v>
      </c>
      <c r="S9" s="57">
        <f>S4*(Sales!S4+Sales!S7)/SUM(Sales!S2:S7)</f>
        <v>2.3887260470117209E-2</v>
      </c>
      <c r="T9" s="57">
        <f>T4*(Sales!T4+Sales!T7)/SUM(Sales!T2:T7)</f>
        <v>2.5931695518194724E-2</v>
      </c>
      <c r="U9" s="57">
        <f>U4*(Sales!U4+Sales!U7)/SUM(Sales!U2:U7)</f>
        <v>2.5193789146711908E-2</v>
      </c>
      <c r="V9" s="57">
        <f>V4*(Sales!V4+Sales!V7)/SUM(Sales!V2:V7)</f>
        <v>2.5311804833402576E-2</v>
      </c>
      <c r="W9" s="57">
        <f>W4*(Sales!W4+Sales!W7)/SUM(Sales!W2:W7)</f>
        <v>2.6123198912612597E-2</v>
      </c>
      <c r="X9" s="57">
        <f>X4*(Sales!X4+Sales!X7)/SUM(Sales!X2:X7)</f>
        <v>1.6559330706912331E-2</v>
      </c>
      <c r="Y9" s="57">
        <f>Y4*(Sales!Y4+Sales!Y7)/SUM(Sales!Y2:Y7)</f>
        <v>1.3971153734844042E-2</v>
      </c>
      <c r="Z9" s="57">
        <f>Z4*(Sales!Z4+Sales!Z7)/SUM(Sales!Z2:Z7)</f>
        <v>8.8641594208719622E-3</v>
      </c>
      <c r="AA9" s="57">
        <f>AA4*(Sales!AA4+Sales!AA7)/SUM(Sales!AA2:AA7)</f>
        <v>8.5909985929413443E-3</v>
      </c>
      <c r="AB9" s="57">
        <f>AB4*(Sales!AB4+Sales!AB7)/SUM(Sales!AB2:AB7)</f>
        <v>7.5862072805086417E-3</v>
      </c>
      <c r="AC9" s="57">
        <f>AC4*(Sales!AC4+Sales!AC7)/SUM(Sales!AC2:AC7)</f>
        <v>7.6890852421251333E-3</v>
      </c>
      <c r="AD9" s="57">
        <f>AD4*(Sales!AD4+Sales!AD7)/SUM(Sales!AD2:AD7)</f>
        <v>8.6154454528495211E-3</v>
      </c>
      <c r="AE9" s="57">
        <f>AE4*(Sales!AE4+Sales!AE7)/SUM(Sales!AE2:AE7)</f>
        <v>1.2048257152281125E-2</v>
      </c>
      <c r="AF9" s="57">
        <f t="shared" si="4"/>
        <v>1.2048257152281125E-2</v>
      </c>
      <c r="AG9" s="57">
        <f t="shared" si="3"/>
        <v>1.2048257152281125E-2</v>
      </c>
      <c r="AH9" s="57">
        <f t="shared" si="3"/>
        <v>1.2048257152281125E-2</v>
      </c>
      <c r="AI9" s="57">
        <f t="shared" si="3"/>
        <v>1.2048257152281125E-2</v>
      </c>
      <c r="AJ9" s="57">
        <f t="shared" si="3"/>
        <v>1.2048257152281125E-2</v>
      </c>
      <c r="AK9" s="57">
        <f t="shared" si="3"/>
        <v>1.2048257152281125E-2</v>
      </c>
      <c r="AL9" s="57">
        <f t="shared" si="3"/>
        <v>1.2048257152281125E-2</v>
      </c>
      <c r="AM9" s="57">
        <f t="shared" si="3"/>
        <v>1.2048257152281125E-2</v>
      </c>
      <c r="AN9" s="57">
        <f t="shared" si="3"/>
        <v>1.2048257152281125E-2</v>
      </c>
      <c r="AO9" s="57">
        <f t="shared" si="3"/>
        <v>1.2048257152281125E-2</v>
      </c>
      <c r="AP9" s="57">
        <f t="shared" si="3"/>
        <v>1.2048257152281125E-2</v>
      </c>
      <c r="AQ9" s="57">
        <f t="shared" si="3"/>
        <v>1.2048257152281125E-2</v>
      </c>
      <c r="AR9" s="57">
        <f t="shared" si="3"/>
        <v>1.2048257152281125E-2</v>
      </c>
      <c r="AS9" s="57">
        <f t="shared" si="3"/>
        <v>1.2048257152281125E-2</v>
      </c>
      <c r="AT9" s="57">
        <f t="shared" si="3"/>
        <v>1.2048257152281125E-2</v>
      </c>
      <c r="AU9" s="57">
        <f t="shared" si="3"/>
        <v>1.2048257152281125E-2</v>
      </c>
      <c r="AV9" s="57">
        <f t="shared" si="3"/>
        <v>1.2048257152281125E-2</v>
      </c>
      <c r="AW9" s="57">
        <f t="shared" si="3"/>
        <v>1.2048257152281125E-2</v>
      </c>
      <c r="AX9" s="57">
        <f t="shared" si="3"/>
        <v>1.2048257152281125E-2</v>
      </c>
      <c r="AY9" s="57">
        <f t="shared" si="3"/>
        <v>1.2048257152281125E-2</v>
      </c>
      <c r="AZ9" s="57">
        <f t="shared" si="3"/>
        <v>1.2048257152281125E-2</v>
      </c>
      <c r="BA9" s="57">
        <f t="shared" si="3"/>
        <v>1.2048257152281125E-2</v>
      </c>
      <c r="BB9" s="57">
        <f t="shared" si="3"/>
        <v>1.2048257152281125E-2</v>
      </c>
      <c r="BC9" s="57">
        <f t="shared" si="3"/>
        <v>1.2048257152281125E-2</v>
      </c>
      <c r="BD9" s="57">
        <f t="shared" si="3"/>
        <v>1.2048257152281125E-2</v>
      </c>
      <c r="BE9" s="57">
        <f t="shared" si="3"/>
        <v>1.2048257152281125E-2</v>
      </c>
      <c r="BF9" s="57">
        <f t="shared" si="3"/>
        <v>1.2048257152281125E-2</v>
      </c>
      <c r="BG9" s="57">
        <f t="shared" si="3"/>
        <v>1.2048257152281125E-2</v>
      </c>
      <c r="BH9" s="57">
        <f t="shared" si="3"/>
        <v>1.2048257152281125E-2</v>
      </c>
      <c r="BI9" s="57">
        <f t="shared" si="3"/>
        <v>1.2048257152281125E-2</v>
      </c>
      <c r="BJ9" s="57">
        <f t="shared" si="3"/>
        <v>1.2048257152281125E-2</v>
      </c>
      <c r="BK9" s="57">
        <f t="shared" si="3"/>
        <v>1.2048257152281125E-2</v>
      </c>
      <c r="BL9" s="57">
        <f t="shared" si="3"/>
        <v>1.2048257152281125E-2</v>
      </c>
      <c r="BM9" s="57">
        <f t="shared" si="3"/>
        <v>1.2048257152281125E-2</v>
      </c>
      <c r="BN9" s="57">
        <f t="shared" si="3"/>
        <v>1.2048257152281125E-2</v>
      </c>
    </row>
    <row r="10" spans="1:66" s="9" customFormat="1" x14ac:dyDescent="0.25">
      <c r="A10" s="9" t="s">
        <v>153</v>
      </c>
      <c r="B10" s="57">
        <f>B5*(Sales!B2+Sales!B5)/SUM(Sales!B2:B7)</f>
        <v>0.25591044284016623</v>
      </c>
      <c r="C10" s="57">
        <f>C5*(Sales!C2+Sales!C5)/SUM(Sales!C2:C7)</f>
        <v>0.25591044284016634</v>
      </c>
      <c r="D10" s="57">
        <f>D5*(Sales!D2+Sales!D5)/SUM(Sales!D2:D7)</f>
        <v>0.25591044284016629</v>
      </c>
      <c r="E10" s="57">
        <f>E5*(Sales!E2+Sales!E5)/SUM(Sales!E2:E7)</f>
        <v>0.25591044284016645</v>
      </c>
      <c r="F10" s="57">
        <f>F5*(Sales!F2+Sales!F5)/SUM(Sales!F2:F7)</f>
        <v>0.25591044284016629</v>
      </c>
      <c r="G10" s="57">
        <f>G5*(Sales!G2+Sales!G5)/SUM(Sales!G2:G7)</f>
        <v>0.25591044284016634</v>
      </c>
      <c r="H10" s="57">
        <f>H5*(Sales!H2+Sales!H5)/SUM(Sales!H2:H7)</f>
        <v>0.25591044284016629</v>
      </c>
      <c r="I10" s="57">
        <f>I5*(Sales!I2+Sales!I5)/SUM(Sales!I2:I7)</f>
        <v>0.25591044284016634</v>
      </c>
      <c r="J10" s="57">
        <f>J5*(Sales!J2+Sales!J5)/SUM(Sales!J2:J7)</f>
        <v>0.24616739570316068</v>
      </c>
      <c r="K10" s="57">
        <f>K5*(Sales!K2+Sales!K5)/SUM(Sales!K2:K7)</f>
        <v>0.23144344814708637</v>
      </c>
      <c r="L10" s="57">
        <f>L5*(Sales!L2+Sales!L5)/SUM(Sales!L2:L7)</f>
        <v>0.21194870098168025</v>
      </c>
      <c r="M10" s="57">
        <f>M5*(Sales!M2+Sales!M5)/SUM(Sales!M2:M7)</f>
        <v>0.19445801010056077</v>
      </c>
      <c r="N10" s="57">
        <f>N5*(Sales!N2+Sales!N5)/SUM(Sales!N2:N7)</f>
        <v>0.16246932712045378</v>
      </c>
      <c r="O10" s="57">
        <f>O5*(Sales!O2+Sales!O5)/SUM(Sales!O2:O7)</f>
        <v>0.18065076836101127</v>
      </c>
      <c r="P10" s="57">
        <f>P5*(Sales!P2+Sales!P5)/SUM(Sales!P2:P7)</f>
        <v>0.19051055424762453</v>
      </c>
      <c r="Q10" s="57">
        <f>Q5*(Sales!Q2+Sales!Q5)/SUM(Sales!Q2:Q7)</f>
        <v>0.17910038836682449</v>
      </c>
      <c r="R10" s="57">
        <f>R5*(Sales!R2+Sales!R5)/SUM(Sales!R2:R7)</f>
        <v>0.18404468802104468</v>
      </c>
      <c r="S10" s="57">
        <f>S5*(Sales!S2+Sales!S5)/SUM(Sales!S2:S7)</f>
        <v>0.20427049746946507</v>
      </c>
      <c r="T10" s="57">
        <f>T5*(Sales!T2+Sales!T5)/SUM(Sales!T2:T7)</f>
        <v>0.22171638023649543</v>
      </c>
      <c r="U10" s="57">
        <f>U5*(Sales!U2+Sales!U5)/SUM(Sales!U2:U7)</f>
        <v>0.24762802615175317</v>
      </c>
      <c r="V10" s="57">
        <f>V5*(Sales!V2+Sales!V5)/SUM(Sales!V2:V7)</f>
        <v>0.24570712203547843</v>
      </c>
      <c r="W10" s="57">
        <f>W5*(Sales!W2+Sales!W5)/SUM(Sales!W2:W7)</f>
        <v>0.24267046000554265</v>
      </c>
      <c r="X10" s="57">
        <f>X5*(Sales!X2+Sales!X5)/SUM(Sales!X2:X7)</f>
        <v>0.29356360556701472</v>
      </c>
      <c r="Y10" s="57">
        <f>Y5*(Sales!Y2+Sales!Y5)/SUM(Sales!Y2:Y7)</f>
        <v>0.32874198726071591</v>
      </c>
      <c r="Z10" s="57">
        <f>Z5*(Sales!Z2+Sales!Z5)/SUM(Sales!Z2:Z7)</f>
        <v>0.35754875509962708</v>
      </c>
      <c r="AA10" s="57">
        <f>AA5*(Sales!AA2+Sales!AA5)/SUM(Sales!AA2:AA7)</f>
        <v>0.37113892455612424</v>
      </c>
      <c r="AB10" s="57">
        <f>AB5*(Sales!AB2+Sales!AB5)/SUM(Sales!AB2:AB7)</f>
        <v>0.46922362496962544</v>
      </c>
      <c r="AC10" s="57">
        <f>AC5*(Sales!AC2+Sales!AC5)/SUM(Sales!AC2:AC7)</f>
        <v>0.48013503771160715</v>
      </c>
      <c r="AD10" s="57">
        <f>AD5*(Sales!AD2+Sales!AD5)/SUM(Sales!AD2:AD7)</f>
        <v>0.46854890204316391</v>
      </c>
      <c r="AE10" s="57">
        <f>AE5*(Sales!AE2+Sales!AE5)/SUM(Sales!AE2:AE7)</f>
        <v>0.38737008350687685</v>
      </c>
      <c r="AF10" s="57">
        <f t="shared" si="4"/>
        <v>0.38737008350687685</v>
      </c>
      <c r="AG10" s="57">
        <f t="shared" si="3"/>
        <v>0.38737008350687685</v>
      </c>
      <c r="AH10" s="57">
        <f t="shared" si="3"/>
        <v>0.38737008350687685</v>
      </c>
      <c r="AI10" s="57">
        <f t="shared" si="3"/>
        <v>0.38737008350687685</v>
      </c>
      <c r="AJ10" s="57">
        <f t="shared" si="3"/>
        <v>0.38737008350687685</v>
      </c>
      <c r="AK10" s="57">
        <f t="shared" si="3"/>
        <v>0.38737008350687685</v>
      </c>
      <c r="AL10" s="57">
        <f t="shared" si="3"/>
        <v>0.38737008350687685</v>
      </c>
      <c r="AM10" s="57">
        <f t="shared" si="3"/>
        <v>0.38737008350687685</v>
      </c>
      <c r="AN10" s="57">
        <f t="shared" si="3"/>
        <v>0.38737008350687685</v>
      </c>
      <c r="AO10" s="57">
        <f t="shared" si="3"/>
        <v>0.38737008350687685</v>
      </c>
      <c r="AP10" s="57">
        <f t="shared" si="3"/>
        <v>0.38737008350687685</v>
      </c>
      <c r="AQ10" s="57">
        <f t="shared" si="3"/>
        <v>0.38737008350687685</v>
      </c>
      <c r="AR10" s="57">
        <f t="shared" si="3"/>
        <v>0.38737008350687685</v>
      </c>
      <c r="AS10" s="57">
        <f t="shared" si="3"/>
        <v>0.38737008350687685</v>
      </c>
      <c r="AT10" s="57">
        <f t="shared" si="3"/>
        <v>0.38737008350687685</v>
      </c>
      <c r="AU10" s="57">
        <f t="shared" si="3"/>
        <v>0.38737008350687685</v>
      </c>
      <c r="AV10" s="57">
        <f t="shared" si="3"/>
        <v>0.38737008350687685</v>
      </c>
      <c r="AW10" s="57">
        <f t="shared" si="3"/>
        <v>0.38737008350687685</v>
      </c>
      <c r="AX10" s="57">
        <f t="shared" si="3"/>
        <v>0.38737008350687685</v>
      </c>
      <c r="AY10" s="57">
        <f t="shared" si="3"/>
        <v>0.38737008350687685</v>
      </c>
      <c r="AZ10" s="57">
        <f t="shared" si="3"/>
        <v>0.38737008350687685</v>
      </c>
      <c r="BA10" s="57">
        <f t="shared" si="3"/>
        <v>0.38737008350687685</v>
      </c>
      <c r="BB10" s="57">
        <f t="shared" si="3"/>
        <v>0.38737008350687685</v>
      </c>
      <c r="BC10" s="57">
        <f t="shared" si="3"/>
        <v>0.38737008350687685</v>
      </c>
      <c r="BD10" s="57">
        <f t="shared" si="3"/>
        <v>0.38737008350687685</v>
      </c>
      <c r="BE10" s="57">
        <f t="shared" si="3"/>
        <v>0.38737008350687685</v>
      </c>
      <c r="BF10" s="57">
        <f t="shared" si="3"/>
        <v>0.38737008350687685</v>
      </c>
      <c r="BG10" s="57">
        <f t="shared" si="3"/>
        <v>0.38737008350687685</v>
      </c>
      <c r="BH10" s="57">
        <f t="shared" si="3"/>
        <v>0.38737008350687685</v>
      </c>
      <c r="BI10" s="57">
        <f t="shared" si="3"/>
        <v>0.38737008350687685</v>
      </c>
      <c r="BJ10" s="57">
        <f t="shared" si="3"/>
        <v>0.38737008350687685</v>
      </c>
      <c r="BK10" s="57">
        <f t="shared" si="3"/>
        <v>0.38737008350687685</v>
      </c>
      <c r="BL10" s="57">
        <f t="shared" si="3"/>
        <v>0.38737008350687685</v>
      </c>
      <c r="BM10" s="57">
        <f t="shared" si="3"/>
        <v>0.38737008350687685</v>
      </c>
      <c r="BN10" s="57">
        <f t="shared" si="3"/>
        <v>0.38737008350687685</v>
      </c>
    </row>
    <row r="11" spans="1:66" s="9" customFormat="1" x14ac:dyDescent="0.25">
      <c r="A11" s="9" t="s">
        <v>154</v>
      </c>
      <c r="B11" s="57">
        <f>B5*(Sales!B3+Sales!B6)/SUM(Sales!B2:B7)</f>
        <v>0.46791939563590829</v>
      </c>
      <c r="C11" s="57">
        <f>C5*(Sales!C3+Sales!C6)/SUM(Sales!C2:C7)</f>
        <v>0.46791939563590829</v>
      </c>
      <c r="D11" s="57">
        <f>D5*(Sales!D3+Sales!D6)/SUM(Sales!D2:D7)</f>
        <v>0.46791939563590812</v>
      </c>
      <c r="E11" s="57">
        <f>E5*(Sales!E3+Sales!E6)/SUM(Sales!E2:E7)</f>
        <v>0.46791939563590818</v>
      </c>
      <c r="F11" s="57">
        <f>F5*(Sales!F3+Sales!F6)/SUM(Sales!F2:F7)</f>
        <v>0.46791939563590818</v>
      </c>
      <c r="G11" s="57">
        <f>G5*(Sales!G3+Sales!G6)/SUM(Sales!G2:G7)</f>
        <v>0.46791939563590823</v>
      </c>
      <c r="H11" s="57">
        <f>H5*(Sales!H3+Sales!H6)/SUM(Sales!H2:H7)</f>
        <v>0.46791939563590829</v>
      </c>
      <c r="I11" s="57">
        <f>I5*(Sales!I3+Sales!I6)/SUM(Sales!I2:I7)</f>
        <v>0.46791939563590818</v>
      </c>
      <c r="J11" s="57">
        <f>J5*(Sales!J3+Sales!J6)/SUM(Sales!J2:J7)</f>
        <v>0.48107022537120864</v>
      </c>
      <c r="K11" s="57">
        <f>K5*(Sales!K3+Sales!K6)/SUM(Sales!K2:K7)</f>
        <v>0.49197566791899638</v>
      </c>
      <c r="L11" s="57">
        <f>L5*(Sales!L3+Sales!L6)/SUM(Sales!L2:L7)</f>
        <v>0.51048895625767454</v>
      </c>
      <c r="M11" s="57">
        <f>M5*(Sales!M3+Sales!M6)/SUM(Sales!M2:M7)</f>
        <v>0.52056983807378865</v>
      </c>
      <c r="N11" s="57">
        <f>N5*(Sales!N3+Sales!N6)/SUM(Sales!N2:N7)</f>
        <v>0.54720420633691524</v>
      </c>
      <c r="O11" s="57">
        <f>O5*(Sales!O3+Sales!O6)/SUM(Sales!O2:O7)</f>
        <v>0.51645587781314484</v>
      </c>
      <c r="P11" s="57">
        <f>P5*(Sales!P3+Sales!P6)/SUM(Sales!P2:P7)</f>
        <v>0.4978343097486731</v>
      </c>
      <c r="Q11" s="57">
        <f>Q5*(Sales!Q3+Sales!Q6)/SUM(Sales!Q2:Q7)</f>
        <v>0.50145551023129376</v>
      </c>
      <c r="R11" s="57">
        <f>R5*(Sales!R3+Sales!R6)/SUM(Sales!R2:R7)</f>
        <v>0.49363230771667749</v>
      </c>
      <c r="S11" s="57">
        <f>S5*(Sales!S3+Sales!S6)/SUM(Sales!S2:S7)</f>
        <v>0.46687287949406009</v>
      </c>
      <c r="T11" s="57">
        <f>T5*(Sales!T3+Sales!T6)/SUM(Sales!T2:T7)</f>
        <v>0.44364857863431262</v>
      </c>
      <c r="U11" s="57">
        <f>U5*(Sales!U3+Sales!U6)/SUM(Sales!U2:U7)</f>
        <v>0.41554931514992</v>
      </c>
      <c r="V11" s="57">
        <f>V5*(Sales!V3+Sales!V6)/SUM(Sales!V2:V7)</f>
        <v>0.41077670789588533</v>
      </c>
      <c r="W11" s="57">
        <f>W5*(Sales!W3+Sales!W6)/SUM(Sales!W2:W7)</f>
        <v>0.40827999361177497</v>
      </c>
      <c r="X11" s="57">
        <f>X5*(Sales!X3+Sales!X6)/SUM(Sales!X2:X7)</f>
        <v>0.38700861506239642</v>
      </c>
      <c r="Y11" s="57">
        <f>Y5*(Sales!Y3+Sales!Y6)/SUM(Sales!Y2:Y7)</f>
        <v>0.36800269222509024</v>
      </c>
      <c r="Z11" s="57">
        <f>Z5*(Sales!Z3+Sales!Z6)/SUM(Sales!Z2:Z7)</f>
        <v>0.37260765427228787</v>
      </c>
      <c r="AA11" s="57">
        <f>AA5*(Sales!AA3+Sales!AA6)/SUM(Sales!AA2:AA7)</f>
        <v>0.35731267801830829</v>
      </c>
      <c r="AB11" s="57">
        <f>AB5*(Sales!AB3+Sales!AB6)/SUM(Sales!AB2:AB7)</f>
        <v>0.25971967929293716</v>
      </c>
      <c r="AC11" s="57">
        <f>AC5*(Sales!AC3+Sales!AC6)/SUM(Sales!AC2:AC7)</f>
        <v>0.23055209508683022</v>
      </c>
      <c r="AD11" s="57">
        <f>AD5*(Sales!AD3+Sales!AD6)/SUM(Sales!AD2:AD7)</f>
        <v>0.23389066852693169</v>
      </c>
      <c r="AE11" s="57">
        <f>AE5*(Sales!AE3+Sales!AE6)/SUM(Sales!AE2:AE7)</f>
        <v>0.23340051818944049</v>
      </c>
      <c r="AF11" s="57">
        <f t="shared" si="4"/>
        <v>0.23340051818944049</v>
      </c>
      <c r="AG11" s="57">
        <f t="shared" si="3"/>
        <v>0.23340051818944049</v>
      </c>
      <c r="AH11" s="57">
        <f t="shared" si="3"/>
        <v>0.23340051818944049</v>
      </c>
      <c r="AI11" s="57">
        <f t="shared" si="3"/>
        <v>0.23340051818944049</v>
      </c>
      <c r="AJ11" s="57">
        <f t="shared" si="3"/>
        <v>0.23340051818944049</v>
      </c>
      <c r="AK11" s="57">
        <f t="shared" si="3"/>
        <v>0.23340051818944049</v>
      </c>
      <c r="AL11" s="57">
        <f t="shared" si="3"/>
        <v>0.23340051818944049</v>
      </c>
      <c r="AM11" s="57">
        <f t="shared" si="3"/>
        <v>0.23340051818944049</v>
      </c>
      <c r="AN11" s="57">
        <f t="shared" si="3"/>
        <v>0.23340051818944049</v>
      </c>
      <c r="AO11" s="57">
        <f t="shared" si="3"/>
        <v>0.23340051818944049</v>
      </c>
      <c r="AP11" s="57">
        <f t="shared" si="3"/>
        <v>0.23340051818944049</v>
      </c>
      <c r="AQ11" s="57">
        <f t="shared" si="3"/>
        <v>0.23340051818944049</v>
      </c>
      <c r="AR11" s="57">
        <f t="shared" si="3"/>
        <v>0.23340051818944049</v>
      </c>
      <c r="AS11" s="57">
        <f t="shared" si="3"/>
        <v>0.23340051818944049</v>
      </c>
      <c r="AT11" s="57">
        <f t="shared" si="3"/>
        <v>0.23340051818944049</v>
      </c>
      <c r="AU11" s="57">
        <f t="shared" si="3"/>
        <v>0.23340051818944049</v>
      </c>
      <c r="AV11" s="57">
        <f t="shared" si="3"/>
        <v>0.23340051818944049</v>
      </c>
      <c r="AW11" s="57">
        <f t="shared" si="3"/>
        <v>0.23340051818944049</v>
      </c>
      <c r="AX11" s="57">
        <f t="shared" si="3"/>
        <v>0.23340051818944049</v>
      </c>
      <c r="AY11" s="57">
        <f t="shared" si="3"/>
        <v>0.23340051818944049</v>
      </c>
      <c r="AZ11" s="57">
        <f t="shared" si="3"/>
        <v>0.23340051818944049</v>
      </c>
      <c r="BA11" s="57">
        <f t="shared" si="3"/>
        <v>0.23340051818944049</v>
      </c>
      <c r="BB11" s="57">
        <f t="shared" si="3"/>
        <v>0.23340051818944049</v>
      </c>
      <c r="BC11" s="57">
        <f t="shared" si="3"/>
        <v>0.23340051818944049</v>
      </c>
      <c r="BD11" s="57">
        <f t="shared" si="3"/>
        <v>0.23340051818944049</v>
      </c>
      <c r="BE11" s="57">
        <f t="shared" si="3"/>
        <v>0.23340051818944049</v>
      </c>
      <c r="BF11" s="57">
        <f t="shared" si="3"/>
        <v>0.23340051818944049</v>
      </c>
      <c r="BG11" s="57">
        <f t="shared" si="3"/>
        <v>0.23340051818944049</v>
      </c>
      <c r="BH11" s="57">
        <f t="shared" si="3"/>
        <v>0.23340051818944049</v>
      </c>
      <c r="BI11" s="57">
        <f t="shared" si="3"/>
        <v>0.23340051818944049</v>
      </c>
      <c r="BJ11" s="57">
        <f t="shared" si="3"/>
        <v>0.23340051818944049</v>
      </c>
      <c r="BK11" s="57">
        <f t="shared" si="3"/>
        <v>0.23340051818944049</v>
      </c>
      <c r="BL11" s="57">
        <f t="shared" si="3"/>
        <v>0.23340051818944049</v>
      </c>
      <c r="BM11" s="57">
        <f t="shared" si="3"/>
        <v>0.23340051818944049</v>
      </c>
      <c r="BN11" s="57">
        <f t="shared" si="3"/>
        <v>0.23340051818944049</v>
      </c>
    </row>
    <row r="12" spans="1:66" s="9" customFormat="1" x14ac:dyDescent="0.25">
      <c r="A12" s="9" t="s">
        <v>155</v>
      </c>
      <c r="B12" s="57">
        <f>B5*(Sales!B4+Sales!B7)/SUM(Sales!B2:B7)</f>
        <v>1.4828805463416365E-2</v>
      </c>
      <c r="C12" s="57">
        <f>C5*(Sales!C4+Sales!C7)/SUM(Sales!C2:C7)</f>
        <v>1.4828805463416365E-2</v>
      </c>
      <c r="D12" s="57">
        <f>D5*(Sales!D4+Sales!D7)/SUM(Sales!D2:D7)</f>
        <v>1.4828805463416363E-2</v>
      </c>
      <c r="E12" s="57">
        <f>E5*(Sales!E4+Sales!E7)/SUM(Sales!E2:E7)</f>
        <v>1.482880546341637E-2</v>
      </c>
      <c r="F12" s="57">
        <f>F5*(Sales!F4+Sales!F7)/SUM(Sales!F2:F7)</f>
        <v>1.4828805463416363E-2</v>
      </c>
      <c r="G12" s="57">
        <f>G5*(Sales!G4+Sales!G7)/SUM(Sales!G2:G7)</f>
        <v>1.4828805463416361E-2</v>
      </c>
      <c r="H12" s="57">
        <f>H5*(Sales!H4+Sales!H7)/SUM(Sales!H2:H7)</f>
        <v>1.4828805463416365E-2</v>
      </c>
      <c r="I12" s="57">
        <f>I5*(Sales!I4+Sales!I7)/SUM(Sales!I2:I7)</f>
        <v>1.4828805463416363E-2</v>
      </c>
      <c r="J12" s="57">
        <f>J5*(Sales!J4+Sales!J7)/SUM(Sales!J2:J7)</f>
        <v>1.1421022865121568E-2</v>
      </c>
      <c r="K12" s="57">
        <f>K5*(Sales!K4+Sales!K7)/SUM(Sales!K2:K7)</f>
        <v>1.5239527873408073E-2</v>
      </c>
      <c r="L12" s="57">
        <f>L5*(Sales!L4+Sales!L7)/SUM(Sales!L2:L7)</f>
        <v>1.62209867001359E-2</v>
      </c>
      <c r="M12" s="57">
        <f>M5*(Sales!M4+Sales!M7)/SUM(Sales!M2:M7)</f>
        <v>2.3630795765141491E-2</v>
      </c>
      <c r="N12" s="57">
        <f>N5*(Sales!N4+Sales!N7)/SUM(Sales!N2:N7)</f>
        <v>2.8985110482121816E-2</v>
      </c>
      <c r="O12" s="57">
        <f>O5*(Sales!O4+Sales!O7)/SUM(Sales!O2:O7)</f>
        <v>4.1551997765334844E-2</v>
      </c>
      <c r="P12" s="57">
        <f>P5*(Sales!P4+Sales!P7)/SUM(Sales!P2:P7)</f>
        <v>5.0313779943193311E-2</v>
      </c>
      <c r="Q12" s="57">
        <f>Q5*(Sales!Q4+Sales!Q7)/SUM(Sales!Q2:Q7)</f>
        <v>5.8102745341372788E-2</v>
      </c>
      <c r="R12" s="57">
        <f>R5*(Sales!R4+Sales!R7)/SUM(Sales!R2:R7)</f>
        <v>6.0981648201768705E-2</v>
      </c>
      <c r="S12" s="57">
        <f>S5*(Sales!S4+Sales!S7)/SUM(Sales!S2:S7)</f>
        <v>6.7515266975965688E-2</v>
      </c>
      <c r="T12" s="57">
        <f>T5*(Sales!T4+Sales!T7)/SUM(Sales!T2:T7)</f>
        <v>7.3293685068682932E-2</v>
      </c>
      <c r="U12" s="57">
        <f>U5*(Sales!U4+Sales!U7)/SUM(Sales!U2:U7)</f>
        <v>6.8807607567403811E-2</v>
      </c>
      <c r="V12" s="57">
        <f>V5*(Sales!V4+Sales!V7)/SUM(Sales!V2:V7)</f>
        <v>6.5846008912160872E-2</v>
      </c>
      <c r="W12" s="57">
        <f>W5*(Sales!W4+Sales!W7)/SUM(Sales!W2:W7)</f>
        <v>6.625052599068601E-2</v>
      </c>
      <c r="X12" s="57">
        <f>X5*(Sales!X4+Sales!X7)/SUM(Sales!X2:X7)</f>
        <v>4.344115127784378E-2</v>
      </c>
      <c r="Y12" s="57">
        <f>Y5*(Sales!Y4+Sales!Y7)/SUM(Sales!Y2:Y7)</f>
        <v>3.8873443158863437E-2</v>
      </c>
      <c r="Z12" s="57">
        <f>Z5*(Sales!Z4+Sales!Z7)/SUM(Sales!Z2:Z7)</f>
        <v>2.7750516349057126E-2</v>
      </c>
      <c r="AA12" s="57">
        <f>AA5*(Sales!AA4+Sales!AA7)/SUM(Sales!AA2:AA7)</f>
        <v>2.6461930719773999E-2</v>
      </c>
      <c r="AB12" s="57">
        <f>AB5*(Sales!AB4+Sales!AB7)/SUM(Sales!AB2:AB7)</f>
        <v>2.2995832927600327E-2</v>
      </c>
      <c r="AC12" s="57">
        <f>AC5*(Sales!AC4+Sales!AC7)/SUM(Sales!AC2:AC7)</f>
        <v>2.0964259811157432E-2</v>
      </c>
      <c r="AD12" s="57">
        <f>AD5*(Sales!AD4+Sales!AD7)/SUM(Sales!AD2:AD7)</f>
        <v>2.2733134600682534E-2</v>
      </c>
      <c r="AE12" s="57">
        <f>AE5*(Sales!AE4+Sales!AE7)/SUM(Sales!AE2:AE7)</f>
        <v>2.1645228677584252E-2</v>
      </c>
      <c r="AF12" s="57">
        <f t="shared" si="4"/>
        <v>2.1645228677584252E-2</v>
      </c>
      <c r="AG12" s="57">
        <f t="shared" si="3"/>
        <v>2.1645228677584252E-2</v>
      </c>
      <c r="AH12" s="57">
        <f t="shared" si="3"/>
        <v>2.1645228677584252E-2</v>
      </c>
      <c r="AI12" s="57">
        <f t="shared" si="3"/>
        <v>2.1645228677584252E-2</v>
      </c>
      <c r="AJ12" s="57">
        <f t="shared" si="3"/>
        <v>2.1645228677584252E-2</v>
      </c>
      <c r="AK12" s="57">
        <f t="shared" si="3"/>
        <v>2.1645228677584252E-2</v>
      </c>
      <c r="AL12" s="57">
        <f t="shared" si="3"/>
        <v>2.1645228677584252E-2</v>
      </c>
      <c r="AM12" s="57">
        <f t="shared" si="3"/>
        <v>2.1645228677584252E-2</v>
      </c>
      <c r="AN12" s="57">
        <f t="shared" si="3"/>
        <v>2.1645228677584252E-2</v>
      </c>
      <c r="AO12" s="57">
        <f t="shared" si="3"/>
        <v>2.1645228677584252E-2</v>
      </c>
      <c r="AP12" s="57">
        <f t="shared" si="3"/>
        <v>2.1645228677584252E-2</v>
      </c>
      <c r="AQ12" s="57">
        <f t="shared" si="3"/>
        <v>2.1645228677584252E-2</v>
      </c>
      <c r="AR12" s="57">
        <f t="shared" si="3"/>
        <v>2.1645228677584252E-2</v>
      </c>
      <c r="AS12" s="57">
        <f t="shared" si="3"/>
        <v>2.1645228677584252E-2</v>
      </c>
      <c r="AT12" s="57">
        <f t="shared" si="3"/>
        <v>2.1645228677584252E-2</v>
      </c>
      <c r="AU12" s="57">
        <f t="shared" si="3"/>
        <v>2.1645228677584252E-2</v>
      </c>
      <c r="AV12" s="57">
        <f t="shared" si="3"/>
        <v>2.1645228677584252E-2</v>
      </c>
      <c r="AW12" s="57">
        <f t="shared" si="3"/>
        <v>2.1645228677584252E-2</v>
      </c>
      <c r="AX12" s="57">
        <f t="shared" si="3"/>
        <v>2.1645228677584252E-2</v>
      </c>
      <c r="AY12" s="57">
        <f t="shared" si="3"/>
        <v>2.1645228677584252E-2</v>
      </c>
      <c r="AZ12" s="57">
        <f t="shared" si="3"/>
        <v>2.1645228677584252E-2</v>
      </c>
      <c r="BA12" s="57">
        <f t="shared" si="3"/>
        <v>2.1645228677584252E-2</v>
      </c>
      <c r="BB12" s="57">
        <f t="shared" si="3"/>
        <v>2.1645228677584252E-2</v>
      </c>
      <c r="BC12" s="57">
        <f t="shared" si="3"/>
        <v>2.1645228677584252E-2</v>
      </c>
      <c r="BD12" s="57">
        <f t="shared" si="3"/>
        <v>2.1645228677584252E-2</v>
      </c>
      <c r="BE12" s="57">
        <f t="shared" si="3"/>
        <v>2.1645228677584252E-2</v>
      </c>
      <c r="BF12" s="57">
        <f t="shared" si="3"/>
        <v>2.1645228677584252E-2</v>
      </c>
      <c r="BG12" s="57">
        <f t="shared" si="3"/>
        <v>2.1645228677584252E-2</v>
      </c>
      <c r="BH12" s="57">
        <f t="shared" si="3"/>
        <v>2.1645228677584252E-2</v>
      </c>
      <c r="BI12" s="57">
        <f t="shared" si="3"/>
        <v>2.1645228677584252E-2</v>
      </c>
      <c r="BJ12" s="57">
        <f t="shared" si="3"/>
        <v>2.1645228677584252E-2</v>
      </c>
      <c r="BK12" s="57">
        <f t="shared" si="3"/>
        <v>2.1645228677584252E-2</v>
      </c>
      <c r="BL12" s="57">
        <f t="shared" si="3"/>
        <v>2.1645228677584252E-2</v>
      </c>
      <c r="BM12" s="57">
        <f t="shared" si="3"/>
        <v>2.1645228677584252E-2</v>
      </c>
      <c r="BN12" s="57">
        <f t="shared" si="3"/>
        <v>2.1645228677584252E-2</v>
      </c>
    </row>
    <row r="13" spans="1:66" s="9" customFormat="1" x14ac:dyDescent="0.25"/>
    <row r="14" spans="1:66" s="9" customFormat="1" x14ac:dyDescent="0.25">
      <c r="A14" s="9" t="s">
        <v>109</v>
      </c>
      <c r="B14" s="58">
        <f t="shared" ref="B14:AE22" si="5">C14</f>
        <v>5.3562874125723359E-2</v>
      </c>
      <c r="C14" s="57">
        <f t="shared" si="5"/>
        <v>5.3562874125723359E-2</v>
      </c>
      <c r="D14" s="57">
        <f t="shared" si="5"/>
        <v>5.3562874125723359E-2</v>
      </c>
      <c r="E14" s="57">
        <f t="shared" si="5"/>
        <v>5.3562874125723359E-2</v>
      </c>
      <c r="F14" s="57">
        <f t="shared" si="5"/>
        <v>5.3562874125723359E-2</v>
      </c>
      <c r="G14" s="57">
        <f t="shared" si="5"/>
        <v>5.3562874125723359E-2</v>
      </c>
      <c r="H14" s="57">
        <f t="shared" si="5"/>
        <v>5.3562874125723359E-2</v>
      </c>
      <c r="I14" s="57">
        <f t="shared" si="5"/>
        <v>5.3562874125723359E-2</v>
      </c>
      <c r="J14" s="57">
        <f t="shared" si="5"/>
        <v>5.3562874125723359E-2</v>
      </c>
      <c r="K14" s="57">
        <f t="shared" si="5"/>
        <v>5.3562874125723359E-2</v>
      </c>
      <c r="L14" s="57">
        <f t="shared" si="5"/>
        <v>5.3562874125723359E-2</v>
      </c>
      <c r="M14" s="57">
        <f t="shared" si="5"/>
        <v>5.3562874125723359E-2</v>
      </c>
      <c r="N14" s="57">
        <f t="shared" si="5"/>
        <v>5.3562874125723359E-2</v>
      </c>
      <c r="O14" s="57">
        <f t="shared" si="5"/>
        <v>5.3562874125723359E-2</v>
      </c>
      <c r="P14" s="57">
        <f t="shared" si="5"/>
        <v>5.3562874125723359E-2</v>
      </c>
      <c r="Q14" s="57">
        <f t="shared" si="5"/>
        <v>5.3562874125723359E-2</v>
      </c>
      <c r="R14" s="57">
        <f t="shared" si="5"/>
        <v>5.3562874125723359E-2</v>
      </c>
      <c r="S14" s="57">
        <f t="shared" si="5"/>
        <v>5.3562874125723359E-2</v>
      </c>
      <c r="T14" s="57">
        <f t="shared" si="5"/>
        <v>5.3562874125723359E-2</v>
      </c>
      <c r="U14" s="57">
        <f t="shared" si="5"/>
        <v>5.3562874125723359E-2</v>
      </c>
      <c r="V14" s="57">
        <f t="shared" si="5"/>
        <v>5.3562874125723359E-2</v>
      </c>
      <c r="W14" s="57">
        <f t="shared" si="5"/>
        <v>5.3562874125723359E-2</v>
      </c>
      <c r="X14" s="57">
        <f t="shared" si="5"/>
        <v>5.3562874125723359E-2</v>
      </c>
      <c r="Y14" s="57">
        <f t="shared" si="5"/>
        <v>5.3562874125723359E-2</v>
      </c>
      <c r="Z14" s="57">
        <f t="shared" si="5"/>
        <v>5.3562874125723359E-2</v>
      </c>
      <c r="AA14" s="57">
        <f t="shared" si="5"/>
        <v>5.3562874125723359E-2</v>
      </c>
      <c r="AB14" s="57">
        <f t="shared" si="5"/>
        <v>5.3562874125723359E-2</v>
      </c>
      <c r="AC14" s="57">
        <f t="shared" si="5"/>
        <v>5.3562874125723359E-2</v>
      </c>
      <c r="AD14" s="57">
        <f t="shared" si="5"/>
        <v>5.3562874125723359E-2</v>
      </c>
      <c r="AE14" s="57">
        <f t="shared" si="5"/>
        <v>5.3562874125723359E-2</v>
      </c>
      <c r="AF14" s="57">
        <f>AG14</f>
        <v>5.3562874125723359E-2</v>
      </c>
      <c r="AG14" s="57">
        <f>AG7*'Region Split'!B38</f>
        <v>5.3562874125723359E-2</v>
      </c>
      <c r="AH14" s="78">
        <f>AG14+($AJ14-$AG14)/3</f>
        <v>5.3626369462277626E-2</v>
      </c>
      <c r="AI14" s="78">
        <f>AH14+($AJ14-$AG14)/3</f>
        <v>5.3689864798831893E-2</v>
      </c>
      <c r="AJ14" s="57">
        <f>AH7*'Region Split'!C38</f>
        <v>5.3753360135386161E-2</v>
      </c>
      <c r="AK14" s="57">
        <f>AJ14+($AT14-$AJ14)/10</f>
        <v>5.3635972775084188E-2</v>
      </c>
      <c r="AL14" s="57">
        <f t="shared" ref="AL14:AS14" si="6">AK14+($AT14-$AJ14)/10</f>
        <v>5.3518585414782216E-2</v>
      </c>
      <c r="AM14" s="57">
        <f t="shared" si="6"/>
        <v>5.3401198054480244E-2</v>
      </c>
      <c r="AN14" s="57">
        <f t="shared" si="6"/>
        <v>5.3283810694178271E-2</v>
      </c>
      <c r="AO14" s="57">
        <f t="shared" si="6"/>
        <v>5.3166423333876299E-2</v>
      </c>
      <c r="AP14" s="57">
        <f t="shared" si="6"/>
        <v>5.3049035973574327E-2</v>
      </c>
      <c r="AQ14" s="57">
        <f t="shared" si="6"/>
        <v>5.2931648613272354E-2</v>
      </c>
      <c r="AR14" s="57">
        <f t="shared" si="6"/>
        <v>5.2814261252970382E-2</v>
      </c>
      <c r="AS14" s="57">
        <f t="shared" si="6"/>
        <v>5.269687389266841E-2</v>
      </c>
      <c r="AT14" s="57">
        <f>AI7*'Region Split'!D38</f>
        <v>5.2579486532366437E-2</v>
      </c>
      <c r="AU14" s="57">
        <f>AT14+($BD14-$AT14)/10</f>
        <v>5.2246907151752162E-2</v>
      </c>
      <c r="AV14" s="57">
        <f t="shared" ref="AV14:BC14" si="7">AU14+($BD14-$AT14)/10</f>
        <v>5.1914327771137886E-2</v>
      </c>
      <c r="AW14" s="57">
        <f t="shared" si="7"/>
        <v>5.158174839052361E-2</v>
      </c>
      <c r="AX14" s="57">
        <f t="shared" si="7"/>
        <v>5.1249169009909334E-2</v>
      </c>
      <c r="AY14" s="57">
        <f t="shared" si="7"/>
        <v>5.0916589629295059E-2</v>
      </c>
      <c r="AZ14" s="57">
        <f t="shared" si="7"/>
        <v>5.0584010248680783E-2</v>
      </c>
      <c r="BA14" s="57">
        <f t="shared" si="7"/>
        <v>5.0251430868066507E-2</v>
      </c>
      <c r="BB14" s="57">
        <f t="shared" si="7"/>
        <v>4.9918851487452232E-2</v>
      </c>
      <c r="BC14" s="57">
        <f t="shared" si="7"/>
        <v>4.9586272106837956E-2</v>
      </c>
      <c r="BD14" s="57">
        <f>AJ7*'Region Split'!E38</f>
        <v>4.9253692726223673E-2</v>
      </c>
      <c r="BE14" s="57">
        <f>BD14+($BN14-$BD14)/10</f>
        <v>4.9416945677810332E-2</v>
      </c>
      <c r="BF14" s="57">
        <f t="shared" ref="BF14:BM14" si="8">BE14+($BN14-$BD14)/10</f>
        <v>4.9580198629396992E-2</v>
      </c>
      <c r="BG14" s="57">
        <f t="shared" si="8"/>
        <v>4.9743451580983651E-2</v>
      </c>
      <c r="BH14" s="57">
        <f t="shared" si="8"/>
        <v>4.990670453257031E-2</v>
      </c>
      <c r="BI14" s="57">
        <f t="shared" si="8"/>
        <v>5.006995748415697E-2</v>
      </c>
      <c r="BJ14" s="57">
        <f t="shared" si="8"/>
        <v>5.0233210435743629E-2</v>
      </c>
      <c r="BK14" s="57">
        <f t="shared" si="8"/>
        <v>5.0396463387330288E-2</v>
      </c>
      <c r="BL14" s="57">
        <f t="shared" si="8"/>
        <v>5.0559716338916948E-2</v>
      </c>
      <c r="BM14" s="57">
        <f t="shared" si="8"/>
        <v>5.0722969290503607E-2</v>
      </c>
      <c r="BN14" s="57">
        <f>AK7*'Region Split'!F38</f>
        <v>5.0886222242090273E-2</v>
      </c>
    </row>
    <row r="15" spans="1:66" s="9" customFormat="1" x14ac:dyDescent="0.25">
      <c r="A15" s="9" t="s">
        <v>111</v>
      </c>
      <c r="B15" s="58">
        <f t="shared" si="5"/>
        <v>0.10866246564207331</v>
      </c>
      <c r="C15" s="57">
        <f t="shared" si="5"/>
        <v>0.10866246564207331</v>
      </c>
      <c r="D15" s="57">
        <f t="shared" si="5"/>
        <v>0.10866246564207331</v>
      </c>
      <c r="E15" s="57">
        <f t="shared" si="5"/>
        <v>0.10866246564207331</v>
      </c>
      <c r="F15" s="57">
        <f t="shared" si="5"/>
        <v>0.10866246564207331</v>
      </c>
      <c r="G15" s="57">
        <f t="shared" si="5"/>
        <v>0.10866246564207331</v>
      </c>
      <c r="H15" s="57">
        <f t="shared" si="5"/>
        <v>0.10866246564207331</v>
      </c>
      <c r="I15" s="57">
        <f t="shared" si="5"/>
        <v>0.10866246564207331</v>
      </c>
      <c r="J15" s="57">
        <f t="shared" si="5"/>
        <v>0.10866246564207331</v>
      </c>
      <c r="K15" s="57">
        <f t="shared" si="5"/>
        <v>0.10866246564207331</v>
      </c>
      <c r="L15" s="57">
        <f t="shared" si="5"/>
        <v>0.10866246564207331</v>
      </c>
      <c r="M15" s="57">
        <f t="shared" si="5"/>
        <v>0.10866246564207331</v>
      </c>
      <c r="N15" s="57">
        <f t="shared" si="5"/>
        <v>0.10866246564207331</v>
      </c>
      <c r="O15" s="57">
        <f t="shared" si="5"/>
        <v>0.10866246564207331</v>
      </c>
      <c r="P15" s="57">
        <f t="shared" si="5"/>
        <v>0.10866246564207331</v>
      </c>
      <c r="Q15" s="57">
        <f t="shared" si="5"/>
        <v>0.10866246564207331</v>
      </c>
      <c r="R15" s="57">
        <f t="shared" si="5"/>
        <v>0.10866246564207331</v>
      </c>
      <c r="S15" s="57">
        <f t="shared" si="5"/>
        <v>0.10866246564207331</v>
      </c>
      <c r="T15" s="57">
        <f t="shared" si="5"/>
        <v>0.10866246564207331</v>
      </c>
      <c r="U15" s="57">
        <f t="shared" si="5"/>
        <v>0.10866246564207331</v>
      </c>
      <c r="V15" s="57">
        <f t="shared" si="5"/>
        <v>0.10866246564207331</v>
      </c>
      <c r="W15" s="57">
        <f t="shared" si="5"/>
        <v>0.10866246564207331</v>
      </c>
      <c r="X15" s="57">
        <f t="shared" si="5"/>
        <v>0.10866246564207331</v>
      </c>
      <c r="Y15" s="57">
        <f t="shared" si="5"/>
        <v>0.10866246564207331</v>
      </c>
      <c r="Z15" s="57">
        <f t="shared" si="5"/>
        <v>0.10866246564207331</v>
      </c>
      <c r="AA15" s="57">
        <f t="shared" si="5"/>
        <v>0.10866246564207331</v>
      </c>
      <c r="AB15" s="57">
        <f t="shared" si="5"/>
        <v>0.10866246564207331</v>
      </c>
      <c r="AC15" s="57">
        <f t="shared" si="5"/>
        <v>0.10866246564207331</v>
      </c>
      <c r="AD15" s="57">
        <f t="shared" si="5"/>
        <v>0.10866246564207331</v>
      </c>
      <c r="AE15" s="57">
        <f t="shared" si="5"/>
        <v>0.10866246564207331</v>
      </c>
      <c r="AF15" s="57">
        <f t="shared" ref="AF15:AF31" si="9">AG15</f>
        <v>0.10866246564207331</v>
      </c>
      <c r="AG15" s="57">
        <f>AG7*'Region Split'!B39</f>
        <v>0.10866246564207331</v>
      </c>
      <c r="AH15" s="78">
        <f t="shared" ref="AH15:AI31" si="10">AG15+($AJ15-$AG15)/3</f>
        <v>0.10783122930652979</v>
      </c>
      <c r="AI15" s="78">
        <f t="shared" si="10"/>
        <v>0.10699999297098627</v>
      </c>
      <c r="AJ15" s="57">
        <f>AH7*'Region Split'!C39</f>
        <v>0.10616875663544273</v>
      </c>
      <c r="AK15" s="57">
        <f t="shared" ref="AK15:AS31" si="11">AJ15+($AT15-$AJ15)/10</f>
        <v>0.1055411031970669</v>
      </c>
      <c r="AL15" s="57">
        <f t="shared" si="11"/>
        <v>0.10491344975869107</v>
      </c>
      <c r="AM15" s="57">
        <f t="shared" si="11"/>
        <v>0.10428579632031525</v>
      </c>
      <c r="AN15" s="57">
        <f t="shared" si="11"/>
        <v>0.10365814288193942</v>
      </c>
      <c r="AO15" s="57">
        <f t="shared" si="11"/>
        <v>0.10303048944356359</v>
      </c>
      <c r="AP15" s="57">
        <f t="shared" si="11"/>
        <v>0.10240283600518776</v>
      </c>
      <c r="AQ15" s="57">
        <f t="shared" si="11"/>
        <v>0.10177518256681194</v>
      </c>
      <c r="AR15" s="57">
        <f t="shared" si="11"/>
        <v>0.10114752912843611</v>
      </c>
      <c r="AS15" s="57">
        <f t="shared" si="11"/>
        <v>0.10051987569006028</v>
      </c>
      <c r="AT15" s="57">
        <f>AI7*'Region Split'!D39</f>
        <v>9.9892222251684468E-2</v>
      </c>
      <c r="AU15" s="57">
        <f t="shared" ref="AU15:BC31" si="12">AT15+($BD15-$AT15)/10</f>
        <v>9.9683679976267245E-2</v>
      </c>
      <c r="AV15" s="57">
        <f t="shared" si="12"/>
        <v>9.9475137700850022E-2</v>
      </c>
      <c r="AW15" s="57">
        <f t="shared" si="12"/>
        <v>9.9266595425432799E-2</v>
      </c>
      <c r="AX15" s="57">
        <f t="shared" si="12"/>
        <v>9.9058053150015576E-2</v>
      </c>
      <c r="AY15" s="57">
        <f t="shared" si="12"/>
        <v>9.8849510874598354E-2</v>
      </c>
      <c r="AZ15" s="57">
        <f t="shared" si="12"/>
        <v>9.8640968599181131E-2</v>
      </c>
      <c r="BA15" s="57">
        <f t="shared" si="12"/>
        <v>9.8432426323763908E-2</v>
      </c>
      <c r="BB15" s="57">
        <f t="shared" si="12"/>
        <v>9.8223884048346685E-2</v>
      </c>
      <c r="BC15" s="57">
        <f t="shared" si="12"/>
        <v>9.8015341772929462E-2</v>
      </c>
      <c r="BD15" s="57">
        <f>AJ7*'Region Split'!E39</f>
        <v>9.7806799497512198E-2</v>
      </c>
      <c r="BE15" s="57">
        <f t="shared" ref="BE15:BM31" si="13">BD15+($BN15-$BD15)/10</f>
        <v>9.7675295504698695E-2</v>
      </c>
      <c r="BF15" s="57">
        <f t="shared" si="13"/>
        <v>9.7543791511885192E-2</v>
      </c>
      <c r="BG15" s="57">
        <f t="shared" si="13"/>
        <v>9.7412287519071689E-2</v>
      </c>
      <c r="BH15" s="57">
        <f t="shared" si="13"/>
        <v>9.7280783526258185E-2</v>
      </c>
      <c r="BI15" s="57">
        <f t="shared" si="13"/>
        <v>9.7149279533444682E-2</v>
      </c>
      <c r="BJ15" s="57">
        <f t="shared" si="13"/>
        <v>9.7017775540631179E-2</v>
      </c>
      <c r="BK15" s="57">
        <f t="shared" si="13"/>
        <v>9.6886271547817676E-2</v>
      </c>
      <c r="BL15" s="57">
        <f t="shared" si="13"/>
        <v>9.6754767555004173E-2</v>
      </c>
      <c r="BM15" s="57">
        <f t="shared" si="13"/>
        <v>9.662326356219067E-2</v>
      </c>
      <c r="BN15" s="57">
        <f>AK7*'Region Split'!F39</f>
        <v>9.6491759569377111E-2</v>
      </c>
    </row>
    <row r="16" spans="1:66" s="9" customFormat="1" x14ac:dyDescent="0.25">
      <c r="A16" s="9" t="s">
        <v>113</v>
      </c>
      <c r="B16" s="58">
        <f t="shared" si="5"/>
        <v>5.3394206170507018E-2</v>
      </c>
      <c r="C16" s="57">
        <f t="shared" si="5"/>
        <v>5.3394206170507018E-2</v>
      </c>
      <c r="D16" s="57">
        <f t="shared" si="5"/>
        <v>5.3394206170507018E-2</v>
      </c>
      <c r="E16" s="57">
        <f t="shared" si="5"/>
        <v>5.3394206170507018E-2</v>
      </c>
      <c r="F16" s="57">
        <f t="shared" si="5"/>
        <v>5.3394206170507018E-2</v>
      </c>
      <c r="G16" s="57">
        <f t="shared" si="5"/>
        <v>5.3394206170507018E-2</v>
      </c>
      <c r="H16" s="57">
        <f t="shared" si="5"/>
        <v>5.3394206170507018E-2</v>
      </c>
      <c r="I16" s="57">
        <f t="shared" si="5"/>
        <v>5.3394206170507018E-2</v>
      </c>
      <c r="J16" s="57">
        <f t="shared" si="5"/>
        <v>5.3394206170507018E-2</v>
      </c>
      <c r="K16" s="57">
        <f t="shared" si="5"/>
        <v>5.3394206170507018E-2</v>
      </c>
      <c r="L16" s="57">
        <f t="shared" si="5"/>
        <v>5.3394206170507018E-2</v>
      </c>
      <c r="M16" s="57">
        <f t="shared" si="5"/>
        <v>5.3394206170507018E-2</v>
      </c>
      <c r="N16" s="57">
        <f t="shared" si="5"/>
        <v>5.3394206170507018E-2</v>
      </c>
      <c r="O16" s="57">
        <f t="shared" si="5"/>
        <v>5.3394206170507018E-2</v>
      </c>
      <c r="P16" s="57">
        <f t="shared" si="5"/>
        <v>5.3394206170507018E-2</v>
      </c>
      <c r="Q16" s="57">
        <f t="shared" si="5"/>
        <v>5.3394206170507018E-2</v>
      </c>
      <c r="R16" s="57">
        <f t="shared" si="5"/>
        <v>5.3394206170507018E-2</v>
      </c>
      <c r="S16" s="57">
        <f t="shared" si="5"/>
        <v>5.3394206170507018E-2</v>
      </c>
      <c r="T16" s="57">
        <f t="shared" si="5"/>
        <v>5.3394206170507018E-2</v>
      </c>
      <c r="U16" s="57">
        <f t="shared" si="5"/>
        <v>5.3394206170507018E-2</v>
      </c>
      <c r="V16" s="57">
        <f t="shared" si="5"/>
        <v>5.3394206170507018E-2</v>
      </c>
      <c r="W16" s="57">
        <f t="shared" si="5"/>
        <v>5.3394206170507018E-2</v>
      </c>
      <c r="X16" s="57">
        <f t="shared" si="5"/>
        <v>5.3394206170507018E-2</v>
      </c>
      <c r="Y16" s="57">
        <f t="shared" si="5"/>
        <v>5.3394206170507018E-2</v>
      </c>
      <c r="Z16" s="57">
        <f t="shared" si="5"/>
        <v>5.3394206170507018E-2</v>
      </c>
      <c r="AA16" s="57">
        <f t="shared" si="5"/>
        <v>5.3394206170507018E-2</v>
      </c>
      <c r="AB16" s="57">
        <f t="shared" si="5"/>
        <v>5.3394206170507018E-2</v>
      </c>
      <c r="AC16" s="57">
        <f t="shared" si="5"/>
        <v>5.3394206170507018E-2</v>
      </c>
      <c r="AD16" s="57">
        <f t="shared" si="5"/>
        <v>5.3394206170507018E-2</v>
      </c>
      <c r="AE16" s="57">
        <f t="shared" si="5"/>
        <v>5.3394206170507018E-2</v>
      </c>
      <c r="AF16" s="57">
        <f t="shared" si="9"/>
        <v>5.3394206170507018E-2</v>
      </c>
      <c r="AG16" s="57">
        <f>AG7*'Region Split'!B40</f>
        <v>5.3394206170507018E-2</v>
      </c>
      <c r="AH16" s="78">
        <f t="shared" si="10"/>
        <v>5.416194716949628E-2</v>
      </c>
      <c r="AI16" s="78">
        <f t="shared" si="10"/>
        <v>5.4929688168485542E-2</v>
      </c>
      <c r="AJ16" s="57">
        <f>AH7*'Region Split'!C40</f>
        <v>5.5697429167474798E-2</v>
      </c>
      <c r="AK16" s="57">
        <f t="shared" si="11"/>
        <v>5.6442469966152597E-2</v>
      </c>
      <c r="AL16" s="57">
        <f t="shared" si="11"/>
        <v>5.7187510764830397E-2</v>
      </c>
      <c r="AM16" s="57">
        <f t="shared" si="11"/>
        <v>5.7932551563508197E-2</v>
      </c>
      <c r="AN16" s="57">
        <f t="shared" si="11"/>
        <v>5.8677592362185997E-2</v>
      </c>
      <c r="AO16" s="57">
        <f t="shared" si="11"/>
        <v>5.9422633160863797E-2</v>
      </c>
      <c r="AP16" s="57">
        <f t="shared" si="11"/>
        <v>6.0167673959541597E-2</v>
      </c>
      <c r="AQ16" s="57">
        <f t="shared" si="11"/>
        <v>6.0912714758219397E-2</v>
      </c>
      <c r="AR16" s="57">
        <f t="shared" si="11"/>
        <v>6.1657755556897197E-2</v>
      </c>
      <c r="AS16" s="57">
        <f t="shared" si="11"/>
        <v>6.2402796355574996E-2</v>
      </c>
      <c r="AT16" s="57">
        <f>AI7*'Region Split'!D40</f>
        <v>6.3147837154252776E-2</v>
      </c>
      <c r="AU16" s="57">
        <f t="shared" si="12"/>
        <v>6.3688958810284274E-2</v>
      </c>
      <c r="AV16" s="57">
        <f t="shared" si="12"/>
        <v>6.4230080466315773E-2</v>
      </c>
      <c r="AW16" s="57">
        <f t="shared" si="12"/>
        <v>6.4771202122347271E-2</v>
      </c>
      <c r="AX16" s="57">
        <f t="shared" si="12"/>
        <v>6.531232377837877E-2</v>
      </c>
      <c r="AY16" s="57">
        <f t="shared" si="12"/>
        <v>6.5853445434410268E-2</v>
      </c>
      <c r="AZ16" s="57">
        <f t="shared" si="12"/>
        <v>6.6394567090441767E-2</v>
      </c>
      <c r="BA16" s="57">
        <f t="shared" si="12"/>
        <v>6.6935688746473265E-2</v>
      </c>
      <c r="BB16" s="57">
        <f t="shared" si="12"/>
        <v>6.7476810402504764E-2</v>
      </c>
      <c r="BC16" s="57">
        <f t="shared" si="12"/>
        <v>6.8017932058536262E-2</v>
      </c>
      <c r="BD16" s="57">
        <f>AJ7*'Region Split'!E40</f>
        <v>6.8559053714567816E-2</v>
      </c>
      <c r="BE16" s="57">
        <f t="shared" si="13"/>
        <v>6.852730475579466E-2</v>
      </c>
      <c r="BF16" s="57">
        <f t="shared" si="13"/>
        <v>6.8495555797021504E-2</v>
      </c>
      <c r="BG16" s="57">
        <f t="shared" si="13"/>
        <v>6.8463806838248348E-2</v>
      </c>
      <c r="BH16" s="57">
        <f t="shared" si="13"/>
        <v>6.8432057879475192E-2</v>
      </c>
      <c r="BI16" s="57">
        <f t="shared" si="13"/>
        <v>6.8400308920702035E-2</v>
      </c>
      <c r="BJ16" s="57">
        <f t="shared" si="13"/>
        <v>6.8368559961928879E-2</v>
      </c>
      <c r="BK16" s="57">
        <f t="shared" si="13"/>
        <v>6.8336811003155723E-2</v>
      </c>
      <c r="BL16" s="57">
        <f t="shared" si="13"/>
        <v>6.8305062044382567E-2</v>
      </c>
      <c r="BM16" s="57">
        <f t="shared" si="13"/>
        <v>6.8273313085609411E-2</v>
      </c>
      <c r="BN16" s="57">
        <f>AK7*'Region Split'!F40</f>
        <v>6.8241564126836282E-2</v>
      </c>
    </row>
    <row r="17" spans="1:66" s="9" customFormat="1" x14ac:dyDescent="0.25">
      <c r="A17" s="9" t="s">
        <v>115</v>
      </c>
      <c r="B17" s="58">
        <f t="shared" si="5"/>
        <v>3.2273020320728173E-2</v>
      </c>
      <c r="C17" s="57">
        <f t="shared" si="5"/>
        <v>3.2273020320728173E-2</v>
      </c>
      <c r="D17" s="57">
        <f t="shared" si="5"/>
        <v>3.2273020320728173E-2</v>
      </c>
      <c r="E17" s="57">
        <f t="shared" si="5"/>
        <v>3.2273020320728173E-2</v>
      </c>
      <c r="F17" s="57">
        <f t="shared" si="5"/>
        <v>3.2273020320728173E-2</v>
      </c>
      <c r="G17" s="57">
        <f t="shared" si="5"/>
        <v>3.2273020320728173E-2</v>
      </c>
      <c r="H17" s="57">
        <f t="shared" si="5"/>
        <v>3.2273020320728173E-2</v>
      </c>
      <c r="I17" s="57">
        <f t="shared" si="5"/>
        <v>3.2273020320728173E-2</v>
      </c>
      <c r="J17" s="57">
        <f t="shared" si="5"/>
        <v>3.2273020320728173E-2</v>
      </c>
      <c r="K17" s="57">
        <f t="shared" si="5"/>
        <v>3.2273020320728173E-2</v>
      </c>
      <c r="L17" s="57">
        <f t="shared" si="5"/>
        <v>3.2273020320728173E-2</v>
      </c>
      <c r="M17" s="57">
        <f t="shared" si="5"/>
        <v>3.2273020320728173E-2</v>
      </c>
      <c r="N17" s="57">
        <f t="shared" si="5"/>
        <v>3.2273020320728173E-2</v>
      </c>
      <c r="O17" s="57">
        <f t="shared" si="5"/>
        <v>3.2273020320728173E-2</v>
      </c>
      <c r="P17" s="57">
        <f t="shared" si="5"/>
        <v>3.2273020320728173E-2</v>
      </c>
      <c r="Q17" s="57">
        <f t="shared" si="5"/>
        <v>3.2273020320728173E-2</v>
      </c>
      <c r="R17" s="57">
        <f t="shared" si="5"/>
        <v>3.2273020320728173E-2</v>
      </c>
      <c r="S17" s="57">
        <f t="shared" si="5"/>
        <v>3.2273020320728173E-2</v>
      </c>
      <c r="T17" s="57">
        <f t="shared" si="5"/>
        <v>3.2273020320728173E-2</v>
      </c>
      <c r="U17" s="57">
        <f t="shared" si="5"/>
        <v>3.2273020320728173E-2</v>
      </c>
      <c r="V17" s="57">
        <f t="shared" si="5"/>
        <v>3.2273020320728173E-2</v>
      </c>
      <c r="W17" s="57">
        <f t="shared" si="5"/>
        <v>3.2273020320728173E-2</v>
      </c>
      <c r="X17" s="57">
        <f t="shared" si="5"/>
        <v>3.2273020320728173E-2</v>
      </c>
      <c r="Y17" s="57">
        <f t="shared" si="5"/>
        <v>3.2273020320728173E-2</v>
      </c>
      <c r="Z17" s="57">
        <f t="shared" si="5"/>
        <v>3.2273020320728173E-2</v>
      </c>
      <c r="AA17" s="57">
        <f t="shared" si="5"/>
        <v>3.2273020320728173E-2</v>
      </c>
      <c r="AB17" s="57">
        <f t="shared" si="5"/>
        <v>3.2273020320728173E-2</v>
      </c>
      <c r="AC17" s="57">
        <f t="shared" si="5"/>
        <v>3.2273020320728173E-2</v>
      </c>
      <c r="AD17" s="57">
        <f t="shared" si="5"/>
        <v>3.2273020320728173E-2</v>
      </c>
      <c r="AE17" s="57">
        <f t="shared" si="5"/>
        <v>3.2273020320728173E-2</v>
      </c>
      <c r="AF17" s="57">
        <f t="shared" si="9"/>
        <v>3.2273020320728173E-2</v>
      </c>
      <c r="AG17" s="57">
        <f>AG8*'Region Split'!B38</f>
        <v>3.2273020320728173E-2</v>
      </c>
      <c r="AH17" s="78">
        <f t="shared" si="10"/>
        <v>3.2311277907169061E-2</v>
      </c>
      <c r="AI17" s="78">
        <f t="shared" si="10"/>
        <v>3.234953549360995E-2</v>
      </c>
      <c r="AJ17" s="57">
        <f>AH8*'Region Split'!C38</f>
        <v>3.2387793080050839E-2</v>
      </c>
      <c r="AK17" s="57">
        <f t="shared" si="11"/>
        <v>3.2317064152108513E-2</v>
      </c>
      <c r="AL17" s="57">
        <f t="shared" si="11"/>
        <v>3.2246335224166187E-2</v>
      </c>
      <c r="AM17" s="57">
        <f t="shared" si="11"/>
        <v>3.217560629622386E-2</v>
      </c>
      <c r="AN17" s="57">
        <f t="shared" si="11"/>
        <v>3.2104877368281534E-2</v>
      </c>
      <c r="AO17" s="57">
        <f t="shared" si="11"/>
        <v>3.2034148440339208E-2</v>
      </c>
      <c r="AP17" s="57">
        <f t="shared" si="11"/>
        <v>3.1963419512396882E-2</v>
      </c>
      <c r="AQ17" s="57">
        <f t="shared" si="11"/>
        <v>3.1892690584454556E-2</v>
      </c>
      <c r="AR17" s="57">
        <f t="shared" si="11"/>
        <v>3.1821961656512229E-2</v>
      </c>
      <c r="AS17" s="57">
        <f t="shared" si="11"/>
        <v>3.1751232728569903E-2</v>
      </c>
      <c r="AT17" s="57">
        <f>AI8*'Region Split'!D38</f>
        <v>3.1680503800627577E-2</v>
      </c>
      <c r="AU17" s="57">
        <f t="shared" si="12"/>
        <v>3.1480116101423344E-2</v>
      </c>
      <c r="AV17" s="57">
        <f t="shared" si="12"/>
        <v>3.1279728402219112E-2</v>
      </c>
      <c r="AW17" s="57">
        <f t="shared" si="12"/>
        <v>3.1079340703014876E-2</v>
      </c>
      <c r="AX17" s="57">
        <f t="shared" si="12"/>
        <v>3.087895300381064E-2</v>
      </c>
      <c r="AY17" s="57">
        <f t="shared" si="12"/>
        <v>3.0678565304606404E-2</v>
      </c>
      <c r="AZ17" s="57">
        <f t="shared" si="12"/>
        <v>3.0478177605402168E-2</v>
      </c>
      <c r="BA17" s="57">
        <f t="shared" si="12"/>
        <v>3.0277789906197932E-2</v>
      </c>
      <c r="BB17" s="57">
        <f t="shared" si="12"/>
        <v>3.0077402206993696E-2</v>
      </c>
      <c r="BC17" s="57">
        <f t="shared" si="12"/>
        <v>2.987701450778946E-2</v>
      </c>
      <c r="BD17" s="57">
        <f>AJ8*'Region Split'!E38</f>
        <v>2.9676626808585231E-2</v>
      </c>
      <c r="BE17" s="57">
        <f t="shared" si="13"/>
        <v>2.9774990944378403E-2</v>
      </c>
      <c r="BF17" s="57">
        <f t="shared" si="13"/>
        <v>2.9873355080171575E-2</v>
      </c>
      <c r="BG17" s="57">
        <f t="shared" si="13"/>
        <v>2.9971719215964747E-2</v>
      </c>
      <c r="BH17" s="57">
        <f t="shared" si="13"/>
        <v>3.0070083351757919E-2</v>
      </c>
      <c r="BI17" s="57">
        <f t="shared" si="13"/>
        <v>3.0168447487551091E-2</v>
      </c>
      <c r="BJ17" s="57">
        <f t="shared" si="13"/>
        <v>3.0266811623344263E-2</v>
      </c>
      <c r="BK17" s="57">
        <f t="shared" si="13"/>
        <v>3.0365175759137435E-2</v>
      </c>
      <c r="BL17" s="57">
        <f t="shared" si="13"/>
        <v>3.0463539894930607E-2</v>
      </c>
      <c r="BM17" s="57">
        <f t="shared" si="13"/>
        <v>3.0561904030723779E-2</v>
      </c>
      <c r="BN17" s="57">
        <f>AK8*'Region Split'!F38</f>
        <v>3.0660268166516937E-2</v>
      </c>
    </row>
    <row r="18" spans="1:66" s="9" customFormat="1" x14ac:dyDescent="0.25">
      <c r="A18" s="9" t="s">
        <v>117</v>
      </c>
      <c r="B18" s="58">
        <f t="shared" si="5"/>
        <v>6.5471952709925632E-2</v>
      </c>
      <c r="C18" s="57">
        <f t="shared" si="5"/>
        <v>6.5471952709925632E-2</v>
      </c>
      <c r="D18" s="57">
        <f t="shared" si="5"/>
        <v>6.5471952709925632E-2</v>
      </c>
      <c r="E18" s="57">
        <f t="shared" si="5"/>
        <v>6.5471952709925632E-2</v>
      </c>
      <c r="F18" s="57">
        <f t="shared" si="5"/>
        <v>6.5471952709925632E-2</v>
      </c>
      <c r="G18" s="57">
        <f t="shared" si="5"/>
        <v>6.5471952709925632E-2</v>
      </c>
      <c r="H18" s="57">
        <f t="shared" si="5"/>
        <v>6.5471952709925632E-2</v>
      </c>
      <c r="I18" s="57">
        <f t="shared" si="5"/>
        <v>6.5471952709925632E-2</v>
      </c>
      <c r="J18" s="57">
        <f t="shared" si="5"/>
        <v>6.5471952709925632E-2</v>
      </c>
      <c r="K18" s="57">
        <f t="shared" si="5"/>
        <v>6.5471952709925632E-2</v>
      </c>
      <c r="L18" s="57">
        <f t="shared" si="5"/>
        <v>6.5471952709925632E-2</v>
      </c>
      <c r="M18" s="57">
        <f t="shared" si="5"/>
        <v>6.5471952709925632E-2</v>
      </c>
      <c r="N18" s="57">
        <f t="shared" si="5"/>
        <v>6.5471952709925632E-2</v>
      </c>
      <c r="O18" s="57">
        <f t="shared" si="5"/>
        <v>6.5471952709925632E-2</v>
      </c>
      <c r="P18" s="57">
        <f t="shared" si="5"/>
        <v>6.5471952709925632E-2</v>
      </c>
      <c r="Q18" s="57">
        <f t="shared" si="5"/>
        <v>6.5471952709925632E-2</v>
      </c>
      <c r="R18" s="57">
        <f t="shared" si="5"/>
        <v>6.5471952709925632E-2</v>
      </c>
      <c r="S18" s="57">
        <f t="shared" si="5"/>
        <v>6.5471952709925632E-2</v>
      </c>
      <c r="T18" s="57">
        <f t="shared" si="5"/>
        <v>6.5471952709925632E-2</v>
      </c>
      <c r="U18" s="57">
        <f t="shared" si="5"/>
        <v>6.5471952709925632E-2</v>
      </c>
      <c r="V18" s="57">
        <f t="shared" si="5"/>
        <v>6.5471952709925632E-2</v>
      </c>
      <c r="W18" s="57">
        <f t="shared" si="5"/>
        <v>6.5471952709925632E-2</v>
      </c>
      <c r="X18" s="57">
        <f t="shared" si="5"/>
        <v>6.5471952709925632E-2</v>
      </c>
      <c r="Y18" s="57">
        <f t="shared" si="5"/>
        <v>6.5471952709925632E-2</v>
      </c>
      <c r="Z18" s="57">
        <f t="shared" si="5"/>
        <v>6.5471952709925632E-2</v>
      </c>
      <c r="AA18" s="57">
        <f t="shared" si="5"/>
        <v>6.5471952709925632E-2</v>
      </c>
      <c r="AB18" s="57">
        <f t="shared" si="5"/>
        <v>6.5471952709925632E-2</v>
      </c>
      <c r="AC18" s="57">
        <f t="shared" si="5"/>
        <v>6.5471952709925632E-2</v>
      </c>
      <c r="AD18" s="57">
        <f t="shared" si="5"/>
        <v>6.5471952709925632E-2</v>
      </c>
      <c r="AE18" s="57">
        <f t="shared" si="5"/>
        <v>6.5471952709925632E-2</v>
      </c>
      <c r="AF18" s="57">
        <f t="shared" si="9"/>
        <v>6.5471952709925632E-2</v>
      </c>
      <c r="AG18" s="57">
        <f>AG8*'Region Split'!B39</f>
        <v>6.5471952709925632E-2</v>
      </c>
      <c r="AH18" s="78">
        <f t="shared" si="10"/>
        <v>6.4971111267299597E-2</v>
      </c>
      <c r="AI18" s="78">
        <f t="shared" si="10"/>
        <v>6.4470269824673562E-2</v>
      </c>
      <c r="AJ18" s="57">
        <f>AH8*'Region Split'!C39</f>
        <v>6.3969428382047541E-2</v>
      </c>
      <c r="AK18" s="57">
        <f t="shared" si="11"/>
        <v>6.359125091301307E-2</v>
      </c>
      <c r="AL18" s="57">
        <f t="shared" si="11"/>
        <v>6.3213073443978599E-2</v>
      </c>
      <c r="AM18" s="57">
        <f t="shared" si="11"/>
        <v>6.2834895974944127E-2</v>
      </c>
      <c r="AN18" s="57">
        <f t="shared" si="11"/>
        <v>6.2456718505909656E-2</v>
      </c>
      <c r="AO18" s="57">
        <f t="shared" si="11"/>
        <v>6.2078541036875184E-2</v>
      </c>
      <c r="AP18" s="57">
        <f t="shared" si="11"/>
        <v>6.1700363567840713E-2</v>
      </c>
      <c r="AQ18" s="57">
        <f t="shared" si="11"/>
        <v>6.1322186098806242E-2</v>
      </c>
      <c r="AR18" s="57">
        <f t="shared" si="11"/>
        <v>6.094400862977177E-2</v>
      </c>
      <c r="AS18" s="57">
        <f t="shared" si="11"/>
        <v>6.0565831160737299E-2</v>
      </c>
      <c r="AT18" s="57">
        <f>AI8*'Region Split'!D39</f>
        <v>6.0187653691702835E-2</v>
      </c>
      <c r="AU18" s="57">
        <f t="shared" si="12"/>
        <v>6.006200156414012E-2</v>
      </c>
      <c r="AV18" s="57">
        <f t="shared" si="12"/>
        <v>5.9936349436577406E-2</v>
      </c>
      <c r="AW18" s="57">
        <f t="shared" si="12"/>
        <v>5.9810697309014692E-2</v>
      </c>
      <c r="AX18" s="57">
        <f t="shared" si="12"/>
        <v>5.9685045181451978E-2</v>
      </c>
      <c r="AY18" s="57">
        <f t="shared" si="12"/>
        <v>5.9559393053889263E-2</v>
      </c>
      <c r="AZ18" s="57">
        <f t="shared" si="12"/>
        <v>5.9433740926326549E-2</v>
      </c>
      <c r="BA18" s="57">
        <f t="shared" si="12"/>
        <v>5.9308088798763835E-2</v>
      </c>
      <c r="BB18" s="57">
        <f t="shared" si="12"/>
        <v>5.918243667120112E-2</v>
      </c>
      <c r="BC18" s="57">
        <f t="shared" si="12"/>
        <v>5.9056784543638406E-2</v>
      </c>
      <c r="BD18" s="57">
        <f>AJ8*'Region Split'!E39</f>
        <v>5.8931132416075692E-2</v>
      </c>
      <c r="BE18" s="57">
        <f t="shared" si="13"/>
        <v>5.8851897851060271E-2</v>
      </c>
      <c r="BF18" s="57">
        <f t="shared" si="13"/>
        <v>5.877266328604485E-2</v>
      </c>
      <c r="BG18" s="57">
        <f t="shared" si="13"/>
        <v>5.8693428721029429E-2</v>
      </c>
      <c r="BH18" s="57">
        <f t="shared" si="13"/>
        <v>5.8614194156014009E-2</v>
      </c>
      <c r="BI18" s="57">
        <f t="shared" si="13"/>
        <v>5.8534959590998588E-2</v>
      </c>
      <c r="BJ18" s="57">
        <f t="shared" si="13"/>
        <v>5.8455725025983167E-2</v>
      </c>
      <c r="BK18" s="57">
        <f t="shared" si="13"/>
        <v>5.8376490460967746E-2</v>
      </c>
      <c r="BL18" s="57">
        <f t="shared" si="13"/>
        <v>5.8297255895952325E-2</v>
      </c>
      <c r="BM18" s="57">
        <f t="shared" si="13"/>
        <v>5.8218021330936905E-2</v>
      </c>
      <c r="BN18" s="57">
        <f>AK8*'Region Split'!F39</f>
        <v>5.8138786765921512E-2</v>
      </c>
    </row>
    <row r="19" spans="1:66" s="9" customFormat="1" x14ac:dyDescent="0.25">
      <c r="A19" s="9" t="s">
        <v>119</v>
      </c>
      <c r="B19" s="58">
        <f t="shared" si="5"/>
        <v>3.2171393504859862E-2</v>
      </c>
      <c r="C19" s="57">
        <f t="shared" si="5"/>
        <v>3.2171393504859862E-2</v>
      </c>
      <c r="D19" s="57">
        <f t="shared" si="5"/>
        <v>3.2171393504859862E-2</v>
      </c>
      <c r="E19" s="57">
        <f t="shared" si="5"/>
        <v>3.2171393504859862E-2</v>
      </c>
      <c r="F19" s="57">
        <f t="shared" si="5"/>
        <v>3.2171393504859862E-2</v>
      </c>
      <c r="G19" s="57">
        <f t="shared" si="5"/>
        <v>3.2171393504859862E-2</v>
      </c>
      <c r="H19" s="57">
        <f t="shared" si="5"/>
        <v>3.2171393504859862E-2</v>
      </c>
      <c r="I19" s="57">
        <f t="shared" si="5"/>
        <v>3.2171393504859862E-2</v>
      </c>
      <c r="J19" s="57">
        <f t="shared" si="5"/>
        <v>3.2171393504859862E-2</v>
      </c>
      <c r="K19" s="57">
        <f t="shared" si="5"/>
        <v>3.2171393504859862E-2</v>
      </c>
      <c r="L19" s="57">
        <f t="shared" si="5"/>
        <v>3.2171393504859862E-2</v>
      </c>
      <c r="M19" s="57">
        <f t="shared" si="5"/>
        <v>3.2171393504859862E-2</v>
      </c>
      <c r="N19" s="57">
        <f t="shared" si="5"/>
        <v>3.2171393504859862E-2</v>
      </c>
      <c r="O19" s="57">
        <f t="shared" si="5"/>
        <v>3.2171393504859862E-2</v>
      </c>
      <c r="P19" s="57">
        <f t="shared" si="5"/>
        <v>3.2171393504859862E-2</v>
      </c>
      <c r="Q19" s="57">
        <f t="shared" si="5"/>
        <v>3.2171393504859862E-2</v>
      </c>
      <c r="R19" s="57">
        <f t="shared" si="5"/>
        <v>3.2171393504859862E-2</v>
      </c>
      <c r="S19" s="57">
        <f t="shared" si="5"/>
        <v>3.2171393504859862E-2</v>
      </c>
      <c r="T19" s="57">
        <f t="shared" si="5"/>
        <v>3.2171393504859862E-2</v>
      </c>
      <c r="U19" s="57">
        <f t="shared" si="5"/>
        <v>3.2171393504859862E-2</v>
      </c>
      <c r="V19" s="57">
        <f t="shared" si="5"/>
        <v>3.2171393504859862E-2</v>
      </c>
      <c r="W19" s="57">
        <f t="shared" si="5"/>
        <v>3.2171393504859862E-2</v>
      </c>
      <c r="X19" s="57">
        <f t="shared" si="5"/>
        <v>3.2171393504859862E-2</v>
      </c>
      <c r="Y19" s="57">
        <f t="shared" si="5"/>
        <v>3.2171393504859862E-2</v>
      </c>
      <c r="Z19" s="57">
        <f t="shared" si="5"/>
        <v>3.2171393504859862E-2</v>
      </c>
      <c r="AA19" s="57">
        <f t="shared" si="5"/>
        <v>3.2171393504859862E-2</v>
      </c>
      <c r="AB19" s="57">
        <f t="shared" si="5"/>
        <v>3.2171393504859862E-2</v>
      </c>
      <c r="AC19" s="57">
        <f t="shared" si="5"/>
        <v>3.2171393504859862E-2</v>
      </c>
      <c r="AD19" s="57">
        <f t="shared" si="5"/>
        <v>3.2171393504859862E-2</v>
      </c>
      <c r="AE19" s="57">
        <f t="shared" si="5"/>
        <v>3.2171393504859862E-2</v>
      </c>
      <c r="AF19" s="57">
        <f t="shared" si="9"/>
        <v>3.2171393504859862E-2</v>
      </c>
      <c r="AG19" s="57">
        <f>AG8*'Region Split'!B40</f>
        <v>3.2171393504859862E-2</v>
      </c>
      <c r="AH19" s="78">
        <f t="shared" si="10"/>
        <v>3.2633977361045001E-2</v>
      </c>
      <c r="AI19" s="78">
        <f t="shared" si="10"/>
        <v>3.309656121723014E-2</v>
      </c>
      <c r="AJ19" s="57">
        <f>AH8*'Region Split'!C40</f>
        <v>3.3559145073415286E-2</v>
      </c>
      <c r="AK19" s="57">
        <f t="shared" si="11"/>
        <v>3.4008051470392084E-2</v>
      </c>
      <c r="AL19" s="57">
        <f t="shared" si="11"/>
        <v>3.4456957867368881E-2</v>
      </c>
      <c r="AM19" s="57">
        <f t="shared" si="11"/>
        <v>3.4905864264345679E-2</v>
      </c>
      <c r="AN19" s="57">
        <f t="shared" si="11"/>
        <v>3.5354770661322477E-2</v>
      </c>
      <c r="AO19" s="57">
        <f t="shared" si="11"/>
        <v>3.5803677058299274E-2</v>
      </c>
      <c r="AP19" s="57">
        <f t="shared" si="11"/>
        <v>3.6252583455276072E-2</v>
      </c>
      <c r="AQ19" s="57">
        <f t="shared" si="11"/>
        <v>3.6701489852252869E-2</v>
      </c>
      <c r="AR19" s="57">
        <f t="shared" si="11"/>
        <v>3.7150396249229667E-2</v>
      </c>
      <c r="AS19" s="57">
        <f t="shared" si="11"/>
        <v>3.7599302646206464E-2</v>
      </c>
      <c r="AT19" s="57">
        <f>AI8*'Region Split'!D40</f>
        <v>3.8048209043183241E-2</v>
      </c>
      <c r="AU19" s="57">
        <f t="shared" si="12"/>
        <v>3.8374248869950195E-2</v>
      </c>
      <c r="AV19" s="57">
        <f t="shared" si="12"/>
        <v>3.8700288696717149E-2</v>
      </c>
      <c r="AW19" s="57">
        <f t="shared" si="12"/>
        <v>3.9026328523484102E-2</v>
      </c>
      <c r="AX19" s="57">
        <f t="shared" si="12"/>
        <v>3.9352368350251056E-2</v>
      </c>
      <c r="AY19" s="57">
        <f t="shared" si="12"/>
        <v>3.967840817701801E-2</v>
      </c>
      <c r="AZ19" s="57">
        <f t="shared" si="12"/>
        <v>4.0004448003784963E-2</v>
      </c>
      <c r="BA19" s="57">
        <f t="shared" si="12"/>
        <v>4.0330487830551917E-2</v>
      </c>
      <c r="BB19" s="57">
        <f t="shared" si="12"/>
        <v>4.0656527657318871E-2</v>
      </c>
      <c r="BC19" s="57">
        <f t="shared" si="12"/>
        <v>4.0982567484085825E-2</v>
      </c>
      <c r="BD19" s="57">
        <f>AJ8*'Region Split'!E40</f>
        <v>4.130860731085275E-2</v>
      </c>
      <c r="BE19" s="57">
        <f t="shared" si="13"/>
        <v>4.1289477740074999E-2</v>
      </c>
      <c r="BF19" s="57">
        <f t="shared" si="13"/>
        <v>4.1270348169297248E-2</v>
      </c>
      <c r="BG19" s="57">
        <f t="shared" si="13"/>
        <v>4.1251218598519497E-2</v>
      </c>
      <c r="BH19" s="57">
        <f t="shared" si="13"/>
        <v>4.1232089027741746E-2</v>
      </c>
      <c r="BI19" s="57">
        <f t="shared" si="13"/>
        <v>4.1212959456963995E-2</v>
      </c>
      <c r="BJ19" s="57">
        <f t="shared" si="13"/>
        <v>4.1193829886186244E-2</v>
      </c>
      <c r="BK19" s="57">
        <f t="shared" si="13"/>
        <v>4.1174700315408493E-2</v>
      </c>
      <c r="BL19" s="57">
        <f t="shared" si="13"/>
        <v>4.1155570744630741E-2</v>
      </c>
      <c r="BM19" s="57">
        <f t="shared" si="13"/>
        <v>4.113644117385299E-2</v>
      </c>
      <c r="BN19" s="57">
        <f>AK8*'Region Split'!F40</f>
        <v>4.1117311603075211E-2</v>
      </c>
    </row>
    <row r="20" spans="1:66" s="9" customFormat="1" x14ac:dyDescent="0.25">
      <c r="A20" s="9" t="s">
        <v>121</v>
      </c>
      <c r="B20" s="58">
        <f t="shared" si="5"/>
        <v>2.9929535305979831E-3</v>
      </c>
      <c r="C20" s="57">
        <f t="shared" si="5"/>
        <v>2.9929535305979831E-3</v>
      </c>
      <c r="D20" s="57">
        <f t="shared" si="5"/>
        <v>2.9929535305979831E-3</v>
      </c>
      <c r="E20" s="57">
        <f t="shared" si="5"/>
        <v>2.9929535305979831E-3</v>
      </c>
      <c r="F20" s="57">
        <f t="shared" si="5"/>
        <v>2.9929535305979831E-3</v>
      </c>
      <c r="G20" s="57">
        <f t="shared" si="5"/>
        <v>2.9929535305979831E-3</v>
      </c>
      <c r="H20" s="57">
        <f t="shared" si="5"/>
        <v>2.9929535305979831E-3</v>
      </c>
      <c r="I20" s="57">
        <f t="shared" si="5"/>
        <v>2.9929535305979831E-3</v>
      </c>
      <c r="J20" s="57">
        <f t="shared" si="5"/>
        <v>2.9929535305979831E-3</v>
      </c>
      <c r="K20" s="57">
        <f t="shared" si="5"/>
        <v>2.9929535305979831E-3</v>
      </c>
      <c r="L20" s="57">
        <f t="shared" si="5"/>
        <v>2.9929535305979831E-3</v>
      </c>
      <c r="M20" s="57">
        <f t="shared" si="5"/>
        <v>2.9929535305979831E-3</v>
      </c>
      <c r="N20" s="57">
        <f t="shared" si="5"/>
        <v>2.9929535305979831E-3</v>
      </c>
      <c r="O20" s="57">
        <f t="shared" si="5"/>
        <v>2.9929535305979831E-3</v>
      </c>
      <c r="P20" s="57">
        <f t="shared" si="5"/>
        <v>2.9929535305979831E-3</v>
      </c>
      <c r="Q20" s="57">
        <f t="shared" si="5"/>
        <v>2.9929535305979831E-3</v>
      </c>
      <c r="R20" s="57">
        <f t="shared" si="5"/>
        <v>2.9929535305979831E-3</v>
      </c>
      <c r="S20" s="57">
        <f t="shared" si="5"/>
        <v>2.9929535305979831E-3</v>
      </c>
      <c r="T20" s="57">
        <f t="shared" si="5"/>
        <v>2.9929535305979831E-3</v>
      </c>
      <c r="U20" s="57">
        <f t="shared" si="5"/>
        <v>2.9929535305979831E-3</v>
      </c>
      <c r="V20" s="57">
        <f t="shared" si="5"/>
        <v>2.9929535305979831E-3</v>
      </c>
      <c r="W20" s="57">
        <f t="shared" si="5"/>
        <v>2.9929535305979831E-3</v>
      </c>
      <c r="X20" s="57">
        <f t="shared" si="5"/>
        <v>2.9929535305979831E-3</v>
      </c>
      <c r="Y20" s="57">
        <f t="shared" si="5"/>
        <v>2.9929535305979831E-3</v>
      </c>
      <c r="Z20" s="57">
        <f t="shared" si="5"/>
        <v>2.9929535305979831E-3</v>
      </c>
      <c r="AA20" s="57">
        <f t="shared" si="5"/>
        <v>2.9929535305979831E-3</v>
      </c>
      <c r="AB20" s="57">
        <f t="shared" si="5"/>
        <v>2.9929535305979831E-3</v>
      </c>
      <c r="AC20" s="57">
        <f t="shared" si="5"/>
        <v>2.9929535305979831E-3</v>
      </c>
      <c r="AD20" s="57">
        <f t="shared" si="5"/>
        <v>2.9929535305979831E-3</v>
      </c>
      <c r="AE20" s="57">
        <f t="shared" si="5"/>
        <v>2.9929535305979831E-3</v>
      </c>
      <c r="AF20" s="57">
        <f t="shared" si="9"/>
        <v>2.9929535305979831E-3</v>
      </c>
      <c r="AG20" s="57">
        <f>AG9*'Region Split'!B38</f>
        <v>2.9929535305979831E-3</v>
      </c>
      <c r="AH20" s="78">
        <f t="shared" si="10"/>
        <v>2.9965014841911853E-3</v>
      </c>
      <c r="AI20" s="78">
        <f t="shared" si="10"/>
        <v>3.0000494377843876E-3</v>
      </c>
      <c r="AJ20" s="57">
        <f>AH9*'Region Split'!C38</f>
        <v>3.0035973913775898E-3</v>
      </c>
      <c r="AK20" s="57">
        <f t="shared" si="11"/>
        <v>2.9970380922324635E-3</v>
      </c>
      <c r="AL20" s="57">
        <f t="shared" si="11"/>
        <v>2.9904787930873371E-3</v>
      </c>
      <c r="AM20" s="57">
        <f t="shared" si="11"/>
        <v>2.9839194939422107E-3</v>
      </c>
      <c r="AN20" s="57">
        <f t="shared" si="11"/>
        <v>2.9773601947970844E-3</v>
      </c>
      <c r="AO20" s="57">
        <f t="shared" si="11"/>
        <v>2.970800895651958E-3</v>
      </c>
      <c r="AP20" s="57">
        <f t="shared" si="11"/>
        <v>2.9642415965068316E-3</v>
      </c>
      <c r="AQ20" s="57">
        <f t="shared" si="11"/>
        <v>2.9576822973617052E-3</v>
      </c>
      <c r="AR20" s="57">
        <f t="shared" si="11"/>
        <v>2.9511229982165789E-3</v>
      </c>
      <c r="AS20" s="57">
        <f t="shared" si="11"/>
        <v>2.9445636990714525E-3</v>
      </c>
      <c r="AT20" s="57">
        <f>AI9*'Region Split'!D38</f>
        <v>2.938004399926327E-3</v>
      </c>
      <c r="AU20" s="57">
        <f t="shared" si="12"/>
        <v>2.9194207326444484E-3</v>
      </c>
      <c r="AV20" s="57">
        <f t="shared" si="12"/>
        <v>2.9008370653625698E-3</v>
      </c>
      <c r="AW20" s="57">
        <f t="shared" si="12"/>
        <v>2.8822533980806912E-3</v>
      </c>
      <c r="AX20" s="57">
        <f t="shared" si="12"/>
        <v>2.8636697307988126E-3</v>
      </c>
      <c r="AY20" s="57">
        <f t="shared" si="12"/>
        <v>2.845086063516934E-3</v>
      </c>
      <c r="AZ20" s="57">
        <f t="shared" si="12"/>
        <v>2.8265023962350555E-3</v>
      </c>
      <c r="BA20" s="57">
        <f t="shared" si="12"/>
        <v>2.8079187289531769E-3</v>
      </c>
      <c r="BB20" s="57">
        <f t="shared" si="12"/>
        <v>2.7893350616712983E-3</v>
      </c>
      <c r="BC20" s="57">
        <f t="shared" si="12"/>
        <v>2.7707513943894197E-3</v>
      </c>
      <c r="BD20" s="57">
        <f>AJ9*'Region Split'!E38</f>
        <v>2.7521677271075407E-3</v>
      </c>
      <c r="BE20" s="57">
        <f t="shared" si="13"/>
        <v>2.7612898757190018E-3</v>
      </c>
      <c r="BF20" s="57">
        <f t="shared" si="13"/>
        <v>2.7704120243304629E-3</v>
      </c>
      <c r="BG20" s="57">
        <f t="shared" si="13"/>
        <v>2.779534172941924E-3</v>
      </c>
      <c r="BH20" s="57">
        <f t="shared" si="13"/>
        <v>2.7886563215533851E-3</v>
      </c>
      <c r="BI20" s="57">
        <f t="shared" si="13"/>
        <v>2.7977784701648462E-3</v>
      </c>
      <c r="BJ20" s="57">
        <f t="shared" si="13"/>
        <v>2.8069006187763073E-3</v>
      </c>
      <c r="BK20" s="57">
        <f t="shared" si="13"/>
        <v>2.8160227673877684E-3</v>
      </c>
      <c r="BL20" s="57">
        <f t="shared" si="13"/>
        <v>2.8251449159992295E-3</v>
      </c>
      <c r="BM20" s="57">
        <f t="shared" si="13"/>
        <v>2.8342670646106906E-3</v>
      </c>
      <c r="BN20" s="57">
        <f>AK9*'Region Split'!F38</f>
        <v>2.8433892132221522E-3</v>
      </c>
    </row>
    <row r="21" spans="1:66" s="9" customFormat="1" x14ac:dyDescent="0.25">
      <c r="A21" s="9" t="s">
        <v>123</v>
      </c>
      <c r="B21" s="58">
        <f t="shared" si="5"/>
        <v>6.0717748159585579E-3</v>
      </c>
      <c r="C21" s="57">
        <f t="shared" si="5"/>
        <v>6.0717748159585579E-3</v>
      </c>
      <c r="D21" s="57">
        <f t="shared" si="5"/>
        <v>6.0717748159585579E-3</v>
      </c>
      <c r="E21" s="57">
        <f t="shared" si="5"/>
        <v>6.0717748159585579E-3</v>
      </c>
      <c r="F21" s="57">
        <f t="shared" si="5"/>
        <v>6.0717748159585579E-3</v>
      </c>
      <c r="G21" s="57">
        <f t="shared" si="5"/>
        <v>6.0717748159585579E-3</v>
      </c>
      <c r="H21" s="57">
        <f t="shared" si="5"/>
        <v>6.0717748159585579E-3</v>
      </c>
      <c r="I21" s="57">
        <f t="shared" si="5"/>
        <v>6.0717748159585579E-3</v>
      </c>
      <c r="J21" s="57">
        <f t="shared" si="5"/>
        <v>6.0717748159585579E-3</v>
      </c>
      <c r="K21" s="57">
        <f t="shared" si="5"/>
        <v>6.0717748159585579E-3</v>
      </c>
      <c r="L21" s="57">
        <f t="shared" si="5"/>
        <v>6.0717748159585579E-3</v>
      </c>
      <c r="M21" s="57">
        <f t="shared" si="5"/>
        <v>6.0717748159585579E-3</v>
      </c>
      <c r="N21" s="57">
        <f t="shared" si="5"/>
        <v>6.0717748159585579E-3</v>
      </c>
      <c r="O21" s="57">
        <f t="shared" si="5"/>
        <v>6.0717748159585579E-3</v>
      </c>
      <c r="P21" s="57">
        <f t="shared" si="5"/>
        <v>6.0717748159585579E-3</v>
      </c>
      <c r="Q21" s="57">
        <f t="shared" si="5"/>
        <v>6.0717748159585579E-3</v>
      </c>
      <c r="R21" s="57">
        <f t="shared" si="5"/>
        <v>6.0717748159585579E-3</v>
      </c>
      <c r="S21" s="57">
        <f t="shared" si="5"/>
        <v>6.0717748159585579E-3</v>
      </c>
      <c r="T21" s="57">
        <f t="shared" si="5"/>
        <v>6.0717748159585579E-3</v>
      </c>
      <c r="U21" s="57">
        <f t="shared" si="5"/>
        <v>6.0717748159585579E-3</v>
      </c>
      <c r="V21" s="57">
        <f t="shared" si="5"/>
        <v>6.0717748159585579E-3</v>
      </c>
      <c r="W21" s="57">
        <f t="shared" si="5"/>
        <v>6.0717748159585579E-3</v>
      </c>
      <c r="X21" s="57">
        <f t="shared" si="5"/>
        <v>6.0717748159585579E-3</v>
      </c>
      <c r="Y21" s="57">
        <f t="shared" si="5"/>
        <v>6.0717748159585579E-3</v>
      </c>
      <c r="Z21" s="57">
        <f t="shared" si="5"/>
        <v>6.0717748159585579E-3</v>
      </c>
      <c r="AA21" s="57">
        <f t="shared" si="5"/>
        <v>6.0717748159585579E-3</v>
      </c>
      <c r="AB21" s="57">
        <f t="shared" si="5"/>
        <v>6.0717748159585579E-3</v>
      </c>
      <c r="AC21" s="57">
        <f t="shared" si="5"/>
        <v>6.0717748159585579E-3</v>
      </c>
      <c r="AD21" s="57">
        <f t="shared" si="5"/>
        <v>6.0717748159585579E-3</v>
      </c>
      <c r="AE21" s="57">
        <f t="shared" si="5"/>
        <v>6.0717748159585579E-3</v>
      </c>
      <c r="AF21" s="57">
        <f t="shared" si="9"/>
        <v>6.0717748159585579E-3</v>
      </c>
      <c r="AG21" s="57">
        <f>AG9*'Region Split'!B39</f>
        <v>6.0717748159585579E-3</v>
      </c>
      <c r="AH21" s="78">
        <f t="shared" si="10"/>
        <v>6.0253275002415778E-3</v>
      </c>
      <c r="AI21" s="78">
        <f t="shared" si="10"/>
        <v>5.9788801845245976E-3</v>
      </c>
      <c r="AJ21" s="57">
        <f>AH9*'Region Split'!C39</f>
        <v>5.9324328688076184E-3</v>
      </c>
      <c r="AK21" s="57">
        <f t="shared" si="11"/>
        <v>5.8973612337424501E-3</v>
      </c>
      <c r="AL21" s="57">
        <f t="shared" si="11"/>
        <v>5.8622895986772819E-3</v>
      </c>
      <c r="AM21" s="57">
        <f t="shared" si="11"/>
        <v>5.8272179636121137E-3</v>
      </c>
      <c r="AN21" s="57">
        <f t="shared" si="11"/>
        <v>5.7921463285469455E-3</v>
      </c>
      <c r="AO21" s="57">
        <f t="shared" si="11"/>
        <v>5.7570746934817773E-3</v>
      </c>
      <c r="AP21" s="57">
        <f t="shared" si="11"/>
        <v>5.722003058416609E-3</v>
      </c>
      <c r="AQ21" s="57">
        <f t="shared" si="11"/>
        <v>5.6869314233514408E-3</v>
      </c>
      <c r="AR21" s="57">
        <f t="shared" si="11"/>
        <v>5.6518597882862726E-3</v>
      </c>
      <c r="AS21" s="57">
        <f t="shared" si="11"/>
        <v>5.6167881532211044E-3</v>
      </c>
      <c r="AT21" s="57">
        <f>AI9*'Region Split'!D39</f>
        <v>5.5817165181559396E-3</v>
      </c>
      <c r="AU21" s="57">
        <f t="shared" si="12"/>
        <v>5.5700637203985994E-3</v>
      </c>
      <c r="AV21" s="57">
        <f t="shared" si="12"/>
        <v>5.5584109226412591E-3</v>
      </c>
      <c r="AW21" s="57">
        <f t="shared" si="12"/>
        <v>5.5467581248839189E-3</v>
      </c>
      <c r="AX21" s="57">
        <f t="shared" si="12"/>
        <v>5.5351053271265787E-3</v>
      </c>
      <c r="AY21" s="57">
        <f t="shared" si="12"/>
        <v>5.5234525293692384E-3</v>
      </c>
      <c r="AZ21" s="57">
        <f t="shared" si="12"/>
        <v>5.5117997316118982E-3</v>
      </c>
      <c r="BA21" s="57">
        <f t="shared" si="12"/>
        <v>5.5001469338545579E-3</v>
      </c>
      <c r="BB21" s="57">
        <f t="shared" si="12"/>
        <v>5.4884941360972177E-3</v>
      </c>
      <c r="BC21" s="57">
        <f t="shared" si="12"/>
        <v>5.4768413383398775E-3</v>
      </c>
      <c r="BD21" s="57">
        <f>AJ9*'Region Split'!E39</f>
        <v>5.4651885405825381E-3</v>
      </c>
      <c r="BE21" s="57">
        <f t="shared" si="13"/>
        <v>5.4578404408772256E-3</v>
      </c>
      <c r="BF21" s="57">
        <f t="shared" si="13"/>
        <v>5.4504923411719131E-3</v>
      </c>
      <c r="BG21" s="57">
        <f t="shared" si="13"/>
        <v>5.4431442414666006E-3</v>
      </c>
      <c r="BH21" s="57">
        <f t="shared" si="13"/>
        <v>5.4357961417612882E-3</v>
      </c>
      <c r="BI21" s="57">
        <f t="shared" si="13"/>
        <v>5.4284480420559757E-3</v>
      </c>
      <c r="BJ21" s="57">
        <f t="shared" si="13"/>
        <v>5.4210999423506632E-3</v>
      </c>
      <c r="BK21" s="57">
        <f t="shared" si="13"/>
        <v>5.4137518426453507E-3</v>
      </c>
      <c r="BL21" s="57">
        <f t="shared" si="13"/>
        <v>5.4064037429400382E-3</v>
      </c>
      <c r="BM21" s="57">
        <f t="shared" si="13"/>
        <v>5.3990556432347257E-3</v>
      </c>
      <c r="BN21" s="57">
        <f>AK9*'Region Split'!F39</f>
        <v>5.3917075435294115E-3</v>
      </c>
    </row>
    <row r="22" spans="1:66" s="9" customFormat="1" x14ac:dyDescent="0.25">
      <c r="A22" s="9" t="s">
        <v>125</v>
      </c>
      <c r="B22" s="58">
        <f t="shared" si="5"/>
        <v>2.9835288057245835E-3</v>
      </c>
      <c r="C22" s="57">
        <f t="shared" si="5"/>
        <v>2.9835288057245835E-3</v>
      </c>
      <c r="D22" s="57">
        <f t="shared" si="5"/>
        <v>2.9835288057245835E-3</v>
      </c>
      <c r="E22" s="57">
        <f t="shared" si="5"/>
        <v>2.9835288057245835E-3</v>
      </c>
      <c r="F22" s="57">
        <f t="shared" si="5"/>
        <v>2.9835288057245835E-3</v>
      </c>
      <c r="G22" s="57">
        <f t="shared" si="5"/>
        <v>2.9835288057245835E-3</v>
      </c>
      <c r="H22" s="57">
        <f t="shared" si="5"/>
        <v>2.9835288057245835E-3</v>
      </c>
      <c r="I22" s="57">
        <f t="shared" si="5"/>
        <v>2.9835288057245835E-3</v>
      </c>
      <c r="J22" s="57">
        <f t="shared" si="5"/>
        <v>2.9835288057245835E-3</v>
      </c>
      <c r="K22" s="57">
        <f t="shared" si="5"/>
        <v>2.9835288057245835E-3</v>
      </c>
      <c r="L22" s="57">
        <f t="shared" si="5"/>
        <v>2.9835288057245835E-3</v>
      </c>
      <c r="M22" s="57">
        <f t="shared" si="5"/>
        <v>2.9835288057245835E-3</v>
      </c>
      <c r="N22" s="57">
        <f t="shared" si="5"/>
        <v>2.9835288057245835E-3</v>
      </c>
      <c r="O22" s="57">
        <f t="shared" si="5"/>
        <v>2.9835288057245835E-3</v>
      </c>
      <c r="P22" s="57">
        <f t="shared" si="5"/>
        <v>2.9835288057245835E-3</v>
      </c>
      <c r="Q22" s="57">
        <f t="shared" ref="B22:AE30" si="14">R22</f>
        <v>2.9835288057245835E-3</v>
      </c>
      <c r="R22" s="57">
        <f t="shared" si="14"/>
        <v>2.9835288057245835E-3</v>
      </c>
      <c r="S22" s="57">
        <f t="shared" si="14"/>
        <v>2.9835288057245835E-3</v>
      </c>
      <c r="T22" s="57">
        <f t="shared" si="14"/>
        <v>2.9835288057245835E-3</v>
      </c>
      <c r="U22" s="57">
        <f t="shared" si="14"/>
        <v>2.9835288057245835E-3</v>
      </c>
      <c r="V22" s="57">
        <f t="shared" si="14"/>
        <v>2.9835288057245835E-3</v>
      </c>
      <c r="W22" s="57">
        <f t="shared" si="14"/>
        <v>2.9835288057245835E-3</v>
      </c>
      <c r="X22" s="57">
        <f t="shared" si="14"/>
        <v>2.9835288057245835E-3</v>
      </c>
      <c r="Y22" s="57">
        <f t="shared" si="14"/>
        <v>2.9835288057245835E-3</v>
      </c>
      <c r="Z22" s="57">
        <f t="shared" si="14"/>
        <v>2.9835288057245835E-3</v>
      </c>
      <c r="AA22" s="57">
        <f t="shared" si="14"/>
        <v>2.9835288057245835E-3</v>
      </c>
      <c r="AB22" s="57">
        <f t="shared" si="14"/>
        <v>2.9835288057245835E-3</v>
      </c>
      <c r="AC22" s="57">
        <f t="shared" si="14"/>
        <v>2.9835288057245835E-3</v>
      </c>
      <c r="AD22" s="57">
        <f t="shared" si="14"/>
        <v>2.9835288057245835E-3</v>
      </c>
      <c r="AE22" s="57">
        <f t="shared" si="14"/>
        <v>2.9835288057245835E-3</v>
      </c>
      <c r="AF22" s="57">
        <f t="shared" si="9"/>
        <v>2.9835288057245835E-3</v>
      </c>
      <c r="AG22" s="57">
        <f>AG9*'Region Split'!B40</f>
        <v>2.9835288057245835E-3</v>
      </c>
      <c r="AH22" s="78">
        <f t="shared" si="10"/>
        <v>3.0264281678483609E-3</v>
      </c>
      <c r="AI22" s="78">
        <f t="shared" si="10"/>
        <v>3.0693275299721384E-3</v>
      </c>
      <c r="AJ22" s="57">
        <f>AH9*'Region Split'!C40</f>
        <v>3.1122268920959163E-3</v>
      </c>
      <c r="AK22" s="57">
        <f t="shared" si="11"/>
        <v>3.1538578263062104E-3</v>
      </c>
      <c r="AL22" s="57">
        <f t="shared" si="11"/>
        <v>3.1954887605165046E-3</v>
      </c>
      <c r="AM22" s="57">
        <f t="shared" si="11"/>
        <v>3.2371196947267988E-3</v>
      </c>
      <c r="AN22" s="57">
        <f t="shared" si="11"/>
        <v>3.2787506289370929E-3</v>
      </c>
      <c r="AO22" s="57">
        <f t="shared" si="11"/>
        <v>3.3203815631473871E-3</v>
      </c>
      <c r="AP22" s="57">
        <f t="shared" si="11"/>
        <v>3.3620124973576812E-3</v>
      </c>
      <c r="AQ22" s="57">
        <f t="shared" si="11"/>
        <v>3.4036434315679754E-3</v>
      </c>
      <c r="AR22" s="57">
        <f t="shared" si="11"/>
        <v>3.4452743657782696E-3</v>
      </c>
      <c r="AS22" s="57">
        <f t="shared" si="11"/>
        <v>3.4869052999885637E-3</v>
      </c>
      <c r="AT22" s="57">
        <f>AI9*'Region Split'!D40</f>
        <v>3.5285362341988579E-3</v>
      </c>
      <c r="AU22" s="57">
        <f t="shared" si="12"/>
        <v>3.5587726992380767E-3</v>
      </c>
      <c r="AV22" s="57">
        <f t="shared" si="12"/>
        <v>3.5890091642772955E-3</v>
      </c>
      <c r="AW22" s="57">
        <f t="shared" si="12"/>
        <v>3.6192456293165144E-3</v>
      </c>
      <c r="AX22" s="57">
        <f t="shared" si="12"/>
        <v>3.6494820943557332E-3</v>
      </c>
      <c r="AY22" s="57">
        <f t="shared" si="12"/>
        <v>3.679718559394952E-3</v>
      </c>
      <c r="AZ22" s="57">
        <f t="shared" si="12"/>
        <v>3.7099550244341709E-3</v>
      </c>
      <c r="BA22" s="57">
        <f t="shared" si="12"/>
        <v>3.7401914894733897E-3</v>
      </c>
      <c r="BB22" s="57">
        <f t="shared" si="12"/>
        <v>3.7704279545126085E-3</v>
      </c>
      <c r="BC22" s="57">
        <f t="shared" si="12"/>
        <v>3.8006644195518273E-3</v>
      </c>
      <c r="BD22" s="57">
        <f>AJ9*'Region Split'!E40</f>
        <v>3.830900884591047E-3</v>
      </c>
      <c r="BE22" s="57">
        <f t="shared" si="13"/>
        <v>3.8291268356848984E-3</v>
      </c>
      <c r="BF22" s="57">
        <f t="shared" si="13"/>
        <v>3.8273527867787498E-3</v>
      </c>
      <c r="BG22" s="57">
        <f t="shared" si="13"/>
        <v>3.8255787378726012E-3</v>
      </c>
      <c r="BH22" s="57">
        <f t="shared" si="13"/>
        <v>3.8238046889664526E-3</v>
      </c>
      <c r="BI22" s="57">
        <f t="shared" si="13"/>
        <v>3.8220306400603039E-3</v>
      </c>
      <c r="BJ22" s="57">
        <f t="shared" si="13"/>
        <v>3.8202565911541553E-3</v>
      </c>
      <c r="BK22" s="57">
        <f t="shared" si="13"/>
        <v>3.8184825422480067E-3</v>
      </c>
      <c r="BL22" s="57">
        <f t="shared" si="13"/>
        <v>3.8167084933418581E-3</v>
      </c>
      <c r="BM22" s="57">
        <f t="shared" si="13"/>
        <v>3.8149344444357094E-3</v>
      </c>
      <c r="BN22" s="57">
        <f>AK9*'Region Split'!F40</f>
        <v>3.8131603955295604E-3</v>
      </c>
    </row>
    <row r="23" spans="1:66" s="9" customFormat="1" x14ac:dyDescent="0.25">
      <c r="A23" s="9" t="s">
        <v>110</v>
      </c>
      <c r="B23" s="58">
        <f t="shared" si="14"/>
        <v>9.6228080495479332E-2</v>
      </c>
      <c r="C23" s="57">
        <f t="shared" si="14"/>
        <v>9.6228080495479332E-2</v>
      </c>
      <c r="D23" s="57">
        <f t="shared" si="14"/>
        <v>9.6228080495479332E-2</v>
      </c>
      <c r="E23" s="57">
        <f t="shared" si="14"/>
        <v>9.6228080495479332E-2</v>
      </c>
      <c r="F23" s="57">
        <f t="shared" si="14"/>
        <v>9.6228080495479332E-2</v>
      </c>
      <c r="G23" s="57">
        <f t="shared" si="14"/>
        <v>9.6228080495479332E-2</v>
      </c>
      <c r="H23" s="57">
        <f t="shared" si="14"/>
        <v>9.6228080495479332E-2</v>
      </c>
      <c r="I23" s="57">
        <f t="shared" si="14"/>
        <v>9.6228080495479332E-2</v>
      </c>
      <c r="J23" s="57">
        <f t="shared" si="14"/>
        <v>9.6228080495479332E-2</v>
      </c>
      <c r="K23" s="57">
        <f t="shared" si="14"/>
        <v>9.6228080495479332E-2</v>
      </c>
      <c r="L23" s="57">
        <f t="shared" si="14"/>
        <v>9.6228080495479332E-2</v>
      </c>
      <c r="M23" s="57">
        <f t="shared" si="14"/>
        <v>9.6228080495479332E-2</v>
      </c>
      <c r="N23" s="57">
        <f t="shared" si="14"/>
        <v>9.6228080495479332E-2</v>
      </c>
      <c r="O23" s="57">
        <f t="shared" si="14"/>
        <v>9.6228080495479332E-2</v>
      </c>
      <c r="P23" s="57">
        <f t="shared" si="14"/>
        <v>9.6228080495479332E-2</v>
      </c>
      <c r="Q23" s="57">
        <f t="shared" si="14"/>
        <v>9.6228080495479332E-2</v>
      </c>
      <c r="R23" s="57">
        <f t="shared" si="14"/>
        <v>9.6228080495479332E-2</v>
      </c>
      <c r="S23" s="57">
        <f t="shared" si="14"/>
        <v>9.6228080495479332E-2</v>
      </c>
      <c r="T23" s="57">
        <f t="shared" si="14"/>
        <v>9.6228080495479332E-2</v>
      </c>
      <c r="U23" s="57">
        <f t="shared" si="14"/>
        <v>9.6228080495479332E-2</v>
      </c>
      <c r="V23" s="57">
        <f t="shared" si="14"/>
        <v>9.6228080495479332E-2</v>
      </c>
      <c r="W23" s="57">
        <f t="shared" si="14"/>
        <v>9.6228080495479332E-2</v>
      </c>
      <c r="X23" s="57">
        <f t="shared" si="14"/>
        <v>9.6228080495479332E-2</v>
      </c>
      <c r="Y23" s="57">
        <f t="shared" si="14"/>
        <v>9.6228080495479332E-2</v>
      </c>
      <c r="Z23" s="57">
        <f t="shared" si="14"/>
        <v>9.6228080495479332E-2</v>
      </c>
      <c r="AA23" s="57">
        <f t="shared" si="14"/>
        <v>9.6228080495479332E-2</v>
      </c>
      <c r="AB23" s="57">
        <f t="shared" si="14"/>
        <v>9.6228080495479332E-2</v>
      </c>
      <c r="AC23" s="57">
        <f t="shared" si="14"/>
        <v>9.6228080495479332E-2</v>
      </c>
      <c r="AD23" s="57">
        <f t="shared" si="14"/>
        <v>9.6228080495479332E-2</v>
      </c>
      <c r="AE23" s="57">
        <f t="shared" si="14"/>
        <v>9.6228080495479332E-2</v>
      </c>
      <c r="AF23" s="57">
        <f t="shared" si="9"/>
        <v>9.6228080495479332E-2</v>
      </c>
      <c r="AG23" s="57">
        <f>AG10*'Region Split'!B38</f>
        <v>9.6228080495479332E-2</v>
      </c>
      <c r="AH23" s="78">
        <f t="shared" si="10"/>
        <v>9.6342152685531909E-2</v>
      </c>
      <c r="AI23" s="78">
        <f t="shared" si="10"/>
        <v>9.6456224875584487E-2</v>
      </c>
      <c r="AJ23" s="57">
        <f>AH10*'Region Split'!C38</f>
        <v>9.6570297065637051E-2</v>
      </c>
      <c r="AK23" s="57">
        <f t="shared" si="11"/>
        <v>9.6359405463185402E-2</v>
      </c>
      <c r="AL23" s="57">
        <f t="shared" si="11"/>
        <v>9.6148513860733753E-2</v>
      </c>
      <c r="AM23" s="57">
        <f t="shared" si="11"/>
        <v>9.5937622258282104E-2</v>
      </c>
      <c r="AN23" s="57">
        <f t="shared" si="11"/>
        <v>9.5726730655830455E-2</v>
      </c>
      <c r="AO23" s="57">
        <f t="shared" si="11"/>
        <v>9.5515839053378807E-2</v>
      </c>
      <c r="AP23" s="57">
        <f t="shared" si="11"/>
        <v>9.5304947450927158E-2</v>
      </c>
      <c r="AQ23" s="57">
        <f t="shared" si="11"/>
        <v>9.5094055848475509E-2</v>
      </c>
      <c r="AR23" s="57">
        <f t="shared" si="11"/>
        <v>9.488316424602386E-2</v>
      </c>
      <c r="AS23" s="57">
        <f t="shared" si="11"/>
        <v>9.4672272643572211E-2</v>
      </c>
      <c r="AT23" s="57">
        <f>AI10*'Region Split'!D38</f>
        <v>9.4461381041120521E-2</v>
      </c>
      <c r="AU23" s="57">
        <f t="shared" si="12"/>
        <v>9.3863887423922751E-2</v>
      </c>
      <c r="AV23" s="57">
        <f t="shared" si="12"/>
        <v>9.3266393806724981E-2</v>
      </c>
      <c r="AW23" s="57">
        <f t="shared" si="12"/>
        <v>9.2668900189527212E-2</v>
      </c>
      <c r="AX23" s="57">
        <f t="shared" si="12"/>
        <v>9.2071406572329442E-2</v>
      </c>
      <c r="AY23" s="57">
        <f t="shared" si="12"/>
        <v>9.1473912955131673E-2</v>
      </c>
      <c r="AZ23" s="57">
        <f t="shared" si="12"/>
        <v>9.0876419337933903E-2</v>
      </c>
      <c r="BA23" s="57">
        <f t="shared" si="12"/>
        <v>9.0278925720736133E-2</v>
      </c>
      <c r="BB23" s="57">
        <f t="shared" si="12"/>
        <v>8.9681432103538364E-2</v>
      </c>
      <c r="BC23" s="57">
        <f t="shared" si="12"/>
        <v>8.9083938486340594E-2</v>
      </c>
      <c r="BD23" s="57">
        <f>AJ10*'Region Split'!E38</f>
        <v>8.8486444869142825E-2</v>
      </c>
      <c r="BE23" s="57">
        <f t="shared" si="13"/>
        <v>8.8779736041859431E-2</v>
      </c>
      <c r="BF23" s="57">
        <f t="shared" si="13"/>
        <v>8.907302721457605E-2</v>
      </c>
      <c r="BG23" s="57">
        <f t="shared" si="13"/>
        <v>8.936631838729267E-2</v>
      </c>
      <c r="BH23" s="57">
        <f t="shared" si="13"/>
        <v>8.965960956000929E-2</v>
      </c>
      <c r="BI23" s="57">
        <f t="shared" si="13"/>
        <v>8.995290073272591E-2</v>
      </c>
      <c r="BJ23" s="57">
        <f t="shared" si="13"/>
        <v>9.024619190544253E-2</v>
      </c>
      <c r="BK23" s="57">
        <f t="shared" si="13"/>
        <v>9.053948307815915E-2</v>
      </c>
      <c r="BL23" s="57">
        <f t="shared" si="13"/>
        <v>9.083277425087577E-2</v>
      </c>
      <c r="BM23" s="57">
        <f t="shared" si="13"/>
        <v>9.1126065423592389E-2</v>
      </c>
      <c r="BN23" s="57">
        <f>AK10*'Region Split'!F38</f>
        <v>9.1419356596308954E-2</v>
      </c>
    </row>
    <row r="24" spans="1:66" s="9" customFormat="1" x14ac:dyDescent="0.25">
      <c r="A24" s="9" t="s">
        <v>112</v>
      </c>
      <c r="B24" s="58">
        <f t="shared" si="14"/>
        <v>0.19521694198297421</v>
      </c>
      <c r="C24" s="57">
        <f t="shared" si="14"/>
        <v>0.19521694198297421</v>
      </c>
      <c r="D24" s="57">
        <f t="shared" si="14"/>
        <v>0.19521694198297421</v>
      </c>
      <c r="E24" s="57">
        <f t="shared" si="14"/>
        <v>0.19521694198297421</v>
      </c>
      <c r="F24" s="57">
        <f t="shared" si="14"/>
        <v>0.19521694198297421</v>
      </c>
      <c r="G24" s="57">
        <f t="shared" si="14"/>
        <v>0.19521694198297421</v>
      </c>
      <c r="H24" s="57">
        <f t="shared" si="14"/>
        <v>0.19521694198297421</v>
      </c>
      <c r="I24" s="57">
        <f t="shared" si="14"/>
        <v>0.19521694198297421</v>
      </c>
      <c r="J24" s="57">
        <f t="shared" si="14"/>
        <v>0.19521694198297421</v>
      </c>
      <c r="K24" s="57">
        <f t="shared" si="14"/>
        <v>0.19521694198297421</v>
      </c>
      <c r="L24" s="57">
        <f t="shared" si="14"/>
        <v>0.19521694198297421</v>
      </c>
      <c r="M24" s="57">
        <f t="shared" si="14"/>
        <v>0.19521694198297421</v>
      </c>
      <c r="N24" s="57">
        <f t="shared" si="14"/>
        <v>0.19521694198297421</v>
      </c>
      <c r="O24" s="57">
        <f t="shared" si="14"/>
        <v>0.19521694198297421</v>
      </c>
      <c r="P24" s="57">
        <f t="shared" si="14"/>
        <v>0.19521694198297421</v>
      </c>
      <c r="Q24" s="57">
        <f t="shared" si="14"/>
        <v>0.19521694198297421</v>
      </c>
      <c r="R24" s="57">
        <f t="shared" si="14"/>
        <v>0.19521694198297421</v>
      </c>
      <c r="S24" s="57">
        <f t="shared" si="14"/>
        <v>0.19521694198297421</v>
      </c>
      <c r="T24" s="57">
        <f t="shared" si="14"/>
        <v>0.19521694198297421</v>
      </c>
      <c r="U24" s="57">
        <f t="shared" si="14"/>
        <v>0.19521694198297421</v>
      </c>
      <c r="V24" s="57">
        <f t="shared" si="14"/>
        <v>0.19521694198297421</v>
      </c>
      <c r="W24" s="57">
        <f t="shared" si="14"/>
        <v>0.19521694198297421</v>
      </c>
      <c r="X24" s="57">
        <f t="shared" si="14"/>
        <v>0.19521694198297421</v>
      </c>
      <c r="Y24" s="57">
        <f t="shared" si="14"/>
        <v>0.19521694198297421</v>
      </c>
      <c r="Z24" s="57">
        <f t="shared" si="14"/>
        <v>0.19521694198297421</v>
      </c>
      <c r="AA24" s="57">
        <f t="shared" si="14"/>
        <v>0.19521694198297421</v>
      </c>
      <c r="AB24" s="57">
        <f t="shared" si="14"/>
        <v>0.19521694198297421</v>
      </c>
      <c r="AC24" s="57">
        <f t="shared" si="14"/>
        <v>0.19521694198297421</v>
      </c>
      <c r="AD24" s="57">
        <f t="shared" si="14"/>
        <v>0.19521694198297421</v>
      </c>
      <c r="AE24" s="57">
        <f t="shared" si="14"/>
        <v>0.19521694198297421</v>
      </c>
      <c r="AF24" s="57">
        <f t="shared" si="9"/>
        <v>0.19521694198297421</v>
      </c>
      <c r="AG24" s="57">
        <f>AG10*'Region Split'!B39</f>
        <v>0.19521694198297421</v>
      </c>
      <c r="AH24" s="78">
        <f t="shared" si="10"/>
        <v>0.19372358901577344</v>
      </c>
      <c r="AI24" s="78">
        <f t="shared" si="10"/>
        <v>0.19223023604857267</v>
      </c>
      <c r="AJ24" s="57">
        <f>AH10*'Region Split'!C39</f>
        <v>0.19073688308137193</v>
      </c>
      <c r="AK24" s="57">
        <f t="shared" si="11"/>
        <v>0.18960927582397333</v>
      </c>
      <c r="AL24" s="57">
        <f t="shared" si="11"/>
        <v>0.18848166856657472</v>
      </c>
      <c r="AM24" s="57">
        <f t="shared" si="11"/>
        <v>0.18735406130917612</v>
      </c>
      <c r="AN24" s="57">
        <f t="shared" si="11"/>
        <v>0.18622645405177751</v>
      </c>
      <c r="AO24" s="57">
        <f t="shared" si="11"/>
        <v>0.18509884679437891</v>
      </c>
      <c r="AP24" s="57">
        <f t="shared" si="11"/>
        <v>0.1839712395369803</v>
      </c>
      <c r="AQ24" s="57">
        <f t="shared" si="11"/>
        <v>0.1828436322795817</v>
      </c>
      <c r="AR24" s="57">
        <f t="shared" si="11"/>
        <v>0.18171602502218309</v>
      </c>
      <c r="AS24" s="57">
        <f t="shared" si="11"/>
        <v>0.18058841776478449</v>
      </c>
      <c r="AT24" s="57">
        <f>AI10*'Region Split'!D39</f>
        <v>0.17946081050738594</v>
      </c>
      <c r="AU24" s="57">
        <f t="shared" si="12"/>
        <v>0.17908615505446054</v>
      </c>
      <c r="AV24" s="57">
        <f t="shared" si="12"/>
        <v>0.17871149960153515</v>
      </c>
      <c r="AW24" s="57">
        <f t="shared" si="12"/>
        <v>0.17833684414860976</v>
      </c>
      <c r="AX24" s="57">
        <f t="shared" si="12"/>
        <v>0.17796218869568436</v>
      </c>
      <c r="AY24" s="57">
        <f t="shared" si="12"/>
        <v>0.17758753324275897</v>
      </c>
      <c r="AZ24" s="57">
        <f t="shared" si="12"/>
        <v>0.17721287778983358</v>
      </c>
      <c r="BA24" s="57">
        <f t="shared" si="12"/>
        <v>0.17683822233690819</v>
      </c>
      <c r="BB24" s="57">
        <f t="shared" si="12"/>
        <v>0.17646356688398279</v>
      </c>
      <c r="BC24" s="57">
        <f t="shared" si="12"/>
        <v>0.1760889114310574</v>
      </c>
      <c r="BD24" s="57">
        <f>AJ10*'Region Split'!E39</f>
        <v>0.17571425597813189</v>
      </c>
      <c r="BE24" s="57">
        <f t="shared" si="13"/>
        <v>0.17547800321887494</v>
      </c>
      <c r="BF24" s="57">
        <f t="shared" si="13"/>
        <v>0.17524175045961798</v>
      </c>
      <c r="BG24" s="57">
        <f t="shared" si="13"/>
        <v>0.17500549770036103</v>
      </c>
      <c r="BH24" s="57">
        <f t="shared" si="13"/>
        <v>0.17476924494110407</v>
      </c>
      <c r="BI24" s="57">
        <f t="shared" si="13"/>
        <v>0.17453299218184712</v>
      </c>
      <c r="BJ24" s="57">
        <f t="shared" si="13"/>
        <v>0.17429673942259016</v>
      </c>
      <c r="BK24" s="57">
        <f t="shared" si="13"/>
        <v>0.17406048666333321</v>
      </c>
      <c r="BL24" s="57">
        <f t="shared" si="13"/>
        <v>0.17382423390407625</v>
      </c>
      <c r="BM24" s="57">
        <f t="shared" si="13"/>
        <v>0.1735879811448193</v>
      </c>
      <c r="BN24" s="57">
        <f>AK10*'Region Split'!F39</f>
        <v>0.17335172838556231</v>
      </c>
    </row>
    <row r="25" spans="1:66" s="9" customFormat="1" x14ac:dyDescent="0.25">
      <c r="A25" s="9" t="s">
        <v>114</v>
      </c>
      <c r="B25" s="58">
        <f t="shared" si="14"/>
        <v>9.5925061028423311E-2</v>
      </c>
      <c r="C25" s="57">
        <f t="shared" si="14"/>
        <v>9.5925061028423311E-2</v>
      </c>
      <c r="D25" s="57">
        <f t="shared" si="14"/>
        <v>9.5925061028423311E-2</v>
      </c>
      <c r="E25" s="57">
        <f t="shared" si="14"/>
        <v>9.5925061028423311E-2</v>
      </c>
      <c r="F25" s="57">
        <f t="shared" si="14"/>
        <v>9.5925061028423311E-2</v>
      </c>
      <c r="G25" s="57">
        <f t="shared" si="14"/>
        <v>9.5925061028423311E-2</v>
      </c>
      <c r="H25" s="57">
        <f t="shared" si="14"/>
        <v>9.5925061028423311E-2</v>
      </c>
      <c r="I25" s="57">
        <f t="shared" si="14"/>
        <v>9.5925061028423311E-2</v>
      </c>
      <c r="J25" s="57">
        <f t="shared" si="14"/>
        <v>9.5925061028423311E-2</v>
      </c>
      <c r="K25" s="57">
        <f t="shared" si="14"/>
        <v>9.5925061028423311E-2</v>
      </c>
      <c r="L25" s="57">
        <f t="shared" si="14"/>
        <v>9.5925061028423311E-2</v>
      </c>
      <c r="M25" s="57">
        <f t="shared" si="14"/>
        <v>9.5925061028423311E-2</v>
      </c>
      <c r="N25" s="57">
        <f t="shared" si="14"/>
        <v>9.5925061028423311E-2</v>
      </c>
      <c r="O25" s="57">
        <f t="shared" si="14"/>
        <v>9.5925061028423311E-2</v>
      </c>
      <c r="P25" s="57">
        <f t="shared" si="14"/>
        <v>9.5925061028423311E-2</v>
      </c>
      <c r="Q25" s="57">
        <f t="shared" si="14"/>
        <v>9.5925061028423311E-2</v>
      </c>
      <c r="R25" s="57">
        <f t="shared" si="14"/>
        <v>9.5925061028423311E-2</v>
      </c>
      <c r="S25" s="57">
        <f t="shared" si="14"/>
        <v>9.5925061028423311E-2</v>
      </c>
      <c r="T25" s="57">
        <f t="shared" si="14"/>
        <v>9.5925061028423311E-2</v>
      </c>
      <c r="U25" s="57">
        <f t="shared" si="14"/>
        <v>9.5925061028423311E-2</v>
      </c>
      <c r="V25" s="57">
        <f t="shared" si="14"/>
        <v>9.5925061028423311E-2</v>
      </c>
      <c r="W25" s="57">
        <f t="shared" si="14"/>
        <v>9.5925061028423311E-2</v>
      </c>
      <c r="X25" s="57">
        <f t="shared" si="14"/>
        <v>9.5925061028423311E-2</v>
      </c>
      <c r="Y25" s="57">
        <f t="shared" si="14"/>
        <v>9.5925061028423311E-2</v>
      </c>
      <c r="Z25" s="57">
        <f t="shared" si="14"/>
        <v>9.5925061028423311E-2</v>
      </c>
      <c r="AA25" s="57">
        <f t="shared" si="14"/>
        <v>9.5925061028423311E-2</v>
      </c>
      <c r="AB25" s="57">
        <f t="shared" si="14"/>
        <v>9.5925061028423311E-2</v>
      </c>
      <c r="AC25" s="57">
        <f t="shared" si="14"/>
        <v>9.5925061028423311E-2</v>
      </c>
      <c r="AD25" s="57">
        <f t="shared" si="14"/>
        <v>9.5925061028423311E-2</v>
      </c>
      <c r="AE25" s="57">
        <f t="shared" si="14"/>
        <v>9.5925061028423311E-2</v>
      </c>
      <c r="AF25" s="57">
        <f t="shared" si="9"/>
        <v>9.5925061028423311E-2</v>
      </c>
      <c r="AG25" s="57">
        <f>AG10*'Region Split'!B40</f>
        <v>9.5925061028423311E-2</v>
      </c>
      <c r="AH25" s="78">
        <f t="shared" si="10"/>
        <v>9.7304341805571487E-2</v>
      </c>
      <c r="AI25" s="78">
        <f t="shared" si="10"/>
        <v>9.8683622582719663E-2</v>
      </c>
      <c r="AJ25" s="57">
        <f>AH10*'Region Split'!C40</f>
        <v>0.10006290335986785</v>
      </c>
      <c r="AK25" s="57">
        <f t="shared" si="11"/>
        <v>0.10140140221971811</v>
      </c>
      <c r="AL25" s="57">
        <f t="shared" si="11"/>
        <v>0.10273990107956836</v>
      </c>
      <c r="AM25" s="57">
        <f t="shared" si="11"/>
        <v>0.10407839993941861</v>
      </c>
      <c r="AN25" s="57">
        <f t="shared" si="11"/>
        <v>0.10541689879926887</v>
      </c>
      <c r="AO25" s="57">
        <f t="shared" si="11"/>
        <v>0.10675539765911912</v>
      </c>
      <c r="AP25" s="57">
        <f t="shared" si="11"/>
        <v>0.10809389651896938</v>
      </c>
      <c r="AQ25" s="57">
        <f t="shared" si="11"/>
        <v>0.10943239537881963</v>
      </c>
      <c r="AR25" s="57">
        <f t="shared" si="11"/>
        <v>0.11077089423866988</v>
      </c>
      <c r="AS25" s="57">
        <f t="shared" si="11"/>
        <v>0.11210939309852014</v>
      </c>
      <c r="AT25" s="57">
        <f>AI10*'Region Split'!D40</f>
        <v>0.11344789195837038</v>
      </c>
      <c r="AU25" s="57">
        <f t="shared" si="12"/>
        <v>0.11442004102849355</v>
      </c>
      <c r="AV25" s="57">
        <f t="shared" si="12"/>
        <v>0.11539219009861673</v>
      </c>
      <c r="AW25" s="57">
        <f t="shared" si="12"/>
        <v>0.11636433916873991</v>
      </c>
      <c r="AX25" s="57">
        <f t="shared" si="12"/>
        <v>0.11733648823886308</v>
      </c>
      <c r="AY25" s="57">
        <f t="shared" si="12"/>
        <v>0.11830863730898626</v>
      </c>
      <c r="AZ25" s="57">
        <f t="shared" si="12"/>
        <v>0.11928078637910944</v>
      </c>
      <c r="BA25" s="57">
        <f t="shared" si="12"/>
        <v>0.12025293544923261</v>
      </c>
      <c r="BB25" s="57">
        <f t="shared" si="12"/>
        <v>0.12122508451935579</v>
      </c>
      <c r="BC25" s="57">
        <f t="shared" si="12"/>
        <v>0.12219723358947897</v>
      </c>
      <c r="BD25" s="57">
        <f>AJ10*'Region Split'!E40</f>
        <v>0.12316938265960214</v>
      </c>
      <c r="BE25" s="57">
        <f t="shared" si="13"/>
        <v>0.12311234424614248</v>
      </c>
      <c r="BF25" s="57">
        <f t="shared" si="13"/>
        <v>0.12305530583268282</v>
      </c>
      <c r="BG25" s="57">
        <f t="shared" si="13"/>
        <v>0.12299826741922315</v>
      </c>
      <c r="BH25" s="57">
        <f t="shared" si="13"/>
        <v>0.12294122900576349</v>
      </c>
      <c r="BI25" s="57">
        <f t="shared" si="13"/>
        <v>0.12288419059230382</v>
      </c>
      <c r="BJ25" s="57">
        <f t="shared" si="13"/>
        <v>0.12282715217884416</v>
      </c>
      <c r="BK25" s="57">
        <f t="shared" si="13"/>
        <v>0.12277011376538449</v>
      </c>
      <c r="BL25" s="57">
        <f t="shared" si="13"/>
        <v>0.12271307535192483</v>
      </c>
      <c r="BM25" s="57">
        <f t="shared" si="13"/>
        <v>0.12265603693846516</v>
      </c>
      <c r="BN25" s="57">
        <f>AK10*'Region Split'!F40</f>
        <v>0.12259899852500557</v>
      </c>
    </row>
    <row r="26" spans="1:66" s="9" customFormat="1" x14ac:dyDescent="0.25">
      <c r="A26" s="9" t="s">
        <v>116</v>
      </c>
      <c r="B26" s="58">
        <f t="shared" si="14"/>
        <v>5.7979913287809041E-2</v>
      </c>
      <c r="C26" s="57">
        <f t="shared" si="14"/>
        <v>5.7979913287809041E-2</v>
      </c>
      <c r="D26" s="57">
        <f t="shared" si="14"/>
        <v>5.7979913287809041E-2</v>
      </c>
      <c r="E26" s="57">
        <f t="shared" si="14"/>
        <v>5.7979913287809041E-2</v>
      </c>
      <c r="F26" s="57">
        <f t="shared" si="14"/>
        <v>5.7979913287809041E-2</v>
      </c>
      <c r="G26" s="57">
        <f t="shared" si="14"/>
        <v>5.7979913287809041E-2</v>
      </c>
      <c r="H26" s="57">
        <f t="shared" si="14"/>
        <v>5.7979913287809041E-2</v>
      </c>
      <c r="I26" s="57">
        <f t="shared" si="14"/>
        <v>5.7979913287809041E-2</v>
      </c>
      <c r="J26" s="57">
        <f t="shared" si="14"/>
        <v>5.7979913287809041E-2</v>
      </c>
      <c r="K26" s="57">
        <f t="shared" si="14"/>
        <v>5.7979913287809041E-2</v>
      </c>
      <c r="L26" s="57">
        <f t="shared" si="14"/>
        <v>5.7979913287809041E-2</v>
      </c>
      <c r="M26" s="57">
        <f t="shared" si="14"/>
        <v>5.7979913287809041E-2</v>
      </c>
      <c r="N26" s="57">
        <f t="shared" si="14"/>
        <v>5.7979913287809041E-2</v>
      </c>
      <c r="O26" s="57">
        <f t="shared" si="14"/>
        <v>5.7979913287809041E-2</v>
      </c>
      <c r="P26" s="57">
        <f t="shared" si="14"/>
        <v>5.7979913287809041E-2</v>
      </c>
      <c r="Q26" s="57">
        <f t="shared" si="14"/>
        <v>5.7979913287809041E-2</v>
      </c>
      <c r="R26" s="57">
        <f t="shared" si="14"/>
        <v>5.7979913287809041E-2</v>
      </c>
      <c r="S26" s="57">
        <f t="shared" si="14"/>
        <v>5.7979913287809041E-2</v>
      </c>
      <c r="T26" s="57">
        <f t="shared" si="14"/>
        <v>5.7979913287809041E-2</v>
      </c>
      <c r="U26" s="57">
        <f t="shared" si="14"/>
        <v>5.7979913287809041E-2</v>
      </c>
      <c r="V26" s="57">
        <f t="shared" si="14"/>
        <v>5.7979913287809041E-2</v>
      </c>
      <c r="W26" s="57">
        <f t="shared" si="14"/>
        <v>5.7979913287809041E-2</v>
      </c>
      <c r="X26" s="57">
        <f t="shared" si="14"/>
        <v>5.7979913287809041E-2</v>
      </c>
      <c r="Y26" s="57">
        <f t="shared" si="14"/>
        <v>5.7979913287809041E-2</v>
      </c>
      <c r="Z26" s="57">
        <f t="shared" si="14"/>
        <v>5.7979913287809041E-2</v>
      </c>
      <c r="AA26" s="57">
        <f t="shared" si="14"/>
        <v>5.7979913287809041E-2</v>
      </c>
      <c r="AB26" s="57">
        <f t="shared" si="14"/>
        <v>5.7979913287809041E-2</v>
      </c>
      <c r="AC26" s="57">
        <f t="shared" si="14"/>
        <v>5.7979913287809041E-2</v>
      </c>
      <c r="AD26" s="57">
        <f t="shared" si="14"/>
        <v>5.7979913287809041E-2</v>
      </c>
      <c r="AE26" s="57">
        <f t="shared" si="14"/>
        <v>5.7979913287809041E-2</v>
      </c>
      <c r="AF26" s="57">
        <f t="shared" si="9"/>
        <v>5.7979913287809041E-2</v>
      </c>
      <c r="AG26" s="57">
        <f>AG11*'Region Split'!B38</f>
        <v>5.7979913287809041E-2</v>
      </c>
      <c r="AH26" s="78">
        <f t="shared" si="10"/>
        <v>5.8048644739727685E-2</v>
      </c>
      <c r="AI26" s="78">
        <f t="shared" si="10"/>
        <v>5.8117376191646329E-2</v>
      </c>
      <c r="AJ26" s="57">
        <f>AH11*'Region Split'!C38</f>
        <v>5.818610764356498E-2</v>
      </c>
      <c r="AK26" s="57">
        <f t="shared" si="11"/>
        <v>5.8059039985555859E-2</v>
      </c>
      <c r="AL26" s="57">
        <f t="shared" si="11"/>
        <v>5.7931972327546738E-2</v>
      </c>
      <c r="AM26" s="57">
        <f t="shared" si="11"/>
        <v>5.7804904669537617E-2</v>
      </c>
      <c r="AN26" s="57">
        <f t="shared" si="11"/>
        <v>5.7677837011528496E-2</v>
      </c>
      <c r="AO26" s="57">
        <f t="shared" si="11"/>
        <v>5.7550769353519375E-2</v>
      </c>
      <c r="AP26" s="57">
        <f t="shared" si="11"/>
        <v>5.7423701695510254E-2</v>
      </c>
      <c r="AQ26" s="57">
        <f t="shared" si="11"/>
        <v>5.7296634037501133E-2</v>
      </c>
      <c r="AR26" s="57">
        <f t="shared" si="11"/>
        <v>5.7169566379492012E-2</v>
      </c>
      <c r="AS26" s="57">
        <f t="shared" si="11"/>
        <v>5.7042498721482891E-2</v>
      </c>
      <c r="AT26" s="57">
        <f>AI11*'Region Split'!D38</f>
        <v>5.691543106347375E-2</v>
      </c>
      <c r="AU26" s="57">
        <f t="shared" si="12"/>
        <v>5.6555425668616335E-2</v>
      </c>
      <c r="AV26" s="57">
        <f t="shared" si="12"/>
        <v>5.6195420273758921E-2</v>
      </c>
      <c r="AW26" s="57">
        <f t="shared" si="12"/>
        <v>5.5835414878901507E-2</v>
      </c>
      <c r="AX26" s="57">
        <f t="shared" si="12"/>
        <v>5.5475409484044093E-2</v>
      </c>
      <c r="AY26" s="57">
        <f t="shared" si="12"/>
        <v>5.5115404089186679E-2</v>
      </c>
      <c r="AZ26" s="57">
        <f t="shared" si="12"/>
        <v>5.4755398694329264E-2</v>
      </c>
      <c r="BA26" s="57">
        <f t="shared" si="12"/>
        <v>5.439539329947185E-2</v>
      </c>
      <c r="BB26" s="57">
        <f t="shared" si="12"/>
        <v>5.4035387904614436E-2</v>
      </c>
      <c r="BC26" s="57">
        <f t="shared" si="12"/>
        <v>5.3675382509757022E-2</v>
      </c>
      <c r="BD26" s="57">
        <f>AJ11*'Region Split'!E38</f>
        <v>5.3315377114899608E-2</v>
      </c>
      <c r="BE26" s="57">
        <f t="shared" si="13"/>
        <v>5.349209265026756E-2</v>
      </c>
      <c r="BF26" s="57">
        <f t="shared" si="13"/>
        <v>5.3668808185635512E-2</v>
      </c>
      <c r="BG26" s="57">
        <f t="shared" si="13"/>
        <v>5.3845523721003465E-2</v>
      </c>
      <c r="BH26" s="57">
        <f t="shared" si="13"/>
        <v>5.4022239256371417E-2</v>
      </c>
      <c r="BI26" s="57">
        <f t="shared" si="13"/>
        <v>5.4198954791739369E-2</v>
      </c>
      <c r="BJ26" s="57">
        <f t="shared" si="13"/>
        <v>5.4375670327107321E-2</v>
      </c>
      <c r="BK26" s="57">
        <f t="shared" si="13"/>
        <v>5.4552385862475274E-2</v>
      </c>
      <c r="BL26" s="57">
        <f t="shared" si="13"/>
        <v>5.4729101397843226E-2</v>
      </c>
      <c r="BM26" s="57">
        <f t="shared" si="13"/>
        <v>5.4905816933211178E-2</v>
      </c>
      <c r="BN26" s="57">
        <f>AK11*'Region Split'!F38</f>
        <v>5.5082532468579137E-2</v>
      </c>
    </row>
    <row r="27" spans="1:66" s="9" customFormat="1" x14ac:dyDescent="0.25">
      <c r="A27" s="9" t="s">
        <v>118</v>
      </c>
      <c r="B27" s="58">
        <f t="shared" si="14"/>
        <v>0.11762326869874361</v>
      </c>
      <c r="C27" s="57">
        <f t="shared" si="14"/>
        <v>0.11762326869874361</v>
      </c>
      <c r="D27" s="57">
        <f t="shared" si="14"/>
        <v>0.11762326869874361</v>
      </c>
      <c r="E27" s="57">
        <f t="shared" si="14"/>
        <v>0.11762326869874361</v>
      </c>
      <c r="F27" s="57">
        <f t="shared" si="14"/>
        <v>0.11762326869874361</v>
      </c>
      <c r="G27" s="57">
        <f t="shared" si="14"/>
        <v>0.11762326869874361</v>
      </c>
      <c r="H27" s="57">
        <f t="shared" si="14"/>
        <v>0.11762326869874361</v>
      </c>
      <c r="I27" s="57">
        <f t="shared" si="14"/>
        <v>0.11762326869874361</v>
      </c>
      <c r="J27" s="57">
        <f t="shared" si="14"/>
        <v>0.11762326869874361</v>
      </c>
      <c r="K27" s="57">
        <f t="shared" si="14"/>
        <v>0.11762326869874361</v>
      </c>
      <c r="L27" s="57">
        <f t="shared" si="14"/>
        <v>0.11762326869874361</v>
      </c>
      <c r="M27" s="57">
        <f t="shared" si="14"/>
        <v>0.11762326869874361</v>
      </c>
      <c r="N27" s="57">
        <f t="shared" si="14"/>
        <v>0.11762326869874361</v>
      </c>
      <c r="O27" s="57">
        <f t="shared" si="14"/>
        <v>0.11762326869874361</v>
      </c>
      <c r="P27" s="57">
        <f t="shared" si="14"/>
        <v>0.11762326869874361</v>
      </c>
      <c r="Q27" s="57">
        <f t="shared" si="14"/>
        <v>0.11762326869874361</v>
      </c>
      <c r="R27" s="57">
        <f t="shared" si="14"/>
        <v>0.11762326869874361</v>
      </c>
      <c r="S27" s="57">
        <f t="shared" si="14"/>
        <v>0.11762326869874361</v>
      </c>
      <c r="T27" s="57">
        <f t="shared" si="14"/>
        <v>0.11762326869874361</v>
      </c>
      <c r="U27" s="57">
        <f t="shared" si="14"/>
        <v>0.11762326869874361</v>
      </c>
      <c r="V27" s="57">
        <f t="shared" si="14"/>
        <v>0.11762326869874361</v>
      </c>
      <c r="W27" s="57">
        <f t="shared" si="14"/>
        <v>0.11762326869874361</v>
      </c>
      <c r="X27" s="57">
        <f t="shared" si="14"/>
        <v>0.11762326869874361</v>
      </c>
      <c r="Y27" s="57">
        <f t="shared" si="14"/>
        <v>0.11762326869874361</v>
      </c>
      <c r="Z27" s="57">
        <f t="shared" si="14"/>
        <v>0.11762326869874361</v>
      </c>
      <c r="AA27" s="57">
        <f t="shared" si="14"/>
        <v>0.11762326869874361</v>
      </c>
      <c r="AB27" s="57">
        <f t="shared" si="14"/>
        <v>0.11762326869874361</v>
      </c>
      <c r="AC27" s="57">
        <f t="shared" si="14"/>
        <v>0.11762326869874361</v>
      </c>
      <c r="AD27" s="57">
        <f t="shared" si="14"/>
        <v>0.11762326869874361</v>
      </c>
      <c r="AE27" s="57">
        <f t="shared" si="14"/>
        <v>0.11762326869874361</v>
      </c>
      <c r="AF27" s="57">
        <f t="shared" si="9"/>
        <v>0.11762326869874361</v>
      </c>
      <c r="AG27" s="57">
        <f>AG11*'Region Split'!B39</f>
        <v>0.11762326869874361</v>
      </c>
      <c r="AH27" s="78">
        <f t="shared" si="10"/>
        <v>0.11672348481964545</v>
      </c>
      <c r="AI27" s="78">
        <f t="shared" si="10"/>
        <v>0.11582370094054729</v>
      </c>
      <c r="AJ27" s="57">
        <f>AH11*'Region Split'!C39</f>
        <v>0.11492391706144912</v>
      </c>
      <c r="AK27" s="57">
        <f t="shared" si="11"/>
        <v>0.11424450445475427</v>
      </c>
      <c r="AL27" s="57">
        <f t="shared" si="11"/>
        <v>0.11356509184805942</v>
      </c>
      <c r="AM27" s="57">
        <f t="shared" si="11"/>
        <v>0.11288567924136457</v>
      </c>
      <c r="AN27" s="57">
        <f t="shared" si="11"/>
        <v>0.11220626663466972</v>
      </c>
      <c r="AO27" s="57">
        <f t="shared" si="11"/>
        <v>0.11152685402797487</v>
      </c>
      <c r="AP27" s="57">
        <f t="shared" si="11"/>
        <v>0.11084744142128002</v>
      </c>
      <c r="AQ27" s="57">
        <f t="shared" si="11"/>
        <v>0.11016802881458516</v>
      </c>
      <c r="AR27" s="57">
        <f t="shared" si="11"/>
        <v>0.10948861620789031</v>
      </c>
      <c r="AS27" s="57">
        <f t="shared" si="11"/>
        <v>0.10880920360119546</v>
      </c>
      <c r="AT27" s="57">
        <f>AI11*'Region Split'!D39</f>
        <v>0.10812979099450067</v>
      </c>
      <c r="AU27" s="57">
        <f t="shared" si="12"/>
        <v>0.10790405137087344</v>
      </c>
      <c r="AV27" s="57">
        <f t="shared" si="12"/>
        <v>0.10767831174724622</v>
      </c>
      <c r="AW27" s="57">
        <f t="shared" si="12"/>
        <v>0.107452572123619</v>
      </c>
      <c r="AX27" s="57">
        <f t="shared" si="12"/>
        <v>0.10722683249999178</v>
      </c>
      <c r="AY27" s="57">
        <f t="shared" si="12"/>
        <v>0.10700109287636456</v>
      </c>
      <c r="AZ27" s="57">
        <f t="shared" si="12"/>
        <v>0.10677535325273733</v>
      </c>
      <c r="BA27" s="57">
        <f t="shared" si="12"/>
        <v>0.10654961362911011</v>
      </c>
      <c r="BB27" s="57">
        <f t="shared" si="12"/>
        <v>0.10632387400548289</v>
      </c>
      <c r="BC27" s="57">
        <f t="shared" si="12"/>
        <v>0.10609813438185567</v>
      </c>
      <c r="BD27" s="57">
        <f>AJ11*'Region Split'!E39</f>
        <v>0.10587239475822843</v>
      </c>
      <c r="BE27" s="57">
        <f t="shared" si="13"/>
        <v>0.10573004634573602</v>
      </c>
      <c r="BF27" s="57">
        <f t="shared" si="13"/>
        <v>0.1055876979332436</v>
      </c>
      <c r="BG27" s="57">
        <f t="shared" si="13"/>
        <v>0.10544534952075119</v>
      </c>
      <c r="BH27" s="57">
        <f t="shared" si="13"/>
        <v>0.10530300110825877</v>
      </c>
      <c r="BI27" s="57">
        <f t="shared" si="13"/>
        <v>0.10516065269576635</v>
      </c>
      <c r="BJ27" s="57">
        <f t="shared" si="13"/>
        <v>0.10501830428327394</v>
      </c>
      <c r="BK27" s="57">
        <f t="shared" si="13"/>
        <v>0.10487595587078152</v>
      </c>
      <c r="BL27" s="57">
        <f t="shared" si="13"/>
        <v>0.10473360745828911</v>
      </c>
      <c r="BM27" s="57">
        <f t="shared" si="13"/>
        <v>0.10459125904579669</v>
      </c>
      <c r="BN27" s="57">
        <f>AK11*'Region Split'!F39</f>
        <v>0.10444891063330425</v>
      </c>
    </row>
    <row r="28" spans="1:66" s="9" customFormat="1" x14ac:dyDescent="0.25">
      <c r="A28" s="9" t="s">
        <v>120</v>
      </c>
      <c r="B28" s="58">
        <f t="shared" si="14"/>
        <v>5.779733620288785E-2</v>
      </c>
      <c r="C28" s="57">
        <f t="shared" si="14"/>
        <v>5.779733620288785E-2</v>
      </c>
      <c r="D28" s="57">
        <f t="shared" si="14"/>
        <v>5.779733620288785E-2</v>
      </c>
      <c r="E28" s="57">
        <f t="shared" si="14"/>
        <v>5.779733620288785E-2</v>
      </c>
      <c r="F28" s="57">
        <f t="shared" si="14"/>
        <v>5.779733620288785E-2</v>
      </c>
      <c r="G28" s="57">
        <f t="shared" si="14"/>
        <v>5.779733620288785E-2</v>
      </c>
      <c r="H28" s="57">
        <f t="shared" si="14"/>
        <v>5.779733620288785E-2</v>
      </c>
      <c r="I28" s="57">
        <f t="shared" si="14"/>
        <v>5.779733620288785E-2</v>
      </c>
      <c r="J28" s="57">
        <f t="shared" si="14"/>
        <v>5.779733620288785E-2</v>
      </c>
      <c r="K28" s="57">
        <f t="shared" si="14"/>
        <v>5.779733620288785E-2</v>
      </c>
      <c r="L28" s="57">
        <f t="shared" si="14"/>
        <v>5.779733620288785E-2</v>
      </c>
      <c r="M28" s="57">
        <f t="shared" si="14"/>
        <v>5.779733620288785E-2</v>
      </c>
      <c r="N28" s="57">
        <f t="shared" si="14"/>
        <v>5.779733620288785E-2</v>
      </c>
      <c r="O28" s="57">
        <f t="shared" si="14"/>
        <v>5.779733620288785E-2</v>
      </c>
      <c r="P28" s="57">
        <f t="shared" si="14"/>
        <v>5.779733620288785E-2</v>
      </c>
      <c r="Q28" s="57">
        <f t="shared" si="14"/>
        <v>5.779733620288785E-2</v>
      </c>
      <c r="R28" s="57">
        <f t="shared" si="14"/>
        <v>5.779733620288785E-2</v>
      </c>
      <c r="S28" s="57">
        <f t="shared" si="14"/>
        <v>5.779733620288785E-2</v>
      </c>
      <c r="T28" s="57">
        <f t="shared" si="14"/>
        <v>5.779733620288785E-2</v>
      </c>
      <c r="U28" s="57">
        <f t="shared" si="14"/>
        <v>5.779733620288785E-2</v>
      </c>
      <c r="V28" s="57">
        <f t="shared" si="14"/>
        <v>5.779733620288785E-2</v>
      </c>
      <c r="W28" s="57">
        <f t="shared" si="14"/>
        <v>5.779733620288785E-2</v>
      </c>
      <c r="X28" s="57">
        <f t="shared" si="14"/>
        <v>5.779733620288785E-2</v>
      </c>
      <c r="Y28" s="57">
        <f t="shared" si="14"/>
        <v>5.779733620288785E-2</v>
      </c>
      <c r="Z28" s="57">
        <f t="shared" si="14"/>
        <v>5.779733620288785E-2</v>
      </c>
      <c r="AA28" s="57">
        <f t="shared" si="14"/>
        <v>5.779733620288785E-2</v>
      </c>
      <c r="AB28" s="57">
        <f t="shared" si="14"/>
        <v>5.779733620288785E-2</v>
      </c>
      <c r="AC28" s="57">
        <f t="shared" si="14"/>
        <v>5.779733620288785E-2</v>
      </c>
      <c r="AD28" s="57">
        <f t="shared" si="14"/>
        <v>5.779733620288785E-2</v>
      </c>
      <c r="AE28" s="57">
        <f t="shared" si="14"/>
        <v>5.779733620288785E-2</v>
      </c>
      <c r="AF28" s="57">
        <f t="shared" si="9"/>
        <v>5.779733620288785E-2</v>
      </c>
      <c r="AG28" s="57">
        <f>AG11*'Region Split'!B40</f>
        <v>5.779733620288785E-2</v>
      </c>
      <c r="AH28" s="78">
        <f t="shared" si="10"/>
        <v>5.8628388630067363E-2</v>
      </c>
      <c r="AI28" s="78">
        <f t="shared" si="10"/>
        <v>5.9459441057246876E-2</v>
      </c>
      <c r="AJ28" s="57">
        <f>AH11*'Region Split'!C40</f>
        <v>6.0290493484426388E-2</v>
      </c>
      <c r="AK28" s="57">
        <f t="shared" si="11"/>
        <v>6.1096973749130354E-2</v>
      </c>
      <c r="AL28" s="57">
        <f t="shared" si="11"/>
        <v>6.1903454013834319E-2</v>
      </c>
      <c r="AM28" s="57">
        <f t="shared" si="11"/>
        <v>6.2709934278538285E-2</v>
      </c>
      <c r="AN28" s="57">
        <f t="shared" si="11"/>
        <v>6.351641454324225E-2</v>
      </c>
      <c r="AO28" s="57">
        <f t="shared" si="11"/>
        <v>6.4322894807946215E-2</v>
      </c>
      <c r="AP28" s="57">
        <f t="shared" si="11"/>
        <v>6.5129375072650181E-2</v>
      </c>
      <c r="AQ28" s="57">
        <f t="shared" si="11"/>
        <v>6.5935855337354146E-2</v>
      </c>
      <c r="AR28" s="57">
        <f t="shared" si="11"/>
        <v>6.6742335602058112E-2</v>
      </c>
      <c r="AS28" s="57">
        <f t="shared" si="11"/>
        <v>6.7548815866762077E-2</v>
      </c>
      <c r="AT28" s="57">
        <f>AI11*'Region Split'!D40</f>
        <v>6.835529613146607E-2</v>
      </c>
      <c r="AU28" s="57">
        <f t="shared" si="12"/>
        <v>6.8941041149950713E-2</v>
      </c>
      <c r="AV28" s="57">
        <f t="shared" si="12"/>
        <v>6.9526786168435356E-2</v>
      </c>
      <c r="AW28" s="57">
        <f t="shared" si="12"/>
        <v>7.0112531186919999E-2</v>
      </c>
      <c r="AX28" s="57">
        <f t="shared" si="12"/>
        <v>7.0698276205404642E-2</v>
      </c>
      <c r="AY28" s="57">
        <f t="shared" si="12"/>
        <v>7.1284021223889285E-2</v>
      </c>
      <c r="AZ28" s="57">
        <f t="shared" si="12"/>
        <v>7.1869766242373928E-2</v>
      </c>
      <c r="BA28" s="57">
        <f t="shared" si="12"/>
        <v>7.2455511260858571E-2</v>
      </c>
      <c r="BB28" s="57">
        <f t="shared" si="12"/>
        <v>7.3041256279343214E-2</v>
      </c>
      <c r="BC28" s="57">
        <f t="shared" si="12"/>
        <v>7.3627001297827857E-2</v>
      </c>
      <c r="BD28" s="57">
        <f>AJ11*'Region Split'!E40</f>
        <v>7.4212746316312458E-2</v>
      </c>
      <c r="BE28" s="57">
        <f t="shared" si="13"/>
        <v>7.4178379193436922E-2</v>
      </c>
      <c r="BF28" s="57">
        <f t="shared" si="13"/>
        <v>7.4144012070561385E-2</v>
      </c>
      <c r="BG28" s="57">
        <f t="shared" si="13"/>
        <v>7.4109644947685849E-2</v>
      </c>
      <c r="BH28" s="57">
        <f t="shared" si="13"/>
        <v>7.4075277824810312E-2</v>
      </c>
      <c r="BI28" s="57">
        <f t="shared" si="13"/>
        <v>7.4040910701934776E-2</v>
      </c>
      <c r="BJ28" s="57">
        <f t="shared" si="13"/>
        <v>7.4006543579059239E-2</v>
      </c>
      <c r="BK28" s="57">
        <f t="shared" si="13"/>
        <v>7.3972176456183703E-2</v>
      </c>
      <c r="BL28" s="57">
        <f t="shared" si="13"/>
        <v>7.3937809333308166E-2</v>
      </c>
      <c r="BM28" s="57">
        <f t="shared" si="13"/>
        <v>7.3903442210432629E-2</v>
      </c>
      <c r="BN28" s="57">
        <f>AK11*'Region Split'!F40</f>
        <v>7.3869075087557093E-2</v>
      </c>
    </row>
    <row r="29" spans="1:66" s="9" customFormat="1" x14ac:dyDescent="0.25">
      <c r="A29" s="9" t="s">
        <v>122</v>
      </c>
      <c r="B29" s="58">
        <f t="shared" si="14"/>
        <v>5.3769738454587145E-3</v>
      </c>
      <c r="C29" s="57">
        <f t="shared" si="14"/>
        <v>5.3769738454587145E-3</v>
      </c>
      <c r="D29" s="57">
        <f t="shared" si="14"/>
        <v>5.3769738454587145E-3</v>
      </c>
      <c r="E29" s="57">
        <f t="shared" si="14"/>
        <v>5.3769738454587145E-3</v>
      </c>
      <c r="F29" s="57">
        <f t="shared" si="14"/>
        <v>5.3769738454587145E-3</v>
      </c>
      <c r="G29" s="57">
        <f t="shared" si="14"/>
        <v>5.3769738454587145E-3</v>
      </c>
      <c r="H29" s="57">
        <f t="shared" si="14"/>
        <v>5.3769738454587145E-3</v>
      </c>
      <c r="I29" s="57">
        <f t="shared" si="14"/>
        <v>5.3769738454587145E-3</v>
      </c>
      <c r="J29" s="57">
        <f t="shared" si="14"/>
        <v>5.3769738454587145E-3</v>
      </c>
      <c r="K29" s="57">
        <f t="shared" si="14"/>
        <v>5.3769738454587145E-3</v>
      </c>
      <c r="L29" s="57">
        <f t="shared" si="14"/>
        <v>5.3769738454587145E-3</v>
      </c>
      <c r="M29" s="57">
        <f t="shared" si="14"/>
        <v>5.3769738454587145E-3</v>
      </c>
      <c r="N29" s="57">
        <f t="shared" si="14"/>
        <v>5.3769738454587145E-3</v>
      </c>
      <c r="O29" s="57">
        <f t="shared" si="14"/>
        <v>5.3769738454587145E-3</v>
      </c>
      <c r="P29" s="57">
        <f t="shared" si="14"/>
        <v>5.3769738454587145E-3</v>
      </c>
      <c r="Q29" s="57">
        <f t="shared" si="14"/>
        <v>5.3769738454587145E-3</v>
      </c>
      <c r="R29" s="57">
        <f t="shared" si="14"/>
        <v>5.3769738454587145E-3</v>
      </c>
      <c r="S29" s="57">
        <f t="shared" si="14"/>
        <v>5.3769738454587145E-3</v>
      </c>
      <c r="T29" s="57">
        <f t="shared" si="14"/>
        <v>5.3769738454587145E-3</v>
      </c>
      <c r="U29" s="57">
        <f t="shared" si="14"/>
        <v>5.3769738454587145E-3</v>
      </c>
      <c r="V29" s="57">
        <f t="shared" si="14"/>
        <v>5.3769738454587145E-3</v>
      </c>
      <c r="W29" s="57">
        <f t="shared" si="14"/>
        <v>5.3769738454587145E-3</v>
      </c>
      <c r="X29" s="57">
        <f t="shared" si="14"/>
        <v>5.3769738454587145E-3</v>
      </c>
      <c r="Y29" s="57">
        <f t="shared" si="14"/>
        <v>5.3769738454587145E-3</v>
      </c>
      <c r="Z29" s="57">
        <f t="shared" si="14"/>
        <v>5.3769738454587145E-3</v>
      </c>
      <c r="AA29" s="57">
        <f t="shared" si="14"/>
        <v>5.3769738454587145E-3</v>
      </c>
      <c r="AB29" s="57">
        <f t="shared" si="14"/>
        <v>5.3769738454587145E-3</v>
      </c>
      <c r="AC29" s="57">
        <f t="shared" si="14"/>
        <v>5.3769738454587145E-3</v>
      </c>
      <c r="AD29" s="57">
        <f t="shared" si="14"/>
        <v>5.3769738454587145E-3</v>
      </c>
      <c r="AE29" s="57">
        <f t="shared" si="14"/>
        <v>5.3769738454587145E-3</v>
      </c>
      <c r="AF29" s="57">
        <f t="shared" si="9"/>
        <v>5.3769738454587145E-3</v>
      </c>
      <c r="AG29" s="57">
        <f>AG12*'Region Split'!B38</f>
        <v>5.3769738454587145E-3</v>
      </c>
      <c r="AH29" s="78">
        <f t="shared" si="10"/>
        <v>5.3833479015476301E-3</v>
      </c>
      <c r="AI29" s="78">
        <f t="shared" si="10"/>
        <v>5.3897219576365457E-3</v>
      </c>
      <c r="AJ29" s="57">
        <f>AH12*'Region Split'!C38</f>
        <v>5.3960960137254613E-3</v>
      </c>
      <c r="AK29" s="57">
        <f t="shared" si="11"/>
        <v>5.3843119417085342E-3</v>
      </c>
      <c r="AL29" s="57">
        <f t="shared" si="11"/>
        <v>5.3725278696916071E-3</v>
      </c>
      <c r="AM29" s="57">
        <f t="shared" si="11"/>
        <v>5.3607437976746801E-3</v>
      </c>
      <c r="AN29" s="57">
        <f t="shared" si="11"/>
        <v>5.348959725657753E-3</v>
      </c>
      <c r="AO29" s="57">
        <f t="shared" si="11"/>
        <v>5.3371756536408259E-3</v>
      </c>
      <c r="AP29" s="57">
        <f t="shared" si="11"/>
        <v>5.3253915816238988E-3</v>
      </c>
      <c r="AQ29" s="57">
        <f t="shared" si="11"/>
        <v>5.3136075096069718E-3</v>
      </c>
      <c r="AR29" s="57">
        <f t="shared" si="11"/>
        <v>5.3018234375900447E-3</v>
      </c>
      <c r="AS29" s="57">
        <f t="shared" si="11"/>
        <v>5.2900393655731176E-3</v>
      </c>
      <c r="AT29" s="57">
        <f>AI12*'Region Split'!D38</f>
        <v>5.2782552935561871E-3</v>
      </c>
      <c r="AU29" s="57">
        <f t="shared" si="12"/>
        <v>5.2448689105382713E-3</v>
      </c>
      <c r="AV29" s="57">
        <f t="shared" si="12"/>
        <v>5.2114825275203554E-3</v>
      </c>
      <c r="AW29" s="57">
        <f t="shared" si="12"/>
        <v>5.1780961445024396E-3</v>
      </c>
      <c r="AX29" s="57">
        <f t="shared" si="12"/>
        <v>5.1447097614845238E-3</v>
      </c>
      <c r="AY29" s="57">
        <f t="shared" si="12"/>
        <v>5.111323378466608E-3</v>
      </c>
      <c r="AZ29" s="57">
        <f t="shared" si="12"/>
        <v>5.0779369954486921E-3</v>
      </c>
      <c r="BA29" s="57">
        <f t="shared" si="12"/>
        <v>5.0445506124307763E-3</v>
      </c>
      <c r="BB29" s="57">
        <f t="shared" si="12"/>
        <v>5.0111642294128605E-3</v>
      </c>
      <c r="BC29" s="57">
        <f t="shared" si="12"/>
        <v>4.9777778463949447E-3</v>
      </c>
      <c r="BD29" s="57">
        <f>AJ12*'Region Split'!E38</f>
        <v>4.9443914633770271E-3</v>
      </c>
      <c r="BE29" s="57">
        <f t="shared" si="13"/>
        <v>4.9607798081998796E-3</v>
      </c>
      <c r="BF29" s="57">
        <f t="shared" si="13"/>
        <v>4.9771681530227322E-3</v>
      </c>
      <c r="BG29" s="57">
        <f t="shared" si="13"/>
        <v>4.9935564978455848E-3</v>
      </c>
      <c r="BH29" s="57">
        <f t="shared" si="13"/>
        <v>5.0099448426684373E-3</v>
      </c>
      <c r="BI29" s="57">
        <f t="shared" si="13"/>
        <v>5.0263331874912899E-3</v>
      </c>
      <c r="BJ29" s="57">
        <f t="shared" si="13"/>
        <v>5.0427215323141424E-3</v>
      </c>
      <c r="BK29" s="57">
        <f t="shared" si="13"/>
        <v>5.059109877136995E-3</v>
      </c>
      <c r="BL29" s="57">
        <f t="shared" si="13"/>
        <v>5.0754982219598475E-3</v>
      </c>
      <c r="BM29" s="57">
        <f t="shared" si="13"/>
        <v>5.0918865667827001E-3</v>
      </c>
      <c r="BN29" s="57">
        <f>AK12*'Region Split'!F38</f>
        <v>5.1082749116055544E-3</v>
      </c>
    </row>
    <row r="30" spans="1:66" s="9" customFormat="1" x14ac:dyDescent="0.25">
      <c r="A30" s="9" t="s">
        <v>124</v>
      </c>
      <c r="B30" s="58">
        <f t="shared" si="14"/>
        <v>1.0908212923172629E-2</v>
      </c>
      <c r="C30" s="57">
        <f t="shared" si="14"/>
        <v>1.0908212923172629E-2</v>
      </c>
      <c r="D30" s="57">
        <f t="shared" si="14"/>
        <v>1.0908212923172629E-2</v>
      </c>
      <c r="E30" s="57">
        <f t="shared" si="14"/>
        <v>1.0908212923172629E-2</v>
      </c>
      <c r="F30" s="57">
        <f t="shared" si="14"/>
        <v>1.0908212923172629E-2</v>
      </c>
      <c r="G30" s="57">
        <f t="shared" si="14"/>
        <v>1.0908212923172629E-2</v>
      </c>
      <c r="H30" s="57">
        <f t="shared" si="14"/>
        <v>1.0908212923172629E-2</v>
      </c>
      <c r="I30" s="57">
        <f t="shared" si="14"/>
        <v>1.0908212923172629E-2</v>
      </c>
      <c r="J30" s="57">
        <f t="shared" si="14"/>
        <v>1.0908212923172629E-2</v>
      </c>
      <c r="K30" s="57">
        <f t="shared" si="14"/>
        <v>1.0908212923172629E-2</v>
      </c>
      <c r="L30" s="57">
        <f t="shared" si="14"/>
        <v>1.0908212923172629E-2</v>
      </c>
      <c r="M30" s="57">
        <f t="shared" si="14"/>
        <v>1.0908212923172629E-2</v>
      </c>
      <c r="N30" s="57">
        <f t="shared" si="14"/>
        <v>1.0908212923172629E-2</v>
      </c>
      <c r="O30" s="57">
        <f t="shared" si="14"/>
        <v>1.0908212923172629E-2</v>
      </c>
      <c r="P30" s="57">
        <f t="shared" si="14"/>
        <v>1.0908212923172629E-2</v>
      </c>
      <c r="Q30" s="57">
        <f t="shared" si="14"/>
        <v>1.0908212923172629E-2</v>
      </c>
      <c r="R30" s="57">
        <f t="shared" si="14"/>
        <v>1.0908212923172629E-2</v>
      </c>
      <c r="S30" s="57">
        <f t="shared" si="14"/>
        <v>1.0908212923172629E-2</v>
      </c>
      <c r="T30" s="57">
        <f t="shared" si="14"/>
        <v>1.0908212923172629E-2</v>
      </c>
      <c r="U30" s="57">
        <f t="shared" si="14"/>
        <v>1.0908212923172629E-2</v>
      </c>
      <c r="V30" s="57">
        <f t="shared" si="14"/>
        <v>1.0908212923172629E-2</v>
      </c>
      <c r="W30" s="57">
        <f t="shared" si="14"/>
        <v>1.0908212923172629E-2</v>
      </c>
      <c r="X30" s="57">
        <f t="shared" si="14"/>
        <v>1.0908212923172629E-2</v>
      </c>
      <c r="Y30" s="57">
        <f t="shared" si="14"/>
        <v>1.0908212923172629E-2</v>
      </c>
      <c r="Z30" s="57">
        <f t="shared" si="14"/>
        <v>1.0908212923172629E-2</v>
      </c>
      <c r="AA30" s="57">
        <f t="shared" si="14"/>
        <v>1.0908212923172629E-2</v>
      </c>
      <c r="AB30" s="57">
        <f t="shared" si="14"/>
        <v>1.0908212923172629E-2</v>
      </c>
      <c r="AC30" s="57">
        <f t="shared" si="14"/>
        <v>1.0908212923172629E-2</v>
      </c>
      <c r="AD30" s="57">
        <f t="shared" si="14"/>
        <v>1.0908212923172629E-2</v>
      </c>
      <c r="AE30" s="57">
        <f t="shared" si="14"/>
        <v>1.0908212923172629E-2</v>
      </c>
      <c r="AF30" s="57">
        <f t="shared" si="9"/>
        <v>1.0908212923172629E-2</v>
      </c>
      <c r="AG30" s="57">
        <f>AG12*'Region Split'!B39</f>
        <v>1.0908212923172629E-2</v>
      </c>
      <c r="AH30" s="78">
        <f t="shared" si="10"/>
        <v>1.0824768259148037E-2</v>
      </c>
      <c r="AI30" s="78">
        <f t="shared" si="10"/>
        <v>1.0741323595123444E-2</v>
      </c>
      <c r="AJ30" s="57">
        <f>AH12*'Region Split'!C39</f>
        <v>1.0657878931098853E-2</v>
      </c>
      <c r="AK30" s="57">
        <f t="shared" si="11"/>
        <v>1.0594871182219703E-2</v>
      </c>
      <c r="AL30" s="57">
        <f t="shared" si="11"/>
        <v>1.0531863433340553E-2</v>
      </c>
      <c r="AM30" s="57">
        <f t="shared" si="11"/>
        <v>1.0468855684461403E-2</v>
      </c>
      <c r="AN30" s="57">
        <f t="shared" si="11"/>
        <v>1.0405847935582253E-2</v>
      </c>
      <c r="AO30" s="57">
        <f t="shared" si="11"/>
        <v>1.0342840186703103E-2</v>
      </c>
      <c r="AP30" s="57">
        <f t="shared" si="11"/>
        <v>1.0279832437823953E-2</v>
      </c>
      <c r="AQ30" s="57">
        <f t="shared" si="11"/>
        <v>1.0216824688944803E-2</v>
      </c>
      <c r="AR30" s="57">
        <f t="shared" si="11"/>
        <v>1.0153816940065653E-2</v>
      </c>
      <c r="AS30" s="57">
        <f t="shared" si="11"/>
        <v>1.0090809191186503E-2</v>
      </c>
      <c r="AT30" s="57">
        <f>AI12*'Region Split'!D39</f>
        <v>1.0027801442307362E-2</v>
      </c>
      <c r="AU30" s="57">
        <f t="shared" si="12"/>
        <v>1.0006866673983338E-2</v>
      </c>
      <c r="AV30" s="57">
        <f t="shared" si="12"/>
        <v>9.9859319056593131E-3</v>
      </c>
      <c r="AW30" s="57">
        <f t="shared" si="12"/>
        <v>9.9649971373352887E-3</v>
      </c>
      <c r="AX30" s="57">
        <f t="shared" si="12"/>
        <v>9.9440623690112643E-3</v>
      </c>
      <c r="AY30" s="57">
        <f t="shared" si="12"/>
        <v>9.9231276006872399E-3</v>
      </c>
      <c r="AZ30" s="57">
        <f t="shared" si="12"/>
        <v>9.9021928323632154E-3</v>
      </c>
      <c r="BA30" s="57">
        <f t="shared" si="12"/>
        <v>9.881258064039191E-3</v>
      </c>
      <c r="BB30" s="57">
        <f t="shared" si="12"/>
        <v>9.8603232957151666E-3</v>
      </c>
      <c r="BC30" s="57">
        <f t="shared" si="12"/>
        <v>9.8393885273911422E-3</v>
      </c>
      <c r="BD30" s="57">
        <f>AJ12*'Region Split'!E39</f>
        <v>9.8184537590671229E-3</v>
      </c>
      <c r="BE30" s="57">
        <f t="shared" si="13"/>
        <v>9.8052525718367312E-3</v>
      </c>
      <c r="BF30" s="57">
        <f t="shared" si="13"/>
        <v>9.7920513846063394E-3</v>
      </c>
      <c r="BG30" s="57">
        <f t="shared" si="13"/>
        <v>9.7788501973759476E-3</v>
      </c>
      <c r="BH30" s="57">
        <f t="shared" si="13"/>
        <v>9.7656490101455558E-3</v>
      </c>
      <c r="BI30" s="57">
        <f t="shared" si="13"/>
        <v>9.752447822915164E-3</v>
      </c>
      <c r="BJ30" s="57">
        <f t="shared" si="13"/>
        <v>9.7392466356847722E-3</v>
      </c>
      <c r="BK30" s="57">
        <f t="shared" si="13"/>
        <v>9.7260454484543804E-3</v>
      </c>
      <c r="BL30" s="57">
        <f t="shared" si="13"/>
        <v>9.7128442612239886E-3</v>
      </c>
      <c r="BM30" s="57">
        <f t="shared" si="13"/>
        <v>9.6996430739935968E-3</v>
      </c>
      <c r="BN30" s="57">
        <f>AK12*'Region Split'!F39</f>
        <v>9.6864418867631964E-3</v>
      </c>
    </row>
    <row r="31" spans="1:66" s="9" customFormat="1" x14ac:dyDescent="0.25">
      <c r="A31" s="9" t="s">
        <v>126</v>
      </c>
      <c r="B31" s="58">
        <f t="shared" ref="B31:AE31" si="15">C31</f>
        <v>5.360041908952908E-3</v>
      </c>
      <c r="C31" s="57">
        <f t="shared" si="15"/>
        <v>5.360041908952908E-3</v>
      </c>
      <c r="D31" s="57">
        <f t="shared" si="15"/>
        <v>5.360041908952908E-3</v>
      </c>
      <c r="E31" s="57">
        <f t="shared" si="15"/>
        <v>5.360041908952908E-3</v>
      </c>
      <c r="F31" s="57">
        <f t="shared" si="15"/>
        <v>5.360041908952908E-3</v>
      </c>
      <c r="G31" s="57">
        <f t="shared" si="15"/>
        <v>5.360041908952908E-3</v>
      </c>
      <c r="H31" s="57">
        <f t="shared" si="15"/>
        <v>5.360041908952908E-3</v>
      </c>
      <c r="I31" s="57">
        <f t="shared" si="15"/>
        <v>5.360041908952908E-3</v>
      </c>
      <c r="J31" s="57">
        <f t="shared" si="15"/>
        <v>5.360041908952908E-3</v>
      </c>
      <c r="K31" s="57">
        <f t="shared" si="15"/>
        <v>5.360041908952908E-3</v>
      </c>
      <c r="L31" s="57">
        <f t="shared" si="15"/>
        <v>5.360041908952908E-3</v>
      </c>
      <c r="M31" s="57">
        <f t="shared" si="15"/>
        <v>5.360041908952908E-3</v>
      </c>
      <c r="N31" s="57">
        <f t="shared" si="15"/>
        <v>5.360041908952908E-3</v>
      </c>
      <c r="O31" s="57">
        <f t="shared" si="15"/>
        <v>5.360041908952908E-3</v>
      </c>
      <c r="P31" s="57">
        <f t="shared" si="15"/>
        <v>5.360041908952908E-3</v>
      </c>
      <c r="Q31" s="57">
        <f t="shared" si="15"/>
        <v>5.360041908952908E-3</v>
      </c>
      <c r="R31" s="57">
        <f t="shared" si="15"/>
        <v>5.360041908952908E-3</v>
      </c>
      <c r="S31" s="57">
        <f t="shared" si="15"/>
        <v>5.360041908952908E-3</v>
      </c>
      <c r="T31" s="57">
        <f t="shared" si="15"/>
        <v>5.360041908952908E-3</v>
      </c>
      <c r="U31" s="57">
        <f t="shared" si="15"/>
        <v>5.360041908952908E-3</v>
      </c>
      <c r="V31" s="57">
        <f t="shared" si="15"/>
        <v>5.360041908952908E-3</v>
      </c>
      <c r="W31" s="57">
        <f t="shared" si="15"/>
        <v>5.360041908952908E-3</v>
      </c>
      <c r="X31" s="57">
        <f t="shared" si="15"/>
        <v>5.360041908952908E-3</v>
      </c>
      <c r="Y31" s="57">
        <f t="shared" si="15"/>
        <v>5.360041908952908E-3</v>
      </c>
      <c r="Z31" s="57">
        <f t="shared" si="15"/>
        <v>5.360041908952908E-3</v>
      </c>
      <c r="AA31" s="57">
        <f t="shared" si="15"/>
        <v>5.360041908952908E-3</v>
      </c>
      <c r="AB31" s="57">
        <f t="shared" si="15"/>
        <v>5.360041908952908E-3</v>
      </c>
      <c r="AC31" s="57">
        <f t="shared" si="15"/>
        <v>5.360041908952908E-3</v>
      </c>
      <c r="AD31" s="57">
        <f t="shared" si="15"/>
        <v>5.360041908952908E-3</v>
      </c>
      <c r="AE31" s="57">
        <f t="shared" si="15"/>
        <v>5.360041908952908E-3</v>
      </c>
      <c r="AF31" s="57">
        <f t="shared" si="9"/>
        <v>5.360041908952908E-3</v>
      </c>
      <c r="AG31" s="57">
        <f>AG12*'Region Split'!B40</f>
        <v>5.360041908952908E-3</v>
      </c>
      <c r="AH31" s="78">
        <f t="shared" si="10"/>
        <v>5.437112516888584E-3</v>
      </c>
      <c r="AI31" s="78">
        <f t="shared" si="10"/>
        <v>5.5141831248242601E-3</v>
      </c>
      <c r="AJ31" s="57">
        <f>AH12*'Region Split'!C40</f>
        <v>5.5912537327599361E-3</v>
      </c>
      <c r="AK31" s="57">
        <f t="shared" si="11"/>
        <v>5.6660455536560123E-3</v>
      </c>
      <c r="AL31" s="57">
        <f t="shared" si="11"/>
        <v>5.7408373745520885E-3</v>
      </c>
      <c r="AM31" s="57">
        <f t="shared" si="11"/>
        <v>5.8156291954481647E-3</v>
      </c>
      <c r="AN31" s="57">
        <f t="shared" si="11"/>
        <v>5.8904210163442409E-3</v>
      </c>
      <c r="AO31" s="57">
        <f t="shared" si="11"/>
        <v>5.9652128372403171E-3</v>
      </c>
      <c r="AP31" s="57">
        <f t="shared" si="11"/>
        <v>6.0400046581363933E-3</v>
      </c>
      <c r="AQ31" s="57">
        <f t="shared" si="11"/>
        <v>6.1147964790324695E-3</v>
      </c>
      <c r="AR31" s="57">
        <f t="shared" si="11"/>
        <v>6.1895882999285457E-3</v>
      </c>
      <c r="AS31" s="57">
        <f t="shared" si="11"/>
        <v>6.264380120824622E-3</v>
      </c>
      <c r="AT31" s="57">
        <f>AI12*'Region Split'!D40</f>
        <v>6.3391719417207008E-3</v>
      </c>
      <c r="AU31" s="57">
        <f t="shared" si="12"/>
        <v>6.393493093062641E-3</v>
      </c>
      <c r="AV31" s="57">
        <f t="shared" si="12"/>
        <v>6.4478142444045813E-3</v>
      </c>
      <c r="AW31" s="57">
        <f t="shared" si="12"/>
        <v>6.5021353957465215E-3</v>
      </c>
      <c r="AX31" s="57">
        <f t="shared" si="12"/>
        <v>6.5564565470884618E-3</v>
      </c>
      <c r="AY31" s="57">
        <f t="shared" si="12"/>
        <v>6.610777698430402E-3</v>
      </c>
      <c r="AZ31" s="57">
        <f t="shared" si="12"/>
        <v>6.6650988497723423E-3</v>
      </c>
      <c r="BA31" s="57">
        <f t="shared" si="12"/>
        <v>6.7194200011142825E-3</v>
      </c>
      <c r="BB31" s="57">
        <f t="shared" si="12"/>
        <v>6.7737411524562228E-3</v>
      </c>
      <c r="BC31" s="57">
        <f t="shared" si="12"/>
        <v>6.828062303798163E-3</v>
      </c>
      <c r="BD31" s="57">
        <f>AJ12*'Region Split'!E40</f>
        <v>6.8823834551401016E-3</v>
      </c>
      <c r="BE31" s="57">
        <f t="shared" si="13"/>
        <v>6.8791962975476417E-3</v>
      </c>
      <c r="BF31" s="57">
        <f t="shared" si="13"/>
        <v>6.8760091399551818E-3</v>
      </c>
      <c r="BG31" s="57">
        <f t="shared" si="13"/>
        <v>6.8728219823627219E-3</v>
      </c>
      <c r="BH31" s="57">
        <f t="shared" si="13"/>
        <v>6.869634824770262E-3</v>
      </c>
      <c r="BI31" s="57">
        <f t="shared" si="13"/>
        <v>6.8664476671778021E-3</v>
      </c>
      <c r="BJ31" s="57">
        <f t="shared" si="13"/>
        <v>6.8632605095853422E-3</v>
      </c>
      <c r="BK31" s="57">
        <f t="shared" si="13"/>
        <v>6.8600733519928823E-3</v>
      </c>
      <c r="BL31" s="57">
        <f t="shared" si="13"/>
        <v>6.8568861944004224E-3</v>
      </c>
      <c r="BM31" s="57">
        <f t="shared" si="13"/>
        <v>6.8536990368079625E-3</v>
      </c>
      <c r="BN31" s="57">
        <f>AK12*'Region Split'!F40</f>
        <v>6.8505118792154991E-3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BN80"/>
  <sheetViews>
    <sheetView tabSelected="1" zoomScale="85" zoomScaleNormal="85" workbookViewId="0">
      <pane xSplit="1" ySplit="1" topLeftCell="B38" activePane="bottomRight" state="frozen"/>
      <selection pane="topRight" activeCell="B1" sqref="B1"/>
      <selection pane="bottomLeft" activeCell="A2" sqref="A2"/>
      <selection pane="bottomRight" activeCell="T78" sqref="T78"/>
    </sheetView>
  </sheetViews>
  <sheetFormatPr defaultRowHeight="15" x14ac:dyDescent="0.25"/>
  <cols>
    <col min="1" max="1" width="20.5703125" customWidth="1"/>
    <col min="31" max="31" width="13.5703125" bestFit="1" customWidth="1"/>
  </cols>
  <sheetData>
    <row r="1" spans="1:66" x14ac:dyDescent="0.25">
      <c r="A1" t="s">
        <v>157</v>
      </c>
      <c r="B1" s="9">
        <v>1986</v>
      </c>
      <c r="C1">
        <v>1987</v>
      </c>
      <c r="D1" s="9">
        <v>1988</v>
      </c>
      <c r="E1">
        <v>1989</v>
      </c>
      <c r="F1" s="9">
        <v>1990</v>
      </c>
      <c r="G1">
        <v>1991</v>
      </c>
      <c r="H1" s="9">
        <v>1992</v>
      </c>
      <c r="I1">
        <v>1993</v>
      </c>
      <c r="J1" s="9">
        <v>1994</v>
      </c>
      <c r="K1">
        <v>1995</v>
      </c>
      <c r="L1" s="9">
        <v>1996</v>
      </c>
      <c r="M1">
        <v>1997</v>
      </c>
      <c r="N1" s="9">
        <v>1998</v>
      </c>
      <c r="O1">
        <v>1999</v>
      </c>
      <c r="P1" s="9">
        <v>2000</v>
      </c>
      <c r="Q1">
        <v>2001</v>
      </c>
      <c r="R1" s="9">
        <v>2002</v>
      </c>
      <c r="S1">
        <v>2003</v>
      </c>
      <c r="T1" s="9">
        <v>2004</v>
      </c>
      <c r="U1">
        <v>2005</v>
      </c>
      <c r="V1" s="9">
        <v>2006</v>
      </c>
      <c r="W1">
        <v>2007</v>
      </c>
      <c r="X1" s="9">
        <v>2008</v>
      </c>
      <c r="Y1">
        <v>2009</v>
      </c>
      <c r="Z1" s="9">
        <v>2010</v>
      </c>
      <c r="AA1">
        <v>2011</v>
      </c>
      <c r="AB1" s="9">
        <v>2012</v>
      </c>
      <c r="AC1">
        <v>2013</v>
      </c>
      <c r="AD1" s="9">
        <v>2014</v>
      </c>
      <c r="AE1" s="13">
        <v>2015</v>
      </c>
      <c r="AF1" s="68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</row>
    <row r="2" spans="1:66" x14ac:dyDescent="0.25">
      <c r="A2" s="1" t="s">
        <v>2</v>
      </c>
      <c r="B2" s="60">
        <f>('Full Split'!B102*'Full Split Sales'!B14)+('Full Split'!B113*'Full Split Sales'!B15)+('Full Split'!B124*'Full Split Sales'!B16)+('Full Split'!BQ102*'Full Split Sales'!B23)+('Full Split'!BQ113*'Full Split Sales'!B24)+('Full Split'!BQ124*'Full Split Sales'!B25)</f>
        <v>0.57104128543581656</v>
      </c>
      <c r="C2" s="60">
        <f>('Full Split'!C102*'Full Split Sales'!C14)+('Full Split'!C113*'Full Split Sales'!C15)+('Full Split'!C124*'Full Split Sales'!C16)+('Full Split'!BR102*'Full Split Sales'!C23)+('Full Split'!BR113*'Full Split Sales'!C24)+('Full Split'!BR124*'Full Split Sales'!C25)</f>
        <v>0.58178617139730848</v>
      </c>
      <c r="D2" s="60">
        <f>('Full Split'!D102*'Full Split Sales'!D14)+('Full Split'!D113*'Full Split Sales'!D15)+('Full Split'!D124*'Full Split Sales'!D16)+('Full Split'!BS102*'Full Split Sales'!D23)+('Full Split'!BS113*'Full Split Sales'!D24)+('Full Split'!BS124*'Full Split Sales'!D25)</f>
        <v>0.58192456639792167</v>
      </c>
      <c r="E2" s="60">
        <f>('Full Split'!E102*'Full Split Sales'!E14)+('Full Split'!E113*'Full Split Sales'!E15)+('Full Split'!E124*'Full Split Sales'!E16)+('Full Split'!BT102*'Full Split Sales'!E23)+('Full Split'!BT113*'Full Split Sales'!E24)+('Full Split'!BT124*'Full Split Sales'!E25)</f>
        <v>0.59438501791579035</v>
      </c>
      <c r="F2" s="60">
        <f>('Full Split'!F102*'Full Split Sales'!F14)+('Full Split'!F113*'Full Split Sales'!F15)+('Full Split'!F124*'Full Split Sales'!F16)+('Full Split'!BU102*'Full Split Sales'!F23)+('Full Split'!BU113*'Full Split Sales'!F24)+('Full Split'!BU124*'Full Split Sales'!F25)</f>
        <v>0.54075024267644123</v>
      </c>
      <c r="G2" s="60">
        <f>('Full Split'!G102*'Full Split Sales'!G14)+('Full Split'!G113*'Full Split Sales'!G15)+('Full Split'!G124*'Full Split Sales'!G16)+('Full Split'!BV102*'Full Split Sales'!G23)+('Full Split'!BV113*'Full Split Sales'!G24)+('Full Split'!BV124*'Full Split Sales'!G25)</f>
        <v>0.5756396646459927</v>
      </c>
      <c r="H2" s="60">
        <f>('Full Split'!H102*'Full Split Sales'!H14)+('Full Split'!H113*'Full Split Sales'!H15)+('Full Split'!H124*'Full Split Sales'!H16)+('Full Split'!BW102*'Full Split Sales'!H23)+('Full Split'!BW113*'Full Split Sales'!H24)+('Full Split'!BW124*'Full Split Sales'!H25)</f>
        <v>0.57866960509050813</v>
      </c>
      <c r="I2" s="60">
        <f>('Full Split'!I102*'Full Split Sales'!I14)+('Full Split'!I113*'Full Split Sales'!I15)+('Full Split'!I124*'Full Split Sales'!I16)+('Full Split'!BX102*'Full Split Sales'!I23)+('Full Split'!BX113*'Full Split Sales'!I24)+('Full Split'!BX124*'Full Split Sales'!I25)</f>
        <v>0.5785758268464003</v>
      </c>
      <c r="J2" s="60">
        <f>('Full Split'!J102*'Full Split Sales'!J14)+('Full Split'!J113*'Full Split Sales'!J15)+('Full Split'!J124*'Full Split Sales'!J16)+('Full Split'!BY102*'Full Split Sales'!J23)+('Full Split'!BY113*'Full Split Sales'!J24)+('Full Split'!BY124*'Full Split Sales'!J25)</f>
        <v>0.60298962944518064</v>
      </c>
      <c r="K2" s="60">
        <f>('Full Split'!K102*'Full Split Sales'!K14)+('Full Split'!K113*'Full Split Sales'!K15)+('Full Split'!K124*'Full Split Sales'!K16)+('Full Split'!BZ102*'Full Split Sales'!K23)+('Full Split'!BZ113*'Full Split Sales'!K24)+('Full Split'!BZ124*'Full Split Sales'!K25)</f>
        <v>0.60298962944518064</v>
      </c>
      <c r="L2" s="60">
        <f>('Full Split'!L102*'Full Split Sales'!L14)+('Full Split'!L113*'Full Split Sales'!L15)+('Full Split'!L124*'Full Split Sales'!L16)+('Full Split'!CA102*'Full Split Sales'!L23)+('Full Split'!CA113*'Full Split Sales'!L24)+('Full Split'!CA124*'Full Split Sales'!L25)</f>
        <v>0.60298962944518064</v>
      </c>
      <c r="M2" s="60">
        <f>('Full Split'!M102*'Full Split Sales'!M14)+('Full Split'!M113*'Full Split Sales'!M15)+('Full Split'!M124*'Full Split Sales'!M16)+('Full Split'!CB102*'Full Split Sales'!M23)+('Full Split'!CB113*'Full Split Sales'!M24)+('Full Split'!CB124*'Full Split Sales'!M25)</f>
        <v>0.60298962944518064</v>
      </c>
      <c r="N2" s="60">
        <f>('Full Split'!N102*'Full Split Sales'!N14)+('Full Split'!N113*'Full Split Sales'!N15)+('Full Split'!N124*'Full Split Sales'!N16)+('Full Split'!CC102*'Full Split Sales'!N23)+('Full Split'!CC113*'Full Split Sales'!N24)+('Full Split'!CC124*'Full Split Sales'!N25)</f>
        <v>0.60298962944518064</v>
      </c>
      <c r="O2" s="60">
        <f>('Full Split'!O102*'Full Split Sales'!O14)+('Full Split'!O113*'Full Split Sales'!O15)+('Full Split'!O124*'Full Split Sales'!O16)+('Full Split'!CD102*'Full Split Sales'!O23)+('Full Split'!CD113*'Full Split Sales'!O24)+('Full Split'!CD124*'Full Split Sales'!O25)</f>
        <v>0.59915854884443731</v>
      </c>
      <c r="P2" s="60">
        <f>('Full Split'!P102*'Full Split Sales'!P14)+('Full Split'!P113*'Full Split Sales'!P15)+('Full Split'!P124*'Full Split Sales'!P16)+('Full Split'!CE102*'Full Split Sales'!P23)+('Full Split'!CE113*'Full Split Sales'!P24)+('Full Split'!CE124*'Full Split Sales'!P25)</f>
        <v>0.60246034616407862</v>
      </c>
      <c r="Q2" s="60">
        <f>('Full Split'!Q102*'Full Split Sales'!Q14)+('Full Split'!Q113*'Full Split Sales'!Q15)+('Full Split'!Q124*'Full Split Sales'!Q16)+('Full Split'!CF102*'Full Split Sales'!Q23)+('Full Split'!CF113*'Full Split Sales'!Q24)+('Full Split'!CF124*'Full Split Sales'!Q25)</f>
        <v>0.60273468106356365</v>
      </c>
      <c r="R2" s="60">
        <f>('Full Split'!R102*'Full Split Sales'!R14)+('Full Split'!R113*'Full Split Sales'!R15)+('Full Split'!R124*'Full Split Sales'!R16)+('Full Split'!CG102*'Full Split Sales'!R23)+('Full Split'!CG113*'Full Split Sales'!R24)+('Full Split'!CG124*'Full Split Sales'!R25)</f>
        <v>0.60191227313353868</v>
      </c>
      <c r="S2" s="60">
        <f>('Full Split'!S102*'Full Split Sales'!S14)+('Full Split'!S113*'Full Split Sales'!S15)+('Full Split'!S124*'Full Split Sales'!S16)+('Full Split'!CH102*'Full Split Sales'!S23)+('Full Split'!CH113*'Full Split Sales'!S24)+('Full Split'!CH124*'Full Split Sales'!S25)</f>
        <v>0.59925117434671182</v>
      </c>
      <c r="T2" s="60">
        <f>('Full Split'!T102*'Full Split Sales'!T14)+('Full Split'!T113*'Full Split Sales'!T15)+('Full Split'!T124*'Full Split Sales'!T16)+('Full Split'!CI102*'Full Split Sales'!T23)+('Full Split'!CI113*'Full Split Sales'!T24)+('Full Split'!CI124*'Full Split Sales'!T25)</f>
        <v>0.59593294571780586</v>
      </c>
      <c r="U2" s="60">
        <f>('Full Split'!U102*'Full Split Sales'!U14)+('Full Split'!U113*'Full Split Sales'!U15)+('Full Split'!U124*'Full Split Sales'!U16)+('Full Split'!CJ102*'Full Split Sales'!U23)+('Full Split'!CJ113*'Full Split Sales'!U24)+('Full Split'!CJ124*'Full Split Sales'!U25)</f>
        <v>0.59633569774000605</v>
      </c>
      <c r="V2" s="60">
        <f>('Full Split'!V102*'Full Split Sales'!V14)+('Full Split'!V113*'Full Split Sales'!V15)+('Full Split'!V124*'Full Split Sales'!V16)+('Full Split'!CK102*'Full Split Sales'!V23)+('Full Split'!CK113*'Full Split Sales'!V24)+('Full Split'!CK124*'Full Split Sales'!V25)</f>
        <v>0.5960420721228965</v>
      </c>
      <c r="W2" s="60">
        <f>('Full Split'!W102*'Full Split Sales'!W14)+('Full Split'!W113*'Full Split Sales'!W15)+('Full Split'!W124*'Full Split Sales'!W16)+('Full Split'!CL102*'Full Split Sales'!W23)+('Full Split'!CL113*'Full Split Sales'!W24)+('Full Split'!CL124*'Full Split Sales'!W25)</f>
        <v>0.5791713619770773</v>
      </c>
      <c r="X2" s="60">
        <f>('Full Split'!X102*'Full Split Sales'!X14)+('Full Split'!X113*'Full Split Sales'!X15)+('Full Split'!X124*'Full Split Sales'!X16)+('Full Split'!CM102*'Full Split Sales'!X23)+('Full Split'!CM113*'Full Split Sales'!X24)+('Full Split'!CM124*'Full Split Sales'!X25)</f>
        <v>0.54533512561078967</v>
      </c>
      <c r="Y2" s="60">
        <f>('Full Split'!Y102*'Full Split Sales'!Y14)+('Full Split'!Y113*'Full Split Sales'!Y15)+('Full Split'!Y124*'Full Split Sales'!Y16)+('Full Split'!CN102*'Full Split Sales'!Y23)+('Full Split'!CN113*'Full Split Sales'!Y24)+('Full Split'!CN124*'Full Split Sales'!Y25)</f>
        <v>0.54575780960257925</v>
      </c>
      <c r="Z2" s="60">
        <f>('Full Split'!Z102*'Full Split Sales'!Z14)+('Full Split'!Z113*'Full Split Sales'!Z15)+('Full Split'!Z124*'Full Split Sales'!Z16)+('Full Split'!CO102*'Full Split Sales'!Z23)+('Full Split'!CO113*'Full Split Sales'!Z24)+('Full Split'!CO124*'Full Split Sales'!Z25)</f>
        <v>0.5055412093429591</v>
      </c>
      <c r="AA2" s="60">
        <f>('Full Split'!AA102*'Full Split Sales'!AA14)+('Full Split'!AA113*'Full Split Sales'!AA15)+('Full Split'!AA124*'Full Split Sales'!AA16)+('Full Split'!CP102*'Full Split Sales'!AA23)+('Full Split'!CP113*'Full Split Sales'!AA24)+('Full Split'!CP124*'Full Split Sales'!AA25)</f>
        <v>0.44817930903326919</v>
      </c>
      <c r="AB2" s="60">
        <f>('Full Split'!AB102*'Full Split Sales'!AB14)+('Full Split'!AB113*'Full Split Sales'!AB15)+('Full Split'!AB124*'Full Split Sales'!AB16)+('Full Split'!CQ102*'Full Split Sales'!AB23)+('Full Split'!CQ113*'Full Split Sales'!AB24)+('Full Split'!CQ124*'Full Split Sales'!AB25)</f>
        <v>0.56154084286536499</v>
      </c>
      <c r="AC2" s="60">
        <f>('Full Split'!AC102*'Full Split Sales'!AC14)+('Full Split'!AC113*'Full Split Sales'!AC15)+('Full Split'!AC124*'Full Split Sales'!AC16)+('Full Split'!CR102*'Full Split Sales'!AC23)+('Full Split'!CR113*'Full Split Sales'!AC24)+('Full Split'!CR124*'Full Split Sales'!AC25)</f>
        <v>0.59649329880414548</v>
      </c>
      <c r="AD2" s="60">
        <f>('Full Split'!AD102*'Full Split Sales'!AD14)+('Full Split'!AD113*'Full Split Sales'!AD15)+('Full Split'!AD124*'Full Split Sales'!AD16)+('Full Split'!CS102*'Full Split Sales'!AD23)+('Full Split'!CS113*'Full Split Sales'!AD24)+('Full Split'!CS124*'Full Split Sales'!AD25)</f>
        <v>0.60034850619398683</v>
      </c>
      <c r="AE2" s="66">
        <f>('Full Split'!AE102*'Full Split Sales'!AE14)+('Full Split'!AE113*'Full Split Sales'!AE15)+('Full Split'!AE124*'Full Split Sales'!AE16)+('Full Split'!CT102*'Full Split Sales'!AE23)+('Full Split'!CT113*'Full Split Sales'!AE24)+('Full Split'!CT124*'Full Split Sales'!AE25)</f>
        <v>0.59909963673804811</v>
      </c>
      <c r="AF2" s="69">
        <f>('Full Split'!AF102*'Full Split Sales'!AF14)+('Full Split'!AF113*'Full Split Sales'!AF15)+('Full Split'!AF124*'Full Split Sales'!AF16)+('Full Split'!CU102*'Full Split Sales'!AF23)+('Full Split'!CU113*'Full Split Sales'!AF24)+('Full Split'!CU124*'Full Split Sales'!AF25)</f>
        <v>0.60221058856399257</v>
      </c>
      <c r="AG2" s="61">
        <f ca="1">('Full Split'!AG102*'Full Split Sales'!AG14)+('Full Split'!AG113*'Full Split Sales'!AG15)+('Full Split'!AG124*'Full Split Sales'!AG16)+('Full Split'!CV102*'Full Split Sales'!AG23)+('Full Split'!CV113*'Full Split Sales'!AG24)+('Full Split'!CV124*'Full Split Sales'!AG25)</f>
        <v>0.60221782276384017</v>
      </c>
      <c r="AH2" s="61">
        <f ca="1">('Full Split'!AH102*'Full Split Sales'!AH14)+('Full Split'!AH113*'Full Split Sales'!AH15)+('Full Split'!AH124*'Full Split Sales'!AH16)+('Full Split'!CW102*'Full Split Sales'!AH23)+('Full Split'!CW113*'Full Split Sales'!AH24)+('Full Split'!CW124*'Full Split Sales'!AH25)</f>
        <v>0.60225831838941368</v>
      </c>
      <c r="AI2" s="61">
        <f ca="1">('Full Split'!AI102*'Full Split Sales'!AI14)+('Full Split'!AI113*'Full Split Sales'!AI15)+('Full Split'!AI124*'Full Split Sales'!AI16)+('Full Split'!CX102*'Full Split Sales'!AI23)+('Full Split'!CX113*'Full Split Sales'!AI24)+('Full Split'!CX124*'Full Split Sales'!AI25)</f>
        <v>0.60213696084308332</v>
      </c>
      <c r="AJ2" s="61">
        <f ca="1">('Full Split'!AJ102*'Full Split Sales'!AJ14)+('Full Split'!AJ113*'Full Split Sales'!AJ15)+('Full Split'!AJ124*'Full Split Sales'!AJ16)+('Full Split'!CY102*'Full Split Sales'!AJ23)+('Full Split'!CY113*'Full Split Sales'!AJ24)+('Full Split'!CY124*'Full Split Sales'!AJ25)</f>
        <v>0.60214952182242598</v>
      </c>
      <c r="AK2" s="61">
        <f ca="1">('Full Split'!AK102*'Full Split Sales'!AK14)+('Full Split'!AK113*'Full Split Sales'!AK15)+('Full Split'!AK124*'Full Split Sales'!AK16)+('Full Split'!CZ102*'Full Split Sales'!AK23)+('Full Split'!CZ113*'Full Split Sales'!AK24)+('Full Split'!CZ124*'Full Split Sales'!AK25)</f>
        <v>0.60218831002924855</v>
      </c>
      <c r="AL2" s="61">
        <f ca="1">('Full Split'!AL102*'Full Split Sales'!AL14)+('Full Split'!AL113*'Full Split Sales'!AL15)+('Full Split'!AL124*'Full Split Sales'!AL16)+('Full Split'!DA102*'Full Split Sales'!AL23)+('Full Split'!DA113*'Full Split Sales'!AL24)+('Full Split'!DA124*'Full Split Sales'!AL25)</f>
        <v>0.6023907693413747</v>
      </c>
      <c r="AM2" s="61">
        <f ca="1">('Full Split'!AM102*'Full Split Sales'!AM14)+('Full Split'!AM113*'Full Split Sales'!AM15)+('Full Split'!AM124*'Full Split Sales'!AM16)+('Full Split'!DB102*'Full Split Sales'!AM23)+('Full Split'!DB113*'Full Split Sales'!AM24)+('Full Split'!DB124*'Full Split Sales'!AM25)</f>
        <v>0.602540175240041</v>
      </c>
      <c r="AN2" s="61">
        <f ca="1">('Full Split'!AN102*'Full Split Sales'!AN14)+('Full Split'!AN113*'Full Split Sales'!AN15)+('Full Split'!AN124*'Full Split Sales'!AN16)+('Full Split'!DC102*'Full Split Sales'!AN23)+('Full Split'!DC113*'Full Split Sales'!AN24)+('Full Split'!DC124*'Full Split Sales'!AN25)</f>
        <v>0.60265285382783929</v>
      </c>
      <c r="AO2" s="61">
        <f ca="1">('Full Split'!AO102*'Full Split Sales'!AO14)+('Full Split'!AO113*'Full Split Sales'!AO15)+('Full Split'!AO124*'Full Split Sales'!AO16)+('Full Split'!DD102*'Full Split Sales'!AO23)+('Full Split'!DD113*'Full Split Sales'!AO24)+('Full Split'!DD124*'Full Split Sales'!AO25)</f>
        <v>0.60273976063043022</v>
      </c>
      <c r="AP2" s="61">
        <f ca="1">('Full Split'!AP102*'Full Split Sales'!AP14)+('Full Split'!AP113*'Full Split Sales'!AP15)+('Full Split'!AP124*'Full Split Sales'!AP16)+('Full Split'!DE102*'Full Split Sales'!AP23)+('Full Split'!DE113*'Full Split Sales'!AP24)+('Full Split'!DE124*'Full Split Sales'!AP25)</f>
        <v>0.60274529425879797</v>
      </c>
      <c r="AQ2" s="61">
        <f ca="1">('Full Split'!AQ102*'Full Split Sales'!AQ14)+('Full Split'!AQ113*'Full Split Sales'!AQ15)+('Full Split'!AQ124*'Full Split Sales'!AQ16)+('Full Split'!DF102*'Full Split Sales'!AQ23)+('Full Split'!DF113*'Full Split Sales'!AQ24)+('Full Split'!DF124*'Full Split Sales'!AQ25)</f>
        <v>0.60275070062022329</v>
      </c>
      <c r="AR2" s="61">
        <f ca="1">('Full Split'!AR102*'Full Split Sales'!AR14)+('Full Split'!AR113*'Full Split Sales'!AR15)+('Full Split'!AR124*'Full Split Sales'!AR16)+('Full Split'!DG102*'Full Split Sales'!AR23)+('Full Split'!DG113*'Full Split Sales'!AR24)+('Full Split'!DG124*'Full Split Sales'!AR25)</f>
        <v>0.60275596335137716</v>
      </c>
      <c r="AS2" s="61">
        <f ca="1">('Full Split'!AS102*'Full Split Sales'!AS14)+('Full Split'!AS113*'Full Split Sales'!AS15)+('Full Split'!AS124*'Full Split Sales'!AS16)+('Full Split'!DH102*'Full Split Sales'!AS23)+('Full Split'!DH113*'Full Split Sales'!AS24)+('Full Split'!DH124*'Full Split Sales'!AS25)</f>
        <v>0.6027610572884452</v>
      </c>
      <c r="AT2" s="61">
        <f ca="1">('Full Split'!AT102*'Full Split Sales'!AT14)+('Full Split'!AT113*'Full Split Sales'!AT15)+('Full Split'!AT124*'Full Split Sales'!AT16)+('Full Split'!DI102*'Full Split Sales'!AT23)+('Full Split'!DI113*'Full Split Sales'!AT24)+('Full Split'!DI124*'Full Split Sales'!AT25)</f>
        <v>0.6027659434013185</v>
      </c>
      <c r="AU2" s="61">
        <f ca="1">('Full Split'!AU102*'Full Split Sales'!AU14)+('Full Split'!AU113*'Full Split Sales'!AU15)+('Full Split'!AU124*'Full Split Sales'!AU16)+('Full Split'!DJ102*'Full Split Sales'!AU23)+('Full Split'!DJ113*'Full Split Sales'!AU24)+('Full Split'!DJ124*'Full Split Sales'!AU25)</f>
        <v>0.60275228168164952</v>
      </c>
      <c r="AV2" s="61">
        <f ca="1">('Full Split'!AV102*'Full Split Sales'!AV14)+('Full Split'!AV113*'Full Split Sales'!AV15)+('Full Split'!AV124*'Full Split Sales'!AV16)+('Full Split'!DK102*'Full Split Sales'!AV23)+('Full Split'!DK113*'Full Split Sales'!AV24)+('Full Split'!DK124*'Full Split Sales'!AV25)</f>
        <v>0.60273782393556585</v>
      </c>
      <c r="AW2" s="61">
        <f ca="1">('Full Split'!AW102*'Full Split Sales'!AW14)+('Full Split'!AW113*'Full Split Sales'!AW15)+('Full Split'!AW124*'Full Split Sales'!AW16)+('Full Split'!DL102*'Full Split Sales'!AW23)+('Full Split'!DL113*'Full Split Sales'!AW24)+('Full Split'!DL124*'Full Split Sales'!AW25)</f>
        <v>0.60272252566329232</v>
      </c>
      <c r="AX2" s="61">
        <f ca="1">('Full Split'!AX102*'Full Split Sales'!AX14)+('Full Split'!AX113*'Full Split Sales'!AX15)+('Full Split'!AX124*'Full Split Sales'!AX16)+('Full Split'!DM102*'Full Split Sales'!AX23)+('Full Split'!DM113*'Full Split Sales'!AX24)+('Full Split'!DM124*'Full Split Sales'!AX25)</f>
        <v>0.60270633991601374</v>
      </c>
      <c r="AY2" s="61">
        <f ca="1">('Full Split'!AY102*'Full Split Sales'!AY14)+('Full Split'!AY113*'Full Split Sales'!AY15)+('Full Split'!AY124*'Full Split Sales'!AY16)+('Full Split'!DN102*'Full Split Sales'!AY23)+('Full Split'!DN113*'Full Split Sales'!AY24)+('Full Split'!DN124*'Full Split Sales'!AY25)</f>
        <v>0.60268921717447221</v>
      </c>
      <c r="AZ2" s="61">
        <f ca="1">('Full Split'!AZ102*'Full Split Sales'!AZ14)+('Full Split'!AZ113*'Full Split Sales'!AZ15)+('Full Split'!AZ124*'Full Split Sales'!AZ16)+('Full Split'!DO102*'Full Split Sales'!AZ23)+('Full Split'!DO113*'Full Split Sales'!AZ24)+('Full Split'!DO124*'Full Split Sales'!AZ25)</f>
        <v>0.60267104958395779</v>
      </c>
      <c r="BA2" s="61">
        <f ca="1">('Full Split'!BA102*'Full Split Sales'!BA14)+('Full Split'!BA113*'Full Split Sales'!BA15)+('Full Split'!BA124*'Full Split Sales'!BA16)+('Full Split'!DP102*'Full Split Sales'!BA23)+('Full Split'!DP113*'Full Split Sales'!BA24)+('Full Split'!DP124*'Full Split Sales'!BA25)</f>
        <v>0.60265183391057497</v>
      </c>
      <c r="BB2" s="61">
        <f ca="1">('Full Split'!BB102*'Full Split Sales'!BB14)+('Full Split'!BB113*'Full Split Sales'!BB15)+('Full Split'!BB124*'Full Split Sales'!BB16)+('Full Split'!DQ102*'Full Split Sales'!BB23)+('Full Split'!DQ113*'Full Split Sales'!BB24)+('Full Split'!DQ124*'Full Split Sales'!BB25)</f>
        <v>0.60263151182557084</v>
      </c>
      <c r="BC2" s="61">
        <f ca="1">('Full Split'!BC102*'Full Split Sales'!BC14)+('Full Split'!BC113*'Full Split Sales'!BC15)+('Full Split'!BC124*'Full Split Sales'!BC16)+('Full Split'!DR102*'Full Split Sales'!BC23)+('Full Split'!DR113*'Full Split Sales'!BC24)+('Full Split'!DR124*'Full Split Sales'!BC25)</f>
        <v>0.6026100217478082</v>
      </c>
      <c r="BD2" s="61">
        <f ca="1">('Full Split'!BD102*'Full Split Sales'!BD14)+('Full Split'!BD113*'Full Split Sales'!BD15)+('Full Split'!BD124*'Full Split Sales'!BD16)+('Full Split'!DS102*'Full Split Sales'!BD23)+('Full Split'!DS113*'Full Split Sales'!BD24)+('Full Split'!DS124*'Full Split Sales'!BD25)</f>
        <v>0.60258729867928096</v>
      </c>
      <c r="BE2" s="61">
        <f ca="1">('Full Split'!BE102*'Full Split Sales'!BE14)+('Full Split'!BE113*'Full Split Sales'!BE15)+('Full Split'!BE124*'Full Split Sales'!BE16)+('Full Split'!DT102*'Full Split Sales'!BE23)+('Full Split'!DT113*'Full Split Sales'!BE24)+('Full Split'!DT124*'Full Split Sales'!BE25)</f>
        <v>0.60256304689434159</v>
      </c>
      <c r="BF2" s="61">
        <f ca="1">('Full Split'!BF102*'Full Split Sales'!BF14)+('Full Split'!BF113*'Full Split Sales'!BF15)+('Full Split'!BF124*'Full Split Sales'!BF16)+('Full Split'!DU102*'Full Split Sales'!BF23)+('Full Split'!DU113*'Full Split Sales'!BF24)+('Full Split'!DU124*'Full Split Sales'!BF25)</f>
        <v>0.60253739412854679</v>
      </c>
      <c r="BG2" s="61">
        <f ca="1">('Full Split'!BG102*'Full Split Sales'!BG14)+('Full Split'!BG113*'Full Split Sales'!BG15)+('Full Split'!BG124*'Full Split Sales'!BG16)+('Full Split'!DV102*'Full Split Sales'!BG23)+('Full Split'!DV113*'Full Split Sales'!BG24)+('Full Split'!DV124*'Full Split Sales'!BG25)</f>
        <v>0.6025102608115056</v>
      </c>
      <c r="BH2" s="61">
        <f ca="1">('Full Split'!BH102*'Full Split Sales'!BH14)+('Full Split'!BH113*'Full Split Sales'!BH15)+('Full Split'!BH124*'Full Split Sales'!BH16)+('Full Split'!DW102*'Full Split Sales'!BH23)+('Full Split'!DW113*'Full Split Sales'!BH24)+('Full Split'!DW124*'Full Split Sales'!BH25)</f>
        <v>0.60248156261125141</v>
      </c>
      <c r="BI2" s="61">
        <f ca="1">('Full Split'!BI102*'Full Split Sales'!BI14)+('Full Split'!BI113*'Full Split Sales'!BI15)+('Full Split'!BI124*'Full Split Sales'!BI16)+('Full Split'!DX102*'Full Split Sales'!BI23)+('Full Split'!DX113*'Full Split Sales'!BI24)+('Full Split'!DX124*'Full Split Sales'!BI25)</f>
        <v>0.60245121010784231</v>
      </c>
      <c r="BJ2" s="61">
        <f ca="1">('Full Split'!BJ102*'Full Split Sales'!BJ14)+('Full Split'!BJ113*'Full Split Sales'!BJ15)+('Full Split'!BJ124*'Full Split Sales'!BJ16)+('Full Split'!DY102*'Full Split Sales'!BJ23)+('Full Split'!DY113*'Full Split Sales'!BJ24)+('Full Split'!DY124*'Full Split Sales'!BJ25)</f>
        <v>0.60244921684030761</v>
      </c>
      <c r="BK2" s="61">
        <f ca="1">('Full Split'!BK102*'Full Split Sales'!BK14)+('Full Split'!BK113*'Full Split Sales'!BK15)+('Full Split'!BK124*'Full Split Sales'!BK16)+('Full Split'!DZ102*'Full Split Sales'!BK23)+('Full Split'!DZ113*'Full Split Sales'!BK24)+('Full Split'!DZ124*'Full Split Sales'!BK25)</f>
        <v>0.60244696903085526</v>
      </c>
      <c r="BL2" s="61">
        <f ca="1">('Full Split'!BL102*'Full Split Sales'!BL14)+('Full Split'!BL113*'Full Split Sales'!BL15)+('Full Split'!BL124*'Full Split Sales'!BL16)+('Full Split'!EA102*'Full Split Sales'!BL23)+('Full Split'!EA113*'Full Split Sales'!BL24)+('Full Split'!EA124*'Full Split Sales'!BL25)</f>
        <v>0.60244442959234112</v>
      </c>
      <c r="BM2" s="61">
        <f ca="1">('Full Split'!BM102*'Full Split Sales'!BM14)+('Full Split'!BM113*'Full Split Sales'!BM15)+('Full Split'!BM124*'Full Split Sales'!BM16)+('Full Split'!EB102*'Full Split Sales'!BM23)+('Full Split'!EB113*'Full Split Sales'!BM24)+('Full Split'!EB124*'Full Split Sales'!BM25)</f>
        <v>0.60244155559101431</v>
      </c>
      <c r="BN2" s="61">
        <f ca="1">('Full Split'!BN102*'Full Split Sales'!BN14)+('Full Split'!BN113*'Full Split Sales'!BN15)+('Full Split'!BN124*'Full Split Sales'!BN16)+('Full Split'!EC102*'Full Split Sales'!BN23)+('Full Split'!EC113*'Full Split Sales'!BN24)+('Full Split'!EC124*'Full Split Sales'!BN25)</f>
        <v>0.60243829726185649</v>
      </c>
    </row>
    <row r="3" spans="1:66" x14ac:dyDescent="0.25">
      <c r="A3" s="1" t="s">
        <v>3</v>
      </c>
      <c r="B3" s="60">
        <f>('Full Split'!B135*'Full Split Sales'!B17)+('Full Split'!B146*'Full Split Sales'!B18)+('Full Split'!B157*'Full Split Sales'!B19)+('Full Split'!BQ135*'Full Split Sales'!B26)+('Full Split'!BQ146*'Full Split Sales'!B27)+('Full Split'!BQ157*'Full Split Sales'!B28)</f>
        <v>0.34295622995184305</v>
      </c>
      <c r="C3" s="60">
        <f>('Full Split'!C135*'Full Split Sales'!C17)+('Full Split'!C146*'Full Split Sales'!C18)+('Full Split'!C157*'Full Split Sales'!C19)+('Full Split'!BR135*'Full Split Sales'!C26)+('Full Split'!BR146*'Full Split Sales'!C27)+('Full Split'!BR157*'Full Split Sales'!C28)</f>
        <v>0.34523782680373422</v>
      </c>
      <c r="D3" s="60">
        <f>('Full Split'!D135*'Full Split Sales'!D17)+('Full Split'!D146*'Full Split Sales'!D18)+('Full Split'!D157*'Full Split Sales'!D19)+('Full Split'!BS135*'Full Split Sales'!D26)+('Full Split'!BS146*'Full Split Sales'!D27)+('Full Split'!BS157*'Full Split Sales'!D28)</f>
        <v>0.35557775523186708</v>
      </c>
      <c r="E3" s="60">
        <f>('Full Split'!E135*'Full Split Sales'!E17)+('Full Split'!E146*'Full Split Sales'!E18)+('Full Split'!E157*'Full Split Sales'!E19)+('Full Split'!BT135*'Full Split Sales'!E26)+('Full Split'!BT146*'Full Split Sales'!E27)+('Full Split'!BT157*'Full Split Sales'!E28)</f>
        <v>0.35761137091776457</v>
      </c>
      <c r="F3" s="60">
        <f>('Full Split'!F135*'Full Split Sales'!F17)+('Full Split'!F146*'Full Split Sales'!F18)+('Full Split'!F157*'Full Split Sales'!F19)+('Full Split'!BU135*'Full Split Sales'!F26)+('Full Split'!BU146*'Full Split Sales'!F27)+('Full Split'!BU157*'Full Split Sales'!F28)</f>
        <v>0.35029815428102118</v>
      </c>
      <c r="G3" s="60">
        <f>('Full Split'!G135*'Full Split Sales'!G17)+('Full Split'!G146*'Full Split Sales'!G18)+('Full Split'!G157*'Full Split Sales'!G19)+('Full Split'!BV135*'Full Split Sales'!G26)+('Full Split'!BV146*'Full Split Sales'!G27)+('Full Split'!BV157*'Full Split Sales'!G28)</f>
        <v>0.3565911943199267</v>
      </c>
      <c r="H3" s="60">
        <f>('Full Split'!H135*'Full Split Sales'!H17)+('Full Split'!H146*'Full Split Sales'!H18)+('Full Split'!H157*'Full Split Sales'!H19)+('Full Split'!BW135*'Full Split Sales'!H26)+('Full Split'!BW146*'Full Split Sales'!H27)+('Full Split'!BW157*'Full Split Sales'!H28)</f>
        <v>0.35989831373606057</v>
      </c>
      <c r="I3" s="60">
        <f>('Full Split'!I135*'Full Split Sales'!I17)+('Full Split'!I146*'Full Split Sales'!I18)+('Full Split'!I157*'Full Split Sales'!I19)+('Full Split'!BX135*'Full Split Sales'!I26)+('Full Split'!BX146*'Full Split Sales'!I27)+('Full Split'!BX157*'Full Split Sales'!I28)</f>
        <v>0.3622234648473327</v>
      </c>
      <c r="J3" s="60">
        <f>('Full Split'!J135*'Full Split Sales'!J17)+('Full Split'!J146*'Full Split Sales'!J18)+('Full Split'!J157*'Full Split Sales'!J19)+('Full Split'!BY135*'Full Split Sales'!J26)+('Full Split'!BY146*'Full Split Sales'!J27)+('Full Split'!BY157*'Full Split Sales'!J28)</f>
        <v>0.36193344535188093</v>
      </c>
      <c r="K3" s="60">
        <f>('Full Split'!K135*'Full Split Sales'!K17)+('Full Split'!K146*'Full Split Sales'!K18)+('Full Split'!K157*'Full Split Sales'!K19)+('Full Split'!BZ135*'Full Split Sales'!K26)+('Full Split'!BZ146*'Full Split Sales'!K27)+('Full Split'!BZ157*'Full Split Sales'!K28)</f>
        <v>0.36215969399643311</v>
      </c>
      <c r="L3" s="60">
        <f>('Full Split'!L135*'Full Split Sales'!L17)+('Full Split'!L146*'Full Split Sales'!L18)+('Full Split'!L157*'Full Split Sales'!L19)+('Full Split'!CA135*'Full Split Sales'!L26)+('Full Split'!CA146*'Full Split Sales'!L27)+('Full Split'!CA157*'Full Split Sales'!L28)</f>
        <v>0.36173908683000378</v>
      </c>
      <c r="M3" s="60">
        <f>('Full Split'!M135*'Full Split Sales'!M17)+('Full Split'!M146*'Full Split Sales'!M18)+('Full Split'!M157*'Full Split Sales'!M19)+('Full Split'!CB135*'Full Split Sales'!M26)+('Full Split'!CB146*'Full Split Sales'!M27)+('Full Split'!CB157*'Full Split Sales'!M28)</f>
        <v>0.36240949664224209</v>
      </c>
      <c r="N3" s="60">
        <f>('Full Split'!N135*'Full Split Sales'!N17)+('Full Split'!N146*'Full Split Sales'!N18)+('Full Split'!N157*'Full Split Sales'!N19)+('Full Split'!CC135*'Full Split Sales'!N26)+('Full Split'!CC146*'Full Split Sales'!N27)+('Full Split'!CC157*'Full Split Sales'!N28)</f>
        <v>0.36220421672446262</v>
      </c>
      <c r="O3" s="60">
        <f>('Full Split'!O135*'Full Split Sales'!O17)+('Full Split'!O146*'Full Split Sales'!O18)+('Full Split'!O157*'Full Split Sales'!O19)+('Full Split'!CD135*'Full Split Sales'!O26)+('Full Split'!CD146*'Full Split Sales'!O27)+('Full Split'!CD157*'Full Split Sales'!O28)</f>
        <v>0.35715885420906884</v>
      </c>
      <c r="P3" s="60">
        <f>('Full Split'!P135*'Full Split Sales'!P17)+('Full Split'!P146*'Full Split Sales'!P18)+('Full Split'!P157*'Full Split Sales'!P19)+('Full Split'!CE135*'Full Split Sales'!P26)+('Full Split'!CE146*'Full Split Sales'!P27)+('Full Split'!CE157*'Full Split Sales'!P28)</f>
        <v>0.35775902617944577</v>
      </c>
      <c r="Q3" s="60">
        <f>('Full Split'!Q135*'Full Split Sales'!Q17)+('Full Split'!Q146*'Full Split Sales'!Q18)+('Full Split'!Q157*'Full Split Sales'!Q19)+('Full Split'!CF135*'Full Split Sales'!Q26)+('Full Split'!CF146*'Full Split Sales'!Q27)+('Full Split'!CF157*'Full Split Sales'!Q28)</f>
        <v>0.31691444453566581</v>
      </c>
      <c r="R3" s="60">
        <f>('Full Split'!R135*'Full Split Sales'!R17)+('Full Split'!R146*'Full Split Sales'!R18)+('Full Split'!R157*'Full Split Sales'!R19)+('Full Split'!CG135*'Full Split Sales'!R26)+('Full Split'!CG146*'Full Split Sales'!R27)+('Full Split'!CG157*'Full Split Sales'!R28)</f>
        <v>0.26945850477310707</v>
      </c>
      <c r="S3" s="60">
        <f>('Full Split'!S135*'Full Split Sales'!S17)+('Full Split'!S146*'Full Split Sales'!S18)+('Full Split'!S157*'Full Split Sales'!S19)+('Full Split'!CH135*'Full Split Sales'!S26)+('Full Split'!CH146*'Full Split Sales'!S27)+('Full Split'!CH157*'Full Split Sales'!S28)</f>
        <v>0.27594174625501966</v>
      </c>
      <c r="T3" s="60">
        <f>('Full Split'!T135*'Full Split Sales'!T17)+('Full Split'!T146*'Full Split Sales'!T18)+('Full Split'!T157*'Full Split Sales'!T19)+('Full Split'!CI135*'Full Split Sales'!T26)+('Full Split'!CI146*'Full Split Sales'!T27)+('Full Split'!CI157*'Full Split Sales'!T28)</f>
        <v>0.25389522158641037</v>
      </c>
      <c r="U3" s="60">
        <f>('Full Split'!U135*'Full Split Sales'!U17)+('Full Split'!U146*'Full Split Sales'!U18)+('Full Split'!U157*'Full Split Sales'!U19)+('Full Split'!CJ135*'Full Split Sales'!U26)+('Full Split'!CJ146*'Full Split Sales'!U27)+('Full Split'!CJ157*'Full Split Sales'!U28)</f>
        <v>0.25316139811248223</v>
      </c>
      <c r="V3" s="60">
        <f>('Full Split'!V135*'Full Split Sales'!V17)+('Full Split'!V146*'Full Split Sales'!V18)+('Full Split'!V157*'Full Split Sales'!V19)+('Full Split'!CK135*'Full Split Sales'!V26)+('Full Split'!CK146*'Full Split Sales'!V27)+('Full Split'!CK157*'Full Split Sales'!V28)</f>
        <v>0.25207444271755242</v>
      </c>
      <c r="W3" s="60">
        <f>('Full Split'!W135*'Full Split Sales'!W17)+('Full Split'!W146*'Full Split Sales'!W18)+('Full Split'!W157*'Full Split Sales'!W19)+('Full Split'!CL135*'Full Split Sales'!W26)+('Full Split'!CL146*'Full Split Sales'!W27)+('Full Split'!CL157*'Full Split Sales'!W28)</f>
        <v>0.19553084096426004</v>
      </c>
      <c r="X3" s="60">
        <f>('Full Split'!X135*'Full Split Sales'!X17)+('Full Split'!X146*'Full Split Sales'!X18)+('Full Split'!X157*'Full Split Sales'!X19)+('Full Split'!CM135*'Full Split Sales'!X26)+('Full Split'!CM146*'Full Split Sales'!X27)+('Full Split'!CM157*'Full Split Sales'!X28)</f>
        <v>0.11666946758498239</v>
      </c>
      <c r="Y3" s="60">
        <f>('Full Split'!Y135*'Full Split Sales'!Y17)+('Full Split'!Y146*'Full Split Sales'!Y18)+('Full Split'!Y157*'Full Split Sales'!Y19)+('Full Split'!CN135*'Full Split Sales'!Y26)+('Full Split'!CN146*'Full Split Sales'!Y27)+('Full Split'!CN157*'Full Split Sales'!Y28)</f>
        <v>0.10160737676761539</v>
      </c>
      <c r="Z3" s="60">
        <f>('Full Split'!Z135*'Full Split Sales'!Z17)+('Full Split'!Z146*'Full Split Sales'!Z18)+('Full Split'!Z157*'Full Split Sales'!Z19)+('Full Split'!CO135*'Full Split Sales'!Z26)+('Full Split'!CO146*'Full Split Sales'!Z27)+('Full Split'!CO157*'Full Split Sales'!Z28)</f>
        <v>8.7526964515130215E-2</v>
      </c>
      <c r="AA3" s="60">
        <f>('Full Split'!AA135*'Full Split Sales'!AA17)+('Full Split'!AA146*'Full Split Sales'!AA18)+('Full Split'!AA157*'Full Split Sales'!AA19)+('Full Split'!CP135*'Full Split Sales'!AA26)+('Full Split'!CP146*'Full Split Sales'!AA27)+('Full Split'!CP157*'Full Split Sales'!AA28)</f>
        <v>7.0516511989170763E-2</v>
      </c>
      <c r="AB3" s="60">
        <f>('Full Split'!AB135*'Full Split Sales'!AB17)+('Full Split'!AB146*'Full Split Sales'!AB18)+('Full Split'!AB157*'Full Split Sales'!AB19)+('Full Split'!CQ135*'Full Split Sales'!AB26)+('Full Split'!CQ146*'Full Split Sales'!AB27)+('Full Split'!CQ157*'Full Split Sales'!AB28)</f>
        <v>7.2404334557739328E-2</v>
      </c>
      <c r="AC3" s="60">
        <f>('Full Split'!AC135*'Full Split Sales'!AC17)+('Full Split'!AC146*'Full Split Sales'!AC18)+('Full Split'!AC157*'Full Split Sales'!AC19)+('Full Split'!CR135*'Full Split Sales'!AC26)+('Full Split'!CR146*'Full Split Sales'!AC27)+('Full Split'!CR157*'Full Split Sales'!AC28)</f>
        <v>6.7857058853411437E-2</v>
      </c>
      <c r="AD3" s="60">
        <f>('Full Split'!AD135*'Full Split Sales'!AD17)+('Full Split'!AD146*'Full Split Sales'!AD18)+('Full Split'!AD157*'Full Split Sales'!AD19)+('Full Split'!CS135*'Full Split Sales'!AD26)+('Full Split'!CS146*'Full Split Sales'!AD27)+('Full Split'!CS157*'Full Split Sales'!AD28)</f>
        <v>8.487266771764565E-2</v>
      </c>
      <c r="AE3" s="66">
        <f>('Full Split'!AE135*'Full Split Sales'!AE17)+('Full Split'!AE146*'Full Split Sales'!AE18)+('Full Split'!AE157*'Full Split Sales'!AE19)+('Full Split'!CT135*'Full Split Sales'!AE26)+('Full Split'!CT146*'Full Split Sales'!AE27)+('Full Split'!CT157*'Full Split Sales'!AE28)</f>
        <v>2.6440490333273628E-2</v>
      </c>
      <c r="AF3" s="69">
        <f>('Full Split'!AF135*'Full Split Sales'!AF17)+('Full Split'!AF146*'Full Split Sales'!AF18)+('Full Split'!AF157*'Full Split Sales'!AF19)+('Full Split'!CU135*'Full Split Sales'!AF26)+('Full Split'!CU146*'Full Split Sales'!AF27)+('Full Split'!CU157*'Full Split Sales'!AF28)</f>
        <v>2.7718088224071805E-2</v>
      </c>
      <c r="AG3" s="61">
        <f ca="1">('Full Split'!AG135*'Full Split Sales'!AG17)+('Full Split'!AG146*'Full Split Sales'!AG18)+('Full Split'!AG157*'Full Split Sales'!AG19)+('Full Split'!CV135*'Full Split Sales'!AG26)+('Full Split'!CV146*'Full Split Sales'!AG27)+('Full Split'!CV157*'Full Split Sales'!AG28)</f>
        <v>3.2140249568621979E-2</v>
      </c>
      <c r="AH3" s="61">
        <f ca="1">('Full Split'!AH135*'Full Split Sales'!AH17)+('Full Split'!AH146*'Full Split Sales'!AH18)+('Full Split'!AH157*'Full Split Sales'!AH19)+('Full Split'!CW135*'Full Split Sales'!AH26)+('Full Split'!CW146*'Full Split Sales'!AH27)+('Full Split'!CW157*'Full Split Sales'!AH28)</f>
        <v>3.1599496266202842E-2</v>
      </c>
      <c r="AI3" s="61">
        <f ca="1">('Full Split'!AI135*'Full Split Sales'!AI17)+('Full Split'!AI146*'Full Split Sales'!AI18)+('Full Split'!AI157*'Full Split Sales'!AI19)+('Full Split'!CX135*'Full Split Sales'!AI26)+('Full Split'!CX146*'Full Split Sales'!AI27)+('Full Split'!CX157*'Full Split Sales'!AI28)</f>
        <v>3.1052040788044064E-2</v>
      </c>
      <c r="AJ3" s="61">
        <f ca="1">('Full Split'!AJ135*'Full Split Sales'!AJ17)+('Full Split'!AJ146*'Full Split Sales'!AJ18)+('Full Split'!AJ157*'Full Split Sales'!AJ19)+('Full Split'!CY135*'Full Split Sales'!AJ26)+('Full Split'!CY146*'Full Split Sales'!AJ27)+('Full Split'!CY157*'Full Split Sales'!AJ28)</f>
        <v>3.0502819351546594E-2</v>
      </c>
      <c r="AK3" s="61">
        <f ca="1">('Full Split'!AK135*'Full Split Sales'!AK17)+('Full Split'!AK146*'Full Split Sales'!AK18)+('Full Split'!AK157*'Full Split Sales'!AK19)+('Full Split'!CZ135*'Full Split Sales'!AK26)+('Full Split'!CZ146*'Full Split Sales'!AK27)+('Full Split'!CZ157*'Full Split Sales'!AK28)</f>
        <v>2.9617194582999315E-2</v>
      </c>
      <c r="AL3" s="61">
        <f ca="1">('Full Split'!AL135*'Full Split Sales'!AL17)+('Full Split'!AL146*'Full Split Sales'!AL18)+('Full Split'!AL157*'Full Split Sales'!AL19)+('Full Split'!DA135*'Full Split Sales'!AL26)+('Full Split'!DA146*'Full Split Sales'!AL27)+('Full Split'!DA157*'Full Split Sales'!AL28)</f>
        <v>2.3357658363992152E-2</v>
      </c>
      <c r="AM3" s="61">
        <f ca="1">('Full Split'!AM135*'Full Split Sales'!AM17)+('Full Split'!AM146*'Full Split Sales'!AM18)+('Full Split'!AM157*'Full Split Sales'!AM19)+('Full Split'!DB135*'Full Split Sales'!AM26)+('Full Split'!DB146*'Full Split Sales'!AM27)+('Full Split'!DB157*'Full Split Sales'!AM28)</f>
        <v>2.0111423840429753E-2</v>
      </c>
      <c r="AN3" s="61">
        <f ca="1">('Full Split'!AN135*'Full Split Sales'!AN17)+('Full Split'!AN146*'Full Split Sales'!AN18)+('Full Split'!AN157*'Full Split Sales'!AN19)+('Full Split'!DC135*'Full Split Sales'!AN26)+('Full Split'!DC146*'Full Split Sales'!AN27)+('Full Split'!DC157*'Full Split Sales'!AN28)</f>
        <v>1.6694492820411421E-2</v>
      </c>
      <c r="AO3" s="61">
        <f ca="1">('Full Split'!AO135*'Full Split Sales'!AO17)+('Full Split'!AO146*'Full Split Sales'!AO18)+('Full Split'!AO157*'Full Split Sales'!AO19)+('Full Split'!DD135*'Full Split Sales'!AO26)+('Full Split'!DD146*'Full Split Sales'!AO27)+('Full Split'!DD157*'Full Split Sales'!AO28)</f>
        <v>1.3266034178370379E-2</v>
      </c>
      <c r="AP3" s="61">
        <f ca="1">('Full Split'!AP135*'Full Split Sales'!AP17)+('Full Split'!AP146*'Full Split Sales'!AP18)+('Full Split'!AP157*'Full Split Sales'!AP19)+('Full Split'!DE135*'Full Split Sales'!AP26)+('Full Split'!DE146*'Full Split Sales'!AP27)+('Full Split'!DE157*'Full Split Sales'!AP28)</f>
        <v>1.2882175351431133E-2</v>
      </c>
      <c r="AQ3" s="61">
        <f ca="1">('Full Split'!AQ135*'Full Split Sales'!AQ17)+('Full Split'!AQ146*'Full Split Sales'!AQ18)+('Full Split'!AQ157*'Full Split Sales'!AQ19)+('Full Split'!DF135*'Full Split Sales'!AQ26)+('Full Split'!DF146*'Full Split Sales'!AQ27)+('Full Split'!DF157*'Full Split Sales'!AQ28)</f>
        <v>1.2505730760950696E-2</v>
      </c>
      <c r="AR3" s="61">
        <f ca="1">('Full Split'!AR135*'Full Split Sales'!AR17)+('Full Split'!AR146*'Full Split Sales'!AR18)+('Full Split'!AR157*'Full Split Sales'!AR19)+('Full Split'!DG135*'Full Split Sales'!AR26)+('Full Split'!DG146*'Full Split Sales'!AR27)+('Full Split'!DG157*'Full Split Sales'!AR28)</f>
        <v>1.2136655283322983E-2</v>
      </c>
      <c r="AS3" s="61">
        <f ca="1">('Full Split'!AS135*'Full Split Sales'!AS17)+('Full Split'!AS146*'Full Split Sales'!AS18)+('Full Split'!AS157*'Full Split Sales'!AS19)+('Full Split'!DH135*'Full Split Sales'!AS26)+('Full Split'!DH146*'Full Split Sales'!AS27)+('Full Split'!DH157*'Full Split Sales'!AS28)</f>
        <v>1.1774900573740369E-2</v>
      </c>
      <c r="AT3" s="61">
        <f ca="1">('Full Split'!AT135*'Full Split Sales'!AT17)+('Full Split'!AT146*'Full Split Sales'!AT18)+('Full Split'!AT157*'Full Split Sales'!AT19)+('Full Split'!DI135*'Full Split Sales'!AT26)+('Full Split'!DI146*'Full Split Sales'!AT27)+('Full Split'!DI157*'Full Split Sales'!AT28)</f>
        <v>1.1420413842040029E-2</v>
      </c>
      <c r="AU3" s="61">
        <f ca="1">('Full Split'!AU135*'Full Split Sales'!AU17)+('Full Split'!AU146*'Full Split Sales'!AU18)+('Full Split'!AU157*'Full Split Sales'!AU19)+('Full Split'!DJ135*'Full Split Sales'!AU26)+('Full Split'!DJ146*'Full Split Sales'!AU27)+('Full Split'!DJ157*'Full Split Sales'!AU28)</f>
        <v>1.0816107274350603E-2</v>
      </c>
      <c r="AV3" s="61">
        <f ca="1">('Full Split'!AV135*'Full Split Sales'!AV17)+('Full Split'!AV146*'Full Split Sales'!AV18)+('Full Split'!AV157*'Full Split Sales'!AV19)+('Full Split'!DK135*'Full Split Sales'!AV26)+('Full Split'!DK146*'Full Split Sales'!AV27)+('Full Split'!DK157*'Full Split Sales'!AV28)</f>
        <v>1.0244111813474194E-2</v>
      </c>
      <c r="AW3" s="61">
        <f ca="1">('Full Split'!AW135*'Full Split Sales'!AW17)+('Full Split'!AW146*'Full Split Sales'!AW18)+('Full Split'!AW157*'Full Split Sales'!AW19)+('Full Split'!DL135*'Full Split Sales'!AW26)+('Full Split'!DL146*'Full Split Sales'!AW27)+('Full Split'!DL157*'Full Split Sales'!AW28)</f>
        <v>9.7027255348819327E-3</v>
      </c>
      <c r="AX3" s="61">
        <f ca="1">('Full Split'!AX135*'Full Split Sales'!AX17)+('Full Split'!AX146*'Full Split Sales'!AX18)+('Full Split'!AX157*'Full Split Sales'!AX19)+('Full Split'!DM135*'Full Split Sales'!AX26)+('Full Split'!DM146*'Full Split Sales'!AX27)+('Full Split'!DM157*'Full Split Sales'!AX28)</f>
        <v>9.1903295313398269E-3</v>
      </c>
      <c r="AY3" s="61">
        <f ca="1">('Full Split'!AY135*'Full Split Sales'!AY17)+('Full Split'!AY146*'Full Split Sales'!AY18)+('Full Split'!AY157*'Full Split Sales'!AY19)+('Full Split'!DN135*'Full Split Sales'!AY26)+('Full Split'!DN146*'Full Split Sales'!AY27)+('Full Split'!DN157*'Full Split Sales'!AY28)</f>
        <v>8.7053854124215409E-3</v>
      </c>
      <c r="AZ3" s="61">
        <f ca="1">('Full Split'!AZ135*'Full Split Sales'!AZ17)+('Full Split'!AZ146*'Full Split Sales'!AZ18)+('Full Split'!AZ157*'Full Split Sales'!AZ19)+('Full Split'!DO135*'Full Split Sales'!AZ26)+('Full Split'!DO146*'Full Split Sales'!AZ27)+('Full Split'!DO157*'Full Split Sales'!AZ28)</f>
        <v>8.2464317483269736E-3</v>
      </c>
      <c r="BA3" s="61">
        <f ca="1">('Full Split'!BA135*'Full Split Sales'!BA17)+('Full Split'!BA146*'Full Split Sales'!BA18)+('Full Split'!BA157*'Full Split Sales'!BA19)+('Full Split'!DP135*'Full Split Sales'!BA26)+('Full Split'!DP146*'Full Split Sales'!BA27)+('Full Split'!DP157*'Full Split Sales'!BA28)</f>
        <v>7.8120810528369772E-3</v>
      </c>
      <c r="BB3" s="61">
        <f ca="1">('Full Split'!BB135*'Full Split Sales'!BB17)+('Full Split'!BB146*'Full Split Sales'!BB18)+('Full Split'!BB157*'Full Split Sales'!BB19)+('Full Split'!DQ135*'Full Split Sales'!BB26)+('Full Split'!DQ146*'Full Split Sales'!BB27)+('Full Split'!DQ157*'Full Split Sales'!BB28)</f>
        <v>7.4010168133421634E-3</v>
      </c>
      <c r="BC3" s="61">
        <f ca="1">('Full Split'!BC135*'Full Split Sales'!BC17)+('Full Split'!BC146*'Full Split Sales'!BC18)+('Full Split'!BC157*'Full Split Sales'!BC19)+('Full Split'!DR135*'Full Split Sales'!BC26)+('Full Split'!DR146*'Full Split Sales'!BC27)+('Full Split'!DR157*'Full Split Sales'!BC28)</f>
        <v>7.0119897874132888E-3</v>
      </c>
      <c r="BD3" s="61">
        <f ca="1">('Full Split'!BD135*'Full Split Sales'!BD17)+('Full Split'!BD146*'Full Split Sales'!BD18)+('Full Split'!BD157*'Full Split Sales'!BD19)+('Full Split'!DS135*'Full Split Sales'!BD26)+('Full Split'!DS146*'Full Split Sales'!BD27)+('Full Split'!DS157*'Full Split Sales'!BD28)</f>
        <v>6.6438157587624808E-3</v>
      </c>
      <c r="BE3" s="61">
        <f ca="1">('Full Split'!BE135*'Full Split Sales'!BE17)+('Full Split'!BE146*'Full Split Sales'!BE18)+('Full Split'!BE157*'Full Split Sales'!BE19)+('Full Split'!DT135*'Full Split Sales'!BE26)+('Full Split'!DT146*'Full Split Sales'!BE27)+('Full Split'!DT157*'Full Split Sales'!BE28)</f>
        <v>6.2953672086946705E-3</v>
      </c>
      <c r="BF3" s="61">
        <f ca="1">('Full Split'!BF135*'Full Split Sales'!BF17)+('Full Split'!BF146*'Full Split Sales'!BF18)+('Full Split'!BF157*'Full Split Sales'!BF19)+('Full Split'!DU135*'Full Split Sales'!BF26)+('Full Split'!DU146*'Full Split Sales'!BF27)+('Full Split'!DU157*'Full Split Sales'!BF28)</f>
        <v>5.9655847258426251E-3</v>
      </c>
      <c r="BG3" s="61">
        <f ca="1">('Full Split'!BG135*'Full Split Sales'!BG17)+('Full Split'!BG146*'Full Split Sales'!BG18)+('Full Split'!BG157*'Full Split Sales'!BG19)+('Full Split'!DV135*'Full Split Sales'!BG26)+('Full Split'!DV146*'Full Split Sales'!BG27)+('Full Split'!DV157*'Full Split Sales'!BG28)</f>
        <v>5.653460432753824E-3</v>
      </c>
      <c r="BH3" s="61">
        <f ca="1">('Full Split'!BH135*'Full Split Sales'!BH17)+('Full Split'!BH146*'Full Split Sales'!BH18)+('Full Split'!BH157*'Full Split Sales'!BH19)+('Full Split'!DW135*'Full Split Sales'!BH26)+('Full Split'!DW146*'Full Split Sales'!BH27)+('Full Split'!DW157*'Full Split Sales'!BH28)</f>
        <v>5.3580398272976533E-3</v>
      </c>
      <c r="BI3" s="61">
        <f ca="1">('Full Split'!BI135*'Full Split Sales'!BI17)+('Full Split'!BI146*'Full Split Sales'!BI18)+('Full Split'!BI157*'Full Split Sales'!BI19)+('Full Split'!DX135*'Full Split Sales'!BI26)+('Full Split'!DX146*'Full Split Sales'!BI27)+('Full Split'!DX157*'Full Split Sales'!BI28)</f>
        <v>5.0784191246914228E-3</v>
      </c>
      <c r="BJ3" s="61">
        <f ca="1">('Full Split'!BJ135*'Full Split Sales'!BJ17)+('Full Split'!BJ146*'Full Split Sales'!BJ18)+('Full Split'!BJ157*'Full Split Sales'!BJ19)+('Full Split'!DY135*'Full Split Sales'!BJ26)+('Full Split'!DY146*'Full Split Sales'!BJ27)+('Full Split'!DY157*'Full Split Sales'!BJ28)</f>
        <v>5.0783783763800033E-3</v>
      </c>
      <c r="BK3" s="61">
        <f ca="1">('Full Split'!BK135*'Full Split Sales'!BK17)+('Full Split'!BK146*'Full Split Sales'!BK18)+('Full Split'!BK157*'Full Split Sales'!BK19)+('Full Split'!DZ135*'Full Split Sales'!BK26)+('Full Split'!DZ146*'Full Split Sales'!BK27)+('Full Split'!DZ157*'Full Split Sales'!BK28)</f>
        <v>5.0783349095308598E-3</v>
      </c>
      <c r="BL3" s="61">
        <f ca="1">('Full Split'!BL135*'Full Split Sales'!BL17)+('Full Split'!BL146*'Full Split Sales'!BL18)+('Full Split'!BL157*'Full Split Sales'!BL19)+('Full Split'!EA135*'Full Split Sales'!BL26)+('Full Split'!EA146*'Full Split Sales'!BL27)+('Full Split'!EA157*'Full Split Sales'!BL28)</f>
        <v>5.0782885253245896E-3</v>
      </c>
      <c r="BM3" s="61">
        <f ca="1">('Full Split'!BM135*'Full Split Sales'!BM17)+('Full Split'!BM146*'Full Split Sales'!BM18)+('Full Split'!BM157*'Full Split Sales'!BM19)+('Full Split'!EB135*'Full Split Sales'!BM26)+('Full Split'!EB146*'Full Split Sales'!BM27)+('Full Split'!EB157*'Full Split Sales'!BM28)</f>
        <v>5.0782390087385507E-3</v>
      </c>
      <c r="BN3" s="61">
        <f ca="1">('Full Split'!BN135*'Full Split Sales'!BN17)+('Full Split'!BN146*'Full Split Sales'!BN18)+('Full Split'!BN157*'Full Split Sales'!BN19)+('Full Split'!EC135*'Full Split Sales'!BN26)+('Full Split'!EC146*'Full Split Sales'!BN27)+('Full Split'!EC157*'Full Split Sales'!BN28)</f>
        <v>5.07818612703921E-3</v>
      </c>
    </row>
    <row r="4" spans="1:66" x14ac:dyDescent="0.25">
      <c r="A4" s="1" t="s">
        <v>4</v>
      </c>
      <c r="B4" s="60">
        <f>('Full Split'!B168*'Full Split Sales'!B20)+('Full Split'!B179*'Full Split Sales'!B21)+('Full Split'!B190*'Full Split Sales'!B22)+('Full Split'!BQ168*'Full Split Sales'!B29)+('Full Split'!BQ179*'Full Split Sales'!B30)+('Full Split'!BQ190*'Full Split Sales'!B31)</f>
        <v>1.1816158217166332E-2</v>
      </c>
      <c r="C4" s="60">
        <f>('Full Split'!C168*'Full Split Sales'!C20)+('Full Split'!C179*'Full Split Sales'!C21)+('Full Split'!C190*'Full Split Sales'!C22)+('Full Split'!BR168*'Full Split Sales'!C29)+('Full Split'!BR179*'Full Split Sales'!C30)+('Full Split'!BR190*'Full Split Sales'!C31)</f>
        <v>1.8976211815298343E-2</v>
      </c>
      <c r="D4" s="60">
        <f>('Full Split'!D168*'Full Split Sales'!D20)+('Full Split'!D179*'Full Split Sales'!D21)+('Full Split'!D190*'Full Split Sales'!D22)+('Full Split'!BS168*'Full Split Sales'!D29)+('Full Split'!BS179*'Full Split Sales'!D30)+('Full Split'!BS190*'Full Split Sales'!D31)</f>
        <v>2.4065565431178729E-2</v>
      </c>
      <c r="E4" s="60">
        <f>('Full Split'!E168*'Full Split Sales'!E20)+('Full Split'!E179*'Full Split Sales'!E21)+('Full Split'!E190*'Full Split Sales'!E22)+('Full Split'!BT168*'Full Split Sales'!E29)+('Full Split'!BT179*'Full Split Sales'!E30)+('Full Split'!BT190*'Full Split Sales'!E31)</f>
        <v>3.0046074187510687E-2</v>
      </c>
      <c r="F4" s="60">
        <f>('Full Split'!F168*'Full Split Sales'!F20)+('Full Split'!F179*'Full Split Sales'!F21)+('Full Split'!F190*'Full Split Sales'!F22)+('Full Split'!BU168*'Full Split Sales'!F29)+('Full Split'!BU179*'Full Split Sales'!F30)+('Full Split'!BU190*'Full Split Sales'!F31)</f>
        <v>3.0202730900248241E-2</v>
      </c>
      <c r="G4" s="60">
        <f>('Full Split'!G168*'Full Split Sales'!G20)+('Full Split'!G179*'Full Split Sales'!G21)+('Full Split'!G190*'Full Split Sales'!G22)+('Full Split'!BV168*'Full Split Sales'!G29)+('Full Split'!BV179*'Full Split Sales'!G30)+('Full Split'!BV190*'Full Split Sales'!G31)</f>
        <v>2.825084168448385E-2</v>
      </c>
      <c r="H4" s="60">
        <f>('Full Split'!H168*'Full Split Sales'!H20)+('Full Split'!H179*'Full Split Sales'!H21)+('Full Split'!H190*'Full Split Sales'!H22)+('Full Split'!BW168*'Full Split Sales'!H29)+('Full Split'!BW179*'Full Split Sales'!H30)+('Full Split'!BW190*'Full Split Sales'!H31)</f>
        <v>3.1013282082098963E-2</v>
      </c>
      <c r="I4" s="60">
        <f>('Full Split'!I168*'Full Split Sales'!I20)+('Full Split'!I179*'Full Split Sales'!I21)+('Full Split'!I190*'Full Split Sales'!I22)+('Full Split'!BX168*'Full Split Sales'!I29)+('Full Split'!BX179*'Full Split Sales'!I30)+('Full Split'!BX190*'Full Split Sales'!I31)</f>
        <v>2.9313268710526079E-2</v>
      </c>
      <c r="J4" s="60">
        <f>('Full Split'!J168*'Full Split Sales'!J20)+('Full Split'!J179*'Full Split Sales'!J21)+('Full Split'!J190*'Full Split Sales'!J22)+('Full Split'!BY168*'Full Split Sales'!J29)+('Full Split'!BY179*'Full Split Sales'!J30)+('Full Split'!BY190*'Full Split Sales'!J31)</f>
        <v>2.5772543193164629E-2</v>
      </c>
      <c r="K4" s="60">
        <f>('Full Split'!K168*'Full Split Sales'!K20)+('Full Split'!K179*'Full Split Sales'!K21)+('Full Split'!K190*'Full Split Sales'!K22)+('Full Split'!BZ168*'Full Split Sales'!K29)+('Full Split'!BZ179*'Full Split Sales'!K30)+('Full Split'!BZ190*'Full Split Sales'!K31)</f>
        <v>3.1145968022496893E-2</v>
      </c>
      <c r="L4" s="60">
        <f>('Full Split'!L168*'Full Split Sales'!L20)+('Full Split'!L179*'Full Split Sales'!L21)+('Full Split'!L190*'Full Split Sales'!L22)+('Full Split'!CA168*'Full Split Sales'!L29)+('Full Split'!CA179*'Full Split Sales'!L30)+('Full Split'!CA190*'Full Split Sales'!L31)</f>
        <v>3.1187428099668919E-2</v>
      </c>
      <c r="M4" s="60">
        <f>('Full Split'!M168*'Full Split Sales'!M20)+('Full Split'!M179*'Full Split Sales'!M21)+('Full Split'!M190*'Full Split Sales'!M22)+('Full Split'!CB168*'Full Split Sales'!M29)+('Full Split'!CB179*'Full Split Sales'!M30)+('Full Split'!CB190*'Full Split Sales'!M31)</f>
        <v>3.1922144461165904E-2</v>
      </c>
      <c r="N4" s="60">
        <f>('Full Split'!N168*'Full Split Sales'!N20)+('Full Split'!N179*'Full Split Sales'!N21)+('Full Split'!N190*'Full Split Sales'!N22)+('Full Split'!CC168*'Full Split Sales'!N29)+('Full Split'!CC179*'Full Split Sales'!N30)+('Full Split'!CC190*'Full Split Sales'!N31)</f>
        <v>3.1688801046419086E-2</v>
      </c>
      <c r="O4" s="60">
        <f>('Full Split'!O168*'Full Split Sales'!O20)+('Full Split'!O179*'Full Split Sales'!O21)+('Full Split'!O190*'Full Split Sales'!O22)+('Full Split'!CD168*'Full Split Sales'!O29)+('Full Split'!CD179*'Full Split Sales'!O30)+('Full Split'!CD190*'Full Split Sales'!O31)</f>
        <v>3.1404789067029634E-2</v>
      </c>
      <c r="P4" s="60">
        <f>('Full Split'!P168*'Full Split Sales'!P20)+('Full Split'!P179*'Full Split Sales'!P21)+('Full Split'!P190*'Full Split Sales'!P22)+('Full Split'!CE168*'Full Split Sales'!P29)+('Full Split'!CE179*'Full Split Sales'!P30)+('Full Split'!CE190*'Full Split Sales'!P31)</f>
        <v>2.8851883124271723E-2</v>
      </c>
      <c r="Q4" s="60">
        <f>('Full Split'!Q168*'Full Split Sales'!Q20)+('Full Split'!Q179*'Full Split Sales'!Q21)+('Full Split'!Q190*'Full Split Sales'!Q22)+('Full Split'!CF168*'Full Split Sales'!Q29)+('Full Split'!CF179*'Full Split Sales'!Q30)+('Full Split'!CF190*'Full Split Sales'!Q31)</f>
        <v>2.9930496714001893E-2</v>
      </c>
      <c r="R4" s="60">
        <f>('Full Split'!R168*'Full Split Sales'!R20)+('Full Split'!R179*'Full Split Sales'!R21)+('Full Split'!R190*'Full Split Sales'!R22)+('Full Split'!CG168*'Full Split Sales'!R29)+('Full Split'!CG179*'Full Split Sales'!R30)+('Full Split'!CG190*'Full Split Sales'!R31)</f>
        <v>2.6091189338638517E-2</v>
      </c>
      <c r="S4" s="60">
        <f>('Full Split'!S168*'Full Split Sales'!S20)+('Full Split'!S179*'Full Split Sales'!S21)+('Full Split'!S190*'Full Split Sales'!S22)+('Full Split'!CH168*'Full Split Sales'!S29)+('Full Split'!CH179*'Full Split Sales'!S30)+('Full Split'!CH190*'Full Split Sales'!S31)</f>
        <v>2.2640105517089851E-2</v>
      </c>
      <c r="T4" s="60">
        <f>('Full Split'!T168*'Full Split Sales'!T20)+('Full Split'!T179*'Full Split Sales'!T21)+('Full Split'!T190*'Full Split Sales'!T22)+('Full Split'!CI168*'Full Split Sales'!T29)+('Full Split'!CI179*'Full Split Sales'!T30)+('Full Split'!CI190*'Full Split Sales'!T31)</f>
        <v>2.2539918563933482E-2</v>
      </c>
      <c r="U4" s="60">
        <f>('Full Split'!U168*'Full Split Sales'!U20)+('Full Split'!U179*'Full Split Sales'!U21)+('Full Split'!U190*'Full Split Sales'!U22)+('Full Split'!CJ168*'Full Split Sales'!U29)+('Full Split'!CJ179*'Full Split Sales'!U30)+('Full Split'!CJ190*'Full Split Sales'!U31)</f>
        <v>1.6183074318145828E-2</v>
      </c>
      <c r="V4" s="60">
        <f>('Full Split'!V168*'Full Split Sales'!V20)+('Full Split'!V179*'Full Split Sales'!V21)+('Full Split'!V190*'Full Split Sales'!V22)+('Full Split'!CK168*'Full Split Sales'!V29)+('Full Split'!CK179*'Full Split Sales'!V30)+('Full Split'!CK190*'Full Split Sales'!V31)</f>
        <v>1.3904119716421451E-2</v>
      </c>
      <c r="W4" s="60">
        <f>('Full Split'!W168*'Full Split Sales'!W20)+('Full Split'!W179*'Full Split Sales'!W21)+('Full Split'!W190*'Full Split Sales'!W22)+('Full Split'!CL168*'Full Split Sales'!W29)+('Full Split'!CL179*'Full Split Sales'!W30)+('Full Split'!CL190*'Full Split Sales'!W31)</f>
        <v>5.9074158392094372E-3</v>
      </c>
      <c r="X4" s="60">
        <f>('Full Split'!X168*'Full Split Sales'!X20)+('Full Split'!X179*'Full Split Sales'!X21)+('Full Split'!X190*'Full Split Sales'!X22)+('Full Split'!CM168*'Full Split Sales'!X29)+('Full Split'!CM179*'Full Split Sales'!X30)+('Full Split'!CM190*'Full Split Sales'!X31)</f>
        <v>2.2499159344968071E-3</v>
      </c>
      <c r="Y4" s="60">
        <f>('Full Split'!Y168*'Full Split Sales'!Y20)+('Full Split'!Y179*'Full Split Sales'!Y21)+('Full Split'!Y190*'Full Split Sales'!Y22)+('Full Split'!CN168*'Full Split Sales'!Y29)+('Full Split'!CN179*'Full Split Sales'!Y30)+('Full Split'!CN190*'Full Split Sales'!Y31)</f>
        <v>1.5537798092537297E-3</v>
      </c>
      <c r="Z4" s="60">
        <f>('Full Split'!Z168*'Full Split Sales'!Z20)+('Full Split'!Z179*'Full Split Sales'!Z21)+('Full Split'!Z190*'Full Split Sales'!Z22)+('Full Split'!CO168*'Full Split Sales'!Z29)+('Full Split'!CO179*'Full Split Sales'!Z30)+('Full Split'!CO190*'Full Split Sales'!Z31)</f>
        <v>1.0340577081333247E-3</v>
      </c>
      <c r="AA4" s="60">
        <f>('Full Split'!AA168*'Full Split Sales'!AA20)+('Full Split'!AA179*'Full Split Sales'!AA21)+('Full Split'!AA190*'Full Split Sales'!AA22)+('Full Split'!CP168*'Full Split Sales'!AA29)+('Full Split'!CP179*'Full Split Sales'!AA30)+('Full Split'!CP190*'Full Split Sales'!AA31)</f>
        <v>1.6749808620642956E-4</v>
      </c>
      <c r="AB4" s="60">
        <f>('Full Split'!AB168*'Full Split Sales'!AB20)+('Full Split'!AB179*'Full Split Sales'!AB21)+('Full Split'!AB190*'Full Split Sales'!AB22)+('Full Split'!CQ168*'Full Split Sales'!AB29)+('Full Split'!CQ179*'Full Split Sales'!AB30)+('Full Split'!CQ190*'Full Split Sales'!AB31)</f>
        <v>1.0178164237608584E-4</v>
      </c>
      <c r="AC4" s="60">
        <f>('Full Split'!AC168*'Full Split Sales'!AC20)+('Full Split'!AC179*'Full Split Sales'!AC21)+('Full Split'!AC190*'Full Split Sales'!AC22)+('Full Split'!CR168*'Full Split Sales'!AC29)+('Full Split'!CR179*'Full Split Sales'!AC30)+('Full Split'!CR190*'Full Split Sales'!AC31)</f>
        <v>8.383481113988437E-5</v>
      </c>
      <c r="AD4" s="60">
        <f>('Full Split'!AD168*'Full Split Sales'!AD20)+('Full Split'!AD179*'Full Split Sales'!AD21)+('Full Split'!AD190*'Full Split Sales'!AD22)+('Full Split'!CS168*'Full Split Sales'!AD29)+('Full Split'!CS179*'Full Split Sales'!AD30)+('Full Split'!CS190*'Full Split Sales'!AD31)</f>
        <v>1.1604148428885297E-4</v>
      </c>
      <c r="AE4" s="66">
        <f>('Full Split'!AE168*'Full Split Sales'!AE20)+('Full Split'!AE179*'Full Split Sales'!AE21)+('Full Split'!AE190*'Full Split Sales'!AE22)+('Full Split'!CT168*'Full Split Sales'!AE29)+('Full Split'!CT179*'Full Split Sales'!AE30)+('Full Split'!CT190*'Full Split Sales'!AE31)</f>
        <v>5.7463347568674439E-5</v>
      </c>
      <c r="AF4" s="69">
        <f>('Full Split'!AF168*'Full Split Sales'!AF20)+('Full Split'!AF179*'Full Split Sales'!AF21)+('Full Split'!AF190*'Full Split Sales'!AF22)+('Full Split'!CU168*'Full Split Sales'!AF29)+('Full Split'!CU179*'Full Split Sales'!AF30)+('Full Split'!CU190*'Full Split Sales'!AF31)</f>
        <v>9.6597544400388725E-5</v>
      </c>
      <c r="AG4" s="61">
        <f ca="1">('Full Split'!AG168*'Full Split Sales'!AG20)+('Full Split'!AG179*'Full Split Sales'!AG21)+('Full Split'!AG190*'Full Split Sales'!AG22)+('Full Split'!CV168*'Full Split Sales'!AG29)+('Full Split'!CV179*'Full Split Sales'!AG30)+('Full Split'!CV190*'Full Split Sales'!AG31)</f>
        <v>1.4596386901769641E-4</v>
      </c>
      <c r="AH4" s="61">
        <f ca="1">('Full Split'!AH168*'Full Split Sales'!AH20)+('Full Split'!AH179*'Full Split Sales'!AH21)+('Full Split'!AH190*'Full Split Sales'!AH22)+('Full Split'!CW168*'Full Split Sales'!AH29)+('Full Split'!CW179*'Full Split Sales'!AH30)+('Full Split'!CW190*'Full Split Sales'!AH31)</f>
        <v>1.8764155733359551E-4</v>
      </c>
      <c r="AI4" s="61">
        <f ca="1">('Full Split'!AI168*'Full Split Sales'!AI20)+('Full Split'!AI179*'Full Split Sales'!AI21)+('Full Split'!AI190*'Full Split Sales'!AI22)+('Full Split'!CX168*'Full Split Sales'!AI29)+('Full Split'!CX179*'Full Split Sales'!AI30)+('Full Split'!CX190*'Full Split Sales'!AI31)</f>
        <v>2.0804137572600571E-4</v>
      </c>
      <c r="AJ4" s="61">
        <f ca="1">('Full Split'!AJ168*'Full Split Sales'!AJ20)+('Full Split'!AJ179*'Full Split Sales'!AJ21)+('Full Split'!AJ190*'Full Split Sales'!AJ22)+('Full Split'!CY168*'Full Split Sales'!AJ29)+('Full Split'!CY179*'Full Split Sales'!AJ30)+('Full Split'!CY190*'Full Split Sales'!AJ31)</f>
        <v>1.864559390004231E-4</v>
      </c>
      <c r="AK4" s="61">
        <f ca="1">('Full Split'!AK168*'Full Split Sales'!AK20)+('Full Split'!AK179*'Full Split Sales'!AK21)+('Full Split'!AK190*'Full Split Sales'!AK22)+('Full Split'!CZ168*'Full Split Sales'!AK29)+('Full Split'!CZ179*'Full Split Sales'!AK30)+('Full Split'!CZ190*'Full Split Sales'!AK31)</f>
        <v>1.7891034794509356E-4</v>
      </c>
      <c r="AL4" s="61">
        <f ca="1">('Full Split'!AL168*'Full Split Sales'!AL20)+('Full Split'!AL179*'Full Split Sales'!AL21)+('Full Split'!AL190*'Full Split Sales'!AL22)+('Full Split'!DA168*'Full Split Sales'!AL29)+('Full Split'!DA179*'Full Split Sales'!AL30)+('Full Split'!DA190*'Full Split Sales'!AL31)</f>
        <v>1.7151571074462436E-4</v>
      </c>
      <c r="AM4" s="61">
        <f ca="1">('Full Split'!AM168*'Full Split Sales'!AM20)+('Full Split'!AM179*'Full Split Sales'!AM21)+('Full Split'!AM190*'Full Split Sales'!AM22)+('Full Split'!DB168*'Full Split Sales'!AM29)+('Full Split'!DB179*'Full Split Sales'!AM30)+('Full Split'!DB190*'Full Split Sales'!AM31)</f>
        <v>1.6764088905215751E-4</v>
      </c>
      <c r="AN4" s="61">
        <f ca="1">('Full Split'!AN168*'Full Split Sales'!AN20)+('Full Split'!AN179*'Full Split Sales'!AN21)+('Full Split'!AN190*'Full Split Sales'!AN22)+('Full Split'!DC168*'Full Split Sales'!AN29)+('Full Split'!DC179*'Full Split Sales'!AN30)+('Full Split'!DC190*'Full Split Sales'!AN31)</f>
        <v>1.4778320056502918E-4</v>
      </c>
      <c r="AO4" s="61">
        <f ca="1">('Full Split'!AO168*'Full Split Sales'!AO20)+('Full Split'!AO179*'Full Split Sales'!AO21)+('Full Split'!AO190*'Full Split Sales'!AO22)+('Full Split'!DD168*'Full Split Sales'!AO29)+('Full Split'!DD179*'Full Split Sales'!AO30)+('Full Split'!DD190*'Full Split Sales'!AO31)</f>
        <v>1.3069630732376992E-4</v>
      </c>
      <c r="AP4" s="61">
        <f ca="1">('Full Split'!AP168*'Full Split Sales'!AP20)+('Full Split'!AP179*'Full Split Sales'!AP21)+('Full Split'!AP190*'Full Split Sales'!AP22)+('Full Split'!DE168*'Full Split Sales'!AP29)+('Full Split'!DE179*'Full Split Sales'!AP30)+('Full Split'!DE190*'Full Split Sales'!AP31)</f>
        <v>1.251986268915E-4</v>
      </c>
      <c r="AQ4" s="61">
        <f ca="1">('Full Split'!AQ168*'Full Split Sales'!AQ20)+('Full Split'!AQ179*'Full Split Sales'!AQ21)+('Full Split'!AQ190*'Full Split Sales'!AQ22)+('Full Split'!DF168*'Full Split Sales'!AQ29)+('Full Split'!DF179*'Full Split Sales'!AQ30)+('Full Split'!DF190*'Full Split Sales'!AQ31)</f>
        <v>1.192864301637198E-4</v>
      </c>
      <c r="AR4" s="61">
        <f ca="1">('Full Split'!AR168*'Full Split Sales'!AR20)+('Full Split'!AR179*'Full Split Sales'!AR21)+('Full Split'!AR190*'Full Split Sales'!AR22)+('Full Split'!DG168*'Full Split Sales'!AR29)+('Full Split'!DG179*'Full Split Sales'!AR30)+('Full Split'!DG190*'Full Split Sales'!AR31)</f>
        <v>1.1299525188731668E-4</v>
      </c>
      <c r="AS4" s="61">
        <f ca="1">('Full Split'!AS168*'Full Split Sales'!AS20)+('Full Split'!AS179*'Full Split Sales'!AS21)+('Full Split'!AS190*'Full Split Sales'!AS22)+('Full Split'!DH168*'Full Split Sales'!AS29)+('Full Split'!DH179*'Full Split Sales'!AS30)+('Full Split'!DH190*'Full Split Sales'!AS31)</f>
        <v>1.0639067181903312E-4</v>
      </c>
      <c r="AT4" s="61">
        <f ca="1">('Full Split'!AT168*'Full Split Sales'!AT20)+('Full Split'!AT179*'Full Split Sales'!AT21)+('Full Split'!AT190*'Full Split Sales'!AT22)+('Full Split'!DI168*'Full Split Sales'!AT29)+('Full Split'!DI179*'Full Split Sales'!AT30)+('Full Split'!DI190*'Full Split Sales'!AT31)</f>
        <v>9.9567597165131977E-5</v>
      </c>
      <c r="AU4" s="61">
        <f ca="1">('Full Split'!AU168*'Full Split Sales'!AU20)+('Full Split'!AU179*'Full Split Sales'!AU21)+('Full Split'!AU190*'Full Split Sales'!AU22)+('Full Split'!DJ168*'Full Split Sales'!AU29)+('Full Split'!DJ179*'Full Split Sales'!AU30)+('Full Split'!DJ190*'Full Split Sales'!AU31)</f>
        <v>9.3177626678209115E-5</v>
      </c>
      <c r="AV4" s="61">
        <f ca="1">('Full Split'!AV168*'Full Split Sales'!AV20)+('Full Split'!AV179*'Full Split Sales'!AV21)+('Full Split'!AV190*'Full Split Sales'!AV22)+('Full Split'!DK168*'Full Split Sales'!AV29)+('Full Split'!DK179*'Full Split Sales'!AV30)+('Full Split'!DK190*'Full Split Sales'!AV31)</f>
        <v>8.7137246041978935E-5</v>
      </c>
      <c r="AW4" s="61">
        <f ca="1">('Full Split'!AW168*'Full Split Sales'!AW20)+('Full Split'!AW179*'Full Split Sales'!AW21)+('Full Split'!AW190*'Full Split Sales'!AW22)+('Full Split'!DL168*'Full Split Sales'!AW29)+('Full Split'!DL179*'Full Split Sales'!AW30)+('Full Split'!DL190*'Full Split Sales'!AW31)</f>
        <v>8.143649639573929E-5</v>
      </c>
      <c r="AX4" s="61">
        <f ca="1">('Full Split'!AX168*'Full Split Sales'!AX20)+('Full Split'!AX179*'Full Split Sales'!AX21)+('Full Split'!AX190*'Full Split Sales'!AX22)+('Full Split'!DM168*'Full Split Sales'!AX29)+('Full Split'!DM179*'Full Split Sales'!AX30)+('Full Split'!DM190*'Full Split Sales'!AX31)</f>
        <v>7.6065380748894596E-5</v>
      </c>
      <c r="AY4" s="61">
        <f ca="1">('Full Split'!AY168*'Full Split Sales'!AY20)+('Full Split'!AY179*'Full Split Sales'!AY21)+('Full Split'!AY190*'Full Split Sales'!AY22)+('Full Split'!DN168*'Full Split Sales'!AY29)+('Full Split'!DN179*'Full Split Sales'!AY30)+('Full Split'!DN190*'Full Split Sales'!AY31)</f>
        <v>7.1013818845370476E-5</v>
      </c>
      <c r="AZ4" s="61">
        <f ca="1">('Full Split'!AZ168*'Full Split Sales'!AZ20)+('Full Split'!AZ179*'Full Split Sales'!AZ21)+('Full Split'!AZ190*'Full Split Sales'!AZ22)+('Full Split'!DO168*'Full Split Sales'!AZ29)+('Full Split'!DO179*'Full Split Sales'!AZ30)+('Full Split'!DO190*'Full Split Sales'!AZ31)</f>
        <v>6.627125082161046E-5</v>
      </c>
      <c r="BA4" s="61">
        <f ca="1">('Full Split'!BA168*'Full Split Sales'!BA20)+('Full Split'!BA179*'Full Split Sales'!BA21)+('Full Split'!BA190*'Full Split Sales'!BA22)+('Full Split'!DP168*'Full Split Sales'!BA29)+('Full Split'!DP179*'Full Split Sales'!BA30)+('Full Split'!DP190*'Full Split Sales'!BA31)</f>
        <v>6.1827790010139991E-5</v>
      </c>
      <c r="BB4" s="61">
        <f ca="1">('Full Split'!BB168*'Full Split Sales'!BB20)+('Full Split'!BB179*'Full Split Sales'!BB21)+('Full Split'!BB190*'Full Split Sales'!BB22)+('Full Split'!DQ168*'Full Split Sales'!BB29)+('Full Split'!DQ179*'Full Split Sales'!BB30)+('Full Split'!DQ190*'Full Split Sales'!BB31)</f>
        <v>5.7672775843163666E-5</v>
      </c>
      <c r="BC4" s="61">
        <f ca="1">('Full Split'!BC168*'Full Split Sales'!BC20)+('Full Split'!BC179*'Full Split Sales'!BC21)+('Full Split'!BC190*'Full Split Sales'!BC22)+('Full Split'!DR168*'Full Split Sales'!BC29)+('Full Split'!DR179*'Full Split Sales'!BC30)+('Full Split'!DR190*'Full Split Sales'!BC31)</f>
        <v>5.3795299197362587E-5</v>
      </c>
      <c r="BD4" s="61">
        <f ca="1">('Full Split'!BD168*'Full Split Sales'!BD20)+('Full Split'!BD179*'Full Split Sales'!BD21)+('Full Split'!BD190*'Full Split Sales'!BD22)+('Full Split'!DS168*'Full Split Sales'!BD29)+('Full Split'!DS179*'Full Split Sales'!BD30)+('Full Split'!DS190*'Full Split Sales'!BD31)</f>
        <v>5.0184174105506521E-5</v>
      </c>
      <c r="BE4" s="61">
        <f ca="1">('Full Split'!BE168*'Full Split Sales'!BE20)+('Full Split'!BE179*'Full Split Sales'!BE21)+('Full Split'!BE190*'Full Split Sales'!BE22)+('Full Split'!DT168*'Full Split Sales'!BE29)+('Full Split'!DT179*'Full Split Sales'!BE30)+('Full Split'!DT190*'Full Split Sales'!BE31)</f>
        <v>4.6629281022516391E-5</v>
      </c>
      <c r="BF4" s="61">
        <f ca="1">('Full Split'!BF168*'Full Split Sales'!BF20)+('Full Split'!BF179*'Full Split Sales'!BF21)+('Full Split'!BF190*'Full Split Sales'!BF22)+('Full Split'!DU168*'Full Split Sales'!BF29)+('Full Split'!DU179*'Full Split Sales'!BF30)+('Full Split'!DU190*'Full Split Sales'!BF31)</f>
        <v>4.3327749600284385E-5</v>
      </c>
      <c r="BG4" s="61">
        <f ca="1">('Full Split'!BG168*'Full Split Sales'!BG20)+('Full Split'!BG179*'Full Split Sales'!BG21)+('Full Split'!BG190*'Full Split Sales'!BG22)+('Full Split'!DV168*'Full Split Sales'!BG29)+('Full Split'!DV179*'Full Split Sales'!BG30)+('Full Split'!DV190*'Full Split Sales'!BG31)</f>
        <v>4.026786794041828E-5</v>
      </c>
      <c r="BH4" s="61">
        <f ca="1">('Full Split'!BH168*'Full Split Sales'!BH20)+('Full Split'!BH179*'Full Split Sales'!BH21)+('Full Split'!BH190*'Full Split Sales'!BH22)+('Full Split'!DW168*'Full Split Sales'!BH29)+('Full Split'!DW179*'Full Split Sales'!BH30)+('Full Split'!DW190*'Full Split Sales'!BH31)</f>
        <v>3.743754997805267E-5</v>
      </c>
      <c r="BI4" s="61">
        <f ca="1">('Full Split'!BI168*'Full Split Sales'!BI20)+('Full Split'!BI179*'Full Split Sales'!BI21)+('Full Split'!BI190*'Full Split Sales'!BI22)+('Full Split'!DX168*'Full Split Sales'!BI29)+('Full Split'!DX179*'Full Split Sales'!BI30)+('Full Split'!DX190*'Full Split Sales'!BI31)</f>
        <v>3.4824401725959007E-5</v>
      </c>
      <c r="BJ4" s="61">
        <f ca="1">('Full Split'!BJ168*'Full Split Sales'!BJ20)+('Full Split'!BJ179*'Full Split Sales'!BJ21)+('Full Split'!BJ190*'Full Split Sales'!BJ22)+('Full Split'!DY168*'Full Split Sales'!BJ29)+('Full Split'!DY179*'Full Split Sales'!BJ30)+('Full Split'!DY190*'Full Split Sales'!BJ31)</f>
        <v>3.401713881981843E-5</v>
      </c>
      <c r="BK4" s="61">
        <f ca="1">('Full Split'!BK168*'Full Split Sales'!BK20)+('Full Split'!BK179*'Full Split Sales'!BK21)+('Full Split'!BK190*'Full Split Sales'!BK22)+('Full Split'!DZ168*'Full Split Sales'!BK29)+('Full Split'!DZ179*'Full Split Sales'!BK30)+('Full Split'!DZ190*'Full Split Sales'!BK31)</f>
        <v>3.3244763369084886E-5</v>
      </c>
      <c r="BL4" s="61">
        <f ca="1">('Full Split'!BL168*'Full Split Sales'!BL20)+('Full Split'!BL179*'Full Split Sales'!BL21)+('Full Split'!BL190*'Full Split Sales'!BL22)+('Full Split'!EA168*'Full Split Sales'!BL29)+('Full Split'!EA179*'Full Split Sales'!BL30)+('Full Split'!EA190*'Full Split Sales'!BL31)</f>
        <v>3.2508395884488854E-5</v>
      </c>
      <c r="BM4" s="61">
        <f ca="1">('Full Split'!BM168*'Full Split Sales'!BM20)+('Full Split'!BM179*'Full Split Sales'!BM21)+('Full Split'!BM190*'Full Split Sales'!BM22)+('Full Split'!EB168*'Full Split Sales'!BM29)+('Full Split'!EB179*'Full Split Sales'!BM30)+('Full Split'!EB190*'Full Split Sales'!BM31)</f>
        <v>3.1808803194855512E-5</v>
      </c>
      <c r="BN4" s="61">
        <f ca="1">('Full Split'!BN168*'Full Split Sales'!BN20)+('Full Split'!BN179*'Full Split Sales'!BN21)+('Full Split'!BN190*'Full Split Sales'!BN22)+('Full Split'!EC168*'Full Split Sales'!BN29)+('Full Split'!EC179*'Full Split Sales'!BN30)+('Full Split'!EC190*'Full Split Sales'!BN31)</f>
        <v>3.1146407352673772E-5</v>
      </c>
    </row>
    <row r="5" spans="1:66" x14ac:dyDescent="0.25">
      <c r="A5" s="1" t="s">
        <v>5</v>
      </c>
      <c r="B5" s="60">
        <f>('Full Split'!B103*'Full Split Sales'!B14)+('Full Split'!B114*'Full Split Sales'!B15)+('Full Split'!B125*'Full Split Sales'!B16)+('Full Split'!BQ103*'Full Split Sales'!B23)+('Full Split'!BQ114*'Full Split Sales'!B24)+('Full Split'!BQ125*'Full Split Sales'!B25)</f>
        <v>3.1948344009364082E-2</v>
      </c>
      <c r="C5" s="60">
        <f>('Full Split'!C103*'Full Split Sales'!C14)+('Full Split'!C114*'Full Split Sales'!C15)+('Full Split'!C125*'Full Split Sales'!C16)+('Full Split'!BR103*'Full Split Sales'!C23)+('Full Split'!BR114*'Full Split Sales'!C24)+('Full Split'!BR125*'Full Split Sales'!C25)</f>
        <v>2.1203458047872048E-2</v>
      </c>
      <c r="D5" s="60">
        <f>('Full Split'!D103*'Full Split Sales'!D14)+('Full Split'!D114*'Full Split Sales'!D15)+('Full Split'!D125*'Full Split Sales'!D16)+('Full Split'!BS103*'Full Split Sales'!D23)+('Full Split'!BS114*'Full Split Sales'!D24)+('Full Split'!BS125*'Full Split Sales'!D25)</f>
        <v>2.1065063047258834E-2</v>
      </c>
      <c r="E5" s="60">
        <f>('Full Split'!E103*'Full Split Sales'!E14)+('Full Split'!E114*'Full Split Sales'!E15)+('Full Split'!E125*'Full Split Sales'!E16)+('Full Split'!BT103*'Full Split Sales'!E23)+('Full Split'!BT114*'Full Split Sales'!E24)+('Full Split'!BT125*'Full Split Sales'!E25)</f>
        <v>8.6046115293901635E-3</v>
      </c>
      <c r="F5" s="60">
        <f>('Full Split'!F103*'Full Split Sales'!F14)+('Full Split'!F114*'Full Split Sales'!F15)+('Full Split'!F125*'Full Split Sales'!F16)+('Full Split'!BU103*'Full Split Sales'!F23)+('Full Split'!BU114*'Full Split Sales'!F24)+('Full Split'!BU125*'Full Split Sales'!F25)</f>
        <v>6.2239386768739233E-2</v>
      </c>
      <c r="G5" s="60">
        <f>('Full Split'!G103*'Full Split Sales'!G14)+('Full Split'!G114*'Full Split Sales'!G15)+('Full Split'!G125*'Full Split Sales'!G16)+('Full Split'!BV103*'Full Split Sales'!G23)+('Full Split'!BV114*'Full Split Sales'!G24)+('Full Split'!BV125*'Full Split Sales'!G25)</f>
        <v>2.7349964799187845E-2</v>
      </c>
      <c r="H5" s="60">
        <f>('Full Split'!H103*'Full Split Sales'!H14)+('Full Split'!H114*'Full Split Sales'!H15)+('Full Split'!H125*'Full Split Sales'!H16)+('Full Split'!BW103*'Full Split Sales'!H23)+('Full Split'!BW114*'Full Split Sales'!H24)+('Full Split'!BW125*'Full Split Sales'!H25)</f>
        <v>2.4320024354672516E-2</v>
      </c>
      <c r="I5" s="60">
        <f>('Full Split'!I103*'Full Split Sales'!I14)+('Full Split'!I114*'Full Split Sales'!I15)+('Full Split'!I125*'Full Split Sales'!I16)+('Full Split'!BX103*'Full Split Sales'!I23)+('Full Split'!BX114*'Full Split Sales'!I24)+('Full Split'!BX125*'Full Split Sales'!I25)</f>
        <v>2.4413802598780281E-2</v>
      </c>
      <c r="J5" s="60">
        <f>('Full Split'!J103*'Full Split Sales'!J14)+('Full Split'!J114*'Full Split Sales'!J15)+('Full Split'!J125*'Full Split Sales'!J16)+('Full Split'!BY103*'Full Split Sales'!J23)+('Full Split'!BY114*'Full Split Sales'!J24)+('Full Split'!BY125*'Full Split Sales'!J25)</f>
        <v>3.3129030862644805E-94</v>
      </c>
      <c r="K5" s="60">
        <f>('Full Split'!K103*'Full Split Sales'!K14)+('Full Split'!K114*'Full Split Sales'!K15)+('Full Split'!K125*'Full Split Sales'!K16)+('Full Split'!BZ103*'Full Split Sales'!K23)+('Full Split'!BZ114*'Full Split Sales'!K24)+('Full Split'!BZ125*'Full Split Sales'!K25)</f>
        <v>2.6930403243521431E-94</v>
      </c>
      <c r="L5" s="60">
        <f>('Full Split'!L103*'Full Split Sales'!L14)+('Full Split'!L114*'Full Split Sales'!L15)+('Full Split'!L125*'Full Split Sales'!L16)+('Full Split'!CA103*'Full Split Sales'!L23)+('Full Split'!CA114*'Full Split Sales'!L24)+('Full Split'!CA125*'Full Split Sales'!L25)</f>
        <v>2.4283777637705125E-94</v>
      </c>
      <c r="M5" s="60">
        <f>('Full Split'!M103*'Full Split Sales'!M14)+('Full Split'!M114*'Full Split Sales'!M15)+('Full Split'!M125*'Full Split Sales'!M16)+('Full Split'!CB103*'Full Split Sales'!M23)+('Full Split'!CB114*'Full Split Sales'!M24)+('Full Split'!CB125*'Full Split Sales'!M25)</f>
        <v>3.3304540913149686E-94</v>
      </c>
      <c r="N5" s="60">
        <f>('Full Split'!N103*'Full Split Sales'!N14)+('Full Split'!N114*'Full Split Sales'!N15)+('Full Split'!N125*'Full Split Sales'!N16)+('Full Split'!CC103*'Full Split Sales'!N23)+('Full Split'!CC114*'Full Split Sales'!N24)+('Full Split'!CC125*'Full Split Sales'!N25)</f>
        <v>1.8232528639512941E-94</v>
      </c>
      <c r="O5" s="60">
        <f>('Full Split'!O103*'Full Split Sales'!O14)+('Full Split'!O114*'Full Split Sales'!O15)+('Full Split'!O125*'Full Split Sales'!O16)+('Full Split'!CD103*'Full Split Sales'!O23)+('Full Split'!CD114*'Full Split Sales'!O24)+('Full Split'!CD125*'Full Split Sales'!O25)</f>
        <v>3.831080600743257E-3</v>
      </c>
      <c r="P5" s="60">
        <f>('Full Split'!P103*'Full Split Sales'!P14)+('Full Split'!P114*'Full Split Sales'!P15)+('Full Split'!P125*'Full Split Sales'!P16)+('Full Split'!CE103*'Full Split Sales'!P23)+('Full Split'!CE114*'Full Split Sales'!P24)+('Full Split'!CE125*'Full Split Sales'!P25)</f>
        <v>5.292832811019415E-4</v>
      </c>
      <c r="Q5" s="60">
        <f>('Full Split'!Q103*'Full Split Sales'!Q14)+('Full Split'!Q114*'Full Split Sales'!Q15)+('Full Split'!Q125*'Full Split Sales'!Q16)+('Full Split'!CF103*'Full Split Sales'!Q23)+('Full Split'!CF114*'Full Split Sales'!Q24)+('Full Split'!CF125*'Full Split Sales'!Q25)</f>
        <v>2.549483816168776E-4</v>
      </c>
      <c r="R5" s="60">
        <f>('Full Split'!R103*'Full Split Sales'!R14)+('Full Split'!R114*'Full Split Sales'!R15)+('Full Split'!R125*'Full Split Sales'!R16)+('Full Split'!CG103*'Full Split Sales'!R23)+('Full Split'!CG114*'Full Split Sales'!R24)+('Full Split'!CG125*'Full Split Sales'!R25)</f>
        <v>1.077356311641957E-3</v>
      </c>
      <c r="S5" s="60">
        <f>('Full Split'!S103*'Full Split Sales'!S14)+('Full Split'!S114*'Full Split Sales'!S15)+('Full Split'!S125*'Full Split Sales'!S16)+('Full Split'!CH103*'Full Split Sales'!S23)+('Full Split'!CH114*'Full Split Sales'!S24)+('Full Split'!CH125*'Full Split Sales'!S25)</f>
        <v>3.7384550984687513E-3</v>
      </c>
      <c r="T5" s="60">
        <f>('Full Split'!T103*'Full Split Sales'!T14)+('Full Split'!T114*'Full Split Sales'!T15)+('Full Split'!T125*'Full Split Sales'!T16)+('Full Split'!CI103*'Full Split Sales'!T23)+('Full Split'!CI114*'Full Split Sales'!T24)+('Full Split'!CI125*'Full Split Sales'!T25)</f>
        <v>7.056683727374718E-3</v>
      </c>
      <c r="U5" s="60">
        <f>('Full Split'!U103*'Full Split Sales'!U14)+('Full Split'!U114*'Full Split Sales'!U15)+('Full Split'!U125*'Full Split Sales'!U16)+('Full Split'!CJ103*'Full Split Sales'!U23)+('Full Split'!CJ114*'Full Split Sales'!U24)+('Full Split'!CJ125*'Full Split Sales'!U25)</f>
        <v>6.6539317051744545E-3</v>
      </c>
      <c r="V5" s="60">
        <f>('Full Split'!V103*'Full Split Sales'!V14)+('Full Split'!V114*'Full Split Sales'!V15)+('Full Split'!V125*'Full Split Sales'!V16)+('Full Split'!CK103*'Full Split Sales'!V23)+('Full Split'!CK114*'Full Split Sales'!V24)+('Full Split'!CK125*'Full Split Sales'!V25)</f>
        <v>6.947557322284032E-3</v>
      </c>
      <c r="W5" s="60">
        <f>('Full Split'!W103*'Full Split Sales'!W14)+('Full Split'!W114*'Full Split Sales'!W15)+('Full Split'!W125*'Full Split Sales'!W16)+('Full Split'!CL103*'Full Split Sales'!W23)+('Full Split'!CL114*'Full Split Sales'!W24)+('Full Split'!CL125*'Full Split Sales'!W25)</f>
        <v>2.3818267468103185E-2</v>
      </c>
      <c r="X5" s="60">
        <f>('Full Split'!X103*'Full Split Sales'!X14)+('Full Split'!X114*'Full Split Sales'!X15)+('Full Split'!X125*'Full Split Sales'!X16)+('Full Split'!CM103*'Full Split Sales'!X23)+('Full Split'!CM114*'Full Split Sales'!X24)+('Full Split'!CM125*'Full Split Sales'!X25)</f>
        <v>5.7654503834390927E-2</v>
      </c>
      <c r="Y5" s="60">
        <f>('Full Split'!Y103*'Full Split Sales'!Y14)+('Full Split'!Y114*'Full Split Sales'!Y15)+('Full Split'!Y125*'Full Split Sales'!Y16)+('Full Split'!CN103*'Full Split Sales'!Y23)+('Full Split'!CN114*'Full Split Sales'!Y24)+('Full Split'!CN125*'Full Split Sales'!Y25)</f>
        <v>5.7231819842601228E-2</v>
      </c>
      <c r="Z5" s="60">
        <f>('Full Split'!Z103*'Full Split Sales'!Z14)+('Full Split'!Z114*'Full Split Sales'!Z15)+('Full Split'!Z125*'Full Split Sales'!Z16)+('Full Split'!CO103*'Full Split Sales'!Z23)+('Full Split'!CO114*'Full Split Sales'!Z24)+('Full Split'!CO125*'Full Split Sales'!Z25)</f>
        <v>7.2512453927160103E-2</v>
      </c>
      <c r="AA5" s="60">
        <f>('Full Split'!AA103*'Full Split Sales'!AA14)+('Full Split'!AA114*'Full Split Sales'!AA15)+('Full Split'!AA125*'Full Split Sales'!AA16)+('Full Split'!CP103*'Full Split Sales'!AA23)+('Full Split'!CP114*'Full Split Sales'!AA24)+('Full Split'!CP125*'Full Split Sales'!AA25)</f>
        <v>0.13927233180242996</v>
      </c>
      <c r="AB5" s="60">
        <f>('Full Split'!AB103*'Full Split Sales'!AB14)+('Full Split'!AB114*'Full Split Sales'!AB15)+('Full Split'!AB125*'Full Split Sales'!AB16)+('Full Split'!CQ103*'Full Split Sales'!AB23)+('Full Split'!CQ114*'Full Split Sales'!AB24)+('Full Split'!CQ125*'Full Split Sales'!AB25)</f>
        <v>3.3453514389219022E-2</v>
      </c>
      <c r="AC5" s="60">
        <f>('Full Split'!AC103*'Full Split Sales'!AC14)+('Full Split'!AC114*'Full Split Sales'!AC15)+('Full Split'!AC125*'Full Split Sales'!AC16)+('Full Split'!CR103*'Full Split Sales'!AC23)+('Full Split'!CR114*'Full Split Sales'!AC24)+('Full Split'!CR125*'Full Split Sales'!AC25)</f>
        <v>3.1365296073097948E-3</v>
      </c>
      <c r="AD5" s="60">
        <f>('Full Split'!AD103*'Full Split Sales'!AD14)+('Full Split'!AD114*'Full Split Sales'!AD15)+('Full Split'!AD125*'Full Split Sales'!AD16)+('Full Split'!CS103*'Full Split Sales'!AD23)+('Full Split'!CS114*'Full Split Sales'!AD24)+('Full Split'!CS125*'Full Split Sales'!AD25)</f>
        <v>5.812766366190597E-4</v>
      </c>
      <c r="AE5" s="66">
        <f>('Full Split'!AE103*'Full Split Sales'!AE14)+('Full Split'!AE114*'Full Split Sales'!AE15)+('Full Split'!AE125*'Full Split Sales'!AE16)+('Full Split'!CT103*'Full Split Sales'!AE23)+('Full Split'!CT114*'Full Split Sales'!AE24)+('Full Split'!CT125*'Full Split Sales'!AE25)</f>
        <v>9.3790591585620386E-4</v>
      </c>
      <c r="AF5" s="69">
        <f>('Full Split'!AF103*'Full Split Sales'!AF14)+('Full Split'!AF114*'Full Split Sales'!AF15)+('Full Split'!AF125*'Full Split Sales'!AF16)+('Full Split'!CU103*'Full Split Sales'!AF23)+('Full Split'!CU114*'Full Split Sales'!AF24)+('Full Split'!CU125*'Full Split Sales'!AF25)</f>
        <v>4.2690724376250424E-4</v>
      </c>
      <c r="AG5" s="61">
        <f ca="1">('Full Split'!AG103*'Full Split Sales'!AG14)+('Full Split'!AG114*'Full Split Sales'!AG15)+('Full Split'!AG125*'Full Split Sales'!AG16)+('Full Split'!CV103*'Full Split Sales'!AG23)+('Full Split'!CV114*'Full Split Sales'!AG24)+('Full Split'!CV125*'Full Split Sales'!AG25)</f>
        <v>4.891171455109831E-4</v>
      </c>
      <c r="AH5" s="61">
        <f ca="1">('Full Split'!AH103*'Full Split Sales'!AH14)+('Full Split'!AH114*'Full Split Sales'!AH15)+('Full Split'!AH125*'Full Split Sales'!AH16)+('Full Split'!CW103*'Full Split Sales'!AH23)+('Full Split'!CW114*'Full Split Sales'!AH24)+('Full Split'!CW125*'Full Split Sales'!AH25)</f>
        <v>4.9640802676763709E-4</v>
      </c>
      <c r="AI5" s="61">
        <f ca="1">('Full Split'!AI103*'Full Split Sales'!AI14)+('Full Split'!AI114*'Full Split Sales'!AI15)+('Full Split'!AI125*'Full Split Sales'!AI16)+('Full Split'!CX103*'Full Split Sales'!AI23)+('Full Split'!CX114*'Full Split Sales'!AI24)+('Full Split'!CX125*'Full Split Sales'!AI25)</f>
        <v>6.4714746746445445E-4</v>
      </c>
      <c r="AJ5" s="61">
        <f ca="1">('Full Split'!AJ103*'Full Split Sales'!AJ14)+('Full Split'!AJ114*'Full Split Sales'!AJ15)+('Full Split'!AJ125*'Full Split Sales'!AJ16)+('Full Split'!CY103*'Full Split Sales'!AJ23)+('Full Split'!CY114*'Full Split Sales'!AJ24)+('Full Split'!CY125*'Full Split Sales'!AJ25)</f>
        <v>6.5731606294779175E-4</v>
      </c>
      <c r="AK5" s="61">
        <f ca="1">('Full Split'!AK103*'Full Split Sales'!AK14)+('Full Split'!AK114*'Full Split Sales'!AK15)+('Full Split'!AK125*'Full Split Sales'!AK16)+('Full Split'!CZ103*'Full Split Sales'!AK23)+('Full Split'!CZ114*'Full Split Sales'!AK24)+('Full Split'!CZ125*'Full Split Sales'!AK25)</f>
        <v>6.3197491043835545E-4</v>
      </c>
      <c r="AL5" s="61">
        <f ca="1">('Full Split'!AL103*'Full Split Sales'!AL14)+('Full Split'!AL114*'Full Split Sales'!AL15)+('Full Split'!AL125*'Full Split Sales'!AL16)+('Full Split'!DA103*'Full Split Sales'!AL23)+('Full Split'!DA114*'Full Split Sales'!AL24)+('Full Split'!DA125*'Full Split Sales'!AL25)</f>
        <v>5.0857486230693064E-4</v>
      </c>
      <c r="AM5" s="61">
        <f ca="1">('Full Split'!AM103*'Full Split Sales'!AM14)+('Full Split'!AM114*'Full Split Sales'!AM15)+('Full Split'!AM125*'Full Split Sales'!AM16)+('Full Split'!DB103*'Full Split Sales'!AM23)+('Full Split'!DB114*'Full Split Sales'!AM24)+('Full Split'!DB125*'Full Split Sales'!AM25)</f>
        <v>4.0401297052738923E-4</v>
      </c>
      <c r="AN5" s="61">
        <f ca="1">('Full Split'!AN103*'Full Split Sales'!AN14)+('Full Split'!AN114*'Full Split Sales'!AN15)+('Full Split'!AN125*'Full Split Sales'!AN16)+('Full Split'!DC103*'Full Split Sales'!AN23)+('Full Split'!DC114*'Full Split Sales'!AN24)+('Full Split'!DC125*'Full Split Sales'!AN25)</f>
        <v>3.1543623233642917E-4</v>
      </c>
      <c r="AO5" s="61">
        <f ca="1">('Full Split'!AO103*'Full Split Sales'!AO14)+('Full Split'!AO114*'Full Split Sales'!AO15)+('Full Split'!AO125*'Full Split Sales'!AO16)+('Full Split'!DD103*'Full Split Sales'!AO23)+('Full Split'!DD114*'Full Split Sales'!AO24)+('Full Split'!DD125*'Full Split Sales'!AO25)</f>
        <v>2.4065419389099463E-4</v>
      </c>
      <c r="AP5" s="61">
        <f ca="1">('Full Split'!AP103*'Full Split Sales'!AP14)+('Full Split'!AP114*'Full Split Sales'!AP15)+('Full Split'!AP125*'Full Split Sales'!AP16)+('Full Split'!DE103*'Full Split Sales'!AP23)+('Full Split'!DE114*'Full Split Sales'!AP24)+('Full Split'!DE125*'Full Split Sales'!AP25)</f>
        <v>2.3527120307587952E-4</v>
      </c>
      <c r="AQ5" s="61">
        <f ca="1">('Full Split'!AQ103*'Full Split Sales'!AQ14)+('Full Split'!AQ114*'Full Split Sales'!AQ15)+('Full Split'!AQ125*'Full Split Sales'!AQ16)+('Full Split'!DF103*'Full Split Sales'!AQ23)+('Full Split'!DF114*'Full Split Sales'!AQ24)+('Full Split'!DF125*'Full Split Sales'!AQ25)</f>
        <v>2.2997320658201955E-4</v>
      </c>
      <c r="AR5" s="61">
        <f ca="1">('Full Split'!AR103*'Full Split Sales'!AR14)+('Full Split'!AR114*'Full Split Sales'!AR15)+('Full Split'!AR125*'Full Split Sales'!AR16)+('Full Split'!DG103*'Full Split Sales'!AR23)+('Full Split'!DG114*'Full Split Sales'!AR24)+('Full Split'!DG125*'Full Split Sales'!AR25)</f>
        <v>2.2475954131172084E-4</v>
      </c>
      <c r="AS5" s="61">
        <f ca="1">('Full Split'!AS103*'Full Split Sales'!AS14)+('Full Split'!AS114*'Full Split Sales'!AS15)+('Full Split'!AS125*'Full Split Sales'!AS16)+('Full Split'!DH103*'Full Split Sales'!AS23)+('Full Split'!DH114*'Full Split Sales'!AS24)+('Full Split'!DH125*'Full Split Sales'!AS25)</f>
        <v>2.1962953076007944E-4</v>
      </c>
      <c r="AT5" s="61">
        <f ca="1">('Full Split'!AT103*'Full Split Sales'!AT14)+('Full Split'!AT114*'Full Split Sales'!AT15)+('Full Split'!AT125*'Full Split Sales'!AT16)+('Full Split'!DI103*'Full Split Sales'!AT23)+('Full Split'!DI114*'Full Split Sales'!AT24)+('Full Split'!DI125*'Full Split Sales'!AT25)</f>
        <v>2.1458249767544887E-4</v>
      </c>
      <c r="AU5" s="61">
        <f ca="1">('Full Split'!AU103*'Full Split Sales'!AU14)+('Full Split'!AU114*'Full Split Sales'!AU15)+('Full Split'!AU125*'Full Split Sales'!AU16)+('Full Split'!DJ103*'Full Split Sales'!AU23)+('Full Split'!DJ114*'Full Split Sales'!AU24)+('Full Split'!DJ125*'Full Split Sales'!AU25)</f>
        <v>2.2783102873021044E-4</v>
      </c>
      <c r="AV5" s="61">
        <f ca="1">('Full Split'!AV103*'Full Split Sales'!AV14)+('Full Split'!AV114*'Full Split Sales'!AV15)+('Full Split'!AV125*'Full Split Sales'!AV16)+('Full Split'!DK103*'Full Split Sales'!AV23)+('Full Split'!DK114*'Full Split Sales'!AV24)+('Full Split'!DK125*'Full Split Sales'!AV25)</f>
        <v>2.418495391069193E-4</v>
      </c>
      <c r="AW5" s="61">
        <f ca="1">('Full Split'!AW103*'Full Split Sales'!AW14)+('Full Split'!AW114*'Full Split Sales'!AW15)+('Full Split'!AW125*'Full Split Sales'!AW16)+('Full Split'!DL103*'Full Split Sales'!AW23)+('Full Split'!DL114*'Full Split Sales'!AW24)+('Full Split'!DL125*'Full Split Sales'!AW25)</f>
        <v>2.5668001729585368E-4</v>
      </c>
      <c r="AX5" s="61">
        <f ca="1">('Full Split'!AX103*'Full Split Sales'!AX14)+('Full Split'!AX114*'Full Split Sales'!AX15)+('Full Split'!AX125*'Full Split Sales'!AX16)+('Full Split'!DM103*'Full Split Sales'!AX23)+('Full Split'!DM114*'Full Split Sales'!AX24)+('Full Split'!DM125*'Full Split Sales'!AX25)</f>
        <v>2.723666016521694E-4</v>
      </c>
      <c r="AY5" s="61">
        <f ca="1">('Full Split'!AY103*'Full Split Sales'!AY14)+('Full Split'!AY114*'Full Split Sales'!AY15)+('Full Split'!AY125*'Full Split Sales'!AY16)+('Full Split'!DN103*'Full Split Sales'!AY23)+('Full Split'!DN114*'Full Split Sales'!AY24)+('Full Split'!DN125*'Full Split Sales'!AY25)</f>
        <v>2.8895566489711358E-4</v>
      </c>
      <c r="AZ5" s="61">
        <f ca="1">('Full Split'!AZ103*'Full Split Sales'!AZ14)+('Full Split'!AZ114*'Full Split Sales'!AZ15)+('Full Split'!AZ125*'Full Split Sales'!AZ16)+('Full Split'!DO103*'Full Split Sales'!AZ23)+('Full Split'!DO114*'Full Split Sales'!AZ24)+('Full Split'!DO125*'Full Split Sales'!AZ25)</f>
        <v>3.0649590170114051E-4</v>
      </c>
      <c r="BA5" s="61">
        <f ca="1">('Full Split'!BA103*'Full Split Sales'!BA14)+('Full Split'!BA114*'Full Split Sales'!BA15)+('Full Split'!BA125*'Full Split Sales'!BA16)+('Full Split'!DP103*'Full Split Sales'!BA23)+('Full Split'!DP114*'Full Split Sales'!BA24)+('Full Split'!DP125*'Full Split Sales'!BA25)</f>
        <v>3.2503851977213217E-4</v>
      </c>
      <c r="BB5" s="61">
        <f ca="1">('Full Split'!BB103*'Full Split Sales'!BB14)+('Full Split'!BB114*'Full Split Sales'!BB15)+('Full Split'!BB125*'Full Split Sales'!BB16)+('Full Split'!DQ103*'Full Split Sales'!BB23)+('Full Split'!DQ114*'Full Split Sales'!BB24)+('Full Split'!DQ125*'Full Split Sales'!BB25)</f>
        <v>3.4463726466720565E-4</v>
      </c>
      <c r="BC5" s="61">
        <f ca="1">('Full Split'!BC103*'Full Split Sales'!BC14)+('Full Split'!BC114*'Full Split Sales'!BC15)+('Full Split'!BC125*'Full Split Sales'!BC16)+('Full Split'!DR103*'Full Split Sales'!BC23)+('Full Split'!DR114*'Full Split Sales'!BC24)+('Full Split'!DR125*'Full Split Sales'!BC25)</f>
        <v>3.6534858791912938E-4</v>
      </c>
      <c r="BD5" s="61">
        <f ca="1">('Full Split'!BD103*'Full Split Sales'!BD14)+('Full Split'!BD114*'Full Split Sales'!BD15)+('Full Split'!BD125*'Full Split Sales'!BD16)+('Full Split'!DS103*'Full Split Sales'!BD23)+('Full Split'!DS114*'Full Split Sales'!BD24)+('Full Split'!DS125*'Full Split Sales'!BD25)</f>
        <v>3.8723174359355981E-4</v>
      </c>
      <c r="BE5" s="61">
        <f ca="1">('Full Split'!BE103*'Full Split Sales'!BE14)+('Full Split'!BE114*'Full Split Sales'!BE15)+('Full Split'!BE125*'Full Split Sales'!BE16)+('Full Split'!DT103*'Full Split Sales'!BE23)+('Full Split'!DT114*'Full Split Sales'!BE24)+('Full Split'!DT125*'Full Split Sales'!BE25)</f>
        <v>4.1034879083836381E-4</v>
      </c>
      <c r="BF5" s="61">
        <f ca="1">('Full Split'!BF103*'Full Split Sales'!BF14)+('Full Split'!BF114*'Full Split Sales'!BF15)+('Full Split'!BF125*'Full Split Sales'!BF16)+('Full Split'!DU103*'Full Split Sales'!BF23)+('Full Split'!DU114*'Full Split Sales'!BF24)+('Full Split'!DU125*'Full Split Sales'!BF25)</f>
        <v>4.3476513851654328E-4</v>
      </c>
      <c r="BG5" s="61">
        <f ca="1">('Full Split'!BG103*'Full Split Sales'!BG14)+('Full Split'!BG114*'Full Split Sales'!BG15)+('Full Split'!BG125*'Full Split Sales'!BG16)+('Full Split'!DV103*'Full Split Sales'!BG23)+('Full Split'!DV114*'Full Split Sales'!BG24)+('Full Split'!DV125*'Full Split Sales'!BG25)</f>
        <v>4.6054929187222727E-4</v>
      </c>
      <c r="BH5" s="61">
        <f ca="1">('Full Split'!BH103*'Full Split Sales'!BH14)+('Full Split'!BH114*'Full Split Sales'!BH15)+('Full Split'!BH125*'Full Split Sales'!BH16)+('Full Split'!DW103*'Full Split Sales'!BH23)+('Full Split'!DW114*'Full Split Sales'!BH24)+('Full Split'!DW125*'Full Split Sales'!BH25)</f>
        <v>4.8777313238233805E-4</v>
      </c>
      <c r="BI5" s="61">
        <f ca="1">('Full Split'!BI103*'Full Split Sales'!BI14)+('Full Split'!BI114*'Full Split Sales'!BI15)+('Full Split'!BI125*'Full Split Sales'!BI16)+('Full Split'!DX103*'Full Split Sales'!BI23)+('Full Split'!DX114*'Full Split Sales'!BI24)+('Full Split'!DX125*'Full Split Sales'!BI25)</f>
        <v>5.1651205727739897E-4</v>
      </c>
      <c r="BJ5" s="61">
        <f ca="1">('Full Split'!BJ103*'Full Split Sales'!BJ14)+('Full Split'!BJ114*'Full Split Sales'!BJ15)+('Full Split'!BJ125*'Full Split Sales'!BJ16)+('Full Split'!DY103*'Full Split Sales'!BJ23)+('Full Split'!DY114*'Full Split Sales'!BJ24)+('Full Split'!DY125*'Full Split Sales'!BJ25)</f>
        <v>5.165103483477831E-4</v>
      </c>
      <c r="BK5" s="61">
        <f ca="1">('Full Split'!BK103*'Full Split Sales'!BK14)+('Full Split'!BK114*'Full Split Sales'!BK15)+('Full Split'!BK125*'Full Split Sales'!BK16)+('Full Split'!DZ103*'Full Split Sales'!BK23)+('Full Split'!DZ114*'Full Split Sales'!BK24)+('Full Split'!DZ125*'Full Split Sales'!BK25)</f>
        <v>5.1650842118643766E-4</v>
      </c>
      <c r="BL5" s="61">
        <f ca="1">('Full Split'!BL103*'Full Split Sales'!BL14)+('Full Split'!BL114*'Full Split Sales'!BL15)+('Full Split'!BL125*'Full Split Sales'!BL16)+('Full Split'!EA103*'Full Split Sales'!BL23)+('Full Split'!EA114*'Full Split Sales'!BL24)+('Full Split'!EA125*'Full Split Sales'!BL25)</f>
        <v>5.1650624399666816E-4</v>
      </c>
      <c r="BM5" s="61">
        <f ca="1">('Full Split'!BM103*'Full Split Sales'!BM14)+('Full Split'!BM114*'Full Split Sales'!BM15)+('Full Split'!BM125*'Full Split Sales'!BM16)+('Full Split'!EB103*'Full Split Sales'!BM23)+('Full Split'!EB114*'Full Split Sales'!BM24)+('Full Split'!EB125*'Full Split Sales'!BM25)</f>
        <v>5.1650377996918676E-4</v>
      </c>
      <c r="BN5" s="61">
        <f ca="1">('Full Split'!BN103*'Full Split Sales'!BN14)+('Full Split'!BN114*'Full Split Sales'!BN15)+('Full Split'!BN125*'Full Split Sales'!BN16)+('Full Split'!EC103*'Full Split Sales'!BN23)+('Full Split'!EC114*'Full Split Sales'!BN24)+('Full Split'!EC125*'Full Split Sales'!BN25)</f>
        <v>5.1650098643791251E-4</v>
      </c>
    </row>
    <row r="6" spans="1:66" x14ac:dyDescent="0.25">
      <c r="A6" s="1" t="s">
        <v>6</v>
      </c>
      <c r="B6" s="60">
        <f>('Full Split'!B136*'Full Split Sales'!B17)+('Full Split'!B147*'Full Split Sales'!B18)+('Full Split'!B158*'Full Split Sales'!B19)+('Full Split'!BQ136*'Full Split Sales'!B26)+('Full Split'!BQ147*'Full Split Sales'!B27)+('Full Split'!BQ158*'Full Split Sales'!B28)</f>
        <v>2.0360654773111116E-2</v>
      </c>
      <c r="C6" s="60">
        <f>('Full Split'!C136*'Full Split Sales'!C17)+('Full Split'!C147*'Full Split Sales'!C18)+('Full Split'!C158*'Full Split Sales'!C19)+('Full Split'!BR136*'Full Split Sales'!C26)+('Full Split'!BR147*'Full Split Sales'!C27)+('Full Split'!BR158*'Full Split Sales'!C28)</f>
        <v>1.8079057921219919E-2</v>
      </c>
      <c r="D6" s="60">
        <f>('Full Split'!D136*'Full Split Sales'!D17)+('Full Split'!D147*'Full Split Sales'!D18)+('Full Split'!D158*'Full Split Sales'!D19)+('Full Split'!BS136*'Full Split Sales'!D26)+('Full Split'!BS147*'Full Split Sales'!D27)+('Full Split'!BS158*'Full Split Sales'!D28)</f>
        <v>7.7391294930870512E-3</v>
      </c>
      <c r="E6" s="60">
        <f>('Full Split'!E136*'Full Split Sales'!E17)+('Full Split'!E147*'Full Split Sales'!E18)+('Full Split'!E158*'Full Split Sales'!E19)+('Full Split'!BT136*'Full Split Sales'!E26)+('Full Split'!BT147*'Full Split Sales'!E27)+('Full Split'!BT158*'Full Split Sales'!E28)</f>
        <v>5.7055138071895883E-3</v>
      </c>
      <c r="F6" s="60">
        <f>('Full Split'!F136*'Full Split Sales'!F17)+('Full Split'!F147*'Full Split Sales'!F18)+('Full Split'!F158*'Full Split Sales'!F19)+('Full Split'!BU136*'Full Split Sales'!F26)+('Full Split'!BU147*'Full Split Sales'!F27)+('Full Split'!BU158*'Full Split Sales'!F28)</f>
        <v>1.3018730443933032E-2</v>
      </c>
      <c r="G6" s="60">
        <f>('Full Split'!G136*'Full Split Sales'!G17)+('Full Split'!G147*'Full Split Sales'!G18)+('Full Split'!G158*'Full Split Sales'!G19)+('Full Split'!BV136*'Full Split Sales'!G26)+('Full Split'!BV147*'Full Split Sales'!G27)+('Full Split'!BV158*'Full Split Sales'!G28)</f>
        <v>6.7256904050275916E-3</v>
      </c>
      <c r="H6" s="60">
        <f>('Full Split'!H136*'Full Split Sales'!H17)+('Full Split'!H147*'Full Split Sales'!H18)+('Full Split'!H158*'Full Split Sales'!H19)+('Full Split'!BW136*'Full Split Sales'!H26)+('Full Split'!BW147*'Full Split Sales'!H27)+('Full Split'!BW158*'Full Split Sales'!H28)</f>
        <v>3.4185709888935878E-3</v>
      </c>
      <c r="I6" s="60">
        <f>('Full Split'!I136*'Full Split Sales'!I17)+('Full Split'!I147*'Full Split Sales'!I18)+('Full Split'!I158*'Full Split Sales'!I19)+('Full Split'!BX136*'Full Split Sales'!I26)+('Full Split'!BX147*'Full Split Sales'!I27)+('Full Split'!BX158*'Full Split Sales'!I28)</f>
        <v>1.0934198776214404E-3</v>
      </c>
      <c r="J6" s="60">
        <f>('Full Split'!J136*'Full Split Sales'!J17)+('Full Split'!J147*'Full Split Sales'!J18)+('Full Split'!J158*'Full Split Sales'!J19)+('Full Split'!BY136*'Full Split Sales'!J26)+('Full Split'!BY147*'Full Split Sales'!J27)+('Full Split'!BY158*'Full Split Sales'!J28)</f>
        <v>1.3834393730732329E-3</v>
      </c>
      <c r="K6" s="60">
        <f>('Full Split'!K136*'Full Split Sales'!K17)+('Full Split'!K147*'Full Split Sales'!K18)+('Full Split'!K158*'Full Split Sales'!K19)+('Full Split'!BZ136*'Full Split Sales'!K26)+('Full Split'!BZ147*'Full Split Sales'!K27)+('Full Split'!BZ158*'Full Split Sales'!K28)</f>
        <v>1.1571907285210516E-3</v>
      </c>
      <c r="L6" s="60">
        <f>('Full Split'!L136*'Full Split Sales'!L17)+('Full Split'!L147*'Full Split Sales'!L18)+('Full Split'!L158*'Full Split Sales'!L19)+('Full Split'!CA136*'Full Split Sales'!L26)+('Full Split'!CA147*'Full Split Sales'!L27)+('Full Split'!CA158*'Full Split Sales'!L28)</f>
        <v>1.5777978949503993E-3</v>
      </c>
      <c r="M6" s="60">
        <f>('Full Split'!M136*'Full Split Sales'!M17)+('Full Split'!M147*'Full Split Sales'!M18)+('Full Split'!M158*'Full Split Sales'!M19)+('Full Split'!CB136*'Full Split Sales'!M26)+('Full Split'!CB147*'Full Split Sales'!M27)+('Full Split'!CB158*'Full Split Sales'!M28)</f>
        <v>9.0738808271207338E-4</v>
      </c>
      <c r="N6" s="60">
        <f>('Full Split'!N136*'Full Split Sales'!N17)+('Full Split'!N147*'Full Split Sales'!N18)+('Full Split'!N158*'Full Split Sales'!N19)+('Full Split'!CC136*'Full Split Sales'!N26)+('Full Split'!CC147*'Full Split Sales'!N27)+('Full Split'!CC158*'Full Split Sales'!N28)</f>
        <v>1.112668000491499E-3</v>
      </c>
      <c r="O6" s="60">
        <f>('Full Split'!O136*'Full Split Sales'!O17)+('Full Split'!O147*'Full Split Sales'!O18)+('Full Split'!O158*'Full Split Sales'!O19)+('Full Split'!CD136*'Full Split Sales'!O26)+('Full Split'!CD147*'Full Split Sales'!O27)+('Full Split'!CD158*'Full Split Sales'!O28)</f>
        <v>6.1580305158852591E-3</v>
      </c>
      <c r="P6" s="60">
        <f>('Full Split'!P136*'Full Split Sales'!P17)+('Full Split'!P147*'Full Split Sales'!P18)+('Full Split'!P158*'Full Split Sales'!P19)+('Full Split'!CE136*'Full Split Sales'!P26)+('Full Split'!CE147*'Full Split Sales'!P27)+('Full Split'!CE158*'Full Split Sales'!P28)</f>
        <v>5.5578585455083457E-3</v>
      </c>
      <c r="Q6" s="60">
        <f>('Full Split'!Q136*'Full Split Sales'!Q17)+('Full Split'!Q147*'Full Split Sales'!Q18)+('Full Split'!Q158*'Full Split Sales'!Q19)+('Full Split'!CF136*'Full Split Sales'!Q26)+('Full Split'!CF147*'Full Split Sales'!Q27)+('Full Split'!CF158*'Full Split Sales'!Q28)</f>
        <v>4.640244018928838E-2</v>
      </c>
      <c r="R6" s="60">
        <f>('Full Split'!R136*'Full Split Sales'!R17)+('Full Split'!R147*'Full Split Sales'!R18)+('Full Split'!R158*'Full Split Sales'!R19)+('Full Split'!CG136*'Full Split Sales'!R26)+('Full Split'!CG147*'Full Split Sales'!R27)+('Full Split'!CG158*'Full Split Sales'!R28)</f>
        <v>9.3858379951847079E-2</v>
      </c>
      <c r="S6" s="60">
        <f>('Full Split'!S136*'Full Split Sales'!S17)+('Full Split'!S147*'Full Split Sales'!S18)+('Full Split'!S158*'Full Split Sales'!S19)+('Full Split'!CH136*'Full Split Sales'!S26)+('Full Split'!CH147*'Full Split Sales'!S27)+('Full Split'!CH158*'Full Split Sales'!S28)</f>
        <v>8.7375138469934485E-2</v>
      </c>
      <c r="T6" s="60">
        <f>('Full Split'!T136*'Full Split Sales'!T17)+('Full Split'!T147*'Full Split Sales'!T18)+('Full Split'!T158*'Full Split Sales'!T19)+('Full Split'!CI136*'Full Split Sales'!T26)+('Full Split'!CI147*'Full Split Sales'!T27)+('Full Split'!CI158*'Full Split Sales'!T28)</f>
        <v>0.10942166313854375</v>
      </c>
      <c r="U6" s="60">
        <f>('Full Split'!U136*'Full Split Sales'!U17)+('Full Split'!U147*'Full Split Sales'!U18)+('Full Split'!U158*'Full Split Sales'!U19)+('Full Split'!CJ136*'Full Split Sales'!U26)+('Full Split'!CJ147*'Full Split Sales'!U27)+('Full Split'!CJ158*'Full Split Sales'!U28)</f>
        <v>0.11015548661247193</v>
      </c>
      <c r="V6" s="60">
        <f>('Full Split'!V136*'Full Split Sales'!V17)+('Full Split'!V147*'Full Split Sales'!V18)+('Full Split'!V158*'Full Split Sales'!V19)+('Full Split'!CK136*'Full Split Sales'!V26)+('Full Split'!CK147*'Full Split Sales'!V27)+('Full Split'!CK158*'Full Split Sales'!V28)</f>
        <v>0.11124244200740173</v>
      </c>
      <c r="W6" s="60">
        <f>('Full Split'!W136*'Full Split Sales'!W17)+('Full Split'!W147*'Full Split Sales'!W18)+('Full Split'!W158*'Full Split Sales'!W19)+('Full Split'!CL136*'Full Split Sales'!W26)+('Full Split'!CL147*'Full Split Sales'!W27)+('Full Split'!CL158*'Full Split Sales'!W28)</f>
        <v>0.16778604376069414</v>
      </c>
      <c r="X6" s="60">
        <f>('Full Split'!X136*'Full Split Sales'!X17)+('Full Split'!X147*'Full Split Sales'!X18)+('Full Split'!X158*'Full Split Sales'!X19)+('Full Split'!CM136*'Full Split Sales'!X26)+('Full Split'!CM147*'Full Split Sales'!X27)+('Full Split'!CM158*'Full Split Sales'!X28)</f>
        <v>0.24664741713997179</v>
      </c>
      <c r="Y6" s="60">
        <f>('Full Split'!Y136*'Full Split Sales'!Y17)+('Full Split'!Y147*'Full Split Sales'!Y18)+('Full Split'!Y158*'Full Split Sales'!Y19)+('Full Split'!CN136*'Full Split Sales'!Y26)+('Full Split'!CN147*'Full Split Sales'!Y27)+('Full Split'!CN158*'Full Split Sales'!Y28)</f>
        <v>0.26170950795733877</v>
      </c>
      <c r="Z6" s="60">
        <f>('Full Split'!Z136*'Full Split Sales'!Z17)+('Full Split'!Z147*'Full Split Sales'!Z18)+('Full Split'!Z158*'Full Split Sales'!Z19)+('Full Split'!CO136*'Full Split Sales'!Z26)+('Full Split'!CO147*'Full Split Sales'!Z27)+('Full Split'!CO158*'Full Split Sales'!Z28)</f>
        <v>0.27385779014071737</v>
      </c>
      <c r="AA6" s="60">
        <f>('Full Split'!AA136*'Full Split Sales'!AA17)+('Full Split'!AA147*'Full Split Sales'!AA18)+('Full Split'!AA158*'Full Split Sales'!AA19)+('Full Split'!CP136*'Full Split Sales'!AA26)+('Full Split'!CP147*'Full Split Sales'!AA27)+('Full Split'!CP158*'Full Split Sales'!AA28)</f>
        <v>0.28228971428562954</v>
      </c>
      <c r="AB6" s="60">
        <f>('Full Split'!AB136*'Full Split Sales'!AB17)+('Full Split'!AB147*'Full Split Sales'!AB18)+('Full Split'!AB158*'Full Split Sales'!AB19)+('Full Split'!CQ136*'Full Split Sales'!AB26)+('Full Split'!CQ147*'Full Split Sales'!AB27)+('Full Split'!CQ158*'Full Split Sales'!AB28)</f>
        <v>0.27977739219459852</v>
      </c>
      <c r="AC6" s="60">
        <f>('Full Split'!AC136*'Full Split Sales'!AC17)+('Full Split'!AC147*'Full Split Sales'!AC18)+('Full Split'!AC158*'Full Split Sales'!AC19)+('Full Split'!CR136*'Full Split Sales'!AC26)+('Full Split'!CR147*'Full Split Sales'!AC27)+('Full Split'!CR158*'Full Split Sales'!AC28)</f>
        <v>0.28683781683268422</v>
      </c>
      <c r="AD6" s="60">
        <f>('Full Split'!AD136*'Full Split Sales'!AD17)+('Full Split'!AD147*'Full Split Sales'!AD18)+('Full Split'!AD158*'Full Split Sales'!AD19)+('Full Split'!CS136*'Full Split Sales'!AD26)+('Full Split'!CS147*'Full Split Sales'!AD27)+('Full Split'!CS158*'Full Split Sales'!AD28)</f>
        <v>0.26930740450374735</v>
      </c>
      <c r="AE6" s="66">
        <f>('Full Split'!AE136*'Full Split Sales'!AE17)+('Full Split'!AE147*'Full Split Sales'!AE18)+('Full Split'!AE158*'Full Split Sales'!AE19)+('Full Split'!CT136*'Full Split Sales'!AE26)+('Full Split'!CT147*'Full Split Sales'!AE27)+('Full Split'!CT158*'Full Split Sales'!AE28)</f>
        <v>0.33158387371558512</v>
      </c>
      <c r="AF6" s="69">
        <f>('Full Split'!AF136*'Full Split Sales'!AF17)+('Full Split'!AF147*'Full Split Sales'!AF18)+('Full Split'!AF158*'Full Split Sales'!AF19)+('Full Split'!CU136*'Full Split Sales'!AF26)+('Full Split'!CU147*'Full Split Sales'!AF27)+('Full Split'!CU158*'Full Split Sales'!AF28)</f>
        <v>0.3352935803151243</v>
      </c>
      <c r="AG6" s="61">
        <f ca="1">('Full Split'!AG136*'Full Split Sales'!AG17)+('Full Split'!AG147*'Full Split Sales'!AG18)+('Full Split'!AG158*'Full Split Sales'!AG19)+('Full Split'!CV136*'Full Split Sales'!AG26)+('Full Split'!CV147*'Full Split Sales'!AG27)+('Full Split'!CV158*'Full Split Sales'!AG28)</f>
        <v>0.3309968800383728</v>
      </c>
      <c r="AH6" s="61">
        <f ca="1">('Full Split'!AH136*'Full Split Sales'!AH17)+('Full Split'!AH147*'Full Split Sales'!AH18)+('Full Split'!AH158*'Full Split Sales'!AH19)+('Full Split'!CW136*'Full Split Sales'!AH26)+('Full Split'!CW147*'Full Split Sales'!AH27)+('Full Split'!CW158*'Full Split Sales'!AH28)</f>
        <v>0.33164625062643999</v>
      </c>
      <c r="AI6" s="61">
        <f ca="1">('Full Split'!AI136*'Full Split Sales'!AI17)+('Full Split'!AI147*'Full Split Sales'!AI18)+('Full Split'!AI158*'Full Split Sales'!AI19)+('Full Split'!CX136*'Full Split Sales'!AI26)+('Full Split'!CX147*'Full Split Sales'!AI27)+('Full Split'!CX158*'Full Split Sales'!AI28)</f>
        <v>0.33222321271616712</v>
      </c>
      <c r="AJ6" s="61">
        <f ca="1">('Full Split'!AJ136*'Full Split Sales'!AJ17)+('Full Split'!AJ147*'Full Split Sales'!AJ18)+('Full Split'!AJ158*'Full Split Sales'!AJ19)+('Full Split'!CY136*'Full Split Sales'!AJ26)+('Full Split'!CY147*'Full Split Sales'!AJ27)+('Full Split'!CY158*'Full Split Sales'!AJ28)</f>
        <v>0.33277442533053181</v>
      </c>
      <c r="AK6" s="61">
        <f ca="1">('Full Split'!AK136*'Full Split Sales'!AK17)+('Full Split'!AK147*'Full Split Sales'!AK18)+('Full Split'!AK158*'Full Split Sales'!AK19)+('Full Split'!CZ136*'Full Split Sales'!AK26)+('Full Split'!CZ147*'Full Split Sales'!AK27)+('Full Split'!CZ158*'Full Split Sales'!AK28)</f>
        <v>0.33365841101267046</v>
      </c>
      <c r="AL6" s="61">
        <f ca="1">('Full Split'!AL136*'Full Split Sales'!AL17)+('Full Split'!AL147*'Full Split Sales'!AL18)+('Full Split'!AL158*'Full Split Sales'!AL19)+('Full Split'!DA136*'Full Split Sales'!AL26)+('Full Split'!DA147*'Full Split Sales'!AL27)+('Full Split'!DA158*'Full Split Sales'!AL28)</f>
        <v>0.33993791124551798</v>
      </c>
      <c r="AM6" s="61">
        <f ca="1">('Full Split'!AM136*'Full Split Sales'!AM17)+('Full Split'!AM147*'Full Split Sales'!AM18)+('Full Split'!AM158*'Full Split Sales'!AM19)+('Full Split'!DB136*'Full Split Sales'!AM26)+('Full Split'!DB147*'Full Split Sales'!AM27)+('Full Split'!DB158*'Full Split Sales'!AM28)</f>
        <v>0.34319156097555586</v>
      </c>
      <c r="AN6" s="61">
        <f ca="1">('Full Split'!AN136*'Full Split Sales'!AN17)+('Full Split'!AN147*'Full Split Sales'!AN18)+('Full Split'!AN158*'Full Split Sales'!AN19)+('Full Split'!DC136*'Full Split Sales'!AN26)+('Full Split'!DC147*'Full Split Sales'!AN27)+('Full Split'!DC158*'Full Split Sales'!AN28)</f>
        <v>0.34661369405646703</v>
      </c>
      <c r="AO6" s="61">
        <f ca="1">('Full Split'!AO136*'Full Split Sales'!AO17)+('Full Split'!AO147*'Full Split Sales'!AO18)+('Full Split'!AO158*'Full Split Sales'!AO19)+('Full Split'!DD136*'Full Split Sales'!AO26)+('Full Split'!DD147*'Full Split Sales'!AO27)+('Full Split'!DD158*'Full Split Sales'!AO28)</f>
        <v>0.35004568318607054</v>
      </c>
      <c r="AP6" s="61">
        <f ca="1">('Full Split'!AP136*'Full Split Sales'!AP17)+('Full Split'!AP147*'Full Split Sales'!AP18)+('Full Split'!AP158*'Full Split Sales'!AP19)+('Full Split'!DE136*'Full Split Sales'!AP26)+('Full Split'!DE147*'Full Split Sales'!AP27)+('Full Split'!DE158*'Full Split Sales'!AP28)</f>
        <v>0.35042856303186815</v>
      </c>
      <c r="AQ6" s="61">
        <f ca="1">('Full Split'!AQ136*'Full Split Sales'!AQ17)+('Full Split'!AQ147*'Full Split Sales'!AQ18)+('Full Split'!AQ158*'Full Split Sales'!AQ19)+('Full Split'!DF136*'Full Split Sales'!AQ26)+('Full Split'!DF147*'Full Split Sales'!AQ27)+('Full Split'!DF158*'Full Split Sales'!AQ28)</f>
        <v>0.35080367785322908</v>
      </c>
      <c r="AR6" s="61">
        <f ca="1">('Full Split'!AR136*'Full Split Sales'!AR17)+('Full Split'!AR147*'Full Split Sales'!AR18)+('Full Split'!AR158*'Full Split Sales'!AR19)+('Full Split'!DG136*'Full Split Sales'!AR26)+('Full Split'!DG147*'Full Split Sales'!AR27)+('Full Split'!DG158*'Full Split Sales'!AR28)</f>
        <v>0.35117094000144028</v>
      </c>
      <c r="AS6" s="61">
        <f ca="1">('Full Split'!AS136*'Full Split Sales'!AS17)+('Full Split'!AS147*'Full Split Sales'!AS18)+('Full Split'!AS158*'Full Split Sales'!AS19)+('Full Split'!DH136*'Full Split Sales'!AS26)+('Full Split'!DH147*'Full Split Sales'!AS27)+('Full Split'!DH158*'Full Split Sales'!AS28)</f>
        <v>0.35153020815576969</v>
      </c>
      <c r="AT6" s="61">
        <f ca="1">('Full Split'!AT136*'Full Split Sales'!AT17)+('Full Split'!AT147*'Full Split Sales'!AT18)+('Full Split'!AT158*'Full Split Sales'!AT19)+('Full Split'!DI136*'Full Split Sales'!AT26)+('Full Split'!DI147*'Full Split Sales'!AT27)+('Full Split'!DI158*'Full Split Sales'!AT28)</f>
        <v>0.35188126134205405</v>
      </c>
      <c r="AU6" s="61">
        <f ca="1">('Full Split'!AU136*'Full Split Sales'!AU17)+('Full Split'!AU147*'Full Split Sales'!AU18)+('Full Split'!AU158*'Full Split Sales'!AU19)+('Full Split'!DJ136*'Full Split Sales'!AU26)+('Full Split'!DJ147*'Full Split Sales'!AU27)+('Full Split'!DJ158*'Full Split Sales'!AU28)</f>
        <v>0.35248452534977426</v>
      </c>
      <c r="AV6" s="61">
        <f ca="1">('Full Split'!AV136*'Full Split Sales'!AV17)+('Full Split'!AV147*'Full Split Sales'!AV18)+('Full Split'!AV158*'Full Split Sales'!AV19)+('Full Split'!DK136*'Full Split Sales'!AV26)+('Full Split'!DK147*'Full Split Sales'!AV27)+('Full Split'!DK158*'Full Split Sales'!AV28)</f>
        <v>0.35305538702144551</v>
      </c>
      <c r="AW6" s="61">
        <f ca="1">('Full Split'!AW136*'Full Split Sales'!AW17)+('Full Split'!AW147*'Full Split Sales'!AW18)+('Full Split'!AW158*'Full Split Sales'!AW19)+('Full Split'!DL136*'Full Split Sales'!AW26)+('Full Split'!DL147*'Full Split Sales'!AW27)+('Full Split'!DL158*'Full Split Sales'!AW28)</f>
        <v>0.35359554005640698</v>
      </c>
      <c r="AX6" s="61">
        <f ca="1">('Full Split'!AX136*'Full Split Sales'!AX17)+('Full Split'!AX147*'Full Split Sales'!AX18)+('Full Split'!AX158*'Full Split Sales'!AX19)+('Full Split'!DM136*'Full Split Sales'!AX26)+('Full Split'!DM147*'Full Split Sales'!AX27)+('Full Split'!DM158*'Full Split Sales'!AX28)</f>
        <v>0.35410659432388014</v>
      </c>
      <c r="AY6" s="61">
        <f ca="1">('Full Split'!AY136*'Full Split Sales'!AY17)+('Full Split'!AY147*'Full Split Sales'!AY18)+('Full Split'!AY158*'Full Split Sales'!AY19)+('Full Split'!DN136*'Full Split Sales'!AY26)+('Full Split'!DN147*'Full Split Sales'!AY27)+('Full Split'!DN158*'Full Split Sales'!AY28)</f>
        <v>0.35459007827654027</v>
      </c>
      <c r="AZ6" s="61">
        <f ca="1">('Full Split'!AZ136*'Full Split Sales'!AZ17)+('Full Split'!AZ147*'Full Split Sales'!AZ18)+('Full Split'!AZ158*'Full Split Sales'!AZ19)+('Full Split'!DO136*'Full Split Sales'!AZ26)+('Full Split'!DO147*'Full Split Sales'!AZ27)+('Full Split'!DO158*'Full Split Sales'!AZ28)</f>
        <v>0.35504743675042172</v>
      </c>
      <c r="BA6" s="61">
        <f ca="1">('Full Split'!BA136*'Full Split Sales'!BA17)+('Full Split'!BA147*'Full Split Sales'!BA18)+('Full Split'!BA158*'Full Split Sales'!BA19)+('Full Split'!DP136*'Full Split Sales'!BA26)+('Full Split'!DP147*'Full Split Sales'!BA27)+('Full Split'!DP158*'Full Split Sales'!BA28)</f>
        <v>0.35548005116558429</v>
      </c>
      <c r="BB6" s="61">
        <f ca="1">('Full Split'!BB136*'Full Split Sales'!BB17)+('Full Split'!BB147*'Full Split Sales'!BB18)+('Full Split'!BB158*'Full Split Sales'!BB19)+('Full Split'!DQ136*'Full Split Sales'!BB26)+('Full Split'!DQ147*'Full Split Sales'!BB27)+('Full Split'!DQ158*'Full Split Sales'!BB28)</f>
        <v>0.35588922476061097</v>
      </c>
      <c r="BC6" s="61">
        <f ca="1">('Full Split'!BC136*'Full Split Sales'!BC17)+('Full Split'!BC147*'Full Split Sales'!BC18)+('Full Split'!BC158*'Full Split Sales'!BC19)+('Full Split'!DR136*'Full Split Sales'!BC26)+('Full Split'!DR147*'Full Split Sales'!BC27)+('Full Split'!DR158*'Full Split Sales'!BC28)</f>
        <v>0.35627619214683814</v>
      </c>
      <c r="BD6" s="61">
        <f ca="1">('Full Split'!BD136*'Full Split Sales'!BD17)+('Full Split'!BD147*'Full Split Sales'!BD18)+('Full Split'!BD158*'Full Split Sales'!BD19)+('Full Split'!DS136*'Full Split Sales'!BD26)+('Full Split'!DS147*'Full Split Sales'!BD27)+('Full Split'!DS158*'Full Split Sales'!BD28)</f>
        <v>0.35664212140097368</v>
      </c>
      <c r="BE6" s="61">
        <f ca="1">('Full Split'!BE136*'Full Split Sales'!BE17)+('Full Split'!BE147*'Full Split Sales'!BE18)+('Full Split'!BE158*'Full Split Sales'!BE19)+('Full Split'!DT136*'Full Split Sales'!BE26)+('Full Split'!DT147*'Full Split Sales'!BE27)+('Full Split'!DT158*'Full Split Sales'!BE28)</f>
        <v>0.35698785234497671</v>
      </c>
      <c r="BF6" s="61">
        <f ca="1">('Full Split'!BF136*'Full Split Sales'!BF17)+('Full Split'!BF147*'Full Split Sales'!BF18)+('Full Split'!BF158*'Full Split Sales'!BF19)+('Full Split'!DU136*'Full Split Sales'!BF26)+('Full Split'!DU147*'Full Split Sales'!BF27)+('Full Split'!DU158*'Full Split Sales'!BF28)</f>
        <v>0.35731464847200506</v>
      </c>
      <c r="BG6" s="61">
        <f ca="1">('Full Split'!BG136*'Full Split Sales'!BG17)+('Full Split'!BG147*'Full Split Sales'!BG18)+('Full Split'!BG158*'Full Split Sales'!BG19)+('Full Split'!DV136*'Full Split Sales'!BG26)+('Full Split'!DV147*'Full Split Sales'!BG27)+('Full Split'!DV158*'Full Split Sales'!BG28)</f>
        <v>0.35762348893694135</v>
      </c>
      <c r="BH6" s="61">
        <f ca="1">('Full Split'!BH136*'Full Split Sales'!BH17)+('Full Split'!BH147*'Full Split Sales'!BH18)+('Full Split'!BH158*'Full Split Sales'!BH19)+('Full Split'!DW136*'Full Split Sales'!BH26)+('Full Split'!DW147*'Full Split Sales'!BH27)+('Full Split'!DW158*'Full Split Sales'!BH28)</f>
        <v>0.35791529621067103</v>
      </c>
      <c r="BI6" s="61">
        <f ca="1">('Full Split'!BI136*'Full Split Sales'!BI17)+('Full Split'!BI147*'Full Split Sales'!BI18)+('Full Split'!BI158*'Full Split Sales'!BI19)+('Full Split'!DX136*'Full Split Sales'!BI26)+('Full Split'!DX147*'Full Split Sales'!BI27)+('Full Split'!DX158*'Full Split Sales'!BI28)</f>
        <v>0.35819093833165078</v>
      </c>
      <c r="BJ6" s="61">
        <f ca="1">('Full Split'!BJ136*'Full Split Sales'!BJ17)+('Full Split'!BJ147*'Full Split Sales'!BJ18)+('Full Split'!BJ158*'Full Split Sales'!BJ19)+('Full Split'!DY136*'Full Split Sales'!BJ26)+('Full Split'!DY147*'Full Split Sales'!BJ27)+('Full Split'!DY158*'Full Split Sales'!BJ28)</f>
        <v>0.35818806427270761</v>
      </c>
      <c r="BK6" s="61">
        <f ca="1">('Full Split'!BK136*'Full Split Sales'!BK17)+('Full Split'!BK147*'Full Split Sales'!BK18)+('Full Split'!BK158*'Full Split Sales'!BK19)+('Full Split'!DZ136*'Full Split Sales'!BK26)+('Full Split'!DZ147*'Full Split Sales'!BK27)+('Full Split'!DZ158*'Full Split Sales'!BK28)</f>
        <v>0.35818499846992552</v>
      </c>
      <c r="BL6" s="61">
        <f ca="1">('Full Split'!BL136*'Full Split Sales'!BL17)+('Full Split'!BL147*'Full Split Sales'!BL18)+('Full Split'!BL158*'Full Split Sales'!BL19)+('Full Split'!EA136*'Full Split Sales'!BL26)+('Full Split'!EA147*'Full Split Sales'!BL27)+('Full Split'!EA158*'Full Split Sales'!BL28)</f>
        <v>0.35818172690017924</v>
      </c>
      <c r="BM6" s="61">
        <f ca="1">('Full Split'!BM136*'Full Split Sales'!BM17)+('Full Split'!BM147*'Full Split Sales'!BM18)+('Full Split'!BM158*'Full Split Sales'!BM19)+('Full Split'!EB136*'Full Split Sales'!BM26)+('Full Split'!EB147*'Full Split Sales'!BM27)+('Full Split'!EB158*'Full Split Sales'!BM28)</f>
        <v>0.35817823439749663</v>
      </c>
      <c r="BN6" s="61">
        <f ca="1">('Full Split'!BN136*'Full Split Sales'!BN17)+('Full Split'!BN147*'Full Split Sales'!BN18)+('Full Split'!BN158*'Full Split Sales'!BN19)+('Full Split'!EC136*'Full Split Sales'!BN26)+('Full Split'!EC147*'Full Split Sales'!BN27)+('Full Split'!EC158*'Full Split Sales'!BN28)</f>
        <v>0.35817450454672167</v>
      </c>
    </row>
    <row r="7" spans="1:66" x14ac:dyDescent="0.25">
      <c r="A7" s="1" t="s">
        <v>7</v>
      </c>
      <c r="B7" s="60">
        <f>('Full Split'!B169*'Full Split Sales'!B20)+('Full Split'!B180*'Full Split Sales'!B21)+('Full Split'!B191*'Full Split Sales'!B22)+('Full Split'!BQ169*'Full Split Sales'!B29)+('Full Split'!BQ180*'Full Split Sales'!B30)+('Full Split'!BQ191*'Full Split Sales'!B31)</f>
        <v>2.1877327612699043E-2</v>
      </c>
      <c r="C7" s="60">
        <f>('Full Split'!C169*'Full Split Sales'!C20)+('Full Split'!C180*'Full Split Sales'!C21)+('Full Split'!C191*'Full Split Sales'!C22)+('Full Split'!BR169*'Full Split Sales'!C29)+('Full Split'!BR180*'Full Split Sales'!C30)+('Full Split'!BR191*'Full Split Sales'!C31)</f>
        <v>1.4717274014567032E-2</v>
      </c>
      <c r="D7" s="60">
        <f>('Full Split'!D169*'Full Split Sales'!D20)+('Full Split'!D180*'Full Split Sales'!D21)+('Full Split'!D191*'Full Split Sales'!D22)+('Full Split'!BS169*'Full Split Sales'!D29)+('Full Split'!BS180*'Full Split Sales'!D30)+('Full Split'!BS191*'Full Split Sales'!D31)</f>
        <v>9.6279203986866443E-3</v>
      </c>
      <c r="E7" s="60">
        <f>('Full Split'!E169*'Full Split Sales'!E20)+('Full Split'!E180*'Full Split Sales'!E21)+('Full Split'!E191*'Full Split Sales'!E22)+('Full Split'!BT169*'Full Split Sales'!E29)+('Full Split'!BT180*'Full Split Sales'!E30)+('Full Split'!BT191*'Full Split Sales'!E31)</f>
        <v>3.6474116423546865E-3</v>
      </c>
      <c r="F7" s="60">
        <f>('Full Split'!F169*'Full Split Sales'!F20)+('Full Split'!F180*'Full Split Sales'!F21)+('Full Split'!F191*'Full Split Sales'!F22)+('Full Split'!BU169*'Full Split Sales'!F29)+('Full Split'!BU180*'Full Split Sales'!F30)+('Full Split'!BU191*'Full Split Sales'!F31)</f>
        <v>3.4907549296171411E-3</v>
      </c>
      <c r="G7" s="60">
        <f>('Full Split'!G169*'Full Split Sales'!G20)+('Full Split'!G180*'Full Split Sales'!G21)+('Full Split'!G191*'Full Split Sales'!G22)+('Full Split'!BV169*'Full Split Sales'!G29)+('Full Split'!BV180*'Full Split Sales'!G30)+('Full Split'!BV191*'Full Split Sales'!G31)</f>
        <v>5.4426441453815262E-3</v>
      </c>
      <c r="H7" s="60">
        <f>('Full Split'!H169*'Full Split Sales'!H20)+('Full Split'!H180*'Full Split Sales'!H21)+('Full Split'!H191*'Full Split Sales'!H22)+('Full Split'!BW169*'Full Split Sales'!H29)+('Full Split'!BW180*'Full Split Sales'!H30)+('Full Split'!BW191*'Full Split Sales'!H31)</f>
        <v>2.6802037477664177E-3</v>
      </c>
      <c r="I7" s="60">
        <f>('Full Split'!I169*'Full Split Sales'!I20)+('Full Split'!I180*'Full Split Sales'!I21)+('Full Split'!I191*'Full Split Sales'!I22)+('Full Split'!BX169*'Full Split Sales'!I29)+('Full Split'!BX180*'Full Split Sales'!I30)+('Full Split'!BX191*'Full Split Sales'!I31)</f>
        <v>4.3802171193392924E-3</v>
      </c>
      <c r="J7" s="60">
        <f>('Full Split'!J169*'Full Split Sales'!J20)+('Full Split'!J180*'Full Split Sales'!J21)+('Full Split'!J191*'Full Split Sales'!J22)+('Full Split'!BY169*'Full Split Sales'!J29)+('Full Split'!BY180*'Full Split Sales'!J30)+('Full Split'!BY191*'Full Split Sales'!J31)</f>
        <v>7.9209426367007497E-3</v>
      </c>
      <c r="K7" s="60">
        <f>('Full Split'!K169*'Full Split Sales'!K20)+('Full Split'!K180*'Full Split Sales'!K21)+('Full Split'!K191*'Full Split Sales'!K22)+('Full Split'!BZ169*'Full Split Sales'!K29)+('Full Split'!BZ180*'Full Split Sales'!K30)+('Full Split'!BZ191*'Full Split Sales'!K31)</f>
        <v>2.5475178073684802E-3</v>
      </c>
      <c r="L7" s="60">
        <f>('Full Split'!L169*'Full Split Sales'!L20)+('Full Split'!L180*'Full Split Sales'!L21)+('Full Split'!L191*'Full Split Sales'!L22)+('Full Split'!CA169*'Full Split Sales'!L29)+('Full Split'!CA180*'Full Split Sales'!L30)+('Full Split'!CA191*'Full Split Sales'!L31)</f>
        <v>2.5060577301964592E-3</v>
      </c>
      <c r="M7" s="60">
        <f>('Full Split'!M169*'Full Split Sales'!M20)+('Full Split'!M180*'Full Split Sales'!M21)+('Full Split'!M191*'Full Split Sales'!M22)+('Full Split'!CB169*'Full Split Sales'!M29)+('Full Split'!CB180*'Full Split Sales'!M30)+('Full Split'!CB191*'Full Split Sales'!M31)</f>
        <v>1.7713413686994749E-3</v>
      </c>
      <c r="N7" s="60">
        <f>('Full Split'!N169*'Full Split Sales'!N20)+('Full Split'!N180*'Full Split Sales'!N21)+('Full Split'!N191*'Full Split Sales'!N22)+('Full Split'!CC169*'Full Split Sales'!N29)+('Full Split'!CC180*'Full Split Sales'!N30)+('Full Split'!CC191*'Full Split Sales'!N31)</f>
        <v>2.0046847834462853E-3</v>
      </c>
      <c r="O7" s="60">
        <f>('Full Split'!O169*'Full Split Sales'!O20)+('Full Split'!O180*'Full Split Sales'!O21)+('Full Split'!O191*'Full Split Sales'!O22)+('Full Split'!CD169*'Full Split Sales'!O29)+('Full Split'!CD180*'Full Split Sales'!O30)+('Full Split'!CD191*'Full Split Sales'!O31)</f>
        <v>2.2886967628357353E-3</v>
      </c>
      <c r="P7" s="60">
        <f>('Full Split'!P169*'Full Split Sales'!P20)+('Full Split'!P180*'Full Split Sales'!P21)+('Full Split'!P191*'Full Split Sales'!P22)+('Full Split'!CE169*'Full Split Sales'!P29)+('Full Split'!CE180*'Full Split Sales'!P30)+('Full Split'!CE191*'Full Split Sales'!P31)</f>
        <v>4.8416027055936551E-3</v>
      </c>
      <c r="Q7" s="60">
        <f>('Full Split'!Q169*'Full Split Sales'!Q20)+('Full Split'!Q180*'Full Split Sales'!Q21)+('Full Split'!Q191*'Full Split Sales'!Q22)+('Full Split'!CF169*'Full Split Sales'!Q29)+('Full Split'!CF180*'Full Split Sales'!Q30)+('Full Split'!CF191*'Full Split Sales'!Q31)</f>
        <v>3.7629891158634824E-3</v>
      </c>
      <c r="R7" s="60">
        <f>('Full Split'!R169*'Full Split Sales'!R20)+('Full Split'!R180*'Full Split Sales'!R21)+('Full Split'!R191*'Full Split Sales'!R22)+('Full Split'!CG169*'Full Split Sales'!R29)+('Full Split'!CG180*'Full Split Sales'!R30)+('Full Split'!CG191*'Full Split Sales'!R31)</f>
        <v>7.6022964912268636E-3</v>
      </c>
      <c r="S7" s="60">
        <f>('Full Split'!S169*'Full Split Sales'!S20)+('Full Split'!S180*'Full Split Sales'!S21)+('Full Split'!S191*'Full Split Sales'!S22)+('Full Split'!CH169*'Full Split Sales'!S29)+('Full Split'!CH180*'Full Split Sales'!S30)+('Full Split'!CH191*'Full Split Sales'!S31)</f>
        <v>1.1053380312775522E-2</v>
      </c>
      <c r="T7" s="60">
        <f>('Full Split'!T169*'Full Split Sales'!T20)+('Full Split'!T180*'Full Split Sales'!T21)+('Full Split'!T191*'Full Split Sales'!T22)+('Full Split'!CI169*'Full Split Sales'!T29)+('Full Split'!CI180*'Full Split Sales'!T30)+('Full Split'!CI191*'Full Split Sales'!T31)</f>
        <v>1.1153567265931898E-2</v>
      </c>
      <c r="U7" s="60">
        <f>('Full Split'!U169*'Full Split Sales'!U20)+('Full Split'!U180*'Full Split Sales'!U21)+('Full Split'!U191*'Full Split Sales'!U22)+('Full Split'!CJ169*'Full Split Sales'!U29)+('Full Split'!CJ180*'Full Split Sales'!U30)+('Full Split'!CJ191*'Full Split Sales'!U31)</f>
        <v>1.7510411511719545E-2</v>
      </c>
      <c r="V7" s="60">
        <f>('Full Split'!V169*'Full Split Sales'!V20)+('Full Split'!V180*'Full Split Sales'!V21)+('Full Split'!V191*'Full Split Sales'!V22)+('Full Split'!CK169*'Full Split Sales'!V29)+('Full Split'!CK180*'Full Split Sales'!V30)+('Full Split'!CK191*'Full Split Sales'!V31)</f>
        <v>1.9789366113443927E-2</v>
      </c>
      <c r="W7" s="60">
        <f>('Full Split'!W169*'Full Split Sales'!W20)+('Full Split'!W180*'Full Split Sales'!W21)+('Full Split'!W191*'Full Split Sales'!W22)+('Full Split'!CL169*'Full Split Sales'!W29)+('Full Split'!CL180*'Full Split Sales'!W30)+('Full Split'!CL191*'Full Split Sales'!W31)</f>
        <v>2.7786069990655939E-2</v>
      </c>
      <c r="X7" s="60">
        <f>('Full Split'!X169*'Full Split Sales'!X20)+('Full Split'!X180*'Full Split Sales'!X21)+('Full Split'!X191*'Full Split Sales'!X22)+('Full Split'!CM169*'Full Split Sales'!X29)+('Full Split'!CM180*'Full Split Sales'!X30)+('Full Split'!CM191*'Full Split Sales'!X31)</f>
        <v>3.1443569895368569E-2</v>
      </c>
      <c r="Y7" s="60">
        <f>('Full Split'!Y169*'Full Split Sales'!Y20)+('Full Split'!Y180*'Full Split Sales'!Y21)+('Full Split'!Y191*'Full Split Sales'!Y22)+('Full Split'!CN169*'Full Split Sales'!Y29)+('Full Split'!CN180*'Full Split Sales'!Y30)+('Full Split'!CN191*'Full Split Sales'!Y31)</f>
        <v>3.2139706020611641E-2</v>
      </c>
      <c r="Z7" s="60">
        <f>('Full Split'!Z169*'Full Split Sales'!Z20)+('Full Split'!Z180*'Full Split Sales'!Z21)+('Full Split'!Z191*'Full Split Sales'!Z22)+('Full Split'!CO169*'Full Split Sales'!Z29)+('Full Split'!CO180*'Full Split Sales'!Z30)+('Full Split'!CO191*'Full Split Sales'!Z31)</f>
        <v>2.5461502795460455E-2</v>
      </c>
      <c r="AA7" s="60">
        <f>('Full Split'!AA169*'Full Split Sales'!AA20)+('Full Split'!AA180*'Full Split Sales'!AA21)+('Full Split'!AA191*'Full Split Sales'!AA22)+('Full Split'!CP169*'Full Split Sales'!AA29)+('Full Split'!CP180*'Full Split Sales'!AA30)+('Full Split'!CP191*'Full Split Sales'!AA31)</f>
        <v>1.2234559458659106E-2</v>
      </c>
      <c r="AB7" s="60">
        <f>('Full Split'!AB169*'Full Split Sales'!AB20)+('Full Split'!AB180*'Full Split Sales'!AB21)+('Full Split'!AB191*'Full Split Sales'!AB22)+('Full Split'!CQ169*'Full Split Sales'!AB29)+('Full Split'!CQ180*'Full Split Sales'!AB30)+('Full Split'!CQ191*'Full Split Sales'!AB31)</f>
        <v>1.1869148581481886E-2</v>
      </c>
      <c r="AC7" s="60">
        <f>('Full Split'!AC169*'Full Split Sales'!AC20)+('Full Split'!AC180*'Full Split Sales'!AC21)+('Full Split'!AC191*'Full Split Sales'!AC22)+('Full Split'!CR169*'Full Split Sales'!AC29)+('Full Split'!CR180*'Full Split Sales'!AC30)+('Full Split'!CR191*'Full Split Sales'!AC31)</f>
        <v>9.9089190844577277E-3</v>
      </c>
      <c r="AD7" s="60">
        <f>('Full Split'!AD169*'Full Split Sales'!AD20)+('Full Split'!AD180*'Full Split Sales'!AD21)+('Full Split'!AD191*'Full Split Sales'!AD22)+('Full Split'!CS169*'Full Split Sales'!AD29)+('Full Split'!CS180*'Full Split Sales'!AD30)+('Full Split'!CS191*'Full Split Sales'!AD31)</f>
        <v>9.32522518053518E-3</v>
      </c>
      <c r="AE7" s="66">
        <f>('Full Split'!AE169*'Full Split Sales'!AE20)+('Full Split'!AE180*'Full Split Sales'!AE21)+('Full Split'!AE191*'Full Split Sales'!AE22)+('Full Split'!CT169*'Full Split Sales'!AE29)+('Full Split'!CT180*'Full Split Sales'!AE30)+('Full Split'!CT191*'Full Split Sales'!AE31)</f>
        <v>8.7430338026717597E-3</v>
      </c>
      <c r="AF7" s="69">
        <f>('Full Split'!AF169*'Full Split Sales'!AF20)+('Full Split'!AF180*'Full Split Sales'!AF21)+('Full Split'!AF191*'Full Split Sales'!AF22)+('Full Split'!CU169*'Full Split Sales'!AF29)+('Full Split'!CU180*'Full Split Sales'!AF30)+('Full Split'!CU191*'Full Split Sales'!AF31)</f>
        <v>1.3360160919361319E-2</v>
      </c>
      <c r="AG7" s="61">
        <f ca="1">('Full Split'!AG169*'Full Split Sales'!AG20)+('Full Split'!AG180*'Full Split Sales'!AG21)+('Full Split'!AG191*'Full Split Sales'!AG22)+('Full Split'!CV169*'Full Split Sales'!AG29)+('Full Split'!CV180*'Full Split Sales'!AG30)+('Full Split'!CV191*'Full Split Sales'!AG31)</f>
        <v>1.8246752151871007E-2</v>
      </c>
      <c r="AH7" s="61">
        <f ca="1">('Full Split'!AH169*'Full Split Sales'!AH20)+('Full Split'!AH180*'Full Split Sales'!AH21)+('Full Split'!AH191*'Full Split Sales'!AH22)+('Full Split'!CW169*'Full Split Sales'!AH29)+('Full Split'!CW180*'Full Split Sales'!AH30)+('Full Split'!CW191*'Full Split Sales'!AH31)</f>
        <v>2.3943898720748098E-2</v>
      </c>
      <c r="AI7" s="61">
        <f ca="1">('Full Split'!AI169*'Full Split Sales'!AI20)+('Full Split'!AI180*'Full Split Sales'!AI21)+('Full Split'!AI191*'Full Split Sales'!AI22)+('Full Split'!CX169*'Full Split Sales'!AI29)+('Full Split'!CX180*'Full Split Sales'!AI30)+('Full Split'!CX191*'Full Split Sales'!AI31)</f>
        <v>2.710100031377723E-2</v>
      </c>
      <c r="AJ7" s="61">
        <f ca="1">('Full Split'!AJ169*'Full Split Sales'!AJ20)+('Full Split'!AJ180*'Full Split Sales'!AJ21)+('Full Split'!AJ191*'Full Split Sales'!AJ22)+('Full Split'!CY169*'Full Split Sales'!AJ29)+('Full Split'!CY180*'Full Split Sales'!AJ30)+('Full Split'!CY191*'Full Split Sales'!AJ31)</f>
        <v>2.7309908540652572E-2</v>
      </c>
      <c r="AK7" s="61">
        <f ca="1">('Full Split'!AK169*'Full Split Sales'!AK20)+('Full Split'!AK180*'Full Split Sales'!AK21)+('Full Split'!AK191*'Full Split Sales'!AK22)+('Full Split'!CZ169*'Full Split Sales'!AK29)+('Full Split'!CZ180*'Full Split Sales'!AK30)+('Full Split'!CZ191*'Full Split Sales'!AK31)</f>
        <v>2.6643285116523325E-2</v>
      </c>
      <c r="AL7" s="61">
        <f ca="1">('Full Split'!AL169*'Full Split Sales'!AL20)+('Full Split'!AL180*'Full Split Sales'!AL21)+('Full Split'!AL191*'Full Split Sales'!AL22)+('Full Split'!DA169*'Full Split Sales'!AL29)+('Full Split'!DA180*'Full Split Sales'!AL30)+('Full Split'!DA191*'Full Split Sales'!AL31)</f>
        <v>2.7199314065666176E-2</v>
      </c>
      <c r="AM7" s="61">
        <f ca="1">('Full Split'!AM169*'Full Split Sales'!AM20)+('Full Split'!AM180*'Full Split Sales'!AM21)+('Full Split'!AM191*'Full Split Sales'!AM22)+('Full Split'!DB169*'Full Split Sales'!AM29)+('Full Split'!DB180*'Full Split Sales'!AM30)+('Full Split'!DB191*'Full Split Sales'!AM31)</f>
        <v>2.7303659875654161E-2</v>
      </c>
      <c r="AN7" s="61">
        <f ca="1">('Full Split'!AN169*'Full Split Sales'!AN20)+('Full Split'!AN180*'Full Split Sales'!AN21)+('Full Split'!AN191*'Full Split Sales'!AN22)+('Full Split'!DC169*'Full Split Sales'!AN29)+('Full Split'!DC180*'Full Split Sales'!AN30)+('Full Split'!DC191*'Full Split Sales'!AN31)</f>
        <v>2.7859450492147841E-2</v>
      </c>
      <c r="AO7" s="61">
        <f ca="1">('Full Split'!AO169*'Full Split Sales'!AO20)+('Full Split'!AO180*'Full Split Sales'!AO21)+('Full Split'!AO191*'Full Split Sales'!AO22)+('Full Split'!DD169*'Full Split Sales'!AO29)+('Full Split'!DD180*'Full Split Sales'!AO30)+('Full Split'!DD191*'Full Split Sales'!AO31)</f>
        <v>2.8467487493875433E-2</v>
      </c>
      <c r="AP7" s="61">
        <f ca="1">('Full Split'!AP169*'Full Split Sales'!AP20)+('Full Split'!AP180*'Full Split Sales'!AP21)+('Full Split'!AP191*'Full Split Sales'!AP22)+('Full Split'!DE169*'Full Split Sales'!AP29)+('Full Split'!DE180*'Full Split Sales'!AP30)+('Full Split'!DE191*'Full Split Sales'!AP31)</f>
        <v>2.7628990400347778E-2</v>
      </c>
      <c r="AQ7" s="61">
        <f ca="1">('Full Split'!AQ169*'Full Split Sales'!AQ20)+('Full Split'!AQ180*'Full Split Sales'!AQ21)+('Full Split'!AQ191*'Full Split Sales'!AQ22)+('Full Split'!DF169*'Full Split Sales'!AQ29)+('Full Split'!DF180*'Full Split Sales'!AQ30)+('Full Split'!DF191*'Full Split Sales'!AQ31)</f>
        <v>2.6673091100429685E-2</v>
      </c>
      <c r="AR7" s="61">
        <f ca="1">('Full Split'!AR169*'Full Split Sales'!AR20)+('Full Split'!AR180*'Full Split Sales'!AR21)+('Full Split'!AR191*'Full Split Sales'!AR22)+('Full Split'!DG169*'Full Split Sales'!AR29)+('Full Split'!DG180*'Full Split Sales'!AR30)+('Full Split'!DG191*'Full Split Sales'!AR31)</f>
        <v>2.5603359835291106E-2</v>
      </c>
      <c r="AS7" s="61">
        <f ca="1">('Full Split'!AS169*'Full Split Sales'!AS20)+('Full Split'!AS180*'Full Split Sales'!AS21)+('Full Split'!AS191*'Full Split Sales'!AS22)+('Full Split'!DH169*'Full Split Sales'!AS29)+('Full Split'!DH180*'Full Split Sales'!AS30)+('Full Split'!DH191*'Full Split Sales'!AS31)</f>
        <v>2.4430522067512957E-2</v>
      </c>
      <c r="AT7" s="61">
        <f ca="1">('Full Split'!AT169*'Full Split Sales'!AT20)+('Full Split'!AT180*'Full Split Sales'!AT21)+('Full Split'!AT191*'Full Split Sales'!AT22)+('Full Split'!DI169*'Full Split Sales'!AT29)+('Full Split'!DI180*'Full Split Sales'!AT30)+('Full Split'!DI191*'Full Split Sales'!AT31)</f>
        <v>2.3172773257607568E-2</v>
      </c>
      <c r="AU7" s="61">
        <f ca="1">('Full Split'!AU169*'Full Split Sales'!AU20)+('Full Split'!AU180*'Full Split Sales'!AU21)+('Full Split'!AU191*'Full Split Sales'!AU22)+('Full Split'!DJ169*'Full Split Sales'!AU29)+('Full Split'!DJ180*'Full Split Sales'!AU30)+('Full Split'!DJ191*'Full Split Sales'!AU31)</f>
        <v>2.2674068119807454E-2</v>
      </c>
      <c r="AV7" s="61">
        <f ca="1">('Full Split'!AV169*'Full Split Sales'!AV20)+('Full Split'!AV180*'Full Split Sales'!AV21)+('Full Split'!AV191*'Full Split Sales'!AV22)+('Full Split'!DK169*'Full Split Sales'!AV29)+('Full Split'!DK180*'Full Split Sales'!AV30)+('Full Split'!DK191*'Full Split Sales'!AV31)</f>
        <v>2.2168742148589063E-2</v>
      </c>
      <c r="AW7" s="61">
        <f ca="1">('Full Split'!AW169*'Full Split Sales'!AW20)+('Full Split'!AW180*'Full Split Sales'!AW21)+('Full Split'!AW191*'Full Split Sales'!AW22)+('Full Split'!DL169*'Full Split Sales'!AW29)+('Full Split'!DL180*'Full Split Sales'!AW30)+('Full Split'!DL191*'Full Split Sales'!AW31)</f>
        <v>2.1658955789933661E-2</v>
      </c>
      <c r="AX7" s="61">
        <f ca="1">('Full Split'!AX169*'Full Split Sales'!AX20)+('Full Split'!AX180*'Full Split Sales'!AX21)+('Full Split'!AX191*'Full Split Sales'!AX22)+('Full Split'!DM169*'Full Split Sales'!AX29)+('Full Split'!DM180*'Full Split Sales'!AX30)+('Full Split'!DM191*'Full Split Sales'!AX31)</f>
        <v>2.1146996121754129E-2</v>
      </c>
      <c r="AY7" s="61">
        <f ca="1">('Full Split'!AY169*'Full Split Sales'!AY20)+('Full Split'!AY180*'Full Split Sales'!AY21)+('Full Split'!AY191*'Full Split Sales'!AY22)+('Full Split'!DN169*'Full Split Sales'!AY29)+('Full Split'!DN180*'Full Split Sales'!AY30)+('Full Split'!DN191*'Full Split Sales'!AY31)</f>
        <v>2.0635258251107468E-2</v>
      </c>
      <c r="AZ7" s="61">
        <f ca="1">('Full Split'!AZ169*'Full Split Sales'!AZ20)+('Full Split'!AZ180*'Full Split Sales'!AZ21)+('Full Split'!AZ191*'Full Split Sales'!AZ22)+('Full Split'!DO169*'Full Split Sales'!AZ29)+('Full Split'!DO180*'Full Split Sales'!AZ30)+('Full Split'!DO191*'Full Split Sales'!AZ31)</f>
        <v>2.0126116822925214E-2</v>
      </c>
      <c r="BA7" s="61">
        <f ca="1">('Full Split'!BA169*'Full Split Sales'!BA20)+('Full Split'!BA180*'Full Split Sales'!BA21)+('Full Split'!BA191*'Full Split Sales'!BA22)+('Full Split'!DP169*'Full Split Sales'!BA29)+('Full Split'!DP180*'Full Split Sales'!BA30)+('Full Split'!DP191*'Full Split Sales'!BA31)</f>
        <v>1.9622254669936445E-2</v>
      </c>
      <c r="BB7" s="61">
        <f ca="1">('Full Split'!BB169*'Full Split Sales'!BB20)+('Full Split'!BB180*'Full Split Sales'!BB21)+('Full Split'!BB191*'Full Split Sales'!BB22)+('Full Split'!DQ169*'Full Split Sales'!BB29)+('Full Split'!DQ180*'Full Split Sales'!BB30)+('Full Split'!DQ191*'Full Split Sales'!BB31)</f>
        <v>1.9126220933927681E-2</v>
      </c>
      <c r="BC7" s="61">
        <f ca="1">('Full Split'!BC169*'Full Split Sales'!BC20)+('Full Split'!BC180*'Full Split Sales'!BC21)+('Full Split'!BC191*'Full Split Sales'!BC22)+('Full Split'!DR169*'Full Split Sales'!BC29)+('Full Split'!DR180*'Full Split Sales'!BC30)+('Full Split'!DR191*'Full Split Sales'!BC31)</f>
        <v>1.8640550469753481E-2</v>
      </c>
      <c r="BD7" s="61">
        <f ca="1">('Full Split'!BD169*'Full Split Sales'!BD20)+('Full Split'!BD180*'Full Split Sales'!BD21)+('Full Split'!BD191*'Full Split Sales'!BD22)+('Full Split'!DS169*'Full Split Sales'!BD29)+('Full Split'!DS180*'Full Split Sales'!BD30)+('Full Split'!DS191*'Full Split Sales'!BD31)</f>
        <v>1.816771986044232E-2</v>
      </c>
      <c r="BE7" s="61">
        <f ca="1">('Full Split'!BE169*'Full Split Sales'!BE20)+('Full Split'!BE180*'Full Split Sales'!BE21)+('Full Split'!BE191*'Full Split Sales'!BE22)+('Full Split'!DT169*'Full Split Sales'!BE29)+('Full Split'!DT180*'Full Split Sales'!BE30)+('Full Split'!DT191*'Full Split Sales'!BE31)</f>
        <v>1.7634978661172394E-2</v>
      </c>
      <c r="BF7" s="61">
        <f ca="1">('Full Split'!BF169*'Full Split Sales'!BF20)+('Full Split'!BF180*'Full Split Sales'!BF21)+('Full Split'!BF191*'Full Split Sales'!BF22)+('Full Split'!DU169*'Full Split Sales'!BF29)+('Full Split'!DU180*'Full Split Sales'!BF30)+('Full Split'!DU191*'Full Split Sales'!BF31)</f>
        <v>1.71170315465222E-2</v>
      </c>
      <c r="BG7" s="61">
        <f ca="1">('Full Split'!BG169*'Full Split Sales'!BG20)+('Full Split'!BG180*'Full Split Sales'!BG21)+('Full Split'!BG191*'Full Split Sales'!BG22)+('Full Split'!DV169*'Full Split Sales'!BG29)+('Full Split'!DV180*'Full Split Sales'!BG30)+('Full Split'!DV191*'Full Split Sales'!BG31)</f>
        <v>1.661616363725326E-2</v>
      </c>
      <c r="BH7" s="61">
        <f ca="1">('Full Split'!BH169*'Full Split Sales'!BH20)+('Full Split'!BH180*'Full Split Sales'!BH21)+('Full Split'!BH191*'Full Split Sales'!BH22)+('Full Split'!DW169*'Full Split Sales'!BH29)+('Full Split'!DW180*'Full Split Sales'!BH30)+('Full Split'!DW191*'Full Split Sales'!BH31)</f>
        <v>1.61344157033253E-2</v>
      </c>
      <c r="BI7" s="61">
        <f ca="1">('Full Split'!BI169*'Full Split Sales'!BI20)+('Full Split'!BI180*'Full Split Sales'!BI21)+('Full Split'!BI191*'Full Split Sales'!BI22)+('Full Split'!DX169*'Full Split Sales'!BI29)+('Full Split'!DX180*'Full Split Sales'!BI30)+('Full Split'!DX191*'Full Split Sales'!BI31)</f>
        <v>1.5673545846317666E-2</v>
      </c>
      <c r="BJ7" s="61">
        <f ca="1">('Full Split'!BJ169*'Full Split Sales'!BJ20)+('Full Split'!BJ180*'Full Split Sales'!BJ21)+('Full Split'!BJ191*'Full Split Sales'!BJ22)+('Full Split'!DY169*'Full Split Sales'!BJ29)+('Full Split'!DY180*'Full Split Sales'!BJ30)+('Full Split'!DY191*'Full Split Sales'!BJ31)</f>
        <v>1.5310218077789359E-2</v>
      </c>
      <c r="BK7" s="61">
        <f ca="1">('Full Split'!BK169*'Full Split Sales'!BK20)+('Full Split'!BK180*'Full Split Sales'!BK21)+('Full Split'!BK191*'Full Split Sales'!BK22)+('Full Split'!DZ169*'Full Split Sales'!BK29)+('Full Split'!DZ180*'Full Split Sales'!BK30)+('Full Split'!DZ191*'Full Split Sales'!BK31)</f>
        <v>1.4962592233908212E-2</v>
      </c>
      <c r="BL7" s="61">
        <f ca="1">('Full Split'!BL169*'Full Split Sales'!BL20)+('Full Split'!BL180*'Full Split Sales'!BL21)+('Full Split'!BL191*'Full Split Sales'!BL22)+('Full Split'!EA169*'Full Split Sales'!BL29)+('Full Split'!EA180*'Full Split Sales'!BL30)+('Full Split'!EA191*'Full Split Sales'!BL31)</f>
        <v>1.4631172627036688E-2</v>
      </c>
      <c r="BM7" s="61">
        <f ca="1">('Full Split'!BM169*'Full Split Sales'!BM20)+('Full Split'!BM180*'Full Split Sales'!BM21)+('Full Split'!BM191*'Full Split Sales'!BM22)+('Full Split'!EB169*'Full Split Sales'!BM29)+('Full Split'!EB180*'Full Split Sales'!BM30)+('Full Split'!EB191*'Full Split Sales'!BM31)</f>
        <v>1.4316304386628606E-2</v>
      </c>
      <c r="BN7" s="61">
        <f ca="1">('Full Split'!BN169*'Full Split Sales'!BN20)+('Full Split'!BN180*'Full Split Sales'!BN21)+('Full Split'!BN191*'Full Split Sales'!BN22)+('Full Split'!EC169*'Full Split Sales'!BN29)+('Full Split'!EC180*'Full Split Sales'!BN30)+('Full Split'!EC191*'Full Split Sales'!BN31)</f>
        <v>1.4018177467391209E-2</v>
      </c>
    </row>
    <row r="8" spans="1:66" x14ac:dyDescent="0.25">
      <c r="A8" s="1" t="s">
        <v>177</v>
      </c>
      <c r="B8" s="60">
        <f>('Full Split'!B104*'Full Split Sales'!B14)+('Full Split'!B115*'Full Split Sales'!B15)+('Full Split'!B126*'Full Split Sales'!B16)+('Full Split'!BQ104*'Full Split Sales'!B23)+('Full Split'!BQ115*'Full Split Sales'!B24)+('Full Split'!BQ126*'Full Split Sales'!B25)</f>
        <v>3.4547708421595083E-94</v>
      </c>
      <c r="C8" s="60">
        <f>('Full Split'!C104*'Full Split Sales'!C14)+('Full Split'!C115*'Full Split Sales'!C15)+('Full Split'!C126*'Full Split Sales'!C16)+('Full Split'!BR104*'Full Split Sales'!C23)+('Full Split'!BR115*'Full Split Sales'!C24)+('Full Split'!BR126*'Full Split Sales'!C25)</f>
        <v>2.8025938504556391E-94</v>
      </c>
      <c r="D8" s="60">
        <f>('Full Split'!D104*'Full Split Sales'!D14)+('Full Split'!D115*'Full Split Sales'!D15)+('Full Split'!D126*'Full Split Sales'!D16)+('Full Split'!BS104*'Full Split Sales'!D23)+('Full Split'!BS115*'Full Split Sales'!D24)+('Full Split'!BS126*'Full Split Sales'!D25)</f>
        <v>3.259547208917251E-94</v>
      </c>
      <c r="E8" s="60">
        <f>('Full Split'!E104*'Full Split Sales'!E14)+('Full Split'!E115*'Full Split Sales'!E15)+('Full Split'!E126*'Full Split Sales'!E16)+('Full Split'!BT104*'Full Split Sales'!E23)+('Full Split'!BT115*'Full Split Sales'!E24)+('Full Split'!BT126*'Full Split Sales'!E25)</f>
        <v>1.4145287253120088E-94</v>
      </c>
      <c r="F8" s="60">
        <f>('Full Split'!F104*'Full Split Sales'!F14)+('Full Split'!F115*'Full Split Sales'!F15)+('Full Split'!F126*'Full Split Sales'!F16)+('Full Split'!BU104*'Full Split Sales'!F23)+('Full Split'!BU115*'Full Split Sales'!F24)+('Full Split'!BU126*'Full Split Sales'!F25)</f>
        <v>1.416346312022095E-93</v>
      </c>
      <c r="G8" s="60">
        <f>('Full Split'!G104*'Full Split Sales'!G14)+('Full Split'!G115*'Full Split Sales'!G15)+('Full Split'!G126*'Full Split Sales'!G16)+('Full Split'!BV104*'Full Split Sales'!G23)+('Full Split'!BV115*'Full Split Sales'!G24)+('Full Split'!BV126*'Full Split Sales'!G25)</f>
        <v>6.2273533434767682E-94</v>
      </c>
      <c r="H8" s="60">
        <f>('Full Split'!H104*'Full Split Sales'!H14)+('Full Split'!H115*'Full Split Sales'!H15)+('Full Split'!H126*'Full Split Sales'!H16)+('Full Split'!BW104*'Full Split Sales'!H23)+('Full Split'!BW115*'Full Split Sales'!H24)+('Full Split'!BW126*'Full Split Sales'!H25)</f>
        <v>6.9782968889635166E-94</v>
      </c>
      <c r="I8" s="60">
        <f>('Full Split'!I104*'Full Split Sales'!I14)+('Full Split'!I115*'Full Split Sales'!I15)+('Full Split'!I126*'Full Split Sales'!I16)+('Full Split'!BX104*'Full Split Sales'!I23)+('Full Split'!BX115*'Full Split Sales'!I24)+('Full Split'!BX126*'Full Split Sales'!I25)</f>
        <v>6.6679434023284025E-94</v>
      </c>
      <c r="J8" s="60">
        <f>('Full Split'!J104*'Full Split Sales'!J14)+('Full Split'!J115*'Full Split Sales'!J15)+('Full Split'!J126*'Full Split Sales'!J16)+('Full Split'!BY104*'Full Split Sales'!J23)+('Full Split'!BY115*'Full Split Sales'!J24)+('Full Split'!BY126*'Full Split Sales'!J25)</f>
        <v>3.3128970216844636E-94</v>
      </c>
      <c r="K8" s="60">
        <f>('Full Split'!K104*'Full Split Sales'!K14)+('Full Split'!K115*'Full Split Sales'!K15)+('Full Split'!K126*'Full Split Sales'!K16)+('Full Split'!BZ104*'Full Split Sales'!K23)+('Full Split'!BZ115*'Full Split Sales'!K24)+('Full Split'!BZ126*'Full Split Sales'!K25)</f>
        <v>2.6930353465161021E-94</v>
      </c>
      <c r="L8" s="60">
        <f>('Full Split'!L104*'Full Split Sales'!L14)+('Full Split'!L115*'Full Split Sales'!L15)+('Full Split'!L126*'Full Split Sales'!L16)+('Full Split'!CA104*'Full Split Sales'!L23)+('Full Split'!CA115*'Full Split Sales'!L24)+('Full Split'!CA126*'Full Split Sales'!L25)</f>
        <v>2.4283731604237351E-94</v>
      </c>
      <c r="M8" s="60">
        <f>('Full Split'!M104*'Full Split Sales'!M14)+('Full Split'!M115*'Full Split Sales'!M15)+('Full Split'!M126*'Full Split Sales'!M16)+('Full Split'!CB104*'Full Split Sales'!M23)+('Full Split'!CB115*'Full Split Sales'!M24)+('Full Split'!CB126*'Full Split Sales'!M25)</f>
        <v>3.3304477648407489E-94</v>
      </c>
      <c r="N8" s="60">
        <f>('Full Split'!N104*'Full Split Sales'!N14)+('Full Split'!N115*'Full Split Sales'!N15)+('Full Split'!N126*'Full Split Sales'!N16)+('Full Split'!CC104*'Full Split Sales'!N23)+('Full Split'!CC115*'Full Split Sales'!N24)+('Full Split'!CC126*'Full Split Sales'!N25)</f>
        <v>1.823249353012288E-94</v>
      </c>
      <c r="O8" s="60">
        <f>('Full Split'!O104*'Full Split Sales'!O14)+('Full Split'!O115*'Full Split Sales'!O15)+('Full Split'!O126*'Full Split Sales'!O16)+('Full Split'!CD104*'Full Split Sales'!O23)+('Full Split'!CD115*'Full Split Sales'!O24)+('Full Split'!CD126*'Full Split Sales'!O25)</f>
        <v>1.941331188237906E-94</v>
      </c>
      <c r="P8" s="60">
        <f>('Full Split'!P104*'Full Split Sales'!P14)+('Full Split'!P115*'Full Split Sales'!P15)+('Full Split'!P126*'Full Split Sales'!P16)+('Full Split'!CE104*'Full Split Sales'!P23)+('Full Split'!CE115*'Full Split Sales'!P24)+('Full Split'!CE126*'Full Split Sales'!P25)</f>
        <v>1.6482692324222736E-94</v>
      </c>
      <c r="Q8" s="60">
        <f>('Full Split'!Q104*'Full Split Sales'!Q14)+('Full Split'!Q115*'Full Split Sales'!Q15)+('Full Split'!Q126*'Full Split Sales'!Q16)+('Full Split'!CF104*'Full Split Sales'!Q23)+('Full Split'!CF115*'Full Split Sales'!Q24)+('Full Split'!CF126*'Full Split Sales'!Q25)</f>
        <v>2.9179819935972193E-95</v>
      </c>
      <c r="R8" s="60">
        <f>('Full Split'!R104*'Full Split Sales'!R14)+('Full Split'!R115*'Full Split Sales'!R15)+('Full Split'!R126*'Full Split Sales'!R16)+('Full Split'!CG104*'Full Split Sales'!R23)+('Full Split'!CG115*'Full Split Sales'!R24)+('Full Split'!CG126*'Full Split Sales'!R25)</f>
        <v>2.4213038464502602E-95</v>
      </c>
      <c r="S8" s="60">
        <f>('Full Split'!S104*'Full Split Sales'!S14)+('Full Split'!S115*'Full Split Sales'!S15)+('Full Split'!S126*'Full Split Sales'!S16)+('Full Split'!CH104*'Full Split Sales'!S23)+('Full Split'!CH115*'Full Split Sales'!S24)+('Full Split'!CH126*'Full Split Sales'!S25)</f>
        <v>3.1697591010916836E-95</v>
      </c>
      <c r="T8" s="60">
        <f>('Full Split'!T104*'Full Split Sales'!T14)+('Full Split'!T115*'Full Split Sales'!T15)+('Full Split'!T126*'Full Split Sales'!T16)+('Full Split'!CI104*'Full Split Sales'!T23)+('Full Split'!CI115*'Full Split Sales'!T24)+('Full Split'!CI126*'Full Split Sales'!T25)</f>
        <v>3.4710543693394558E-95</v>
      </c>
      <c r="U8" s="60">
        <f>('Full Split'!U104*'Full Split Sales'!U14)+('Full Split'!U115*'Full Split Sales'!U15)+('Full Split'!U126*'Full Split Sales'!U16)+('Full Split'!CJ104*'Full Split Sales'!U23)+('Full Split'!CJ115*'Full Split Sales'!U24)+('Full Split'!CJ126*'Full Split Sales'!U25)</f>
        <v>2.96153676477988E-95</v>
      </c>
      <c r="V8" s="60">
        <f>('Full Split'!V104*'Full Split Sales'!V14)+('Full Split'!V115*'Full Split Sales'!V15)+('Full Split'!V126*'Full Split Sales'!V16)+('Full Split'!CK104*'Full Split Sales'!V23)+('Full Split'!CK115*'Full Split Sales'!V24)+('Full Split'!CK126*'Full Split Sales'!V25)</f>
        <v>4.1268653269807212E-95</v>
      </c>
      <c r="W8" s="60">
        <f>('Full Split'!W104*'Full Split Sales'!W14)+('Full Split'!W115*'Full Split Sales'!W15)+('Full Split'!W126*'Full Split Sales'!W16)+('Full Split'!CL104*'Full Split Sales'!W23)+('Full Split'!CL115*'Full Split Sales'!W24)+('Full Split'!CL126*'Full Split Sales'!W25)</f>
        <v>1.0470118899786022E-95</v>
      </c>
      <c r="X8" s="60">
        <f>('Full Split'!X104*'Full Split Sales'!X14)+('Full Split'!X115*'Full Split Sales'!X15)+('Full Split'!X126*'Full Split Sales'!X16)+('Full Split'!CM104*'Full Split Sales'!X23)+('Full Split'!CM115*'Full Split Sales'!X24)+('Full Split'!CM126*'Full Split Sales'!X25)</f>
        <v>1.1672430627930472E-95</v>
      </c>
      <c r="Y8" s="60">
        <f>('Full Split'!Y104*'Full Split Sales'!Y14)+('Full Split'!Y115*'Full Split Sales'!Y15)+('Full Split'!Y126*'Full Split Sales'!Y16)+('Full Split'!CN104*'Full Split Sales'!Y23)+('Full Split'!CN115*'Full Split Sales'!Y24)+('Full Split'!CN126*'Full Split Sales'!Y25)</f>
        <v>7.2724340392029344E-96</v>
      </c>
      <c r="Z8" s="60">
        <f>('Full Split'!Z104*'Full Split Sales'!Z14)+('Full Split'!Z115*'Full Split Sales'!Z15)+('Full Split'!Z126*'Full Split Sales'!Z16)+('Full Split'!CO104*'Full Split Sales'!Z23)+('Full Split'!CO115*'Full Split Sales'!Z24)+('Full Split'!CO126*'Full Split Sales'!Z25)</f>
        <v>2.4935966175061382E-2</v>
      </c>
      <c r="AA8" s="60">
        <f>('Full Split'!AA104*'Full Split Sales'!AA14)+('Full Split'!AA115*'Full Split Sales'!AA15)+('Full Split'!AA126*'Full Split Sales'!AA16)+('Full Split'!CP104*'Full Split Sales'!AA23)+('Full Split'!CP115*'Full Split Sales'!AA24)+('Full Split'!CP126*'Full Split Sales'!AA25)</f>
        <v>1.1386120189527352E-2</v>
      </c>
      <c r="AB8" s="60">
        <f>('Full Split'!AB104*'Full Split Sales'!AB14)+('Full Split'!AB115*'Full Split Sales'!AB15)+('Full Split'!AB126*'Full Split Sales'!AB16)+('Full Split'!CQ104*'Full Split Sales'!AB23)+('Full Split'!CQ115*'Full Split Sales'!AB24)+('Full Split'!CQ126*'Full Split Sales'!AB25)</f>
        <v>4.9123610323829189E-3</v>
      </c>
      <c r="AC8" s="60">
        <f>('Full Split'!AC104*'Full Split Sales'!AC14)+('Full Split'!AC115*'Full Split Sales'!AC15)+('Full Split'!AC126*'Full Split Sales'!AC16)+('Full Split'!CR104*'Full Split Sales'!AC23)+('Full Split'!CR115*'Full Split Sales'!AC24)+('Full Split'!CR126*'Full Split Sales'!AC25)</f>
        <v>1.8973507357154587E-3</v>
      </c>
      <c r="AD8" s="60">
        <f>('Full Split'!AD104*'Full Split Sales'!AD14)+('Full Split'!AD115*'Full Split Sales'!AD15)+('Full Split'!AD126*'Full Split Sales'!AD16)+('Full Split'!CS104*'Full Split Sales'!AD23)+('Full Split'!CS115*'Full Split Sales'!AD24)+('Full Split'!CS126*'Full Split Sales'!AD25)</f>
        <v>1.0461189927216969E-3</v>
      </c>
      <c r="AE8" s="66">
        <f>('Full Split'!AE104*'Full Split Sales'!AE14)+('Full Split'!AE115*'Full Split Sales'!AE15)+('Full Split'!AE126*'Full Split Sales'!AE16)+('Full Split'!CT104*'Full Split Sales'!AE23)+('Full Split'!CT115*'Full Split Sales'!AE24)+('Full Split'!CT126*'Full Split Sales'!AE25)</f>
        <v>4.6922730736220108E-4</v>
      </c>
      <c r="AF8" s="69">
        <f>('Full Split'!AF104*'Full Split Sales'!AF14)+('Full Split'!AF115*'Full Split Sales'!AF15)+('Full Split'!AF126*'Full Split Sales'!AF16)+('Full Split'!CU104*'Full Split Sales'!AF23)+('Full Split'!CU115*'Full Split Sales'!AF24)+('Full Split'!CU126*'Full Split Sales'!AF25)</f>
        <v>2.8469056338224411E-4</v>
      </c>
      <c r="AG8" s="61">
        <f ca="1">('Full Split'!AG104*'Full Split Sales'!AG14)+('Full Split'!AG115*'Full Split Sales'!AG15)+('Full Split'!AG126*'Full Split Sales'!AG16)+('Full Split'!CV104*'Full Split Sales'!AG23)+('Full Split'!CV115*'Full Split Sales'!AG24)+('Full Split'!CV126*'Full Split Sales'!AG25)</f>
        <v>2.5976749145963882E-4</v>
      </c>
      <c r="AH8" s="61">
        <f ca="1">('Full Split'!AH104*'Full Split Sales'!AH14)+('Full Split'!AH115*'Full Split Sales'!AH15)+('Full Split'!AH126*'Full Split Sales'!AH16)+('Full Split'!CW104*'Full Split Sales'!AH23)+('Full Split'!CW115*'Full Split Sales'!AH24)+('Full Split'!CW126*'Full Split Sales'!AH25)</f>
        <v>2.300914029972993E-4</v>
      </c>
      <c r="AI8" s="61">
        <f ca="1">('Full Split'!AI104*'Full Split Sales'!AI14)+('Full Split'!AI115*'Full Split Sales'!AI15)+('Full Split'!AI126*'Full Split Sales'!AI16)+('Full Split'!CX104*'Full Split Sales'!AI23)+('Full Split'!CX115*'Full Split Sales'!AI24)+('Full Split'!CX126*'Full Split Sales'!AI25)</f>
        <v>2.0407890589006745E-4</v>
      </c>
      <c r="AJ8" s="61">
        <f ca="1">('Full Split'!AJ104*'Full Split Sales'!AJ14)+('Full Split'!AJ115*'Full Split Sales'!AJ15)+('Full Split'!AJ126*'Full Split Sales'!AJ16)+('Full Split'!CY104*'Full Split Sales'!AJ23)+('Full Split'!CY115*'Full Split Sales'!AJ24)+('Full Split'!CY126*'Full Split Sales'!AJ25)</f>
        <v>1.8133263725053311E-4</v>
      </c>
      <c r="AK8" s="61">
        <f ca="1">('Full Split'!AK104*'Full Split Sales'!AK14)+('Full Split'!AK115*'Full Split Sales'!AK15)+('Full Split'!AK126*'Full Split Sales'!AK16)+('Full Split'!CZ104*'Full Split Sales'!AK23)+('Full Split'!CZ115*'Full Split Sales'!AK24)+('Full Split'!CZ126*'Full Split Sales'!AK25)</f>
        <v>1.6756839949988165E-4</v>
      </c>
      <c r="AL8" s="61">
        <f ca="1">('Full Split'!AL104*'Full Split Sales'!AL14)+('Full Split'!AL115*'Full Split Sales'!AL15)+('Full Split'!AL126*'Full Split Sales'!AL16)+('Full Split'!DA104*'Full Split Sales'!AL23)+('Full Split'!DA115*'Full Split Sales'!AL24)+('Full Split'!DA126*'Full Split Sales'!AL25)</f>
        <v>8.9094935798571633E-5</v>
      </c>
      <c r="AM8" s="61">
        <f ca="1">('Full Split'!AM104*'Full Split Sales'!AM14)+('Full Split'!AM115*'Full Split Sales'!AM15)+('Full Split'!AM126*'Full Split Sales'!AM16)+('Full Split'!DB104*'Full Split Sales'!AM23)+('Full Split'!DB115*'Full Split Sales'!AM24)+('Full Split'!DB126*'Full Split Sales'!AM25)</f>
        <v>4.4681671221762018E-5</v>
      </c>
      <c r="AN8" s="61">
        <f ca="1">('Full Split'!AN104*'Full Split Sales'!AN14)+('Full Split'!AN115*'Full Split Sales'!AN15)+('Full Split'!AN126*'Full Split Sales'!AN16)+('Full Split'!DC104*'Full Split Sales'!AN23)+('Full Split'!DC115*'Full Split Sales'!AN24)+('Full Split'!DC126*'Full Split Sales'!AN25)</f>
        <v>2.0883231868572936E-5</v>
      </c>
      <c r="AO8" s="61">
        <f ca="1">('Full Split'!AO104*'Full Split Sales'!AO14)+('Full Split'!AO115*'Full Split Sales'!AO15)+('Full Split'!AO126*'Full Split Sales'!AO16)+('Full Split'!DD104*'Full Split Sales'!AO23)+('Full Split'!DD115*'Full Split Sales'!AO24)+('Full Split'!DD126*'Full Split Sales'!AO25)</f>
        <v>8.9605590142996489E-6</v>
      </c>
      <c r="AP8" s="61">
        <f ca="1">('Full Split'!AP104*'Full Split Sales'!AP14)+('Full Split'!AP115*'Full Split Sales'!AP15)+('Full Split'!AP126*'Full Split Sales'!AP16)+('Full Split'!DE104*'Full Split Sales'!AP23)+('Full Split'!DE115*'Full Split Sales'!AP24)+('Full Split'!DE126*'Full Split Sales'!AP25)</f>
        <v>8.7189588398014839E-6</v>
      </c>
      <c r="AQ8" s="61">
        <f ca="1">('Full Split'!AQ104*'Full Split Sales'!AQ14)+('Full Split'!AQ115*'Full Split Sales'!AQ15)+('Full Split'!AQ126*'Full Split Sales'!AQ16)+('Full Split'!DF104*'Full Split Sales'!AQ23)+('Full Split'!DF115*'Full Split Sales'!AQ24)+('Full Split'!DF126*'Full Split Sales'!AQ25)</f>
        <v>8.4824911781803372E-6</v>
      </c>
      <c r="AR8" s="61">
        <f ca="1">('Full Split'!AR104*'Full Split Sales'!AR14)+('Full Split'!AR115*'Full Split Sales'!AR15)+('Full Split'!AR126*'Full Split Sales'!AR16)+('Full Split'!DG104*'Full Split Sales'!AR23)+('Full Split'!DG115*'Full Split Sales'!AR24)+('Full Split'!DG126*'Full Split Sales'!AR25)</f>
        <v>8.2510793024955288E-6</v>
      </c>
      <c r="AS8" s="61">
        <f ca="1">('Full Split'!AS104*'Full Split Sales'!AS14)+('Full Split'!AS115*'Full Split Sales'!AS15)+('Full Split'!AS126*'Full Split Sales'!AS16)+('Full Split'!DH104*'Full Split Sales'!AS23)+('Full Split'!DH115*'Full Split Sales'!AS24)+('Full Split'!DH126*'Full Split Sales'!AS25)</f>
        <v>8.0246465537912236E-6</v>
      </c>
      <c r="AT8" s="61">
        <f ca="1">('Full Split'!AT104*'Full Split Sales'!AT14)+('Full Split'!AT115*'Full Split Sales'!AT15)+('Full Split'!AT126*'Full Split Sales'!AT16)+('Full Split'!DI104*'Full Split Sales'!AT23)+('Full Split'!DI115*'Full Split Sales'!AT24)+('Full Split'!DI126*'Full Split Sales'!AT25)</f>
        <v>7.803116752492263E-6</v>
      </c>
      <c r="AU8" s="61">
        <f ca="1">('Full Split'!AU104*'Full Split Sales'!AU14)+('Full Split'!AU115*'Full Split Sales'!AU15)+('Full Split'!AU126*'Full Split Sales'!AU16)+('Full Split'!DJ104*'Full Split Sales'!AU23)+('Full Split'!DJ115*'Full Split Sales'!AU24)+('Full Split'!DJ126*'Full Split Sales'!AU25)</f>
        <v>8.0579372994561004E-6</v>
      </c>
      <c r="AV8" s="61">
        <f ca="1">('Full Split'!AV104*'Full Split Sales'!AV14)+('Full Split'!AV115*'Full Split Sales'!AV15)+('Full Split'!AV126*'Full Split Sales'!AV16)+('Full Split'!DK104*'Full Split Sales'!AV23)+('Full Split'!DK115*'Full Split Sales'!AV24)+('Full Split'!DK126*'Full Split Sales'!AV25)</f>
        <v>8.3194192762432183E-6</v>
      </c>
      <c r="AW8" s="61">
        <f ca="1">('Full Split'!AW104*'Full Split Sales'!AW14)+('Full Split'!AW115*'Full Split Sales'!AW15)+('Full Split'!AW126*'Full Split Sales'!AW16)+('Full Split'!DL104*'Full Split Sales'!AW23)+('Full Split'!DL115*'Full Split Sales'!AW24)+('Full Split'!DL126*'Full Split Sales'!AW25)</f>
        <v>8.5876821072531802E-6</v>
      </c>
      <c r="AX8" s="61">
        <f ca="1">('Full Split'!AX104*'Full Split Sales'!AX14)+('Full Split'!AX115*'Full Split Sales'!AX15)+('Full Split'!AX126*'Full Split Sales'!AX16)+('Full Split'!DM104*'Full Split Sales'!AX23)+('Full Split'!DM115*'Full Split Sales'!AX24)+('Full Split'!DM126*'Full Split Sales'!AX25)</f>
        <v>8.8628460531168416E-6</v>
      </c>
      <c r="AY8" s="61">
        <f ca="1">('Full Split'!AY104*'Full Split Sales'!AY14)+('Full Split'!AY115*'Full Split Sales'!AY15)+('Full Split'!AY126*'Full Split Sales'!AY16)+('Full Split'!DN104*'Full Split Sales'!AY23)+('Full Split'!DN115*'Full Split Sales'!AY24)+('Full Split'!DN126*'Full Split Sales'!AY25)</f>
        <v>9.1450315229987055E-6</v>
      </c>
      <c r="AZ8" s="61">
        <f ca="1">('Full Split'!AZ104*'Full Split Sales'!AZ14)+('Full Split'!AZ115*'Full Split Sales'!AZ15)+('Full Split'!AZ126*'Full Split Sales'!AZ16)+('Full Split'!DO104*'Full Split Sales'!AZ23)+('Full Split'!DO115*'Full Split Sales'!AZ24)+('Full Split'!DO126*'Full Split Sales'!AZ25)</f>
        <v>9.4899944233808256E-6</v>
      </c>
      <c r="BA8" s="61">
        <f ca="1">('Full Split'!BA104*'Full Split Sales'!BA14)+('Full Split'!BA115*'Full Split Sales'!BA15)+('Full Split'!BA126*'Full Split Sales'!BA16)+('Full Split'!DP104*'Full Split Sales'!BA23)+('Full Split'!DP115*'Full Split Sales'!BA24)+('Full Split'!DP126*'Full Split Sales'!BA25)</f>
        <v>9.8459293556719816E-6</v>
      </c>
      <c r="BB8" s="61">
        <f ca="1">('Full Split'!BB104*'Full Split Sales'!BB14)+('Full Split'!BB115*'Full Split Sales'!BB15)+('Full Split'!BB126*'Full Split Sales'!BB16)+('Full Split'!DQ104*'Full Split Sales'!BB23)+('Full Split'!DQ115*'Full Split Sales'!BB24)+('Full Split'!DQ126*'Full Split Sales'!BB25)</f>
        <v>1.0213107684707682E-5</v>
      </c>
      <c r="BC8" s="61">
        <f ca="1">('Full Split'!BC104*'Full Split Sales'!BC14)+('Full Split'!BC115*'Full Split Sales'!BC15)+('Full Split'!BC126*'Full Split Sales'!BC16)+('Full Split'!DR104*'Full Split Sales'!BC23)+('Full Split'!DR115*'Full Split Sales'!BC24)+('Full Split'!DR126*'Full Split Sales'!BC25)</f>
        <v>1.0591805206556444E-5</v>
      </c>
      <c r="BD8" s="61">
        <f ca="1">('Full Split'!BD104*'Full Split Sales'!BD14)+('Full Split'!BD115*'Full Split Sales'!BD15)+('Full Split'!BD126*'Full Split Sales'!BD16)+('Full Split'!DS104*'Full Split Sales'!BD23)+('Full Split'!DS115*'Full Split Sales'!BD24)+('Full Split'!DS126*'Full Split Sales'!BD25)</f>
        <v>1.0982301076317009E-5</v>
      </c>
      <c r="BE8" s="61">
        <f ca="1">('Full Split'!BE104*'Full Split Sales'!BE14)+('Full Split'!BE115*'Full Split Sales'!BE15)+('Full Split'!BE126*'Full Split Sales'!BE16)+('Full Split'!DT104*'Full Split Sales'!BE23)+('Full Split'!DT115*'Full Split Sales'!BE24)+('Full Split'!DT126*'Full Split Sales'!BE25)</f>
        <v>1.1576034418003275E-5</v>
      </c>
      <c r="BF8" s="61">
        <f ca="1">('Full Split'!BF104*'Full Split Sales'!BF14)+('Full Split'!BF115*'Full Split Sales'!BF15)+('Full Split'!BF126*'Full Split Sales'!BF16)+('Full Split'!DU104*'Full Split Sales'!BF23)+('Full Split'!DU115*'Full Split Sales'!BF24)+('Full Split'!DU126*'Full Split Sales'!BF25)</f>
        <v>1.2199541259683066E-5</v>
      </c>
      <c r="BG8" s="61">
        <f ca="1">('Full Split'!BG104*'Full Split Sales'!BG14)+('Full Split'!BG115*'Full Split Sales'!BG15)+('Full Split'!BG126*'Full Split Sales'!BG16)+('Full Split'!DV104*'Full Split Sales'!BG23)+('Full Split'!DV115*'Full Split Sales'!BG24)+('Full Split'!DV126*'Full Split Sales'!BG25)</f>
        <v>1.2854195914382764E-5</v>
      </c>
      <c r="BH8" s="61">
        <f ca="1">('Full Split'!BH104*'Full Split Sales'!BH14)+('Full Split'!BH115*'Full Split Sales'!BH15)+('Full Split'!BH126*'Full Split Sales'!BH16)+('Full Split'!DW104*'Full Split Sales'!BH23)+('Full Split'!DW115*'Full Split Sales'!BH24)+('Full Split'!DW126*'Full Split Sales'!BH25)</f>
        <v>1.3541430413305021E-5</v>
      </c>
      <c r="BI8" s="61">
        <f ca="1">('Full Split'!BI104*'Full Split Sales'!BI14)+('Full Split'!BI115*'Full Split Sales'!BI15)+('Full Split'!BI126*'Full Split Sales'!BI16)+('Full Split'!DX104*'Full Split Sales'!BI23)+('Full Split'!DX115*'Full Split Sales'!BI24)+('Full Split'!DX126*'Full Split Sales'!BI25)</f>
        <v>1.426273646654342E-5</v>
      </c>
      <c r="BJ8" s="61">
        <f ca="1">('Full Split'!BJ104*'Full Split Sales'!BJ14)+('Full Split'!BJ115*'Full Split Sales'!BJ15)+('Full Split'!BJ126*'Full Split Sales'!BJ16)+('Full Split'!DY104*'Full Split Sales'!BJ23)+('Full Split'!DY115*'Full Split Sales'!BJ24)+('Full Split'!DY126*'Full Split Sales'!BJ25)</f>
        <v>1.6082695364278866E-5</v>
      </c>
      <c r="BK8" s="61">
        <f ca="1">('Full Split'!BK104*'Full Split Sales'!BK14)+('Full Split'!BK115*'Full Split Sales'!BK15)+('Full Split'!BK126*'Full Split Sales'!BK16)+('Full Split'!DZ104*'Full Split Sales'!BK23)+('Full Split'!DZ115*'Full Split Sales'!BK24)+('Full Split'!DZ126*'Full Split Sales'!BK25)</f>
        <v>1.8153045152283893E-5</v>
      </c>
      <c r="BL8" s="61">
        <f ca="1">('Full Split'!BL104*'Full Split Sales'!BL14)+('Full Split'!BL115*'Full Split Sales'!BL15)+('Full Split'!BL126*'Full Split Sales'!BL16)+('Full Split'!EA104*'Full Split Sales'!BL23)+('Full Split'!EA115*'Full Split Sales'!BL24)+('Full Split'!EA126*'Full Split Sales'!BL25)</f>
        <v>2.0510777087831629E-5</v>
      </c>
      <c r="BM8" s="61">
        <f ca="1">('Full Split'!BM104*'Full Split Sales'!BM14)+('Full Split'!BM115*'Full Split Sales'!BM15)+('Full Split'!BM126*'Full Split Sales'!BM16)+('Full Split'!EB104*'Full Split Sales'!BM23)+('Full Split'!EB115*'Full Split Sales'!BM24)+('Full Split'!EB126*'Full Split Sales'!BM25)</f>
        <v>2.3198728948436884E-5</v>
      </c>
      <c r="BN8" s="61">
        <f ca="1">('Full Split'!BN104*'Full Split Sales'!BN14)+('Full Split'!BN115*'Full Split Sales'!BN15)+('Full Split'!BN126*'Full Split Sales'!BN16)+('Full Split'!EC104*'Full Split Sales'!BN23)+('Full Split'!EC115*'Full Split Sales'!BN24)+('Full Split'!EC126*'Full Split Sales'!BN25)</f>
        <v>2.6266570228349835E-5</v>
      </c>
    </row>
    <row r="9" spans="1:66" x14ac:dyDescent="0.25">
      <c r="A9" s="1" t="s">
        <v>178</v>
      </c>
      <c r="B9" s="60">
        <f>('Full Split'!B137*'Full Split Sales'!B17)+('Full Split'!B148*'Full Split Sales'!B18)+('Full Split'!B159*'Full Split Sales'!B19)+('Full Split'!BQ137*'Full Split Sales'!B26)+('Full Split'!BQ148*'Full Split Sales'!B27)+('Full Split'!BQ159*'Full Split Sales'!B28)</f>
        <v>3.7932191778656243E-92</v>
      </c>
      <c r="C9" s="60">
        <f>('Full Split'!C137*'Full Split Sales'!C17)+('Full Split'!C148*'Full Split Sales'!C18)+('Full Split'!C159*'Full Split Sales'!C19)+('Full Split'!BR137*'Full Split Sales'!C26)+('Full Split'!BR148*'Full Split Sales'!C27)+('Full Split'!BR159*'Full Split Sales'!C28)</f>
        <v>2.4159296606487326E-92</v>
      </c>
      <c r="D9" s="60">
        <f>('Full Split'!D137*'Full Split Sales'!D17)+('Full Split'!D148*'Full Split Sales'!D18)+('Full Split'!D159*'Full Split Sales'!D19)+('Full Split'!BS137*'Full Split Sales'!D26)+('Full Split'!BS148*'Full Split Sales'!D27)+('Full Split'!BS159*'Full Split Sales'!D28)</f>
        <v>1.5044083273781021E-92</v>
      </c>
      <c r="E9" s="60">
        <f>('Full Split'!E137*'Full Split Sales'!E17)+('Full Split'!E148*'Full Split Sales'!E18)+('Full Split'!E159*'Full Split Sales'!E19)+('Full Split'!BT137*'Full Split Sales'!E26)+('Full Split'!BT148*'Full Split Sales'!E27)+('Full Split'!BT159*'Full Split Sales'!E28)</f>
        <v>1.182850750938814E-92</v>
      </c>
      <c r="F9" s="60">
        <f>('Full Split'!F137*'Full Split Sales'!F17)+('Full Split'!F148*'Full Split Sales'!F18)+('Full Split'!F159*'Full Split Sales'!F19)+('Full Split'!BU137*'Full Split Sales'!F26)+('Full Split'!BU148*'Full Split Sales'!F27)+('Full Split'!BU159*'Full Split Sales'!F28)</f>
        <v>3.1153101692554024E-92</v>
      </c>
      <c r="G9" s="60">
        <f>('Full Split'!G137*'Full Split Sales'!G17)+('Full Split'!G148*'Full Split Sales'!G18)+('Full Split'!G159*'Full Split Sales'!G19)+('Full Split'!BV137*'Full Split Sales'!G26)+('Full Split'!BV148*'Full Split Sales'!G27)+('Full Split'!BV159*'Full Split Sales'!G28)</f>
        <v>1.6853033140421022E-92</v>
      </c>
      <c r="H9" s="60">
        <f>('Full Split'!H137*'Full Split Sales'!H17)+('Full Split'!H148*'Full Split Sales'!H18)+('Full Split'!H159*'Full Split Sales'!H19)+('Full Split'!BW137*'Full Split Sales'!H26)+('Full Split'!BW148*'Full Split Sales'!H27)+('Full Split'!BW159*'Full Split Sales'!H28)</f>
        <v>1.4192710891774179E-92</v>
      </c>
      <c r="I9" s="60">
        <f>('Full Split'!I137*'Full Split Sales'!I17)+('Full Split'!I148*'Full Split Sales'!I18)+('Full Split'!I159*'Full Split Sales'!I19)+('Full Split'!BX137*'Full Split Sales'!I26)+('Full Split'!BX148*'Full Split Sales'!I27)+('Full Split'!BX159*'Full Split Sales'!I28)</f>
        <v>1.0318332196080272E-92</v>
      </c>
      <c r="J9" s="60">
        <f>('Full Split'!J137*'Full Split Sales'!J17)+('Full Split'!J148*'Full Split Sales'!J18)+('Full Split'!J159*'Full Split Sales'!J19)+('Full Split'!BY137*'Full Split Sales'!J26)+('Full Split'!BY148*'Full Split Sales'!J27)+('Full Split'!BY159*'Full Split Sales'!J28)</f>
        <v>1.185002782019824E-92</v>
      </c>
      <c r="K9" s="60">
        <f>('Full Split'!K137*'Full Split Sales'!K17)+('Full Split'!K148*'Full Split Sales'!K18)+('Full Split'!K159*'Full Split Sales'!K19)+('Full Split'!BZ137*'Full Split Sales'!K26)+('Full Split'!BZ148*'Full Split Sales'!K27)+('Full Split'!BZ159*'Full Split Sales'!K28)</f>
        <v>7.5817394229681658E-93</v>
      </c>
      <c r="L9" s="60">
        <f>('Full Split'!L137*'Full Split Sales'!L17)+('Full Split'!L148*'Full Split Sales'!L18)+('Full Split'!L159*'Full Split Sales'!L19)+('Full Split'!CA137*'Full Split Sales'!L26)+('Full Split'!CA148*'Full Split Sales'!L27)+('Full Split'!CA159*'Full Split Sales'!L28)</f>
        <v>4.2443530811033455E-93</v>
      </c>
      <c r="M9" s="60">
        <f>('Full Split'!M137*'Full Split Sales'!M17)+('Full Split'!M148*'Full Split Sales'!M18)+('Full Split'!M159*'Full Split Sales'!M19)+('Full Split'!CB137*'Full Split Sales'!M26)+('Full Split'!CB148*'Full Split Sales'!M27)+('Full Split'!CB159*'Full Split Sales'!M28)</f>
        <v>4.3021098738421871E-93</v>
      </c>
      <c r="N9" s="60">
        <f>('Full Split'!N137*'Full Split Sales'!N17)+('Full Split'!N148*'Full Split Sales'!N18)+('Full Split'!N159*'Full Split Sales'!N19)+('Full Split'!CC137*'Full Split Sales'!N26)+('Full Split'!CC148*'Full Split Sales'!N27)+('Full Split'!CC159*'Full Split Sales'!N28)</f>
        <v>2.8064665968452038E-93</v>
      </c>
      <c r="O9" s="60">
        <f>('Full Split'!O137*'Full Split Sales'!O17)+('Full Split'!O148*'Full Split Sales'!O18)+('Full Split'!O159*'Full Split Sales'!O19)+('Full Split'!CD137*'Full Split Sales'!O26)+('Full Split'!CD148*'Full Split Sales'!O27)+('Full Split'!CD159*'Full Split Sales'!O28)</f>
        <v>4.9025247138885078E-93</v>
      </c>
      <c r="P9" s="60">
        <f>('Full Split'!P137*'Full Split Sales'!P17)+('Full Split'!P148*'Full Split Sales'!P18)+('Full Split'!P159*'Full Split Sales'!P19)+('Full Split'!CE137*'Full Split Sales'!P26)+('Full Split'!CE148*'Full Split Sales'!P27)+('Full Split'!CE159*'Full Split Sales'!P28)</f>
        <v>3.9788854935609552E-93</v>
      </c>
      <c r="Q9" s="60">
        <f>('Full Split'!Q137*'Full Split Sales'!Q17)+('Full Split'!Q148*'Full Split Sales'!Q18)+('Full Split'!Q159*'Full Split Sales'!Q19)+('Full Split'!CF137*'Full Split Sales'!Q26)+('Full Split'!CF148*'Full Split Sales'!Q27)+('Full Split'!CF159*'Full Split Sales'!Q28)</f>
        <v>5.5949828666705941E-94</v>
      </c>
      <c r="R9" s="60">
        <f>('Full Split'!R137*'Full Split Sales'!R17)+('Full Split'!R148*'Full Split Sales'!R18)+('Full Split'!R159*'Full Split Sales'!R19)+('Full Split'!CG137*'Full Split Sales'!R26)+('Full Split'!CG148*'Full Split Sales'!R27)+('Full Split'!CG159*'Full Split Sales'!R28)</f>
        <v>1.2106388139931407E-93</v>
      </c>
      <c r="S9" s="60">
        <f>('Full Split'!S137*'Full Split Sales'!S17)+('Full Split'!S148*'Full Split Sales'!S18)+('Full Split'!S159*'Full Split Sales'!S19)+('Full Split'!CH137*'Full Split Sales'!S26)+('Full Split'!CH148*'Full Split Sales'!S27)+('Full Split'!CH159*'Full Split Sales'!S28)</f>
        <v>1.146827502512575E-93</v>
      </c>
      <c r="T9" s="60">
        <f>('Full Split'!T137*'Full Split Sales'!T17)+('Full Split'!T148*'Full Split Sales'!T18)+('Full Split'!T159*'Full Split Sales'!T19)+('Full Split'!CI137*'Full Split Sales'!T26)+('Full Split'!CI148*'Full Split Sales'!T27)+('Full Split'!CI159*'Full Split Sales'!T28)</f>
        <v>1.4929415981995702E-93</v>
      </c>
      <c r="U9" s="60">
        <f>('Full Split'!U137*'Full Split Sales'!U17)+('Full Split'!U148*'Full Split Sales'!U18)+('Full Split'!U159*'Full Split Sales'!U19)+('Full Split'!CJ137*'Full Split Sales'!U26)+('Full Split'!CJ148*'Full Split Sales'!U27)+('Full Split'!CJ159*'Full Split Sales'!U28)</f>
        <v>1.5150462395672215E-93</v>
      </c>
      <c r="V9" s="60">
        <f>('Full Split'!V137*'Full Split Sales'!V17)+('Full Split'!V148*'Full Split Sales'!V18)+('Full Split'!V159*'Full Split Sales'!V19)+('Full Split'!CK137*'Full Split Sales'!V26)+('Full Split'!CK148*'Full Split Sales'!V27)+('Full Split'!CK159*'Full Split Sales'!V28)</f>
        <v>3.1548716394336279E-93</v>
      </c>
      <c r="W9" s="60">
        <f>('Full Split'!W137*'Full Split Sales'!W17)+('Full Split'!W148*'Full Split Sales'!W18)+('Full Split'!W159*'Full Split Sales'!W19)+('Full Split'!CL137*'Full Split Sales'!W26)+('Full Split'!CL148*'Full Split Sales'!W27)+('Full Split'!CL159*'Full Split Sales'!W28)</f>
        <v>1.5686688668052828E-93</v>
      </c>
      <c r="X9" s="60">
        <f>('Full Split'!X137*'Full Split Sales'!X17)+('Full Split'!X148*'Full Split Sales'!X18)+('Full Split'!X159*'Full Split Sales'!X19)+('Full Split'!CM137*'Full Split Sales'!X26)+('Full Split'!CM148*'Full Split Sales'!X27)+('Full Split'!CM159*'Full Split Sales'!X28)</f>
        <v>1.3532743829437153E-93</v>
      </c>
      <c r="Y9" s="60">
        <f>('Full Split'!Y137*'Full Split Sales'!Y17)+('Full Split'!Y148*'Full Split Sales'!Y18)+('Full Split'!Y159*'Full Split Sales'!Y19)+('Full Split'!CN137*'Full Split Sales'!Y26)+('Full Split'!CN148*'Full Split Sales'!Y27)+('Full Split'!CN159*'Full Split Sales'!Y28)</f>
        <v>8.0280980534833639E-94</v>
      </c>
      <c r="Z9" s="60">
        <f>('Full Split'!Z137*'Full Split Sales'!Z17)+('Full Split'!Z148*'Full Split Sales'!Z18)+('Full Split'!Z159*'Full Split Sales'!Z19)+('Full Split'!CO137*'Full Split Sales'!Z26)+('Full Split'!CO148*'Full Split Sales'!Z27)+('Full Split'!CO159*'Full Split Sales'!Z28)</f>
        <v>1.9321300691065738E-3</v>
      </c>
      <c r="AA9" s="60">
        <f>('Full Split'!AA137*'Full Split Sales'!AA17)+('Full Split'!AA148*'Full Split Sales'!AA18)+('Full Split'!AA159*'Full Split Sales'!AA19)+('Full Split'!CP137*'Full Split Sales'!AA26)+('Full Split'!CP148*'Full Split Sales'!AA27)+('Full Split'!CP159*'Full Split Sales'!AA28)</f>
        <v>8.4959526308222156E-4</v>
      </c>
      <c r="AB9" s="60">
        <f>('Full Split'!AB137*'Full Split Sales'!AB17)+('Full Split'!AB148*'Full Split Sales'!AB18)+('Full Split'!AB159*'Full Split Sales'!AB19)+('Full Split'!CQ137*'Full Split Sales'!AB26)+('Full Split'!CQ148*'Full Split Sales'!AB27)+('Full Split'!CQ159*'Full Split Sales'!AB28)</f>
        <v>5.5104681621514487E-4</v>
      </c>
      <c r="AC9" s="60">
        <f>('Full Split'!AC137*'Full Split Sales'!AC17)+('Full Split'!AC148*'Full Split Sales'!AC18)+('Full Split'!AC159*'Full Split Sales'!AC19)+('Full Split'!CR137*'Full Split Sales'!AC26)+('Full Split'!CR148*'Full Split Sales'!AC27)+('Full Split'!CR159*'Full Split Sales'!AC28)</f>
        <v>3.5767457928695336E-4</v>
      </c>
      <c r="AD9" s="60">
        <f>('Full Split'!AD137*'Full Split Sales'!AD17)+('Full Split'!AD148*'Full Split Sales'!AD18)+('Full Split'!AD159*'Full Split Sales'!AD19)+('Full Split'!CS137*'Full Split Sales'!AD26)+('Full Split'!CS148*'Full Split Sales'!AD27)+('Full Split'!CS159*'Full Split Sales'!AD28)</f>
        <v>3.0272807061425711E-4</v>
      </c>
      <c r="AE9" s="66">
        <f>('Full Split'!AE137*'Full Split Sales'!AE17)+('Full Split'!AE148*'Full Split Sales'!AE18)+('Full Split'!AE159*'Full Split Sales'!AE19)+('Full Split'!CT137*'Full Split Sales'!AE26)+('Full Split'!CT148*'Full Split Sales'!AE27)+('Full Split'!CT159*'Full Split Sales'!AE28)</f>
        <v>4.3046364945560169E-5</v>
      </c>
      <c r="AF9" s="69">
        <f>('Full Split'!AF137*'Full Split Sales'!AF17)+('Full Split'!AF148*'Full Split Sales'!AF18)+('Full Split'!AF159*'Full Split Sales'!AF19)+('Full Split'!CU137*'Full Split Sales'!AF26)+('Full Split'!CU148*'Full Split Sales'!AF27)+('Full Split'!CU159*'Full Split Sales'!AF28)</f>
        <v>3.0624346290732048E-5</v>
      </c>
      <c r="AG9" s="61">
        <f ca="1">('Full Split'!AG137*'Full Split Sales'!AG17)+('Full Split'!AG148*'Full Split Sales'!AG18)+('Full Split'!AG159*'Full Split Sales'!AG19)+('Full Split'!CV137*'Full Split Sales'!AG26)+('Full Split'!CV148*'Full Split Sales'!AG27)+('Full Split'!CV159*'Full Split Sales'!AG28)</f>
        <v>3.1762972327206026E-5</v>
      </c>
      <c r="AH9" s="61">
        <f ca="1">('Full Split'!AH137*'Full Split Sales'!AH17)+('Full Split'!AH148*'Full Split Sales'!AH18)+('Full Split'!AH159*'Full Split Sales'!AH19)+('Full Split'!CW137*'Full Split Sales'!AH26)+('Full Split'!CW148*'Full Split Sales'!AH27)+('Full Split'!CW159*'Full Split Sales'!AH28)</f>
        <v>2.8420635204801843E-5</v>
      </c>
      <c r="AI9" s="61">
        <f ca="1">('Full Split'!AI137*'Full Split Sales'!AI17)+('Full Split'!AI148*'Full Split Sales'!AI18)+('Full Split'!AI159*'Full Split Sales'!AI19)+('Full Split'!CX137*'Full Split Sales'!AI26)+('Full Split'!CX148*'Full Split Sales'!AI27)+('Full Split'!CX159*'Full Split Sales'!AI28)</f>
        <v>2.5452704755939706E-5</v>
      </c>
      <c r="AJ9" s="61">
        <f ca="1">('Full Split'!AJ137*'Full Split Sales'!AJ17)+('Full Split'!AJ148*'Full Split Sales'!AJ18)+('Full Split'!AJ159*'Full Split Sales'!AJ19)+('Full Split'!CY137*'Full Split Sales'!AJ26)+('Full Split'!CY148*'Full Split Sales'!AJ27)+('Full Split'!CY159*'Full Split Sales'!AJ28)</f>
        <v>2.2821515901698596E-5</v>
      </c>
      <c r="AK9" s="61">
        <f ca="1">('Full Split'!AK137*'Full Split Sales'!AK17)+('Full Split'!AK148*'Full Split Sales'!AK18)+('Full Split'!AK159*'Full Split Sales'!AK19)+('Full Split'!CZ137*'Full Split Sales'!AK26)+('Full Split'!CZ148*'Full Split Sales'!AK27)+('Full Split'!CZ159*'Full Split Sales'!AK28)</f>
        <v>2.1243120055843776E-5</v>
      </c>
      <c r="AL9" s="61">
        <f ca="1">('Full Split'!AL137*'Full Split Sales'!AL17)+('Full Split'!AL148*'Full Split Sales'!AL18)+('Full Split'!AL159*'Full Split Sales'!AL19)+('Full Split'!DA137*'Full Split Sales'!AL26)+('Full Split'!DA148*'Full Split Sales'!AL27)+('Full Split'!DA159*'Full Split Sales'!AL28)</f>
        <v>9.8663727690797506E-6</v>
      </c>
      <c r="AM9" s="61">
        <f ca="1">('Full Split'!AM137*'Full Split Sales'!AM17)+('Full Split'!AM148*'Full Split Sales'!AM18)+('Full Split'!AM159*'Full Split Sales'!AM19)+('Full Split'!DB137*'Full Split Sales'!AM26)+('Full Split'!DB148*'Full Split Sales'!AM27)+('Full Split'!DB159*'Full Split Sales'!AM28)</f>
        <v>5.6993723150256436E-6</v>
      </c>
      <c r="AN9" s="61">
        <f ca="1">('Full Split'!AN137*'Full Split Sales'!AN17)+('Full Split'!AN148*'Full Split Sales'!AN18)+('Full Split'!AN159*'Full Split Sales'!AN19)+('Full Split'!DC137*'Full Split Sales'!AN26)+('Full Split'!DC148*'Full Split Sales'!AN27)+('Full Split'!DC159*'Full Split Sales'!AN28)</f>
        <v>3.1078442666480039E-6</v>
      </c>
      <c r="AO9" s="61">
        <f ca="1">('Full Split'!AO137*'Full Split Sales'!AO17)+('Full Split'!AO148*'Full Split Sales'!AO18)+('Full Split'!AO159*'Full Split Sales'!AO19)+('Full Split'!DD137*'Full Split Sales'!AO26)+('Full Split'!DD148*'Full Split Sales'!AO27)+('Full Split'!DD159*'Full Split Sales'!AO28)</f>
        <v>1.5814527960581347E-6</v>
      </c>
      <c r="AP9" s="61">
        <f ca="1">('Full Split'!AP137*'Full Split Sales'!AP17)+('Full Split'!AP148*'Full Split Sales'!AP18)+('Full Split'!AP159*'Full Split Sales'!AP19)+('Full Split'!DE137*'Full Split Sales'!AP26)+('Full Split'!DE148*'Full Split Sales'!AP27)+('Full Split'!DE159*'Full Split Sales'!AP28)</f>
        <v>1.5191177919087588E-6</v>
      </c>
      <c r="AQ9" s="61">
        <f ca="1">('Full Split'!AQ137*'Full Split Sales'!AQ17)+('Full Split'!AQ148*'Full Split Sales'!AQ18)+('Full Split'!AQ159*'Full Split Sales'!AQ19)+('Full Split'!DF137*'Full Split Sales'!AQ26)+('Full Split'!DF148*'Full Split Sales'!AQ27)+('Full Split'!DF159*'Full Split Sales'!AQ28)</f>
        <v>1.4587424193619966E-6</v>
      </c>
      <c r="AR9" s="61">
        <f ca="1">('Full Split'!AR137*'Full Split Sales'!AR17)+('Full Split'!AR148*'Full Split Sales'!AR18)+('Full Split'!AR159*'Full Split Sales'!AR19)+('Full Split'!DG137*'Full Split Sales'!AR26)+('Full Split'!DG148*'Full Split Sales'!AR27)+('Full Split'!DG159*'Full Split Sales'!AR28)</f>
        <v>1.4002823553215765E-6</v>
      </c>
      <c r="AS9" s="61">
        <f ca="1">('Full Split'!AS137*'Full Split Sales'!AS17)+('Full Split'!AS148*'Full Split Sales'!AS18)+('Full Split'!AS159*'Full Split Sales'!AS19)+('Full Split'!DH137*'Full Split Sales'!AS26)+('Full Split'!DH148*'Full Split Sales'!AS27)+('Full Split'!DH159*'Full Split Sales'!AS28)</f>
        <v>1.343693263833423E-6</v>
      </c>
      <c r="AT9" s="61">
        <f ca="1">('Full Split'!AT137*'Full Split Sales'!AT17)+('Full Split'!AT148*'Full Split Sales'!AT18)+('Full Split'!AT159*'Full Split Sales'!AT19)+('Full Split'!DI137*'Full Split Sales'!AT26)+('Full Split'!DI148*'Full Split Sales'!AT27)+('Full Split'!DI159*'Full Split Sales'!AT28)</f>
        <v>1.2889306343774894E-6</v>
      </c>
      <c r="AU9" s="61">
        <f ca="1">('Full Split'!AU137*'Full Split Sales'!AU17)+('Full Split'!AU148*'Full Split Sales'!AU18)+('Full Split'!AU159*'Full Split Sales'!AU19)+('Full Split'!DJ137*'Full Split Sales'!AU26)+('Full Split'!DJ148*'Full Split Sales'!AU27)+('Full Split'!DJ159*'Full Split Sales'!AU28)</f>
        <v>1.2520250889685123E-6</v>
      </c>
      <c r="AV9" s="61">
        <f ca="1">('Full Split'!AV137*'Full Split Sales'!AV17)+('Full Split'!AV148*'Full Split Sales'!AV18)+('Full Split'!AV159*'Full Split Sales'!AV19)+('Full Split'!DK137*'Full Split Sales'!AV26)+('Full Split'!DK148*'Full Split Sales'!AV27)+('Full Split'!DK159*'Full Split Sales'!AV28)</f>
        <v>1.216036242977533E-6</v>
      </c>
      <c r="AW9" s="61">
        <f ca="1">('Full Split'!AW137*'Full Split Sales'!AW17)+('Full Split'!AW148*'Full Split Sales'!AW18)+('Full Split'!AW159*'Full Split Sales'!AW19)+('Full Split'!DL137*'Full Split Sales'!AW26)+('Full Split'!DL148*'Full Split Sales'!AW27)+('Full Split'!DL159*'Full Split Sales'!AW28)</f>
        <v>1.1809516737640419E-6</v>
      </c>
      <c r="AX9" s="61">
        <f ca="1">('Full Split'!AX137*'Full Split Sales'!AX17)+('Full Split'!AX148*'Full Split Sales'!AX18)+('Full Split'!AX159*'Full Split Sales'!AX19)+('Full Split'!DM137*'Full Split Sales'!AX26)+('Full Split'!DM148*'Full Split Sales'!AX27)+('Full Split'!DM159*'Full Split Sales'!AX28)</f>
        <v>1.1467581583652303E-6</v>
      </c>
      <c r="AY9" s="61">
        <f ca="1">('Full Split'!AY137*'Full Split Sales'!AY17)+('Full Split'!AY148*'Full Split Sales'!AY18)+('Full Split'!AY159*'Full Split Sales'!AY19)+('Full Split'!DN137*'Full Split Sales'!AY26)+('Full Split'!DN148*'Full Split Sales'!AY27)+('Full Split'!DN159*'Full Split Sales'!AY28)</f>
        <v>1.1134417870235584E-6</v>
      </c>
      <c r="AZ9" s="61">
        <f ca="1">('Full Split'!AZ137*'Full Split Sales'!AZ17)+('Full Split'!AZ148*'Full Split Sales'!AZ18)+('Full Split'!AZ159*'Full Split Sales'!AZ19)+('Full Split'!DO137*'Full Split Sales'!AZ26)+('Full Split'!DO148*'Full Split Sales'!AZ27)+('Full Split'!DO159*'Full Split Sales'!AZ28)</f>
        <v>1.0866482089283268E-6</v>
      </c>
      <c r="BA9" s="61">
        <f ca="1">('Full Split'!BA137*'Full Split Sales'!BA17)+('Full Split'!BA148*'Full Split Sales'!BA18)+('Full Split'!BA159*'Full Split Sales'!BA19)+('Full Split'!DP137*'Full Split Sales'!BA26)+('Full Split'!DP148*'Full Split Sales'!BA27)+('Full Split'!DP159*'Full Split Sales'!BA28)</f>
        <v>1.0603898528114468E-6</v>
      </c>
      <c r="BB9" s="61">
        <f ca="1">('Full Split'!BB137*'Full Split Sales'!BB17)+('Full Split'!BB148*'Full Split Sales'!BB18)+('Full Split'!BB159*'Full Split Sales'!BB19)+('Full Split'!DQ137*'Full Split Sales'!BB26)+('Full Split'!DQ148*'Full Split Sales'!BB27)+('Full Split'!DQ159*'Full Split Sales'!BB28)</f>
        <v>1.0346627698165571E-6</v>
      </c>
      <c r="BC9" s="61">
        <f ca="1">('Full Split'!BC137*'Full Split Sales'!BC17)+('Full Split'!BC148*'Full Split Sales'!BC18)+('Full Split'!BC159*'Full Split Sales'!BC19)+('Full Split'!DR137*'Full Split Sales'!BC26)+('Full Split'!DR148*'Full Split Sales'!BC27)+('Full Split'!DR159*'Full Split Sales'!BC28)</f>
        <v>1.0094624330386042E-6</v>
      </c>
      <c r="BD9" s="61">
        <f ca="1">('Full Split'!BD137*'Full Split Sales'!BD17)+('Full Split'!BD148*'Full Split Sales'!BD18)+('Full Split'!BD159*'Full Split Sales'!BD19)+('Full Split'!DS137*'Full Split Sales'!BD26)+('Full Split'!DS148*'Full Split Sales'!BD27)+('Full Split'!DS159*'Full Split Sales'!BD28)</f>
        <v>9.8478380768821776E-7</v>
      </c>
      <c r="BE9" s="61">
        <f ca="1">('Full Split'!BE137*'Full Split Sales'!BE17)+('Full Split'!BE148*'Full Split Sales'!BE18)+('Full Split'!BE159*'Full Split Sales'!BE19)+('Full Split'!DT137*'Full Split Sales'!BE26)+('Full Split'!DT148*'Full Split Sales'!BE27)+('Full Split'!DT159*'Full Split Sales'!BE28)</f>
        <v>9.768041055826355E-7</v>
      </c>
      <c r="BF9" s="61">
        <f ca="1">('Full Split'!BF137*'Full Split Sales'!BF17)+('Full Split'!BF148*'Full Split Sales'!BF18)+('Full Split'!BF159*'Full Split Sales'!BF19)+('Full Split'!DU137*'Full Split Sales'!BF26)+('Full Split'!DU148*'Full Split Sales'!BF27)+('Full Split'!DU159*'Full Split Sales'!BF28)</f>
        <v>9.6882289996282076E-7</v>
      </c>
      <c r="BG9" s="61">
        <f ca="1">('Full Split'!BG137*'Full Split Sales'!BG17)+('Full Split'!BG148*'Full Split Sales'!BG18)+('Full Split'!BG159*'Full Split Sales'!BG19)+('Full Split'!DV137*'Full Split Sales'!BG26)+('Full Split'!DV148*'Full Split Sales'!BG27)+('Full Split'!DV159*'Full Split Sales'!BG28)</f>
        <v>9.6084393717960636E-7</v>
      </c>
      <c r="BH9" s="61">
        <f ca="1">('Full Split'!BH137*'Full Split Sales'!BH17)+('Full Split'!BH148*'Full Split Sales'!BH18)+('Full Split'!BH159*'Full Split Sales'!BH19)+('Full Split'!DW137*'Full Split Sales'!BH26)+('Full Split'!DW148*'Full Split Sales'!BH27)+('Full Split'!DW159*'Full Split Sales'!BH28)</f>
        <v>9.5287068916608039E-7</v>
      </c>
      <c r="BI9" s="61">
        <f ca="1">('Full Split'!BI137*'Full Split Sales'!BI17)+('Full Split'!BI148*'Full Split Sales'!BI18)+('Full Split'!BI159*'Full Split Sales'!BI19)+('Full Split'!DX137*'Full Split Sales'!BI26)+('Full Split'!DX148*'Full Split Sales'!BI27)+('Full Split'!DX159*'Full Split Sales'!BI28)</f>
        <v>9.4490635576543564E-7</v>
      </c>
      <c r="BJ9" s="61">
        <f ca="1">('Full Split'!BJ137*'Full Split Sales'!BJ17)+('Full Split'!BJ148*'Full Split Sales'!BJ18)+('Full Split'!BJ159*'Full Split Sales'!BJ19)+('Full Split'!DY137*'Full Split Sales'!BJ26)+('Full Split'!DY148*'Full Split Sales'!BJ27)+('Full Split'!DY159*'Full Split Sales'!BJ28)</f>
        <v>1.0521262126118698E-6</v>
      </c>
      <c r="BK9" s="61">
        <f ca="1">('Full Split'!BK137*'Full Split Sales'!BK17)+('Full Split'!BK148*'Full Split Sales'!BK18)+('Full Split'!BK159*'Full Split Sales'!BK19)+('Full Split'!DZ137*'Full Split Sales'!BK26)+('Full Split'!DZ148*'Full Split Sales'!BK27)+('Full Split'!DZ159*'Full Split Sales'!BK28)</f>
        <v>1.1724533787672103E-6</v>
      </c>
      <c r="BL9" s="61">
        <f ca="1">('Full Split'!BL137*'Full Split Sales'!BL17)+('Full Split'!BL148*'Full Split Sales'!BL18)+('Full Split'!BL159*'Full Split Sales'!BL19)+('Full Split'!EA137*'Full Split Sales'!BL26)+('Full Split'!EA148*'Full Split Sales'!BL27)+('Full Split'!EA159*'Full Split Sales'!BL28)</f>
        <v>1.3076070221207196E-6</v>
      </c>
      <c r="BM9" s="61">
        <f ca="1">('Full Split'!BM137*'Full Split Sales'!BM17)+('Full Split'!BM148*'Full Split Sales'!BM18)+('Full Split'!BM159*'Full Split Sales'!BM19)+('Full Split'!EB137*'Full Split Sales'!BM26)+('Full Split'!EB148*'Full Split Sales'!BM27)+('Full Split'!EB159*'Full Split Sales'!BM28)</f>
        <v>1.4595473527277804E-6</v>
      </c>
      <c r="BN9" s="61">
        <f ca="1">('Full Split'!BN137*'Full Split Sales'!BN17)+('Full Split'!BN148*'Full Split Sales'!BN18)+('Full Split'!BN159*'Full Split Sales'!BN19)+('Full Split'!EC137*'Full Split Sales'!BN26)+('Full Split'!EC148*'Full Split Sales'!BN27)+('Full Split'!EC159*'Full Split Sales'!BN28)</f>
        <v>1.6305116306962633E-6</v>
      </c>
    </row>
    <row r="10" spans="1:66" x14ac:dyDescent="0.25">
      <c r="A10" s="1" t="s">
        <v>179</v>
      </c>
      <c r="B10" s="60">
        <f>('Full Split'!B170*'Full Split Sales'!B20)+('Full Split'!B181*'Full Split Sales'!B21)+('Full Split'!B192*'Full Split Sales'!B22)+('Full Split'!BQ170*'Full Split Sales'!B29)+('Full Split'!BQ181*'Full Split Sales'!B30)+('Full Split'!BQ192*'Full Split Sales'!B31)</f>
        <v>7.6513926801761583E-87</v>
      </c>
      <c r="C10" s="60">
        <f>('Full Split'!C170*'Full Split Sales'!C20)+('Full Split'!C181*'Full Split Sales'!C21)+('Full Split'!C192*'Full Split Sales'!C22)+('Full Split'!BR170*'Full Split Sales'!C29)+('Full Split'!BR181*'Full Split Sales'!C30)+('Full Split'!BR192*'Full Split Sales'!C31)</f>
        <v>1.3584934742205598E-86</v>
      </c>
      <c r="D10" s="60">
        <f>('Full Split'!D170*'Full Split Sales'!D20)+('Full Split'!D181*'Full Split Sales'!D21)+('Full Split'!D192*'Full Split Sales'!D22)+('Full Split'!BS170*'Full Split Sales'!D29)+('Full Split'!BS181*'Full Split Sales'!D30)+('Full Split'!BS192*'Full Split Sales'!D31)</f>
        <v>1.4459455235967278E-86</v>
      </c>
      <c r="E10" s="60">
        <f>('Full Split'!E170*'Full Split Sales'!E20)+('Full Split'!E181*'Full Split Sales'!E21)+('Full Split'!E192*'Full Split Sales'!E22)+('Full Split'!BT170*'Full Split Sales'!E29)+('Full Split'!BT181*'Full Split Sales'!E30)+('Full Split'!BT192*'Full Split Sales'!E31)</f>
        <v>4.929463252884373E-87</v>
      </c>
      <c r="F10" s="60">
        <f>('Full Split'!F170*'Full Split Sales'!F20)+('Full Split'!F181*'Full Split Sales'!F21)+('Full Split'!F192*'Full Split Sales'!F22)+('Full Split'!BU170*'Full Split Sales'!F29)+('Full Split'!BU181*'Full Split Sales'!F30)+('Full Split'!BU192*'Full Split Sales'!F31)</f>
        <v>5.7224955347629307E-87</v>
      </c>
      <c r="G10" s="60">
        <f>('Full Split'!G170*'Full Split Sales'!G20)+('Full Split'!G181*'Full Split Sales'!G21)+('Full Split'!G192*'Full Split Sales'!G22)+('Full Split'!BV170*'Full Split Sales'!G29)+('Full Split'!BV181*'Full Split Sales'!G30)+('Full Split'!BV192*'Full Split Sales'!G31)</f>
        <v>5.8050946206888605E-87</v>
      </c>
      <c r="H10" s="60">
        <f>('Full Split'!H170*'Full Split Sales'!H20)+('Full Split'!H181*'Full Split Sales'!H21)+('Full Split'!H192*'Full Split Sales'!H22)+('Full Split'!BW170*'Full Split Sales'!H29)+('Full Split'!BW181*'Full Split Sales'!H30)+('Full Split'!BW192*'Full Split Sales'!H31)</f>
        <v>5.3470549548682709E-87</v>
      </c>
      <c r="I10" s="60">
        <f>('Full Split'!I170*'Full Split Sales'!I20)+('Full Split'!I181*'Full Split Sales'!I21)+('Full Split'!I192*'Full Split Sales'!I22)+('Full Split'!BX170*'Full Split Sales'!I29)+('Full Split'!BX181*'Full Split Sales'!I30)+('Full Split'!BX192*'Full Split Sales'!I31)</f>
        <v>8.1058357155294424E-87</v>
      </c>
      <c r="J10" s="60">
        <f>('Full Split'!J170*'Full Split Sales'!J20)+('Full Split'!J181*'Full Split Sales'!J21)+('Full Split'!J192*'Full Split Sales'!J22)+('Full Split'!BY170*'Full Split Sales'!J29)+('Full Split'!BY181*'Full Split Sales'!J30)+('Full Split'!BY192*'Full Split Sales'!J31)</f>
        <v>1.6554104852696738E-86</v>
      </c>
      <c r="K10" s="60">
        <f>('Full Split'!K170*'Full Split Sales'!K20)+('Full Split'!K181*'Full Split Sales'!K21)+('Full Split'!K192*'Full Split Sales'!K22)+('Full Split'!BZ170*'Full Split Sales'!K29)+('Full Split'!BZ181*'Full Split Sales'!K30)+('Full Split'!BZ192*'Full Split Sales'!K31)</f>
        <v>3.6826815440833921E-87</v>
      </c>
      <c r="L10" s="60">
        <f>('Full Split'!L170*'Full Split Sales'!L20)+('Full Split'!L181*'Full Split Sales'!L21)+('Full Split'!L192*'Full Split Sales'!L22)+('Full Split'!CA170*'Full Split Sales'!L29)+('Full Split'!CA181*'Full Split Sales'!L30)+('Full Split'!CA192*'Full Split Sales'!L31)</f>
        <v>2.667974613710427E-87</v>
      </c>
      <c r="M10" s="60">
        <f>('Full Split'!M170*'Full Split Sales'!M20)+('Full Split'!M181*'Full Split Sales'!M21)+('Full Split'!M192*'Full Split Sales'!M22)+('Full Split'!CB170*'Full Split Sales'!M29)+('Full Split'!CB181*'Full Split Sales'!M30)+('Full Split'!CB192*'Full Split Sales'!M31)</f>
        <v>2.2413613121827963E-87</v>
      </c>
      <c r="N10" s="60">
        <f>('Full Split'!N170*'Full Split Sales'!N20)+('Full Split'!N181*'Full Split Sales'!N21)+('Full Split'!N192*'Full Split Sales'!N22)+('Full Split'!CC170*'Full Split Sales'!N29)+('Full Split'!CC181*'Full Split Sales'!N30)+('Full Split'!CC192*'Full Split Sales'!N31)</f>
        <v>1.9558941485798076E-87</v>
      </c>
      <c r="O10" s="60">
        <f>('Full Split'!O170*'Full Split Sales'!O20)+('Full Split'!O181*'Full Split Sales'!O21)+('Full Split'!O192*'Full Split Sales'!O22)+('Full Split'!CD170*'Full Split Sales'!O29)+('Full Split'!CD181*'Full Split Sales'!O30)+('Full Split'!CD192*'Full Split Sales'!O31)</f>
        <v>9.9510565014387319E-88</v>
      </c>
      <c r="P10" s="60">
        <f>('Full Split'!P170*'Full Split Sales'!P20)+('Full Split'!P181*'Full Split Sales'!P21)+('Full Split'!P192*'Full Split Sales'!P22)+('Full Split'!CE170*'Full Split Sales'!P29)+('Full Split'!CE181*'Full Split Sales'!P30)+('Full Split'!CE192*'Full Split Sales'!P31)</f>
        <v>9.2332049629993516E-88</v>
      </c>
      <c r="Q10" s="60">
        <f>('Full Split'!Q170*'Full Split Sales'!Q20)+('Full Split'!Q181*'Full Split Sales'!Q21)+('Full Split'!Q192*'Full Split Sales'!Q22)+('Full Split'!CF170*'Full Split Sales'!Q29)+('Full Split'!CF181*'Full Split Sales'!Q30)+('Full Split'!CF192*'Full Split Sales'!Q31)</f>
        <v>3.480422187544048E-89</v>
      </c>
      <c r="R10" s="60">
        <f>('Full Split'!R170*'Full Split Sales'!R20)+('Full Split'!R181*'Full Split Sales'!R21)+('Full Split'!R192*'Full Split Sales'!R22)+('Full Split'!CG170*'Full Split Sales'!R29)+('Full Split'!CG181*'Full Split Sales'!R30)+('Full Split'!CG192*'Full Split Sales'!R31)</f>
        <v>4.2554394292031927E-89</v>
      </c>
      <c r="S10" s="60">
        <f>('Full Split'!S170*'Full Split Sales'!S20)+('Full Split'!S181*'Full Split Sales'!S21)+('Full Split'!S192*'Full Split Sales'!S22)+('Full Split'!CH170*'Full Split Sales'!S29)+('Full Split'!CH181*'Full Split Sales'!S30)+('Full Split'!CH192*'Full Split Sales'!S31)</f>
        <v>2.4815030577884097E-89</v>
      </c>
      <c r="T10" s="60">
        <f>('Full Split'!T170*'Full Split Sales'!T20)+('Full Split'!T181*'Full Split Sales'!T21)+('Full Split'!T192*'Full Split Sales'!T22)+('Full Split'!CI170*'Full Split Sales'!T29)+('Full Split'!CI181*'Full Split Sales'!T30)+('Full Split'!CI192*'Full Split Sales'!T31)</f>
        <v>2.4173355689298082E-89</v>
      </c>
      <c r="U10" s="60">
        <f>('Full Split'!U170*'Full Split Sales'!U20)+('Full Split'!U181*'Full Split Sales'!U21)+('Full Split'!U192*'Full Split Sales'!U22)+('Full Split'!CJ170*'Full Split Sales'!U29)+('Full Split'!CJ181*'Full Split Sales'!U30)+('Full Split'!CJ192*'Full Split Sales'!U31)</f>
        <v>2.1862590293151789E-89</v>
      </c>
      <c r="V10" s="60">
        <f>('Full Split'!V170*'Full Split Sales'!V20)+('Full Split'!V181*'Full Split Sales'!V21)+('Full Split'!V192*'Full Split Sales'!V22)+('Full Split'!CK170*'Full Split Sales'!V29)+('Full Split'!CK181*'Full Split Sales'!V30)+('Full Split'!CK192*'Full Split Sales'!V31)</f>
        <v>3.9190407946005809E-89</v>
      </c>
      <c r="W10" s="60">
        <f>('Full Split'!W170*'Full Split Sales'!W20)+('Full Split'!W181*'Full Split Sales'!W21)+('Full Split'!W192*'Full Split Sales'!W22)+('Full Split'!CL170*'Full Split Sales'!W29)+('Full Split'!CL181*'Full Split Sales'!W30)+('Full Split'!CL192*'Full Split Sales'!W31)</f>
        <v>3.0375676502029984E-89</v>
      </c>
      <c r="X10" s="60">
        <f>('Full Split'!X170*'Full Split Sales'!X20)+('Full Split'!X181*'Full Split Sales'!X21)+('Full Split'!X192*'Full Split Sales'!X22)+('Full Split'!CM170*'Full Split Sales'!X29)+('Full Split'!CM181*'Full Split Sales'!X30)+('Full Split'!CM192*'Full Split Sales'!X31)</f>
        <v>2.0099705626402697E-89</v>
      </c>
      <c r="Y10" s="60">
        <f>('Full Split'!Y170*'Full Split Sales'!Y20)+('Full Split'!Y181*'Full Split Sales'!Y21)+('Full Split'!Y192*'Full Split Sales'!Y22)+('Full Split'!CN170*'Full Split Sales'!Y29)+('Full Split'!CN181*'Full Split Sales'!Y30)+('Full Split'!CN192*'Full Split Sales'!Y31)</f>
        <v>1.1472858135001836E-89</v>
      </c>
      <c r="Z10" s="60">
        <f>('Full Split'!Z170*'Full Split Sales'!Z20)+('Full Split'!Z181*'Full Split Sales'!Z21)+('Full Split'!Z192*'Full Split Sales'!Z22)+('Full Split'!CO170*'Full Split Sales'!Z29)+('Full Split'!CO181*'Full Split Sales'!Z30)+('Full Split'!CO192*'Full Split Sales'!Z31)</f>
        <v>7.1979253262715974E-3</v>
      </c>
      <c r="AA10" s="60">
        <f>('Full Split'!AA170*'Full Split Sales'!AA20)+('Full Split'!AA181*'Full Split Sales'!AA21)+('Full Split'!AA192*'Full Split Sales'!AA22)+('Full Split'!CP170*'Full Split Sales'!AA29)+('Full Split'!CP181*'Full Split Sales'!AA30)+('Full Split'!CP192*'Full Split Sales'!AA31)</f>
        <v>5.4689991594181794E-4</v>
      </c>
      <c r="AB10" s="60">
        <f>('Full Split'!AB170*'Full Split Sales'!AB20)+('Full Split'!AB181*'Full Split Sales'!AB21)+('Full Split'!AB192*'Full Split Sales'!AB22)+('Full Split'!CQ170*'Full Split Sales'!AB29)+('Full Split'!CQ181*'Full Split Sales'!AB30)+('Full Split'!CQ192*'Full Split Sales'!AB31)</f>
        <v>3.4973471687642301E-4</v>
      </c>
      <c r="AC10" s="60">
        <f>('Full Split'!AC170*'Full Split Sales'!AC20)+('Full Split'!AC181*'Full Split Sales'!AC21)+('Full Split'!AC192*'Full Split Sales'!AC22)+('Full Split'!CR170*'Full Split Sales'!AC29)+('Full Split'!CR181*'Full Split Sales'!AC30)+('Full Split'!CR192*'Full Split Sales'!AC31)</f>
        <v>3.004499713939696E-4</v>
      </c>
      <c r="AD10" s="60">
        <f>('Full Split'!AD170*'Full Split Sales'!AD20)+('Full Split'!AD181*'Full Split Sales'!AD21)+('Full Split'!AD192*'Full Split Sales'!AD22)+('Full Split'!CS170*'Full Split Sales'!AD29)+('Full Split'!CS181*'Full Split Sales'!AD30)+('Full Split'!CS192*'Full Split Sales'!AD31)</f>
        <v>2.5963611680138106E-4</v>
      </c>
      <c r="AE10" s="66">
        <f>('Full Split'!AE170*'Full Split Sales'!AE20)+('Full Split'!AE181*'Full Split Sales'!AE21)+('Full Split'!AE192*'Full Split Sales'!AE22)+('Full Split'!CT170*'Full Split Sales'!AE29)+('Full Split'!CT181*'Full Split Sales'!AE30)+('Full Split'!CT192*'Full Split Sales'!AE31)</f>
        <v>9.1498196841751853E-5</v>
      </c>
      <c r="AF10" s="69">
        <f>('Full Split'!AF170*'Full Split Sales'!AF20)+('Full Split'!AF181*'Full Split Sales'!AF21)+('Full Split'!AF192*'Full Split Sales'!AF22)+('Full Split'!CU170*'Full Split Sales'!AF29)+('Full Split'!CU181*'Full Split Sales'!AF30)+('Full Split'!CU192*'Full Split Sales'!AF31)</f>
        <v>5.8630172550939064E-4</v>
      </c>
      <c r="AG10" s="61">
        <f ca="1">('Full Split'!AG170*'Full Split Sales'!AG20)+('Full Split'!AG181*'Full Split Sales'!AG21)+('Full Split'!AG192*'Full Split Sales'!AG22)+('Full Split'!CV170*'Full Split Sales'!AG29)+('Full Split'!CV181*'Full Split Sales'!AG30)+('Full Split'!CV192*'Full Split Sales'!AG31)</f>
        <v>6.8718115426620585E-4</v>
      </c>
      <c r="AH10" s="61">
        <f ca="1">('Full Split'!AH170*'Full Split Sales'!AH20)+('Full Split'!AH181*'Full Split Sales'!AH21)+('Full Split'!AH192*'Full Split Sales'!AH22)+('Full Split'!CW170*'Full Split Sales'!AH29)+('Full Split'!CW181*'Full Split Sales'!AH30)+('Full Split'!CW192*'Full Split Sales'!AH31)</f>
        <v>1.0033195887128082E-3</v>
      </c>
      <c r="AI10" s="61">
        <f ca="1">('Full Split'!AI170*'Full Split Sales'!AI20)+('Full Split'!AI181*'Full Split Sales'!AI21)+('Full Split'!AI192*'Full Split Sales'!AI22)+('Full Split'!CX170*'Full Split Sales'!AI29)+('Full Split'!CX181*'Full Split Sales'!AI30)+('Full Split'!CX192*'Full Split Sales'!AI31)</f>
        <v>1.1846805978877881E-3</v>
      </c>
      <c r="AJ10" s="61">
        <f ca="1">('Full Split'!AJ170*'Full Split Sales'!AJ20)+('Full Split'!AJ181*'Full Split Sales'!AJ21)+('Full Split'!AJ192*'Full Split Sales'!AJ22)+('Full Split'!CY170*'Full Split Sales'!AJ29)+('Full Split'!CY181*'Full Split Sales'!AJ30)+('Full Split'!CY192*'Full Split Sales'!AJ31)</f>
        <v>1.0151100145466326E-3</v>
      </c>
      <c r="AK10" s="61">
        <f ca="1">('Full Split'!AK170*'Full Split Sales'!AK20)+('Full Split'!AK181*'Full Split Sales'!AK21)+('Full Split'!AK192*'Full Split Sales'!AK22)+('Full Split'!CZ170*'Full Split Sales'!AK29)+('Full Split'!CZ181*'Full Split Sales'!AK30)+('Full Split'!CZ192*'Full Split Sales'!AK31)</f>
        <v>9.3517886626798079E-4</v>
      </c>
      <c r="AL10" s="61">
        <f ca="1">('Full Split'!AL170*'Full Split Sales'!AL20)+('Full Split'!AL181*'Full Split Sales'!AL21)+('Full Split'!AL192*'Full Split Sales'!AL22)+('Full Split'!DA170*'Full Split Sales'!AL29)+('Full Split'!DA181*'Full Split Sales'!AL30)+('Full Split'!DA192*'Full Split Sales'!AL31)</f>
        <v>7.5961646977246535E-4</v>
      </c>
      <c r="AM10" s="61">
        <f ca="1">('Full Split'!AM170*'Full Split Sales'!AM20)+('Full Split'!AM181*'Full Split Sales'!AM21)+('Full Split'!AM192*'Full Split Sales'!AM22)+('Full Split'!DB170*'Full Split Sales'!AM29)+('Full Split'!DB181*'Full Split Sales'!AM30)+('Full Split'!DB192*'Full Split Sales'!AM31)</f>
        <v>6.4531119654106736E-4</v>
      </c>
      <c r="AN10" s="61">
        <f ca="1">('Full Split'!AN170*'Full Split Sales'!AN20)+('Full Split'!AN181*'Full Split Sales'!AN21)+('Full Split'!AN192*'Full Split Sales'!AN22)+('Full Split'!DC170*'Full Split Sales'!AN29)+('Full Split'!DC181*'Full Split Sales'!AN30)+('Full Split'!DC192*'Full Split Sales'!AN31)</f>
        <v>5.1036184456837279E-4</v>
      </c>
      <c r="AO10" s="61">
        <f ca="1">('Full Split'!AO170*'Full Split Sales'!AO20)+('Full Split'!AO181*'Full Split Sales'!AO21)+('Full Split'!AO192*'Full Split Sales'!AO22)+('Full Split'!DD170*'Full Split Sales'!AO29)+('Full Split'!DD181*'Full Split Sales'!AO30)+('Full Split'!DD192*'Full Split Sales'!AO31)</f>
        <v>3.9239524532573285E-4</v>
      </c>
      <c r="AP10" s="61">
        <f ca="1">('Full Split'!AP170*'Full Split Sales'!AP20)+('Full Split'!AP181*'Full Split Sales'!AP21)+('Full Split'!AP192*'Full Split Sales'!AP22)+('Full Split'!DE170*'Full Split Sales'!AP29)+('Full Split'!DE181*'Full Split Sales'!AP30)+('Full Split'!DE192*'Full Split Sales'!AP31)</f>
        <v>3.5636405710575835E-4</v>
      </c>
      <c r="AQ10" s="61">
        <f ca="1">('Full Split'!AQ170*'Full Split Sales'!AQ20)+('Full Split'!AQ181*'Full Split Sales'!AQ21)+('Full Split'!AQ192*'Full Split Sales'!AQ22)+('Full Split'!DF170*'Full Split Sales'!AQ29)+('Full Split'!DF181*'Full Split Sales'!AQ30)+('Full Split'!DF192*'Full Split Sales'!AQ31)</f>
        <v>3.1785720019734514E-4</v>
      </c>
      <c r="AR10" s="61">
        <f ca="1">('Full Split'!AR170*'Full Split Sales'!AR20)+('Full Split'!AR181*'Full Split Sales'!AR21)+('Full Split'!AR192*'Full Split Sales'!AR22)+('Full Split'!DG170*'Full Split Sales'!AR29)+('Full Split'!DG181*'Full Split Sales'!AR30)+('Full Split'!DG192*'Full Split Sales'!AR31)</f>
        <v>2.7780386515624615E-4</v>
      </c>
      <c r="AS10" s="61">
        <f ca="1">('Full Split'!AS170*'Full Split Sales'!AS20)+('Full Split'!AS181*'Full Split Sales'!AS21)+('Full Split'!AS192*'Full Split Sales'!AS22)+('Full Split'!DH170*'Full Split Sales'!AS29)+('Full Split'!DH181*'Full Split Sales'!AS30)+('Full Split'!DH192*'Full Split Sales'!AS31)</f>
        <v>2.3743127289601367E-4</v>
      </c>
      <c r="AT10" s="61">
        <f ca="1">('Full Split'!AT170*'Full Split Sales'!AT20)+('Full Split'!AT181*'Full Split Sales'!AT21)+('Full Split'!AT192*'Full Split Sales'!AT22)+('Full Split'!DI170*'Full Split Sales'!AT29)+('Full Split'!DI181*'Full Split Sales'!AT30)+('Full Split'!DI192*'Full Split Sales'!AT31)</f>
        <v>1.9813161852649439E-4</v>
      </c>
      <c r="AU10" s="61">
        <f ca="1">('Full Split'!AU170*'Full Split Sales'!AU20)+('Full Split'!AU181*'Full Split Sales'!AU21)+('Full Split'!AU192*'Full Split Sales'!AU22)+('Full Split'!DJ170*'Full Split Sales'!AU29)+('Full Split'!DJ181*'Full Split Sales'!AU30)+('Full Split'!DJ192*'Full Split Sales'!AU31)</f>
        <v>1.7932005262111174E-4</v>
      </c>
      <c r="AV10" s="61">
        <f ca="1">('Full Split'!AV170*'Full Split Sales'!AV20)+('Full Split'!AV181*'Full Split Sales'!AV21)+('Full Split'!AV192*'Full Split Sales'!AV22)+('Full Split'!DK170*'Full Split Sales'!AV29)+('Full Split'!DK181*'Full Split Sales'!AV30)+('Full Split'!DK192*'Full Split Sales'!AV31)</f>
        <v>1.6168277349557154E-4</v>
      </c>
      <c r="AW10" s="61">
        <f ca="1">('Full Split'!AW170*'Full Split Sales'!AW20)+('Full Split'!AW181*'Full Split Sales'!AW21)+('Full Split'!AW192*'Full Split Sales'!AW22)+('Full Split'!DL170*'Full Split Sales'!AW29)+('Full Split'!DL181*'Full Split Sales'!AW30)+('Full Split'!DL192*'Full Split Sales'!AW31)</f>
        <v>1.4523447170511908E-4</v>
      </c>
      <c r="AX10" s="61">
        <f ca="1">('Full Split'!AX170*'Full Split Sales'!AX20)+('Full Split'!AX181*'Full Split Sales'!AX21)+('Full Split'!AX192*'Full Split Sales'!AX22)+('Full Split'!DM170*'Full Split Sales'!AX29)+('Full Split'!DM181*'Full Split Sales'!AX30)+('Full Split'!DM192*'Full Split Sales'!AX31)</f>
        <v>1.2997651233698541E-4</v>
      </c>
      <c r="AY10" s="61">
        <f ca="1">('Full Split'!AY170*'Full Split Sales'!AY20)+('Full Split'!AY181*'Full Split Sales'!AY21)+('Full Split'!AY192*'Full Split Sales'!AY22)+('Full Split'!DN170*'Full Split Sales'!AY29)+('Full Split'!DN181*'Full Split Sales'!AY30)+('Full Split'!DN192*'Full Split Sales'!AY31)</f>
        <v>1.1589738014918857E-4</v>
      </c>
      <c r="AZ10" s="61">
        <f ca="1">('Full Split'!AZ170*'Full Split Sales'!AZ20)+('Full Split'!AZ181*'Full Split Sales'!AZ21)+('Full Split'!AZ192*'Full Split Sales'!AZ22)+('Full Split'!DO170*'Full Split Sales'!AZ29)+('Full Split'!DO181*'Full Split Sales'!AZ30)+('Full Split'!DO192*'Full Split Sales'!AZ31)</f>
        <v>1.034823284731944E-4</v>
      </c>
      <c r="BA10" s="61">
        <f ca="1">('Full Split'!BA170*'Full Split Sales'!BA20)+('Full Split'!BA181*'Full Split Sales'!BA21)+('Full Split'!BA192*'Full Split Sales'!BA22)+('Full Split'!DP170*'Full Split Sales'!BA29)+('Full Split'!DP181*'Full Split Sales'!BA30)+('Full Split'!DP192*'Full Split Sales'!BA31)</f>
        <v>9.2074695139318503E-5</v>
      </c>
      <c r="BB10" s="61">
        <f ca="1">('Full Split'!BB170*'Full Split Sales'!BB20)+('Full Split'!BB181*'Full Split Sales'!BB21)+('Full Split'!BB192*'Full Split Sales'!BB22)+('Full Split'!DQ170*'Full Split Sales'!BB29)+('Full Split'!DQ181*'Full Split Sales'!BB30)+('Full Split'!DQ192*'Full Split Sales'!BB31)</f>
        <v>8.1645621774254325E-5</v>
      </c>
      <c r="BC10" s="61">
        <f ca="1">('Full Split'!BC170*'Full Split Sales'!BC20)+('Full Split'!BC181*'Full Split Sales'!BC21)+('Full Split'!BC192*'Full Split Sales'!BC22)+('Full Split'!DR170*'Full Split Sales'!BC29)+('Full Split'!DR181*'Full Split Sales'!BC30)+('Full Split'!DR192*'Full Split Sales'!BC31)</f>
        <v>7.2157876197922885E-5</v>
      </c>
      <c r="BD10" s="61">
        <f ca="1">('Full Split'!BD170*'Full Split Sales'!BD20)+('Full Split'!BD181*'Full Split Sales'!BD21)+('Full Split'!BD192*'Full Split Sales'!BD22)+('Full Split'!DS170*'Full Split Sales'!BD29)+('Full Split'!DS181*'Full Split Sales'!BD30)+('Full Split'!DS192*'Full Split Sales'!BD31)</f>
        <v>6.3567384072260279E-5</v>
      </c>
      <c r="BE10" s="61">
        <f ca="1">('Full Split'!BE170*'Full Split Sales'!BE20)+('Full Split'!BE181*'Full Split Sales'!BE21)+('Full Split'!BE192*'Full Split Sales'!BE22)+('Full Split'!DT170*'Full Split Sales'!BE29)+('Full Split'!DT181*'Full Split Sales'!BE30)+('Full Split'!DT192*'Full Split Sales'!BE31)</f>
        <v>5.6861379923558281E-5</v>
      </c>
      <c r="BF10" s="61">
        <f ca="1">('Full Split'!BF170*'Full Split Sales'!BF20)+('Full Split'!BF181*'Full Split Sales'!BF21)+('Full Split'!BF192*'Full Split Sales'!BF22)+('Full Split'!DU170*'Full Split Sales'!BF29)+('Full Split'!DU181*'Full Split Sales'!BF30)+('Full Split'!DU192*'Full Split Sales'!BF31)</f>
        <v>5.0711191107771355E-5</v>
      </c>
      <c r="BG10" s="61">
        <f ca="1">('Full Split'!BG170*'Full Split Sales'!BG20)+('Full Split'!BG181*'Full Split Sales'!BG21)+('Full Split'!BG192*'Full Split Sales'!BG22)+('Full Split'!DV170*'Full Split Sales'!BG29)+('Full Split'!DV181*'Full Split Sales'!BG30)+('Full Split'!DV192*'Full Split Sales'!BG31)</f>
        <v>4.5095678761733005E-5</v>
      </c>
      <c r="BH10" s="61">
        <f ca="1">('Full Split'!BH170*'Full Split Sales'!BH20)+('Full Split'!BH181*'Full Split Sales'!BH21)+('Full Split'!BH192*'Full Split Sales'!BH22)+('Full Split'!DW170*'Full Split Sales'!BH29)+('Full Split'!DW181*'Full Split Sales'!BH30)+('Full Split'!DW192*'Full Split Sales'!BH31)</f>
        <v>3.9989968321175819E-5</v>
      </c>
      <c r="BI10" s="61">
        <f ca="1">('Full Split'!BI170*'Full Split Sales'!BI20)+('Full Split'!BI181*'Full Split Sales'!BI21)+('Full Split'!BI192*'Full Split Sales'!BI22)+('Full Split'!DX170*'Full Split Sales'!BI29)+('Full Split'!DX181*'Full Split Sales'!BI30)+('Full Split'!DX192*'Full Split Sales'!BI31)</f>
        <v>3.5366412443776547E-5</v>
      </c>
      <c r="BJ10" s="61">
        <f ca="1">('Full Split'!BJ170*'Full Split Sales'!BJ20)+('Full Split'!BJ181*'Full Split Sales'!BJ21)+('Full Split'!BJ192*'Full Split Sales'!BJ22)+('Full Split'!DY170*'Full Split Sales'!BJ29)+('Full Split'!DY181*'Full Split Sales'!BJ30)+('Full Split'!DY192*'Full Split Sales'!BJ31)</f>
        <v>3.5538404074503855E-5</v>
      </c>
      <c r="BK10" s="61">
        <f ca="1">('Full Split'!BK170*'Full Split Sales'!BK20)+('Full Split'!BK181*'Full Split Sales'!BK21)+('Full Split'!BK192*'Full Split Sales'!BK22)+('Full Split'!DZ170*'Full Split Sales'!BK29)+('Full Split'!DZ181*'Full Split Sales'!BK30)+('Full Split'!DZ192*'Full Split Sales'!BK31)</f>
        <v>3.5676037138592239E-5</v>
      </c>
      <c r="BL10" s="61">
        <f ca="1">('Full Split'!BL170*'Full Split Sales'!BL20)+('Full Split'!BL181*'Full Split Sales'!BL21)+('Full Split'!BL192*'Full Split Sales'!BL22)+('Full Split'!EA170*'Full Split Sales'!BL29)+('Full Split'!EA181*'Full Split Sales'!BL30)+('Full Split'!EA192*'Full Split Sales'!BL31)</f>
        <v>3.5780905094917281E-5</v>
      </c>
      <c r="BM10" s="61">
        <f ca="1">('Full Split'!BM170*'Full Split Sales'!BM20)+('Full Split'!BM181*'Full Split Sales'!BM21)+('Full Split'!BM192*'Full Split Sales'!BM22)+('Full Split'!EB170*'Full Split Sales'!BM29)+('Full Split'!EB181*'Full Split Sales'!BM30)+('Full Split'!EB192*'Full Split Sales'!BM31)</f>
        <v>3.5854635072094148E-5</v>
      </c>
      <c r="BN10" s="61">
        <f ca="1">('Full Split'!BN170*'Full Split Sales'!BN20)+('Full Split'!BN181*'Full Split Sales'!BN21)+('Full Split'!BN192*'Full Split Sales'!BN22)+('Full Split'!EC170*'Full Split Sales'!BN29)+('Full Split'!EC181*'Full Split Sales'!BN30)+('Full Split'!EC192*'Full Split Sales'!BN31)</f>
        <v>3.589886504428743E-5</v>
      </c>
    </row>
    <row r="11" spans="1:66" x14ac:dyDescent="0.25">
      <c r="A11" s="9" t="s">
        <v>83</v>
      </c>
      <c r="B11" s="61">
        <f ca="1">(OFFSET('Full Split'!B105,0,0)*'Full Split Sales'!B14)+
(OFFSET('Full Split'!B105,11,0)*'Full Split Sales'!B15)+
(OFFSET('Full Split'!B105,22,0)*'Full Split Sales'!B16)+
(OFFSET('Full Split'!B105,33,0)*'Full Split Sales'!B17)+
(OFFSET('Full Split'!B105,44,0)*'Full Split Sales'!B18)+
(OFFSET('Full Split'!B105,55,0)*'Full Split Sales'!B19)+
(OFFSET('Full Split'!B105,66,0)*'Full Split Sales'!B20)+
(OFFSET('Full Split'!B105,77,0)*'Full Split Sales'!B21)+
(OFFSET('Full Split'!B105,88,0)*'Full Split Sales'!B22)+
(OFFSET('Full Split'!B105,0,67)*'Full Split Sales'!B23)+
(OFFSET('Full Split'!B105,11,67)*'Full Split Sales'!B24)+
(OFFSET('Full Split'!B105,22,67)*'Full Split Sales'!B25)+
(OFFSET('Full Split'!B105,33,67)*'Full Split Sales'!B26)+
(OFFSET('Full Split'!B105,44,67)*'Full Split Sales'!B27)+
(OFFSET('Full Split'!B105,55,67)*'Full Split Sales'!B28)+
(OFFSET('Full Split'!B105,66,67)*'Full Split Sales'!B29)+
(OFFSET('Full Split'!B105,77,67)*'Full Split Sales'!B30)+
(OFFSET('Full Split'!B105,88,67)*'Full Split Sales'!B31)</f>
        <v>7.6512726330663352E-87</v>
      </c>
      <c r="C11" s="61">
        <f ca="1">(OFFSET('Full Split'!C105,0,0)*'Full Split Sales'!C14)+
(OFFSET('Full Split'!C105,11,0)*'Full Split Sales'!C15)+
(OFFSET('Full Split'!C105,22,0)*'Full Split Sales'!C16)+
(OFFSET('Full Split'!C105,33,0)*'Full Split Sales'!C17)+
(OFFSET('Full Split'!C105,44,0)*'Full Split Sales'!C18)+
(OFFSET('Full Split'!C105,55,0)*'Full Split Sales'!C19)+
(OFFSET('Full Split'!C105,66,0)*'Full Split Sales'!C20)+
(OFFSET('Full Split'!C105,77,0)*'Full Split Sales'!C21)+
(OFFSET('Full Split'!C105,88,0)*'Full Split Sales'!C22)+
(OFFSET('Full Split'!C105,0,67)*'Full Split Sales'!C23)+
(OFFSET('Full Split'!C105,11,67)*'Full Split Sales'!C24)+
(OFFSET('Full Split'!C105,22,67)*'Full Split Sales'!C25)+
(OFFSET('Full Split'!C105,33,67)*'Full Split Sales'!C26)+
(OFFSET('Full Split'!C105,44,67)*'Full Split Sales'!C27)+
(OFFSET('Full Split'!C105,55,67)*'Full Split Sales'!C28)+
(OFFSET('Full Split'!C105,66,67)*'Full Split Sales'!C29)+
(OFFSET('Full Split'!C105,77,67)*'Full Split Sales'!C30)+
(OFFSET('Full Split'!C105,88,67)*'Full Split Sales'!C31)</f>
        <v>1.3584686650961977E-86</v>
      </c>
      <c r="D11" s="61">
        <f ca="1">(OFFSET('Full Split'!D105,0,0)*'Full Split Sales'!D14)+
(OFFSET('Full Split'!D105,11,0)*'Full Split Sales'!D15)+
(OFFSET('Full Split'!D105,22,0)*'Full Split Sales'!D16)+
(OFFSET('Full Split'!D105,33,0)*'Full Split Sales'!D17)+
(OFFSET('Full Split'!D105,44,0)*'Full Split Sales'!D18)+
(OFFSET('Full Split'!D105,55,0)*'Full Split Sales'!D19)+
(OFFSET('Full Split'!D105,66,0)*'Full Split Sales'!D20)+
(OFFSET('Full Split'!D105,77,0)*'Full Split Sales'!D21)+
(OFFSET('Full Split'!D105,88,0)*'Full Split Sales'!D22)+
(OFFSET('Full Split'!D105,0,67)*'Full Split Sales'!D23)+
(OFFSET('Full Split'!D105,11,67)*'Full Split Sales'!D24)+
(OFFSET('Full Split'!D105,22,67)*'Full Split Sales'!D25)+
(OFFSET('Full Split'!D105,33,67)*'Full Split Sales'!D26)+
(OFFSET('Full Split'!D105,44,67)*'Full Split Sales'!D27)+
(OFFSET('Full Split'!D105,55,67)*'Full Split Sales'!D28)+
(OFFSET('Full Split'!D105,66,67)*'Full Split Sales'!D29)+
(OFFSET('Full Split'!D105,77,67)*'Full Split Sales'!D30)+
(OFFSET('Full Split'!D105,88,67)*'Full Split Sales'!D31)</f>
        <v>1.4459191481468227E-86</v>
      </c>
      <c r="E11" s="61">
        <f ca="1">(OFFSET('Full Split'!E105,0,0)*'Full Split Sales'!E14)+
(OFFSET('Full Split'!E105,11,0)*'Full Split Sales'!E15)+
(OFFSET('Full Split'!E105,22,0)*'Full Split Sales'!E16)+
(OFFSET('Full Split'!E105,33,0)*'Full Split Sales'!E17)+
(OFFSET('Full Split'!E105,44,0)*'Full Split Sales'!E18)+
(OFFSET('Full Split'!E105,55,0)*'Full Split Sales'!E19)+
(OFFSET('Full Split'!E105,66,0)*'Full Split Sales'!E20)+
(OFFSET('Full Split'!E105,77,0)*'Full Split Sales'!E21)+
(OFFSET('Full Split'!E105,88,0)*'Full Split Sales'!E22)+
(OFFSET('Full Split'!E105,0,67)*'Full Split Sales'!E23)+
(OFFSET('Full Split'!E105,11,67)*'Full Split Sales'!E24)+
(OFFSET('Full Split'!E105,22,67)*'Full Split Sales'!E25)+
(OFFSET('Full Split'!E105,33,67)*'Full Split Sales'!E26)+
(OFFSET('Full Split'!E105,44,67)*'Full Split Sales'!E27)+
(OFFSET('Full Split'!E105,55,67)*'Full Split Sales'!E28)+
(OFFSET('Full Split'!E105,66,67)*'Full Split Sales'!E29)+
(OFFSET('Full Split'!E105,77,67)*'Full Split Sales'!E30)+
(OFFSET('Full Split'!E105,88,67)*'Full Split Sales'!E31)</f>
        <v>4.9293839568586788E-87</v>
      </c>
      <c r="F11" s="61">
        <f ca="1">(OFFSET('Full Split'!F105,0,0)*'Full Split Sales'!F14)+
(OFFSET('Full Split'!F105,11,0)*'Full Split Sales'!F15)+
(OFFSET('Full Split'!F105,22,0)*'Full Split Sales'!F16)+
(OFFSET('Full Split'!F105,33,0)*'Full Split Sales'!F17)+
(OFFSET('Full Split'!F105,44,0)*'Full Split Sales'!F18)+
(OFFSET('Full Split'!F105,55,0)*'Full Split Sales'!F19)+
(OFFSET('Full Split'!F105,66,0)*'Full Split Sales'!F20)+
(OFFSET('Full Split'!F105,77,0)*'Full Split Sales'!F21)+
(OFFSET('Full Split'!F105,88,0)*'Full Split Sales'!F22)+
(OFFSET('Full Split'!F105,0,67)*'Full Split Sales'!F23)+
(OFFSET('Full Split'!F105,11,67)*'Full Split Sales'!F24)+
(OFFSET('Full Split'!F105,22,67)*'Full Split Sales'!F25)+
(OFFSET('Full Split'!F105,33,67)*'Full Split Sales'!F26)+
(OFFSET('Full Split'!F105,44,67)*'Full Split Sales'!F27)+
(OFFSET('Full Split'!F105,55,67)*'Full Split Sales'!F28)+
(OFFSET('Full Split'!F105,66,67)*'Full Split Sales'!F29)+
(OFFSET('Full Split'!F105,77,67)*'Full Split Sales'!F30)+
(OFFSET('Full Split'!F105,88,67)*'Full Split Sales'!F31)</f>
        <v>5.7224238927996434E-87</v>
      </c>
      <c r="G11" s="61">
        <f ca="1">(OFFSET('Full Split'!G105,0,0)*'Full Split Sales'!G14)+
(OFFSET('Full Split'!G105,11,0)*'Full Split Sales'!G15)+
(OFFSET('Full Split'!G105,22,0)*'Full Split Sales'!G16)+
(OFFSET('Full Split'!G105,33,0)*'Full Split Sales'!G17)+
(OFFSET('Full Split'!G105,44,0)*'Full Split Sales'!G18)+
(OFFSET('Full Split'!G105,55,0)*'Full Split Sales'!G19)+
(OFFSET('Full Split'!G105,66,0)*'Full Split Sales'!G20)+
(OFFSET('Full Split'!G105,77,0)*'Full Split Sales'!G21)+
(OFFSET('Full Split'!G105,88,0)*'Full Split Sales'!G22)+
(OFFSET('Full Split'!G105,0,67)*'Full Split Sales'!G23)+
(OFFSET('Full Split'!G105,11,67)*'Full Split Sales'!G24)+
(OFFSET('Full Split'!G105,22,67)*'Full Split Sales'!G25)+
(OFFSET('Full Split'!G105,33,67)*'Full Split Sales'!G26)+
(OFFSET('Full Split'!G105,44,67)*'Full Split Sales'!G27)+
(OFFSET('Full Split'!G105,55,67)*'Full Split Sales'!G28)+
(OFFSET('Full Split'!G105,66,67)*'Full Split Sales'!G29)+
(OFFSET('Full Split'!G105,77,67)*'Full Split Sales'!G30)+
(OFFSET('Full Split'!G105,88,67)*'Full Split Sales'!G31)</f>
        <v>5.8050087523669441E-87</v>
      </c>
      <c r="H11" s="61">
        <f ca="1">(OFFSET('Full Split'!H105,0,0)*'Full Split Sales'!H14)+
(OFFSET('Full Split'!H105,11,0)*'Full Split Sales'!H15)+
(OFFSET('Full Split'!H105,22,0)*'Full Split Sales'!H16)+
(OFFSET('Full Split'!H105,33,0)*'Full Split Sales'!H17)+
(OFFSET('Full Split'!H105,44,0)*'Full Split Sales'!H18)+
(OFFSET('Full Split'!H105,55,0)*'Full Split Sales'!H19)+
(OFFSET('Full Split'!H105,66,0)*'Full Split Sales'!H20)+
(OFFSET('Full Split'!H105,77,0)*'Full Split Sales'!H21)+
(OFFSET('Full Split'!H105,88,0)*'Full Split Sales'!H22)+
(OFFSET('Full Split'!H105,0,67)*'Full Split Sales'!H23)+
(OFFSET('Full Split'!H105,11,67)*'Full Split Sales'!H24)+
(OFFSET('Full Split'!H105,22,67)*'Full Split Sales'!H25)+
(OFFSET('Full Split'!H105,33,67)*'Full Split Sales'!H26)+
(OFFSET('Full Split'!H105,44,67)*'Full Split Sales'!H27)+
(OFFSET('Full Split'!H105,55,67)*'Full Split Sales'!H28)+
(OFFSET('Full Split'!H105,66,67)*'Full Split Sales'!H29)+
(OFFSET('Full Split'!H105,77,67)*'Full Split Sales'!H30)+
(OFFSET('Full Split'!H105,88,67)*'Full Split Sales'!H31)</f>
        <v>5.3469759506509823E-87</v>
      </c>
      <c r="I11" s="61">
        <f ca="1">(OFFSET('Full Split'!I105,0,0)*'Full Split Sales'!I14)+
(OFFSET('Full Split'!I105,11,0)*'Full Split Sales'!I15)+
(OFFSET('Full Split'!I105,22,0)*'Full Split Sales'!I16)+
(OFFSET('Full Split'!I105,33,0)*'Full Split Sales'!I17)+
(OFFSET('Full Split'!I105,44,0)*'Full Split Sales'!I18)+
(OFFSET('Full Split'!I105,55,0)*'Full Split Sales'!I19)+
(OFFSET('Full Split'!I105,66,0)*'Full Split Sales'!I20)+
(OFFSET('Full Split'!I105,77,0)*'Full Split Sales'!I21)+
(OFFSET('Full Split'!I105,88,0)*'Full Split Sales'!I22)+
(OFFSET('Full Split'!I105,0,67)*'Full Split Sales'!I23)+
(OFFSET('Full Split'!I105,11,67)*'Full Split Sales'!I24)+
(OFFSET('Full Split'!I105,22,67)*'Full Split Sales'!I25)+
(OFFSET('Full Split'!I105,33,67)*'Full Split Sales'!I26)+
(OFFSET('Full Split'!I105,44,67)*'Full Split Sales'!I27)+
(OFFSET('Full Split'!I105,55,67)*'Full Split Sales'!I28)+
(OFFSET('Full Split'!I105,66,67)*'Full Split Sales'!I29)+
(OFFSET('Full Split'!I105,77,67)*'Full Split Sales'!I30)+
(OFFSET('Full Split'!I105,88,67)*'Full Split Sales'!I31)</f>
        <v>8.1057065236671417E-87</v>
      </c>
      <c r="J11" s="61">
        <f ca="1">(OFFSET('Full Split'!J105,0,0)*'Full Split Sales'!J14)+
(OFFSET('Full Split'!J105,11,0)*'Full Split Sales'!J15)+
(OFFSET('Full Split'!J105,22,0)*'Full Split Sales'!J16)+
(OFFSET('Full Split'!J105,33,0)*'Full Split Sales'!J17)+
(OFFSET('Full Split'!J105,44,0)*'Full Split Sales'!J18)+
(OFFSET('Full Split'!J105,55,0)*'Full Split Sales'!J19)+
(OFFSET('Full Split'!J105,66,0)*'Full Split Sales'!J20)+
(OFFSET('Full Split'!J105,77,0)*'Full Split Sales'!J21)+
(OFFSET('Full Split'!J105,88,0)*'Full Split Sales'!J22)+
(OFFSET('Full Split'!J105,0,67)*'Full Split Sales'!J23)+
(OFFSET('Full Split'!J105,11,67)*'Full Split Sales'!J24)+
(OFFSET('Full Split'!J105,22,67)*'Full Split Sales'!J25)+
(OFFSET('Full Split'!J105,33,67)*'Full Split Sales'!J26)+
(OFFSET('Full Split'!J105,44,67)*'Full Split Sales'!J27)+
(OFFSET('Full Split'!J105,55,67)*'Full Split Sales'!J28)+
(OFFSET('Full Split'!J105,66,67)*'Full Split Sales'!J29)+
(OFFSET('Full Split'!J105,77,67)*'Full Split Sales'!J30)+
(OFFSET('Full Split'!J105,88,67)*'Full Split Sales'!J31)</f>
        <v>1.6553837307102576E-86</v>
      </c>
      <c r="K11" s="61">
        <f ca="1">(OFFSET('Full Split'!K105,0,0)*'Full Split Sales'!K14)+
(OFFSET('Full Split'!K105,11,0)*'Full Split Sales'!K15)+
(OFFSET('Full Split'!K105,22,0)*'Full Split Sales'!K16)+
(OFFSET('Full Split'!K105,33,0)*'Full Split Sales'!K17)+
(OFFSET('Full Split'!K105,44,0)*'Full Split Sales'!K18)+
(OFFSET('Full Split'!K105,55,0)*'Full Split Sales'!K19)+
(OFFSET('Full Split'!K105,66,0)*'Full Split Sales'!K20)+
(OFFSET('Full Split'!K105,77,0)*'Full Split Sales'!K21)+
(OFFSET('Full Split'!K105,88,0)*'Full Split Sales'!K22)+
(OFFSET('Full Split'!K105,0,67)*'Full Split Sales'!K23)+
(OFFSET('Full Split'!K105,11,67)*'Full Split Sales'!K24)+
(OFFSET('Full Split'!K105,22,67)*'Full Split Sales'!K25)+
(OFFSET('Full Split'!K105,33,67)*'Full Split Sales'!K26)+
(OFFSET('Full Split'!K105,44,67)*'Full Split Sales'!K27)+
(OFFSET('Full Split'!K105,55,67)*'Full Split Sales'!K28)+
(OFFSET('Full Split'!K105,66,67)*'Full Split Sales'!K29)+
(OFFSET('Full Split'!K105,77,67)*'Full Split Sales'!K30)+
(OFFSET('Full Split'!K105,88,67)*'Full Split Sales'!K31)</f>
        <v>3.6826283180430363E-87</v>
      </c>
      <c r="L11" s="61">
        <f ca="1">(OFFSET('Full Split'!L105,0,0)*'Full Split Sales'!L14)+
(OFFSET('Full Split'!L105,11,0)*'Full Split Sales'!L15)+
(OFFSET('Full Split'!L105,22,0)*'Full Split Sales'!L16)+
(OFFSET('Full Split'!L105,33,0)*'Full Split Sales'!L17)+
(OFFSET('Full Split'!L105,44,0)*'Full Split Sales'!L18)+
(OFFSET('Full Split'!L105,55,0)*'Full Split Sales'!L19)+
(OFFSET('Full Split'!L105,66,0)*'Full Split Sales'!L20)+
(OFFSET('Full Split'!L105,77,0)*'Full Split Sales'!L21)+
(OFFSET('Full Split'!L105,88,0)*'Full Split Sales'!L22)+
(OFFSET('Full Split'!L105,0,67)*'Full Split Sales'!L23)+
(OFFSET('Full Split'!L105,11,67)*'Full Split Sales'!L24)+
(OFFSET('Full Split'!L105,22,67)*'Full Split Sales'!L25)+
(OFFSET('Full Split'!L105,33,67)*'Full Split Sales'!L26)+
(OFFSET('Full Split'!L105,44,67)*'Full Split Sales'!L27)+
(OFFSET('Full Split'!L105,55,67)*'Full Split Sales'!L28)+
(OFFSET('Full Split'!L105,66,67)*'Full Split Sales'!L29)+
(OFFSET('Full Split'!L105,77,67)*'Full Split Sales'!L30)+
(OFFSET('Full Split'!L105,88,67)*'Full Split Sales'!L31)</f>
        <v>2.6679359526993571E-87</v>
      </c>
      <c r="M11" s="61">
        <f ca="1">(OFFSET('Full Split'!M105,0,0)*'Full Split Sales'!M14)+
(OFFSET('Full Split'!M105,11,0)*'Full Split Sales'!M15)+
(OFFSET('Full Split'!M105,22,0)*'Full Split Sales'!M16)+
(OFFSET('Full Split'!M105,33,0)*'Full Split Sales'!M17)+
(OFFSET('Full Split'!M105,44,0)*'Full Split Sales'!M18)+
(OFFSET('Full Split'!M105,55,0)*'Full Split Sales'!M19)+
(OFFSET('Full Split'!M105,66,0)*'Full Split Sales'!M20)+
(OFFSET('Full Split'!M105,77,0)*'Full Split Sales'!M21)+
(OFFSET('Full Split'!M105,88,0)*'Full Split Sales'!M22)+
(OFFSET('Full Split'!M105,0,67)*'Full Split Sales'!M23)+
(OFFSET('Full Split'!M105,11,67)*'Full Split Sales'!M24)+
(OFFSET('Full Split'!M105,22,67)*'Full Split Sales'!M25)+
(OFFSET('Full Split'!M105,33,67)*'Full Split Sales'!M26)+
(OFFSET('Full Split'!M105,44,67)*'Full Split Sales'!M27)+
(OFFSET('Full Split'!M105,55,67)*'Full Split Sales'!M28)+
(OFFSET('Full Split'!M105,66,67)*'Full Split Sales'!M29)+
(OFFSET('Full Split'!M105,77,67)*'Full Split Sales'!M30)+
(OFFSET('Full Split'!M105,88,67)*'Full Split Sales'!M31)</f>
        <v>2.2413305545195212E-87</v>
      </c>
      <c r="N11" s="61">
        <f ca="1">(OFFSET('Full Split'!N105,0,0)*'Full Split Sales'!N14)+
(OFFSET('Full Split'!N105,11,0)*'Full Split Sales'!N15)+
(OFFSET('Full Split'!N105,22,0)*'Full Split Sales'!N16)+
(OFFSET('Full Split'!N105,33,0)*'Full Split Sales'!N17)+
(OFFSET('Full Split'!N105,44,0)*'Full Split Sales'!N18)+
(OFFSET('Full Split'!N105,55,0)*'Full Split Sales'!N19)+
(OFFSET('Full Split'!N105,66,0)*'Full Split Sales'!N20)+
(OFFSET('Full Split'!N105,77,0)*'Full Split Sales'!N21)+
(OFFSET('Full Split'!N105,88,0)*'Full Split Sales'!N22)+
(OFFSET('Full Split'!N105,0,67)*'Full Split Sales'!N23)+
(OFFSET('Full Split'!N105,11,67)*'Full Split Sales'!N24)+
(OFFSET('Full Split'!N105,22,67)*'Full Split Sales'!N25)+
(OFFSET('Full Split'!N105,33,67)*'Full Split Sales'!N26)+
(OFFSET('Full Split'!N105,44,67)*'Full Split Sales'!N27)+
(OFFSET('Full Split'!N105,55,67)*'Full Split Sales'!N28)+
(OFFSET('Full Split'!N105,66,67)*'Full Split Sales'!N29)+
(OFFSET('Full Split'!N105,77,67)*'Full Split Sales'!N30)+
(OFFSET('Full Split'!N105,88,67)*'Full Split Sales'!N31)</f>
        <v>1.9558668438726535E-87</v>
      </c>
      <c r="O11" s="61">
        <f ca="1">(OFFSET('Full Split'!O105,0,0)*'Full Split Sales'!O14)+
(OFFSET('Full Split'!O105,11,0)*'Full Split Sales'!O15)+
(OFFSET('Full Split'!O105,22,0)*'Full Split Sales'!O16)+
(OFFSET('Full Split'!O105,33,0)*'Full Split Sales'!O17)+
(OFFSET('Full Split'!O105,44,0)*'Full Split Sales'!O18)+
(OFFSET('Full Split'!O105,55,0)*'Full Split Sales'!O19)+
(OFFSET('Full Split'!O105,66,0)*'Full Split Sales'!O20)+
(OFFSET('Full Split'!O105,77,0)*'Full Split Sales'!O21)+
(OFFSET('Full Split'!O105,88,0)*'Full Split Sales'!O22)+
(OFFSET('Full Split'!O105,0,67)*'Full Split Sales'!O23)+
(OFFSET('Full Split'!O105,11,67)*'Full Split Sales'!O24)+
(OFFSET('Full Split'!O105,22,67)*'Full Split Sales'!O25)+
(OFFSET('Full Split'!O105,33,67)*'Full Split Sales'!O26)+
(OFFSET('Full Split'!O105,44,67)*'Full Split Sales'!O27)+
(OFFSET('Full Split'!O105,55,67)*'Full Split Sales'!O28)+
(OFFSET('Full Split'!O105,66,67)*'Full Split Sales'!O29)+
(OFFSET('Full Split'!O105,77,67)*'Full Split Sales'!O30)+
(OFFSET('Full Split'!O105,88,67)*'Full Split Sales'!O31)</f>
        <v>9.950957966940671E-88</v>
      </c>
      <c r="P11" s="61">
        <f ca="1">(OFFSET('Full Split'!P105,0,0)*'Full Split Sales'!P14)+
(OFFSET('Full Split'!P105,11,0)*'Full Split Sales'!P15)+
(OFFSET('Full Split'!P105,22,0)*'Full Split Sales'!P16)+
(OFFSET('Full Split'!P105,33,0)*'Full Split Sales'!P17)+
(OFFSET('Full Split'!P105,44,0)*'Full Split Sales'!P18)+
(OFFSET('Full Split'!P105,55,0)*'Full Split Sales'!P19)+
(OFFSET('Full Split'!P105,66,0)*'Full Split Sales'!P20)+
(OFFSET('Full Split'!P105,77,0)*'Full Split Sales'!P21)+
(OFFSET('Full Split'!P105,88,0)*'Full Split Sales'!P22)+
(OFFSET('Full Split'!P105,0,67)*'Full Split Sales'!P23)+
(OFFSET('Full Split'!P105,11,67)*'Full Split Sales'!P24)+
(OFFSET('Full Split'!P105,22,67)*'Full Split Sales'!P25)+
(OFFSET('Full Split'!P105,33,67)*'Full Split Sales'!P26)+
(OFFSET('Full Split'!P105,44,67)*'Full Split Sales'!P27)+
(OFFSET('Full Split'!P105,55,67)*'Full Split Sales'!P28)+
(OFFSET('Full Split'!P105,66,67)*'Full Split Sales'!P29)+
(OFFSET('Full Split'!P105,77,67)*'Full Split Sales'!P30)+
(OFFSET('Full Split'!P105,88,67)*'Full Split Sales'!P31)</f>
        <v>9.2331116827974158E-88</v>
      </c>
      <c r="Q11" s="61">
        <f ca="1">(OFFSET('Full Split'!Q105,0,0)*'Full Split Sales'!Q14)+
(OFFSET('Full Split'!Q105,11,0)*'Full Split Sales'!Q15)+
(OFFSET('Full Split'!Q105,22,0)*'Full Split Sales'!Q16)+
(OFFSET('Full Split'!Q105,33,0)*'Full Split Sales'!Q17)+
(OFFSET('Full Split'!Q105,44,0)*'Full Split Sales'!Q18)+
(OFFSET('Full Split'!Q105,55,0)*'Full Split Sales'!Q19)+
(OFFSET('Full Split'!Q105,66,0)*'Full Split Sales'!Q20)+
(OFFSET('Full Split'!Q105,77,0)*'Full Split Sales'!Q21)+
(OFFSET('Full Split'!Q105,88,0)*'Full Split Sales'!Q22)+
(OFFSET('Full Split'!Q105,0,67)*'Full Split Sales'!Q23)+
(OFFSET('Full Split'!Q105,11,67)*'Full Split Sales'!Q24)+
(OFFSET('Full Split'!Q105,22,67)*'Full Split Sales'!Q25)+
(OFFSET('Full Split'!Q105,33,67)*'Full Split Sales'!Q26)+
(OFFSET('Full Split'!Q105,44,67)*'Full Split Sales'!Q27)+
(OFFSET('Full Split'!Q105,55,67)*'Full Split Sales'!Q28)+
(OFFSET('Full Split'!Q105,66,67)*'Full Split Sales'!Q29)+
(OFFSET('Full Split'!Q105,77,67)*'Full Split Sales'!Q30)+
(OFFSET('Full Split'!Q105,88,67)*'Full Split Sales'!Q31)</f>
        <v>3.4804323207860312E-89</v>
      </c>
      <c r="R11" s="61">
        <f ca="1">(OFFSET('Full Split'!R105,0,0)*'Full Split Sales'!R14)+
(OFFSET('Full Split'!R105,11,0)*'Full Split Sales'!R15)+
(OFFSET('Full Split'!R105,22,0)*'Full Split Sales'!R16)+
(OFFSET('Full Split'!R105,33,0)*'Full Split Sales'!R17)+
(OFFSET('Full Split'!R105,44,0)*'Full Split Sales'!R18)+
(OFFSET('Full Split'!R105,55,0)*'Full Split Sales'!R19)+
(OFFSET('Full Split'!R105,66,0)*'Full Split Sales'!R20)+
(OFFSET('Full Split'!R105,77,0)*'Full Split Sales'!R21)+
(OFFSET('Full Split'!R105,88,0)*'Full Split Sales'!R22)+
(OFFSET('Full Split'!R105,0,67)*'Full Split Sales'!R23)+
(OFFSET('Full Split'!R105,11,67)*'Full Split Sales'!R24)+
(OFFSET('Full Split'!R105,22,67)*'Full Split Sales'!R25)+
(OFFSET('Full Split'!R105,33,67)*'Full Split Sales'!R26)+
(OFFSET('Full Split'!R105,44,67)*'Full Split Sales'!R27)+
(OFFSET('Full Split'!R105,55,67)*'Full Split Sales'!R28)+
(OFFSET('Full Split'!R105,66,67)*'Full Split Sales'!R29)+
(OFFSET('Full Split'!R105,77,67)*'Full Split Sales'!R30)+
(OFFSET('Full Split'!R105,88,67)*'Full Split Sales'!R31)</f>
        <v>4.2555053202102259E-89</v>
      </c>
      <c r="S11" s="61">
        <f ca="1">(OFFSET('Full Split'!S105,0,0)*'Full Split Sales'!S14)+
(OFFSET('Full Split'!S105,11,0)*'Full Split Sales'!S15)+
(OFFSET('Full Split'!S105,22,0)*'Full Split Sales'!S16)+
(OFFSET('Full Split'!S105,33,0)*'Full Split Sales'!S17)+
(OFFSET('Full Split'!S105,44,0)*'Full Split Sales'!S18)+
(OFFSET('Full Split'!S105,55,0)*'Full Split Sales'!S19)+
(OFFSET('Full Split'!S105,66,0)*'Full Split Sales'!S20)+
(OFFSET('Full Split'!S105,77,0)*'Full Split Sales'!S21)+
(OFFSET('Full Split'!S105,88,0)*'Full Split Sales'!S22)+
(OFFSET('Full Split'!S105,0,67)*'Full Split Sales'!S23)+
(OFFSET('Full Split'!S105,11,67)*'Full Split Sales'!S24)+
(OFFSET('Full Split'!S105,22,67)*'Full Split Sales'!S25)+
(OFFSET('Full Split'!S105,33,67)*'Full Split Sales'!S26)+
(OFFSET('Full Split'!S105,44,67)*'Full Split Sales'!S27)+
(OFFSET('Full Split'!S105,55,67)*'Full Split Sales'!S28)+
(OFFSET('Full Split'!S105,66,67)*'Full Split Sales'!S29)+
(OFFSET('Full Split'!S105,77,67)*'Full Split Sales'!S30)+
(OFFSET('Full Split'!S105,88,67)*'Full Split Sales'!S31)</f>
        <v>2.4815878554770892E-89</v>
      </c>
      <c r="T11" s="61">
        <f ca="1">(OFFSET('Full Split'!T105,0,0)*'Full Split Sales'!T14)+
(OFFSET('Full Split'!T105,11,0)*'Full Split Sales'!T15)+
(OFFSET('Full Split'!T105,22,0)*'Full Split Sales'!T16)+
(OFFSET('Full Split'!T105,33,0)*'Full Split Sales'!T17)+
(OFFSET('Full Split'!T105,44,0)*'Full Split Sales'!T18)+
(OFFSET('Full Split'!T105,55,0)*'Full Split Sales'!T19)+
(OFFSET('Full Split'!T105,66,0)*'Full Split Sales'!T20)+
(OFFSET('Full Split'!T105,77,0)*'Full Split Sales'!T21)+
(OFFSET('Full Split'!T105,88,0)*'Full Split Sales'!T22)+
(OFFSET('Full Split'!T105,0,67)*'Full Split Sales'!T23)+
(OFFSET('Full Split'!T105,11,67)*'Full Split Sales'!T24)+
(OFFSET('Full Split'!T105,22,67)*'Full Split Sales'!T25)+
(OFFSET('Full Split'!T105,33,67)*'Full Split Sales'!T26)+
(OFFSET('Full Split'!T105,44,67)*'Full Split Sales'!T27)+
(OFFSET('Full Split'!T105,55,67)*'Full Split Sales'!T28)+
(OFFSET('Full Split'!T105,66,67)*'Full Split Sales'!T29)+
(OFFSET('Full Split'!T105,77,67)*'Full Split Sales'!T30)+
(OFFSET('Full Split'!T105,88,67)*'Full Split Sales'!T31)</f>
        <v>2.4174568235260389E-89</v>
      </c>
      <c r="U11" s="61">
        <f ca="1">(OFFSET('Full Split'!U105,0,0)*'Full Split Sales'!U14)+
(OFFSET('Full Split'!U105,11,0)*'Full Split Sales'!U15)+
(OFFSET('Full Split'!U105,22,0)*'Full Split Sales'!U16)+
(OFFSET('Full Split'!U105,33,0)*'Full Split Sales'!U17)+
(OFFSET('Full Split'!U105,44,0)*'Full Split Sales'!U18)+
(OFFSET('Full Split'!U105,55,0)*'Full Split Sales'!U19)+
(OFFSET('Full Split'!U105,66,0)*'Full Split Sales'!U20)+
(OFFSET('Full Split'!U105,77,0)*'Full Split Sales'!U21)+
(OFFSET('Full Split'!U105,88,0)*'Full Split Sales'!U22)+
(OFFSET('Full Split'!U105,0,67)*'Full Split Sales'!U23)+
(OFFSET('Full Split'!U105,11,67)*'Full Split Sales'!U24)+
(OFFSET('Full Split'!U105,22,67)*'Full Split Sales'!U25)+
(OFFSET('Full Split'!U105,33,67)*'Full Split Sales'!U26)+
(OFFSET('Full Split'!U105,44,67)*'Full Split Sales'!U27)+
(OFFSET('Full Split'!U105,55,67)*'Full Split Sales'!U28)+
(OFFSET('Full Split'!U105,66,67)*'Full Split Sales'!U29)+
(OFFSET('Full Split'!U105,77,67)*'Full Split Sales'!U30)+
(OFFSET('Full Split'!U105,88,67)*'Full Split Sales'!U31)</f>
        <v>2.1863858980001269E-89</v>
      </c>
      <c r="V11" s="61">
        <f ca="1">(OFFSET('Full Split'!V105,0,0)*'Full Split Sales'!V14)+
(OFFSET('Full Split'!V105,11,0)*'Full Split Sales'!V15)+
(OFFSET('Full Split'!V105,22,0)*'Full Split Sales'!V16)+
(OFFSET('Full Split'!V105,33,0)*'Full Split Sales'!V17)+
(OFFSET('Full Split'!V105,44,0)*'Full Split Sales'!V18)+
(OFFSET('Full Split'!V105,55,0)*'Full Split Sales'!V19)+
(OFFSET('Full Split'!V105,66,0)*'Full Split Sales'!V20)+
(OFFSET('Full Split'!V105,77,0)*'Full Split Sales'!V21)+
(OFFSET('Full Split'!V105,88,0)*'Full Split Sales'!V22)+
(OFFSET('Full Split'!V105,0,67)*'Full Split Sales'!V23)+
(OFFSET('Full Split'!V105,11,67)*'Full Split Sales'!V24)+
(OFFSET('Full Split'!V105,22,67)*'Full Split Sales'!V25)+
(OFFSET('Full Split'!V105,33,67)*'Full Split Sales'!V26)+
(OFFSET('Full Split'!V105,44,67)*'Full Split Sales'!V27)+
(OFFSET('Full Split'!V105,55,67)*'Full Split Sales'!V28)+
(OFFSET('Full Split'!V105,66,67)*'Full Split Sales'!V29)+
(OFFSET('Full Split'!V105,77,67)*'Full Split Sales'!V30)+
(OFFSET('Full Split'!V105,88,67)*'Full Split Sales'!V31)</f>
        <v>3.9193120755738007E-89</v>
      </c>
      <c r="W11" s="61">
        <f ca="1">(OFFSET('Full Split'!W105,0,0)*'Full Split Sales'!W14)+
(OFFSET('Full Split'!W105,11,0)*'Full Split Sales'!W15)+
(OFFSET('Full Split'!W105,22,0)*'Full Split Sales'!W16)+
(OFFSET('Full Split'!W105,33,0)*'Full Split Sales'!W17)+
(OFFSET('Full Split'!W105,44,0)*'Full Split Sales'!W18)+
(OFFSET('Full Split'!W105,55,0)*'Full Split Sales'!W19)+
(OFFSET('Full Split'!W105,66,0)*'Full Split Sales'!W20)+
(OFFSET('Full Split'!W105,77,0)*'Full Split Sales'!W21)+
(OFFSET('Full Split'!W105,88,0)*'Full Split Sales'!W22)+
(OFFSET('Full Split'!W105,0,67)*'Full Split Sales'!W23)+
(OFFSET('Full Split'!W105,11,67)*'Full Split Sales'!W24)+
(OFFSET('Full Split'!W105,22,67)*'Full Split Sales'!W25)+
(OFFSET('Full Split'!W105,33,67)*'Full Split Sales'!W26)+
(OFFSET('Full Split'!W105,44,67)*'Full Split Sales'!W27)+
(OFFSET('Full Split'!W105,55,67)*'Full Split Sales'!W28)+
(OFFSET('Full Split'!W105,66,67)*'Full Split Sales'!W29)+
(OFFSET('Full Split'!W105,77,67)*'Full Split Sales'!W30)+
(OFFSET('Full Split'!W105,88,67)*'Full Split Sales'!W31)</f>
        <v>3.0376897985235827E-89</v>
      </c>
      <c r="X11" s="61">
        <f ca="1">(OFFSET('Full Split'!X105,0,0)*'Full Split Sales'!X14)+
(OFFSET('Full Split'!X105,11,0)*'Full Split Sales'!X15)+
(OFFSET('Full Split'!X105,22,0)*'Full Split Sales'!X16)+
(OFFSET('Full Split'!X105,33,0)*'Full Split Sales'!X17)+
(OFFSET('Full Split'!X105,44,0)*'Full Split Sales'!X18)+
(OFFSET('Full Split'!X105,55,0)*'Full Split Sales'!X19)+
(OFFSET('Full Split'!X105,66,0)*'Full Split Sales'!X20)+
(OFFSET('Full Split'!X105,77,0)*'Full Split Sales'!X21)+
(OFFSET('Full Split'!X105,88,0)*'Full Split Sales'!X22)+
(OFFSET('Full Split'!X105,0,67)*'Full Split Sales'!X23)+
(OFFSET('Full Split'!X105,11,67)*'Full Split Sales'!X24)+
(OFFSET('Full Split'!X105,22,67)*'Full Split Sales'!X25)+
(OFFSET('Full Split'!X105,33,67)*'Full Split Sales'!X26)+
(OFFSET('Full Split'!X105,44,67)*'Full Split Sales'!X27)+
(OFFSET('Full Split'!X105,55,67)*'Full Split Sales'!X28)+
(OFFSET('Full Split'!X105,66,67)*'Full Split Sales'!X29)+
(OFFSET('Full Split'!X105,77,67)*'Full Split Sales'!X30)+
(OFFSET('Full Split'!X105,88,67)*'Full Split Sales'!X31)</f>
        <v>2.0100840953039488E-89</v>
      </c>
      <c r="Y11" s="61">
        <f ca="1">(OFFSET('Full Split'!Y105,0,0)*'Full Split Sales'!Y14)+
(OFFSET('Full Split'!Y105,11,0)*'Full Split Sales'!Y15)+
(OFFSET('Full Split'!Y105,22,0)*'Full Split Sales'!Y16)+
(OFFSET('Full Split'!Y105,33,0)*'Full Split Sales'!Y17)+
(OFFSET('Full Split'!Y105,44,0)*'Full Split Sales'!Y18)+
(OFFSET('Full Split'!Y105,55,0)*'Full Split Sales'!Y19)+
(OFFSET('Full Split'!Y105,66,0)*'Full Split Sales'!Y20)+
(OFFSET('Full Split'!Y105,77,0)*'Full Split Sales'!Y21)+
(OFFSET('Full Split'!Y105,88,0)*'Full Split Sales'!Y22)+
(OFFSET('Full Split'!Y105,0,67)*'Full Split Sales'!Y23)+
(OFFSET('Full Split'!Y105,11,67)*'Full Split Sales'!Y24)+
(OFFSET('Full Split'!Y105,22,67)*'Full Split Sales'!Y25)+
(OFFSET('Full Split'!Y105,33,67)*'Full Split Sales'!Y26)+
(OFFSET('Full Split'!Y105,44,67)*'Full Split Sales'!Y27)+
(OFFSET('Full Split'!Y105,55,67)*'Full Split Sales'!Y28)+
(OFFSET('Full Split'!Y105,66,67)*'Full Split Sales'!Y29)+
(OFFSET('Full Split'!Y105,77,67)*'Full Split Sales'!Y30)+
(OFFSET('Full Split'!Y105,88,67)*'Full Split Sales'!Y31)</f>
        <v>1.1473541894732605E-89</v>
      </c>
      <c r="Z11" s="61">
        <f ca="1">(OFFSET('Full Split'!Z105,0,0)*'Full Split Sales'!Z14)+
(OFFSET('Full Split'!Z105,11,0)*'Full Split Sales'!Z15)+
(OFFSET('Full Split'!Z105,22,0)*'Full Split Sales'!Z16)+
(OFFSET('Full Split'!Z105,33,0)*'Full Split Sales'!Z17)+
(OFFSET('Full Split'!Z105,44,0)*'Full Split Sales'!Z18)+
(OFFSET('Full Split'!Z105,55,0)*'Full Split Sales'!Z19)+
(OFFSET('Full Split'!Z105,66,0)*'Full Split Sales'!Z20)+
(OFFSET('Full Split'!Z105,77,0)*'Full Split Sales'!Z21)+
(OFFSET('Full Split'!Z105,88,0)*'Full Split Sales'!Z22)+
(OFFSET('Full Split'!Z105,0,67)*'Full Split Sales'!Z23)+
(OFFSET('Full Split'!Z105,11,67)*'Full Split Sales'!Z24)+
(OFFSET('Full Split'!Z105,22,67)*'Full Split Sales'!Z25)+
(OFFSET('Full Split'!Z105,33,67)*'Full Split Sales'!Z26)+
(OFFSET('Full Split'!Z105,44,67)*'Full Split Sales'!Z27)+
(OFFSET('Full Split'!Z105,55,67)*'Full Split Sales'!Z28)+
(OFFSET('Full Split'!Z105,66,67)*'Full Split Sales'!Z29)+
(OFFSET('Full Split'!Z105,77,67)*'Full Split Sales'!Z30)+
(OFFSET('Full Split'!Z105,88,67)*'Full Split Sales'!Z31)</f>
        <v>9.1145566189972071E-90</v>
      </c>
      <c r="AA11" s="61">
        <f ca="1">(OFFSET('Full Split'!AA105,0,0)*'Full Split Sales'!AA14)+
(OFFSET('Full Split'!AA105,11,0)*'Full Split Sales'!AA15)+
(OFFSET('Full Split'!AA105,22,0)*'Full Split Sales'!AA16)+
(OFFSET('Full Split'!AA105,33,0)*'Full Split Sales'!AA17)+
(OFFSET('Full Split'!AA105,44,0)*'Full Split Sales'!AA18)+
(OFFSET('Full Split'!AA105,55,0)*'Full Split Sales'!AA19)+
(OFFSET('Full Split'!AA105,66,0)*'Full Split Sales'!AA20)+
(OFFSET('Full Split'!AA105,77,0)*'Full Split Sales'!AA21)+
(OFFSET('Full Split'!AA105,88,0)*'Full Split Sales'!AA22)+
(OFFSET('Full Split'!AA105,0,67)*'Full Split Sales'!AA23)+
(OFFSET('Full Split'!AA105,11,67)*'Full Split Sales'!AA24)+
(OFFSET('Full Split'!AA105,22,67)*'Full Split Sales'!AA25)+
(OFFSET('Full Split'!AA105,33,67)*'Full Split Sales'!AA26)+
(OFFSET('Full Split'!AA105,44,67)*'Full Split Sales'!AA27)+
(OFFSET('Full Split'!AA105,55,67)*'Full Split Sales'!AA28)+
(OFFSET('Full Split'!AA105,66,67)*'Full Split Sales'!AA29)+
(OFFSET('Full Split'!AA105,77,67)*'Full Split Sales'!AA30)+
(OFFSET('Full Split'!AA105,88,67)*'Full Split Sales'!AA31)</f>
        <v>8.1634085798235756E-5</v>
      </c>
      <c r="AB11" s="61">
        <f ca="1">(OFFSET('Full Split'!AB105,0,0)*'Full Split Sales'!AB14)+
(OFFSET('Full Split'!AB105,11,0)*'Full Split Sales'!AB15)+
(OFFSET('Full Split'!AB105,22,0)*'Full Split Sales'!AB16)+
(OFFSET('Full Split'!AB105,33,0)*'Full Split Sales'!AB17)+
(OFFSET('Full Split'!AB105,44,0)*'Full Split Sales'!AB18)+
(OFFSET('Full Split'!AB105,55,0)*'Full Split Sales'!AB19)+
(OFFSET('Full Split'!AB105,66,0)*'Full Split Sales'!AB20)+
(OFFSET('Full Split'!AB105,77,0)*'Full Split Sales'!AB21)+
(OFFSET('Full Split'!AB105,88,0)*'Full Split Sales'!AB22)+
(OFFSET('Full Split'!AB105,0,67)*'Full Split Sales'!AB23)+
(OFFSET('Full Split'!AB105,11,67)*'Full Split Sales'!AB24)+
(OFFSET('Full Split'!AB105,22,67)*'Full Split Sales'!AB25)+
(OFFSET('Full Split'!AB105,33,67)*'Full Split Sales'!AB26)+
(OFFSET('Full Split'!AB105,44,67)*'Full Split Sales'!AB27)+
(OFFSET('Full Split'!AB105,55,67)*'Full Split Sales'!AB28)+
(OFFSET('Full Split'!AB105,66,67)*'Full Split Sales'!AB29)+
(OFFSET('Full Split'!AB105,77,67)*'Full Split Sales'!AB30)+
(OFFSET('Full Split'!AB105,88,67)*'Full Split Sales'!AB31)</f>
        <v>5.6809807537410413E-5</v>
      </c>
      <c r="AC11" s="61">
        <f ca="1">(OFFSET('Full Split'!AC105,0,0)*'Full Split Sales'!AC14)+
(OFFSET('Full Split'!AC105,11,0)*'Full Split Sales'!AC15)+
(OFFSET('Full Split'!AC105,22,0)*'Full Split Sales'!AC16)+
(OFFSET('Full Split'!AC105,33,0)*'Full Split Sales'!AC17)+
(OFFSET('Full Split'!AC105,44,0)*'Full Split Sales'!AC18)+
(OFFSET('Full Split'!AC105,55,0)*'Full Split Sales'!AC19)+
(OFFSET('Full Split'!AC105,66,0)*'Full Split Sales'!AC20)+
(OFFSET('Full Split'!AC105,77,0)*'Full Split Sales'!AC21)+
(OFFSET('Full Split'!AC105,88,0)*'Full Split Sales'!AC22)+
(OFFSET('Full Split'!AC105,0,67)*'Full Split Sales'!AC23)+
(OFFSET('Full Split'!AC105,11,67)*'Full Split Sales'!AC24)+
(OFFSET('Full Split'!AC105,22,67)*'Full Split Sales'!AC25)+
(OFFSET('Full Split'!AC105,33,67)*'Full Split Sales'!AC26)+
(OFFSET('Full Split'!AC105,44,67)*'Full Split Sales'!AC27)+
(OFFSET('Full Split'!AC105,55,67)*'Full Split Sales'!AC28)+
(OFFSET('Full Split'!AC105,66,67)*'Full Split Sales'!AC29)+
(OFFSET('Full Split'!AC105,77,67)*'Full Split Sales'!AC30)+
(OFFSET('Full Split'!AC105,88,67)*'Full Split Sales'!AC31)</f>
        <v>2.4669262131377535E-5</v>
      </c>
      <c r="AD11" s="61">
        <f ca="1">(OFFSET('Full Split'!AD105,0,0)*'Full Split Sales'!AD14)+
(OFFSET('Full Split'!AD105,11,0)*'Full Split Sales'!AD15)+
(OFFSET('Full Split'!AD105,22,0)*'Full Split Sales'!AD16)+
(OFFSET('Full Split'!AD105,33,0)*'Full Split Sales'!AD17)+
(OFFSET('Full Split'!AD105,44,0)*'Full Split Sales'!AD18)+
(OFFSET('Full Split'!AD105,55,0)*'Full Split Sales'!AD19)+
(OFFSET('Full Split'!AD105,66,0)*'Full Split Sales'!AD20)+
(OFFSET('Full Split'!AD105,77,0)*'Full Split Sales'!AD21)+
(OFFSET('Full Split'!AD105,88,0)*'Full Split Sales'!AD22)+
(OFFSET('Full Split'!AD105,0,67)*'Full Split Sales'!AD23)+
(OFFSET('Full Split'!AD105,11,67)*'Full Split Sales'!AD24)+
(OFFSET('Full Split'!AD105,22,67)*'Full Split Sales'!AD25)+
(OFFSET('Full Split'!AD105,33,67)*'Full Split Sales'!AD26)+
(OFFSET('Full Split'!AD105,44,67)*'Full Split Sales'!AD27)+
(OFFSET('Full Split'!AD105,55,67)*'Full Split Sales'!AD28)+
(OFFSET('Full Split'!AD105,66,67)*'Full Split Sales'!AD29)+
(OFFSET('Full Split'!AD105,77,67)*'Full Split Sales'!AD30)+
(OFFSET('Full Split'!AD105,88,67)*'Full Split Sales'!AD31)</f>
        <v>1.6244902191592523E-5</v>
      </c>
      <c r="AE11" s="66">
        <f ca="1">(OFFSET('Full Split'!AE105,0,0)*'Full Split Sales'!AE14)+
(OFFSET('Full Split'!AE105,11,0)*'Full Split Sales'!AE15)+
(OFFSET('Full Split'!AE105,22,0)*'Full Split Sales'!AE16)+
(OFFSET('Full Split'!AE105,33,0)*'Full Split Sales'!AE17)+
(OFFSET('Full Split'!AE105,44,0)*'Full Split Sales'!AE18)+
(OFFSET('Full Split'!AE105,55,0)*'Full Split Sales'!AE19)+
(OFFSET('Full Split'!AE105,66,0)*'Full Split Sales'!AE20)+
(OFFSET('Full Split'!AE105,77,0)*'Full Split Sales'!AE21)+
(OFFSET('Full Split'!AE105,88,0)*'Full Split Sales'!AE22)+
(OFFSET('Full Split'!AE105,0,67)*'Full Split Sales'!AE23)+
(OFFSET('Full Split'!AE105,11,67)*'Full Split Sales'!AE24)+
(OFFSET('Full Split'!AE105,22,67)*'Full Split Sales'!AE25)+
(OFFSET('Full Split'!AE105,33,67)*'Full Split Sales'!AE26)+
(OFFSET('Full Split'!AE105,44,67)*'Full Split Sales'!AE27)+
(OFFSET('Full Split'!AE105,55,67)*'Full Split Sales'!AE28)+
(OFFSET('Full Split'!AE105,66,67)*'Full Split Sales'!AE29)+
(OFFSET('Full Split'!AE105,77,67)*'Full Split Sales'!AE30)+
(OFFSET('Full Split'!AE105,88,67)*'Full Split Sales'!AE31)</f>
        <v>7.5996255696346978E-6</v>
      </c>
      <c r="AF11" s="69">
        <f ca="1">(OFFSET('Full Split'!AF105,0,0)*'Full Split Sales'!AF14)+
(OFFSET('Full Split'!AF105,11,0)*'Full Split Sales'!AF15)+
(OFFSET('Full Split'!AF105,22,0)*'Full Split Sales'!AF16)+
(OFFSET('Full Split'!AF105,33,0)*'Full Split Sales'!AF17)+
(OFFSET('Full Split'!AF105,44,0)*'Full Split Sales'!AF18)+
(OFFSET('Full Split'!AF105,55,0)*'Full Split Sales'!AF19)+
(OFFSET('Full Split'!AF105,66,0)*'Full Split Sales'!AF20)+
(OFFSET('Full Split'!AF105,77,0)*'Full Split Sales'!AF21)+
(OFFSET('Full Split'!AF105,88,0)*'Full Split Sales'!AF22)+
(OFFSET('Full Split'!AF105,0,67)*'Full Split Sales'!AF23)+
(OFFSET('Full Split'!AF105,11,67)*'Full Split Sales'!AF24)+
(OFFSET('Full Split'!AF105,22,67)*'Full Split Sales'!AF25)+
(OFFSET('Full Split'!AF105,33,67)*'Full Split Sales'!AF26)+
(OFFSET('Full Split'!AF105,44,67)*'Full Split Sales'!AF27)+
(OFFSET('Full Split'!AF105,55,67)*'Full Split Sales'!AF28)+
(OFFSET('Full Split'!AF105,66,67)*'Full Split Sales'!AF29)+
(OFFSET('Full Split'!AF105,77,67)*'Full Split Sales'!AF30)+
(OFFSET('Full Split'!AF105,88,67)*'Full Split Sales'!AF31)</f>
        <v>1.1792477338717366E-6</v>
      </c>
      <c r="AG11" s="61">
        <f ca="1">(OFFSET('Full Split'!AG105,0,0)*'Full Split Sales'!AG14)+
(OFFSET('Full Split'!AG105,11,0)*'Full Split Sales'!AG15)+
(OFFSET('Full Split'!AG105,22,0)*'Full Split Sales'!AG16)+
(OFFSET('Full Split'!AG105,33,0)*'Full Split Sales'!AG17)+
(OFFSET('Full Split'!AG105,44,0)*'Full Split Sales'!AG18)+
(OFFSET('Full Split'!AG105,55,0)*'Full Split Sales'!AG19)+
(OFFSET('Full Split'!AG105,66,0)*'Full Split Sales'!AG20)+
(OFFSET('Full Split'!AG105,77,0)*'Full Split Sales'!AG21)+
(OFFSET('Full Split'!AG105,88,0)*'Full Split Sales'!AG22)+
(OFFSET('Full Split'!AG105,0,67)*'Full Split Sales'!AG23)+
(OFFSET('Full Split'!AG105,11,67)*'Full Split Sales'!AG24)+
(OFFSET('Full Split'!AG105,22,67)*'Full Split Sales'!AG25)+
(OFFSET('Full Split'!AG105,33,67)*'Full Split Sales'!AG26)+
(OFFSET('Full Split'!AG105,44,67)*'Full Split Sales'!AG27)+
(OFFSET('Full Split'!AG105,55,67)*'Full Split Sales'!AG28)+
(OFFSET('Full Split'!AG105,66,67)*'Full Split Sales'!AG29)+
(OFFSET('Full Split'!AG105,77,67)*'Full Split Sales'!AG30)+
(OFFSET('Full Split'!AG105,88,67)*'Full Split Sales'!AG31)</f>
        <v>1.6955927888054303E-6</v>
      </c>
      <c r="AH11" s="61">
        <f ca="1">(OFFSET('Full Split'!AH105,0,0)*'Full Split Sales'!AH14)+
(OFFSET('Full Split'!AH105,11,0)*'Full Split Sales'!AH15)+
(OFFSET('Full Split'!AH105,22,0)*'Full Split Sales'!AH16)+
(OFFSET('Full Split'!AH105,33,0)*'Full Split Sales'!AH17)+
(OFFSET('Full Split'!AH105,44,0)*'Full Split Sales'!AH18)+
(OFFSET('Full Split'!AH105,55,0)*'Full Split Sales'!AH19)+
(OFFSET('Full Split'!AH105,66,0)*'Full Split Sales'!AH20)+
(OFFSET('Full Split'!AH105,77,0)*'Full Split Sales'!AH21)+
(OFFSET('Full Split'!AH105,88,0)*'Full Split Sales'!AH22)+
(OFFSET('Full Split'!AH105,0,67)*'Full Split Sales'!AH23)+
(OFFSET('Full Split'!AH105,11,67)*'Full Split Sales'!AH24)+
(OFFSET('Full Split'!AH105,22,67)*'Full Split Sales'!AH25)+
(OFFSET('Full Split'!AH105,33,67)*'Full Split Sales'!AH26)+
(OFFSET('Full Split'!AH105,44,67)*'Full Split Sales'!AH27)+
(OFFSET('Full Split'!AH105,55,67)*'Full Split Sales'!AH28)+
(OFFSET('Full Split'!AH105,66,67)*'Full Split Sales'!AH29)+
(OFFSET('Full Split'!AH105,77,67)*'Full Split Sales'!AH30)+
(OFFSET('Full Split'!AH105,88,67)*'Full Split Sales'!AH31)</f>
        <v>1.6653152160919811E-6</v>
      </c>
      <c r="AI11" s="61">
        <f ca="1">(OFFSET('Full Split'!AI105,0,0)*'Full Split Sales'!AI14)+
(OFFSET('Full Split'!AI105,11,0)*'Full Split Sales'!AI15)+
(OFFSET('Full Split'!AI105,22,0)*'Full Split Sales'!AI16)+
(OFFSET('Full Split'!AI105,33,0)*'Full Split Sales'!AI17)+
(OFFSET('Full Split'!AI105,44,0)*'Full Split Sales'!AI18)+
(OFFSET('Full Split'!AI105,55,0)*'Full Split Sales'!AI19)+
(OFFSET('Full Split'!AI105,66,0)*'Full Split Sales'!AI20)+
(OFFSET('Full Split'!AI105,77,0)*'Full Split Sales'!AI21)+
(OFFSET('Full Split'!AI105,88,0)*'Full Split Sales'!AI22)+
(OFFSET('Full Split'!AI105,0,67)*'Full Split Sales'!AI23)+
(OFFSET('Full Split'!AI105,11,67)*'Full Split Sales'!AI24)+
(OFFSET('Full Split'!AI105,22,67)*'Full Split Sales'!AI25)+
(OFFSET('Full Split'!AI105,33,67)*'Full Split Sales'!AI26)+
(OFFSET('Full Split'!AI105,44,67)*'Full Split Sales'!AI27)+
(OFFSET('Full Split'!AI105,55,67)*'Full Split Sales'!AI28)+
(OFFSET('Full Split'!AI105,66,67)*'Full Split Sales'!AI29)+
(OFFSET('Full Split'!AI105,77,67)*'Full Split Sales'!AI30)+
(OFFSET('Full Split'!AI105,88,67)*'Full Split Sales'!AI31)</f>
        <v>1.4116288610444376E-6</v>
      </c>
      <c r="AJ11" s="61">
        <f ca="1">(OFFSET('Full Split'!AJ105,0,0)*'Full Split Sales'!AJ14)+
(OFFSET('Full Split'!AJ105,11,0)*'Full Split Sales'!AJ15)+
(OFFSET('Full Split'!AJ105,22,0)*'Full Split Sales'!AJ16)+
(OFFSET('Full Split'!AJ105,33,0)*'Full Split Sales'!AJ17)+
(OFFSET('Full Split'!AJ105,44,0)*'Full Split Sales'!AJ18)+
(OFFSET('Full Split'!AJ105,55,0)*'Full Split Sales'!AJ19)+
(OFFSET('Full Split'!AJ105,66,0)*'Full Split Sales'!AJ20)+
(OFFSET('Full Split'!AJ105,77,0)*'Full Split Sales'!AJ21)+
(OFFSET('Full Split'!AJ105,88,0)*'Full Split Sales'!AJ22)+
(OFFSET('Full Split'!AJ105,0,67)*'Full Split Sales'!AJ23)+
(OFFSET('Full Split'!AJ105,11,67)*'Full Split Sales'!AJ24)+
(OFFSET('Full Split'!AJ105,22,67)*'Full Split Sales'!AJ25)+
(OFFSET('Full Split'!AJ105,33,67)*'Full Split Sales'!AJ26)+
(OFFSET('Full Split'!AJ105,44,67)*'Full Split Sales'!AJ27)+
(OFFSET('Full Split'!AJ105,55,67)*'Full Split Sales'!AJ28)+
(OFFSET('Full Split'!AJ105,66,67)*'Full Split Sales'!AJ29)+
(OFFSET('Full Split'!AJ105,77,67)*'Full Split Sales'!AJ30)+
(OFFSET('Full Split'!AJ105,88,67)*'Full Split Sales'!AJ31)</f>
        <v>1.3488308489003242E-6</v>
      </c>
      <c r="AK11" s="61">
        <f ca="1">(OFFSET('Full Split'!AK105,0,0)*'Full Split Sales'!AK14)+
(OFFSET('Full Split'!AK105,11,0)*'Full Split Sales'!AK15)+
(OFFSET('Full Split'!AK105,22,0)*'Full Split Sales'!AK16)+
(OFFSET('Full Split'!AK105,33,0)*'Full Split Sales'!AK17)+
(OFFSET('Full Split'!AK105,44,0)*'Full Split Sales'!AK18)+
(OFFSET('Full Split'!AK105,55,0)*'Full Split Sales'!AK19)+
(OFFSET('Full Split'!AK105,66,0)*'Full Split Sales'!AK20)+
(OFFSET('Full Split'!AK105,77,0)*'Full Split Sales'!AK21)+
(OFFSET('Full Split'!AK105,88,0)*'Full Split Sales'!AK22)+
(OFFSET('Full Split'!AK105,0,67)*'Full Split Sales'!AK23)+
(OFFSET('Full Split'!AK105,11,67)*'Full Split Sales'!AK24)+
(OFFSET('Full Split'!AK105,22,67)*'Full Split Sales'!AK25)+
(OFFSET('Full Split'!AK105,33,67)*'Full Split Sales'!AK26)+
(OFFSET('Full Split'!AK105,44,67)*'Full Split Sales'!AK27)+
(OFFSET('Full Split'!AK105,55,67)*'Full Split Sales'!AK28)+
(OFFSET('Full Split'!AK105,66,67)*'Full Split Sales'!AK29)+
(OFFSET('Full Split'!AK105,77,67)*'Full Split Sales'!AK30)+
(OFFSET('Full Split'!AK105,88,67)*'Full Split Sales'!AK31)</f>
        <v>1.4470270695850553E-6</v>
      </c>
      <c r="AL11" s="61">
        <f ca="1">(OFFSET('Full Split'!AL105,0,0)*'Full Split Sales'!AL14)+
(OFFSET('Full Split'!AL105,11,0)*'Full Split Sales'!AL15)+
(OFFSET('Full Split'!AL105,22,0)*'Full Split Sales'!AL16)+
(OFFSET('Full Split'!AL105,33,0)*'Full Split Sales'!AL17)+
(OFFSET('Full Split'!AL105,44,0)*'Full Split Sales'!AL18)+
(OFFSET('Full Split'!AL105,55,0)*'Full Split Sales'!AL19)+
(OFFSET('Full Split'!AL105,66,0)*'Full Split Sales'!AL20)+
(OFFSET('Full Split'!AL105,77,0)*'Full Split Sales'!AL21)+
(OFFSET('Full Split'!AL105,88,0)*'Full Split Sales'!AL22)+
(OFFSET('Full Split'!AL105,0,67)*'Full Split Sales'!AL23)+
(OFFSET('Full Split'!AL105,11,67)*'Full Split Sales'!AL24)+
(OFFSET('Full Split'!AL105,22,67)*'Full Split Sales'!AL25)+
(OFFSET('Full Split'!AL105,33,67)*'Full Split Sales'!AL26)+
(OFFSET('Full Split'!AL105,44,67)*'Full Split Sales'!AL27)+
(OFFSET('Full Split'!AL105,55,67)*'Full Split Sales'!AL28)+
(OFFSET('Full Split'!AL105,66,67)*'Full Split Sales'!AL29)+
(OFFSET('Full Split'!AL105,77,67)*'Full Split Sales'!AL30)+
(OFFSET('Full Split'!AL105,88,67)*'Full Split Sales'!AL31)</f>
        <v>1.2427910684541757E-6</v>
      </c>
      <c r="AM11" s="61">
        <f ca="1">(OFFSET('Full Split'!AM105,0,0)*'Full Split Sales'!AM14)+
(OFFSET('Full Split'!AM105,11,0)*'Full Split Sales'!AM15)+
(OFFSET('Full Split'!AM105,22,0)*'Full Split Sales'!AM16)+
(OFFSET('Full Split'!AM105,33,0)*'Full Split Sales'!AM17)+
(OFFSET('Full Split'!AM105,44,0)*'Full Split Sales'!AM18)+
(OFFSET('Full Split'!AM105,55,0)*'Full Split Sales'!AM19)+
(OFFSET('Full Split'!AM105,66,0)*'Full Split Sales'!AM20)+
(OFFSET('Full Split'!AM105,77,0)*'Full Split Sales'!AM21)+
(OFFSET('Full Split'!AM105,88,0)*'Full Split Sales'!AM22)+
(OFFSET('Full Split'!AM105,0,67)*'Full Split Sales'!AM23)+
(OFFSET('Full Split'!AM105,11,67)*'Full Split Sales'!AM24)+
(OFFSET('Full Split'!AM105,22,67)*'Full Split Sales'!AM25)+
(OFFSET('Full Split'!AM105,33,67)*'Full Split Sales'!AM26)+
(OFFSET('Full Split'!AM105,44,67)*'Full Split Sales'!AM27)+
(OFFSET('Full Split'!AM105,55,67)*'Full Split Sales'!AM28)+
(OFFSET('Full Split'!AM105,66,67)*'Full Split Sales'!AM29)+
(OFFSET('Full Split'!AM105,77,67)*'Full Split Sales'!AM30)+
(OFFSET('Full Split'!AM105,88,67)*'Full Split Sales'!AM31)</f>
        <v>1.1454533494490369E-6</v>
      </c>
      <c r="AN11" s="61">
        <f ca="1">(OFFSET('Full Split'!AN105,0,0)*'Full Split Sales'!AN14)+
(OFFSET('Full Split'!AN105,11,0)*'Full Split Sales'!AN15)+
(OFFSET('Full Split'!AN105,22,0)*'Full Split Sales'!AN16)+
(OFFSET('Full Split'!AN105,33,0)*'Full Split Sales'!AN17)+
(OFFSET('Full Split'!AN105,44,0)*'Full Split Sales'!AN18)+
(OFFSET('Full Split'!AN105,55,0)*'Full Split Sales'!AN19)+
(OFFSET('Full Split'!AN105,66,0)*'Full Split Sales'!AN20)+
(OFFSET('Full Split'!AN105,77,0)*'Full Split Sales'!AN21)+
(OFFSET('Full Split'!AN105,88,0)*'Full Split Sales'!AN22)+
(OFFSET('Full Split'!AN105,0,67)*'Full Split Sales'!AN23)+
(OFFSET('Full Split'!AN105,11,67)*'Full Split Sales'!AN24)+
(OFFSET('Full Split'!AN105,22,67)*'Full Split Sales'!AN25)+
(OFFSET('Full Split'!AN105,33,67)*'Full Split Sales'!AN26)+
(OFFSET('Full Split'!AN105,44,67)*'Full Split Sales'!AN27)+
(OFFSET('Full Split'!AN105,55,67)*'Full Split Sales'!AN28)+
(OFFSET('Full Split'!AN105,66,67)*'Full Split Sales'!AN29)+
(OFFSET('Full Split'!AN105,77,67)*'Full Split Sales'!AN30)+
(OFFSET('Full Split'!AN105,88,67)*'Full Split Sales'!AN31)</f>
        <v>9.7232326159435199E-7</v>
      </c>
      <c r="AO11" s="61">
        <f ca="1">(OFFSET('Full Split'!AO105,0,0)*'Full Split Sales'!AO14)+
(OFFSET('Full Split'!AO105,11,0)*'Full Split Sales'!AO15)+
(OFFSET('Full Split'!AO105,22,0)*'Full Split Sales'!AO16)+
(OFFSET('Full Split'!AO105,33,0)*'Full Split Sales'!AO17)+
(OFFSET('Full Split'!AO105,44,0)*'Full Split Sales'!AO18)+
(OFFSET('Full Split'!AO105,55,0)*'Full Split Sales'!AO19)+
(OFFSET('Full Split'!AO105,66,0)*'Full Split Sales'!AO20)+
(OFFSET('Full Split'!AO105,77,0)*'Full Split Sales'!AO21)+
(OFFSET('Full Split'!AO105,88,0)*'Full Split Sales'!AO22)+
(OFFSET('Full Split'!AO105,0,67)*'Full Split Sales'!AO23)+
(OFFSET('Full Split'!AO105,11,67)*'Full Split Sales'!AO24)+
(OFFSET('Full Split'!AO105,22,67)*'Full Split Sales'!AO25)+
(OFFSET('Full Split'!AO105,33,67)*'Full Split Sales'!AO26)+
(OFFSET('Full Split'!AO105,44,67)*'Full Split Sales'!AO27)+
(OFFSET('Full Split'!AO105,55,67)*'Full Split Sales'!AO28)+
(OFFSET('Full Split'!AO105,66,67)*'Full Split Sales'!AO29)+
(OFFSET('Full Split'!AO105,77,67)*'Full Split Sales'!AO30)+
(OFFSET('Full Split'!AO105,88,67)*'Full Split Sales'!AO31)</f>
        <v>8.0539672872791993E-7</v>
      </c>
      <c r="AP11" s="61">
        <f ca="1">(OFFSET('Full Split'!AP105,0,0)*'Full Split Sales'!AP14)+
(OFFSET('Full Split'!AP105,11,0)*'Full Split Sales'!AP15)+
(OFFSET('Full Split'!AP105,22,0)*'Full Split Sales'!AP16)+
(OFFSET('Full Split'!AP105,33,0)*'Full Split Sales'!AP17)+
(OFFSET('Full Split'!AP105,44,0)*'Full Split Sales'!AP18)+
(OFFSET('Full Split'!AP105,55,0)*'Full Split Sales'!AP19)+
(OFFSET('Full Split'!AP105,66,0)*'Full Split Sales'!AP20)+
(OFFSET('Full Split'!AP105,77,0)*'Full Split Sales'!AP21)+
(OFFSET('Full Split'!AP105,88,0)*'Full Split Sales'!AP22)+
(OFFSET('Full Split'!AP105,0,67)*'Full Split Sales'!AP23)+
(OFFSET('Full Split'!AP105,11,67)*'Full Split Sales'!AP24)+
(OFFSET('Full Split'!AP105,22,67)*'Full Split Sales'!AP25)+
(OFFSET('Full Split'!AP105,33,67)*'Full Split Sales'!AP26)+
(OFFSET('Full Split'!AP105,44,67)*'Full Split Sales'!AP27)+
(OFFSET('Full Split'!AP105,55,67)*'Full Split Sales'!AP28)+
(OFFSET('Full Split'!AP105,66,67)*'Full Split Sales'!AP29)+
(OFFSET('Full Split'!AP105,77,67)*'Full Split Sales'!AP30)+
(OFFSET('Full Split'!AP105,88,67)*'Full Split Sales'!AP31)</f>
        <v>8.8409762042831447E-7</v>
      </c>
      <c r="AQ11" s="61">
        <f ca="1">(OFFSET('Full Split'!AQ105,0,0)*'Full Split Sales'!AQ14)+
(OFFSET('Full Split'!AQ105,11,0)*'Full Split Sales'!AQ15)+
(OFFSET('Full Split'!AQ105,22,0)*'Full Split Sales'!AQ16)+
(OFFSET('Full Split'!AQ105,33,0)*'Full Split Sales'!AQ17)+
(OFFSET('Full Split'!AQ105,44,0)*'Full Split Sales'!AQ18)+
(OFFSET('Full Split'!AQ105,55,0)*'Full Split Sales'!AQ19)+
(OFFSET('Full Split'!AQ105,66,0)*'Full Split Sales'!AQ20)+
(OFFSET('Full Split'!AQ105,77,0)*'Full Split Sales'!AQ21)+
(OFFSET('Full Split'!AQ105,88,0)*'Full Split Sales'!AQ22)+
(OFFSET('Full Split'!AQ105,0,67)*'Full Split Sales'!AQ23)+
(OFFSET('Full Split'!AQ105,11,67)*'Full Split Sales'!AQ24)+
(OFFSET('Full Split'!AQ105,22,67)*'Full Split Sales'!AQ25)+
(OFFSET('Full Split'!AQ105,33,67)*'Full Split Sales'!AQ26)+
(OFFSET('Full Split'!AQ105,44,67)*'Full Split Sales'!AQ27)+
(OFFSET('Full Split'!AQ105,55,67)*'Full Split Sales'!AQ28)+
(OFFSET('Full Split'!AQ105,66,67)*'Full Split Sales'!AQ29)+
(OFFSET('Full Split'!AQ105,77,67)*'Full Split Sales'!AQ30)+
(OFFSET('Full Split'!AQ105,88,67)*'Full Split Sales'!AQ31)</f>
        <v>9.6251774981941481E-7</v>
      </c>
      <c r="AR11" s="61">
        <f ca="1">(OFFSET('Full Split'!AR105,0,0)*'Full Split Sales'!AR14)+
(OFFSET('Full Split'!AR105,11,0)*'Full Split Sales'!AR15)+
(OFFSET('Full Split'!AR105,22,0)*'Full Split Sales'!AR16)+
(OFFSET('Full Split'!AR105,33,0)*'Full Split Sales'!AR17)+
(OFFSET('Full Split'!AR105,44,0)*'Full Split Sales'!AR18)+
(OFFSET('Full Split'!AR105,55,0)*'Full Split Sales'!AR19)+
(OFFSET('Full Split'!AR105,66,0)*'Full Split Sales'!AR20)+
(OFFSET('Full Split'!AR105,77,0)*'Full Split Sales'!AR21)+
(OFFSET('Full Split'!AR105,88,0)*'Full Split Sales'!AR22)+
(OFFSET('Full Split'!AR105,0,67)*'Full Split Sales'!AR23)+
(OFFSET('Full Split'!AR105,11,67)*'Full Split Sales'!AR24)+
(OFFSET('Full Split'!AR105,22,67)*'Full Split Sales'!AR25)+
(OFFSET('Full Split'!AR105,33,67)*'Full Split Sales'!AR26)+
(OFFSET('Full Split'!AR105,44,67)*'Full Split Sales'!AR27)+
(OFFSET('Full Split'!AR105,55,67)*'Full Split Sales'!AR28)+
(OFFSET('Full Split'!AR105,66,67)*'Full Split Sales'!AR29)+
(OFFSET('Full Split'!AR105,77,67)*'Full Split Sales'!AR30)+
(OFFSET('Full Split'!AR105,88,67)*'Full Split Sales'!AR31)</f>
        <v>1.0378441063555918E-6</v>
      </c>
      <c r="AS11" s="61">
        <f ca="1">(OFFSET('Full Split'!AS105,0,0)*'Full Split Sales'!AS14)+
(OFFSET('Full Split'!AS105,11,0)*'Full Split Sales'!AS15)+
(OFFSET('Full Split'!AS105,22,0)*'Full Split Sales'!AS16)+
(OFFSET('Full Split'!AS105,33,0)*'Full Split Sales'!AS17)+
(OFFSET('Full Split'!AS105,44,0)*'Full Split Sales'!AS18)+
(OFFSET('Full Split'!AS105,55,0)*'Full Split Sales'!AS19)+
(OFFSET('Full Split'!AS105,66,0)*'Full Split Sales'!AS20)+
(OFFSET('Full Split'!AS105,77,0)*'Full Split Sales'!AS21)+
(OFFSET('Full Split'!AS105,88,0)*'Full Split Sales'!AS22)+
(OFFSET('Full Split'!AS105,0,67)*'Full Split Sales'!AS23)+
(OFFSET('Full Split'!AS105,11,67)*'Full Split Sales'!AS24)+
(OFFSET('Full Split'!AS105,22,67)*'Full Split Sales'!AS25)+
(OFFSET('Full Split'!AS105,33,67)*'Full Split Sales'!AS26)+
(OFFSET('Full Split'!AS105,44,67)*'Full Split Sales'!AS27)+
(OFFSET('Full Split'!AS105,55,67)*'Full Split Sales'!AS28)+
(OFFSET('Full Split'!AS105,66,67)*'Full Split Sales'!AS29)+
(OFFSET('Full Split'!AS105,77,67)*'Full Split Sales'!AS30)+
(OFFSET('Full Split'!AS105,88,67)*'Full Split Sales'!AS31)</f>
        <v>1.1068472397492933E-6</v>
      </c>
      <c r="AT11" s="61">
        <f ca="1">(OFFSET('Full Split'!AT105,0,0)*'Full Split Sales'!AT14)+
(OFFSET('Full Split'!AT105,11,0)*'Full Split Sales'!AT15)+
(OFFSET('Full Split'!AT105,22,0)*'Full Split Sales'!AT16)+
(OFFSET('Full Split'!AT105,33,0)*'Full Split Sales'!AT17)+
(OFFSET('Full Split'!AT105,44,0)*'Full Split Sales'!AT18)+
(OFFSET('Full Split'!AT105,55,0)*'Full Split Sales'!AT19)+
(OFFSET('Full Split'!AT105,66,0)*'Full Split Sales'!AT20)+
(OFFSET('Full Split'!AT105,77,0)*'Full Split Sales'!AT21)+
(OFFSET('Full Split'!AT105,88,0)*'Full Split Sales'!AT22)+
(OFFSET('Full Split'!AT105,0,67)*'Full Split Sales'!AT23)+
(OFFSET('Full Split'!AT105,11,67)*'Full Split Sales'!AT24)+
(OFFSET('Full Split'!AT105,22,67)*'Full Split Sales'!AT25)+
(OFFSET('Full Split'!AT105,33,67)*'Full Split Sales'!AT26)+
(OFFSET('Full Split'!AT105,44,67)*'Full Split Sales'!AT27)+
(OFFSET('Full Split'!AT105,55,67)*'Full Split Sales'!AT28)+
(OFFSET('Full Split'!AT105,66,67)*'Full Split Sales'!AT29)+
(OFFSET('Full Split'!AT105,77,67)*'Full Split Sales'!AT30)+
(OFFSET('Full Split'!AT105,88,67)*'Full Split Sales'!AT31)</f>
        <v>1.166068840239727E-6</v>
      </c>
      <c r="AU11" s="61">
        <f ca="1">(OFFSET('Full Split'!AU105,0,0)*'Full Split Sales'!AU14)+
(OFFSET('Full Split'!AU105,11,0)*'Full Split Sales'!AU15)+
(OFFSET('Full Split'!AU105,22,0)*'Full Split Sales'!AU16)+
(OFFSET('Full Split'!AU105,33,0)*'Full Split Sales'!AU17)+
(OFFSET('Full Split'!AU105,44,0)*'Full Split Sales'!AU18)+
(OFFSET('Full Split'!AU105,55,0)*'Full Split Sales'!AU19)+
(OFFSET('Full Split'!AU105,66,0)*'Full Split Sales'!AU20)+
(OFFSET('Full Split'!AU105,77,0)*'Full Split Sales'!AU21)+
(OFFSET('Full Split'!AU105,88,0)*'Full Split Sales'!AU22)+
(OFFSET('Full Split'!AU105,0,67)*'Full Split Sales'!AU23)+
(OFFSET('Full Split'!AU105,11,67)*'Full Split Sales'!AU24)+
(OFFSET('Full Split'!AU105,22,67)*'Full Split Sales'!AU25)+
(OFFSET('Full Split'!AU105,33,67)*'Full Split Sales'!AU26)+
(OFFSET('Full Split'!AU105,44,67)*'Full Split Sales'!AU27)+
(OFFSET('Full Split'!AU105,55,67)*'Full Split Sales'!AU28)+
(OFFSET('Full Split'!AU105,66,67)*'Full Split Sales'!AU29)+
(OFFSET('Full Split'!AU105,77,67)*'Full Split Sales'!AU30)+
(OFFSET('Full Split'!AU105,88,67)*'Full Split Sales'!AU31)</f>
        <v>1.28040458917626E-6</v>
      </c>
      <c r="AV11" s="61">
        <f ca="1">(OFFSET('Full Split'!AV105,0,0)*'Full Split Sales'!AV14)+
(OFFSET('Full Split'!AV105,11,0)*'Full Split Sales'!AV15)+
(OFFSET('Full Split'!AV105,22,0)*'Full Split Sales'!AV16)+
(OFFSET('Full Split'!AV105,33,0)*'Full Split Sales'!AV17)+
(OFFSET('Full Split'!AV105,44,0)*'Full Split Sales'!AV18)+
(OFFSET('Full Split'!AV105,55,0)*'Full Split Sales'!AV19)+
(OFFSET('Full Split'!AV105,66,0)*'Full Split Sales'!AV20)+
(OFFSET('Full Split'!AV105,77,0)*'Full Split Sales'!AV21)+
(OFFSET('Full Split'!AV105,88,0)*'Full Split Sales'!AV22)+
(OFFSET('Full Split'!AV105,0,67)*'Full Split Sales'!AV23)+
(OFFSET('Full Split'!AV105,11,67)*'Full Split Sales'!AV24)+
(OFFSET('Full Split'!AV105,22,67)*'Full Split Sales'!AV25)+
(OFFSET('Full Split'!AV105,33,67)*'Full Split Sales'!AV26)+
(OFFSET('Full Split'!AV105,44,67)*'Full Split Sales'!AV27)+
(OFFSET('Full Split'!AV105,55,67)*'Full Split Sales'!AV28)+
(OFFSET('Full Split'!AV105,66,67)*'Full Split Sales'!AV29)+
(OFFSET('Full Split'!AV105,77,67)*'Full Split Sales'!AV30)+
(OFFSET('Full Split'!AV105,88,67)*'Full Split Sales'!AV31)</f>
        <v>1.4042433535113774E-6</v>
      </c>
      <c r="AW11" s="61">
        <f ca="1">(OFFSET('Full Split'!AW105,0,0)*'Full Split Sales'!AW14)+
(OFFSET('Full Split'!AW105,11,0)*'Full Split Sales'!AW15)+
(OFFSET('Full Split'!AW105,22,0)*'Full Split Sales'!AW16)+
(OFFSET('Full Split'!AW105,33,0)*'Full Split Sales'!AW17)+
(OFFSET('Full Split'!AW105,44,0)*'Full Split Sales'!AW18)+
(OFFSET('Full Split'!AW105,55,0)*'Full Split Sales'!AW19)+
(OFFSET('Full Split'!AW105,66,0)*'Full Split Sales'!AW20)+
(OFFSET('Full Split'!AW105,77,0)*'Full Split Sales'!AW21)+
(OFFSET('Full Split'!AW105,88,0)*'Full Split Sales'!AW22)+
(OFFSET('Full Split'!AW105,0,67)*'Full Split Sales'!AW23)+
(OFFSET('Full Split'!AW105,11,67)*'Full Split Sales'!AW24)+
(OFFSET('Full Split'!AW105,22,67)*'Full Split Sales'!AW25)+
(OFFSET('Full Split'!AW105,33,67)*'Full Split Sales'!AW26)+
(OFFSET('Full Split'!AW105,44,67)*'Full Split Sales'!AW27)+
(OFFSET('Full Split'!AW105,55,67)*'Full Split Sales'!AW28)+
(OFFSET('Full Split'!AW105,66,67)*'Full Split Sales'!AW29)+
(OFFSET('Full Split'!AW105,77,67)*'Full Split Sales'!AW30)+
(OFFSET('Full Split'!AW105,88,67)*'Full Split Sales'!AW31)</f>
        <v>1.5381200104739339E-6</v>
      </c>
      <c r="AX11" s="61">
        <f ca="1">(OFFSET('Full Split'!AX105,0,0)*'Full Split Sales'!AX14)+
(OFFSET('Full Split'!AX105,11,0)*'Full Split Sales'!AX15)+
(OFFSET('Full Split'!AX105,22,0)*'Full Split Sales'!AX16)+
(OFFSET('Full Split'!AX105,33,0)*'Full Split Sales'!AX17)+
(OFFSET('Full Split'!AX105,44,0)*'Full Split Sales'!AX18)+
(OFFSET('Full Split'!AX105,55,0)*'Full Split Sales'!AX19)+
(OFFSET('Full Split'!AX105,66,0)*'Full Split Sales'!AX20)+
(OFFSET('Full Split'!AX105,77,0)*'Full Split Sales'!AX21)+
(OFFSET('Full Split'!AX105,88,0)*'Full Split Sales'!AX22)+
(OFFSET('Full Split'!AX105,0,67)*'Full Split Sales'!AX23)+
(OFFSET('Full Split'!AX105,11,67)*'Full Split Sales'!AX24)+
(OFFSET('Full Split'!AX105,22,67)*'Full Split Sales'!AX25)+
(OFFSET('Full Split'!AX105,33,67)*'Full Split Sales'!AX26)+
(OFFSET('Full Split'!AX105,44,67)*'Full Split Sales'!AX27)+
(OFFSET('Full Split'!AX105,55,67)*'Full Split Sales'!AX28)+
(OFFSET('Full Split'!AX105,66,67)*'Full Split Sales'!AX29)+
(OFFSET('Full Split'!AX105,77,67)*'Full Split Sales'!AX30)+
(OFFSET('Full Split'!AX105,88,67)*'Full Split Sales'!AX31)</f>
        <v>1.6825681900791097E-6</v>
      </c>
      <c r="AY11" s="61">
        <f ca="1">(OFFSET('Full Split'!AY105,0,0)*'Full Split Sales'!AY14)+
(OFFSET('Full Split'!AY105,11,0)*'Full Split Sales'!AY15)+
(OFFSET('Full Split'!AY105,22,0)*'Full Split Sales'!AY16)+
(OFFSET('Full Split'!AY105,33,0)*'Full Split Sales'!AY17)+
(OFFSET('Full Split'!AY105,44,0)*'Full Split Sales'!AY18)+
(OFFSET('Full Split'!AY105,55,0)*'Full Split Sales'!AY19)+
(OFFSET('Full Split'!AY105,66,0)*'Full Split Sales'!AY20)+
(OFFSET('Full Split'!AY105,77,0)*'Full Split Sales'!AY21)+
(OFFSET('Full Split'!AY105,88,0)*'Full Split Sales'!AY22)+
(OFFSET('Full Split'!AY105,0,67)*'Full Split Sales'!AY23)+
(OFFSET('Full Split'!AY105,11,67)*'Full Split Sales'!AY24)+
(OFFSET('Full Split'!AY105,22,67)*'Full Split Sales'!AY25)+
(OFFSET('Full Split'!AY105,33,67)*'Full Split Sales'!AY26)+
(OFFSET('Full Split'!AY105,44,67)*'Full Split Sales'!AY27)+
(OFFSET('Full Split'!AY105,55,67)*'Full Split Sales'!AY28)+
(OFFSET('Full Split'!AY105,66,67)*'Full Split Sales'!AY29)+
(OFFSET('Full Split'!AY105,77,67)*'Full Split Sales'!AY30)+
(OFFSET('Full Split'!AY105,88,67)*'Full Split Sales'!AY31)</f>
        <v>1.8381176937562043E-6</v>
      </c>
      <c r="AZ11" s="61">
        <f ca="1">(OFFSET('Full Split'!AZ105,0,0)*'Full Split Sales'!AZ14)+
(OFFSET('Full Split'!AZ105,11,0)*'Full Split Sales'!AZ15)+
(OFFSET('Full Split'!AZ105,22,0)*'Full Split Sales'!AZ16)+
(OFFSET('Full Split'!AZ105,33,0)*'Full Split Sales'!AZ17)+
(OFFSET('Full Split'!AZ105,44,0)*'Full Split Sales'!AZ18)+
(OFFSET('Full Split'!AZ105,55,0)*'Full Split Sales'!AZ19)+
(OFFSET('Full Split'!AZ105,66,0)*'Full Split Sales'!AZ20)+
(OFFSET('Full Split'!AZ105,77,0)*'Full Split Sales'!AZ21)+
(OFFSET('Full Split'!AZ105,88,0)*'Full Split Sales'!AZ22)+
(OFFSET('Full Split'!AZ105,0,67)*'Full Split Sales'!AZ23)+
(OFFSET('Full Split'!AZ105,11,67)*'Full Split Sales'!AZ24)+
(OFFSET('Full Split'!AZ105,22,67)*'Full Split Sales'!AZ25)+
(OFFSET('Full Split'!AZ105,33,67)*'Full Split Sales'!AZ26)+
(OFFSET('Full Split'!AZ105,44,67)*'Full Split Sales'!AZ27)+
(OFFSET('Full Split'!AZ105,55,67)*'Full Split Sales'!AZ28)+
(OFFSET('Full Split'!AZ105,66,67)*'Full Split Sales'!AZ29)+
(OFFSET('Full Split'!AZ105,77,67)*'Full Split Sales'!AZ30)+
(OFFSET('Full Split'!AZ105,88,67)*'Full Split Sales'!AZ31)</f>
        <v>2.0052570359342661E-6</v>
      </c>
      <c r="BA11" s="61">
        <f ca="1">(OFFSET('Full Split'!BA105,0,0)*'Full Split Sales'!BA14)+
(OFFSET('Full Split'!BA105,11,0)*'Full Split Sales'!BA15)+
(OFFSET('Full Split'!BA105,22,0)*'Full Split Sales'!BA16)+
(OFFSET('Full Split'!BA105,33,0)*'Full Split Sales'!BA17)+
(OFFSET('Full Split'!BA105,44,0)*'Full Split Sales'!BA18)+
(OFFSET('Full Split'!BA105,55,0)*'Full Split Sales'!BA19)+
(OFFSET('Full Split'!BA105,66,0)*'Full Split Sales'!BA20)+
(OFFSET('Full Split'!BA105,77,0)*'Full Split Sales'!BA21)+
(OFFSET('Full Split'!BA105,88,0)*'Full Split Sales'!BA22)+
(OFFSET('Full Split'!BA105,0,67)*'Full Split Sales'!BA23)+
(OFFSET('Full Split'!BA105,11,67)*'Full Split Sales'!BA24)+
(OFFSET('Full Split'!BA105,22,67)*'Full Split Sales'!BA25)+
(OFFSET('Full Split'!BA105,33,67)*'Full Split Sales'!BA26)+
(OFFSET('Full Split'!BA105,44,67)*'Full Split Sales'!BA27)+
(OFFSET('Full Split'!BA105,55,67)*'Full Split Sales'!BA28)+
(OFFSET('Full Split'!BA105,66,67)*'Full Split Sales'!BA29)+
(OFFSET('Full Split'!BA105,77,67)*'Full Split Sales'!BA30)+
(OFFSET('Full Split'!BA105,88,67)*'Full Split Sales'!BA31)</f>
        <v>2.1845450627154614E-6</v>
      </c>
      <c r="BB11" s="61">
        <f ca="1">(OFFSET('Full Split'!BB105,0,0)*'Full Split Sales'!BB14)+
(OFFSET('Full Split'!BB105,11,0)*'Full Split Sales'!BB15)+
(OFFSET('Full Split'!BB105,22,0)*'Full Split Sales'!BB16)+
(OFFSET('Full Split'!BB105,33,0)*'Full Split Sales'!BB17)+
(OFFSET('Full Split'!BB105,44,0)*'Full Split Sales'!BB18)+
(OFFSET('Full Split'!BB105,55,0)*'Full Split Sales'!BB19)+
(OFFSET('Full Split'!BB105,66,0)*'Full Split Sales'!BB20)+
(OFFSET('Full Split'!BB105,77,0)*'Full Split Sales'!BB21)+
(OFFSET('Full Split'!BB105,88,0)*'Full Split Sales'!BB22)+
(OFFSET('Full Split'!BB105,0,67)*'Full Split Sales'!BB23)+
(OFFSET('Full Split'!BB105,11,67)*'Full Split Sales'!BB24)+
(OFFSET('Full Split'!BB105,22,67)*'Full Split Sales'!BB25)+
(OFFSET('Full Split'!BB105,33,67)*'Full Split Sales'!BB26)+
(OFFSET('Full Split'!BB105,44,67)*'Full Split Sales'!BB27)+
(OFFSET('Full Split'!BB105,55,67)*'Full Split Sales'!BB28)+
(OFFSET('Full Split'!BB105,66,67)*'Full Split Sales'!BB29)+
(OFFSET('Full Split'!BB105,77,67)*'Full Split Sales'!BB30)+
(OFFSET('Full Split'!BB105,88,67)*'Full Split Sales'!BB31)</f>
        <v>2.3764974118183292E-6</v>
      </c>
      <c r="BC11" s="61">
        <f ca="1">(OFFSET('Full Split'!BC105,0,0)*'Full Split Sales'!BC14)+
(OFFSET('Full Split'!BC105,11,0)*'Full Split Sales'!BC15)+
(OFFSET('Full Split'!BC105,22,0)*'Full Split Sales'!BC16)+
(OFFSET('Full Split'!BC105,33,0)*'Full Split Sales'!BC17)+
(OFFSET('Full Split'!BC105,44,0)*'Full Split Sales'!BC18)+
(OFFSET('Full Split'!BC105,55,0)*'Full Split Sales'!BC19)+
(OFFSET('Full Split'!BC105,66,0)*'Full Split Sales'!BC20)+
(OFFSET('Full Split'!BC105,77,0)*'Full Split Sales'!BC21)+
(OFFSET('Full Split'!BC105,88,0)*'Full Split Sales'!BC22)+
(OFFSET('Full Split'!BC105,0,67)*'Full Split Sales'!BC23)+
(OFFSET('Full Split'!BC105,11,67)*'Full Split Sales'!BC24)+
(OFFSET('Full Split'!BC105,22,67)*'Full Split Sales'!BC25)+
(OFFSET('Full Split'!BC105,33,67)*'Full Split Sales'!BC26)+
(OFFSET('Full Split'!BC105,44,67)*'Full Split Sales'!BC27)+
(OFFSET('Full Split'!BC105,55,67)*'Full Split Sales'!BC28)+
(OFFSET('Full Split'!BC105,66,67)*'Full Split Sales'!BC29)+
(OFFSET('Full Split'!BC105,77,67)*'Full Split Sales'!BC30)+
(OFFSET('Full Split'!BC105,88,67)*'Full Split Sales'!BC31)</f>
        <v>2.5816305794522962E-6</v>
      </c>
      <c r="BD11" s="61">
        <f ca="1">(OFFSET('Full Split'!BD105,0,0)*'Full Split Sales'!BD14)+
(OFFSET('Full Split'!BD105,11,0)*'Full Split Sales'!BD15)+
(OFFSET('Full Split'!BD105,22,0)*'Full Split Sales'!BD16)+
(OFFSET('Full Split'!BD105,33,0)*'Full Split Sales'!BD17)+
(OFFSET('Full Split'!BD105,44,0)*'Full Split Sales'!BD18)+
(OFFSET('Full Split'!BD105,55,0)*'Full Split Sales'!BD19)+
(OFFSET('Full Split'!BD105,66,0)*'Full Split Sales'!BD20)+
(OFFSET('Full Split'!BD105,77,0)*'Full Split Sales'!BD21)+
(OFFSET('Full Split'!BD105,88,0)*'Full Split Sales'!BD22)+
(OFFSET('Full Split'!BD105,0,67)*'Full Split Sales'!BD23)+
(OFFSET('Full Split'!BD105,11,67)*'Full Split Sales'!BD24)+
(OFFSET('Full Split'!BD105,22,67)*'Full Split Sales'!BD25)+
(OFFSET('Full Split'!BD105,33,67)*'Full Split Sales'!BD26)+
(OFFSET('Full Split'!BD105,44,67)*'Full Split Sales'!BD27)+
(OFFSET('Full Split'!BD105,55,67)*'Full Split Sales'!BD28)+
(OFFSET('Full Split'!BD105,66,67)*'Full Split Sales'!BD29)+
(OFFSET('Full Split'!BD105,77,67)*'Full Split Sales'!BD30)+
(OFFSET('Full Split'!BD105,88,67)*'Full Split Sales'!BD31)</f>
        <v>2.8004693532802E-6</v>
      </c>
      <c r="BE11" s="61">
        <f ca="1">(OFFSET('Full Split'!BE105,0,0)*'Full Split Sales'!BE14)+
(OFFSET('Full Split'!BE105,11,0)*'Full Split Sales'!BE15)+
(OFFSET('Full Split'!BE105,22,0)*'Full Split Sales'!BE16)+
(OFFSET('Full Split'!BE105,33,0)*'Full Split Sales'!BE17)+
(OFFSET('Full Split'!BE105,44,0)*'Full Split Sales'!BE18)+
(OFFSET('Full Split'!BE105,55,0)*'Full Split Sales'!BE19)+
(OFFSET('Full Split'!BE105,66,0)*'Full Split Sales'!BE20)+
(OFFSET('Full Split'!BE105,77,0)*'Full Split Sales'!BE21)+
(OFFSET('Full Split'!BE105,88,0)*'Full Split Sales'!BE22)+
(OFFSET('Full Split'!BE105,0,67)*'Full Split Sales'!BE23)+
(OFFSET('Full Split'!BE105,11,67)*'Full Split Sales'!BE24)+
(OFFSET('Full Split'!BE105,22,67)*'Full Split Sales'!BE25)+
(OFFSET('Full Split'!BE105,33,67)*'Full Split Sales'!BE26)+
(OFFSET('Full Split'!BE105,44,67)*'Full Split Sales'!BE27)+
(OFFSET('Full Split'!BE105,55,67)*'Full Split Sales'!BE28)+
(OFFSET('Full Split'!BE105,66,67)*'Full Split Sales'!BE29)+
(OFFSET('Full Split'!BE105,77,67)*'Full Split Sales'!BE30)+
(OFFSET('Full Split'!BE105,88,67)*'Full Split Sales'!BE31)</f>
        <v>3.0427579357448675E-6</v>
      </c>
      <c r="BF11" s="61">
        <f ca="1">(OFFSET('Full Split'!BF105,0,0)*'Full Split Sales'!BF14)+
(OFFSET('Full Split'!BF105,11,0)*'Full Split Sales'!BF15)+
(OFFSET('Full Split'!BF105,22,0)*'Full Split Sales'!BF16)+
(OFFSET('Full Split'!BF105,33,0)*'Full Split Sales'!BF17)+
(OFFSET('Full Split'!BF105,44,0)*'Full Split Sales'!BF18)+
(OFFSET('Full Split'!BF105,55,0)*'Full Split Sales'!BF19)+
(OFFSET('Full Split'!BF105,66,0)*'Full Split Sales'!BF20)+
(OFFSET('Full Split'!BF105,77,0)*'Full Split Sales'!BF21)+
(OFFSET('Full Split'!BF105,88,0)*'Full Split Sales'!BF22)+
(OFFSET('Full Split'!BF105,0,67)*'Full Split Sales'!BF23)+
(OFFSET('Full Split'!BF105,11,67)*'Full Split Sales'!BF24)+
(OFFSET('Full Split'!BF105,22,67)*'Full Split Sales'!BF25)+
(OFFSET('Full Split'!BF105,33,67)*'Full Split Sales'!BF26)+
(OFFSET('Full Split'!BF105,44,67)*'Full Split Sales'!BF27)+
(OFFSET('Full Split'!BF105,55,67)*'Full Split Sales'!BF28)+
(OFFSET('Full Split'!BF105,66,67)*'Full Split Sales'!BF29)+
(OFFSET('Full Split'!BF105,77,67)*'Full Split Sales'!BF30)+
(OFFSET('Full Split'!BF105,88,67)*'Full Split Sales'!BF31)</f>
        <v>3.3011110561553275E-6</v>
      </c>
      <c r="BG11" s="61">
        <f ca="1">(OFFSET('Full Split'!BG105,0,0)*'Full Split Sales'!BG14)+
(OFFSET('Full Split'!BG105,11,0)*'Full Split Sales'!BG15)+
(OFFSET('Full Split'!BG105,22,0)*'Full Split Sales'!BG16)+
(OFFSET('Full Split'!BG105,33,0)*'Full Split Sales'!BG17)+
(OFFSET('Full Split'!BG105,44,0)*'Full Split Sales'!BG18)+
(OFFSET('Full Split'!BG105,55,0)*'Full Split Sales'!BG19)+
(OFFSET('Full Split'!BG105,66,0)*'Full Split Sales'!BG20)+
(OFFSET('Full Split'!BG105,77,0)*'Full Split Sales'!BG21)+
(OFFSET('Full Split'!BG105,88,0)*'Full Split Sales'!BG22)+
(OFFSET('Full Split'!BG105,0,67)*'Full Split Sales'!BG23)+
(OFFSET('Full Split'!BG105,11,67)*'Full Split Sales'!BG24)+
(OFFSET('Full Split'!BG105,22,67)*'Full Split Sales'!BG25)+
(OFFSET('Full Split'!BG105,33,67)*'Full Split Sales'!BG26)+
(OFFSET('Full Split'!BG105,44,67)*'Full Split Sales'!BG27)+
(OFFSET('Full Split'!BG105,55,67)*'Full Split Sales'!BG28)+
(OFFSET('Full Split'!BG105,66,67)*'Full Split Sales'!BG29)+
(OFFSET('Full Split'!BG105,77,67)*'Full Split Sales'!BG30)+
(OFFSET('Full Split'!BG105,88,67)*'Full Split Sales'!BG31)</f>
        <v>3.5762570997221077E-6</v>
      </c>
      <c r="BH11" s="61">
        <f ca="1">(OFFSET('Full Split'!BH105,0,0)*'Full Split Sales'!BH14)+
(OFFSET('Full Split'!BH105,11,0)*'Full Split Sales'!BH15)+
(OFFSET('Full Split'!BH105,22,0)*'Full Split Sales'!BH16)+
(OFFSET('Full Split'!BH105,33,0)*'Full Split Sales'!BH17)+
(OFFSET('Full Split'!BH105,44,0)*'Full Split Sales'!BH18)+
(OFFSET('Full Split'!BH105,55,0)*'Full Split Sales'!BH19)+
(OFFSET('Full Split'!BH105,66,0)*'Full Split Sales'!BH20)+
(OFFSET('Full Split'!BH105,77,0)*'Full Split Sales'!BH21)+
(OFFSET('Full Split'!BH105,88,0)*'Full Split Sales'!BH22)+
(OFFSET('Full Split'!BH105,0,67)*'Full Split Sales'!BH23)+
(OFFSET('Full Split'!BH105,11,67)*'Full Split Sales'!BH24)+
(OFFSET('Full Split'!BH105,22,67)*'Full Split Sales'!BH25)+
(OFFSET('Full Split'!BH105,33,67)*'Full Split Sales'!BH26)+
(OFFSET('Full Split'!BH105,44,67)*'Full Split Sales'!BH27)+
(OFFSET('Full Split'!BH105,55,67)*'Full Split Sales'!BH28)+
(OFFSET('Full Split'!BH105,66,67)*'Full Split Sales'!BH29)+
(OFFSET('Full Split'!BH105,77,67)*'Full Split Sales'!BH30)+
(OFFSET('Full Split'!BH105,88,67)*'Full Split Sales'!BH31)</f>
        <v>3.869006129013568E-6</v>
      </c>
      <c r="BI11" s="61">
        <f ca="1">(OFFSET('Full Split'!BI105,0,0)*'Full Split Sales'!BI14)+
(OFFSET('Full Split'!BI105,11,0)*'Full Split Sales'!BI15)+
(OFFSET('Full Split'!BI105,22,0)*'Full Split Sales'!BI16)+
(OFFSET('Full Split'!BI105,33,0)*'Full Split Sales'!BI17)+
(OFFSET('Full Split'!BI105,44,0)*'Full Split Sales'!BI18)+
(OFFSET('Full Split'!BI105,55,0)*'Full Split Sales'!BI19)+
(OFFSET('Full Split'!BI105,66,0)*'Full Split Sales'!BI20)+
(OFFSET('Full Split'!BI105,77,0)*'Full Split Sales'!BI21)+
(OFFSET('Full Split'!BI105,88,0)*'Full Split Sales'!BI22)+
(OFFSET('Full Split'!BI105,0,67)*'Full Split Sales'!BI23)+
(OFFSET('Full Split'!BI105,11,67)*'Full Split Sales'!BI24)+
(OFFSET('Full Split'!BI105,22,67)*'Full Split Sales'!BI25)+
(OFFSET('Full Split'!BI105,33,67)*'Full Split Sales'!BI26)+
(OFFSET('Full Split'!BI105,44,67)*'Full Split Sales'!BI27)+
(OFFSET('Full Split'!BI105,55,67)*'Full Split Sales'!BI28)+
(OFFSET('Full Split'!BI105,66,67)*'Full Split Sales'!BI29)+
(OFFSET('Full Split'!BI105,77,67)*'Full Split Sales'!BI30)+
(OFFSET('Full Split'!BI105,88,67)*'Full Split Sales'!BI31)</f>
        <v>4.1802755221284944E-6</v>
      </c>
      <c r="BJ11" s="61">
        <f ca="1">(OFFSET('Full Split'!BJ105,0,0)*'Full Split Sales'!BJ14)+
(OFFSET('Full Split'!BJ105,11,0)*'Full Split Sales'!BJ15)+
(OFFSET('Full Split'!BJ105,22,0)*'Full Split Sales'!BJ16)+
(OFFSET('Full Split'!BJ105,33,0)*'Full Split Sales'!BJ17)+
(OFFSET('Full Split'!BJ105,44,0)*'Full Split Sales'!BJ18)+
(OFFSET('Full Split'!BJ105,55,0)*'Full Split Sales'!BJ19)+
(OFFSET('Full Split'!BJ105,66,0)*'Full Split Sales'!BJ20)+
(OFFSET('Full Split'!BJ105,77,0)*'Full Split Sales'!BJ21)+
(OFFSET('Full Split'!BJ105,88,0)*'Full Split Sales'!BJ22)+
(OFFSET('Full Split'!BJ105,0,67)*'Full Split Sales'!BJ23)+
(OFFSET('Full Split'!BJ105,11,67)*'Full Split Sales'!BJ24)+
(OFFSET('Full Split'!BJ105,22,67)*'Full Split Sales'!BJ25)+
(OFFSET('Full Split'!BJ105,33,67)*'Full Split Sales'!BJ26)+
(OFFSET('Full Split'!BJ105,44,67)*'Full Split Sales'!BJ27)+
(OFFSET('Full Split'!BJ105,55,67)*'Full Split Sales'!BJ28)+
(OFFSET('Full Split'!BJ105,66,67)*'Full Split Sales'!BJ29)+
(OFFSET('Full Split'!BJ105,77,67)*'Full Split Sales'!BJ30)+
(OFFSET('Full Split'!BJ105,88,67)*'Full Split Sales'!BJ31)</f>
        <v>4.5628313125468841E-6</v>
      </c>
      <c r="BK11" s="61">
        <f ca="1">(OFFSET('Full Split'!BK105,0,0)*'Full Split Sales'!BK14)+
(OFFSET('Full Split'!BK105,11,0)*'Full Split Sales'!BK15)+
(OFFSET('Full Split'!BK105,22,0)*'Full Split Sales'!BK16)+
(OFFSET('Full Split'!BK105,33,0)*'Full Split Sales'!BK17)+
(OFFSET('Full Split'!BK105,44,0)*'Full Split Sales'!BK18)+
(OFFSET('Full Split'!BK105,55,0)*'Full Split Sales'!BK19)+
(OFFSET('Full Split'!BK105,66,0)*'Full Split Sales'!BK20)+
(OFFSET('Full Split'!BK105,77,0)*'Full Split Sales'!BK21)+
(OFFSET('Full Split'!BK105,88,0)*'Full Split Sales'!BK22)+
(OFFSET('Full Split'!BK105,0,67)*'Full Split Sales'!BK23)+
(OFFSET('Full Split'!BK105,11,67)*'Full Split Sales'!BK24)+
(OFFSET('Full Split'!BK105,22,67)*'Full Split Sales'!BK25)+
(OFFSET('Full Split'!BK105,33,67)*'Full Split Sales'!BK26)+
(OFFSET('Full Split'!BK105,44,67)*'Full Split Sales'!BK27)+
(OFFSET('Full Split'!BK105,55,67)*'Full Split Sales'!BK28)+
(OFFSET('Full Split'!BK105,66,67)*'Full Split Sales'!BK29)+
(OFFSET('Full Split'!BK105,77,67)*'Full Split Sales'!BK30)+
(OFFSET('Full Split'!BK105,88,67)*'Full Split Sales'!BK31)</f>
        <v>4.9783879119586248E-6</v>
      </c>
      <c r="BL11" s="61">
        <f ca="1">(OFFSET('Full Split'!BL105,0,0)*'Full Split Sales'!BL14)+
(OFFSET('Full Split'!BL105,11,0)*'Full Split Sales'!BL15)+
(OFFSET('Full Split'!BL105,22,0)*'Full Split Sales'!BL16)+
(OFFSET('Full Split'!BL105,33,0)*'Full Split Sales'!BL17)+
(OFFSET('Full Split'!BL105,44,0)*'Full Split Sales'!BL18)+
(OFFSET('Full Split'!BL105,55,0)*'Full Split Sales'!BL19)+
(OFFSET('Full Split'!BL105,66,0)*'Full Split Sales'!BL20)+
(OFFSET('Full Split'!BL105,77,0)*'Full Split Sales'!BL21)+
(OFFSET('Full Split'!BL105,88,0)*'Full Split Sales'!BL22)+
(OFFSET('Full Split'!BL105,0,67)*'Full Split Sales'!BL23)+
(OFFSET('Full Split'!BL105,11,67)*'Full Split Sales'!BL24)+
(OFFSET('Full Split'!BL105,22,67)*'Full Split Sales'!BL25)+
(OFFSET('Full Split'!BL105,33,67)*'Full Split Sales'!BL26)+
(OFFSET('Full Split'!BL105,44,67)*'Full Split Sales'!BL27)+
(OFFSET('Full Split'!BL105,55,67)*'Full Split Sales'!BL28)+
(OFFSET('Full Split'!BL105,66,67)*'Full Split Sales'!BL29)+
(OFFSET('Full Split'!BL105,77,67)*'Full Split Sales'!BL30)+
(OFFSET('Full Split'!BL105,88,67)*'Full Split Sales'!BL31)</f>
        <v>5.4300122539700348E-6</v>
      </c>
      <c r="BM11" s="61">
        <f ca="1">(OFFSET('Full Split'!BM105,0,0)*'Full Split Sales'!BM14)+
(OFFSET('Full Split'!BM105,11,0)*'Full Split Sales'!BM15)+
(OFFSET('Full Split'!BM105,22,0)*'Full Split Sales'!BM16)+
(OFFSET('Full Split'!BM105,33,0)*'Full Split Sales'!BM17)+
(OFFSET('Full Split'!BM105,44,0)*'Full Split Sales'!BM18)+
(OFFSET('Full Split'!BM105,55,0)*'Full Split Sales'!BM19)+
(OFFSET('Full Split'!BM105,66,0)*'Full Split Sales'!BM20)+
(OFFSET('Full Split'!BM105,77,0)*'Full Split Sales'!BM21)+
(OFFSET('Full Split'!BM105,88,0)*'Full Split Sales'!BM22)+
(OFFSET('Full Split'!BM105,0,67)*'Full Split Sales'!BM23)+
(OFFSET('Full Split'!BM105,11,67)*'Full Split Sales'!BM24)+
(OFFSET('Full Split'!BM105,22,67)*'Full Split Sales'!BM25)+
(OFFSET('Full Split'!BM105,33,67)*'Full Split Sales'!BM26)+
(OFFSET('Full Split'!BM105,44,67)*'Full Split Sales'!BM27)+
(OFFSET('Full Split'!BM105,55,67)*'Full Split Sales'!BM28)+
(OFFSET('Full Split'!BM105,66,67)*'Full Split Sales'!BM29)+
(OFFSET('Full Split'!BM105,77,67)*'Full Split Sales'!BM30)+
(OFFSET('Full Split'!BM105,88,67)*'Full Split Sales'!BM31)</f>
        <v>5.9211508834367395E-6</v>
      </c>
      <c r="BN11" s="61">
        <f ca="1">(OFFSET('Full Split'!BN105,0,0)*'Full Split Sales'!BN14)+
(OFFSET('Full Split'!BN105,11,0)*'Full Split Sales'!BN15)+
(OFFSET('Full Split'!BN105,22,0)*'Full Split Sales'!BN16)+
(OFFSET('Full Split'!BN105,33,0)*'Full Split Sales'!BN17)+
(OFFSET('Full Split'!BN105,44,0)*'Full Split Sales'!BN18)+
(OFFSET('Full Split'!BN105,55,0)*'Full Split Sales'!BN19)+
(OFFSET('Full Split'!BN105,66,0)*'Full Split Sales'!BN20)+
(OFFSET('Full Split'!BN105,77,0)*'Full Split Sales'!BN21)+
(OFFSET('Full Split'!BN105,88,0)*'Full Split Sales'!BN22)+
(OFFSET('Full Split'!BN105,0,67)*'Full Split Sales'!BN23)+
(OFFSET('Full Split'!BN105,11,67)*'Full Split Sales'!BN24)+
(OFFSET('Full Split'!BN105,22,67)*'Full Split Sales'!BN25)+
(OFFSET('Full Split'!BN105,33,67)*'Full Split Sales'!BN26)+
(OFFSET('Full Split'!BN105,44,67)*'Full Split Sales'!BN27)+
(OFFSET('Full Split'!BN105,55,67)*'Full Split Sales'!BN28)+
(OFFSET('Full Split'!BN105,66,67)*'Full Split Sales'!BN29)+
(OFFSET('Full Split'!BN105,77,67)*'Full Split Sales'!BN30)+
(OFFSET('Full Split'!BN105,88,67)*'Full Split Sales'!BN31)</f>
        <v>6.4556869842377131E-6</v>
      </c>
    </row>
    <row r="12" spans="1:66" x14ac:dyDescent="0.25">
      <c r="A12" s="10" t="s">
        <v>90</v>
      </c>
      <c r="B12" s="61">
        <f ca="1">(OFFSET('Full Split'!B106,0,0)*'Full Split Sales'!B14)+
(OFFSET('Full Split'!B106,11,0)*'Full Split Sales'!B15)+
(OFFSET('Full Split'!B106,22,0)*'Full Split Sales'!B16)+
(OFFSET('Full Split'!B106,33,0)*'Full Split Sales'!B17)+
(OFFSET('Full Split'!B106,44,0)*'Full Split Sales'!B18)+
(OFFSET('Full Split'!B106,55,0)*'Full Split Sales'!B19)+
(OFFSET('Full Split'!B106,66,0)*'Full Split Sales'!B20)+
(OFFSET('Full Split'!B106,77,0)*'Full Split Sales'!B21)+
(OFFSET('Full Split'!B106,88,0)*'Full Split Sales'!B22)+
(OFFSET('Full Split'!B106,0,67)*'Full Split Sales'!B23)+
(OFFSET('Full Split'!B106,11,67)*'Full Split Sales'!B24)+
(OFFSET('Full Split'!B106,22,67)*'Full Split Sales'!B25)+
(OFFSET('Full Split'!B106,33,67)*'Full Split Sales'!B26)+
(OFFSET('Full Split'!B106,44,67)*'Full Split Sales'!B27)+
(OFFSET('Full Split'!B106,55,67)*'Full Split Sales'!B28)+
(OFFSET('Full Split'!B106,66,67)*'Full Split Sales'!B29)+
(OFFSET('Full Split'!B106,77,67)*'Full Split Sales'!B30)+
(OFFSET('Full Split'!B106,88,67)*'Full Split Sales'!B31)</f>
        <v>7.6513837418177539E-87</v>
      </c>
      <c r="C12" s="61">
        <f ca="1">(OFFSET('Full Split'!C106,0,0)*'Full Split Sales'!C14)+
(OFFSET('Full Split'!C106,11,0)*'Full Split Sales'!C15)+
(OFFSET('Full Split'!C106,22,0)*'Full Split Sales'!C16)+
(OFFSET('Full Split'!C106,33,0)*'Full Split Sales'!C17)+
(OFFSET('Full Split'!C106,44,0)*'Full Split Sales'!C18)+
(OFFSET('Full Split'!C106,55,0)*'Full Split Sales'!C19)+
(OFFSET('Full Split'!C106,66,0)*'Full Split Sales'!C20)+
(OFFSET('Full Split'!C106,77,0)*'Full Split Sales'!C21)+
(OFFSET('Full Split'!C106,88,0)*'Full Split Sales'!C22)+
(OFFSET('Full Split'!C106,0,67)*'Full Split Sales'!C23)+
(OFFSET('Full Split'!C106,11,67)*'Full Split Sales'!C24)+
(OFFSET('Full Split'!C106,22,67)*'Full Split Sales'!C25)+
(OFFSET('Full Split'!C106,33,67)*'Full Split Sales'!C26)+
(OFFSET('Full Split'!C106,44,67)*'Full Split Sales'!C27)+
(OFFSET('Full Split'!C106,55,67)*'Full Split Sales'!C28)+
(OFFSET('Full Split'!C106,66,67)*'Full Split Sales'!C29)+
(OFFSET('Full Split'!C106,77,67)*'Full Split Sales'!C30)+
(OFFSET('Full Split'!C106,88,67)*'Full Split Sales'!C31)</f>
        <v>1.3584884615652129E-86</v>
      </c>
      <c r="D12" s="61">
        <f ca="1">(OFFSET('Full Split'!D106,0,0)*'Full Split Sales'!D14)+
(OFFSET('Full Split'!D106,11,0)*'Full Split Sales'!D15)+
(OFFSET('Full Split'!D106,22,0)*'Full Split Sales'!D16)+
(OFFSET('Full Split'!D106,33,0)*'Full Split Sales'!D17)+
(OFFSET('Full Split'!D106,44,0)*'Full Split Sales'!D18)+
(OFFSET('Full Split'!D106,55,0)*'Full Split Sales'!D19)+
(OFFSET('Full Split'!D106,66,0)*'Full Split Sales'!D20)+
(OFFSET('Full Split'!D106,77,0)*'Full Split Sales'!D21)+
(OFFSET('Full Split'!D106,88,0)*'Full Split Sales'!D22)+
(OFFSET('Full Split'!D106,0,67)*'Full Split Sales'!D23)+
(OFFSET('Full Split'!D106,11,67)*'Full Split Sales'!D24)+
(OFFSET('Full Split'!D106,22,67)*'Full Split Sales'!D25)+
(OFFSET('Full Split'!D106,33,67)*'Full Split Sales'!D26)+
(OFFSET('Full Split'!D106,44,67)*'Full Split Sales'!D27)+
(OFFSET('Full Split'!D106,55,67)*'Full Split Sales'!D28)+
(OFFSET('Full Split'!D106,66,67)*'Full Split Sales'!D29)+
(OFFSET('Full Split'!D106,77,67)*'Full Split Sales'!D30)+
(OFFSET('Full Split'!D106,88,67)*'Full Split Sales'!D31)</f>
        <v>1.4459403029802199E-86</v>
      </c>
      <c r="E12" s="61">
        <f ca="1">(OFFSET('Full Split'!E106,0,0)*'Full Split Sales'!E14)+
(OFFSET('Full Split'!E106,11,0)*'Full Split Sales'!E15)+
(OFFSET('Full Split'!E106,22,0)*'Full Split Sales'!E16)+
(OFFSET('Full Split'!E106,33,0)*'Full Split Sales'!E17)+
(OFFSET('Full Split'!E106,44,0)*'Full Split Sales'!E18)+
(OFFSET('Full Split'!E106,55,0)*'Full Split Sales'!E19)+
(OFFSET('Full Split'!E106,66,0)*'Full Split Sales'!E20)+
(OFFSET('Full Split'!E106,77,0)*'Full Split Sales'!E21)+
(OFFSET('Full Split'!E106,88,0)*'Full Split Sales'!E22)+
(OFFSET('Full Split'!E106,0,67)*'Full Split Sales'!E23)+
(OFFSET('Full Split'!E106,11,67)*'Full Split Sales'!E24)+
(OFFSET('Full Split'!E106,22,67)*'Full Split Sales'!E25)+
(OFFSET('Full Split'!E106,33,67)*'Full Split Sales'!E26)+
(OFFSET('Full Split'!E106,44,67)*'Full Split Sales'!E27)+
(OFFSET('Full Split'!E106,55,67)*'Full Split Sales'!E28)+
(OFFSET('Full Split'!E106,66,67)*'Full Split Sales'!E29)+
(OFFSET('Full Split'!E106,77,67)*'Full Split Sales'!E30)+
(OFFSET('Full Split'!E106,88,67)*'Full Split Sales'!E31)</f>
        <v>4.9294563583428526E-87</v>
      </c>
      <c r="F12" s="61">
        <f ca="1">(OFFSET('Full Split'!F106,0,0)*'Full Split Sales'!F14)+
(OFFSET('Full Split'!F106,11,0)*'Full Split Sales'!F15)+
(OFFSET('Full Split'!F106,22,0)*'Full Split Sales'!F16)+
(OFFSET('Full Split'!F106,33,0)*'Full Split Sales'!F17)+
(OFFSET('Full Split'!F106,44,0)*'Full Split Sales'!F18)+
(OFFSET('Full Split'!F106,55,0)*'Full Split Sales'!F19)+
(OFFSET('Full Split'!F106,66,0)*'Full Split Sales'!F20)+
(OFFSET('Full Split'!F106,77,0)*'Full Split Sales'!F21)+
(OFFSET('Full Split'!F106,88,0)*'Full Split Sales'!F22)+
(OFFSET('Full Split'!F106,0,67)*'Full Split Sales'!F23)+
(OFFSET('Full Split'!F106,11,67)*'Full Split Sales'!F24)+
(OFFSET('Full Split'!F106,22,67)*'Full Split Sales'!F25)+
(OFFSET('Full Split'!F106,33,67)*'Full Split Sales'!F26)+
(OFFSET('Full Split'!F106,44,67)*'Full Split Sales'!F27)+
(OFFSET('Full Split'!F106,55,67)*'Full Split Sales'!F28)+
(OFFSET('Full Split'!F106,66,67)*'Full Split Sales'!F29)+
(OFFSET('Full Split'!F106,77,67)*'Full Split Sales'!F30)+
(OFFSET('Full Split'!F106,88,67)*'Full Split Sales'!F31)</f>
        <v>5.7225080623075216E-87</v>
      </c>
      <c r="G12" s="61">
        <f ca="1">(OFFSET('Full Split'!G106,0,0)*'Full Split Sales'!G14)+
(OFFSET('Full Split'!G106,11,0)*'Full Split Sales'!G15)+
(OFFSET('Full Split'!G106,22,0)*'Full Split Sales'!G16)+
(OFFSET('Full Split'!G106,33,0)*'Full Split Sales'!G17)+
(OFFSET('Full Split'!G106,44,0)*'Full Split Sales'!G18)+
(OFFSET('Full Split'!G106,55,0)*'Full Split Sales'!G19)+
(OFFSET('Full Split'!G106,66,0)*'Full Split Sales'!G20)+
(OFFSET('Full Split'!G106,77,0)*'Full Split Sales'!G21)+
(OFFSET('Full Split'!G106,88,0)*'Full Split Sales'!G22)+
(OFFSET('Full Split'!G106,0,67)*'Full Split Sales'!G23)+
(OFFSET('Full Split'!G106,11,67)*'Full Split Sales'!G24)+
(OFFSET('Full Split'!G106,22,67)*'Full Split Sales'!G25)+
(OFFSET('Full Split'!G106,33,67)*'Full Split Sales'!G26)+
(OFFSET('Full Split'!G106,44,67)*'Full Split Sales'!G27)+
(OFFSET('Full Split'!G106,55,67)*'Full Split Sales'!G28)+
(OFFSET('Full Split'!G106,66,67)*'Full Split Sales'!G29)+
(OFFSET('Full Split'!G106,77,67)*'Full Split Sales'!G30)+
(OFFSET('Full Split'!G106,88,67)*'Full Split Sales'!G31)</f>
        <v>5.8050942961468025E-87</v>
      </c>
      <c r="H12" s="61">
        <f ca="1">(OFFSET('Full Split'!H106,0,0)*'Full Split Sales'!H14)+
(OFFSET('Full Split'!H106,11,0)*'Full Split Sales'!H15)+
(OFFSET('Full Split'!H106,22,0)*'Full Split Sales'!H16)+
(OFFSET('Full Split'!H106,33,0)*'Full Split Sales'!H17)+
(OFFSET('Full Split'!H106,44,0)*'Full Split Sales'!H18)+
(OFFSET('Full Split'!H106,55,0)*'Full Split Sales'!H19)+
(OFFSET('Full Split'!H106,66,0)*'Full Split Sales'!H20)+
(OFFSET('Full Split'!H106,77,0)*'Full Split Sales'!H21)+
(OFFSET('Full Split'!H106,88,0)*'Full Split Sales'!H22)+
(OFFSET('Full Split'!H106,0,67)*'Full Split Sales'!H23)+
(OFFSET('Full Split'!H106,11,67)*'Full Split Sales'!H24)+
(OFFSET('Full Split'!H106,22,67)*'Full Split Sales'!H25)+
(OFFSET('Full Split'!H106,33,67)*'Full Split Sales'!H26)+
(OFFSET('Full Split'!H106,44,67)*'Full Split Sales'!H27)+
(OFFSET('Full Split'!H106,55,67)*'Full Split Sales'!H28)+
(OFFSET('Full Split'!H106,66,67)*'Full Split Sales'!H29)+
(OFFSET('Full Split'!H106,77,67)*'Full Split Sales'!H30)+
(OFFSET('Full Split'!H106,88,67)*'Full Split Sales'!H31)</f>
        <v>5.347054829633057E-87</v>
      </c>
      <c r="I12" s="61">
        <f ca="1">(OFFSET('Full Split'!I106,0,0)*'Full Split Sales'!I14)+
(OFFSET('Full Split'!I106,11,0)*'Full Split Sales'!I15)+
(OFFSET('Full Split'!I106,22,0)*'Full Split Sales'!I16)+
(OFFSET('Full Split'!I106,33,0)*'Full Split Sales'!I17)+
(OFFSET('Full Split'!I106,44,0)*'Full Split Sales'!I18)+
(OFFSET('Full Split'!I106,55,0)*'Full Split Sales'!I19)+
(OFFSET('Full Split'!I106,66,0)*'Full Split Sales'!I20)+
(OFFSET('Full Split'!I106,77,0)*'Full Split Sales'!I21)+
(OFFSET('Full Split'!I106,88,0)*'Full Split Sales'!I22)+
(OFFSET('Full Split'!I106,0,67)*'Full Split Sales'!I23)+
(OFFSET('Full Split'!I106,11,67)*'Full Split Sales'!I24)+
(OFFSET('Full Split'!I106,22,67)*'Full Split Sales'!I25)+
(OFFSET('Full Split'!I106,33,67)*'Full Split Sales'!I26)+
(OFFSET('Full Split'!I106,44,67)*'Full Split Sales'!I27)+
(OFFSET('Full Split'!I106,55,67)*'Full Split Sales'!I28)+
(OFFSET('Full Split'!I106,66,67)*'Full Split Sales'!I29)+
(OFFSET('Full Split'!I106,77,67)*'Full Split Sales'!I30)+
(OFFSET('Full Split'!I106,88,67)*'Full Split Sales'!I31)</f>
        <v>8.1058262385145914E-87</v>
      </c>
      <c r="J12" s="61">
        <f ca="1">(OFFSET('Full Split'!J106,0,0)*'Full Split Sales'!J14)+
(OFFSET('Full Split'!J106,11,0)*'Full Split Sales'!J15)+
(OFFSET('Full Split'!J106,22,0)*'Full Split Sales'!J16)+
(OFFSET('Full Split'!J106,33,0)*'Full Split Sales'!J17)+
(OFFSET('Full Split'!J106,44,0)*'Full Split Sales'!J18)+
(OFFSET('Full Split'!J106,55,0)*'Full Split Sales'!J19)+
(OFFSET('Full Split'!J106,66,0)*'Full Split Sales'!J20)+
(OFFSET('Full Split'!J106,77,0)*'Full Split Sales'!J21)+
(OFFSET('Full Split'!J106,88,0)*'Full Split Sales'!J22)+
(OFFSET('Full Split'!J106,0,67)*'Full Split Sales'!J23)+
(OFFSET('Full Split'!J106,11,67)*'Full Split Sales'!J24)+
(OFFSET('Full Split'!J106,22,67)*'Full Split Sales'!J25)+
(OFFSET('Full Split'!J106,33,67)*'Full Split Sales'!J26)+
(OFFSET('Full Split'!J106,44,67)*'Full Split Sales'!J27)+
(OFFSET('Full Split'!J106,55,67)*'Full Split Sales'!J28)+
(OFFSET('Full Split'!J106,66,67)*'Full Split Sales'!J29)+
(OFFSET('Full Split'!J106,77,67)*'Full Split Sales'!J30)+
(OFFSET('Full Split'!J106,88,67)*'Full Split Sales'!J31)</f>
        <v>1.6554082203579693E-86</v>
      </c>
      <c r="K12" s="61">
        <f ca="1">(OFFSET('Full Split'!K106,0,0)*'Full Split Sales'!K14)+
(OFFSET('Full Split'!K106,11,0)*'Full Split Sales'!K15)+
(OFFSET('Full Split'!K106,22,0)*'Full Split Sales'!K16)+
(OFFSET('Full Split'!K106,33,0)*'Full Split Sales'!K17)+
(OFFSET('Full Split'!K106,44,0)*'Full Split Sales'!K18)+
(OFFSET('Full Split'!K106,55,0)*'Full Split Sales'!K19)+
(OFFSET('Full Split'!K106,66,0)*'Full Split Sales'!K20)+
(OFFSET('Full Split'!K106,77,0)*'Full Split Sales'!K21)+
(OFFSET('Full Split'!K106,88,0)*'Full Split Sales'!K22)+
(OFFSET('Full Split'!K106,0,67)*'Full Split Sales'!K23)+
(OFFSET('Full Split'!K106,11,67)*'Full Split Sales'!K24)+
(OFFSET('Full Split'!K106,22,67)*'Full Split Sales'!K25)+
(OFFSET('Full Split'!K106,33,67)*'Full Split Sales'!K26)+
(OFFSET('Full Split'!K106,44,67)*'Full Split Sales'!K27)+
(OFFSET('Full Split'!K106,55,67)*'Full Split Sales'!K28)+
(OFFSET('Full Split'!K106,66,67)*'Full Split Sales'!K29)+
(OFFSET('Full Split'!K106,77,67)*'Full Split Sales'!K30)+
(OFFSET('Full Split'!K106,88,67)*'Full Split Sales'!K31)</f>
        <v>3.6826828685788059E-87</v>
      </c>
      <c r="L12" s="61">
        <f ca="1">(OFFSET('Full Split'!L106,0,0)*'Full Split Sales'!L14)+
(OFFSET('Full Split'!L106,11,0)*'Full Split Sales'!L15)+
(OFFSET('Full Split'!L106,22,0)*'Full Split Sales'!L16)+
(OFFSET('Full Split'!L106,33,0)*'Full Split Sales'!L17)+
(OFFSET('Full Split'!L106,44,0)*'Full Split Sales'!L18)+
(OFFSET('Full Split'!L106,55,0)*'Full Split Sales'!L19)+
(OFFSET('Full Split'!L106,66,0)*'Full Split Sales'!L20)+
(OFFSET('Full Split'!L106,77,0)*'Full Split Sales'!L21)+
(OFFSET('Full Split'!L106,88,0)*'Full Split Sales'!L22)+
(OFFSET('Full Split'!L106,0,67)*'Full Split Sales'!L23)+
(OFFSET('Full Split'!L106,11,67)*'Full Split Sales'!L24)+
(OFFSET('Full Split'!L106,22,67)*'Full Split Sales'!L25)+
(OFFSET('Full Split'!L106,33,67)*'Full Split Sales'!L26)+
(OFFSET('Full Split'!L106,44,67)*'Full Split Sales'!L27)+
(OFFSET('Full Split'!L106,55,67)*'Full Split Sales'!L28)+
(OFFSET('Full Split'!L106,66,67)*'Full Split Sales'!L29)+
(OFFSET('Full Split'!L106,77,67)*'Full Split Sales'!L30)+
(OFFSET('Full Split'!L106,88,67)*'Full Split Sales'!L31)</f>
        <v>2.6679755375650172E-87</v>
      </c>
      <c r="M12" s="61">
        <f ca="1">(OFFSET('Full Split'!M106,0,0)*'Full Split Sales'!M14)+
(OFFSET('Full Split'!M106,11,0)*'Full Split Sales'!M15)+
(OFFSET('Full Split'!M106,22,0)*'Full Split Sales'!M16)+
(OFFSET('Full Split'!M106,33,0)*'Full Split Sales'!M17)+
(OFFSET('Full Split'!M106,44,0)*'Full Split Sales'!M18)+
(OFFSET('Full Split'!M106,55,0)*'Full Split Sales'!M19)+
(OFFSET('Full Split'!M106,66,0)*'Full Split Sales'!M20)+
(OFFSET('Full Split'!M106,77,0)*'Full Split Sales'!M21)+
(OFFSET('Full Split'!M106,88,0)*'Full Split Sales'!M22)+
(OFFSET('Full Split'!M106,0,67)*'Full Split Sales'!M23)+
(OFFSET('Full Split'!M106,11,67)*'Full Split Sales'!M24)+
(OFFSET('Full Split'!M106,22,67)*'Full Split Sales'!M25)+
(OFFSET('Full Split'!M106,33,67)*'Full Split Sales'!M26)+
(OFFSET('Full Split'!M106,44,67)*'Full Split Sales'!M27)+
(OFFSET('Full Split'!M106,55,67)*'Full Split Sales'!M28)+
(OFFSET('Full Split'!M106,66,67)*'Full Split Sales'!M29)+
(OFFSET('Full Split'!M106,77,67)*'Full Split Sales'!M30)+
(OFFSET('Full Split'!M106,88,67)*'Full Split Sales'!M31)</f>
        <v>2.2413638586191105E-87</v>
      </c>
      <c r="N12" s="61">
        <f ca="1">(OFFSET('Full Split'!N106,0,0)*'Full Split Sales'!N14)+
(OFFSET('Full Split'!N106,11,0)*'Full Split Sales'!N15)+
(OFFSET('Full Split'!N106,22,0)*'Full Split Sales'!N16)+
(OFFSET('Full Split'!N106,33,0)*'Full Split Sales'!N17)+
(OFFSET('Full Split'!N106,44,0)*'Full Split Sales'!N18)+
(OFFSET('Full Split'!N106,55,0)*'Full Split Sales'!N19)+
(OFFSET('Full Split'!N106,66,0)*'Full Split Sales'!N20)+
(OFFSET('Full Split'!N106,77,0)*'Full Split Sales'!N21)+
(OFFSET('Full Split'!N106,88,0)*'Full Split Sales'!N22)+
(OFFSET('Full Split'!N106,0,67)*'Full Split Sales'!N23)+
(OFFSET('Full Split'!N106,11,67)*'Full Split Sales'!N24)+
(OFFSET('Full Split'!N106,22,67)*'Full Split Sales'!N25)+
(OFFSET('Full Split'!N106,33,67)*'Full Split Sales'!N26)+
(OFFSET('Full Split'!N106,44,67)*'Full Split Sales'!N27)+
(OFFSET('Full Split'!N106,55,67)*'Full Split Sales'!N28)+
(OFFSET('Full Split'!N106,66,67)*'Full Split Sales'!N29)+
(OFFSET('Full Split'!N106,77,67)*'Full Split Sales'!N30)+
(OFFSET('Full Split'!N106,88,67)*'Full Split Sales'!N31)</f>
        <v>1.9558959391186918E-87</v>
      </c>
      <c r="O12" s="61">
        <f ca="1">(OFFSET('Full Split'!O106,0,0)*'Full Split Sales'!O14)+
(OFFSET('Full Split'!O106,11,0)*'Full Split Sales'!O15)+
(OFFSET('Full Split'!O106,22,0)*'Full Split Sales'!O16)+
(OFFSET('Full Split'!O106,33,0)*'Full Split Sales'!O17)+
(OFFSET('Full Split'!O106,44,0)*'Full Split Sales'!O18)+
(OFFSET('Full Split'!O106,55,0)*'Full Split Sales'!O19)+
(OFFSET('Full Split'!O106,66,0)*'Full Split Sales'!O20)+
(OFFSET('Full Split'!O106,77,0)*'Full Split Sales'!O21)+
(OFFSET('Full Split'!O106,88,0)*'Full Split Sales'!O22)+
(OFFSET('Full Split'!O106,0,67)*'Full Split Sales'!O23)+
(OFFSET('Full Split'!O106,11,67)*'Full Split Sales'!O24)+
(OFFSET('Full Split'!O106,22,67)*'Full Split Sales'!O25)+
(OFFSET('Full Split'!O106,33,67)*'Full Split Sales'!O26)+
(OFFSET('Full Split'!O106,44,67)*'Full Split Sales'!O27)+
(OFFSET('Full Split'!O106,55,67)*'Full Split Sales'!O28)+
(OFFSET('Full Split'!O106,66,67)*'Full Split Sales'!O29)+
(OFFSET('Full Split'!O106,77,67)*'Full Split Sales'!O30)+
(OFFSET('Full Split'!O106,88,67)*'Full Split Sales'!O31)</f>
        <v>9.9511058185659127E-88</v>
      </c>
      <c r="P12" s="61">
        <f ca="1">(OFFSET('Full Split'!P106,0,0)*'Full Split Sales'!P14)+
(OFFSET('Full Split'!P106,11,0)*'Full Split Sales'!P15)+
(OFFSET('Full Split'!P106,22,0)*'Full Split Sales'!P16)+
(OFFSET('Full Split'!P106,33,0)*'Full Split Sales'!P17)+
(OFFSET('Full Split'!P106,44,0)*'Full Split Sales'!P18)+
(OFFSET('Full Split'!P106,55,0)*'Full Split Sales'!P19)+
(OFFSET('Full Split'!P106,66,0)*'Full Split Sales'!P20)+
(OFFSET('Full Split'!P106,77,0)*'Full Split Sales'!P21)+
(OFFSET('Full Split'!P106,88,0)*'Full Split Sales'!P22)+
(OFFSET('Full Split'!P106,0,67)*'Full Split Sales'!P23)+
(OFFSET('Full Split'!P106,11,67)*'Full Split Sales'!P24)+
(OFFSET('Full Split'!P106,22,67)*'Full Split Sales'!P25)+
(OFFSET('Full Split'!P106,33,67)*'Full Split Sales'!P26)+
(OFFSET('Full Split'!P106,44,67)*'Full Split Sales'!P27)+
(OFFSET('Full Split'!P106,55,67)*'Full Split Sales'!P28)+
(OFFSET('Full Split'!P106,66,67)*'Full Split Sales'!P29)+
(OFFSET('Full Split'!P106,77,67)*'Full Split Sales'!P30)+
(OFFSET('Full Split'!P106,88,67)*'Full Split Sales'!P31)</f>
        <v>9.2332490413355536E-88</v>
      </c>
      <c r="Q12" s="61">
        <f ca="1">(OFFSET('Full Split'!Q106,0,0)*'Full Split Sales'!Q14)+
(OFFSET('Full Split'!Q106,11,0)*'Full Split Sales'!Q15)+
(OFFSET('Full Split'!Q106,22,0)*'Full Split Sales'!Q16)+
(OFFSET('Full Split'!Q106,33,0)*'Full Split Sales'!Q17)+
(OFFSET('Full Split'!Q106,44,0)*'Full Split Sales'!Q18)+
(OFFSET('Full Split'!Q106,55,0)*'Full Split Sales'!Q19)+
(OFFSET('Full Split'!Q106,66,0)*'Full Split Sales'!Q20)+
(OFFSET('Full Split'!Q106,77,0)*'Full Split Sales'!Q21)+
(OFFSET('Full Split'!Q106,88,0)*'Full Split Sales'!Q22)+
(OFFSET('Full Split'!Q106,0,67)*'Full Split Sales'!Q23)+
(OFFSET('Full Split'!Q106,11,67)*'Full Split Sales'!Q24)+
(OFFSET('Full Split'!Q106,22,67)*'Full Split Sales'!Q25)+
(OFFSET('Full Split'!Q106,33,67)*'Full Split Sales'!Q26)+
(OFFSET('Full Split'!Q106,44,67)*'Full Split Sales'!Q27)+
(OFFSET('Full Split'!Q106,55,67)*'Full Split Sales'!Q28)+
(OFFSET('Full Split'!Q106,66,67)*'Full Split Sales'!Q29)+
(OFFSET('Full Split'!Q106,77,67)*'Full Split Sales'!Q30)+
(OFFSET('Full Split'!Q106,88,67)*'Full Split Sales'!Q31)</f>
        <v>3.4804841003060337E-89</v>
      </c>
      <c r="R12" s="61">
        <f ca="1">(OFFSET('Full Split'!R106,0,0)*'Full Split Sales'!R14)+
(OFFSET('Full Split'!R106,11,0)*'Full Split Sales'!R15)+
(OFFSET('Full Split'!R106,22,0)*'Full Split Sales'!R16)+
(OFFSET('Full Split'!R106,33,0)*'Full Split Sales'!R17)+
(OFFSET('Full Split'!R106,44,0)*'Full Split Sales'!R18)+
(OFFSET('Full Split'!R106,55,0)*'Full Split Sales'!R19)+
(OFFSET('Full Split'!R106,66,0)*'Full Split Sales'!R20)+
(OFFSET('Full Split'!R106,77,0)*'Full Split Sales'!R21)+
(OFFSET('Full Split'!R106,88,0)*'Full Split Sales'!R22)+
(OFFSET('Full Split'!R106,0,67)*'Full Split Sales'!R23)+
(OFFSET('Full Split'!R106,11,67)*'Full Split Sales'!R24)+
(OFFSET('Full Split'!R106,22,67)*'Full Split Sales'!R25)+
(OFFSET('Full Split'!R106,33,67)*'Full Split Sales'!R26)+
(OFFSET('Full Split'!R106,44,67)*'Full Split Sales'!R27)+
(OFFSET('Full Split'!R106,55,67)*'Full Split Sales'!R28)+
(OFFSET('Full Split'!R106,66,67)*'Full Split Sales'!R29)+
(OFFSET('Full Split'!R106,77,67)*'Full Split Sales'!R30)+
(OFFSET('Full Split'!R106,88,67)*'Full Split Sales'!R31)</f>
        <v>4.255568694141085E-89</v>
      </c>
      <c r="S12" s="61">
        <f ca="1">(OFFSET('Full Split'!S106,0,0)*'Full Split Sales'!S14)+
(OFFSET('Full Split'!S106,11,0)*'Full Split Sales'!S15)+
(OFFSET('Full Split'!S106,22,0)*'Full Split Sales'!S16)+
(OFFSET('Full Split'!S106,33,0)*'Full Split Sales'!S17)+
(OFFSET('Full Split'!S106,44,0)*'Full Split Sales'!S18)+
(OFFSET('Full Split'!S106,55,0)*'Full Split Sales'!S19)+
(OFFSET('Full Split'!S106,66,0)*'Full Split Sales'!S20)+
(OFFSET('Full Split'!S106,77,0)*'Full Split Sales'!S21)+
(OFFSET('Full Split'!S106,88,0)*'Full Split Sales'!S22)+
(OFFSET('Full Split'!S106,0,67)*'Full Split Sales'!S23)+
(OFFSET('Full Split'!S106,11,67)*'Full Split Sales'!S24)+
(OFFSET('Full Split'!S106,22,67)*'Full Split Sales'!S25)+
(OFFSET('Full Split'!S106,33,67)*'Full Split Sales'!S26)+
(OFFSET('Full Split'!S106,44,67)*'Full Split Sales'!S27)+
(OFFSET('Full Split'!S106,55,67)*'Full Split Sales'!S28)+
(OFFSET('Full Split'!S106,66,67)*'Full Split Sales'!S29)+
(OFFSET('Full Split'!S106,77,67)*'Full Split Sales'!S30)+
(OFFSET('Full Split'!S106,88,67)*'Full Split Sales'!S31)</f>
        <v>2.4816247845802216E-89</v>
      </c>
      <c r="T12" s="61">
        <f ca="1">(OFFSET('Full Split'!T106,0,0)*'Full Split Sales'!T14)+
(OFFSET('Full Split'!T106,11,0)*'Full Split Sales'!T15)+
(OFFSET('Full Split'!T106,22,0)*'Full Split Sales'!T16)+
(OFFSET('Full Split'!T106,33,0)*'Full Split Sales'!T17)+
(OFFSET('Full Split'!T106,44,0)*'Full Split Sales'!T18)+
(OFFSET('Full Split'!T106,55,0)*'Full Split Sales'!T19)+
(OFFSET('Full Split'!T106,66,0)*'Full Split Sales'!T20)+
(OFFSET('Full Split'!T106,77,0)*'Full Split Sales'!T21)+
(OFFSET('Full Split'!T106,88,0)*'Full Split Sales'!T22)+
(OFFSET('Full Split'!T106,0,67)*'Full Split Sales'!T23)+
(OFFSET('Full Split'!T106,11,67)*'Full Split Sales'!T24)+
(OFFSET('Full Split'!T106,22,67)*'Full Split Sales'!T25)+
(OFFSET('Full Split'!T106,33,67)*'Full Split Sales'!T26)+
(OFFSET('Full Split'!T106,44,67)*'Full Split Sales'!T27)+
(OFFSET('Full Split'!T106,55,67)*'Full Split Sales'!T28)+
(OFFSET('Full Split'!T106,66,67)*'Full Split Sales'!T29)+
(OFFSET('Full Split'!T106,77,67)*'Full Split Sales'!T30)+
(OFFSET('Full Split'!T106,88,67)*'Full Split Sales'!T31)</f>
        <v>2.4174928737218421E-89</v>
      </c>
      <c r="U12" s="61">
        <f ca="1">(OFFSET('Full Split'!U106,0,0)*'Full Split Sales'!U14)+
(OFFSET('Full Split'!U106,11,0)*'Full Split Sales'!U15)+
(OFFSET('Full Split'!U106,22,0)*'Full Split Sales'!U16)+
(OFFSET('Full Split'!U106,33,0)*'Full Split Sales'!U17)+
(OFFSET('Full Split'!U106,44,0)*'Full Split Sales'!U18)+
(OFFSET('Full Split'!U106,55,0)*'Full Split Sales'!U19)+
(OFFSET('Full Split'!U106,66,0)*'Full Split Sales'!U20)+
(OFFSET('Full Split'!U106,77,0)*'Full Split Sales'!U21)+
(OFFSET('Full Split'!U106,88,0)*'Full Split Sales'!U22)+
(OFFSET('Full Split'!U106,0,67)*'Full Split Sales'!U23)+
(OFFSET('Full Split'!U106,11,67)*'Full Split Sales'!U24)+
(OFFSET('Full Split'!U106,22,67)*'Full Split Sales'!U25)+
(OFFSET('Full Split'!U106,33,67)*'Full Split Sales'!U26)+
(OFFSET('Full Split'!U106,44,67)*'Full Split Sales'!U27)+
(OFFSET('Full Split'!U106,55,67)*'Full Split Sales'!U28)+
(OFFSET('Full Split'!U106,66,67)*'Full Split Sales'!U29)+
(OFFSET('Full Split'!U106,77,67)*'Full Split Sales'!U30)+
(OFFSET('Full Split'!U106,88,67)*'Full Split Sales'!U31)</f>
        <v>2.1864185061973796E-89</v>
      </c>
      <c r="V12" s="61">
        <f ca="1">(OFFSET('Full Split'!V106,0,0)*'Full Split Sales'!V14)+
(OFFSET('Full Split'!V106,11,0)*'Full Split Sales'!V15)+
(OFFSET('Full Split'!V106,22,0)*'Full Split Sales'!V16)+
(OFFSET('Full Split'!V106,33,0)*'Full Split Sales'!V17)+
(OFFSET('Full Split'!V106,44,0)*'Full Split Sales'!V18)+
(OFFSET('Full Split'!V106,55,0)*'Full Split Sales'!V19)+
(OFFSET('Full Split'!V106,66,0)*'Full Split Sales'!V20)+
(OFFSET('Full Split'!V106,77,0)*'Full Split Sales'!V21)+
(OFFSET('Full Split'!V106,88,0)*'Full Split Sales'!V22)+
(OFFSET('Full Split'!V106,0,67)*'Full Split Sales'!V23)+
(OFFSET('Full Split'!V106,11,67)*'Full Split Sales'!V24)+
(OFFSET('Full Split'!V106,22,67)*'Full Split Sales'!V25)+
(OFFSET('Full Split'!V106,33,67)*'Full Split Sales'!V26)+
(OFFSET('Full Split'!V106,44,67)*'Full Split Sales'!V27)+
(OFFSET('Full Split'!V106,55,67)*'Full Split Sales'!V28)+
(OFFSET('Full Split'!V106,66,67)*'Full Split Sales'!V29)+
(OFFSET('Full Split'!V106,77,67)*'Full Split Sales'!V30)+
(OFFSET('Full Split'!V106,88,67)*'Full Split Sales'!V31)</f>
        <v>3.9193704752259662E-89</v>
      </c>
      <c r="W12" s="61">
        <f ca="1">(OFFSET('Full Split'!W106,0,0)*'Full Split Sales'!W14)+
(OFFSET('Full Split'!W106,11,0)*'Full Split Sales'!W15)+
(OFFSET('Full Split'!W106,22,0)*'Full Split Sales'!W16)+
(OFFSET('Full Split'!W106,33,0)*'Full Split Sales'!W17)+
(OFFSET('Full Split'!W106,44,0)*'Full Split Sales'!W18)+
(OFFSET('Full Split'!W106,55,0)*'Full Split Sales'!W19)+
(OFFSET('Full Split'!W106,66,0)*'Full Split Sales'!W20)+
(OFFSET('Full Split'!W106,77,0)*'Full Split Sales'!W21)+
(OFFSET('Full Split'!W106,88,0)*'Full Split Sales'!W22)+
(OFFSET('Full Split'!W106,0,67)*'Full Split Sales'!W23)+
(OFFSET('Full Split'!W106,11,67)*'Full Split Sales'!W24)+
(OFFSET('Full Split'!W106,22,67)*'Full Split Sales'!W25)+
(OFFSET('Full Split'!W106,33,67)*'Full Split Sales'!W26)+
(OFFSET('Full Split'!W106,44,67)*'Full Split Sales'!W27)+
(OFFSET('Full Split'!W106,55,67)*'Full Split Sales'!W28)+
(OFFSET('Full Split'!W106,66,67)*'Full Split Sales'!W29)+
(OFFSET('Full Split'!W106,77,67)*'Full Split Sales'!W30)+
(OFFSET('Full Split'!W106,88,67)*'Full Split Sales'!W31)</f>
        <v>3.0377352432629138E-89</v>
      </c>
      <c r="X12" s="61">
        <f ca="1">(OFFSET('Full Split'!X106,0,0)*'Full Split Sales'!X14)+
(OFFSET('Full Split'!X106,11,0)*'Full Split Sales'!X15)+
(OFFSET('Full Split'!X106,22,0)*'Full Split Sales'!X16)+
(OFFSET('Full Split'!X106,33,0)*'Full Split Sales'!X17)+
(OFFSET('Full Split'!X106,44,0)*'Full Split Sales'!X18)+
(OFFSET('Full Split'!X106,55,0)*'Full Split Sales'!X19)+
(OFFSET('Full Split'!X106,66,0)*'Full Split Sales'!X20)+
(OFFSET('Full Split'!X106,77,0)*'Full Split Sales'!X21)+
(OFFSET('Full Split'!X106,88,0)*'Full Split Sales'!X22)+
(OFFSET('Full Split'!X106,0,67)*'Full Split Sales'!X23)+
(OFFSET('Full Split'!X106,11,67)*'Full Split Sales'!X24)+
(OFFSET('Full Split'!X106,22,67)*'Full Split Sales'!X25)+
(OFFSET('Full Split'!X106,33,67)*'Full Split Sales'!X26)+
(OFFSET('Full Split'!X106,44,67)*'Full Split Sales'!X27)+
(OFFSET('Full Split'!X106,55,67)*'Full Split Sales'!X28)+
(OFFSET('Full Split'!X106,66,67)*'Full Split Sales'!X29)+
(OFFSET('Full Split'!X106,77,67)*'Full Split Sales'!X30)+
(OFFSET('Full Split'!X106,88,67)*'Full Split Sales'!X31)</f>
        <v>2.0101140814415566E-89</v>
      </c>
      <c r="Y12" s="61">
        <f ca="1">(OFFSET('Full Split'!Y106,0,0)*'Full Split Sales'!Y14)+
(OFFSET('Full Split'!Y106,11,0)*'Full Split Sales'!Y15)+
(OFFSET('Full Split'!Y106,22,0)*'Full Split Sales'!Y16)+
(OFFSET('Full Split'!Y106,33,0)*'Full Split Sales'!Y17)+
(OFFSET('Full Split'!Y106,44,0)*'Full Split Sales'!Y18)+
(OFFSET('Full Split'!Y106,55,0)*'Full Split Sales'!Y19)+
(OFFSET('Full Split'!Y106,66,0)*'Full Split Sales'!Y20)+
(OFFSET('Full Split'!Y106,77,0)*'Full Split Sales'!Y21)+
(OFFSET('Full Split'!Y106,88,0)*'Full Split Sales'!Y22)+
(OFFSET('Full Split'!Y106,0,67)*'Full Split Sales'!Y23)+
(OFFSET('Full Split'!Y106,11,67)*'Full Split Sales'!Y24)+
(OFFSET('Full Split'!Y106,22,67)*'Full Split Sales'!Y25)+
(OFFSET('Full Split'!Y106,33,67)*'Full Split Sales'!Y26)+
(OFFSET('Full Split'!Y106,44,67)*'Full Split Sales'!Y27)+
(OFFSET('Full Split'!Y106,55,67)*'Full Split Sales'!Y28)+
(OFFSET('Full Split'!Y106,66,67)*'Full Split Sales'!Y29)+
(OFFSET('Full Split'!Y106,77,67)*'Full Split Sales'!Y30)+
(OFFSET('Full Split'!Y106,88,67)*'Full Split Sales'!Y31)</f>
        <v>1.1473713774310584E-89</v>
      </c>
      <c r="Z12" s="61">
        <f ca="1">(OFFSET('Full Split'!Z106,0,0)*'Full Split Sales'!Z14)+
(OFFSET('Full Split'!Z106,11,0)*'Full Split Sales'!Z15)+
(OFFSET('Full Split'!Z106,22,0)*'Full Split Sales'!Z16)+
(OFFSET('Full Split'!Z106,33,0)*'Full Split Sales'!Z17)+
(OFFSET('Full Split'!Z106,44,0)*'Full Split Sales'!Z18)+
(OFFSET('Full Split'!Z106,55,0)*'Full Split Sales'!Z19)+
(OFFSET('Full Split'!Z106,66,0)*'Full Split Sales'!Z20)+
(OFFSET('Full Split'!Z106,77,0)*'Full Split Sales'!Z21)+
(OFFSET('Full Split'!Z106,88,0)*'Full Split Sales'!Z22)+
(OFFSET('Full Split'!Z106,0,67)*'Full Split Sales'!Z23)+
(OFFSET('Full Split'!Z106,11,67)*'Full Split Sales'!Z24)+
(OFFSET('Full Split'!Z106,22,67)*'Full Split Sales'!Z25)+
(OFFSET('Full Split'!Z106,33,67)*'Full Split Sales'!Z26)+
(OFFSET('Full Split'!Z106,44,67)*'Full Split Sales'!Z27)+
(OFFSET('Full Split'!Z106,55,67)*'Full Split Sales'!Z28)+
(OFFSET('Full Split'!Z106,66,67)*'Full Split Sales'!Z29)+
(OFFSET('Full Split'!Z106,77,67)*'Full Split Sales'!Z30)+
(OFFSET('Full Split'!Z106,88,67)*'Full Split Sales'!Z31)</f>
        <v>9.114693064477037E-90</v>
      </c>
      <c r="AA12" s="61">
        <f ca="1">(OFFSET('Full Split'!AA106,0,0)*'Full Split Sales'!AA14)+
(OFFSET('Full Split'!AA106,11,0)*'Full Split Sales'!AA15)+
(OFFSET('Full Split'!AA106,22,0)*'Full Split Sales'!AA16)+
(OFFSET('Full Split'!AA106,33,0)*'Full Split Sales'!AA17)+
(OFFSET('Full Split'!AA106,44,0)*'Full Split Sales'!AA18)+
(OFFSET('Full Split'!AA106,55,0)*'Full Split Sales'!AA19)+
(OFFSET('Full Split'!AA106,66,0)*'Full Split Sales'!AA20)+
(OFFSET('Full Split'!AA106,77,0)*'Full Split Sales'!AA21)+
(OFFSET('Full Split'!AA106,88,0)*'Full Split Sales'!AA22)+
(OFFSET('Full Split'!AA106,0,67)*'Full Split Sales'!AA23)+
(OFFSET('Full Split'!AA106,11,67)*'Full Split Sales'!AA24)+
(OFFSET('Full Split'!AA106,22,67)*'Full Split Sales'!AA25)+
(OFFSET('Full Split'!AA106,33,67)*'Full Split Sales'!AA26)+
(OFFSET('Full Split'!AA106,44,67)*'Full Split Sales'!AA27)+
(OFFSET('Full Split'!AA106,55,67)*'Full Split Sales'!AA28)+
(OFFSET('Full Split'!AA106,66,67)*'Full Split Sales'!AA29)+
(OFFSET('Full Split'!AA106,77,67)*'Full Split Sales'!AA30)+
(OFFSET('Full Split'!AA106,88,67)*'Full Split Sales'!AA31)</f>
        <v>3.4470718475925241E-2</v>
      </c>
      <c r="AB12" s="61">
        <f ca="1">(OFFSET('Full Split'!AB106,0,0)*'Full Split Sales'!AB14)+
(OFFSET('Full Split'!AB106,11,0)*'Full Split Sales'!AB15)+
(OFFSET('Full Split'!AB106,22,0)*'Full Split Sales'!AB16)+
(OFFSET('Full Split'!AB106,33,0)*'Full Split Sales'!AB17)+
(OFFSET('Full Split'!AB106,44,0)*'Full Split Sales'!AB18)+
(OFFSET('Full Split'!AB106,55,0)*'Full Split Sales'!AB19)+
(OFFSET('Full Split'!AB106,66,0)*'Full Split Sales'!AB20)+
(OFFSET('Full Split'!AB106,77,0)*'Full Split Sales'!AB21)+
(OFFSET('Full Split'!AB106,88,0)*'Full Split Sales'!AB22)+
(OFFSET('Full Split'!AB106,0,67)*'Full Split Sales'!AB23)+
(OFFSET('Full Split'!AB106,11,67)*'Full Split Sales'!AB24)+
(OFFSET('Full Split'!AB106,22,67)*'Full Split Sales'!AB25)+
(OFFSET('Full Split'!AB106,33,67)*'Full Split Sales'!AB26)+
(OFFSET('Full Split'!AB106,44,67)*'Full Split Sales'!AB27)+
(OFFSET('Full Split'!AB106,55,67)*'Full Split Sales'!AB28)+
(OFFSET('Full Split'!AB106,66,67)*'Full Split Sales'!AB29)+
(OFFSET('Full Split'!AB106,77,67)*'Full Split Sales'!AB30)+
(OFFSET('Full Split'!AB106,88,67)*'Full Split Sales'!AB31)</f>
        <v>3.4976628483927324E-2</v>
      </c>
      <c r="AC12" s="61">
        <f ca="1">(OFFSET('Full Split'!AC106,0,0)*'Full Split Sales'!AC14)+
(OFFSET('Full Split'!AC106,11,0)*'Full Split Sales'!AC15)+
(OFFSET('Full Split'!AC106,22,0)*'Full Split Sales'!AC16)+
(OFFSET('Full Split'!AC106,33,0)*'Full Split Sales'!AC17)+
(OFFSET('Full Split'!AC106,44,0)*'Full Split Sales'!AC18)+
(OFFSET('Full Split'!AC106,55,0)*'Full Split Sales'!AC19)+
(OFFSET('Full Split'!AC106,66,0)*'Full Split Sales'!AC20)+
(OFFSET('Full Split'!AC106,77,0)*'Full Split Sales'!AC21)+
(OFFSET('Full Split'!AC106,88,0)*'Full Split Sales'!AC22)+
(OFFSET('Full Split'!AC106,0,67)*'Full Split Sales'!AC23)+
(OFFSET('Full Split'!AC106,11,67)*'Full Split Sales'!AC24)+
(OFFSET('Full Split'!AC106,22,67)*'Full Split Sales'!AC25)+
(OFFSET('Full Split'!AC106,33,67)*'Full Split Sales'!AC26)+
(OFFSET('Full Split'!AC106,44,67)*'Full Split Sales'!AC27)+
(OFFSET('Full Split'!AC106,55,67)*'Full Split Sales'!AC28)+
(OFFSET('Full Split'!AC106,66,67)*'Full Split Sales'!AC29)+
(OFFSET('Full Split'!AC106,77,67)*'Full Split Sales'!AC30)+
(OFFSET('Full Split'!AC106,88,67)*'Full Split Sales'!AC31)</f>
        <v>2.1901691031799377E-2</v>
      </c>
      <c r="AD12" s="61">
        <f ca="1">(OFFSET('Full Split'!AD106,0,0)*'Full Split Sales'!AD14)+
(OFFSET('Full Split'!AD106,11,0)*'Full Split Sales'!AD15)+
(OFFSET('Full Split'!AD106,22,0)*'Full Split Sales'!AD16)+
(OFFSET('Full Split'!AD106,33,0)*'Full Split Sales'!AD17)+
(OFFSET('Full Split'!AD106,44,0)*'Full Split Sales'!AD18)+
(OFFSET('Full Split'!AD106,55,0)*'Full Split Sales'!AD19)+
(OFFSET('Full Split'!AD106,66,0)*'Full Split Sales'!AD20)+
(OFFSET('Full Split'!AD106,77,0)*'Full Split Sales'!AD21)+
(OFFSET('Full Split'!AD106,88,0)*'Full Split Sales'!AD22)+
(OFFSET('Full Split'!AD106,0,67)*'Full Split Sales'!AD23)+
(OFFSET('Full Split'!AD106,11,67)*'Full Split Sales'!AD24)+
(OFFSET('Full Split'!AD106,22,67)*'Full Split Sales'!AD25)+
(OFFSET('Full Split'!AD106,33,67)*'Full Split Sales'!AD26)+
(OFFSET('Full Split'!AD106,44,67)*'Full Split Sales'!AD27)+
(OFFSET('Full Split'!AD106,55,67)*'Full Split Sales'!AD28)+
(OFFSET('Full Split'!AD106,66,67)*'Full Split Sales'!AD29)+
(OFFSET('Full Split'!AD106,77,67)*'Full Split Sales'!AD30)+
(OFFSET('Full Split'!AD106,88,67)*'Full Split Sales'!AD31)</f>
        <v>2.2328841669256989E-2</v>
      </c>
      <c r="AE12" s="66">
        <f ca="1">(OFFSET('Full Split'!AE106,0,0)*'Full Split Sales'!AE14)+
(OFFSET('Full Split'!AE106,11,0)*'Full Split Sales'!AE15)+
(OFFSET('Full Split'!AE106,22,0)*'Full Split Sales'!AE16)+
(OFFSET('Full Split'!AE106,33,0)*'Full Split Sales'!AE17)+
(OFFSET('Full Split'!AE106,44,0)*'Full Split Sales'!AE18)+
(OFFSET('Full Split'!AE106,55,0)*'Full Split Sales'!AE19)+
(OFFSET('Full Split'!AE106,66,0)*'Full Split Sales'!AE20)+
(OFFSET('Full Split'!AE106,77,0)*'Full Split Sales'!AE21)+
(OFFSET('Full Split'!AE106,88,0)*'Full Split Sales'!AE22)+
(OFFSET('Full Split'!AE106,0,67)*'Full Split Sales'!AE23)+
(OFFSET('Full Split'!AE106,11,67)*'Full Split Sales'!AE24)+
(OFFSET('Full Split'!AE106,22,67)*'Full Split Sales'!AE25)+
(OFFSET('Full Split'!AE106,33,67)*'Full Split Sales'!AE26)+
(OFFSET('Full Split'!AE106,44,67)*'Full Split Sales'!AE27)+
(OFFSET('Full Split'!AE106,55,67)*'Full Split Sales'!AE28)+
(OFFSET('Full Split'!AE106,66,67)*'Full Split Sales'!AE29)+
(OFFSET('Full Split'!AE106,77,67)*'Full Split Sales'!AE30)+
(OFFSET('Full Split'!AE106,88,67)*'Full Split Sales'!AE31)</f>
        <v>1.5144423306418417E-2</v>
      </c>
      <c r="AF12" s="69">
        <f ca="1">(OFFSET('Full Split'!AF106,0,0)*'Full Split Sales'!AF14)+
(OFFSET('Full Split'!AF106,11,0)*'Full Split Sales'!AF15)+
(OFFSET('Full Split'!AF106,22,0)*'Full Split Sales'!AF16)+
(OFFSET('Full Split'!AF106,33,0)*'Full Split Sales'!AF17)+
(OFFSET('Full Split'!AF106,44,0)*'Full Split Sales'!AF18)+
(OFFSET('Full Split'!AF106,55,0)*'Full Split Sales'!AF19)+
(OFFSET('Full Split'!AF106,66,0)*'Full Split Sales'!AF20)+
(OFFSET('Full Split'!AF106,77,0)*'Full Split Sales'!AF21)+
(OFFSET('Full Split'!AF106,88,0)*'Full Split Sales'!AF22)+
(OFFSET('Full Split'!AF106,0,67)*'Full Split Sales'!AF23)+
(OFFSET('Full Split'!AF106,11,67)*'Full Split Sales'!AF24)+
(OFFSET('Full Split'!AF106,22,67)*'Full Split Sales'!AF25)+
(OFFSET('Full Split'!AF106,33,67)*'Full Split Sales'!AF26)+
(OFFSET('Full Split'!AF106,44,67)*'Full Split Sales'!AF27)+
(OFFSET('Full Split'!AF106,55,67)*'Full Split Sales'!AF28)+
(OFFSET('Full Split'!AF106,66,67)*'Full Split Sales'!AF29)+
(OFFSET('Full Split'!AF106,77,67)*'Full Split Sales'!AF30)+
(OFFSET('Full Split'!AF106,88,67)*'Full Split Sales'!AF31)</f>
        <v>8.7320171857592152E-3</v>
      </c>
      <c r="AG12" s="61">
        <f ca="1">(OFFSET('Full Split'!AG106,0,0)*'Full Split Sales'!AG14)+
(OFFSET('Full Split'!AG106,11,0)*'Full Split Sales'!AG15)+
(OFFSET('Full Split'!AG106,22,0)*'Full Split Sales'!AG16)+
(OFFSET('Full Split'!AG106,33,0)*'Full Split Sales'!AG17)+
(OFFSET('Full Split'!AG106,44,0)*'Full Split Sales'!AG18)+
(OFFSET('Full Split'!AG106,55,0)*'Full Split Sales'!AG19)+
(OFFSET('Full Split'!AG106,66,0)*'Full Split Sales'!AG20)+
(OFFSET('Full Split'!AG106,77,0)*'Full Split Sales'!AG21)+
(OFFSET('Full Split'!AG106,88,0)*'Full Split Sales'!AG22)+
(OFFSET('Full Split'!AG106,0,67)*'Full Split Sales'!AG23)+
(OFFSET('Full Split'!AG106,11,67)*'Full Split Sales'!AG24)+
(OFFSET('Full Split'!AG106,22,67)*'Full Split Sales'!AG25)+
(OFFSET('Full Split'!AG106,33,67)*'Full Split Sales'!AG26)+
(OFFSET('Full Split'!AG106,44,67)*'Full Split Sales'!AG27)+
(OFFSET('Full Split'!AG106,55,67)*'Full Split Sales'!AG28)+
(OFFSET('Full Split'!AG106,66,67)*'Full Split Sales'!AG29)+
(OFFSET('Full Split'!AG106,77,67)*'Full Split Sales'!AG30)+
(OFFSET('Full Split'!AG106,88,67)*'Full Split Sales'!AG31)</f>
        <v>1.0444916958791231E-2</v>
      </c>
      <c r="AH12" s="61">
        <f ca="1">(OFFSET('Full Split'!AH106,0,0)*'Full Split Sales'!AH14)+
(OFFSET('Full Split'!AH106,11,0)*'Full Split Sales'!AH15)+
(OFFSET('Full Split'!AH106,22,0)*'Full Split Sales'!AH16)+
(OFFSET('Full Split'!AH106,33,0)*'Full Split Sales'!AH17)+
(OFFSET('Full Split'!AH106,44,0)*'Full Split Sales'!AH18)+
(OFFSET('Full Split'!AH106,55,0)*'Full Split Sales'!AH19)+
(OFFSET('Full Split'!AH106,66,0)*'Full Split Sales'!AH20)+
(OFFSET('Full Split'!AH106,77,0)*'Full Split Sales'!AH21)+
(OFFSET('Full Split'!AH106,88,0)*'Full Split Sales'!AH22)+
(OFFSET('Full Split'!AH106,0,67)*'Full Split Sales'!AH23)+
(OFFSET('Full Split'!AH106,11,67)*'Full Split Sales'!AH24)+
(OFFSET('Full Split'!AH106,22,67)*'Full Split Sales'!AH25)+
(OFFSET('Full Split'!AH106,33,67)*'Full Split Sales'!AH26)+
(OFFSET('Full Split'!AH106,44,67)*'Full Split Sales'!AH27)+
(OFFSET('Full Split'!AH106,55,67)*'Full Split Sales'!AH28)+
(OFFSET('Full Split'!AH106,66,67)*'Full Split Sales'!AH29)+
(OFFSET('Full Split'!AH106,77,67)*'Full Split Sales'!AH30)+
(OFFSET('Full Split'!AH106,88,67)*'Full Split Sales'!AH31)</f>
        <v>7.3771484168433299E-3</v>
      </c>
      <c r="AI12" s="61">
        <f ca="1">(OFFSET('Full Split'!AI106,0,0)*'Full Split Sales'!AI14)+
(OFFSET('Full Split'!AI106,11,0)*'Full Split Sales'!AI15)+
(OFFSET('Full Split'!AI106,22,0)*'Full Split Sales'!AI16)+
(OFFSET('Full Split'!AI106,33,0)*'Full Split Sales'!AI17)+
(OFFSET('Full Split'!AI106,44,0)*'Full Split Sales'!AI18)+
(OFFSET('Full Split'!AI106,55,0)*'Full Split Sales'!AI19)+
(OFFSET('Full Split'!AI106,66,0)*'Full Split Sales'!AI20)+
(OFFSET('Full Split'!AI106,77,0)*'Full Split Sales'!AI21)+
(OFFSET('Full Split'!AI106,88,0)*'Full Split Sales'!AI22)+
(OFFSET('Full Split'!AI106,0,67)*'Full Split Sales'!AI23)+
(OFFSET('Full Split'!AI106,11,67)*'Full Split Sales'!AI24)+
(OFFSET('Full Split'!AI106,22,67)*'Full Split Sales'!AI25)+
(OFFSET('Full Split'!AI106,33,67)*'Full Split Sales'!AI26)+
(OFFSET('Full Split'!AI106,44,67)*'Full Split Sales'!AI27)+
(OFFSET('Full Split'!AI106,55,67)*'Full Split Sales'!AI28)+
(OFFSET('Full Split'!AI106,66,67)*'Full Split Sales'!AI29)+
(OFFSET('Full Split'!AI106,77,67)*'Full Split Sales'!AI30)+
(OFFSET('Full Split'!AI106,88,67)*'Full Split Sales'!AI31)</f>
        <v>4.8330743195770963E-3</v>
      </c>
      <c r="AJ12" s="61">
        <f ca="1">(OFFSET('Full Split'!AJ106,0,0)*'Full Split Sales'!AJ14)+
(OFFSET('Full Split'!AJ106,11,0)*'Full Split Sales'!AJ15)+
(OFFSET('Full Split'!AJ106,22,0)*'Full Split Sales'!AJ16)+
(OFFSET('Full Split'!AJ106,33,0)*'Full Split Sales'!AJ17)+
(OFFSET('Full Split'!AJ106,44,0)*'Full Split Sales'!AJ18)+
(OFFSET('Full Split'!AJ106,55,0)*'Full Split Sales'!AJ19)+
(OFFSET('Full Split'!AJ106,66,0)*'Full Split Sales'!AJ20)+
(OFFSET('Full Split'!AJ106,77,0)*'Full Split Sales'!AJ21)+
(OFFSET('Full Split'!AJ106,88,0)*'Full Split Sales'!AJ22)+
(OFFSET('Full Split'!AJ106,0,67)*'Full Split Sales'!AJ23)+
(OFFSET('Full Split'!AJ106,11,67)*'Full Split Sales'!AJ24)+
(OFFSET('Full Split'!AJ106,22,67)*'Full Split Sales'!AJ25)+
(OFFSET('Full Split'!AJ106,33,67)*'Full Split Sales'!AJ26)+
(OFFSET('Full Split'!AJ106,44,67)*'Full Split Sales'!AJ27)+
(OFFSET('Full Split'!AJ106,55,67)*'Full Split Sales'!AJ28)+
(OFFSET('Full Split'!AJ106,66,67)*'Full Split Sales'!AJ29)+
(OFFSET('Full Split'!AJ106,77,67)*'Full Split Sales'!AJ30)+
(OFFSET('Full Split'!AJ106,88,67)*'Full Split Sales'!AJ31)</f>
        <v>4.8803384375675669E-3</v>
      </c>
      <c r="AK12" s="61">
        <f ca="1">(OFFSET('Full Split'!AK106,0,0)*'Full Split Sales'!AK14)+
(OFFSET('Full Split'!AK106,11,0)*'Full Split Sales'!AK15)+
(OFFSET('Full Split'!AK106,22,0)*'Full Split Sales'!AK16)+
(OFFSET('Full Split'!AK106,33,0)*'Full Split Sales'!AK17)+
(OFFSET('Full Split'!AK106,44,0)*'Full Split Sales'!AK18)+
(OFFSET('Full Split'!AK106,55,0)*'Full Split Sales'!AK19)+
(OFFSET('Full Split'!AK106,66,0)*'Full Split Sales'!AK20)+
(OFFSET('Full Split'!AK106,77,0)*'Full Split Sales'!AK21)+
(OFFSET('Full Split'!AK106,88,0)*'Full Split Sales'!AK22)+
(OFFSET('Full Split'!AK106,0,67)*'Full Split Sales'!AK23)+
(OFFSET('Full Split'!AK106,11,67)*'Full Split Sales'!AK24)+
(OFFSET('Full Split'!AK106,22,67)*'Full Split Sales'!AK25)+
(OFFSET('Full Split'!AK106,33,67)*'Full Split Sales'!AK26)+
(OFFSET('Full Split'!AK106,44,67)*'Full Split Sales'!AK27)+
(OFFSET('Full Split'!AK106,55,67)*'Full Split Sales'!AK28)+
(OFFSET('Full Split'!AK106,66,67)*'Full Split Sales'!AK29)+
(OFFSET('Full Split'!AK106,77,67)*'Full Split Sales'!AK30)+
(OFFSET('Full Split'!AK106,88,67)*'Full Split Sales'!AK31)</f>
        <v>5.6099833826655536E-3</v>
      </c>
      <c r="AL12" s="61">
        <f ca="1">(OFFSET('Full Split'!AL106,0,0)*'Full Split Sales'!AL14)+
(OFFSET('Full Split'!AL106,11,0)*'Full Split Sales'!AL15)+
(OFFSET('Full Split'!AL106,22,0)*'Full Split Sales'!AL16)+
(OFFSET('Full Split'!AL106,33,0)*'Full Split Sales'!AL17)+
(OFFSET('Full Split'!AL106,44,0)*'Full Split Sales'!AL18)+
(OFFSET('Full Split'!AL106,55,0)*'Full Split Sales'!AL19)+
(OFFSET('Full Split'!AL106,66,0)*'Full Split Sales'!AL20)+
(OFFSET('Full Split'!AL106,77,0)*'Full Split Sales'!AL21)+
(OFFSET('Full Split'!AL106,88,0)*'Full Split Sales'!AL22)+
(OFFSET('Full Split'!AL106,0,67)*'Full Split Sales'!AL23)+
(OFFSET('Full Split'!AL106,11,67)*'Full Split Sales'!AL24)+
(OFFSET('Full Split'!AL106,22,67)*'Full Split Sales'!AL25)+
(OFFSET('Full Split'!AL106,33,67)*'Full Split Sales'!AL26)+
(OFFSET('Full Split'!AL106,44,67)*'Full Split Sales'!AL27)+
(OFFSET('Full Split'!AL106,55,67)*'Full Split Sales'!AL28)+
(OFFSET('Full Split'!AL106,66,67)*'Full Split Sales'!AL29)+
(OFFSET('Full Split'!AL106,77,67)*'Full Split Sales'!AL30)+
(OFFSET('Full Split'!AL106,88,67)*'Full Split Sales'!AL31)</f>
        <v>5.2601159550780992E-3</v>
      </c>
      <c r="AM12" s="61">
        <f ca="1">(OFFSET('Full Split'!AM106,0,0)*'Full Split Sales'!AM14)+
(OFFSET('Full Split'!AM106,11,0)*'Full Split Sales'!AM15)+
(OFFSET('Full Split'!AM106,22,0)*'Full Split Sales'!AM16)+
(OFFSET('Full Split'!AM106,33,0)*'Full Split Sales'!AM17)+
(OFFSET('Full Split'!AM106,44,0)*'Full Split Sales'!AM18)+
(OFFSET('Full Split'!AM106,55,0)*'Full Split Sales'!AM19)+
(OFFSET('Full Split'!AM106,66,0)*'Full Split Sales'!AM20)+
(OFFSET('Full Split'!AM106,77,0)*'Full Split Sales'!AM21)+
(OFFSET('Full Split'!AM106,88,0)*'Full Split Sales'!AM22)+
(OFFSET('Full Split'!AM106,0,67)*'Full Split Sales'!AM23)+
(OFFSET('Full Split'!AM106,11,67)*'Full Split Sales'!AM24)+
(OFFSET('Full Split'!AM106,22,67)*'Full Split Sales'!AM25)+
(OFFSET('Full Split'!AM106,33,67)*'Full Split Sales'!AM26)+
(OFFSET('Full Split'!AM106,44,67)*'Full Split Sales'!AM27)+
(OFFSET('Full Split'!AM106,55,67)*'Full Split Sales'!AM28)+
(OFFSET('Full Split'!AM106,66,67)*'Full Split Sales'!AM29)+
(OFFSET('Full Split'!AM106,77,67)*'Full Split Sales'!AM30)+
(OFFSET('Full Split'!AM106,88,67)*'Full Split Sales'!AM31)</f>
        <v>5.2759680067420425E-3</v>
      </c>
      <c r="AN12" s="61">
        <f ca="1">(OFFSET('Full Split'!AN106,0,0)*'Full Split Sales'!AN14)+
(OFFSET('Full Split'!AN106,11,0)*'Full Split Sales'!AN15)+
(OFFSET('Full Split'!AN106,22,0)*'Full Split Sales'!AN16)+
(OFFSET('Full Split'!AN106,33,0)*'Full Split Sales'!AN17)+
(OFFSET('Full Split'!AN106,44,0)*'Full Split Sales'!AN18)+
(OFFSET('Full Split'!AN106,55,0)*'Full Split Sales'!AN19)+
(OFFSET('Full Split'!AN106,66,0)*'Full Split Sales'!AN20)+
(OFFSET('Full Split'!AN106,77,0)*'Full Split Sales'!AN21)+
(OFFSET('Full Split'!AN106,88,0)*'Full Split Sales'!AN22)+
(OFFSET('Full Split'!AN106,0,67)*'Full Split Sales'!AN23)+
(OFFSET('Full Split'!AN106,11,67)*'Full Split Sales'!AN24)+
(OFFSET('Full Split'!AN106,22,67)*'Full Split Sales'!AN25)+
(OFFSET('Full Split'!AN106,33,67)*'Full Split Sales'!AN26)+
(OFFSET('Full Split'!AN106,44,67)*'Full Split Sales'!AN27)+
(OFFSET('Full Split'!AN106,55,67)*'Full Split Sales'!AN28)+
(OFFSET('Full Split'!AN106,66,67)*'Full Split Sales'!AN29)+
(OFFSET('Full Split'!AN106,77,67)*'Full Split Sales'!AN30)+
(OFFSET('Full Split'!AN106,88,67)*'Full Split Sales'!AN31)</f>
        <v>4.899903576231714E-3</v>
      </c>
      <c r="AO12" s="61">
        <f ca="1">(OFFSET('Full Split'!AO106,0,0)*'Full Split Sales'!AO14)+
(OFFSET('Full Split'!AO106,11,0)*'Full Split Sales'!AO15)+
(OFFSET('Full Split'!AO106,22,0)*'Full Split Sales'!AO16)+
(OFFSET('Full Split'!AO106,33,0)*'Full Split Sales'!AO17)+
(OFFSET('Full Split'!AO106,44,0)*'Full Split Sales'!AO18)+
(OFFSET('Full Split'!AO106,55,0)*'Full Split Sales'!AO19)+
(OFFSET('Full Split'!AO106,66,0)*'Full Split Sales'!AO20)+
(OFFSET('Full Split'!AO106,77,0)*'Full Split Sales'!AO21)+
(OFFSET('Full Split'!AO106,88,0)*'Full Split Sales'!AO22)+
(OFFSET('Full Split'!AO106,0,67)*'Full Split Sales'!AO23)+
(OFFSET('Full Split'!AO106,11,67)*'Full Split Sales'!AO24)+
(OFFSET('Full Split'!AO106,22,67)*'Full Split Sales'!AO25)+
(OFFSET('Full Split'!AO106,33,67)*'Full Split Sales'!AO26)+
(OFFSET('Full Split'!AO106,44,67)*'Full Split Sales'!AO27)+
(OFFSET('Full Split'!AO106,55,67)*'Full Split Sales'!AO28)+
(OFFSET('Full Split'!AO106,66,67)*'Full Split Sales'!AO29)+
(OFFSET('Full Split'!AO106,77,67)*'Full Split Sales'!AO30)+
(OFFSET('Full Split'!AO106,88,67)*'Full Split Sales'!AO31)</f>
        <v>4.4530467610991546E-3</v>
      </c>
      <c r="AP12" s="61">
        <f ca="1">(OFFSET('Full Split'!AP106,0,0)*'Full Split Sales'!AP14)+
(OFFSET('Full Split'!AP106,11,0)*'Full Split Sales'!AP15)+
(OFFSET('Full Split'!AP106,22,0)*'Full Split Sales'!AP16)+
(OFFSET('Full Split'!AP106,33,0)*'Full Split Sales'!AP17)+
(OFFSET('Full Split'!AP106,44,0)*'Full Split Sales'!AP18)+
(OFFSET('Full Split'!AP106,55,0)*'Full Split Sales'!AP19)+
(OFFSET('Full Split'!AP106,66,0)*'Full Split Sales'!AP20)+
(OFFSET('Full Split'!AP106,77,0)*'Full Split Sales'!AP21)+
(OFFSET('Full Split'!AP106,88,0)*'Full Split Sales'!AP22)+
(OFFSET('Full Split'!AP106,0,67)*'Full Split Sales'!AP23)+
(OFFSET('Full Split'!AP106,11,67)*'Full Split Sales'!AP24)+
(OFFSET('Full Split'!AP106,22,67)*'Full Split Sales'!AP25)+
(OFFSET('Full Split'!AP106,33,67)*'Full Split Sales'!AP26)+
(OFFSET('Full Split'!AP106,44,67)*'Full Split Sales'!AP27)+
(OFFSET('Full Split'!AP106,55,67)*'Full Split Sales'!AP28)+
(OFFSET('Full Split'!AP106,66,67)*'Full Split Sales'!AP29)+
(OFFSET('Full Split'!AP106,77,67)*'Full Split Sales'!AP30)+
(OFFSET('Full Split'!AP106,88,67)*'Full Split Sales'!AP31)</f>
        <v>5.2885699789750988E-3</v>
      </c>
      <c r="AQ12" s="61">
        <f ca="1">(OFFSET('Full Split'!AQ106,0,0)*'Full Split Sales'!AQ14)+
(OFFSET('Full Split'!AQ106,11,0)*'Full Split Sales'!AQ15)+
(OFFSET('Full Split'!AQ106,22,0)*'Full Split Sales'!AQ16)+
(OFFSET('Full Split'!AQ106,33,0)*'Full Split Sales'!AQ17)+
(OFFSET('Full Split'!AQ106,44,0)*'Full Split Sales'!AQ18)+
(OFFSET('Full Split'!AQ106,55,0)*'Full Split Sales'!AQ19)+
(OFFSET('Full Split'!AQ106,66,0)*'Full Split Sales'!AQ20)+
(OFFSET('Full Split'!AQ106,77,0)*'Full Split Sales'!AQ21)+
(OFFSET('Full Split'!AQ106,88,0)*'Full Split Sales'!AQ22)+
(OFFSET('Full Split'!AQ106,0,67)*'Full Split Sales'!AQ23)+
(OFFSET('Full Split'!AQ106,11,67)*'Full Split Sales'!AQ24)+
(OFFSET('Full Split'!AQ106,22,67)*'Full Split Sales'!AQ25)+
(OFFSET('Full Split'!AQ106,33,67)*'Full Split Sales'!AQ26)+
(OFFSET('Full Split'!AQ106,44,67)*'Full Split Sales'!AQ27)+
(OFFSET('Full Split'!AQ106,55,67)*'Full Split Sales'!AQ28)+
(OFFSET('Full Split'!AQ106,66,67)*'Full Split Sales'!AQ29)+
(OFFSET('Full Split'!AQ106,77,67)*'Full Split Sales'!AQ30)+
(OFFSET('Full Split'!AQ106,88,67)*'Full Split Sales'!AQ31)</f>
        <v>6.2344374892848737E-3</v>
      </c>
      <c r="AR12" s="61">
        <f ca="1">(OFFSET('Full Split'!AR106,0,0)*'Full Split Sales'!AR14)+
(OFFSET('Full Split'!AR106,11,0)*'Full Split Sales'!AR15)+
(OFFSET('Full Split'!AR106,22,0)*'Full Split Sales'!AR16)+
(OFFSET('Full Split'!AR106,33,0)*'Full Split Sales'!AR17)+
(OFFSET('Full Split'!AR106,44,0)*'Full Split Sales'!AR18)+
(OFFSET('Full Split'!AR106,55,0)*'Full Split Sales'!AR19)+
(OFFSET('Full Split'!AR106,66,0)*'Full Split Sales'!AR20)+
(OFFSET('Full Split'!AR106,77,0)*'Full Split Sales'!AR21)+
(OFFSET('Full Split'!AR106,88,0)*'Full Split Sales'!AR22)+
(OFFSET('Full Split'!AR106,0,67)*'Full Split Sales'!AR23)+
(OFFSET('Full Split'!AR106,11,67)*'Full Split Sales'!AR24)+
(OFFSET('Full Split'!AR106,22,67)*'Full Split Sales'!AR25)+
(OFFSET('Full Split'!AR106,33,67)*'Full Split Sales'!AR26)+
(OFFSET('Full Split'!AR106,44,67)*'Full Split Sales'!AR27)+
(OFFSET('Full Split'!AR106,55,67)*'Full Split Sales'!AR28)+
(OFFSET('Full Split'!AR106,66,67)*'Full Split Sales'!AR29)+
(OFFSET('Full Split'!AR106,77,67)*'Full Split Sales'!AR30)+
(OFFSET('Full Split'!AR106,88,67)*'Full Split Sales'!AR31)</f>
        <v>7.2843797839669631E-3</v>
      </c>
      <c r="AS12" s="61">
        <f ca="1">(OFFSET('Full Split'!AS106,0,0)*'Full Split Sales'!AS14)+
(OFFSET('Full Split'!AS106,11,0)*'Full Split Sales'!AS15)+
(OFFSET('Full Split'!AS106,22,0)*'Full Split Sales'!AS16)+
(OFFSET('Full Split'!AS106,33,0)*'Full Split Sales'!AS17)+
(OFFSET('Full Split'!AS106,44,0)*'Full Split Sales'!AS18)+
(OFFSET('Full Split'!AS106,55,0)*'Full Split Sales'!AS19)+
(OFFSET('Full Split'!AS106,66,0)*'Full Split Sales'!AS20)+
(OFFSET('Full Split'!AS106,77,0)*'Full Split Sales'!AS21)+
(OFFSET('Full Split'!AS106,88,0)*'Full Split Sales'!AS22)+
(OFFSET('Full Split'!AS106,0,67)*'Full Split Sales'!AS23)+
(OFFSET('Full Split'!AS106,11,67)*'Full Split Sales'!AS24)+
(OFFSET('Full Split'!AS106,22,67)*'Full Split Sales'!AS25)+
(OFFSET('Full Split'!AS106,33,67)*'Full Split Sales'!AS26)+
(OFFSET('Full Split'!AS106,44,67)*'Full Split Sales'!AS27)+
(OFFSET('Full Split'!AS106,55,67)*'Full Split Sales'!AS28)+
(OFFSET('Full Split'!AS106,66,67)*'Full Split Sales'!AS29)+
(OFFSET('Full Split'!AS106,77,67)*'Full Split Sales'!AS30)+
(OFFSET('Full Split'!AS106,88,67)*'Full Split Sales'!AS31)</f>
        <v>8.4246166114470417E-3</v>
      </c>
      <c r="AT12" s="61">
        <f ca="1">(OFFSET('Full Split'!AT106,0,0)*'Full Split Sales'!AT14)+
(OFFSET('Full Split'!AT106,11,0)*'Full Split Sales'!AT15)+
(OFFSET('Full Split'!AT106,22,0)*'Full Split Sales'!AT16)+
(OFFSET('Full Split'!AT106,33,0)*'Full Split Sales'!AT17)+
(OFFSET('Full Split'!AT106,44,0)*'Full Split Sales'!AT18)+
(OFFSET('Full Split'!AT106,55,0)*'Full Split Sales'!AT19)+
(OFFSET('Full Split'!AT106,66,0)*'Full Split Sales'!AT20)+
(OFFSET('Full Split'!AT106,77,0)*'Full Split Sales'!AT21)+
(OFFSET('Full Split'!AT106,88,0)*'Full Split Sales'!AT22)+
(OFFSET('Full Split'!AT106,0,67)*'Full Split Sales'!AT23)+
(OFFSET('Full Split'!AT106,11,67)*'Full Split Sales'!AT24)+
(OFFSET('Full Split'!AT106,22,67)*'Full Split Sales'!AT25)+
(OFFSET('Full Split'!AT106,33,67)*'Full Split Sales'!AT26)+
(OFFSET('Full Split'!AT106,44,67)*'Full Split Sales'!AT27)+
(OFFSET('Full Split'!AT106,55,67)*'Full Split Sales'!AT28)+
(OFFSET('Full Split'!AT106,66,67)*'Full Split Sales'!AT29)+
(OFFSET('Full Split'!AT106,77,67)*'Full Split Sales'!AT30)+
(OFFSET('Full Split'!AT106,88,67)*'Full Split Sales'!AT31)</f>
        <v>9.6337025132973309E-3</v>
      </c>
      <c r="AU12" s="61">
        <f ca="1">(OFFSET('Full Split'!AU106,0,0)*'Full Split Sales'!AU14)+
(OFFSET('Full Split'!AU106,11,0)*'Full Split Sales'!AU15)+
(OFFSET('Full Split'!AU106,22,0)*'Full Split Sales'!AU16)+
(OFFSET('Full Split'!AU106,33,0)*'Full Split Sales'!AU17)+
(OFFSET('Full Split'!AU106,44,0)*'Full Split Sales'!AU18)+
(OFFSET('Full Split'!AU106,55,0)*'Full Split Sales'!AU19)+
(OFFSET('Full Split'!AU106,66,0)*'Full Split Sales'!AU20)+
(OFFSET('Full Split'!AU106,77,0)*'Full Split Sales'!AU21)+
(OFFSET('Full Split'!AU106,88,0)*'Full Split Sales'!AU22)+
(OFFSET('Full Split'!AU106,0,67)*'Full Split Sales'!AU23)+
(OFFSET('Full Split'!AU106,11,67)*'Full Split Sales'!AU24)+
(OFFSET('Full Split'!AU106,22,67)*'Full Split Sales'!AU25)+
(OFFSET('Full Split'!AU106,33,67)*'Full Split Sales'!AU26)+
(OFFSET('Full Split'!AU106,44,67)*'Full Split Sales'!AU27)+
(OFFSET('Full Split'!AU106,55,67)*'Full Split Sales'!AU28)+
(OFFSET('Full Split'!AU106,66,67)*'Full Split Sales'!AU29)+
(OFFSET('Full Split'!AU106,77,67)*'Full Split Sales'!AU30)+
(OFFSET('Full Split'!AU106,88,67)*'Full Split Sales'!AU31)</f>
        <v>1.0159631351320255E-2</v>
      </c>
      <c r="AV12" s="61">
        <f ca="1">(OFFSET('Full Split'!AV106,0,0)*'Full Split Sales'!AV14)+
(OFFSET('Full Split'!AV106,11,0)*'Full Split Sales'!AV15)+
(OFFSET('Full Split'!AV106,22,0)*'Full Split Sales'!AV16)+
(OFFSET('Full Split'!AV106,33,0)*'Full Split Sales'!AV17)+
(OFFSET('Full Split'!AV106,44,0)*'Full Split Sales'!AV18)+
(OFFSET('Full Split'!AV106,55,0)*'Full Split Sales'!AV19)+
(OFFSET('Full Split'!AV106,66,0)*'Full Split Sales'!AV20)+
(OFFSET('Full Split'!AV106,77,0)*'Full Split Sales'!AV21)+
(OFFSET('Full Split'!AV106,88,0)*'Full Split Sales'!AV22)+
(OFFSET('Full Split'!AV106,0,67)*'Full Split Sales'!AV23)+
(OFFSET('Full Split'!AV106,11,67)*'Full Split Sales'!AV24)+
(OFFSET('Full Split'!AV106,22,67)*'Full Split Sales'!AV25)+
(OFFSET('Full Split'!AV106,33,67)*'Full Split Sales'!AV26)+
(OFFSET('Full Split'!AV106,44,67)*'Full Split Sales'!AV27)+
(OFFSET('Full Split'!AV106,55,67)*'Full Split Sales'!AV28)+
(OFFSET('Full Split'!AV106,66,67)*'Full Split Sales'!AV29)+
(OFFSET('Full Split'!AV106,77,67)*'Full Split Sales'!AV30)+
(OFFSET('Full Split'!AV106,88,67)*'Full Split Sales'!AV31)</f>
        <v>1.0692486600449594E-2</v>
      </c>
      <c r="AW12" s="61">
        <f ca="1">(OFFSET('Full Split'!AW106,0,0)*'Full Split Sales'!AW14)+
(OFFSET('Full Split'!AW106,11,0)*'Full Split Sales'!AW15)+
(OFFSET('Full Split'!AW106,22,0)*'Full Split Sales'!AW16)+
(OFFSET('Full Split'!AW106,33,0)*'Full Split Sales'!AW17)+
(OFFSET('Full Split'!AW106,44,0)*'Full Split Sales'!AW18)+
(OFFSET('Full Split'!AW106,55,0)*'Full Split Sales'!AW19)+
(OFFSET('Full Split'!AW106,66,0)*'Full Split Sales'!AW20)+
(OFFSET('Full Split'!AW106,77,0)*'Full Split Sales'!AW21)+
(OFFSET('Full Split'!AW106,88,0)*'Full Split Sales'!AW22)+
(OFFSET('Full Split'!AW106,0,67)*'Full Split Sales'!AW23)+
(OFFSET('Full Split'!AW106,11,67)*'Full Split Sales'!AW24)+
(OFFSET('Full Split'!AW106,22,67)*'Full Split Sales'!AW25)+
(OFFSET('Full Split'!AW106,33,67)*'Full Split Sales'!AW26)+
(OFFSET('Full Split'!AW106,44,67)*'Full Split Sales'!AW27)+
(OFFSET('Full Split'!AW106,55,67)*'Full Split Sales'!AW28)+
(OFFSET('Full Split'!AW106,66,67)*'Full Split Sales'!AW29)+
(OFFSET('Full Split'!AW106,77,67)*'Full Split Sales'!AW30)+
(OFFSET('Full Split'!AW106,88,67)*'Full Split Sales'!AW31)</f>
        <v>1.1230106455034212E-2</v>
      </c>
      <c r="AX12" s="61">
        <f ca="1">(OFFSET('Full Split'!AX106,0,0)*'Full Split Sales'!AX14)+
(OFFSET('Full Split'!AX106,11,0)*'Full Split Sales'!AX15)+
(OFFSET('Full Split'!AX106,22,0)*'Full Split Sales'!AX16)+
(OFFSET('Full Split'!AX106,33,0)*'Full Split Sales'!AX17)+
(OFFSET('Full Split'!AX106,44,0)*'Full Split Sales'!AX18)+
(OFFSET('Full Split'!AX106,55,0)*'Full Split Sales'!AX19)+
(OFFSET('Full Split'!AX106,66,0)*'Full Split Sales'!AX20)+
(OFFSET('Full Split'!AX106,77,0)*'Full Split Sales'!AX21)+
(OFFSET('Full Split'!AX106,88,0)*'Full Split Sales'!AX22)+
(OFFSET('Full Split'!AX106,0,67)*'Full Split Sales'!AX23)+
(OFFSET('Full Split'!AX106,11,67)*'Full Split Sales'!AX24)+
(OFFSET('Full Split'!AX106,22,67)*'Full Split Sales'!AX25)+
(OFFSET('Full Split'!AX106,33,67)*'Full Split Sales'!AX26)+
(OFFSET('Full Split'!AX106,44,67)*'Full Split Sales'!AX27)+
(OFFSET('Full Split'!AX106,55,67)*'Full Split Sales'!AX28)+
(OFFSET('Full Split'!AX106,66,67)*'Full Split Sales'!AX29)+
(OFFSET('Full Split'!AX106,77,67)*'Full Split Sales'!AX30)+
(OFFSET('Full Split'!AX106,88,67)*'Full Split Sales'!AX31)</f>
        <v>1.1770197457284037E-2</v>
      </c>
      <c r="AY12" s="61">
        <f ca="1">(OFFSET('Full Split'!AY106,0,0)*'Full Split Sales'!AY14)+
(OFFSET('Full Split'!AY106,11,0)*'Full Split Sales'!AY15)+
(OFFSET('Full Split'!AY106,22,0)*'Full Split Sales'!AY16)+
(OFFSET('Full Split'!AY106,33,0)*'Full Split Sales'!AY17)+
(OFFSET('Full Split'!AY106,44,0)*'Full Split Sales'!AY18)+
(OFFSET('Full Split'!AY106,55,0)*'Full Split Sales'!AY19)+
(OFFSET('Full Split'!AY106,66,0)*'Full Split Sales'!AY20)+
(OFFSET('Full Split'!AY106,77,0)*'Full Split Sales'!AY21)+
(OFFSET('Full Split'!AY106,88,0)*'Full Split Sales'!AY22)+
(OFFSET('Full Split'!AY106,0,67)*'Full Split Sales'!AY23)+
(OFFSET('Full Split'!AY106,11,67)*'Full Split Sales'!AY24)+
(OFFSET('Full Split'!AY106,22,67)*'Full Split Sales'!AY25)+
(OFFSET('Full Split'!AY106,33,67)*'Full Split Sales'!AY26)+
(OFFSET('Full Split'!AY106,44,67)*'Full Split Sales'!AY27)+
(OFFSET('Full Split'!AY106,55,67)*'Full Split Sales'!AY28)+
(OFFSET('Full Split'!AY106,66,67)*'Full Split Sales'!AY29)+
(OFFSET('Full Split'!AY106,77,67)*'Full Split Sales'!AY30)+
(OFFSET('Full Split'!AY106,88,67)*'Full Split Sales'!AY31)</f>
        <v>1.2310353538304846E-2</v>
      </c>
      <c r="AZ12" s="61">
        <f ca="1">(OFFSET('Full Split'!AZ106,0,0)*'Full Split Sales'!AZ14)+
(OFFSET('Full Split'!AZ106,11,0)*'Full Split Sales'!AZ15)+
(OFFSET('Full Split'!AZ106,22,0)*'Full Split Sales'!AZ16)+
(OFFSET('Full Split'!AZ106,33,0)*'Full Split Sales'!AZ17)+
(OFFSET('Full Split'!AZ106,44,0)*'Full Split Sales'!AZ18)+
(OFFSET('Full Split'!AZ106,55,0)*'Full Split Sales'!AZ19)+
(OFFSET('Full Split'!AZ106,66,0)*'Full Split Sales'!AZ20)+
(OFFSET('Full Split'!AZ106,77,0)*'Full Split Sales'!AZ21)+
(OFFSET('Full Split'!AZ106,88,0)*'Full Split Sales'!AZ22)+
(OFFSET('Full Split'!AZ106,0,67)*'Full Split Sales'!AZ23)+
(OFFSET('Full Split'!AZ106,11,67)*'Full Split Sales'!AZ24)+
(OFFSET('Full Split'!AZ106,22,67)*'Full Split Sales'!AZ25)+
(OFFSET('Full Split'!AZ106,33,67)*'Full Split Sales'!AZ26)+
(OFFSET('Full Split'!AZ106,44,67)*'Full Split Sales'!AZ27)+
(OFFSET('Full Split'!AZ106,55,67)*'Full Split Sales'!AZ28)+
(OFFSET('Full Split'!AZ106,66,67)*'Full Split Sales'!AZ29)+
(OFFSET('Full Split'!AZ106,77,67)*'Full Split Sales'!AZ30)+
(OFFSET('Full Split'!AZ106,88,67)*'Full Split Sales'!AZ31)</f>
        <v>1.284769737916977E-2</v>
      </c>
      <c r="BA12" s="61">
        <f ca="1">(OFFSET('Full Split'!BA106,0,0)*'Full Split Sales'!BA14)+
(OFFSET('Full Split'!BA106,11,0)*'Full Split Sales'!BA15)+
(OFFSET('Full Split'!BA106,22,0)*'Full Split Sales'!BA16)+
(OFFSET('Full Split'!BA106,33,0)*'Full Split Sales'!BA17)+
(OFFSET('Full Split'!BA106,44,0)*'Full Split Sales'!BA18)+
(OFFSET('Full Split'!BA106,55,0)*'Full Split Sales'!BA19)+
(OFFSET('Full Split'!BA106,66,0)*'Full Split Sales'!BA20)+
(OFFSET('Full Split'!BA106,77,0)*'Full Split Sales'!BA21)+
(OFFSET('Full Split'!BA106,88,0)*'Full Split Sales'!BA22)+
(OFFSET('Full Split'!BA106,0,67)*'Full Split Sales'!BA23)+
(OFFSET('Full Split'!BA106,11,67)*'Full Split Sales'!BA24)+
(OFFSET('Full Split'!BA106,22,67)*'Full Split Sales'!BA25)+
(OFFSET('Full Split'!BA106,33,67)*'Full Split Sales'!BA26)+
(OFFSET('Full Split'!BA106,44,67)*'Full Split Sales'!BA27)+
(OFFSET('Full Split'!BA106,55,67)*'Full Split Sales'!BA28)+
(OFFSET('Full Split'!BA106,66,67)*'Full Split Sales'!BA29)+
(OFFSET('Full Split'!BA106,77,67)*'Full Split Sales'!BA30)+
(OFFSET('Full Split'!BA106,88,67)*'Full Split Sales'!BA31)</f>
        <v>1.3380122326022302E-2</v>
      </c>
      <c r="BB12" s="61">
        <f ca="1">(OFFSET('Full Split'!BB106,0,0)*'Full Split Sales'!BB14)+
(OFFSET('Full Split'!BB106,11,0)*'Full Split Sales'!BB15)+
(OFFSET('Full Split'!BB106,22,0)*'Full Split Sales'!BB16)+
(OFFSET('Full Split'!BB106,33,0)*'Full Split Sales'!BB17)+
(OFFSET('Full Split'!BB106,44,0)*'Full Split Sales'!BB18)+
(OFFSET('Full Split'!BB106,55,0)*'Full Split Sales'!BB19)+
(OFFSET('Full Split'!BB106,66,0)*'Full Split Sales'!BB20)+
(OFFSET('Full Split'!BB106,77,0)*'Full Split Sales'!BB21)+
(OFFSET('Full Split'!BB106,88,0)*'Full Split Sales'!BB22)+
(OFFSET('Full Split'!BB106,0,67)*'Full Split Sales'!BB23)+
(OFFSET('Full Split'!BB106,11,67)*'Full Split Sales'!BB24)+
(OFFSET('Full Split'!BB106,22,67)*'Full Split Sales'!BB25)+
(OFFSET('Full Split'!BB106,33,67)*'Full Split Sales'!BB26)+
(OFFSET('Full Split'!BB106,44,67)*'Full Split Sales'!BB27)+
(OFFSET('Full Split'!BB106,55,67)*'Full Split Sales'!BB28)+
(OFFSET('Full Split'!BB106,66,67)*'Full Split Sales'!BB29)+
(OFFSET('Full Split'!BB106,77,67)*'Full Split Sales'!BB30)+
(OFFSET('Full Split'!BB106,88,67)*'Full Split Sales'!BB31)</f>
        <v>1.3905042568633378E-2</v>
      </c>
      <c r="BC12" s="61">
        <f ca="1">(OFFSET('Full Split'!BC106,0,0)*'Full Split Sales'!BC14)+
(OFFSET('Full Split'!BC106,11,0)*'Full Split Sales'!BC15)+
(OFFSET('Full Split'!BC106,22,0)*'Full Split Sales'!BC16)+
(OFFSET('Full Split'!BC106,33,0)*'Full Split Sales'!BC17)+
(OFFSET('Full Split'!BC106,44,0)*'Full Split Sales'!BC18)+
(OFFSET('Full Split'!BC106,55,0)*'Full Split Sales'!BC19)+
(OFFSET('Full Split'!BC106,66,0)*'Full Split Sales'!BC20)+
(OFFSET('Full Split'!BC106,77,0)*'Full Split Sales'!BC21)+
(OFFSET('Full Split'!BC106,88,0)*'Full Split Sales'!BC22)+
(OFFSET('Full Split'!BC106,0,67)*'Full Split Sales'!BC23)+
(OFFSET('Full Split'!BC106,11,67)*'Full Split Sales'!BC24)+
(OFFSET('Full Split'!BC106,22,67)*'Full Split Sales'!BC25)+
(OFFSET('Full Split'!BC106,33,67)*'Full Split Sales'!BC26)+
(OFFSET('Full Split'!BC106,44,67)*'Full Split Sales'!BC27)+
(OFFSET('Full Split'!BC106,55,67)*'Full Split Sales'!BC28)+
(OFFSET('Full Split'!BC106,66,67)*'Full Split Sales'!BC29)+
(OFFSET('Full Split'!BC106,77,67)*'Full Split Sales'!BC30)+
(OFFSET('Full Split'!BC106,88,67)*'Full Split Sales'!BC31)</f>
        <v>1.4419883882510646E-2</v>
      </c>
      <c r="BD12" s="61">
        <f ca="1">(OFFSET('Full Split'!BD106,0,0)*'Full Split Sales'!BD14)+
(OFFSET('Full Split'!BD106,11,0)*'Full Split Sales'!BD15)+
(OFFSET('Full Split'!BD106,22,0)*'Full Split Sales'!BD16)+
(OFFSET('Full Split'!BD106,33,0)*'Full Split Sales'!BD17)+
(OFFSET('Full Split'!BD106,44,0)*'Full Split Sales'!BD18)+
(OFFSET('Full Split'!BD106,55,0)*'Full Split Sales'!BD19)+
(OFFSET('Full Split'!BD106,66,0)*'Full Split Sales'!BD20)+
(OFFSET('Full Split'!BD106,77,0)*'Full Split Sales'!BD21)+
(OFFSET('Full Split'!BD106,88,0)*'Full Split Sales'!BD22)+
(OFFSET('Full Split'!BD106,0,67)*'Full Split Sales'!BD23)+
(OFFSET('Full Split'!BD106,11,67)*'Full Split Sales'!BD24)+
(OFFSET('Full Split'!BD106,22,67)*'Full Split Sales'!BD25)+
(OFFSET('Full Split'!BD106,33,67)*'Full Split Sales'!BD26)+
(OFFSET('Full Split'!BD106,44,67)*'Full Split Sales'!BD27)+
(OFFSET('Full Split'!BD106,55,67)*'Full Split Sales'!BD28)+
(OFFSET('Full Split'!BD106,66,67)*'Full Split Sales'!BD29)+
(OFFSET('Full Split'!BD106,77,67)*'Full Split Sales'!BD30)+
(OFFSET('Full Split'!BD106,88,67)*'Full Split Sales'!BD31)</f>
        <v>1.4922128159977852E-2</v>
      </c>
      <c r="BE12" s="61">
        <f ca="1">(OFFSET('Full Split'!BE106,0,0)*'Full Split Sales'!BE14)+
(OFFSET('Full Split'!BE106,11,0)*'Full Split Sales'!BE15)+
(OFFSET('Full Split'!BE106,22,0)*'Full Split Sales'!BE16)+
(OFFSET('Full Split'!BE106,33,0)*'Full Split Sales'!BE17)+
(OFFSET('Full Split'!BE106,44,0)*'Full Split Sales'!BE18)+
(OFFSET('Full Split'!BE106,55,0)*'Full Split Sales'!BE19)+
(OFFSET('Full Split'!BE106,66,0)*'Full Split Sales'!BE20)+
(OFFSET('Full Split'!BE106,77,0)*'Full Split Sales'!BE21)+
(OFFSET('Full Split'!BE106,88,0)*'Full Split Sales'!BE22)+
(OFFSET('Full Split'!BE106,0,67)*'Full Split Sales'!BE23)+
(OFFSET('Full Split'!BE106,11,67)*'Full Split Sales'!BE24)+
(OFFSET('Full Split'!BE106,22,67)*'Full Split Sales'!BE25)+
(OFFSET('Full Split'!BE106,33,67)*'Full Split Sales'!BE26)+
(OFFSET('Full Split'!BE106,44,67)*'Full Split Sales'!BE27)+
(OFFSET('Full Split'!BE106,55,67)*'Full Split Sales'!BE28)+
(OFFSET('Full Split'!BE106,66,67)*'Full Split Sales'!BE29)+
(OFFSET('Full Split'!BE106,77,67)*'Full Split Sales'!BE30)+
(OFFSET('Full Split'!BE106,88,67)*'Full Split Sales'!BE31)</f>
        <v>1.5481045267816256E-2</v>
      </c>
      <c r="BF12" s="61">
        <f ca="1">(OFFSET('Full Split'!BF106,0,0)*'Full Split Sales'!BF14)+
(OFFSET('Full Split'!BF106,11,0)*'Full Split Sales'!BF15)+
(OFFSET('Full Split'!BF106,22,0)*'Full Split Sales'!BF16)+
(OFFSET('Full Split'!BF106,33,0)*'Full Split Sales'!BF17)+
(OFFSET('Full Split'!BF106,44,0)*'Full Split Sales'!BF18)+
(OFFSET('Full Split'!BF106,55,0)*'Full Split Sales'!BF19)+
(OFFSET('Full Split'!BF106,66,0)*'Full Split Sales'!BF20)+
(OFFSET('Full Split'!BF106,77,0)*'Full Split Sales'!BF21)+
(OFFSET('Full Split'!BF106,88,0)*'Full Split Sales'!BF22)+
(OFFSET('Full Split'!BF106,0,67)*'Full Split Sales'!BF23)+
(OFFSET('Full Split'!BF106,11,67)*'Full Split Sales'!BF24)+
(OFFSET('Full Split'!BF106,22,67)*'Full Split Sales'!BF25)+
(OFFSET('Full Split'!BF106,33,67)*'Full Split Sales'!BF26)+
(OFFSET('Full Split'!BF106,44,67)*'Full Split Sales'!BF27)+
(OFFSET('Full Split'!BF106,55,67)*'Full Split Sales'!BF28)+
(OFFSET('Full Split'!BF106,66,67)*'Full Split Sales'!BF29)+
(OFFSET('Full Split'!BF106,77,67)*'Full Split Sales'!BF30)+
(OFFSET('Full Split'!BF106,88,67)*'Full Split Sales'!BF31)</f>
        <v>1.6025812507348639E-2</v>
      </c>
      <c r="BG12" s="61">
        <f ca="1">(OFFSET('Full Split'!BG106,0,0)*'Full Split Sales'!BG14)+
(OFFSET('Full Split'!BG106,11,0)*'Full Split Sales'!BG15)+
(OFFSET('Full Split'!BG106,22,0)*'Full Split Sales'!BG16)+
(OFFSET('Full Split'!BG106,33,0)*'Full Split Sales'!BG17)+
(OFFSET('Full Split'!BG106,44,0)*'Full Split Sales'!BG18)+
(OFFSET('Full Split'!BG106,55,0)*'Full Split Sales'!BG19)+
(OFFSET('Full Split'!BG106,66,0)*'Full Split Sales'!BG20)+
(OFFSET('Full Split'!BG106,77,0)*'Full Split Sales'!BG21)+
(OFFSET('Full Split'!BG106,88,0)*'Full Split Sales'!BG22)+
(OFFSET('Full Split'!BG106,0,67)*'Full Split Sales'!BG23)+
(OFFSET('Full Split'!BG106,11,67)*'Full Split Sales'!BG24)+
(OFFSET('Full Split'!BG106,22,67)*'Full Split Sales'!BG25)+
(OFFSET('Full Split'!BG106,33,67)*'Full Split Sales'!BG26)+
(OFFSET('Full Split'!BG106,44,67)*'Full Split Sales'!BG27)+
(OFFSET('Full Split'!BG106,55,67)*'Full Split Sales'!BG28)+
(OFFSET('Full Split'!BG106,66,67)*'Full Split Sales'!BG29)+
(OFFSET('Full Split'!BG106,77,67)*'Full Split Sales'!BG30)+
(OFFSET('Full Split'!BG106,88,67)*'Full Split Sales'!BG31)</f>
        <v>1.6554085235925033E-2</v>
      </c>
      <c r="BH12" s="61">
        <f ca="1">(OFFSET('Full Split'!BH106,0,0)*'Full Split Sales'!BH14)+
(OFFSET('Full Split'!BH106,11,0)*'Full Split Sales'!BH15)+
(OFFSET('Full Split'!BH106,22,0)*'Full Split Sales'!BH16)+
(OFFSET('Full Split'!BH106,33,0)*'Full Split Sales'!BH17)+
(OFFSET('Full Split'!BH106,44,0)*'Full Split Sales'!BH18)+
(OFFSET('Full Split'!BH106,55,0)*'Full Split Sales'!BH19)+
(OFFSET('Full Split'!BH106,66,0)*'Full Split Sales'!BH20)+
(OFFSET('Full Split'!BH106,77,0)*'Full Split Sales'!BH21)+
(OFFSET('Full Split'!BH106,88,0)*'Full Split Sales'!BH22)+
(OFFSET('Full Split'!BH106,0,67)*'Full Split Sales'!BH23)+
(OFFSET('Full Split'!BH106,11,67)*'Full Split Sales'!BH24)+
(OFFSET('Full Split'!BH106,22,67)*'Full Split Sales'!BH25)+
(OFFSET('Full Split'!BH106,33,67)*'Full Split Sales'!BH26)+
(OFFSET('Full Split'!BH106,44,67)*'Full Split Sales'!BH27)+
(OFFSET('Full Split'!BH106,55,67)*'Full Split Sales'!BH28)+
(OFFSET('Full Split'!BH106,66,67)*'Full Split Sales'!BH29)+
(OFFSET('Full Split'!BH106,77,67)*'Full Split Sales'!BH30)+
(OFFSET('Full Split'!BH106,88,67)*'Full Split Sales'!BH31)</f>
        <v>1.706376545191823E-2</v>
      </c>
      <c r="BI12" s="61">
        <f ca="1">(OFFSET('Full Split'!BI106,0,0)*'Full Split Sales'!BI14)+
(OFFSET('Full Split'!BI106,11,0)*'Full Split Sales'!BI15)+
(OFFSET('Full Split'!BI106,22,0)*'Full Split Sales'!BI16)+
(OFFSET('Full Split'!BI106,33,0)*'Full Split Sales'!BI17)+
(OFFSET('Full Split'!BI106,44,0)*'Full Split Sales'!BI18)+
(OFFSET('Full Split'!BI106,55,0)*'Full Split Sales'!BI19)+
(OFFSET('Full Split'!BI106,66,0)*'Full Split Sales'!BI20)+
(OFFSET('Full Split'!BI106,77,0)*'Full Split Sales'!BI21)+
(OFFSET('Full Split'!BI106,88,0)*'Full Split Sales'!BI22)+
(OFFSET('Full Split'!BI106,0,67)*'Full Split Sales'!BI23)+
(OFFSET('Full Split'!BI106,11,67)*'Full Split Sales'!BI24)+
(OFFSET('Full Split'!BI106,22,67)*'Full Split Sales'!BI25)+
(OFFSET('Full Split'!BI106,33,67)*'Full Split Sales'!BI26)+
(OFFSET('Full Split'!BI106,44,67)*'Full Split Sales'!BI27)+
(OFFSET('Full Split'!BI106,55,67)*'Full Split Sales'!BI28)+
(OFFSET('Full Split'!BI106,66,67)*'Full Split Sales'!BI29)+
(OFFSET('Full Split'!BI106,77,67)*'Full Split Sales'!BI30)+
(OFFSET('Full Split'!BI106,88,67)*'Full Split Sales'!BI31)</f>
        <v>1.7553042210402804E-2</v>
      </c>
      <c r="BJ12" s="61">
        <f ca="1">(OFFSET('Full Split'!BJ106,0,0)*'Full Split Sales'!BJ14)+
(OFFSET('Full Split'!BJ106,11,0)*'Full Split Sales'!BJ15)+
(OFFSET('Full Split'!BJ106,22,0)*'Full Split Sales'!BJ16)+
(OFFSET('Full Split'!BJ106,33,0)*'Full Split Sales'!BJ17)+
(OFFSET('Full Split'!BJ106,44,0)*'Full Split Sales'!BJ18)+
(OFFSET('Full Split'!BJ106,55,0)*'Full Split Sales'!BJ19)+
(OFFSET('Full Split'!BJ106,66,0)*'Full Split Sales'!BJ20)+
(OFFSET('Full Split'!BJ106,77,0)*'Full Split Sales'!BJ21)+
(OFFSET('Full Split'!BJ106,88,0)*'Full Split Sales'!BJ22)+
(OFFSET('Full Split'!BJ106,0,67)*'Full Split Sales'!BJ23)+
(OFFSET('Full Split'!BJ106,11,67)*'Full Split Sales'!BJ24)+
(OFFSET('Full Split'!BJ106,22,67)*'Full Split Sales'!BJ25)+
(OFFSET('Full Split'!BJ106,33,67)*'Full Split Sales'!BJ26)+
(OFFSET('Full Split'!BJ106,44,67)*'Full Split Sales'!BJ27)+
(OFFSET('Full Split'!BJ106,55,67)*'Full Split Sales'!BJ28)+
(OFFSET('Full Split'!BJ106,66,67)*'Full Split Sales'!BJ29)+
(OFFSET('Full Split'!BJ106,77,67)*'Full Split Sales'!BJ30)+
(OFFSET('Full Split'!BJ106,88,67)*'Full Split Sales'!BJ31)</f>
        <v>1.794710551328536E-2</v>
      </c>
      <c r="BK12" s="61">
        <f ca="1">(OFFSET('Full Split'!BK106,0,0)*'Full Split Sales'!BK14)+
(OFFSET('Full Split'!BK106,11,0)*'Full Split Sales'!BK15)+
(OFFSET('Full Split'!BK106,22,0)*'Full Split Sales'!BK16)+
(OFFSET('Full Split'!BK106,33,0)*'Full Split Sales'!BK17)+
(OFFSET('Full Split'!BK106,44,0)*'Full Split Sales'!BK18)+
(OFFSET('Full Split'!BK106,55,0)*'Full Split Sales'!BK19)+
(OFFSET('Full Split'!BK106,66,0)*'Full Split Sales'!BK20)+
(OFFSET('Full Split'!BK106,77,0)*'Full Split Sales'!BK21)+
(OFFSET('Full Split'!BK106,88,0)*'Full Split Sales'!BK22)+
(OFFSET('Full Split'!BK106,0,67)*'Full Split Sales'!BK23)+
(OFFSET('Full Split'!BK106,11,67)*'Full Split Sales'!BK24)+
(OFFSET('Full Split'!BK106,22,67)*'Full Split Sales'!BK25)+
(OFFSET('Full Split'!BK106,33,67)*'Full Split Sales'!BK26)+
(OFFSET('Full Split'!BK106,44,67)*'Full Split Sales'!BK27)+
(OFFSET('Full Split'!BK106,55,67)*'Full Split Sales'!BK28)+
(OFFSET('Full Split'!BK106,66,67)*'Full Split Sales'!BK29)+
(OFFSET('Full Split'!BK106,77,67)*'Full Split Sales'!BK30)+
(OFFSET('Full Split'!BK106,88,67)*'Full Split Sales'!BK31)</f>
        <v>1.8324686072430402E-2</v>
      </c>
      <c r="BL12" s="61">
        <f ca="1">(OFFSET('Full Split'!BL106,0,0)*'Full Split Sales'!BL14)+
(OFFSET('Full Split'!BL106,11,0)*'Full Split Sales'!BL15)+
(OFFSET('Full Split'!BL106,22,0)*'Full Split Sales'!BL16)+
(OFFSET('Full Split'!BL106,33,0)*'Full Split Sales'!BL17)+
(OFFSET('Full Split'!BL106,44,0)*'Full Split Sales'!BL18)+
(OFFSET('Full Split'!BL106,55,0)*'Full Split Sales'!BL19)+
(OFFSET('Full Split'!BL106,66,0)*'Full Split Sales'!BL20)+
(OFFSET('Full Split'!BL106,77,0)*'Full Split Sales'!BL21)+
(OFFSET('Full Split'!BL106,88,0)*'Full Split Sales'!BL22)+
(OFFSET('Full Split'!BL106,0,67)*'Full Split Sales'!BL23)+
(OFFSET('Full Split'!BL106,11,67)*'Full Split Sales'!BL24)+
(OFFSET('Full Split'!BL106,22,67)*'Full Split Sales'!BL25)+
(OFFSET('Full Split'!BL106,33,67)*'Full Split Sales'!BL26)+
(OFFSET('Full Split'!BL106,44,67)*'Full Split Sales'!BL27)+
(OFFSET('Full Split'!BL106,55,67)*'Full Split Sales'!BL28)+
(OFFSET('Full Split'!BL106,66,67)*'Full Split Sales'!BL29)+
(OFFSET('Full Split'!BL106,77,67)*'Full Split Sales'!BL30)+
(OFFSET('Full Split'!BL106,88,67)*'Full Split Sales'!BL31)</f>
        <v>1.8685230825111677E-2</v>
      </c>
      <c r="BM12" s="61">
        <f ca="1">(OFFSET('Full Split'!BM106,0,0)*'Full Split Sales'!BM14)+
(OFFSET('Full Split'!BM106,11,0)*'Full Split Sales'!BM15)+
(OFFSET('Full Split'!BM106,22,0)*'Full Split Sales'!BM16)+
(OFFSET('Full Split'!BM106,33,0)*'Full Split Sales'!BM17)+
(OFFSET('Full Split'!BM106,44,0)*'Full Split Sales'!BM18)+
(OFFSET('Full Split'!BM106,55,0)*'Full Split Sales'!BM19)+
(OFFSET('Full Split'!BM106,66,0)*'Full Split Sales'!BM20)+
(OFFSET('Full Split'!BM106,77,0)*'Full Split Sales'!BM21)+
(OFFSET('Full Split'!BM106,88,0)*'Full Split Sales'!BM22)+
(OFFSET('Full Split'!BM106,0,67)*'Full Split Sales'!BM23)+
(OFFSET('Full Split'!BM106,11,67)*'Full Split Sales'!BM24)+
(OFFSET('Full Split'!BM106,22,67)*'Full Split Sales'!BM25)+
(OFFSET('Full Split'!BM106,33,67)*'Full Split Sales'!BM26)+
(OFFSET('Full Split'!BM106,44,67)*'Full Split Sales'!BM27)+
(OFFSET('Full Split'!BM106,55,67)*'Full Split Sales'!BM28)+
(OFFSET('Full Split'!BM106,66,67)*'Full Split Sales'!BM29)+
(OFFSET('Full Split'!BM106,77,67)*'Full Split Sales'!BM30)+
(OFFSET('Full Split'!BM106,88,67)*'Full Split Sales'!BM31)</f>
        <v>1.9028358306455752E-2</v>
      </c>
      <c r="BN12" s="61">
        <f ca="1">(OFFSET('Full Split'!BN106,0,0)*'Full Split Sales'!BN14)+
(OFFSET('Full Split'!BN106,11,0)*'Full Split Sales'!BN15)+
(OFFSET('Full Split'!BN106,22,0)*'Full Split Sales'!BN16)+
(OFFSET('Full Split'!BN106,33,0)*'Full Split Sales'!BN17)+
(OFFSET('Full Split'!BN106,44,0)*'Full Split Sales'!BN18)+
(OFFSET('Full Split'!BN106,55,0)*'Full Split Sales'!BN19)+
(OFFSET('Full Split'!BN106,66,0)*'Full Split Sales'!BN20)+
(OFFSET('Full Split'!BN106,77,0)*'Full Split Sales'!BN21)+
(OFFSET('Full Split'!BN106,88,0)*'Full Split Sales'!BN22)+
(OFFSET('Full Split'!BN106,0,67)*'Full Split Sales'!BN23)+
(OFFSET('Full Split'!BN106,11,67)*'Full Split Sales'!BN24)+
(OFFSET('Full Split'!BN106,22,67)*'Full Split Sales'!BN25)+
(OFFSET('Full Split'!BN106,33,67)*'Full Split Sales'!BN26)+
(OFFSET('Full Split'!BN106,44,67)*'Full Split Sales'!BN27)+
(OFFSET('Full Split'!BN106,55,67)*'Full Split Sales'!BN28)+
(OFFSET('Full Split'!BN106,66,67)*'Full Split Sales'!BN29)+
(OFFSET('Full Split'!BN106,77,67)*'Full Split Sales'!BN30)+
(OFFSET('Full Split'!BN106,88,67)*'Full Split Sales'!BN31)</f>
        <v>1.9353854303572983E-2</v>
      </c>
    </row>
    <row r="13" spans="1:66" x14ac:dyDescent="0.25">
      <c r="A13" s="10" t="s">
        <v>91</v>
      </c>
      <c r="B13" s="61">
        <f ca="1">(OFFSET('Full Split'!B107,0,0)*'Full Split Sales'!B14)+
(OFFSET('Full Split'!B107,11,0)*'Full Split Sales'!B15)+
(OFFSET('Full Split'!B107,22,0)*'Full Split Sales'!B16)+
(OFFSET('Full Split'!B107,33,0)*'Full Split Sales'!B17)+
(OFFSET('Full Split'!B107,44,0)*'Full Split Sales'!B18)+
(OFFSET('Full Split'!B107,55,0)*'Full Split Sales'!B19)+
(OFFSET('Full Split'!B107,66,0)*'Full Split Sales'!B20)+
(OFFSET('Full Split'!B107,77,0)*'Full Split Sales'!B21)+
(OFFSET('Full Split'!B107,88,0)*'Full Split Sales'!B22)+
(OFFSET('Full Split'!B107,0,67)*'Full Split Sales'!B23)+
(OFFSET('Full Split'!B107,11,67)*'Full Split Sales'!B24)+
(OFFSET('Full Split'!B107,22,67)*'Full Split Sales'!B25)+
(OFFSET('Full Split'!B107,33,67)*'Full Split Sales'!B26)+
(OFFSET('Full Split'!B107,44,67)*'Full Split Sales'!B27)+
(OFFSET('Full Split'!B107,55,67)*'Full Split Sales'!B28)+
(OFFSET('Full Split'!B107,66,67)*'Full Split Sales'!B29)+
(OFFSET('Full Split'!B107,77,67)*'Full Split Sales'!B30)+
(OFFSET('Full Split'!B107,88,67)*'Full Split Sales'!B31)</f>
        <v>7.6513591069031491E-87</v>
      </c>
      <c r="C13" s="61">
        <f ca="1">(OFFSET('Full Split'!C107,0,0)*'Full Split Sales'!C14)+
(OFFSET('Full Split'!C107,11,0)*'Full Split Sales'!C15)+
(OFFSET('Full Split'!C107,22,0)*'Full Split Sales'!C16)+
(OFFSET('Full Split'!C107,33,0)*'Full Split Sales'!C17)+
(OFFSET('Full Split'!C107,44,0)*'Full Split Sales'!C18)+
(OFFSET('Full Split'!C107,55,0)*'Full Split Sales'!C19)+
(OFFSET('Full Split'!C107,66,0)*'Full Split Sales'!C20)+
(OFFSET('Full Split'!C107,77,0)*'Full Split Sales'!C21)+
(OFFSET('Full Split'!C107,88,0)*'Full Split Sales'!C22)+
(OFFSET('Full Split'!C107,0,67)*'Full Split Sales'!C23)+
(OFFSET('Full Split'!C107,11,67)*'Full Split Sales'!C24)+
(OFFSET('Full Split'!C107,22,67)*'Full Split Sales'!C25)+
(OFFSET('Full Split'!C107,33,67)*'Full Split Sales'!C26)+
(OFFSET('Full Split'!C107,44,67)*'Full Split Sales'!C27)+
(OFFSET('Full Split'!C107,55,67)*'Full Split Sales'!C28)+
(OFFSET('Full Split'!C107,66,67)*'Full Split Sales'!C29)+
(OFFSET('Full Split'!C107,77,67)*'Full Split Sales'!C30)+
(OFFSET('Full Split'!C107,88,67)*'Full Split Sales'!C31)</f>
        <v>1.358484499434151E-86</v>
      </c>
      <c r="D13" s="61">
        <f ca="1">(OFFSET('Full Split'!D107,0,0)*'Full Split Sales'!D14)+
(OFFSET('Full Split'!D107,11,0)*'Full Split Sales'!D15)+
(OFFSET('Full Split'!D107,22,0)*'Full Split Sales'!D16)+
(OFFSET('Full Split'!D107,33,0)*'Full Split Sales'!D17)+
(OFFSET('Full Split'!D107,44,0)*'Full Split Sales'!D18)+
(OFFSET('Full Split'!D107,55,0)*'Full Split Sales'!D19)+
(OFFSET('Full Split'!D107,66,0)*'Full Split Sales'!D20)+
(OFFSET('Full Split'!D107,77,0)*'Full Split Sales'!D21)+
(OFFSET('Full Split'!D107,88,0)*'Full Split Sales'!D22)+
(OFFSET('Full Split'!D107,0,67)*'Full Split Sales'!D23)+
(OFFSET('Full Split'!D107,11,67)*'Full Split Sales'!D24)+
(OFFSET('Full Split'!D107,22,67)*'Full Split Sales'!D25)+
(OFFSET('Full Split'!D107,33,67)*'Full Split Sales'!D26)+
(OFFSET('Full Split'!D107,44,67)*'Full Split Sales'!D27)+
(OFFSET('Full Split'!D107,55,67)*'Full Split Sales'!D28)+
(OFFSET('Full Split'!D107,66,67)*'Full Split Sales'!D29)+
(OFFSET('Full Split'!D107,77,67)*'Full Split Sales'!D30)+
(OFFSET('Full Split'!D107,88,67)*'Full Split Sales'!D31)</f>
        <v>1.4459365847113601E-86</v>
      </c>
      <c r="E13" s="61">
        <f ca="1">(OFFSET('Full Split'!E107,0,0)*'Full Split Sales'!E14)+
(OFFSET('Full Split'!E107,11,0)*'Full Split Sales'!E15)+
(OFFSET('Full Split'!E107,22,0)*'Full Split Sales'!E16)+
(OFFSET('Full Split'!E107,33,0)*'Full Split Sales'!E17)+
(OFFSET('Full Split'!E107,44,0)*'Full Split Sales'!E18)+
(OFFSET('Full Split'!E107,55,0)*'Full Split Sales'!E19)+
(OFFSET('Full Split'!E107,66,0)*'Full Split Sales'!E20)+
(OFFSET('Full Split'!E107,77,0)*'Full Split Sales'!E21)+
(OFFSET('Full Split'!E107,88,0)*'Full Split Sales'!E22)+
(OFFSET('Full Split'!E107,0,67)*'Full Split Sales'!E23)+
(OFFSET('Full Split'!E107,11,67)*'Full Split Sales'!E24)+
(OFFSET('Full Split'!E107,22,67)*'Full Split Sales'!E25)+
(OFFSET('Full Split'!E107,33,67)*'Full Split Sales'!E26)+
(OFFSET('Full Split'!E107,44,67)*'Full Split Sales'!E27)+
(OFFSET('Full Split'!E107,55,67)*'Full Split Sales'!E28)+
(OFFSET('Full Split'!E107,66,67)*'Full Split Sales'!E29)+
(OFFSET('Full Split'!E107,77,67)*'Full Split Sales'!E30)+
(OFFSET('Full Split'!E107,88,67)*'Full Split Sales'!E31)</f>
        <v>4.9294453522237035E-87</v>
      </c>
      <c r="F13" s="61">
        <f ca="1">(OFFSET('Full Split'!F107,0,0)*'Full Split Sales'!F14)+
(OFFSET('Full Split'!F107,11,0)*'Full Split Sales'!F15)+
(OFFSET('Full Split'!F107,22,0)*'Full Split Sales'!F16)+
(OFFSET('Full Split'!F107,33,0)*'Full Split Sales'!F17)+
(OFFSET('Full Split'!F107,44,0)*'Full Split Sales'!F18)+
(OFFSET('Full Split'!F107,55,0)*'Full Split Sales'!F19)+
(OFFSET('Full Split'!F107,66,0)*'Full Split Sales'!F20)+
(OFFSET('Full Split'!F107,77,0)*'Full Split Sales'!F21)+
(OFFSET('Full Split'!F107,88,0)*'Full Split Sales'!F22)+
(OFFSET('Full Split'!F107,0,67)*'Full Split Sales'!F23)+
(OFFSET('Full Split'!F107,11,67)*'Full Split Sales'!F24)+
(OFFSET('Full Split'!F107,22,67)*'Full Split Sales'!F25)+
(OFFSET('Full Split'!F107,33,67)*'Full Split Sales'!F26)+
(OFFSET('Full Split'!F107,44,67)*'Full Split Sales'!F27)+
(OFFSET('Full Split'!F107,55,67)*'Full Split Sales'!F28)+
(OFFSET('Full Split'!F107,66,67)*'Full Split Sales'!F29)+
(OFFSET('Full Split'!F107,77,67)*'Full Split Sales'!F30)+
(OFFSET('Full Split'!F107,88,67)*'Full Split Sales'!F31)</f>
        <v>5.7224959994515715E-87</v>
      </c>
      <c r="G13" s="61">
        <f ca="1">(OFFSET('Full Split'!G107,0,0)*'Full Split Sales'!G14)+
(OFFSET('Full Split'!G107,11,0)*'Full Split Sales'!G15)+
(OFFSET('Full Split'!G107,22,0)*'Full Split Sales'!G16)+
(OFFSET('Full Split'!G107,33,0)*'Full Split Sales'!G17)+
(OFFSET('Full Split'!G107,44,0)*'Full Split Sales'!G18)+
(OFFSET('Full Split'!G107,55,0)*'Full Split Sales'!G19)+
(OFFSET('Full Split'!G107,66,0)*'Full Split Sales'!G20)+
(OFFSET('Full Split'!G107,77,0)*'Full Split Sales'!G21)+
(OFFSET('Full Split'!G107,88,0)*'Full Split Sales'!G22)+
(OFFSET('Full Split'!G107,0,67)*'Full Split Sales'!G23)+
(OFFSET('Full Split'!G107,11,67)*'Full Split Sales'!G24)+
(OFFSET('Full Split'!G107,22,67)*'Full Split Sales'!G25)+
(OFFSET('Full Split'!G107,33,67)*'Full Split Sales'!G26)+
(OFFSET('Full Split'!G107,44,67)*'Full Split Sales'!G27)+
(OFFSET('Full Split'!G107,55,67)*'Full Split Sales'!G28)+
(OFFSET('Full Split'!G107,66,67)*'Full Split Sales'!G29)+
(OFFSET('Full Split'!G107,77,67)*'Full Split Sales'!G30)+
(OFFSET('Full Split'!G107,88,67)*'Full Split Sales'!G31)</f>
        <v>5.8050830066786217E-87</v>
      </c>
      <c r="H13" s="61">
        <f ca="1">(OFFSET('Full Split'!H107,0,0)*'Full Split Sales'!H14)+
(OFFSET('Full Split'!H107,11,0)*'Full Split Sales'!H15)+
(OFFSET('Full Split'!H107,22,0)*'Full Split Sales'!H16)+
(OFFSET('Full Split'!H107,33,0)*'Full Split Sales'!H17)+
(OFFSET('Full Split'!H107,44,0)*'Full Split Sales'!H18)+
(OFFSET('Full Split'!H107,55,0)*'Full Split Sales'!H19)+
(OFFSET('Full Split'!H107,66,0)*'Full Split Sales'!H20)+
(OFFSET('Full Split'!H107,77,0)*'Full Split Sales'!H21)+
(OFFSET('Full Split'!H107,88,0)*'Full Split Sales'!H22)+
(OFFSET('Full Split'!H107,0,67)*'Full Split Sales'!H23)+
(OFFSET('Full Split'!H107,11,67)*'Full Split Sales'!H24)+
(OFFSET('Full Split'!H107,22,67)*'Full Split Sales'!H25)+
(OFFSET('Full Split'!H107,33,67)*'Full Split Sales'!H26)+
(OFFSET('Full Split'!H107,44,67)*'Full Split Sales'!H27)+
(OFFSET('Full Split'!H107,55,67)*'Full Split Sales'!H28)+
(OFFSET('Full Split'!H107,66,67)*'Full Split Sales'!H29)+
(OFFSET('Full Split'!H107,77,67)*'Full Split Sales'!H30)+
(OFFSET('Full Split'!H107,88,67)*'Full Split Sales'!H31)</f>
        <v>5.3470449351215929E-87</v>
      </c>
      <c r="I13" s="61">
        <f ca="1">(OFFSET('Full Split'!I107,0,0)*'Full Split Sales'!I14)+
(OFFSET('Full Split'!I107,11,0)*'Full Split Sales'!I15)+
(OFFSET('Full Split'!I107,22,0)*'Full Split Sales'!I16)+
(OFFSET('Full Split'!I107,33,0)*'Full Split Sales'!I17)+
(OFFSET('Full Split'!I107,44,0)*'Full Split Sales'!I18)+
(OFFSET('Full Split'!I107,55,0)*'Full Split Sales'!I19)+
(OFFSET('Full Split'!I107,66,0)*'Full Split Sales'!I20)+
(OFFSET('Full Split'!I107,77,0)*'Full Split Sales'!I21)+
(OFFSET('Full Split'!I107,88,0)*'Full Split Sales'!I22)+
(OFFSET('Full Split'!I107,0,67)*'Full Split Sales'!I23)+
(OFFSET('Full Split'!I107,11,67)*'Full Split Sales'!I24)+
(OFFSET('Full Split'!I107,22,67)*'Full Split Sales'!I25)+
(OFFSET('Full Split'!I107,33,67)*'Full Split Sales'!I26)+
(OFFSET('Full Split'!I107,44,67)*'Full Split Sales'!I27)+
(OFFSET('Full Split'!I107,55,67)*'Full Split Sales'!I28)+
(OFFSET('Full Split'!I107,66,67)*'Full Split Sales'!I29)+
(OFFSET('Full Split'!I107,77,67)*'Full Split Sales'!I30)+
(OFFSET('Full Split'!I107,88,67)*'Full Split Sales'!I31)</f>
        <v>8.1058120637161895E-87</v>
      </c>
      <c r="J13" s="61">
        <f ca="1">(OFFSET('Full Split'!J107,0,0)*'Full Split Sales'!J14)+
(OFFSET('Full Split'!J107,11,0)*'Full Split Sales'!J15)+
(OFFSET('Full Split'!J107,22,0)*'Full Split Sales'!J16)+
(OFFSET('Full Split'!J107,33,0)*'Full Split Sales'!J17)+
(OFFSET('Full Split'!J107,44,0)*'Full Split Sales'!J18)+
(OFFSET('Full Split'!J107,55,0)*'Full Split Sales'!J19)+
(OFFSET('Full Split'!J107,66,0)*'Full Split Sales'!J20)+
(OFFSET('Full Split'!J107,77,0)*'Full Split Sales'!J21)+
(OFFSET('Full Split'!J107,88,0)*'Full Split Sales'!J22)+
(OFFSET('Full Split'!J107,0,67)*'Full Split Sales'!J23)+
(OFFSET('Full Split'!J107,11,67)*'Full Split Sales'!J24)+
(OFFSET('Full Split'!J107,22,67)*'Full Split Sales'!J25)+
(OFFSET('Full Split'!J107,33,67)*'Full Split Sales'!J26)+
(OFFSET('Full Split'!J107,44,67)*'Full Split Sales'!J27)+
(OFFSET('Full Split'!J107,55,67)*'Full Split Sales'!J28)+
(OFFSET('Full Split'!J107,66,67)*'Full Split Sales'!J29)+
(OFFSET('Full Split'!J107,77,67)*'Full Split Sales'!J30)+
(OFFSET('Full Split'!J107,88,67)*'Full Split Sales'!J31)</f>
        <v>1.6554055687494029E-86</v>
      </c>
      <c r="K13" s="61">
        <f ca="1">(OFFSET('Full Split'!K107,0,0)*'Full Split Sales'!K14)+
(OFFSET('Full Split'!K107,11,0)*'Full Split Sales'!K15)+
(OFFSET('Full Split'!K107,22,0)*'Full Split Sales'!K16)+
(OFFSET('Full Split'!K107,33,0)*'Full Split Sales'!K17)+
(OFFSET('Full Split'!K107,44,0)*'Full Split Sales'!K18)+
(OFFSET('Full Split'!K107,55,0)*'Full Split Sales'!K19)+
(OFFSET('Full Split'!K107,66,0)*'Full Split Sales'!K20)+
(OFFSET('Full Split'!K107,77,0)*'Full Split Sales'!K21)+
(OFFSET('Full Split'!K107,88,0)*'Full Split Sales'!K22)+
(OFFSET('Full Split'!K107,0,67)*'Full Split Sales'!K23)+
(OFFSET('Full Split'!K107,11,67)*'Full Split Sales'!K24)+
(OFFSET('Full Split'!K107,22,67)*'Full Split Sales'!K25)+
(OFFSET('Full Split'!K107,33,67)*'Full Split Sales'!K26)+
(OFFSET('Full Split'!K107,44,67)*'Full Split Sales'!K27)+
(OFFSET('Full Split'!K107,55,67)*'Full Split Sales'!K28)+
(OFFSET('Full Split'!K107,66,67)*'Full Split Sales'!K29)+
(OFFSET('Full Split'!K107,77,67)*'Full Split Sales'!K30)+
(OFFSET('Full Split'!K107,88,67)*'Full Split Sales'!K31)</f>
        <v>3.6826773854844484E-87</v>
      </c>
      <c r="L13" s="61">
        <f ca="1">(OFFSET('Full Split'!L107,0,0)*'Full Split Sales'!L14)+
(OFFSET('Full Split'!L107,11,0)*'Full Split Sales'!L15)+
(OFFSET('Full Split'!L107,22,0)*'Full Split Sales'!L16)+
(OFFSET('Full Split'!L107,33,0)*'Full Split Sales'!L17)+
(OFFSET('Full Split'!L107,44,0)*'Full Split Sales'!L18)+
(OFFSET('Full Split'!L107,55,0)*'Full Split Sales'!L19)+
(OFFSET('Full Split'!L107,66,0)*'Full Split Sales'!L20)+
(OFFSET('Full Split'!L107,77,0)*'Full Split Sales'!L21)+
(OFFSET('Full Split'!L107,88,0)*'Full Split Sales'!L22)+
(OFFSET('Full Split'!L107,0,67)*'Full Split Sales'!L23)+
(OFFSET('Full Split'!L107,11,67)*'Full Split Sales'!L24)+
(OFFSET('Full Split'!L107,22,67)*'Full Split Sales'!L25)+
(OFFSET('Full Split'!L107,33,67)*'Full Split Sales'!L26)+
(OFFSET('Full Split'!L107,44,67)*'Full Split Sales'!L27)+
(OFFSET('Full Split'!L107,55,67)*'Full Split Sales'!L28)+
(OFFSET('Full Split'!L107,66,67)*'Full Split Sales'!L29)+
(OFFSET('Full Split'!L107,77,67)*'Full Split Sales'!L30)+
(OFFSET('Full Split'!L107,88,67)*'Full Split Sales'!L31)</f>
        <v>2.6679719508260979E-87</v>
      </c>
      <c r="M13" s="61">
        <f ca="1">(OFFSET('Full Split'!M107,0,0)*'Full Split Sales'!M14)+
(OFFSET('Full Split'!M107,11,0)*'Full Split Sales'!M15)+
(OFFSET('Full Split'!M107,22,0)*'Full Split Sales'!M16)+
(OFFSET('Full Split'!M107,33,0)*'Full Split Sales'!M17)+
(OFFSET('Full Split'!M107,44,0)*'Full Split Sales'!M18)+
(OFFSET('Full Split'!M107,55,0)*'Full Split Sales'!M19)+
(OFFSET('Full Split'!M107,66,0)*'Full Split Sales'!M20)+
(OFFSET('Full Split'!M107,77,0)*'Full Split Sales'!M21)+
(OFFSET('Full Split'!M107,88,0)*'Full Split Sales'!M22)+
(OFFSET('Full Split'!M107,0,67)*'Full Split Sales'!M23)+
(OFFSET('Full Split'!M107,11,67)*'Full Split Sales'!M24)+
(OFFSET('Full Split'!M107,22,67)*'Full Split Sales'!M25)+
(OFFSET('Full Split'!M107,33,67)*'Full Split Sales'!M26)+
(OFFSET('Full Split'!M107,44,67)*'Full Split Sales'!M27)+
(OFFSET('Full Split'!M107,55,67)*'Full Split Sales'!M28)+
(OFFSET('Full Split'!M107,66,67)*'Full Split Sales'!M29)+
(OFFSET('Full Split'!M107,77,67)*'Full Split Sales'!M30)+
(OFFSET('Full Split'!M107,88,67)*'Full Split Sales'!M31)</f>
        <v>2.241361135904722E-87</v>
      </c>
      <c r="N13" s="61">
        <f ca="1">(OFFSET('Full Split'!N107,0,0)*'Full Split Sales'!N14)+
(OFFSET('Full Split'!N107,11,0)*'Full Split Sales'!N15)+
(OFFSET('Full Split'!N107,22,0)*'Full Split Sales'!N16)+
(OFFSET('Full Split'!N107,33,0)*'Full Split Sales'!N17)+
(OFFSET('Full Split'!N107,44,0)*'Full Split Sales'!N18)+
(OFFSET('Full Split'!N107,55,0)*'Full Split Sales'!N19)+
(OFFSET('Full Split'!N107,66,0)*'Full Split Sales'!N20)+
(OFFSET('Full Split'!N107,77,0)*'Full Split Sales'!N21)+
(OFFSET('Full Split'!N107,88,0)*'Full Split Sales'!N22)+
(OFFSET('Full Split'!N107,0,67)*'Full Split Sales'!N23)+
(OFFSET('Full Split'!N107,11,67)*'Full Split Sales'!N24)+
(OFFSET('Full Split'!N107,22,67)*'Full Split Sales'!N25)+
(OFFSET('Full Split'!N107,33,67)*'Full Split Sales'!N26)+
(OFFSET('Full Split'!N107,44,67)*'Full Split Sales'!N27)+
(OFFSET('Full Split'!N107,55,67)*'Full Split Sales'!N28)+
(OFFSET('Full Split'!N107,66,67)*'Full Split Sales'!N29)+
(OFFSET('Full Split'!N107,77,67)*'Full Split Sales'!N30)+
(OFFSET('Full Split'!N107,88,67)*'Full Split Sales'!N31)</f>
        <v>1.9558937584544201E-87</v>
      </c>
      <c r="O13" s="61">
        <f ca="1">(OFFSET('Full Split'!O107,0,0)*'Full Split Sales'!O14)+
(OFFSET('Full Split'!O107,11,0)*'Full Split Sales'!O15)+
(OFFSET('Full Split'!O107,22,0)*'Full Split Sales'!O16)+
(OFFSET('Full Split'!O107,33,0)*'Full Split Sales'!O17)+
(OFFSET('Full Split'!O107,44,0)*'Full Split Sales'!O18)+
(OFFSET('Full Split'!O107,55,0)*'Full Split Sales'!O19)+
(OFFSET('Full Split'!O107,66,0)*'Full Split Sales'!O20)+
(OFFSET('Full Split'!O107,77,0)*'Full Split Sales'!O21)+
(OFFSET('Full Split'!O107,88,0)*'Full Split Sales'!O22)+
(OFFSET('Full Split'!O107,0,67)*'Full Split Sales'!O23)+
(OFFSET('Full Split'!O107,11,67)*'Full Split Sales'!O24)+
(OFFSET('Full Split'!O107,22,67)*'Full Split Sales'!O25)+
(OFFSET('Full Split'!O107,33,67)*'Full Split Sales'!O26)+
(OFFSET('Full Split'!O107,44,67)*'Full Split Sales'!O27)+
(OFFSET('Full Split'!O107,55,67)*'Full Split Sales'!O28)+
(OFFSET('Full Split'!O107,66,67)*'Full Split Sales'!O29)+
(OFFSET('Full Split'!O107,77,67)*'Full Split Sales'!O30)+
(OFFSET('Full Split'!O107,88,67)*'Full Split Sales'!O31)</f>
        <v>9.9510897664176096E-88</v>
      </c>
      <c r="P13" s="61">
        <f ca="1">(OFFSET('Full Split'!P107,0,0)*'Full Split Sales'!P14)+
(OFFSET('Full Split'!P107,11,0)*'Full Split Sales'!P15)+
(OFFSET('Full Split'!P107,22,0)*'Full Split Sales'!P16)+
(OFFSET('Full Split'!P107,33,0)*'Full Split Sales'!P17)+
(OFFSET('Full Split'!P107,44,0)*'Full Split Sales'!P18)+
(OFFSET('Full Split'!P107,55,0)*'Full Split Sales'!P19)+
(OFFSET('Full Split'!P107,66,0)*'Full Split Sales'!P20)+
(OFFSET('Full Split'!P107,77,0)*'Full Split Sales'!P21)+
(OFFSET('Full Split'!P107,88,0)*'Full Split Sales'!P22)+
(OFFSET('Full Split'!P107,0,67)*'Full Split Sales'!P23)+
(OFFSET('Full Split'!P107,11,67)*'Full Split Sales'!P24)+
(OFFSET('Full Split'!P107,22,67)*'Full Split Sales'!P25)+
(OFFSET('Full Split'!P107,33,67)*'Full Split Sales'!P26)+
(OFFSET('Full Split'!P107,44,67)*'Full Split Sales'!P27)+
(OFFSET('Full Split'!P107,55,67)*'Full Split Sales'!P28)+
(OFFSET('Full Split'!P107,66,67)*'Full Split Sales'!P29)+
(OFFSET('Full Split'!P107,77,67)*'Full Split Sales'!P30)+
(OFFSET('Full Split'!P107,88,67)*'Full Split Sales'!P31)</f>
        <v>9.2332348710641719E-88</v>
      </c>
      <c r="Q13" s="61">
        <f ca="1">(OFFSET('Full Split'!Q107,0,0)*'Full Split Sales'!Q14)+
(OFFSET('Full Split'!Q107,11,0)*'Full Split Sales'!Q15)+
(OFFSET('Full Split'!Q107,22,0)*'Full Split Sales'!Q16)+
(OFFSET('Full Split'!Q107,33,0)*'Full Split Sales'!Q17)+
(OFFSET('Full Split'!Q107,44,0)*'Full Split Sales'!Q18)+
(OFFSET('Full Split'!Q107,55,0)*'Full Split Sales'!Q19)+
(OFFSET('Full Split'!Q107,66,0)*'Full Split Sales'!Q20)+
(OFFSET('Full Split'!Q107,77,0)*'Full Split Sales'!Q21)+
(OFFSET('Full Split'!Q107,88,0)*'Full Split Sales'!Q22)+
(OFFSET('Full Split'!Q107,0,67)*'Full Split Sales'!Q23)+
(OFFSET('Full Split'!Q107,11,67)*'Full Split Sales'!Q24)+
(OFFSET('Full Split'!Q107,22,67)*'Full Split Sales'!Q25)+
(OFFSET('Full Split'!Q107,33,67)*'Full Split Sales'!Q26)+
(OFFSET('Full Split'!Q107,44,67)*'Full Split Sales'!Q27)+
(OFFSET('Full Split'!Q107,55,67)*'Full Split Sales'!Q28)+
(OFFSET('Full Split'!Q107,66,67)*'Full Split Sales'!Q29)+
(OFFSET('Full Split'!Q107,77,67)*'Full Split Sales'!Q30)+
(OFFSET('Full Split'!Q107,88,67)*'Full Split Sales'!Q31)</f>
        <v>3.4804782137752133E-89</v>
      </c>
      <c r="R13" s="61">
        <f ca="1">(OFFSET('Full Split'!R107,0,0)*'Full Split Sales'!R14)+
(OFFSET('Full Split'!R107,11,0)*'Full Split Sales'!R15)+
(OFFSET('Full Split'!R107,22,0)*'Full Split Sales'!R16)+
(OFFSET('Full Split'!R107,33,0)*'Full Split Sales'!R17)+
(OFFSET('Full Split'!R107,44,0)*'Full Split Sales'!R18)+
(OFFSET('Full Split'!R107,55,0)*'Full Split Sales'!R19)+
(OFFSET('Full Split'!R107,66,0)*'Full Split Sales'!R20)+
(OFFSET('Full Split'!R107,77,0)*'Full Split Sales'!R21)+
(OFFSET('Full Split'!R107,88,0)*'Full Split Sales'!R22)+
(OFFSET('Full Split'!R107,0,67)*'Full Split Sales'!R23)+
(OFFSET('Full Split'!R107,11,67)*'Full Split Sales'!R24)+
(OFFSET('Full Split'!R107,22,67)*'Full Split Sales'!R25)+
(OFFSET('Full Split'!R107,33,67)*'Full Split Sales'!R26)+
(OFFSET('Full Split'!R107,44,67)*'Full Split Sales'!R27)+
(OFFSET('Full Split'!R107,55,67)*'Full Split Sales'!R28)+
(OFFSET('Full Split'!R107,66,67)*'Full Split Sales'!R29)+
(OFFSET('Full Split'!R107,77,67)*'Full Split Sales'!R30)+
(OFFSET('Full Split'!R107,88,67)*'Full Split Sales'!R31)</f>
        <v>4.255561597231178E-89</v>
      </c>
      <c r="S13" s="61">
        <f ca="1">(OFFSET('Full Split'!S107,0,0)*'Full Split Sales'!S14)+
(OFFSET('Full Split'!S107,11,0)*'Full Split Sales'!S15)+
(OFFSET('Full Split'!S107,22,0)*'Full Split Sales'!S16)+
(OFFSET('Full Split'!S107,33,0)*'Full Split Sales'!S17)+
(OFFSET('Full Split'!S107,44,0)*'Full Split Sales'!S18)+
(OFFSET('Full Split'!S107,55,0)*'Full Split Sales'!S19)+
(OFFSET('Full Split'!S107,66,0)*'Full Split Sales'!S20)+
(OFFSET('Full Split'!S107,77,0)*'Full Split Sales'!S21)+
(OFFSET('Full Split'!S107,88,0)*'Full Split Sales'!S22)+
(OFFSET('Full Split'!S107,0,67)*'Full Split Sales'!S23)+
(OFFSET('Full Split'!S107,11,67)*'Full Split Sales'!S24)+
(OFFSET('Full Split'!S107,22,67)*'Full Split Sales'!S25)+
(OFFSET('Full Split'!S107,33,67)*'Full Split Sales'!S26)+
(OFFSET('Full Split'!S107,44,67)*'Full Split Sales'!S27)+
(OFFSET('Full Split'!S107,55,67)*'Full Split Sales'!S28)+
(OFFSET('Full Split'!S107,66,67)*'Full Split Sales'!S29)+
(OFFSET('Full Split'!S107,77,67)*'Full Split Sales'!S30)+
(OFFSET('Full Split'!S107,88,67)*'Full Split Sales'!S31)</f>
        <v>2.4816200229794121E-89</v>
      </c>
      <c r="T13" s="61">
        <f ca="1">(OFFSET('Full Split'!T107,0,0)*'Full Split Sales'!T14)+
(OFFSET('Full Split'!T107,11,0)*'Full Split Sales'!T15)+
(OFFSET('Full Split'!T107,22,0)*'Full Split Sales'!T16)+
(OFFSET('Full Split'!T107,33,0)*'Full Split Sales'!T17)+
(OFFSET('Full Split'!T107,44,0)*'Full Split Sales'!T18)+
(OFFSET('Full Split'!T107,55,0)*'Full Split Sales'!T19)+
(OFFSET('Full Split'!T107,66,0)*'Full Split Sales'!T20)+
(OFFSET('Full Split'!T107,77,0)*'Full Split Sales'!T21)+
(OFFSET('Full Split'!T107,88,0)*'Full Split Sales'!T22)+
(OFFSET('Full Split'!T107,0,67)*'Full Split Sales'!T23)+
(OFFSET('Full Split'!T107,11,67)*'Full Split Sales'!T24)+
(OFFSET('Full Split'!T107,22,67)*'Full Split Sales'!T25)+
(OFFSET('Full Split'!T107,33,67)*'Full Split Sales'!T26)+
(OFFSET('Full Split'!T107,44,67)*'Full Split Sales'!T27)+
(OFFSET('Full Split'!T107,55,67)*'Full Split Sales'!T28)+
(OFFSET('Full Split'!T107,66,67)*'Full Split Sales'!T29)+
(OFFSET('Full Split'!T107,77,67)*'Full Split Sales'!T30)+
(OFFSET('Full Split'!T107,88,67)*'Full Split Sales'!T31)</f>
        <v>2.4174890849228451E-89</v>
      </c>
      <c r="U13" s="61">
        <f ca="1">(OFFSET('Full Split'!U107,0,0)*'Full Split Sales'!U14)+
(OFFSET('Full Split'!U107,11,0)*'Full Split Sales'!U15)+
(OFFSET('Full Split'!U107,22,0)*'Full Split Sales'!U16)+
(OFFSET('Full Split'!U107,33,0)*'Full Split Sales'!U17)+
(OFFSET('Full Split'!U107,44,0)*'Full Split Sales'!U18)+
(OFFSET('Full Split'!U107,55,0)*'Full Split Sales'!U19)+
(OFFSET('Full Split'!U107,66,0)*'Full Split Sales'!U20)+
(OFFSET('Full Split'!U107,77,0)*'Full Split Sales'!U21)+
(OFFSET('Full Split'!U107,88,0)*'Full Split Sales'!U22)+
(OFFSET('Full Split'!U107,0,67)*'Full Split Sales'!U23)+
(OFFSET('Full Split'!U107,11,67)*'Full Split Sales'!U24)+
(OFFSET('Full Split'!U107,22,67)*'Full Split Sales'!U25)+
(OFFSET('Full Split'!U107,33,67)*'Full Split Sales'!U26)+
(OFFSET('Full Split'!U107,44,67)*'Full Split Sales'!U27)+
(OFFSET('Full Split'!U107,55,67)*'Full Split Sales'!U28)+
(OFFSET('Full Split'!U107,66,67)*'Full Split Sales'!U29)+
(OFFSET('Full Split'!U107,77,67)*'Full Split Sales'!U30)+
(OFFSET('Full Split'!U107,88,67)*'Full Split Sales'!U31)</f>
        <v>2.1864147844292419E-89</v>
      </c>
      <c r="V13" s="61">
        <f ca="1">(OFFSET('Full Split'!V107,0,0)*'Full Split Sales'!V14)+
(OFFSET('Full Split'!V107,11,0)*'Full Split Sales'!V15)+
(OFFSET('Full Split'!V107,22,0)*'Full Split Sales'!V16)+
(OFFSET('Full Split'!V107,33,0)*'Full Split Sales'!V17)+
(OFFSET('Full Split'!V107,44,0)*'Full Split Sales'!V18)+
(OFFSET('Full Split'!V107,55,0)*'Full Split Sales'!V19)+
(OFFSET('Full Split'!V107,66,0)*'Full Split Sales'!V20)+
(OFFSET('Full Split'!V107,77,0)*'Full Split Sales'!V21)+
(OFFSET('Full Split'!V107,88,0)*'Full Split Sales'!V22)+
(OFFSET('Full Split'!V107,0,67)*'Full Split Sales'!V23)+
(OFFSET('Full Split'!V107,11,67)*'Full Split Sales'!V24)+
(OFFSET('Full Split'!V107,22,67)*'Full Split Sales'!V25)+
(OFFSET('Full Split'!V107,33,67)*'Full Split Sales'!V26)+
(OFFSET('Full Split'!V107,44,67)*'Full Split Sales'!V27)+
(OFFSET('Full Split'!V107,55,67)*'Full Split Sales'!V28)+
(OFFSET('Full Split'!V107,66,67)*'Full Split Sales'!V29)+
(OFFSET('Full Split'!V107,77,67)*'Full Split Sales'!V30)+
(OFFSET('Full Split'!V107,88,67)*'Full Split Sales'!V31)</f>
        <v>3.9193625770960185E-89</v>
      </c>
      <c r="W13" s="61">
        <f ca="1">(OFFSET('Full Split'!W107,0,0)*'Full Split Sales'!W14)+
(OFFSET('Full Split'!W107,11,0)*'Full Split Sales'!W15)+
(OFFSET('Full Split'!W107,22,0)*'Full Split Sales'!W16)+
(OFFSET('Full Split'!W107,33,0)*'Full Split Sales'!W17)+
(OFFSET('Full Split'!W107,44,0)*'Full Split Sales'!W18)+
(OFFSET('Full Split'!W107,55,0)*'Full Split Sales'!W19)+
(OFFSET('Full Split'!W107,66,0)*'Full Split Sales'!W20)+
(OFFSET('Full Split'!W107,77,0)*'Full Split Sales'!W21)+
(OFFSET('Full Split'!W107,88,0)*'Full Split Sales'!W22)+
(OFFSET('Full Split'!W107,0,67)*'Full Split Sales'!W23)+
(OFFSET('Full Split'!W107,11,67)*'Full Split Sales'!W24)+
(OFFSET('Full Split'!W107,22,67)*'Full Split Sales'!W25)+
(OFFSET('Full Split'!W107,33,67)*'Full Split Sales'!W26)+
(OFFSET('Full Split'!W107,44,67)*'Full Split Sales'!W27)+
(OFFSET('Full Split'!W107,55,67)*'Full Split Sales'!W28)+
(OFFSET('Full Split'!W107,66,67)*'Full Split Sales'!W29)+
(OFFSET('Full Split'!W107,77,67)*'Full Split Sales'!W30)+
(OFFSET('Full Split'!W107,88,67)*'Full Split Sales'!W31)</f>
        <v>3.0377311903416816E-89</v>
      </c>
      <c r="X13" s="61">
        <f ca="1">(OFFSET('Full Split'!X107,0,0)*'Full Split Sales'!X14)+
(OFFSET('Full Split'!X107,11,0)*'Full Split Sales'!X15)+
(OFFSET('Full Split'!X107,22,0)*'Full Split Sales'!X16)+
(OFFSET('Full Split'!X107,33,0)*'Full Split Sales'!X17)+
(OFFSET('Full Split'!X107,44,0)*'Full Split Sales'!X18)+
(OFFSET('Full Split'!X107,55,0)*'Full Split Sales'!X19)+
(OFFSET('Full Split'!X107,66,0)*'Full Split Sales'!X20)+
(OFFSET('Full Split'!X107,77,0)*'Full Split Sales'!X21)+
(OFFSET('Full Split'!X107,88,0)*'Full Split Sales'!X22)+
(OFFSET('Full Split'!X107,0,67)*'Full Split Sales'!X23)+
(OFFSET('Full Split'!X107,11,67)*'Full Split Sales'!X24)+
(OFFSET('Full Split'!X107,22,67)*'Full Split Sales'!X25)+
(OFFSET('Full Split'!X107,33,67)*'Full Split Sales'!X26)+
(OFFSET('Full Split'!X107,44,67)*'Full Split Sales'!X27)+
(OFFSET('Full Split'!X107,55,67)*'Full Split Sales'!X28)+
(OFFSET('Full Split'!X107,66,67)*'Full Split Sales'!X29)+
(OFFSET('Full Split'!X107,77,67)*'Full Split Sales'!X30)+
(OFFSET('Full Split'!X107,88,67)*'Full Split Sales'!X31)</f>
        <v>2.0101098925202486E-89</v>
      </c>
      <c r="Y13" s="61">
        <f ca="1">(OFFSET('Full Split'!Y107,0,0)*'Full Split Sales'!Y14)+
(OFFSET('Full Split'!Y107,11,0)*'Full Split Sales'!Y15)+
(OFFSET('Full Split'!Y107,22,0)*'Full Split Sales'!Y16)+
(OFFSET('Full Split'!Y107,33,0)*'Full Split Sales'!Y17)+
(OFFSET('Full Split'!Y107,44,0)*'Full Split Sales'!Y18)+
(OFFSET('Full Split'!Y107,55,0)*'Full Split Sales'!Y19)+
(OFFSET('Full Split'!Y107,66,0)*'Full Split Sales'!Y20)+
(OFFSET('Full Split'!Y107,77,0)*'Full Split Sales'!Y21)+
(OFFSET('Full Split'!Y107,88,0)*'Full Split Sales'!Y22)+
(OFFSET('Full Split'!Y107,0,67)*'Full Split Sales'!Y23)+
(OFFSET('Full Split'!Y107,11,67)*'Full Split Sales'!Y24)+
(OFFSET('Full Split'!Y107,22,67)*'Full Split Sales'!Y25)+
(OFFSET('Full Split'!Y107,33,67)*'Full Split Sales'!Y26)+
(OFFSET('Full Split'!Y107,44,67)*'Full Split Sales'!Y27)+
(OFFSET('Full Split'!Y107,55,67)*'Full Split Sales'!Y28)+
(OFFSET('Full Split'!Y107,66,67)*'Full Split Sales'!Y29)+
(OFFSET('Full Split'!Y107,77,67)*'Full Split Sales'!Y30)+
(OFFSET('Full Split'!Y107,88,67)*'Full Split Sales'!Y31)</f>
        <v>1.1473698882536515E-89</v>
      </c>
      <c r="Z13" s="61">
        <f ca="1">(OFFSET('Full Split'!Z107,0,0)*'Full Split Sales'!Z14)+
(OFFSET('Full Split'!Z107,11,0)*'Full Split Sales'!Z15)+
(OFFSET('Full Split'!Z107,22,0)*'Full Split Sales'!Z16)+
(OFFSET('Full Split'!Z107,33,0)*'Full Split Sales'!Z17)+
(OFFSET('Full Split'!Z107,44,0)*'Full Split Sales'!Z18)+
(OFFSET('Full Split'!Z107,55,0)*'Full Split Sales'!Z19)+
(OFFSET('Full Split'!Z107,66,0)*'Full Split Sales'!Z20)+
(OFFSET('Full Split'!Z107,77,0)*'Full Split Sales'!Z21)+
(OFFSET('Full Split'!Z107,88,0)*'Full Split Sales'!Z22)+
(OFFSET('Full Split'!Z107,0,67)*'Full Split Sales'!Z23)+
(OFFSET('Full Split'!Z107,11,67)*'Full Split Sales'!Z24)+
(OFFSET('Full Split'!Z107,22,67)*'Full Split Sales'!Z25)+
(OFFSET('Full Split'!Z107,33,67)*'Full Split Sales'!Z26)+
(OFFSET('Full Split'!Z107,44,67)*'Full Split Sales'!Z27)+
(OFFSET('Full Split'!Z107,55,67)*'Full Split Sales'!Z28)+
(OFFSET('Full Split'!Z107,66,67)*'Full Split Sales'!Z29)+
(OFFSET('Full Split'!Z107,77,67)*'Full Split Sales'!Z30)+
(OFFSET('Full Split'!Z107,88,67)*'Full Split Sales'!Z31)</f>
        <v>9.1146782827192772E-90</v>
      </c>
      <c r="AA13" s="61">
        <f ca="1">(OFFSET('Full Split'!AA107,0,0)*'Full Split Sales'!AA14)+
(OFFSET('Full Split'!AA107,11,0)*'Full Split Sales'!AA15)+
(OFFSET('Full Split'!AA107,22,0)*'Full Split Sales'!AA16)+
(OFFSET('Full Split'!AA107,33,0)*'Full Split Sales'!AA17)+
(OFFSET('Full Split'!AA107,44,0)*'Full Split Sales'!AA18)+
(OFFSET('Full Split'!AA107,55,0)*'Full Split Sales'!AA19)+
(OFFSET('Full Split'!AA107,66,0)*'Full Split Sales'!AA20)+
(OFFSET('Full Split'!AA107,77,0)*'Full Split Sales'!AA21)+
(OFFSET('Full Split'!AA107,88,0)*'Full Split Sales'!AA22)+
(OFFSET('Full Split'!AA107,0,67)*'Full Split Sales'!AA23)+
(OFFSET('Full Split'!AA107,11,67)*'Full Split Sales'!AA24)+
(OFFSET('Full Split'!AA107,22,67)*'Full Split Sales'!AA25)+
(OFFSET('Full Split'!AA107,33,67)*'Full Split Sales'!AA26)+
(OFFSET('Full Split'!AA107,44,67)*'Full Split Sales'!AA27)+
(OFFSET('Full Split'!AA107,55,67)*'Full Split Sales'!AA28)+
(OFFSET('Full Split'!AA107,66,67)*'Full Split Sales'!AA29)+
(OFFSET('Full Split'!AA107,77,67)*'Full Split Sales'!AA30)+
(OFFSET('Full Split'!AA107,88,67)*'Full Split Sales'!AA31)</f>
        <v>5.1074143602722669E-6</v>
      </c>
      <c r="AB13" s="61">
        <f ca="1">(OFFSET('Full Split'!AB107,0,0)*'Full Split Sales'!AB14)+
(OFFSET('Full Split'!AB107,11,0)*'Full Split Sales'!AB15)+
(OFFSET('Full Split'!AB107,22,0)*'Full Split Sales'!AB16)+
(OFFSET('Full Split'!AB107,33,0)*'Full Split Sales'!AB17)+
(OFFSET('Full Split'!AB107,44,0)*'Full Split Sales'!AB18)+
(OFFSET('Full Split'!AB107,55,0)*'Full Split Sales'!AB19)+
(OFFSET('Full Split'!AB107,66,0)*'Full Split Sales'!AB20)+
(OFFSET('Full Split'!AB107,77,0)*'Full Split Sales'!AB21)+
(OFFSET('Full Split'!AB107,88,0)*'Full Split Sales'!AB22)+
(OFFSET('Full Split'!AB107,0,67)*'Full Split Sales'!AB23)+
(OFFSET('Full Split'!AB107,11,67)*'Full Split Sales'!AB24)+
(OFFSET('Full Split'!AB107,22,67)*'Full Split Sales'!AB25)+
(OFFSET('Full Split'!AB107,33,67)*'Full Split Sales'!AB26)+
(OFFSET('Full Split'!AB107,44,67)*'Full Split Sales'!AB27)+
(OFFSET('Full Split'!AB107,55,67)*'Full Split Sales'!AB28)+
(OFFSET('Full Split'!AB107,66,67)*'Full Split Sales'!AB29)+
(OFFSET('Full Split'!AB107,77,67)*'Full Split Sales'!AB30)+
(OFFSET('Full Split'!AB107,88,67)*'Full Split Sales'!AB31)</f>
        <v>6.4049122810906616E-6</v>
      </c>
      <c r="AC13" s="61">
        <f ca="1">(OFFSET('Full Split'!AC107,0,0)*'Full Split Sales'!AC14)+
(OFFSET('Full Split'!AC107,11,0)*'Full Split Sales'!AC15)+
(OFFSET('Full Split'!AC107,22,0)*'Full Split Sales'!AC16)+
(OFFSET('Full Split'!AC107,33,0)*'Full Split Sales'!AC17)+
(OFFSET('Full Split'!AC107,44,0)*'Full Split Sales'!AC18)+
(OFFSET('Full Split'!AC107,55,0)*'Full Split Sales'!AC19)+
(OFFSET('Full Split'!AC107,66,0)*'Full Split Sales'!AC20)+
(OFFSET('Full Split'!AC107,77,0)*'Full Split Sales'!AC21)+
(OFFSET('Full Split'!AC107,88,0)*'Full Split Sales'!AC22)+
(OFFSET('Full Split'!AC107,0,67)*'Full Split Sales'!AC23)+
(OFFSET('Full Split'!AC107,11,67)*'Full Split Sales'!AC24)+
(OFFSET('Full Split'!AC107,22,67)*'Full Split Sales'!AC25)+
(OFFSET('Full Split'!AC107,33,67)*'Full Split Sales'!AC26)+
(OFFSET('Full Split'!AC107,44,67)*'Full Split Sales'!AC27)+
(OFFSET('Full Split'!AC107,55,67)*'Full Split Sales'!AC28)+
(OFFSET('Full Split'!AC107,66,67)*'Full Split Sales'!AC29)+
(OFFSET('Full Split'!AC107,77,67)*'Full Split Sales'!AC30)+
(OFFSET('Full Split'!AC107,88,67)*'Full Split Sales'!AC31)</f>
        <v>1.129129422697083E-6</v>
      </c>
      <c r="AD13" s="61">
        <f ca="1">(OFFSET('Full Split'!AD107,0,0)*'Full Split Sales'!AD14)+
(OFFSET('Full Split'!AD107,11,0)*'Full Split Sales'!AD15)+
(OFFSET('Full Split'!AD107,22,0)*'Full Split Sales'!AD16)+
(OFFSET('Full Split'!AD107,33,0)*'Full Split Sales'!AD17)+
(OFFSET('Full Split'!AD107,44,0)*'Full Split Sales'!AD18)+
(OFFSET('Full Split'!AD107,55,0)*'Full Split Sales'!AD19)+
(OFFSET('Full Split'!AD107,66,0)*'Full Split Sales'!AD20)+
(OFFSET('Full Split'!AD107,77,0)*'Full Split Sales'!AD21)+
(OFFSET('Full Split'!AD107,88,0)*'Full Split Sales'!AD22)+
(OFFSET('Full Split'!AD107,0,67)*'Full Split Sales'!AD23)+
(OFFSET('Full Split'!AD107,11,67)*'Full Split Sales'!AD24)+
(OFFSET('Full Split'!AD107,22,67)*'Full Split Sales'!AD25)+
(OFFSET('Full Split'!AD107,33,67)*'Full Split Sales'!AD26)+
(OFFSET('Full Split'!AD107,44,67)*'Full Split Sales'!AD27)+
(OFFSET('Full Split'!AD107,55,67)*'Full Split Sales'!AD28)+
(OFFSET('Full Split'!AD107,66,67)*'Full Split Sales'!AD29)+
(OFFSET('Full Split'!AD107,77,67)*'Full Split Sales'!AD30)+
(OFFSET('Full Split'!AD107,88,67)*'Full Split Sales'!AD31)</f>
        <v>3.2542348464133086E-5</v>
      </c>
      <c r="AE13" s="66">
        <f ca="1">(OFFSET('Full Split'!AE107,0,0)*'Full Split Sales'!AE14)+
(OFFSET('Full Split'!AE107,11,0)*'Full Split Sales'!AE15)+
(OFFSET('Full Split'!AE107,22,0)*'Full Split Sales'!AE16)+
(OFFSET('Full Split'!AE107,33,0)*'Full Split Sales'!AE17)+
(OFFSET('Full Split'!AE107,44,0)*'Full Split Sales'!AE18)+
(OFFSET('Full Split'!AE107,55,0)*'Full Split Sales'!AE19)+
(OFFSET('Full Split'!AE107,66,0)*'Full Split Sales'!AE20)+
(OFFSET('Full Split'!AE107,77,0)*'Full Split Sales'!AE21)+
(OFFSET('Full Split'!AE107,88,0)*'Full Split Sales'!AE22)+
(OFFSET('Full Split'!AE107,0,67)*'Full Split Sales'!AE23)+
(OFFSET('Full Split'!AE107,11,67)*'Full Split Sales'!AE24)+
(OFFSET('Full Split'!AE107,22,67)*'Full Split Sales'!AE25)+
(OFFSET('Full Split'!AE107,33,67)*'Full Split Sales'!AE26)+
(OFFSET('Full Split'!AE107,44,67)*'Full Split Sales'!AE27)+
(OFFSET('Full Split'!AE107,55,67)*'Full Split Sales'!AE28)+
(OFFSET('Full Split'!AE107,66,67)*'Full Split Sales'!AE29)+
(OFFSET('Full Split'!AE107,77,67)*'Full Split Sales'!AE30)+
(OFFSET('Full Split'!AE107,88,67)*'Full Split Sales'!AE31)</f>
        <v>1.1961244168854348E-3</v>
      </c>
      <c r="AF13" s="69">
        <f ca="1">(OFFSET('Full Split'!AF107,0,0)*'Full Split Sales'!AF14)+
(OFFSET('Full Split'!AF107,11,0)*'Full Split Sales'!AF15)+
(OFFSET('Full Split'!AF107,22,0)*'Full Split Sales'!AF16)+
(OFFSET('Full Split'!AF107,33,0)*'Full Split Sales'!AF17)+
(OFFSET('Full Split'!AF107,44,0)*'Full Split Sales'!AF18)+
(OFFSET('Full Split'!AF107,55,0)*'Full Split Sales'!AF19)+
(OFFSET('Full Split'!AF107,66,0)*'Full Split Sales'!AF20)+
(OFFSET('Full Split'!AF107,77,0)*'Full Split Sales'!AF21)+
(OFFSET('Full Split'!AF107,88,0)*'Full Split Sales'!AF22)+
(OFFSET('Full Split'!AF107,0,67)*'Full Split Sales'!AF23)+
(OFFSET('Full Split'!AF107,11,67)*'Full Split Sales'!AF24)+
(OFFSET('Full Split'!AF107,22,67)*'Full Split Sales'!AF25)+
(OFFSET('Full Split'!AF107,33,67)*'Full Split Sales'!AF26)+
(OFFSET('Full Split'!AF107,44,67)*'Full Split Sales'!AF27)+
(OFFSET('Full Split'!AF107,55,67)*'Full Split Sales'!AF28)+
(OFFSET('Full Split'!AF107,66,67)*'Full Split Sales'!AF29)+
(OFFSET('Full Split'!AF107,77,67)*'Full Split Sales'!AF30)+
(OFFSET('Full Split'!AF107,88,67)*'Full Split Sales'!AF31)</f>
        <v>5.4312159184720236E-4</v>
      </c>
      <c r="AG13" s="61">
        <f ca="1">(OFFSET('Full Split'!AG107,0,0)*'Full Split Sales'!AG14)+
(OFFSET('Full Split'!AG107,11,0)*'Full Split Sales'!AG15)+
(OFFSET('Full Split'!AG107,22,0)*'Full Split Sales'!AG16)+
(OFFSET('Full Split'!AG107,33,0)*'Full Split Sales'!AG17)+
(OFFSET('Full Split'!AG107,44,0)*'Full Split Sales'!AG18)+
(OFFSET('Full Split'!AG107,55,0)*'Full Split Sales'!AG19)+
(OFFSET('Full Split'!AG107,66,0)*'Full Split Sales'!AG20)+
(OFFSET('Full Split'!AG107,77,0)*'Full Split Sales'!AG21)+
(OFFSET('Full Split'!AG107,88,0)*'Full Split Sales'!AG22)+
(OFFSET('Full Split'!AG107,0,67)*'Full Split Sales'!AG23)+
(OFFSET('Full Split'!AG107,11,67)*'Full Split Sales'!AG24)+
(OFFSET('Full Split'!AG107,22,67)*'Full Split Sales'!AG25)+
(OFFSET('Full Split'!AG107,33,67)*'Full Split Sales'!AG26)+
(OFFSET('Full Split'!AG107,44,67)*'Full Split Sales'!AG27)+
(OFFSET('Full Split'!AG107,55,67)*'Full Split Sales'!AG28)+
(OFFSET('Full Split'!AG107,66,67)*'Full Split Sales'!AG29)+
(OFFSET('Full Split'!AG107,77,67)*'Full Split Sales'!AG30)+
(OFFSET('Full Split'!AG107,88,67)*'Full Split Sales'!AG31)</f>
        <v>3.5814118789168466E-4</v>
      </c>
      <c r="AH13" s="61">
        <f ca="1">(OFFSET('Full Split'!AH107,0,0)*'Full Split Sales'!AH14)+
(OFFSET('Full Split'!AH107,11,0)*'Full Split Sales'!AH15)+
(OFFSET('Full Split'!AH107,22,0)*'Full Split Sales'!AH16)+
(OFFSET('Full Split'!AH107,33,0)*'Full Split Sales'!AH17)+
(OFFSET('Full Split'!AH107,44,0)*'Full Split Sales'!AH18)+
(OFFSET('Full Split'!AH107,55,0)*'Full Split Sales'!AH19)+
(OFFSET('Full Split'!AH107,66,0)*'Full Split Sales'!AH20)+
(OFFSET('Full Split'!AH107,77,0)*'Full Split Sales'!AH21)+
(OFFSET('Full Split'!AH107,88,0)*'Full Split Sales'!AH22)+
(OFFSET('Full Split'!AH107,0,67)*'Full Split Sales'!AH23)+
(OFFSET('Full Split'!AH107,11,67)*'Full Split Sales'!AH24)+
(OFFSET('Full Split'!AH107,22,67)*'Full Split Sales'!AH25)+
(OFFSET('Full Split'!AH107,33,67)*'Full Split Sales'!AH26)+
(OFFSET('Full Split'!AH107,44,67)*'Full Split Sales'!AH27)+
(OFFSET('Full Split'!AH107,55,67)*'Full Split Sales'!AH28)+
(OFFSET('Full Split'!AH107,66,67)*'Full Split Sales'!AH29)+
(OFFSET('Full Split'!AH107,77,67)*'Full Split Sales'!AH30)+
(OFFSET('Full Split'!AH107,88,67)*'Full Split Sales'!AH31)</f>
        <v>1.6318817472312481E-4</v>
      </c>
      <c r="AI13" s="61">
        <f ca="1">(OFFSET('Full Split'!AI107,0,0)*'Full Split Sales'!AI14)+
(OFFSET('Full Split'!AI107,11,0)*'Full Split Sales'!AI15)+
(OFFSET('Full Split'!AI107,22,0)*'Full Split Sales'!AI16)+
(OFFSET('Full Split'!AI107,33,0)*'Full Split Sales'!AI17)+
(OFFSET('Full Split'!AI107,44,0)*'Full Split Sales'!AI18)+
(OFFSET('Full Split'!AI107,55,0)*'Full Split Sales'!AI19)+
(OFFSET('Full Split'!AI107,66,0)*'Full Split Sales'!AI20)+
(OFFSET('Full Split'!AI107,77,0)*'Full Split Sales'!AI21)+
(OFFSET('Full Split'!AI107,88,0)*'Full Split Sales'!AI22)+
(OFFSET('Full Split'!AI107,0,67)*'Full Split Sales'!AI23)+
(OFFSET('Full Split'!AI107,11,67)*'Full Split Sales'!AI24)+
(OFFSET('Full Split'!AI107,22,67)*'Full Split Sales'!AI25)+
(OFFSET('Full Split'!AI107,33,67)*'Full Split Sales'!AI26)+
(OFFSET('Full Split'!AI107,44,67)*'Full Split Sales'!AI27)+
(OFFSET('Full Split'!AI107,55,67)*'Full Split Sales'!AI28)+
(OFFSET('Full Split'!AI107,66,67)*'Full Split Sales'!AI29)+
(OFFSET('Full Split'!AI107,77,67)*'Full Split Sales'!AI30)+
(OFFSET('Full Split'!AI107,88,67)*'Full Split Sales'!AI31)</f>
        <v>8.1071576183839773E-5</v>
      </c>
      <c r="AJ13" s="61">
        <f ca="1">(OFFSET('Full Split'!AJ107,0,0)*'Full Split Sales'!AJ14)+
(OFFSET('Full Split'!AJ107,11,0)*'Full Split Sales'!AJ15)+
(OFFSET('Full Split'!AJ107,22,0)*'Full Split Sales'!AJ16)+
(OFFSET('Full Split'!AJ107,33,0)*'Full Split Sales'!AJ17)+
(OFFSET('Full Split'!AJ107,44,0)*'Full Split Sales'!AJ18)+
(OFFSET('Full Split'!AJ107,55,0)*'Full Split Sales'!AJ19)+
(OFFSET('Full Split'!AJ107,66,0)*'Full Split Sales'!AJ20)+
(OFFSET('Full Split'!AJ107,77,0)*'Full Split Sales'!AJ21)+
(OFFSET('Full Split'!AJ107,88,0)*'Full Split Sales'!AJ22)+
(OFFSET('Full Split'!AJ107,0,67)*'Full Split Sales'!AJ23)+
(OFFSET('Full Split'!AJ107,11,67)*'Full Split Sales'!AJ24)+
(OFFSET('Full Split'!AJ107,22,67)*'Full Split Sales'!AJ25)+
(OFFSET('Full Split'!AJ107,33,67)*'Full Split Sales'!AJ26)+
(OFFSET('Full Split'!AJ107,44,67)*'Full Split Sales'!AJ27)+
(OFFSET('Full Split'!AJ107,55,67)*'Full Split Sales'!AJ28)+
(OFFSET('Full Split'!AJ107,66,67)*'Full Split Sales'!AJ29)+
(OFFSET('Full Split'!AJ107,77,67)*'Full Split Sales'!AJ30)+
(OFFSET('Full Split'!AJ107,88,67)*'Full Split Sales'!AJ31)</f>
        <v>8.8463041270978222E-5</v>
      </c>
      <c r="AK13" s="61">
        <f ca="1">(OFFSET('Full Split'!AK107,0,0)*'Full Split Sales'!AK14)+
(OFFSET('Full Split'!AK107,11,0)*'Full Split Sales'!AK15)+
(OFFSET('Full Split'!AK107,22,0)*'Full Split Sales'!AK16)+
(OFFSET('Full Split'!AK107,33,0)*'Full Split Sales'!AK17)+
(OFFSET('Full Split'!AK107,44,0)*'Full Split Sales'!AK18)+
(OFFSET('Full Split'!AK107,55,0)*'Full Split Sales'!AK19)+
(OFFSET('Full Split'!AK107,66,0)*'Full Split Sales'!AK20)+
(OFFSET('Full Split'!AK107,77,0)*'Full Split Sales'!AK21)+
(OFFSET('Full Split'!AK107,88,0)*'Full Split Sales'!AK22)+
(OFFSET('Full Split'!AK107,0,67)*'Full Split Sales'!AK23)+
(OFFSET('Full Split'!AK107,11,67)*'Full Split Sales'!AK24)+
(OFFSET('Full Split'!AK107,22,67)*'Full Split Sales'!AK25)+
(OFFSET('Full Split'!AK107,33,67)*'Full Split Sales'!AK26)+
(OFFSET('Full Split'!AK107,44,67)*'Full Split Sales'!AK27)+
(OFFSET('Full Split'!AK107,55,67)*'Full Split Sales'!AK28)+
(OFFSET('Full Split'!AK107,66,67)*'Full Split Sales'!AK29)+
(OFFSET('Full Split'!AK107,77,67)*'Full Split Sales'!AK30)+
(OFFSET('Full Split'!AK107,88,67)*'Full Split Sales'!AK31)</f>
        <v>1.0965488796776551E-4</v>
      </c>
      <c r="AL13" s="61">
        <f ca="1">(OFFSET('Full Split'!AL107,0,0)*'Full Split Sales'!AL14)+
(OFFSET('Full Split'!AL107,11,0)*'Full Split Sales'!AL15)+
(OFFSET('Full Split'!AL107,22,0)*'Full Split Sales'!AL16)+
(OFFSET('Full Split'!AL107,33,0)*'Full Split Sales'!AL17)+
(OFFSET('Full Split'!AL107,44,0)*'Full Split Sales'!AL18)+
(OFFSET('Full Split'!AL107,55,0)*'Full Split Sales'!AL19)+
(OFFSET('Full Split'!AL107,66,0)*'Full Split Sales'!AL20)+
(OFFSET('Full Split'!AL107,77,0)*'Full Split Sales'!AL21)+
(OFFSET('Full Split'!AL107,88,0)*'Full Split Sales'!AL22)+
(OFFSET('Full Split'!AL107,0,67)*'Full Split Sales'!AL23)+
(OFFSET('Full Split'!AL107,11,67)*'Full Split Sales'!AL24)+
(OFFSET('Full Split'!AL107,22,67)*'Full Split Sales'!AL25)+
(OFFSET('Full Split'!AL107,33,67)*'Full Split Sales'!AL26)+
(OFFSET('Full Split'!AL107,44,67)*'Full Split Sales'!AL27)+
(OFFSET('Full Split'!AL107,55,67)*'Full Split Sales'!AL28)+
(OFFSET('Full Split'!AL107,66,67)*'Full Split Sales'!AL29)+
(OFFSET('Full Split'!AL107,77,67)*'Full Split Sales'!AL30)+
(OFFSET('Full Split'!AL107,88,67)*'Full Split Sales'!AL31)</f>
        <v>1.1324121056155643E-4</v>
      </c>
      <c r="AM13" s="61">
        <f ca="1">(OFFSET('Full Split'!AM107,0,0)*'Full Split Sales'!AM14)+
(OFFSET('Full Split'!AM107,11,0)*'Full Split Sales'!AM15)+
(OFFSET('Full Split'!AM107,22,0)*'Full Split Sales'!AM16)+
(OFFSET('Full Split'!AM107,33,0)*'Full Split Sales'!AM17)+
(OFFSET('Full Split'!AM107,44,0)*'Full Split Sales'!AM18)+
(OFFSET('Full Split'!AM107,55,0)*'Full Split Sales'!AM19)+
(OFFSET('Full Split'!AM107,66,0)*'Full Split Sales'!AM20)+
(OFFSET('Full Split'!AM107,77,0)*'Full Split Sales'!AM21)+
(OFFSET('Full Split'!AM107,88,0)*'Full Split Sales'!AM22)+
(OFFSET('Full Split'!AM107,0,67)*'Full Split Sales'!AM23)+
(OFFSET('Full Split'!AM107,11,67)*'Full Split Sales'!AM24)+
(OFFSET('Full Split'!AM107,22,67)*'Full Split Sales'!AM25)+
(OFFSET('Full Split'!AM107,33,67)*'Full Split Sales'!AM26)+
(OFFSET('Full Split'!AM107,44,67)*'Full Split Sales'!AM27)+
(OFFSET('Full Split'!AM107,55,67)*'Full Split Sales'!AM28)+
(OFFSET('Full Split'!AM107,66,67)*'Full Split Sales'!AM29)+
(OFFSET('Full Split'!AM107,77,67)*'Full Split Sales'!AM30)+
(OFFSET('Full Split'!AM107,88,67)*'Full Split Sales'!AM31)</f>
        <v>1.2473631401954734E-4</v>
      </c>
      <c r="AN13" s="61">
        <f ca="1">(OFFSET('Full Split'!AN107,0,0)*'Full Split Sales'!AN14)+
(OFFSET('Full Split'!AN107,11,0)*'Full Split Sales'!AN15)+
(OFFSET('Full Split'!AN107,22,0)*'Full Split Sales'!AN16)+
(OFFSET('Full Split'!AN107,33,0)*'Full Split Sales'!AN17)+
(OFFSET('Full Split'!AN107,44,0)*'Full Split Sales'!AN18)+
(OFFSET('Full Split'!AN107,55,0)*'Full Split Sales'!AN19)+
(OFFSET('Full Split'!AN107,66,0)*'Full Split Sales'!AN20)+
(OFFSET('Full Split'!AN107,77,0)*'Full Split Sales'!AN21)+
(OFFSET('Full Split'!AN107,88,0)*'Full Split Sales'!AN22)+
(OFFSET('Full Split'!AN107,0,67)*'Full Split Sales'!AN23)+
(OFFSET('Full Split'!AN107,11,67)*'Full Split Sales'!AN24)+
(OFFSET('Full Split'!AN107,22,67)*'Full Split Sales'!AN25)+
(OFFSET('Full Split'!AN107,33,67)*'Full Split Sales'!AN26)+
(OFFSET('Full Split'!AN107,44,67)*'Full Split Sales'!AN27)+
(OFFSET('Full Split'!AN107,55,67)*'Full Split Sales'!AN28)+
(OFFSET('Full Split'!AN107,66,67)*'Full Split Sales'!AN29)+
(OFFSET('Full Split'!AN107,77,67)*'Full Split Sales'!AN30)+
(OFFSET('Full Split'!AN107,88,67)*'Full Split Sales'!AN31)</f>
        <v>1.285089274159369E-4</v>
      </c>
      <c r="AO13" s="61">
        <f ca="1">(OFFSET('Full Split'!AO107,0,0)*'Full Split Sales'!AO14)+
(OFFSET('Full Split'!AO107,11,0)*'Full Split Sales'!AO15)+
(OFFSET('Full Split'!AO107,22,0)*'Full Split Sales'!AO16)+
(OFFSET('Full Split'!AO107,33,0)*'Full Split Sales'!AO17)+
(OFFSET('Full Split'!AO107,44,0)*'Full Split Sales'!AO18)+
(OFFSET('Full Split'!AO107,55,0)*'Full Split Sales'!AO19)+
(OFFSET('Full Split'!AO107,66,0)*'Full Split Sales'!AO20)+
(OFFSET('Full Split'!AO107,77,0)*'Full Split Sales'!AO21)+
(OFFSET('Full Split'!AO107,88,0)*'Full Split Sales'!AO22)+
(OFFSET('Full Split'!AO107,0,67)*'Full Split Sales'!AO23)+
(OFFSET('Full Split'!AO107,11,67)*'Full Split Sales'!AO24)+
(OFFSET('Full Split'!AO107,22,67)*'Full Split Sales'!AO25)+
(OFFSET('Full Split'!AO107,33,67)*'Full Split Sales'!AO26)+
(OFFSET('Full Split'!AO107,44,67)*'Full Split Sales'!AO27)+
(OFFSET('Full Split'!AO107,55,67)*'Full Split Sales'!AO28)+
(OFFSET('Full Split'!AO107,66,67)*'Full Split Sales'!AO29)+
(OFFSET('Full Split'!AO107,77,67)*'Full Split Sales'!AO30)+
(OFFSET('Full Split'!AO107,88,67)*'Full Split Sales'!AO31)</f>
        <v>1.3026168176884771E-4</v>
      </c>
      <c r="AP13" s="61">
        <f ca="1">(OFFSET('Full Split'!AP107,0,0)*'Full Split Sales'!AP14)+
(OFFSET('Full Split'!AP107,11,0)*'Full Split Sales'!AP15)+
(OFFSET('Full Split'!AP107,22,0)*'Full Split Sales'!AP16)+
(OFFSET('Full Split'!AP107,33,0)*'Full Split Sales'!AP17)+
(OFFSET('Full Split'!AP107,44,0)*'Full Split Sales'!AP18)+
(OFFSET('Full Split'!AP107,55,0)*'Full Split Sales'!AP19)+
(OFFSET('Full Split'!AP107,66,0)*'Full Split Sales'!AP20)+
(OFFSET('Full Split'!AP107,77,0)*'Full Split Sales'!AP21)+
(OFFSET('Full Split'!AP107,88,0)*'Full Split Sales'!AP22)+
(OFFSET('Full Split'!AP107,0,67)*'Full Split Sales'!AP23)+
(OFFSET('Full Split'!AP107,11,67)*'Full Split Sales'!AP24)+
(OFFSET('Full Split'!AP107,22,67)*'Full Split Sales'!AP25)+
(OFFSET('Full Split'!AP107,33,67)*'Full Split Sales'!AP26)+
(OFFSET('Full Split'!AP107,44,67)*'Full Split Sales'!AP27)+
(OFFSET('Full Split'!AP107,55,67)*'Full Split Sales'!AP28)+
(OFFSET('Full Split'!AP107,66,67)*'Full Split Sales'!AP29)+
(OFFSET('Full Split'!AP107,77,67)*'Full Split Sales'!AP30)+
(OFFSET('Full Split'!AP107,88,67)*'Full Split Sales'!AP31)</f>
        <v>1.6981776723840804E-4</v>
      </c>
      <c r="AQ13" s="61">
        <f ca="1">(OFFSET('Full Split'!AQ107,0,0)*'Full Split Sales'!AQ14)+
(OFFSET('Full Split'!AQ107,11,0)*'Full Split Sales'!AQ15)+
(OFFSET('Full Split'!AQ107,22,0)*'Full Split Sales'!AQ16)+
(OFFSET('Full Split'!AQ107,33,0)*'Full Split Sales'!AQ17)+
(OFFSET('Full Split'!AQ107,44,0)*'Full Split Sales'!AQ18)+
(OFFSET('Full Split'!AQ107,55,0)*'Full Split Sales'!AQ19)+
(OFFSET('Full Split'!AQ107,66,0)*'Full Split Sales'!AQ20)+
(OFFSET('Full Split'!AQ107,77,0)*'Full Split Sales'!AQ21)+
(OFFSET('Full Split'!AQ107,88,0)*'Full Split Sales'!AQ22)+
(OFFSET('Full Split'!AQ107,0,67)*'Full Split Sales'!AQ23)+
(OFFSET('Full Split'!AQ107,11,67)*'Full Split Sales'!AQ24)+
(OFFSET('Full Split'!AQ107,22,67)*'Full Split Sales'!AQ25)+
(OFFSET('Full Split'!AQ107,33,67)*'Full Split Sales'!AQ26)+
(OFFSET('Full Split'!AQ107,44,67)*'Full Split Sales'!AQ27)+
(OFFSET('Full Split'!AQ107,55,67)*'Full Split Sales'!AQ28)+
(OFFSET('Full Split'!AQ107,66,67)*'Full Split Sales'!AQ29)+
(OFFSET('Full Split'!AQ107,77,67)*'Full Split Sales'!AQ30)+
(OFFSET('Full Split'!AQ107,88,67)*'Full Split Sales'!AQ31)</f>
        <v>2.2025682899597432E-4</v>
      </c>
      <c r="AR13" s="61">
        <f ca="1">(OFFSET('Full Split'!AR107,0,0)*'Full Split Sales'!AR14)+
(OFFSET('Full Split'!AR107,11,0)*'Full Split Sales'!AR15)+
(OFFSET('Full Split'!AR107,22,0)*'Full Split Sales'!AR16)+
(OFFSET('Full Split'!AR107,33,0)*'Full Split Sales'!AR17)+
(OFFSET('Full Split'!AR107,44,0)*'Full Split Sales'!AR18)+
(OFFSET('Full Split'!AR107,55,0)*'Full Split Sales'!AR19)+
(OFFSET('Full Split'!AR107,66,0)*'Full Split Sales'!AR20)+
(OFFSET('Full Split'!AR107,77,0)*'Full Split Sales'!AR21)+
(OFFSET('Full Split'!AR107,88,0)*'Full Split Sales'!AR22)+
(OFFSET('Full Split'!AR107,0,67)*'Full Split Sales'!AR23)+
(OFFSET('Full Split'!AR107,11,67)*'Full Split Sales'!AR24)+
(OFFSET('Full Split'!AR107,22,67)*'Full Split Sales'!AR25)+
(OFFSET('Full Split'!AR107,33,67)*'Full Split Sales'!AR26)+
(OFFSET('Full Split'!AR107,44,67)*'Full Split Sales'!AR27)+
(OFFSET('Full Split'!AR107,55,67)*'Full Split Sales'!AR28)+
(OFFSET('Full Split'!AR107,66,67)*'Full Split Sales'!AR29)+
(OFFSET('Full Split'!AR107,77,67)*'Full Split Sales'!AR30)+
(OFFSET('Full Split'!AR107,88,67)*'Full Split Sales'!AR31)</f>
        <v>2.8378505040866395E-4</v>
      </c>
      <c r="AS13" s="61">
        <f ca="1">(OFFSET('Full Split'!AS107,0,0)*'Full Split Sales'!AS14)+
(OFFSET('Full Split'!AS107,11,0)*'Full Split Sales'!AS15)+
(OFFSET('Full Split'!AS107,22,0)*'Full Split Sales'!AS16)+
(OFFSET('Full Split'!AS107,33,0)*'Full Split Sales'!AS17)+
(OFFSET('Full Split'!AS107,44,0)*'Full Split Sales'!AS18)+
(OFFSET('Full Split'!AS107,55,0)*'Full Split Sales'!AS19)+
(OFFSET('Full Split'!AS107,66,0)*'Full Split Sales'!AS20)+
(OFFSET('Full Split'!AS107,77,0)*'Full Split Sales'!AS21)+
(OFFSET('Full Split'!AS107,88,0)*'Full Split Sales'!AS22)+
(OFFSET('Full Split'!AS107,0,67)*'Full Split Sales'!AS23)+
(OFFSET('Full Split'!AS107,11,67)*'Full Split Sales'!AS24)+
(OFFSET('Full Split'!AS107,22,67)*'Full Split Sales'!AS25)+
(OFFSET('Full Split'!AS107,33,67)*'Full Split Sales'!AS26)+
(OFFSET('Full Split'!AS107,44,67)*'Full Split Sales'!AS27)+
(OFFSET('Full Split'!AS107,55,67)*'Full Split Sales'!AS28)+
(OFFSET('Full Split'!AS107,66,67)*'Full Split Sales'!AS29)+
(OFFSET('Full Split'!AS107,77,67)*'Full Split Sales'!AS30)+
(OFFSET('Full Split'!AS107,88,67)*'Full Split Sales'!AS31)</f>
        <v>3.6275454675552152E-4</v>
      </c>
      <c r="AT13" s="61">
        <f ca="1">(OFFSET('Full Split'!AT107,0,0)*'Full Split Sales'!AT14)+
(OFFSET('Full Split'!AT107,11,0)*'Full Split Sales'!AT15)+
(OFFSET('Full Split'!AT107,22,0)*'Full Split Sales'!AT16)+
(OFFSET('Full Split'!AT107,33,0)*'Full Split Sales'!AT17)+
(OFFSET('Full Split'!AT107,44,0)*'Full Split Sales'!AT18)+
(OFFSET('Full Split'!AT107,55,0)*'Full Split Sales'!AT19)+
(OFFSET('Full Split'!AT107,66,0)*'Full Split Sales'!AT20)+
(OFFSET('Full Split'!AT107,77,0)*'Full Split Sales'!AT21)+
(OFFSET('Full Split'!AT107,88,0)*'Full Split Sales'!AT22)+
(OFFSET('Full Split'!AT107,0,67)*'Full Split Sales'!AT23)+
(OFFSET('Full Split'!AT107,11,67)*'Full Split Sales'!AT24)+
(OFFSET('Full Split'!AT107,22,67)*'Full Split Sales'!AT25)+
(OFFSET('Full Split'!AT107,33,67)*'Full Split Sales'!AT26)+
(OFFSET('Full Split'!AT107,44,67)*'Full Split Sales'!AT27)+
(OFFSET('Full Split'!AT107,55,67)*'Full Split Sales'!AT28)+
(OFFSET('Full Split'!AT107,66,67)*'Full Split Sales'!AT29)+
(OFFSET('Full Split'!AT107,77,67)*'Full Split Sales'!AT30)+
(OFFSET('Full Split'!AT107,88,67)*'Full Split Sales'!AT31)</f>
        <v>4.5964543573395853E-4</v>
      </c>
      <c r="AU13" s="61">
        <f ca="1">(OFFSET('Full Split'!AU107,0,0)*'Full Split Sales'!AU14)+
(OFFSET('Full Split'!AU107,11,0)*'Full Split Sales'!AU15)+
(OFFSET('Full Split'!AU107,22,0)*'Full Split Sales'!AU16)+
(OFFSET('Full Split'!AU107,33,0)*'Full Split Sales'!AU17)+
(OFFSET('Full Split'!AU107,44,0)*'Full Split Sales'!AU18)+
(OFFSET('Full Split'!AU107,55,0)*'Full Split Sales'!AU19)+
(OFFSET('Full Split'!AU107,66,0)*'Full Split Sales'!AU20)+
(OFFSET('Full Split'!AU107,77,0)*'Full Split Sales'!AU21)+
(OFFSET('Full Split'!AU107,88,0)*'Full Split Sales'!AU22)+
(OFFSET('Full Split'!AU107,0,67)*'Full Split Sales'!AU23)+
(OFFSET('Full Split'!AU107,11,67)*'Full Split Sales'!AU24)+
(OFFSET('Full Split'!AU107,22,67)*'Full Split Sales'!AU25)+
(OFFSET('Full Split'!AU107,33,67)*'Full Split Sales'!AU26)+
(OFFSET('Full Split'!AU107,44,67)*'Full Split Sales'!AU27)+
(OFFSET('Full Split'!AU107,55,67)*'Full Split Sales'!AU28)+
(OFFSET('Full Split'!AU107,66,67)*'Full Split Sales'!AU29)+
(OFFSET('Full Split'!AU107,77,67)*'Full Split Sales'!AU30)+
(OFFSET('Full Split'!AU107,88,67)*'Full Split Sales'!AU31)</f>
        <v>4.5763255493530363E-4</v>
      </c>
      <c r="AV13" s="61">
        <f ca="1">(OFFSET('Full Split'!AV107,0,0)*'Full Split Sales'!AV14)+
(OFFSET('Full Split'!AV107,11,0)*'Full Split Sales'!AV15)+
(OFFSET('Full Split'!AV107,22,0)*'Full Split Sales'!AV16)+
(OFFSET('Full Split'!AV107,33,0)*'Full Split Sales'!AV17)+
(OFFSET('Full Split'!AV107,44,0)*'Full Split Sales'!AV18)+
(OFFSET('Full Split'!AV107,55,0)*'Full Split Sales'!AV19)+
(OFFSET('Full Split'!AV107,66,0)*'Full Split Sales'!AV20)+
(OFFSET('Full Split'!AV107,77,0)*'Full Split Sales'!AV21)+
(OFFSET('Full Split'!AV107,88,0)*'Full Split Sales'!AV22)+
(OFFSET('Full Split'!AV107,0,67)*'Full Split Sales'!AV23)+
(OFFSET('Full Split'!AV107,11,67)*'Full Split Sales'!AV24)+
(OFFSET('Full Split'!AV107,22,67)*'Full Split Sales'!AV25)+
(OFFSET('Full Split'!AV107,33,67)*'Full Split Sales'!AV26)+
(OFFSET('Full Split'!AV107,44,67)*'Full Split Sales'!AV27)+
(OFFSET('Full Split'!AV107,55,67)*'Full Split Sales'!AV28)+
(OFFSET('Full Split'!AV107,66,67)*'Full Split Sales'!AV29)+
(OFFSET('Full Split'!AV107,77,67)*'Full Split Sales'!AV30)+
(OFFSET('Full Split'!AV107,88,67)*'Full Split Sales'!AV31)</f>
        <v>4.5425839920546109E-4</v>
      </c>
      <c r="AW13" s="61">
        <f ca="1">(OFFSET('Full Split'!AW107,0,0)*'Full Split Sales'!AW14)+
(OFFSET('Full Split'!AW107,11,0)*'Full Split Sales'!AW15)+
(OFFSET('Full Split'!AW107,22,0)*'Full Split Sales'!AW16)+
(OFFSET('Full Split'!AW107,33,0)*'Full Split Sales'!AW17)+
(OFFSET('Full Split'!AW107,44,0)*'Full Split Sales'!AW18)+
(OFFSET('Full Split'!AW107,55,0)*'Full Split Sales'!AW19)+
(OFFSET('Full Split'!AW107,66,0)*'Full Split Sales'!AW20)+
(OFFSET('Full Split'!AW107,77,0)*'Full Split Sales'!AW21)+
(OFFSET('Full Split'!AW107,88,0)*'Full Split Sales'!AW22)+
(OFFSET('Full Split'!AW107,0,67)*'Full Split Sales'!AW23)+
(OFFSET('Full Split'!AW107,11,67)*'Full Split Sales'!AW24)+
(OFFSET('Full Split'!AW107,22,67)*'Full Split Sales'!AW25)+
(OFFSET('Full Split'!AW107,33,67)*'Full Split Sales'!AW26)+
(OFFSET('Full Split'!AW107,44,67)*'Full Split Sales'!AW27)+
(OFFSET('Full Split'!AW107,55,67)*'Full Split Sales'!AW28)+
(OFFSET('Full Split'!AW107,66,67)*'Full Split Sales'!AW29)+
(OFFSET('Full Split'!AW107,77,67)*'Full Split Sales'!AW30)+
(OFFSET('Full Split'!AW107,88,67)*'Full Split Sales'!AW31)</f>
        <v>4.4955686690822315E-4</v>
      </c>
      <c r="AX13" s="61">
        <f ca="1">(OFFSET('Full Split'!AX107,0,0)*'Full Split Sales'!AX14)+
(OFFSET('Full Split'!AX107,11,0)*'Full Split Sales'!AX15)+
(OFFSET('Full Split'!AX107,22,0)*'Full Split Sales'!AX16)+
(OFFSET('Full Split'!AX107,33,0)*'Full Split Sales'!AX17)+
(OFFSET('Full Split'!AX107,44,0)*'Full Split Sales'!AX18)+
(OFFSET('Full Split'!AX107,55,0)*'Full Split Sales'!AX19)+
(OFFSET('Full Split'!AX107,66,0)*'Full Split Sales'!AX20)+
(OFFSET('Full Split'!AX107,77,0)*'Full Split Sales'!AX21)+
(OFFSET('Full Split'!AX107,88,0)*'Full Split Sales'!AX22)+
(OFFSET('Full Split'!AX107,0,67)*'Full Split Sales'!AX23)+
(OFFSET('Full Split'!AX107,11,67)*'Full Split Sales'!AX24)+
(OFFSET('Full Split'!AX107,22,67)*'Full Split Sales'!AX25)+
(OFFSET('Full Split'!AX107,33,67)*'Full Split Sales'!AX26)+
(OFFSET('Full Split'!AX107,44,67)*'Full Split Sales'!AX27)+
(OFFSET('Full Split'!AX107,55,67)*'Full Split Sales'!AX28)+
(OFFSET('Full Split'!AX107,66,67)*'Full Split Sales'!AX29)+
(OFFSET('Full Split'!AX107,77,67)*'Full Split Sales'!AX30)+
(OFFSET('Full Split'!AX107,88,67)*'Full Split Sales'!AX31)</f>
        <v>4.4357771954547481E-4</v>
      </c>
      <c r="AY13" s="61">
        <f ca="1">(OFFSET('Full Split'!AY107,0,0)*'Full Split Sales'!AY14)+
(OFFSET('Full Split'!AY107,11,0)*'Full Split Sales'!AY15)+
(OFFSET('Full Split'!AY107,22,0)*'Full Split Sales'!AY16)+
(OFFSET('Full Split'!AY107,33,0)*'Full Split Sales'!AY17)+
(OFFSET('Full Split'!AY107,44,0)*'Full Split Sales'!AY18)+
(OFFSET('Full Split'!AY107,55,0)*'Full Split Sales'!AY19)+
(OFFSET('Full Split'!AY107,66,0)*'Full Split Sales'!AY20)+
(OFFSET('Full Split'!AY107,77,0)*'Full Split Sales'!AY21)+
(OFFSET('Full Split'!AY107,88,0)*'Full Split Sales'!AY22)+
(OFFSET('Full Split'!AY107,0,67)*'Full Split Sales'!AY23)+
(OFFSET('Full Split'!AY107,11,67)*'Full Split Sales'!AY24)+
(OFFSET('Full Split'!AY107,22,67)*'Full Split Sales'!AY25)+
(OFFSET('Full Split'!AY107,33,67)*'Full Split Sales'!AY26)+
(OFFSET('Full Split'!AY107,44,67)*'Full Split Sales'!AY27)+
(OFFSET('Full Split'!AY107,55,67)*'Full Split Sales'!AY28)+
(OFFSET('Full Split'!AY107,66,67)*'Full Split Sales'!AY29)+
(OFFSET('Full Split'!AY107,77,67)*'Full Split Sales'!AY30)+
(OFFSET('Full Split'!AY107,88,67)*'Full Split Sales'!AY31)</f>
        <v>4.3638492696596265E-4</v>
      </c>
      <c r="AZ13" s="61">
        <f ca="1">(OFFSET('Full Split'!AZ107,0,0)*'Full Split Sales'!AZ14)+
(OFFSET('Full Split'!AZ107,11,0)*'Full Split Sales'!AZ15)+
(OFFSET('Full Split'!AZ107,22,0)*'Full Split Sales'!AZ16)+
(OFFSET('Full Split'!AZ107,33,0)*'Full Split Sales'!AZ17)+
(OFFSET('Full Split'!AZ107,44,0)*'Full Split Sales'!AZ18)+
(OFFSET('Full Split'!AZ107,55,0)*'Full Split Sales'!AZ19)+
(OFFSET('Full Split'!AZ107,66,0)*'Full Split Sales'!AZ20)+
(OFFSET('Full Split'!AZ107,77,0)*'Full Split Sales'!AZ21)+
(OFFSET('Full Split'!AZ107,88,0)*'Full Split Sales'!AZ22)+
(OFFSET('Full Split'!AZ107,0,67)*'Full Split Sales'!AZ23)+
(OFFSET('Full Split'!AZ107,11,67)*'Full Split Sales'!AZ24)+
(OFFSET('Full Split'!AZ107,22,67)*'Full Split Sales'!AZ25)+
(OFFSET('Full Split'!AZ107,33,67)*'Full Split Sales'!AZ26)+
(OFFSET('Full Split'!AZ107,44,67)*'Full Split Sales'!AZ27)+
(OFFSET('Full Split'!AZ107,55,67)*'Full Split Sales'!AZ28)+
(OFFSET('Full Split'!AZ107,66,67)*'Full Split Sales'!AZ29)+
(OFFSET('Full Split'!AZ107,77,67)*'Full Split Sales'!AZ30)+
(OFFSET('Full Split'!AZ107,88,67)*'Full Split Sales'!AZ31)</f>
        <v>4.2803384880723037E-4</v>
      </c>
      <c r="BA13" s="61">
        <f ca="1">(OFFSET('Full Split'!BA107,0,0)*'Full Split Sales'!BA14)+
(OFFSET('Full Split'!BA107,11,0)*'Full Split Sales'!BA15)+
(OFFSET('Full Split'!BA107,22,0)*'Full Split Sales'!BA16)+
(OFFSET('Full Split'!BA107,33,0)*'Full Split Sales'!BA17)+
(OFFSET('Full Split'!BA107,44,0)*'Full Split Sales'!BA18)+
(OFFSET('Full Split'!BA107,55,0)*'Full Split Sales'!BA19)+
(OFFSET('Full Split'!BA107,66,0)*'Full Split Sales'!BA20)+
(OFFSET('Full Split'!BA107,77,0)*'Full Split Sales'!BA21)+
(OFFSET('Full Split'!BA107,88,0)*'Full Split Sales'!BA22)+
(OFFSET('Full Split'!BA107,0,67)*'Full Split Sales'!BA23)+
(OFFSET('Full Split'!BA107,11,67)*'Full Split Sales'!BA24)+
(OFFSET('Full Split'!BA107,22,67)*'Full Split Sales'!BA25)+
(OFFSET('Full Split'!BA107,33,67)*'Full Split Sales'!BA26)+
(OFFSET('Full Split'!BA107,44,67)*'Full Split Sales'!BA27)+
(OFFSET('Full Split'!BA107,55,67)*'Full Split Sales'!BA28)+
(OFFSET('Full Split'!BA107,66,67)*'Full Split Sales'!BA29)+
(OFFSET('Full Split'!BA107,77,67)*'Full Split Sales'!BA30)+
(OFFSET('Full Split'!BA107,88,67)*'Full Split Sales'!BA31)</f>
        <v>4.1863743950112947E-4</v>
      </c>
      <c r="BB13" s="61">
        <f ca="1">(OFFSET('Full Split'!BB107,0,0)*'Full Split Sales'!BB14)+
(OFFSET('Full Split'!BB107,11,0)*'Full Split Sales'!BB15)+
(OFFSET('Full Split'!BB107,22,0)*'Full Split Sales'!BB16)+
(OFFSET('Full Split'!BB107,33,0)*'Full Split Sales'!BB17)+
(OFFSET('Full Split'!BB107,44,0)*'Full Split Sales'!BB18)+
(OFFSET('Full Split'!BB107,55,0)*'Full Split Sales'!BB19)+
(OFFSET('Full Split'!BB107,66,0)*'Full Split Sales'!BB20)+
(OFFSET('Full Split'!BB107,77,0)*'Full Split Sales'!BB21)+
(OFFSET('Full Split'!BB107,88,0)*'Full Split Sales'!BB22)+
(OFFSET('Full Split'!BB107,0,67)*'Full Split Sales'!BB23)+
(OFFSET('Full Split'!BB107,11,67)*'Full Split Sales'!BB24)+
(OFFSET('Full Split'!BB107,22,67)*'Full Split Sales'!BB25)+
(OFFSET('Full Split'!BB107,33,67)*'Full Split Sales'!BB26)+
(OFFSET('Full Split'!BB107,44,67)*'Full Split Sales'!BB27)+
(OFFSET('Full Split'!BB107,55,67)*'Full Split Sales'!BB28)+
(OFFSET('Full Split'!BB107,66,67)*'Full Split Sales'!BB29)+
(OFFSET('Full Split'!BB107,77,67)*'Full Split Sales'!BB30)+
(OFFSET('Full Split'!BB107,88,67)*'Full Split Sales'!BB31)</f>
        <v>4.0828940189775498E-4</v>
      </c>
      <c r="BC13" s="61">
        <f ca="1">(OFFSET('Full Split'!BC107,0,0)*'Full Split Sales'!BC14)+
(OFFSET('Full Split'!BC107,11,0)*'Full Split Sales'!BC15)+
(OFFSET('Full Split'!BC107,22,0)*'Full Split Sales'!BC16)+
(OFFSET('Full Split'!BC107,33,0)*'Full Split Sales'!BC17)+
(OFFSET('Full Split'!BC107,44,0)*'Full Split Sales'!BC18)+
(OFFSET('Full Split'!BC107,55,0)*'Full Split Sales'!BC19)+
(OFFSET('Full Split'!BC107,66,0)*'Full Split Sales'!BC20)+
(OFFSET('Full Split'!BC107,77,0)*'Full Split Sales'!BC21)+
(OFFSET('Full Split'!BC107,88,0)*'Full Split Sales'!BC22)+
(OFFSET('Full Split'!BC107,0,67)*'Full Split Sales'!BC23)+
(OFFSET('Full Split'!BC107,11,67)*'Full Split Sales'!BC24)+
(OFFSET('Full Split'!BC107,22,67)*'Full Split Sales'!BC25)+
(OFFSET('Full Split'!BC107,33,67)*'Full Split Sales'!BC26)+
(OFFSET('Full Split'!BC107,44,67)*'Full Split Sales'!BC27)+
(OFFSET('Full Split'!BC107,55,67)*'Full Split Sales'!BC28)+
(OFFSET('Full Split'!BC107,66,67)*'Full Split Sales'!BC29)+
(OFFSET('Full Split'!BC107,77,67)*'Full Split Sales'!BC30)+
(OFFSET('Full Split'!BC107,88,67)*'Full Split Sales'!BC31)</f>
        <v>3.9708944870803524E-4</v>
      </c>
      <c r="BD13" s="61">
        <f ca="1">(OFFSET('Full Split'!BD107,0,0)*'Full Split Sales'!BD14)+
(OFFSET('Full Split'!BD107,11,0)*'Full Split Sales'!BD15)+
(OFFSET('Full Split'!BD107,22,0)*'Full Split Sales'!BD16)+
(OFFSET('Full Split'!BD107,33,0)*'Full Split Sales'!BD17)+
(OFFSET('Full Split'!BD107,44,0)*'Full Split Sales'!BD18)+
(OFFSET('Full Split'!BD107,55,0)*'Full Split Sales'!BD19)+
(OFFSET('Full Split'!BD107,66,0)*'Full Split Sales'!BD20)+
(OFFSET('Full Split'!BD107,77,0)*'Full Split Sales'!BD21)+
(OFFSET('Full Split'!BD107,88,0)*'Full Split Sales'!BD22)+
(OFFSET('Full Split'!BD107,0,67)*'Full Split Sales'!BD23)+
(OFFSET('Full Split'!BD107,11,67)*'Full Split Sales'!BD24)+
(OFFSET('Full Split'!BD107,22,67)*'Full Split Sales'!BD25)+
(OFFSET('Full Split'!BD107,33,67)*'Full Split Sales'!BD26)+
(OFFSET('Full Split'!BD107,44,67)*'Full Split Sales'!BD27)+
(OFFSET('Full Split'!BD107,55,67)*'Full Split Sales'!BD28)+
(OFFSET('Full Split'!BD107,66,67)*'Full Split Sales'!BD29)+
(OFFSET('Full Split'!BD107,77,67)*'Full Split Sales'!BD30)+
(OFFSET('Full Split'!BD107,88,67)*'Full Split Sales'!BD31)</f>
        <v>3.8514133598297178E-4</v>
      </c>
      <c r="BE13" s="61">
        <f ca="1">(OFFSET('Full Split'!BE107,0,0)*'Full Split Sales'!BE14)+
(OFFSET('Full Split'!BE107,11,0)*'Full Split Sales'!BE15)+
(OFFSET('Full Split'!BE107,22,0)*'Full Split Sales'!BE16)+
(OFFSET('Full Split'!BE107,33,0)*'Full Split Sales'!BE17)+
(OFFSET('Full Split'!BE107,44,0)*'Full Split Sales'!BE18)+
(OFFSET('Full Split'!BE107,55,0)*'Full Split Sales'!BE19)+
(OFFSET('Full Split'!BE107,66,0)*'Full Split Sales'!BE20)+
(OFFSET('Full Split'!BE107,77,0)*'Full Split Sales'!BE21)+
(OFFSET('Full Split'!BE107,88,0)*'Full Split Sales'!BE22)+
(OFFSET('Full Split'!BE107,0,67)*'Full Split Sales'!BE23)+
(OFFSET('Full Split'!BE107,11,67)*'Full Split Sales'!BE24)+
(OFFSET('Full Split'!BE107,22,67)*'Full Split Sales'!BE25)+
(OFFSET('Full Split'!BE107,33,67)*'Full Split Sales'!BE26)+
(OFFSET('Full Split'!BE107,44,67)*'Full Split Sales'!BE27)+
(OFFSET('Full Split'!BE107,55,67)*'Full Split Sales'!BE28)+
(OFFSET('Full Split'!BE107,66,67)*'Full Split Sales'!BE29)+
(OFFSET('Full Split'!BE107,77,67)*'Full Split Sales'!BE30)+
(OFFSET('Full Split'!BE107,88,67)*'Full Split Sales'!BE31)</f>
        <v>3.7532619419321483E-4</v>
      </c>
      <c r="BF13" s="61">
        <f ca="1">(OFFSET('Full Split'!BF107,0,0)*'Full Split Sales'!BF14)+
(OFFSET('Full Split'!BF107,11,0)*'Full Split Sales'!BF15)+
(OFFSET('Full Split'!BF107,22,0)*'Full Split Sales'!BF16)+
(OFFSET('Full Split'!BF107,33,0)*'Full Split Sales'!BF17)+
(OFFSET('Full Split'!BF107,44,0)*'Full Split Sales'!BF18)+
(OFFSET('Full Split'!BF107,55,0)*'Full Split Sales'!BF19)+
(OFFSET('Full Split'!BF107,66,0)*'Full Split Sales'!BF20)+
(OFFSET('Full Split'!BF107,77,0)*'Full Split Sales'!BF21)+
(OFFSET('Full Split'!BF107,88,0)*'Full Split Sales'!BF22)+
(OFFSET('Full Split'!BF107,0,67)*'Full Split Sales'!BF23)+
(OFFSET('Full Split'!BF107,11,67)*'Full Split Sales'!BF24)+
(OFFSET('Full Split'!BF107,22,67)*'Full Split Sales'!BF25)+
(OFFSET('Full Split'!BF107,33,67)*'Full Split Sales'!BF26)+
(OFFSET('Full Split'!BF107,44,67)*'Full Split Sales'!BF27)+
(OFFSET('Full Split'!BF107,55,67)*'Full Split Sales'!BF28)+
(OFFSET('Full Split'!BF107,66,67)*'Full Split Sales'!BF29)+
(OFFSET('Full Split'!BF107,77,67)*'Full Split Sales'!BF30)+
(OFFSET('Full Split'!BF107,88,67)*'Full Split Sales'!BF31)</f>
        <v>3.6477608009601752E-4</v>
      </c>
      <c r="BG13" s="61">
        <f ca="1">(OFFSET('Full Split'!BG107,0,0)*'Full Split Sales'!BG14)+
(OFFSET('Full Split'!BG107,11,0)*'Full Split Sales'!BG15)+
(OFFSET('Full Split'!BG107,22,0)*'Full Split Sales'!BG16)+
(OFFSET('Full Split'!BG107,33,0)*'Full Split Sales'!BG17)+
(OFFSET('Full Split'!BG107,44,0)*'Full Split Sales'!BG18)+
(OFFSET('Full Split'!BG107,55,0)*'Full Split Sales'!BG19)+
(OFFSET('Full Split'!BG107,66,0)*'Full Split Sales'!BG20)+
(OFFSET('Full Split'!BG107,77,0)*'Full Split Sales'!BG21)+
(OFFSET('Full Split'!BG107,88,0)*'Full Split Sales'!BG22)+
(OFFSET('Full Split'!BG107,0,67)*'Full Split Sales'!BG23)+
(OFFSET('Full Split'!BG107,11,67)*'Full Split Sales'!BG24)+
(OFFSET('Full Split'!BG107,22,67)*'Full Split Sales'!BG25)+
(OFFSET('Full Split'!BG107,33,67)*'Full Split Sales'!BG26)+
(OFFSET('Full Split'!BG107,44,67)*'Full Split Sales'!BG27)+
(OFFSET('Full Split'!BG107,55,67)*'Full Split Sales'!BG28)+
(OFFSET('Full Split'!BG107,66,67)*'Full Split Sales'!BG29)+
(OFFSET('Full Split'!BG107,77,67)*'Full Split Sales'!BG30)+
(OFFSET('Full Split'!BG107,88,67)*'Full Split Sales'!BG31)</f>
        <v>3.5358776350262342E-4</v>
      </c>
      <c r="BH13" s="61">
        <f ca="1">(OFFSET('Full Split'!BH107,0,0)*'Full Split Sales'!BH14)+
(OFFSET('Full Split'!BH107,11,0)*'Full Split Sales'!BH15)+
(OFFSET('Full Split'!BH107,22,0)*'Full Split Sales'!BH16)+
(OFFSET('Full Split'!BH107,33,0)*'Full Split Sales'!BH17)+
(OFFSET('Full Split'!BH107,44,0)*'Full Split Sales'!BH18)+
(OFFSET('Full Split'!BH107,55,0)*'Full Split Sales'!BH19)+
(OFFSET('Full Split'!BH107,66,0)*'Full Split Sales'!BH20)+
(OFFSET('Full Split'!BH107,77,0)*'Full Split Sales'!BH21)+
(OFFSET('Full Split'!BH107,88,0)*'Full Split Sales'!BH22)+
(OFFSET('Full Split'!BH107,0,67)*'Full Split Sales'!BH23)+
(OFFSET('Full Split'!BH107,11,67)*'Full Split Sales'!BH24)+
(OFFSET('Full Split'!BH107,22,67)*'Full Split Sales'!BH25)+
(OFFSET('Full Split'!BH107,33,67)*'Full Split Sales'!BH26)+
(OFFSET('Full Split'!BH107,44,67)*'Full Split Sales'!BH27)+
(OFFSET('Full Split'!BH107,55,67)*'Full Split Sales'!BH28)+
(OFFSET('Full Split'!BH107,66,67)*'Full Split Sales'!BH29)+
(OFFSET('Full Split'!BH107,77,67)*'Full Split Sales'!BH30)+
(OFFSET('Full Split'!BH107,88,67)*'Full Split Sales'!BH31)</f>
        <v>3.4185911037737865E-4</v>
      </c>
      <c r="BI13" s="61">
        <f ca="1">(OFFSET('Full Split'!BI107,0,0)*'Full Split Sales'!BI14)+
(OFFSET('Full Split'!BI107,11,0)*'Full Split Sales'!BI15)+
(OFFSET('Full Split'!BI107,22,0)*'Full Split Sales'!BI16)+
(OFFSET('Full Split'!BI107,33,0)*'Full Split Sales'!BI17)+
(OFFSET('Full Split'!BI107,44,0)*'Full Split Sales'!BI18)+
(OFFSET('Full Split'!BI107,55,0)*'Full Split Sales'!BI19)+
(OFFSET('Full Split'!BI107,66,0)*'Full Split Sales'!BI20)+
(OFFSET('Full Split'!BI107,77,0)*'Full Split Sales'!BI21)+
(OFFSET('Full Split'!BI107,88,0)*'Full Split Sales'!BI22)+
(OFFSET('Full Split'!BI107,0,67)*'Full Split Sales'!BI23)+
(OFFSET('Full Split'!BI107,11,67)*'Full Split Sales'!BI24)+
(OFFSET('Full Split'!BI107,22,67)*'Full Split Sales'!BI25)+
(OFFSET('Full Split'!BI107,33,67)*'Full Split Sales'!BI26)+
(OFFSET('Full Split'!BI107,44,67)*'Full Split Sales'!BI27)+
(OFFSET('Full Split'!BI107,55,67)*'Full Split Sales'!BI28)+
(OFFSET('Full Split'!BI107,66,67)*'Full Split Sales'!BI29)+
(OFFSET('Full Split'!BI107,77,67)*'Full Split Sales'!BI30)+
(OFFSET('Full Split'!BI107,88,67)*'Full Split Sales'!BI31)</f>
        <v>3.296876072255164E-4</v>
      </c>
      <c r="BJ13" s="61">
        <f ca="1">(OFFSET('Full Split'!BJ107,0,0)*'Full Split Sales'!BJ14)+
(OFFSET('Full Split'!BJ107,11,0)*'Full Split Sales'!BJ15)+
(OFFSET('Full Split'!BJ107,22,0)*'Full Split Sales'!BJ16)+
(OFFSET('Full Split'!BJ107,33,0)*'Full Split Sales'!BJ17)+
(OFFSET('Full Split'!BJ107,44,0)*'Full Split Sales'!BJ18)+
(OFFSET('Full Split'!BJ107,55,0)*'Full Split Sales'!BJ19)+
(OFFSET('Full Split'!BJ107,66,0)*'Full Split Sales'!BJ20)+
(OFFSET('Full Split'!BJ107,77,0)*'Full Split Sales'!BJ21)+
(OFFSET('Full Split'!BJ107,88,0)*'Full Split Sales'!BJ22)+
(OFFSET('Full Split'!BJ107,0,67)*'Full Split Sales'!BJ23)+
(OFFSET('Full Split'!BJ107,11,67)*'Full Split Sales'!BJ24)+
(OFFSET('Full Split'!BJ107,22,67)*'Full Split Sales'!BJ25)+
(OFFSET('Full Split'!BJ107,33,67)*'Full Split Sales'!BJ26)+
(OFFSET('Full Split'!BJ107,44,67)*'Full Split Sales'!BJ27)+
(OFFSET('Full Split'!BJ107,55,67)*'Full Split Sales'!BJ28)+
(OFFSET('Full Split'!BJ107,66,67)*'Full Split Sales'!BJ29)+
(OFFSET('Full Split'!BJ107,77,67)*'Full Split Sales'!BJ30)+
(OFFSET('Full Split'!BJ107,88,67)*'Full Split Sales'!BJ31)</f>
        <v>3.1023989199415136E-4</v>
      </c>
      <c r="BK13" s="61">
        <f ca="1">(OFFSET('Full Split'!BK107,0,0)*'Full Split Sales'!BK14)+
(OFFSET('Full Split'!BK107,11,0)*'Full Split Sales'!BK15)+
(OFFSET('Full Split'!BK107,22,0)*'Full Split Sales'!BK16)+
(OFFSET('Full Split'!BK107,33,0)*'Full Split Sales'!BK17)+
(OFFSET('Full Split'!BK107,44,0)*'Full Split Sales'!BK18)+
(OFFSET('Full Split'!BK107,55,0)*'Full Split Sales'!BK19)+
(OFFSET('Full Split'!BK107,66,0)*'Full Split Sales'!BK20)+
(OFFSET('Full Split'!BK107,77,0)*'Full Split Sales'!BK21)+
(OFFSET('Full Split'!BK107,88,0)*'Full Split Sales'!BK22)+
(OFFSET('Full Split'!BK107,0,67)*'Full Split Sales'!BK23)+
(OFFSET('Full Split'!BK107,11,67)*'Full Split Sales'!BK24)+
(OFFSET('Full Split'!BK107,22,67)*'Full Split Sales'!BK25)+
(OFFSET('Full Split'!BK107,33,67)*'Full Split Sales'!BK26)+
(OFFSET('Full Split'!BK107,44,67)*'Full Split Sales'!BK27)+
(OFFSET('Full Split'!BK107,55,67)*'Full Split Sales'!BK28)+
(OFFSET('Full Split'!BK107,66,67)*'Full Split Sales'!BK29)+
(OFFSET('Full Split'!BK107,77,67)*'Full Split Sales'!BK30)+
(OFFSET('Full Split'!BK107,88,67)*'Full Split Sales'!BK31)</f>
        <v>2.9142059636510099E-4</v>
      </c>
      <c r="BL13" s="61">
        <f ca="1">(OFFSET('Full Split'!BL107,0,0)*'Full Split Sales'!BL14)+
(OFFSET('Full Split'!BL107,11,0)*'Full Split Sales'!BL15)+
(OFFSET('Full Split'!BL107,22,0)*'Full Split Sales'!BL16)+
(OFFSET('Full Split'!BL107,33,0)*'Full Split Sales'!BL17)+
(OFFSET('Full Split'!BL107,44,0)*'Full Split Sales'!BL18)+
(OFFSET('Full Split'!BL107,55,0)*'Full Split Sales'!BL19)+
(OFFSET('Full Split'!BL107,66,0)*'Full Split Sales'!BL20)+
(OFFSET('Full Split'!BL107,77,0)*'Full Split Sales'!BL21)+
(OFFSET('Full Split'!BL107,88,0)*'Full Split Sales'!BL22)+
(OFFSET('Full Split'!BL107,0,67)*'Full Split Sales'!BL23)+
(OFFSET('Full Split'!BL107,11,67)*'Full Split Sales'!BL24)+
(OFFSET('Full Split'!BL107,22,67)*'Full Split Sales'!BL25)+
(OFFSET('Full Split'!BL107,33,67)*'Full Split Sales'!BL26)+
(OFFSET('Full Split'!BL107,44,67)*'Full Split Sales'!BL27)+
(OFFSET('Full Split'!BL107,55,67)*'Full Split Sales'!BL28)+
(OFFSET('Full Split'!BL107,66,67)*'Full Split Sales'!BL29)+
(OFFSET('Full Split'!BL107,77,67)*'Full Split Sales'!BL30)+
(OFFSET('Full Split'!BL107,88,67)*'Full Split Sales'!BL31)</f>
        <v>2.7326630542975786E-4</v>
      </c>
      <c r="BM13" s="61">
        <f ca="1">(OFFSET('Full Split'!BM107,0,0)*'Full Split Sales'!BM14)+
(OFFSET('Full Split'!BM107,11,0)*'Full Split Sales'!BM15)+
(OFFSET('Full Split'!BM107,22,0)*'Full Split Sales'!BM16)+
(OFFSET('Full Split'!BM107,33,0)*'Full Split Sales'!BM17)+
(OFFSET('Full Split'!BM107,44,0)*'Full Split Sales'!BM18)+
(OFFSET('Full Split'!BM107,55,0)*'Full Split Sales'!BM19)+
(OFFSET('Full Split'!BM107,66,0)*'Full Split Sales'!BM20)+
(OFFSET('Full Split'!BM107,77,0)*'Full Split Sales'!BM21)+
(OFFSET('Full Split'!BM107,88,0)*'Full Split Sales'!BM22)+
(OFFSET('Full Split'!BM107,0,67)*'Full Split Sales'!BM23)+
(OFFSET('Full Split'!BM107,11,67)*'Full Split Sales'!BM24)+
(OFFSET('Full Split'!BM107,22,67)*'Full Split Sales'!BM25)+
(OFFSET('Full Split'!BM107,33,67)*'Full Split Sales'!BM26)+
(OFFSET('Full Split'!BM107,44,67)*'Full Split Sales'!BM27)+
(OFFSET('Full Split'!BM107,55,67)*'Full Split Sales'!BM28)+
(OFFSET('Full Split'!BM107,66,67)*'Full Split Sales'!BM29)+
(OFFSET('Full Split'!BM107,77,67)*'Full Split Sales'!BM30)+
(OFFSET('Full Split'!BM107,88,67)*'Full Split Sales'!BM31)</f>
        <v>2.558061130905478E-4</v>
      </c>
      <c r="BN13" s="61">
        <f ca="1">(OFFSET('Full Split'!BN107,0,0)*'Full Split Sales'!BN14)+
(OFFSET('Full Split'!BN107,11,0)*'Full Split Sales'!BN15)+
(OFFSET('Full Split'!BN107,22,0)*'Full Split Sales'!BN16)+
(OFFSET('Full Split'!BN107,33,0)*'Full Split Sales'!BN17)+
(OFFSET('Full Split'!BN107,44,0)*'Full Split Sales'!BN18)+
(OFFSET('Full Split'!BN107,55,0)*'Full Split Sales'!BN19)+
(OFFSET('Full Split'!BN107,66,0)*'Full Split Sales'!BN20)+
(OFFSET('Full Split'!BN107,77,0)*'Full Split Sales'!BN21)+
(OFFSET('Full Split'!BN107,88,0)*'Full Split Sales'!BN22)+
(OFFSET('Full Split'!BN107,0,67)*'Full Split Sales'!BN23)+
(OFFSET('Full Split'!BN107,11,67)*'Full Split Sales'!BN24)+
(OFFSET('Full Split'!BN107,22,67)*'Full Split Sales'!BN25)+
(OFFSET('Full Split'!BN107,33,67)*'Full Split Sales'!BN26)+
(OFFSET('Full Split'!BN107,44,67)*'Full Split Sales'!BN27)+
(OFFSET('Full Split'!BN107,55,67)*'Full Split Sales'!BN28)+
(OFFSET('Full Split'!BN107,66,67)*'Full Split Sales'!BN29)+
(OFFSET('Full Split'!BN107,77,67)*'Full Split Sales'!BN30)+
(OFFSET('Full Split'!BN107,88,67)*'Full Split Sales'!BN31)</f>
        <v>2.3906197022479644E-4</v>
      </c>
    </row>
    <row r="14" spans="1:66" x14ac:dyDescent="0.25">
      <c r="A14" s="9" t="s">
        <v>60</v>
      </c>
      <c r="B14" s="61">
        <f ca="1">(OFFSET('Full Split'!B108,0,0)*'Full Split Sales'!B14)+
(OFFSET('Full Split'!B108,11,0)*'Full Split Sales'!B15)+
(OFFSET('Full Split'!B108,22,0)*'Full Split Sales'!B16)+
(OFFSET('Full Split'!B108,33,0)*'Full Split Sales'!B17)+
(OFFSET('Full Split'!B108,44,0)*'Full Split Sales'!B18)+
(OFFSET('Full Split'!B108,55,0)*'Full Split Sales'!B19)+
(OFFSET('Full Split'!B108,66,0)*'Full Split Sales'!B20)+
(OFFSET('Full Split'!B108,77,0)*'Full Split Sales'!B21)+
(OFFSET('Full Split'!B108,88,0)*'Full Split Sales'!B22)+
(OFFSET('Full Split'!B108,0,67)*'Full Split Sales'!B23)+
(OFFSET('Full Split'!B108,11,67)*'Full Split Sales'!B24)+
(OFFSET('Full Split'!B108,22,67)*'Full Split Sales'!B25)+
(OFFSET('Full Split'!B108,33,67)*'Full Split Sales'!B26)+
(OFFSET('Full Split'!B108,44,67)*'Full Split Sales'!B27)+
(OFFSET('Full Split'!B108,55,67)*'Full Split Sales'!B28)+
(OFFSET('Full Split'!B108,66,67)*'Full Split Sales'!B29)+
(OFFSET('Full Split'!B108,77,67)*'Full Split Sales'!B30)+
(OFFSET('Full Split'!B108,88,67)*'Full Split Sales'!B31)</f>
        <v>3.4547485056713572E-94</v>
      </c>
      <c r="C14" s="61">
        <f ca="1">(OFFSET('Full Split'!C108,0,0)*'Full Split Sales'!C14)+
(OFFSET('Full Split'!C108,11,0)*'Full Split Sales'!C15)+
(OFFSET('Full Split'!C108,22,0)*'Full Split Sales'!C16)+
(OFFSET('Full Split'!C108,33,0)*'Full Split Sales'!C17)+
(OFFSET('Full Split'!C108,44,0)*'Full Split Sales'!C18)+
(OFFSET('Full Split'!C108,55,0)*'Full Split Sales'!C19)+
(OFFSET('Full Split'!C108,66,0)*'Full Split Sales'!C20)+
(OFFSET('Full Split'!C108,77,0)*'Full Split Sales'!C21)+
(OFFSET('Full Split'!C108,88,0)*'Full Split Sales'!C22)+
(OFFSET('Full Split'!C108,0,67)*'Full Split Sales'!C23)+
(OFFSET('Full Split'!C108,11,67)*'Full Split Sales'!C24)+
(OFFSET('Full Split'!C108,22,67)*'Full Split Sales'!C25)+
(OFFSET('Full Split'!C108,33,67)*'Full Split Sales'!C26)+
(OFFSET('Full Split'!C108,44,67)*'Full Split Sales'!C27)+
(OFFSET('Full Split'!C108,55,67)*'Full Split Sales'!C28)+
(OFFSET('Full Split'!C108,66,67)*'Full Split Sales'!C29)+
(OFFSET('Full Split'!C108,77,67)*'Full Split Sales'!C30)+
(OFFSET('Full Split'!C108,88,67)*'Full Split Sales'!C31)</f>
        <v>2.8025772880372044E-94</v>
      </c>
      <c r="D14" s="61">
        <f ca="1">(OFFSET('Full Split'!D108,0,0)*'Full Split Sales'!D14)+
(OFFSET('Full Split'!D108,11,0)*'Full Split Sales'!D15)+
(OFFSET('Full Split'!D108,22,0)*'Full Split Sales'!D16)+
(OFFSET('Full Split'!D108,33,0)*'Full Split Sales'!D17)+
(OFFSET('Full Split'!D108,44,0)*'Full Split Sales'!D18)+
(OFFSET('Full Split'!D108,55,0)*'Full Split Sales'!D19)+
(OFFSET('Full Split'!D108,66,0)*'Full Split Sales'!D20)+
(OFFSET('Full Split'!D108,77,0)*'Full Split Sales'!D21)+
(OFFSET('Full Split'!D108,88,0)*'Full Split Sales'!D22)+
(OFFSET('Full Split'!D108,0,67)*'Full Split Sales'!D23)+
(OFFSET('Full Split'!D108,11,67)*'Full Split Sales'!D24)+
(OFFSET('Full Split'!D108,22,67)*'Full Split Sales'!D25)+
(OFFSET('Full Split'!D108,33,67)*'Full Split Sales'!D26)+
(OFFSET('Full Split'!D108,44,67)*'Full Split Sales'!D27)+
(OFFSET('Full Split'!D108,55,67)*'Full Split Sales'!D28)+
(OFFSET('Full Split'!D108,66,67)*'Full Split Sales'!D29)+
(OFFSET('Full Split'!D108,77,67)*'Full Split Sales'!D30)+
(OFFSET('Full Split'!D108,88,67)*'Full Split Sales'!D31)</f>
        <v>3.2595300578921347E-94</v>
      </c>
      <c r="E14" s="61">
        <f ca="1">(OFFSET('Full Split'!E108,0,0)*'Full Split Sales'!E14)+
(OFFSET('Full Split'!E108,11,0)*'Full Split Sales'!E15)+
(OFFSET('Full Split'!E108,22,0)*'Full Split Sales'!E16)+
(OFFSET('Full Split'!E108,33,0)*'Full Split Sales'!E17)+
(OFFSET('Full Split'!E108,44,0)*'Full Split Sales'!E18)+
(OFFSET('Full Split'!E108,55,0)*'Full Split Sales'!E19)+
(OFFSET('Full Split'!E108,66,0)*'Full Split Sales'!E20)+
(OFFSET('Full Split'!E108,77,0)*'Full Split Sales'!E21)+
(OFFSET('Full Split'!E108,88,0)*'Full Split Sales'!E22)+
(OFFSET('Full Split'!E108,0,67)*'Full Split Sales'!E23)+
(OFFSET('Full Split'!E108,11,67)*'Full Split Sales'!E24)+
(OFFSET('Full Split'!E108,22,67)*'Full Split Sales'!E25)+
(OFFSET('Full Split'!E108,33,67)*'Full Split Sales'!E26)+
(OFFSET('Full Split'!E108,44,67)*'Full Split Sales'!E27)+
(OFFSET('Full Split'!E108,55,67)*'Full Split Sales'!E28)+
(OFFSET('Full Split'!E108,66,67)*'Full Split Sales'!E29)+
(OFFSET('Full Split'!E108,77,67)*'Full Split Sales'!E30)+
(OFFSET('Full Split'!E108,88,67)*'Full Split Sales'!E31)</f>
        <v>1.4145222076695433E-94</v>
      </c>
      <c r="F14" s="61">
        <f ca="1">(OFFSET('Full Split'!F108,0,0)*'Full Split Sales'!F14)+
(OFFSET('Full Split'!F108,11,0)*'Full Split Sales'!F15)+
(OFFSET('Full Split'!F108,22,0)*'Full Split Sales'!F16)+
(OFFSET('Full Split'!F108,33,0)*'Full Split Sales'!F17)+
(OFFSET('Full Split'!F108,44,0)*'Full Split Sales'!F18)+
(OFFSET('Full Split'!F108,55,0)*'Full Split Sales'!F19)+
(OFFSET('Full Split'!F108,66,0)*'Full Split Sales'!F20)+
(OFFSET('Full Split'!F108,77,0)*'Full Split Sales'!F21)+
(OFFSET('Full Split'!F108,88,0)*'Full Split Sales'!F22)+
(OFFSET('Full Split'!F108,0,67)*'Full Split Sales'!F23)+
(OFFSET('Full Split'!F108,11,67)*'Full Split Sales'!F24)+
(OFFSET('Full Split'!F108,22,67)*'Full Split Sales'!F25)+
(OFFSET('Full Split'!F108,33,67)*'Full Split Sales'!F26)+
(OFFSET('Full Split'!F108,44,67)*'Full Split Sales'!F27)+
(OFFSET('Full Split'!F108,55,67)*'Full Split Sales'!F28)+
(OFFSET('Full Split'!F108,66,67)*'Full Split Sales'!F29)+
(OFFSET('Full Split'!F108,77,67)*'Full Split Sales'!F30)+
(OFFSET('Full Split'!F108,88,67)*'Full Split Sales'!F31)</f>
        <v>1.4163401342918114E-93</v>
      </c>
      <c r="G14" s="61">
        <f ca="1">(OFFSET('Full Split'!G108,0,0)*'Full Split Sales'!G14)+
(OFFSET('Full Split'!G108,11,0)*'Full Split Sales'!G15)+
(OFFSET('Full Split'!G108,22,0)*'Full Split Sales'!G16)+
(OFFSET('Full Split'!G108,33,0)*'Full Split Sales'!G17)+
(OFFSET('Full Split'!G108,44,0)*'Full Split Sales'!G18)+
(OFFSET('Full Split'!G108,55,0)*'Full Split Sales'!G19)+
(OFFSET('Full Split'!G108,66,0)*'Full Split Sales'!G20)+
(OFFSET('Full Split'!G108,77,0)*'Full Split Sales'!G21)+
(OFFSET('Full Split'!G108,88,0)*'Full Split Sales'!G22)+
(OFFSET('Full Split'!G108,0,67)*'Full Split Sales'!G23)+
(OFFSET('Full Split'!G108,11,67)*'Full Split Sales'!G24)+
(OFFSET('Full Split'!G108,22,67)*'Full Split Sales'!G25)+
(OFFSET('Full Split'!G108,33,67)*'Full Split Sales'!G26)+
(OFFSET('Full Split'!G108,44,67)*'Full Split Sales'!G27)+
(OFFSET('Full Split'!G108,55,67)*'Full Split Sales'!G28)+
(OFFSET('Full Split'!G108,66,67)*'Full Split Sales'!G29)+
(OFFSET('Full Split'!G108,77,67)*'Full Split Sales'!G30)+
(OFFSET('Full Split'!G108,88,67)*'Full Split Sales'!G31)</f>
        <v>6.227328212180922E-94</v>
      </c>
      <c r="H14" s="61">
        <f ca="1">(OFFSET('Full Split'!H108,0,0)*'Full Split Sales'!H14)+
(OFFSET('Full Split'!H108,11,0)*'Full Split Sales'!H15)+
(OFFSET('Full Split'!H108,22,0)*'Full Split Sales'!H16)+
(OFFSET('Full Split'!H108,33,0)*'Full Split Sales'!H17)+
(OFFSET('Full Split'!H108,44,0)*'Full Split Sales'!H18)+
(OFFSET('Full Split'!H108,55,0)*'Full Split Sales'!H19)+
(OFFSET('Full Split'!H108,66,0)*'Full Split Sales'!H20)+
(OFFSET('Full Split'!H108,77,0)*'Full Split Sales'!H21)+
(OFFSET('Full Split'!H108,88,0)*'Full Split Sales'!H22)+
(OFFSET('Full Split'!H108,0,67)*'Full Split Sales'!H23)+
(OFFSET('Full Split'!H108,11,67)*'Full Split Sales'!H24)+
(OFFSET('Full Split'!H108,22,67)*'Full Split Sales'!H25)+
(OFFSET('Full Split'!H108,33,67)*'Full Split Sales'!H26)+
(OFFSET('Full Split'!H108,44,67)*'Full Split Sales'!H27)+
(OFFSET('Full Split'!H108,55,67)*'Full Split Sales'!H28)+
(OFFSET('Full Split'!H108,66,67)*'Full Split Sales'!H29)+
(OFFSET('Full Split'!H108,77,67)*'Full Split Sales'!H30)+
(OFFSET('Full Split'!H108,88,67)*'Full Split Sales'!H31)</f>
        <v>6.9782700588379837E-94</v>
      </c>
      <c r="I14" s="61">
        <f ca="1">(OFFSET('Full Split'!I108,0,0)*'Full Split Sales'!I14)+
(OFFSET('Full Split'!I108,11,0)*'Full Split Sales'!I15)+
(OFFSET('Full Split'!I108,22,0)*'Full Split Sales'!I16)+
(OFFSET('Full Split'!I108,33,0)*'Full Split Sales'!I17)+
(OFFSET('Full Split'!I108,44,0)*'Full Split Sales'!I18)+
(OFFSET('Full Split'!I108,55,0)*'Full Split Sales'!I19)+
(OFFSET('Full Split'!I108,66,0)*'Full Split Sales'!I20)+
(OFFSET('Full Split'!I108,77,0)*'Full Split Sales'!I21)+
(OFFSET('Full Split'!I108,88,0)*'Full Split Sales'!I22)+
(OFFSET('Full Split'!I108,0,67)*'Full Split Sales'!I23)+
(OFFSET('Full Split'!I108,11,67)*'Full Split Sales'!I24)+
(OFFSET('Full Split'!I108,22,67)*'Full Split Sales'!I25)+
(OFFSET('Full Split'!I108,33,67)*'Full Split Sales'!I26)+
(OFFSET('Full Split'!I108,44,67)*'Full Split Sales'!I27)+
(OFFSET('Full Split'!I108,55,67)*'Full Split Sales'!I28)+
(OFFSET('Full Split'!I108,66,67)*'Full Split Sales'!I29)+
(OFFSET('Full Split'!I108,77,67)*'Full Split Sales'!I30)+
(OFFSET('Full Split'!I108,88,67)*'Full Split Sales'!I31)</f>
        <v>6.6679191524489943E-94</v>
      </c>
      <c r="J14" s="61">
        <f ca="1">(OFFSET('Full Split'!J108,0,0)*'Full Split Sales'!J14)+
(OFFSET('Full Split'!J108,11,0)*'Full Split Sales'!J15)+
(OFFSET('Full Split'!J108,22,0)*'Full Split Sales'!J16)+
(OFFSET('Full Split'!J108,33,0)*'Full Split Sales'!J17)+
(OFFSET('Full Split'!J108,44,0)*'Full Split Sales'!J18)+
(OFFSET('Full Split'!J108,55,0)*'Full Split Sales'!J19)+
(OFFSET('Full Split'!J108,66,0)*'Full Split Sales'!J20)+
(OFFSET('Full Split'!J108,77,0)*'Full Split Sales'!J21)+
(OFFSET('Full Split'!J108,88,0)*'Full Split Sales'!J22)+
(OFFSET('Full Split'!J108,0,67)*'Full Split Sales'!J23)+
(OFFSET('Full Split'!J108,11,67)*'Full Split Sales'!J24)+
(OFFSET('Full Split'!J108,22,67)*'Full Split Sales'!J25)+
(OFFSET('Full Split'!J108,33,67)*'Full Split Sales'!J26)+
(OFFSET('Full Split'!J108,44,67)*'Full Split Sales'!J27)+
(OFFSET('Full Split'!J108,55,67)*'Full Split Sales'!J28)+
(OFFSET('Full Split'!J108,66,67)*'Full Split Sales'!J29)+
(OFFSET('Full Split'!J108,77,67)*'Full Split Sales'!J30)+
(OFFSET('Full Split'!J108,88,67)*'Full Split Sales'!J31)</f>
        <v>3.3128859820567908E-94</v>
      </c>
      <c r="K14" s="61">
        <f ca="1">(OFFSET('Full Split'!K108,0,0)*'Full Split Sales'!K14)+
(OFFSET('Full Split'!K108,11,0)*'Full Split Sales'!K15)+
(OFFSET('Full Split'!K108,22,0)*'Full Split Sales'!K16)+
(OFFSET('Full Split'!K108,33,0)*'Full Split Sales'!K17)+
(OFFSET('Full Split'!K108,44,0)*'Full Split Sales'!K18)+
(OFFSET('Full Split'!K108,55,0)*'Full Split Sales'!K19)+
(OFFSET('Full Split'!K108,66,0)*'Full Split Sales'!K20)+
(OFFSET('Full Split'!K108,77,0)*'Full Split Sales'!K21)+
(OFFSET('Full Split'!K108,88,0)*'Full Split Sales'!K22)+
(OFFSET('Full Split'!K108,0,67)*'Full Split Sales'!K23)+
(OFFSET('Full Split'!K108,11,67)*'Full Split Sales'!K24)+
(OFFSET('Full Split'!K108,22,67)*'Full Split Sales'!K25)+
(OFFSET('Full Split'!K108,33,67)*'Full Split Sales'!K26)+
(OFFSET('Full Split'!K108,44,67)*'Full Split Sales'!K27)+
(OFFSET('Full Split'!K108,55,67)*'Full Split Sales'!K28)+
(OFFSET('Full Split'!K108,66,67)*'Full Split Sales'!K29)+
(OFFSET('Full Split'!K108,77,67)*'Full Split Sales'!K30)+
(OFFSET('Full Split'!K108,88,67)*'Full Split Sales'!K31)</f>
        <v>2.6930270118041141E-94</v>
      </c>
      <c r="L14" s="61">
        <f ca="1">(OFFSET('Full Split'!L108,0,0)*'Full Split Sales'!L14)+
(OFFSET('Full Split'!L108,11,0)*'Full Split Sales'!L15)+
(OFFSET('Full Split'!L108,22,0)*'Full Split Sales'!L16)+
(OFFSET('Full Split'!L108,33,0)*'Full Split Sales'!L17)+
(OFFSET('Full Split'!L108,44,0)*'Full Split Sales'!L18)+
(OFFSET('Full Split'!L108,55,0)*'Full Split Sales'!L19)+
(OFFSET('Full Split'!L108,66,0)*'Full Split Sales'!L20)+
(OFFSET('Full Split'!L108,77,0)*'Full Split Sales'!L21)+
(OFFSET('Full Split'!L108,88,0)*'Full Split Sales'!L22)+
(OFFSET('Full Split'!L108,0,67)*'Full Split Sales'!L23)+
(OFFSET('Full Split'!L108,11,67)*'Full Split Sales'!L24)+
(OFFSET('Full Split'!L108,22,67)*'Full Split Sales'!L25)+
(OFFSET('Full Split'!L108,33,67)*'Full Split Sales'!L26)+
(OFFSET('Full Split'!L108,44,67)*'Full Split Sales'!L27)+
(OFFSET('Full Split'!L108,55,67)*'Full Split Sales'!L28)+
(OFFSET('Full Split'!L108,66,67)*'Full Split Sales'!L29)+
(OFFSET('Full Split'!L108,77,67)*'Full Split Sales'!L30)+
(OFFSET('Full Split'!L108,88,67)*'Full Split Sales'!L31)</f>
        <v>2.4283663940532559E-94</v>
      </c>
      <c r="M14" s="61">
        <f ca="1">(OFFSET('Full Split'!M108,0,0)*'Full Split Sales'!M14)+
(OFFSET('Full Split'!M108,11,0)*'Full Split Sales'!M15)+
(OFFSET('Full Split'!M108,22,0)*'Full Split Sales'!M16)+
(OFFSET('Full Split'!M108,33,0)*'Full Split Sales'!M17)+
(OFFSET('Full Split'!M108,44,0)*'Full Split Sales'!M18)+
(OFFSET('Full Split'!M108,55,0)*'Full Split Sales'!M19)+
(OFFSET('Full Split'!M108,66,0)*'Full Split Sales'!M20)+
(OFFSET('Full Split'!M108,77,0)*'Full Split Sales'!M21)+
(OFFSET('Full Split'!M108,88,0)*'Full Split Sales'!M22)+
(OFFSET('Full Split'!M108,0,67)*'Full Split Sales'!M23)+
(OFFSET('Full Split'!M108,11,67)*'Full Split Sales'!M24)+
(OFFSET('Full Split'!M108,22,67)*'Full Split Sales'!M25)+
(OFFSET('Full Split'!M108,33,67)*'Full Split Sales'!M26)+
(OFFSET('Full Split'!M108,44,67)*'Full Split Sales'!M27)+
(OFFSET('Full Split'!M108,55,67)*'Full Split Sales'!M28)+
(OFFSET('Full Split'!M108,66,67)*'Full Split Sales'!M29)+
(OFFSET('Full Split'!M108,77,67)*'Full Split Sales'!M30)+
(OFFSET('Full Split'!M108,88,67)*'Full Split Sales'!M31)</f>
        <v>3.3304394016103458E-94</v>
      </c>
      <c r="N14" s="61">
        <f ca="1">(OFFSET('Full Split'!N108,0,0)*'Full Split Sales'!N14)+
(OFFSET('Full Split'!N108,11,0)*'Full Split Sales'!N15)+
(OFFSET('Full Split'!N108,22,0)*'Full Split Sales'!N16)+
(OFFSET('Full Split'!N108,33,0)*'Full Split Sales'!N17)+
(OFFSET('Full Split'!N108,44,0)*'Full Split Sales'!N18)+
(OFFSET('Full Split'!N108,55,0)*'Full Split Sales'!N19)+
(OFFSET('Full Split'!N108,66,0)*'Full Split Sales'!N20)+
(OFFSET('Full Split'!N108,77,0)*'Full Split Sales'!N21)+
(OFFSET('Full Split'!N108,88,0)*'Full Split Sales'!N22)+
(OFFSET('Full Split'!N108,0,67)*'Full Split Sales'!N23)+
(OFFSET('Full Split'!N108,11,67)*'Full Split Sales'!N24)+
(OFFSET('Full Split'!N108,22,67)*'Full Split Sales'!N25)+
(OFFSET('Full Split'!N108,33,67)*'Full Split Sales'!N26)+
(OFFSET('Full Split'!N108,44,67)*'Full Split Sales'!N27)+
(OFFSET('Full Split'!N108,55,67)*'Full Split Sales'!N28)+
(OFFSET('Full Split'!N108,66,67)*'Full Split Sales'!N29)+
(OFFSET('Full Split'!N108,77,67)*'Full Split Sales'!N30)+
(OFFSET('Full Split'!N108,88,67)*'Full Split Sales'!N31)</f>
        <v>1.8232451880864345E-94</v>
      </c>
      <c r="O14" s="61">
        <f ca="1">(OFFSET('Full Split'!O108,0,0)*'Full Split Sales'!O14)+
(OFFSET('Full Split'!O108,11,0)*'Full Split Sales'!O15)+
(OFFSET('Full Split'!O108,22,0)*'Full Split Sales'!O16)+
(OFFSET('Full Split'!O108,33,0)*'Full Split Sales'!O17)+
(OFFSET('Full Split'!O108,44,0)*'Full Split Sales'!O18)+
(OFFSET('Full Split'!O108,55,0)*'Full Split Sales'!O19)+
(OFFSET('Full Split'!O108,66,0)*'Full Split Sales'!O20)+
(OFFSET('Full Split'!O108,77,0)*'Full Split Sales'!O21)+
(OFFSET('Full Split'!O108,88,0)*'Full Split Sales'!O22)+
(OFFSET('Full Split'!O108,0,67)*'Full Split Sales'!O23)+
(OFFSET('Full Split'!O108,11,67)*'Full Split Sales'!O24)+
(OFFSET('Full Split'!O108,22,67)*'Full Split Sales'!O25)+
(OFFSET('Full Split'!O108,33,67)*'Full Split Sales'!O26)+
(OFFSET('Full Split'!O108,44,67)*'Full Split Sales'!O27)+
(OFFSET('Full Split'!O108,55,67)*'Full Split Sales'!O28)+
(OFFSET('Full Split'!O108,66,67)*'Full Split Sales'!O29)+
(OFFSET('Full Split'!O108,77,67)*'Full Split Sales'!O30)+
(OFFSET('Full Split'!O108,88,67)*'Full Split Sales'!O31)</f>
        <v>1.9413275076411567E-94</v>
      </c>
      <c r="P14" s="61">
        <f ca="1">(OFFSET('Full Split'!P108,0,0)*'Full Split Sales'!P14)+
(OFFSET('Full Split'!P108,11,0)*'Full Split Sales'!P15)+
(OFFSET('Full Split'!P108,22,0)*'Full Split Sales'!P16)+
(OFFSET('Full Split'!P108,33,0)*'Full Split Sales'!P17)+
(OFFSET('Full Split'!P108,44,0)*'Full Split Sales'!P18)+
(OFFSET('Full Split'!P108,55,0)*'Full Split Sales'!P19)+
(OFFSET('Full Split'!P108,66,0)*'Full Split Sales'!P20)+
(OFFSET('Full Split'!P108,77,0)*'Full Split Sales'!P21)+
(OFFSET('Full Split'!P108,88,0)*'Full Split Sales'!P22)+
(OFFSET('Full Split'!P108,0,67)*'Full Split Sales'!P23)+
(OFFSET('Full Split'!P108,11,67)*'Full Split Sales'!P24)+
(OFFSET('Full Split'!P108,22,67)*'Full Split Sales'!P25)+
(OFFSET('Full Split'!P108,33,67)*'Full Split Sales'!P26)+
(OFFSET('Full Split'!P108,44,67)*'Full Split Sales'!P27)+
(OFFSET('Full Split'!P108,55,67)*'Full Split Sales'!P28)+
(OFFSET('Full Split'!P108,66,67)*'Full Split Sales'!P29)+
(OFFSET('Full Split'!P108,77,67)*'Full Split Sales'!P30)+
(OFFSET('Full Split'!P108,88,67)*'Full Split Sales'!P31)</f>
        <v>1.64826656960664E-94</v>
      </c>
      <c r="Q14" s="61">
        <f ca="1">(OFFSET('Full Split'!Q108,0,0)*'Full Split Sales'!Q14)+
(OFFSET('Full Split'!Q108,11,0)*'Full Split Sales'!Q15)+
(OFFSET('Full Split'!Q108,22,0)*'Full Split Sales'!Q16)+
(OFFSET('Full Split'!Q108,33,0)*'Full Split Sales'!Q17)+
(OFFSET('Full Split'!Q108,44,0)*'Full Split Sales'!Q18)+
(OFFSET('Full Split'!Q108,55,0)*'Full Split Sales'!Q19)+
(OFFSET('Full Split'!Q108,66,0)*'Full Split Sales'!Q20)+
(OFFSET('Full Split'!Q108,77,0)*'Full Split Sales'!Q21)+
(OFFSET('Full Split'!Q108,88,0)*'Full Split Sales'!Q22)+
(OFFSET('Full Split'!Q108,0,67)*'Full Split Sales'!Q23)+
(OFFSET('Full Split'!Q108,11,67)*'Full Split Sales'!Q24)+
(OFFSET('Full Split'!Q108,22,67)*'Full Split Sales'!Q25)+
(OFFSET('Full Split'!Q108,33,67)*'Full Split Sales'!Q26)+
(OFFSET('Full Split'!Q108,44,67)*'Full Split Sales'!Q27)+
(OFFSET('Full Split'!Q108,55,67)*'Full Split Sales'!Q28)+
(OFFSET('Full Split'!Q108,66,67)*'Full Split Sales'!Q29)+
(OFFSET('Full Split'!Q108,77,67)*'Full Split Sales'!Q30)+
(OFFSET('Full Split'!Q108,88,67)*'Full Split Sales'!Q31)</f>
        <v>2.9179783784544396E-95</v>
      </c>
      <c r="R14" s="61">
        <f ca="1">(OFFSET('Full Split'!R108,0,0)*'Full Split Sales'!R14)+
(OFFSET('Full Split'!R108,11,0)*'Full Split Sales'!R15)+
(OFFSET('Full Split'!R108,22,0)*'Full Split Sales'!R16)+
(OFFSET('Full Split'!R108,33,0)*'Full Split Sales'!R17)+
(OFFSET('Full Split'!R108,44,0)*'Full Split Sales'!R18)+
(OFFSET('Full Split'!R108,55,0)*'Full Split Sales'!R19)+
(OFFSET('Full Split'!R108,66,0)*'Full Split Sales'!R20)+
(OFFSET('Full Split'!R108,77,0)*'Full Split Sales'!R21)+
(OFFSET('Full Split'!R108,88,0)*'Full Split Sales'!R22)+
(OFFSET('Full Split'!R108,0,67)*'Full Split Sales'!R23)+
(OFFSET('Full Split'!R108,11,67)*'Full Split Sales'!R24)+
(OFFSET('Full Split'!R108,22,67)*'Full Split Sales'!R25)+
(OFFSET('Full Split'!R108,33,67)*'Full Split Sales'!R26)+
(OFFSET('Full Split'!R108,44,67)*'Full Split Sales'!R27)+
(OFFSET('Full Split'!R108,55,67)*'Full Split Sales'!R28)+
(OFFSET('Full Split'!R108,66,67)*'Full Split Sales'!R29)+
(OFFSET('Full Split'!R108,77,67)*'Full Split Sales'!R30)+
(OFFSET('Full Split'!R108,88,67)*'Full Split Sales'!R31)</f>
        <v>2.4213016483458404E-95</v>
      </c>
      <c r="S14" s="61">
        <f ca="1">(OFFSET('Full Split'!S108,0,0)*'Full Split Sales'!S14)+
(OFFSET('Full Split'!S108,11,0)*'Full Split Sales'!S15)+
(OFFSET('Full Split'!S108,22,0)*'Full Split Sales'!S16)+
(OFFSET('Full Split'!S108,33,0)*'Full Split Sales'!S17)+
(OFFSET('Full Split'!S108,44,0)*'Full Split Sales'!S18)+
(OFFSET('Full Split'!S108,55,0)*'Full Split Sales'!S19)+
(OFFSET('Full Split'!S108,66,0)*'Full Split Sales'!S20)+
(OFFSET('Full Split'!S108,77,0)*'Full Split Sales'!S21)+
(OFFSET('Full Split'!S108,88,0)*'Full Split Sales'!S22)+
(OFFSET('Full Split'!S108,0,67)*'Full Split Sales'!S23)+
(OFFSET('Full Split'!S108,11,67)*'Full Split Sales'!S24)+
(OFFSET('Full Split'!S108,22,67)*'Full Split Sales'!S25)+
(OFFSET('Full Split'!S108,33,67)*'Full Split Sales'!S26)+
(OFFSET('Full Split'!S108,44,67)*'Full Split Sales'!S27)+
(OFFSET('Full Split'!S108,55,67)*'Full Split Sales'!S28)+
(OFFSET('Full Split'!S108,66,67)*'Full Split Sales'!S29)+
(OFFSET('Full Split'!S108,77,67)*'Full Split Sales'!S30)+
(OFFSET('Full Split'!S108,88,67)*'Full Split Sales'!S31)</f>
        <v>3.1697567864051956E-95</v>
      </c>
      <c r="T14" s="61">
        <f ca="1">(OFFSET('Full Split'!T108,0,0)*'Full Split Sales'!T14)+
(OFFSET('Full Split'!T108,11,0)*'Full Split Sales'!T15)+
(OFFSET('Full Split'!T108,22,0)*'Full Split Sales'!T16)+
(OFFSET('Full Split'!T108,33,0)*'Full Split Sales'!T17)+
(OFFSET('Full Split'!T108,44,0)*'Full Split Sales'!T18)+
(OFFSET('Full Split'!T108,55,0)*'Full Split Sales'!T19)+
(OFFSET('Full Split'!T108,66,0)*'Full Split Sales'!T20)+
(OFFSET('Full Split'!T108,77,0)*'Full Split Sales'!T21)+
(OFFSET('Full Split'!T108,88,0)*'Full Split Sales'!T22)+
(OFFSET('Full Split'!T108,0,67)*'Full Split Sales'!T23)+
(OFFSET('Full Split'!T108,11,67)*'Full Split Sales'!T24)+
(OFFSET('Full Split'!T108,22,67)*'Full Split Sales'!T25)+
(OFFSET('Full Split'!T108,33,67)*'Full Split Sales'!T26)+
(OFFSET('Full Split'!T108,44,67)*'Full Split Sales'!T27)+
(OFFSET('Full Split'!T108,55,67)*'Full Split Sales'!T28)+
(OFFSET('Full Split'!T108,66,67)*'Full Split Sales'!T29)+
(OFFSET('Full Split'!T108,77,67)*'Full Split Sales'!T30)+
(OFFSET('Full Split'!T108,88,67)*'Full Split Sales'!T31)</f>
        <v>3.4710523733680653E-95</v>
      </c>
      <c r="U14" s="61">
        <f ca="1">(OFFSET('Full Split'!U108,0,0)*'Full Split Sales'!U14)+
(OFFSET('Full Split'!U108,11,0)*'Full Split Sales'!U15)+
(OFFSET('Full Split'!U108,22,0)*'Full Split Sales'!U16)+
(OFFSET('Full Split'!U108,33,0)*'Full Split Sales'!U17)+
(OFFSET('Full Split'!U108,44,0)*'Full Split Sales'!U18)+
(OFFSET('Full Split'!U108,55,0)*'Full Split Sales'!U19)+
(OFFSET('Full Split'!U108,66,0)*'Full Split Sales'!U20)+
(OFFSET('Full Split'!U108,77,0)*'Full Split Sales'!U21)+
(OFFSET('Full Split'!U108,88,0)*'Full Split Sales'!U22)+
(OFFSET('Full Split'!U108,0,67)*'Full Split Sales'!U23)+
(OFFSET('Full Split'!U108,11,67)*'Full Split Sales'!U24)+
(OFFSET('Full Split'!U108,22,67)*'Full Split Sales'!U25)+
(OFFSET('Full Split'!U108,33,67)*'Full Split Sales'!U26)+
(OFFSET('Full Split'!U108,44,67)*'Full Split Sales'!U27)+
(OFFSET('Full Split'!U108,55,67)*'Full Split Sales'!U28)+
(OFFSET('Full Split'!U108,66,67)*'Full Split Sales'!U29)+
(OFFSET('Full Split'!U108,77,67)*'Full Split Sales'!U30)+
(OFFSET('Full Split'!U108,88,67)*'Full Split Sales'!U31)</f>
        <v>2.961535898409043E-95</v>
      </c>
      <c r="V14" s="61">
        <f ca="1">(OFFSET('Full Split'!V108,0,0)*'Full Split Sales'!V14)+
(OFFSET('Full Split'!V108,11,0)*'Full Split Sales'!V15)+
(OFFSET('Full Split'!V108,22,0)*'Full Split Sales'!V16)+
(OFFSET('Full Split'!V108,33,0)*'Full Split Sales'!V17)+
(OFFSET('Full Split'!V108,44,0)*'Full Split Sales'!V18)+
(OFFSET('Full Split'!V108,55,0)*'Full Split Sales'!V19)+
(OFFSET('Full Split'!V108,66,0)*'Full Split Sales'!V20)+
(OFFSET('Full Split'!V108,77,0)*'Full Split Sales'!V21)+
(OFFSET('Full Split'!V108,88,0)*'Full Split Sales'!V22)+
(OFFSET('Full Split'!V108,0,67)*'Full Split Sales'!V23)+
(OFFSET('Full Split'!V108,11,67)*'Full Split Sales'!V24)+
(OFFSET('Full Split'!V108,22,67)*'Full Split Sales'!V25)+
(OFFSET('Full Split'!V108,33,67)*'Full Split Sales'!V26)+
(OFFSET('Full Split'!V108,44,67)*'Full Split Sales'!V27)+
(OFFSET('Full Split'!V108,55,67)*'Full Split Sales'!V28)+
(OFFSET('Full Split'!V108,66,67)*'Full Split Sales'!V29)+
(OFFSET('Full Split'!V108,77,67)*'Full Split Sales'!V30)+
(OFFSET('Full Split'!V108,88,67)*'Full Split Sales'!V31)</f>
        <v>4.1268650163933353E-95</v>
      </c>
      <c r="W14" s="61">
        <f ca="1">(OFFSET('Full Split'!W108,0,0)*'Full Split Sales'!W14)+
(OFFSET('Full Split'!W108,11,0)*'Full Split Sales'!W15)+
(OFFSET('Full Split'!W108,22,0)*'Full Split Sales'!W16)+
(OFFSET('Full Split'!W108,33,0)*'Full Split Sales'!W17)+
(OFFSET('Full Split'!W108,44,0)*'Full Split Sales'!W18)+
(OFFSET('Full Split'!W108,55,0)*'Full Split Sales'!W19)+
(OFFSET('Full Split'!W108,66,0)*'Full Split Sales'!W20)+
(OFFSET('Full Split'!W108,77,0)*'Full Split Sales'!W21)+
(OFFSET('Full Split'!W108,88,0)*'Full Split Sales'!W22)+
(OFFSET('Full Split'!W108,0,67)*'Full Split Sales'!W23)+
(OFFSET('Full Split'!W108,11,67)*'Full Split Sales'!W24)+
(OFFSET('Full Split'!W108,22,67)*'Full Split Sales'!W25)+
(OFFSET('Full Split'!W108,33,67)*'Full Split Sales'!W26)+
(OFFSET('Full Split'!W108,44,67)*'Full Split Sales'!W27)+
(OFFSET('Full Split'!W108,55,67)*'Full Split Sales'!W28)+
(OFFSET('Full Split'!W108,66,67)*'Full Split Sales'!W29)+
(OFFSET('Full Split'!W108,77,67)*'Full Split Sales'!W30)+
(OFFSET('Full Split'!W108,88,67)*'Full Split Sales'!W31)</f>
        <v>1.0470121227637563E-95</v>
      </c>
      <c r="X14" s="61">
        <f ca="1">(OFFSET('Full Split'!X108,0,0)*'Full Split Sales'!X14)+
(OFFSET('Full Split'!X108,11,0)*'Full Split Sales'!X15)+
(OFFSET('Full Split'!X108,22,0)*'Full Split Sales'!X16)+
(OFFSET('Full Split'!X108,33,0)*'Full Split Sales'!X17)+
(OFFSET('Full Split'!X108,44,0)*'Full Split Sales'!X18)+
(OFFSET('Full Split'!X108,55,0)*'Full Split Sales'!X19)+
(OFFSET('Full Split'!X108,66,0)*'Full Split Sales'!X20)+
(OFFSET('Full Split'!X108,77,0)*'Full Split Sales'!X21)+
(OFFSET('Full Split'!X108,88,0)*'Full Split Sales'!X22)+
(OFFSET('Full Split'!X108,0,67)*'Full Split Sales'!X23)+
(OFFSET('Full Split'!X108,11,67)*'Full Split Sales'!X24)+
(OFFSET('Full Split'!X108,22,67)*'Full Split Sales'!X25)+
(OFFSET('Full Split'!X108,33,67)*'Full Split Sales'!X26)+
(OFFSET('Full Split'!X108,44,67)*'Full Split Sales'!X27)+
(OFFSET('Full Split'!X108,55,67)*'Full Split Sales'!X28)+
(OFFSET('Full Split'!X108,66,67)*'Full Split Sales'!X29)+
(OFFSET('Full Split'!X108,77,67)*'Full Split Sales'!X30)+
(OFFSET('Full Split'!X108,88,67)*'Full Split Sales'!X31)</f>
        <v>1.1672436692891193E-95</v>
      </c>
      <c r="Y14" s="61">
        <f ca="1">(OFFSET('Full Split'!Y108,0,0)*'Full Split Sales'!Y14)+
(OFFSET('Full Split'!Y108,11,0)*'Full Split Sales'!Y15)+
(OFFSET('Full Split'!Y108,22,0)*'Full Split Sales'!Y16)+
(OFFSET('Full Split'!Y108,33,0)*'Full Split Sales'!Y17)+
(OFFSET('Full Split'!Y108,44,0)*'Full Split Sales'!Y18)+
(OFFSET('Full Split'!Y108,55,0)*'Full Split Sales'!Y19)+
(OFFSET('Full Split'!Y108,66,0)*'Full Split Sales'!Y20)+
(OFFSET('Full Split'!Y108,77,0)*'Full Split Sales'!Y21)+
(OFFSET('Full Split'!Y108,88,0)*'Full Split Sales'!Y22)+
(OFFSET('Full Split'!Y108,0,67)*'Full Split Sales'!Y23)+
(OFFSET('Full Split'!Y108,11,67)*'Full Split Sales'!Y24)+
(OFFSET('Full Split'!Y108,22,67)*'Full Split Sales'!Y25)+
(OFFSET('Full Split'!Y108,33,67)*'Full Split Sales'!Y26)+
(OFFSET('Full Split'!Y108,44,67)*'Full Split Sales'!Y27)+
(OFFSET('Full Split'!Y108,55,67)*'Full Split Sales'!Y28)+
(OFFSET('Full Split'!Y108,66,67)*'Full Split Sales'!Y29)+
(OFFSET('Full Split'!Y108,77,67)*'Full Split Sales'!Y30)+
(OFFSET('Full Split'!Y108,88,67)*'Full Split Sales'!Y31)</f>
        <v>7.2724393050602867E-96</v>
      </c>
      <c r="Z14" s="61">
        <f ca="1">(OFFSET('Full Split'!Z108,0,0)*'Full Split Sales'!Z14)+
(OFFSET('Full Split'!Z108,11,0)*'Full Split Sales'!Z15)+
(OFFSET('Full Split'!Z108,22,0)*'Full Split Sales'!Z16)+
(OFFSET('Full Split'!Z108,33,0)*'Full Split Sales'!Z17)+
(OFFSET('Full Split'!Z108,44,0)*'Full Split Sales'!Z18)+
(OFFSET('Full Split'!Z108,55,0)*'Full Split Sales'!Z19)+
(OFFSET('Full Split'!Z108,66,0)*'Full Split Sales'!Z20)+
(OFFSET('Full Split'!Z108,77,0)*'Full Split Sales'!Z21)+
(OFFSET('Full Split'!Z108,88,0)*'Full Split Sales'!Z22)+
(OFFSET('Full Split'!Z108,0,67)*'Full Split Sales'!Z23)+
(OFFSET('Full Split'!Z108,11,67)*'Full Split Sales'!Z24)+
(OFFSET('Full Split'!Z108,22,67)*'Full Split Sales'!Z25)+
(OFFSET('Full Split'!Z108,33,67)*'Full Split Sales'!Z26)+
(OFFSET('Full Split'!Z108,44,67)*'Full Split Sales'!Z27)+
(OFFSET('Full Split'!Z108,55,67)*'Full Split Sales'!Z28)+
(OFFSET('Full Split'!Z108,66,67)*'Full Split Sales'!Z29)+
(OFFSET('Full Split'!Z108,77,67)*'Full Split Sales'!Z30)+
(OFFSET('Full Split'!Z108,88,67)*'Full Split Sales'!Z31)</f>
        <v>7.6165687131046692E-96</v>
      </c>
      <c r="AA14" s="61">
        <f ca="1">(OFFSET('Full Split'!AA108,0,0)*'Full Split Sales'!AA14)+
(OFFSET('Full Split'!AA108,11,0)*'Full Split Sales'!AA15)+
(OFFSET('Full Split'!AA108,22,0)*'Full Split Sales'!AA16)+
(OFFSET('Full Split'!AA108,33,0)*'Full Split Sales'!AA17)+
(OFFSET('Full Split'!AA108,44,0)*'Full Split Sales'!AA18)+
(OFFSET('Full Split'!AA108,55,0)*'Full Split Sales'!AA19)+
(OFFSET('Full Split'!AA108,66,0)*'Full Split Sales'!AA20)+
(OFFSET('Full Split'!AA108,77,0)*'Full Split Sales'!AA21)+
(OFFSET('Full Split'!AA108,88,0)*'Full Split Sales'!AA22)+
(OFFSET('Full Split'!AA108,0,67)*'Full Split Sales'!AA23)+
(OFFSET('Full Split'!AA108,11,67)*'Full Split Sales'!AA24)+
(OFFSET('Full Split'!AA108,22,67)*'Full Split Sales'!AA25)+
(OFFSET('Full Split'!AA108,33,67)*'Full Split Sales'!AA26)+
(OFFSET('Full Split'!AA108,44,67)*'Full Split Sales'!AA27)+
(OFFSET('Full Split'!AA108,55,67)*'Full Split Sales'!AA28)+
(OFFSET('Full Split'!AA108,66,67)*'Full Split Sales'!AA29)+
(OFFSET('Full Split'!AA108,77,67)*'Full Split Sales'!AA30)+
(OFFSET('Full Split'!AA108,88,67)*'Full Split Sales'!AA31)</f>
        <v>4.642374413199487E-96</v>
      </c>
      <c r="AB14" s="61">
        <f ca="1">(OFFSET('Full Split'!AB108,0,0)*'Full Split Sales'!AB14)+
(OFFSET('Full Split'!AB108,11,0)*'Full Split Sales'!AB15)+
(OFFSET('Full Split'!AB108,22,0)*'Full Split Sales'!AB16)+
(OFFSET('Full Split'!AB108,33,0)*'Full Split Sales'!AB17)+
(OFFSET('Full Split'!AB108,44,0)*'Full Split Sales'!AB18)+
(OFFSET('Full Split'!AB108,55,0)*'Full Split Sales'!AB19)+
(OFFSET('Full Split'!AB108,66,0)*'Full Split Sales'!AB20)+
(OFFSET('Full Split'!AB108,77,0)*'Full Split Sales'!AB21)+
(OFFSET('Full Split'!AB108,88,0)*'Full Split Sales'!AB22)+
(OFFSET('Full Split'!AB108,0,67)*'Full Split Sales'!AB23)+
(OFFSET('Full Split'!AB108,11,67)*'Full Split Sales'!AB24)+
(OFFSET('Full Split'!AB108,22,67)*'Full Split Sales'!AB25)+
(OFFSET('Full Split'!AB108,33,67)*'Full Split Sales'!AB26)+
(OFFSET('Full Split'!AB108,44,67)*'Full Split Sales'!AB27)+
(OFFSET('Full Split'!AB108,55,67)*'Full Split Sales'!AB28)+
(OFFSET('Full Split'!AB108,66,67)*'Full Split Sales'!AB29)+
(OFFSET('Full Split'!AB108,77,67)*'Full Split Sales'!AB30)+
(OFFSET('Full Split'!AB108,88,67)*'Full Split Sales'!AB31)</f>
        <v>2.5879267341523912E-96</v>
      </c>
      <c r="AC14" s="61">
        <f ca="1">(OFFSET('Full Split'!AC108,0,0)*'Full Split Sales'!AC14)+
(OFFSET('Full Split'!AC108,11,0)*'Full Split Sales'!AC15)+
(OFFSET('Full Split'!AC108,22,0)*'Full Split Sales'!AC16)+
(OFFSET('Full Split'!AC108,33,0)*'Full Split Sales'!AC17)+
(OFFSET('Full Split'!AC108,44,0)*'Full Split Sales'!AC18)+
(OFFSET('Full Split'!AC108,55,0)*'Full Split Sales'!AC19)+
(OFFSET('Full Split'!AC108,66,0)*'Full Split Sales'!AC20)+
(OFFSET('Full Split'!AC108,77,0)*'Full Split Sales'!AC21)+
(OFFSET('Full Split'!AC108,88,0)*'Full Split Sales'!AC22)+
(OFFSET('Full Split'!AC108,0,67)*'Full Split Sales'!AC23)+
(OFFSET('Full Split'!AC108,11,67)*'Full Split Sales'!AC24)+
(OFFSET('Full Split'!AC108,22,67)*'Full Split Sales'!AC25)+
(OFFSET('Full Split'!AC108,33,67)*'Full Split Sales'!AC26)+
(OFFSET('Full Split'!AC108,44,67)*'Full Split Sales'!AC27)+
(OFFSET('Full Split'!AC108,55,67)*'Full Split Sales'!AC28)+
(OFFSET('Full Split'!AC108,66,67)*'Full Split Sales'!AC29)+
(OFFSET('Full Split'!AC108,77,67)*'Full Split Sales'!AC30)+
(OFFSET('Full Split'!AC108,88,67)*'Full Split Sales'!AC31)</f>
        <v>1.0487509394364547E-96</v>
      </c>
      <c r="AD14" s="61">
        <f ca="1">(OFFSET('Full Split'!AD108,0,0)*'Full Split Sales'!AD14)+
(OFFSET('Full Split'!AD108,11,0)*'Full Split Sales'!AD15)+
(OFFSET('Full Split'!AD108,22,0)*'Full Split Sales'!AD16)+
(OFFSET('Full Split'!AD108,33,0)*'Full Split Sales'!AD17)+
(OFFSET('Full Split'!AD108,44,0)*'Full Split Sales'!AD18)+
(OFFSET('Full Split'!AD108,55,0)*'Full Split Sales'!AD19)+
(OFFSET('Full Split'!AD108,66,0)*'Full Split Sales'!AD20)+
(OFFSET('Full Split'!AD108,77,0)*'Full Split Sales'!AD21)+
(OFFSET('Full Split'!AD108,88,0)*'Full Split Sales'!AD22)+
(OFFSET('Full Split'!AD108,0,67)*'Full Split Sales'!AD23)+
(OFFSET('Full Split'!AD108,11,67)*'Full Split Sales'!AD24)+
(OFFSET('Full Split'!AD108,22,67)*'Full Split Sales'!AD25)+
(OFFSET('Full Split'!AD108,33,67)*'Full Split Sales'!AD26)+
(OFFSET('Full Split'!AD108,44,67)*'Full Split Sales'!AD27)+
(OFFSET('Full Split'!AD108,55,67)*'Full Split Sales'!AD28)+
(OFFSET('Full Split'!AD108,66,67)*'Full Split Sales'!AD29)+
(OFFSET('Full Split'!AD108,77,67)*'Full Split Sales'!AD30)+
(OFFSET('Full Split'!AD108,88,67)*'Full Split Sales'!AD31)</f>
        <v>5.896721686870137E-97</v>
      </c>
      <c r="AE14" s="66">
        <f ca="1">(OFFSET('Full Split'!AE108,0,0)*'Full Split Sales'!AE14)+
(OFFSET('Full Split'!AE108,11,0)*'Full Split Sales'!AE15)+
(OFFSET('Full Split'!AE108,22,0)*'Full Split Sales'!AE16)+
(OFFSET('Full Split'!AE108,33,0)*'Full Split Sales'!AE17)+
(OFFSET('Full Split'!AE108,44,0)*'Full Split Sales'!AE18)+
(OFFSET('Full Split'!AE108,55,0)*'Full Split Sales'!AE19)+
(OFFSET('Full Split'!AE108,66,0)*'Full Split Sales'!AE20)+
(OFFSET('Full Split'!AE108,77,0)*'Full Split Sales'!AE21)+
(OFFSET('Full Split'!AE108,88,0)*'Full Split Sales'!AE22)+
(OFFSET('Full Split'!AE108,0,67)*'Full Split Sales'!AE23)+
(OFFSET('Full Split'!AE108,11,67)*'Full Split Sales'!AE24)+
(OFFSET('Full Split'!AE108,22,67)*'Full Split Sales'!AE25)+
(OFFSET('Full Split'!AE108,33,67)*'Full Split Sales'!AE26)+
(OFFSET('Full Split'!AE108,44,67)*'Full Split Sales'!AE27)+
(OFFSET('Full Split'!AE108,55,67)*'Full Split Sales'!AE28)+
(OFFSET('Full Split'!AE108,66,67)*'Full Split Sales'!AE29)+
(OFFSET('Full Split'!AE108,77,67)*'Full Split Sales'!AE30)+
(OFFSET('Full Split'!AE108,88,67)*'Full Split Sales'!AE31)</f>
        <v>1.4972968168505199E-5</v>
      </c>
      <c r="AF14" s="69">
        <f ca="1">(OFFSET('Full Split'!AF108,0,0)*'Full Split Sales'!AF14)+
(OFFSET('Full Split'!AF108,11,0)*'Full Split Sales'!AF15)+
(OFFSET('Full Split'!AF108,22,0)*'Full Split Sales'!AF16)+
(OFFSET('Full Split'!AF108,33,0)*'Full Split Sales'!AF17)+
(OFFSET('Full Split'!AF108,44,0)*'Full Split Sales'!AF18)+
(OFFSET('Full Split'!AF108,55,0)*'Full Split Sales'!AF19)+
(OFFSET('Full Split'!AF108,66,0)*'Full Split Sales'!AF20)+
(OFFSET('Full Split'!AF108,77,0)*'Full Split Sales'!AF21)+
(OFFSET('Full Split'!AF108,88,0)*'Full Split Sales'!AF22)+
(OFFSET('Full Split'!AF108,0,67)*'Full Split Sales'!AF23)+
(OFFSET('Full Split'!AF108,11,67)*'Full Split Sales'!AF24)+
(OFFSET('Full Split'!AF108,22,67)*'Full Split Sales'!AF25)+
(OFFSET('Full Split'!AF108,33,67)*'Full Split Sales'!AF26)+
(OFFSET('Full Split'!AF108,44,67)*'Full Split Sales'!AF27)+
(OFFSET('Full Split'!AF108,55,67)*'Full Split Sales'!AF28)+
(OFFSET('Full Split'!AF108,66,67)*'Full Split Sales'!AF29)+
(OFFSET('Full Split'!AF108,77,67)*'Full Split Sales'!AF30)+
(OFFSET('Full Split'!AF108,88,67)*'Full Split Sales'!AF31)</f>
        <v>3.8470631786968614E-7</v>
      </c>
      <c r="AG14" s="61">
        <f ca="1">(OFFSET('Full Split'!AG108,0,0)*'Full Split Sales'!AG14)+
(OFFSET('Full Split'!AG108,11,0)*'Full Split Sales'!AG15)+
(OFFSET('Full Split'!AG108,22,0)*'Full Split Sales'!AG16)+
(OFFSET('Full Split'!AG108,33,0)*'Full Split Sales'!AG17)+
(OFFSET('Full Split'!AG108,44,0)*'Full Split Sales'!AG18)+
(OFFSET('Full Split'!AG108,55,0)*'Full Split Sales'!AG19)+
(OFFSET('Full Split'!AG108,66,0)*'Full Split Sales'!AG20)+
(OFFSET('Full Split'!AG108,77,0)*'Full Split Sales'!AG21)+
(OFFSET('Full Split'!AG108,88,0)*'Full Split Sales'!AG22)+
(OFFSET('Full Split'!AG108,0,67)*'Full Split Sales'!AG23)+
(OFFSET('Full Split'!AG108,11,67)*'Full Split Sales'!AG24)+
(OFFSET('Full Split'!AG108,22,67)*'Full Split Sales'!AG25)+
(OFFSET('Full Split'!AG108,33,67)*'Full Split Sales'!AG26)+
(OFFSET('Full Split'!AG108,44,67)*'Full Split Sales'!AG27)+
(OFFSET('Full Split'!AG108,55,67)*'Full Split Sales'!AG28)+
(OFFSET('Full Split'!AG108,66,67)*'Full Split Sales'!AG29)+
(OFFSET('Full Split'!AG108,77,67)*'Full Split Sales'!AG30)+
(OFFSET('Full Split'!AG108,88,67)*'Full Split Sales'!AG31)</f>
        <v>1.0530763503377386E-7</v>
      </c>
      <c r="AH14" s="61">
        <f ca="1">(OFFSET('Full Split'!AH108,0,0)*'Full Split Sales'!AH14)+
(OFFSET('Full Split'!AH108,11,0)*'Full Split Sales'!AH15)+
(OFFSET('Full Split'!AH108,22,0)*'Full Split Sales'!AH16)+
(OFFSET('Full Split'!AH108,33,0)*'Full Split Sales'!AH17)+
(OFFSET('Full Split'!AH108,44,0)*'Full Split Sales'!AH18)+
(OFFSET('Full Split'!AH108,55,0)*'Full Split Sales'!AH19)+
(OFFSET('Full Split'!AH108,66,0)*'Full Split Sales'!AH20)+
(OFFSET('Full Split'!AH108,77,0)*'Full Split Sales'!AH21)+
(OFFSET('Full Split'!AH108,88,0)*'Full Split Sales'!AH22)+
(OFFSET('Full Split'!AH108,0,67)*'Full Split Sales'!AH23)+
(OFFSET('Full Split'!AH108,11,67)*'Full Split Sales'!AH24)+
(OFFSET('Full Split'!AH108,22,67)*'Full Split Sales'!AH25)+
(OFFSET('Full Split'!AH108,33,67)*'Full Split Sales'!AH26)+
(OFFSET('Full Split'!AH108,44,67)*'Full Split Sales'!AH27)+
(OFFSET('Full Split'!AH108,55,67)*'Full Split Sales'!AH28)+
(OFFSET('Full Split'!AH108,66,67)*'Full Split Sales'!AH29)+
(OFFSET('Full Split'!AH108,77,67)*'Full Split Sales'!AH30)+
(OFFSET('Full Split'!AH108,88,67)*'Full Split Sales'!AH31)</f>
        <v>1.6541616509711592E-8</v>
      </c>
      <c r="AI14" s="61">
        <f ca="1">(OFFSET('Full Split'!AI108,0,0)*'Full Split Sales'!AI14)+
(OFFSET('Full Split'!AI108,11,0)*'Full Split Sales'!AI15)+
(OFFSET('Full Split'!AI108,22,0)*'Full Split Sales'!AI16)+
(OFFSET('Full Split'!AI108,33,0)*'Full Split Sales'!AI17)+
(OFFSET('Full Split'!AI108,44,0)*'Full Split Sales'!AI18)+
(OFFSET('Full Split'!AI108,55,0)*'Full Split Sales'!AI19)+
(OFFSET('Full Split'!AI108,66,0)*'Full Split Sales'!AI20)+
(OFFSET('Full Split'!AI108,77,0)*'Full Split Sales'!AI21)+
(OFFSET('Full Split'!AI108,88,0)*'Full Split Sales'!AI22)+
(OFFSET('Full Split'!AI108,0,67)*'Full Split Sales'!AI23)+
(OFFSET('Full Split'!AI108,11,67)*'Full Split Sales'!AI24)+
(OFFSET('Full Split'!AI108,22,67)*'Full Split Sales'!AI25)+
(OFFSET('Full Split'!AI108,33,67)*'Full Split Sales'!AI26)+
(OFFSET('Full Split'!AI108,44,67)*'Full Split Sales'!AI27)+
(OFFSET('Full Split'!AI108,55,67)*'Full Split Sales'!AI28)+
(OFFSET('Full Split'!AI108,66,67)*'Full Split Sales'!AI29)+
(OFFSET('Full Split'!AI108,77,67)*'Full Split Sales'!AI30)+
(OFFSET('Full Split'!AI108,88,67)*'Full Split Sales'!AI31)</f>
        <v>3.3924890882507831E-9</v>
      </c>
      <c r="AJ14" s="61">
        <f ca="1">(OFFSET('Full Split'!AJ108,0,0)*'Full Split Sales'!AJ14)+
(OFFSET('Full Split'!AJ108,11,0)*'Full Split Sales'!AJ15)+
(OFFSET('Full Split'!AJ108,22,0)*'Full Split Sales'!AJ16)+
(OFFSET('Full Split'!AJ108,33,0)*'Full Split Sales'!AJ17)+
(OFFSET('Full Split'!AJ108,44,0)*'Full Split Sales'!AJ18)+
(OFFSET('Full Split'!AJ108,55,0)*'Full Split Sales'!AJ19)+
(OFFSET('Full Split'!AJ108,66,0)*'Full Split Sales'!AJ20)+
(OFFSET('Full Split'!AJ108,77,0)*'Full Split Sales'!AJ21)+
(OFFSET('Full Split'!AJ108,88,0)*'Full Split Sales'!AJ22)+
(OFFSET('Full Split'!AJ108,0,67)*'Full Split Sales'!AJ23)+
(OFFSET('Full Split'!AJ108,11,67)*'Full Split Sales'!AJ24)+
(OFFSET('Full Split'!AJ108,22,67)*'Full Split Sales'!AJ25)+
(OFFSET('Full Split'!AJ108,33,67)*'Full Split Sales'!AJ26)+
(OFFSET('Full Split'!AJ108,44,67)*'Full Split Sales'!AJ27)+
(OFFSET('Full Split'!AJ108,55,67)*'Full Split Sales'!AJ28)+
(OFFSET('Full Split'!AJ108,66,67)*'Full Split Sales'!AJ29)+
(OFFSET('Full Split'!AJ108,77,67)*'Full Split Sales'!AJ30)+
(OFFSET('Full Split'!AJ108,88,67)*'Full Split Sales'!AJ31)</f>
        <v>2.1349579824649469E-9</v>
      </c>
      <c r="AK14" s="61">
        <f ca="1">(OFFSET('Full Split'!AK108,0,0)*'Full Split Sales'!AK14)+
(OFFSET('Full Split'!AK108,11,0)*'Full Split Sales'!AK15)+
(OFFSET('Full Split'!AK108,22,0)*'Full Split Sales'!AK16)+
(OFFSET('Full Split'!AK108,33,0)*'Full Split Sales'!AK17)+
(OFFSET('Full Split'!AK108,44,0)*'Full Split Sales'!AK18)+
(OFFSET('Full Split'!AK108,55,0)*'Full Split Sales'!AK19)+
(OFFSET('Full Split'!AK108,66,0)*'Full Split Sales'!AK20)+
(OFFSET('Full Split'!AK108,77,0)*'Full Split Sales'!AK21)+
(OFFSET('Full Split'!AK108,88,0)*'Full Split Sales'!AK22)+
(OFFSET('Full Split'!AK108,0,67)*'Full Split Sales'!AK23)+
(OFFSET('Full Split'!AK108,11,67)*'Full Split Sales'!AK24)+
(OFFSET('Full Split'!AK108,22,67)*'Full Split Sales'!AK25)+
(OFFSET('Full Split'!AK108,33,67)*'Full Split Sales'!AK26)+
(OFFSET('Full Split'!AK108,44,67)*'Full Split Sales'!AK27)+
(OFFSET('Full Split'!AK108,55,67)*'Full Split Sales'!AK28)+
(OFFSET('Full Split'!AK108,66,67)*'Full Split Sales'!AK29)+
(OFFSET('Full Split'!AK108,77,67)*'Full Split Sales'!AK30)+
(OFFSET('Full Split'!AK108,88,67)*'Full Split Sales'!AK31)</f>
        <v>1.9773067652318567E-9</v>
      </c>
      <c r="AL14" s="61">
        <f ca="1">(OFFSET('Full Split'!AL108,0,0)*'Full Split Sales'!AL14)+
(OFFSET('Full Split'!AL108,11,0)*'Full Split Sales'!AL15)+
(OFFSET('Full Split'!AL108,22,0)*'Full Split Sales'!AL16)+
(OFFSET('Full Split'!AL108,33,0)*'Full Split Sales'!AL17)+
(OFFSET('Full Split'!AL108,44,0)*'Full Split Sales'!AL18)+
(OFFSET('Full Split'!AL108,55,0)*'Full Split Sales'!AL19)+
(OFFSET('Full Split'!AL108,66,0)*'Full Split Sales'!AL20)+
(OFFSET('Full Split'!AL108,77,0)*'Full Split Sales'!AL21)+
(OFFSET('Full Split'!AL108,88,0)*'Full Split Sales'!AL22)+
(OFFSET('Full Split'!AL108,0,67)*'Full Split Sales'!AL23)+
(OFFSET('Full Split'!AL108,11,67)*'Full Split Sales'!AL24)+
(OFFSET('Full Split'!AL108,22,67)*'Full Split Sales'!AL25)+
(OFFSET('Full Split'!AL108,33,67)*'Full Split Sales'!AL26)+
(OFFSET('Full Split'!AL108,44,67)*'Full Split Sales'!AL27)+
(OFFSET('Full Split'!AL108,55,67)*'Full Split Sales'!AL28)+
(OFFSET('Full Split'!AL108,66,67)*'Full Split Sales'!AL29)+
(OFFSET('Full Split'!AL108,77,67)*'Full Split Sales'!AL30)+
(OFFSET('Full Split'!AL108,88,67)*'Full Split Sales'!AL31)</f>
        <v>1.0118817887588491E-9</v>
      </c>
      <c r="AM14" s="61">
        <f ca="1">(OFFSET('Full Split'!AM108,0,0)*'Full Split Sales'!AM14)+
(OFFSET('Full Split'!AM108,11,0)*'Full Split Sales'!AM15)+
(OFFSET('Full Split'!AM108,22,0)*'Full Split Sales'!AM16)+
(OFFSET('Full Split'!AM108,33,0)*'Full Split Sales'!AM17)+
(OFFSET('Full Split'!AM108,44,0)*'Full Split Sales'!AM18)+
(OFFSET('Full Split'!AM108,55,0)*'Full Split Sales'!AM19)+
(OFFSET('Full Split'!AM108,66,0)*'Full Split Sales'!AM20)+
(OFFSET('Full Split'!AM108,77,0)*'Full Split Sales'!AM21)+
(OFFSET('Full Split'!AM108,88,0)*'Full Split Sales'!AM22)+
(OFFSET('Full Split'!AM108,0,67)*'Full Split Sales'!AM23)+
(OFFSET('Full Split'!AM108,11,67)*'Full Split Sales'!AM24)+
(OFFSET('Full Split'!AM108,22,67)*'Full Split Sales'!AM25)+
(OFFSET('Full Split'!AM108,33,67)*'Full Split Sales'!AM26)+
(OFFSET('Full Split'!AM108,44,67)*'Full Split Sales'!AM27)+
(OFFSET('Full Split'!AM108,55,67)*'Full Split Sales'!AM28)+
(OFFSET('Full Split'!AM108,66,67)*'Full Split Sales'!AM29)+
(OFFSET('Full Split'!AM108,77,67)*'Full Split Sales'!AM30)+
(OFFSET('Full Split'!AM108,88,67)*'Full Split Sales'!AM31)</f>
        <v>4.8869999694593511E-10</v>
      </c>
      <c r="AN14" s="61">
        <f ca="1">(OFFSET('Full Split'!AN108,0,0)*'Full Split Sales'!AN14)+
(OFFSET('Full Split'!AN108,11,0)*'Full Split Sales'!AN15)+
(OFFSET('Full Split'!AN108,22,0)*'Full Split Sales'!AN16)+
(OFFSET('Full Split'!AN108,33,0)*'Full Split Sales'!AN17)+
(OFFSET('Full Split'!AN108,44,0)*'Full Split Sales'!AN18)+
(OFFSET('Full Split'!AN108,55,0)*'Full Split Sales'!AN19)+
(OFFSET('Full Split'!AN108,66,0)*'Full Split Sales'!AN20)+
(OFFSET('Full Split'!AN108,77,0)*'Full Split Sales'!AN21)+
(OFFSET('Full Split'!AN108,88,0)*'Full Split Sales'!AN22)+
(OFFSET('Full Split'!AN108,0,67)*'Full Split Sales'!AN23)+
(OFFSET('Full Split'!AN108,11,67)*'Full Split Sales'!AN24)+
(OFFSET('Full Split'!AN108,22,67)*'Full Split Sales'!AN25)+
(OFFSET('Full Split'!AN108,33,67)*'Full Split Sales'!AN26)+
(OFFSET('Full Split'!AN108,44,67)*'Full Split Sales'!AN27)+
(OFFSET('Full Split'!AN108,55,67)*'Full Split Sales'!AN28)+
(OFFSET('Full Split'!AN108,66,67)*'Full Split Sales'!AN29)+
(OFFSET('Full Split'!AN108,77,67)*'Full Split Sales'!AN30)+
(OFFSET('Full Split'!AN108,88,67)*'Full Split Sales'!AN31)</f>
        <v>2.2008678213328005E-10</v>
      </c>
      <c r="AO14" s="61">
        <f ca="1">(OFFSET('Full Split'!AO108,0,0)*'Full Split Sales'!AO14)+
(OFFSET('Full Split'!AO108,11,0)*'Full Split Sales'!AO15)+
(OFFSET('Full Split'!AO108,22,0)*'Full Split Sales'!AO16)+
(OFFSET('Full Split'!AO108,33,0)*'Full Split Sales'!AO17)+
(OFFSET('Full Split'!AO108,44,0)*'Full Split Sales'!AO18)+
(OFFSET('Full Split'!AO108,55,0)*'Full Split Sales'!AO19)+
(OFFSET('Full Split'!AO108,66,0)*'Full Split Sales'!AO20)+
(OFFSET('Full Split'!AO108,77,0)*'Full Split Sales'!AO21)+
(OFFSET('Full Split'!AO108,88,0)*'Full Split Sales'!AO22)+
(OFFSET('Full Split'!AO108,0,67)*'Full Split Sales'!AO23)+
(OFFSET('Full Split'!AO108,11,67)*'Full Split Sales'!AO24)+
(OFFSET('Full Split'!AO108,22,67)*'Full Split Sales'!AO25)+
(OFFSET('Full Split'!AO108,33,67)*'Full Split Sales'!AO26)+
(OFFSET('Full Split'!AO108,44,67)*'Full Split Sales'!AO27)+
(OFFSET('Full Split'!AO108,55,67)*'Full Split Sales'!AO28)+
(OFFSET('Full Split'!AO108,66,67)*'Full Split Sales'!AO29)+
(OFFSET('Full Split'!AO108,77,67)*'Full Split Sales'!AO30)+
(OFFSET('Full Split'!AO108,88,67)*'Full Split Sales'!AO31)</f>
        <v>9.1047367386607607E-11</v>
      </c>
      <c r="AP14" s="61">
        <f ca="1">(OFFSET('Full Split'!AP108,0,0)*'Full Split Sales'!AP14)+
(OFFSET('Full Split'!AP108,11,0)*'Full Split Sales'!AP15)+
(OFFSET('Full Split'!AP108,22,0)*'Full Split Sales'!AP16)+
(OFFSET('Full Split'!AP108,33,0)*'Full Split Sales'!AP17)+
(OFFSET('Full Split'!AP108,44,0)*'Full Split Sales'!AP18)+
(OFFSET('Full Split'!AP108,55,0)*'Full Split Sales'!AP19)+
(OFFSET('Full Split'!AP108,66,0)*'Full Split Sales'!AP20)+
(OFFSET('Full Split'!AP108,77,0)*'Full Split Sales'!AP21)+
(OFFSET('Full Split'!AP108,88,0)*'Full Split Sales'!AP22)+
(OFFSET('Full Split'!AP108,0,67)*'Full Split Sales'!AP23)+
(OFFSET('Full Split'!AP108,11,67)*'Full Split Sales'!AP24)+
(OFFSET('Full Split'!AP108,22,67)*'Full Split Sales'!AP25)+
(OFFSET('Full Split'!AP108,33,67)*'Full Split Sales'!AP26)+
(OFFSET('Full Split'!AP108,44,67)*'Full Split Sales'!AP27)+
(OFFSET('Full Split'!AP108,55,67)*'Full Split Sales'!AP28)+
(OFFSET('Full Split'!AP108,66,67)*'Full Split Sales'!AP29)+
(OFFSET('Full Split'!AP108,77,67)*'Full Split Sales'!AP30)+
(OFFSET('Full Split'!AP108,88,67)*'Full Split Sales'!AP31)</f>
        <v>9.0039603269889198E-11</v>
      </c>
      <c r="AQ14" s="61">
        <f ca="1">(OFFSET('Full Split'!AQ108,0,0)*'Full Split Sales'!AQ14)+
(OFFSET('Full Split'!AQ108,11,0)*'Full Split Sales'!AQ15)+
(OFFSET('Full Split'!AQ108,22,0)*'Full Split Sales'!AQ16)+
(OFFSET('Full Split'!AQ108,33,0)*'Full Split Sales'!AQ17)+
(OFFSET('Full Split'!AQ108,44,0)*'Full Split Sales'!AQ18)+
(OFFSET('Full Split'!AQ108,55,0)*'Full Split Sales'!AQ19)+
(OFFSET('Full Split'!AQ108,66,0)*'Full Split Sales'!AQ20)+
(OFFSET('Full Split'!AQ108,77,0)*'Full Split Sales'!AQ21)+
(OFFSET('Full Split'!AQ108,88,0)*'Full Split Sales'!AQ22)+
(OFFSET('Full Split'!AQ108,0,67)*'Full Split Sales'!AQ23)+
(OFFSET('Full Split'!AQ108,11,67)*'Full Split Sales'!AQ24)+
(OFFSET('Full Split'!AQ108,22,67)*'Full Split Sales'!AQ25)+
(OFFSET('Full Split'!AQ108,33,67)*'Full Split Sales'!AQ26)+
(OFFSET('Full Split'!AQ108,44,67)*'Full Split Sales'!AQ27)+
(OFFSET('Full Split'!AQ108,55,67)*'Full Split Sales'!AQ28)+
(OFFSET('Full Split'!AQ108,66,67)*'Full Split Sales'!AQ29)+
(OFFSET('Full Split'!AQ108,77,67)*'Full Split Sales'!AQ30)+
(OFFSET('Full Split'!AQ108,88,67)*'Full Split Sales'!AQ31)</f>
        <v>8.9036693031187599E-11</v>
      </c>
      <c r="AR14" s="61">
        <f ca="1">(OFFSET('Full Split'!AR108,0,0)*'Full Split Sales'!AR14)+
(OFFSET('Full Split'!AR108,11,0)*'Full Split Sales'!AR15)+
(OFFSET('Full Split'!AR108,22,0)*'Full Split Sales'!AR16)+
(OFFSET('Full Split'!AR108,33,0)*'Full Split Sales'!AR17)+
(OFFSET('Full Split'!AR108,44,0)*'Full Split Sales'!AR18)+
(OFFSET('Full Split'!AR108,55,0)*'Full Split Sales'!AR19)+
(OFFSET('Full Split'!AR108,66,0)*'Full Split Sales'!AR20)+
(OFFSET('Full Split'!AR108,77,0)*'Full Split Sales'!AR21)+
(OFFSET('Full Split'!AR108,88,0)*'Full Split Sales'!AR22)+
(OFFSET('Full Split'!AR108,0,67)*'Full Split Sales'!AR23)+
(OFFSET('Full Split'!AR108,11,67)*'Full Split Sales'!AR24)+
(OFFSET('Full Split'!AR108,22,67)*'Full Split Sales'!AR25)+
(OFFSET('Full Split'!AR108,33,67)*'Full Split Sales'!AR26)+
(OFFSET('Full Split'!AR108,44,67)*'Full Split Sales'!AR27)+
(OFFSET('Full Split'!AR108,55,67)*'Full Split Sales'!AR28)+
(OFFSET('Full Split'!AR108,66,67)*'Full Split Sales'!AR29)+
(OFFSET('Full Split'!AR108,77,67)*'Full Split Sales'!AR30)+
(OFFSET('Full Split'!AR108,88,67)*'Full Split Sales'!AR31)</f>
        <v>8.803866133752868E-11</v>
      </c>
      <c r="AS14" s="61">
        <f ca="1">(OFFSET('Full Split'!AS108,0,0)*'Full Split Sales'!AS14)+
(OFFSET('Full Split'!AS108,11,0)*'Full Split Sales'!AS15)+
(OFFSET('Full Split'!AS108,22,0)*'Full Split Sales'!AS16)+
(OFFSET('Full Split'!AS108,33,0)*'Full Split Sales'!AS17)+
(OFFSET('Full Split'!AS108,44,0)*'Full Split Sales'!AS18)+
(OFFSET('Full Split'!AS108,55,0)*'Full Split Sales'!AS19)+
(OFFSET('Full Split'!AS108,66,0)*'Full Split Sales'!AS20)+
(OFFSET('Full Split'!AS108,77,0)*'Full Split Sales'!AS21)+
(OFFSET('Full Split'!AS108,88,0)*'Full Split Sales'!AS22)+
(OFFSET('Full Split'!AS108,0,67)*'Full Split Sales'!AS23)+
(OFFSET('Full Split'!AS108,11,67)*'Full Split Sales'!AS24)+
(OFFSET('Full Split'!AS108,22,67)*'Full Split Sales'!AS25)+
(OFFSET('Full Split'!AS108,33,67)*'Full Split Sales'!AS26)+
(OFFSET('Full Split'!AS108,44,67)*'Full Split Sales'!AS27)+
(OFFSET('Full Split'!AS108,55,67)*'Full Split Sales'!AS28)+
(OFFSET('Full Split'!AS108,66,67)*'Full Split Sales'!AS29)+
(OFFSET('Full Split'!AS108,77,67)*'Full Split Sales'!AS30)+
(OFFSET('Full Split'!AS108,88,67)*'Full Split Sales'!AS31)</f>
        <v>8.704552910084439E-11</v>
      </c>
      <c r="AT14" s="61">
        <f ca="1">(OFFSET('Full Split'!AT108,0,0)*'Full Split Sales'!AT14)+
(OFFSET('Full Split'!AT108,11,0)*'Full Split Sales'!AT15)+
(OFFSET('Full Split'!AT108,22,0)*'Full Split Sales'!AT16)+
(OFFSET('Full Split'!AT108,33,0)*'Full Split Sales'!AT17)+
(OFFSET('Full Split'!AT108,44,0)*'Full Split Sales'!AT18)+
(OFFSET('Full Split'!AT108,55,0)*'Full Split Sales'!AT19)+
(OFFSET('Full Split'!AT108,66,0)*'Full Split Sales'!AT20)+
(OFFSET('Full Split'!AT108,77,0)*'Full Split Sales'!AT21)+
(OFFSET('Full Split'!AT108,88,0)*'Full Split Sales'!AT22)+
(OFFSET('Full Split'!AT108,0,67)*'Full Split Sales'!AT23)+
(OFFSET('Full Split'!AT108,11,67)*'Full Split Sales'!AT24)+
(OFFSET('Full Split'!AT108,22,67)*'Full Split Sales'!AT25)+
(OFFSET('Full Split'!AT108,33,67)*'Full Split Sales'!AT26)+
(OFFSET('Full Split'!AT108,44,67)*'Full Split Sales'!AT27)+
(OFFSET('Full Split'!AT108,55,67)*'Full Split Sales'!AT28)+
(OFFSET('Full Split'!AT108,66,67)*'Full Split Sales'!AT29)+
(OFFSET('Full Split'!AT108,77,67)*'Full Split Sales'!AT30)+
(OFFSET('Full Split'!AT108,88,67)*'Full Split Sales'!AT31)</f>
        <v>8.6057314763752104E-11</v>
      </c>
      <c r="AU14" s="61">
        <f ca="1">(OFFSET('Full Split'!AU108,0,0)*'Full Split Sales'!AU14)+
(OFFSET('Full Split'!AU108,11,0)*'Full Split Sales'!AU15)+
(OFFSET('Full Split'!AU108,22,0)*'Full Split Sales'!AU16)+
(OFFSET('Full Split'!AU108,33,0)*'Full Split Sales'!AU17)+
(OFFSET('Full Split'!AU108,44,0)*'Full Split Sales'!AU18)+
(OFFSET('Full Split'!AU108,55,0)*'Full Split Sales'!AU19)+
(OFFSET('Full Split'!AU108,66,0)*'Full Split Sales'!AU20)+
(OFFSET('Full Split'!AU108,77,0)*'Full Split Sales'!AU21)+
(OFFSET('Full Split'!AU108,88,0)*'Full Split Sales'!AU22)+
(OFFSET('Full Split'!AU108,0,67)*'Full Split Sales'!AU23)+
(OFFSET('Full Split'!AU108,11,67)*'Full Split Sales'!AU24)+
(OFFSET('Full Split'!AU108,22,67)*'Full Split Sales'!AU25)+
(OFFSET('Full Split'!AU108,33,67)*'Full Split Sales'!AU26)+
(OFFSET('Full Split'!AU108,44,67)*'Full Split Sales'!AU27)+
(OFFSET('Full Split'!AU108,55,67)*'Full Split Sales'!AU28)+
(OFFSET('Full Split'!AU108,66,67)*'Full Split Sales'!AU29)+
(OFFSET('Full Split'!AU108,77,67)*'Full Split Sales'!AU30)+
(OFFSET('Full Split'!AU108,88,67)*'Full Split Sales'!AU31)</f>
        <v>9.4322975509159829E-11</v>
      </c>
      <c r="AV14" s="61">
        <f ca="1">(OFFSET('Full Split'!AV108,0,0)*'Full Split Sales'!AV14)+
(OFFSET('Full Split'!AV108,11,0)*'Full Split Sales'!AV15)+
(OFFSET('Full Split'!AV108,22,0)*'Full Split Sales'!AV16)+
(OFFSET('Full Split'!AV108,33,0)*'Full Split Sales'!AV17)+
(OFFSET('Full Split'!AV108,44,0)*'Full Split Sales'!AV18)+
(OFFSET('Full Split'!AV108,55,0)*'Full Split Sales'!AV19)+
(OFFSET('Full Split'!AV108,66,0)*'Full Split Sales'!AV20)+
(OFFSET('Full Split'!AV108,77,0)*'Full Split Sales'!AV21)+
(OFFSET('Full Split'!AV108,88,0)*'Full Split Sales'!AV22)+
(OFFSET('Full Split'!AV108,0,67)*'Full Split Sales'!AV23)+
(OFFSET('Full Split'!AV108,11,67)*'Full Split Sales'!AV24)+
(OFFSET('Full Split'!AV108,22,67)*'Full Split Sales'!AV25)+
(OFFSET('Full Split'!AV108,33,67)*'Full Split Sales'!AV26)+
(OFFSET('Full Split'!AV108,44,67)*'Full Split Sales'!AV27)+
(OFFSET('Full Split'!AV108,55,67)*'Full Split Sales'!AV28)+
(OFFSET('Full Split'!AV108,66,67)*'Full Split Sales'!AV29)+
(OFFSET('Full Split'!AV108,77,67)*'Full Split Sales'!AV30)+
(OFFSET('Full Split'!AV108,88,67)*'Full Split Sales'!AV31)</f>
        <v>1.0337087305127129E-10</v>
      </c>
      <c r="AW14" s="61">
        <f ca="1">(OFFSET('Full Split'!AW108,0,0)*'Full Split Sales'!AW14)+
(OFFSET('Full Split'!AW108,11,0)*'Full Split Sales'!AW15)+
(OFFSET('Full Split'!AW108,22,0)*'Full Split Sales'!AW16)+
(OFFSET('Full Split'!AW108,33,0)*'Full Split Sales'!AW17)+
(OFFSET('Full Split'!AW108,44,0)*'Full Split Sales'!AW18)+
(OFFSET('Full Split'!AW108,55,0)*'Full Split Sales'!AW19)+
(OFFSET('Full Split'!AW108,66,0)*'Full Split Sales'!AW20)+
(OFFSET('Full Split'!AW108,77,0)*'Full Split Sales'!AW21)+
(OFFSET('Full Split'!AW108,88,0)*'Full Split Sales'!AW22)+
(OFFSET('Full Split'!AW108,0,67)*'Full Split Sales'!AW23)+
(OFFSET('Full Split'!AW108,11,67)*'Full Split Sales'!AW24)+
(OFFSET('Full Split'!AW108,22,67)*'Full Split Sales'!AW25)+
(OFFSET('Full Split'!AW108,33,67)*'Full Split Sales'!AW26)+
(OFFSET('Full Split'!AW108,44,67)*'Full Split Sales'!AW27)+
(OFFSET('Full Split'!AW108,55,67)*'Full Split Sales'!AW28)+
(OFFSET('Full Split'!AW108,66,67)*'Full Split Sales'!AW29)+
(OFFSET('Full Split'!AW108,77,67)*'Full Split Sales'!AW30)+
(OFFSET('Full Split'!AW108,88,67)*'Full Split Sales'!AW31)</f>
        <v>1.1327409424281056E-10</v>
      </c>
      <c r="AX14" s="61">
        <f ca="1">(OFFSET('Full Split'!AX108,0,0)*'Full Split Sales'!AX14)+
(OFFSET('Full Split'!AX108,11,0)*'Full Split Sales'!AX15)+
(OFFSET('Full Split'!AX108,22,0)*'Full Split Sales'!AX16)+
(OFFSET('Full Split'!AX108,33,0)*'Full Split Sales'!AX17)+
(OFFSET('Full Split'!AX108,44,0)*'Full Split Sales'!AX18)+
(OFFSET('Full Split'!AX108,55,0)*'Full Split Sales'!AX19)+
(OFFSET('Full Split'!AX108,66,0)*'Full Split Sales'!AX20)+
(OFFSET('Full Split'!AX108,77,0)*'Full Split Sales'!AX21)+
(OFFSET('Full Split'!AX108,88,0)*'Full Split Sales'!AX22)+
(OFFSET('Full Split'!AX108,0,67)*'Full Split Sales'!AX23)+
(OFFSET('Full Split'!AX108,11,67)*'Full Split Sales'!AX24)+
(OFFSET('Full Split'!AX108,22,67)*'Full Split Sales'!AX25)+
(OFFSET('Full Split'!AX108,33,67)*'Full Split Sales'!AX26)+
(OFFSET('Full Split'!AX108,44,67)*'Full Split Sales'!AX27)+
(OFFSET('Full Split'!AX108,55,67)*'Full Split Sales'!AX28)+
(OFFSET('Full Split'!AX108,66,67)*'Full Split Sales'!AX29)+
(OFFSET('Full Split'!AX108,77,67)*'Full Split Sales'!AX30)+
(OFFSET('Full Split'!AX108,88,67)*'Full Split Sales'!AX31)</f>
        <v>1.2411248484543774E-10</v>
      </c>
      <c r="AY14" s="61">
        <f ca="1">(OFFSET('Full Split'!AY108,0,0)*'Full Split Sales'!AY14)+
(OFFSET('Full Split'!AY108,11,0)*'Full Split Sales'!AY15)+
(OFFSET('Full Split'!AY108,22,0)*'Full Split Sales'!AY16)+
(OFFSET('Full Split'!AY108,33,0)*'Full Split Sales'!AY17)+
(OFFSET('Full Split'!AY108,44,0)*'Full Split Sales'!AY18)+
(OFFSET('Full Split'!AY108,55,0)*'Full Split Sales'!AY19)+
(OFFSET('Full Split'!AY108,66,0)*'Full Split Sales'!AY20)+
(OFFSET('Full Split'!AY108,77,0)*'Full Split Sales'!AY21)+
(OFFSET('Full Split'!AY108,88,0)*'Full Split Sales'!AY22)+
(OFFSET('Full Split'!AY108,0,67)*'Full Split Sales'!AY23)+
(OFFSET('Full Split'!AY108,11,67)*'Full Split Sales'!AY24)+
(OFFSET('Full Split'!AY108,22,67)*'Full Split Sales'!AY25)+
(OFFSET('Full Split'!AY108,33,67)*'Full Split Sales'!AY26)+
(OFFSET('Full Split'!AY108,44,67)*'Full Split Sales'!AY27)+
(OFFSET('Full Split'!AY108,55,67)*'Full Split Sales'!AY28)+
(OFFSET('Full Split'!AY108,66,67)*'Full Split Sales'!AY29)+
(OFFSET('Full Split'!AY108,77,67)*'Full Split Sales'!AY30)+
(OFFSET('Full Split'!AY108,88,67)*'Full Split Sales'!AY31)</f>
        <v>1.3597326207808355E-10</v>
      </c>
      <c r="AZ14" s="61">
        <f ca="1">(OFFSET('Full Split'!AZ108,0,0)*'Full Split Sales'!AZ14)+
(OFFSET('Full Split'!AZ108,11,0)*'Full Split Sales'!AZ15)+
(OFFSET('Full Split'!AZ108,22,0)*'Full Split Sales'!AZ16)+
(OFFSET('Full Split'!AZ108,33,0)*'Full Split Sales'!AZ17)+
(OFFSET('Full Split'!AZ108,44,0)*'Full Split Sales'!AZ18)+
(OFFSET('Full Split'!AZ108,55,0)*'Full Split Sales'!AZ19)+
(OFFSET('Full Split'!AZ108,66,0)*'Full Split Sales'!AZ20)+
(OFFSET('Full Split'!AZ108,77,0)*'Full Split Sales'!AZ21)+
(OFFSET('Full Split'!AZ108,88,0)*'Full Split Sales'!AZ22)+
(OFFSET('Full Split'!AZ108,0,67)*'Full Split Sales'!AZ23)+
(OFFSET('Full Split'!AZ108,11,67)*'Full Split Sales'!AZ24)+
(OFFSET('Full Split'!AZ108,22,67)*'Full Split Sales'!AZ25)+
(OFFSET('Full Split'!AZ108,33,67)*'Full Split Sales'!AZ26)+
(OFFSET('Full Split'!AZ108,44,67)*'Full Split Sales'!AZ27)+
(OFFSET('Full Split'!AZ108,55,67)*'Full Split Sales'!AZ28)+
(OFFSET('Full Split'!AZ108,66,67)*'Full Split Sales'!AZ29)+
(OFFSET('Full Split'!AZ108,77,67)*'Full Split Sales'!AZ30)+
(OFFSET('Full Split'!AZ108,88,67)*'Full Split Sales'!AZ31)</f>
        <v>1.4895166987999887E-10</v>
      </c>
      <c r="BA14" s="61">
        <f ca="1">(OFFSET('Full Split'!BA108,0,0)*'Full Split Sales'!BA14)+
(OFFSET('Full Split'!BA108,11,0)*'Full Split Sales'!BA15)+
(OFFSET('Full Split'!BA108,22,0)*'Full Split Sales'!BA16)+
(OFFSET('Full Split'!BA108,33,0)*'Full Split Sales'!BA17)+
(OFFSET('Full Split'!BA108,44,0)*'Full Split Sales'!BA18)+
(OFFSET('Full Split'!BA108,55,0)*'Full Split Sales'!BA19)+
(OFFSET('Full Split'!BA108,66,0)*'Full Split Sales'!BA20)+
(OFFSET('Full Split'!BA108,77,0)*'Full Split Sales'!BA21)+
(OFFSET('Full Split'!BA108,88,0)*'Full Split Sales'!BA22)+
(OFFSET('Full Split'!BA108,0,67)*'Full Split Sales'!BA23)+
(OFFSET('Full Split'!BA108,11,67)*'Full Split Sales'!BA24)+
(OFFSET('Full Split'!BA108,22,67)*'Full Split Sales'!BA25)+
(OFFSET('Full Split'!BA108,33,67)*'Full Split Sales'!BA26)+
(OFFSET('Full Split'!BA108,44,67)*'Full Split Sales'!BA27)+
(OFFSET('Full Split'!BA108,55,67)*'Full Split Sales'!BA28)+
(OFFSET('Full Split'!BA108,66,67)*'Full Split Sales'!BA29)+
(OFFSET('Full Split'!BA108,77,67)*'Full Split Sales'!BA30)+
(OFFSET('Full Split'!BA108,88,67)*'Full Split Sales'!BA31)</f>
        <v>1.6315178369541741E-10</v>
      </c>
      <c r="BB14" s="61">
        <f ca="1">(OFFSET('Full Split'!BB108,0,0)*'Full Split Sales'!BB14)+
(OFFSET('Full Split'!BB108,11,0)*'Full Split Sales'!BB15)+
(OFFSET('Full Split'!BB108,22,0)*'Full Split Sales'!BB16)+
(OFFSET('Full Split'!BB108,33,0)*'Full Split Sales'!BB17)+
(OFFSET('Full Split'!BB108,44,0)*'Full Split Sales'!BB18)+
(OFFSET('Full Split'!BB108,55,0)*'Full Split Sales'!BB19)+
(OFFSET('Full Split'!BB108,66,0)*'Full Split Sales'!BB20)+
(OFFSET('Full Split'!BB108,77,0)*'Full Split Sales'!BB21)+
(OFFSET('Full Split'!BB108,88,0)*'Full Split Sales'!BB22)+
(OFFSET('Full Split'!BB108,0,67)*'Full Split Sales'!BB23)+
(OFFSET('Full Split'!BB108,11,67)*'Full Split Sales'!BB24)+
(OFFSET('Full Split'!BB108,22,67)*'Full Split Sales'!BB25)+
(OFFSET('Full Split'!BB108,33,67)*'Full Split Sales'!BB26)+
(OFFSET('Full Split'!BB108,44,67)*'Full Split Sales'!BB27)+
(OFFSET('Full Split'!BB108,55,67)*'Full Split Sales'!BB28)+
(OFFSET('Full Split'!BB108,66,67)*'Full Split Sales'!BB29)+
(OFFSET('Full Split'!BB108,77,67)*'Full Split Sales'!BB30)+
(OFFSET('Full Split'!BB108,88,67)*'Full Split Sales'!BB31)</f>
        <v>1.7868724537205732E-10</v>
      </c>
      <c r="BC14" s="61">
        <f ca="1">(OFFSET('Full Split'!BC108,0,0)*'Full Split Sales'!BC14)+
(OFFSET('Full Split'!BC108,11,0)*'Full Split Sales'!BC15)+
(OFFSET('Full Split'!BC108,22,0)*'Full Split Sales'!BC16)+
(OFFSET('Full Split'!BC108,33,0)*'Full Split Sales'!BC17)+
(OFFSET('Full Split'!BC108,44,0)*'Full Split Sales'!BC18)+
(OFFSET('Full Split'!BC108,55,0)*'Full Split Sales'!BC19)+
(OFFSET('Full Split'!BC108,66,0)*'Full Split Sales'!BC20)+
(OFFSET('Full Split'!BC108,77,0)*'Full Split Sales'!BC21)+
(OFFSET('Full Split'!BC108,88,0)*'Full Split Sales'!BC22)+
(OFFSET('Full Split'!BC108,0,67)*'Full Split Sales'!BC23)+
(OFFSET('Full Split'!BC108,11,67)*'Full Split Sales'!BC24)+
(OFFSET('Full Split'!BC108,22,67)*'Full Split Sales'!BC25)+
(OFFSET('Full Split'!BC108,33,67)*'Full Split Sales'!BC26)+
(OFFSET('Full Split'!BC108,44,67)*'Full Split Sales'!BC27)+
(OFFSET('Full Split'!BC108,55,67)*'Full Split Sales'!BC28)+
(OFFSET('Full Split'!BC108,66,67)*'Full Split Sales'!BC29)+
(OFFSET('Full Split'!BC108,77,67)*'Full Split Sales'!BC30)+
(OFFSET('Full Split'!BC108,88,67)*'Full Split Sales'!BC31)</f>
        <v>1.9568216764687714E-10</v>
      </c>
      <c r="BD14" s="61">
        <f ca="1">(OFFSET('Full Split'!BD108,0,0)*'Full Split Sales'!BD14)+
(OFFSET('Full Split'!BD108,11,0)*'Full Split Sales'!BD15)+
(OFFSET('Full Split'!BD108,22,0)*'Full Split Sales'!BD16)+
(OFFSET('Full Split'!BD108,33,0)*'Full Split Sales'!BD17)+
(OFFSET('Full Split'!BD108,44,0)*'Full Split Sales'!BD18)+
(OFFSET('Full Split'!BD108,55,0)*'Full Split Sales'!BD19)+
(OFFSET('Full Split'!BD108,66,0)*'Full Split Sales'!BD20)+
(OFFSET('Full Split'!BD108,77,0)*'Full Split Sales'!BD21)+
(OFFSET('Full Split'!BD108,88,0)*'Full Split Sales'!BD22)+
(OFFSET('Full Split'!BD108,0,67)*'Full Split Sales'!BD23)+
(OFFSET('Full Split'!BD108,11,67)*'Full Split Sales'!BD24)+
(OFFSET('Full Split'!BD108,22,67)*'Full Split Sales'!BD25)+
(OFFSET('Full Split'!BD108,33,67)*'Full Split Sales'!BD26)+
(OFFSET('Full Split'!BD108,44,67)*'Full Split Sales'!BD27)+
(OFFSET('Full Split'!BD108,55,67)*'Full Split Sales'!BD28)+
(OFFSET('Full Split'!BD108,66,67)*'Full Split Sales'!BD29)+
(OFFSET('Full Split'!BD108,77,67)*'Full Split Sales'!BD30)+
(OFFSET('Full Split'!BD108,88,67)*'Full Split Sales'!BD31)</f>
        <v>2.1427208012223223E-10</v>
      </c>
      <c r="BE14" s="61">
        <f ca="1">(OFFSET('Full Split'!BE108,0,0)*'Full Split Sales'!BE14)+
(OFFSET('Full Split'!BE108,11,0)*'Full Split Sales'!BE15)+
(OFFSET('Full Split'!BE108,22,0)*'Full Split Sales'!BE16)+
(OFFSET('Full Split'!BE108,33,0)*'Full Split Sales'!BE17)+
(OFFSET('Full Split'!BE108,44,0)*'Full Split Sales'!BE18)+
(OFFSET('Full Split'!BE108,55,0)*'Full Split Sales'!BE19)+
(OFFSET('Full Split'!BE108,66,0)*'Full Split Sales'!BE20)+
(OFFSET('Full Split'!BE108,77,0)*'Full Split Sales'!BE21)+
(OFFSET('Full Split'!BE108,88,0)*'Full Split Sales'!BE22)+
(OFFSET('Full Split'!BE108,0,67)*'Full Split Sales'!BE23)+
(OFFSET('Full Split'!BE108,11,67)*'Full Split Sales'!BE24)+
(OFFSET('Full Split'!BE108,22,67)*'Full Split Sales'!BE25)+
(OFFSET('Full Split'!BE108,33,67)*'Full Split Sales'!BE26)+
(OFFSET('Full Split'!BE108,44,67)*'Full Split Sales'!BE27)+
(OFFSET('Full Split'!BE108,55,67)*'Full Split Sales'!BE28)+
(OFFSET('Full Split'!BE108,66,67)*'Full Split Sales'!BE29)+
(OFFSET('Full Split'!BE108,77,67)*'Full Split Sales'!BE30)+
(OFFSET('Full Split'!BE108,88,67)*'Full Split Sales'!BE31)</f>
        <v>2.3590474694103083E-10</v>
      </c>
      <c r="BF14" s="61">
        <f ca="1">(OFFSET('Full Split'!BF108,0,0)*'Full Split Sales'!BF14)+
(OFFSET('Full Split'!BF108,11,0)*'Full Split Sales'!BF15)+
(OFFSET('Full Split'!BF108,22,0)*'Full Split Sales'!BF16)+
(OFFSET('Full Split'!BF108,33,0)*'Full Split Sales'!BF17)+
(OFFSET('Full Split'!BF108,44,0)*'Full Split Sales'!BF18)+
(OFFSET('Full Split'!BF108,55,0)*'Full Split Sales'!BF19)+
(OFFSET('Full Split'!BF108,66,0)*'Full Split Sales'!BF20)+
(OFFSET('Full Split'!BF108,77,0)*'Full Split Sales'!BF21)+
(OFFSET('Full Split'!BF108,88,0)*'Full Split Sales'!BF22)+
(OFFSET('Full Split'!BF108,0,67)*'Full Split Sales'!BF23)+
(OFFSET('Full Split'!BF108,11,67)*'Full Split Sales'!BF24)+
(OFFSET('Full Split'!BF108,22,67)*'Full Split Sales'!BF25)+
(OFFSET('Full Split'!BF108,33,67)*'Full Split Sales'!BF26)+
(OFFSET('Full Split'!BF108,44,67)*'Full Split Sales'!BF27)+
(OFFSET('Full Split'!BF108,55,67)*'Full Split Sales'!BF28)+
(OFFSET('Full Split'!BF108,66,67)*'Full Split Sales'!BF29)+
(OFFSET('Full Split'!BF108,77,67)*'Full Split Sales'!BF30)+
(OFFSET('Full Split'!BF108,88,67)*'Full Split Sales'!BF31)</f>
        <v>2.5970600450014997E-10</v>
      </c>
      <c r="BG14" s="61">
        <f ca="1">(OFFSET('Full Split'!BG108,0,0)*'Full Split Sales'!BG14)+
(OFFSET('Full Split'!BG108,11,0)*'Full Split Sales'!BG15)+
(OFFSET('Full Split'!BG108,22,0)*'Full Split Sales'!BG16)+
(OFFSET('Full Split'!BG108,33,0)*'Full Split Sales'!BG17)+
(OFFSET('Full Split'!BG108,44,0)*'Full Split Sales'!BG18)+
(OFFSET('Full Split'!BG108,55,0)*'Full Split Sales'!BG19)+
(OFFSET('Full Split'!BG108,66,0)*'Full Split Sales'!BG20)+
(OFFSET('Full Split'!BG108,77,0)*'Full Split Sales'!BG21)+
(OFFSET('Full Split'!BG108,88,0)*'Full Split Sales'!BG22)+
(OFFSET('Full Split'!BG108,0,67)*'Full Split Sales'!BG23)+
(OFFSET('Full Split'!BG108,11,67)*'Full Split Sales'!BG24)+
(OFFSET('Full Split'!BG108,22,67)*'Full Split Sales'!BG25)+
(OFFSET('Full Split'!BG108,33,67)*'Full Split Sales'!BG26)+
(OFFSET('Full Split'!BG108,44,67)*'Full Split Sales'!BG27)+
(OFFSET('Full Split'!BG108,55,67)*'Full Split Sales'!BG28)+
(OFFSET('Full Split'!BG108,66,67)*'Full Split Sales'!BG29)+
(OFFSET('Full Split'!BG108,77,67)*'Full Split Sales'!BG30)+
(OFFSET('Full Split'!BG108,88,67)*'Full Split Sales'!BG31)</f>
        <v>2.8589221989274052E-10</v>
      </c>
      <c r="BH14" s="61">
        <f ca="1">(OFFSET('Full Split'!BH108,0,0)*'Full Split Sales'!BH14)+
(OFFSET('Full Split'!BH108,11,0)*'Full Split Sales'!BH15)+
(OFFSET('Full Split'!BH108,22,0)*'Full Split Sales'!BH16)+
(OFFSET('Full Split'!BH108,33,0)*'Full Split Sales'!BH17)+
(OFFSET('Full Split'!BH108,44,0)*'Full Split Sales'!BH18)+
(OFFSET('Full Split'!BH108,55,0)*'Full Split Sales'!BH19)+
(OFFSET('Full Split'!BH108,66,0)*'Full Split Sales'!BH20)+
(OFFSET('Full Split'!BH108,77,0)*'Full Split Sales'!BH21)+
(OFFSET('Full Split'!BH108,88,0)*'Full Split Sales'!BH22)+
(OFFSET('Full Split'!BH108,0,67)*'Full Split Sales'!BH23)+
(OFFSET('Full Split'!BH108,11,67)*'Full Split Sales'!BH24)+
(OFFSET('Full Split'!BH108,22,67)*'Full Split Sales'!BH25)+
(OFFSET('Full Split'!BH108,33,67)*'Full Split Sales'!BH26)+
(OFFSET('Full Split'!BH108,44,67)*'Full Split Sales'!BH27)+
(OFFSET('Full Split'!BH108,55,67)*'Full Split Sales'!BH28)+
(OFFSET('Full Split'!BH108,66,67)*'Full Split Sales'!BH29)+
(OFFSET('Full Split'!BH108,77,67)*'Full Split Sales'!BH30)+
(OFFSET('Full Split'!BH108,88,67)*'Full Split Sales'!BH31)</f>
        <v>3.1470130471874508E-10</v>
      </c>
      <c r="BI14" s="61">
        <f ca="1">(OFFSET('Full Split'!BI108,0,0)*'Full Split Sales'!BI14)+
(OFFSET('Full Split'!BI108,11,0)*'Full Split Sales'!BI15)+
(OFFSET('Full Split'!BI108,22,0)*'Full Split Sales'!BI16)+
(OFFSET('Full Split'!BI108,33,0)*'Full Split Sales'!BI17)+
(OFFSET('Full Split'!BI108,44,0)*'Full Split Sales'!BI18)+
(OFFSET('Full Split'!BI108,55,0)*'Full Split Sales'!BI19)+
(OFFSET('Full Split'!BI108,66,0)*'Full Split Sales'!BI20)+
(OFFSET('Full Split'!BI108,77,0)*'Full Split Sales'!BI21)+
(OFFSET('Full Split'!BI108,88,0)*'Full Split Sales'!BI22)+
(OFFSET('Full Split'!BI108,0,67)*'Full Split Sales'!BI23)+
(OFFSET('Full Split'!BI108,11,67)*'Full Split Sales'!BI24)+
(OFFSET('Full Split'!BI108,22,67)*'Full Split Sales'!BI25)+
(OFFSET('Full Split'!BI108,33,67)*'Full Split Sales'!BI26)+
(OFFSET('Full Split'!BI108,44,67)*'Full Split Sales'!BI27)+
(OFFSET('Full Split'!BI108,55,67)*'Full Split Sales'!BI28)+
(OFFSET('Full Split'!BI108,66,67)*'Full Split Sales'!BI29)+
(OFFSET('Full Split'!BI108,77,67)*'Full Split Sales'!BI30)+
(OFFSET('Full Split'!BI108,88,67)*'Full Split Sales'!BI31)</f>
        <v>3.4639483693435071E-10</v>
      </c>
      <c r="BJ14" s="61">
        <f ca="1">(OFFSET('Full Split'!BJ108,0,0)*'Full Split Sales'!BJ14)+
(OFFSET('Full Split'!BJ108,11,0)*'Full Split Sales'!BJ15)+
(OFFSET('Full Split'!BJ108,22,0)*'Full Split Sales'!BJ16)+
(OFFSET('Full Split'!BJ108,33,0)*'Full Split Sales'!BJ17)+
(OFFSET('Full Split'!BJ108,44,0)*'Full Split Sales'!BJ18)+
(OFFSET('Full Split'!BJ108,55,0)*'Full Split Sales'!BJ19)+
(OFFSET('Full Split'!BJ108,66,0)*'Full Split Sales'!BJ20)+
(OFFSET('Full Split'!BJ108,77,0)*'Full Split Sales'!BJ21)+
(OFFSET('Full Split'!BJ108,88,0)*'Full Split Sales'!BJ22)+
(OFFSET('Full Split'!BJ108,0,67)*'Full Split Sales'!BJ23)+
(OFFSET('Full Split'!BJ108,11,67)*'Full Split Sales'!BJ24)+
(OFFSET('Full Split'!BJ108,22,67)*'Full Split Sales'!BJ25)+
(OFFSET('Full Split'!BJ108,33,67)*'Full Split Sales'!BJ26)+
(OFFSET('Full Split'!BJ108,44,67)*'Full Split Sales'!BJ27)+
(OFFSET('Full Split'!BJ108,55,67)*'Full Split Sales'!BJ28)+
(OFFSET('Full Split'!BJ108,66,67)*'Full Split Sales'!BJ29)+
(OFFSET('Full Split'!BJ108,77,67)*'Full Split Sales'!BJ30)+
(OFFSET('Full Split'!BJ108,88,67)*'Full Split Sales'!BJ31)</f>
        <v>3.4684920817431545E-10</v>
      </c>
      <c r="BK14" s="61">
        <f ca="1">(OFFSET('Full Split'!BK108,0,0)*'Full Split Sales'!BK14)+
(OFFSET('Full Split'!BK108,11,0)*'Full Split Sales'!BK15)+
(OFFSET('Full Split'!BK108,22,0)*'Full Split Sales'!BK16)+
(OFFSET('Full Split'!BK108,33,0)*'Full Split Sales'!BK17)+
(OFFSET('Full Split'!BK108,44,0)*'Full Split Sales'!BK18)+
(OFFSET('Full Split'!BK108,55,0)*'Full Split Sales'!BK19)+
(OFFSET('Full Split'!BK108,66,0)*'Full Split Sales'!BK20)+
(OFFSET('Full Split'!BK108,77,0)*'Full Split Sales'!BK21)+
(OFFSET('Full Split'!BK108,88,0)*'Full Split Sales'!BK22)+
(OFFSET('Full Split'!BK108,0,67)*'Full Split Sales'!BK23)+
(OFFSET('Full Split'!BK108,11,67)*'Full Split Sales'!BK24)+
(OFFSET('Full Split'!BK108,22,67)*'Full Split Sales'!BK25)+
(OFFSET('Full Split'!BK108,33,67)*'Full Split Sales'!BK26)+
(OFFSET('Full Split'!BK108,44,67)*'Full Split Sales'!BK27)+
(OFFSET('Full Split'!BK108,55,67)*'Full Split Sales'!BK28)+
(OFFSET('Full Split'!BK108,66,67)*'Full Split Sales'!BK29)+
(OFFSET('Full Split'!BK108,77,67)*'Full Split Sales'!BK30)+
(OFFSET('Full Split'!BK108,88,67)*'Full Split Sales'!BK31)</f>
        <v>3.4730328951206064E-10</v>
      </c>
      <c r="BL14" s="61">
        <f ca="1">(OFFSET('Full Split'!BL108,0,0)*'Full Split Sales'!BL14)+
(OFFSET('Full Split'!BL108,11,0)*'Full Split Sales'!BL15)+
(OFFSET('Full Split'!BL108,22,0)*'Full Split Sales'!BL16)+
(OFFSET('Full Split'!BL108,33,0)*'Full Split Sales'!BL17)+
(OFFSET('Full Split'!BL108,44,0)*'Full Split Sales'!BL18)+
(OFFSET('Full Split'!BL108,55,0)*'Full Split Sales'!BL19)+
(OFFSET('Full Split'!BL108,66,0)*'Full Split Sales'!BL20)+
(OFFSET('Full Split'!BL108,77,0)*'Full Split Sales'!BL21)+
(OFFSET('Full Split'!BL108,88,0)*'Full Split Sales'!BL22)+
(OFFSET('Full Split'!BL108,0,67)*'Full Split Sales'!BL23)+
(OFFSET('Full Split'!BL108,11,67)*'Full Split Sales'!BL24)+
(OFFSET('Full Split'!BL108,22,67)*'Full Split Sales'!BL25)+
(OFFSET('Full Split'!BL108,33,67)*'Full Split Sales'!BL26)+
(OFFSET('Full Split'!BL108,44,67)*'Full Split Sales'!BL27)+
(OFFSET('Full Split'!BL108,55,67)*'Full Split Sales'!BL28)+
(OFFSET('Full Split'!BL108,66,67)*'Full Split Sales'!BL29)+
(OFFSET('Full Split'!BL108,77,67)*'Full Split Sales'!BL30)+
(OFFSET('Full Split'!BL108,88,67)*'Full Split Sales'!BL31)</f>
        <v>3.4775703792142198E-10</v>
      </c>
      <c r="BM14" s="61">
        <f ca="1">(OFFSET('Full Split'!BM108,0,0)*'Full Split Sales'!BM14)+
(OFFSET('Full Split'!BM108,11,0)*'Full Split Sales'!BM15)+
(OFFSET('Full Split'!BM108,22,0)*'Full Split Sales'!BM16)+
(OFFSET('Full Split'!BM108,33,0)*'Full Split Sales'!BM17)+
(OFFSET('Full Split'!BM108,44,0)*'Full Split Sales'!BM18)+
(OFFSET('Full Split'!BM108,55,0)*'Full Split Sales'!BM19)+
(OFFSET('Full Split'!BM108,66,0)*'Full Split Sales'!BM20)+
(OFFSET('Full Split'!BM108,77,0)*'Full Split Sales'!BM21)+
(OFFSET('Full Split'!BM108,88,0)*'Full Split Sales'!BM22)+
(OFFSET('Full Split'!BM108,0,67)*'Full Split Sales'!BM23)+
(OFFSET('Full Split'!BM108,11,67)*'Full Split Sales'!BM24)+
(OFFSET('Full Split'!BM108,22,67)*'Full Split Sales'!BM25)+
(OFFSET('Full Split'!BM108,33,67)*'Full Split Sales'!BM26)+
(OFFSET('Full Split'!BM108,44,67)*'Full Split Sales'!BM27)+
(OFFSET('Full Split'!BM108,55,67)*'Full Split Sales'!BM28)+
(OFFSET('Full Split'!BM108,66,67)*'Full Split Sales'!BM29)+
(OFFSET('Full Split'!BM108,77,67)*'Full Split Sales'!BM30)+
(OFFSET('Full Split'!BM108,88,67)*'Full Split Sales'!BM31)</f>
        <v>3.4821040347082483E-10</v>
      </c>
      <c r="BN14" s="61">
        <f ca="1">(OFFSET('Full Split'!BN108,0,0)*'Full Split Sales'!BN14)+
(OFFSET('Full Split'!BN108,11,0)*'Full Split Sales'!BN15)+
(OFFSET('Full Split'!BN108,22,0)*'Full Split Sales'!BN16)+
(OFFSET('Full Split'!BN108,33,0)*'Full Split Sales'!BN17)+
(OFFSET('Full Split'!BN108,44,0)*'Full Split Sales'!BN18)+
(OFFSET('Full Split'!BN108,55,0)*'Full Split Sales'!BN19)+
(OFFSET('Full Split'!BN108,66,0)*'Full Split Sales'!BN20)+
(OFFSET('Full Split'!BN108,77,0)*'Full Split Sales'!BN21)+
(OFFSET('Full Split'!BN108,88,0)*'Full Split Sales'!BN22)+
(OFFSET('Full Split'!BN108,0,67)*'Full Split Sales'!BN23)+
(OFFSET('Full Split'!BN108,11,67)*'Full Split Sales'!BN24)+
(OFFSET('Full Split'!BN108,22,67)*'Full Split Sales'!BN25)+
(OFFSET('Full Split'!BN108,33,67)*'Full Split Sales'!BN26)+
(OFFSET('Full Split'!BN108,44,67)*'Full Split Sales'!BN27)+
(OFFSET('Full Split'!BN108,55,67)*'Full Split Sales'!BN28)+
(OFFSET('Full Split'!BN108,66,67)*'Full Split Sales'!BN29)+
(OFFSET('Full Split'!BN108,77,67)*'Full Split Sales'!BN30)+
(OFFSET('Full Split'!BN108,88,67)*'Full Split Sales'!BN31)</f>
        <v>3.4866332814106368E-10</v>
      </c>
    </row>
    <row r="15" spans="1:66" x14ac:dyDescent="0.25">
      <c r="A15" s="9" t="s">
        <v>61</v>
      </c>
      <c r="B15" s="61">
        <f ca="1">(OFFSET('Full Split'!B109,0,0)*'Full Split Sales'!B14)+
(OFFSET('Full Split'!B109,11,0)*'Full Split Sales'!B15)+
(OFFSET('Full Split'!B109,22,0)*'Full Split Sales'!B16)+
(OFFSET('Full Split'!B109,33,0)*'Full Split Sales'!B17)+
(OFFSET('Full Split'!B109,44,0)*'Full Split Sales'!B18)+
(OFFSET('Full Split'!B109,55,0)*'Full Split Sales'!B19)+
(OFFSET('Full Split'!B109,66,0)*'Full Split Sales'!B20)+
(OFFSET('Full Split'!B109,77,0)*'Full Split Sales'!B21)+
(OFFSET('Full Split'!B109,88,0)*'Full Split Sales'!B22)+
(OFFSET('Full Split'!B109,0,67)*'Full Split Sales'!B23)+
(OFFSET('Full Split'!B109,11,67)*'Full Split Sales'!B24)+
(OFFSET('Full Split'!B109,22,67)*'Full Split Sales'!B25)+
(OFFSET('Full Split'!B109,33,67)*'Full Split Sales'!B26)+
(OFFSET('Full Split'!B109,44,67)*'Full Split Sales'!B27)+
(OFFSET('Full Split'!B109,55,67)*'Full Split Sales'!B28)+
(OFFSET('Full Split'!B109,66,67)*'Full Split Sales'!B29)+
(OFFSET('Full Split'!B109,77,67)*'Full Split Sales'!B30)+
(OFFSET('Full Split'!B109,88,67)*'Full Split Sales'!B31)</f>
        <v>3.7931917319115709E-92</v>
      </c>
      <c r="C15" s="61">
        <f ca="1">(OFFSET('Full Split'!C109,0,0)*'Full Split Sales'!C14)+
(OFFSET('Full Split'!C109,11,0)*'Full Split Sales'!C15)+
(OFFSET('Full Split'!C109,22,0)*'Full Split Sales'!C16)+
(OFFSET('Full Split'!C109,33,0)*'Full Split Sales'!C17)+
(OFFSET('Full Split'!C109,44,0)*'Full Split Sales'!C18)+
(OFFSET('Full Split'!C109,55,0)*'Full Split Sales'!C19)+
(OFFSET('Full Split'!C109,66,0)*'Full Split Sales'!C20)+
(OFFSET('Full Split'!C109,77,0)*'Full Split Sales'!C21)+
(OFFSET('Full Split'!C109,88,0)*'Full Split Sales'!C22)+
(OFFSET('Full Split'!C109,0,67)*'Full Split Sales'!C23)+
(OFFSET('Full Split'!C109,11,67)*'Full Split Sales'!C24)+
(OFFSET('Full Split'!C109,22,67)*'Full Split Sales'!C25)+
(OFFSET('Full Split'!C109,33,67)*'Full Split Sales'!C26)+
(OFFSET('Full Split'!C109,44,67)*'Full Split Sales'!C27)+
(OFFSET('Full Split'!C109,55,67)*'Full Split Sales'!C28)+
(OFFSET('Full Split'!C109,66,67)*'Full Split Sales'!C29)+
(OFFSET('Full Split'!C109,77,67)*'Full Split Sales'!C30)+
(OFFSET('Full Split'!C109,88,67)*'Full Split Sales'!C31)</f>
        <v>2.4159140778809379E-92</v>
      </c>
      <c r="D15" s="61">
        <f ca="1">(OFFSET('Full Split'!D109,0,0)*'Full Split Sales'!D14)+
(OFFSET('Full Split'!D109,11,0)*'Full Split Sales'!D15)+
(OFFSET('Full Split'!D109,22,0)*'Full Split Sales'!D16)+
(OFFSET('Full Split'!D109,33,0)*'Full Split Sales'!D17)+
(OFFSET('Full Split'!D109,44,0)*'Full Split Sales'!D18)+
(OFFSET('Full Split'!D109,55,0)*'Full Split Sales'!D19)+
(OFFSET('Full Split'!D109,66,0)*'Full Split Sales'!D20)+
(OFFSET('Full Split'!D109,77,0)*'Full Split Sales'!D21)+
(OFFSET('Full Split'!D109,88,0)*'Full Split Sales'!D22)+
(OFFSET('Full Split'!D109,0,67)*'Full Split Sales'!D23)+
(OFFSET('Full Split'!D109,11,67)*'Full Split Sales'!D24)+
(OFFSET('Full Split'!D109,22,67)*'Full Split Sales'!D25)+
(OFFSET('Full Split'!D109,33,67)*'Full Split Sales'!D26)+
(OFFSET('Full Split'!D109,44,67)*'Full Split Sales'!D27)+
(OFFSET('Full Split'!D109,55,67)*'Full Split Sales'!D28)+
(OFFSET('Full Split'!D109,66,67)*'Full Split Sales'!D29)+
(OFFSET('Full Split'!D109,77,67)*'Full Split Sales'!D30)+
(OFFSET('Full Split'!D109,88,67)*'Full Split Sales'!D31)</f>
        <v>1.5044000075337646E-92</v>
      </c>
      <c r="E15" s="61">
        <f ca="1">(OFFSET('Full Split'!E109,0,0)*'Full Split Sales'!E14)+
(OFFSET('Full Split'!E109,11,0)*'Full Split Sales'!E15)+
(OFFSET('Full Split'!E109,22,0)*'Full Split Sales'!E16)+
(OFFSET('Full Split'!E109,33,0)*'Full Split Sales'!E17)+
(OFFSET('Full Split'!E109,44,0)*'Full Split Sales'!E18)+
(OFFSET('Full Split'!E109,55,0)*'Full Split Sales'!E19)+
(OFFSET('Full Split'!E109,66,0)*'Full Split Sales'!E20)+
(OFFSET('Full Split'!E109,77,0)*'Full Split Sales'!E21)+
(OFFSET('Full Split'!E109,88,0)*'Full Split Sales'!E22)+
(OFFSET('Full Split'!E109,0,67)*'Full Split Sales'!E23)+
(OFFSET('Full Split'!E109,11,67)*'Full Split Sales'!E24)+
(OFFSET('Full Split'!E109,22,67)*'Full Split Sales'!E25)+
(OFFSET('Full Split'!E109,33,67)*'Full Split Sales'!E26)+
(OFFSET('Full Split'!E109,44,67)*'Full Split Sales'!E27)+
(OFFSET('Full Split'!E109,55,67)*'Full Split Sales'!E28)+
(OFFSET('Full Split'!E109,66,67)*'Full Split Sales'!E29)+
(OFFSET('Full Split'!E109,77,67)*'Full Split Sales'!E30)+
(OFFSET('Full Split'!E109,88,67)*'Full Split Sales'!E31)</f>
        <v>1.1828453130835506E-92</v>
      </c>
      <c r="F15" s="61">
        <f ca="1">(OFFSET('Full Split'!F109,0,0)*'Full Split Sales'!F14)+
(OFFSET('Full Split'!F109,11,0)*'Full Split Sales'!F15)+
(OFFSET('Full Split'!F109,22,0)*'Full Split Sales'!F16)+
(OFFSET('Full Split'!F109,33,0)*'Full Split Sales'!F17)+
(OFFSET('Full Split'!F109,44,0)*'Full Split Sales'!F18)+
(OFFSET('Full Split'!F109,55,0)*'Full Split Sales'!F19)+
(OFFSET('Full Split'!F109,66,0)*'Full Split Sales'!F20)+
(OFFSET('Full Split'!F109,77,0)*'Full Split Sales'!F21)+
(OFFSET('Full Split'!F109,88,0)*'Full Split Sales'!F22)+
(OFFSET('Full Split'!F109,0,67)*'Full Split Sales'!F23)+
(OFFSET('Full Split'!F109,11,67)*'Full Split Sales'!F24)+
(OFFSET('Full Split'!F109,22,67)*'Full Split Sales'!F25)+
(OFFSET('Full Split'!F109,33,67)*'Full Split Sales'!F26)+
(OFFSET('Full Split'!F109,44,67)*'Full Split Sales'!F27)+
(OFFSET('Full Split'!F109,55,67)*'Full Split Sales'!F28)+
(OFFSET('Full Split'!F109,66,67)*'Full Split Sales'!F29)+
(OFFSET('Full Split'!F109,77,67)*'Full Split Sales'!F30)+
(OFFSET('Full Split'!F109,88,67)*'Full Split Sales'!F31)</f>
        <v>3.1152969439337682E-92</v>
      </c>
      <c r="G15" s="61">
        <f ca="1">(OFFSET('Full Split'!G109,0,0)*'Full Split Sales'!G14)+
(OFFSET('Full Split'!G109,11,0)*'Full Split Sales'!G15)+
(OFFSET('Full Split'!G109,22,0)*'Full Split Sales'!G16)+
(OFFSET('Full Split'!G109,33,0)*'Full Split Sales'!G17)+
(OFFSET('Full Split'!G109,44,0)*'Full Split Sales'!G18)+
(OFFSET('Full Split'!G109,55,0)*'Full Split Sales'!G19)+
(OFFSET('Full Split'!G109,66,0)*'Full Split Sales'!G20)+
(OFFSET('Full Split'!G109,77,0)*'Full Split Sales'!G21)+
(OFFSET('Full Split'!G109,88,0)*'Full Split Sales'!G22)+
(OFFSET('Full Split'!G109,0,67)*'Full Split Sales'!G23)+
(OFFSET('Full Split'!G109,11,67)*'Full Split Sales'!G24)+
(OFFSET('Full Split'!G109,22,67)*'Full Split Sales'!G25)+
(OFFSET('Full Split'!G109,33,67)*'Full Split Sales'!G26)+
(OFFSET('Full Split'!G109,44,67)*'Full Split Sales'!G27)+
(OFFSET('Full Split'!G109,55,67)*'Full Split Sales'!G28)+
(OFFSET('Full Split'!G109,66,67)*'Full Split Sales'!G29)+
(OFFSET('Full Split'!G109,77,67)*'Full Split Sales'!G30)+
(OFFSET('Full Split'!G109,88,67)*'Full Split Sales'!G31)</f>
        <v>1.6852969479279611E-92</v>
      </c>
      <c r="H15" s="61">
        <f ca="1">(OFFSET('Full Split'!H109,0,0)*'Full Split Sales'!H14)+
(OFFSET('Full Split'!H109,11,0)*'Full Split Sales'!H15)+
(OFFSET('Full Split'!H109,22,0)*'Full Split Sales'!H16)+
(OFFSET('Full Split'!H109,33,0)*'Full Split Sales'!H17)+
(OFFSET('Full Split'!H109,44,0)*'Full Split Sales'!H18)+
(OFFSET('Full Split'!H109,55,0)*'Full Split Sales'!H19)+
(OFFSET('Full Split'!H109,66,0)*'Full Split Sales'!H20)+
(OFFSET('Full Split'!H109,77,0)*'Full Split Sales'!H21)+
(OFFSET('Full Split'!H109,88,0)*'Full Split Sales'!H22)+
(OFFSET('Full Split'!H109,0,67)*'Full Split Sales'!H23)+
(OFFSET('Full Split'!H109,11,67)*'Full Split Sales'!H24)+
(OFFSET('Full Split'!H109,22,67)*'Full Split Sales'!H25)+
(OFFSET('Full Split'!H109,33,67)*'Full Split Sales'!H26)+
(OFFSET('Full Split'!H109,44,67)*'Full Split Sales'!H27)+
(OFFSET('Full Split'!H109,55,67)*'Full Split Sales'!H28)+
(OFFSET('Full Split'!H109,66,67)*'Full Split Sales'!H29)+
(OFFSET('Full Split'!H109,77,67)*'Full Split Sales'!H30)+
(OFFSET('Full Split'!H109,88,67)*'Full Split Sales'!H31)</f>
        <v>1.4192661173514901E-92</v>
      </c>
      <c r="I15" s="61">
        <f ca="1">(OFFSET('Full Split'!I109,0,0)*'Full Split Sales'!I14)+
(OFFSET('Full Split'!I109,11,0)*'Full Split Sales'!I15)+
(OFFSET('Full Split'!I109,22,0)*'Full Split Sales'!I16)+
(OFFSET('Full Split'!I109,33,0)*'Full Split Sales'!I17)+
(OFFSET('Full Split'!I109,44,0)*'Full Split Sales'!I18)+
(OFFSET('Full Split'!I109,55,0)*'Full Split Sales'!I19)+
(OFFSET('Full Split'!I109,66,0)*'Full Split Sales'!I20)+
(OFFSET('Full Split'!I109,77,0)*'Full Split Sales'!I21)+
(OFFSET('Full Split'!I109,88,0)*'Full Split Sales'!I22)+
(OFFSET('Full Split'!I109,0,67)*'Full Split Sales'!I23)+
(OFFSET('Full Split'!I109,11,67)*'Full Split Sales'!I24)+
(OFFSET('Full Split'!I109,22,67)*'Full Split Sales'!I25)+
(OFFSET('Full Split'!I109,33,67)*'Full Split Sales'!I26)+
(OFFSET('Full Split'!I109,44,67)*'Full Split Sales'!I27)+
(OFFSET('Full Split'!I109,55,67)*'Full Split Sales'!I28)+
(OFFSET('Full Split'!I109,66,67)*'Full Split Sales'!I29)+
(OFFSET('Full Split'!I109,77,67)*'Full Split Sales'!I30)+
(OFFSET('Full Split'!I109,88,67)*'Full Split Sales'!I31)</f>
        <v>1.0318299140700168E-92</v>
      </c>
      <c r="J15" s="61">
        <f ca="1">(OFFSET('Full Split'!J109,0,0)*'Full Split Sales'!J14)+
(OFFSET('Full Split'!J109,11,0)*'Full Split Sales'!J15)+
(OFFSET('Full Split'!J109,22,0)*'Full Split Sales'!J16)+
(OFFSET('Full Split'!J109,33,0)*'Full Split Sales'!J17)+
(OFFSET('Full Split'!J109,44,0)*'Full Split Sales'!J18)+
(OFFSET('Full Split'!J109,55,0)*'Full Split Sales'!J19)+
(OFFSET('Full Split'!J109,66,0)*'Full Split Sales'!J20)+
(OFFSET('Full Split'!J109,77,0)*'Full Split Sales'!J21)+
(OFFSET('Full Split'!J109,88,0)*'Full Split Sales'!J22)+
(OFFSET('Full Split'!J109,0,67)*'Full Split Sales'!J23)+
(OFFSET('Full Split'!J109,11,67)*'Full Split Sales'!J24)+
(OFFSET('Full Split'!J109,22,67)*'Full Split Sales'!J25)+
(OFFSET('Full Split'!J109,33,67)*'Full Split Sales'!J26)+
(OFFSET('Full Split'!J109,44,67)*'Full Split Sales'!J27)+
(OFFSET('Full Split'!J109,55,67)*'Full Split Sales'!J28)+
(OFFSET('Full Split'!J109,66,67)*'Full Split Sales'!J29)+
(OFFSET('Full Split'!J109,77,67)*'Full Split Sales'!J30)+
(OFFSET('Full Split'!J109,88,67)*'Full Split Sales'!J31)</f>
        <v>1.1849995064282317E-92</v>
      </c>
      <c r="K15" s="61">
        <f ca="1">(OFFSET('Full Split'!K109,0,0)*'Full Split Sales'!K14)+
(OFFSET('Full Split'!K109,11,0)*'Full Split Sales'!K15)+
(OFFSET('Full Split'!K109,22,0)*'Full Split Sales'!K16)+
(OFFSET('Full Split'!K109,33,0)*'Full Split Sales'!K17)+
(OFFSET('Full Split'!K109,44,0)*'Full Split Sales'!K18)+
(OFFSET('Full Split'!K109,55,0)*'Full Split Sales'!K19)+
(OFFSET('Full Split'!K109,66,0)*'Full Split Sales'!K20)+
(OFFSET('Full Split'!K109,77,0)*'Full Split Sales'!K21)+
(OFFSET('Full Split'!K109,88,0)*'Full Split Sales'!K22)+
(OFFSET('Full Split'!K109,0,67)*'Full Split Sales'!K23)+
(OFFSET('Full Split'!K109,11,67)*'Full Split Sales'!K24)+
(OFFSET('Full Split'!K109,22,67)*'Full Split Sales'!K25)+
(OFFSET('Full Split'!K109,33,67)*'Full Split Sales'!K26)+
(OFFSET('Full Split'!K109,44,67)*'Full Split Sales'!K27)+
(OFFSET('Full Split'!K109,55,67)*'Full Split Sales'!K28)+
(OFFSET('Full Split'!K109,66,67)*'Full Split Sales'!K29)+
(OFFSET('Full Split'!K109,77,67)*'Full Split Sales'!K30)+
(OFFSET('Full Split'!K109,88,67)*'Full Split Sales'!K31)</f>
        <v>7.5817210687602752E-93</v>
      </c>
      <c r="L15" s="61">
        <f ca="1">(OFFSET('Full Split'!L109,0,0)*'Full Split Sales'!L14)+
(OFFSET('Full Split'!L109,11,0)*'Full Split Sales'!L15)+
(OFFSET('Full Split'!L109,22,0)*'Full Split Sales'!L16)+
(OFFSET('Full Split'!L109,33,0)*'Full Split Sales'!L17)+
(OFFSET('Full Split'!L109,44,0)*'Full Split Sales'!L18)+
(OFFSET('Full Split'!L109,55,0)*'Full Split Sales'!L19)+
(OFFSET('Full Split'!L109,66,0)*'Full Split Sales'!L20)+
(OFFSET('Full Split'!L109,77,0)*'Full Split Sales'!L21)+
(OFFSET('Full Split'!L109,88,0)*'Full Split Sales'!L22)+
(OFFSET('Full Split'!L109,0,67)*'Full Split Sales'!L23)+
(OFFSET('Full Split'!L109,11,67)*'Full Split Sales'!L24)+
(OFFSET('Full Split'!L109,22,67)*'Full Split Sales'!L25)+
(OFFSET('Full Split'!L109,33,67)*'Full Split Sales'!L26)+
(OFFSET('Full Split'!L109,44,67)*'Full Split Sales'!L27)+
(OFFSET('Full Split'!L109,55,67)*'Full Split Sales'!L28)+
(OFFSET('Full Split'!L109,66,67)*'Full Split Sales'!L29)+
(OFFSET('Full Split'!L109,77,67)*'Full Split Sales'!L30)+
(OFFSET('Full Split'!L109,88,67)*'Full Split Sales'!L31)</f>
        <v>4.2443447045911825E-93</v>
      </c>
      <c r="M15" s="61">
        <f ca="1">(OFFSET('Full Split'!M109,0,0)*'Full Split Sales'!M14)+
(OFFSET('Full Split'!M109,11,0)*'Full Split Sales'!M15)+
(OFFSET('Full Split'!M109,22,0)*'Full Split Sales'!M16)+
(OFFSET('Full Split'!M109,33,0)*'Full Split Sales'!M17)+
(OFFSET('Full Split'!M109,44,0)*'Full Split Sales'!M18)+
(OFFSET('Full Split'!M109,55,0)*'Full Split Sales'!M19)+
(OFFSET('Full Split'!M109,66,0)*'Full Split Sales'!M20)+
(OFFSET('Full Split'!M109,77,0)*'Full Split Sales'!M21)+
(OFFSET('Full Split'!M109,88,0)*'Full Split Sales'!M22)+
(OFFSET('Full Split'!M109,0,67)*'Full Split Sales'!M23)+
(OFFSET('Full Split'!M109,11,67)*'Full Split Sales'!M24)+
(OFFSET('Full Split'!M109,22,67)*'Full Split Sales'!M25)+
(OFFSET('Full Split'!M109,33,67)*'Full Split Sales'!M26)+
(OFFSET('Full Split'!M109,44,67)*'Full Split Sales'!M27)+
(OFFSET('Full Split'!M109,55,67)*'Full Split Sales'!M28)+
(OFFSET('Full Split'!M109,66,67)*'Full Split Sales'!M29)+
(OFFSET('Full Split'!M109,77,67)*'Full Split Sales'!M30)+
(OFFSET('Full Split'!M109,88,67)*'Full Split Sales'!M31)</f>
        <v>4.3021030596050626E-93</v>
      </c>
      <c r="N15" s="61">
        <f ca="1">(OFFSET('Full Split'!N109,0,0)*'Full Split Sales'!N14)+
(OFFSET('Full Split'!N109,11,0)*'Full Split Sales'!N15)+
(OFFSET('Full Split'!N109,22,0)*'Full Split Sales'!N16)+
(OFFSET('Full Split'!N109,33,0)*'Full Split Sales'!N17)+
(OFFSET('Full Split'!N109,44,0)*'Full Split Sales'!N18)+
(OFFSET('Full Split'!N109,55,0)*'Full Split Sales'!N19)+
(OFFSET('Full Split'!N109,66,0)*'Full Split Sales'!N20)+
(OFFSET('Full Split'!N109,77,0)*'Full Split Sales'!N21)+
(OFFSET('Full Split'!N109,88,0)*'Full Split Sales'!N22)+
(OFFSET('Full Split'!N109,0,67)*'Full Split Sales'!N23)+
(OFFSET('Full Split'!N109,11,67)*'Full Split Sales'!N24)+
(OFFSET('Full Split'!N109,22,67)*'Full Split Sales'!N25)+
(OFFSET('Full Split'!N109,33,67)*'Full Split Sales'!N26)+
(OFFSET('Full Split'!N109,44,67)*'Full Split Sales'!N27)+
(OFFSET('Full Split'!N109,55,67)*'Full Split Sales'!N28)+
(OFFSET('Full Split'!N109,66,67)*'Full Split Sales'!N29)+
(OFFSET('Full Split'!N109,77,67)*'Full Split Sales'!N30)+
(OFFSET('Full Split'!N109,88,67)*'Full Split Sales'!N31)</f>
        <v>2.8064631104783727E-93</v>
      </c>
      <c r="O15" s="61">
        <f ca="1">(OFFSET('Full Split'!O109,0,0)*'Full Split Sales'!O14)+
(OFFSET('Full Split'!O109,11,0)*'Full Split Sales'!O15)+
(OFFSET('Full Split'!O109,22,0)*'Full Split Sales'!O16)+
(OFFSET('Full Split'!O109,33,0)*'Full Split Sales'!O17)+
(OFFSET('Full Split'!O109,44,0)*'Full Split Sales'!O18)+
(OFFSET('Full Split'!O109,55,0)*'Full Split Sales'!O19)+
(OFFSET('Full Split'!O109,66,0)*'Full Split Sales'!O20)+
(OFFSET('Full Split'!O109,77,0)*'Full Split Sales'!O21)+
(OFFSET('Full Split'!O109,88,0)*'Full Split Sales'!O22)+
(OFFSET('Full Split'!O109,0,67)*'Full Split Sales'!O23)+
(OFFSET('Full Split'!O109,11,67)*'Full Split Sales'!O24)+
(OFFSET('Full Split'!O109,22,67)*'Full Split Sales'!O25)+
(OFFSET('Full Split'!O109,33,67)*'Full Split Sales'!O26)+
(OFFSET('Full Split'!O109,44,67)*'Full Split Sales'!O27)+
(OFFSET('Full Split'!O109,55,67)*'Full Split Sales'!O28)+
(OFFSET('Full Split'!O109,66,67)*'Full Split Sales'!O29)+
(OFFSET('Full Split'!O109,77,67)*'Full Split Sales'!O30)+
(OFFSET('Full Split'!O109,88,67)*'Full Split Sales'!O31)</f>
        <v>4.9025212299634932E-93</v>
      </c>
      <c r="P15" s="61">
        <f ca="1">(OFFSET('Full Split'!P109,0,0)*'Full Split Sales'!P14)+
(OFFSET('Full Split'!P109,11,0)*'Full Split Sales'!P15)+
(OFFSET('Full Split'!P109,22,0)*'Full Split Sales'!P16)+
(OFFSET('Full Split'!P109,33,0)*'Full Split Sales'!P17)+
(OFFSET('Full Split'!P109,44,0)*'Full Split Sales'!P18)+
(OFFSET('Full Split'!P109,55,0)*'Full Split Sales'!P19)+
(OFFSET('Full Split'!P109,66,0)*'Full Split Sales'!P20)+
(OFFSET('Full Split'!P109,77,0)*'Full Split Sales'!P21)+
(OFFSET('Full Split'!P109,88,0)*'Full Split Sales'!P22)+
(OFFSET('Full Split'!P109,0,67)*'Full Split Sales'!P23)+
(OFFSET('Full Split'!P109,11,67)*'Full Split Sales'!P24)+
(OFFSET('Full Split'!P109,22,67)*'Full Split Sales'!P25)+
(OFFSET('Full Split'!P109,33,67)*'Full Split Sales'!P26)+
(OFFSET('Full Split'!P109,44,67)*'Full Split Sales'!P27)+
(OFFSET('Full Split'!P109,55,67)*'Full Split Sales'!P28)+
(OFFSET('Full Split'!P109,66,67)*'Full Split Sales'!P29)+
(OFFSET('Full Split'!P109,77,67)*'Full Split Sales'!P30)+
(OFFSET('Full Split'!P109,88,67)*'Full Split Sales'!P31)</f>
        <v>3.9788841007963411E-93</v>
      </c>
      <c r="Q15" s="61">
        <f ca="1">(OFFSET('Full Split'!Q109,0,0)*'Full Split Sales'!Q14)+
(OFFSET('Full Split'!Q109,11,0)*'Full Split Sales'!Q15)+
(OFFSET('Full Split'!Q109,22,0)*'Full Split Sales'!Q16)+
(OFFSET('Full Split'!Q109,33,0)*'Full Split Sales'!Q17)+
(OFFSET('Full Split'!Q109,44,0)*'Full Split Sales'!Q18)+
(OFFSET('Full Split'!Q109,55,0)*'Full Split Sales'!Q19)+
(OFFSET('Full Split'!Q109,66,0)*'Full Split Sales'!Q20)+
(OFFSET('Full Split'!Q109,77,0)*'Full Split Sales'!Q21)+
(OFFSET('Full Split'!Q109,88,0)*'Full Split Sales'!Q22)+
(OFFSET('Full Split'!Q109,0,67)*'Full Split Sales'!Q23)+
(OFFSET('Full Split'!Q109,11,67)*'Full Split Sales'!Q24)+
(OFFSET('Full Split'!Q109,22,67)*'Full Split Sales'!Q25)+
(OFFSET('Full Split'!Q109,33,67)*'Full Split Sales'!Q26)+
(OFFSET('Full Split'!Q109,44,67)*'Full Split Sales'!Q27)+
(OFFSET('Full Split'!Q109,55,67)*'Full Split Sales'!Q28)+
(OFFSET('Full Split'!Q109,66,67)*'Full Split Sales'!Q29)+
(OFFSET('Full Split'!Q109,77,67)*'Full Split Sales'!Q30)+
(OFFSET('Full Split'!Q109,88,67)*'Full Split Sales'!Q31)</f>
        <v>5.5949841477391106E-94</v>
      </c>
      <c r="R15" s="61">
        <f ca="1">(OFFSET('Full Split'!R109,0,0)*'Full Split Sales'!R14)+
(OFFSET('Full Split'!R109,11,0)*'Full Split Sales'!R15)+
(OFFSET('Full Split'!R109,22,0)*'Full Split Sales'!R16)+
(OFFSET('Full Split'!R109,33,0)*'Full Split Sales'!R17)+
(OFFSET('Full Split'!R109,44,0)*'Full Split Sales'!R18)+
(OFFSET('Full Split'!R109,55,0)*'Full Split Sales'!R19)+
(OFFSET('Full Split'!R109,66,0)*'Full Split Sales'!R20)+
(OFFSET('Full Split'!R109,77,0)*'Full Split Sales'!R21)+
(OFFSET('Full Split'!R109,88,0)*'Full Split Sales'!R22)+
(OFFSET('Full Split'!R109,0,67)*'Full Split Sales'!R23)+
(OFFSET('Full Split'!R109,11,67)*'Full Split Sales'!R24)+
(OFFSET('Full Split'!R109,22,67)*'Full Split Sales'!R25)+
(OFFSET('Full Split'!R109,33,67)*'Full Split Sales'!R26)+
(OFFSET('Full Split'!R109,44,67)*'Full Split Sales'!R27)+
(OFFSET('Full Split'!R109,55,67)*'Full Split Sales'!R28)+
(OFFSET('Full Split'!R109,66,67)*'Full Split Sales'!R29)+
(OFFSET('Full Split'!R109,77,67)*'Full Split Sales'!R30)+
(OFFSET('Full Split'!R109,88,67)*'Full Split Sales'!R31)</f>
        <v>1.2106396852109217E-93</v>
      </c>
      <c r="S15" s="61">
        <f ca="1">(OFFSET('Full Split'!S109,0,0)*'Full Split Sales'!S14)+
(OFFSET('Full Split'!S109,11,0)*'Full Split Sales'!S15)+
(OFFSET('Full Split'!S109,22,0)*'Full Split Sales'!S16)+
(OFFSET('Full Split'!S109,33,0)*'Full Split Sales'!S17)+
(OFFSET('Full Split'!S109,44,0)*'Full Split Sales'!S18)+
(OFFSET('Full Split'!S109,55,0)*'Full Split Sales'!S19)+
(OFFSET('Full Split'!S109,66,0)*'Full Split Sales'!S20)+
(OFFSET('Full Split'!S109,77,0)*'Full Split Sales'!S21)+
(OFFSET('Full Split'!S109,88,0)*'Full Split Sales'!S22)+
(OFFSET('Full Split'!S109,0,67)*'Full Split Sales'!S23)+
(OFFSET('Full Split'!S109,11,67)*'Full Split Sales'!S24)+
(OFFSET('Full Split'!S109,22,67)*'Full Split Sales'!S25)+
(OFFSET('Full Split'!S109,33,67)*'Full Split Sales'!S26)+
(OFFSET('Full Split'!S109,44,67)*'Full Split Sales'!S27)+
(OFFSET('Full Split'!S109,55,67)*'Full Split Sales'!S28)+
(OFFSET('Full Split'!S109,66,67)*'Full Split Sales'!S29)+
(OFFSET('Full Split'!S109,77,67)*'Full Split Sales'!S30)+
(OFFSET('Full Split'!S109,88,67)*'Full Split Sales'!S31)</f>
        <v>1.146828628960264E-93</v>
      </c>
      <c r="T15" s="61">
        <f ca="1">(OFFSET('Full Split'!T109,0,0)*'Full Split Sales'!T14)+
(OFFSET('Full Split'!T109,11,0)*'Full Split Sales'!T15)+
(OFFSET('Full Split'!T109,22,0)*'Full Split Sales'!T16)+
(OFFSET('Full Split'!T109,33,0)*'Full Split Sales'!T17)+
(OFFSET('Full Split'!T109,44,0)*'Full Split Sales'!T18)+
(OFFSET('Full Split'!T109,55,0)*'Full Split Sales'!T19)+
(OFFSET('Full Split'!T109,66,0)*'Full Split Sales'!T20)+
(OFFSET('Full Split'!T109,77,0)*'Full Split Sales'!T21)+
(OFFSET('Full Split'!T109,88,0)*'Full Split Sales'!T22)+
(OFFSET('Full Split'!T109,0,67)*'Full Split Sales'!T23)+
(OFFSET('Full Split'!T109,11,67)*'Full Split Sales'!T24)+
(OFFSET('Full Split'!T109,22,67)*'Full Split Sales'!T25)+
(OFFSET('Full Split'!T109,33,67)*'Full Split Sales'!T26)+
(OFFSET('Full Split'!T109,44,67)*'Full Split Sales'!T27)+
(OFFSET('Full Split'!T109,55,67)*'Full Split Sales'!T28)+
(OFFSET('Full Split'!T109,66,67)*'Full Split Sales'!T29)+
(OFFSET('Full Split'!T109,77,67)*'Full Split Sales'!T30)+
(OFFSET('Full Split'!T109,88,67)*'Full Split Sales'!T31)</f>
        <v>1.4929433979464637E-93</v>
      </c>
      <c r="U15" s="61">
        <f ca="1">(OFFSET('Full Split'!U109,0,0)*'Full Split Sales'!U14)+
(OFFSET('Full Split'!U109,11,0)*'Full Split Sales'!U15)+
(OFFSET('Full Split'!U109,22,0)*'Full Split Sales'!U16)+
(OFFSET('Full Split'!U109,33,0)*'Full Split Sales'!U17)+
(OFFSET('Full Split'!U109,44,0)*'Full Split Sales'!U18)+
(OFFSET('Full Split'!U109,55,0)*'Full Split Sales'!U19)+
(OFFSET('Full Split'!U109,66,0)*'Full Split Sales'!U20)+
(OFFSET('Full Split'!U109,77,0)*'Full Split Sales'!U21)+
(OFFSET('Full Split'!U109,88,0)*'Full Split Sales'!U22)+
(OFFSET('Full Split'!U109,0,67)*'Full Split Sales'!U23)+
(OFFSET('Full Split'!U109,11,67)*'Full Split Sales'!U24)+
(OFFSET('Full Split'!U109,22,67)*'Full Split Sales'!U25)+
(OFFSET('Full Split'!U109,33,67)*'Full Split Sales'!U26)+
(OFFSET('Full Split'!U109,44,67)*'Full Split Sales'!U27)+
(OFFSET('Full Split'!U109,55,67)*'Full Split Sales'!U28)+
(OFFSET('Full Split'!U109,66,67)*'Full Split Sales'!U29)+
(OFFSET('Full Split'!U109,77,67)*'Full Split Sales'!U30)+
(OFFSET('Full Split'!U109,88,67)*'Full Split Sales'!U31)</f>
        <v>1.5150486651696916E-93</v>
      </c>
      <c r="V15" s="61">
        <f ca="1">(OFFSET('Full Split'!V109,0,0)*'Full Split Sales'!V14)+
(OFFSET('Full Split'!V109,11,0)*'Full Split Sales'!V15)+
(OFFSET('Full Split'!V109,22,0)*'Full Split Sales'!V16)+
(OFFSET('Full Split'!V109,33,0)*'Full Split Sales'!V17)+
(OFFSET('Full Split'!V109,44,0)*'Full Split Sales'!V18)+
(OFFSET('Full Split'!V109,55,0)*'Full Split Sales'!V19)+
(OFFSET('Full Split'!V109,66,0)*'Full Split Sales'!V20)+
(OFFSET('Full Split'!V109,77,0)*'Full Split Sales'!V21)+
(OFFSET('Full Split'!V109,88,0)*'Full Split Sales'!V22)+
(OFFSET('Full Split'!V109,0,67)*'Full Split Sales'!V23)+
(OFFSET('Full Split'!V109,11,67)*'Full Split Sales'!V24)+
(OFFSET('Full Split'!V109,22,67)*'Full Split Sales'!V25)+
(OFFSET('Full Split'!V109,33,67)*'Full Split Sales'!V26)+
(OFFSET('Full Split'!V109,44,67)*'Full Split Sales'!V27)+
(OFFSET('Full Split'!V109,55,67)*'Full Split Sales'!V28)+
(OFFSET('Full Split'!V109,66,67)*'Full Split Sales'!V29)+
(OFFSET('Full Split'!V109,77,67)*'Full Split Sales'!V30)+
(OFFSET('Full Split'!V109,88,67)*'Full Split Sales'!V31)</f>
        <v>3.1548776467771547E-93</v>
      </c>
      <c r="W15" s="61">
        <f ca="1">(OFFSET('Full Split'!W109,0,0)*'Full Split Sales'!W14)+
(OFFSET('Full Split'!W109,11,0)*'Full Split Sales'!W15)+
(OFFSET('Full Split'!W109,22,0)*'Full Split Sales'!W16)+
(OFFSET('Full Split'!W109,33,0)*'Full Split Sales'!W17)+
(OFFSET('Full Split'!W109,44,0)*'Full Split Sales'!W18)+
(OFFSET('Full Split'!W109,55,0)*'Full Split Sales'!W19)+
(OFFSET('Full Split'!W109,66,0)*'Full Split Sales'!W20)+
(OFFSET('Full Split'!W109,77,0)*'Full Split Sales'!W21)+
(OFFSET('Full Split'!W109,88,0)*'Full Split Sales'!W22)+
(OFFSET('Full Split'!W109,0,67)*'Full Split Sales'!W23)+
(OFFSET('Full Split'!W109,11,67)*'Full Split Sales'!W24)+
(OFFSET('Full Split'!W109,22,67)*'Full Split Sales'!W25)+
(OFFSET('Full Split'!W109,33,67)*'Full Split Sales'!W26)+
(OFFSET('Full Split'!W109,44,67)*'Full Split Sales'!W27)+
(OFFSET('Full Split'!W109,55,67)*'Full Split Sales'!W28)+
(OFFSET('Full Split'!W109,66,67)*'Full Split Sales'!W29)+
(OFFSET('Full Split'!W109,77,67)*'Full Split Sales'!W30)+
(OFFSET('Full Split'!W109,88,67)*'Full Split Sales'!W31)</f>
        <v>1.5686725443980735E-93</v>
      </c>
      <c r="X15" s="61">
        <f ca="1">(OFFSET('Full Split'!X109,0,0)*'Full Split Sales'!X14)+
(OFFSET('Full Split'!X109,11,0)*'Full Split Sales'!X15)+
(OFFSET('Full Split'!X109,22,0)*'Full Split Sales'!X16)+
(OFFSET('Full Split'!X109,33,0)*'Full Split Sales'!X17)+
(OFFSET('Full Split'!X109,44,0)*'Full Split Sales'!X18)+
(OFFSET('Full Split'!X109,55,0)*'Full Split Sales'!X19)+
(OFFSET('Full Split'!X109,66,0)*'Full Split Sales'!X20)+
(OFFSET('Full Split'!X109,77,0)*'Full Split Sales'!X21)+
(OFFSET('Full Split'!X109,88,0)*'Full Split Sales'!X22)+
(OFFSET('Full Split'!X109,0,67)*'Full Split Sales'!X23)+
(OFFSET('Full Split'!X109,11,67)*'Full Split Sales'!X24)+
(OFFSET('Full Split'!X109,22,67)*'Full Split Sales'!X25)+
(OFFSET('Full Split'!X109,33,67)*'Full Split Sales'!X26)+
(OFFSET('Full Split'!X109,44,67)*'Full Split Sales'!X27)+
(OFFSET('Full Split'!X109,55,67)*'Full Split Sales'!X28)+
(OFFSET('Full Split'!X109,66,67)*'Full Split Sales'!X29)+
(OFFSET('Full Split'!X109,77,67)*'Full Split Sales'!X30)+
(OFFSET('Full Split'!X109,88,67)*'Full Split Sales'!X31)</f>
        <v>1.3532781345609668E-93</v>
      </c>
      <c r="Y15" s="61">
        <f ca="1">(OFFSET('Full Split'!Y109,0,0)*'Full Split Sales'!Y14)+
(OFFSET('Full Split'!Y109,11,0)*'Full Split Sales'!Y15)+
(OFFSET('Full Split'!Y109,22,0)*'Full Split Sales'!Y16)+
(OFFSET('Full Split'!Y109,33,0)*'Full Split Sales'!Y17)+
(OFFSET('Full Split'!Y109,44,0)*'Full Split Sales'!Y18)+
(OFFSET('Full Split'!Y109,55,0)*'Full Split Sales'!Y19)+
(OFFSET('Full Split'!Y109,66,0)*'Full Split Sales'!Y20)+
(OFFSET('Full Split'!Y109,77,0)*'Full Split Sales'!Y21)+
(OFFSET('Full Split'!Y109,88,0)*'Full Split Sales'!Y22)+
(OFFSET('Full Split'!Y109,0,67)*'Full Split Sales'!Y23)+
(OFFSET('Full Split'!Y109,11,67)*'Full Split Sales'!Y24)+
(OFFSET('Full Split'!Y109,22,67)*'Full Split Sales'!Y25)+
(OFFSET('Full Split'!Y109,33,67)*'Full Split Sales'!Y26)+
(OFFSET('Full Split'!Y109,44,67)*'Full Split Sales'!Y27)+
(OFFSET('Full Split'!Y109,55,67)*'Full Split Sales'!Y28)+
(OFFSET('Full Split'!Y109,66,67)*'Full Split Sales'!Y29)+
(OFFSET('Full Split'!Y109,77,67)*'Full Split Sales'!Y30)+
(OFFSET('Full Split'!Y109,88,67)*'Full Split Sales'!Y31)</f>
        <v>8.0281230007167469E-94</v>
      </c>
      <c r="Z15" s="61">
        <f ca="1">(OFFSET('Full Split'!Z109,0,0)*'Full Split Sales'!Z14)+
(OFFSET('Full Split'!Z109,11,0)*'Full Split Sales'!Z15)+
(OFFSET('Full Split'!Z109,22,0)*'Full Split Sales'!Z16)+
(OFFSET('Full Split'!Z109,33,0)*'Full Split Sales'!Z17)+
(OFFSET('Full Split'!Z109,44,0)*'Full Split Sales'!Z18)+
(OFFSET('Full Split'!Z109,55,0)*'Full Split Sales'!Z19)+
(OFFSET('Full Split'!Z109,66,0)*'Full Split Sales'!Z20)+
(OFFSET('Full Split'!Z109,77,0)*'Full Split Sales'!Z21)+
(OFFSET('Full Split'!Z109,88,0)*'Full Split Sales'!Z22)+
(OFFSET('Full Split'!Z109,0,67)*'Full Split Sales'!Z23)+
(OFFSET('Full Split'!Z109,11,67)*'Full Split Sales'!Z24)+
(OFFSET('Full Split'!Z109,22,67)*'Full Split Sales'!Z25)+
(OFFSET('Full Split'!Z109,33,67)*'Full Split Sales'!Z26)+
(OFFSET('Full Split'!Z109,44,67)*'Full Split Sales'!Z27)+
(OFFSET('Full Split'!Z109,55,67)*'Full Split Sales'!Z28)+
(OFFSET('Full Split'!Z109,66,67)*'Full Split Sales'!Z29)+
(OFFSET('Full Split'!Z109,77,67)*'Full Split Sales'!Z30)+
(OFFSET('Full Split'!Z109,88,67)*'Full Split Sales'!Z31)</f>
        <v>7.2416256473946528E-94</v>
      </c>
      <c r="AA15" s="61">
        <f ca="1">(OFFSET('Full Split'!AA109,0,0)*'Full Split Sales'!AA14)+
(OFFSET('Full Split'!AA109,11,0)*'Full Split Sales'!AA15)+
(OFFSET('Full Split'!AA109,22,0)*'Full Split Sales'!AA16)+
(OFFSET('Full Split'!AA109,33,0)*'Full Split Sales'!AA17)+
(OFFSET('Full Split'!AA109,44,0)*'Full Split Sales'!AA18)+
(OFFSET('Full Split'!AA109,55,0)*'Full Split Sales'!AA19)+
(OFFSET('Full Split'!AA109,66,0)*'Full Split Sales'!AA20)+
(OFFSET('Full Split'!AA109,77,0)*'Full Split Sales'!AA21)+
(OFFSET('Full Split'!AA109,88,0)*'Full Split Sales'!AA22)+
(OFFSET('Full Split'!AA109,0,67)*'Full Split Sales'!AA23)+
(OFFSET('Full Split'!AA109,11,67)*'Full Split Sales'!AA24)+
(OFFSET('Full Split'!AA109,22,67)*'Full Split Sales'!AA25)+
(OFFSET('Full Split'!AA109,33,67)*'Full Split Sales'!AA26)+
(OFFSET('Full Split'!AA109,44,67)*'Full Split Sales'!AA27)+
(OFFSET('Full Split'!AA109,55,67)*'Full Split Sales'!AA28)+
(OFFSET('Full Split'!AA109,66,67)*'Full Split Sales'!AA29)+
(OFFSET('Full Split'!AA109,77,67)*'Full Split Sales'!AA30)+
(OFFSET('Full Split'!AA109,88,67)*'Full Split Sales'!AA31)</f>
        <v>4.6034819619051084E-94</v>
      </c>
      <c r="AB15" s="61">
        <f ca="1">(OFFSET('Full Split'!AB109,0,0)*'Full Split Sales'!AB14)+
(OFFSET('Full Split'!AB109,11,0)*'Full Split Sales'!AB15)+
(OFFSET('Full Split'!AB109,22,0)*'Full Split Sales'!AB16)+
(OFFSET('Full Split'!AB109,33,0)*'Full Split Sales'!AB17)+
(OFFSET('Full Split'!AB109,44,0)*'Full Split Sales'!AB18)+
(OFFSET('Full Split'!AB109,55,0)*'Full Split Sales'!AB19)+
(OFFSET('Full Split'!AB109,66,0)*'Full Split Sales'!AB20)+
(OFFSET('Full Split'!AB109,77,0)*'Full Split Sales'!AB21)+
(OFFSET('Full Split'!AB109,88,0)*'Full Split Sales'!AB22)+
(OFFSET('Full Split'!AB109,0,67)*'Full Split Sales'!AB23)+
(OFFSET('Full Split'!AB109,11,67)*'Full Split Sales'!AB24)+
(OFFSET('Full Split'!AB109,22,67)*'Full Split Sales'!AB25)+
(OFFSET('Full Split'!AB109,33,67)*'Full Split Sales'!AB26)+
(OFFSET('Full Split'!AB109,44,67)*'Full Split Sales'!AB27)+
(OFFSET('Full Split'!AB109,55,67)*'Full Split Sales'!AB28)+
(OFFSET('Full Split'!AB109,66,67)*'Full Split Sales'!AB29)+
(OFFSET('Full Split'!AB109,77,67)*'Full Split Sales'!AB30)+
(OFFSET('Full Split'!AB109,88,67)*'Full Split Sales'!AB31)</f>
        <v>3.9806048815811393E-94</v>
      </c>
      <c r="AC15" s="61">
        <f ca="1">(OFFSET('Full Split'!AC109,0,0)*'Full Split Sales'!AC14)+
(OFFSET('Full Split'!AC109,11,0)*'Full Split Sales'!AC15)+
(OFFSET('Full Split'!AC109,22,0)*'Full Split Sales'!AC16)+
(OFFSET('Full Split'!AC109,33,0)*'Full Split Sales'!AC17)+
(OFFSET('Full Split'!AC109,44,0)*'Full Split Sales'!AC18)+
(OFFSET('Full Split'!AC109,55,0)*'Full Split Sales'!AC19)+
(OFFSET('Full Split'!AC109,66,0)*'Full Split Sales'!AC20)+
(OFFSET('Full Split'!AC109,77,0)*'Full Split Sales'!AC21)+
(OFFSET('Full Split'!AC109,88,0)*'Full Split Sales'!AC22)+
(OFFSET('Full Split'!AC109,0,67)*'Full Split Sales'!AC23)+
(OFFSET('Full Split'!AC109,11,67)*'Full Split Sales'!AC24)+
(OFFSET('Full Split'!AC109,22,67)*'Full Split Sales'!AC25)+
(OFFSET('Full Split'!AC109,33,67)*'Full Split Sales'!AC26)+
(OFFSET('Full Split'!AC109,44,67)*'Full Split Sales'!AC27)+
(OFFSET('Full Split'!AC109,55,67)*'Full Split Sales'!AC28)+
(OFFSET('Full Split'!AC109,66,67)*'Full Split Sales'!AC29)+
(OFFSET('Full Split'!AC109,77,67)*'Full Split Sales'!AC30)+
(OFFSET('Full Split'!AC109,88,67)*'Full Split Sales'!AC31)</f>
        <v>2.0092827820916827E-5</v>
      </c>
      <c r="AD15" s="61">
        <f ca="1">(OFFSET('Full Split'!AD109,0,0)*'Full Split Sales'!AD14)+
(OFFSET('Full Split'!AD109,11,0)*'Full Split Sales'!AD15)+
(OFFSET('Full Split'!AD109,22,0)*'Full Split Sales'!AD16)+
(OFFSET('Full Split'!AD109,33,0)*'Full Split Sales'!AD17)+
(OFFSET('Full Split'!AD109,44,0)*'Full Split Sales'!AD18)+
(OFFSET('Full Split'!AD109,55,0)*'Full Split Sales'!AD19)+
(OFFSET('Full Split'!AD109,66,0)*'Full Split Sales'!AD20)+
(OFFSET('Full Split'!AD109,77,0)*'Full Split Sales'!AD21)+
(OFFSET('Full Split'!AD109,88,0)*'Full Split Sales'!AD22)+
(OFFSET('Full Split'!AD109,0,67)*'Full Split Sales'!AD23)+
(OFFSET('Full Split'!AD109,11,67)*'Full Split Sales'!AD24)+
(OFFSET('Full Split'!AD109,22,67)*'Full Split Sales'!AD25)+
(OFFSET('Full Split'!AD109,33,67)*'Full Split Sales'!AD26)+
(OFFSET('Full Split'!AD109,44,67)*'Full Split Sales'!AD27)+
(OFFSET('Full Split'!AD109,55,67)*'Full Split Sales'!AD28)+
(OFFSET('Full Split'!AD109,66,67)*'Full Split Sales'!AD29)+
(OFFSET('Full Split'!AD109,77,67)*'Full Split Sales'!AD30)+
(OFFSET('Full Split'!AD109,88,67)*'Full Split Sales'!AD31)</f>
        <v>2.1773564812935071E-4</v>
      </c>
      <c r="AE15" s="66">
        <f ca="1">(OFFSET('Full Split'!AE109,0,0)*'Full Split Sales'!AE14)+
(OFFSET('Full Split'!AE109,11,0)*'Full Split Sales'!AE15)+
(OFFSET('Full Split'!AE109,22,0)*'Full Split Sales'!AE16)+
(OFFSET('Full Split'!AE109,33,0)*'Full Split Sales'!AE17)+
(OFFSET('Full Split'!AE109,44,0)*'Full Split Sales'!AE18)+
(OFFSET('Full Split'!AE109,55,0)*'Full Split Sales'!AE19)+
(OFFSET('Full Split'!AE109,66,0)*'Full Split Sales'!AE20)+
(OFFSET('Full Split'!AE109,77,0)*'Full Split Sales'!AE21)+
(OFFSET('Full Split'!AE109,88,0)*'Full Split Sales'!AE22)+
(OFFSET('Full Split'!AE109,0,67)*'Full Split Sales'!AE23)+
(OFFSET('Full Split'!AE109,11,67)*'Full Split Sales'!AE24)+
(OFFSET('Full Split'!AE109,22,67)*'Full Split Sales'!AE25)+
(OFFSET('Full Split'!AE109,33,67)*'Full Split Sales'!AE26)+
(OFFSET('Full Split'!AE109,44,67)*'Full Split Sales'!AE27)+
(OFFSET('Full Split'!AE109,55,67)*'Full Split Sales'!AE28)+
(OFFSET('Full Split'!AE109,66,67)*'Full Split Sales'!AE29)+
(OFFSET('Full Split'!AE109,77,67)*'Full Split Sales'!AE30)+
(OFFSET('Full Split'!AE109,88,67)*'Full Split Sales'!AE31)</f>
        <v>2.65765199731789E-4</v>
      </c>
      <c r="AF15" s="69">
        <f ca="1">(OFFSET('Full Split'!AF109,0,0)*'Full Split Sales'!AF14)+
(OFFSET('Full Split'!AF109,11,0)*'Full Split Sales'!AF15)+
(OFFSET('Full Split'!AF109,22,0)*'Full Split Sales'!AF16)+
(OFFSET('Full Split'!AF109,33,0)*'Full Split Sales'!AF17)+
(OFFSET('Full Split'!AF109,44,0)*'Full Split Sales'!AF18)+
(OFFSET('Full Split'!AF109,55,0)*'Full Split Sales'!AF19)+
(OFFSET('Full Split'!AF109,66,0)*'Full Split Sales'!AF20)+
(OFFSET('Full Split'!AF109,77,0)*'Full Split Sales'!AF21)+
(OFFSET('Full Split'!AF109,88,0)*'Full Split Sales'!AF22)+
(OFFSET('Full Split'!AF109,0,67)*'Full Split Sales'!AF23)+
(OFFSET('Full Split'!AF109,11,67)*'Full Split Sales'!AF24)+
(OFFSET('Full Split'!AF109,22,67)*'Full Split Sales'!AF25)+
(OFFSET('Full Split'!AF109,33,67)*'Full Split Sales'!AF26)+
(OFFSET('Full Split'!AF109,44,67)*'Full Split Sales'!AF27)+
(OFFSET('Full Split'!AF109,55,67)*'Full Split Sales'!AF28)+
(OFFSET('Full Split'!AF109,66,67)*'Full Split Sales'!AF29)+
(OFFSET('Full Split'!AF109,77,67)*'Full Split Sales'!AF30)+
(OFFSET('Full Split'!AF109,88,67)*'Full Split Sales'!AF31)</f>
        <v>7.5157794304906415E-6</v>
      </c>
      <c r="AG15" s="61">
        <f ca="1">(OFFSET('Full Split'!AG109,0,0)*'Full Split Sales'!AG14)+
(OFFSET('Full Split'!AG109,11,0)*'Full Split Sales'!AG15)+
(OFFSET('Full Split'!AG109,22,0)*'Full Split Sales'!AG16)+
(OFFSET('Full Split'!AG109,33,0)*'Full Split Sales'!AG17)+
(OFFSET('Full Split'!AG109,44,0)*'Full Split Sales'!AG18)+
(OFFSET('Full Split'!AG109,55,0)*'Full Split Sales'!AG19)+
(OFFSET('Full Split'!AG109,66,0)*'Full Split Sales'!AG20)+
(OFFSET('Full Split'!AG109,77,0)*'Full Split Sales'!AG21)+
(OFFSET('Full Split'!AG109,88,0)*'Full Split Sales'!AG22)+
(OFFSET('Full Split'!AG109,0,67)*'Full Split Sales'!AG23)+
(OFFSET('Full Split'!AG109,11,67)*'Full Split Sales'!AG24)+
(OFFSET('Full Split'!AG109,22,67)*'Full Split Sales'!AG25)+
(OFFSET('Full Split'!AG109,33,67)*'Full Split Sales'!AG26)+
(OFFSET('Full Split'!AG109,44,67)*'Full Split Sales'!AG27)+
(OFFSET('Full Split'!AG109,55,67)*'Full Split Sales'!AG28)+
(OFFSET('Full Split'!AG109,66,67)*'Full Split Sales'!AG29)+
(OFFSET('Full Split'!AG109,77,67)*'Full Split Sales'!AG30)+
(OFFSET('Full Split'!AG109,88,67)*'Full Split Sales'!AG31)</f>
        <v>2.1535824704126975E-6</v>
      </c>
      <c r="AH15" s="61">
        <f ca="1">(OFFSET('Full Split'!AH109,0,0)*'Full Split Sales'!AH14)+
(OFFSET('Full Split'!AH109,11,0)*'Full Split Sales'!AH15)+
(OFFSET('Full Split'!AH109,22,0)*'Full Split Sales'!AH16)+
(OFFSET('Full Split'!AH109,33,0)*'Full Split Sales'!AH17)+
(OFFSET('Full Split'!AH109,44,0)*'Full Split Sales'!AH18)+
(OFFSET('Full Split'!AH109,55,0)*'Full Split Sales'!AH19)+
(OFFSET('Full Split'!AH109,66,0)*'Full Split Sales'!AH20)+
(OFFSET('Full Split'!AH109,77,0)*'Full Split Sales'!AH21)+
(OFFSET('Full Split'!AH109,88,0)*'Full Split Sales'!AH22)+
(OFFSET('Full Split'!AH109,0,67)*'Full Split Sales'!AH23)+
(OFFSET('Full Split'!AH109,11,67)*'Full Split Sales'!AH24)+
(OFFSET('Full Split'!AH109,22,67)*'Full Split Sales'!AH25)+
(OFFSET('Full Split'!AH109,33,67)*'Full Split Sales'!AH26)+
(OFFSET('Full Split'!AH109,44,67)*'Full Split Sales'!AH27)+
(OFFSET('Full Split'!AH109,55,67)*'Full Split Sales'!AH28)+
(OFFSET('Full Split'!AH109,66,67)*'Full Split Sales'!AH29)+
(OFFSET('Full Split'!AH109,77,67)*'Full Split Sales'!AH30)+
(OFFSET('Full Split'!AH109,88,67)*'Full Split Sales'!AH31)</f>
        <v>3.2282742774243155E-7</v>
      </c>
      <c r="AI15" s="61">
        <f ca="1">(OFFSET('Full Split'!AI109,0,0)*'Full Split Sales'!AI14)+
(OFFSET('Full Split'!AI109,11,0)*'Full Split Sales'!AI15)+
(OFFSET('Full Split'!AI109,22,0)*'Full Split Sales'!AI16)+
(OFFSET('Full Split'!AI109,33,0)*'Full Split Sales'!AI17)+
(OFFSET('Full Split'!AI109,44,0)*'Full Split Sales'!AI18)+
(OFFSET('Full Split'!AI109,55,0)*'Full Split Sales'!AI19)+
(OFFSET('Full Split'!AI109,66,0)*'Full Split Sales'!AI20)+
(OFFSET('Full Split'!AI109,77,0)*'Full Split Sales'!AI21)+
(OFFSET('Full Split'!AI109,88,0)*'Full Split Sales'!AI22)+
(OFFSET('Full Split'!AI109,0,67)*'Full Split Sales'!AI23)+
(OFFSET('Full Split'!AI109,11,67)*'Full Split Sales'!AI24)+
(OFFSET('Full Split'!AI109,22,67)*'Full Split Sales'!AI25)+
(OFFSET('Full Split'!AI109,33,67)*'Full Split Sales'!AI26)+
(OFFSET('Full Split'!AI109,44,67)*'Full Split Sales'!AI27)+
(OFFSET('Full Split'!AI109,55,67)*'Full Split Sales'!AI28)+
(OFFSET('Full Split'!AI109,66,67)*'Full Split Sales'!AI29)+
(OFFSET('Full Split'!AI109,77,67)*'Full Split Sales'!AI30)+
(OFFSET('Full Split'!AI109,88,67)*'Full Split Sales'!AI31)</f>
        <v>6.6205957165844889E-8</v>
      </c>
      <c r="AJ15" s="61">
        <f ca="1">(OFFSET('Full Split'!AJ109,0,0)*'Full Split Sales'!AJ14)+
(OFFSET('Full Split'!AJ109,11,0)*'Full Split Sales'!AJ15)+
(OFFSET('Full Split'!AJ109,22,0)*'Full Split Sales'!AJ16)+
(OFFSET('Full Split'!AJ109,33,0)*'Full Split Sales'!AJ17)+
(OFFSET('Full Split'!AJ109,44,0)*'Full Split Sales'!AJ18)+
(OFFSET('Full Split'!AJ109,55,0)*'Full Split Sales'!AJ19)+
(OFFSET('Full Split'!AJ109,66,0)*'Full Split Sales'!AJ20)+
(OFFSET('Full Split'!AJ109,77,0)*'Full Split Sales'!AJ21)+
(OFFSET('Full Split'!AJ109,88,0)*'Full Split Sales'!AJ22)+
(OFFSET('Full Split'!AJ109,0,67)*'Full Split Sales'!AJ23)+
(OFFSET('Full Split'!AJ109,11,67)*'Full Split Sales'!AJ24)+
(OFFSET('Full Split'!AJ109,22,67)*'Full Split Sales'!AJ25)+
(OFFSET('Full Split'!AJ109,33,67)*'Full Split Sales'!AJ26)+
(OFFSET('Full Split'!AJ109,44,67)*'Full Split Sales'!AJ27)+
(OFFSET('Full Split'!AJ109,55,67)*'Full Split Sales'!AJ28)+
(OFFSET('Full Split'!AJ109,66,67)*'Full Split Sales'!AJ29)+
(OFFSET('Full Split'!AJ109,77,67)*'Full Split Sales'!AJ30)+
(OFFSET('Full Split'!AJ109,88,67)*'Full Split Sales'!AJ31)</f>
        <v>4.5787074856526587E-8</v>
      </c>
      <c r="AK15" s="61">
        <f ca="1">(OFFSET('Full Split'!AK109,0,0)*'Full Split Sales'!AK14)+
(OFFSET('Full Split'!AK109,11,0)*'Full Split Sales'!AK15)+
(OFFSET('Full Split'!AK109,22,0)*'Full Split Sales'!AK16)+
(OFFSET('Full Split'!AK109,33,0)*'Full Split Sales'!AK17)+
(OFFSET('Full Split'!AK109,44,0)*'Full Split Sales'!AK18)+
(OFFSET('Full Split'!AK109,55,0)*'Full Split Sales'!AK19)+
(OFFSET('Full Split'!AK109,66,0)*'Full Split Sales'!AK20)+
(OFFSET('Full Split'!AK109,77,0)*'Full Split Sales'!AK21)+
(OFFSET('Full Split'!AK109,88,0)*'Full Split Sales'!AK22)+
(OFFSET('Full Split'!AK109,0,67)*'Full Split Sales'!AK23)+
(OFFSET('Full Split'!AK109,11,67)*'Full Split Sales'!AK24)+
(OFFSET('Full Split'!AK109,22,67)*'Full Split Sales'!AK25)+
(OFFSET('Full Split'!AK109,33,67)*'Full Split Sales'!AK26)+
(OFFSET('Full Split'!AK109,44,67)*'Full Split Sales'!AK27)+
(OFFSET('Full Split'!AK109,55,67)*'Full Split Sales'!AK28)+
(OFFSET('Full Split'!AK109,66,67)*'Full Split Sales'!AK29)+
(OFFSET('Full Split'!AK109,77,67)*'Full Split Sales'!AK30)+
(OFFSET('Full Split'!AK109,88,67)*'Full Split Sales'!AK31)</f>
        <v>4.4441463067757335E-8</v>
      </c>
      <c r="AL15" s="61">
        <f ca="1">(OFFSET('Full Split'!AL109,0,0)*'Full Split Sales'!AL14)+
(OFFSET('Full Split'!AL109,11,0)*'Full Split Sales'!AL15)+
(OFFSET('Full Split'!AL109,22,0)*'Full Split Sales'!AL16)+
(OFFSET('Full Split'!AL109,33,0)*'Full Split Sales'!AL17)+
(OFFSET('Full Split'!AL109,44,0)*'Full Split Sales'!AL18)+
(OFFSET('Full Split'!AL109,55,0)*'Full Split Sales'!AL19)+
(OFFSET('Full Split'!AL109,66,0)*'Full Split Sales'!AL20)+
(OFFSET('Full Split'!AL109,77,0)*'Full Split Sales'!AL21)+
(OFFSET('Full Split'!AL109,88,0)*'Full Split Sales'!AL22)+
(OFFSET('Full Split'!AL109,0,67)*'Full Split Sales'!AL23)+
(OFFSET('Full Split'!AL109,11,67)*'Full Split Sales'!AL24)+
(OFFSET('Full Split'!AL109,22,67)*'Full Split Sales'!AL25)+
(OFFSET('Full Split'!AL109,33,67)*'Full Split Sales'!AL26)+
(OFFSET('Full Split'!AL109,44,67)*'Full Split Sales'!AL27)+
(OFFSET('Full Split'!AL109,55,67)*'Full Split Sales'!AL28)+
(OFFSET('Full Split'!AL109,66,67)*'Full Split Sales'!AL29)+
(OFFSET('Full Split'!AL109,77,67)*'Full Split Sales'!AL30)+
(OFFSET('Full Split'!AL109,88,67)*'Full Split Sales'!AL31)</f>
        <v>2.1218410068031532E-8</v>
      </c>
      <c r="AM15" s="61">
        <f ca="1">(OFFSET('Full Split'!AM109,0,0)*'Full Split Sales'!AM14)+
(OFFSET('Full Split'!AM109,11,0)*'Full Split Sales'!AM15)+
(OFFSET('Full Split'!AM109,22,0)*'Full Split Sales'!AM16)+
(OFFSET('Full Split'!AM109,33,0)*'Full Split Sales'!AM17)+
(OFFSET('Full Split'!AM109,44,0)*'Full Split Sales'!AM18)+
(OFFSET('Full Split'!AM109,55,0)*'Full Split Sales'!AM19)+
(OFFSET('Full Split'!AM109,66,0)*'Full Split Sales'!AM20)+
(OFFSET('Full Split'!AM109,77,0)*'Full Split Sales'!AM21)+
(OFFSET('Full Split'!AM109,88,0)*'Full Split Sales'!AM22)+
(OFFSET('Full Split'!AM109,0,67)*'Full Split Sales'!AM23)+
(OFFSET('Full Split'!AM109,11,67)*'Full Split Sales'!AM24)+
(OFFSET('Full Split'!AM109,22,67)*'Full Split Sales'!AM25)+
(OFFSET('Full Split'!AM109,33,67)*'Full Split Sales'!AM26)+
(OFFSET('Full Split'!AM109,44,67)*'Full Split Sales'!AM27)+
(OFFSET('Full Split'!AM109,55,67)*'Full Split Sales'!AM28)+
(OFFSET('Full Split'!AM109,66,67)*'Full Split Sales'!AM29)+
(OFFSET('Full Split'!AM109,77,67)*'Full Split Sales'!AM30)+
(OFFSET('Full Split'!AM109,88,67)*'Full Split Sales'!AM31)</f>
        <v>1.259368171368029E-8</v>
      </c>
      <c r="AN15" s="61">
        <f ca="1">(OFFSET('Full Split'!AN109,0,0)*'Full Split Sales'!AN14)+
(OFFSET('Full Split'!AN109,11,0)*'Full Split Sales'!AN15)+
(OFFSET('Full Split'!AN109,22,0)*'Full Split Sales'!AN16)+
(OFFSET('Full Split'!AN109,33,0)*'Full Split Sales'!AN17)+
(OFFSET('Full Split'!AN109,44,0)*'Full Split Sales'!AN18)+
(OFFSET('Full Split'!AN109,55,0)*'Full Split Sales'!AN19)+
(OFFSET('Full Split'!AN109,66,0)*'Full Split Sales'!AN20)+
(OFFSET('Full Split'!AN109,77,0)*'Full Split Sales'!AN21)+
(OFFSET('Full Split'!AN109,88,0)*'Full Split Sales'!AN22)+
(OFFSET('Full Split'!AN109,0,67)*'Full Split Sales'!AN23)+
(OFFSET('Full Split'!AN109,11,67)*'Full Split Sales'!AN24)+
(OFFSET('Full Split'!AN109,22,67)*'Full Split Sales'!AN25)+
(OFFSET('Full Split'!AN109,33,67)*'Full Split Sales'!AN26)+
(OFFSET('Full Split'!AN109,44,67)*'Full Split Sales'!AN27)+
(OFFSET('Full Split'!AN109,55,67)*'Full Split Sales'!AN28)+
(OFFSET('Full Split'!AN109,66,67)*'Full Split Sales'!AN29)+
(OFFSET('Full Split'!AN109,77,67)*'Full Split Sales'!AN30)+
(OFFSET('Full Split'!AN109,88,67)*'Full Split Sales'!AN31)</f>
        <v>7.0530409261915112E-9</v>
      </c>
      <c r="AO15" s="61">
        <f ca="1">(OFFSET('Full Split'!AO109,0,0)*'Full Split Sales'!AO14)+
(OFFSET('Full Split'!AO109,11,0)*'Full Split Sales'!AO15)+
(OFFSET('Full Split'!AO109,22,0)*'Full Split Sales'!AO16)+
(OFFSET('Full Split'!AO109,33,0)*'Full Split Sales'!AO17)+
(OFFSET('Full Split'!AO109,44,0)*'Full Split Sales'!AO18)+
(OFFSET('Full Split'!AO109,55,0)*'Full Split Sales'!AO19)+
(OFFSET('Full Split'!AO109,66,0)*'Full Split Sales'!AO20)+
(OFFSET('Full Split'!AO109,77,0)*'Full Split Sales'!AO21)+
(OFFSET('Full Split'!AO109,88,0)*'Full Split Sales'!AO22)+
(OFFSET('Full Split'!AO109,0,67)*'Full Split Sales'!AO23)+
(OFFSET('Full Split'!AO109,11,67)*'Full Split Sales'!AO24)+
(OFFSET('Full Split'!AO109,22,67)*'Full Split Sales'!AO25)+
(OFFSET('Full Split'!AO109,33,67)*'Full Split Sales'!AO26)+
(OFFSET('Full Split'!AO109,44,67)*'Full Split Sales'!AO27)+
(OFFSET('Full Split'!AO109,55,67)*'Full Split Sales'!AO28)+
(OFFSET('Full Split'!AO109,66,67)*'Full Split Sales'!AO29)+
(OFFSET('Full Split'!AO109,77,67)*'Full Split Sales'!AO30)+
(OFFSET('Full Split'!AO109,88,67)*'Full Split Sales'!AO31)</f>
        <v>3.6849658641682033E-9</v>
      </c>
      <c r="AP15" s="61">
        <f ca="1">(OFFSET('Full Split'!AP109,0,0)*'Full Split Sales'!AP14)+
(OFFSET('Full Split'!AP109,11,0)*'Full Split Sales'!AP15)+
(OFFSET('Full Split'!AP109,22,0)*'Full Split Sales'!AP16)+
(OFFSET('Full Split'!AP109,33,0)*'Full Split Sales'!AP17)+
(OFFSET('Full Split'!AP109,44,0)*'Full Split Sales'!AP18)+
(OFFSET('Full Split'!AP109,55,0)*'Full Split Sales'!AP19)+
(OFFSET('Full Split'!AP109,66,0)*'Full Split Sales'!AP20)+
(OFFSET('Full Split'!AP109,77,0)*'Full Split Sales'!AP21)+
(OFFSET('Full Split'!AP109,88,0)*'Full Split Sales'!AP22)+
(OFFSET('Full Split'!AP109,0,67)*'Full Split Sales'!AP23)+
(OFFSET('Full Split'!AP109,11,67)*'Full Split Sales'!AP24)+
(OFFSET('Full Split'!AP109,22,67)*'Full Split Sales'!AP25)+
(OFFSET('Full Split'!AP109,33,67)*'Full Split Sales'!AP26)+
(OFFSET('Full Split'!AP109,44,67)*'Full Split Sales'!AP27)+
(OFFSET('Full Split'!AP109,55,67)*'Full Split Sales'!AP28)+
(OFFSET('Full Split'!AP109,66,67)*'Full Split Sales'!AP29)+
(OFFSET('Full Split'!AP109,77,67)*'Full Split Sales'!AP30)+
(OFFSET('Full Split'!AP109,88,67)*'Full Split Sales'!AP31)</f>
        <v>3.7352756111687028E-9</v>
      </c>
      <c r="AQ15" s="61">
        <f ca="1">(OFFSET('Full Split'!AQ109,0,0)*'Full Split Sales'!AQ14)+
(OFFSET('Full Split'!AQ109,11,0)*'Full Split Sales'!AQ15)+
(OFFSET('Full Split'!AQ109,22,0)*'Full Split Sales'!AQ16)+
(OFFSET('Full Split'!AQ109,33,0)*'Full Split Sales'!AQ17)+
(OFFSET('Full Split'!AQ109,44,0)*'Full Split Sales'!AQ18)+
(OFFSET('Full Split'!AQ109,55,0)*'Full Split Sales'!AQ19)+
(OFFSET('Full Split'!AQ109,66,0)*'Full Split Sales'!AQ20)+
(OFFSET('Full Split'!AQ109,77,0)*'Full Split Sales'!AQ21)+
(OFFSET('Full Split'!AQ109,88,0)*'Full Split Sales'!AQ22)+
(OFFSET('Full Split'!AQ109,0,67)*'Full Split Sales'!AQ23)+
(OFFSET('Full Split'!AQ109,11,67)*'Full Split Sales'!AQ24)+
(OFFSET('Full Split'!AQ109,22,67)*'Full Split Sales'!AQ25)+
(OFFSET('Full Split'!AQ109,33,67)*'Full Split Sales'!AQ26)+
(OFFSET('Full Split'!AQ109,44,67)*'Full Split Sales'!AQ27)+
(OFFSET('Full Split'!AQ109,55,67)*'Full Split Sales'!AQ28)+
(OFFSET('Full Split'!AQ109,66,67)*'Full Split Sales'!AQ29)+
(OFFSET('Full Split'!AQ109,77,67)*'Full Split Sales'!AQ30)+
(OFFSET('Full Split'!AQ109,88,67)*'Full Split Sales'!AQ31)</f>
        <v>3.7868847477935362E-9</v>
      </c>
      <c r="AR15" s="61">
        <f ca="1">(OFFSET('Full Split'!AR109,0,0)*'Full Split Sales'!AR14)+
(OFFSET('Full Split'!AR109,11,0)*'Full Split Sales'!AR15)+
(OFFSET('Full Split'!AR109,22,0)*'Full Split Sales'!AR16)+
(OFFSET('Full Split'!AR109,33,0)*'Full Split Sales'!AR17)+
(OFFSET('Full Split'!AR109,44,0)*'Full Split Sales'!AR18)+
(OFFSET('Full Split'!AR109,55,0)*'Full Split Sales'!AR19)+
(OFFSET('Full Split'!AR109,66,0)*'Full Split Sales'!AR20)+
(OFFSET('Full Split'!AR109,77,0)*'Full Split Sales'!AR21)+
(OFFSET('Full Split'!AR109,88,0)*'Full Split Sales'!AR22)+
(OFFSET('Full Split'!AR109,0,67)*'Full Split Sales'!AR23)+
(OFFSET('Full Split'!AR109,11,67)*'Full Split Sales'!AR24)+
(OFFSET('Full Split'!AR109,22,67)*'Full Split Sales'!AR25)+
(OFFSET('Full Split'!AR109,33,67)*'Full Split Sales'!AR26)+
(OFFSET('Full Split'!AR109,44,67)*'Full Split Sales'!AR27)+
(OFFSET('Full Split'!AR109,55,67)*'Full Split Sales'!AR28)+
(OFFSET('Full Split'!AR109,66,67)*'Full Split Sales'!AR29)+
(OFFSET('Full Split'!AR109,77,67)*'Full Split Sales'!AR30)+
(OFFSET('Full Split'!AR109,88,67)*'Full Split Sales'!AR31)</f>
        <v>3.8398408188901521E-9</v>
      </c>
      <c r="AS15" s="61">
        <f ca="1">(OFFSET('Full Split'!AS109,0,0)*'Full Split Sales'!AS14)+
(OFFSET('Full Split'!AS109,11,0)*'Full Split Sales'!AS15)+
(OFFSET('Full Split'!AS109,22,0)*'Full Split Sales'!AS16)+
(OFFSET('Full Split'!AS109,33,0)*'Full Split Sales'!AS17)+
(OFFSET('Full Split'!AS109,44,0)*'Full Split Sales'!AS18)+
(OFFSET('Full Split'!AS109,55,0)*'Full Split Sales'!AS19)+
(OFFSET('Full Split'!AS109,66,0)*'Full Split Sales'!AS20)+
(OFFSET('Full Split'!AS109,77,0)*'Full Split Sales'!AS21)+
(OFFSET('Full Split'!AS109,88,0)*'Full Split Sales'!AS22)+
(OFFSET('Full Split'!AS109,0,67)*'Full Split Sales'!AS23)+
(OFFSET('Full Split'!AS109,11,67)*'Full Split Sales'!AS24)+
(OFFSET('Full Split'!AS109,22,67)*'Full Split Sales'!AS25)+
(OFFSET('Full Split'!AS109,33,67)*'Full Split Sales'!AS26)+
(OFFSET('Full Split'!AS109,44,67)*'Full Split Sales'!AS27)+
(OFFSET('Full Split'!AS109,55,67)*'Full Split Sales'!AS28)+
(OFFSET('Full Split'!AS109,66,67)*'Full Split Sales'!AS29)+
(OFFSET('Full Split'!AS109,77,67)*'Full Split Sales'!AS30)+
(OFFSET('Full Split'!AS109,88,67)*'Full Split Sales'!AS31)</f>
        <v>3.8941928337553154E-9</v>
      </c>
      <c r="AT15" s="61">
        <f ca="1">(OFFSET('Full Split'!AT109,0,0)*'Full Split Sales'!AT14)+
(OFFSET('Full Split'!AT109,11,0)*'Full Split Sales'!AT15)+
(OFFSET('Full Split'!AT109,22,0)*'Full Split Sales'!AT16)+
(OFFSET('Full Split'!AT109,33,0)*'Full Split Sales'!AT17)+
(OFFSET('Full Split'!AT109,44,0)*'Full Split Sales'!AT18)+
(OFFSET('Full Split'!AT109,55,0)*'Full Split Sales'!AT19)+
(OFFSET('Full Split'!AT109,66,0)*'Full Split Sales'!AT20)+
(OFFSET('Full Split'!AT109,77,0)*'Full Split Sales'!AT21)+
(OFFSET('Full Split'!AT109,88,0)*'Full Split Sales'!AT22)+
(OFFSET('Full Split'!AT109,0,67)*'Full Split Sales'!AT23)+
(OFFSET('Full Split'!AT109,11,67)*'Full Split Sales'!AT24)+
(OFFSET('Full Split'!AT109,22,67)*'Full Split Sales'!AT25)+
(OFFSET('Full Split'!AT109,33,67)*'Full Split Sales'!AT26)+
(OFFSET('Full Split'!AT109,44,67)*'Full Split Sales'!AT27)+
(OFFSET('Full Split'!AT109,55,67)*'Full Split Sales'!AT28)+
(OFFSET('Full Split'!AT109,66,67)*'Full Split Sales'!AT29)+
(OFFSET('Full Split'!AT109,77,67)*'Full Split Sales'!AT30)+
(OFFSET('Full Split'!AT109,88,67)*'Full Split Sales'!AT31)</f>
        <v>3.9499907854416503E-9</v>
      </c>
      <c r="AU15" s="61">
        <f ca="1">(OFFSET('Full Split'!AU109,0,0)*'Full Split Sales'!AU14)+
(OFFSET('Full Split'!AU109,11,0)*'Full Split Sales'!AU15)+
(OFFSET('Full Split'!AU109,22,0)*'Full Split Sales'!AU16)+
(OFFSET('Full Split'!AU109,33,0)*'Full Split Sales'!AU17)+
(OFFSET('Full Split'!AU109,44,0)*'Full Split Sales'!AU18)+
(OFFSET('Full Split'!AU109,55,0)*'Full Split Sales'!AU19)+
(OFFSET('Full Split'!AU109,66,0)*'Full Split Sales'!AU20)+
(OFFSET('Full Split'!AU109,77,0)*'Full Split Sales'!AU21)+
(OFFSET('Full Split'!AU109,88,0)*'Full Split Sales'!AU22)+
(OFFSET('Full Split'!AU109,0,67)*'Full Split Sales'!AU23)+
(OFFSET('Full Split'!AU109,11,67)*'Full Split Sales'!AU24)+
(OFFSET('Full Split'!AU109,22,67)*'Full Split Sales'!AU25)+
(OFFSET('Full Split'!AU109,33,67)*'Full Split Sales'!AU26)+
(OFFSET('Full Split'!AU109,44,67)*'Full Split Sales'!AU27)+
(OFFSET('Full Split'!AU109,55,67)*'Full Split Sales'!AU28)+
(OFFSET('Full Split'!AU109,66,67)*'Full Split Sales'!AU29)+
(OFFSET('Full Split'!AU109,77,67)*'Full Split Sales'!AU30)+
(OFFSET('Full Split'!AU109,88,67)*'Full Split Sales'!AU31)</f>
        <v>4.1018346665623557E-9</v>
      </c>
      <c r="AV15" s="61">
        <f ca="1">(OFFSET('Full Split'!AV109,0,0)*'Full Split Sales'!AV14)+
(OFFSET('Full Split'!AV109,11,0)*'Full Split Sales'!AV15)+
(OFFSET('Full Split'!AV109,22,0)*'Full Split Sales'!AV16)+
(OFFSET('Full Split'!AV109,33,0)*'Full Split Sales'!AV17)+
(OFFSET('Full Split'!AV109,44,0)*'Full Split Sales'!AV18)+
(OFFSET('Full Split'!AV109,55,0)*'Full Split Sales'!AV19)+
(OFFSET('Full Split'!AV109,66,0)*'Full Split Sales'!AV20)+
(OFFSET('Full Split'!AV109,77,0)*'Full Split Sales'!AV21)+
(OFFSET('Full Split'!AV109,88,0)*'Full Split Sales'!AV22)+
(OFFSET('Full Split'!AV109,0,67)*'Full Split Sales'!AV23)+
(OFFSET('Full Split'!AV109,11,67)*'Full Split Sales'!AV24)+
(OFFSET('Full Split'!AV109,22,67)*'Full Split Sales'!AV25)+
(OFFSET('Full Split'!AV109,33,67)*'Full Split Sales'!AV26)+
(OFFSET('Full Split'!AV109,44,67)*'Full Split Sales'!AV27)+
(OFFSET('Full Split'!AV109,55,67)*'Full Split Sales'!AV28)+
(OFFSET('Full Split'!AV109,66,67)*'Full Split Sales'!AV29)+
(OFFSET('Full Split'!AV109,77,67)*'Full Split Sales'!AV30)+
(OFFSET('Full Split'!AV109,88,67)*'Full Split Sales'!AV31)</f>
        <v>4.2597546722023144E-9</v>
      </c>
      <c r="AW15" s="61">
        <f ca="1">(OFFSET('Full Split'!AW109,0,0)*'Full Split Sales'!AW14)+
(OFFSET('Full Split'!AW109,11,0)*'Full Split Sales'!AW15)+
(OFFSET('Full Split'!AW109,22,0)*'Full Split Sales'!AW16)+
(OFFSET('Full Split'!AW109,33,0)*'Full Split Sales'!AW17)+
(OFFSET('Full Split'!AW109,44,0)*'Full Split Sales'!AW18)+
(OFFSET('Full Split'!AW109,55,0)*'Full Split Sales'!AW19)+
(OFFSET('Full Split'!AW109,66,0)*'Full Split Sales'!AW20)+
(OFFSET('Full Split'!AW109,77,0)*'Full Split Sales'!AW21)+
(OFFSET('Full Split'!AW109,88,0)*'Full Split Sales'!AW22)+
(OFFSET('Full Split'!AW109,0,67)*'Full Split Sales'!AW23)+
(OFFSET('Full Split'!AW109,11,67)*'Full Split Sales'!AW24)+
(OFFSET('Full Split'!AW109,22,67)*'Full Split Sales'!AW25)+
(OFFSET('Full Split'!AW109,33,67)*'Full Split Sales'!AW26)+
(OFFSET('Full Split'!AW109,44,67)*'Full Split Sales'!AW27)+
(OFFSET('Full Split'!AW109,55,67)*'Full Split Sales'!AW28)+
(OFFSET('Full Split'!AW109,66,67)*'Full Split Sales'!AW29)+
(OFFSET('Full Split'!AW109,77,67)*'Full Split Sales'!AW30)+
(OFFSET('Full Split'!AW109,88,67)*'Full Split Sales'!AW31)</f>
        <v>4.4240308353368682E-9</v>
      </c>
      <c r="AX15" s="61">
        <f ca="1">(OFFSET('Full Split'!AX109,0,0)*'Full Split Sales'!AX14)+
(OFFSET('Full Split'!AX109,11,0)*'Full Split Sales'!AX15)+
(OFFSET('Full Split'!AX109,22,0)*'Full Split Sales'!AX16)+
(OFFSET('Full Split'!AX109,33,0)*'Full Split Sales'!AX17)+
(OFFSET('Full Split'!AX109,44,0)*'Full Split Sales'!AX18)+
(OFFSET('Full Split'!AX109,55,0)*'Full Split Sales'!AX19)+
(OFFSET('Full Split'!AX109,66,0)*'Full Split Sales'!AX20)+
(OFFSET('Full Split'!AX109,77,0)*'Full Split Sales'!AX21)+
(OFFSET('Full Split'!AX109,88,0)*'Full Split Sales'!AX22)+
(OFFSET('Full Split'!AX109,0,67)*'Full Split Sales'!AX23)+
(OFFSET('Full Split'!AX109,11,67)*'Full Split Sales'!AX24)+
(OFFSET('Full Split'!AX109,22,67)*'Full Split Sales'!AX25)+
(OFFSET('Full Split'!AX109,33,67)*'Full Split Sales'!AX26)+
(OFFSET('Full Split'!AX109,44,67)*'Full Split Sales'!AX27)+
(OFFSET('Full Split'!AX109,55,67)*'Full Split Sales'!AX28)+
(OFFSET('Full Split'!AX109,66,67)*'Full Split Sales'!AX29)+
(OFFSET('Full Split'!AX109,77,67)*'Full Split Sales'!AX30)+
(OFFSET('Full Split'!AX109,88,67)*'Full Split Sales'!AX31)</f>
        <v>4.5949568466411788E-9</v>
      </c>
      <c r="AY15" s="61">
        <f ca="1">(OFFSET('Full Split'!AY109,0,0)*'Full Split Sales'!AY14)+
(OFFSET('Full Split'!AY109,11,0)*'Full Split Sales'!AY15)+
(OFFSET('Full Split'!AY109,22,0)*'Full Split Sales'!AY16)+
(OFFSET('Full Split'!AY109,33,0)*'Full Split Sales'!AY17)+
(OFFSET('Full Split'!AY109,44,0)*'Full Split Sales'!AY18)+
(OFFSET('Full Split'!AY109,55,0)*'Full Split Sales'!AY19)+
(OFFSET('Full Split'!AY109,66,0)*'Full Split Sales'!AY20)+
(OFFSET('Full Split'!AY109,77,0)*'Full Split Sales'!AY21)+
(OFFSET('Full Split'!AY109,88,0)*'Full Split Sales'!AY22)+
(OFFSET('Full Split'!AY109,0,67)*'Full Split Sales'!AY23)+
(OFFSET('Full Split'!AY109,11,67)*'Full Split Sales'!AY24)+
(OFFSET('Full Split'!AY109,22,67)*'Full Split Sales'!AY25)+
(OFFSET('Full Split'!AY109,33,67)*'Full Split Sales'!AY26)+
(OFFSET('Full Split'!AY109,44,67)*'Full Split Sales'!AY27)+
(OFFSET('Full Split'!AY109,55,67)*'Full Split Sales'!AY28)+
(OFFSET('Full Split'!AY109,66,67)*'Full Split Sales'!AY29)+
(OFFSET('Full Split'!AY109,77,67)*'Full Split Sales'!AY30)+
(OFFSET('Full Split'!AY109,88,67)*'Full Split Sales'!AY31)</f>
        <v>4.7728409856180644E-9</v>
      </c>
      <c r="AZ15" s="61">
        <f ca="1">(OFFSET('Full Split'!AZ109,0,0)*'Full Split Sales'!AZ14)+
(OFFSET('Full Split'!AZ109,11,0)*'Full Split Sales'!AZ15)+
(OFFSET('Full Split'!AZ109,22,0)*'Full Split Sales'!AZ16)+
(OFFSET('Full Split'!AZ109,33,0)*'Full Split Sales'!AZ17)+
(OFFSET('Full Split'!AZ109,44,0)*'Full Split Sales'!AZ18)+
(OFFSET('Full Split'!AZ109,55,0)*'Full Split Sales'!AZ19)+
(OFFSET('Full Split'!AZ109,66,0)*'Full Split Sales'!AZ20)+
(OFFSET('Full Split'!AZ109,77,0)*'Full Split Sales'!AZ21)+
(OFFSET('Full Split'!AZ109,88,0)*'Full Split Sales'!AZ22)+
(OFFSET('Full Split'!AZ109,0,67)*'Full Split Sales'!AZ23)+
(OFFSET('Full Split'!AZ109,11,67)*'Full Split Sales'!AZ24)+
(OFFSET('Full Split'!AZ109,22,67)*'Full Split Sales'!AZ25)+
(OFFSET('Full Split'!AZ109,33,67)*'Full Split Sales'!AZ26)+
(OFFSET('Full Split'!AZ109,44,67)*'Full Split Sales'!AZ27)+
(OFFSET('Full Split'!AZ109,55,67)*'Full Split Sales'!AZ28)+
(OFFSET('Full Split'!AZ109,66,67)*'Full Split Sales'!AZ29)+
(OFFSET('Full Split'!AZ109,77,67)*'Full Split Sales'!AZ30)+
(OFFSET('Full Split'!AZ109,88,67)*'Full Split Sales'!AZ31)</f>
        <v>4.9580068503006662E-9</v>
      </c>
      <c r="BA15" s="61">
        <f ca="1">(OFFSET('Full Split'!BA109,0,0)*'Full Split Sales'!BA14)+
(OFFSET('Full Split'!BA109,11,0)*'Full Split Sales'!BA15)+
(OFFSET('Full Split'!BA109,22,0)*'Full Split Sales'!BA16)+
(OFFSET('Full Split'!BA109,33,0)*'Full Split Sales'!BA17)+
(OFFSET('Full Split'!BA109,44,0)*'Full Split Sales'!BA18)+
(OFFSET('Full Split'!BA109,55,0)*'Full Split Sales'!BA19)+
(OFFSET('Full Split'!BA109,66,0)*'Full Split Sales'!BA20)+
(OFFSET('Full Split'!BA109,77,0)*'Full Split Sales'!BA21)+
(OFFSET('Full Split'!BA109,88,0)*'Full Split Sales'!BA22)+
(OFFSET('Full Split'!BA109,0,67)*'Full Split Sales'!BA23)+
(OFFSET('Full Split'!BA109,11,67)*'Full Split Sales'!BA24)+
(OFFSET('Full Split'!BA109,22,67)*'Full Split Sales'!BA25)+
(OFFSET('Full Split'!BA109,33,67)*'Full Split Sales'!BA26)+
(OFFSET('Full Split'!BA109,44,67)*'Full Split Sales'!BA27)+
(OFFSET('Full Split'!BA109,55,67)*'Full Split Sales'!BA28)+
(OFFSET('Full Split'!BA109,66,67)*'Full Split Sales'!BA29)+
(OFFSET('Full Split'!BA109,77,67)*'Full Split Sales'!BA30)+
(OFFSET('Full Split'!BA109,88,67)*'Full Split Sales'!BA31)</f>
        <v>5.150794187896938E-9</v>
      </c>
      <c r="BB15" s="61">
        <f ca="1">(OFFSET('Full Split'!BB109,0,0)*'Full Split Sales'!BB14)+
(OFFSET('Full Split'!BB109,11,0)*'Full Split Sales'!BB15)+
(OFFSET('Full Split'!BB109,22,0)*'Full Split Sales'!BB16)+
(OFFSET('Full Split'!BB109,33,0)*'Full Split Sales'!BB17)+
(OFFSET('Full Split'!BB109,44,0)*'Full Split Sales'!BB18)+
(OFFSET('Full Split'!BB109,55,0)*'Full Split Sales'!BB19)+
(OFFSET('Full Split'!BB109,66,0)*'Full Split Sales'!BB20)+
(OFFSET('Full Split'!BB109,77,0)*'Full Split Sales'!BB21)+
(OFFSET('Full Split'!BB109,88,0)*'Full Split Sales'!BB22)+
(OFFSET('Full Split'!BB109,0,67)*'Full Split Sales'!BB23)+
(OFFSET('Full Split'!BB109,11,67)*'Full Split Sales'!BB24)+
(OFFSET('Full Split'!BB109,22,67)*'Full Split Sales'!BB25)+
(OFFSET('Full Split'!BB109,33,67)*'Full Split Sales'!BB26)+
(OFFSET('Full Split'!BB109,44,67)*'Full Split Sales'!BB27)+
(OFFSET('Full Split'!BB109,55,67)*'Full Split Sales'!BB28)+
(OFFSET('Full Split'!BB109,66,67)*'Full Split Sales'!BB29)+
(OFFSET('Full Split'!BB109,77,67)*'Full Split Sales'!BB30)+
(OFFSET('Full Split'!BB109,88,67)*'Full Split Sales'!BB31)</f>
        <v>5.3515598484884557E-9</v>
      </c>
      <c r="BC15" s="61">
        <f ca="1">(OFFSET('Full Split'!BC109,0,0)*'Full Split Sales'!BC14)+
(OFFSET('Full Split'!BC109,11,0)*'Full Split Sales'!BC15)+
(OFFSET('Full Split'!BC109,22,0)*'Full Split Sales'!BC16)+
(OFFSET('Full Split'!BC109,33,0)*'Full Split Sales'!BC17)+
(OFFSET('Full Split'!BC109,44,0)*'Full Split Sales'!BC18)+
(OFFSET('Full Split'!BC109,55,0)*'Full Split Sales'!BC19)+
(OFFSET('Full Split'!BC109,66,0)*'Full Split Sales'!BC20)+
(OFFSET('Full Split'!BC109,77,0)*'Full Split Sales'!BC21)+
(OFFSET('Full Split'!BC109,88,0)*'Full Split Sales'!BC22)+
(OFFSET('Full Split'!BC109,0,67)*'Full Split Sales'!BC23)+
(OFFSET('Full Split'!BC109,11,67)*'Full Split Sales'!BC24)+
(OFFSET('Full Split'!BC109,22,67)*'Full Split Sales'!BC25)+
(OFFSET('Full Split'!BC109,33,67)*'Full Split Sales'!BC26)+
(OFFSET('Full Split'!BC109,44,67)*'Full Split Sales'!BC27)+
(OFFSET('Full Split'!BC109,55,67)*'Full Split Sales'!BC28)+
(OFFSET('Full Split'!BC109,66,67)*'Full Split Sales'!BC29)+
(OFFSET('Full Split'!BC109,77,67)*'Full Split Sales'!BC30)+
(OFFSET('Full Split'!BC109,88,67)*'Full Split Sales'!BC31)</f>
        <v>5.5606784713585729E-9</v>
      </c>
      <c r="BD15" s="61">
        <f ca="1">(OFFSET('Full Split'!BD109,0,0)*'Full Split Sales'!BD14)+
(OFFSET('Full Split'!BD109,11,0)*'Full Split Sales'!BD15)+
(OFFSET('Full Split'!BD109,22,0)*'Full Split Sales'!BD16)+
(OFFSET('Full Split'!BD109,33,0)*'Full Split Sales'!BD17)+
(OFFSET('Full Split'!BD109,44,0)*'Full Split Sales'!BD18)+
(OFFSET('Full Split'!BD109,55,0)*'Full Split Sales'!BD19)+
(OFFSET('Full Split'!BD109,66,0)*'Full Split Sales'!BD20)+
(OFFSET('Full Split'!BD109,77,0)*'Full Split Sales'!BD21)+
(OFFSET('Full Split'!BD109,88,0)*'Full Split Sales'!BD22)+
(OFFSET('Full Split'!BD109,0,67)*'Full Split Sales'!BD23)+
(OFFSET('Full Split'!BD109,11,67)*'Full Split Sales'!BD24)+
(OFFSET('Full Split'!BD109,22,67)*'Full Split Sales'!BD25)+
(OFFSET('Full Split'!BD109,33,67)*'Full Split Sales'!BD26)+
(OFFSET('Full Split'!BD109,44,67)*'Full Split Sales'!BD27)+
(OFFSET('Full Split'!BD109,55,67)*'Full Split Sales'!BD28)+
(OFFSET('Full Split'!BD109,66,67)*'Full Split Sales'!BD29)+
(OFFSET('Full Split'!BD109,77,67)*'Full Split Sales'!BD30)+
(OFFSET('Full Split'!BD109,88,67)*'Full Split Sales'!BD31)</f>
        <v>5.778543670356915E-9</v>
      </c>
      <c r="BE15" s="61">
        <f ca="1">(OFFSET('Full Split'!BE109,0,0)*'Full Split Sales'!BE14)+
(OFFSET('Full Split'!BE109,11,0)*'Full Split Sales'!BE15)+
(OFFSET('Full Split'!BE109,22,0)*'Full Split Sales'!BE16)+
(OFFSET('Full Split'!BE109,33,0)*'Full Split Sales'!BE17)+
(OFFSET('Full Split'!BE109,44,0)*'Full Split Sales'!BE18)+
(OFFSET('Full Split'!BE109,55,0)*'Full Split Sales'!BE19)+
(OFFSET('Full Split'!BE109,66,0)*'Full Split Sales'!BE20)+
(OFFSET('Full Split'!BE109,77,0)*'Full Split Sales'!BE21)+
(OFFSET('Full Split'!BE109,88,0)*'Full Split Sales'!BE22)+
(OFFSET('Full Split'!BE109,0,67)*'Full Split Sales'!BE23)+
(OFFSET('Full Split'!BE109,11,67)*'Full Split Sales'!BE24)+
(OFFSET('Full Split'!BE109,22,67)*'Full Split Sales'!BE25)+
(OFFSET('Full Split'!BE109,33,67)*'Full Split Sales'!BE26)+
(OFFSET('Full Split'!BE109,44,67)*'Full Split Sales'!BE27)+
(OFFSET('Full Split'!BE109,55,67)*'Full Split Sales'!BE28)+
(OFFSET('Full Split'!BE109,66,67)*'Full Split Sales'!BE29)+
(OFFSET('Full Split'!BE109,77,67)*'Full Split Sales'!BE30)+
(OFFSET('Full Split'!BE109,88,67)*'Full Split Sales'!BE31)</f>
        <v>6.0268071655419409E-9</v>
      </c>
      <c r="BF15" s="61">
        <f ca="1">(OFFSET('Full Split'!BF109,0,0)*'Full Split Sales'!BF14)+
(OFFSET('Full Split'!BF109,11,0)*'Full Split Sales'!BF15)+
(OFFSET('Full Split'!BF109,22,0)*'Full Split Sales'!BF16)+
(OFFSET('Full Split'!BF109,33,0)*'Full Split Sales'!BF17)+
(OFFSET('Full Split'!BF109,44,0)*'Full Split Sales'!BF18)+
(OFFSET('Full Split'!BF109,55,0)*'Full Split Sales'!BF19)+
(OFFSET('Full Split'!BF109,66,0)*'Full Split Sales'!BF20)+
(OFFSET('Full Split'!BF109,77,0)*'Full Split Sales'!BF21)+
(OFFSET('Full Split'!BF109,88,0)*'Full Split Sales'!BF22)+
(OFFSET('Full Split'!BF109,0,67)*'Full Split Sales'!BF23)+
(OFFSET('Full Split'!BF109,11,67)*'Full Split Sales'!BF24)+
(OFFSET('Full Split'!BF109,22,67)*'Full Split Sales'!BF25)+
(OFFSET('Full Split'!BF109,33,67)*'Full Split Sales'!BF26)+
(OFFSET('Full Split'!BF109,44,67)*'Full Split Sales'!BF27)+
(OFFSET('Full Split'!BF109,55,67)*'Full Split Sales'!BF28)+
(OFFSET('Full Split'!BF109,66,67)*'Full Split Sales'!BF29)+
(OFFSET('Full Split'!BF109,77,67)*'Full Split Sales'!BF30)+
(OFFSET('Full Split'!BF109,88,67)*'Full Split Sales'!BF31)</f>
        <v>6.2864828076200937E-9</v>
      </c>
      <c r="BG15" s="61">
        <f ca="1">(OFFSET('Full Split'!BG109,0,0)*'Full Split Sales'!BG14)+
(OFFSET('Full Split'!BG109,11,0)*'Full Split Sales'!BG15)+
(OFFSET('Full Split'!BG109,22,0)*'Full Split Sales'!BG16)+
(OFFSET('Full Split'!BG109,33,0)*'Full Split Sales'!BG17)+
(OFFSET('Full Split'!BG109,44,0)*'Full Split Sales'!BG18)+
(OFFSET('Full Split'!BG109,55,0)*'Full Split Sales'!BG19)+
(OFFSET('Full Split'!BG109,66,0)*'Full Split Sales'!BG20)+
(OFFSET('Full Split'!BG109,77,0)*'Full Split Sales'!BG21)+
(OFFSET('Full Split'!BG109,88,0)*'Full Split Sales'!BG22)+
(OFFSET('Full Split'!BG109,0,67)*'Full Split Sales'!BG23)+
(OFFSET('Full Split'!BG109,11,67)*'Full Split Sales'!BG24)+
(OFFSET('Full Split'!BG109,22,67)*'Full Split Sales'!BG25)+
(OFFSET('Full Split'!BG109,33,67)*'Full Split Sales'!BG26)+
(OFFSET('Full Split'!BG109,44,67)*'Full Split Sales'!BG27)+
(OFFSET('Full Split'!BG109,55,67)*'Full Split Sales'!BG28)+
(OFFSET('Full Split'!BG109,66,67)*'Full Split Sales'!BG29)+
(OFFSET('Full Split'!BG109,77,67)*'Full Split Sales'!BG30)+
(OFFSET('Full Split'!BG109,88,67)*'Full Split Sales'!BG31)</f>
        <v>6.5581520640933457E-9</v>
      </c>
      <c r="BH15" s="61">
        <f ca="1">(OFFSET('Full Split'!BH109,0,0)*'Full Split Sales'!BH14)+
(OFFSET('Full Split'!BH109,11,0)*'Full Split Sales'!BH15)+
(OFFSET('Full Split'!BH109,22,0)*'Full Split Sales'!BH16)+
(OFFSET('Full Split'!BH109,33,0)*'Full Split Sales'!BH17)+
(OFFSET('Full Split'!BH109,44,0)*'Full Split Sales'!BH18)+
(OFFSET('Full Split'!BH109,55,0)*'Full Split Sales'!BH19)+
(OFFSET('Full Split'!BH109,66,0)*'Full Split Sales'!BH20)+
(OFFSET('Full Split'!BH109,77,0)*'Full Split Sales'!BH21)+
(OFFSET('Full Split'!BH109,88,0)*'Full Split Sales'!BH22)+
(OFFSET('Full Split'!BH109,0,67)*'Full Split Sales'!BH23)+
(OFFSET('Full Split'!BH109,11,67)*'Full Split Sales'!BH24)+
(OFFSET('Full Split'!BH109,22,67)*'Full Split Sales'!BH25)+
(OFFSET('Full Split'!BH109,33,67)*'Full Split Sales'!BH26)+
(OFFSET('Full Split'!BH109,44,67)*'Full Split Sales'!BH27)+
(OFFSET('Full Split'!BH109,55,67)*'Full Split Sales'!BH28)+
(OFFSET('Full Split'!BH109,66,67)*'Full Split Sales'!BH29)+
(OFFSET('Full Split'!BH109,77,67)*'Full Split Sales'!BH30)+
(OFFSET('Full Split'!BH109,88,67)*'Full Split Sales'!BH31)</f>
        <v>6.842428480390295E-9</v>
      </c>
      <c r="BI15" s="61">
        <f ca="1">(OFFSET('Full Split'!BI109,0,0)*'Full Split Sales'!BI14)+
(OFFSET('Full Split'!BI109,11,0)*'Full Split Sales'!BI15)+
(OFFSET('Full Split'!BI109,22,0)*'Full Split Sales'!BI16)+
(OFFSET('Full Split'!BI109,33,0)*'Full Split Sales'!BI17)+
(OFFSET('Full Split'!BI109,44,0)*'Full Split Sales'!BI18)+
(OFFSET('Full Split'!BI109,55,0)*'Full Split Sales'!BI19)+
(OFFSET('Full Split'!BI109,66,0)*'Full Split Sales'!BI20)+
(OFFSET('Full Split'!BI109,77,0)*'Full Split Sales'!BI21)+
(OFFSET('Full Split'!BI109,88,0)*'Full Split Sales'!BI22)+
(OFFSET('Full Split'!BI109,0,67)*'Full Split Sales'!BI23)+
(OFFSET('Full Split'!BI109,11,67)*'Full Split Sales'!BI24)+
(OFFSET('Full Split'!BI109,22,67)*'Full Split Sales'!BI25)+
(OFFSET('Full Split'!BI109,33,67)*'Full Split Sales'!BI26)+
(OFFSET('Full Split'!BI109,44,67)*'Full Split Sales'!BI27)+
(OFFSET('Full Split'!BI109,55,67)*'Full Split Sales'!BI28)+
(OFFSET('Full Split'!BI109,66,67)*'Full Split Sales'!BI29)+
(OFFSET('Full Split'!BI109,77,67)*'Full Split Sales'!BI30)+
(OFFSET('Full Split'!BI109,88,67)*'Full Split Sales'!BI31)</f>
        <v>7.1399591004242567E-9</v>
      </c>
      <c r="BJ15" s="61">
        <f ca="1">(OFFSET('Full Split'!BJ109,0,0)*'Full Split Sales'!BJ14)+
(OFFSET('Full Split'!BJ109,11,0)*'Full Split Sales'!BJ15)+
(OFFSET('Full Split'!BJ109,22,0)*'Full Split Sales'!BJ16)+
(OFFSET('Full Split'!BJ109,33,0)*'Full Split Sales'!BJ17)+
(OFFSET('Full Split'!BJ109,44,0)*'Full Split Sales'!BJ18)+
(OFFSET('Full Split'!BJ109,55,0)*'Full Split Sales'!BJ19)+
(OFFSET('Full Split'!BJ109,66,0)*'Full Split Sales'!BJ20)+
(OFFSET('Full Split'!BJ109,77,0)*'Full Split Sales'!BJ21)+
(OFFSET('Full Split'!BJ109,88,0)*'Full Split Sales'!BJ22)+
(OFFSET('Full Split'!BJ109,0,67)*'Full Split Sales'!BJ23)+
(OFFSET('Full Split'!BJ109,11,67)*'Full Split Sales'!BJ24)+
(OFFSET('Full Split'!BJ109,22,67)*'Full Split Sales'!BJ25)+
(OFFSET('Full Split'!BJ109,33,67)*'Full Split Sales'!BJ26)+
(OFFSET('Full Split'!BJ109,44,67)*'Full Split Sales'!BJ27)+
(OFFSET('Full Split'!BJ109,55,67)*'Full Split Sales'!BJ28)+
(OFFSET('Full Split'!BJ109,66,67)*'Full Split Sales'!BJ29)+
(OFFSET('Full Split'!BJ109,77,67)*'Full Split Sales'!BJ30)+
(OFFSET('Full Split'!BJ109,88,67)*'Full Split Sales'!BJ31)</f>
        <v>7.1401477622735997E-9</v>
      </c>
      <c r="BK15" s="61">
        <f ca="1">(OFFSET('Full Split'!BK109,0,0)*'Full Split Sales'!BK14)+
(OFFSET('Full Split'!BK109,11,0)*'Full Split Sales'!BK15)+
(OFFSET('Full Split'!BK109,22,0)*'Full Split Sales'!BK16)+
(OFFSET('Full Split'!BK109,33,0)*'Full Split Sales'!BK17)+
(OFFSET('Full Split'!BK109,44,0)*'Full Split Sales'!BK18)+
(OFFSET('Full Split'!BK109,55,0)*'Full Split Sales'!BK19)+
(OFFSET('Full Split'!BK109,66,0)*'Full Split Sales'!BK20)+
(OFFSET('Full Split'!BK109,77,0)*'Full Split Sales'!BK21)+
(OFFSET('Full Split'!BK109,88,0)*'Full Split Sales'!BK22)+
(OFFSET('Full Split'!BK109,0,67)*'Full Split Sales'!BK23)+
(OFFSET('Full Split'!BK109,11,67)*'Full Split Sales'!BK24)+
(OFFSET('Full Split'!BK109,22,67)*'Full Split Sales'!BK25)+
(OFFSET('Full Split'!BK109,33,67)*'Full Split Sales'!BK26)+
(OFFSET('Full Split'!BK109,44,67)*'Full Split Sales'!BK27)+
(OFFSET('Full Split'!BK109,55,67)*'Full Split Sales'!BK28)+
(OFFSET('Full Split'!BK109,66,67)*'Full Split Sales'!BK29)+
(OFFSET('Full Split'!BK109,77,67)*'Full Split Sales'!BK30)+
(OFFSET('Full Split'!BK109,88,67)*'Full Split Sales'!BK31)</f>
        <v>7.1403313054688909E-9</v>
      </c>
      <c r="BL15" s="61">
        <f ca="1">(OFFSET('Full Split'!BL109,0,0)*'Full Split Sales'!BL14)+
(OFFSET('Full Split'!BL109,11,0)*'Full Split Sales'!BL15)+
(OFFSET('Full Split'!BL109,22,0)*'Full Split Sales'!BL16)+
(OFFSET('Full Split'!BL109,33,0)*'Full Split Sales'!BL17)+
(OFFSET('Full Split'!BL109,44,0)*'Full Split Sales'!BL18)+
(OFFSET('Full Split'!BL109,55,0)*'Full Split Sales'!BL19)+
(OFFSET('Full Split'!BL109,66,0)*'Full Split Sales'!BL20)+
(OFFSET('Full Split'!BL109,77,0)*'Full Split Sales'!BL21)+
(OFFSET('Full Split'!BL109,88,0)*'Full Split Sales'!BL22)+
(OFFSET('Full Split'!BL109,0,67)*'Full Split Sales'!BL23)+
(OFFSET('Full Split'!BL109,11,67)*'Full Split Sales'!BL24)+
(OFFSET('Full Split'!BL109,22,67)*'Full Split Sales'!BL25)+
(OFFSET('Full Split'!BL109,33,67)*'Full Split Sales'!BL26)+
(OFFSET('Full Split'!BL109,44,67)*'Full Split Sales'!BL27)+
(OFFSET('Full Split'!BL109,55,67)*'Full Split Sales'!BL28)+
(OFFSET('Full Split'!BL109,66,67)*'Full Split Sales'!BL29)+
(OFFSET('Full Split'!BL109,77,67)*'Full Split Sales'!BL30)+
(OFFSET('Full Split'!BL109,88,67)*'Full Split Sales'!BL31)</f>
        <v>7.1405093573333838E-9</v>
      </c>
      <c r="BM15" s="61">
        <f ca="1">(OFFSET('Full Split'!BM109,0,0)*'Full Split Sales'!BM14)+
(OFFSET('Full Split'!BM109,11,0)*'Full Split Sales'!BM15)+
(OFFSET('Full Split'!BM109,22,0)*'Full Split Sales'!BM16)+
(OFFSET('Full Split'!BM109,33,0)*'Full Split Sales'!BM17)+
(OFFSET('Full Split'!BM109,44,0)*'Full Split Sales'!BM18)+
(OFFSET('Full Split'!BM109,55,0)*'Full Split Sales'!BM19)+
(OFFSET('Full Split'!BM109,66,0)*'Full Split Sales'!BM20)+
(OFFSET('Full Split'!BM109,77,0)*'Full Split Sales'!BM21)+
(OFFSET('Full Split'!BM109,88,0)*'Full Split Sales'!BM22)+
(OFFSET('Full Split'!BM109,0,67)*'Full Split Sales'!BM23)+
(OFFSET('Full Split'!BM109,11,67)*'Full Split Sales'!BM24)+
(OFFSET('Full Split'!BM109,22,67)*'Full Split Sales'!BM25)+
(OFFSET('Full Split'!BM109,33,67)*'Full Split Sales'!BM26)+
(OFFSET('Full Split'!BM109,44,67)*'Full Split Sales'!BM27)+
(OFFSET('Full Split'!BM109,55,67)*'Full Split Sales'!BM28)+
(OFFSET('Full Split'!BM109,66,67)*'Full Split Sales'!BM29)+
(OFFSET('Full Split'!BM109,77,67)*'Full Split Sales'!BM30)+
(OFFSET('Full Split'!BM109,88,67)*'Full Split Sales'!BM31)</f>
        <v>7.140681514927611E-9</v>
      </c>
      <c r="BN15" s="61">
        <f ca="1">(OFFSET('Full Split'!BN109,0,0)*'Full Split Sales'!BN14)+
(OFFSET('Full Split'!BN109,11,0)*'Full Split Sales'!BN15)+
(OFFSET('Full Split'!BN109,22,0)*'Full Split Sales'!BN16)+
(OFFSET('Full Split'!BN109,33,0)*'Full Split Sales'!BN17)+
(OFFSET('Full Split'!BN109,44,0)*'Full Split Sales'!BN18)+
(OFFSET('Full Split'!BN109,55,0)*'Full Split Sales'!BN19)+
(OFFSET('Full Split'!BN109,66,0)*'Full Split Sales'!BN20)+
(OFFSET('Full Split'!BN109,77,0)*'Full Split Sales'!BN21)+
(OFFSET('Full Split'!BN109,88,0)*'Full Split Sales'!BN22)+
(OFFSET('Full Split'!BN109,0,67)*'Full Split Sales'!BN23)+
(OFFSET('Full Split'!BN109,11,67)*'Full Split Sales'!BN24)+
(OFFSET('Full Split'!BN109,22,67)*'Full Split Sales'!BN25)+
(OFFSET('Full Split'!BN109,33,67)*'Full Split Sales'!BN26)+
(OFFSET('Full Split'!BN109,44,67)*'Full Split Sales'!BN27)+
(OFFSET('Full Split'!BN109,55,67)*'Full Split Sales'!BN28)+
(OFFSET('Full Split'!BN109,66,67)*'Full Split Sales'!BN29)+
(OFFSET('Full Split'!BN109,77,67)*'Full Split Sales'!BN30)+
(OFFSET('Full Split'!BN109,88,67)*'Full Split Sales'!BN31)</f>
        <v>7.1408473422414423E-9</v>
      </c>
    </row>
    <row r="16" spans="1:66" x14ac:dyDescent="0.25">
      <c r="A16" s="9" t="s">
        <v>62</v>
      </c>
      <c r="B16" s="61">
        <f ca="1">(OFFSET('Full Split'!B110,0,0)*'Full Split Sales'!B14)+
(OFFSET('Full Split'!B110,11,0)*'Full Split Sales'!B15)+
(OFFSET('Full Split'!B110,22,0)*'Full Split Sales'!B16)+
(OFFSET('Full Split'!B110,33,0)*'Full Split Sales'!B17)+
(OFFSET('Full Split'!B110,44,0)*'Full Split Sales'!B18)+
(OFFSET('Full Split'!B110,55,0)*'Full Split Sales'!B19)+
(OFFSET('Full Split'!B110,66,0)*'Full Split Sales'!B20)+
(OFFSET('Full Split'!B110,77,0)*'Full Split Sales'!B21)+
(OFFSET('Full Split'!B110,88,0)*'Full Split Sales'!B22)+
(OFFSET('Full Split'!B110,0,67)*'Full Split Sales'!B23)+
(OFFSET('Full Split'!B110,11,67)*'Full Split Sales'!B24)+
(OFFSET('Full Split'!B110,22,67)*'Full Split Sales'!B25)+
(OFFSET('Full Split'!B110,33,67)*'Full Split Sales'!B26)+
(OFFSET('Full Split'!B110,44,67)*'Full Split Sales'!B27)+
(OFFSET('Full Split'!B110,55,67)*'Full Split Sales'!B28)+
(OFFSET('Full Split'!B110,66,67)*'Full Split Sales'!B29)+
(OFFSET('Full Split'!B110,77,67)*'Full Split Sales'!B30)+
(OFFSET('Full Split'!B110,88,67)*'Full Split Sales'!B31)</f>
        <v>7.6513549581210495E-87</v>
      </c>
      <c r="C16" s="61">
        <f ca="1">(OFFSET('Full Split'!C110,0,0)*'Full Split Sales'!C14)+
(OFFSET('Full Split'!C110,11,0)*'Full Split Sales'!C15)+
(OFFSET('Full Split'!C110,22,0)*'Full Split Sales'!C16)+
(OFFSET('Full Split'!C110,33,0)*'Full Split Sales'!C17)+
(OFFSET('Full Split'!C110,44,0)*'Full Split Sales'!C18)+
(OFFSET('Full Split'!C110,55,0)*'Full Split Sales'!C19)+
(OFFSET('Full Split'!C110,66,0)*'Full Split Sales'!C20)+
(OFFSET('Full Split'!C110,77,0)*'Full Split Sales'!C21)+
(OFFSET('Full Split'!C110,88,0)*'Full Split Sales'!C22)+
(OFFSET('Full Split'!C110,0,67)*'Full Split Sales'!C23)+
(OFFSET('Full Split'!C110,11,67)*'Full Split Sales'!C24)+
(OFFSET('Full Split'!C110,22,67)*'Full Split Sales'!C25)+
(OFFSET('Full Split'!C110,33,67)*'Full Split Sales'!C26)+
(OFFSET('Full Split'!C110,44,67)*'Full Split Sales'!C27)+
(OFFSET('Full Split'!C110,55,67)*'Full Split Sales'!C28)+
(OFFSET('Full Split'!C110,66,67)*'Full Split Sales'!C29)+
(OFFSET('Full Split'!C110,77,67)*'Full Split Sales'!C30)+
(OFFSET('Full Split'!C110,88,67)*'Full Split Sales'!C31)</f>
        <v>1.358488087970012E-86</v>
      </c>
      <c r="D16" s="61">
        <f ca="1">(OFFSET('Full Split'!D110,0,0)*'Full Split Sales'!D14)+
(OFFSET('Full Split'!D110,11,0)*'Full Split Sales'!D15)+
(OFFSET('Full Split'!D110,22,0)*'Full Split Sales'!D16)+
(OFFSET('Full Split'!D110,33,0)*'Full Split Sales'!D17)+
(OFFSET('Full Split'!D110,44,0)*'Full Split Sales'!D18)+
(OFFSET('Full Split'!D110,55,0)*'Full Split Sales'!D19)+
(OFFSET('Full Split'!D110,66,0)*'Full Split Sales'!D20)+
(OFFSET('Full Split'!D110,77,0)*'Full Split Sales'!D21)+
(OFFSET('Full Split'!D110,88,0)*'Full Split Sales'!D22)+
(OFFSET('Full Split'!D110,0,67)*'Full Split Sales'!D23)+
(OFFSET('Full Split'!D110,11,67)*'Full Split Sales'!D24)+
(OFFSET('Full Split'!D110,22,67)*'Full Split Sales'!D25)+
(OFFSET('Full Split'!D110,33,67)*'Full Split Sales'!D26)+
(OFFSET('Full Split'!D110,44,67)*'Full Split Sales'!D27)+
(OFFSET('Full Split'!D110,55,67)*'Full Split Sales'!D28)+
(OFFSET('Full Split'!D110,66,67)*'Full Split Sales'!D29)+
(OFFSET('Full Split'!D110,77,67)*'Full Split Sales'!D30)+
(OFFSET('Full Split'!D110,88,67)*'Full Split Sales'!D31)</f>
        <v>1.4459414358169429E-86</v>
      </c>
      <c r="E16" s="61">
        <f ca="1">(OFFSET('Full Split'!E110,0,0)*'Full Split Sales'!E14)+
(OFFSET('Full Split'!E110,11,0)*'Full Split Sales'!E15)+
(OFFSET('Full Split'!E110,22,0)*'Full Split Sales'!E16)+
(OFFSET('Full Split'!E110,33,0)*'Full Split Sales'!E17)+
(OFFSET('Full Split'!E110,44,0)*'Full Split Sales'!E18)+
(OFFSET('Full Split'!E110,55,0)*'Full Split Sales'!E19)+
(OFFSET('Full Split'!E110,66,0)*'Full Split Sales'!E20)+
(OFFSET('Full Split'!E110,77,0)*'Full Split Sales'!E21)+
(OFFSET('Full Split'!E110,88,0)*'Full Split Sales'!E22)+
(OFFSET('Full Split'!E110,0,67)*'Full Split Sales'!E23)+
(OFFSET('Full Split'!E110,11,67)*'Full Split Sales'!E24)+
(OFFSET('Full Split'!E110,22,67)*'Full Split Sales'!E25)+
(OFFSET('Full Split'!E110,33,67)*'Full Split Sales'!E26)+
(OFFSET('Full Split'!E110,44,67)*'Full Split Sales'!E27)+
(OFFSET('Full Split'!E110,55,67)*'Full Split Sales'!E28)+
(OFFSET('Full Split'!E110,66,67)*'Full Split Sales'!E29)+
(OFFSET('Full Split'!E110,77,67)*'Full Split Sales'!E30)+
(OFFSET('Full Split'!E110,88,67)*'Full Split Sales'!E31)</f>
        <v>4.9294550509307672E-87</v>
      </c>
      <c r="F16" s="61">
        <f ca="1">(OFFSET('Full Split'!F110,0,0)*'Full Split Sales'!F14)+
(OFFSET('Full Split'!F110,11,0)*'Full Split Sales'!F15)+
(OFFSET('Full Split'!F110,22,0)*'Full Split Sales'!F16)+
(OFFSET('Full Split'!F110,33,0)*'Full Split Sales'!F17)+
(OFFSET('Full Split'!F110,44,0)*'Full Split Sales'!F18)+
(OFFSET('Full Split'!F110,55,0)*'Full Split Sales'!F19)+
(OFFSET('Full Split'!F110,66,0)*'Full Split Sales'!F20)+
(OFFSET('Full Split'!F110,77,0)*'Full Split Sales'!F21)+
(OFFSET('Full Split'!F110,88,0)*'Full Split Sales'!F22)+
(OFFSET('Full Split'!F110,0,67)*'Full Split Sales'!F23)+
(OFFSET('Full Split'!F110,11,67)*'Full Split Sales'!F24)+
(OFFSET('Full Split'!F110,22,67)*'Full Split Sales'!F25)+
(OFFSET('Full Split'!F110,33,67)*'Full Split Sales'!F26)+
(OFFSET('Full Split'!F110,44,67)*'Full Split Sales'!F27)+
(OFFSET('Full Split'!F110,55,67)*'Full Split Sales'!F28)+
(OFFSET('Full Split'!F110,66,67)*'Full Split Sales'!F29)+
(OFFSET('Full Split'!F110,77,67)*'Full Split Sales'!F30)+
(OFFSET('Full Split'!F110,88,67)*'Full Split Sales'!F31)</f>
        <v>5.7224885379761599E-87</v>
      </c>
      <c r="G16" s="61">
        <f ca="1">(OFFSET('Full Split'!G110,0,0)*'Full Split Sales'!G14)+
(OFFSET('Full Split'!G110,11,0)*'Full Split Sales'!G15)+
(OFFSET('Full Split'!G110,22,0)*'Full Split Sales'!G16)+
(OFFSET('Full Split'!G110,33,0)*'Full Split Sales'!G17)+
(OFFSET('Full Split'!G110,44,0)*'Full Split Sales'!G18)+
(OFFSET('Full Split'!G110,55,0)*'Full Split Sales'!G19)+
(OFFSET('Full Split'!G110,66,0)*'Full Split Sales'!G20)+
(OFFSET('Full Split'!G110,77,0)*'Full Split Sales'!G21)+
(OFFSET('Full Split'!G110,88,0)*'Full Split Sales'!G22)+
(OFFSET('Full Split'!G110,0,67)*'Full Split Sales'!G23)+
(OFFSET('Full Split'!G110,11,67)*'Full Split Sales'!G24)+
(OFFSET('Full Split'!G110,22,67)*'Full Split Sales'!G25)+
(OFFSET('Full Split'!G110,33,67)*'Full Split Sales'!G26)+
(OFFSET('Full Split'!G110,44,67)*'Full Split Sales'!G27)+
(OFFSET('Full Split'!G110,55,67)*'Full Split Sales'!G28)+
(OFFSET('Full Split'!G110,66,67)*'Full Split Sales'!G29)+
(OFFSET('Full Split'!G110,77,67)*'Full Split Sales'!G30)+
(OFFSET('Full Split'!G110,88,67)*'Full Split Sales'!G31)</f>
        <v>5.8050909390543176E-87</v>
      </c>
      <c r="H16" s="61">
        <f ca="1">(OFFSET('Full Split'!H110,0,0)*'Full Split Sales'!H14)+
(OFFSET('Full Split'!H110,11,0)*'Full Split Sales'!H15)+
(OFFSET('Full Split'!H110,22,0)*'Full Split Sales'!H16)+
(OFFSET('Full Split'!H110,33,0)*'Full Split Sales'!H17)+
(OFFSET('Full Split'!H110,44,0)*'Full Split Sales'!H18)+
(OFFSET('Full Split'!H110,55,0)*'Full Split Sales'!H19)+
(OFFSET('Full Split'!H110,66,0)*'Full Split Sales'!H20)+
(OFFSET('Full Split'!H110,77,0)*'Full Split Sales'!H21)+
(OFFSET('Full Split'!H110,88,0)*'Full Split Sales'!H22)+
(OFFSET('Full Split'!H110,0,67)*'Full Split Sales'!H23)+
(OFFSET('Full Split'!H110,11,67)*'Full Split Sales'!H24)+
(OFFSET('Full Split'!H110,22,67)*'Full Split Sales'!H25)+
(OFFSET('Full Split'!H110,33,67)*'Full Split Sales'!H26)+
(OFFSET('Full Split'!H110,44,67)*'Full Split Sales'!H27)+
(OFFSET('Full Split'!H110,55,67)*'Full Split Sales'!H28)+
(OFFSET('Full Split'!H110,66,67)*'Full Split Sales'!H29)+
(OFFSET('Full Split'!H110,77,67)*'Full Split Sales'!H30)+
(OFFSET('Full Split'!H110,88,67)*'Full Split Sales'!H31)</f>
        <v>5.3470534148811076E-87</v>
      </c>
      <c r="I16" s="61">
        <f ca="1">(OFFSET('Full Split'!I110,0,0)*'Full Split Sales'!I14)+
(OFFSET('Full Split'!I110,11,0)*'Full Split Sales'!I15)+
(OFFSET('Full Split'!I110,22,0)*'Full Split Sales'!I16)+
(OFFSET('Full Split'!I110,33,0)*'Full Split Sales'!I17)+
(OFFSET('Full Split'!I110,44,0)*'Full Split Sales'!I18)+
(OFFSET('Full Split'!I110,55,0)*'Full Split Sales'!I19)+
(OFFSET('Full Split'!I110,66,0)*'Full Split Sales'!I20)+
(OFFSET('Full Split'!I110,77,0)*'Full Split Sales'!I21)+
(OFFSET('Full Split'!I110,88,0)*'Full Split Sales'!I22)+
(OFFSET('Full Split'!I110,0,67)*'Full Split Sales'!I23)+
(OFFSET('Full Split'!I110,11,67)*'Full Split Sales'!I24)+
(OFFSET('Full Split'!I110,22,67)*'Full Split Sales'!I25)+
(OFFSET('Full Split'!I110,33,67)*'Full Split Sales'!I26)+
(OFFSET('Full Split'!I110,44,67)*'Full Split Sales'!I27)+
(OFFSET('Full Split'!I110,55,67)*'Full Split Sales'!I28)+
(OFFSET('Full Split'!I110,66,67)*'Full Split Sales'!I29)+
(OFFSET('Full Split'!I110,77,67)*'Full Split Sales'!I30)+
(OFFSET('Full Split'!I110,88,67)*'Full Split Sales'!I31)</f>
        <v>8.1058364525094923E-87</v>
      </c>
      <c r="J16" s="61">
        <f ca="1">(OFFSET('Full Split'!J110,0,0)*'Full Split Sales'!J14)+
(OFFSET('Full Split'!J110,11,0)*'Full Split Sales'!J15)+
(OFFSET('Full Split'!J110,22,0)*'Full Split Sales'!J16)+
(OFFSET('Full Split'!J110,33,0)*'Full Split Sales'!J17)+
(OFFSET('Full Split'!J110,44,0)*'Full Split Sales'!J18)+
(OFFSET('Full Split'!J110,55,0)*'Full Split Sales'!J19)+
(OFFSET('Full Split'!J110,66,0)*'Full Split Sales'!J20)+
(OFFSET('Full Split'!J110,77,0)*'Full Split Sales'!J21)+
(OFFSET('Full Split'!J110,88,0)*'Full Split Sales'!J22)+
(OFFSET('Full Split'!J110,0,67)*'Full Split Sales'!J23)+
(OFFSET('Full Split'!J110,11,67)*'Full Split Sales'!J24)+
(OFFSET('Full Split'!J110,22,67)*'Full Split Sales'!J25)+
(OFFSET('Full Split'!J110,33,67)*'Full Split Sales'!J26)+
(OFFSET('Full Split'!J110,44,67)*'Full Split Sales'!J27)+
(OFFSET('Full Split'!J110,55,67)*'Full Split Sales'!J28)+
(OFFSET('Full Split'!J110,66,67)*'Full Split Sales'!J29)+
(OFFSET('Full Split'!J110,77,67)*'Full Split Sales'!J30)+
(OFFSET('Full Split'!J110,88,67)*'Full Split Sales'!J31)</f>
        <v>1.6554115588875086E-86</v>
      </c>
      <c r="K16" s="61">
        <f ca="1">(OFFSET('Full Split'!K110,0,0)*'Full Split Sales'!K14)+
(OFFSET('Full Split'!K110,11,0)*'Full Split Sales'!K15)+
(OFFSET('Full Split'!K110,22,0)*'Full Split Sales'!K16)+
(OFFSET('Full Split'!K110,33,0)*'Full Split Sales'!K17)+
(OFFSET('Full Split'!K110,44,0)*'Full Split Sales'!K18)+
(OFFSET('Full Split'!K110,55,0)*'Full Split Sales'!K19)+
(OFFSET('Full Split'!K110,66,0)*'Full Split Sales'!K20)+
(OFFSET('Full Split'!K110,77,0)*'Full Split Sales'!K21)+
(OFFSET('Full Split'!K110,88,0)*'Full Split Sales'!K22)+
(OFFSET('Full Split'!K110,0,67)*'Full Split Sales'!K23)+
(OFFSET('Full Split'!K110,11,67)*'Full Split Sales'!K24)+
(OFFSET('Full Split'!K110,22,67)*'Full Split Sales'!K25)+
(OFFSET('Full Split'!K110,33,67)*'Full Split Sales'!K26)+
(OFFSET('Full Split'!K110,44,67)*'Full Split Sales'!K27)+
(OFFSET('Full Split'!K110,55,67)*'Full Split Sales'!K28)+
(OFFSET('Full Split'!K110,66,67)*'Full Split Sales'!K29)+
(OFFSET('Full Split'!K110,77,67)*'Full Split Sales'!K30)+
(OFFSET('Full Split'!K110,88,67)*'Full Split Sales'!K31)</f>
        <v>3.6826855429723581E-87</v>
      </c>
      <c r="L16" s="61">
        <f ca="1">(OFFSET('Full Split'!L110,0,0)*'Full Split Sales'!L14)+
(OFFSET('Full Split'!L110,11,0)*'Full Split Sales'!L15)+
(OFFSET('Full Split'!L110,22,0)*'Full Split Sales'!L16)+
(OFFSET('Full Split'!L110,33,0)*'Full Split Sales'!L17)+
(OFFSET('Full Split'!L110,44,0)*'Full Split Sales'!L18)+
(OFFSET('Full Split'!L110,55,0)*'Full Split Sales'!L19)+
(OFFSET('Full Split'!L110,66,0)*'Full Split Sales'!L20)+
(OFFSET('Full Split'!L110,77,0)*'Full Split Sales'!L21)+
(OFFSET('Full Split'!L110,88,0)*'Full Split Sales'!L22)+
(OFFSET('Full Split'!L110,0,67)*'Full Split Sales'!L23)+
(OFFSET('Full Split'!L110,11,67)*'Full Split Sales'!L24)+
(OFFSET('Full Split'!L110,22,67)*'Full Split Sales'!L25)+
(OFFSET('Full Split'!L110,33,67)*'Full Split Sales'!L26)+
(OFFSET('Full Split'!L110,44,67)*'Full Split Sales'!L27)+
(OFFSET('Full Split'!L110,55,67)*'Full Split Sales'!L28)+
(OFFSET('Full Split'!L110,66,67)*'Full Split Sales'!L29)+
(OFFSET('Full Split'!L110,77,67)*'Full Split Sales'!L30)+
(OFFSET('Full Split'!L110,88,67)*'Full Split Sales'!L31)</f>
        <v>2.6679790359749509E-87</v>
      </c>
      <c r="M16" s="61">
        <f ca="1">(OFFSET('Full Split'!M110,0,0)*'Full Split Sales'!M14)+
(OFFSET('Full Split'!M110,11,0)*'Full Split Sales'!M15)+
(OFFSET('Full Split'!M110,22,0)*'Full Split Sales'!M16)+
(OFFSET('Full Split'!M110,33,0)*'Full Split Sales'!M17)+
(OFFSET('Full Split'!M110,44,0)*'Full Split Sales'!M18)+
(OFFSET('Full Split'!M110,55,0)*'Full Split Sales'!M19)+
(OFFSET('Full Split'!M110,66,0)*'Full Split Sales'!M20)+
(OFFSET('Full Split'!M110,77,0)*'Full Split Sales'!M21)+
(OFFSET('Full Split'!M110,88,0)*'Full Split Sales'!M22)+
(OFFSET('Full Split'!M110,0,67)*'Full Split Sales'!M23)+
(OFFSET('Full Split'!M110,11,67)*'Full Split Sales'!M24)+
(OFFSET('Full Split'!M110,22,67)*'Full Split Sales'!M25)+
(OFFSET('Full Split'!M110,33,67)*'Full Split Sales'!M26)+
(OFFSET('Full Split'!M110,44,67)*'Full Split Sales'!M27)+
(OFFSET('Full Split'!M110,55,67)*'Full Split Sales'!M28)+
(OFFSET('Full Split'!M110,66,67)*'Full Split Sales'!M29)+
(OFFSET('Full Split'!M110,77,67)*'Full Split Sales'!M30)+
(OFFSET('Full Split'!M110,88,67)*'Full Split Sales'!M31)</f>
        <v>2.2413661247934095E-87</v>
      </c>
      <c r="N16" s="61">
        <f ca="1">(OFFSET('Full Split'!N110,0,0)*'Full Split Sales'!N14)+
(OFFSET('Full Split'!N110,11,0)*'Full Split Sales'!N15)+
(OFFSET('Full Split'!N110,22,0)*'Full Split Sales'!N16)+
(OFFSET('Full Split'!N110,33,0)*'Full Split Sales'!N17)+
(OFFSET('Full Split'!N110,44,0)*'Full Split Sales'!N18)+
(OFFSET('Full Split'!N110,55,0)*'Full Split Sales'!N19)+
(OFFSET('Full Split'!N110,66,0)*'Full Split Sales'!N20)+
(OFFSET('Full Split'!N110,77,0)*'Full Split Sales'!N21)+
(OFFSET('Full Split'!N110,88,0)*'Full Split Sales'!N22)+
(OFFSET('Full Split'!N110,0,67)*'Full Split Sales'!N23)+
(OFFSET('Full Split'!N110,11,67)*'Full Split Sales'!N24)+
(OFFSET('Full Split'!N110,22,67)*'Full Split Sales'!N25)+
(OFFSET('Full Split'!N110,33,67)*'Full Split Sales'!N26)+
(OFFSET('Full Split'!N110,44,67)*'Full Split Sales'!N27)+
(OFFSET('Full Split'!N110,55,67)*'Full Split Sales'!N28)+
(OFFSET('Full Split'!N110,66,67)*'Full Split Sales'!N29)+
(OFFSET('Full Split'!N110,77,67)*'Full Split Sales'!N30)+
(OFFSET('Full Split'!N110,88,67)*'Full Split Sales'!N31)</f>
        <v>1.9558992301942981E-87</v>
      </c>
      <c r="O16" s="61">
        <f ca="1">(OFFSET('Full Split'!O110,0,0)*'Full Split Sales'!O14)+
(OFFSET('Full Split'!O110,11,0)*'Full Split Sales'!O15)+
(OFFSET('Full Split'!O110,22,0)*'Full Split Sales'!O16)+
(OFFSET('Full Split'!O110,33,0)*'Full Split Sales'!O17)+
(OFFSET('Full Split'!O110,44,0)*'Full Split Sales'!O18)+
(OFFSET('Full Split'!O110,55,0)*'Full Split Sales'!O19)+
(OFFSET('Full Split'!O110,66,0)*'Full Split Sales'!O20)+
(OFFSET('Full Split'!O110,77,0)*'Full Split Sales'!O21)+
(OFFSET('Full Split'!O110,88,0)*'Full Split Sales'!O22)+
(OFFSET('Full Split'!O110,0,67)*'Full Split Sales'!O23)+
(OFFSET('Full Split'!O110,11,67)*'Full Split Sales'!O24)+
(OFFSET('Full Split'!O110,22,67)*'Full Split Sales'!O25)+
(OFFSET('Full Split'!O110,33,67)*'Full Split Sales'!O26)+
(OFFSET('Full Split'!O110,44,67)*'Full Split Sales'!O27)+
(OFFSET('Full Split'!O110,55,67)*'Full Split Sales'!O28)+
(OFFSET('Full Split'!O110,66,67)*'Full Split Sales'!O29)+
(OFFSET('Full Split'!O110,77,67)*'Full Split Sales'!O30)+
(OFFSET('Full Split'!O110,88,67)*'Full Split Sales'!O31)</f>
        <v>9.9510888466990637E-88</v>
      </c>
      <c r="P16" s="61">
        <f ca="1">(OFFSET('Full Split'!P110,0,0)*'Full Split Sales'!P14)+
(OFFSET('Full Split'!P110,11,0)*'Full Split Sales'!P15)+
(OFFSET('Full Split'!P110,22,0)*'Full Split Sales'!P16)+
(OFFSET('Full Split'!P110,33,0)*'Full Split Sales'!P17)+
(OFFSET('Full Split'!P110,44,0)*'Full Split Sales'!P18)+
(OFFSET('Full Split'!P110,55,0)*'Full Split Sales'!P19)+
(OFFSET('Full Split'!P110,66,0)*'Full Split Sales'!P20)+
(OFFSET('Full Split'!P110,77,0)*'Full Split Sales'!P21)+
(OFFSET('Full Split'!P110,88,0)*'Full Split Sales'!P22)+
(OFFSET('Full Split'!P110,0,67)*'Full Split Sales'!P23)+
(OFFSET('Full Split'!P110,11,67)*'Full Split Sales'!P24)+
(OFFSET('Full Split'!P110,22,67)*'Full Split Sales'!P25)+
(OFFSET('Full Split'!P110,33,67)*'Full Split Sales'!P26)+
(OFFSET('Full Split'!P110,44,67)*'Full Split Sales'!P27)+
(OFFSET('Full Split'!P110,55,67)*'Full Split Sales'!P28)+
(OFFSET('Full Split'!P110,66,67)*'Full Split Sales'!P29)+
(OFFSET('Full Split'!P110,77,67)*'Full Split Sales'!P30)+
(OFFSET('Full Split'!P110,88,67)*'Full Split Sales'!P31)</f>
        <v>9.2332388506484431E-88</v>
      </c>
      <c r="Q16" s="61">
        <f ca="1">(OFFSET('Full Split'!Q110,0,0)*'Full Split Sales'!Q14)+
(OFFSET('Full Split'!Q110,11,0)*'Full Split Sales'!Q15)+
(OFFSET('Full Split'!Q110,22,0)*'Full Split Sales'!Q16)+
(OFFSET('Full Split'!Q110,33,0)*'Full Split Sales'!Q17)+
(OFFSET('Full Split'!Q110,44,0)*'Full Split Sales'!Q18)+
(OFFSET('Full Split'!Q110,55,0)*'Full Split Sales'!Q19)+
(OFFSET('Full Split'!Q110,66,0)*'Full Split Sales'!Q20)+
(OFFSET('Full Split'!Q110,77,0)*'Full Split Sales'!Q21)+
(OFFSET('Full Split'!Q110,88,0)*'Full Split Sales'!Q22)+
(OFFSET('Full Split'!Q110,0,67)*'Full Split Sales'!Q23)+
(OFFSET('Full Split'!Q110,11,67)*'Full Split Sales'!Q24)+
(OFFSET('Full Split'!Q110,22,67)*'Full Split Sales'!Q25)+
(OFFSET('Full Split'!Q110,33,67)*'Full Split Sales'!Q26)+
(OFFSET('Full Split'!Q110,44,67)*'Full Split Sales'!Q27)+
(OFFSET('Full Split'!Q110,55,67)*'Full Split Sales'!Q28)+
(OFFSET('Full Split'!Q110,66,67)*'Full Split Sales'!Q29)+
(OFFSET('Full Split'!Q110,77,67)*'Full Split Sales'!Q30)+
(OFFSET('Full Split'!Q110,88,67)*'Full Split Sales'!Q31)</f>
        <v>3.4804377309137995E-89</v>
      </c>
      <c r="R16" s="61">
        <f ca="1">(OFFSET('Full Split'!R110,0,0)*'Full Split Sales'!R14)+
(OFFSET('Full Split'!R110,11,0)*'Full Split Sales'!R15)+
(OFFSET('Full Split'!R110,22,0)*'Full Split Sales'!R16)+
(OFFSET('Full Split'!R110,33,0)*'Full Split Sales'!R17)+
(OFFSET('Full Split'!R110,44,0)*'Full Split Sales'!R18)+
(OFFSET('Full Split'!R110,55,0)*'Full Split Sales'!R19)+
(OFFSET('Full Split'!R110,66,0)*'Full Split Sales'!R20)+
(OFFSET('Full Split'!R110,77,0)*'Full Split Sales'!R21)+
(OFFSET('Full Split'!R110,88,0)*'Full Split Sales'!R22)+
(OFFSET('Full Split'!R110,0,67)*'Full Split Sales'!R23)+
(OFFSET('Full Split'!R110,11,67)*'Full Split Sales'!R24)+
(OFFSET('Full Split'!R110,22,67)*'Full Split Sales'!R25)+
(OFFSET('Full Split'!R110,33,67)*'Full Split Sales'!R26)+
(OFFSET('Full Split'!R110,44,67)*'Full Split Sales'!R27)+
(OFFSET('Full Split'!R110,55,67)*'Full Split Sales'!R28)+
(OFFSET('Full Split'!R110,66,67)*'Full Split Sales'!R29)+
(OFFSET('Full Split'!R110,77,67)*'Full Split Sales'!R30)+
(OFFSET('Full Split'!R110,88,67)*'Full Split Sales'!R31)</f>
        <v>4.2554611803926341E-89</v>
      </c>
      <c r="S16" s="61">
        <f ca="1">(OFFSET('Full Split'!S110,0,0)*'Full Split Sales'!S14)+
(OFFSET('Full Split'!S110,11,0)*'Full Split Sales'!S15)+
(OFFSET('Full Split'!S110,22,0)*'Full Split Sales'!S16)+
(OFFSET('Full Split'!S110,33,0)*'Full Split Sales'!S17)+
(OFFSET('Full Split'!S110,44,0)*'Full Split Sales'!S18)+
(OFFSET('Full Split'!S110,55,0)*'Full Split Sales'!S19)+
(OFFSET('Full Split'!S110,66,0)*'Full Split Sales'!S20)+
(OFFSET('Full Split'!S110,77,0)*'Full Split Sales'!S21)+
(OFFSET('Full Split'!S110,88,0)*'Full Split Sales'!S22)+
(OFFSET('Full Split'!S110,0,67)*'Full Split Sales'!S23)+
(OFFSET('Full Split'!S110,11,67)*'Full Split Sales'!S24)+
(OFFSET('Full Split'!S110,22,67)*'Full Split Sales'!S25)+
(OFFSET('Full Split'!S110,33,67)*'Full Split Sales'!S26)+
(OFFSET('Full Split'!S110,44,67)*'Full Split Sales'!S27)+
(OFFSET('Full Split'!S110,55,67)*'Full Split Sales'!S28)+
(OFFSET('Full Split'!S110,66,67)*'Full Split Sales'!S29)+
(OFFSET('Full Split'!S110,77,67)*'Full Split Sales'!S30)+
(OFFSET('Full Split'!S110,88,67)*'Full Split Sales'!S31)</f>
        <v>2.4815165989770738E-89</v>
      </c>
      <c r="T16" s="61">
        <f ca="1">(OFFSET('Full Split'!T110,0,0)*'Full Split Sales'!T14)+
(OFFSET('Full Split'!T110,11,0)*'Full Split Sales'!T15)+
(OFFSET('Full Split'!T110,22,0)*'Full Split Sales'!T16)+
(OFFSET('Full Split'!T110,33,0)*'Full Split Sales'!T17)+
(OFFSET('Full Split'!T110,44,0)*'Full Split Sales'!T18)+
(OFFSET('Full Split'!T110,55,0)*'Full Split Sales'!T19)+
(OFFSET('Full Split'!T110,66,0)*'Full Split Sales'!T20)+
(OFFSET('Full Split'!T110,77,0)*'Full Split Sales'!T21)+
(OFFSET('Full Split'!T110,88,0)*'Full Split Sales'!T22)+
(OFFSET('Full Split'!T110,0,67)*'Full Split Sales'!T23)+
(OFFSET('Full Split'!T110,11,67)*'Full Split Sales'!T24)+
(OFFSET('Full Split'!T110,22,67)*'Full Split Sales'!T25)+
(OFFSET('Full Split'!T110,33,67)*'Full Split Sales'!T26)+
(OFFSET('Full Split'!T110,44,67)*'Full Split Sales'!T27)+
(OFFSET('Full Split'!T110,55,67)*'Full Split Sales'!T28)+
(OFFSET('Full Split'!T110,66,67)*'Full Split Sales'!T29)+
(OFFSET('Full Split'!T110,77,67)*'Full Split Sales'!T30)+
(OFFSET('Full Split'!T110,88,67)*'Full Split Sales'!T31)</f>
        <v>2.4173494566437755E-89</v>
      </c>
      <c r="U16" s="61">
        <f ca="1">(OFFSET('Full Split'!U110,0,0)*'Full Split Sales'!U14)+
(OFFSET('Full Split'!U110,11,0)*'Full Split Sales'!U15)+
(OFFSET('Full Split'!U110,22,0)*'Full Split Sales'!U16)+
(OFFSET('Full Split'!U110,33,0)*'Full Split Sales'!U17)+
(OFFSET('Full Split'!U110,44,0)*'Full Split Sales'!U18)+
(OFFSET('Full Split'!U110,55,0)*'Full Split Sales'!U19)+
(OFFSET('Full Split'!U110,66,0)*'Full Split Sales'!U20)+
(OFFSET('Full Split'!U110,77,0)*'Full Split Sales'!U21)+
(OFFSET('Full Split'!U110,88,0)*'Full Split Sales'!U22)+
(OFFSET('Full Split'!U110,0,67)*'Full Split Sales'!U23)+
(OFFSET('Full Split'!U110,11,67)*'Full Split Sales'!U24)+
(OFFSET('Full Split'!U110,22,67)*'Full Split Sales'!U25)+
(OFFSET('Full Split'!U110,33,67)*'Full Split Sales'!U26)+
(OFFSET('Full Split'!U110,44,67)*'Full Split Sales'!U27)+
(OFFSET('Full Split'!U110,55,67)*'Full Split Sales'!U28)+
(OFFSET('Full Split'!U110,66,67)*'Full Split Sales'!U29)+
(OFFSET('Full Split'!U110,77,67)*'Full Split Sales'!U30)+
(OFFSET('Full Split'!U110,88,67)*'Full Split Sales'!U31)</f>
        <v>2.1862726845408768E-89</v>
      </c>
      <c r="V16" s="61">
        <f ca="1">(OFFSET('Full Split'!V110,0,0)*'Full Split Sales'!V14)+
(OFFSET('Full Split'!V110,11,0)*'Full Split Sales'!V15)+
(OFFSET('Full Split'!V110,22,0)*'Full Split Sales'!V16)+
(OFFSET('Full Split'!V110,33,0)*'Full Split Sales'!V17)+
(OFFSET('Full Split'!V110,44,0)*'Full Split Sales'!V18)+
(OFFSET('Full Split'!V110,55,0)*'Full Split Sales'!V19)+
(OFFSET('Full Split'!V110,66,0)*'Full Split Sales'!V20)+
(OFFSET('Full Split'!V110,77,0)*'Full Split Sales'!V21)+
(OFFSET('Full Split'!V110,88,0)*'Full Split Sales'!V22)+
(OFFSET('Full Split'!V110,0,67)*'Full Split Sales'!V23)+
(OFFSET('Full Split'!V110,11,67)*'Full Split Sales'!V24)+
(OFFSET('Full Split'!V110,22,67)*'Full Split Sales'!V25)+
(OFFSET('Full Split'!V110,33,67)*'Full Split Sales'!V26)+
(OFFSET('Full Split'!V110,44,67)*'Full Split Sales'!V27)+
(OFFSET('Full Split'!V110,55,67)*'Full Split Sales'!V28)+
(OFFSET('Full Split'!V110,66,67)*'Full Split Sales'!V29)+
(OFFSET('Full Split'!V110,77,67)*'Full Split Sales'!V30)+
(OFFSET('Full Split'!V110,88,67)*'Full Split Sales'!V31)</f>
        <v>3.9190667761269287E-89</v>
      </c>
      <c r="W16" s="61">
        <f ca="1">(OFFSET('Full Split'!W110,0,0)*'Full Split Sales'!W14)+
(OFFSET('Full Split'!W110,11,0)*'Full Split Sales'!W15)+
(OFFSET('Full Split'!W110,22,0)*'Full Split Sales'!W16)+
(OFFSET('Full Split'!W110,33,0)*'Full Split Sales'!W17)+
(OFFSET('Full Split'!W110,44,0)*'Full Split Sales'!W18)+
(OFFSET('Full Split'!W110,55,0)*'Full Split Sales'!W19)+
(OFFSET('Full Split'!W110,66,0)*'Full Split Sales'!W20)+
(OFFSET('Full Split'!W110,77,0)*'Full Split Sales'!W21)+
(OFFSET('Full Split'!W110,88,0)*'Full Split Sales'!W22)+
(OFFSET('Full Split'!W110,0,67)*'Full Split Sales'!W23)+
(OFFSET('Full Split'!W110,11,67)*'Full Split Sales'!W24)+
(OFFSET('Full Split'!W110,22,67)*'Full Split Sales'!W25)+
(OFFSET('Full Split'!W110,33,67)*'Full Split Sales'!W26)+
(OFFSET('Full Split'!W110,44,67)*'Full Split Sales'!W27)+
(OFFSET('Full Split'!W110,55,67)*'Full Split Sales'!W28)+
(OFFSET('Full Split'!W110,66,67)*'Full Split Sales'!W29)+
(OFFSET('Full Split'!W110,77,67)*'Full Split Sales'!W30)+
(OFFSET('Full Split'!W110,88,67)*'Full Split Sales'!W31)</f>
        <v>3.0375895585909632E-89</v>
      </c>
      <c r="X16" s="61">
        <f ca="1">(OFFSET('Full Split'!X110,0,0)*'Full Split Sales'!X14)+
(OFFSET('Full Split'!X110,11,0)*'Full Split Sales'!X15)+
(OFFSET('Full Split'!X110,22,0)*'Full Split Sales'!X16)+
(OFFSET('Full Split'!X110,33,0)*'Full Split Sales'!X17)+
(OFFSET('Full Split'!X110,44,0)*'Full Split Sales'!X18)+
(OFFSET('Full Split'!X110,55,0)*'Full Split Sales'!X19)+
(OFFSET('Full Split'!X110,66,0)*'Full Split Sales'!X20)+
(OFFSET('Full Split'!X110,77,0)*'Full Split Sales'!X21)+
(OFFSET('Full Split'!X110,88,0)*'Full Split Sales'!X22)+
(OFFSET('Full Split'!X110,0,67)*'Full Split Sales'!X23)+
(OFFSET('Full Split'!X110,11,67)*'Full Split Sales'!X24)+
(OFFSET('Full Split'!X110,22,67)*'Full Split Sales'!X25)+
(OFFSET('Full Split'!X110,33,67)*'Full Split Sales'!X26)+
(OFFSET('Full Split'!X110,44,67)*'Full Split Sales'!X27)+
(OFFSET('Full Split'!X110,55,67)*'Full Split Sales'!X28)+
(OFFSET('Full Split'!X110,66,67)*'Full Split Sales'!X29)+
(OFFSET('Full Split'!X110,77,67)*'Full Split Sales'!X30)+
(OFFSET('Full Split'!X110,88,67)*'Full Split Sales'!X31)</f>
        <v>2.0099861783698374E-89</v>
      </c>
      <c r="Y16" s="61">
        <f ca="1">(OFFSET('Full Split'!Y110,0,0)*'Full Split Sales'!Y14)+
(OFFSET('Full Split'!Y110,11,0)*'Full Split Sales'!Y15)+
(OFFSET('Full Split'!Y110,22,0)*'Full Split Sales'!Y16)+
(OFFSET('Full Split'!Y110,33,0)*'Full Split Sales'!Y17)+
(OFFSET('Full Split'!Y110,44,0)*'Full Split Sales'!Y18)+
(OFFSET('Full Split'!Y110,55,0)*'Full Split Sales'!Y19)+
(OFFSET('Full Split'!Y110,66,0)*'Full Split Sales'!Y20)+
(OFFSET('Full Split'!Y110,77,0)*'Full Split Sales'!Y21)+
(OFFSET('Full Split'!Y110,88,0)*'Full Split Sales'!Y22)+
(OFFSET('Full Split'!Y110,0,67)*'Full Split Sales'!Y23)+
(OFFSET('Full Split'!Y110,11,67)*'Full Split Sales'!Y24)+
(OFFSET('Full Split'!Y110,22,67)*'Full Split Sales'!Y25)+
(OFFSET('Full Split'!Y110,33,67)*'Full Split Sales'!Y26)+
(OFFSET('Full Split'!Y110,44,67)*'Full Split Sales'!Y27)+
(OFFSET('Full Split'!Y110,55,67)*'Full Split Sales'!Y28)+
(OFFSET('Full Split'!Y110,66,67)*'Full Split Sales'!Y29)+
(OFFSET('Full Split'!Y110,77,67)*'Full Split Sales'!Y30)+
(OFFSET('Full Split'!Y110,88,67)*'Full Split Sales'!Y31)</f>
        <v>1.1472952724577294E-89</v>
      </c>
      <c r="Z16" s="61">
        <f ca="1">(OFFSET('Full Split'!Z110,0,0)*'Full Split Sales'!Z14)+
(OFFSET('Full Split'!Z110,11,0)*'Full Split Sales'!Z15)+
(OFFSET('Full Split'!Z110,22,0)*'Full Split Sales'!Z16)+
(OFFSET('Full Split'!Z110,33,0)*'Full Split Sales'!Z17)+
(OFFSET('Full Split'!Z110,44,0)*'Full Split Sales'!Z18)+
(OFFSET('Full Split'!Z110,55,0)*'Full Split Sales'!Z19)+
(OFFSET('Full Split'!Z110,66,0)*'Full Split Sales'!Z20)+
(OFFSET('Full Split'!Z110,77,0)*'Full Split Sales'!Z21)+
(OFFSET('Full Split'!Z110,88,0)*'Full Split Sales'!Z22)+
(OFFSET('Full Split'!Z110,0,67)*'Full Split Sales'!Z23)+
(OFFSET('Full Split'!Z110,11,67)*'Full Split Sales'!Z24)+
(OFFSET('Full Split'!Z110,22,67)*'Full Split Sales'!Z25)+
(OFFSET('Full Split'!Z110,33,67)*'Full Split Sales'!Z26)+
(OFFSET('Full Split'!Z110,44,67)*'Full Split Sales'!Z27)+
(OFFSET('Full Split'!Z110,55,67)*'Full Split Sales'!Z28)+
(OFFSET('Full Split'!Z110,66,67)*'Full Split Sales'!Z29)+
(OFFSET('Full Split'!Z110,77,67)*'Full Split Sales'!Z30)+
(OFFSET('Full Split'!Z110,88,67)*'Full Split Sales'!Z31)</f>
        <v>9.1140010442438829E-90</v>
      </c>
      <c r="AA16" s="61">
        <f ca="1">(OFFSET('Full Split'!AA110,0,0)*'Full Split Sales'!AA14)+
(OFFSET('Full Split'!AA110,11,0)*'Full Split Sales'!AA15)+
(OFFSET('Full Split'!AA110,22,0)*'Full Split Sales'!AA16)+
(OFFSET('Full Split'!AA110,33,0)*'Full Split Sales'!AA17)+
(OFFSET('Full Split'!AA110,44,0)*'Full Split Sales'!AA18)+
(OFFSET('Full Split'!AA110,55,0)*'Full Split Sales'!AA19)+
(OFFSET('Full Split'!AA110,66,0)*'Full Split Sales'!AA20)+
(OFFSET('Full Split'!AA110,77,0)*'Full Split Sales'!AA21)+
(OFFSET('Full Split'!AA110,88,0)*'Full Split Sales'!AA22)+
(OFFSET('Full Split'!AA110,0,67)*'Full Split Sales'!AA23)+
(OFFSET('Full Split'!AA110,11,67)*'Full Split Sales'!AA24)+
(OFFSET('Full Split'!AA110,22,67)*'Full Split Sales'!AA25)+
(OFFSET('Full Split'!AA110,33,67)*'Full Split Sales'!AA26)+
(OFFSET('Full Split'!AA110,44,67)*'Full Split Sales'!AA27)+
(OFFSET('Full Split'!AA110,55,67)*'Full Split Sales'!AA28)+
(OFFSET('Full Split'!AA110,66,67)*'Full Split Sales'!AA29)+
(OFFSET('Full Split'!AA110,77,67)*'Full Split Sales'!AA30)+
(OFFSET('Full Split'!AA110,88,67)*'Full Split Sales'!AA31)</f>
        <v>1.3949065331974621E-90</v>
      </c>
      <c r="AB16" s="61">
        <f ca="1">(OFFSET('Full Split'!AB110,0,0)*'Full Split Sales'!AB14)+
(OFFSET('Full Split'!AB110,11,0)*'Full Split Sales'!AB15)+
(OFFSET('Full Split'!AB110,22,0)*'Full Split Sales'!AB16)+
(OFFSET('Full Split'!AB110,33,0)*'Full Split Sales'!AB17)+
(OFFSET('Full Split'!AB110,44,0)*'Full Split Sales'!AB18)+
(OFFSET('Full Split'!AB110,55,0)*'Full Split Sales'!AB19)+
(OFFSET('Full Split'!AB110,66,0)*'Full Split Sales'!AB20)+
(OFFSET('Full Split'!AB110,77,0)*'Full Split Sales'!AB21)+
(OFFSET('Full Split'!AB110,88,0)*'Full Split Sales'!AB22)+
(OFFSET('Full Split'!AB110,0,67)*'Full Split Sales'!AB23)+
(OFFSET('Full Split'!AB110,11,67)*'Full Split Sales'!AB24)+
(OFFSET('Full Split'!AB110,22,67)*'Full Split Sales'!AB25)+
(OFFSET('Full Split'!AB110,33,67)*'Full Split Sales'!AB26)+
(OFFSET('Full Split'!AB110,44,67)*'Full Split Sales'!AB27)+
(OFFSET('Full Split'!AB110,55,67)*'Full Split Sales'!AB28)+
(OFFSET('Full Split'!AB110,66,67)*'Full Split Sales'!AB29)+
(OFFSET('Full Split'!AB110,77,67)*'Full Split Sales'!AB30)+
(OFFSET('Full Split'!AB110,88,67)*'Full Split Sales'!AB31)</f>
        <v>1.3142845206153204E-90</v>
      </c>
      <c r="AC16" s="61">
        <f ca="1">(OFFSET('Full Split'!AC110,0,0)*'Full Split Sales'!AC14)+
(OFFSET('Full Split'!AC110,11,0)*'Full Split Sales'!AC15)+
(OFFSET('Full Split'!AC110,22,0)*'Full Split Sales'!AC16)+
(OFFSET('Full Split'!AC110,33,0)*'Full Split Sales'!AC17)+
(OFFSET('Full Split'!AC110,44,0)*'Full Split Sales'!AC18)+
(OFFSET('Full Split'!AC110,55,0)*'Full Split Sales'!AC19)+
(OFFSET('Full Split'!AC110,66,0)*'Full Split Sales'!AC20)+
(OFFSET('Full Split'!AC110,77,0)*'Full Split Sales'!AC21)+
(OFFSET('Full Split'!AC110,88,0)*'Full Split Sales'!AC22)+
(OFFSET('Full Split'!AC110,0,67)*'Full Split Sales'!AC23)+
(OFFSET('Full Split'!AC110,11,67)*'Full Split Sales'!AC24)+
(OFFSET('Full Split'!AC110,22,67)*'Full Split Sales'!AC25)+
(OFFSET('Full Split'!AC110,33,67)*'Full Split Sales'!AC26)+
(OFFSET('Full Split'!AC110,44,67)*'Full Split Sales'!AC27)+
(OFFSET('Full Split'!AC110,55,67)*'Full Split Sales'!AC28)+
(OFFSET('Full Split'!AC110,66,67)*'Full Split Sales'!AC29)+
(OFFSET('Full Split'!AC110,77,67)*'Full Split Sales'!AC30)+
(OFFSET('Full Split'!AC110,88,67)*'Full Split Sales'!AC31)</f>
        <v>1.1179484469280859E-2</v>
      </c>
      <c r="AD16" s="61">
        <f ca="1">(OFFSET('Full Split'!AD110,0,0)*'Full Split Sales'!AD14)+
(OFFSET('Full Split'!AD110,11,0)*'Full Split Sales'!AD15)+
(OFFSET('Full Split'!AD110,22,0)*'Full Split Sales'!AD16)+
(OFFSET('Full Split'!AD110,33,0)*'Full Split Sales'!AD17)+
(OFFSET('Full Split'!AD110,44,0)*'Full Split Sales'!AD18)+
(OFFSET('Full Split'!AD110,55,0)*'Full Split Sales'!AD19)+
(OFFSET('Full Split'!AD110,66,0)*'Full Split Sales'!AD20)+
(OFFSET('Full Split'!AD110,77,0)*'Full Split Sales'!AD21)+
(OFFSET('Full Split'!AD110,88,0)*'Full Split Sales'!AD22)+
(OFFSET('Full Split'!AD110,0,67)*'Full Split Sales'!AD23)+
(OFFSET('Full Split'!AD110,11,67)*'Full Split Sales'!AD24)+
(OFFSET('Full Split'!AD110,22,67)*'Full Split Sales'!AD25)+
(OFFSET('Full Split'!AD110,33,67)*'Full Split Sales'!AD26)+
(OFFSET('Full Split'!AD110,44,67)*'Full Split Sales'!AD27)+
(OFFSET('Full Split'!AD110,55,67)*'Full Split Sales'!AD28)+
(OFFSET('Full Split'!AD110,66,67)*'Full Split Sales'!AD29)+
(OFFSET('Full Split'!AD110,77,67)*'Full Split Sales'!AD30)+
(OFFSET('Full Split'!AD110,88,67)*'Full Split Sales'!AD31)</f>
        <v>1.124503053499777E-2</v>
      </c>
      <c r="AE16" s="66">
        <f ca="1">(OFFSET('Full Split'!AE110,0,0)*'Full Split Sales'!AE14)+
(OFFSET('Full Split'!AE110,11,0)*'Full Split Sales'!AE15)+
(OFFSET('Full Split'!AE110,22,0)*'Full Split Sales'!AE16)+
(OFFSET('Full Split'!AE110,33,0)*'Full Split Sales'!AE17)+
(OFFSET('Full Split'!AE110,44,0)*'Full Split Sales'!AE18)+
(OFFSET('Full Split'!AE110,55,0)*'Full Split Sales'!AE19)+
(OFFSET('Full Split'!AE110,66,0)*'Full Split Sales'!AE20)+
(OFFSET('Full Split'!AE110,77,0)*'Full Split Sales'!AE21)+
(OFFSET('Full Split'!AE110,88,0)*'Full Split Sales'!AE22)+
(OFFSET('Full Split'!AE110,0,67)*'Full Split Sales'!AE23)+
(OFFSET('Full Split'!AE110,11,67)*'Full Split Sales'!AE24)+
(OFFSET('Full Split'!AE110,22,67)*'Full Split Sales'!AE25)+
(OFFSET('Full Split'!AE110,33,67)*'Full Split Sales'!AE26)+
(OFFSET('Full Split'!AE110,44,67)*'Full Split Sales'!AE27)+
(OFFSET('Full Split'!AE110,55,67)*'Full Split Sales'!AE28)+
(OFFSET('Full Split'!AE110,66,67)*'Full Split Sales'!AE29)+
(OFFSET('Full Split'!AE110,77,67)*'Full Split Sales'!AE30)+
(OFFSET('Full Split'!AE110,88,67)*'Full Split Sales'!AE31)</f>
        <v>1.5904938761073149E-2</v>
      </c>
      <c r="AF16" s="69">
        <f ca="1">(OFFSET('Full Split'!AF110,0,0)*'Full Split Sales'!AF14)+
(OFFSET('Full Split'!AF110,11,0)*'Full Split Sales'!AF15)+
(OFFSET('Full Split'!AF110,22,0)*'Full Split Sales'!AF16)+
(OFFSET('Full Split'!AF110,33,0)*'Full Split Sales'!AF17)+
(OFFSET('Full Split'!AF110,44,0)*'Full Split Sales'!AF18)+
(OFFSET('Full Split'!AF110,55,0)*'Full Split Sales'!AF19)+
(OFFSET('Full Split'!AF110,66,0)*'Full Split Sales'!AF20)+
(OFFSET('Full Split'!AF110,77,0)*'Full Split Sales'!AF21)+
(OFFSET('Full Split'!AF110,88,0)*'Full Split Sales'!AF22)+
(OFFSET('Full Split'!AF110,0,67)*'Full Split Sales'!AF23)+
(OFFSET('Full Split'!AF110,11,67)*'Full Split Sales'!AF24)+
(OFFSET('Full Split'!AF110,22,67)*'Full Split Sales'!AF25)+
(OFFSET('Full Split'!AF110,33,67)*'Full Split Sales'!AF26)+
(OFFSET('Full Split'!AF110,44,67)*'Full Split Sales'!AF27)+
(OFFSET('Full Split'!AF110,55,67)*'Full Split Sales'!AF28)+
(OFFSET('Full Split'!AF110,66,67)*'Full Split Sales'!AF29)+
(OFFSET('Full Split'!AF110,77,67)*'Full Split Sales'!AF30)+
(OFFSET('Full Split'!AF110,88,67)*'Full Split Sales'!AF31)</f>
        <v>1.070824204301607E-2</v>
      </c>
      <c r="AG16" s="61">
        <f ca="1">(OFFSET('Full Split'!AG110,0,0)*'Full Split Sales'!AG14)+
(OFFSET('Full Split'!AG110,11,0)*'Full Split Sales'!AG15)+
(OFFSET('Full Split'!AG110,22,0)*'Full Split Sales'!AG16)+
(OFFSET('Full Split'!AG110,33,0)*'Full Split Sales'!AG17)+
(OFFSET('Full Split'!AG110,44,0)*'Full Split Sales'!AG18)+
(OFFSET('Full Split'!AG110,55,0)*'Full Split Sales'!AG19)+
(OFFSET('Full Split'!AG110,66,0)*'Full Split Sales'!AG20)+
(OFFSET('Full Split'!AG110,77,0)*'Full Split Sales'!AG21)+
(OFFSET('Full Split'!AG110,88,0)*'Full Split Sales'!AG22)+
(OFFSET('Full Split'!AG110,0,67)*'Full Split Sales'!AG23)+
(OFFSET('Full Split'!AG110,11,67)*'Full Split Sales'!AG24)+
(OFFSET('Full Split'!AG110,22,67)*'Full Split Sales'!AG25)+
(OFFSET('Full Split'!AG110,33,67)*'Full Split Sales'!AG26)+
(OFFSET('Full Split'!AG110,44,67)*'Full Split Sales'!AG27)+
(OFFSET('Full Split'!AG110,55,67)*'Full Split Sales'!AG28)+
(OFFSET('Full Split'!AG110,66,67)*'Full Split Sales'!AG29)+
(OFFSET('Full Split'!AG110,77,67)*'Full Split Sales'!AG30)+
(OFFSET('Full Split'!AG110,88,67)*'Full Split Sales'!AG31)</f>
        <v>3.9774902151351616E-3</v>
      </c>
      <c r="AH16" s="61">
        <f ca="1">(OFFSET('Full Split'!AH110,0,0)*'Full Split Sales'!AH14)+
(OFFSET('Full Split'!AH110,11,0)*'Full Split Sales'!AH15)+
(OFFSET('Full Split'!AH110,22,0)*'Full Split Sales'!AH16)+
(OFFSET('Full Split'!AH110,33,0)*'Full Split Sales'!AH17)+
(OFFSET('Full Split'!AH110,44,0)*'Full Split Sales'!AH18)+
(OFFSET('Full Split'!AH110,55,0)*'Full Split Sales'!AH19)+
(OFFSET('Full Split'!AH110,66,0)*'Full Split Sales'!AH20)+
(OFFSET('Full Split'!AH110,77,0)*'Full Split Sales'!AH21)+
(OFFSET('Full Split'!AH110,88,0)*'Full Split Sales'!AH22)+
(OFFSET('Full Split'!AH110,0,67)*'Full Split Sales'!AH23)+
(OFFSET('Full Split'!AH110,11,67)*'Full Split Sales'!AH24)+
(OFFSET('Full Split'!AH110,22,67)*'Full Split Sales'!AH25)+
(OFFSET('Full Split'!AH110,33,67)*'Full Split Sales'!AH26)+
(OFFSET('Full Split'!AH110,44,67)*'Full Split Sales'!AH27)+
(OFFSET('Full Split'!AH110,55,67)*'Full Split Sales'!AH28)+
(OFFSET('Full Split'!AH110,66,67)*'Full Split Sales'!AH29)+
(OFFSET('Full Split'!AH110,77,67)*'Full Split Sales'!AH30)+
(OFFSET('Full Split'!AH110,88,67)*'Full Split Sales'!AH31)</f>
        <v>1.0638135103525086E-3</v>
      </c>
      <c r="AI16" s="61">
        <f ca="1">(OFFSET('Full Split'!AI110,0,0)*'Full Split Sales'!AI14)+
(OFFSET('Full Split'!AI110,11,0)*'Full Split Sales'!AI15)+
(OFFSET('Full Split'!AI110,22,0)*'Full Split Sales'!AI16)+
(OFFSET('Full Split'!AI110,33,0)*'Full Split Sales'!AI17)+
(OFFSET('Full Split'!AI110,44,0)*'Full Split Sales'!AI18)+
(OFFSET('Full Split'!AI110,55,0)*'Full Split Sales'!AI19)+
(OFFSET('Full Split'!AI110,66,0)*'Full Split Sales'!AI20)+
(OFFSET('Full Split'!AI110,77,0)*'Full Split Sales'!AI21)+
(OFFSET('Full Split'!AI110,88,0)*'Full Split Sales'!AI22)+
(OFFSET('Full Split'!AI110,0,67)*'Full Split Sales'!AI23)+
(OFFSET('Full Split'!AI110,11,67)*'Full Split Sales'!AI24)+
(OFFSET('Full Split'!AI110,22,67)*'Full Split Sales'!AI25)+
(OFFSET('Full Split'!AI110,33,67)*'Full Split Sales'!AI26)+
(OFFSET('Full Split'!AI110,44,67)*'Full Split Sales'!AI27)+
(OFFSET('Full Split'!AI110,55,67)*'Full Split Sales'!AI28)+
(OFFSET('Full Split'!AI110,66,67)*'Full Split Sales'!AI29)+
(OFFSET('Full Split'!AI110,77,67)*'Full Split Sales'!AI30)+
(OFFSET('Full Split'!AI110,88,67)*'Full Split Sales'!AI31)</f>
        <v>3.0175716413588163E-4</v>
      </c>
      <c r="AJ16" s="61">
        <f ca="1">(OFFSET('Full Split'!AJ110,0,0)*'Full Split Sales'!AJ14)+
(OFFSET('Full Split'!AJ110,11,0)*'Full Split Sales'!AJ15)+
(OFFSET('Full Split'!AJ110,22,0)*'Full Split Sales'!AJ16)+
(OFFSET('Full Split'!AJ110,33,0)*'Full Split Sales'!AJ17)+
(OFFSET('Full Split'!AJ110,44,0)*'Full Split Sales'!AJ18)+
(OFFSET('Full Split'!AJ110,55,0)*'Full Split Sales'!AJ19)+
(OFFSET('Full Split'!AJ110,66,0)*'Full Split Sales'!AJ20)+
(OFFSET('Full Split'!AJ110,77,0)*'Full Split Sales'!AJ21)+
(OFFSET('Full Split'!AJ110,88,0)*'Full Split Sales'!AJ22)+
(OFFSET('Full Split'!AJ110,0,67)*'Full Split Sales'!AJ23)+
(OFFSET('Full Split'!AJ110,11,67)*'Full Split Sales'!AJ24)+
(OFFSET('Full Split'!AJ110,22,67)*'Full Split Sales'!AJ25)+
(OFFSET('Full Split'!AJ110,33,67)*'Full Split Sales'!AJ26)+
(OFFSET('Full Split'!AJ110,44,67)*'Full Split Sales'!AJ27)+
(OFFSET('Full Split'!AJ110,55,67)*'Full Split Sales'!AJ28)+
(OFFSET('Full Split'!AJ110,66,67)*'Full Split Sales'!AJ29)+
(OFFSET('Full Split'!AJ110,77,67)*'Full Split Sales'!AJ30)+
(OFFSET('Full Split'!AJ110,88,67)*'Full Split Sales'!AJ31)</f>
        <v>2.3009055347570712E-4</v>
      </c>
      <c r="AK16" s="61">
        <f ca="1">(OFFSET('Full Split'!AK110,0,0)*'Full Split Sales'!AK14)+
(OFFSET('Full Split'!AK110,11,0)*'Full Split Sales'!AK15)+
(OFFSET('Full Split'!AK110,22,0)*'Full Split Sales'!AK16)+
(OFFSET('Full Split'!AK110,33,0)*'Full Split Sales'!AK17)+
(OFFSET('Full Split'!AK110,44,0)*'Full Split Sales'!AK18)+
(OFFSET('Full Split'!AK110,55,0)*'Full Split Sales'!AK19)+
(OFFSET('Full Split'!AK110,66,0)*'Full Split Sales'!AK20)+
(OFFSET('Full Split'!AK110,77,0)*'Full Split Sales'!AK21)+
(OFFSET('Full Split'!AK110,88,0)*'Full Split Sales'!AK22)+
(OFFSET('Full Split'!AK110,0,67)*'Full Split Sales'!AK23)+
(OFFSET('Full Split'!AK110,11,67)*'Full Split Sales'!AK24)+
(OFFSET('Full Split'!AK110,22,67)*'Full Split Sales'!AK25)+
(OFFSET('Full Split'!AK110,33,67)*'Full Split Sales'!AK26)+
(OFFSET('Full Split'!AK110,44,67)*'Full Split Sales'!AK27)+
(OFFSET('Full Split'!AK110,55,67)*'Full Split Sales'!AK28)+
(OFFSET('Full Split'!AK110,66,67)*'Full Split Sales'!AK29)+
(OFFSET('Full Split'!AK110,77,67)*'Full Split Sales'!AK30)+
(OFFSET('Full Split'!AK110,88,67)*'Full Split Sales'!AK31)</f>
        <v>2.3679189787843328E-4</v>
      </c>
      <c r="AL16" s="61">
        <f ca="1">(OFFSET('Full Split'!AL110,0,0)*'Full Split Sales'!AL14)+
(OFFSET('Full Split'!AL110,11,0)*'Full Split Sales'!AL15)+
(OFFSET('Full Split'!AL110,22,0)*'Full Split Sales'!AL16)+
(OFFSET('Full Split'!AL110,33,0)*'Full Split Sales'!AL17)+
(OFFSET('Full Split'!AL110,44,0)*'Full Split Sales'!AL18)+
(OFFSET('Full Split'!AL110,55,0)*'Full Split Sales'!AL19)+
(OFFSET('Full Split'!AL110,66,0)*'Full Split Sales'!AL20)+
(OFFSET('Full Split'!AL110,77,0)*'Full Split Sales'!AL21)+
(OFFSET('Full Split'!AL110,88,0)*'Full Split Sales'!AL22)+
(OFFSET('Full Split'!AL110,0,67)*'Full Split Sales'!AL23)+
(OFFSET('Full Split'!AL110,11,67)*'Full Split Sales'!AL24)+
(OFFSET('Full Split'!AL110,22,67)*'Full Split Sales'!AL25)+
(OFFSET('Full Split'!AL110,33,67)*'Full Split Sales'!AL26)+
(OFFSET('Full Split'!AL110,44,67)*'Full Split Sales'!AL27)+
(OFFSET('Full Split'!AL110,55,67)*'Full Split Sales'!AL28)+
(OFFSET('Full Split'!AL110,66,67)*'Full Split Sales'!AL29)+
(OFFSET('Full Split'!AL110,77,67)*'Full Split Sales'!AL30)+
(OFFSET('Full Split'!AL110,88,67)*'Full Split Sales'!AL31)</f>
        <v>2.0105644505736829E-4</v>
      </c>
      <c r="AM16" s="61">
        <f ca="1">(OFFSET('Full Split'!AM110,0,0)*'Full Split Sales'!AM14)+
(OFFSET('Full Split'!AM110,11,0)*'Full Split Sales'!AM15)+
(OFFSET('Full Split'!AM110,22,0)*'Full Split Sales'!AM16)+
(OFFSET('Full Split'!AM110,33,0)*'Full Split Sales'!AM17)+
(OFFSET('Full Split'!AM110,44,0)*'Full Split Sales'!AM18)+
(OFFSET('Full Split'!AM110,55,0)*'Full Split Sales'!AM19)+
(OFFSET('Full Split'!AM110,66,0)*'Full Split Sales'!AM20)+
(OFFSET('Full Split'!AM110,77,0)*'Full Split Sales'!AM21)+
(OFFSET('Full Split'!AM110,88,0)*'Full Split Sales'!AM22)+
(OFFSET('Full Split'!AM110,0,67)*'Full Split Sales'!AM23)+
(OFFSET('Full Split'!AM110,11,67)*'Full Split Sales'!AM24)+
(OFFSET('Full Split'!AM110,22,67)*'Full Split Sales'!AM25)+
(OFFSET('Full Split'!AM110,33,67)*'Full Split Sales'!AM26)+
(OFFSET('Full Split'!AM110,44,67)*'Full Split Sales'!AM27)+
(OFFSET('Full Split'!AM110,55,67)*'Full Split Sales'!AM28)+
(OFFSET('Full Split'!AM110,66,67)*'Full Split Sales'!AM29)+
(OFFSET('Full Split'!AM110,77,67)*'Full Split Sales'!AM30)+
(OFFSET('Full Split'!AM110,88,67)*'Full Split Sales'!AM31)</f>
        <v>1.8397111216921316E-4</v>
      </c>
      <c r="AN16" s="61">
        <f ca="1">(OFFSET('Full Split'!AN110,0,0)*'Full Split Sales'!AN14)+
(OFFSET('Full Split'!AN110,11,0)*'Full Split Sales'!AN15)+
(OFFSET('Full Split'!AN110,22,0)*'Full Split Sales'!AN16)+
(OFFSET('Full Split'!AN110,33,0)*'Full Split Sales'!AN17)+
(OFFSET('Full Split'!AN110,44,0)*'Full Split Sales'!AN18)+
(OFFSET('Full Split'!AN110,55,0)*'Full Split Sales'!AN19)+
(OFFSET('Full Split'!AN110,66,0)*'Full Split Sales'!AN20)+
(OFFSET('Full Split'!AN110,77,0)*'Full Split Sales'!AN21)+
(OFFSET('Full Split'!AN110,88,0)*'Full Split Sales'!AN22)+
(OFFSET('Full Split'!AN110,0,67)*'Full Split Sales'!AN23)+
(OFFSET('Full Split'!AN110,11,67)*'Full Split Sales'!AN24)+
(OFFSET('Full Split'!AN110,22,67)*'Full Split Sales'!AN25)+
(OFFSET('Full Split'!AN110,33,67)*'Full Split Sales'!AN26)+
(OFFSET('Full Split'!AN110,44,67)*'Full Split Sales'!AN27)+
(OFFSET('Full Split'!AN110,55,67)*'Full Split Sales'!AN28)+
(OFFSET('Full Split'!AN110,66,67)*'Full Split Sales'!AN29)+
(OFFSET('Full Split'!AN110,77,67)*'Full Split Sales'!AN30)+
(OFFSET('Full Split'!AN110,88,67)*'Full Split Sales'!AN31)</f>
        <v>1.5254434949235163E-4</v>
      </c>
      <c r="AO16" s="61">
        <f ca="1">(OFFSET('Full Split'!AO110,0,0)*'Full Split Sales'!AO14)+
(OFFSET('Full Split'!AO110,11,0)*'Full Split Sales'!AO15)+
(OFFSET('Full Split'!AO110,22,0)*'Full Split Sales'!AO16)+
(OFFSET('Full Split'!AO110,33,0)*'Full Split Sales'!AO17)+
(OFFSET('Full Split'!AO110,44,0)*'Full Split Sales'!AO18)+
(OFFSET('Full Split'!AO110,55,0)*'Full Split Sales'!AO19)+
(OFFSET('Full Split'!AO110,66,0)*'Full Split Sales'!AO20)+
(OFFSET('Full Split'!AO110,77,0)*'Full Split Sales'!AO21)+
(OFFSET('Full Split'!AO110,88,0)*'Full Split Sales'!AO22)+
(OFFSET('Full Split'!AO110,0,67)*'Full Split Sales'!AO23)+
(OFFSET('Full Split'!AO110,11,67)*'Full Split Sales'!AO24)+
(OFFSET('Full Split'!AO110,22,67)*'Full Split Sales'!AO25)+
(OFFSET('Full Split'!AO110,33,67)*'Full Split Sales'!AO26)+
(OFFSET('Full Split'!AO110,44,67)*'Full Split Sales'!AO27)+
(OFFSET('Full Split'!AO110,55,67)*'Full Split Sales'!AO28)+
(OFFSET('Full Split'!AO110,66,67)*'Full Split Sales'!AO29)+
(OFFSET('Full Split'!AO110,77,67)*'Full Split Sales'!AO30)+
(OFFSET('Full Split'!AO110,88,67)*'Full Split Sales'!AO31)</f>
        <v>1.226291372926493E-4</v>
      </c>
      <c r="AP16" s="61">
        <f ca="1">(OFFSET('Full Split'!AP110,0,0)*'Full Split Sales'!AP14)+
(OFFSET('Full Split'!AP110,11,0)*'Full Split Sales'!AP15)+
(OFFSET('Full Split'!AP110,22,0)*'Full Split Sales'!AP16)+
(OFFSET('Full Split'!AP110,33,0)*'Full Split Sales'!AP17)+
(OFFSET('Full Split'!AP110,44,0)*'Full Split Sales'!AP18)+
(OFFSET('Full Split'!AP110,55,0)*'Full Split Sales'!AP19)+
(OFFSET('Full Split'!AP110,66,0)*'Full Split Sales'!AP20)+
(OFFSET('Full Split'!AP110,77,0)*'Full Split Sales'!AP21)+
(OFFSET('Full Split'!AP110,88,0)*'Full Split Sales'!AP22)+
(OFFSET('Full Split'!AP110,0,67)*'Full Split Sales'!AP23)+
(OFFSET('Full Split'!AP110,11,67)*'Full Split Sales'!AP24)+
(OFFSET('Full Split'!AP110,22,67)*'Full Split Sales'!AP25)+
(OFFSET('Full Split'!AP110,33,67)*'Full Split Sales'!AP26)+
(OFFSET('Full Split'!AP110,44,67)*'Full Split Sales'!AP27)+
(OFFSET('Full Split'!AP110,55,67)*'Full Split Sales'!AP28)+
(OFFSET('Full Split'!AP110,66,67)*'Full Split Sales'!AP29)+
(OFFSET('Full Split'!AP110,77,67)*'Full Split Sales'!AP30)+
(OFFSET('Full Split'!AP110,88,67)*'Full Split Sales'!AP31)</f>
        <v>1.2862932470100895E-4</v>
      </c>
      <c r="AQ16" s="61">
        <f ca="1">(OFFSET('Full Split'!AQ110,0,0)*'Full Split Sales'!AQ14)+
(OFFSET('Full Split'!AQ110,11,0)*'Full Split Sales'!AQ15)+
(OFFSET('Full Split'!AQ110,22,0)*'Full Split Sales'!AQ16)+
(OFFSET('Full Split'!AQ110,33,0)*'Full Split Sales'!AQ17)+
(OFFSET('Full Split'!AQ110,44,0)*'Full Split Sales'!AQ18)+
(OFFSET('Full Split'!AQ110,55,0)*'Full Split Sales'!AQ19)+
(OFFSET('Full Split'!AQ110,66,0)*'Full Split Sales'!AQ20)+
(OFFSET('Full Split'!AQ110,77,0)*'Full Split Sales'!AQ21)+
(OFFSET('Full Split'!AQ110,88,0)*'Full Split Sales'!AQ22)+
(OFFSET('Full Split'!AQ110,0,67)*'Full Split Sales'!AQ23)+
(OFFSET('Full Split'!AQ110,11,67)*'Full Split Sales'!AQ24)+
(OFFSET('Full Split'!AQ110,22,67)*'Full Split Sales'!AQ25)+
(OFFSET('Full Split'!AQ110,33,67)*'Full Split Sales'!AQ26)+
(OFFSET('Full Split'!AQ110,44,67)*'Full Split Sales'!AQ27)+
(OFFSET('Full Split'!AQ110,55,67)*'Full Split Sales'!AQ28)+
(OFFSET('Full Split'!AQ110,66,67)*'Full Split Sales'!AQ29)+
(OFFSET('Full Split'!AQ110,77,67)*'Full Split Sales'!AQ30)+
(OFFSET('Full Split'!AQ110,88,67)*'Full Split Sales'!AQ31)</f>
        <v>1.3408088267446658E-4</v>
      </c>
      <c r="AR16" s="61">
        <f ca="1">(OFFSET('Full Split'!AR110,0,0)*'Full Split Sales'!AR14)+
(OFFSET('Full Split'!AR110,11,0)*'Full Split Sales'!AR15)+
(OFFSET('Full Split'!AR110,22,0)*'Full Split Sales'!AR16)+
(OFFSET('Full Split'!AR110,33,0)*'Full Split Sales'!AR17)+
(OFFSET('Full Split'!AR110,44,0)*'Full Split Sales'!AR18)+
(OFFSET('Full Split'!AR110,55,0)*'Full Split Sales'!AR19)+
(OFFSET('Full Split'!AR110,66,0)*'Full Split Sales'!AR20)+
(OFFSET('Full Split'!AR110,77,0)*'Full Split Sales'!AR21)+
(OFFSET('Full Split'!AR110,88,0)*'Full Split Sales'!AR22)+
(OFFSET('Full Split'!AR110,0,67)*'Full Split Sales'!AR23)+
(OFFSET('Full Split'!AR110,11,67)*'Full Split Sales'!AR24)+
(OFFSET('Full Split'!AR110,22,67)*'Full Split Sales'!AR25)+
(OFFSET('Full Split'!AR110,33,67)*'Full Split Sales'!AR26)+
(OFFSET('Full Split'!AR110,44,67)*'Full Split Sales'!AR27)+
(OFFSET('Full Split'!AR110,55,67)*'Full Split Sales'!AR28)+
(OFFSET('Full Split'!AR110,66,67)*'Full Split Sales'!AR29)+
(OFFSET('Full Split'!AR110,77,67)*'Full Split Sales'!AR30)+
(OFFSET('Full Split'!AR110,88,67)*'Full Split Sales'!AR31)</f>
        <v>1.386649021937055E-4</v>
      </c>
      <c r="AS16" s="61">
        <f ca="1">(OFFSET('Full Split'!AS110,0,0)*'Full Split Sales'!AS14)+
(OFFSET('Full Split'!AS110,11,0)*'Full Split Sales'!AS15)+
(OFFSET('Full Split'!AS110,22,0)*'Full Split Sales'!AS16)+
(OFFSET('Full Split'!AS110,33,0)*'Full Split Sales'!AS17)+
(OFFSET('Full Split'!AS110,44,0)*'Full Split Sales'!AS18)+
(OFFSET('Full Split'!AS110,55,0)*'Full Split Sales'!AS19)+
(OFFSET('Full Split'!AS110,66,0)*'Full Split Sales'!AS20)+
(OFFSET('Full Split'!AS110,77,0)*'Full Split Sales'!AS21)+
(OFFSET('Full Split'!AS110,88,0)*'Full Split Sales'!AS22)+
(OFFSET('Full Split'!AS110,0,67)*'Full Split Sales'!AS23)+
(OFFSET('Full Split'!AS110,11,67)*'Full Split Sales'!AS24)+
(OFFSET('Full Split'!AS110,22,67)*'Full Split Sales'!AS25)+
(OFFSET('Full Split'!AS110,33,67)*'Full Split Sales'!AS26)+
(OFFSET('Full Split'!AS110,44,67)*'Full Split Sales'!AS27)+
(OFFSET('Full Split'!AS110,55,67)*'Full Split Sales'!AS28)+
(OFFSET('Full Split'!AS110,66,67)*'Full Split Sales'!AS29)+
(OFFSET('Full Split'!AS110,77,67)*'Full Split Sales'!AS30)+
(OFFSET('Full Split'!AS110,88,67)*'Full Split Sales'!AS31)</f>
        <v>1.4201011255821031E-4</v>
      </c>
      <c r="AT16" s="61">
        <f ca="1">(OFFSET('Full Split'!AT110,0,0)*'Full Split Sales'!AT14)+
(OFFSET('Full Split'!AT110,11,0)*'Full Split Sales'!AT15)+
(OFFSET('Full Split'!AT110,22,0)*'Full Split Sales'!AT16)+
(OFFSET('Full Split'!AT110,33,0)*'Full Split Sales'!AT17)+
(OFFSET('Full Split'!AT110,44,0)*'Full Split Sales'!AT18)+
(OFFSET('Full Split'!AT110,55,0)*'Full Split Sales'!AT19)+
(OFFSET('Full Split'!AT110,66,0)*'Full Split Sales'!AT20)+
(OFFSET('Full Split'!AT110,77,0)*'Full Split Sales'!AT21)+
(OFFSET('Full Split'!AT110,88,0)*'Full Split Sales'!AT22)+
(OFFSET('Full Split'!AT110,0,67)*'Full Split Sales'!AT23)+
(OFFSET('Full Split'!AT110,11,67)*'Full Split Sales'!AT24)+
(OFFSET('Full Split'!AT110,22,67)*'Full Split Sales'!AT25)+
(OFFSET('Full Split'!AT110,33,67)*'Full Split Sales'!AT26)+
(OFFSET('Full Split'!AT110,44,67)*'Full Split Sales'!AT27)+
(OFFSET('Full Split'!AT110,55,67)*'Full Split Sales'!AT28)+
(OFFSET('Full Split'!AT110,66,67)*'Full Split Sales'!AT29)+
(OFFSET('Full Split'!AT110,77,67)*'Full Split Sales'!AT30)+
(OFFSET('Full Split'!AT110,88,67)*'Full Split Sales'!AT31)</f>
        <v>1.437163423063443E-4</v>
      </c>
      <c r="AU16" s="61">
        <f ca="1">(OFFSET('Full Split'!AU110,0,0)*'Full Split Sales'!AU14)+
(OFFSET('Full Split'!AU110,11,0)*'Full Split Sales'!AU15)+
(OFFSET('Full Split'!AU110,22,0)*'Full Split Sales'!AU16)+
(OFFSET('Full Split'!AU110,33,0)*'Full Split Sales'!AU17)+
(OFFSET('Full Split'!AU110,44,0)*'Full Split Sales'!AU18)+
(OFFSET('Full Split'!AU110,55,0)*'Full Split Sales'!AU19)+
(OFFSET('Full Split'!AU110,66,0)*'Full Split Sales'!AU20)+
(OFFSET('Full Split'!AU110,77,0)*'Full Split Sales'!AU21)+
(OFFSET('Full Split'!AU110,88,0)*'Full Split Sales'!AU22)+
(OFFSET('Full Split'!AU110,0,67)*'Full Split Sales'!AU23)+
(OFFSET('Full Split'!AU110,11,67)*'Full Split Sales'!AU24)+
(OFFSET('Full Split'!AU110,22,67)*'Full Split Sales'!AU25)+
(OFFSET('Full Split'!AU110,33,67)*'Full Split Sales'!AU26)+
(OFFSET('Full Split'!AU110,44,67)*'Full Split Sales'!AU27)+
(OFFSET('Full Split'!AU110,55,67)*'Full Split Sales'!AU28)+
(OFFSET('Full Split'!AU110,66,67)*'Full Split Sales'!AU29)+
(OFFSET('Full Split'!AU110,77,67)*'Full Split Sales'!AU30)+
(OFFSET('Full Split'!AU110,88,67)*'Full Split Sales'!AU31)</f>
        <v>1.4483039699787975E-4</v>
      </c>
      <c r="AV16" s="61">
        <f ca="1">(OFFSET('Full Split'!AV110,0,0)*'Full Split Sales'!AV14)+
(OFFSET('Full Split'!AV110,11,0)*'Full Split Sales'!AV15)+
(OFFSET('Full Split'!AV110,22,0)*'Full Split Sales'!AV16)+
(OFFSET('Full Split'!AV110,33,0)*'Full Split Sales'!AV17)+
(OFFSET('Full Split'!AV110,44,0)*'Full Split Sales'!AV18)+
(OFFSET('Full Split'!AV110,55,0)*'Full Split Sales'!AV19)+
(OFFSET('Full Split'!AV110,66,0)*'Full Split Sales'!AV20)+
(OFFSET('Full Split'!AV110,77,0)*'Full Split Sales'!AV21)+
(OFFSET('Full Split'!AV110,88,0)*'Full Split Sales'!AV22)+
(OFFSET('Full Split'!AV110,0,67)*'Full Split Sales'!AV23)+
(OFFSET('Full Split'!AV110,11,67)*'Full Split Sales'!AV24)+
(OFFSET('Full Split'!AV110,22,67)*'Full Split Sales'!AV25)+
(OFFSET('Full Split'!AV110,33,67)*'Full Split Sales'!AV26)+
(OFFSET('Full Split'!AV110,44,67)*'Full Split Sales'!AV27)+
(OFFSET('Full Split'!AV110,55,67)*'Full Split Sales'!AV28)+
(OFFSET('Full Split'!AV110,66,67)*'Full Split Sales'!AV29)+
(OFFSET('Full Split'!AV110,77,67)*'Full Split Sales'!AV30)+
(OFFSET('Full Split'!AV110,88,67)*'Full Split Sales'!AV31)</f>
        <v>1.4557646062771603E-4</v>
      </c>
      <c r="AW16" s="61">
        <f ca="1">(OFFSET('Full Split'!AW110,0,0)*'Full Split Sales'!AW14)+
(OFFSET('Full Split'!AW110,11,0)*'Full Split Sales'!AW15)+
(OFFSET('Full Split'!AW110,22,0)*'Full Split Sales'!AW16)+
(OFFSET('Full Split'!AW110,33,0)*'Full Split Sales'!AW17)+
(OFFSET('Full Split'!AW110,44,0)*'Full Split Sales'!AW18)+
(OFFSET('Full Split'!AW110,55,0)*'Full Split Sales'!AW19)+
(OFFSET('Full Split'!AW110,66,0)*'Full Split Sales'!AW20)+
(OFFSET('Full Split'!AW110,77,0)*'Full Split Sales'!AW21)+
(OFFSET('Full Split'!AW110,88,0)*'Full Split Sales'!AW22)+
(OFFSET('Full Split'!AW110,0,67)*'Full Split Sales'!AW23)+
(OFFSET('Full Split'!AW110,11,67)*'Full Split Sales'!AW24)+
(OFFSET('Full Split'!AW110,22,67)*'Full Split Sales'!AW25)+
(OFFSET('Full Split'!AW110,33,67)*'Full Split Sales'!AW26)+
(OFFSET('Full Split'!AW110,44,67)*'Full Split Sales'!AW27)+
(OFFSET('Full Split'!AW110,55,67)*'Full Split Sales'!AW28)+
(OFFSET('Full Split'!AW110,66,67)*'Full Split Sales'!AW29)+
(OFFSET('Full Split'!AW110,77,67)*'Full Split Sales'!AW30)+
(OFFSET('Full Split'!AW110,88,67)*'Full Split Sales'!AW31)</f>
        <v>1.4592735704959262E-4</v>
      </c>
      <c r="AX16" s="61">
        <f ca="1">(OFFSET('Full Split'!AX110,0,0)*'Full Split Sales'!AX14)+
(OFFSET('Full Split'!AX110,11,0)*'Full Split Sales'!AX15)+
(OFFSET('Full Split'!AX110,22,0)*'Full Split Sales'!AX16)+
(OFFSET('Full Split'!AX110,33,0)*'Full Split Sales'!AX17)+
(OFFSET('Full Split'!AX110,44,0)*'Full Split Sales'!AX18)+
(OFFSET('Full Split'!AX110,55,0)*'Full Split Sales'!AX19)+
(OFFSET('Full Split'!AX110,66,0)*'Full Split Sales'!AX20)+
(OFFSET('Full Split'!AX110,77,0)*'Full Split Sales'!AX21)+
(OFFSET('Full Split'!AX110,88,0)*'Full Split Sales'!AX22)+
(OFFSET('Full Split'!AX110,0,67)*'Full Split Sales'!AX23)+
(OFFSET('Full Split'!AX110,11,67)*'Full Split Sales'!AX24)+
(OFFSET('Full Split'!AX110,22,67)*'Full Split Sales'!AX25)+
(OFFSET('Full Split'!AX110,33,67)*'Full Split Sales'!AX26)+
(OFFSET('Full Split'!AX110,44,67)*'Full Split Sales'!AX27)+
(OFFSET('Full Split'!AX110,55,67)*'Full Split Sales'!AX28)+
(OFFSET('Full Split'!AX110,66,67)*'Full Split Sales'!AX29)+
(OFFSET('Full Split'!AX110,77,67)*'Full Split Sales'!AX30)+
(OFFSET('Full Split'!AX110,88,67)*'Full Split Sales'!AX31)</f>
        <v>1.4585954397392173E-4</v>
      </c>
      <c r="AY16" s="61">
        <f ca="1">(OFFSET('Full Split'!AY110,0,0)*'Full Split Sales'!AY14)+
(OFFSET('Full Split'!AY110,11,0)*'Full Split Sales'!AY15)+
(OFFSET('Full Split'!AY110,22,0)*'Full Split Sales'!AY16)+
(OFFSET('Full Split'!AY110,33,0)*'Full Split Sales'!AY17)+
(OFFSET('Full Split'!AY110,44,0)*'Full Split Sales'!AY18)+
(OFFSET('Full Split'!AY110,55,0)*'Full Split Sales'!AY19)+
(OFFSET('Full Split'!AY110,66,0)*'Full Split Sales'!AY20)+
(OFFSET('Full Split'!AY110,77,0)*'Full Split Sales'!AY21)+
(OFFSET('Full Split'!AY110,88,0)*'Full Split Sales'!AY22)+
(OFFSET('Full Split'!AY110,0,67)*'Full Split Sales'!AY23)+
(OFFSET('Full Split'!AY110,11,67)*'Full Split Sales'!AY24)+
(OFFSET('Full Split'!AY110,22,67)*'Full Split Sales'!AY25)+
(OFFSET('Full Split'!AY110,33,67)*'Full Split Sales'!AY26)+
(OFFSET('Full Split'!AY110,44,67)*'Full Split Sales'!AY27)+
(OFFSET('Full Split'!AY110,55,67)*'Full Split Sales'!AY28)+
(OFFSET('Full Split'!AY110,66,67)*'Full Split Sales'!AY29)+
(OFFSET('Full Split'!AY110,77,67)*'Full Split Sales'!AY30)+
(OFFSET('Full Split'!AY110,88,67)*'Full Split Sales'!AY31)</f>
        <v>1.4535405647822619E-4</v>
      </c>
      <c r="AZ16" s="61">
        <f ca="1">(OFFSET('Full Split'!AZ110,0,0)*'Full Split Sales'!AZ14)+
(OFFSET('Full Split'!AZ110,11,0)*'Full Split Sales'!AZ15)+
(OFFSET('Full Split'!AZ110,22,0)*'Full Split Sales'!AZ16)+
(OFFSET('Full Split'!AZ110,33,0)*'Full Split Sales'!AZ17)+
(OFFSET('Full Split'!AZ110,44,0)*'Full Split Sales'!AZ18)+
(OFFSET('Full Split'!AZ110,55,0)*'Full Split Sales'!AZ19)+
(OFFSET('Full Split'!AZ110,66,0)*'Full Split Sales'!AZ20)+
(OFFSET('Full Split'!AZ110,77,0)*'Full Split Sales'!AZ21)+
(OFFSET('Full Split'!AZ110,88,0)*'Full Split Sales'!AZ22)+
(OFFSET('Full Split'!AZ110,0,67)*'Full Split Sales'!AZ23)+
(OFFSET('Full Split'!AZ110,11,67)*'Full Split Sales'!AZ24)+
(OFFSET('Full Split'!AZ110,22,67)*'Full Split Sales'!AZ25)+
(OFFSET('Full Split'!AZ110,33,67)*'Full Split Sales'!AZ26)+
(OFFSET('Full Split'!AZ110,44,67)*'Full Split Sales'!AZ27)+
(OFFSET('Full Split'!AZ110,55,67)*'Full Split Sales'!AZ28)+
(OFFSET('Full Split'!AZ110,66,67)*'Full Split Sales'!AZ29)+
(OFFSET('Full Split'!AZ110,77,67)*'Full Split Sales'!AZ30)+
(OFFSET('Full Split'!AZ110,88,67)*'Full Split Sales'!AZ31)</f>
        <v>1.443973787687371E-4</v>
      </c>
      <c r="BA16" s="61">
        <f ca="1">(OFFSET('Full Split'!BA110,0,0)*'Full Split Sales'!BA14)+
(OFFSET('Full Split'!BA110,11,0)*'Full Split Sales'!BA15)+
(OFFSET('Full Split'!BA110,22,0)*'Full Split Sales'!BA16)+
(OFFSET('Full Split'!BA110,33,0)*'Full Split Sales'!BA17)+
(OFFSET('Full Split'!BA110,44,0)*'Full Split Sales'!BA18)+
(OFFSET('Full Split'!BA110,55,0)*'Full Split Sales'!BA19)+
(OFFSET('Full Split'!BA110,66,0)*'Full Split Sales'!BA20)+
(OFFSET('Full Split'!BA110,77,0)*'Full Split Sales'!BA21)+
(OFFSET('Full Split'!BA110,88,0)*'Full Split Sales'!BA22)+
(OFFSET('Full Split'!BA110,0,67)*'Full Split Sales'!BA23)+
(OFFSET('Full Split'!BA110,11,67)*'Full Split Sales'!BA24)+
(OFFSET('Full Split'!BA110,22,67)*'Full Split Sales'!BA25)+
(OFFSET('Full Split'!BA110,33,67)*'Full Split Sales'!BA26)+
(OFFSET('Full Split'!BA110,44,67)*'Full Split Sales'!BA27)+
(OFFSET('Full Split'!BA110,55,67)*'Full Split Sales'!BA28)+
(OFFSET('Full Split'!BA110,66,67)*'Full Split Sales'!BA29)+
(OFFSET('Full Split'!BA110,77,67)*'Full Split Sales'!BA30)+
(OFFSET('Full Split'!BA110,88,67)*'Full Split Sales'!BA31)</f>
        <v>1.4298225240535375E-4</v>
      </c>
      <c r="BB16" s="61">
        <f ca="1">(OFFSET('Full Split'!BB110,0,0)*'Full Split Sales'!BB14)+
(OFFSET('Full Split'!BB110,11,0)*'Full Split Sales'!BB15)+
(OFFSET('Full Split'!BB110,22,0)*'Full Split Sales'!BB16)+
(OFFSET('Full Split'!BB110,33,0)*'Full Split Sales'!BB17)+
(OFFSET('Full Split'!BB110,44,0)*'Full Split Sales'!BB18)+
(OFFSET('Full Split'!BB110,55,0)*'Full Split Sales'!BB19)+
(OFFSET('Full Split'!BB110,66,0)*'Full Split Sales'!BB20)+
(OFFSET('Full Split'!BB110,77,0)*'Full Split Sales'!BB21)+
(OFFSET('Full Split'!BB110,88,0)*'Full Split Sales'!BB22)+
(OFFSET('Full Split'!BB110,0,67)*'Full Split Sales'!BB23)+
(OFFSET('Full Split'!BB110,11,67)*'Full Split Sales'!BB24)+
(OFFSET('Full Split'!BB110,22,67)*'Full Split Sales'!BB25)+
(OFFSET('Full Split'!BB110,33,67)*'Full Split Sales'!BB26)+
(OFFSET('Full Split'!BB110,44,67)*'Full Split Sales'!BB27)+
(OFFSET('Full Split'!BB110,55,67)*'Full Split Sales'!BB28)+
(OFFSET('Full Split'!BB110,66,67)*'Full Split Sales'!BB29)+
(OFFSET('Full Split'!BB110,77,67)*'Full Split Sales'!BB30)+
(OFFSET('Full Split'!BB110,88,67)*'Full Split Sales'!BB31)</f>
        <v>1.4110823561930922E-4</v>
      </c>
      <c r="BC16" s="61">
        <f ca="1">(OFFSET('Full Split'!BC110,0,0)*'Full Split Sales'!BC14)+
(OFFSET('Full Split'!BC110,11,0)*'Full Split Sales'!BC15)+
(OFFSET('Full Split'!BC110,22,0)*'Full Split Sales'!BC16)+
(OFFSET('Full Split'!BC110,33,0)*'Full Split Sales'!BC17)+
(OFFSET('Full Split'!BC110,44,0)*'Full Split Sales'!BC18)+
(OFFSET('Full Split'!BC110,55,0)*'Full Split Sales'!BC19)+
(OFFSET('Full Split'!BC110,66,0)*'Full Split Sales'!BC20)+
(OFFSET('Full Split'!BC110,77,0)*'Full Split Sales'!BC21)+
(OFFSET('Full Split'!BC110,88,0)*'Full Split Sales'!BC22)+
(OFFSET('Full Split'!BC110,0,67)*'Full Split Sales'!BC23)+
(OFFSET('Full Split'!BC110,11,67)*'Full Split Sales'!BC24)+
(OFFSET('Full Split'!BC110,22,67)*'Full Split Sales'!BC25)+
(OFFSET('Full Split'!BC110,33,67)*'Full Split Sales'!BC26)+
(OFFSET('Full Split'!BC110,44,67)*'Full Split Sales'!BC27)+
(OFFSET('Full Split'!BC110,55,67)*'Full Split Sales'!BC28)+
(OFFSET('Full Split'!BC110,66,67)*'Full Split Sales'!BC29)+
(OFFSET('Full Split'!BC110,77,67)*'Full Split Sales'!BC30)+
(OFFSET('Full Split'!BC110,88,67)*'Full Split Sales'!BC31)</f>
        <v>1.3878209907435958E-4</v>
      </c>
      <c r="BD16" s="61">
        <f ca="1">(OFFSET('Full Split'!BD110,0,0)*'Full Split Sales'!BD14)+
(OFFSET('Full Split'!BD110,11,0)*'Full Split Sales'!BD15)+
(OFFSET('Full Split'!BD110,22,0)*'Full Split Sales'!BD16)+
(OFFSET('Full Split'!BD110,33,0)*'Full Split Sales'!BD17)+
(OFFSET('Full Split'!BD110,44,0)*'Full Split Sales'!BD18)+
(OFFSET('Full Split'!BD110,55,0)*'Full Split Sales'!BD19)+
(OFFSET('Full Split'!BD110,66,0)*'Full Split Sales'!BD20)+
(OFFSET('Full Split'!BD110,77,0)*'Full Split Sales'!BD21)+
(OFFSET('Full Split'!BD110,88,0)*'Full Split Sales'!BD22)+
(OFFSET('Full Split'!BD110,0,67)*'Full Split Sales'!BD23)+
(OFFSET('Full Split'!BD110,11,67)*'Full Split Sales'!BD24)+
(OFFSET('Full Split'!BD110,22,67)*'Full Split Sales'!BD25)+
(OFFSET('Full Split'!BD110,33,67)*'Full Split Sales'!BD26)+
(OFFSET('Full Split'!BD110,44,67)*'Full Split Sales'!BD27)+
(OFFSET('Full Split'!BD110,55,67)*'Full Split Sales'!BD28)+
(OFFSET('Full Split'!BD110,66,67)*'Full Split Sales'!BD29)+
(OFFSET('Full Split'!BD110,77,67)*'Full Split Sales'!BD30)+
(OFFSET('Full Split'!BD110,88,67)*'Full Split Sales'!BD31)</f>
        <v>1.3601795575550775E-4</v>
      </c>
      <c r="BE16" s="61">
        <f ca="1">(OFFSET('Full Split'!BE110,0,0)*'Full Split Sales'!BE14)+
(OFFSET('Full Split'!BE110,11,0)*'Full Split Sales'!BE15)+
(OFFSET('Full Split'!BE110,22,0)*'Full Split Sales'!BE16)+
(OFFSET('Full Split'!BE110,33,0)*'Full Split Sales'!BE17)+
(OFFSET('Full Split'!BE110,44,0)*'Full Split Sales'!BE18)+
(OFFSET('Full Split'!BE110,55,0)*'Full Split Sales'!BE19)+
(OFFSET('Full Split'!BE110,66,0)*'Full Split Sales'!BE20)+
(OFFSET('Full Split'!BE110,77,0)*'Full Split Sales'!BE21)+
(OFFSET('Full Split'!BE110,88,0)*'Full Split Sales'!BE22)+
(OFFSET('Full Split'!BE110,0,67)*'Full Split Sales'!BE23)+
(OFFSET('Full Split'!BE110,11,67)*'Full Split Sales'!BE24)+
(OFFSET('Full Split'!BE110,22,67)*'Full Split Sales'!BE25)+
(OFFSET('Full Split'!BE110,33,67)*'Full Split Sales'!BE26)+
(OFFSET('Full Split'!BE110,44,67)*'Full Split Sales'!BE27)+
(OFFSET('Full Split'!BE110,55,67)*'Full Split Sales'!BE28)+
(OFFSET('Full Split'!BE110,66,67)*'Full Split Sales'!BE29)+
(OFFSET('Full Split'!BE110,77,67)*'Full Split Sales'!BE30)+
(OFFSET('Full Split'!BE110,88,67)*'Full Split Sales'!BE31)</f>
        <v>1.3294211784950339E-4</v>
      </c>
      <c r="BF16" s="61">
        <f ca="1">(OFFSET('Full Split'!BF110,0,0)*'Full Split Sales'!BF14)+
(OFFSET('Full Split'!BF110,11,0)*'Full Split Sales'!BF15)+
(OFFSET('Full Split'!BF110,22,0)*'Full Split Sales'!BF16)+
(OFFSET('Full Split'!BF110,33,0)*'Full Split Sales'!BF17)+
(OFFSET('Full Split'!BF110,44,0)*'Full Split Sales'!BF18)+
(OFFSET('Full Split'!BF110,55,0)*'Full Split Sales'!BF19)+
(OFFSET('Full Split'!BF110,66,0)*'Full Split Sales'!BF20)+
(OFFSET('Full Split'!BF110,77,0)*'Full Split Sales'!BF21)+
(OFFSET('Full Split'!BF110,88,0)*'Full Split Sales'!BF22)+
(OFFSET('Full Split'!BF110,0,67)*'Full Split Sales'!BF23)+
(OFFSET('Full Split'!BF110,11,67)*'Full Split Sales'!BF24)+
(OFFSET('Full Split'!BF110,22,67)*'Full Split Sales'!BF25)+
(OFFSET('Full Split'!BF110,33,67)*'Full Split Sales'!BF26)+
(OFFSET('Full Split'!BF110,44,67)*'Full Split Sales'!BF27)+
(OFFSET('Full Split'!BF110,55,67)*'Full Split Sales'!BF28)+
(OFFSET('Full Split'!BF110,66,67)*'Full Split Sales'!BF29)+
(OFFSET('Full Split'!BF110,77,67)*'Full Split Sales'!BF30)+
(OFFSET('Full Split'!BF110,88,67)*'Full Split Sales'!BF31)</f>
        <v>1.2947243900949203E-4</v>
      </c>
      <c r="BG16" s="61">
        <f ca="1">(OFFSET('Full Split'!BG110,0,0)*'Full Split Sales'!BG14)+
(OFFSET('Full Split'!BG110,11,0)*'Full Split Sales'!BG15)+
(OFFSET('Full Split'!BG110,22,0)*'Full Split Sales'!BG16)+
(OFFSET('Full Split'!BG110,33,0)*'Full Split Sales'!BG17)+
(OFFSET('Full Split'!BG110,44,0)*'Full Split Sales'!BG18)+
(OFFSET('Full Split'!BG110,55,0)*'Full Split Sales'!BG19)+
(OFFSET('Full Split'!BG110,66,0)*'Full Split Sales'!BG20)+
(OFFSET('Full Split'!BG110,77,0)*'Full Split Sales'!BG21)+
(OFFSET('Full Split'!BG110,88,0)*'Full Split Sales'!BG22)+
(OFFSET('Full Split'!BG110,0,67)*'Full Split Sales'!BG23)+
(OFFSET('Full Split'!BG110,11,67)*'Full Split Sales'!BG24)+
(OFFSET('Full Split'!BG110,22,67)*'Full Split Sales'!BG25)+
(OFFSET('Full Split'!BG110,33,67)*'Full Split Sales'!BG26)+
(OFFSET('Full Split'!BG110,44,67)*'Full Split Sales'!BG27)+
(OFFSET('Full Split'!BG110,55,67)*'Full Split Sales'!BG28)+
(OFFSET('Full Split'!BG110,66,67)*'Full Split Sales'!BG29)+
(OFFSET('Full Split'!BG110,77,67)*'Full Split Sales'!BG30)+
(OFFSET('Full Split'!BG110,88,67)*'Full Split Sales'!BG31)</f>
        <v>1.2564220254848639E-4</v>
      </c>
      <c r="BH16" s="61">
        <f ca="1">(OFFSET('Full Split'!BH110,0,0)*'Full Split Sales'!BH14)+
(OFFSET('Full Split'!BH110,11,0)*'Full Split Sales'!BH15)+
(OFFSET('Full Split'!BH110,22,0)*'Full Split Sales'!BH16)+
(OFFSET('Full Split'!BH110,33,0)*'Full Split Sales'!BH17)+
(OFFSET('Full Split'!BH110,44,0)*'Full Split Sales'!BH18)+
(OFFSET('Full Split'!BH110,55,0)*'Full Split Sales'!BH19)+
(OFFSET('Full Split'!BH110,66,0)*'Full Split Sales'!BH20)+
(OFFSET('Full Split'!BH110,77,0)*'Full Split Sales'!BH21)+
(OFFSET('Full Split'!BH110,88,0)*'Full Split Sales'!BH22)+
(OFFSET('Full Split'!BH110,0,67)*'Full Split Sales'!BH23)+
(OFFSET('Full Split'!BH110,11,67)*'Full Split Sales'!BH24)+
(OFFSET('Full Split'!BH110,22,67)*'Full Split Sales'!BH25)+
(OFFSET('Full Split'!BH110,33,67)*'Full Split Sales'!BH26)+
(OFFSET('Full Split'!BH110,44,67)*'Full Split Sales'!BH27)+
(OFFSET('Full Split'!BH110,55,67)*'Full Split Sales'!BH28)+
(OFFSET('Full Split'!BH110,66,67)*'Full Split Sales'!BH29)+
(OFFSET('Full Split'!BH110,77,67)*'Full Split Sales'!BH30)+
(OFFSET('Full Split'!BH110,88,67)*'Full Split Sales'!BH31)</f>
        <v>1.2148997011624881E-4</v>
      </c>
      <c r="BI16" s="61">
        <f ca="1">(OFFSET('Full Split'!BI110,0,0)*'Full Split Sales'!BI14)+
(OFFSET('Full Split'!BI110,11,0)*'Full Split Sales'!BI15)+
(OFFSET('Full Split'!BI110,22,0)*'Full Split Sales'!BI16)+
(OFFSET('Full Split'!BI110,33,0)*'Full Split Sales'!BI17)+
(OFFSET('Full Split'!BI110,44,0)*'Full Split Sales'!BI18)+
(OFFSET('Full Split'!BI110,55,0)*'Full Split Sales'!BI19)+
(OFFSET('Full Split'!BI110,66,0)*'Full Split Sales'!BI20)+
(OFFSET('Full Split'!BI110,77,0)*'Full Split Sales'!BI21)+
(OFFSET('Full Split'!BI110,88,0)*'Full Split Sales'!BI22)+
(OFFSET('Full Split'!BI110,0,67)*'Full Split Sales'!BI23)+
(OFFSET('Full Split'!BI110,11,67)*'Full Split Sales'!BI24)+
(OFFSET('Full Split'!BI110,22,67)*'Full Split Sales'!BI25)+
(OFFSET('Full Split'!BI110,33,67)*'Full Split Sales'!BI26)+
(OFFSET('Full Split'!BI110,44,67)*'Full Split Sales'!BI27)+
(OFFSET('Full Split'!BI110,55,67)*'Full Split Sales'!BI28)+
(OFFSET('Full Split'!BI110,66,67)*'Full Split Sales'!BI29)+
(OFFSET('Full Split'!BI110,77,67)*'Full Split Sales'!BI30)+
(OFFSET('Full Split'!BI110,88,67)*'Full Split Sales'!BI31)</f>
        <v>1.1705849572403939E-4</v>
      </c>
      <c r="BJ16" s="61">
        <f ca="1">(OFFSET('Full Split'!BJ110,0,0)*'Full Split Sales'!BJ14)+
(OFFSET('Full Split'!BJ110,11,0)*'Full Split Sales'!BJ15)+
(OFFSET('Full Split'!BJ110,22,0)*'Full Split Sales'!BJ16)+
(OFFSET('Full Split'!BJ110,33,0)*'Full Split Sales'!BJ17)+
(OFFSET('Full Split'!BJ110,44,0)*'Full Split Sales'!BJ18)+
(OFFSET('Full Split'!BJ110,55,0)*'Full Split Sales'!BJ19)+
(OFFSET('Full Split'!BJ110,66,0)*'Full Split Sales'!BJ20)+
(OFFSET('Full Split'!BJ110,77,0)*'Full Split Sales'!BJ21)+
(OFFSET('Full Split'!BJ110,88,0)*'Full Split Sales'!BJ22)+
(OFFSET('Full Split'!BJ110,0,67)*'Full Split Sales'!BJ23)+
(OFFSET('Full Split'!BJ110,11,67)*'Full Split Sales'!BJ24)+
(OFFSET('Full Split'!BJ110,22,67)*'Full Split Sales'!BJ25)+
(OFFSET('Full Split'!BJ110,33,67)*'Full Split Sales'!BJ26)+
(OFFSET('Full Split'!BJ110,44,67)*'Full Split Sales'!BJ27)+
(OFFSET('Full Split'!BJ110,55,67)*'Full Split Sales'!BJ28)+
(OFFSET('Full Split'!BJ110,66,67)*'Full Split Sales'!BJ29)+
(OFFSET('Full Split'!BJ110,77,67)*'Full Split Sales'!BJ30)+
(OFFSET('Full Split'!BJ110,88,67)*'Full Split Sales'!BJ31)</f>
        <v>1.0900599640752174E-4</v>
      </c>
      <c r="BK16" s="61">
        <f ca="1">(OFFSET('Full Split'!BK110,0,0)*'Full Split Sales'!BK14)+
(OFFSET('Full Split'!BK110,11,0)*'Full Split Sales'!BK15)+
(OFFSET('Full Split'!BK110,22,0)*'Full Split Sales'!BK16)+
(OFFSET('Full Split'!BK110,33,0)*'Full Split Sales'!BK17)+
(OFFSET('Full Split'!BK110,44,0)*'Full Split Sales'!BK18)+
(OFFSET('Full Split'!BK110,55,0)*'Full Split Sales'!BK19)+
(OFFSET('Full Split'!BK110,66,0)*'Full Split Sales'!BK20)+
(OFFSET('Full Split'!BK110,77,0)*'Full Split Sales'!BK21)+
(OFFSET('Full Split'!BK110,88,0)*'Full Split Sales'!BK22)+
(OFFSET('Full Split'!BK110,0,67)*'Full Split Sales'!BK23)+
(OFFSET('Full Split'!BK110,11,67)*'Full Split Sales'!BK24)+
(OFFSET('Full Split'!BK110,22,67)*'Full Split Sales'!BK25)+
(OFFSET('Full Split'!BK110,33,67)*'Full Split Sales'!BK26)+
(OFFSET('Full Split'!BK110,44,67)*'Full Split Sales'!BK27)+
(OFFSET('Full Split'!BK110,55,67)*'Full Split Sales'!BK28)+
(OFFSET('Full Split'!BK110,66,67)*'Full Split Sales'!BK29)+
(OFFSET('Full Split'!BK110,77,67)*'Full Split Sales'!BK30)+
(OFFSET('Full Split'!BK110,88,67)*'Full Split Sales'!BK31)</f>
        <v>1.0125809121299035E-4</v>
      </c>
      <c r="BL16" s="61">
        <f ca="1">(OFFSET('Full Split'!BL110,0,0)*'Full Split Sales'!BL14)+
(OFFSET('Full Split'!BL110,11,0)*'Full Split Sales'!BL15)+
(OFFSET('Full Split'!BL110,22,0)*'Full Split Sales'!BL16)+
(OFFSET('Full Split'!BL110,33,0)*'Full Split Sales'!BL17)+
(OFFSET('Full Split'!BL110,44,0)*'Full Split Sales'!BL18)+
(OFFSET('Full Split'!BL110,55,0)*'Full Split Sales'!BL19)+
(OFFSET('Full Split'!BL110,66,0)*'Full Split Sales'!BL20)+
(OFFSET('Full Split'!BL110,77,0)*'Full Split Sales'!BL21)+
(OFFSET('Full Split'!BL110,88,0)*'Full Split Sales'!BL22)+
(OFFSET('Full Split'!BL110,0,67)*'Full Split Sales'!BL23)+
(OFFSET('Full Split'!BL110,11,67)*'Full Split Sales'!BL24)+
(OFFSET('Full Split'!BL110,22,67)*'Full Split Sales'!BL25)+
(OFFSET('Full Split'!BL110,33,67)*'Full Split Sales'!BL26)+
(OFFSET('Full Split'!BL110,44,67)*'Full Split Sales'!BL27)+
(OFFSET('Full Split'!BL110,55,67)*'Full Split Sales'!BL28)+
(OFFSET('Full Split'!BL110,66,67)*'Full Split Sales'!BL29)+
(OFFSET('Full Split'!BL110,77,67)*'Full Split Sales'!BL30)+
(OFFSET('Full Split'!BL110,88,67)*'Full Split Sales'!BL31)</f>
        <v>9.3833794970643873E-5</v>
      </c>
      <c r="BM16" s="61">
        <f ca="1">(OFFSET('Full Split'!BM110,0,0)*'Full Split Sales'!BM14)+
(OFFSET('Full Split'!BM110,11,0)*'Full Split Sales'!BM15)+
(OFFSET('Full Split'!BM110,22,0)*'Full Split Sales'!BM16)+
(OFFSET('Full Split'!BM110,33,0)*'Full Split Sales'!BM17)+
(OFFSET('Full Split'!BM110,44,0)*'Full Split Sales'!BM18)+
(OFFSET('Full Split'!BM110,55,0)*'Full Split Sales'!BM19)+
(OFFSET('Full Split'!BM110,66,0)*'Full Split Sales'!BM20)+
(OFFSET('Full Split'!BM110,77,0)*'Full Split Sales'!BM21)+
(OFFSET('Full Split'!BM110,88,0)*'Full Split Sales'!BM22)+
(OFFSET('Full Split'!BM110,0,67)*'Full Split Sales'!BM23)+
(OFFSET('Full Split'!BM110,11,67)*'Full Split Sales'!BM24)+
(OFFSET('Full Split'!BM110,22,67)*'Full Split Sales'!BM25)+
(OFFSET('Full Split'!BM110,33,67)*'Full Split Sales'!BM26)+
(OFFSET('Full Split'!BM110,44,67)*'Full Split Sales'!BM27)+
(OFFSET('Full Split'!BM110,55,67)*'Full Split Sales'!BM28)+
(OFFSET('Full Split'!BM110,66,67)*'Full Split Sales'!BM29)+
(OFFSET('Full Split'!BM110,77,67)*'Full Split Sales'!BM30)+
(OFFSET('Full Split'!BM110,88,67)*'Full Split Sales'!BM31)</f>
        <v>8.6748062263054471E-5</v>
      </c>
      <c r="BN16" s="61">
        <f ca="1">(OFFSET('Full Split'!BN110,0,0)*'Full Split Sales'!BN14)+
(OFFSET('Full Split'!BN110,11,0)*'Full Split Sales'!BN15)+
(OFFSET('Full Split'!BN110,22,0)*'Full Split Sales'!BN16)+
(OFFSET('Full Split'!BN110,33,0)*'Full Split Sales'!BN17)+
(OFFSET('Full Split'!BN110,44,0)*'Full Split Sales'!BN18)+
(OFFSET('Full Split'!BN110,55,0)*'Full Split Sales'!BN19)+
(OFFSET('Full Split'!BN110,66,0)*'Full Split Sales'!BN20)+
(OFFSET('Full Split'!BN110,77,0)*'Full Split Sales'!BN21)+
(OFFSET('Full Split'!BN110,88,0)*'Full Split Sales'!BN22)+
(OFFSET('Full Split'!BN110,0,67)*'Full Split Sales'!BN23)+
(OFFSET('Full Split'!BN110,11,67)*'Full Split Sales'!BN24)+
(OFFSET('Full Split'!BN110,22,67)*'Full Split Sales'!BN25)+
(OFFSET('Full Split'!BN110,33,67)*'Full Split Sales'!BN26)+
(OFFSET('Full Split'!BN110,44,67)*'Full Split Sales'!BN27)+
(OFFSET('Full Split'!BN110,55,67)*'Full Split Sales'!BN28)+
(OFFSET('Full Split'!BN110,66,67)*'Full Split Sales'!BN29)+
(OFFSET('Full Split'!BN110,77,67)*'Full Split Sales'!BN30)+
(OFFSET('Full Split'!BN110,88,67)*'Full Split Sales'!BN31)</f>
        <v>8.0011806004821266E-5</v>
      </c>
    </row>
    <row r="17" spans="1:66" x14ac:dyDescent="0.25">
      <c r="AE17" s="81"/>
      <c r="AF17" s="81"/>
      <c r="AG17" s="81"/>
      <c r="AH17" s="81"/>
      <c r="AI17" s="81"/>
      <c r="AJ17" s="81"/>
      <c r="AK17" s="81"/>
      <c r="AL17" s="81"/>
      <c r="AM17" s="81"/>
      <c r="AN17" s="81"/>
      <c r="AO17" s="81"/>
      <c r="AP17" s="81"/>
      <c r="AQ17" s="81"/>
      <c r="AR17" s="81"/>
      <c r="AS17" s="81"/>
      <c r="AT17" s="81"/>
      <c r="AU17" s="81"/>
      <c r="AV17" s="81"/>
      <c r="AW17" s="81"/>
      <c r="AX17" s="81"/>
      <c r="AY17" s="81"/>
      <c r="AZ17" s="81"/>
      <c r="BA17" s="81"/>
      <c r="BB17" s="81"/>
      <c r="BC17" s="81"/>
      <c r="BD17" s="81"/>
      <c r="BE17" s="81"/>
      <c r="BF17" s="81"/>
      <c r="BG17" s="81"/>
      <c r="BH17" s="81"/>
      <c r="BI17" s="81"/>
      <c r="BJ17" s="81"/>
      <c r="BK17" s="81"/>
      <c r="BL17" s="81"/>
      <c r="BM17" s="81"/>
      <c r="BN17" s="81"/>
    </row>
    <row r="18" spans="1:66" x14ac:dyDescent="0.25">
      <c r="A18" t="s">
        <v>158</v>
      </c>
      <c r="B18" s="9">
        <v>1986</v>
      </c>
      <c r="C18" s="9">
        <v>1987</v>
      </c>
      <c r="D18" s="9">
        <v>1988</v>
      </c>
      <c r="E18" s="9">
        <v>1989</v>
      </c>
      <c r="F18" s="9">
        <v>1990</v>
      </c>
      <c r="G18" s="9">
        <v>1991</v>
      </c>
      <c r="H18" s="9">
        <v>1992</v>
      </c>
      <c r="I18" s="9">
        <v>1993</v>
      </c>
      <c r="J18" s="9">
        <v>1994</v>
      </c>
      <c r="K18" s="9">
        <v>1995</v>
      </c>
      <c r="L18" s="9">
        <v>1996</v>
      </c>
      <c r="M18" s="9">
        <v>1997</v>
      </c>
      <c r="N18" s="9">
        <v>1998</v>
      </c>
      <c r="O18" s="9">
        <v>1999</v>
      </c>
      <c r="P18" s="9">
        <v>2000</v>
      </c>
      <c r="Q18" s="9">
        <v>2001</v>
      </c>
      <c r="R18" s="9">
        <v>2002</v>
      </c>
      <c r="S18" s="9">
        <v>2003</v>
      </c>
      <c r="T18" s="9">
        <v>2004</v>
      </c>
      <c r="U18" s="9">
        <v>2005</v>
      </c>
      <c r="V18" s="9">
        <v>2006</v>
      </c>
      <c r="W18" s="9">
        <v>2007</v>
      </c>
      <c r="X18" s="9">
        <v>2008</v>
      </c>
      <c r="Y18" s="9">
        <v>2009</v>
      </c>
      <c r="Z18" s="9">
        <v>2010</v>
      </c>
      <c r="AA18" s="9">
        <v>2011</v>
      </c>
      <c r="AB18" s="9">
        <v>2012</v>
      </c>
      <c r="AC18" s="9">
        <v>2013</v>
      </c>
      <c r="AD18" s="9">
        <v>2014</v>
      </c>
      <c r="AE18" s="13">
        <v>2015</v>
      </c>
    </row>
    <row r="19" spans="1:66" x14ac:dyDescent="0.25">
      <c r="A19" s="1" t="s">
        <v>2</v>
      </c>
      <c r="B19" s="63">
        <f>Sales!B2/SUM(Sales!B$2:B$16)</f>
        <v>0.34623236887435394</v>
      </c>
      <c r="C19" s="63">
        <f>Sales!C2/SUM(Sales!C$2:C$16)</f>
        <v>0.3462323688743541</v>
      </c>
      <c r="D19" s="63">
        <f>Sales!D2/SUM(Sales!D$2:D$16)</f>
        <v>0.34623236887435399</v>
      </c>
      <c r="E19" s="63">
        <f>Sales!E2/SUM(Sales!E$2:E$16)</f>
        <v>0.34623236887435421</v>
      </c>
      <c r="F19" s="63">
        <f>Sales!F2/SUM(Sales!F$2:F$16)</f>
        <v>0.34623236887435405</v>
      </c>
      <c r="G19" s="63">
        <f>Sales!G2/SUM(Sales!G$2:G$16)</f>
        <v>0.34623236887435416</v>
      </c>
      <c r="H19" s="63">
        <f>Sales!H2/SUM(Sales!H$2:H$16)</f>
        <v>0.34623236887435399</v>
      </c>
      <c r="I19" s="63">
        <f>Sales!I2/SUM(Sales!I$2:I$16)</f>
        <v>0.34623236887435405</v>
      </c>
      <c r="J19" s="63">
        <f>Sales!J2/SUM(Sales!J$2:J$16)</f>
        <v>0.33321375033067813</v>
      </c>
      <c r="K19" s="63">
        <f>Sales!K2/SUM(Sales!K$2:K$16)</f>
        <v>0.31328584108362595</v>
      </c>
      <c r="L19" s="63">
        <f>Sales!L2/SUM(Sales!L$2:L$16)</f>
        <v>0.28688135250635249</v>
      </c>
      <c r="M19" s="63">
        <f>Sales!M2/SUM(Sales!M$2:M$16)</f>
        <v>0.26319995165221827</v>
      </c>
      <c r="N19" s="63">
        <f>Sales!N2/SUM(Sales!N$2:N$16)</f>
        <v>0.21991699877715756</v>
      </c>
      <c r="O19" s="63">
        <f>Sales!O2/SUM(Sales!O$2:O$16)</f>
        <v>0.24196468023875928</v>
      </c>
      <c r="P19" s="63">
        <f>Sales!P2/SUM(Sales!P$2:P$16)</f>
        <v>0.24872903680123123</v>
      </c>
      <c r="Q19" s="63">
        <f>Sales!Q2/SUM(Sales!Q$2:Q$16)</f>
        <v>0.22324662044337298</v>
      </c>
      <c r="R19" s="63">
        <f>Sales!R2/SUM(Sales!R$2:R$16)</f>
        <v>0.21929598768662914</v>
      </c>
      <c r="S19" s="63">
        <f>Sales!S2/SUM(Sales!S$2:S$16)</f>
        <v>0.23896332272188581</v>
      </c>
      <c r="T19" s="63">
        <f>Sales!T2/SUM(Sales!T$2:T$16)</f>
        <v>0.26202220207063642</v>
      </c>
      <c r="U19" s="63">
        <f>Sales!U2/SUM(Sales!U$2:U$16)</f>
        <v>0.30171878416466452</v>
      </c>
      <c r="V19" s="63">
        <f>Sales!V2/SUM(Sales!V$2:V$16)</f>
        <v>0.30539910245029606</v>
      </c>
      <c r="W19" s="63">
        <f>Sales!W2/SUM(Sales!W$2:W$16)</f>
        <v>0.26716978331204366</v>
      </c>
      <c r="X19" s="63">
        <f>Sales!X2/SUM(Sales!X$2:X$16)</f>
        <v>0.31032862259270683</v>
      </c>
      <c r="Y19" s="63">
        <f>Sales!Y2/SUM(Sales!Y$2:Y$16)</f>
        <v>0.37424659215072015</v>
      </c>
      <c r="Z19" s="63">
        <f>Sales!Z2/SUM(Sales!Z$2:Z$16)</f>
        <v>0.40471243398549595</v>
      </c>
      <c r="AA19" s="63">
        <f>Sales!AA2/SUM(Sales!AA$2:AA$16)</f>
        <v>0.42576866640813449</v>
      </c>
      <c r="AB19" s="63">
        <f>Sales!AB2/SUM(Sales!AB$2:AB$16)</f>
        <v>0.54809864393644914</v>
      </c>
      <c r="AC19" s="63">
        <f>Sales!AC2/SUM(Sales!AC$2:AC$16)</f>
        <v>0.62113210416607056</v>
      </c>
      <c r="AD19" s="63">
        <f>Sales!AD2/SUM(Sales!AD$2:AD$16)</f>
        <v>0.62272571432753487</v>
      </c>
      <c r="AE19" s="67">
        <f>Sales!AE2/SUM(Sales!AE$2:AE$16)</f>
        <v>0.58291148669211756</v>
      </c>
    </row>
    <row r="20" spans="1:66" x14ac:dyDescent="0.25">
      <c r="A20" s="1" t="s">
        <v>3</v>
      </c>
      <c r="B20" s="63">
        <f>Sales!B3/SUM(Sales!B$2:B$16)</f>
        <v>0.62904898020321043</v>
      </c>
      <c r="C20" s="63">
        <f>Sales!C3/SUM(Sales!C$2:C$16)</f>
        <v>0.62904898020321043</v>
      </c>
      <c r="D20" s="63">
        <f>Sales!D3/SUM(Sales!D$2:D$16)</f>
        <v>0.62904898020321032</v>
      </c>
      <c r="E20" s="63">
        <f>Sales!E3/SUM(Sales!E$2:E$16)</f>
        <v>0.62904898020321032</v>
      </c>
      <c r="F20" s="63">
        <f>Sales!F3/SUM(Sales!F$2:F$16)</f>
        <v>0.62904898020321043</v>
      </c>
      <c r="G20" s="63">
        <f>Sales!G3/SUM(Sales!G$2:G$16)</f>
        <v>0.62904898020321054</v>
      </c>
      <c r="H20" s="63">
        <f>Sales!H3/SUM(Sales!H$2:H$16)</f>
        <v>0.62904898020321043</v>
      </c>
      <c r="I20" s="63">
        <f>Sales!I3/SUM(Sales!I$2:I$16)</f>
        <v>0.62904898020321032</v>
      </c>
      <c r="J20" s="63">
        <f>Sales!J3/SUM(Sales!J$2:J$16)</f>
        <v>0.63805884600687812</v>
      </c>
      <c r="K20" s="63">
        <f>Sales!K3/SUM(Sales!K$2:K$16)</f>
        <v>0.6500016979894262</v>
      </c>
      <c r="L20" s="63">
        <f>Sales!L3/SUM(Sales!L$2:L$16)</f>
        <v>0.67854679198429191</v>
      </c>
      <c r="M20" s="63">
        <f>Sales!M3/SUM(Sales!M$2:M$16)</f>
        <v>0.69022924906494032</v>
      </c>
      <c r="N20" s="63">
        <f>Sales!N3/SUM(Sales!N$2:N$16)</f>
        <v>0.71334026066185552</v>
      </c>
      <c r="O20" s="63">
        <f>Sales!O3/SUM(Sales!O$2:O$16)</f>
        <v>0.6364775716137927</v>
      </c>
      <c r="P20" s="63">
        <f>Sales!P3/SUM(Sales!P$2:P$16)</f>
        <v>0.58480030458973586</v>
      </c>
      <c r="Q20" s="63">
        <f>Sales!Q3/SUM(Sales!Q$2:Q$16)</f>
        <v>0.56520336969016105</v>
      </c>
      <c r="R20" s="63">
        <f>Sales!R3/SUM(Sales!R$2:R$16)</f>
        <v>0.53622554406314693</v>
      </c>
      <c r="S20" s="63">
        <f>Sales!S3/SUM(Sales!S$2:S$16)</f>
        <v>0.48439584660813689</v>
      </c>
      <c r="T20" s="63">
        <f>Sales!T3/SUM(Sales!T$2:T$16)</f>
        <v>0.44031118779085526</v>
      </c>
      <c r="U20" s="63">
        <f>Sales!U3/SUM(Sales!U$2:U$16)</f>
        <v>0.39893350079007422</v>
      </c>
      <c r="V20" s="63">
        <f>Sales!V3/SUM(Sales!V$2:V$16)</f>
        <v>0.36821881765101427</v>
      </c>
      <c r="W20" s="63">
        <f>Sales!W3/SUM(Sales!W$2:W$16)</f>
        <v>0.29349332865128847</v>
      </c>
      <c r="X20" s="63">
        <f>Sales!X3/SUM(Sales!X$2:X$16)</f>
        <v>0.20116755308486034</v>
      </c>
      <c r="Y20" s="63">
        <f>Sales!Y3/SUM(Sales!Y$2:Y$16)</f>
        <v>0.15838240827867767</v>
      </c>
      <c r="Z20" s="63">
        <f>Sales!Z3/SUM(Sales!Z$2:Z$16)</f>
        <v>0.11941270718850809</v>
      </c>
      <c r="AA20" s="63">
        <f>Sales!AA3/SUM(Sales!AA$2:AA$16)</f>
        <v>9.8389112845589891E-2</v>
      </c>
      <c r="AB20" s="63">
        <f>Sales!AB3/SUM(Sales!AB$2:AB$16)</f>
        <v>6.5236601929442126E-2</v>
      </c>
      <c r="AC20" s="63">
        <f>Sales!AC3/SUM(Sales!AC$2:AC$16)</f>
        <v>7.2950892959067301E-2</v>
      </c>
      <c r="AD20" s="63">
        <f>Sales!AD3/SUM(Sales!AD$2:AD$16)</f>
        <v>7.1457810886544224E-2</v>
      </c>
      <c r="AE20" s="67">
        <f>Sales!AE3/SUM(Sales!AE$2:AE$16)</f>
        <v>9.7705058087917643E-2</v>
      </c>
    </row>
    <row r="21" spans="1:66" x14ac:dyDescent="0.25">
      <c r="A21" s="1" t="s">
        <v>4</v>
      </c>
      <c r="B21" s="63">
        <f>Sales!B4/SUM(Sales!B$2:B$16)</f>
        <v>1.4857702773547695E-2</v>
      </c>
      <c r="C21" s="63">
        <f>Sales!C4/SUM(Sales!C$2:C$16)</f>
        <v>1.4857702773547693E-2</v>
      </c>
      <c r="D21" s="63">
        <f>Sales!D4/SUM(Sales!D$2:D$16)</f>
        <v>1.4857702773547695E-2</v>
      </c>
      <c r="E21" s="63">
        <f>Sales!E4/SUM(Sales!E$2:E$16)</f>
        <v>1.48577027735477E-2</v>
      </c>
      <c r="F21" s="63">
        <f>Sales!F4/SUM(Sales!F$2:F$16)</f>
        <v>1.4857702773547693E-2</v>
      </c>
      <c r="G21" s="63">
        <f>Sales!G4/SUM(Sales!G$2:G$16)</f>
        <v>1.4857702773547695E-2</v>
      </c>
      <c r="H21" s="63">
        <f>Sales!H4/SUM(Sales!H$2:H$16)</f>
        <v>1.4857702773547693E-2</v>
      </c>
      <c r="I21" s="63">
        <f>Sales!I4/SUM(Sales!I$2:I$16)</f>
        <v>1.4857702773547692E-2</v>
      </c>
      <c r="J21" s="63">
        <f>Sales!J4/SUM(Sales!J$2:J$16)</f>
        <v>1.3244319684900504E-2</v>
      </c>
      <c r="K21" s="63">
        <f>Sales!K4/SUM(Sales!K$2:K$16)</f>
        <v>1.7309072666229306E-2</v>
      </c>
      <c r="L21" s="63">
        <f>Sales!L4/SUM(Sales!L$2:L$16)</f>
        <v>1.7485057172557175E-2</v>
      </c>
      <c r="M21" s="63">
        <f>Sales!M4/SUM(Sales!M$2:M$16)</f>
        <v>2.596255732905366E-2</v>
      </c>
      <c r="N21" s="63">
        <f>Sales!N4/SUM(Sales!N$2:N$16)</f>
        <v>2.9366846397049968E-2</v>
      </c>
      <c r="O21" s="63">
        <f>Sales!O4/SUM(Sales!O$2:O$16)</f>
        <v>3.7696115900798764E-2</v>
      </c>
      <c r="P21" s="63">
        <f>Sales!P4/SUM(Sales!P$2:P$16)</f>
        <v>4.4537798331991965E-2</v>
      </c>
      <c r="Q21" s="63">
        <f>Sales!Q4/SUM(Sales!Q$2:Q$16)</f>
        <v>5.0152467084543975E-2</v>
      </c>
      <c r="R21" s="63">
        <f>Sales!R4/SUM(Sales!R$2:R$16)</f>
        <v>4.987096930344679E-2</v>
      </c>
      <c r="S21" s="63">
        <f>Sales!S4/SUM(Sales!S$2:S$16)</f>
        <v>5.5752887973771627E-2</v>
      </c>
      <c r="T21" s="63">
        <f>Sales!T4/SUM(Sales!T$2:T$16)</f>
        <v>5.8284204517125147E-2</v>
      </c>
      <c r="U21" s="63">
        <f>Sales!U4/SUM(Sales!U$2:U$16)</f>
        <v>5.6643554744486076E-2</v>
      </c>
      <c r="V21" s="63">
        <f>Sales!V4/SUM(Sales!V$2:V$16)</f>
        <v>5.1926059853852694E-2</v>
      </c>
      <c r="W21" s="63">
        <f>Sales!W4/SUM(Sales!W$2:W$16)</f>
        <v>4.2054835776268805E-2</v>
      </c>
      <c r="X21" s="63">
        <f>Sales!X4/SUM(Sales!X$2:X$16)</f>
        <v>2.7720794336836396E-2</v>
      </c>
      <c r="Y21" s="63">
        <f>Sales!Y4/SUM(Sales!Y$2:Y$16)</f>
        <v>1.5497806062857413E-2</v>
      </c>
      <c r="Z21" s="63">
        <f>Sales!Z4/SUM(Sales!Z$2:Z$16)</f>
        <v>9.0369718774353409E-3</v>
      </c>
      <c r="AA21" s="63">
        <f>Sales!AA4/SUM(Sales!AA$2:AA$16)</f>
        <v>5.2939189147337843E-3</v>
      </c>
      <c r="AB21" s="63">
        <f>Sales!AB4/SUM(Sales!AB$2:AB$16)</f>
        <v>2.2984669483961024E-3</v>
      </c>
      <c r="AC21" s="63">
        <f>Sales!AC4/SUM(Sales!AC$2:AC$16)</f>
        <v>2.2873984396630867E-3</v>
      </c>
      <c r="AD21" s="63">
        <f>Sales!AD4/SUM(Sales!AD$2:AD$16)</f>
        <v>1.9891167844364828E-3</v>
      </c>
      <c r="AE21" s="67">
        <f>Sales!AE4/SUM(Sales!AE$2:AE$16)</f>
        <v>2.4106272233028032E-3</v>
      </c>
    </row>
    <row r="22" spans="1:66" x14ac:dyDescent="0.25">
      <c r="A22" s="1" t="s">
        <v>5</v>
      </c>
      <c r="B22" s="63">
        <f>Sales!B5/SUM(Sales!B$2:B$16)</f>
        <v>0</v>
      </c>
      <c r="C22" s="63">
        <f>Sales!C5/SUM(Sales!C$2:C$16)</f>
        <v>0</v>
      </c>
      <c r="D22" s="63">
        <f>Sales!D5/SUM(Sales!D$2:D$16)</f>
        <v>0</v>
      </c>
      <c r="E22" s="63">
        <f>Sales!E5/SUM(Sales!E$2:E$16)</f>
        <v>0</v>
      </c>
      <c r="F22" s="63">
        <f>Sales!F5/SUM(Sales!F$2:F$16)</f>
        <v>0</v>
      </c>
      <c r="G22" s="63">
        <f>Sales!G5/SUM(Sales!G$2:G$16)</f>
        <v>0</v>
      </c>
      <c r="H22" s="63">
        <f>Sales!H5/SUM(Sales!H$2:H$16)</f>
        <v>0</v>
      </c>
      <c r="I22" s="63">
        <f>Sales!I5/SUM(Sales!I$2:I$16)</f>
        <v>0</v>
      </c>
      <c r="J22" s="63">
        <f>Sales!J5/SUM(Sales!J$2:J$16)</f>
        <v>0</v>
      </c>
      <c r="K22" s="63">
        <f>Sales!K5/SUM(Sales!K$2:K$16)</f>
        <v>0</v>
      </c>
      <c r="L22" s="63">
        <f>Sales!L5/SUM(Sales!L$2:L$16)</f>
        <v>0</v>
      </c>
      <c r="M22" s="63">
        <f>Sales!M5/SUM(Sales!M$2:M$16)</f>
        <v>0</v>
      </c>
      <c r="N22" s="63">
        <f>Sales!N5/SUM(Sales!N$2:N$16)</f>
        <v>0</v>
      </c>
      <c r="O22" s="63">
        <f>Sales!O5/SUM(Sales!O$2:O$16)</f>
        <v>2.5855233230266646E-3</v>
      </c>
      <c r="P22" s="63">
        <f>Sales!P5/SUM(Sales!P$2:P$16)</f>
        <v>9.1378135088286128E-3</v>
      </c>
      <c r="Q22" s="63">
        <f>Sales!Q5/SUM(Sales!Q$2:Q$16)</f>
        <v>1.9199159325355198E-2</v>
      </c>
      <c r="R22" s="63">
        <f>Sales!R5/SUM(Sales!R$2:R$16)</f>
        <v>2.9860024343168284E-2</v>
      </c>
      <c r="S22" s="63">
        <f>Sales!S5/SUM(Sales!S$2:S$16)</f>
        <v>3.7566897536862827E-2</v>
      </c>
      <c r="T22" s="63">
        <f>Sales!T5/SUM(Sales!T$2:T$16)</f>
        <v>3.8130858252296992E-2</v>
      </c>
      <c r="U22" s="63">
        <f>Sales!U5/SUM(Sales!U$2:U$16)</f>
        <v>3.6573061352097605E-2</v>
      </c>
      <c r="V22" s="63">
        <f>Sales!V5/SUM(Sales!V$2:V$16)</f>
        <v>3.4755586704611457E-2</v>
      </c>
      <c r="W22" s="63">
        <f>Sales!W5/SUM(Sales!W$2:W$16)</f>
        <v>7.118359390874486E-2</v>
      </c>
      <c r="X22" s="63">
        <f>Sales!X5/SUM(Sales!X$2:X$16)</f>
        <v>9.5124510263658646E-2</v>
      </c>
      <c r="Y22" s="63">
        <f>Sales!Y5/SUM(Sales!Y$2:Y$16)</f>
        <v>7.2301965823906356E-2</v>
      </c>
      <c r="Z22" s="63">
        <f>Sales!Z5/SUM(Sales!Z$2:Z$16)</f>
        <v>6.6915309069342274E-2</v>
      </c>
      <c r="AA22" s="63">
        <f>Sales!AA5/SUM(Sales!AA$2:AA$16)</f>
        <v>6.4323732355973329E-2</v>
      </c>
      <c r="AB22" s="63">
        <f>Sales!AB5/SUM(Sales!AB$2:AB$16)</f>
        <v>7.3942236080786816E-2</v>
      </c>
      <c r="AC22" s="63">
        <f>Sales!AC5/SUM(Sales!AC$2:AC$16)</f>
        <v>3.3449794347696196E-2</v>
      </c>
      <c r="AD22" s="63">
        <f>Sales!AD5/SUM(Sales!AD$2:AD$16)</f>
        <v>1.856404428450964E-2</v>
      </c>
      <c r="AE22" s="67">
        <f>Sales!AE5/SUM(Sales!AE$2:AE$16)</f>
        <v>8.8613173904247087E-3</v>
      </c>
    </row>
    <row r="23" spans="1:66" x14ac:dyDescent="0.25">
      <c r="A23" s="1" t="s">
        <v>6</v>
      </c>
      <c r="B23" s="63">
        <f>Sales!B6/SUM(Sales!B$2:B$16)</f>
        <v>4.0195221808922276E-3</v>
      </c>
      <c r="C23" s="63">
        <f>Sales!C6/SUM(Sales!C$2:C$16)</f>
        <v>4.0195221808922328E-3</v>
      </c>
      <c r="D23" s="63">
        <f>Sales!D6/SUM(Sales!D$2:D$16)</f>
        <v>4.0195221808922285E-3</v>
      </c>
      <c r="E23" s="63">
        <f>Sales!E6/SUM(Sales!E$2:E$16)</f>
        <v>4.0195221808922293E-3</v>
      </c>
      <c r="F23" s="63">
        <f>Sales!F6/SUM(Sales!F$2:F$16)</f>
        <v>4.0195221808922302E-3</v>
      </c>
      <c r="G23" s="63">
        <f>Sales!G6/SUM(Sales!G$2:G$16)</f>
        <v>4.0195221808922293E-3</v>
      </c>
      <c r="H23" s="63">
        <f>Sales!H6/SUM(Sales!H$2:H$16)</f>
        <v>4.0195221808922302E-3</v>
      </c>
      <c r="I23" s="63">
        <f>Sales!I6/SUM(Sales!I$2:I$16)</f>
        <v>4.0195221808922276E-3</v>
      </c>
      <c r="J23" s="63">
        <f>Sales!J6/SUM(Sales!J$2:J$16)</f>
        <v>1.3120866523617766E-2</v>
      </c>
      <c r="K23" s="63">
        <f>Sales!K6/SUM(Sales!K$2:K$16)</f>
        <v>1.5945046887662562E-2</v>
      </c>
      <c r="L23" s="63">
        <f>Sales!L6/SUM(Sales!L$2:L$16)</f>
        <v>1.2421171171171169E-2</v>
      </c>
      <c r="M23" s="63">
        <f>Sales!M6/SUM(Sales!M$2:M$16)</f>
        <v>1.4364797442939543E-2</v>
      </c>
      <c r="N23" s="63">
        <f>Sales!N6/SUM(Sales!N$2:N$16)</f>
        <v>2.7350360199963255E-2</v>
      </c>
      <c r="O23" s="63">
        <f>Sales!O6/SUM(Sales!O$2:O$16)</f>
        <v>6.2658065592518741E-2</v>
      </c>
      <c r="P23" s="63">
        <f>Sales!P6/SUM(Sales!P$2:P$16)</f>
        <v>8.9046695321418748E-2</v>
      </c>
      <c r="Q23" s="63">
        <f>Sales!Q6/SUM(Sales!Q$2:Q$16)</f>
        <v>0.11361019015732524</v>
      </c>
      <c r="R23" s="63">
        <f>Sales!R6/SUM(Sales!R$2:R$16)</f>
        <v>0.13204398613752719</v>
      </c>
      <c r="S23" s="63">
        <f>Sales!S6/SUM(Sales!S$2:S$16)</f>
        <v>0.14763110686137995</v>
      </c>
      <c r="T23" s="63">
        <f>Sales!T6/SUM(Sales!T$2:T$16)</f>
        <v>0.16028710108148589</v>
      </c>
      <c r="U23" s="63">
        <f>Sales!U6/SUM(Sales!U$2:U$16)</f>
        <v>0.16876049940012913</v>
      </c>
      <c r="V23" s="63">
        <f>Sales!V6/SUM(Sales!V$2:V$16)</f>
        <v>0.20045669418956397</v>
      </c>
      <c r="W23" s="63">
        <f>Sales!W6/SUM(Sales!W$2:W$16)</f>
        <v>0.27576802556162566</v>
      </c>
      <c r="X23" s="63">
        <f>Sales!X6/SUM(Sales!X$2:X$16)</f>
        <v>0.33334644130614915</v>
      </c>
      <c r="Y23" s="63">
        <f>Sales!Y6/SUM(Sales!Y$2:Y$16)</f>
        <v>0.3414961527569958</v>
      </c>
      <c r="Z23" s="63">
        <f>Sales!Z6/SUM(Sales!Z$2:Z$16)</f>
        <v>0.37207860559883671</v>
      </c>
      <c r="AA23" s="63">
        <f>Sales!AA6/SUM(Sales!AA$2:AA$16)</f>
        <v>0.3734455988819822</v>
      </c>
      <c r="AB23" s="63">
        <f>Sales!AB6/SUM(Sales!AB$2:AB$16)</f>
        <v>0.27906886196451897</v>
      </c>
      <c r="AC23" s="63">
        <f>Sales!AC6/SUM(Sales!AC$2:AC$16)</f>
        <v>0.24136740555034281</v>
      </c>
      <c r="AD23" s="63">
        <f>Sales!AD6/SUM(Sales!AD$2:AD$16)</f>
        <v>0.24866179606843719</v>
      </c>
      <c r="AE23" s="67">
        <f>Sales!AE6/SUM(Sales!AE$2:AE$16)</f>
        <v>0.25885339855095596</v>
      </c>
    </row>
    <row r="24" spans="1:66" x14ac:dyDescent="0.25">
      <c r="A24" s="1" t="s">
        <v>7</v>
      </c>
      <c r="B24" s="63">
        <f>Sales!B7/SUM(Sales!B$2:B$16)</f>
        <v>5.2048331128142387E-3</v>
      </c>
      <c r="C24" s="63">
        <f>Sales!C7/SUM(Sales!C$2:C$16)</f>
        <v>5.2048331128142404E-3</v>
      </c>
      <c r="D24" s="63">
        <f>Sales!D7/SUM(Sales!D$2:D$16)</f>
        <v>5.2048331128142387E-3</v>
      </c>
      <c r="E24" s="63">
        <f>Sales!E7/SUM(Sales!E$2:E$16)</f>
        <v>5.2048331128142413E-3</v>
      </c>
      <c r="F24" s="63">
        <f>Sales!F7/SUM(Sales!F$2:F$16)</f>
        <v>5.2048331128142396E-3</v>
      </c>
      <c r="G24" s="63">
        <f>Sales!G7/SUM(Sales!G$2:G$16)</f>
        <v>5.2048331128142387E-3</v>
      </c>
      <c r="H24" s="63">
        <f>Sales!H7/SUM(Sales!H$2:H$16)</f>
        <v>5.2048331128142413E-3</v>
      </c>
      <c r="I24" s="63">
        <f>Sales!I7/SUM(Sales!I$2:I$16)</f>
        <v>5.2048331128142387E-3</v>
      </c>
      <c r="J24" s="63">
        <f>Sales!J7/SUM(Sales!J$2:J$16)</f>
        <v>2.2152494047794008E-3</v>
      </c>
      <c r="K24" s="63">
        <f>Sales!K7/SUM(Sales!K$2:K$16)</f>
        <v>3.3194149654613512E-3</v>
      </c>
      <c r="L24" s="63">
        <f>Sales!L7/SUM(Sales!L$2:L$16)</f>
        <v>4.470720720720721E-3</v>
      </c>
      <c r="M24" s="63">
        <f>Sales!M7/SUM(Sales!M$2:M$16)</f>
        <v>6.0218505113449408E-3</v>
      </c>
      <c r="N24" s="63">
        <f>Sales!N7/SUM(Sales!N$2:N$16)</f>
        <v>9.8671346837399965E-3</v>
      </c>
      <c r="O24" s="63">
        <f>Sales!O7/SUM(Sales!O$2:O$16)</f>
        <v>1.8553572955241623E-2</v>
      </c>
      <c r="P24" s="63">
        <f>Sales!P7/SUM(Sales!P$2:P$16)</f>
        <v>2.3564759095250923E-2</v>
      </c>
      <c r="Q24" s="63">
        <f>Sales!Q7/SUM(Sales!Q$2:Q$16)</f>
        <v>2.85004355107377E-2</v>
      </c>
      <c r="R24" s="63">
        <f>Sales!R7/SUM(Sales!R$2:R$16)</f>
        <v>3.2684764504091295E-2</v>
      </c>
      <c r="S24" s="63">
        <f>Sales!S7/SUM(Sales!S$2:S$16)</f>
        <v>3.5645585515934622E-2</v>
      </c>
      <c r="T24" s="63">
        <f>Sales!T7/SUM(Sales!T$2:T$16)</f>
        <v>4.0938612724635393E-2</v>
      </c>
      <c r="U24" s="63">
        <f>Sales!U7/SUM(Sales!U$2:U$16)</f>
        <v>3.7356518313905775E-2</v>
      </c>
      <c r="V24" s="63">
        <f>Sales!V7/SUM(Sales!V$2:V$16)</f>
        <v>3.9230551757809318E-2</v>
      </c>
      <c r="W24" s="63">
        <f>Sales!W7/SUM(Sales!W$2:W$16)</f>
        <v>5.0317714269955405E-2</v>
      </c>
      <c r="X24" s="63">
        <f>Sales!X7/SUM(Sales!X$2:X$16)</f>
        <v>3.2277620134429828E-2</v>
      </c>
      <c r="Y24" s="63">
        <f>Sales!Y7/SUM(Sales!Y$2:Y$16)</f>
        <v>3.7306157710508235E-2</v>
      </c>
      <c r="Z24" s="63">
        <f>Sales!Z7/SUM(Sales!Z$2:Z$16)</f>
        <v>2.756758402617952E-2</v>
      </c>
      <c r="AA24" s="63">
        <f>Sales!AA7/SUM(Sales!AA$2:AA$16)</f>
        <v>2.9649306503872271E-2</v>
      </c>
      <c r="AB24" s="63">
        <f>Sales!AB7/SUM(Sales!AB$2:AB$16)</f>
        <v>2.8186673589742424E-2</v>
      </c>
      <c r="AC24" s="63">
        <f>Sales!AC7/SUM(Sales!AC$2:AC$16)</f>
        <v>2.6293779583770192E-2</v>
      </c>
      <c r="AD24" s="63">
        <f>Sales!AD7/SUM(Sales!AD$2:AD$16)</f>
        <v>2.9125087809780677E-2</v>
      </c>
      <c r="AE24" s="67">
        <f>Sales!AE7/SUM(Sales!AE$2:AE$16)</f>
        <v>3.0656091697221412E-2</v>
      </c>
    </row>
    <row r="25" spans="1:66" x14ac:dyDescent="0.25">
      <c r="A25" s="1" t="s">
        <v>177</v>
      </c>
      <c r="B25" s="63">
        <f>Sales!B8/SUM(Sales!B$2:B$16)</f>
        <v>0</v>
      </c>
      <c r="C25" s="63">
        <f>Sales!C8/SUM(Sales!C$2:C$16)</f>
        <v>0</v>
      </c>
      <c r="D25" s="63">
        <f>Sales!D8/SUM(Sales!D$2:D$16)</f>
        <v>0</v>
      </c>
      <c r="E25" s="63">
        <f>Sales!E8/SUM(Sales!E$2:E$16)</f>
        <v>0</v>
      </c>
      <c r="F25" s="63">
        <f>Sales!F8/SUM(Sales!F$2:F$16)</f>
        <v>0</v>
      </c>
      <c r="G25" s="63">
        <f>Sales!G8/SUM(Sales!G$2:G$16)</f>
        <v>0</v>
      </c>
      <c r="H25" s="63">
        <f>Sales!H8/SUM(Sales!H$2:H$16)</f>
        <v>0</v>
      </c>
      <c r="I25" s="63">
        <f>Sales!I8/SUM(Sales!I$2:I$16)</f>
        <v>0</v>
      </c>
      <c r="J25" s="63">
        <f>Sales!J8/SUM(Sales!J$2:J$16)</f>
        <v>0</v>
      </c>
      <c r="K25" s="63">
        <f>Sales!K8/SUM(Sales!K$2:K$16)</f>
        <v>0</v>
      </c>
      <c r="L25" s="63">
        <f>Sales!L8/SUM(Sales!L$2:L$16)</f>
        <v>0</v>
      </c>
      <c r="M25" s="63">
        <f>Sales!M8/SUM(Sales!M$2:M$16)</f>
        <v>0</v>
      </c>
      <c r="N25" s="63">
        <f>Sales!N8/SUM(Sales!N$2:N$16)</f>
        <v>0</v>
      </c>
      <c r="O25" s="63">
        <f>Sales!O8/SUM(Sales!O$2:O$16)</f>
        <v>0</v>
      </c>
      <c r="P25" s="63">
        <f>Sales!P8/SUM(Sales!P$2:P$16)</f>
        <v>0</v>
      </c>
      <c r="Q25" s="63">
        <f>Sales!Q8/SUM(Sales!Q$2:Q$16)</f>
        <v>0</v>
      </c>
      <c r="R25" s="63">
        <f>Sales!R8/SUM(Sales!R$2:R$16)</f>
        <v>0</v>
      </c>
      <c r="S25" s="63">
        <f>Sales!S8/SUM(Sales!S$2:S$16)</f>
        <v>0</v>
      </c>
      <c r="T25" s="63">
        <f>Sales!T8/SUM(Sales!T$2:T$16)</f>
        <v>0</v>
      </c>
      <c r="U25" s="63">
        <f>Sales!U8/SUM(Sales!U$2:U$16)</f>
        <v>0</v>
      </c>
      <c r="V25" s="63">
        <f>Sales!V8/SUM(Sales!V$2:V$16)</f>
        <v>0</v>
      </c>
      <c r="W25" s="63">
        <f>Sales!W8/SUM(Sales!W$2:W$16)</f>
        <v>0</v>
      </c>
      <c r="X25" s="63">
        <f>Sales!X8/SUM(Sales!X$2:X$16)</f>
        <v>0</v>
      </c>
      <c r="Y25" s="63">
        <f>Sales!Y8/SUM(Sales!Y$2:Y$16)</f>
        <v>0</v>
      </c>
      <c r="Z25" s="63">
        <f>Sales!Z8/SUM(Sales!Z$2:Z$16)</f>
        <v>0</v>
      </c>
      <c r="AA25" s="63">
        <f>Sales!AA8/SUM(Sales!AA$2:AA$16)</f>
        <v>1.2601942189259599E-5</v>
      </c>
      <c r="AB25" s="63">
        <f>Sales!AB8/SUM(Sales!AB$2:AB$16)</f>
        <v>0</v>
      </c>
      <c r="AC25" s="63">
        <f>Sales!AC8/SUM(Sales!AC$2:AC$16)</f>
        <v>8.0853767170687959E-5</v>
      </c>
      <c r="AD25" s="63">
        <f>Sales!AD8/SUM(Sales!AD$2:AD$16)</f>
        <v>1.3472027646902035E-4</v>
      </c>
      <c r="AE25" s="67">
        <f>Sales!AE8/SUM(Sales!AE$2:AE$16)</f>
        <v>5.1071652397829953E-6</v>
      </c>
    </row>
    <row r="26" spans="1:66" x14ac:dyDescent="0.25">
      <c r="A26" s="1" t="s">
        <v>178</v>
      </c>
      <c r="B26" s="63">
        <f>Sales!B9/SUM(Sales!B$2:B$16)</f>
        <v>0</v>
      </c>
      <c r="C26" s="63">
        <f>Sales!C9/SUM(Sales!C$2:C$16)</f>
        <v>0</v>
      </c>
      <c r="D26" s="63">
        <f>Sales!D9/SUM(Sales!D$2:D$16)</f>
        <v>0</v>
      </c>
      <c r="E26" s="63">
        <f>Sales!E9/SUM(Sales!E$2:E$16)</f>
        <v>0</v>
      </c>
      <c r="F26" s="63">
        <f>Sales!F9/SUM(Sales!F$2:F$16)</f>
        <v>0</v>
      </c>
      <c r="G26" s="63">
        <f>Sales!G9/SUM(Sales!G$2:G$16)</f>
        <v>0</v>
      </c>
      <c r="H26" s="63">
        <f>Sales!H9/SUM(Sales!H$2:H$16)</f>
        <v>0</v>
      </c>
      <c r="I26" s="63">
        <f>Sales!I9/SUM(Sales!I$2:I$16)</f>
        <v>0</v>
      </c>
      <c r="J26" s="63">
        <f>Sales!J9/SUM(Sales!J$2:J$16)</f>
        <v>0</v>
      </c>
      <c r="K26" s="63">
        <f>Sales!K9/SUM(Sales!K$2:K$16)</f>
        <v>0</v>
      </c>
      <c r="L26" s="63">
        <f>Sales!L9/SUM(Sales!L$2:L$16)</f>
        <v>0</v>
      </c>
      <c r="M26" s="63">
        <f>Sales!M9/SUM(Sales!M$2:M$16)</f>
        <v>0</v>
      </c>
      <c r="N26" s="63">
        <f>Sales!N9/SUM(Sales!N$2:N$16)</f>
        <v>0</v>
      </c>
      <c r="O26" s="63">
        <f>Sales!O9/SUM(Sales!O$2:O$16)</f>
        <v>0</v>
      </c>
      <c r="P26" s="63">
        <f>Sales!P9/SUM(Sales!P$2:P$16)</f>
        <v>0</v>
      </c>
      <c r="Q26" s="63">
        <f>Sales!Q9/SUM(Sales!Q$2:Q$16)</f>
        <v>0</v>
      </c>
      <c r="R26" s="63">
        <f>Sales!R9/SUM(Sales!R$2:R$16)</f>
        <v>0</v>
      </c>
      <c r="S26" s="63">
        <f>Sales!S9/SUM(Sales!S$2:S$16)</f>
        <v>0</v>
      </c>
      <c r="T26" s="63">
        <f>Sales!T9/SUM(Sales!T$2:T$16)</f>
        <v>0</v>
      </c>
      <c r="U26" s="63">
        <f>Sales!U9/SUM(Sales!U$2:U$16)</f>
        <v>0</v>
      </c>
      <c r="V26" s="63">
        <f>Sales!V9/SUM(Sales!V$2:V$16)</f>
        <v>0</v>
      </c>
      <c r="W26" s="63">
        <f>Sales!W9/SUM(Sales!W$2:W$16)</f>
        <v>0</v>
      </c>
      <c r="X26" s="63">
        <f>Sales!X9/SUM(Sales!X$2:X$16)</f>
        <v>0</v>
      </c>
      <c r="Y26" s="63">
        <f>Sales!Y9/SUM(Sales!Y$2:Y$16)</f>
        <v>0</v>
      </c>
      <c r="Z26" s="63">
        <f>Sales!Z9/SUM(Sales!Z$2:Z$16)</f>
        <v>0</v>
      </c>
      <c r="AA26" s="63">
        <f>Sales!AA9/SUM(Sales!AA$2:AA$16)</f>
        <v>0</v>
      </c>
      <c r="AB26" s="63">
        <f>Sales!AB9/SUM(Sales!AB$2:AB$16)</f>
        <v>0</v>
      </c>
      <c r="AC26" s="63">
        <f>Sales!AC9/SUM(Sales!AC$2:AC$16)</f>
        <v>5.7752690836205687E-6</v>
      </c>
      <c r="AD26" s="63">
        <f>Sales!AD9/SUM(Sales!AD$2:AD$16)</f>
        <v>1.0104020735176527E-4</v>
      </c>
      <c r="AE26" s="67">
        <f>Sales!AE9/SUM(Sales!AE$2:AE$16)</f>
        <v>1.5321495719348984E-5</v>
      </c>
    </row>
    <row r="27" spans="1:66" x14ac:dyDescent="0.25">
      <c r="A27" s="1" t="s">
        <v>179</v>
      </c>
      <c r="B27" s="63">
        <f>Sales!B10/SUM(Sales!B$2:B$16)</f>
        <v>0</v>
      </c>
      <c r="C27" s="63">
        <f>Sales!C10/SUM(Sales!C$2:C$16)</f>
        <v>0</v>
      </c>
      <c r="D27" s="63">
        <f>Sales!D10/SUM(Sales!D$2:D$16)</f>
        <v>0</v>
      </c>
      <c r="E27" s="63">
        <f>Sales!E10/SUM(Sales!E$2:E$16)</f>
        <v>0</v>
      </c>
      <c r="F27" s="63">
        <f>Sales!F10/SUM(Sales!F$2:F$16)</f>
        <v>0</v>
      </c>
      <c r="G27" s="63">
        <f>Sales!G10/SUM(Sales!G$2:G$16)</f>
        <v>0</v>
      </c>
      <c r="H27" s="63">
        <f>Sales!H10/SUM(Sales!H$2:H$16)</f>
        <v>0</v>
      </c>
      <c r="I27" s="63">
        <f>Sales!I10/SUM(Sales!I$2:I$16)</f>
        <v>0</v>
      </c>
      <c r="J27" s="63">
        <f>Sales!J10/SUM(Sales!J$2:J$16)</f>
        <v>0</v>
      </c>
      <c r="K27" s="63">
        <f>Sales!K10/SUM(Sales!K$2:K$16)</f>
        <v>0</v>
      </c>
      <c r="L27" s="63">
        <f>Sales!L10/SUM(Sales!L$2:L$16)</f>
        <v>0</v>
      </c>
      <c r="M27" s="63">
        <f>Sales!M10/SUM(Sales!M$2:M$16)</f>
        <v>0</v>
      </c>
      <c r="N27" s="63">
        <f>Sales!N10/SUM(Sales!N$2:N$16)</f>
        <v>0</v>
      </c>
      <c r="O27" s="63">
        <f>Sales!O10/SUM(Sales!O$2:O$16)</f>
        <v>0</v>
      </c>
      <c r="P27" s="63">
        <f>Sales!P10/SUM(Sales!P$2:P$16)</f>
        <v>0</v>
      </c>
      <c r="Q27" s="63">
        <f>Sales!Q10/SUM(Sales!Q$2:Q$16)</f>
        <v>0</v>
      </c>
      <c r="R27" s="63">
        <f>Sales!R10/SUM(Sales!R$2:R$16)</f>
        <v>0</v>
      </c>
      <c r="S27" s="63">
        <f>Sales!S10/SUM(Sales!S$2:S$16)</f>
        <v>0</v>
      </c>
      <c r="T27" s="63">
        <f>Sales!T10/SUM(Sales!T$2:T$16)</f>
        <v>0</v>
      </c>
      <c r="U27" s="63">
        <f>Sales!U10/SUM(Sales!U$2:U$16)</f>
        <v>0</v>
      </c>
      <c r="V27" s="63">
        <f>Sales!V10/SUM(Sales!V$2:V$16)</f>
        <v>0</v>
      </c>
      <c r="W27" s="63">
        <f>Sales!W10/SUM(Sales!W$2:W$16)</f>
        <v>0</v>
      </c>
      <c r="X27" s="63">
        <f>Sales!X10/SUM(Sales!X$2:X$16)</f>
        <v>0</v>
      </c>
      <c r="Y27" s="63">
        <f>Sales!Y10/SUM(Sales!Y$2:Y$16)</f>
        <v>0</v>
      </c>
      <c r="Z27" s="63">
        <f>Sales!Z10/SUM(Sales!Z$2:Z$16)</f>
        <v>0</v>
      </c>
      <c r="AA27" s="63">
        <f>Sales!AA10/SUM(Sales!AA$2:AA$16)</f>
        <v>0</v>
      </c>
      <c r="AB27" s="63">
        <f>Sales!AB10/SUM(Sales!AB$2:AB$16)</f>
        <v>0</v>
      </c>
      <c r="AC27" s="63">
        <f>Sales!AC10/SUM(Sales!AC$2:AC$16)</f>
        <v>0</v>
      </c>
      <c r="AD27" s="63">
        <f>Sales!AD10/SUM(Sales!AD$2:AD$16)</f>
        <v>0</v>
      </c>
      <c r="AE27" s="67">
        <f>Sales!AE10/SUM(Sales!AE$2:AE$16)</f>
        <v>0</v>
      </c>
    </row>
    <row r="28" spans="1:66" x14ac:dyDescent="0.25">
      <c r="A28" s="9" t="s">
        <v>83</v>
      </c>
      <c r="B28" s="63">
        <f>Sales!B14/SUM(Sales!B$2:B$16)</f>
        <v>1.2013746200844855E-4</v>
      </c>
      <c r="C28" s="63">
        <f>Sales!C14/SUM(Sales!C$2:C$16)</f>
        <v>1.2013746200844863E-4</v>
      </c>
      <c r="D28" s="63">
        <f>Sales!D14/SUM(Sales!D$2:D$16)</f>
        <v>1.2013746200844859E-4</v>
      </c>
      <c r="E28" s="63">
        <f>Sales!E14/SUM(Sales!E$2:E$16)</f>
        <v>1.2013746200844862E-4</v>
      </c>
      <c r="F28" s="63">
        <f>Sales!F14/SUM(Sales!F$2:F$16)</f>
        <v>1.2013746200844857E-4</v>
      </c>
      <c r="G28" s="63">
        <f>Sales!G14/SUM(Sales!G$2:G$16)</f>
        <v>1.2013746200844858E-4</v>
      </c>
      <c r="H28" s="63">
        <f>Sales!H14/SUM(Sales!H$2:H$16)</f>
        <v>1.2013746200844858E-4</v>
      </c>
      <c r="I28" s="63">
        <f>Sales!I14/SUM(Sales!I$2:I$16)</f>
        <v>1.2013746200844857E-4</v>
      </c>
      <c r="J28" s="63">
        <f>Sales!J14/SUM(Sales!J$2:J$16)</f>
        <v>2.773573136587739E-5</v>
      </c>
      <c r="K28" s="63">
        <f>Sales!K14/SUM(Sales!K$2:K$16)</f>
        <v>2.62181170877525E-5</v>
      </c>
      <c r="L28" s="63">
        <f>Sales!L14/SUM(Sales!L$2:L$16)</f>
        <v>3.6782639688091784E-5</v>
      </c>
      <c r="M28" s="63">
        <f>Sales!M14/SUM(Sales!M$2:M$16)</f>
        <v>4.1819100669953853E-5</v>
      </c>
      <c r="N28" s="63">
        <f>Sales!N14/SUM(Sales!N$2:N$16)</f>
        <v>2.9893027162261518E-5</v>
      </c>
      <c r="O28" s="63">
        <f>Sales!O14/SUM(Sales!O$2:O$16)</f>
        <v>1.2166814735329956E-5</v>
      </c>
      <c r="P28" s="63">
        <f>Sales!P14/SUM(Sales!P$2:P$16)</f>
        <v>3.4647450060071969E-5</v>
      </c>
      <c r="Q28" s="63">
        <f>Sales!Q14/SUM(Sales!Q$2:Q$16)</f>
        <v>1.6561602752058175E-5</v>
      </c>
      <c r="R28" s="63">
        <f>Sales!R14/SUM(Sales!R$2:R$16)</f>
        <v>3.5335760587876781E-6</v>
      </c>
      <c r="S28" s="63">
        <f>Sales!S14/SUM(Sales!S$2:S$16)</f>
        <v>8.3702332228817312E-6</v>
      </c>
      <c r="T28" s="63">
        <f>Sales!T14/SUM(Sales!T$2:T$16)</f>
        <v>4.8752961394246771E-6</v>
      </c>
      <c r="U28" s="63">
        <f>Sales!U14/SUM(Sales!U$2:U$16)</f>
        <v>2.6574030452036213E-6</v>
      </c>
      <c r="V28" s="63">
        <f>Sales!V14/SUM(Sales!V$2:V$16)</f>
        <v>2.4887177022247522E-6</v>
      </c>
      <c r="W28" s="63">
        <f>Sales!W14/SUM(Sales!W$2:W$16)</f>
        <v>2.400232282906982E-6</v>
      </c>
      <c r="X28" s="63">
        <f>Sales!X14/SUM(Sales!X$2:X$16)</f>
        <v>6.5029483663226445E-6</v>
      </c>
      <c r="Y28" s="63">
        <f>Sales!Y14/SUM(Sales!Y$2:Y$16)</f>
        <v>1.4510964443466376E-4</v>
      </c>
      <c r="Z28" s="63">
        <f>Sales!Z14/SUM(Sales!Z$2:Z$16)</f>
        <v>5.1330775379232607E-5</v>
      </c>
      <c r="AA28" s="63">
        <f>Sales!AA14/SUM(Sales!AA$2:AA$16)</f>
        <v>2.6548666976523752E-3</v>
      </c>
      <c r="AB28" s="63">
        <f>Sales!AB14/SUM(Sales!AB$2:AB$16)</f>
        <v>1.3946325352151632E-3</v>
      </c>
      <c r="AC28" s="63">
        <f>Sales!AC14/SUM(Sales!AC$2:AC$16)</f>
        <v>4.3232946529927986E-5</v>
      </c>
      <c r="AD28" s="63">
        <f>Sales!AD14/SUM(Sales!AD$2:AD$16)</f>
        <v>1.3594909707915657E-4</v>
      </c>
      <c r="AE28" s="67">
        <f>Sales!AE14/SUM(Sales!AE$2:AE$16)</f>
        <v>2.2648151607237181E-3</v>
      </c>
    </row>
    <row r="29" spans="1:66" x14ac:dyDescent="0.25">
      <c r="A29" s="10" t="s">
        <v>90</v>
      </c>
      <c r="B29" s="63">
        <f>Sales!B15/SUM(Sales!B$2:B$16)</f>
        <v>3.4093599247919589E-4</v>
      </c>
      <c r="C29" s="63">
        <f>Sales!C15/SUM(Sales!C$2:C$16)</f>
        <v>3.4093599247919616E-4</v>
      </c>
      <c r="D29" s="63">
        <f>Sales!D15/SUM(Sales!D$2:D$16)</f>
        <v>3.40935992479196E-4</v>
      </c>
      <c r="E29" s="63">
        <f>Sales!E15/SUM(Sales!E$2:E$16)</f>
        <v>3.409359924791961E-4</v>
      </c>
      <c r="F29" s="63">
        <f>Sales!F15/SUM(Sales!F$2:F$16)</f>
        <v>3.4093599247919594E-4</v>
      </c>
      <c r="G29" s="63">
        <f>Sales!G15/SUM(Sales!G$2:G$16)</f>
        <v>3.40935992479196E-4</v>
      </c>
      <c r="H29" s="63">
        <f>Sales!H15/SUM(Sales!H$2:H$16)</f>
        <v>3.4093599247919594E-4</v>
      </c>
      <c r="I29" s="63">
        <f>Sales!I15/SUM(Sales!I$2:I$16)</f>
        <v>3.4093599247919589E-4</v>
      </c>
      <c r="J29" s="63">
        <f>Sales!J15/SUM(Sales!J$2:J$16)</f>
        <v>7.8710744694246817E-5</v>
      </c>
      <c r="K29" s="63">
        <f>Sales!K15/SUM(Sales!K$2:K$16)</f>
        <v>7.440393380059967E-5</v>
      </c>
      <c r="L29" s="63">
        <f>Sales!L15/SUM(Sales!L$2:L$16)</f>
        <v>1.0438480685718443E-4</v>
      </c>
      <c r="M29" s="63">
        <f>Sales!M15/SUM(Sales!M$2:M$16)</f>
        <v>1.1867769098114845E-4</v>
      </c>
      <c r="N29" s="63">
        <f>Sales!N15/SUM(Sales!N$2:N$16)</f>
        <v>8.4832896528615496E-5</v>
      </c>
      <c r="O29" s="63">
        <f>Sales!O15/SUM(Sales!O$2:O$16)</f>
        <v>3.4527989752343123E-5</v>
      </c>
      <c r="P29" s="63">
        <f>Sales!P15/SUM(Sales!P$2:P$16)</f>
        <v>9.8325389729585807E-5</v>
      </c>
      <c r="Q29" s="63">
        <f>Sales!Q15/SUM(Sales!Q$2:Q$16)</f>
        <v>4.6999881443492247E-5</v>
      </c>
      <c r="R29" s="63">
        <f>Sales!R15/SUM(Sales!R$2:R$16)</f>
        <v>1.0027873408202859E-5</v>
      </c>
      <c r="S29" s="63">
        <f>Sales!S15/SUM(Sales!S$2:S$16)</f>
        <v>2.3753737788507938E-5</v>
      </c>
      <c r="T29" s="63">
        <f>Sales!T15/SUM(Sales!T$2:T$16)</f>
        <v>1.3835517249464237E-5</v>
      </c>
      <c r="U29" s="63">
        <f>Sales!U15/SUM(Sales!U$2:U$16)</f>
        <v>7.5413974083289701E-6</v>
      </c>
      <c r="V29" s="63">
        <f>Sales!V15/SUM(Sales!V$2:V$16)</f>
        <v>7.0626882374864084E-6</v>
      </c>
      <c r="W29" s="63">
        <f>Sales!W15/SUM(Sales!W$2:W$16)</f>
        <v>6.8115770207959774E-6</v>
      </c>
      <c r="X29" s="63">
        <f>Sales!X15/SUM(Sales!X$2:X$16)</f>
        <v>1.8454602904440094E-5</v>
      </c>
      <c r="Y29" s="63">
        <f>Sales!Y15/SUM(Sales!Y$2:Y$16)</f>
        <v>4.118041101963362E-4</v>
      </c>
      <c r="Z29" s="63">
        <f>Sales!Z15/SUM(Sales!Z$2:Z$16)</f>
        <v>1.3165740983260465E-4</v>
      </c>
      <c r="AA29" s="63">
        <f>Sales!AA15/SUM(Sales!AA$2:AA$16)</f>
        <v>3.1854909422850656E-4</v>
      </c>
      <c r="AB29" s="63">
        <f>Sales!AB15/SUM(Sales!AB$2:AB$16)</f>
        <v>8.8638958394894076E-4</v>
      </c>
      <c r="AC29" s="63">
        <f>Sales!AC15/SUM(Sales!AC$2:AC$16)</f>
        <v>1.6926999271161835E-3</v>
      </c>
      <c r="AD29" s="63">
        <f>Sales!AD15/SUM(Sales!AD$2:AD$16)</f>
        <v>5.4310576311921658E-3</v>
      </c>
      <c r="AE29" s="67">
        <f>Sales!AE15/SUM(Sales!AE$2:AE$16)</f>
        <v>8.8037412304310374E-3</v>
      </c>
    </row>
    <row r="30" spans="1:66" x14ac:dyDescent="0.25">
      <c r="A30" s="10" t="s">
        <v>91</v>
      </c>
      <c r="B30" s="63">
        <f>Sales!B16/SUM(Sales!B$2:B$16)</f>
        <v>1.7551940069372206E-4</v>
      </c>
      <c r="C30" s="63">
        <f>Sales!C16/SUM(Sales!C$2:C$16)</f>
        <v>1.7551940069372219E-4</v>
      </c>
      <c r="D30" s="63">
        <f>Sales!D16/SUM(Sales!D$2:D$16)</f>
        <v>1.7551940069372211E-4</v>
      </c>
      <c r="E30" s="63">
        <f>Sales!E16/SUM(Sales!E$2:E$16)</f>
        <v>1.7551940069372216E-4</v>
      </c>
      <c r="F30" s="63">
        <f>Sales!F16/SUM(Sales!F$2:F$16)</f>
        <v>1.7551940069372208E-4</v>
      </c>
      <c r="G30" s="63">
        <f>Sales!G16/SUM(Sales!G$2:G$16)</f>
        <v>1.7551940069372211E-4</v>
      </c>
      <c r="H30" s="63">
        <f>Sales!H16/SUM(Sales!H$2:H$16)</f>
        <v>1.7551940069372211E-4</v>
      </c>
      <c r="I30" s="63">
        <f>Sales!I16/SUM(Sales!I$2:I$16)</f>
        <v>1.7551940069372206E-4</v>
      </c>
      <c r="J30" s="63">
        <f>Sales!J16/SUM(Sales!J$2:J$16)</f>
        <v>4.0521573085991443E-5</v>
      </c>
      <c r="K30" s="63">
        <f>Sales!K16/SUM(Sales!K$2:K$16)</f>
        <v>3.8304356706291462E-5</v>
      </c>
      <c r="L30" s="63">
        <f>Sales!L16/SUM(Sales!L$2:L$16)</f>
        <v>5.3738998361168719E-5</v>
      </c>
      <c r="M30" s="63">
        <f>Sales!M16/SUM(Sales!M$2:M$16)</f>
        <v>6.1097207851989961E-5</v>
      </c>
      <c r="N30" s="63">
        <f>Sales!N16/SUM(Sales!N$2:N$16)</f>
        <v>4.3673356542793628E-5</v>
      </c>
      <c r="O30" s="63">
        <f>Sales!O16/SUM(Sales!O$2:O$16)</f>
        <v>1.7775571374618204E-5</v>
      </c>
      <c r="P30" s="63">
        <f>Sales!P16/SUM(Sales!P$2:P$16)</f>
        <v>5.0619511752977056E-5</v>
      </c>
      <c r="Q30" s="63">
        <f>Sales!Q16/SUM(Sales!Q$2:Q$16)</f>
        <v>2.4196304308179285E-5</v>
      </c>
      <c r="R30" s="63">
        <f>Sales!R16/SUM(Sales!R$2:R$16)</f>
        <v>5.1625125233666237E-6</v>
      </c>
      <c r="S30" s="63">
        <f>Sales!S16/SUM(Sales!S$2:S$16)</f>
        <v>1.222881101686306E-5</v>
      </c>
      <c r="T30" s="63">
        <f>Sales!T16/SUM(Sales!T$2:T$16)</f>
        <v>7.1227495761152268E-6</v>
      </c>
      <c r="U30" s="63">
        <f>Sales!U16/SUM(Sales!U$2:U$16)</f>
        <v>3.8824341891208806E-6</v>
      </c>
      <c r="V30" s="63">
        <f>Sales!V16/SUM(Sales!V$2:V$16)</f>
        <v>3.6359869127219181E-6</v>
      </c>
      <c r="W30" s="63">
        <f>Sales!W16/SUM(Sales!W$2:W$16)</f>
        <v>3.5067107693013453E-6</v>
      </c>
      <c r="X30" s="63">
        <f>Sales!X16/SUM(Sales!X$2:X$16)</f>
        <v>9.5007300879962157E-6</v>
      </c>
      <c r="Y30" s="63">
        <f>Sales!Y16/SUM(Sales!Y$2:Y$16)</f>
        <v>2.1200346170339573E-4</v>
      </c>
      <c r="Z30" s="63">
        <f>Sales!Z16/SUM(Sales!Z$2:Z$16)</f>
        <v>9.3400068990305622E-5</v>
      </c>
      <c r="AA30" s="63">
        <f>Sales!AA16/SUM(Sales!AA$2:AA$16)</f>
        <v>1.4364635564375242E-4</v>
      </c>
      <c r="AB30" s="63">
        <f>Sales!AB16/SUM(Sales!AB$2:AB$16)</f>
        <v>8.8749343150055832E-4</v>
      </c>
      <c r="AC30" s="63">
        <f>Sales!AC16/SUM(Sales!AC$2:AC$16)</f>
        <v>6.9606304348942942E-4</v>
      </c>
      <c r="AD30" s="63">
        <f>Sales!AD16/SUM(Sales!AD$2:AD$16)</f>
        <v>1.6736626266649862E-3</v>
      </c>
      <c r="AE30" s="67">
        <f>Sales!AE16/SUM(Sales!AE$2:AE$16)</f>
        <v>5.3731330704768617E-3</v>
      </c>
    </row>
    <row r="31" spans="1:66" x14ac:dyDescent="0.25">
      <c r="A31" s="9" t="s">
        <v>60</v>
      </c>
      <c r="B31" s="63">
        <f>Sales!B11/SUM(Sales!B$2:B$16)</f>
        <v>0</v>
      </c>
      <c r="C31" s="63">
        <f>Sales!C11/SUM(Sales!C$2:C$16)</f>
        <v>0</v>
      </c>
      <c r="D31" s="63">
        <f>Sales!D11/SUM(Sales!D$2:D$16)</f>
        <v>0</v>
      </c>
      <c r="E31" s="63">
        <f>Sales!E11/SUM(Sales!E$2:E$16)</f>
        <v>0</v>
      </c>
      <c r="F31" s="63">
        <f>Sales!F11/SUM(Sales!F$2:F$16)</f>
        <v>0</v>
      </c>
      <c r="G31" s="63">
        <f>Sales!G11/SUM(Sales!G$2:G$16)</f>
        <v>0</v>
      </c>
      <c r="H31" s="63">
        <f>Sales!H11/SUM(Sales!H$2:H$16)</f>
        <v>0</v>
      </c>
      <c r="I31" s="63">
        <f>Sales!I11/SUM(Sales!I$2:I$16)</f>
        <v>0</v>
      </c>
      <c r="J31" s="63">
        <f>Sales!J11/SUM(Sales!J$2:J$16)</f>
        <v>0</v>
      </c>
      <c r="K31" s="63">
        <f>Sales!K11/SUM(Sales!K$2:K$16)</f>
        <v>0</v>
      </c>
      <c r="L31" s="63">
        <f>Sales!L11/SUM(Sales!L$2:L$16)</f>
        <v>0</v>
      </c>
      <c r="M31" s="63">
        <f>Sales!M11/SUM(Sales!M$2:M$16)</f>
        <v>0</v>
      </c>
      <c r="N31" s="63">
        <f>Sales!N11/SUM(Sales!N$2:N$16)</f>
        <v>0</v>
      </c>
      <c r="O31" s="63">
        <f>Sales!O11/SUM(Sales!O$2:O$16)</f>
        <v>0</v>
      </c>
      <c r="P31" s="63">
        <f>Sales!P11/SUM(Sales!P$2:P$16)</f>
        <v>0</v>
      </c>
      <c r="Q31" s="63">
        <f>Sales!Q11/SUM(Sales!Q$2:Q$16)</f>
        <v>0</v>
      </c>
      <c r="R31" s="63">
        <f>Sales!R11/SUM(Sales!R$2:R$16)</f>
        <v>0</v>
      </c>
      <c r="S31" s="63">
        <f>Sales!S11/SUM(Sales!S$2:S$16)</f>
        <v>0</v>
      </c>
      <c r="T31" s="63">
        <f>Sales!T11/SUM(Sales!T$2:T$16)</f>
        <v>0</v>
      </c>
      <c r="U31" s="63">
        <f>Sales!U11/SUM(Sales!U$2:U$16)</f>
        <v>0</v>
      </c>
      <c r="V31" s="63">
        <f>Sales!V11/SUM(Sales!V$2:V$16)</f>
        <v>0</v>
      </c>
      <c r="W31" s="63">
        <f>Sales!W11/SUM(Sales!W$2:W$16)</f>
        <v>0</v>
      </c>
      <c r="X31" s="63">
        <f>Sales!X11/SUM(Sales!X$2:X$16)</f>
        <v>0</v>
      </c>
      <c r="Y31" s="63">
        <f>Sales!Y11/SUM(Sales!Y$2:Y$16)</f>
        <v>0</v>
      </c>
      <c r="Z31" s="63">
        <f>Sales!Z11/SUM(Sales!Z$2:Z$16)</f>
        <v>0</v>
      </c>
      <c r="AA31" s="63">
        <f>Sales!AA11/SUM(Sales!AA$2:AA$16)</f>
        <v>0</v>
      </c>
      <c r="AB31" s="63">
        <f>Sales!AB11/SUM(Sales!AB$2:AB$16)</f>
        <v>0</v>
      </c>
      <c r="AC31" s="63">
        <f>Sales!AC11/SUM(Sales!AC$2:AC$16)</f>
        <v>0</v>
      </c>
      <c r="AD31" s="63">
        <f>Sales!AD11/SUM(Sales!AD$2:AD$16)</f>
        <v>0</v>
      </c>
      <c r="AE31" s="67">
        <f>Sales!AE11/SUM(Sales!AE$2:AE$16)</f>
        <v>1.8130436601229633E-3</v>
      </c>
    </row>
    <row r="32" spans="1:66" x14ac:dyDescent="0.25">
      <c r="A32" s="9" t="s">
        <v>61</v>
      </c>
      <c r="B32" s="63">
        <f>Sales!B12/SUM(Sales!B$2:B$16)</f>
        <v>0</v>
      </c>
      <c r="C32" s="63">
        <f>Sales!C12/SUM(Sales!C$2:C$16)</f>
        <v>0</v>
      </c>
      <c r="D32" s="63">
        <f>Sales!D12/SUM(Sales!D$2:D$16)</f>
        <v>0</v>
      </c>
      <c r="E32" s="63">
        <f>Sales!E12/SUM(Sales!E$2:E$16)</f>
        <v>0</v>
      </c>
      <c r="F32" s="63">
        <f>Sales!F12/SUM(Sales!F$2:F$16)</f>
        <v>0</v>
      </c>
      <c r="G32" s="63">
        <f>Sales!G12/SUM(Sales!G$2:G$16)</f>
        <v>0</v>
      </c>
      <c r="H32" s="63">
        <f>Sales!H12/SUM(Sales!H$2:H$16)</f>
        <v>0</v>
      </c>
      <c r="I32" s="63">
        <f>Sales!I12/SUM(Sales!I$2:I$16)</f>
        <v>0</v>
      </c>
      <c r="J32" s="63">
        <f>Sales!J12/SUM(Sales!J$2:J$16)</f>
        <v>0</v>
      </c>
      <c r="K32" s="63">
        <f>Sales!K12/SUM(Sales!K$2:K$16)</f>
        <v>0</v>
      </c>
      <c r="L32" s="63">
        <f>Sales!L12/SUM(Sales!L$2:L$16)</f>
        <v>0</v>
      </c>
      <c r="M32" s="63">
        <f>Sales!M12/SUM(Sales!M$2:M$16)</f>
        <v>0</v>
      </c>
      <c r="N32" s="63">
        <f>Sales!N12/SUM(Sales!N$2:N$16)</f>
        <v>0</v>
      </c>
      <c r="O32" s="63">
        <f>Sales!O12/SUM(Sales!O$2:O$16)</f>
        <v>0</v>
      </c>
      <c r="P32" s="63">
        <f>Sales!P12/SUM(Sales!P$2:P$16)</f>
        <v>0</v>
      </c>
      <c r="Q32" s="63">
        <f>Sales!Q12/SUM(Sales!Q$2:Q$16)</f>
        <v>0</v>
      </c>
      <c r="R32" s="63">
        <f>Sales!R12/SUM(Sales!R$2:R$16)</f>
        <v>0</v>
      </c>
      <c r="S32" s="63">
        <f>Sales!S12/SUM(Sales!S$2:S$16)</f>
        <v>0</v>
      </c>
      <c r="T32" s="63">
        <f>Sales!T12/SUM(Sales!T$2:T$16)</f>
        <v>0</v>
      </c>
      <c r="U32" s="63">
        <f>Sales!U12/SUM(Sales!U$2:U$16)</f>
        <v>0</v>
      </c>
      <c r="V32" s="63">
        <f>Sales!V12/SUM(Sales!V$2:V$16)</f>
        <v>0</v>
      </c>
      <c r="W32" s="63">
        <f>Sales!W12/SUM(Sales!W$2:W$16)</f>
        <v>0</v>
      </c>
      <c r="X32" s="63">
        <f>Sales!X12/SUM(Sales!X$2:X$16)</f>
        <v>0</v>
      </c>
      <c r="Y32" s="63">
        <f>Sales!Y12/SUM(Sales!Y$2:Y$16)</f>
        <v>0</v>
      </c>
      <c r="Z32" s="63">
        <f>Sales!Z12/SUM(Sales!Z$2:Z$16)</f>
        <v>0</v>
      </c>
      <c r="AA32" s="63">
        <f>Sales!AA12/SUM(Sales!AA$2:AA$16)</f>
        <v>0</v>
      </c>
      <c r="AB32" s="63">
        <f>Sales!AB12/SUM(Sales!AB$2:AB$16)</f>
        <v>0</v>
      </c>
      <c r="AC32" s="63">
        <f>Sales!AC12/SUM(Sales!AC$2:AC$16)</f>
        <v>0</v>
      </c>
      <c r="AD32" s="63">
        <f>Sales!AD12/SUM(Sales!AD$2:AD$16)</f>
        <v>0</v>
      </c>
      <c r="AE32" s="67">
        <f>Sales!AE12/SUM(Sales!AE$2:AE$16)</f>
        <v>2.7382262862528833E-4</v>
      </c>
    </row>
    <row r="33" spans="1:33" x14ac:dyDescent="0.25">
      <c r="A33" s="9" t="s">
        <v>62</v>
      </c>
      <c r="B33" s="63">
        <f>Sales!B13/SUM(Sales!B$2:B$16)</f>
        <v>0</v>
      </c>
      <c r="C33" s="63">
        <f>Sales!C13/SUM(Sales!C$2:C$16)</f>
        <v>0</v>
      </c>
      <c r="D33" s="63">
        <f>Sales!D13/SUM(Sales!D$2:D$16)</f>
        <v>0</v>
      </c>
      <c r="E33" s="63">
        <f>Sales!E13/SUM(Sales!E$2:E$16)</f>
        <v>0</v>
      </c>
      <c r="F33" s="63">
        <f>Sales!F13/SUM(Sales!F$2:F$16)</f>
        <v>0</v>
      </c>
      <c r="G33" s="63">
        <f>Sales!G13/SUM(Sales!G$2:G$16)</f>
        <v>0</v>
      </c>
      <c r="H33" s="63">
        <f>Sales!H13/SUM(Sales!H$2:H$16)</f>
        <v>0</v>
      </c>
      <c r="I33" s="63">
        <f>Sales!I13/SUM(Sales!I$2:I$16)</f>
        <v>0</v>
      </c>
      <c r="J33" s="63">
        <f>Sales!J13/SUM(Sales!J$2:J$16)</f>
        <v>0</v>
      </c>
      <c r="K33" s="63">
        <f>Sales!K13/SUM(Sales!K$2:K$16)</f>
        <v>0</v>
      </c>
      <c r="L33" s="63">
        <f>Sales!L13/SUM(Sales!L$2:L$16)</f>
        <v>0</v>
      </c>
      <c r="M33" s="63">
        <f>Sales!M13/SUM(Sales!M$2:M$16)</f>
        <v>0</v>
      </c>
      <c r="N33" s="63">
        <f>Sales!N13/SUM(Sales!N$2:N$16)</f>
        <v>0</v>
      </c>
      <c r="O33" s="63">
        <f>Sales!O13/SUM(Sales!O$2:O$16)</f>
        <v>0</v>
      </c>
      <c r="P33" s="63">
        <f>Sales!P13/SUM(Sales!P$2:P$16)</f>
        <v>0</v>
      </c>
      <c r="Q33" s="63">
        <f>Sales!Q13/SUM(Sales!Q$2:Q$16)</f>
        <v>0</v>
      </c>
      <c r="R33" s="63">
        <f>Sales!R13/SUM(Sales!R$2:R$16)</f>
        <v>0</v>
      </c>
      <c r="S33" s="63">
        <f>Sales!S13/SUM(Sales!S$2:S$16)</f>
        <v>0</v>
      </c>
      <c r="T33" s="63">
        <f>Sales!T13/SUM(Sales!T$2:T$16)</f>
        <v>0</v>
      </c>
      <c r="U33" s="63">
        <f>Sales!U13/SUM(Sales!U$2:U$16)</f>
        <v>0</v>
      </c>
      <c r="V33" s="63">
        <f>Sales!V13/SUM(Sales!V$2:V$16)</f>
        <v>0</v>
      </c>
      <c r="W33" s="63">
        <f>Sales!W13/SUM(Sales!W$2:W$16)</f>
        <v>0</v>
      </c>
      <c r="X33" s="63">
        <f>Sales!X13/SUM(Sales!X$2:X$16)</f>
        <v>0</v>
      </c>
      <c r="Y33" s="63">
        <f>Sales!Y13/SUM(Sales!Y$2:Y$16)</f>
        <v>0</v>
      </c>
      <c r="Z33" s="63">
        <f>Sales!Z13/SUM(Sales!Z$2:Z$16)</f>
        <v>0</v>
      </c>
      <c r="AA33" s="63">
        <f>Sales!AA13/SUM(Sales!AA$2:AA$16)</f>
        <v>0</v>
      </c>
      <c r="AB33" s="63">
        <f>Sales!AB13/SUM(Sales!AB$2:AB$16)</f>
        <v>0</v>
      </c>
      <c r="AC33" s="63">
        <f>Sales!AC13/SUM(Sales!AC$2:AC$16)</f>
        <v>0</v>
      </c>
      <c r="AD33" s="63">
        <f>Sales!AD13/SUM(Sales!AD$2:AD$16)</f>
        <v>0</v>
      </c>
      <c r="AE33" s="67">
        <f>Sales!AE13/SUM(Sales!AE$2:AE$16)</f>
        <v>5.3035946720823396E-5</v>
      </c>
    </row>
    <row r="37" spans="1:33" x14ac:dyDescent="0.25">
      <c r="AE37" t="s">
        <v>159</v>
      </c>
    </row>
    <row r="38" spans="1:33" x14ac:dyDescent="0.25">
      <c r="AE38">
        <v>2287.6088174613474</v>
      </c>
      <c r="AG38" s="64">
        <f ca="1">SUM(AE11:AE13)</f>
        <v>1.6348147348873486E-2</v>
      </c>
    </row>
    <row r="39" spans="1:33" x14ac:dyDescent="0.25">
      <c r="AG39" s="64">
        <f>SUM(AE28:AE30)</f>
        <v>1.6441689461631617E-2</v>
      </c>
    </row>
    <row r="48" spans="1:33" x14ac:dyDescent="0.25">
      <c r="B48" t="b">
        <v>0</v>
      </c>
    </row>
    <row r="50" spans="2:22" x14ac:dyDescent="0.25">
      <c r="B50" t="b">
        <v>0</v>
      </c>
    </row>
    <row r="52" spans="2:22" x14ac:dyDescent="0.25">
      <c r="B52" t="b">
        <v>0</v>
      </c>
    </row>
    <row r="54" spans="2:22" x14ac:dyDescent="0.25">
      <c r="B54" t="b">
        <v>0</v>
      </c>
    </row>
    <row r="60" spans="2:22" x14ac:dyDescent="0.25">
      <c r="B60" t="b">
        <v>0</v>
      </c>
    </row>
    <row r="61" spans="2:22" x14ac:dyDescent="0.25">
      <c r="G61">
        <v>1</v>
      </c>
      <c r="O61">
        <v>1</v>
      </c>
      <c r="V61">
        <v>1</v>
      </c>
    </row>
    <row r="62" spans="2:22" x14ac:dyDescent="0.25">
      <c r="B62" t="b">
        <v>0</v>
      </c>
    </row>
    <row r="64" spans="2:22" x14ac:dyDescent="0.25">
      <c r="B64" t="b">
        <v>0</v>
      </c>
    </row>
    <row r="66" spans="1:2" x14ac:dyDescent="0.25">
      <c r="B66" t="b">
        <v>0</v>
      </c>
    </row>
    <row r="68" spans="1:2" ht="22.5" customHeight="1" x14ac:dyDescent="0.25"/>
    <row r="80" spans="1:2" x14ac:dyDescent="0.25">
      <c r="A80" t="s">
        <v>176</v>
      </c>
      <c r="B80">
        <v>1.1000000000000001</v>
      </c>
    </row>
  </sheetData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1509" r:id="rId3" name="Group Box 5">
              <controlPr defaultSize="0" autoFill="0" autoPict="0">
                <anchor moveWithCells="1">
                  <from>
                    <xdr:col>3</xdr:col>
                    <xdr:colOff>9525</xdr:colOff>
                    <xdr:row>59</xdr:row>
                    <xdr:rowOff>9525</xdr:rowOff>
                  </from>
                  <to>
                    <xdr:col>8</xdr:col>
                    <xdr:colOff>600075</xdr:colOff>
                    <xdr:row>74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0" r:id="rId4" name="Group Box 6">
              <controlPr defaultSize="0" autoFill="0" autoPict="0">
                <anchor moveWithCells="1">
                  <from>
                    <xdr:col>10</xdr:col>
                    <xdr:colOff>0</xdr:colOff>
                    <xdr:row>59</xdr:row>
                    <xdr:rowOff>0</xdr:rowOff>
                  </from>
                  <to>
                    <xdr:col>15</xdr:col>
                    <xdr:colOff>590550</xdr:colOff>
                    <xdr:row>74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1" r:id="rId5" name="Group Box 7">
              <controlPr defaultSize="0" autoFill="0" autoPict="0">
                <anchor moveWithCells="1">
                  <from>
                    <xdr:col>17</xdr:col>
                    <xdr:colOff>0</xdr:colOff>
                    <xdr:row>59</xdr:row>
                    <xdr:rowOff>0</xdr:rowOff>
                  </from>
                  <to>
                    <xdr:col>22</xdr:col>
                    <xdr:colOff>590550</xdr:colOff>
                    <xdr:row>74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2" r:id="rId6" name="Option Button 8">
              <controlPr defaultSize="0" autoFill="0" autoLine="0" autoPict="0">
                <anchor moveWithCells="1">
                  <from>
                    <xdr:col>3</xdr:col>
                    <xdr:colOff>180975</xdr:colOff>
                    <xdr:row>60</xdr:row>
                    <xdr:rowOff>57150</xdr:rowOff>
                  </from>
                  <to>
                    <xdr:col>4</xdr:col>
                    <xdr:colOff>600075</xdr:colOff>
                    <xdr:row>61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3" r:id="rId7" name="Option Button 9">
              <controlPr defaultSize="0" autoFill="0" autoLine="0" autoPict="0">
                <anchor moveWithCells="1">
                  <from>
                    <xdr:col>3</xdr:col>
                    <xdr:colOff>161925</xdr:colOff>
                    <xdr:row>62</xdr:row>
                    <xdr:rowOff>0</xdr:rowOff>
                  </from>
                  <to>
                    <xdr:col>4</xdr:col>
                    <xdr:colOff>581025</xdr:colOff>
                    <xdr:row>6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4" r:id="rId8" name="Option Button 10">
              <controlPr defaultSize="0" autoFill="0" autoLine="0" autoPict="0">
                <anchor moveWithCells="1">
                  <from>
                    <xdr:col>3</xdr:col>
                    <xdr:colOff>161925</xdr:colOff>
                    <xdr:row>64</xdr:row>
                    <xdr:rowOff>0</xdr:rowOff>
                  </from>
                  <to>
                    <xdr:col>4</xdr:col>
                    <xdr:colOff>581025</xdr:colOff>
                    <xdr:row>65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5" r:id="rId9" name="Option Button 11">
              <controlPr defaultSize="0" autoFill="0" autoLine="0" autoPict="0">
                <anchor moveWithCells="1">
                  <from>
                    <xdr:col>3</xdr:col>
                    <xdr:colOff>161925</xdr:colOff>
                    <xdr:row>66</xdr:row>
                    <xdr:rowOff>0</xdr:rowOff>
                  </from>
                  <to>
                    <xdr:col>4</xdr:col>
                    <xdr:colOff>581025</xdr:colOff>
                    <xdr:row>67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6" r:id="rId10" name="Option Button 12">
              <controlPr defaultSize="0" autoFill="0" autoLine="0" autoPict="0">
                <anchor moveWithCells="1">
                  <from>
                    <xdr:col>3</xdr:col>
                    <xdr:colOff>152400</xdr:colOff>
                    <xdr:row>68</xdr:row>
                    <xdr:rowOff>0</xdr:rowOff>
                  </from>
                  <to>
                    <xdr:col>4</xdr:col>
                    <xdr:colOff>571500</xdr:colOff>
                    <xdr:row>69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7" r:id="rId11" name="Option Button 13">
              <controlPr defaultSize="0" autoFill="0" autoLine="0" autoPict="0">
                <anchor moveWithCells="1">
                  <from>
                    <xdr:col>11</xdr:col>
                    <xdr:colOff>133350</xdr:colOff>
                    <xdr:row>59</xdr:row>
                    <xdr:rowOff>171450</xdr:rowOff>
                  </from>
                  <to>
                    <xdr:col>13</xdr:col>
                    <xdr:colOff>0</xdr:colOff>
                    <xdr:row>6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8" r:id="rId12" name="Option Button 14">
              <controlPr defaultSize="0" autoFill="0" autoLine="0" autoPict="0">
                <anchor moveWithCells="1">
                  <from>
                    <xdr:col>11</xdr:col>
                    <xdr:colOff>123825</xdr:colOff>
                    <xdr:row>61</xdr:row>
                    <xdr:rowOff>180975</xdr:rowOff>
                  </from>
                  <to>
                    <xdr:col>12</xdr:col>
                    <xdr:colOff>600075</xdr:colOff>
                    <xdr:row>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19" r:id="rId13" name="Option Button 15">
              <controlPr defaultSize="0" autoFill="0" autoLine="0" autoPict="0">
                <anchor moveWithCells="1">
                  <from>
                    <xdr:col>11</xdr:col>
                    <xdr:colOff>123825</xdr:colOff>
                    <xdr:row>63</xdr:row>
                    <xdr:rowOff>180975</xdr:rowOff>
                  </from>
                  <to>
                    <xdr:col>12</xdr:col>
                    <xdr:colOff>600075</xdr:colOff>
                    <xdr:row>6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0" r:id="rId14" name="Option Button 16">
              <controlPr defaultSize="0" autoFill="0" autoLine="0" autoPict="0">
                <anchor moveWithCells="1">
                  <from>
                    <xdr:col>11</xdr:col>
                    <xdr:colOff>123825</xdr:colOff>
                    <xdr:row>65</xdr:row>
                    <xdr:rowOff>180975</xdr:rowOff>
                  </from>
                  <to>
                    <xdr:col>12</xdr:col>
                    <xdr:colOff>600075</xdr:colOff>
                    <xdr:row>67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1" r:id="rId15" name="Option Button 17">
              <controlPr defaultSize="0" autoFill="0" autoLine="0" autoPict="0">
                <anchor moveWithCells="1">
                  <from>
                    <xdr:col>11</xdr:col>
                    <xdr:colOff>123825</xdr:colOff>
                    <xdr:row>67</xdr:row>
                    <xdr:rowOff>180975</xdr:rowOff>
                  </from>
                  <to>
                    <xdr:col>12</xdr:col>
                    <xdr:colOff>600075</xdr:colOff>
                    <xdr:row>68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2" r:id="rId16" name="Option Button 18">
              <controlPr defaultSize="0" autoFill="0" autoLine="0" autoPict="0">
                <anchor moveWithCells="1">
                  <from>
                    <xdr:col>18</xdr:col>
                    <xdr:colOff>47625</xdr:colOff>
                    <xdr:row>59</xdr:row>
                    <xdr:rowOff>171450</xdr:rowOff>
                  </from>
                  <to>
                    <xdr:col>19</xdr:col>
                    <xdr:colOff>523875</xdr:colOff>
                    <xdr:row>6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3" r:id="rId17" name="Option Button 19">
              <controlPr defaultSize="0" autoFill="0" autoLine="0" autoPict="0">
                <anchor moveWithCells="1">
                  <from>
                    <xdr:col>18</xdr:col>
                    <xdr:colOff>47625</xdr:colOff>
                    <xdr:row>61</xdr:row>
                    <xdr:rowOff>171450</xdr:rowOff>
                  </from>
                  <to>
                    <xdr:col>21</xdr:col>
                    <xdr:colOff>323850</xdr:colOff>
                    <xdr:row>62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4" r:id="rId18" name="Option Button 20">
              <controlPr defaultSize="0" autoFill="0" autoLine="0" autoPict="0">
                <anchor moveWithCells="1">
                  <from>
                    <xdr:col>18</xdr:col>
                    <xdr:colOff>47625</xdr:colOff>
                    <xdr:row>63</xdr:row>
                    <xdr:rowOff>171450</xdr:rowOff>
                  </from>
                  <to>
                    <xdr:col>21</xdr:col>
                    <xdr:colOff>19050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5" r:id="rId19" name="Option Button 21">
              <controlPr defaultSize="0" autoFill="0" autoLine="0" autoPict="0">
                <anchor moveWithCells="1">
                  <from>
                    <xdr:col>18</xdr:col>
                    <xdr:colOff>47625</xdr:colOff>
                    <xdr:row>65</xdr:row>
                    <xdr:rowOff>171450</xdr:rowOff>
                  </from>
                  <to>
                    <xdr:col>21</xdr:col>
                    <xdr:colOff>9525</xdr:colOff>
                    <xdr:row>67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7" r:id="rId20" name="Check Box 23">
              <controlPr defaultSize="0" autoFill="0" autoLine="0" autoPict="0">
                <anchor moveWithCells="1">
                  <from>
                    <xdr:col>0</xdr:col>
                    <xdr:colOff>19050</xdr:colOff>
                    <xdr:row>58</xdr:row>
                    <xdr:rowOff>180975</xdr:rowOff>
                  </from>
                  <to>
                    <xdr:col>0</xdr:col>
                    <xdr:colOff>895350</xdr:colOff>
                    <xdr:row>60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8" r:id="rId21" name="Check Box 24">
              <controlPr defaultSize="0" autoFill="0" autoLine="0" autoPict="0">
                <anchor moveWithCells="1">
                  <from>
                    <xdr:col>0</xdr:col>
                    <xdr:colOff>19050</xdr:colOff>
                    <xdr:row>60</xdr:row>
                    <xdr:rowOff>171450</xdr:rowOff>
                  </from>
                  <to>
                    <xdr:col>0</xdr:col>
                    <xdr:colOff>89535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29" r:id="rId22" name="Check Box 25">
              <controlPr defaultSize="0" autoFill="0" autoLine="0" autoPict="0">
                <anchor moveWithCells="1">
                  <from>
                    <xdr:col>0</xdr:col>
                    <xdr:colOff>19050</xdr:colOff>
                    <xdr:row>62</xdr:row>
                    <xdr:rowOff>180975</xdr:rowOff>
                  </from>
                  <to>
                    <xdr:col>0</xdr:col>
                    <xdr:colOff>895350</xdr:colOff>
                    <xdr:row>6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30" r:id="rId23" name="Check Box 26">
              <controlPr defaultSize="0" autoFill="0" autoLine="0" autoPict="0">
                <anchor moveWithCells="1">
                  <from>
                    <xdr:col>0</xdr:col>
                    <xdr:colOff>19050</xdr:colOff>
                    <xdr:row>64</xdr:row>
                    <xdr:rowOff>180975</xdr:rowOff>
                  </from>
                  <to>
                    <xdr:col>0</xdr:col>
                    <xdr:colOff>895350</xdr:colOff>
                    <xdr:row>66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31" r:id="rId24" name="Check Box 27">
              <controlPr defaultSize="0" autoFill="0" autoLine="0" autoPict="0">
                <anchor moveWithCells="1">
                  <from>
                    <xdr:col>0</xdr:col>
                    <xdr:colOff>38100</xdr:colOff>
                    <xdr:row>46</xdr:row>
                    <xdr:rowOff>180975</xdr:rowOff>
                  </from>
                  <to>
                    <xdr:col>0</xdr:col>
                    <xdr:colOff>904875</xdr:colOff>
                    <xdr:row>4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32" r:id="rId25" name="Check Box 28">
              <controlPr defaultSize="0" autoFill="0" autoLine="0" autoPict="0">
                <anchor moveWithCells="1">
                  <from>
                    <xdr:col>0</xdr:col>
                    <xdr:colOff>38100</xdr:colOff>
                    <xdr:row>48</xdr:row>
                    <xdr:rowOff>180975</xdr:rowOff>
                  </from>
                  <to>
                    <xdr:col>0</xdr:col>
                    <xdr:colOff>904875</xdr:colOff>
                    <xdr:row>50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33" r:id="rId26" name="Check Box 29">
              <controlPr defaultSize="0" autoFill="0" autoLine="0" autoPict="0">
                <anchor moveWithCells="1">
                  <from>
                    <xdr:col>0</xdr:col>
                    <xdr:colOff>28575</xdr:colOff>
                    <xdr:row>50</xdr:row>
                    <xdr:rowOff>180975</xdr:rowOff>
                  </from>
                  <to>
                    <xdr:col>0</xdr:col>
                    <xdr:colOff>895350</xdr:colOff>
                    <xdr:row>5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1534" r:id="rId27" name="Check Box 30">
              <controlPr defaultSize="0" autoFill="0" autoLine="0" autoPict="0">
                <anchor moveWithCells="1">
                  <from>
                    <xdr:col>0</xdr:col>
                    <xdr:colOff>19050</xdr:colOff>
                    <xdr:row>52</xdr:row>
                    <xdr:rowOff>190500</xdr:rowOff>
                  </from>
                  <to>
                    <xdr:col>0</xdr:col>
                    <xdr:colOff>895350</xdr:colOff>
                    <xdr:row>54</xdr:row>
                    <xdr:rowOff>28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theme="9"/>
  </sheetPr>
  <dimension ref="A1:BN26"/>
  <sheetViews>
    <sheetView zoomScaleNormal="100" workbookViewId="0">
      <pane xSplit="1" ySplit="1" topLeftCell="AP2" activePane="bottomRight" state="frozen"/>
      <selection pane="topRight" activeCell="B1" sqref="B1"/>
      <selection pane="bottomLeft" activeCell="A2" sqref="A2"/>
      <selection pane="bottomRight" activeCell="BM22" sqref="BM22"/>
    </sheetView>
  </sheetViews>
  <sheetFormatPr defaultRowHeight="15" x14ac:dyDescent="0.25"/>
  <cols>
    <col min="1" max="1" width="34" bestFit="1" customWidth="1"/>
    <col min="2" max="24" width="10.85546875" bestFit="1" customWidth="1"/>
    <col min="29" max="30" width="10.5703125" bestFit="1" customWidth="1"/>
    <col min="31" max="31" width="13.7109375" bestFit="1" customWidth="1"/>
    <col min="66" max="66" width="12" bestFit="1" customWidth="1"/>
  </cols>
  <sheetData>
    <row r="1" spans="1:66" x14ac:dyDescent="0.25">
      <c r="A1" s="3" t="s">
        <v>20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 s="48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>
        <v>142</v>
      </c>
      <c r="C2">
        <v>152</v>
      </c>
      <c r="D2">
        <v>151</v>
      </c>
      <c r="E2">
        <v>204</v>
      </c>
      <c r="F2">
        <v>97</v>
      </c>
      <c r="G2">
        <v>134</v>
      </c>
      <c r="H2">
        <v>140</v>
      </c>
      <c r="I2">
        <v>144</v>
      </c>
      <c r="J2">
        <v>174</v>
      </c>
      <c r="K2">
        <v>185</v>
      </c>
      <c r="L2">
        <v>184</v>
      </c>
      <c r="M2">
        <v>173</v>
      </c>
      <c r="N2">
        <v>201</v>
      </c>
      <c r="O2">
        <v>211</v>
      </c>
      <c r="P2">
        <v>250</v>
      </c>
      <c r="Q2">
        <v>433</v>
      </c>
      <c r="R2">
        <v>477</v>
      </c>
      <c r="S2">
        <v>559</v>
      </c>
      <c r="T2">
        <v>581</v>
      </c>
      <c r="U2">
        <v>610</v>
      </c>
      <c r="V2">
        <v>549</v>
      </c>
      <c r="W2">
        <v>752</v>
      </c>
      <c r="X2">
        <v>731</v>
      </c>
      <c r="Y2">
        <f>X2</f>
        <v>731</v>
      </c>
      <c r="Z2">
        <f>Y2</f>
        <v>731</v>
      </c>
      <c r="AA2">
        <f>Z2*'[1]Model Availability'!C9/'[1]Model Availability'!B9</f>
        <v>877.2</v>
      </c>
      <c r="AB2">
        <f>AA2*'[1]Model Availability'!D9/'[1]Model Availability'!C9</f>
        <v>982.28125</v>
      </c>
      <c r="AC2">
        <f>AB2*'[1]Model Availability'!E9/'[1]Model Availability'!D9</f>
        <v>1366.0562500000001</v>
      </c>
      <c r="AD2">
        <f>AC2*'[1]Model Availability'!F9/'[1]Model Availability'!E9</f>
        <v>1690.4375000000002</v>
      </c>
      <c r="AE2">
        <f>AD2*'[1]Model Availability'!G9/'[1]Model Availability'!F9</f>
        <v>2060.5062500000004</v>
      </c>
      <c r="AF2" s="4">
        <f>IF(Results!$O$61=1,AE2+($BN$2-$AE$2)/COUNT($AF$1:$BN$1),AE2+($AT$2-$AE$2)/COUNT($AF$1:$AT$1))</f>
        <v>2060.5062500000004</v>
      </c>
      <c r="AG2" s="4">
        <f>IF(Results!$O$61=1,AF2+($BN$2-$AE$2)/COUNT($AF$1:$BN$1),AF2+($AT$2-$AE$2)/COUNT($AF$1:$AT$1))</f>
        <v>2060.5062500000004</v>
      </c>
      <c r="AH2" s="4">
        <f>IF(Results!$O$61=1,AG2+($BN$2-$AE$2)/COUNT($AF$1:$BN$1),AG2+($AT$2-$AE$2)/COUNT($AF$1:$AT$1))</f>
        <v>2060.5062500000004</v>
      </c>
      <c r="AI2" s="4">
        <f>IF(Results!$O$61=1,AH2+($BN$2-$AE$2)/COUNT($AF$1:$BN$1),AH2+($AT$2-$AE$2)/COUNT($AF$1:$AT$1))</f>
        <v>2060.5062500000004</v>
      </c>
      <c r="AJ2" s="4">
        <f>IF(Results!$O$61=1,AI2+($BN$2-$AE$2)/COUNT($AF$1:$BN$1),AI2+($AT$2-$AE$2)/COUNT($AF$1:$AT$1))</f>
        <v>2060.5062500000004</v>
      </c>
      <c r="AK2" s="4">
        <f>IF(Results!$O$61=1,AJ2+($BN$2-$AE$2)/COUNT($AF$1:$BN$1),AJ2+($AT$2-$AE$2)/COUNT($AF$1:$AT$1))</f>
        <v>2060.5062500000004</v>
      </c>
      <c r="AL2" s="4">
        <f>IF(Results!$O$61=1,AK2+($BN$2-$AE$2)/COUNT($AF$1:$BN$1),AK2+($AT$2-$AE$2)/COUNT($AF$1:$AT$1))</f>
        <v>2060.5062500000004</v>
      </c>
      <c r="AM2" s="4">
        <f>IF(Results!$O$61=1,AL2+($BN$2-$AE$2)/COUNT($AF$1:$BN$1),AL2+($AT$2-$AE$2)/COUNT($AF$1:$AT$1))</f>
        <v>2060.5062500000004</v>
      </c>
      <c r="AN2" s="4">
        <f>IF(Results!$O$61=1,AM2+($BN$2-$AE$2)/COUNT($AF$1:$BN$1),AM2+($AT$2-$AE$2)/COUNT($AF$1:$AT$1))</f>
        <v>2060.5062500000004</v>
      </c>
      <c r="AO2" s="4">
        <f>IF(Results!$O$61=1,AN2+($BN$2-$AE$2)/COUNT($AF$1:$BN$1),AN2+($AT$2-$AE$2)/COUNT($AF$1:$AT$1))</f>
        <v>2060.5062500000004</v>
      </c>
      <c r="AP2" s="4">
        <f>IF(Results!$O$61=1,AO2+($BN$2-$AE$2)/COUNT($AF$1:$BN$1),AO2+($AT$2-$AE$2)/COUNT($AF$1:$AT$1))</f>
        <v>2060.5062500000004</v>
      </c>
      <c r="AQ2" s="4">
        <f>IF(Results!$O$61=1,AP2+($BN$2-$AE$2)/COUNT($AF$1:$BN$1),AP2+($AT$2-$AE$2)/COUNT($AF$1:$AT$1))</f>
        <v>2060.5062500000004</v>
      </c>
      <c r="AR2" s="4">
        <f>IF(Results!$O$61=1,AQ2+($BN$2-$AE$2)/COUNT($AF$1:$BN$1),AQ2+($AT$2-$AE$2)/COUNT($AF$1:$AT$1))</f>
        <v>2060.5062500000004</v>
      </c>
      <c r="AS2" s="4">
        <f>IF(Results!$O$61=1,AR2+($BN$2-$AE$2)/COUNT($AF$1:$BN$1),AR2+($AT$2-$AE$2)/COUNT($AF$1:$AT$1))</f>
        <v>2060.5062500000004</v>
      </c>
      <c r="AT2" s="4">
        <f>IF(Results!$O$61=1,AS2+($BN$2-$AE$2)/COUNT($AF$1:$BN$1),IF(Results!$O$61=2,AE2*0.25,IF(Results!$O$61=3,AE2*0.5,IF(Results!$O$61=4,AE2*0.25,IF(Results!$O$61=5,0)))))</f>
        <v>2060.5062500000004</v>
      </c>
      <c r="AU2" s="4">
        <f>IF(Results!$O$61=1,AT2+($BN$2-$AE$2)/COUNT($AF$1:$BN$1),AT2)</f>
        <v>2060.5062500000004</v>
      </c>
      <c r="AV2" s="4">
        <f>IF(Results!$O$61=1,AU2+($BN$2-$AE$2)/COUNT($AF$1:$BN$1),AU2)</f>
        <v>2060.5062500000004</v>
      </c>
      <c r="AW2" s="4">
        <f>IF(Results!$O$61=1,AV2+($BN$2-$AE$2)/COUNT($AF$1:$BN$1),AV2)</f>
        <v>2060.5062500000004</v>
      </c>
      <c r="AX2" s="4">
        <f>IF(Results!$O$61=1,AW2+($BN$2-$AE$2)/COUNT($AF$1:$BN$1),AW2)</f>
        <v>2060.5062500000004</v>
      </c>
      <c r="AY2" s="4">
        <f>IF(Results!$O$61=1,AX2+($BN$2-$AE$2)/COUNT($AF$1:$BN$1),AX2)</f>
        <v>2060.5062500000004</v>
      </c>
      <c r="AZ2" s="4">
        <f>IF(Results!$O$61=1,AY2+($BN$2-$AE$2)/COUNT($AF$1:$BN$1),AY2)</f>
        <v>2060.5062500000004</v>
      </c>
      <c r="BA2" s="4">
        <f>IF(Results!$O$61=1,AZ2+($BN$2-$AE$2)/COUNT($AF$1:$BN$1),AZ2)</f>
        <v>2060.5062500000004</v>
      </c>
      <c r="BB2" s="4">
        <f>IF(Results!$O$61=1,BA2+($BN$2-$AE$2)/COUNT($AF$1:$BN$1),BA2)</f>
        <v>2060.5062500000004</v>
      </c>
      <c r="BC2" s="4">
        <f>IF(Results!$O$61=1,BB2+($BN$2-$AE$2)/COUNT($AF$1:$BN$1),BB2)</f>
        <v>2060.5062500000004</v>
      </c>
      <c r="BD2" s="4">
        <f>IF(Results!$O$61=1,BC2+($BN$2-$AE$2)/COUNT($AF$1:$BN$1),BC2)</f>
        <v>2060.5062500000004</v>
      </c>
      <c r="BE2" s="4">
        <f>IF(Results!$O$61=1,BD2+($BN$2-$AE$2)/COUNT($AF$1:$BN$1),BD2)</f>
        <v>2060.5062500000004</v>
      </c>
      <c r="BF2" s="4">
        <f>IF(Results!$O$61=1,BE2+($BN$2-$AE$2)/COUNT($AF$1:$BN$1),BE2)</f>
        <v>2060.5062500000004</v>
      </c>
      <c r="BG2" s="4">
        <f>IF(Results!$O$61=1,BF2+($BN$2-$AE$2)/COUNT($AF$1:$BN$1),BF2)</f>
        <v>2060.5062500000004</v>
      </c>
      <c r="BH2" s="4">
        <f>IF(Results!$O$61=1,BG2+($BN$2-$AE$2)/COUNT($AF$1:$BN$1),BG2)</f>
        <v>2060.5062500000004</v>
      </c>
      <c r="BI2" s="4">
        <f>IF(Results!$O$61=1,BH2+($BN$2-$AE$2)/COUNT($AF$1:$BN$1),BH2)</f>
        <v>2060.5062500000004</v>
      </c>
      <c r="BJ2" s="4">
        <f>IF(Results!$O$61=1,BI2+($BN$2-$AE$2)/COUNT($AF$1:$BN$1),BI2)</f>
        <v>2060.5062500000004</v>
      </c>
      <c r="BK2" s="4">
        <f>IF(Results!$O$61=1,BJ2+($BN$2-$AE$2)/COUNT($AF$1:$BN$1),BJ2)</f>
        <v>2060.5062500000004</v>
      </c>
      <c r="BL2" s="4">
        <f>IF(Results!$O$61=1,BK2+($BN$2-$AE$2)/COUNT($AF$1:$BN$1),BK2)</f>
        <v>2060.5062500000004</v>
      </c>
      <c r="BM2" s="4">
        <f>IF(Results!$O$61=1,BL2+($BN$2-$AE$2)/COUNT($AF$1:$BN$1),BL2)</f>
        <v>2060.5062500000004</v>
      </c>
      <c r="BN2" s="80">
        <f>IF(Results!$O$61=1,IF(Results!$G$61=1,AE2,IF(Results!$G$61=2,AE2*0.75,IF(Results!$G$61=3,AE2*0.5,IF(Results!$G$61=4,AE2*0.25,IF(Results!$G$61=5,0))))),AT2)</f>
        <v>2060.5062500000004</v>
      </c>
    </row>
    <row r="3" spans="1:66" x14ac:dyDescent="0.25">
      <c r="A3" t="str">
        <f>Technologies!A3</f>
        <v>Medium Petrol</v>
      </c>
      <c r="B3">
        <v>188</v>
      </c>
      <c r="C3">
        <v>207</v>
      </c>
      <c r="D3">
        <v>255</v>
      </c>
      <c r="E3">
        <v>282</v>
      </c>
      <c r="F3">
        <v>216</v>
      </c>
      <c r="G3">
        <v>258</v>
      </c>
      <c r="H3">
        <v>271</v>
      </c>
      <c r="I3">
        <v>278</v>
      </c>
      <c r="J3">
        <v>280</v>
      </c>
      <c r="K3">
        <v>311</v>
      </c>
      <c r="L3">
        <v>364</v>
      </c>
      <c r="M3">
        <v>397</v>
      </c>
      <c r="N3">
        <v>443</v>
      </c>
      <c r="O3">
        <v>465</v>
      </c>
      <c r="P3">
        <v>560</v>
      </c>
      <c r="Q3">
        <v>1135</v>
      </c>
      <c r="R3">
        <v>1124</v>
      </c>
      <c r="S3">
        <v>1179</v>
      </c>
      <c r="T3">
        <v>1160</v>
      </c>
      <c r="U3">
        <v>1200</v>
      </c>
      <c r="V3">
        <v>1004</v>
      </c>
      <c r="W3">
        <v>1127</v>
      </c>
      <c r="X3">
        <v>1042</v>
      </c>
      <c r="Y3">
        <f t="shared" ref="Y3:Z7" si="0">X3</f>
        <v>1042</v>
      </c>
      <c r="Z3">
        <f t="shared" si="0"/>
        <v>1042</v>
      </c>
      <c r="AA3">
        <f>Z3*'[1]Model Availability'!J9/'[1]Model Availability'!I9</f>
        <v>1322.6384039900249</v>
      </c>
      <c r="AB3">
        <f>AA3*'[1]Model Availability'!K9/'[1]Model Availability'!J9</f>
        <v>1348.6234413965087</v>
      </c>
      <c r="AC3">
        <f>AB3*'[1]Model Availability'!L9/'[1]Model Availability'!K9</f>
        <v>1307.0473815461346</v>
      </c>
      <c r="AD3">
        <f>AC3*'[1]Model Availability'!M9/'[1]Model Availability'!L9</f>
        <v>1260.2743142144639</v>
      </c>
      <c r="AE3">
        <f>AD3*'[1]Model Availability'!N9/'[1]Model Availability'!M9</f>
        <v>1483.7456359102243</v>
      </c>
      <c r="AF3" s="4">
        <f>IF(Results!$O$61=1,AE3+($BN$3-$AE$3)/COUNT($AF$1:$BN$1),AE3+($AT$2-$AE$3)/COUNT($AF$1:$AT$1))</f>
        <v>1483.7456359102243</v>
      </c>
      <c r="AG3" s="4">
        <f>IF(Results!$O$61=1,AF3+($BN$3-$AE$3)/COUNT($AF$1:$BN$1),AF3+($AT$2-$AE$3)/COUNT($AF$1:$AT$1))</f>
        <v>1483.7456359102243</v>
      </c>
      <c r="AH3" s="4">
        <f>IF(Results!$O$61=1,AG3+($BN$3-$AE$3)/COUNT($AF$1:$BN$1),AG3+($AT$2-$AE$3)/COUNT($AF$1:$AT$1))</f>
        <v>1483.7456359102243</v>
      </c>
      <c r="AI3" s="4">
        <f>IF(Results!$O$61=1,AH3+($BN$3-$AE$3)/COUNT($AF$1:$BN$1),AH3+($AT$2-$AE$3)/COUNT($AF$1:$AT$1))</f>
        <v>1483.7456359102243</v>
      </c>
      <c r="AJ3" s="4">
        <f>IF(Results!$O$61=1,AI3+($BN$3-$AE$3)/COUNT($AF$1:$BN$1),AI3+($AT$2-$AE$3)/COUNT($AF$1:$AT$1))</f>
        <v>1483.7456359102243</v>
      </c>
      <c r="AK3" s="4">
        <f>IF(Results!$O$61=1,AJ3+($BN$3-$AE$3)/COUNT($AF$1:$BN$1),AJ3+($AT$2-$AE$3)/COUNT($AF$1:$AT$1))</f>
        <v>1483.7456359102243</v>
      </c>
      <c r="AL3" s="4">
        <f>IF(Results!$O$61=1,AK3+($BN$3-$AE$3)/COUNT($AF$1:$BN$1),AK3+($AT$2-$AE$3)/COUNT($AF$1:$AT$1))</f>
        <v>1483.7456359102243</v>
      </c>
      <c r="AM3" s="4">
        <f>IF(Results!$O$61=1,AL3+($BN$3-$AE$3)/COUNT($AF$1:$BN$1),AL3+($AT$2-$AE$3)/COUNT($AF$1:$AT$1))</f>
        <v>1483.7456359102243</v>
      </c>
      <c r="AN3" s="4">
        <f>IF(Results!$O$61=1,AM3+($BN$3-$AE$3)/COUNT($AF$1:$BN$1),AM3+($AT$2-$AE$3)/COUNT($AF$1:$AT$1))</f>
        <v>1483.7456359102243</v>
      </c>
      <c r="AO3" s="4">
        <f>IF(Results!$O$61=1,AN3+($BN$3-$AE$3)/COUNT($AF$1:$BN$1),AN3+($AT$2-$AE$3)/COUNT($AF$1:$AT$1))</f>
        <v>1483.7456359102243</v>
      </c>
      <c r="AP3" s="4">
        <f>IF(Results!$O$61=1,AO3+($BN$3-$AE$3)/COUNT($AF$1:$BN$1),AO3+($AT$2-$AE$3)/COUNT($AF$1:$AT$1))</f>
        <v>1483.7456359102243</v>
      </c>
      <c r="AQ3" s="4">
        <f>IF(Results!$O$61=1,AP3+($BN$3-$AE$3)/COUNT($AF$1:$BN$1),AP3+($AT$2-$AE$3)/COUNT($AF$1:$AT$1))</f>
        <v>1483.7456359102243</v>
      </c>
      <c r="AR3" s="4">
        <f>IF(Results!$O$61=1,AQ3+($BN$3-$AE$3)/COUNT($AF$1:$BN$1),AQ3+($AT$2-$AE$3)/COUNT($AF$1:$AT$1))</f>
        <v>1483.7456359102243</v>
      </c>
      <c r="AS3" s="4">
        <f>IF(Results!$O$61=1,AR3+($BN$3-$AE$3)/COUNT($AF$1:$BN$1),AR3+($AT$2-$AE$3)/COUNT($AF$1:$AT$1))</f>
        <v>1483.7456359102243</v>
      </c>
      <c r="AT3" s="4">
        <f>IF(Results!$O$61=1,AS3+($BN$3-$AE$3)/COUNT($AF$1:$BN$1),IF(Results!$O$61=2,AE3*0.25,IF(Results!$O$61=3,AE3*0.5,IF(Results!$O$61=4,AE3*0.25,IF(Results!$O$61=5,0)))))</f>
        <v>1483.7456359102243</v>
      </c>
      <c r="AU3" s="4">
        <f>IF(Results!$O$61=1,AT3+($BN$3-$AE$3)/COUNT($AF$1:$BN$1),AT3)</f>
        <v>1483.7456359102243</v>
      </c>
      <c r="AV3" s="4">
        <f>IF(Results!$O$61=1,AU3+($BN$3-$AE$3)/COUNT($AF$1:$BN$1),AU3)</f>
        <v>1483.7456359102243</v>
      </c>
      <c r="AW3" s="4">
        <f>IF(Results!$O$61=1,AV3+($BN$3-$AE$3)/COUNT($AF$1:$BN$1),AV3)</f>
        <v>1483.7456359102243</v>
      </c>
      <c r="AX3" s="4">
        <f>IF(Results!$O$61=1,AW3+($BN$3-$AE$3)/COUNT($AF$1:$BN$1),AW3)</f>
        <v>1483.7456359102243</v>
      </c>
      <c r="AY3" s="4">
        <f>IF(Results!$O$61=1,AX3+($BN$3-$AE$3)/COUNT($AF$1:$BN$1),AX3)</f>
        <v>1483.7456359102243</v>
      </c>
      <c r="AZ3" s="4">
        <f>IF(Results!$O$61=1,AY3+($BN$3-$AE$3)/COUNT($AF$1:$BN$1),AY3)</f>
        <v>1483.7456359102243</v>
      </c>
      <c r="BA3" s="4">
        <f>IF(Results!$O$61=1,AZ3+($BN$3-$AE$3)/COUNT($AF$1:$BN$1),AZ3)</f>
        <v>1483.7456359102243</v>
      </c>
      <c r="BB3" s="4">
        <f>IF(Results!$O$61=1,BA3+($BN$3-$AE$3)/COUNT($AF$1:$BN$1),BA3)</f>
        <v>1483.7456359102243</v>
      </c>
      <c r="BC3" s="4">
        <f>IF(Results!$O$61=1,BB3+($BN$3-$AE$3)/COUNT($AF$1:$BN$1),BB3)</f>
        <v>1483.7456359102243</v>
      </c>
      <c r="BD3" s="4">
        <f>IF(Results!$O$61=1,BC3+($BN$3-$AE$3)/COUNT($AF$1:$BN$1),BC3)</f>
        <v>1483.7456359102243</v>
      </c>
      <c r="BE3" s="4">
        <f>IF(Results!$O$61=1,BD3+($BN$3-$AE$3)/COUNT($AF$1:$BN$1),BD3)</f>
        <v>1483.7456359102243</v>
      </c>
      <c r="BF3" s="4">
        <f>IF(Results!$O$61=1,BE3+($BN$3-$AE$3)/COUNT($AF$1:$BN$1),BE3)</f>
        <v>1483.7456359102243</v>
      </c>
      <c r="BG3" s="4">
        <f>IF(Results!$O$61=1,BF3+($BN$3-$AE$3)/COUNT($AF$1:$BN$1),BF3)</f>
        <v>1483.7456359102243</v>
      </c>
      <c r="BH3" s="4">
        <f>IF(Results!$O$61=1,BG3+($BN$3-$AE$3)/COUNT($AF$1:$BN$1),BG3)</f>
        <v>1483.7456359102243</v>
      </c>
      <c r="BI3" s="4">
        <f>IF(Results!$O$61=1,BH3+($BN$3-$AE$3)/COUNT($AF$1:$BN$1),BH3)</f>
        <v>1483.7456359102243</v>
      </c>
      <c r="BJ3" s="4">
        <f>IF(Results!$O$61=1,BI3+($BN$3-$AE$3)/COUNT($AF$1:$BN$1),BI3)</f>
        <v>1483.7456359102243</v>
      </c>
      <c r="BK3" s="4">
        <f>IF(Results!$O$61=1,BJ3+($BN$3-$AE$3)/COUNT($AF$1:$BN$1),BJ3)</f>
        <v>1483.7456359102243</v>
      </c>
      <c r="BL3" s="4">
        <f>IF(Results!$O$61=1,BK3+($BN$3-$AE$3)/COUNT($AF$1:$BN$1),BK3)</f>
        <v>1483.7456359102243</v>
      </c>
      <c r="BM3" s="4">
        <f>IF(Results!$O$61=1,BL3+($BN$3-$AE$3)/COUNT($AF$1:$BN$1),BL3)</f>
        <v>1483.7456359102243</v>
      </c>
      <c r="BN3" s="80">
        <f>IF(Results!$O$61=1,IF(Results!$G$61=1,AE3,IF(Results!$G$61=2,AE3*0.75,IF(Results!$G$61=3,AE3*0.5,IF(Results!$G$61=4,AE3*0.25,IF(Results!$G$61=5,0))))),AT3)</f>
        <v>1483.7456359102243</v>
      </c>
    </row>
    <row r="4" spans="1:66" x14ac:dyDescent="0.25">
      <c r="A4" t="str">
        <f>Technologies!A4</f>
        <v>Large Petrol</v>
      </c>
      <c r="B4">
        <v>292</v>
      </c>
      <c r="C4">
        <v>301</v>
      </c>
      <c r="D4">
        <v>338</v>
      </c>
      <c r="E4">
        <v>460</v>
      </c>
      <c r="F4">
        <v>424</v>
      </c>
      <c r="G4">
        <v>489</v>
      </c>
      <c r="H4">
        <v>524</v>
      </c>
      <c r="I4">
        <v>609</v>
      </c>
      <c r="J4">
        <v>564</v>
      </c>
      <c r="K4">
        <v>645</v>
      </c>
      <c r="L4">
        <v>605</v>
      </c>
      <c r="M4">
        <v>622</v>
      </c>
      <c r="N4">
        <v>640</v>
      </c>
      <c r="O4">
        <v>709</v>
      </c>
      <c r="P4">
        <v>813</v>
      </c>
      <c r="Q4">
        <v>1645</v>
      </c>
      <c r="R4">
        <v>1692</v>
      </c>
      <c r="S4">
        <v>1796</v>
      </c>
      <c r="T4">
        <v>1834</v>
      </c>
      <c r="U4">
        <v>2001</v>
      </c>
      <c r="V4">
        <v>1901</v>
      </c>
      <c r="W4">
        <v>2077</v>
      </c>
      <c r="X4">
        <v>1948</v>
      </c>
      <c r="Y4">
        <f t="shared" si="0"/>
        <v>1948</v>
      </c>
      <c r="Z4">
        <f t="shared" si="0"/>
        <v>1948</v>
      </c>
      <c r="AA4">
        <f>Z4*'[1]Model Availability'!Q9/'[1]Model Availability'!P9</f>
        <v>1983.235142118863</v>
      </c>
      <c r="AB4">
        <f>AA4*'[1]Model Availability'!R9/'[1]Model Availability'!Q9</f>
        <v>1640.9509043927649</v>
      </c>
      <c r="AC4">
        <f>AB4*'[1]Model Availability'!S9/'[1]Model Availability'!R9</f>
        <v>1676.1860465116279</v>
      </c>
      <c r="AD4">
        <f>AC4*'[1]Model Availability'!T9/'[1]Model Availability'!S9</f>
        <v>1676.1860465116276</v>
      </c>
      <c r="AE4">
        <f>AD4*'[1]Model Availability'!U9/'[1]Model Availability'!T9</f>
        <v>2063.772609819121</v>
      </c>
      <c r="AF4" s="4">
        <f>IF(Results!$O$61=1,AE4+($BN$4-$AE$4)/COUNT($AF$1:$BN$1),AE4+($AT$2-$AE$4)/COUNT($AF$1:$AT$1))</f>
        <v>2063.772609819121</v>
      </c>
      <c r="AG4" s="4">
        <f>IF(Results!$O$61=1,AF4+($BN$4-$AE$4)/COUNT($AF$1:$BN$1),AF4+($AT$2-$AE$4)/COUNT($AF$1:$AT$1))</f>
        <v>2063.772609819121</v>
      </c>
      <c r="AH4" s="4">
        <f>IF(Results!$O$61=1,AG4+($BN$4-$AE$4)/COUNT($AF$1:$BN$1),AG4+($AT$2-$AE$4)/COUNT($AF$1:$AT$1))</f>
        <v>2063.772609819121</v>
      </c>
      <c r="AI4" s="4">
        <f>IF(Results!$O$61=1,AH4+($BN$4-$AE$4)/COUNT($AF$1:$BN$1),AH4+($AT$2-$AE$4)/COUNT($AF$1:$AT$1))</f>
        <v>2063.772609819121</v>
      </c>
      <c r="AJ4" s="4">
        <f>IF(Results!$O$61=1,AI4+($BN$4-$AE$4)/COUNT($AF$1:$BN$1),AI4+($AT$2-$AE$4)/COUNT($AF$1:$AT$1))</f>
        <v>2063.772609819121</v>
      </c>
      <c r="AK4" s="4">
        <f>IF(Results!$O$61=1,AJ4+($BN$4-$AE$4)/COUNT($AF$1:$BN$1),AJ4+($AT$2-$AE$4)/COUNT($AF$1:$AT$1))</f>
        <v>2063.772609819121</v>
      </c>
      <c r="AL4" s="4">
        <f>IF(Results!$O$61=1,AK4+($BN$4-$AE$4)/COUNT($AF$1:$BN$1),AK4+($AT$2-$AE$4)/COUNT($AF$1:$AT$1))</f>
        <v>2063.772609819121</v>
      </c>
      <c r="AM4" s="4">
        <f>IF(Results!$O$61=1,AL4+($BN$4-$AE$4)/COUNT($AF$1:$BN$1),AL4+($AT$2-$AE$4)/COUNT($AF$1:$AT$1))</f>
        <v>2063.772609819121</v>
      </c>
      <c r="AN4" s="4">
        <f>IF(Results!$O$61=1,AM4+($BN$4-$AE$4)/COUNT($AF$1:$BN$1),AM4+($AT$2-$AE$4)/COUNT($AF$1:$AT$1))</f>
        <v>2063.772609819121</v>
      </c>
      <c r="AO4" s="4">
        <f>IF(Results!$O$61=1,AN4+($BN$4-$AE$4)/COUNT($AF$1:$BN$1),AN4+($AT$2-$AE$4)/COUNT($AF$1:$AT$1))</f>
        <v>2063.772609819121</v>
      </c>
      <c r="AP4" s="4">
        <f>IF(Results!$O$61=1,AO4+($BN$4-$AE$4)/COUNT($AF$1:$BN$1),AO4+($AT$2-$AE$4)/COUNT($AF$1:$AT$1))</f>
        <v>2063.772609819121</v>
      </c>
      <c r="AQ4" s="4">
        <f>IF(Results!$O$61=1,AP4+($BN$4-$AE$4)/COUNT($AF$1:$BN$1),AP4+($AT$2-$AE$4)/COUNT($AF$1:$AT$1))</f>
        <v>2063.772609819121</v>
      </c>
      <c r="AR4" s="4">
        <f>IF(Results!$O$61=1,AQ4+($BN$4-$AE$4)/COUNT($AF$1:$BN$1),AQ4+($AT$2-$AE$4)/COUNT($AF$1:$AT$1))</f>
        <v>2063.772609819121</v>
      </c>
      <c r="AS4" s="4">
        <f>IF(Results!$O$61=1,AR4+($BN$4-$AE$4)/COUNT($AF$1:$BN$1),AR4+($AT$2-$AE$4)/COUNT($AF$1:$AT$1))</f>
        <v>2063.772609819121</v>
      </c>
      <c r="AT4" s="4">
        <f>IF(Results!$O$61=1,AS4+($BN$4-$AE$4)/COUNT($AF$1:$BN$1),IF(Results!$O$61=2,AE4*0.25,IF(Results!$O$61=3,AE4*0.5,IF(Results!$O$61=4,AE4*0.25,IF(Results!$O$61=5,0)))))</f>
        <v>2063.772609819121</v>
      </c>
      <c r="AU4" s="4">
        <f>IF(Results!$O$61=1,AT4+($BN$4-$AE$4)/COUNT($AF$1:$BN$1),AT4)</f>
        <v>2063.772609819121</v>
      </c>
      <c r="AV4" s="4">
        <f>IF(Results!$O$61=1,AU4+($BN$4-$AE$4)/COUNT($AF$1:$BN$1),AU4)</f>
        <v>2063.772609819121</v>
      </c>
      <c r="AW4" s="4">
        <f>IF(Results!$O$61=1,AV4+($BN$4-$AE$4)/COUNT($AF$1:$BN$1),AV4)</f>
        <v>2063.772609819121</v>
      </c>
      <c r="AX4" s="4">
        <f>IF(Results!$O$61=1,AW4+($BN$4-$AE$4)/COUNT($AF$1:$BN$1),AW4)</f>
        <v>2063.772609819121</v>
      </c>
      <c r="AY4" s="4">
        <f>IF(Results!$O$61=1,AX4+($BN$4-$AE$4)/COUNT($AF$1:$BN$1),AX4)</f>
        <v>2063.772609819121</v>
      </c>
      <c r="AZ4" s="4">
        <f>IF(Results!$O$61=1,AY4+($BN$4-$AE$4)/COUNT($AF$1:$BN$1),AY4)</f>
        <v>2063.772609819121</v>
      </c>
      <c r="BA4" s="4">
        <f>IF(Results!$O$61=1,AZ4+($BN$4-$AE$4)/COUNT($AF$1:$BN$1),AZ4)</f>
        <v>2063.772609819121</v>
      </c>
      <c r="BB4" s="4">
        <f>IF(Results!$O$61=1,BA4+($BN$4-$AE$4)/COUNT($AF$1:$BN$1),BA4)</f>
        <v>2063.772609819121</v>
      </c>
      <c r="BC4" s="4">
        <f>IF(Results!$O$61=1,BB4+($BN$4-$AE$4)/COUNT($AF$1:$BN$1),BB4)</f>
        <v>2063.772609819121</v>
      </c>
      <c r="BD4" s="4">
        <f>IF(Results!$O$61=1,BC4+($BN$4-$AE$4)/COUNT($AF$1:$BN$1),BC4)</f>
        <v>2063.772609819121</v>
      </c>
      <c r="BE4" s="4">
        <f>IF(Results!$O$61=1,BD4+($BN$4-$AE$4)/COUNT($AF$1:$BN$1),BD4)</f>
        <v>2063.772609819121</v>
      </c>
      <c r="BF4" s="4">
        <f>IF(Results!$O$61=1,BE4+($BN$4-$AE$4)/COUNT($AF$1:$BN$1),BE4)</f>
        <v>2063.772609819121</v>
      </c>
      <c r="BG4" s="4">
        <f>IF(Results!$O$61=1,BF4+($BN$4-$AE$4)/COUNT($AF$1:$BN$1),BF4)</f>
        <v>2063.772609819121</v>
      </c>
      <c r="BH4" s="4">
        <f>IF(Results!$O$61=1,BG4+($BN$4-$AE$4)/COUNT($AF$1:$BN$1),BG4)</f>
        <v>2063.772609819121</v>
      </c>
      <c r="BI4" s="4">
        <f>IF(Results!$O$61=1,BH4+($BN$4-$AE$4)/COUNT($AF$1:$BN$1),BH4)</f>
        <v>2063.772609819121</v>
      </c>
      <c r="BJ4" s="4">
        <f>IF(Results!$O$61=1,BI4+($BN$4-$AE$4)/COUNT($AF$1:$BN$1),BI4)</f>
        <v>2063.772609819121</v>
      </c>
      <c r="BK4" s="4">
        <f>IF(Results!$O$61=1,BJ4+($BN$4-$AE$4)/COUNT($AF$1:$BN$1),BJ4)</f>
        <v>2063.772609819121</v>
      </c>
      <c r="BL4" s="4">
        <f>IF(Results!$O$61=1,BK4+($BN$4-$AE$4)/COUNT($AF$1:$BN$1),BK4)</f>
        <v>2063.772609819121</v>
      </c>
      <c r="BM4" s="4">
        <f>IF(Results!$O$61=1,BL4+($BN$4-$AE$4)/COUNT($AF$1:$BN$1),BL4)</f>
        <v>2063.772609819121</v>
      </c>
      <c r="BN4" s="80">
        <f>IF(Results!$O$61=1,IF(Results!$G$61=1,AE4,IF(Results!$G$61=2,AE4*0.75,IF(Results!$G$61=3,AE4*0.5,IF(Results!$G$61=4,AE4*0.25,IF(Results!$G$61=5,0))))),AT4)</f>
        <v>2063.772609819121</v>
      </c>
    </row>
    <row r="5" spans="1:66" x14ac:dyDescent="0.25">
      <c r="A5" t="str">
        <f>Technologies!A5</f>
        <v>Small Diesel</v>
      </c>
      <c r="B5">
        <v>6</v>
      </c>
      <c r="C5">
        <v>5</v>
      </c>
      <c r="D5">
        <v>5</v>
      </c>
      <c r="E5">
        <v>5</v>
      </c>
      <c r="F5">
        <v>1</v>
      </c>
      <c r="G5">
        <v>2</v>
      </c>
      <c r="H5">
        <v>1</v>
      </c>
      <c r="I5">
        <v>1</v>
      </c>
      <c r="J5">
        <v>0</v>
      </c>
      <c r="K5">
        <v>0</v>
      </c>
      <c r="L5">
        <v>0</v>
      </c>
      <c r="M5">
        <v>0</v>
      </c>
      <c r="N5">
        <v>0</v>
      </c>
      <c r="O5">
        <v>1</v>
      </c>
      <c r="P5">
        <v>3</v>
      </c>
      <c r="Q5">
        <v>15</v>
      </c>
      <c r="R5">
        <v>49</v>
      </c>
      <c r="S5">
        <v>96</v>
      </c>
      <c r="T5">
        <v>128</v>
      </c>
      <c r="U5">
        <v>146</v>
      </c>
      <c r="V5">
        <v>132</v>
      </c>
      <c r="W5">
        <v>188</v>
      </c>
      <c r="X5">
        <v>208</v>
      </c>
      <c r="Y5">
        <f t="shared" si="0"/>
        <v>208</v>
      </c>
      <c r="Z5">
        <f t="shared" si="0"/>
        <v>208</v>
      </c>
      <c r="AA5">
        <f>Z5*'[1]Model Availability'!X9/'[1]Model Availability'!W9</f>
        <v>261.67741935483872</v>
      </c>
      <c r="AB5">
        <f>AA5*'[1]Model Availability'!Y9/'[1]Model Availability'!X9</f>
        <v>204.64516129032259</v>
      </c>
      <c r="AC5">
        <f>AB5*'[1]Model Availability'!Z9/'[1]Model Availability'!Y9</f>
        <v>130.83870967741936</v>
      </c>
      <c r="AD5">
        <f>AC5*'[1]Model Availability'!AA9/'[1]Model Availability'!Z9</f>
        <v>90.580645161290334</v>
      </c>
      <c r="AE5">
        <f>AD5*'[1]Model Availability'!AB9/'[1]Model Availability'!AA9</f>
        <v>100.6451612903226</v>
      </c>
      <c r="AF5" s="4">
        <f>IF(Results!$O$61=1,AE5+($BN$5-$AE$5)/COUNT($AF$1:$BN$1),AE5+($AT$2-$AE$5)/COUNT($AF$1:$AT$1))</f>
        <v>100.6451612903226</v>
      </c>
      <c r="AG5" s="4">
        <f>IF(Results!$O$61=1,AF5+($BN$5-$AE$5)/COUNT($AF$1:$BN$1),AF5+($AT$2-$AE$5)/COUNT($AF$1:$AT$1))</f>
        <v>100.6451612903226</v>
      </c>
      <c r="AH5" s="4">
        <f>IF(Results!$O$61=1,AG5+($BN$5-$AE$5)/COUNT($AF$1:$BN$1),AG5+($AT$2-$AE$5)/COUNT($AF$1:$AT$1))</f>
        <v>100.6451612903226</v>
      </c>
      <c r="AI5" s="4">
        <f>IF(Results!$O$61=1,AH5+($BN$5-$AE$5)/COUNT($AF$1:$BN$1),AH5+($AT$2-$AE$5)/COUNT($AF$1:$AT$1))</f>
        <v>100.6451612903226</v>
      </c>
      <c r="AJ5" s="4">
        <f>IF(Results!$O$61=1,AI5+($BN$5-$AE$5)/COUNT($AF$1:$BN$1),AI5+($AT$2-$AE$5)/COUNT($AF$1:$AT$1))</f>
        <v>100.6451612903226</v>
      </c>
      <c r="AK5" s="4">
        <f>IF(Results!$O$61=1,AJ5+($BN$5-$AE$5)/COUNT($AF$1:$BN$1),AJ5+($AT$2-$AE$5)/COUNT($AF$1:$AT$1))</f>
        <v>100.6451612903226</v>
      </c>
      <c r="AL5" s="4">
        <f>IF(Results!$O$61=1,AK5+($BN$5-$AE$5)/COUNT($AF$1:$BN$1),AK5+($AT$2-$AE$5)/COUNT($AF$1:$AT$1))</f>
        <v>100.6451612903226</v>
      </c>
      <c r="AM5" s="4">
        <f>IF(Results!$O$61=1,AL5+($BN$5-$AE$5)/COUNT($AF$1:$BN$1),AL5+($AT$2-$AE$5)/COUNT($AF$1:$AT$1))</f>
        <v>100.6451612903226</v>
      </c>
      <c r="AN5" s="4">
        <f>IF(Results!$O$61=1,AM5+($BN$5-$AE$5)/COUNT($AF$1:$BN$1),AM5+($AT$2-$AE$5)/COUNT($AF$1:$AT$1))</f>
        <v>100.6451612903226</v>
      </c>
      <c r="AO5" s="4">
        <f>IF(Results!$O$61=1,AN5+($BN$5-$AE$5)/COUNT($AF$1:$BN$1),AN5+($AT$2-$AE$5)/COUNT($AF$1:$AT$1))</f>
        <v>100.6451612903226</v>
      </c>
      <c r="AP5" s="4">
        <f>IF(Results!$O$61=1,AO5+($BN$5-$AE$5)/COUNT($AF$1:$BN$1),AO5+($AT$2-$AE$5)/COUNT($AF$1:$AT$1))</f>
        <v>100.6451612903226</v>
      </c>
      <c r="AQ5" s="4">
        <f>IF(Results!$O$61=1,AP5+($BN$5-$AE$5)/COUNT($AF$1:$BN$1),AP5+($AT$2-$AE$5)/COUNT($AF$1:$AT$1))</f>
        <v>100.6451612903226</v>
      </c>
      <c r="AR5" s="4">
        <f>IF(Results!$O$61=1,AQ5+($BN$5-$AE$5)/COUNT($AF$1:$BN$1),AQ5+($AT$2-$AE$5)/COUNT($AF$1:$AT$1))</f>
        <v>100.6451612903226</v>
      </c>
      <c r="AS5" s="4">
        <f>IF(Results!$O$61=1,AR5+($BN$5-$AE$5)/COUNT($AF$1:$BN$1),AR5+($AT$2-$AE$5)/COUNT($AF$1:$AT$1))</f>
        <v>100.6451612903226</v>
      </c>
      <c r="AT5" s="4">
        <f>IF(Results!$O$61=1,AS5+($BN$5-$AE$5)/COUNT($AF$1:$BN$1),IF(Results!$O$61=2,AE5*0.25,IF(Results!$O$61=3,AE5*0.5,IF(Results!$O$61=4,AE5*0.25,IF(Results!$O$61=5,0)))))</f>
        <v>100.6451612903226</v>
      </c>
      <c r="AU5" s="4">
        <f>IF(Results!$O$61=1,AT5+($BN$5-$AE$5)/COUNT($AF$1:$BN$1),AT5)</f>
        <v>100.6451612903226</v>
      </c>
      <c r="AV5" s="4">
        <f>IF(Results!$O$61=1,AU5+($BN$5-$AE$5)/COUNT($AF$1:$BN$1),AU5)</f>
        <v>100.6451612903226</v>
      </c>
      <c r="AW5" s="4">
        <f>IF(Results!$O$61=1,AV5+($BN$5-$AE$5)/COUNT($AF$1:$BN$1),AV5)</f>
        <v>100.6451612903226</v>
      </c>
      <c r="AX5" s="4">
        <f>IF(Results!$O$61=1,AW5+($BN$5-$AE$5)/COUNT($AF$1:$BN$1),AW5)</f>
        <v>100.6451612903226</v>
      </c>
      <c r="AY5" s="4">
        <f>IF(Results!$O$61=1,AX5+($BN$5-$AE$5)/COUNT($AF$1:$BN$1),AX5)</f>
        <v>100.6451612903226</v>
      </c>
      <c r="AZ5" s="4">
        <f>IF(Results!$O$61=1,AY5+($BN$5-$AE$5)/COUNT($AF$1:$BN$1),AY5)</f>
        <v>100.6451612903226</v>
      </c>
      <c r="BA5" s="4">
        <f>IF(Results!$O$61=1,AZ5+($BN$5-$AE$5)/COUNT($AF$1:$BN$1),AZ5)</f>
        <v>100.6451612903226</v>
      </c>
      <c r="BB5" s="4">
        <f>IF(Results!$O$61=1,BA5+($BN$5-$AE$5)/COUNT($AF$1:$BN$1),BA5)</f>
        <v>100.6451612903226</v>
      </c>
      <c r="BC5" s="4">
        <f>IF(Results!$O$61=1,BB5+($BN$5-$AE$5)/COUNT($AF$1:$BN$1),BB5)</f>
        <v>100.6451612903226</v>
      </c>
      <c r="BD5" s="4">
        <f>IF(Results!$O$61=1,BC5+($BN$5-$AE$5)/COUNT($AF$1:$BN$1),BC5)</f>
        <v>100.6451612903226</v>
      </c>
      <c r="BE5" s="4">
        <f>IF(Results!$O$61=1,BD5+($BN$5-$AE$5)/COUNT($AF$1:$BN$1),BD5)</f>
        <v>100.6451612903226</v>
      </c>
      <c r="BF5" s="4">
        <f>IF(Results!$O$61=1,BE5+($BN$5-$AE$5)/COUNT($AF$1:$BN$1),BE5)</f>
        <v>100.6451612903226</v>
      </c>
      <c r="BG5" s="4">
        <f>IF(Results!$O$61=1,BF5+($BN$5-$AE$5)/COUNT($AF$1:$BN$1),BF5)</f>
        <v>100.6451612903226</v>
      </c>
      <c r="BH5" s="4">
        <f>IF(Results!$O$61=1,BG5+($BN$5-$AE$5)/COUNT($AF$1:$BN$1),BG5)</f>
        <v>100.6451612903226</v>
      </c>
      <c r="BI5" s="4">
        <f>IF(Results!$O$61=1,BH5+($BN$5-$AE$5)/COUNT($AF$1:$BN$1),BH5)</f>
        <v>100.6451612903226</v>
      </c>
      <c r="BJ5" s="4">
        <f>IF(Results!$O$61=1,BI5+($BN$5-$AE$5)/COUNT($AF$1:$BN$1),BI5)</f>
        <v>100.6451612903226</v>
      </c>
      <c r="BK5" s="4">
        <f>IF(Results!$O$61=1,BJ5+($BN$5-$AE$5)/COUNT($AF$1:$BN$1),BJ5)</f>
        <v>100.6451612903226</v>
      </c>
      <c r="BL5" s="4">
        <f>IF(Results!$O$61=1,BK5+($BN$5-$AE$5)/COUNT($AF$1:$BN$1),BK5)</f>
        <v>100.6451612903226</v>
      </c>
      <c r="BM5" s="4">
        <f>IF(Results!$O$61=1,BL5+($BN$5-$AE$5)/COUNT($AF$1:$BN$1),BL5)</f>
        <v>100.6451612903226</v>
      </c>
      <c r="BN5" s="80">
        <f>IF(Results!$O$61=1,IF(Results!$G$61=1,AE5,IF(Results!$G$61=2,AE5*0.75,IF(Results!$G$61=3,AE5*0.5,IF(Results!$G$61=4,AE5*0.25,IF(Results!$G$61=5,0))))),AT5)</f>
        <v>100.6451612903226</v>
      </c>
    </row>
    <row r="6" spans="1:66" x14ac:dyDescent="0.25">
      <c r="A6" t="str">
        <f>Technologies!A6</f>
        <v>Medium Diesel</v>
      </c>
      <c r="B6">
        <v>51</v>
      </c>
      <c r="C6">
        <v>56</v>
      </c>
      <c r="D6">
        <v>55</v>
      </c>
      <c r="E6">
        <v>55</v>
      </c>
      <c r="F6">
        <v>55</v>
      </c>
      <c r="G6">
        <v>56</v>
      </c>
      <c r="H6">
        <v>48</v>
      </c>
      <c r="I6">
        <v>35</v>
      </c>
      <c r="J6">
        <v>37</v>
      </c>
      <c r="K6">
        <v>48</v>
      </c>
      <c r="L6">
        <v>66</v>
      </c>
      <c r="M6">
        <v>66</v>
      </c>
      <c r="N6">
        <v>84</v>
      </c>
      <c r="O6">
        <v>125</v>
      </c>
      <c r="P6">
        <v>156</v>
      </c>
      <c r="Q6">
        <v>530</v>
      </c>
      <c r="R6">
        <v>672</v>
      </c>
      <c r="S6">
        <v>669</v>
      </c>
      <c r="T6">
        <v>798</v>
      </c>
      <c r="U6">
        <v>849</v>
      </c>
      <c r="V6">
        <v>687</v>
      </c>
      <c r="W6">
        <v>751</v>
      </c>
      <c r="X6">
        <v>902</v>
      </c>
      <c r="Y6">
        <f t="shared" si="0"/>
        <v>902</v>
      </c>
      <c r="Z6">
        <f t="shared" si="0"/>
        <v>902</v>
      </c>
      <c r="AA6">
        <f>Z6*'[1]Model Availability'!AE9/'[1]Model Availability'!AD9</f>
        <v>1227.905109489051</v>
      </c>
      <c r="AB6">
        <f>AA6*'[1]Model Availability'!AF9/'[1]Model Availability'!AE9</f>
        <v>1221.3211678832117</v>
      </c>
      <c r="AC6">
        <f>AB6*'[1]Model Availability'!AG9/'[1]Model Availability'!AF9</f>
        <v>1260.8248175182482</v>
      </c>
      <c r="AD6">
        <f>AC6*'[1]Model Availability'!AH9/'[1]Model Availability'!AG9</f>
        <v>1241.0729927007299</v>
      </c>
      <c r="AE6">
        <f>AD6*'[1]Model Availability'!AI9/'[1]Model Availability'!AH9</f>
        <v>1609.7737226277372</v>
      </c>
      <c r="AF6" s="4">
        <f>IF(Results!$O$61=1,AE6+($BN$6-$AE$6)/COUNT($AF$1:$BN$1),AE6+($AT$2-$AE$6)/COUNT($AF$1:$AT$1))</f>
        <v>1609.7737226277372</v>
      </c>
      <c r="AG6" s="4">
        <f>IF(Results!$O$61=1,AF6+($BN$6-$AE$6)/COUNT($AF$1:$BN$1),AF6+($AT$2-$AE$6)/COUNT($AF$1:$AT$1))</f>
        <v>1609.7737226277372</v>
      </c>
      <c r="AH6" s="4">
        <f>IF(Results!$O$61=1,AG6+($BN$6-$AE$6)/COUNT($AF$1:$BN$1),AG6+($AT$2-$AE$6)/COUNT($AF$1:$AT$1))</f>
        <v>1609.7737226277372</v>
      </c>
      <c r="AI6" s="4">
        <f>IF(Results!$O$61=1,AH6+($BN$6-$AE$6)/COUNT($AF$1:$BN$1),AH6+($AT$2-$AE$6)/COUNT($AF$1:$AT$1))</f>
        <v>1609.7737226277372</v>
      </c>
      <c r="AJ6" s="4">
        <f>IF(Results!$O$61=1,AI6+($BN$6-$AE$6)/COUNT($AF$1:$BN$1),AI6+($AT$2-$AE$6)/COUNT($AF$1:$AT$1))</f>
        <v>1609.7737226277372</v>
      </c>
      <c r="AK6" s="4">
        <f>IF(Results!$O$61=1,AJ6+($BN$6-$AE$6)/COUNT($AF$1:$BN$1),AJ6+($AT$2-$AE$6)/COUNT($AF$1:$AT$1))</f>
        <v>1609.7737226277372</v>
      </c>
      <c r="AL6" s="4">
        <f>IF(Results!$O$61=1,AK6+($BN$6-$AE$6)/COUNT($AF$1:$BN$1),AK6+($AT$2-$AE$6)/COUNT($AF$1:$AT$1))</f>
        <v>1609.7737226277372</v>
      </c>
      <c r="AM6" s="4">
        <f>IF(Results!$O$61=1,AL6+($BN$6-$AE$6)/COUNT($AF$1:$BN$1),AL6+($AT$2-$AE$6)/COUNT($AF$1:$AT$1))</f>
        <v>1609.7737226277372</v>
      </c>
      <c r="AN6" s="4">
        <f>IF(Results!$O$61=1,AM6+($BN$6-$AE$6)/COUNT($AF$1:$BN$1),AM6+($AT$2-$AE$6)/COUNT($AF$1:$AT$1))</f>
        <v>1609.7737226277372</v>
      </c>
      <c r="AO6" s="4">
        <f>IF(Results!$O$61=1,AN6+($BN$6-$AE$6)/COUNT($AF$1:$BN$1),AN6+($AT$2-$AE$6)/COUNT($AF$1:$AT$1))</f>
        <v>1609.7737226277372</v>
      </c>
      <c r="AP6" s="4">
        <f>IF(Results!$O$61=1,AO6+($BN$6-$AE$6)/COUNT($AF$1:$BN$1),AO6+($AT$2-$AE$6)/COUNT($AF$1:$AT$1))</f>
        <v>1609.7737226277372</v>
      </c>
      <c r="AQ6" s="4">
        <f>IF(Results!$O$61=1,AP6+($BN$6-$AE$6)/COUNT($AF$1:$BN$1),AP6+($AT$2-$AE$6)/COUNT($AF$1:$AT$1))</f>
        <v>1609.7737226277372</v>
      </c>
      <c r="AR6" s="4">
        <f>IF(Results!$O$61=1,AQ6+($BN$6-$AE$6)/COUNT($AF$1:$BN$1),AQ6+($AT$2-$AE$6)/COUNT($AF$1:$AT$1))</f>
        <v>1609.7737226277372</v>
      </c>
      <c r="AS6" s="4">
        <f>IF(Results!$O$61=1,AR6+($BN$6-$AE$6)/COUNT($AF$1:$BN$1),AR6+($AT$2-$AE$6)/COUNT($AF$1:$AT$1))</f>
        <v>1609.7737226277372</v>
      </c>
      <c r="AT6" s="4">
        <f>IF(Results!$O$61=1,AS6+($BN$6-$AE$6)/COUNT($AF$1:$BN$1),IF(Results!$O$61=2,AE6*0.25,IF(Results!$O$61=3,AE6*0.5,IF(Results!$O$61=4,AE6*0.25,IF(Results!$O$61=5,0)))))</f>
        <v>1609.7737226277372</v>
      </c>
      <c r="AU6" s="4">
        <f>IF(Results!$O$61=1,AT6+($BN$6-$AE$6)/COUNT($AF$1:$BN$1),AT6)</f>
        <v>1609.7737226277372</v>
      </c>
      <c r="AV6" s="4">
        <f>IF(Results!$O$61=1,AU6+($BN$6-$AE$6)/COUNT($AF$1:$BN$1),AU6)</f>
        <v>1609.7737226277372</v>
      </c>
      <c r="AW6" s="4">
        <f>IF(Results!$O$61=1,AV6+($BN$6-$AE$6)/COUNT($AF$1:$BN$1),AV6)</f>
        <v>1609.7737226277372</v>
      </c>
      <c r="AX6" s="4">
        <f>IF(Results!$O$61=1,AW6+($BN$6-$AE$6)/COUNT($AF$1:$BN$1),AW6)</f>
        <v>1609.7737226277372</v>
      </c>
      <c r="AY6" s="4">
        <f>IF(Results!$O$61=1,AX6+($BN$6-$AE$6)/COUNT($AF$1:$BN$1),AX6)</f>
        <v>1609.7737226277372</v>
      </c>
      <c r="AZ6" s="4">
        <f>IF(Results!$O$61=1,AY6+($BN$6-$AE$6)/COUNT($AF$1:$BN$1),AY6)</f>
        <v>1609.7737226277372</v>
      </c>
      <c r="BA6" s="4">
        <f>IF(Results!$O$61=1,AZ6+($BN$6-$AE$6)/COUNT($AF$1:$BN$1),AZ6)</f>
        <v>1609.7737226277372</v>
      </c>
      <c r="BB6" s="4">
        <f>IF(Results!$O$61=1,BA6+($BN$6-$AE$6)/COUNT($AF$1:$BN$1),BA6)</f>
        <v>1609.7737226277372</v>
      </c>
      <c r="BC6" s="4">
        <f>IF(Results!$O$61=1,BB6+($BN$6-$AE$6)/COUNT($AF$1:$BN$1),BB6)</f>
        <v>1609.7737226277372</v>
      </c>
      <c r="BD6" s="4">
        <f>IF(Results!$O$61=1,BC6+($BN$6-$AE$6)/COUNT($AF$1:$BN$1),BC6)</f>
        <v>1609.7737226277372</v>
      </c>
      <c r="BE6" s="4">
        <f>IF(Results!$O$61=1,BD6+($BN$6-$AE$6)/COUNT($AF$1:$BN$1),BD6)</f>
        <v>1609.7737226277372</v>
      </c>
      <c r="BF6" s="4">
        <f>IF(Results!$O$61=1,BE6+($BN$6-$AE$6)/COUNT($AF$1:$BN$1),BE6)</f>
        <v>1609.7737226277372</v>
      </c>
      <c r="BG6" s="4">
        <f>IF(Results!$O$61=1,BF6+($BN$6-$AE$6)/COUNT($AF$1:$BN$1),BF6)</f>
        <v>1609.7737226277372</v>
      </c>
      <c r="BH6" s="4">
        <f>IF(Results!$O$61=1,BG6+($BN$6-$AE$6)/COUNT($AF$1:$BN$1),BG6)</f>
        <v>1609.7737226277372</v>
      </c>
      <c r="BI6" s="4">
        <f>IF(Results!$O$61=1,BH6+($BN$6-$AE$6)/COUNT($AF$1:$BN$1),BH6)</f>
        <v>1609.7737226277372</v>
      </c>
      <c r="BJ6" s="4">
        <f>IF(Results!$O$61=1,BI6+($BN$6-$AE$6)/COUNT($AF$1:$BN$1),BI6)</f>
        <v>1609.7737226277372</v>
      </c>
      <c r="BK6" s="4">
        <f>IF(Results!$O$61=1,BJ6+($BN$6-$AE$6)/COUNT($AF$1:$BN$1),BJ6)</f>
        <v>1609.7737226277372</v>
      </c>
      <c r="BL6" s="4">
        <f>IF(Results!$O$61=1,BK6+($BN$6-$AE$6)/COUNT($AF$1:$BN$1),BK6)</f>
        <v>1609.7737226277372</v>
      </c>
      <c r="BM6" s="4">
        <f>IF(Results!$O$61=1,BL6+($BN$6-$AE$6)/COUNT($AF$1:$BN$1),BL6)</f>
        <v>1609.7737226277372</v>
      </c>
      <c r="BN6" s="80">
        <f>IF(Results!$O$61=1,IF(Results!$G$61=1,AE6,IF(Results!$G$61=2,AE6*0.75,IF(Results!$G$61=3,AE6*0.5,IF(Results!$G$61=4,AE6*0.25,IF(Results!$G$61=5,0))))),AT6)</f>
        <v>1609.7737226277372</v>
      </c>
    </row>
    <row r="7" spans="1:66" x14ac:dyDescent="0.25">
      <c r="A7" t="str">
        <f>Technologies!A7</f>
        <v>Large Diesel</v>
      </c>
      <c r="B7">
        <v>59</v>
      </c>
      <c r="C7">
        <v>39</v>
      </c>
      <c r="D7">
        <v>41</v>
      </c>
      <c r="E7">
        <v>51</v>
      </c>
      <c r="F7">
        <v>49</v>
      </c>
      <c r="G7">
        <v>48</v>
      </c>
      <c r="H7">
        <v>54</v>
      </c>
      <c r="I7">
        <v>56</v>
      </c>
      <c r="J7">
        <v>63</v>
      </c>
      <c r="K7">
        <v>81</v>
      </c>
      <c r="L7">
        <v>93</v>
      </c>
      <c r="M7">
        <v>94</v>
      </c>
      <c r="N7">
        <v>113</v>
      </c>
      <c r="O7">
        <v>160</v>
      </c>
      <c r="P7">
        <v>220</v>
      </c>
      <c r="Q7">
        <v>512</v>
      </c>
      <c r="R7">
        <v>678</v>
      </c>
      <c r="S7">
        <v>875</v>
      </c>
      <c r="T7">
        <v>881</v>
      </c>
      <c r="U7">
        <v>1084</v>
      </c>
      <c r="V7">
        <v>1168</v>
      </c>
      <c r="W7">
        <v>1471</v>
      </c>
      <c r="X7">
        <v>1686</v>
      </c>
      <c r="Y7">
        <f t="shared" si="0"/>
        <v>1686</v>
      </c>
      <c r="Z7">
        <f t="shared" si="0"/>
        <v>1686</v>
      </c>
      <c r="AA7">
        <f>Z7*'[1]Model Availability'!AL8/'[1]Model Availability'!AK8</f>
        <v>2356.2434514637903</v>
      </c>
      <c r="AB7">
        <f>AA7*'[1]Model Availability'!AM8/'[1]Model Availability'!AL8</f>
        <v>2258.0449922958396</v>
      </c>
      <c r="AC7">
        <f>AB7*'[1]Model Availability'!AN8/'[1]Model Availability'!AM8</f>
        <v>2484.5768875192603</v>
      </c>
      <c r="AD7">
        <f>AC7*'[1]Model Availability'!AO8/'[1]Model Availability'!AN8</f>
        <v>2194.1380585516181</v>
      </c>
      <c r="AE7">
        <f>AD7*'[1]Model Availability'!AP8/'[1]Model Availability'!AO8</f>
        <v>2615.5081664098616</v>
      </c>
      <c r="AF7" s="4">
        <f>IF(Results!$O$61=1,AE7+($BN$7-$AE$7)/COUNT($AF$1:$BN$1),AE7+($AT$2-$AE$7)/COUNT($AF$1:$AT$1))</f>
        <v>2615.5081664098616</v>
      </c>
      <c r="AG7" s="4">
        <f>IF(Results!$O$61=1,AF7+($BN$7-$AE$7)/COUNT($AF$1:$BN$1),AF7+($AT$2-$AE$7)/COUNT($AF$1:$AT$1))</f>
        <v>2615.5081664098616</v>
      </c>
      <c r="AH7" s="4">
        <f>IF(Results!$O$61=1,AG7+($BN$7-$AE$7)/COUNT($AF$1:$BN$1),AG7+($AT$2-$AE$7)/COUNT($AF$1:$AT$1))</f>
        <v>2615.5081664098616</v>
      </c>
      <c r="AI7" s="4">
        <f>IF(Results!$O$61=1,AH7+($BN$7-$AE$7)/COUNT($AF$1:$BN$1),AH7+($AT$2-$AE$7)/COUNT($AF$1:$AT$1))</f>
        <v>2615.5081664098616</v>
      </c>
      <c r="AJ7" s="4">
        <f>IF(Results!$O$61=1,AI7+($BN$7-$AE$7)/COUNT($AF$1:$BN$1),AI7+($AT$2-$AE$7)/COUNT($AF$1:$AT$1))</f>
        <v>2615.5081664098616</v>
      </c>
      <c r="AK7" s="4">
        <f>IF(Results!$O$61=1,AJ7+($BN$7-$AE$7)/COUNT($AF$1:$BN$1),AJ7+($AT$2-$AE$7)/COUNT($AF$1:$AT$1))</f>
        <v>2615.5081664098616</v>
      </c>
      <c r="AL7" s="4">
        <f>IF(Results!$O$61=1,AK7+($BN$7-$AE$7)/COUNT($AF$1:$BN$1),AK7+($AT$2-$AE$7)/COUNT($AF$1:$AT$1))</f>
        <v>2615.5081664098616</v>
      </c>
      <c r="AM7" s="4">
        <f>IF(Results!$O$61=1,AL7+($BN$7-$AE$7)/COUNT($AF$1:$BN$1),AL7+($AT$2-$AE$7)/COUNT($AF$1:$AT$1))</f>
        <v>2615.5081664098616</v>
      </c>
      <c r="AN7" s="4">
        <f>IF(Results!$O$61=1,AM7+($BN$7-$AE$7)/COUNT($AF$1:$BN$1),AM7+($AT$2-$AE$7)/COUNT($AF$1:$AT$1))</f>
        <v>2615.5081664098616</v>
      </c>
      <c r="AO7" s="4">
        <f>IF(Results!$O$61=1,AN7+($BN$7-$AE$7)/COUNT($AF$1:$BN$1),AN7+($AT$2-$AE$7)/COUNT($AF$1:$AT$1))</f>
        <v>2615.5081664098616</v>
      </c>
      <c r="AP7" s="4">
        <f>IF(Results!$O$61=1,AO7+($BN$7-$AE$7)/COUNT($AF$1:$BN$1),AO7+($AT$2-$AE$7)/COUNT($AF$1:$AT$1))</f>
        <v>2615.5081664098616</v>
      </c>
      <c r="AQ7" s="4">
        <f>IF(Results!$O$61=1,AP7+($BN$7-$AE$7)/COUNT($AF$1:$BN$1),AP7+($AT$2-$AE$7)/COUNT($AF$1:$AT$1))</f>
        <v>2615.5081664098616</v>
      </c>
      <c r="AR7" s="4">
        <f>IF(Results!$O$61=1,AQ7+($BN$7-$AE$7)/COUNT($AF$1:$BN$1),AQ7+($AT$2-$AE$7)/COUNT($AF$1:$AT$1))</f>
        <v>2615.5081664098616</v>
      </c>
      <c r="AS7" s="4">
        <f>IF(Results!$O$61=1,AR7+($BN$7-$AE$7)/COUNT($AF$1:$BN$1),AR7+($AT$2-$AE$7)/COUNT($AF$1:$AT$1))</f>
        <v>2615.5081664098616</v>
      </c>
      <c r="AT7" s="4">
        <f>IF(Results!$O$61=1,AS7+($BN$7-$AE$7)/COUNT($AF$1:$BN$1),IF(Results!$O$61=2,AE7*0.25,IF(Results!$O$61=3,AE7*0.5,IF(Results!$O$61=4,AE7*0.25,IF(Results!$O$61=5,0)))))</f>
        <v>2615.5081664098616</v>
      </c>
      <c r="AU7" s="4">
        <f>IF(Results!$O$61=1,AT7+($BN$7-$AE$7)/COUNT($AF$1:$BN$1),AT7)</f>
        <v>2615.5081664098616</v>
      </c>
      <c r="AV7" s="4">
        <f>IF(Results!$O$61=1,AU7+($BN$7-$AE$7)/COUNT($AF$1:$BN$1),AU7)</f>
        <v>2615.5081664098616</v>
      </c>
      <c r="AW7" s="4">
        <f>IF(Results!$O$61=1,AV7+($BN$7-$AE$7)/COUNT($AF$1:$BN$1),AV7)</f>
        <v>2615.5081664098616</v>
      </c>
      <c r="AX7" s="4">
        <f>IF(Results!$O$61=1,AW7+($BN$7-$AE$7)/COUNT($AF$1:$BN$1),AW7)</f>
        <v>2615.5081664098616</v>
      </c>
      <c r="AY7" s="4">
        <f>IF(Results!$O$61=1,AX7+($BN$7-$AE$7)/COUNT($AF$1:$BN$1),AX7)</f>
        <v>2615.5081664098616</v>
      </c>
      <c r="AZ7" s="4">
        <f>IF(Results!$O$61=1,AY7+($BN$7-$AE$7)/COUNT($AF$1:$BN$1),AY7)</f>
        <v>2615.5081664098616</v>
      </c>
      <c r="BA7" s="4">
        <f>IF(Results!$O$61=1,AZ7+($BN$7-$AE$7)/COUNT($AF$1:$BN$1),AZ7)</f>
        <v>2615.5081664098616</v>
      </c>
      <c r="BB7" s="4">
        <f>IF(Results!$O$61=1,BA7+($BN$7-$AE$7)/COUNT($AF$1:$BN$1),BA7)</f>
        <v>2615.5081664098616</v>
      </c>
      <c r="BC7" s="4">
        <f>IF(Results!$O$61=1,BB7+($BN$7-$AE$7)/COUNT($AF$1:$BN$1),BB7)</f>
        <v>2615.5081664098616</v>
      </c>
      <c r="BD7" s="4">
        <f>IF(Results!$O$61=1,BC7+($BN$7-$AE$7)/COUNT($AF$1:$BN$1),BC7)</f>
        <v>2615.5081664098616</v>
      </c>
      <c r="BE7" s="4">
        <f>IF(Results!$O$61=1,BD7+($BN$7-$AE$7)/COUNT($AF$1:$BN$1),BD7)</f>
        <v>2615.5081664098616</v>
      </c>
      <c r="BF7" s="4">
        <f>IF(Results!$O$61=1,BE7+($BN$7-$AE$7)/COUNT($AF$1:$BN$1),BE7)</f>
        <v>2615.5081664098616</v>
      </c>
      <c r="BG7" s="4">
        <f>IF(Results!$O$61=1,BF7+($BN$7-$AE$7)/COUNT($AF$1:$BN$1),BF7)</f>
        <v>2615.5081664098616</v>
      </c>
      <c r="BH7" s="4">
        <f>IF(Results!$O$61=1,BG7+($BN$7-$AE$7)/COUNT($AF$1:$BN$1),BG7)</f>
        <v>2615.5081664098616</v>
      </c>
      <c r="BI7" s="4">
        <f>IF(Results!$O$61=1,BH7+($BN$7-$AE$7)/COUNT($AF$1:$BN$1),BH7)</f>
        <v>2615.5081664098616</v>
      </c>
      <c r="BJ7" s="4">
        <f>IF(Results!$O$61=1,BI7+($BN$7-$AE$7)/COUNT($AF$1:$BN$1),BI7)</f>
        <v>2615.5081664098616</v>
      </c>
      <c r="BK7" s="4">
        <f>IF(Results!$O$61=1,BJ7+($BN$7-$AE$7)/COUNT($AF$1:$BN$1),BJ7)</f>
        <v>2615.5081664098616</v>
      </c>
      <c r="BL7" s="4">
        <f>IF(Results!$O$61=1,BK7+($BN$7-$AE$7)/COUNT($AF$1:$BN$1),BK7)</f>
        <v>2615.5081664098616</v>
      </c>
      <c r="BM7" s="4">
        <f>IF(Results!$O$61=1,BL7+($BN$7-$AE$7)/COUNT($AF$1:$BN$1),BL7)</f>
        <v>2615.5081664098616</v>
      </c>
      <c r="BN7" s="80">
        <f>IF(Results!$O$61=1,IF(Results!$G$61=1,AE7,IF(Results!$G$61=2,AE7*0.75,IF(Results!$G$61=3,AE7*0.5,IF(Results!$G$61=4,AE7*0.25,IF(Results!$G$61=5,0))))),AT7)</f>
        <v>2615.5081664098616</v>
      </c>
    </row>
    <row r="8" spans="1:66" x14ac:dyDescent="0.25">
      <c r="A8" s="16" t="str">
        <f>Technologies!A8</f>
        <v>Small Natural Gas</v>
      </c>
      <c r="Z8">
        <f>[7]Sheet1!$J$2</f>
        <v>9</v>
      </c>
      <c r="AA8">
        <f>[7]Sheet1!$J$2</f>
        <v>9</v>
      </c>
      <c r="AB8">
        <f>[7]Sheet1!$J$2</f>
        <v>9</v>
      </c>
      <c r="AC8">
        <f>[7]Sheet1!$J$2</f>
        <v>9</v>
      </c>
      <c r="AD8">
        <f>[7]Sheet1!$J$2</f>
        <v>9</v>
      </c>
      <c r="AE8">
        <f>[7]Sheet1!$J$2</f>
        <v>9</v>
      </c>
      <c r="AF8">
        <f>AE8+($BN$8-$AE$8)/COUNT($AF$1:$BN$1)</f>
        <v>9</v>
      </c>
      <c r="AG8">
        <f t="shared" ref="AG8:BM8" si="1">AF8+($BN$8-$AE$8)/COUNT($AF$1:$BN$1)</f>
        <v>9</v>
      </c>
      <c r="AH8">
        <f t="shared" si="1"/>
        <v>9</v>
      </c>
      <c r="AI8">
        <f t="shared" si="1"/>
        <v>9</v>
      </c>
      <c r="AJ8">
        <f t="shared" si="1"/>
        <v>9</v>
      </c>
      <c r="AK8">
        <f t="shared" si="1"/>
        <v>9</v>
      </c>
      <c r="AL8">
        <f t="shared" si="1"/>
        <v>9</v>
      </c>
      <c r="AM8">
        <f t="shared" si="1"/>
        <v>9</v>
      </c>
      <c r="AN8">
        <f t="shared" si="1"/>
        <v>9</v>
      </c>
      <c r="AO8">
        <f t="shared" si="1"/>
        <v>9</v>
      </c>
      <c r="AP8">
        <f t="shared" si="1"/>
        <v>9</v>
      </c>
      <c r="AQ8">
        <f t="shared" si="1"/>
        <v>9</v>
      </c>
      <c r="AR8">
        <f t="shared" si="1"/>
        <v>9</v>
      </c>
      <c r="AS8">
        <f t="shared" si="1"/>
        <v>9</v>
      </c>
      <c r="AT8">
        <f t="shared" si="1"/>
        <v>9</v>
      </c>
      <c r="AU8">
        <f t="shared" si="1"/>
        <v>9</v>
      </c>
      <c r="AV8">
        <f t="shared" si="1"/>
        <v>9</v>
      </c>
      <c r="AW8">
        <f t="shared" si="1"/>
        <v>9</v>
      </c>
      <c r="AX8">
        <f t="shared" si="1"/>
        <v>9</v>
      </c>
      <c r="AY8">
        <f t="shared" si="1"/>
        <v>9</v>
      </c>
      <c r="AZ8">
        <f t="shared" si="1"/>
        <v>9</v>
      </c>
      <c r="BA8">
        <f t="shared" si="1"/>
        <v>9</v>
      </c>
      <c r="BB8">
        <f t="shared" si="1"/>
        <v>9</v>
      </c>
      <c r="BC8">
        <f t="shared" si="1"/>
        <v>9</v>
      </c>
      <c r="BD8">
        <f t="shared" si="1"/>
        <v>9</v>
      </c>
      <c r="BE8">
        <f t="shared" si="1"/>
        <v>9</v>
      </c>
      <c r="BF8">
        <f t="shared" si="1"/>
        <v>9</v>
      </c>
      <c r="BG8">
        <f t="shared" si="1"/>
        <v>9</v>
      </c>
      <c r="BH8">
        <f t="shared" si="1"/>
        <v>9</v>
      </c>
      <c r="BI8">
        <f t="shared" si="1"/>
        <v>9</v>
      </c>
      <c r="BJ8">
        <f t="shared" si="1"/>
        <v>9</v>
      </c>
      <c r="BK8">
        <f t="shared" si="1"/>
        <v>9</v>
      </c>
      <c r="BL8">
        <f t="shared" si="1"/>
        <v>9</v>
      </c>
      <c r="BM8">
        <f t="shared" si="1"/>
        <v>9</v>
      </c>
      <c r="BN8">
        <f>IF(Results!$B$54,BN14,'Model Availability'!Z8)</f>
        <v>9</v>
      </c>
    </row>
    <row r="9" spans="1:66" x14ac:dyDescent="0.25">
      <c r="A9" s="16" t="str">
        <f>Technologies!A9</f>
        <v>Medium Natural Gas</v>
      </c>
      <c r="Z9">
        <f>[7]Sheet1!$J$3</f>
        <v>11</v>
      </c>
      <c r="AA9">
        <f>[7]Sheet1!$J$3</f>
        <v>11</v>
      </c>
      <c r="AB9">
        <f>[7]Sheet1!$J$3</f>
        <v>11</v>
      </c>
      <c r="AC9">
        <f>[7]Sheet1!$J$3</f>
        <v>11</v>
      </c>
      <c r="AD9">
        <f>[7]Sheet1!$J$3</f>
        <v>11</v>
      </c>
      <c r="AE9">
        <f>[7]Sheet1!$J$3</f>
        <v>11</v>
      </c>
      <c r="AF9">
        <f>AE9+($BN$9-$AE$9)/COUNT($AF$1:$BN$1)</f>
        <v>11</v>
      </c>
      <c r="AG9">
        <f t="shared" ref="AG9:BM9" si="2">AF9+($BN$9-$AE$9)/COUNT($AF$1:$BN$1)</f>
        <v>11</v>
      </c>
      <c r="AH9">
        <f t="shared" si="2"/>
        <v>11</v>
      </c>
      <c r="AI9">
        <f t="shared" si="2"/>
        <v>11</v>
      </c>
      <c r="AJ9">
        <f t="shared" si="2"/>
        <v>11</v>
      </c>
      <c r="AK9">
        <f t="shared" si="2"/>
        <v>11</v>
      </c>
      <c r="AL9">
        <f t="shared" si="2"/>
        <v>11</v>
      </c>
      <c r="AM9">
        <f t="shared" si="2"/>
        <v>11</v>
      </c>
      <c r="AN9">
        <f t="shared" si="2"/>
        <v>11</v>
      </c>
      <c r="AO9">
        <f t="shared" si="2"/>
        <v>11</v>
      </c>
      <c r="AP9">
        <f t="shared" si="2"/>
        <v>11</v>
      </c>
      <c r="AQ9">
        <f t="shared" si="2"/>
        <v>11</v>
      </c>
      <c r="AR9">
        <f t="shared" si="2"/>
        <v>11</v>
      </c>
      <c r="AS9">
        <f t="shared" si="2"/>
        <v>11</v>
      </c>
      <c r="AT9">
        <f t="shared" si="2"/>
        <v>11</v>
      </c>
      <c r="AU9">
        <f t="shared" si="2"/>
        <v>11</v>
      </c>
      <c r="AV9">
        <f t="shared" si="2"/>
        <v>11</v>
      </c>
      <c r="AW9">
        <f t="shared" si="2"/>
        <v>11</v>
      </c>
      <c r="AX9">
        <f t="shared" si="2"/>
        <v>11</v>
      </c>
      <c r="AY9">
        <f t="shared" si="2"/>
        <v>11</v>
      </c>
      <c r="AZ9">
        <f t="shared" si="2"/>
        <v>11</v>
      </c>
      <c r="BA9">
        <f t="shared" si="2"/>
        <v>11</v>
      </c>
      <c r="BB9">
        <f t="shared" si="2"/>
        <v>11</v>
      </c>
      <c r="BC9">
        <f t="shared" si="2"/>
        <v>11</v>
      </c>
      <c r="BD9">
        <f t="shared" si="2"/>
        <v>11</v>
      </c>
      <c r="BE9">
        <f t="shared" si="2"/>
        <v>11</v>
      </c>
      <c r="BF9">
        <f t="shared" si="2"/>
        <v>11</v>
      </c>
      <c r="BG9">
        <f t="shared" si="2"/>
        <v>11</v>
      </c>
      <c r="BH9">
        <f t="shared" si="2"/>
        <v>11</v>
      </c>
      <c r="BI9">
        <f t="shared" si="2"/>
        <v>11</v>
      </c>
      <c r="BJ9">
        <f t="shared" si="2"/>
        <v>11</v>
      </c>
      <c r="BK9">
        <f t="shared" si="2"/>
        <v>11</v>
      </c>
      <c r="BL9">
        <f t="shared" si="2"/>
        <v>11</v>
      </c>
      <c r="BM9">
        <f t="shared" si="2"/>
        <v>11</v>
      </c>
      <c r="BN9">
        <f>IF(Results!$B$54,BN15,'Model Availability'!Z9)</f>
        <v>11</v>
      </c>
    </row>
    <row r="10" spans="1:66" x14ac:dyDescent="0.25">
      <c r="A10" s="16" t="str">
        <f>Technologies!A10</f>
        <v>Large Natural Gas</v>
      </c>
      <c r="Z10">
        <f>[7]Sheet1!$J$4</f>
        <v>6</v>
      </c>
      <c r="AA10">
        <f>[7]Sheet1!$J$4</f>
        <v>6</v>
      </c>
      <c r="AB10">
        <f>[7]Sheet1!$J$4</f>
        <v>6</v>
      </c>
      <c r="AC10">
        <f>[7]Sheet1!$J$4</f>
        <v>6</v>
      </c>
      <c r="AD10">
        <f>[7]Sheet1!$J$4</f>
        <v>6</v>
      </c>
      <c r="AE10">
        <f>[7]Sheet1!$J$4</f>
        <v>6</v>
      </c>
      <c r="AF10">
        <f>AE10+($BN$10-$AE$10)/COUNT($AF$1:$BN$1)</f>
        <v>6</v>
      </c>
      <c r="AG10">
        <f t="shared" ref="AG10:BM10" si="3">AF10+($BN$10-$AE$10)/COUNT($AF$1:$BN$1)</f>
        <v>6</v>
      </c>
      <c r="AH10">
        <f t="shared" si="3"/>
        <v>6</v>
      </c>
      <c r="AI10">
        <f t="shared" si="3"/>
        <v>6</v>
      </c>
      <c r="AJ10">
        <f t="shared" si="3"/>
        <v>6</v>
      </c>
      <c r="AK10">
        <f t="shared" si="3"/>
        <v>6</v>
      </c>
      <c r="AL10">
        <f t="shared" si="3"/>
        <v>6</v>
      </c>
      <c r="AM10">
        <f t="shared" si="3"/>
        <v>6</v>
      </c>
      <c r="AN10">
        <f t="shared" si="3"/>
        <v>6</v>
      </c>
      <c r="AO10">
        <f t="shared" si="3"/>
        <v>6</v>
      </c>
      <c r="AP10">
        <f t="shared" si="3"/>
        <v>6</v>
      </c>
      <c r="AQ10">
        <f t="shared" si="3"/>
        <v>6</v>
      </c>
      <c r="AR10">
        <f t="shared" si="3"/>
        <v>6</v>
      </c>
      <c r="AS10">
        <f t="shared" si="3"/>
        <v>6</v>
      </c>
      <c r="AT10">
        <f t="shared" si="3"/>
        <v>6</v>
      </c>
      <c r="AU10">
        <f t="shared" si="3"/>
        <v>6</v>
      </c>
      <c r="AV10">
        <f t="shared" si="3"/>
        <v>6</v>
      </c>
      <c r="AW10">
        <f t="shared" si="3"/>
        <v>6</v>
      </c>
      <c r="AX10">
        <f t="shared" si="3"/>
        <v>6</v>
      </c>
      <c r="AY10">
        <f t="shared" si="3"/>
        <v>6</v>
      </c>
      <c r="AZ10">
        <f t="shared" si="3"/>
        <v>6</v>
      </c>
      <c r="BA10">
        <f t="shared" si="3"/>
        <v>6</v>
      </c>
      <c r="BB10">
        <f t="shared" si="3"/>
        <v>6</v>
      </c>
      <c r="BC10">
        <f t="shared" si="3"/>
        <v>6</v>
      </c>
      <c r="BD10">
        <f t="shared" si="3"/>
        <v>6</v>
      </c>
      <c r="BE10">
        <f t="shared" si="3"/>
        <v>6</v>
      </c>
      <c r="BF10">
        <f t="shared" si="3"/>
        <v>6</v>
      </c>
      <c r="BG10">
        <f t="shared" si="3"/>
        <v>6</v>
      </c>
      <c r="BH10">
        <f t="shared" si="3"/>
        <v>6</v>
      </c>
      <c r="BI10">
        <f t="shared" si="3"/>
        <v>6</v>
      </c>
      <c r="BJ10">
        <f t="shared" si="3"/>
        <v>6</v>
      </c>
      <c r="BK10">
        <f t="shared" si="3"/>
        <v>6</v>
      </c>
      <c r="BL10">
        <f t="shared" si="3"/>
        <v>6</v>
      </c>
      <c r="BM10">
        <f t="shared" si="3"/>
        <v>6</v>
      </c>
      <c r="BN10">
        <f>IF(Results!$B$54,BN16,'Model Availability'!Z10)</f>
        <v>6</v>
      </c>
    </row>
    <row r="11" spans="1:66" x14ac:dyDescent="0.25">
      <c r="A11" t="str">
        <f>Technologies!A11</f>
        <v>Small PHEV</v>
      </c>
      <c r="Z11">
        <v>0</v>
      </c>
      <c r="AA11">
        <v>0</v>
      </c>
      <c r="AB11">
        <v>0</v>
      </c>
      <c r="AC11">
        <v>0</v>
      </c>
      <c r="AD11">
        <v>0</v>
      </c>
      <c r="AE11" s="48">
        <v>1</v>
      </c>
      <c r="AF11">
        <f>AE11+(BN11-AE11)/COUNT($AF$1:$BN$1)</f>
        <v>1</v>
      </c>
      <c r="AG11">
        <f t="shared" ref="AG11:BM11" si="4">AF11+($BN$11-$AE$11)/COUNT($AF$10:$BN$10)</f>
        <v>1</v>
      </c>
      <c r="AH11">
        <f t="shared" si="4"/>
        <v>1</v>
      </c>
      <c r="AI11">
        <f t="shared" si="4"/>
        <v>1</v>
      </c>
      <c r="AJ11">
        <f t="shared" si="4"/>
        <v>1</v>
      </c>
      <c r="AK11">
        <f t="shared" si="4"/>
        <v>1</v>
      </c>
      <c r="AL11">
        <f t="shared" si="4"/>
        <v>1</v>
      </c>
      <c r="AM11">
        <f t="shared" si="4"/>
        <v>1</v>
      </c>
      <c r="AN11">
        <f t="shared" si="4"/>
        <v>1</v>
      </c>
      <c r="AO11">
        <f t="shared" si="4"/>
        <v>1</v>
      </c>
      <c r="AP11">
        <f t="shared" si="4"/>
        <v>1</v>
      </c>
      <c r="AQ11">
        <f t="shared" si="4"/>
        <v>1</v>
      </c>
      <c r="AR11">
        <f t="shared" si="4"/>
        <v>1</v>
      </c>
      <c r="AS11">
        <f t="shared" si="4"/>
        <v>1</v>
      </c>
      <c r="AT11">
        <f t="shared" si="4"/>
        <v>1</v>
      </c>
      <c r="AU11">
        <f t="shared" si="4"/>
        <v>1</v>
      </c>
      <c r="AV11">
        <f t="shared" si="4"/>
        <v>1</v>
      </c>
      <c r="AW11">
        <f t="shared" si="4"/>
        <v>1</v>
      </c>
      <c r="AX11">
        <f t="shared" si="4"/>
        <v>1</v>
      </c>
      <c r="AY11">
        <f t="shared" si="4"/>
        <v>1</v>
      </c>
      <c r="AZ11">
        <f t="shared" si="4"/>
        <v>1</v>
      </c>
      <c r="BA11">
        <f t="shared" si="4"/>
        <v>1</v>
      </c>
      <c r="BB11">
        <f t="shared" si="4"/>
        <v>1</v>
      </c>
      <c r="BC11">
        <f t="shared" si="4"/>
        <v>1</v>
      </c>
      <c r="BD11">
        <f t="shared" si="4"/>
        <v>1</v>
      </c>
      <c r="BE11">
        <f t="shared" si="4"/>
        <v>1</v>
      </c>
      <c r="BF11">
        <f t="shared" si="4"/>
        <v>1</v>
      </c>
      <c r="BG11">
        <f t="shared" si="4"/>
        <v>1</v>
      </c>
      <c r="BH11">
        <f t="shared" si="4"/>
        <v>1</v>
      </c>
      <c r="BI11">
        <f t="shared" si="4"/>
        <v>1</v>
      </c>
      <c r="BJ11">
        <f t="shared" si="4"/>
        <v>1</v>
      </c>
      <c r="BK11">
        <f t="shared" si="4"/>
        <v>1</v>
      </c>
      <c r="BL11">
        <f t="shared" si="4"/>
        <v>1</v>
      </c>
      <c r="BM11">
        <f t="shared" si="4"/>
        <v>1</v>
      </c>
      <c r="BN11">
        <f>IF(Results!$V$61=1,AE11,IF(Results!$V$61=2,AE2*0.33,IF(Results!$V$61=3,AE2*0.5,IF(Results!$V$61=4,AE2*1))))</f>
        <v>1</v>
      </c>
    </row>
    <row r="12" spans="1:66" x14ac:dyDescent="0.25">
      <c r="A12" t="str">
        <f>Technologies!A12</f>
        <v>Medium PHEV</v>
      </c>
      <c r="Z12">
        <v>0</v>
      </c>
      <c r="AA12">
        <v>0</v>
      </c>
      <c r="AB12">
        <v>0</v>
      </c>
      <c r="AC12" s="4">
        <v>0.33333333333333331</v>
      </c>
      <c r="AD12" s="4">
        <v>0.66666666666666663</v>
      </c>
      <c r="AE12" s="79">
        <v>7.333333333333333</v>
      </c>
      <c r="AF12">
        <f>AE12+($BN$12-$AE$12)/COUNT($AF$10:$BN$10)</f>
        <v>7.333333333333333</v>
      </c>
      <c r="AG12">
        <f t="shared" ref="AG12:BM12" si="5">AF12+($BN$12-$AE$12)/COUNT($AF$10:$BN$10)</f>
        <v>7.333333333333333</v>
      </c>
      <c r="AH12">
        <f t="shared" si="5"/>
        <v>7.333333333333333</v>
      </c>
      <c r="AI12">
        <f t="shared" si="5"/>
        <v>7.333333333333333</v>
      </c>
      <c r="AJ12">
        <f t="shared" si="5"/>
        <v>7.333333333333333</v>
      </c>
      <c r="AK12">
        <f t="shared" si="5"/>
        <v>7.333333333333333</v>
      </c>
      <c r="AL12">
        <f t="shared" si="5"/>
        <v>7.333333333333333</v>
      </c>
      <c r="AM12">
        <f t="shared" si="5"/>
        <v>7.333333333333333</v>
      </c>
      <c r="AN12">
        <f t="shared" si="5"/>
        <v>7.333333333333333</v>
      </c>
      <c r="AO12">
        <f t="shared" si="5"/>
        <v>7.333333333333333</v>
      </c>
      <c r="AP12">
        <f t="shared" si="5"/>
        <v>7.333333333333333</v>
      </c>
      <c r="AQ12">
        <f t="shared" si="5"/>
        <v>7.333333333333333</v>
      </c>
      <c r="AR12">
        <f t="shared" si="5"/>
        <v>7.333333333333333</v>
      </c>
      <c r="AS12">
        <f t="shared" si="5"/>
        <v>7.333333333333333</v>
      </c>
      <c r="AT12">
        <f t="shared" si="5"/>
        <v>7.333333333333333</v>
      </c>
      <c r="AU12">
        <f t="shared" si="5"/>
        <v>7.333333333333333</v>
      </c>
      <c r="AV12">
        <f t="shared" si="5"/>
        <v>7.333333333333333</v>
      </c>
      <c r="AW12">
        <f t="shared" si="5"/>
        <v>7.333333333333333</v>
      </c>
      <c r="AX12">
        <f t="shared" si="5"/>
        <v>7.333333333333333</v>
      </c>
      <c r="AY12">
        <f t="shared" si="5"/>
        <v>7.333333333333333</v>
      </c>
      <c r="AZ12">
        <f t="shared" si="5"/>
        <v>7.333333333333333</v>
      </c>
      <c r="BA12">
        <f t="shared" si="5"/>
        <v>7.333333333333333</v>
      </c>
      <c r="BB12">
        <f t="shared" si="5"/>
        <v>7.333333333333333</v>
      </c>
      <c r="BC12">
        <f t="shared" si="5"/>
        <v>7.333333333333333</v>
      </c>
      <c r="BD12">
        <f t="shared" si="5"/>
        <v>7.333333333333333</v>
      </c>
      <c r="BE12">
        <f t="shared" si="5"/>
        <v>7.333333333333333</v>
      </c>
      <c r="BF12">
        <f t="shared" si="5"/>
        <v>7.333333333333333</v>
      </c>
      <c r="BG12">
        <f t="shared" si="5"/>
        <v>7.333333333333333</v>
      </c>
      <c r="BH12">
        <f t="shared" si="5"/>
        <v>7.333333333333333</v>
      </c>
      <c r="BI12">
        <f t="shared" si="5"/>
        <v>7.333333333333333</v>
      </c>
      <c r="BJ12">
        <f t="shared" si="5"/>
        <v>7.333333333333333</v>
      </c>
      <c r="BK12">
        <f t="shared" si="5"/>
        <v>7.333333333333333</v>
      </c>
      <c r="BL12">
        <f t="shared" si="5"/>
        <v>7.333333333333333</v>
      </c>
      <c r="BM12">
        <f t="shared" si="5"/>
        <v>7.333333333333333</v>
      </c>
      <c r="BN12">
        <f>IF(Results!$V$61=1,AE12,IF(Results!$V$61=2,AE3*0.33,IF(Results!$V$61=3,AE3*0.5,IF(Results!$V$61=4,AE3*1))))</f>
        <v>7.333333333333333</v>
      </c>
    </row>
    <row r="13" spans="1:66" x14ac:dyDescent="0.25">
      <c r="A13" t="str">
        <f>Technologies!A13</f>
        <v>Large PHEV</v>
      </c>
      <c r="Z13">
        <v>0</v>
      </c>
      <c r="AA13">
        <v>0</v>
      </c>
      <c r="AB13">
        <v>0</v>
      </c>
      <c r="AC13" s="4">
        <f>1-AC12</f>
        <v>0.66666666666666674</v>
      </c>
      <c r="AD13" s="4">
        <f>2-AD12</f>
        <v>1.3333333333333335</v>
      </c>
      <c r="AE13" s="79">
        <f>22-AE12</f>
        <v>14.666666666666668</v>
      </c>
      <c r="AF13">
        <f>AE13+($BN$13-$AE$13)/COUNT($AF$10:$BN$10)</f>
        <v>14.666666666666668</v>
      </c>
      <c r="AG13">
        <f t="shared" ref="AG13:BM13" si="6">AF13+($BN$13-$AE$13)/COUNT($AF$10:$BN$10)</f>
        <v>14.666666666666668</v>
      </c>
      <c r="AH13">
        <f t="shared" si="6"/>
        <v>14.666666666666668</v>
      </c>
      <c r="AI13">
        <f t="shared" si="6"/>
        <v>14.666666666666668</v>
      </c>
      <c r="AJ13">
        <f t="shared" si="6"/>
        <v>14.666666666666668</v>
      </c>
      <c r="AK13">
        <f t="shared" si="6"/>
        <v>14.666666666666668</v>
      </c>
      <c r="AL13">
        <f t="shared" si="6"/>
        <v>14.666666666666668</v>
      </c>
      <c r="AM13">
        <f t="shared" si="6"/>
        <v>14.666666666666668</v>
      </c>
      <c r="AN13">
        <f t="shared" si="6"/>
        <v>14.666666666666668</v>
      </c>
      <c r="AO13">
        <f t="shared" si="6"/>
        <v>14.666666666666668</v>
      </c>
      <c r="AP13">
        <f t="shared" si="6"/>
        <v>14.666666666666668</v>
      </c>
      <c r="AQ13">
        <f t="shared" si="6"/>
        <v>14.666666666666668</v>
      </c>
      <c r="AR13">
        <f t="shared" si="6"/>
        <v>14.666666666666668</v>
      </c>
      <c r="AS13">
        <f t="shared" si="6"/>
        <v>14.666666666666668</v>
      </c>
      <c r="AT13">
        <f t="shared" si="6"/>
        <v>14.666666666666668</v>
      </c>
      <c r="AU13">
        <f t="shared" si="6"/>
        <v>14.666666666666668</v>
      </c>
      <c r="AV13">
        <f t="shared" si="6"/>
        <v>14.666666666666668</v>
      </c>
      <c r="AW13">
        <f t="shared" si="6"/>
        <v>14.666666666666668</v>
      </c>
      <c r="AX13">
        <f t="shared" si="6"/>
        <v>14.666666666666668</v>
      </c>
      <c r="AY13">
        <f t="shared" si="6"/>
        <v>14.666666666666668</v>
      </c>
      <c r="AZ13">
        <f t="shared" si="6"/>
        <v>14.666666666666668</v>
      </c>
      <c r="BA13">
        <f t="shared" si="6"/>
        <v>14.666666666666668</v>
      </c>
      <c r="BB13">
        <f t="shared" si="6"/>
        <v>14.666666666666668</v>
      </c>
      <c r="BC13">
        <f t="shared" si="6"/>
        <v>14.666666666666668</v>
      </c>
      <c r="BD13">
        <f t="shared" si="6"/>
        <v>14.666666666666668</v>
      </c>
      <c r="BE13">
        <f t="shared" si="6"/>
        <v>14.666666666666668</v>
      </c>
      <c r="BF13">
        <f t="shared" si="6"/>
        <v>14.666666666666668</v>
      </c>
      <c r="BG13">
        <f t="shared" si="6"/>
        <v>14.666666666666668</v>
      </c>
      <c r="BH13">
        <f t="shared" si="6"/>
        <v>14.666666666666668</v>
      </c>
      <c r="BI13">
        <f t="shared" si="6"/>
        <v>14.666666666666668</v>
      </c>
      <c r="BJ13">
        <f t="shared" si="6"/>
        <v>14.666666666666668</v>
      </c>
      <c r="BK13">
        <f t="shared" si="6"/>
        <v>14.666666666666668</v>
      </c>
      <c r="BL13">
        <f t="shared" si="6"/>
        <v>14.666666666666668</v>
      </c>
      <c r="BM13">
        <f t="shared" si="6"/>
        <v>14.666666666666668</v>
      </c>
      <c r="BN13">
        <f>IF(Results!$V$61=1,AE13,IF(Results!$V$61=2,AE7*0.33,IF(Results!$V$61=3,AE7*0.5,IF(Results!$V$61=4,AE7*1))))</f>
        <v>14.666666666666668</v>
      </c>
    </row>
    <row r="14" spans="1:66" x14ac:dyDescent="0.25">
      <c r="A14" t="str">
        <f>Technologies!A14</f>
        <v>PEV 100</v>
      </c>
      <c r="Z14">
        <v>0</v>
      </c>
      <c r="AA14">
        <v>2</v>
      </c>
      <c r="AB14">
        <v>2</v>
      </c>
      <c r="AC14">
        <v>3</v>
      </c>
      <c r="AD14">
        <v>3</v>
      </c>
      <c r="AE14" s="48">
        <v>4</v>
      </c>
      <c r="AF14">
        <f>AE14+($BN$14-$AE$14)/COUNT($AF$10:$BN$10)</f>
        <v>4</v>
      </c>
      <c r="AG14">
        <f t="shared" ref="AG14:BM14" si="7">AF14+($BN$14-$AE$14)/COUNT($AF$10:$BN$10)</f>
        <v>4</v>
      </c>
      <c r="AH14">
        <f t="shared" si="7"/>
        <v>4</v>
      </c>
      <c r="AI14">
        <f t="shared" si="7"/>
        <v>4</v>
      </c>
      <c r="AJ14">
        <f t="shared" si="7"/>
        <v>4</v>
      </c>
      <c r="AK14">
        <f t="shared" si="7"/>
        <v>4</v>
      </c>
      <c r="AL14">
        <f t="shared" si="7"/>
        <v>4</v>
      </c>
      <c r="AM14">
        <f t="shared" si="7"/>
        <v>4</v>
      </c>
      <c r="AN14">
        <f t="shared" si="7"/>
        <v>4</v>
      </c>
      <c r="AO14">
        <f t="shared" si="7"/>
        <v>4</v>
      </c>
      <c r="AP14">
        <f t="shared" si="7"/>
        <v>4</v>
      </c>
      <c r="AQ14">
        <f t="shared" si="7"/>
        <v>4</v>
      </c>
      <c r="AR14">
        <f t="shared" si="7"/>
        <v>4</v>
      </c>
      <c r="AS14">
        <f t="shared" si="7"/>
        <v>4</v>
      </c>
      <c r="AT14">
        <f t="shared" si="7"/>
        <v>4</v>
      </c>
      <c r="AU14">
        <f t="shared" si="7"/>
        <v>4</v>
      </c>
      <c r="AV14">
        <f t="shared" si="7"/>
        <v>4</v>
      </c>
      <c r="AW14">
        <f t="shared" si="7"/>
        <v>4</v>
      </c>
      <c r="AX14">
        <f t="shared" si="7"/>
        <v>4</v>
      </c>
      <c r="AY14">
        <f t="shared" si="7"/>
        <v>4</v>
      </c>
      <c r="AZ14">
        <f t="shared" si="7"/>
        <v>4</v>
      </c>
      <c r="BA14">
        <f t="shared" si="7"/>
        <v>4</v>
      </c>
      <c r="BB14">
        <f t="shared" si="7"/>
        <v>4</v>
      </c>
      <c r="BC14">
        <f t="shared" si="7"/>
        <v>4</v>
      </c>
      <c r="BD14">
        <f t="shared" si="7"/>
        <v>4</v>
      </c>
      <c r="BE14">
        <f t="shared" si="7"/>
        <v>4</v>
      </c>
      <c r="BF14">
        <f t="shared" si="7"/>
        <v>4</v>
      </c>
      <c r="BG14">
        <f t="shared" si="7"/>
        <v>4</v>
      </c>
      <c r="BH14">
        <f t="shared" si="7"/>
        <v>4</v>
      </c>
      <c r="BI14">
        <f t="shared" si="7"/>
        <v>4</v>
      </c>
      <c r="BJ14">
        <f t="shared" si="7"/>
        <v>4</v>
      </c>
      <c r="BK14">
        <f t="shared" si="7"/>
        <v>4</v>
      </c>
      <c r="BL14">
        <f t="shared" si="7"/>
        <v>4</v>
      </c>
      <c r="BM14">
        <f t="shared" si="7"/>
        <v>4</v>
      </c>
      <c r="BN14">
        <f>IF(Results!$V$61=1,AE14,IF(Results!$V$61=2,$AE$7*0.33,IF(Results!$V$61=3,$AE$7*0.5,IF(Results!$V$61=4,$AE$7*1))))</f>
        <v>4</v>
      </c>
    </row>
    <row r="15" spans="1:66" x14ac:dyDescent="0.25">
      <c r="A15" t="str">
        <f>Technologies!A15</f>
        <v>PEV 150</v>
      </c>
      <c r="Z15">
        <v>0</v>
      </c>
      <c r="AA15">
        <v>1</v>
      </c>
      <c r="AB15">
        <v>1</v>
      </c>
      <c r="AC15">
        <v>2</v>
      </c>
      <c r="AD15">
        <v>5</v>
      </c>
      <c r="AE15" s="48">
        <v>9</v>
      </c>
      <c r="AF15">
        <f>AE15+($BN$15-$AE$15)/COUNT($AF$10:$BN$10)</f>
        <v>9</v>
      </c>
      <c r="AG15">
        <f t="shared" ref="AG15:BM15" si="8">AF15+($BN$15-$AE$15)/COUNT($AF$10:$BN$10)</f>
        <v>9</v>
      </c>
      <c r="AH15">
        <f t="shared" si="8"/>
        <v>9</v>
      </c>
      <c r="AI15">
        <f t="shared" si="8"/>
        <v>9</v>
      </c>
      <c r="AJ15">
        <f t="shared" si="8"/>
        <v>9</v>
      </c>
      <c r="AK15">
        <f t="shared" si="8"/>
        <v>9</v>
      </c>
      <c r="AL15">
        <f t="shared" si="8"/>
        <v>9</v>
      </c>
      <c r="AM15">
        <f t="shared" si="8"/>
        <v>9</v>
      </c>
      <c r="AN15">
        <f t="shared" si="8"/>
        <v>9</v>
      </c>
      <c r="AO15">
        <f t="shared" si="8"/>
        <v>9</v>
      </c>
      <c r="AP15">
        <f t="shared" si="8"/>
        <v>9</v>
      </c>
      <c r="AQ15">
        <f t="shared" si="8"/>
        <v>9</v>
      </c>
      <c r="AR15">
        <f t="shared" si="8"/>
        <v>9</v>
      </c>
      <c r="AS15">
        <f t="shared" si="8"/>
        <v>9</v>
      </c>
      <c r="AT15">
        <f t="shared" si="8"/>
        <v>9</v>
      </c>
      <c r="AU15">
        <f t="shared" si="8"/>
        <v>9</v>
      </c>
      <c r="AV15">
        <f t="shared" si="8"/>
        <v>9</v>
      </c>
      <c r="AW15">
        <f t="shared" si="8"/>
        <v>9</v>
      </c>
      <c r="AX15">
        <f t="shared" si="8"/>
        <v>9</v>
      </c>
      <c r="AY15">
        <f t="shared" si="8"/>
        <v>9</v>
      </c>
      <c r="AZ15">
        <f t="shared" si="8"/>
        <v>9</v>
      </c>
      <c r="BA15">
        <f t="shared" si="8"/>
        <v>9</v>
      </c>
      <c r="BB15">
        <f t="shared" si="8"/>
        <v>9</v>
      </c>
      <c r="BC15">
        <f t="shared" si="8"/>
        <v>9</v>
      </c>
      <c r="BD15">
        <f t="shared" si="8"/>
        <v>9</v>
      </c>
      <c r="BE15">
        <f t="shared" si="8"/>
        <v>9</v>
      </c>
      <c r="BF15">
        <f t="shared" si="8"/>
        <v>9</v>
      </c>
      <c r="BG15">
        <f t="shared" si="8"/>
        <v>9</v>
      </c>
      <c r="BH15">
        <f t="shared" si="8"/>
        <v>9</v>
      </c>
      <c r="BI15">
        <f t="shared" si="8"/>
        <v>9</v>
      </c>
      <c r="BJ15">
        <f t="shared" si="8"/>
        <v>9</v>
      </c>
      <c r="BK15">
        <f t="shared" si="8"/>
        <v>9</v>
      </c>
      <c r="BL15">
        <f t="shared" si="8"/>
        <v>9</v>
      </c>
      <c r="BM15">
        <f t="shared" si="8"/>
        <v>9</v>
      </c>
      <c r="BN15">
        <f>IF(Results!$V$61=1,AE15,IF(Results!$V$61=2,$AE$7*0.33,IF(Results!$V$61=3,$AE$7*0.5,IF(Results!$V$61=4,$AE$7*1))))</f>
        <v>9</v>
      </c>
    </row>
    <row r="16" spans="1:66" x14ac:dyDescent="0.25">
      <c r="A16" t="str">
        <f>Technologies!A16</f>
        <v>PEV 200</v>
      </c>
      <c r="Z16">
        <v>0</v>
      </c>
      <c r="AA16">
        <v>1</v>
      </c>
      <c r="AB16">
        <v>1</v>
      </c>
      <c r="AC16">
        <v>4</v>
      </c>
      <c r="AD16">
        <v>4</v>
      </c>
      <c r="AE16" s="48">
        <v>10</v>
      </c>
      <c r="AF16">
        <f>AE16+($BN$16-$AE$16)/COUNT($AF$10:$BN$10)</f>
        <v>10</v>
      </c>
      <c r="AG16">
        <f t="shared" ref="AG16:BM16" si="9">AF16+($BN$16-$AE$16)/COUNT($AF$10:$BN$10)</f>
        <v>10</v>
      </c>
      <c r="AH16">
        <f t="shared" si="9"/>
        <v>10</v>
      </c>
      <c r="AI16">
        <f t="shared" si="9"/>
        <v>10</v>
      </c>
      <c r="AJ16">
        <f t="shared" si="9"/>
        <v>10</v>
      </c>
      <c r="AK16">
        <f t="shared" si="9"/>
        <v>10</v>
      </c>
      <c r="AL16">
        <f t="shared" si="9"/>
        <v>10</v>
      </c>
      <c r="AM16">
        <f t="shared" si="9"/>
        <v>10</v>
      </c>
      <c r="AN16">
        <f t="shared" si="9"/>
        <v>10</v>
      </c>
      <c r="AO16">
        <f t="shared" si="9"/>
        <v>10</v>
      </c>
      <c r="AP16">
        <f t="shared" si="9"/>
        <v>10</v>
      </c>
      <c r="AQ16">
        <f t="shared" si="9"/>
        <v>10</v>
      </c>
      <c r="AR16">
        <f t="shared" si="9"/>
        <v>10</v>
      </c>
      <c r="AS16">
        <f t="shared" si="9"/>
        <v>10</v>
      </c>
      <c r="AT16">
        <f t="shared" si="9"/>
        <v>10</v>
      </c>
      <c r="AU16">
        <f t="shared" si="9"/>
        <v>10</v>
      </c>
      <c r="AV16">
        <f t="shared" si="9"/>
        <v>10</v>
      </c>
      <c r="AW16">
        <f t="shared" si="9"/>
        <v>10</v>
      </c>
      <c r="AX16">
        <f t="shared" si="9"/>
        <v>10</v>
      </c>
      <c r="AY16">
        <f t="shared" si="9"/>
        <v>10</v>
      </c>
      <c r="AZ16">
        <f t="shared" si="9"/>
        <v>10</v>
      </c>
      <c r="BA16">
        <f t="shared" si="9"/>
        <v>10</v>
      </c>
      <c r="BB16">
        <f t="shared" si="9"/>
        <v>10</v>
      </c>
      <c r="BC16">
        <f t="shared" si="9"/>
        <v>10</v>
      </c>
      <c r="BD16">
        <f t="shared" si="9"/>
        <v>10</v>
      </c>
      <c r="BE16">
        <f t="shared" si="9"/>
        <v>10</v>
      </c>
      <c r="BF16">
        <f t="shared" si="9"/>
        <v>10</v>
      </c>
      <c r="BG16">
        <f t="shared" si="9"/>
        <v>10</v>
      </c>
      <c r="BH16">
        <f t="shared" si="9"/>
        <v>10</v>
      </c>
      <c r="BI16">
        <f t="shared" si="9"/>
        <v>10</v>
      </c>
      <c r="BJ16">
        <f t="shared" si="9"/>
        <v>10</v>
      </c>
      <c r="BK16">
        <f t="shared" si="9"/>
        <v>10</v>
      </c>
      <c r="BL16">
        <f t="shared" si="9"/>
        <v>10</v>
      </c>
      <c r="BM16">
        <f t="shared" si="9"/>
        <v>10</v>
      </c>
      <c r="BN16">
        <f>IF(Results!$V$61=1,AE16,IF(Results!$V$61=2,$AE$7*0.33,IF(Results!$V$61=3,$AE$7*0.5,IF(Results!$V$61=4,$AE$7*1))))</f>
        <v>10</v>
      </c>
    </row>
    <row r="17" spans="2:24" x14ac:dyDescent="0.25">
      <c r="B17">
        <v>738</v>
      </c>
      <c r="C17">
        <v>760</v>
      </c>
      <c r="D17">
        <v>845</v>
      </c>
      <c r="E17">
        <v>1057</v>
      </c>
      <c r="F17">
        <v>842</v>
      </c>
      <c r="G17">
        <v>987</v>
      </c>
      <c r="H17">
        <v>1038</v>
      </c>
      <c r="I17">
        <v>1123</v>
      </c>
      <c r="J17">
        <v>1118</v>
      </c>
      <c r="K17">
        <v>1270</v>
      </c>
      <c r="L17">
        <v>1312</v>
      </c>
      <c r="M17">
        <v>1352</v>
      </c>
      <c r="N17">
        <v>1481</v>
      </c>
      <c r="O17">
        <v>1671</v>
      </c>
      <c r="P17">
        <v>2002</v>
      </c>
      <c r="Q17">
        <v>4270</v>
      </c>
      <c r="R17">
        <v>4692</v>
      </c>
      <c r="S17">
        <v>5174</v>
      </c>
      <c r="T17">
        <v>5382</v>
      </c>
      <c r="U17">
        <v>5890</v>
      </c>
      <c r="V17">
        <v>5441</v>
      </c>
      <c r="W17">
        <v>6366</v>
      </c>
      <c r="X17">
        <v>6517</v>
      </c>
    </row>
    <row r="21" spans="2:24" x14ac:dyDescent="0.25">
      <c r="B21">
        <f>COUNTIFS([2]Transportsektion20081204!$C$1:$C$65536,B$1,[2]Transportsektion20081204!$AA$1:$AA$65536,"Gasoline",[2]Transportsektion20081204!$R$1:$R$65536,"&lt;1.401",[2]Transportsektion20081204!$R$1:$R$65536,"&lt;1.401")</f>
        <v>142</v>
      </c>
      <c r="C21">
        <f>COUNTIFS([2]Transportsektion20081204!$C$1:$C$65536,C$1,[2]Transportsektion20081204!$AA$1:$AA$65536,"Gasoline",[2]Transportsektion20081204!$R$1:$R$65536,"&lt;1.401",[2]Transportsektion20081204!$R$1:$R$65536,"&lt;1.401")</f>
        <v>152</v>
      </c>
      <c r="D21">
        <f>COUNTIFS([2]Transportsektion20081204!$C$1:$C$65536,D$1,[2]Transportsektion20081204!$AA$1:$AA$65536,"Gasoline",[2]Transportsektion20081204!$R$1:$R$65536,"&lt;1.401",[2]Transportsektion20081204!$R$1:$R$65536,"&lt;1.401")</f>
        <v>151</v>
      </c>
      <c r="E21">
        <f>COUNTIFS([2]Transportsektion20081204!$C$1:$C$65536,E$1,[2]Transportsektion20081204!$AA$1:$AA$65536,"Gasoline",[2]Transportsektion20081204!$R$1:$R$65536,"&lt;1.401",[2]Transportsektion20081204!$R$1:$R$65536,"&lt;1.401")</f>
        <v>204</v>
      </c>
      <c r="F21">
        <f>COUNTIFS([2]Transportsektion20081204!$C$1:$C$65536,F$1,[2]Transportsektion20081204!$AA$1:$AA$65536,"Gasoline",[2]Transportsektion20081204!$R$1:$R$65536,"&lt;1.401",[2]Transportsektion20081204!$R$1:$R$65536,"&lt;1.401")</f>
        <v>97</v>
      </c>
      <c r="G21">
        <f>COUNTIFS([2]Transportsektion20081204!$C$1:$C$65536,G$1,[2]Transportsektion20081204!$AA$1:$AA$65536,"Gasoline",[2]Transportsektion20081204!$R$1:$R$65536,"&lt;1.401",[2]Transportsektion20081204!$R$1:$R$65536,"&lt;1.401")</f>
        <v>134</v>
      </c>
      <c r="H21">
        <f>COUNTIFS([2]Transportsektion20081204!$C$1:$C$65536,H$1,[2]Transportsektion20081204!$AA$1:$AA$65536,"Gasoline",[2]Transportsektion20081204!$R$1:$R$65536,"&lt;1.401",[2]Transportsektion20081204!$R$1:$R$65536,"&lt;1.401")</f>
        <v>140</v>
      </c>
      <c r="I21">
        <f>COUNTIFS([2]Transportsektion20081204!$C$1:$C$65536,I$1,[2]Transportsektion20081204!$AA$1:$AA$65536,"Gasoline",[2]Transportsektion20081204!$R$1:$R$65536,"&lt;1.401",[2]Transportsektion20081204!$R$1:$R$65536,"&lt;1.401")</f>
        <v>144</v>
      </c>
      <c r="J21">
        <f>COUNTIFS([2]Transportsektion20081204!$C$1:$C$65536,J$1,[2]Transportsektion20081204!$AA$1:$AA$65536,"Gasoline",[2]Transportsektion20081204!$R$1:$R$65536,"&lt;1.401",[2]Transportsektion20081204!$R$1:$R$65536,"&lt;1.401")</f>
        <v>174</v>
      </c>
      <c r="K21">
        <f>COUNTIFS([2]Transportsektion20081204!$C$1:$C$65536,K$1,[2]Transportsektion20081204!$AA$1:$AA$65536,"Gasoline",[2]Transportsektion20081204!$R$1:$R$65536,"&lt;1.401",[2]Transportsektion20081204!$R$1:$R$65536,"&lt;1.401")</f>
        <v>185</v>
      </c>
      <c r="L21">
        <f>COUNTIFS([2]Transportsektion20081204!$C$1:$C$65536,L$1,[2]Transportsektion20081204!$AA$1:$AA$65536,"Gasoline",[2]Transportsektion20081204!$R$1:$R$65536,"&lt;1.401",[2]Transportsektion20081204!$R$1:$R$65536,"&lt;1.401")</f>
        <v>184</v>
      </c>
      <c r="M21">
        <f>COUNTIFS([2]Transportsektion20081204!$C$1:$C$65536,M$1,[2]Transportsektion20081204!$AA$1:$AA$65536,"Gasoline",[2]Transportsektion20081204!$R$1:$R$65536,"&lt;1.401",[2]Transportsektion20081204!$R$1:$R$65536,"&lt;1.401")</f>
        <v>173</v>
      </c>
      <c r="N21">
        <f>COUNTIFS([2]Transportsektion20081204!$C$1:$C$65536,N$1,[2]Transportsektion20081204!$AA$1:$AA$65536,"Gasoline",[2]Transportsektion20081204!$R$1:$R$65536,"&lt;1.401",[2]Transportsektion20081204!$R$1:$R$65536,"&lt;1.401")</f>
        <v>201</v>
      </c>
      <c r="O21">
        <f>COUNTIFS([2]Transportsektion20081204!$C$1:$C$65536,O$1,[2]Transportsektion20081204!$AA$1:$AA$65536,"Gasoline",[2]Transportsektion20081204!$R$1:$R$65536,"&lt;1.401",[2]Transportsektion20081204!$R$1:$R$65536,"&lt;1.401")</f>
        <v>211</v>
      </c>
      <c r="P21">
        <f>COUNTIFS([2]Transportsektion20081204!$C$1:$C$65536,P$1,[2]Transportsektion20081204!$AA$1:$AA$65536,"Gasoline",[2]Transportsektion20081204!$R$1:$R$65536,"&lt;1.401",[2]Transportsektion20081204!$R$1:$R$65536,"&lt;1.401")</f>
        <v>250</v>
      </c>
      <c r="Q21">
        <f>COUNTIFS([2]Transportsektion20081204!$C$1:$C$65536,Q$1,[2]Transportsektion20081204!$AA$1:$AA$65536,"Gasoline",[2]Transportsektion20081204!$R$1:$R$65536,"&lt;1.401",[2]Transportsektion20081204!$R$1:$R$65536,"&lt;1.401")</f>
        <v>433</v>
      </c>
      <c r="R21">
        <f>COUNTIFS([2]Transportsektion20081204!$C$1:$C$65536,R$1,[2]Transportsektion20081204!$AA$1:$AA$65536,"Gasoline",[2]Transportsektion20081204!$R$1:$R$65536,"&lt;1.401",[2]Transportsektion20081204!$R$1:$R$65536,"&lt;1.401")</f>
        <v>477</v>
      </c>
      <c r="S21">
        <f>COUNTIFS([2]Transportsektion20081204!$C$1:$C$65536,S$1,[2]Transportsektion20081204!$AA$1:$AA$65536,"Gasoline",[2]Transportsektion20081204!$R$1:$R$65536,"&lt;1.401",[2]Transportsektion20081204!$R$1:$R$65536,"&lt;1.401")</f>
        <v>559</v>
      </c>
      <c r="T21">
        <f>COUNTIFS([2]Transportsektion20081204!$C$1:$C$65536,T$1,[2]Transportsektion20081204!$AA$1:$AA$65536,"Gasoline",[2]Transportsektion20081204!$R$1:$R$65536,"&lt;1.401",[2]Transportsektion20081204!$R$1:$R$65536,"&lt;1.401")</f>
        <v>581</v>
      </c>
      <c r="U21">
        <f>COUNTIFS([2]Transportsektion20081204!$C$1:$C$65536,U$1,[2]Transportsektion20081204!$AA$1:$AA$65536,"Gasoline",[2]Transportsektion20081204!$R$1:$R$65536,"&lt;1.401",[2]Transportsektion20081204!$R$1:$R$65536,"&lt;1.401")</f>
        <v>610</v>
      </c>
      <c r="V21">
        <f>COUNTIFS([2]Transportsektion20081204!$C$1:$C$65536,V$1,[2]Transportsektion20081204!$AA$1:$AA$65536,"Gasoline",[2]Transportsektion20081204!$R$1:$R$65536,"&lt;1.401",[2]Transportsektion20081204!$R$1:$R$65536,"&lt;1.401")</f>
        <v>549</v>
      </c>
      <c r="W21">
        <f>COUNTIFS([2]Transportsektion20081204!$C$1:$C$65536,W$1,[2]Transportsektion20081204!$AA$1:$AA$65536,"Gasoline",[2]Transportsektion20081204!$R$1:$R$65536,"&lt;1.401",[2]Transportsektion20081204!$R$1:$R$65536,"&lt;1.401")</f>
        <v>752</v>
      </c>
      <c r="X21">
        <f>COUNTIFS([2]Transportsektion20081204!$C$1:$C$65536,X$1,[2]Transportsektion20081204!$AA$1:$AA$65536,"Gasoline",[2]Transportsektion20081204!$R$1:$R$65536,"&lt;1.401",[2]Transportsektion20081204!$R$1:$R$65536,"&lt;1.401")</f>
        <v>731</v>
      </c>
    </row>
    <row r="22" spans="2:24" x14ac:dyDescent="0.25">
      <c r="B22">
        <f>COUNTIFS([2]Transportsektion20081204!$C$1:$C$65536,B$1,[2]Transportsektion20081204!$AA$1:$AA$65536,"Gasoline",[2]Transportsektion20081204!$R$1:$R$65536,"&gt;1.401",[2]Transportsektion20081204!$R$1:$R$65536,"&lt;1.99")</f>
        <v>188</v>
      </c>
      <c r="C22">
        <f>COUNTIFS([2]Transportsektion20081204!$C$1:$C$65536,C$1,[2]Transportsektion20081204!$AA$1:$AA$65536,"Gasoline",[2]Transportsektion20081204!$R$1:$R$65536,"&gt;1.401",[2]Transportsektion20081204!$R$1:$R$65536,"&lt;1.99")</f>
        <v>207</v>
      </c>
      <c r="D22">
        <f>COUNTIFS([2]Transportsektion20081204!$C$1:$C$65536,D$1,[2]Transportsektion20081204!$AA$1:$AA$65536,"Gasoline",[2]Transportsektion20081204!$R$1:$R$65536,"&gt;1.401",[2]Transportsektion20081204!$R$1:$R$65536,"&lt;1.99")</f>
        <v>255</v>
      </c>
      <c r="E22">
        <f>COUNTIFS([2]Transportsektion20081204!$C$1:$C$65536,E$1,[2]Transportsektion20081204!$AA$1:$AA$65536,"Gasoline",[2]Transportsektion20081204!$R$1:$R$65536,"&gt;1.401",[2]Transportsektion20081204!$R$1:$R$65536,"&lt;1.99")</f>
        <v>282</v>
      </c>
      <c r="F22">
        <f>COUNTIFS([2]Transportsektion20081204!$C$1:$C$65536,F$1,[2]Transportsektion20081204!$AA$1:$AA$65536,"Gasoline",[2]Transportsektion20081204!$R$1:$R$65536,"&gt;1.401",[2]Transportsektion20081204!$R$1:$R$65536,"&lt;1.99")</f>
        <v>216</v>
      </c>
      <c r="G22">
        <f>COUNTIFS([2]Transportsektion20081204!$C$1:$C$65536,G$1,[2]Transportsektion20081204!$AA$1:$AA$65536,"Gasoline",[2]Transportsektion20081204!$R$1:$R$65536,"&gt;1.401",[2]Transportsektion20081204!$R$1:$R$65536,"&lt;1.99")</f>
        <v>258</v>
      </c>
      <c r="H22">
        <f>COUNTIFS([2]Transportsektion20081204!$C$1:$C$65536,H$1,[2]Transportsektion20081204!$AA$1:$AA$65536,"Gasoline",[2]Transportsektion20081204!$R$1:$R$65536,"&gt;1.401",[2]Transportsektion20081204!$R$1:$R$65536,"&lt;1.99")</f>
        <v>271</v>
      </c>
      <c r="I22">
        <f>COUNTIFS([2]Transportsektion20081204!$C$1:$C$65536,I$1,[2]Transportsektion20081204!$AA$1:$AA$65536,"Gasoline",[2]Transportsektion20081204!$R$1:$R$65536,"&gt;1.401",[2]Transportsektion20081204!$R$1:$R$65536,"&lt;1.99")</f>
        <v>278</v>
      </c>
      <c r="J22">
        <f>COUNTIFS([2]Transportsektion20081204!$C$1:$C$65536,J$1,[2]Transportsektion20081204!$AA$1:$AA$65536,"Gasoline",[2]Transportsektion20081204!$R$1:$R$65536,"&gt;1.401",[2]Transportsektion20081204!$R$1:$R$65536,"&lt;1.99")</f>
        <v>280</v>
      </c>
      <c r="K22">
        <f>COUNTIFS([2]Transportsektion20081204!$C$1:$C$65536,K$1,[2]Transportsektion20081204!$AA$1:$AA$65536,"Gasoline",[2]Transportsektion20081204!$R$1:$R$65536,"&gt;1.401",[2]Transportsektion20081204!$R$1:$R$65536,"&lt;1.99")</f>
        <v>311</v>
      </c>
      <c r="L22">
        <f>COUNTIFS([2]Transportsektion20081204!$C$1:$C$65536,L$1,[2]Transportsektion20081204!$AA$1:$AA$65536,"Gasoline",[2]Transportsektion20081204!$R$1:$R$65536,"&gt;1.401",[2]Transportsektion20081204!$R$1:$R$65536,"&lt;1.99")</f>
        <v>364</v>
      </c>
      <c r="M22">
        <f>COUNTIFS([2]Transportsektion20081204!$C$1:$C$65536,M$1,[2]Transportsektion20081204!$AA$1:$AA$65536,"Gasoline",[2]Transportsektion20081204!$R$1:$R$65536,"&gt;1.401",[2]Transportsektion20081204!$R$1:$R$65536,"&lt;1.99")</f>
        <v>397</v>
      </c>
      <c r="N22">
        <f>COUNTIFS([2]Transportsektion20081204!$C$1:$C$65536,N$1,[2]Transportsektion20081204!$AA$1:$AA$65536,"Gasoline",[2]Transportsektion20081204!$R$1:$R$65536,"&gt;1.401",[2]Transportsektion20081204!$R$1:$R$65536,"&lt;1.99")</f>
        <v>443</v>
      </c>
      <c r="O22">
        <f>COUNTIFS([2]Transportsektion20081204!$C$1:$C$65536,O$1,[2]Transportsektion20081204!$AA$1:$AA$65536,"Gasoline",[2]Transportsektion20081204!$R$1:$R$65536,"&gt;1.401",[2]Transportsektion20081204!$R$1:$R$65536,"&lt;1.99")</f>
        <v>465</v>
      </c>
      <c r="P22">
        <f>COUNTIFS([2]Transportsektion20081204!$C$1:$C$65536,P$1,[2]Transportsektion20081204!$AA$1:$AA$65536,"Gasoline",[2]Transportsektion20081204!$R$1:$R$65536,"&gt;1.401",[2]Transportsektion20081204!$R$1:$R$65536,"&lt;1.99")</f>
        <v>560</v>
      </c>
      <c r="Q22">
        <f>COUNTIFS([2]Transportsektion20081204!$C$1:$C$65536,Q$1,[2]Transportsektion20081204!$AA$1:$AA$65536,"Gasoline",[2]Transportsektion20081204!$R$1:$R$65536,"&gt;1.401",[2]Transportsektion20081204!$R$1:$R$65536,"&lt;1.99")</f>
        <v>1135</v>
      </c>
      <c r="R22">
        <f>COUNTIFS([2]Transportsektion20081204!$C$1:$C$65536,R$1,[2]Transportsektion20081204!$AA$1:$AA$65536,"Gasoline",[2]Transportsektion20081204!$R$1:$R$65536,"&gt;1.401",[2]Transportsektion20081204!$R$1:$R$65536,"&lt;1.99")</f>
        <v>1124</v>
      </c>
      <c r="S22">
        <f>COUNTIFS([2]Transportsektion20081204!$C$1:$C$65536,S$1,[2]Transportsektion20081204!$AA$1:$AA$65536,"Gasoline",[2]Transportsektion20081204!$R$1:$R$65536,"&gt;1.401",[2]Transportsektion20081204!$R$1:$R$65536,"&lt;1.99")</f>
        <v>1179</v>
      </c>
      <c r="T22">
        <f>COUNTIFS([2]Transportsektion20081204!$C$1:$C$65536,T$1,[2]Transportsektion20081204!$AA$1:$AA$65536,"Gasoline",[2]Transportsektion20081204!$R$1:$R$65536,"&gt;1.401",[2]Transportsektion20081204!$R$1:$R$65536,"&lt;1.99")</f>
        <v>1160</v>
      </c>
      <c r="U22">
        <f>COUNTIFS([2]Transportsektion20081204!$C$1:$C$65536,U$1,[2]Transportsektion20081204!$AA$1:$AA$65536,"Gasoline",[2]Transportsektion20081204!$R$1:$R$65536,"&gt;1.401",[2]Transportsektion20081204!$R$1:$R$65536,"&lt;1.99")</f>
        <v>1200</v>
      </c>
      <c r="V22">
        <f>COUNTIFS([2]Transportsektion20081204!$C$1:$C$65536,V$1,[2]Transportsektion20081204!$AA$1:$AA$65536,"Gasoline",[2]Transportsektion20081204!$R$1:$R$65536,"&gt;1.401",[2]Transportsektion20081204!$R$1:$R$65536,"&lt;1.99")</f>
        <v>1004</v>
      </c>
      <c r="W22">
        <f>COUNTIFS([2]Transportsektion20081204!$C$1:$C$65536,W$1,[2]Transportsektion20081204!$AA$1:$AA$65536,"Gasoline",[2]Transportsektion20081204!$R$1:$R$65536,"&gt;1.401",[2]Transportsektion20081204!$R$1:$R$65536,"&lt;1.99")</f>
        <v>1127</v>
      </c>
      <c r="X22">
        <f>COUNTIFS([2]Transportsektion20081204!$C$1:$C$65536,X$1,[2]Transportsektion20081204!$AA$1:$AA$65536,"Gasoline",[2]Transportsektion20081204!$R$1:$R$65536,"&gt;1.401",[2]Transportsektion20081204!$R$1:$R$65536,"&lt;1.99")</f>
        <v>1042</v>
      </c>
    </row>
    <row r="23" spans="2:24" x14ac:dyDescent="0.25">
      <c r="B23">
        <f>COUNTIFS([2]Transportsektion20081204!$C$1:$C$65536,B$1,[2]Transportsektion20081204!$AA$1:$AA$65536,"Gasoline",[2]Transportsektion20081204!$R$1:$R$65536,"&gt;1.99",[2]Transportsektion20081204!$R$1:$R$65536,"&gt;1.99")</f>
        <v>292</v>
      </c>
      <c r="C23">
        <f>COUNTIFS([2]Transportsektion20081204!$C$1:$C$65536,C$1,[2]Transportsektion20081204!$AA$1:$AA$65536,"Gasoline",[2]Transportsektion20081204!$R$1:$R$65536,"&gt;1.99",[2]Transportsektion20081204!$R$1:$R$65536,"&gt;1.99")</f>
        <v>301</v>
      </c>
      <c r="D23">
        <f>COUNTIFS([2]Transportsektion20081204!$C$1:$C$65536,D$1,[2]Transportsektion20081204!$AA$1:$AA$65536,"Gasoline",[2]Transportsektion20081204!$R$1:$R$65536,"&gt;1.99",[2]Transportsektion20081204!$R$1:$R$65536,"&gt;1.99")</f>
        <v>338</v>
      </c>
      <c r="E23">
        <f>COUNTIFS([2]Transportsektion20081204!$C$1:$C$65536,E$1,[2]Transportsektion20081204!$AA$1:$AA$65536,"Gasoline",[2]Transportsektion20081204!$R$1:$R$65536,"&gt;1.99",[2]Transportsektion20081204!$R$1:$R$65536,"&gt;1.99")</f>
        <v>460</v>
      </c>
      <c r="F23">
        <f>COUNTIFS([2]Transportsektion20081204!$C$1:$C$65536,F$1,[2]Transportsektion20081204!$AA$1:$AA$65536,"Gasoline",[2]Transportsektion20081204!$R$1:$R$65536,"&gt;1.99",[2]Transportsektion20081204!$R$1:$R$65536,"&gt;1.99")</f>
        <v>424</v>
      </c>
      <c r="G23">
        <f>COUNTIFS([2]Transportsektion20081204!$C$1:$C$65536,G$1,[2]Transportsektion20081204!$AA$1:$AA$65536,"Gasoline",[2]Transportsektion20081204!$R$1:$R$65536,"&gt;1.99",[2]Transportsektion20081204!$R$1:$R$65536,"&gt;1.99")</f>
        <v>489</v>
      </c>
      <c r="H23">
        <f>COUNTIFS([2]Transportsektion20081204!$C$1:$C$65536,H$1,[2]Transportsektion20081204!$AA$1:$AA$65536,"Gasoline",[2]Transportsektion20081204!$R$1:$R$65536,"&gt;1.99",[2]Transportsektion20081204!$R$1:$R$65536,"&gt;1.99")</f>
        <v>524</v>
      </c>
      <c r="I23">
        <f>COUNTIFS([2]Transportsektion20081204!$C$1:$C$65536,I$1,[2]Transportsektion20081204!$AA$1:$AA$65536,"Gasoline",[2]Transportsektion20081204!$R$1:$R$65536,"&gt;1.99",[2]Transportsektion20081204!$R$1:$R$65536,"&gt;1.99")</f>
        <v>609</v>
      </c>
      <c r="J23">
        <f>COUNTIFS([2]Transportsektion20081204!$C$1:$C$65536,J$1,[2]Transportsektion20081204!$AA$1:$AA$65536,"Gasoline",[2]Transportsektion20081204!$R$1:$R$65536,"&gt;1.99",[2]Transportsektion20081204!$R$1:$R$65536,"&gt;1.99")</f>
        <v>564</v>
      </c>
      <c r="K23">
        <f>COUNTIFS([2]Transportsektion20081204!$C$1:$C$65536,K$1,[2]Transportsektion20081204!$AA$1:$AA$65536,"Gasoline",[2]Transportsektion20081204!$R$1:$R$65536,"&gt;1.99",[2]Transportsektion20081204!$R$1:$R$65536,"&gt;1.99")</f>
        <v>645</v>
      </c>
      <c r="L23">
        <f>COUNTIFS([2]Transportsektion20081204!$C$1:$C$65536,L$1,[2]Transportsektion20081204!$AA$1:$AA$65536,"Gasoline",[2]Transportsektion20081204!$R$1:$R$65536,"&gt;1.99",[2]Transportsektion20081204!$R$1:$R$65536,"&gt;1.99")</f>
        <v>605</v>
      </c>
      <c r="M23">
        <f>COUNTIFS([2]Transportsektion20081204!$C$1:$C$65536,M$1,[2]Transportsektion20081204!$AA$1:$AA$65536,"Gasoline",[2]Transportsektion20081204!$R$1:$R$65536,"&gt;1.99",[2]Transportsektion20081204!$R$1:$R$65536,"&gt;1.99")</f>
        <v>622</v>
      </c>
      <c r="N23">
        <f>COUNTIFS([2]Transportsektion20081204!$C$1:$C$65536,N$1,[2]Transportsektion20081204!$AA$1:$AA$65536,"Gasoline",[2]Transportsektion20081204!$R$1:$R$65536,"&gt;1.99",[2]Transportsektion20081204!$R$1:$R$65536,"&gt;1.99")</f>
        <v>640</v>
      </c>
      <c r="O23">
        <f>COUNTIFS([2]Transportsektion20081204!$C$1:$C$65536,O$1,[2]Transportsektion20081204!$AA$1:$AA$65536,"Gasoline",[2]Transportsektion20081204!$R$1:$R$65536,"&gt;1.99",[2]Transportsektion20081204!$R$1:$R$65536,"&gt;1.99")</f>
        <v>709</v>
      </c>
      <c r="P23">
        <f>COUNTIFS([2]Transportsektion20081204!$C$1:$C$65536,P$1,[2]Transportsektion20081204!$AA$1:$AA$65536,"Gasoline",[2]Transportsektion20081204!$R$1:$R$65536,"&gt;1.99",[2]Transportsektion20081204!$R$1:$R$65536,"&gt;1.99")</f>
        <v>813</v>
      </c>
      <c r="Q23">
        <f>COUNTIFS([2]Transportsektion20081204!$C$1:$C$65536,Q$1,[2]Transportsektion20081204!$AA$1:$AA$65536,"Gasoline",[2]Transportsektion20081204!$R$1:$R$65536,"&gt;1.99",[2]Transportsektion20081204!$R$1:$R$65536,"&gt;1.99")</f>
        <v>1645</v>
      </c>
      <c r="R23">
        <f>COUNTIFS([2]Transportsektion20081204!$C$1:$C$65536,R$1,[2]Transportsektion20081204!$AA$1:$AA$65536,"Gasoline",[2]Transportsektion20081204!$R$1:$R$65536,"&gt;1.99",[2]Transportsektion20081204!$R$1:$R$65536,"&gt;1.99")</f>
        <v>1692</v>
      </c>
      <c r="S23">
        <f>COUNTIFS([2]Transportsektion20081204!$C$1:$C$65536,S$1,[2]Transportsektion20081204!$AA$1:$AA$65536,"Gasoline",[2]Transportsektion20081204!$R$1:$R$65536,"&gt;1.99",[2]Transportsektion20081204!$R$1:$R$65536,"&gt;1.99")</f>
        <v>1796</v>
      </c>
      <c r="T23">
        <f>COUNTIFS([2]Transportsektion20081204!$C$1:$C$65536,T$1,[2]Transportsektion20081204!$AA$1:$AA$65536,"Gasoline",[2]Transportsektion20081204!$R$1:$R$65536,"&gt;1.99",[2]Transportsektion20081204!$R$1:$R$65536,"&gt;1.99")</f>
        <v>1834</v>
      </c>
      <c r="U23">
        <f>COUNTIFS([2]Transportsektion20081204!$C$1:$C$65536,U$1,[2]Transportsektion20081204!$AA$1:$AA$65536,"Gasoline",[2]Transportsektion20081204!$R$1:$R$65536,"&gt;1.99",[2]Transportsektion20081204!$R$1:$R$65536,"&gt;1.99")</f>
        <v>2001</v>
      </c>
      <c r="V23">
        <f>COUNTIFS([2]Transportsektion20081204!$C$1:$C$65536,V$1,[2]Transportsektion20081204!$AA$1:$AA$65536,"Gasoline",[2]Transportsektion20081204!$R$1:$R$65536,"&gt;1.99",[2]Transportsektion20081204!$R$1:$R$65536,"&gt;1.99")</f>
        <v>1901</v>
      </c>
      <c r="W23">
        <f>COUNTIFS([2]Transportsektion20081204!$C$1:$C$65536,W$1,[2]Transportsektion20081204!$AA$1:$AA$65536,"Gasoline",[2]Transportsektion20081204!$R$1:$R$65536,"&gt;1.99",[2]Transportsektion20081204!$R$1:$R$65536,"&gt;1.99")</f>
        <v>2077</v>
      </c>
      <c r="X23">
        <f>COUNTIFS([2]Transportsektion20081204!$C$1:$C$65536,X$1,[2]Transportsektion20081204!$AA$1:$AA$65536,"Gasoline",[2]Transportsektion20081204!$R$1:$R$65536,"&gt;1.99",[2]Transportsektion20081204!$R$1:$R$65536,"&gt;1.99")</f>
        <v>1948</v>
      </c>
    </row>
    <row r="24" spans="2:24" x14ac:dyDescent="0.25">
      <c r="B24">
        <f>COUNTIFS([2]Transportsektion20081204!$C$1:$C$65536,B$1,[2]Transportsektion20081204!$AA$1:$AA$65536,"Diesel",[2]Transportsektion20081204!$R$1:$R$65536,"&lt;1.401",[2]Transportsektion20081204!$R$1:$R$65536,"&lt;1.401")</f>
        <v>6</v>
      </c>
      <c r="C24">
        <f>COUNTIFS([2]Transportsektion20081204!$C$1:$C$65536,C$1,[2]Transportsektion20081204!$AA$1:$AA$65536,"Diesel",[2]Transportsektion20081204!$R$1:$R$65536,"&lt;1.401",[2]Transportsektion20081204!$R$1:$R$65536,"&lt;1.401")</f>
        <v>5</v>
      </c>
      <c r="D24">
        <f>COUNTIFS([2]Transportsektion20081204!$C$1:$C$65536,D$1,[2]Transportsektion20081204!$AA$1:$AA$65536,"Diesel",[2]Transportsektion20081204!$R$1:$R$65536,"&lt;1.401",[2]Transportsektion20081204!$R$1:$R$65536,"&lt;1.401")</f>
        <v>5</v>
      </c>
      <c r="E24">
        <f>COUNTIFS([2]Transportsektion20081204!$C$1:$C$65536,E$1,[2]Transportsektion20081204!$AA$1:$AA$65536,"Diesel",[2]Transportsektion20081204!$R$1:$R$65536,"&lt;1.401",[2]Transportsektion20081204!$R$1:$R$65536,"&lt;1.401")</f>
        <v>5</v>
      </c>
      <c r="F24">
        <f>COUNTIFS([2]Transportsektion20081204!$C$1:$C$65536,F$1,[2]Transportsektion20081204!$AA$1:$AA$65536,"Diesel",[2]Transportsektion20081204!$R$1:$R$65536,"&lt;1.401",[2]Transportsektion20081204!$R$1:$R$65536,"&lt;1.401")</f>
        <v>1</v>
      </c>
      <c r="G24">
        <f>COUNTIFS([2]Transportsektion20081204!$C$1:$C$65536,G$1,[2]Transportsektion20081204!$AA$1:$AA$65536,"Diesel",[2]Transportsektion20081204!$R$1:$R$65536,"&lt;1.401",[2]Transportsektion20081204!$R$1:$R$65536,"&lt;1.401")</f>
        <v>2</v>
      </c>
      <c r="H24">
        <f>COUNTIFS([2]Transportsektion20081204!$C$1:$C$65536,H$1,[2]Transportsektion20081204!$AA$1:$AA$65536,"Diesel",[2]Transportsektion20081204!$R$1:$R$65536,"&lt;1.401",[2]Transportsektion20081204!$R$1:$R$65536,"&lt;1.401")</f>
        <v>1</v>
      </c>
      <c r="I24">
        <f>COUNTIFS([2]Transportsektion20081204!$C$1:$C$65536,I$1,[2]Transportsektion20081204!$AA$1:$AA$65536,"Diesel",[2]Transportsektion20081204!$R$1:$R$65536,"&lt;1.401",[2]Transportsektion20081204!$R$1:$R$65536,"&lt;1.401")</f>
        <v>1</v>
      </c>
      <c r="J24">
        <f>COUNTIFS([2]Transportsektion20081204!$C$1:$C$65536,J$1,[2]Transportsektion20081204!$AA$1:$AA$65536,"Diesel",[2]Transportsektion20081204!$R$1:$R$65536,"&lt;1.401",[2]Transportsektion20081204!$R$1:$R$65536,"&lt;1.401")</f>
        <v>0</v>
      </c>
      <c r="K24">
        <f>COUNTIFS([2]Transportsektion20081204!$C$1:$C$65536,K$1,[2]Transportsektion20081204!$AA$1:$AA$65536,"Diesel",[2]Transportsektion20081204!$R$1:$R$65536,"&lt;1.401",[2]Transportsektion20081204!$R$1:$R$65536,"&lt;1.401")</f>
        <v>0</v>
      </c>
      <c r="L24">
        <f>COUNTIFS([2]Transportsektion20081204!$C$1:$C$65536,L$1,[2]Transportsektion20081204!$AA$1:$AA$65536,"Diesel",[2]Transportsektion20081204!$R$1:$R$65536,"&lt;1.401",[2]Transportsektion20081204!$R$1:$R$65536,"&lt;1.401")</f>
        <v>0</v>
      </c>
      <c r="M24">
        <f>COUNTIFS([2]Transportsektion20081204!$C$1:$C$65536,M$1,[2]Transportsektion20081204!$AA$1:$AA$65536,"Diesel",[2]Transportsektion20081204!$R$1:$R$65536,"&lt;1.401",[2]Transportsektion20081204!$R$1:$R$65536,"&lt;1.401")</f>
        <v>0</v>
      </c>
      <c r="N24">
        <f>COUNTIFS([2]Transportsektion20081204!$C$1:$C$65536,N$1,[2]Transportsektion20081204!$AA$1:$AA$65536,"Diesel",[2]Transportsektion20081204!$R$1:$R$65536,"&lt;1.401",[2]Transportsektion20081204!$R$1:$R$65536,"&lt;1.401")</f>
        <v>0</v>
      </c>
      <c r="O24">
        <f>COUNTIFS([2]Transportsektion20081204!$C$1:$C$65536,O$1,[2]Transportsektion20081204!$AA$1:$AA$65536,"Diesel",[2]Transportsektion20081204!$R$1:$R$65536,"&lt;1.401",[2]Transportsektion20081204!$R$1:$R$65536,"&lt;1.401")</f>
        <v>1</v>
      </c>
      <c r="P24">
        <f>COUNTIFS([2]Transportsektion20081204!$C$1:$C$65536,P$1,[2]Transportsektion20081204!$AA$1:$AA$65536,"Diesel",[2]Transportsektion20081204!$R$1:$R$65536,"&lt;1.401",[2]Transportsektion20081204!$R$1:$R$65536,"&lt;1.401")</f>
        <v>3</v>
      </c>
      <c r="Q24">
        <f>COUNTIFS([2]Transportsektion20081204!$C$1:$C$65536,Q$1,[2]Transportsektion20081204!$AA$1:$AA$65536,"Diesel",[2]Transportsektion20081204!$R$1:$R$65536,"&lt;1.401",[2]Transportsektion20081204!$R$1:$R$65536,"&lt;1.401")</f>
        <v>15</v>
      </c>
      <c r="R24">
        <f>COUNTIFS([2]Transportsektion20081204!$C$1:$C$65536,R$1,[2]Transportsektion20081204!$AA$1:$AA$65536,"Diesel",[2]Transportsektion20081204!$R$1:$R$65536,"&lt;1.401",[2]Transportsektion20081204!$R$1:$R$65536,"&lt;1.401")</f>
        <v>49</v>
      </c>
      <c r="S24">
        <f>COUNTIFS([2]Transportsektion20081204!$C$1:$C$65536,S$1,[2]Transportsektion20081204!$AA$1:$AA$65536,"Diesel",[2]Transportsektion20081204!$R$1:$R$65536,"&lt;1.401",[2]Transportsektion20081204!$R$1:$R$65536,"&lt;1.401")</f>
        <v>96</v>
      </c>
      <c r="T24">
        <f>COUNTIFS([2]Transportsektion20081204!$C$1:$C$65536,T$1,[2]Transportsektion20081204!$AA$1:$AA$65536,"Diesel",[2]Transportsektion20081204!$R$1:$R$65536,"&lt;1.401",[2]Transportsektion20081204!$R$1:$R$65536,"&lt;1.401")</f>
        <v>128</v>
      </c>
      <c r="U24">
        <f>COUNTIFS([2]Transportsektion20081204!$C$1:$C$65536,U$1,[2]Transportsektion20081204!$AA$1:$AA$65536,"Diesel",[2]Transportsektion20081204!$R$1:$R$65536,"&lt;1.401",[2]Transportsektion20081204!$R$1:$R$65536,"&lt;1.401")</f>
        <v>146</v>
      </c>
      <c r="V24">
        <f>COUNTIFS([2]Transportsektion20081204!$C$1:$C$65536,V$1,[2]Transportsektion20081204!$AA$1:$AA$65536,"Diesel",[2]Transportsektion20081204!$R$1:$R$65536,"&lt;1.401",[2]Transportsektion20081204!$R$1:$R$65536,"&lt;1.401")</f>
        <v>132</v>
      </c>
      <c r="W24">
        <f>COUNTIFS([2]Transportsektion20081204!$C$1:$C$65536,W$1,[2]Transportsektion20081204!$AA$1:$AA$65536,"Diesel",[2]Transportsektion20081204!$R$1:$R$65536,"&lt;1.401",[2]Transportsektion20081204!$R$1:$R$65536,"&lt;1.401")</f>
        <v>188</v>
      </c>
      <c r="X24">
        <f>COUNTIFS([2]Transportsektion20081204!$C$1:$C$65536,X$1,[2]Transportsektion20081204!$AA$1:$AA$65536,"Diesel",[2]Transportsektion20081204!$R$1:$R$65536,"&lt;1.401",[2]Transportsektion20081204!$R$1:$R$65536,"&lt;1.401")</f>
        <v>208</v>
      </c>
    </row>
    <row r="25" spans="2:24" x14ac:dyDescent="0.25">
      <c r="B25">
        <f>COUNTIFS([2]Transportsektion20081204!$C$1:$C$65536,B$1,[2]Transportsektion20081204!$AA$1:$AA$65536,"Diesel",[2]Transportsektion20081204!$R$1:$R$65536,"&gt;1.401",[2]Transportsektion20081204!$R$1:$R$65536,"&lt;1.99")</f>
        <v>51</v>
      </c>
      <c r="C25">
        <f>COUNTIFS([2]Transportsektion20081204!$C$1:$C$65536,C$1,[2]Transportsektion20081204!$AA$1:$AA$65536,"Diesel",[2]Transportsektion20081204!$R$1:$R$65536,"&gt;1.401",[2]Transportsektion20081204!$R$1:$R$65536,"&lt;1.99")</f>
        <v>56</v>
      </c>
      <c r="D25">
        <f>COUNTIFS([2]Transportsektion20081204!$C$1:$C$65536,D$1,[2]Transportsektion20081204!$AA$1:$AA$65536,"Diesel",[2]Transportsektion20081204!$R$1:$R$65536,"&gt;1.401",[2]Transportsektion20081204!$R$1:$R$65536,"&lt;1.99")</f>
        <v>55</v>
      </c>
      <c r="E25">
        <f>COUNTIFS([2]Transportsektion20081204!$C$1:$C$65536,E$1,[2]Transportsektion20081204!$AA$1:$AA$65536,"Diesel",[2]Transportsektion20081204!$R$1:$R$65536,"&gt;1.401",[2]Transportsektion20081204!$R$1:$R$65536,"&lt;1.99")</f>
        <v>55</v>
      </c>
      <c r="F25">
        <f>COUNTIFS([2]Transportsektion20081204!$C$1:$C$65536,F$1,[2]Transportsektion20081204!$AA$1:$AA$65536,"Diesel",[2]Transportsektion20081204!$R$1:$R$65536,"&gt;1.401",[2]Transportsektion20081204!$R$1:$R$65536,"&lt;1.99")</f>
        <v>55</v>
      </c>
      <c r="G25">
        <f>COUNTIFS([2]Transportsektion20081204!$C$1:$C$65536,G$1,[2]Transportsektion20081204!$AA$1:$AA$65536,"Diesel",[2]Transportsektion20081204!$R$1:$R$65536,"&gt;1.401",[2]Transportsektion20081204!$R$1:$R$65536,"&lt;1.99")</f>
        <v>56</v>
      </c>
      <c r="H25">
        <f>COUNTIFS([2]Transportsektion20081204!$C$1:$C$65536,H$1,[2]Transportsektion20081204!$AA$1:$AA$65536,"Diesel",[2]Transportsektion20081204!$R$1:$R$65536,"&gt;1.401",[2]Transportsektion20081204!$R$1:$R$65536,"&lt;1.99")</f>
        <v>48</v>
      </c>
      <c r="I25">
        <f>COUNTIFS([2]Transportsektion20081204!$C$1:$C$65536,I$1,[2]Transportsektion20081204!$AA$1:$AA$65536,"Diesel",[2]Transportsektion20081204!$R$1:$R$65536,"&gt;1.401",[2]Transportsektion20081204!$R$1:$R$65536,"&lt;1.99")</f>
        <v>35</v>
      </c>
      <c r="J25">
        <f>COUNTIFS([2]Transportsektion20081204!$C$1:$C$65536,J$1,[2]Transportsektion20081204!$AA$1:$AA$65536,"Diesel",[2]Transportsektion20081204!$R$1:$R$65536,"&gt;1.401",[2]Transportsektion20081204!$R$1:$R$65536,"&lt;1.99")</f>
        <v>37</v>
      </c>
      <c r="K25">
        <f>COUNTIFS([2]Transportsektion20081204!$C$1:$C$65536,K$1,[2]Transportsektion20081204!$AA$1:$AA$65536,"Diesel",[2]Transportsektion20081204!$R$1:$R$65536,"&gt;1.401",[2]Transportsektion20081204!$R$1:$R$65536,"&lt;1.99")</f>
        <v>48</v>
      </c>
      <c r="L25">
        <f>COUNTIFS([2]Transportsektion20081204!$C$1:$C$65536,L$1,[2]Transportsektion20081204!$AA$1:$AA$65536,"Diesel",[2]Transportsektion20081204!$R$1:$R$65536,"&gt;1.401",[2]Transportsektion20081204!$R$1:$R$65536,"&lt;1.99")</f>
        <v>66</v>
      </c>
      <c r="M25">
        <f>COUNTIFS([2]Transportsektion20081204!$C$1:$C$65536,M$1,[2]Transportsektion20081204!$AA$1:$AA$65536,"Diesel",[2]Transportsektion20081204!$R$1:$R$65536,"&gt;1.401",[2]Transportsektion20081204!$R$1:$R$65536,"&lt;1.99")</f>
        <v>66</v>
      </c>
      <c r="N25">
        <f>COUNTIFS([2]Transportsektion20081204!$C$1:$C$65536,N$1,[2]Transportsektion20081204!$AA$1:$AA$65536,"Diesel",[2]Transportsektion20081204!$R$1:$R$65536,"&gt;1.401",[2]Transportsektion20081204!$R$1:$R$65536,"&lt;1.99")</f>
        <v>84</v>
      </c>
      <c r="O25">
        <f>COUNTIFS([2]Transportsektion20081204!$C$1:$C$65536,O$1,[2]Transportsektion20081204!$AA$1:$AA$65536,"Diesel",[2]Transportsektion20081204!$R$1:$R$65536,"&gt;1.401",[2]Transportsektion20081204!$R$1:$R$65536,"&lt;1.99")</f>
        <v>125</v>
      </c>
      <c r="P25">
        <f>COUNTIFS([2]Transportsektion20081204!$C$1:$C$65536,P$1,[2]Transportsektion20081204!$AA$1:$AA$65536,"Diesel",[2]Transportsektion20081204!$R$1:$R$65536,"&gt;1.401",[2]Transportsektion20081204!$R$1:$R$65536,"&lt;1.99")</f>
        <v>156</v>
      </c>
      <c r="Q25">
        <f>COUNTIFS([2]Transportsektion20081204!$C$1:$C$65536,Q$1,[2]Transportsektion20081204!$AA$1:$AA$65536,"Diesel",[2]Transportsektion20081204!$R$1:$R$65536,"&gt;1.401",[2]Transportsektion20081204!$R$1:$R$65536,"&lt;1.99")</f>
        <v>530</v>
      </c>
      <c r="R25">
        <f>COUNTIFS([2]Transportsektion20081204!$C$1:$C$65536,R$1,[2]Transportsektion20081204!$AA$1:$AA$65536,"Diesel",[2]Transportsektion20081204!$R$1:$R$65536,"&gt;1.401",[2]Transportsektion20081204!$R$1:$R$65536,"&lt;1.99")</f>
        <v>672</v>
      </c>
      <c r="S25">
        <f>COUNTIFS([2]Transportsektion20081204!$C$1:$C$65536,S$1,[2]Transportsektion20081204!$AA$1:$AA$65536,"Diesel",[2]Transportsektion20081204!$R$1:$R$65536,"&gt;1.401",[2]Transportsektion20081204!$R$1:$R$65536,"&lt;1.99")</f>
        <v>669</v>
      </c>
      <c r="T25">
        <f>COUNTIFS([2]Transportsektion20081204!$C$1:$C$65536,T$1,[2]Transportsektion20081204!$AA$1:$AA$65536,"Diesel",[2]Transportsektion20081204!$R$1:$R$65536,"&gt;1.401",[2]Transportsektion20081204!$R$1:$R$65536,"&lt;1.99")</f>
        <v>798</v>
      </c>
      <c r="U25">
        <f>COUNTIFS([2]Transportsektion20081204!$C$1:$C$65536,U$1,[2]Transportsektion20081204!$AA$1:$AA$65536,"Diesel",[2]Transportsektion20081204!$R$1:$R$65536,"&gt;1.401",[2]Transportsektion20081204!$R$1:$R$65536,"&lt;1.99")</f>
        <v>849</v>
      </c>
      <c r="V25">
        <f>COUNTIFS([2]Transportsektion20081204!$C$1:$C$65536,V$1,[2]Transportsektion20081204!$AA$1:$AA$65536,"Diesel",[2]Transportsektion20081204!$R$1:$R$65536,"&gt;1.401",[2]Transportsektion20081204!$R$1:$R$65536,"&lt;1.99")</f>
        <v>687</v>
      </c>
      <c r="W25">
        <f>COUNTIFS([2]Transportsektion20081204!$C$1:$C$65536,W$1,[2]Transportsektion20081204!$AA$1:$AA$65536,"Diesel",[2]Transportsektion20081204!$R$1:$R$65536,"&gt;1.401",[2]Transportsektion20081204!$R$1:$R$65536,"&lt;1.99")</f>
        <v>751</v>
      </c>
      <c r="X25">
        <f>COUNTIFS([2]Transportsektion20081204!$C$1:$C$65536,X$1,[2]Transportsektion20081204!$AA$1:$AA$65536,"Diesel",[2]Transportsektion20081204!$R$1:$R$65536,"&gt;1.401",[2]Transportsektion20081204!$R$1:$R$65536,"&lt;1.99")</f>
        <v>902</v>
      </c>
    </row>
    <row r="26" spans="2:24" x14ac:dyDescent="0.25">
      <c r="B26">
        <f>COUNTIFS([2]Transportsektion20081204!$C$1:$C$65536,B$1,[2]Transportsektion20081204!$AA$1:$AA$65536,"Diesel",[2]Transportsektion20081204!$R$1:$R$65536,"&gt;1.99",[2]Transportsektion20081204!$R$1:$R$65536,"&gt;1.99")</f>
        <v>59</v>
      </c>
      <c r="C26">
        <f>COUNTIFS([2]Transportsektion20081204!$C$1:$C$65536,C$1,[2]Transportsektion20081204!$AA$1:$AA$65536,"Diesel",[2]Transportsektion20081204!$R$1:$R$65536,"&gt;1.99",[2]Transportsektion20081204!$R$1:$R$65536,"&gt;1.99")</f>
        <v>39</v>
      </c>
      <c r="D26">
        <f>COUNTIFS([2]Transportsektion20081204!$C$1:$C$65536,D$1,[2]Transportsektion20081204!$AA$1:$AA$65536,"Diesel",[2]Transportsektion20081204!$R$1:$R$65536,"&gt;1.99",[2]Transportsektion20081204!$R$1:$R$65536,"&gt;1.99")</f>
        <v>41</v>
      </c>
      <c r="E26">
        <f>COUNTIFS([2]Transportsektion20081204!$C$1:$C$65536,E$1,[2]Transportsektion20081204!$AA$1:$AA$65536,"Diesel",[2]Transportsektion20081204!$R$1:$R$65536,"&gt;1.99",[2]Transportsektion20081204!$R$1:$R$65536,"&gt;1.99")</f>
        <v>51</v>
      </c>
      <c r="F26">
        <f>COUNTIFS([2]Transportsektion20081204!$C$1:$C$65536,F$1,[2]Transportsektion20081204!$AA$1:$AA$65536,"Diesel",[2]Transportsektion20081204!$R$1:$R$65536,"&gt;1.99",[2]Transportsektion20081204!$R$1:$R$65536,"&gt;1.99")</f>
        <v>49</v>
      </c>
      <c r="G26">
        <f>COUNTIFS([2]Transportsektion20081204!$C$1:$C$65536,G$1,[2]Transportsektion20081204!$AA$1:$AA$65536,"Diesel",[2]Transportsektion20081204!$R$1:$R$65536,"&gt;1.99",[2]Transportsektion20081204!$R$1:$R$65536,"&gt;1.99")</f>
        <v>48</v>
      </c>
      <c r="H26">
        <f>COUNTIFS([2]Transportsektion20081204!$C$1:$C$65536,H$1,[2]Transportsektion20081204!$AA$1:$AA$65536,"Diesel",[2]Transportsektion20081204!$R$1:$R$65536,"&gt;1.99",[2]Transportsektion20081204!$R$1:$R$65536,"&gt;1.99")</f>
        <v>54</v>
      </c>
      <c r="I26">
        <f>COUNTIFS([2]Transportsektion20081204!$C$1:$C$65536,I$1,[2]Transportsektion20081204!$AA$1:$AA$65536,"Diesel",[2]Transportsektion20081204!$R$1:$R$65536,"&gt;1.99",[2]Transportsektion20081204!$R$1:$R$65536,"&gt;1.99")</f>
        <v>56</v>
      </c>
      <c r="J26">
        <f>COUNTIFS([2]Transportsektion20081204!$C$1:$C$65536,J$1,[2]Transportsektion20081204!$AA$1:$AA$65536,"Diesel",[2]Transportsektion20081204!$R$1:$R$65536,"&gt;1.99",[2]Transportsektion20081204!$R$1:$R$65536,"&gt;1.99")</f>
        <v>63</v>
      </c>
      <c r="K26">
        <f>COUNTIFS([2]Transportsektion20081204!$C$1:$C$65536,K$1,[2]Transportsektion20081204!$AA$1:$AA$65536,"Diesel",[2]Transportsektion20081204!$R$1:$R$65536,"&gt;1.99",[2]Transportsektion20081204!$R$1:$R$65536,"&gt;1.99")</f>
        <v>81</v>
      </c>
      <c r="L26">
        <f>COUNTIFS([2]Transportsektion20081204!$C$1:$C$65536,L$1,[2]Transportsektion20081204!$AA$1:$AA$65536,"Diesel",[2]Transportsektion20081204!$R$1:$R$65536,"&gt;1.99",[2]Transportsektion20081204!$R$1:$R$65536,"&gt;1.99")</f>
        <v>93</v>
      </c>
      <c r="M26">
        <f>COUNTIFS([2]Transportsektion20081204!$C$1:$C$65536,M$1,[2]Transportsektion20081204!$AA$1:$AA$65536,"Diesel",[2]Transportsektion20081204!$R$1:$R$65536,"&gt;1.99",[2]Transportsektion20081204!$R$1:$R$65536,"&gt;1.99")</f>
        <v>94</v>
      </c>
      <c r="N26">
        <f>COUNTIFS([2]Transportsektion20081204!$C$1:$C$65536,N$1,[2]Transportsektion20081204!$AA$1:$AA$65536,"Diesel",[2]Transportsektion20081204!$R$1:$R$65536,"&gt;1.99",[2]Transportsektion20081204!$R$1:$R$65536,"&gt;1.99")</f>
        <v>113</v>
      </c>
      <c r="O26">
        <f>COUNTIFS([2]Transportsektion20081204!$C$1:$C$65536,O$1,[2]Transportsektion20081204!$AA$1:$AA$65536,"Diesel",[2]Transportsektion20081204!$R$1:$R$65536,"&gt;1.99",[2]Transportsektion20081204!$R$1:$R$65536,"&gt;1.99")</f>
        <v>160</v>
      </c>
      <c r="P26">
        <f>COUNTIFS([2]Transportsektion20081204!$C$1:$C$65536,P$1,[2]Transportsektion20081204!$AA$1:$AA$65536,"Diesel",[2]Transportsektion20081204!$R$1:$R$65536,"&gt;1.99",[2]Transportsektion20081204!$R$1:$R$65536,"&gt;1.99")</f>
        <v>220</v>
      </c>
      <c r="Q26">
        <f>COUNTIFS([2]Transportsektion20081204!$C$1:$C$65536,Q$1,[2]Transportsektion20081204!$AA$1:$AA$65536,"Diesel",[2]Transportsektion20081204!$R$1:$R$65536,"&gt;1.99",[2]Transportsektion20081204!$R$1:$R$65536,"&gt;1.99")</f>
        <v>512</v>
      </c>
      <c r="R26">
        <f>COUNTIFS([2]Transportsektion20081204!$C$1:$C$65536,R$1,[2]Transportsektion20081204!$AA$1:$AA$65536,"Diesel",[2]Transportsektion20081204!$R$1:$R$65536,"&gt;1.99",[2]Transportsektion20081204!$R$1:$R$65536,"&gt;1.99")</f>
        <v>678</v>
      </c>
      <c r="S26">
        <f>COUNTIFS([2]Transportsektion20081204!$C$1:$C$65536,S$1,[2]Transportsektion20081204!$AA$1:$AA$65536,"Diesel",[2]Transportsektion20081204!$R$1:$R$65536,"&gt;1.99",[2]Transportsektion20081204!$R$1:$R$65536,"&gt;1.99")</f>
        <v>875</v>
      </c>
      <c r="T26">
        <f>COUNTIFS([2]Transportsektion20081204!$C$1:$C$65536,T$1,[2]Transportsektion20081204!$AA$1:$AA$65536,"Diesel",[2]Transportsektion20081204!$R$1:$R$65536,"&gt;1.99",[2]Transportsektion20081204!$R$1:$R$65536,"&gt;1.99")</f>
        <v>881</v>
      </c>
      <c r="U26">
        <f>COUNTIFS([2]Transportsektion20081204!$C$1:$C$65536,U$1,[2]Transportsektion20081204!$AA$1:$AA$65536,"Diesel",[2]Transportsektion20081204!$R$1:$R$65536,"&gt;1.99",[2]Transportsektion20081204!$R$1:$R$65536,"&gt;1.99")</f>
        <v>1084</v>
      </c>
      <c r="V26">
        <f>COUNTIFS([2]Transportsektion20081204!$C$1:$C$65536,V$1,[2]Transportsektion20081204!$AA$1:$AA$65536,"Diesel",[2]Transportsektion20081204!$R$1:$R$65536,"&gt;1.99",[2]Transportsektion20081204!$R$1:$R$65536,"&gt;1.99")</f>
        <v>1168</v>
      </c>
      <c r="W26">
        <f>COUNTIFS([2]Transportsektion20081204!$C$1:$C$65536,W$1,[2]Transportsektion20081204!$AA$1:$AA$65536,"Diesel",[2]Transportsektion20081204!$R$1:$R$65536,"&gt;1.99",[2]Transportsektion20081204!$R$1:$R$65536,"&gt;1.99")</f>
        <v>1471</v>
      </c>
      <c r="X26">
        <f>COUNTIFS([2]Transportsektion20081204!$C$1:$C$65536,X$1,[2]Transportsektion20081204!$AA$1:$AA$65536,"Diesel",[2]Transportsektion20081204!$R$1:$R$65536,"&gt;1.99",[2]Transportsektion20081204!$R$1:$R$65536,"&gt;1.99")</f>
        <v>168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theme="9"/>
  </sheetPr>
  <dimension ref="A1:BN23"/>
  <sheetViews>
    <sheetView workbookViewId="0">
      <selection activeCell="BN2" sqref="BN2"/>
    </sheetView>
  </sheetViews>
  <sheetFormatPr defaultRowHeight="15" x14ac:dyDescent="0.25"/>
  <cols>
    <col min="1" max="1" width="34" bestFit="1" customWidth="1"/>
    <col min="2" max="2" width="13" bestFit="1" customWidth="1"/>
    <col min="3" max="4" width="12.5703125" bestFit="1" customWidth="1"/>
    <col min="5" max="5" width="13" bestFit="1" customWidth="1"/>
    <col min="6" max="6" width="12.5703125" bestFit="1" customWidth="1"/>
    <col min="7" max="8" width="13" bestFit="1" customWidth="1"/>
    <col min="9" max="9" width="13.85546875" bestFit="1" customWidth="1"/>
    <col min="10" max="10" width="13.42578125" bestFit="1" customWidth="1"/>
    <col min="11" max="23" width="13" bestFit="1" customWidth="1"/>
    <col min="24" max="24" width="15" bestFit="1" customWidth="1"/>
    <col min="26" max="26" width="14" bestFit="1" customWidth="1"/>
  </cols>
  <sheetData>
    <row r="1" spans="1:66" x14ac:dyDescent="0.25">
      <c r="A1" s="3" t="s">
        <v>57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 s="4">
        <f>'Capital Cost excl Tax'!B19+'Capital Cost excl Tax'!B36+'Capital Cost excl Tax'!B53-'Capital Cost excl Tax'!B70</f>
        <v>110847.52022774948</v>
      </c>
      <c r="C2" s="4">
        <f>'Capital Cost excl Tax'!C19+'Capital Cost excl Tax'!C36+'Capital Cost excl Tax'!C53-'Capital Cost excl Tax'!C70</f>
        <v>114235.16937290035</v>
      </c>
      <c r="D2" s="4">
        <f>'Capital Cost excl Tax'!D19+'Capital Cost excl Tax'!D36+'Capital Cost excl Tax'!D53-'Capital Cost excl Tax'!D70</f>
        <v>122210.1169508243</v>
      </c>
      <c r="E2" s="4">
        <f>'Capital Cost excl Tax'!E19+'Capital Cost excl Tax'!E36+'Capital Cost excl Tax'!E53-'Capital Cost excl Tax'!E70</f>
        <v>131101.16812682521</v>
      </c>
      <c r="F2" s="4">
        <f>'Capital Cost excl Tax'!F19+'Capital Cost excl Tax'!F36+'Capital Cost excl Tax'!F53-'Capital Cost excl Tax'!F70</f>
        <v>134957.46874314544</v>
      </c>
      <c r="G2" s="4">
        <f>'Capital Cost excl Tax'!G19+'Capital Cost excl Tax'!G36+'Capital Cost excl Tax'!G53-'Capital Cost excl Tax'!G70</f>
        <v>138303.7551603684</v>
      </c>
      <c r="H2" s="4">
        <f>'Capital Cost excl Tax'!H19+'Capital Cost excl Tax'!H36+'Capital Cost excl Tax'!H53-'Capital Cost excl Tax'!H70</f>
        <v>147177.57598784196</v>
      </c>
      <c r="I2" s="4">
        <f>'Capital Cost excl Tax'!I19+'Capital Cost excl Tax'!I36+'Capital Cost excl Tax'!I53-'Capital Cost excl Tax'!I70</f>
        <v>149702.21693200417</v>
      </c>
      <c r="J2" s="4">
        <f>'Capital Cost excl Tax'!J19+'Capital Cost excl Tax'!J36+'Capital Cost excl Tax'!J53-'Capital Cost excl Tax'!J70</f>
        <v>147234.82351494284</v>
      </c>
      <c r="K2" s="4">
        <f>'Capital Cost excl Tax'!K19+'Capital Cost excl Tax'!K36+'Capital Cost excl Tax'!K53-'Capital Cost excl Tax'!K70</f>
        <v>148485.04278445884</v>
      </c>
      <c r="L2" s="4">
        <f>'Capital Cost excl Tax'!L19+'Capital Cost excl Tax'!L36+'Capital Cost excl Tax'!L53-'Capital Cost excl Tax'!L70</f>
        <v>146545.81984273822</v>
      </c>
      <c r="M2" s="4">
        <f>'Capital Cost excl Tax'!M19+'Capital Cost excl Tax'!M36+'Capital Cost excl Tax'!M53-'Capital Cost excl Tax'!M70</f>
        <v>149995.84306973312</v>
      </c>
      <c r="N2" s="4">
        <f>'Capital Cost excl Tax'!N19+'Capital Cost excl Tax'!N36+'Capital Cost excl Tax'!N53-'Capital Cost excl Tax'!N70</f>
        <v>151832.89933312163</v>
      </c>
      <c r="O2" s="4">
        <f>'Capital Cost excl Tax'!O19+'Capital Cost excl Tax'!O36+'Capital Cost excl Tax'!O53-'Capital Cost excl Tax'!O70</f>
        <v>152857.84511444991</v>
      </c>
      <c r="P2" s="4">
        <f>'Capital Cost excl Tax'!P19+'Capital Cost excl Tax'!P36+'Capital Cost excl Tax'!P53-'Capital Cost excl Tax'!P70</f>
        <v>157103.82553191489</v>
      </c>
      <c r="Q2" s="4">
        <f>'Capital Cost excl Tax'!Q19+'Capital Cost excl Tax'!Q36+'Capital Cost excl Tax'!Q53-'Capital Cost excl Tax'!Q70</f>
        <v>164922.44607144612</v>
      </c>
      <c r="R2" s="4">
        <f>'Capital Cost excl Tax'!R19+'Capital Cost excl Tax'!R36+'Capital Cost excl Tax'!R53-'Capital Cost excl Tax'!R70</f>
        <v>174969.14001516573</v>
      </c>
      <c r="S2" s="4">
        <f>'Capital Cost excl Tax'!S19+'Capital Cost excl Tax'!S36+'Capital Cost excl Tax'!S53-'Capital Cost excl Tax'!S70</f>
        <v>188223.39473984699</v>
      </c>
      <c r="T2" s="4">
        <f>'Capital Cost excl Tax'!T19+'Capital Cost excl Tax'!T36+'Capital Cost excl Tax'!T53-'Capital Cost excl Tax'!T70</f>
        <v>200912.84286080499</v>
      </c>
      <c r="U2" s="4">
        <f>'Capital Cost excl Tax'!U19+'Capital Cost excl Tax'!U36+'Capital Cost excl Tax'!U53-'Capital Cost excl Tax'!U70</f>
        <v>198488.69201255671</v>
      </c>
      <c r="V2" s="4">
        <f>'Capital Cost excl Tax'!V19+'Capital Cost excl Tax'!V36+'Capital Cost excl Tax'!V53-'Capital Cost excl Tax'!V70</f>
        <v>204537.13521683525</v>
      </c>
      <c r="W2" s="4">
        <f>'Capital Cost excl Tax'!W19+'Capital Cost excl Tax'!W36+'Capital Cost excl Tax'!W53-'Capital Cost excl Tax'!W70</f>
        <v>195265.02224823722</v>
      </c>
      <c r="X2" s="4">
        <f>'Capital Cost excl Tax'!X19+'Capital Cost excl Tax'!X36+'Capital Cost excl Tax'!X53-'Capital Cost excl Tax'!X70</f>
        <v>204389.34345169316</v>
      </c>
      <c r="Y2" s="4">
        <f>'Capital Cost excl Tax'!Y19+'Capital Cost excl Tax'!Y36+'Capital Cost excl Tax'!Y53-'Capital Cost excl Tax'!Y70</f>
        <v>201492.20610227279</v>
      </c>
      <c r="Z2" s="4">
        <f>'Capital Cost excl Tax'!Z19+'Capital Cost excl Tax'!Z36+'Capital Cost excl Tax'!Z53-'Capital Cost excl Tax'!Z70</f>
        <v>200029.70894607031</v>
      </c>
      <c r="AA2" s="4">
        <f>'Capital Cost excl Tax'!AA19+'Capital Cost excl Tax'!AA36+'Capital Cost excl Tax'!AA53-'Capital Cost excl Tax'!AA70</f>
        <v>198613.96268290302</v>
      </c>
      <c r="AB2" s="4">
        <f>'Capital Cost excl Tax'!AB19+'Capital Cost excl Tax'!AB36+'Capital Cost excl Tax'!AB53-'Capital Cost excl Tax'!AB70</f>
        <v>192969.34247227883</v>
      </c>
      <c r="AC2" s="4">
        <f>'Capital Cost excl Tax'!AC19+'Capital Cost excl Tax'!AC36+'Capital Cost excl Tax'!AC53-'Capital Cost excl Tax'!AC70</f>
        <v>190771.38673937926</v>
      </c>
      <c r="AD2" s="4">
        <f>'Capital Cost excl Tax'!AD19+'Capital Cost excl Tax'!AD36+'Capital Cost excl Tax'!AD53-'Capital Cost excl Tax'!AD70</f>
        <v>190106.6679224509</v>
      </c>
      <c r="AE2" s="4">
        <f>'Capital Cost excl Tax'!AE19+'Capital Cost excl Tax'!AE36+'Capital Cost excl Tax'!AE53-'Capital Cost excl Tax'!AE70</f>
        <v>188651.12706563695</v>
      </c>
      <c r="AF2" s="4">
        <f>'Capital Cost excl Tax'!AF19+'Capital Cost excl Tax'!AF36+'Capital Cost excl Tax'!AF53-'Capital Cost excl Tax'!AF70</f>
        <v>161910.88415114779</v>
      </c>
      <c r="AG2" s="4">
        <f>'Capital Cost excl Tax'!AG19+'Capital Cost excl Tax'!AG36+'Capital Cost excl Tax'!AG53-'Capital Cost excl Tax'!AG70</f>
        <v>165930.12290445674</v>
      </c>
      <c r="AH2" s="4">
        <f>'Capital Cost excl Tax'!AH19+'Capital Cost excl Tax'!AH36+'Capital Cost excl Tax'!AH53-'Capital Cost excl Tax'!AH70</f>
        <v>166170.70345510144</v>
      </c>
      <c r="AI2" s="4">
        <f>'Capital Cost excl Tax'!AI19+'Capital Cost excl Tax'!AI36+'Capital Cost excl Tax'!AI53-'Capital Cost excl Tax'!AI70</f>
        <v>166403.51419905855</v>
      </c>
      <c r="AJ2" s="4">
        <f>'Capital Cost excl Tax'!AJ19+'Capital Cost excl Tax'!AJ36+'Capital Cost excl Tax'!AJ53-'Capital Cost excl Tax'!AJ70</f>
        <v>166628.48326028362</v>
      </c>
      <c r="AK2" s="4">
        <f>'Capital Cost excl Tax'!AK19+'Capital Cost excl Tax'!AK36+'Capital Cost excl Tax'!AK53-'Capital Cost excl Tax'!AK70</f>
        <v>164912.91239160317</v>
      </c>
      <c r="AL2" s="4">
        <f>'Capital Cost excl Tax'!AL19+'Capital Cost excl Tax'!AL36+'Capital Cost excl Tax'!AL53-'Capital Cost excl Tax'!AL70</f>
        <v>156579.43894931988</v>
      </c>
      <c r="AM2" s="4">
        <f>'Capital Cost excl Tax'!AM19+'Capital Cost excl Tax'!AM36+'Capital Cost excl Tax'!AM53-'Capital Cost excl Tax'!AM70</f>
        <v>147650.37108361133</v>
      </c>
      <c r="AN2" s="4">
        <f>'Capital Cost excl Tax'!AN19+'Capital Cost excl Tax'!AN36+'Capital Cost excl Tax'!AN53-'Capital Cost excl Tax'!AN70</f>
        <v>138078.28598442071</v>
      </c>
      <c r="AO2" s="4">
        <f>'Capital Cost excl Tax'!AO19+'Capital Cost excl Tax'!AO36+'Capital Cost excl Tax'!AO53-'Capital Cost excl Tax'!AO70</f>
        <v>127811.98447923487</v>
      </c>
      <c r="AP2" s="4">
        <f>'Capital Cost excl Tax'!AP19+'Capital Cost excl Tax'!AP36+'Capital Cost excl Tax'!AP53-'Capital Cost excl Tax'!AP70</f>
        <v>126958.68992402256</v>
      </c>
      <c r="AQ2" s="4">
        <f>'Capital Cost excl Tax'!AQ19+'Capital Cost excl Tax'!AQ36+'Capital Cost excl Tax'!AQ53-'Capital Cost excl Tax'!AQ70</f>
        <v>126105.39526884057</v>
      </c>
      <c r="AR2" s="4">
        <f>'Capital Cost excl Tax'!AR19+'Capital Cost excl Tax'!AR36+'Capital Cost excl Tax'!AR53-'Capital Cost excl Tax'!AR70</f>
        <v>125252.1007136282</v>
      </c>
      <c r="AS2" s="4">
        <f>'Capital Cost excl Tax'!AS19+'Capital Cost excl Tax'!AS36+'Capital Cost excl Tax'!AS53-'Capital Cost excl Tax'!AS70</f>
        <v>124398.80605844627</v>
      </c>
      <c r="AT2" s="4">
        <f>'Capital Cost excl Tax'!AT19+'Capital Cost excl Tax'!AT36+'Capital Cost excl Tax'!AT53-'Capital Cost excl Tax'!AT70</f>
        <v>123545.51150323389</v>
      </c>
      <c r="AU2" s="4">
        <f>'Capital Cost excl Tax'!AU19+'Capital Cost excl Tax'!AU36+'Capital Cost excl Tax'!AU53-'Capital Cost excl Tax'!AU70</f>
        <v>124285.93811570268</v>
      </c>
      <c r="AV2" s="4">
        <f>'Capital Cost excl Tax'!AV19+'Capital Cost excl Tax'!AV36+'Capital Cost excl Tax'!AV53-'Capital Cost excl Tax'!AV70</f>
        <v>125026.36482814103</v>
      </c>
      <c r="AW2" s="4">
        <f>'Capital Cost excl Tax'!AW19+'Capital Cost excl Tax'!AW36+'Capital Cost excl Tax'!AW53-'Capital Cost excl Tax'!AW70</f>
        <v>125766.79144060976</v>
      </c>
      <c r="AX2" s="4">
        <f>'Capital Cost excl Tax'!AX19+'Capital Cost excl Tax'!AX36+'Capital Cost excl Tax'!AX53-'Capital Cost excl Tax'!AX70</f>
        <v>126507.21815304816</v>
      </c>
      <c r="AY2" s="4">
        <f>'Capital Cost excl Tax'!AY19+'Capital Cost excl Tax'!AY36+'Capital Cost excl Tax'!AY53-'Capital Cost excl Tax'!AY70</f>
        <v>127247.64476551695</v>
      </c>
      <c r="AZ2" s="4">
        <f>'Capital Cost excl Tax'!AZ19+'Capital Cost excl Tax'!AZ36+'Capital Cost excl Tax'!AZ53-'Capital Cost excl Tax'!AZ70</f>
        <v>127988.07137798567</v>
      </c>
      <c r="BA2" s="4">
        <f>'Capital Cost excl Tax'!BA19+'Capital Cost excl Tax'!BA36+'Capital Cost excl Tax'!BA53-'Capital Cost excl Tax'!BA70</f>
        <v>128728.49809042396</v>
      </c>
      <c r="BB2" s="4">
        <f>'Capital Cost excl Tax'!BB19+'Capital Cost excl Tax'!BB36+'Capital Cost excl Tax'!BB53-'Capital Cost excl Tax'!BB70</f>
        <v>129468.92470289275</v>
      </c>
      <c r="BC2" s="4">
        <f>'Capital Cost excl Tax'!BC19+'Capital Cost excl Tax'!BC36+'Capital Cost excl Tax'!BC53-'Capital Cost excl Tax'!BC70</f>
        <v>130209.3514153311</v>
      </c>
      <c r="BD2" s="4">
        <f>'Capital Cost excl Tax'!BD19+'Capital Cost excl Tax'!BD36+'Capital Cost excl Tax'!BD53-'Capital Cost excl Tax'!BD70</f>
        <v>130949.77802779988</v>
      </c>
      <c r="BE2" s="4">
        <f>'Capital Cost excl Tax'!BE19+'Capital Cost excl Tax'!BE36+'Capital Cost excl Tax'!BE53-'Capital Cost excl Tax'!BE70</f>
        <v>131690.20464026864</v>
      </c>
      <c r="BF2" s="4">
        <f>'Capital Cost excl Tax'!BF19+'Capital Cost excl Tax'!BF36+'Capital Cost excl Tax'!BF53-'Capital Cost excl Tax'!BF70</f>
        <v>132430.63135270702</v>
      </c>
      <c r="BG2" s="4">
        <f>'Capital Cost excl Tax'!BG19+'Capital Cost excl Tax'!BG36+'Capital Cost excl Tax'!BG53-'Capital Cost excl Tax'!BG70</f>
        <v>133171.0579651758</v>
      </c>
      <c r="BH2" s="4">
        <f>'Capital Cost excl Tax'!BH19+'Capital Cost excl Tax'!BH36+'Capital Cost excl Tax'!BH53-'Capital Cost excl Tax'!BH70</f>
        <v>133911.48467761409</v>
      </c>
      <c r="BI2" s="4">
        <f>'Capital Cost excl Tax'!BI19+'Capital Cost excl Tax'!BI36+'Capital Cost excl Tax'!BI53-'Capital Cost excl Tax'!BI70</f>
        <v>134651.91129008288</v>
      </c>
      <c r="BJ2" s="4">
        <f>'Capital Cost excl Tax'!BJ19+'Capital Cost excl Tax'!BJ36+'Capital Cost excl Tax'!BJ53-'Capital Cost excl Tax'!BJ70</f>
        <v>134651.91129008288</v>
      </c>
      <c r="BK2" s="4">
        <f>'Capital Cost excl Tax'!BK19+'Capital Cost excl Tax'!BK36+'Capital Cost excl Tax'!BK53-'Capital Cost excl Tax'!BK70</f>
        <v>134651.91129008288</v>
      </c>
      <c r="BL2" s="4">
        <f>'Capital Cost excl Tax'!BL19+'Capital Cost excl Tax'!BL36+'Capital Cost excl Tax'!BL53-'Capital Cost excl Tax'!BL70</f>
        <v>134651.91129008288</v>
      </c>
      <c r="BM2" s="4">
        <f>'Capital Cost excl Tax'!BM19+'Capital Cost excl Tax'!BM36+'Capital Cost excl Tax'!BM53-'Capital Cost excl Tax'!BM70</f>
        <v>134651.91129008288</v>
      </c>
      <c r="BN2" s="4">
        <f>'Capital Cost excl Tax'!BN19+'Capital Cost excl Tax'!BN36+'Capital Cost excl Tax'!BN53-'Capital Cost excl Tax'!BN70</f>
        <v>134651.91129008288</v>
      </c>
    </row>
    <row r="3" spans="1:66" x14ac:dyDescent="0.25">
      <c r="A3" t="str">
        <f>Technologies!A3</f>
        <v>Medium Petrol</v>
      </c>
      <c r="B3" s="4">
        <f>'Capital Cost excl Tax'!B20+'Capital Cost excl Tax'!B37+'Capital Cost excl Tax'!B54-'Capital Cost excl Tax'!B71</f>
        <v>178591.68847422919</v>
      </c>
      <c r="C3" s="4">
        <f>'Capital Cost excl Tax'!C20+'Capital Cost excl Tax'!C37+'Capital Cost excl Tax'!C54-'Capital Cost excl Tax'!C71</f>
        <v>181022.70017473534</v>
      </c>
      <c r="D3" s="4">
        <f>'Capital Cost excl Tax'!D20+'Capital Cost excl Tax'!D37+'Capital Cost excl Tax'!D54-'Capital Cost excl Tax'!D71</f>
        <v>200235.51105548604</v>
      </c>
      <c r="E3" s="4">
        <f>'Capital Cost excl Tax'!E20+'Capital Cost excl Tax'!E37+'Capital Cost excl Tax'!E54-'Capital Cost excl Tax'!E71</f>
        <v>212163.21865097334</v>
      </c>
      <c r="F3" s="4">
        <f>'Capital Cost excl Tax'!F20+'Capital Cost excl Tax'!F37+'Capital Cost excl Tax'!F54-'Capital Cost excl Tax'!F71</f>
        <v>213984.00807722617</v>
      </c>
      <c r="G3" s="4">
        <f>'Capital Cost excl Tax'!G20+'Capital Cost excl Tax'!G37+'Capital Cost excl Tax'!G54-'Capital Cost excl Tax'!G71</f>
        <v>218833.35395018972</v>
      </c>
      <c r="H3" s="4">
        <f>'Capital Cost excl Tax'!H20+'Capital Cost excl Tax'!H37+'Capital Cost excl Tax'!H54-'Capital Cost excl Tax'!H71</f>
        <v>220784.02292533568</v>
      </c>
      <c r="I3" s="4">
        <f>'Capital Cost excl Tax'!I20+'Capital Cost excl Tax'!I37+'Capital Cost excl Tax'!I54-'Capital Cost excl Tax'!I71</f>
        <v>213583.47237103939</v>
      </c>
      <c r="J3" s="4">
        <f>'Capital Cost excl Tax'!J20+'Capital Cost excl Tax'!J37+'Capital Cost excl Tax'!J54-'Capital Cost excl Tax'!J71</f>
        <v>223066.0068389058</v>
      </c>
      <c r="K3" s="4">
        <f>'Capital Cost excl Tax'!K20+'Capital Cost excl Tax'!K37+'Capital Cost excl Tax'!K54-'Capital Cost excl Tax'!K71</f>
        <v>222944.98529109941</v>
      </c>
      <c r="L3" s="4">
        <f>'Capital Cost excl Tax'!L20+'Capital Cost excl Tax'!L37+'Capital Cost excl Tax'!L54-'Capital Cost excl Tax'!L71</f>
        <v>225325.54363753594</v>
      </c>
      <c r="M3" s="4">
        <f>'Capital Cost excl Tax'!M20+'Capital Cost excl Tax'!M37+'Capital Cost excl Tax'!M54-'Capital Cost excl Tax'!M71</f>
        <v>236780.80258551039</v>
      </c>
      <c r="N3" s="4">
        <f>'Capital Cost excl Tax'!N20+'Capital Cost excl Tax'!N37+'Capital Cost excl Tax'!N54-'Capital Cost excl Tax'!N71</f>
        <v>241565.92367443437</v>
      </c>
      <c r="O3" s="4">
        <f>'Capital Cost excl Tax'!O20+'Capital Cost excl Tax'!O37+'Capital Cost excl Tax'!O54-'Capital Cost excl Tax'!O71</f>
        <v>257020.90896558063</v>
      </c>
      <c r="P3" s="4">
        <f>'Capital Cost excl Tax'!P20+'Capital Cost excl Tax'!P37+'Capital Cost excl Tax'!P54-'Capital Cost excl Tax'!P71</f>
        <v>260866.02608098835</v>
      </c>
      <c r="Q3" s="4">
        <f>'Capital Cost excl Tax'!Q20+'Capital Cost excl Tax'!Q37+'Capital Cost excl Tax'!Q54-'Capital Cost excl Tax'!Q71</f>
        <v>263665.11763051839</v>
      </c>
      <c r="R3" s="4">
        <f>'Capital Cost excl Tax'!R20+'Capital Cost excl Tax'!R37+'Capital Cost excl Tax'!R54-'Capital Cost excl Tax'!R71</f>
        <v>294327.94376764371</v>
      </c>
      <c r="S3" s="4">
        <f>'Capital Cost excl Tax'!S20+'Capital Cost excl Tax'!S37+'Capital Cost excl Tax'!S54-'Capital Cost excl Tax'!S71</f>
        <v>310674.39138830232</v>
      </c>
      <c r="T3" s="4">
        <f>'Capital Cost excl Tax'!T20+'Capital Cost excl Tax'!T37+'Capital Cost excl Tax'!T54-'Capital Cost excl Tax'!T71</f>
        <v>326435.60803374916</v>
      </c>
      <c r="U3" s="4">
        <f>'Capital Cost excl Tax'!U20+'Capital Cost excl Tax'!U37+'Capital Cost excl Tax'!U54-'Capital Cost excl Tax'!U71</f>
        <v>324606.92287234042</v>
      </c>
      <c r="V3" s="4">
        <f>'Capital Cost excl Tax'!V20+'Capital Cost excl Tax'!V37+'Capital Cost excl Tax'!V54-'Capital Cost excl Tax'!V71</f>
        <v>329791.05704840214</v>
      </c>
      <c r="W3" s="4">
        <f>'Capital Cost excl Tax'!W20+'Capital Cost excl Tax'!W37+'Capital Cost excl Tax'!W54-'Capital Cost excl Tax'!W71</f>
        <v>327416.10914421291</v>
      </c>
      <c r="X3" s="4">
        <f>'Capital Cost excl Tax'!X20+'Capital Cost excl Tax'!X37+'Capital Cost excl Tax'!X54-'Capital Cost excl Tax'!X71</f>
        <v>335916.38804187853</v>
      </c>
      <c r="Y3" s="4">
        <f>'Capital Cost excl Tax'!Y20+'Capital Cost excl Tax'!Y37+'Capital Cost excl Tax'!Y54-'Capital Cost excl Tax'!Y71</f>
        <v>335568.94587201811</v>
      </c>
      <c r="Z3" s="4">
        <f>'Capital Cost excl Tax'!Z20+'Capital Cost excl Tax'!Z37+'Capital Cost excl Tax'!Z54-'Capital Cost excl Tax'!Z71</f>
        <v>335115.75235198037</v>
      </c>
      <c r="AA3" s="4">
        <f>'Capital Cost excl Tax'!AA20+'Capital Cost excl Tax'!AA37+'Capital Cost excl Tax'!AA54-'Capital Cost excl Tax'!AA71</f>
        <v>334721.5068414096</v>
      </c>
      <c r="AB3" s="4">
        <f>'Capital Cost excl Tax'!AB20+'Capital Cost excl Tax'!AB37+'Capital Cost excl Tax'!AB54-'Capital Cost excl Tax'!AB71</f>
        <v>334132.0755233271</v>
      </c>
      <c r="AC3" s="4">
        <f>'Capital Cost excl Tax'!AC20+'Capital Cost excl Tax'!AC37+'Capital Cost excl Tax'!AC54-'Capital Cost excl Tax'!AC71</f>
        <v>330957.7317385521</v>
      </c>
      <c r="AD3" s="4">
        <f>'Capital Cost excl Tax'!AD20+'Capital Cost excl Tax'!AD37+'Capital Cost excl Tax'!AD54-'Capital Cost excl Tax'!AD71</f>
        <v>328009.3865395108</v>
      </c>
      <c r="AE3" s="4">
        <f>'Capital Cost excl Tax'!AE20+'Capital Cost excl Tax'!AE37+'Capital Cost excl Tax'!AE54-'Capital Cost excl Tax'!AE71</f>
        <v>324946.71502939175</v>
      </c>
      <c r="AF3" s="4">
        <f>'Capital Cost excl Tax'!AF20+'Capital Cost excl Tax'!AF37+'Capital Cost excl Tax'!AF54-'Capital Cost excl Tax'!AF71</f>
        <v>288117.78474349715</v>
      </c>
      <c r="AG3" s="4">
        <f>'Capital Cost excl Tax'!AG20+'Capital Cost excl Tax'!AG37+'Capital Cost excl Tax'!AG54-'Capital Cost excl Tax'!AG71</f>
        <v>294916.55016806629</v>
      </c>
      <c r="AH3" s="4">
        <f>'Capital Cost excl Tax'!AH20+'Capital Cost excl Tax'!AH37+'Capital Cost excl Tax'!AH54-'Capital Cost excl Tax'!AH71</f>
        <v>295894.85337824043</v>
      </c>
      <c r="AI3" s="4">
        <f>'Capital Cost excl Tax'!AI20+'Capital Cost excl Tax'!AI37+'Capital Cost excl Tax'!AI54-'Capital Cost excl Tax'!AI71</f>
        <v>296866.80329189904</v>
      </c>
      <c r="AJ3" s="4">
        <f>'Capital Cost excl Tax'!AJ20+'Capital Cost excl Tax'!AJ37+'Capital Cost excl Tax'!AJ54-'Capital Cost excl Tax'!AJ71</f>
        <v>297832.34120908059</v>
      </c>
      <c r="AK3" s="4">
        <f>'Capital Cost excl Tax'!AK20+'Capital Cost excl Tax'!AK37+'Capital Cost excl Tax'!AK54-'Capital Cost excl Tax'!AK71</f>
        <v>295811.63352961419</v>
      </c>
      <c r="AL3" s="4">
        <f>'Capital Cost excl Tax'!AL20+'Capital Cost excl Tax'!AL37+'Capital Cost excl Tax'!AL54-'Capital Cost excl Tax'!AL71</f>
        <v>288379.53036904638</v>
      </c>
      <c r="AM3" s="4">
        <f>'Capital Cost excl Tax'!AM20+'Capital Cost excl Tax'!AM37+'Capital Cost excl Tax'!AM54-'Capital Cost excl Tax'!AM71</f>
        <v>280460.41528017586</v>
      </c>
      <c r="AN3" s="4">
        <f>'Capital Cost excl Tax'!AN20+'Capital Cost excl Tax'!AN37+'Capital Cost excl Tax'!AN54-'Capital Cost excl Tax'!AN71</f>
        <v>272015.51123018004</v>
      </c>
      <c r="AO3" s="4">
        <f>'Capital Cost excl Tax'!AO20+'Capital Cost excl Tax'!AO37+'Capital Cost excl Tax'!AO54-'Capital Cost excl Tax'!AO71</f>
        <v>263002.95300125593</v>
      </c>
      <c r="AP3" s="4">
        <f>'Capital Cost excl Tax'!AP20+'Capital Cost excl Tax'!AP37+'Capital Cost excl Tax'!AP54-'Capital Cost excl Tax'!AP71</f>
        <v>261687.32047751587</v>
      </c>
      <c r="AQ3" s="4">
        <f>'Capital Cost excl Tax'!AQ20+'Capital Cost excl Tax'!AQ37+'Capital Cost excl Tax'!AQ54-'Capital Cost excl Tax'!AQ71</f>
        <v>260371.68779963994</v>
      </c>
      <c r="AR3" s="4">
        <f>'Capital Cost excl Tax'!AR20+'Capital Cost excl Tax'!AR37+'Capital Cost excl Tax'!AR54-'Capital Cost excl Tax'!AR71</f>
        <v>259056.05527589977</v>
      </c>
      <c r="AS3" s="4">
        <f>'Capital Cost excl Tax'!AS20+'Capital Cost excl Tax'!AS37+'Capital Cost excl Tax'!AS54-'Capital Cost excl Tax'!AS71</f>
        <v>257740.42259802384</v>
      </c>
      <c r="AT3" s="4">
        <f>'Capital Cost excl Tax'!AT20+'Capital Cost excl Tax'!AT37+'Capital Cost excl Tax'!AT54-'Capital Cost excl Tax'!AT71</f>
        <v>256424.79007428378</v>
      </c>
      <c r="AU3" s="4">
        <f>'Capital Cost excl Tax'!AU20+'Capital Cost excl Tax'!AU37+'Capital Cost excl Tax'!AU54-'Capital Cost excl Tax'!AU71</f>
        <v>257566.39976446185</v>
      </c>
      <c r="AV3" s="4">
        <f>'Capital Cost excl Tax'!AV20+'Capital Cost excl Tax'!AV37+'Capital Cost excl Tax'!AV54-'Capital Cost excl Tax'!AV71</f>
        <v>258708.00960877567</v>
      </c>
      <c r="AW3" s="4">
        <f>'Capital Cost excl Tax'!AW20+'Capital Cost excl Tax'!AW37+'Capital Cost excl Tax'!AW54-'Capital Cost excl Tax'!AW71</f>
        <v>259849.61929895374</v>
      </c>
      <c r="AX3" s="4">
        <f>'Capital Cost excl Tax'!AX20+'Capital Cost excl Tax'!AX37+'Capital Cost excl Tax'!AX54-'Capital Cost excl Tax'!AX71</f>
        <v>260991.22914326767</v>
      </c>
      <c r="AY3" s="4">
        <f>'Capital Cost excl Tax'!AY20+'Capital Cost excl Tax'!AY37+'Capital Cost excl Tax'!AY54-'Capital Cost excl Tax'!AY71</f>
        <v>262132.83883344574</v>
      </c>
      <c r="AZ3" s="4">
        <f>'Capital Cost excl Tax'!AZ20+'Capital Cost excl Tax'!AZ37+'Capital Cost excl Tax'!AZ54-'Capital Cost excl Tax'!AZ71</f>
        <v>263274.44852362375</v>
      </c>
      <c r="BA3" s="4">
        <f>'Capital Cost excl Tax'!BA20+'Capital Cost excl Tax'!BA37+'Capital Cost excl Tax'!BA54-'Capital Cost excl Tax'!BA71</f>
        <v>264416.05836793763</v>
      </c>
      <c r="BB3" s="4">
        <f>'Capital Cost excl Tax'!BB20+'Capital Cost excl Tax'!BB37+'Capital Cost excl Tax'!BB54-'Capital Cost excl Tax'!BB71</f>
        <v>265557.6680581157</v>
      </c>
      <c r="BC3" s="4">
        <f>'Capital Cost excl Tax'!BC20+'Capital Cost excl Tax'!BC37+'Capital Cost excl Tax'!BC54-'Capital Cost excl Tax'!BC71</f>
        <v>266699.27790242963</v>
      </c>
      <c r="BD3" s="4">
        <f>'Capital Cost excl Tax'!BD20+'Capital Cost excl Tax'!BD37+'Capital Cost excl Tax'!BD54-'Capital Cost excl Tax'!BD71</f>
        <v>267840.8875926077</v>
      </c>
      <c r="BE3" s="4">
        <f>'Capital Cost excl Tax'!BE20+'Capital Cost excl Tax'!BE37+'Capital Cost excl Tax'!BE54-'Capital Cost excl Tax'!BE71</f>
        <v>268982.49728278577</v>
      </c>
      <c r="BF3" s="4">
        <f>'Capital Cost excl Tax'!BF20+'Capital Cost excl Tax'!BF37+'Capital Cost excl Tax'!BF54-'Capital Cost excl Tax'!BF71</f>
        <v>270124.10712709959</v>
      </c>
      <c r="BG3" s="4">
        <f>'Capital Cost excl Tax'!BG20+'Capital Cost excl Tax'!BG37+'Capital Cost excl Tax'!BG54-'Capital Cost excl Tax'!BG71</f>
        <v>271265.71681727772</v>
      </c>
      <c r="BH3" s="4">
        <f>'Capital Cost excl Tax'!BH20+'Capital Cost excl Tax'!BH37+'Capital Cost excl Tax'!BH54-'Capital Cost excl Tax'!BH71</f>
        <v>272407.32666159159</v>
      </c>
      <c r="BI3" s="4">
        <f>'Capital Cost excl Tax'!BI20+'Capital Cost excl Tax'!BI37+'Capital Cost excl Tax'!BI54-'Capital Cost excl Tax'!BI71</f>
        <v>273548.93635176955</v>
      </c>
      <c r="BJ3" s="4">
        <f>'Capital Cost excl Tax'!BJ20+'Capital Cost excl Tax'!BJ37+'Capital Cost excl Tax'!BJ54-'Capital Cost excl Tax'!BJ71</f>
        <v>273548.93635176955</v>
      </c>
      <c r="BK3" s="4">
        <f>'Capital Cost excl Tax'!BK20+'Capital Cost excl Tax'!BK37+'Capital Cost excl Tax'!BK54-'Capital Cost excl Tax'!BK71</f>
        <v>273548.93635176955</v>
      </c>
      <c r="BL3" s="4">
        <f>'Capital Cost excl Tax'!BL20+'Capital Cost excl Tax'!BL37+'Capital Cost excl Tax'!BL54-'Capital Cost excl Tax'!BL71</f>
        <v>273548.93635176955</v>
      </c>
      <c r="BM3" s="4">
        <f>'Capital Cost excl Tax'!BM20+'Capital Cost excl Tax'!BM37+'Capital Cost excl Tax'!BM54-'Capital Cost excl Tax'!BM71</f>
        <v>273548.93635176955</v>
      </c>
      <c r="BN3" s="4">
        <f>'Capital Cost excl Tax'!BN20+'Capital Cost excl Tax'!BN37+'Capital Cost excl Tax'!BN54-'Capital Cost excl Tax'!BN71</f>
        <v>273548.93635176955</v>
      </c>
    </row>
    <row r="4" spans="1:66" x14ac:dyDescent="0.25">
      <c r="A4" t="str">
        <f>Technologies!A4</f>
        <v>Large Petrol</v>
      </c>
      <c r="B4" s="4">
        <f>'Capital Cost excl Tax'!B21+'Capital Cost excl Tax'!B38+'Capital Cost excl Tax'!B55-'Capital Cost excl Tax'!B72</f>
        <v>631756.7131327953</v>
      </c>
      <c r="C4" s="4">
        <f>'Capital Cost excl Tax'!C21+'Capital Cost excl Tax'!C38+'Capital Cost excl Tax'!C55-'Capital Cost excl Tax'!C72</f>
        <v>664965.03191489377</v>
      </c>
      <c r="D4" s="4">
        <f>'Capital Cost excl Tax'!D21+'Capital Cost excl Tax'!D38+'Capital Cost excl Tax'!D55-'Capital Cost excl Tax'!D72</f>
        <v>696013.4150202634</v>
      </c>
      <c r="E4" s="4">
        <f>'Capital Cost excl Tax'!E21+'Capital Cost excl Tax'!E38+'Capital Cost excl Tax'!E55-'Capital Cost excl Tax'!E72</f>
        <v>666673.93154486583</v>
      </c>
      <c r="F4" s="4">
        <f>'Capital Cost excl Tax'!F21+'Capital Cost excl Tax'!F38+'Capital Cost excl Tax'!F55-'Capital Cost excl Tax'!F72</f>
        <v>657711.995684464</v>
      </c>
      <c r="G4" s="4">
        <f>'Capital Cost excl Tax'!G21+'Capital Cost excl Tax'!G38+'Capital Cost excl Tax'!G55-'Capital Cost excl Tax'!G72</f>
        <v>723861.77655196586</v>
      </c>
      <c r="H4" s="4">
        <f>'Capital Cost excl Tax'!H21+'Capital Cost excl Tax'!H38+'Capital Cost excl Tax'!H55-'Capital Cost excl Tax'!H72</f>
        <v>732097.30660435371</v>
      </c>
      <c r="I4" s="4">
        <f>'Capital Cost excl Tax'!I21+'Capital Cost excl Tax'!I38+'Capital Cost excl Tax'!I55-'Capital Cost excl Tax'!I72</f>
        <v>842720.74027028005</v>
      </c>
      <c r="J4" s="4">
        <f>'Capital Cost excl Tax'!J21+'Capital Cost excl Tax'!J38+'Capital Cost excl Tax'!J55-'Capital Cost excl Tax'!J72</f>
        <v>920913.84895533836</v>
      </c>
      <c r="K4" s="4">
        <f>'Capital Cost excl Tax'!K21+'Capital Cost excl Tax'!K38+'Capital Cost excl Tax'!K55-'Capital Cost excl Tax'!K72</f>
        <v>776104.4573967068</v>
      </c>
      <c r="L4" s="4">
        <f>'Capital Cost excl Tax'!L21+'Capital Cost excl Tax'!L38+'Capital Cost excl Tax'!L55-'Capital Cost excl Tax'!L72</f>
        <v>720788.80829572328</v>
      </c>
      <c r="M4" s="4">
        <f>'Capital Cost excl Tax'!M21+'Capital Cost excl Tax'!M38+'Capital Cost excl Tax'!M55-'Capital Cost excl Tax'!M72</f>
        <v>722370.20231918385</v>
      </c>
      <c r="N4" s="4">
        <f>'Capital Cost excl Tax'!N21+'Capital Cost excl Tax'!N38+'Capital Cost excl Tax'!N55-'Capital Cost excl Tax'!N72</f>
        <v>723038.72746338346</v>
      </c>
      <c r="O4" s="4">
        <f>'Capital Cost excl Tax'!O21+'Capital Cost excl Tax'!O38+'Capital Cost excl Tax'!O55-'Capital Cost excl Tax'!O72</f>
        <v>674568.0669471263</v>
      </c>
      <c r="P4" s="4">
        <f>'Capital Cost excl Tax'!P21+'Capital Cost excl Tax'!P38+'Capital Cost excl Tax'!P55-'Capital Cost excl Tax'!P72</f>
        <v>700150.94285038009</v>
      </c>
      <c r="Q4" s="4">
        <f>'Capital Cost excl Tax'!Q21+'Capital Cost excl Tax'!Q38+'Capital Cost excl Tax'!Q55-'Capital Cost excl Tax'!Q72</f>
        <v>631988.9460120952</v>
      </c>
      <c r="R4" s="4">
        <f>'Capital Cost excl Tax'!R21+'Capital Cost excl Tax'!R38+'Capital Cost excl Tax'!R55-'Capital Cost excl Tax'!R72</f>
        <v>664741.29696695344</v>
      </c>
      <c r="S4" s="4">
        <f>'Capital Cost excl Tax'!S21+'Capital Cost excl Tax'!S38+'Capital Cost excl Tax'!S55-'Capital Cost excl Tax'!S72</f>
        <v>699291.56518030609</v>
      </c>
      <c r="T4" s="4">
        <f>'Capital Cost excl Tax'!T21+'Capital Cost excl Tax'!T38+'Capital Cost excl Tax'!T55-'Capital Cost excl Tax'!T72</f>
        <v>708554.33130699093</v>
      </c>
      <c r="U4" s="4">
        <f>'Capital Cost excl Tax'!U21+'Capital Cost excl Tax'!U38+'Capital Cost excl Tax'!U55-'Capital Cost excl Tax'!U72</f>
        <v>737485.99636352039</v>
      </c>
      <c r="V4" s="4">
        <f>'Capital Cost excl Tax'!V21+'Capital Cost excl Tax'!V38+'Capital Cost excl Tax'!V55-'Capital Cost excl Tax'!V72</f>
        <v>757342.82348595932</v>
      </c>
      <c r="W4" s="4">
        <f>'Capital Cost excl Tax'!W21+'Capital Cost excl Tax'!W38+'Capital Cost excl Tax'!W55-'Capital Cost excl Tax'!W72</f>
        <v>828573.45996701252</v>
      </c>
      <c r="X4" s="4">
        <f>'Capital Cost excl Tax'!X21+'Capital Cost excl Tax'!X38+'Capital Cost excl Tax'!X55-'Capital Cost excl Tax'!X72</f>
        <v>859869.87923277146</v>
      </c>
      <c r="Y4" s="4">
        <f>'Capital Cost excl Tax'!Y21+'Capital Cost excl Tax'!Y38+'Capital Cost excl Tax'!Y55-'Capital Cost excl Tax'!Y72</f>
        <v>859917.48844721995</v>
      </c>
      <c r="Z4" s="4">
        <f>'Capital Cost excl Tax'!Z21+'Capital Cost excl Tax'!Z38+'Capital Cost excl Tax'!Z55-'Capital Cost excl Tax'!Z72</f>
        <v>859876.59425435192</v>
      </c>
      <c r="AA4" s="4">
        <f>'Capital Cost excl Tax'!AA21+'Capital Cost excl Tax'!AA38+'Capital Cost excl Tax'!AA55-'Capital Cost excl Tax'!AA72</f>
        <v>859240.23932341312</v>
      </c>
      <c r="AB4" s="4">
        <f>'Capital Cost excl Tax'!AB21+'Capital Cost excl Tax'!AB38+'Capital Cost excl Tax'!AB55-'Capital Cost excl Tax'!AB72</f>
        <v>858969.7564177434</v>
      </c>
      <c r="AC4" s="4">
        <f>'Capital Cost excl Tax'!AC21+'Capital Cost excl Tax'!AC38+'Capital Cost excl Tax'!AC55-'Capital Cost excl Tax'!AC72</f>
        <v>858304.38766804477</v>
      </c>
      <c r="AD4" s="4">
        <f>'Capital Cost excl Tax'!AD21+'Capital Cost excl Tax'!AD38+'Capital Cost excl Tax'!AD55-'Capital Cost excl Tax'!AD72</f>
        <v>858181.74184878287</v>
      </c>
      <c r="AE4" s="4">
        <f>'Capital Cost excl Tax'!AE21+'Capital Cost excl Tax'!AE38+'Capital Cost excl Tax'!AE55-'Capital Cost excl Tax'!AE72</f>
        <v>858336.98835558025</v>
      </c>
      <c r="AF4" s="4">
        <f>'Capital Cost excl Tax'!AF21+'Capital Cost excl Tax'!AF38+'Capital Cost excl Tax'!AF55-'Capital Cost excl Tax'!AF72</f>
        <v>777694.88961770141</v>
      </c>
      <c r="AG4" s="4">
        <f>'Capital Cost excl Tax'!AG21+'Capital Cost excl Tax'!AG38+'Capital Cost excl Tax'!AG55-'Capital Cost excl Tax'!AG72</f>
        <v>796453.36884931708</v>
      </c>
      <c r="AH4" s="4">
        <f>'Capital Cost excl Tax'!AH21+'Capital Cost excl Tax'!AH38+'Capital Cost excl Tax'!AH55-'Capital Cost excl Tax'!AH72</f>
        <v>800540.94658972858</v>
      </c>
      <c r="AI4" s="4">
        <f>'Capital Cost excl Tax'!AI21+'Capital Cost excl Tax'!AI38+'Capital Cost excl Tax'!AI55-'Capital Cost excl Tax'!AI72</f>
        <v>804627.49365518568</v>
      </c>
      <c r="AJ4" s="4">
        <f>'Capital Cost excl Tax'!AJ21+'Capital Cost excl Tax'!AJ38+'Capital Cost excl Tax'!AJ55-'Capital Cost excl Tax'!AJ72</f>
        <v>808713.00088688009</v>
      </c>
      <c r="AK4" s="4">
        <f>'Capital Cost excl Tax'!AK21+'Capital Cost excl Tax'!AK38+'Capital Cost excl Tax'!AK55-'Capital Cost excl Tax'!AK72</f>
        <v>805279.1109584847</v>
      </c>
      <c r="AL4" s="4">
        <f>'Capital Cost excl Tax'!AL21+'Capital Cost excl Tax'!AL38+'Capital Cost excl Tax'!AL55-'Capital Cost excl Tax'!AL72</f>
        <v>800967.34802863898</v>
      </c>
      <c r="AM4" s="4">
        <f>'Capital Cost excl Tax'!AM21+'Capital Cost excl Tax'!AM38+'Capital Cost excl Tax'!AM55-'Capital Cost excl Tax'!AM72</f>
        <v>796576.57834884129</v>
      </c>
      <c r="AN4" s="4">
        <f>'Capital Cost excl Tax'!AN21+'Capital Cost excl Tax'!AN38+'Capital Cost excl Tax'!AN55-'Capital Cost excl Tax'!AN72</f>
        <v>792100.51197299222</v>
      </c>
      <c r="AO4" s="4">
        <f>'Capital Cost excl Tax'!AO21+'Capital Cost excl Tax'!AO38+'Capital Cost excl Tax'!AO55-'Capital Cost excl Tax'!AO72</f>
        <v>784740.4279720441</v>
      </c>
      <c r="AP4" s="4">
        <f>'Capital Cost excl Tax'!AP21+'Capital Cost excl Tax'!AP38+'Capital Cost excl Tax'!AP55-'Capital Cost excl Tax'!AP72</f>
        <v>781420.92049289797</v>
      </c>
      <c r="AQ4" s="4">
        <f>'Capital Cost excl Tax'!AQ21+'Capital Cost excl Tax'!AQ38+'Capital Cost excl Tax'!AQ55-'Capital Cost excl Tax'!AQ72</f>
        <v>778101.41262484761</v>
      </c>
      <c r="AR4" s="4">
        <f>'Capital Cost excl Tax'!AR21+'Capital Cost excl Tax'!AR38+'Capital Cost excl Tax'!AR55-'Capital Cost excl Tax'!AR72</f>
        <v>774781.90514570149</v>
      </c>
      <c r="AS4" s="4">
        <f>'Capital Cost excl Tax'!AS21+'Capital Cost excl Tax'!AS38+'Capital Cost excl Tax'!AS55-'Capital Cost excl Tax'!AS72</f>
        <v>771462.39727765135</v>
      </c>
      <c r="AT4" s="4">
        <f>'Capital Cost excl Tax'!AT21+'Capital Cost excl Tax'!AT38+'Capital Cost excl Tax'!AT55-'Capital Cost excl Tax'!AT72</f>
        <v>768142.88979850512</v>
      </c>
      <c r="AU4" s="4">
        <f>'Capital Cost excl Tax'!AU21+'Capital Cost excl Tax'!AU38+'Capital Cost excl Tax'!AU55-'Capital Cost excl Tax'!AU72</f>
        <v>771023.31562899356</v>
      </c>
      <c r="AV4" s="4">
        <f>'Capital Cost excl Tax'!AV21+'Capital Cost excl Tax'!AV38+'Capital Cost excl Tax'!AV55-'Capital Cost excl Tax'!AV72</f>
        <v>773903.74184838613</v>
      </c>
      <c r="AW4" s="4">
        <f>'Capital Cost excl Tax'!AW21+'Capital Cost excl Tax'!AW38+'Capital Cost excl Tax'!AW55-'Capital Cost excl Tax'!AW72</f>
        <v>776784.16767887468</v>
      </c>
      <c r="AX4" s="4">
        <f>'Capital Cost excl Tax'!AX21+'Capital Cost excl Tax'!AX38+'Capital Cost excl Tax'!AX55-'Capital Cost excl Tax'!AX72</f>
        <v>779664.59389826725</v>
      </c>
      <c r="AY4" s="4">
        <f>'Capital Cost excl Tax'!AY21+'Capital Cost excl Tax'!AY38+'Capital Cost excl Tax'!AY55-'Capital Cost excl Tax'!AY72</f>
        <v>782545.01972875581</v>
      </c>
      <c r="AZ4" s="4">
        <f>'Capital Cost excl Tax'!AZ21+'Capital Cost excl Tax'!AZ38+'Capital Cost excl Tax'!AZ55-'Capital Cost excl Tax'!AZ72</f>
        <v>785425.44555924414</v>
      </c>
      <c r="BA4" s="4">
        <f>'Capital Cost excl Tax'!BA21+'Capital Cost excl Tax'!BA38+'Capital Cost excl Tax'!BA55-'Capital Cost excl Tax'!BA72</f>
        <v>788305.87177863671</v>
      </c>
      <c r="BB4" s="4">
        <f>'Capital Cost excl Tax'!BB21+'Capital Cost excl Tax'!BB38+'Capital Cost excl Tax'!BB55-'Capital Cost excl Tax'!BB72</f>
        <v>791186.29760912526</v>
      </c>
      <c r="BC4" s="4">
        <f>'Capital Cost excl Tax'!BC21+'Capital Cost excl Tax'!BC38+'Capital Cost excl Tax'!BC55-'Capital Cost excl Tax'!BC72</f>
        <v>794066.72382851783</v>
      </c>
      <c r="BD4" s="4">
        <f>'Capital Cost excl Tax'!BD21+'Capital Cost excl Tax'!BD38+'Capital Cost excl Tax'!BD55-'Capital Cost excl Tax'!BD72</f>
        <v>796947.14965900639</v>
      </c>
      <c r="BE4" s="4">
        <f>'Capital Cost excl Tax'!BE21+'Capital Cost excl Tax'!BE38+'Capital Cost excl Tax'!BE55-'Capital Cost excl Tax'!BE72</f>
        <v>799827.57548949483</v>
      </c>
      <c r="BF4" s="4">
        <f>'Capital Cost excl Tax'!BF21+'Capital Cost excl Tax'!BF38+'Capital Cost excl Tax'!BF55-'Capital Cost excl Tax'!BF72</f>
        <v>802708.00170888728</v>
      </c>
      <c r="BG4" s="4">
        <f>'Capital Cost excl Tax'!BG21+'Capital Cost excl Tax'!BG38+'Capital Cost excl Tax'!BG55-'Capital Cost excl Tax'!BG72</f>
        <v>805588.42753937584</v>
      </c>
      <c r="BH4" s="4">
        <f>'Capital Cost excl Tax'!BH21+'Capital Cost excl Tax'!BH38+'Capital Cost excl Tax'!BH55-'Capital Cost excl Tax'!BH72</f>
        <v>808468.85375876829</v>
      </c>
      <c r="BI4" s="4">
        <f>'Capital Cost excl Tax'!BI21+'Capital Cost excl Tax'!BI38+'Capital Cost excl Tax'!BI55-'Capital Cost excl Tax'!BI72</f>
        <v>811349.27958925674</v>
      </c>
      <c r="BJ4" s="4">
        <f>'Capital Cost excl Tax'!BJ21+'Capital Cost excl Tax'!BJ38+'Capital Cost excl Tax'!BJ55-'Capital Cost excl Tax'!BJ72</f>
        <v>811349.27958925674</v>
      </c>
      <c r="BK4" s="4">
        <f>'Capital Cost excl Tax'!BK21+'Capital Cost excl Tax'!BK38+'Capital Cost excl Tax'!BK55-'Capital Cost excl Tax'!BK72</f>
        <v>811349.27958925674</v>
      </c>
      <c r="BL4" s="4">
        <f>'Capital Cost excl Tax'!BL21+'Capital Cost excl Tax'!BL38+'Capital Cost excl Tax'!BL55-'Capital Cost excl Tax'!BL72</f>
        <v>811349.27958925674</v>
      </c>
      <c r="BM4" s="4">
        <f>'Capital Cost excl Tax'!BM21+'Capital Cost excl Tax'!BM38+'Capital Cost excl Tax'!BM55-'Capital Cost excl Tax'!BM72</f>
        <v>811349.27958925674</v>
      </c>
      <c r="BN4" s="4">
        <f>'Capital Cost excl Tax'!BN21+'Capital Cost excl Tax'!BN38+'Capital Cost excl Tax'!BN55-'Capital Cost excl Tax'!BN72</f>
        <v>811349.27958925674</v>
      </c>
    </row>
    <row r="5" spans="1:66" x14ac:dyDescent="0.25">
      <c r="A5" t="str">
        <f>Technologies!A5</f>
        <v>Small Diesel</v>
      </c>
      <c r="B5" s="4">
        <f>'Capital Cost excl Tax'!B22+'Capital Cost excl Tax'!B39+'Capital Cost excl Tax'!B56-'Capital Cost excl Tax'!B73</f>
        <v>118039.0070921986</v>
      </c>
      <c r="C5" s="4">
        <f>'Capital Cost excl Tax'!C22+'Capital Cost excl Tax'!C39+'Capital Cost excl Tax'!C56-'Capital Cost excl Tax'!C73</f>
        <v>124698.93617021278</v>
      </c>
      <c r="D5" s="4">
        <f>'Capital Cost excl Tax'!D22+'Capital Cost excl Tax'!D39+'Capital Cost excl Tax'!D56-'Capital Cost excl Tax'!D73</f>
        <v>131954.68085106384</v>
      </c>
      <c r="E5" s="4">
        <f>'Capital Cost excl Tax'!E22+'Capital Cost excl Tax'!E39+'Capital Cost excl Tax'!E56-'Capital Cost excl Tax'!E73</f>
        <v>135534.04255319151</v>
      </c>
      <c r="F5" s="4">
        <f>'Capital Cost excl Tax'!F22+'Capital Cost excl Tax'!F39+'Capital Cost excl Tax'!F56-'Capital Cost excl Tax'!F73</f>
        <v>140425.53191489363</v>
      </c>
      <c r="G5" s="4">
        <f>'Capital Cost excl Tax'!G22+'Capital Cost excl Tax'!G39+'Capital Cost excl Tax'!G56-'Capital Cost excl Tax'!G73</f>
        <v>143122.87234042556</v>
      </c>
      <c r="H5" s="4">
        <f>'Capital Cost excl Tax'!H22+'Capital Cost excl Tax'!H39+'Capital Cost excl Tax'!H56-'Capital Cost excl Tax'!H73</f>
        <v>150504.25531914894</v>
      </c>
      <c r="I5" s="4">
        <f>'Capital Cost excl Tax'!I22+'Capital Cost excl Tax'!I39+'Capital Cost excl Tax'!I56-'Capital Cost excl Tax'!I73</f>
        <v>148936.17021276598</v>
      </c>
      <c r="J5" s="4">
        <f>'Capital Cost excl Tax'!J22+'Capital Cost excl Tax'!J39+'Capital Cost excl Tax'!J56-'Capital Cost excl Tax'!J73</f>
        <v>152481.38297872341</v>
      </c>
      <c r="K5" s="4">
        <f>'Capital Cost excl Tax'!K22+'Capital Cost excl Tax'!K39+'Capital Cost excl Tax'!K56-'Capital Cost excl Tax'!K73</f>
        <v>156026.59574468085</v>
      </c>
      <c r="L5" s="4">
        <f>'Capital Cost excl Tax'!L22+'Capital Cost excl Tax'!L39+'Capital Cost excl Tax'!L56-'Capital Cost excl Tax'!L73</f>
        <v>159571.80851063831</v>
      </c>
      <c r="M5" s="4">
        <f>'Capital Cost excl Tax'!M22+'Capital Cost excl Tax'!M39+'Capital Cost excl Tax'!M56-'Capital Cost excl Tax'!M73</f>
        <v>163117.02127659574</v>
      </c>
      <c r="N5" s="4">
        <f>'Capital Cost excl Tax'!N22+'Capital Cost excl Tax'!N39+'Capital Cost excl Tax'!N56-'Capital Cost excl Tax'!N73</f>
        <v>166662.2340425532</v>
      </c>
      <c r="O5" s="4">
        <f>'Capital Cost excl Tax'!O22+'Capital Cost excl Tax'!O39+'Capital Cost excl Tax'!O56-'Capital Cost excl Tax'!O73</f>
        <v>170207.44680851063</v>
      </c>
      <c r="P5" s="4">
        <f>'Capital Cost excl Tax'!P22+'Capital Cost excl Tax'!P39+'Capital Cost excl Tax'!P56-'Capital Cost excl Tax'!P73</f>
        <v>238865.60283687944</v>
      </c>
      <c r="Q5" s="4">
        <f>'Capital Cost excl Tax'!Q22+'Capital Cost excl Tax'!Q39+'Capital Cost excl Tax'!Q56-'Capital Cost excl Tax'!Q73</f>
        <v>221560.21276595746</v>
      </c>
      <c r="R5" s="4">
        <f>'Capital Cost excl Tax'!R22+'Capital Cost excl Tax'!R39+'Capital Cost excl Tax'!R56-'Capital Cost excl Tax'!R73</f>
        <v>213089.31828050371</v>
      </c>
      <c r="S5" s="4">
        <f>'Capital Cost excl Tax'!S22+'Capital Cost excl Tax'!S39+'Capital Cost excl Tax'!S56-'Capital Cost excl Tax'!S73</f>
        <v>211954.25531914894</v>
      </c>
      <c r="T5" s="4">
        <f>'Capital Cost excl Tax'!T22+'Capital Cost excl Tax'!T39+'Capital Cost excl Tax'!T56-'Capital Cost excl Tax'!T73</f>
        <v>219915.40890957444</v>
      </c>
      <c r="U5" s="4">
        <f>'Capital Cost excl Tax'!U22+'Capital Cost excl Tax'!U39+'Capital Cost excl Tax'!U56-'Capital Cost excl Tax'!U73</f>
        <v>225678.34450597496</v>
      </c>
      <c r="V5" s="4">
        <f>'Capital Cost excl Tax'!V22+'Capital Cost excl Tax'!V39+'Capital Cost excl Tax'!V56-'Capital Cost excl Tax'!V73</f>
        <v>224024.69374597038</v>
      </c>
      <c r="W5" s="4">
        <f>'Capital Cost excl Tax'!W22+'Capital Cost excl Tax'!W39+'Capital Cost excl Tax'!W56-'Capital Cost excl Tax'!W73</f>
        <v>175553.04102636749</v>
      </c>
      <c r="X5" s="4">
        <f>'Capital Cost excl Tax'!X22+'Capital Cost excl Tax'!X39+'Capital Cost excl Tax'!X56-'Capital Cost excl Tax'!X73</f>
        <v>163500.0266330525</v>
      </c>
      <c r="Y5" s="4">
        <f>'Capital Cost excl Tax'!Y22+'Capital Cost excl Tax'!Y39+'Capital Cost excl Tax'!Y56-'Capital Cost excl Tax'!Y73</f>
        <v>161550.67806694284</v>
      </c>
      <c r="Z5" s="4">
        <f>'Capital Cost excl Tax'!Z22+'Capital Cost excl Tax'!Z39+'Capital Cost excl Tax'!Z56-'Capital Cost excl Tax'!Z73</f>
        <v>154897.48580845215</v>
      </c>
      <c r="AA5" s="4">
        <f>'Capital Cost excl Tax'!AA22+'Capital Cost excl Tax'!AA39+'Capital Cost excl Tax'!AA56-'Capital Cost excl Tax'!AA73</f>
        <v>149731.3894430295</v>
      </c>
      <c r="AB5" s="4">
        <f>'Capital Cost excl Tax'!AB22+'Capital Cost excl Tax'!AB39+'Capital Cost excl Tax'!AB56-'Capital Cost excl Tax'!AB73</f>
        <v>146806.03282456798</v>
      </c>
      <c r="AC5" s="4">
        <f>'Capital Cost excl Tax'!AC22+'Capital Cost excl Tax'!AC39+'Capital Cost excl Tax'!AC56-'Capital Cost excl Tax'!AC73</f>
        <v>143834.55208392127</v>
      </c>
      <c r="AD5" s="4">
        <f>'Capital Cost excl Tax'!AD22+'Capital Cost excl Tax'!AD39+'Capital Cost excl Tax'!AD56-'Capital Cost excl Tax'!AD73</f>
        <v>141406.23018444993</v>
      </c>
      <c r="AE5" s="4">
        <f>'Capital Cost excl Tax'!AE22+'Capital Cost excl Tax'!AE39+'Capital Cost excl Tax'!AE56-'Capital Cost excl Tax'!AE73</f>
        <v>129404.09721450412</v>
      </c>
      <c r="AF5" s="4">
        <f>'Capital Cost excl Tax'!AF22+'Capital Cost excl Tax'!AF39+'Capital Cost excl Tax'!AF56-'Capital Cost excl Tax'!AF73</f>
        <v>106847.86876553977</v>
      </c>
      <c r="AG5" s="4">
        <f>'Capital Cost excl Tax'!AG22+'Capital Cost excl Tax'!AG39+'Capital Cost excl Tax'!AG56-'Capital Cost excl Tax'!AG73</f>
        <v>111857.6626167575</v>
      </c>
      <c r="AH5" s="4">
        <f>'Capital Cost excl Tax'!AH22+'Capital Cost excl Tax'!AH39+'Capital Cost excl Tax'!AH56-'Capital Cost excl Tax'!AH73</f>
        <v>111316.42371286449</v>
      </c>
      <c r="AI5" s="4">
        <f>'Capital Cost excl Tax'!AI22+'Capital Cost excl Tax'!AI39+'Capital Cost excl Tax'!AI56-'Capital Cost excl Tax'!AI73</f>
        <v>110764.31448568674</v>
      </c>
      <c r="AJ5" s="4">
        <f>'Capital Cost excl Tax'!AJ22+'Capital Cost excl Tax'!AJ39+'Capital Cost excl Tax'!AJ56-'Capital Cost excl Tax'!AJ73</f>
        <v>110201.23439187286</v>
      </c>
      <c r="AK5" s="4">
        <f>'Capital Cost excl Tax'!AK22+'Capital Cost excl Tax'!AK39+'Capital Cost excl Tax'!AK56-'Capital Cost excl Tax'!AK73</f>
        <v>108081.18076052837</v>
      </c>
      <c r="AL5" s="4">
        <f>'Capital Cost excl Tax'!AL22+'Capital Cost excl Tax'!AL39+'Capital Cost excl Tax'!AL56-'Capital Cost excl Tax'!AL73</f>
        <v>96702.436885141025</v>
      </c>
      <c r="AM5" s="4">
        <f>'Capital Cost excl Tax'!AM22+'Capital Cost excl Tax'!AM39+'Capital Cost excl Tax'!AM56-'Capital Cost excl Tax'!AM73</f>
        <v>84490.434639322732</v>
      </c>
      <c r="AN5" s="4">
        <f>'Capital Cost excl Tax'!AN22+'Capital Cost excl Tax'!AN39+'Capital Cost excl Tax'!AN56-'Capital Cost excl Tax'!AN73</f>
        <v>71378.827404400858</v>
      </c>
      <c r="AO5" s="4">
        <f>'Capital Cost excl Tax'!AO22+'Capital Cost excl Tax'!AO39+'Capital Cost excl Tax'!AO56-'Capital Cost excl Tax'!AO73</f>
        <v>57295.985927525879</v>
      </c>
      <c r="AP5" s="4">
        <f>'Capital Cost excl Tax'!AP22+'Capital Cost excl Tax'!AP39+'Capital Cost excl Tax'!AP56-'Capital Cost excl Tax'!AP73</f>
        <v>56382.288553305436</v>
      </c>
      <c r="AQ5" s="4">
        <f>'Capital Cost excl Tax'!AQ22+'Capital Cost excl Tax'!AQ39+'Capital Cost excl Tax'!AQ56-'Capital Cost excl Tax'!AQ73</f>
        <v>55468.591179084964</v>
      </c>
      <c r="AR5" s="4">
        <f>'Capital Cost excl Tax'!AR22+'Capital Cost excl Tax'!AR39+'Capital Cost excl Tax'!AR56-'Capital Cost excl Tax'!AR73</f>
        <v>54554.893804864521</v>
      </c>
      <c r="AS5" s="4">
        <f>'Capital Cost excl Tax'!AS22+'Capital Cost excl Tax'!AS39+'Capital Cost excl Tax'!AS56-'Capital Cost excl Tax'!AS73</f>
        <v>53641.196430644079</v>
      </c>
      <c r="AT5" s="4">
        <f>'Capital Cost excl Tax'!AT22+'Capital Cost excl Tax'!AT39+'Capital Cost excl Tax'!AT56-'Capital Cost excl Tax'!AT73</f>
        <v>52727.498979548953</v>
      </c>
      <c r="AU5" s="4">
        <f>'Capital Cost excl Tax'!AU22+'Capital Cost excl Tax'!AU39+'Capital Cost excl Tax'!AU56-'Capital Cost excl Tax'!AU73</f>
        <v>52608.140078170516</v>
      </c>
      <c r="AV5" s="4">
        <f>'Capital Cost excl Tax'!AV22+'Capital Cost excl Tax'!AV39+'Capital Cost excl Tax'!AV56-'Capital Cost excl Tax'!AV73</f>
        <v>52488.781099917425</v>
      </c>
      <c r="AW5" s="4">
        <f>'Capital Cost excl Tax'!AW22+'Capital Cost excl Tax'!AW39+'Capital Cost excl Tax'!AW56-'Capital Cost excl Tax'!AW73</f>
        <v>52369.422198538959</v>
      </c>
      <c r="AX5" s="4">
        <f>'Capital Cost excl Tax'!AX22+'Capital Cost excl Tax'!AX39+'Capital Cost excl Tax'!AX56-'Capital Cost excl Tax'!AX73</f>
        <v>52250.063297160552</v>
      </c>
      <c r="AY5" s="4">
        <f>'Capital Cost excl Tax'!AY22+'Capital Cost excl Tax'!AY39+'Capital Cost excl Tax'!AY56-'Capital Cost excl Tax'!AY73</f>
        <v>52130.704318907461</v>
      </c>
      <c r="AZ5" s="4">
        <f>'Capital Cost excl Tax'!AZ22+'Capital Cost excl Tax'!AZ39+'Capital Cost excl Tax'!AZ56-'Capital Cost excl Tax'!AZ73</f>
        <v>52011.345417528995</v>
      </c>
      <c r="BA5" s="4">
        <f>'Capital Cost excl Tax'!BA22+'Capital Cost excl Tax'!BA39+'Capital Cost excl Tax'!BA56-'Capital Cost excl Tax'!BA73</f>
        <v>51891.986439275905</v>
      </c>
      <c r="BB5" s="4">
        <f>'Capital Cost excl Tax'!BB22+'Capital Cost excl Tax'!BB39+'Capital Cost excl Tax'!BB56-'Capital Cost excl Tax'!BB73</f>
        <v>51772.627537897468</v>
      </c>
      <c r="BC5" s="4">
        <f>'Capital Cost excl Tax'!BC22+'Capital Cost excl Tax'!BC39+'Capital Cost excl Tax'!BC56-'Capital Cost excl Tax'!BC73</f>
        <v>51653.268559644406</v>
      </c>
      <c r="BD5" s="4">
        <f>'Capital Cost excl Tax'!BD22+'Capital Cost excl Tax'!BD39+'Capital Cost excl Tax'!BD56-'Capital Cost excl Tax'!BD73</f>
        <v>51533.90965826594</v>
      </c>
      <c r="BE5" s="4">
        <f>'Capital Cost excl Tax'!BE22+'Capital Cost excl Tax'!BE39+'Capital Cost excl Tax'!BE56-'Capital Cost excl Tax'!BE73</f>
        <v>51414.55068001285</v>
      </c>
      <c r="BF5" s="4">
        <f>'Capital Cost excl Tax'!BF22+'Capital Cost excl Tax'!BF39+'Capital Cost excl Tax'!BF56-'Capital Cost excl Tax'!BF73</f>
        <v>51295.191778634384</v>
      </c>
      <c r="BG5" s="4">
        <f>'Capital Cost excl Tax'!BG22+'Capital Cost excl Tax'!BG39+'Capital Cost excl Tax'!BG56-'Capital Cost excl Tax'!BG73</f>
        <v>51175.832800381293</v>
      </c>
      <c r="BH5" s="4">
        <f>'Capital Cost excl Tax'!BH22+'Capital Cost excl Tax'!BH39+'Capital Cost excl Tax'!BH56-'Capital Cost excl Tax'!BH73</f>
        <v>51056.473899002856</v>
      </c>
      <c r="BI5" s="4">
        <f>'Capital Cost excl Tax'!BI22+'Capital Cost excl Tax'!BI39+'Capital Cost excl Tax'!BI56-'Capital Cost excl Tax'!BI73</f>
        <v>50937.114920749795</v>
      </c>
      <c r="BJ5" s="4">
        <f>'Capital Cost excl Tax'!BJ22+'Capital Cost excl Tax'!BJ39+'Capital Cost excl Tax'!BJ56-'Capital Cost excl Tax'!BJ73</f>
        <v>50937.114920749795</v>
      </c>
      <c r="BK5" s="4">
        <f>'Capital Cost excl Tax'!BK22+'Capital Cost excl Tax'!BK39+'Capital Cost excl Tax'!BK56-'Capital Cost excl Tax'!BK73</f>
        <v>50937.114920749795</v>
      </c>
      <c r="BL5" s="4">
        <f>'Capital Cost excl Tax'!BL22+'Capital Cost excl Tax'!BL39+'Capital Cost excl Tax'!BL56-'Capital Cost excl Tax'!BL73</f>
        <v>50937.114920749795</v>
      </c>
      <c r="BM5" s="4">
        <f>'Capital Cost excl Tax'!BM22+'Capital Cost excl Tax'!BM39+'Capital Cost excl Tax'!BM56-'Capital Cost excl Tax'!BM73</f>
        <v>50937.114920749795</v>
      </c>
      <c r="BN5" s="4">
        <f>'Capital Cost excl Tax'!BN22+'Capital Cost excl Tax'!BN39+'Capital Cost excl Tax'!BN56-'Capital Cost excl Tax'!BN73</f>
        <v>50937.114920749795</v>
      </c>
    </row>
    <row r="6" spans="1:66" x14ac:dyDescent="0.25">
      <c r="A6" t="str">
        <f>Technologies!A6</f>
        <v>Medium Diesel</v>
      </c>
      <c r="B6" s="4">
        <f>'Capital Cost excl Tax'!B23+'Capital Cost excl Tax'!B40+'Capital Cost excl Tax'!B57-'Capital Cost excl Tax'!B74</f>
        <v>168329.84981226531</v>
      </c>
      <c r="C6" s="4">
        <f>'Capital Cost excl Tax'!C23+'Capital Cost excl Tax'!C40+'Capital Cost excl Tax'!C57-'Capital Cost excl Tax'!C74</f>
        <v>168122.26443769</v>
      </c>
      <c r="D6" s="4">
        <f>'Capital Cost excl Tax'!D23+'Capital Cost excl Tax'!D40+'Capital Cost excl Tax'!D57-'Capital Cost excl Tax'!D74</f>
        <v>188020.50290135399</v>
      </c>
      <c r="E6" s="4">
        <f>'Capital Cost excl Tax'!E23+'Capital Cost excl Tax'!E40+'Capital Cost excl Tax'!E57-'Capital Cost excl Tax'!E74</f>
        <v>194591.10251450678</v>
      </c>
      <c r="F6" s="4">
        <f>'Capital Cost excl Tax'!F23+'Capital Cost excl Tax'!F40+'Capital Cost excl Tax'!F57-'Capital Cost excl Tax'!F74</f>
        <v>203357.1953578337</v>
      </c>
      <c r="G6" s="4">
        <f>'Capital Cost excl Tax'!G23+'Capital Cost excl Tax'!G40+'Capital Cost excl Tax'!G57-'Capital Cost excl Tax'!G74</f>
        <v>210107.56501182035</v>
      </c>
      <c r="H6" s="4">
        <f>'Capital Cost excl Tax'!H23+'Capital Cost excl Tax'!H40+'Capital Cost excl Tax'!H57-'Capital Cost excl Tax'!H74</f>
        <v>215375.2775208141</v>
      </c>
      <c r="I6" s="4">
        <f>'Capital Cost excl Tax'!I23+'Capital Cost excl Tax'!I40+'Capital Cost excl Tax'!I57-'Capital Cost excl Tax'!I74</f>
        <v>220427.33720180529</v>
      </c>
      <c r="J6" s="4">
        <f>'Capital Cost excl Tax'!J23+'Capital Cost excl Tax'!J40+'Capital Cost excl Tax'!J57-'Capital Cost excl Tax'!J74</f>
        <v>223175.37546933669</v>
      </c>
      <c r="K6" s="4">
        <f>'Capital Cost excl Tax'!K23+'Capital Cost excl Tax'!K40+'Capital Cost excl Tax'!K57-'Capital Cost excl Tax'!K74</f>
        <v>244335.29550827426</v>
      </c>
      <c r="L6" s="4">
        <f>'Capital Cost excl Tax'!L23+'Capital Cost excl Tax'!L40+'Capital Cost excl Tax'!L57-'Capital Cost excl Tax'!L74</f>
        <v>245527.85904255323</v>
      </c>
      <c r="M6" s="4">
        <f>'Capital Cost excl Tax'!M23+'Capital Cost excl Tax'!M40+'Capital Cost excl Tax'!M57-'Capital Cost excl Tax'!M74</f>
        <v>266530.33577127662</v>
      </c>
      <c r="N6" s="4">
        <f>'Capital Cost excl Tax'!N23+'Capital Cost excl Tax'!N40+'Capital Cost excl Tax'!N57-'Capital Cost excl Tax'!N74</f>
        <v>280771.72667757777</v>
      </c>
      <c r="O6" s="4">
        <f>'Capital Cost excl Tax'!O23+'Capital Cost excl Tax'!O40+'Capital Cost excl Tax'!O57-'Capital Cost excl Tax'!O74</f>
        <v>285564.50676982594</v>
      </c>
      <c r="P6" s="4">
        <f>'Capital Cost excl Tax'!P23+'Capital Cost excl Tax'!P40+'Capital Cost excl Tax'!P57-'Capital Cost excl Tax'!P74</f>
        <v>305858.97649840079</v>
      </c>
      <c r="Q6" s="4">
        <f>'Capital Cost excl Tax'!Q23+'Capital Cost excl Tax'!Q40+'Capital Cost excl Tax'!Q57-'Capital Cost excl Tax'!Q74</f>
        <v>318068.72541148134</v>
      </c>
      <c r="R6" s="4">
        <f>'Capital Cost excl Tax'!R23+'Capital Cost excl Tax'!R40+'Capital Cost excl Tax'!R57-'Capital Cost excl Tax'!R74</f>
        <v>339479.04793566361</v>
      </c>
      <c r="S6" s="4">
        <f>'Capital Cost excl Tax'!S23+'Capital Cost excl Tax'!S40+'Capital Cost excl Tax'!S57-'Capital Cost excl Tax'!S74</f>
        <v>360769.86451674462</v>
      </c>
      <c r="T6" s="4">
        <f>'Capital Cost excl Tax'!T23+'Capital Cost excl Tax'!T40+'Capital Cost excl Tax'!T57-'Capital Cost excl Tax'!T74</f>
        <v>371086.07956060366</v>
      </c>
      <c r="U6" s="4">
        <f>'Capital Cost excl Tax'!U23+'Capital Cost excl Tax'!U40+'Capital Cost excl Tax'!U57-'Capital Cost excl Tax'!U74</f>
        <v>369190.24760043109</v>
      </c>
      <c r="V6" s="4">
        <f>'Capital Cost excl Tax'!V23+'Capital Cost excl Tax'!V40+'Capital Cost excl Tax'!V57-'Capital Cost excl Tax'!V74</f>
        <v>374732.93691350007</v>
      </c>
      <c r="W6" s="4">
        <f>'Capital Cost excl Tax'!W23+'Capital Cost excl Tax'!W40+'Capital Cost excl Tax'!W57-'Capital Cost excl Tax'!W74</f>
        <v>343793.33130209969</v>
      </c>
      <c r="X6" s="4">
        <f>'Capital Cost excl Tax'!X23+'Capital Cost excl Tax'!X40+'Capital Cost excl Tax'!X57-'Capital Cost excl Tax'!X74</f>
        <v>339045.71698202577</v>
      </c>
      <c r="Y6" s="4">
        <f>'Capital Cost excl Tax'!Y23+'Capital Cost excl Tax'!Y40+'Capital Cost excl Tax'!Y57-'Capital Cost excl Tax'!Y74</f>
        <v>336800.64391162293</v>
      </c>
      <c r="Z6" s="4">
        <f>'Capital Cost excl Tax'!Z23+'Capital Cost excl Tax'!Z40+'Capital Cost excl Tax'!Z57-'Capital Cost excl Tax'!Z74</f>
        <v>332981.86775692954</v>
      </c>
      <c r="AA6" s="4">
        <f>'Capital Cost excl Tax'!AA23+'Capital Cost excl Tax'!AA40+'Capital Cost excl Tax'!AA57-'Capital Cost excl Tax'!AA74</f>
        <v>330479.81804475788</v>
      </c>
      <c r="AB6" s="4">
        <f>'Capital Cost excl Tax'!AB23+'Capital Cost excl Tax'!AB40+'Capital Cost excl Tax'!AB57-'Capital Cost excl Tax'!AB74</f>
        <v>326694.23611025774</v>
      </c>
      <c r="AC6" s="4">
        <f>'Capital Cost excl Tax'!AC23+'Capital Cost excl Tax'!AC40+'Capital Cost excl Tax'!AC57-'Capital Cost excl Tax'!AC74</f>
        <v>322757.4351297149</v>
      </c>
      <c r="AD6" s="4">
        <f>'Capital Cost excl Tax'!AD23+'Capital Cost excl Tax'!AD40+'Capital Cost excl Tax'!AD57-'Capital Cost excl Tax'!AD74</f>
        <v>319259.83071107359</v>
      </c>
      <c r="AE6" s="4">
        <f>'Capital Cost excl Tax'!AE23+'Capital Cost excl Tax'!AE40+'Capital Cost excl Tax'!AE57-'Capital Cost excl Tax'!AE74</f>
        <v>301135.42351191578</v>
      </c>
      <c r="AF6" s="4">
        <f>'Capital Cost excl Tax'!AF23+'Capital Cost excl Tax'!AF40+'Capital Cost excl Tax'!AF57-'Capital Cost excl Tax'!AF74</f>
        <v>266542.05469942006</v>
      </c>
      <c r="AG6" s="4">
        <f>'Capital Cost excl Tax'!AG23+'Capital Cost excl Tax'!AG40+'Capital Cost excl Tax'!AG57-'Capital Cost excl Tax'!AG74</f>
        <v>276849.67622678226</v>
      </c>
      <c r="AH6" s="4">
        <f>'Capital Cost excl Tax'!AH23+'Capital Cost excl Tax'!AH40+'Capital Cost excl Tax'!AH57-'Capital Cost excl Tax'!AH74</f>
        <v>276935.38586332492</v>
      </c>
      <c r="AI6" s="4">
        <f>'Capital Cost excl Tax'!AI23+'Capital Cost excl Tax'!AI40+'Capital Cost excl Tax'!AI57-'Capital Cost excl Tax'!AI74</f>
        <v>277011.09452056087</v>
      </c>
      <c r="AJ6" s="4">
        <f>'Capital Cost excl Tax'!AJ23+'Capital Cost excl Tax'!AJ40+'Capital Cost excl Tax'!AJ57-'Capital Cost excl Tax'!AJ74</f>
        <v>277076.70983859978</v>
      </c>
      <c r="AK6" s="4">
        <f>'Capital Cost excl Tax'!AK23+'Capital Cost excl Tax'!AK40+'Capital Cost excl Tax'!AK57-'Capital Cost excl Tax'!AK74</f>
        <v>274282.68010835454</v>
      </c>
      <c r="AL6" s="4">
        <f>'Capital Cost excl Tax'!AL23+'Capital Cost excl Tax'!AL40+'Capital Cost excl Tax'!AL57-'Capital Cost excl Tax'!AL74</f>
        <v>262970.47563971777</v>
      </c>
      <c r="AM6" s="4">
        <f>'Capital Cost excl Tax'!AM23+'Capital Cost excl Tax'!AM40+'Capital Cost excl Tax'!AM57-'Capital Cost excl Tax'!AM74</f>
        <v>250891.65737385611</v>
      </c>
      <c r="AN6" s="4">
        <f>'Capital Cost excl Tax'!AN23+'Capital Cost excl Tax'!AN40+'Capital Cost excl Tax'!AN57-'Capital Cost excl Tax'!AN74</f>
        <v>237985.18506332044</v>
      </c>
      <c r="AO6" s="4">
        <f>'Capital Cost excl Tax'!AO23+'Capital Cost excl Tax'!AO40+'Capital Cost excl Tax'!AO57-'Capital Cost excl Tax'!AO74</f>
        <v>224185.15840569354</v>
      </c>
      <c r="AP6" s="4">
        <f>'Capital Cost excl Tax'!AP23+'Capital Cost excl Tax'!AP40+'Capital Cost excl Tax'!AP57-'Capital Cost excl Tax'!AP74</f>
        <v>222500.99983848125</v>
      </c>
      <c r="AQ6" s="4">
        <f>'Capital Cost excl Tax'!AQ23+'Capital Cost excl Tax'!AQ40+'Capital Cost excl Tax'!AQ57-'Capital Cost excl Tax'!AQ74</f>
        <v>220816.84127126896</v>
      </c>
      <c r="AR6" s="4">
        <f>'Capital Cost excl Tax'!AR23+'Capital Cost excl Tax'!AR40+'Capital Cost excl Tax'!AR57-'Capital Cost excl Tax'!AR74</f>
        <v>219132.68270405667</v>
      </c>
      <c r="AS6" s="4">
        <f>'Capital Cost excl Tax'!AS23+'Capital Cost excl Tax'!AS40+'Capital Cost excl Tax'!AS57-'Capital Cost excl Tax'!AS74</f>
        <v>217448.52413684432</v>
      </c>
      <c r="AT6" s="4">
        <f>'Capital Cost excl Tax'!AT23+'Capital Cost excl Tax'!AT40+'Capital Cost excl Tax'!AT57-'Capital Cost excl Tax'!AT74</f>
        <v>215764.36542793404</v>
      </c>
      <c r="AU6" s="4">
        <f>'Capital Cost excl Tax'!AU23+'Capital Cost excl Tax'!AU40+'Capital Cost excl Tax'!AU57-'Capital Cost excl Tax'!AU74</f>
        <v>215544.35897721938</v>
      </c>
      <c r="AV6" s="4">
        <f>'Capital Cost excl Tax'!AV23+'Capital Cost excl Tax'!AV40+'Capital Cost excl Tax'!AV57-'Capital Cost excl Tax'!AV74</f>
        <v>215324.35238480667</v>
      </c>
      <c r="AW6" s="4">
        <f>'Capital Cost excl Tax'!AW23+'Capital Cost excl Tax'!AW40+'Capital Cost excl Tax'!AW57-'Capital Cost excl Tax'!AW74</f>
        <v>215104.34593409207</v>
      </c>
      <c r="AX6" s="4">
        <f>'Capital Cost excl Tax'!AX23+'Capital Cost excl Tax'!AX40+'Capital Cost excl Tax'!AX57-'Capital Cost excl Tax'!AX74</f>
        <v>214884.33948337741</v>
      </c>
      <c r="AY6" s="4">
        <f>'Capital Cost excl Tax'!AY23+'Capital Cost excl Tax'!AY40+'Capital Cost excl Tax'!AY57-'Capital Cost excl Tax'!AY74</f>
        <v>214664.3328909647</v>
      </c>
      <c r="AZ6" s="4">
        <f>'Capital Cost excl Tax'!AZ23+'Capital Cost excl Tax'!AZ40+'Capital Cost excl Tax'!AZ57-'Capital Cost excl Tax'!AZ74</f>
        <v>214444.32644025004</v>
      </c>
      <c r="BA6" s="4">
        <f>'Capital Cost excl Tax'!BA23+'Capital Cost excl Tax'!BA40+'Capital Cost excl Tax'!BA57-'Capital Cost excl Tax'!BA74</f>
        <v>214224.31984783738</v>
      </c>
      <c r="BB6" s="4">
        <f>'Capital Cost excl Tax'!BB23+'Capital Cost excl Tax'!BB40+'Capital Cost excl Tax'!BB57-'Capital Cost excl Tax'!BB74</f>
        <v>214004.31339712266</v>
      </c>
      <c r="BC6" s="4">
        <f>'Capital Cost excl Tax'!BC23+'Capital Cost excl Tax'!BC40+'Capital Cost excl Tax'!BC57-'Capital Cost excl Tax'!BC74</f>
        <v>213784.30680471007</v>
      </c>
      <c r="BD6" s="4">
        <f>'Capital Cost excl Tax'!BD23+'Capital Cost excl Tax'!BD40+'Capital Cost excl Tax'!BD57-'Capital Cost excl Tax'!BD74</f>
        <v>213564.30035399541</v>
      </c>
      <c r="BE6" s="4">
        <f>'Capital Cost excl Tax'!BE23+'Capital Cost excl Tax'!BE40+'Capital Cost excl Tax'!BE57-'Capital Cost excl Tax'!BE74</f>
        <v>213344.29376158281</v>
      </c>
      <c r="BF6" s="4">
        <f>'Capital Cost excl Tax'!BF23+'Capital Cost excl Tax'!BF40+'Capital Cost excl Tax'!BF57-'Capital Cost excl Tax'!BF74</f>
        <v>213124.28731086815</v>
      </c>
      <c r="BG6" s="4">
        <f>'Capital Cost excl Tax'!BG23+'Capital Cost excl Tax'!BG40+'Capital Cost excl Tax'!BG57-'Capital Cost excl Tax'!BG74</f>
        <v>212904.28071845544</v>
      </c>
      <c r="BH6" s="4">
        <f>'Capital Cost excl Tax'!BH23+'Capital Cost excl Tax'!BH40+'Capital Cost excl Tax'!BH57-'Capital Cost excl Tax'!BH74</f>
        <v>212684.27426774078</v>
      </c>
      <c r="BI6" s="4">
        <f>'Capital Cost excl Tax'!BI23+'Capital Cost excl Tax'!BI40+'Capital Cost excl Tax'!BI57-'Capital Cost excl Tax'!BI74</f>
        <v>212464.26767532807</v>
      </c>
      <c r="BJ6" s="4">
        <f>'Capital Cost excl Tax'!BJ23+'Capital Cost excl Tax'!BJ40+'Capital Cost excl Tax'!BJ57-'Capital Cost excl Tax'!BJ74</f>
        <v>212464.26767532807</v>
      </c>
      <c r="BK6" s="4">
        <f>'Capital Cost excl Tax'!BK23+'Capital Cost excl Tax'!BK40+'Capital Cost excl Tax'!BK57-'Capital Cost excl Tax'!BK74</f>
        <v>212464.26767532807</v>
      </c>
      <c r="BL6" s="4">
        <f>'Capital Cost excl Tax'!BL23+'Capital Cost excl Tax'!BL40+'Capital Cost excl Tax'!BL57-'Capital Cost excl Tax'!BL74</f>
        <v>212464.26767532807</v>
      </c>
      <c r="BM6" s="4">
        <f>'Capital Cost excl Tax'!BM23+'Capital Cost excl Tax'!BM40+'Capital Cost excl Tax'!BM57-'Capital Cost excl Tax'!BM74</f>
        <v>212464.26767532807</v>
      </c>
      <c r="BN6" s="4">
        <f>'Capital Cost excl Tax'!BN23+'Capital Cost excl Tax'!BN40+'Capital Cost excl Tax'!BN57-'Capital Cost excl Tax'!BN74</f>
        <v>212464.26767532807</v>
      </c>
    </row>
    <row r="7" spans="1:66" x14ac:dyDescent="0.25">
      <c r="A7" t="str">
        <f>Technologies!A7</f>
        <v>Large Diesel</v>
      </c>
      <c r="B7" s="4">
        <f>'Capital Cost excl Tax'!B24+'Capital Cost excl Tax'!B41+'Capital Cost excl Tax'!B58-'Capital Cost excl Tax'!B75</f>
        <v>289440.93040028855</v>
      </c>
      <c r="C7" s="4">
        <f>'Capital Cost excl Tax'!C24+'Capital Cost excl Tax'!C41+'Capital Cost excl Tax'!C58-'Capital Cost excl Tax'!C75</f>
        <v>359231.06928532454</v>
      </c>
      <c r="D7" s="4">
        <f>'Capital Cost excl Tax'!D24+'Capital Cost excl Tax'!D41+'Capital Cost excl Tax'!D58-'Capital Cost excl Tax'!D75</f>
        <v>432586.67553191492</v>
      </c>
      <c r="E7" s="4">
        <f>'Capital Cost excl Tax'!E24+'Capital Cost excl Tax'!E41+'Capital Cost excl Tax'!E58-'Capital Cost excl Tax'!E75</f>
        <v>451578.97872340429</v>
      </c>
      <c r="F7" s="4">
        <f>'Capital Cost excl Tax'!F24+'Capital Cost excl Tax'!F41+'Capital Cost excl Tax'!F58-'Capital Cost excl Tax'!F75</f>
        <v>473382.16387505666</v>
      </c>
      <c r="G7" s="4">
        <f>'Capital Cost excl Tax'!G24+'Capital Cost excl Tax'!G41+'Capital Cost excl Tax'!G58-'Capital Cost excl Tax'!G75</f>
        <v>418275.72533849138</v>
      </c>
      <c r="H7" s="4">
        <f>'Capital Cost excl Tax'!H24+'Capital Cost excl Tax'!H41+'Capital Cost excl Tax'!H58-'Capital Cost excl Tax'!H75</f>
        <v>516616.83626271976</v>
      </c>
      <c r="I7" s="4">
        <f>'Capital Cost excl Tax'!I24+'Capital Cost excl Tax'!I41+'Capital Cost excl Tax'!I58-'Capital Cost excl Tax'!I75</f>
        <v>513619.86539296579</v>
      </c>
      <c r="J7" s="4">
        <f>'Capital Cost excl Tax'!J24+'Capital Cost excl Tax'!J41+'Capital Cost excl Tax'!J58-'Capital Cost excl Tax'!J75</f>
        <v>549954.68085106392</v>
      </c>
      <c r="K7" s="4">
        <f>'Capital Cost excl Tax'!K24+'Capital Cost excl Tax'!K41+'Capital Cost excl Tax'!K58-'Capital Cost excl Tax'!K75</f>
        <v>547272.27288078354</v>
      </c>
      <c r="L7" s="4">
        <f>'Capital Cost excl Tax'!L24+'Capital Cost excl Tax'!L41+'Capital Cost excl Tax'!L58-'Capital Cost excl Tax'!L75</f>
        <v>538033.3185579197</v>
      </c>
      <c r="M7" s="4">
        <f>'Capital Cost excl Tax'!M24+'Capital Cost excl Tax'!M41+'Capital Cost excl Tax'!M58-'Capital Cost excl Tax'!M75</f>
        <v>552578.03951367782</v>
      </c>
      <c r="N7" s="4">
        <f>'Capital Cost excl Tax'!N24+'Capital Cost excl Tax'!N41+'Capital Cost excl Tax'!N58-'Capital Cost excl Tax'!N75</f>
        <v>556021.83710821322</v>
      </c>
      <c r="O7" s="4">
        <f>'Capital Cost excl Tax'!O24+'Capital Cost excl Tax'!O41+'Capital Cost excl Tax'!O58-'Capital Cost excl Tax'!O75</f>
        <v>542428.65989202925</v>
      </c>
      <c r="P7" s="4">
        <f>'Capital Cost excl Tax'!P24+'Capital Cost excl Tax'!P41+'Capital Cost excl Tax'!P58-'Capital Cost excl Tax'!P75</f>
        <v>519191.52243413083</v>
      </c>
      <c r="Q7" s="4">
        <f>'Capital Cost excl Tax'!Q24+'Capital Cost excl Tax'!Q41+'Capital Cost excl Tax'!Q58-'Capital Cost excl Tax'!Q75</f>
        <v>521123.30534552492</v>
      </c>
      <c r="R7" s="4">
        <f>'Capital Cost excl Tax'!R24+'Capital Cost excl Tax'!R41+'Capital Cost excl Tax'!R58-'Capital Cost excl Tax'!R75</f>
        <v>578654.76987183536</v>
      </c>
      <c r="S7" s="4">
        <f>'Capital Cost excl Tax'!S24+'Capital Cost excl Tax'!S41+'Capital Cost excl Tax'!S58-'Capital Cost excl Tax'!S75</f>
        <v>604073.1805471126</v>
      </c>
      <c r="T7" s="4">
        <f>'Capital Cost excl Tax'!T24+'Capital Cost excl Tax'!T41+'Capital Cost excl Tax'!T58-'Capital Cost excl Tax'!T75</f>
        <v>605366.20498949476</v>
      </c>
      <c r="U7" s="4">
        <f>'Capital Cost excl Tax'!U24+'Capital Cost excl Tax'!U41+'Capital Cost excl Tax'!U58-'Capital Cost excl Tax'!U75</f>
        <v>608766.10073015629</v>
      </c>
      <c r="V7" s="4">
        <f>'Capital Cost excl Tax'!V24+'Capital Cost excl Tax'!V41+'Capital Cost excl Tax'!V58-'Capital Cost excl Tax'!V75</f>
        <v>630295.67090498412</v>
      </c>
      <c r="W7" s="4">
        <f>'Capital Cost excl Tax'!W24+'Capital Cost excl Tax'!W41+'Capital Cost excl Tax'!W58-'Capital Cost excl Tax'!W75</f>
        <v>647142.12302753015</v>
      </c>
      <c r="X7" s="4">
        <f>'Capital Cost excl Tax'!X24+'Capital Cost excl Tax'!X41+'Capital Cost excl Tax'!X58-'Capital Cost excl Tax'!X75</f>
        <v>634333.97847978561</v>
      </c>
      <c r="Y7" s="4">
        <f>'Capital Cost excl Tax'!Y24+'Capital Cost excl Tax'!Y41+'Capital Cost excl Tax'!Y58-'Capital Cost excl Tax'!Y75</f>
        <v>633643.67398908816</v>
      </c>
      <c r="Z7" s="4">
        <f>'Capital Cost excl Tax'!Z24+'Capital Cost excl Tax'!Z41+'Capital Cost excl Tax'!Z58-'Capital Cost excl Tax'!Z75</f>
        <v>632944.08099749696</v>
      </c>
      <c r="AA7" s="4">
        <f>'Capital Cost excl Tax'!AA24+'Capital Cost excl Tax'!AA41+'Capital Cost excl Tax'!AA58-'Capital Cost excl Tax'!AA75</f>
        <v>631399.77467329986</v>
      </c>
      <c r="AB7" s="4">
        <f>'Capital Cost excl Tax'!AB24+'Capital Cost excl Tax'!AB41+'Capital Cost excl Tax'!AB58-'Capital Cost excl Tax'!AB75</f>
        <v>630401.76911328104</v>
      </c>
      <c r="AC7" s="4">
        <f>'Capital Cost excl Tax'!AC24+'Capital Cost excl Tax'!AC41+'Capital Cost excl Tax'!AC58-'Capital Cost excl Tax'!AC75</f>
        <v>630264.81749507459</v>
      </c>
      <c r="AD7" s="4">
        <f>'Capital Cost excl Tax'!AD24+'Capital Cost excl Tax'!AD41+'Capital Cost excl Tax'!AD58-'Capital Cost excl Tax'!AD75</f>
        <v>629514.59615978855</v>
      </c>
      <c r="AE7" s="4">
        <f>'Capital Cost excl Tax'!AE24+'Capital Cost excl Tax'!AE41+'Capital Cost excl Tax'!AE58-'Capital Cost excl Tax'!AE75</f>
        <v>619755.39566990978</v>
      </c>
      <c r="AF7" s="4">
        <f>'Capital Cost excl Tax'!AF24+'Capital Cost excl Tax'!AF41+'Capital Cost excl Tax'!AF58-'Capital Cost excl Tax'!AF75</f>
        <v>564263.07912573812</v>
      </c>
      <c r="AG7" s="4">
        <f>'Capital Cost excl Tax'!AG24+'Capital Cost excl Tax'!AG41+'Capital Cost excl Tax'!AG58-'Capital Cost excl Tax'!AG75</f>
        <v>584011.44537327462</v>
      </c>
      <c r="AH7" s="4">
        <f>'Capital Cost excl Tax'!AH24+'Capital Cost excl Tax'!AH41+'Capital Cost excl Tax'!AH58-'Capital Cost excl Tax'!AH75</f>
        <v>585364.90153547272</v>
      </c>
      <c r="AI7" s="4">
        <f>'Capital Cost excl Tax'!AI24+'Capital Cost excl Tax'!AI41+'Capital Cost excl Tax'!AI58-'Capital Cost excl Tax'!AI75</f>
        <v>586711.45775324886</v>
      </c>
      <c r="AJ7" s="4">
        <f>'Capital Cost excl Tax'!AJ24+'Capital Cost excl Tax'!AJ41+'Capital Cost excl Tax'!AJ58-'Capital Cost excl Tax'!AJ75</f>
        <v>588051.05062125972</v>
      </c>
      <c r="AK7" s="4">
        <f>'Capital Cost excl Tax'!AK24+'Capital Cost excl Tax'!AK41+'Capital Cost excl Tax'!AK58-'Capital Cost excl Tax'!AK75</f>
        <v>584252.7859221797</v>
      </c>
      <c r="AL7" s="4">
        <f>'Capital Cost excl Tax'!AL24+'Capital Cost excl Tax'!AL41+'Capital Cost excl Tax'!AL58-'Capital Cost excl Tax'!AL75</f>
        <v>574577.73742080864</v>
      </c>
      <c r="AM7" s="4">
        <f>'Capital Cost excl Tax'!AM24+'Capital Cost excl Tax'!AM41+'Capital Cost excl Tax'!AM58-'Capital Cost excl Tax'!AM75</f>
        <v>564373.79367800371</v>
      </c>
      <c r="AN7" s="4">
        <f>'Capital Cost excl Tax'!AN24+'Capital Cost excl Tax'!AN41+'Capital Cost excl Tax'!AN58-'Capital Cost excl Tax'!AN75</f>
        <v>553598.84218967124</v>
      </c>
      <c r="AO7" s="4">
        <f>'Capital Cost excl Tax'!AO24+'Capital Cost excl Tax'!AO41+'Capital Cost excl Tax'!AO58-'Capital Cost excl Tax'!AO75</f>
        <v>542207.41760304081</v>
      </c>
      <c r="AP7" s="4">
        <f>'Capital Cost excl Tax'!AP24+'Capital Cost excl Tax'!AP41+'Capital Cost excl Tax'!AP58-'Capital Cost excl Tax'!AP75</f>
        <v>539174.86538335681</v>
      </c>
      <c r="AQ7" s="4">
        <f>'Capital Cost excl Tax'!AQ24+'Capital Cost excl Tax'!AQ41+'Capital Cost excl Tax'!AQ58-'Capital Cost excl Tax'!AQ75</f>
        <v>536142.31316367304</v>
      </c>
      <c r="AR7" s="4">
        <f>'Capital Cost excl Tax'!AR24+'Capital Cost excl Tax'!AR41+'Capital Cost excl Tax'!AR58-'Capital Cost excl Tax'!AR75</f>
        <v>533109.76094398904</v>
      </c>
      <c r="AS7" s="4">
        <f>'Capital Cost excl Tax'!AS24+'Capital Cost excl Tax'!AS41+'Capital Cost excl Tax'!AS58-'Capital Cost excl Tax'!AS75</f>
        <v>530077.2087243048</v>
      </c>
      <c r="AT7" s="4">
        <f>'Capital Cost excl Tax'!AT24+'Capital Cost excl Tax'!AT41+'Capital Cost excl Tax'!AT58-'Capital Cost excl Tax'!AT75</f>
        <v>527044.65624947473</v>
      </c>
      <c r="AU7" s="4">
        <f>'Capital Cost excl Tax'!AU24+'Capital Cost excl Tax'!AU41+'Capital Cost excl Tax'!AU58-'Capital Cost excl Tax'!AU75</f>
        <v>526648.50527922274</v>
      </c>
      <c r="AV7" s="4">
        <f>'Capital Cost excl Tax'!AV24+'Capital Cost excl Tax'!AV41+'Capital Cost excl Tax'!AV58-'Capital Cost excl Tax'!AV75</f>
        <v>526252.35405382444</v>
      </c>
      <c r="AW7" s="4">
        <f>'Capital Cost excl Tax'!AW24+'Capital Cost excl Tax'!AW41+'Capital Cost excl Tax'!AW58-'Capital Cost excl Tax'!AW75</f>
        <v>525856.20308357221</v>
      </c>
      <c r="AX7" s="4">
        <f>'Capital Cost excl Tax'!AX24+'Capital Cost excl Tax'!AX41+'Capital Cost excl Tax'!AX58-'Capital Cost excl Tax'!AX75</f>
        <v>525460.05211332021</v>
      </c>
      <c r="AY7" s="4">
        <f>'Capital Cost excl Tax'!AY24+'Capital Cost excl Tax'!AY41+'Capital Cost excl Tax'!AY58-'Capital Cost excl Tax'!AY75</f>
        <v>525063.90088792192</v>
      </c>
      <c r="AZ7" s="4">
        <f>'Capital Cost excl Tax'!AZ24+'Capital Cost excl Tax'!AZ41+'Capital Cost excl Tax'!AZ58-'Capital Cost excl Tax'!AZ75</f>
        <v>524667.74991766969</v>
      </c>
      <c r="BA7" s="4">
        <f>'Capital Cost excl Tax'!BA24+'Capital Cost excl Tax'!BA41+'Capital Cost excl Tax'!BA58-'Capital Cost excl Tax'!BA75</f>
        <v>524271.59869227145</v>
      </c>
      <c r="BB7" s="4">
        <f>'Capital Cost excl Tax'!BB24+'Capital Cost excl Tax'!BB41+'Capital Cost excl Tax'!BB58-'Capital Cost excl Tax'!BB75</f>
        <v>523875.44772201922</v>
      </c>
      <c r="BC7" s="4">
        <f>'Capital Cost excl Tax'!BC24+'Capital Cost excl Tax'!BC41+'Capital Cost excl Tax'!BC58-'Capital Cost excl Tax'!BC75</f>
        <v>523479.29649662116</v>
      </c>
      <c r="BD7" s="4">
        <f>'Capital Cost excl Tax'!BD24+'Capital Cost excl Tax'!BD41+'Capital Cost excl Tax'!BD58-'Capital Cost excl Tax'!BD75</f>
        <v>523083.14552636904</v>
      </c>
      <c r="BE7" s="4">
        <f>'Capital Cost excl Tax'!BE24+'Capital Cost excl Tax'!BE41+'Capital Cost excl Tax'!BE58-'Capital Cost excl Tax'!BE75</f>
        <v>522686.99430097075</v>
      </c>
      <c r="BF7" s="4">
        <f>'Capital Cost excl Tax'!BF24+'Capital Cost excl Tax'!BF41+'Capital Cost excl Tax'!BF58-'Capital Cost excl Tax'!BF75</f>
        <v>522290.84333071864</v>
      </c>
      <c r="BG7" s="4">
        <f>'Capital Cost excl Tax'!BG24+'Capital Cost excl Tax'!BG41+'Capital Cost excl Tax'!BG58-'Capital Cost excl Tax'!BG75</f>
        <v>521894.69210532034</v>
      </c>
      <c r="BH7" s="4">
        <f>'Capital Cost excl Tax'!BH24+'Capital Cost excl Tax'!BH41+'Capital Cost excl Tax'!BH58-'Capital Cost excl Tax'!BH75</f>
        <v>521498.54113506823</v>
      </c>
      <c r="BI7" s="4">
        <f>'Capital Cost excl Tax'!BI24+'Capital Cost excl Tax'!BI41+'Capital Cost excl Tax'!BI58-'Capital Cost excl Tax'!BI75</f>
        <v>521102.38990966982</v>
      </c>
      <c r="BJ7" s="4">
        <f>'Capital Cost excl Tax'!BJ24+'Capital Cost excl Tax'!BJ41+'Capital Cost excl Tax'!BJ58-'Capital Cost excl Tax'!BJ75</f>
        <v>521102.38990966982</v>
      </c>
      <c r="BK7" s="4">
        <f>'Capital Cost excl Tax'!BK24+'Capital Cost excl Tax'!BK41+'Capital Cost excl Tax'!BK58-'Capital Cost excl Tax'!BK75</f>
        <v>521102.38990966982</v>
      </c>
      <c r="BL7" s="4">
        <f>'Capital Cost excl Tax'!BL24+'Capital Cost excl Tax'!BL41+'Capital Cost excl Tax'!BL58-'Capital Cost excl Tax'!BL75</f>
        <v>521102.38990966982</v>
      </c>
      <c r="BM7" s="4">
        <f>'Capital Cost excl Tax'!BM24+'Capital Cost excl Tax'!BM41+'Capital Cost excl Tax'!BM58-'Capital Cost excl Tax'!BM75</f>
        <v>521102.38990966982</v>
      </c>
      <c r="BN7" s="4">
        <f>'Capital Cost excl Tax'!BN24+'Capital Cost excl Tax'!BN41+'Capital Cost excl Tax'!BN58-'Capital Cost excl Tax'!BN75</f>
        <v>521102.38990966982</v>
      </c>
    </row>
    <row r="8" spans="1:66" x14ac:dyDescent="0.25">
      <c r="A8" t="str">
        <f>Technologies!A8</f>
        <v>Small Natural Gas</v>
      </c>
      <c r="B8" s="4">
        <f>'Capital Cost excl Tax'!B25+'Capital Cost excl Tax'!B42+'Capital Cost excl Tax'!B59-'Capital Cost excl Tax'!B76</f>
        <v>187916.91632833338</v>
      </c>
      <c r="C8" s="4">
        <f>'Capital Cost excl Tax'!C25+'Capital Cost excl Tax'!C42+'Capital Cost excl Tax'!C59-'Capital Cost excl Tax'!C76</f>
        <v>195582.38232999999</v>
      </c>
      <c r="D8" s="4">
        <f>'Capital Cost excl Tax'!D25+'Capital Cost excl Tax'!D42+'Capital Cost excl Tax'!D59-'Capital Cost excl Tax'!D76</f>
        <v>205072.95928444446</v>
      </c>
      <c r="E8" s="4">
        <f>'Capital Cost excl Tax'!E25+'Capital Cost excl Tax'!E42+'Capital Cost excl Tax'!E59-'Capital Cost excl Tax'!E76</f>
        <v>215293.58061999999</v>
      </c>
      <c r="F8" s="4">
        <f>'Capital Cost excl Tax'!F25+'Capital Cost excl Tax'!F42+'Capital Cost excl Tax'!F59-'Capital Cost excl Tax'!F76</f>
        <v>219308.82471611112</v>
      </c>
      <c r="G8" s="4">
        <f>'Capital Cost excl Tax'!G25+'Capital Cost excl Tax'!G42+'Capital Cost excl Tax'!G59-'Capital Cost excl Tax'!G76</f>
        <v>224784.15757444449</v>
      </c>
      <c r="H8" s="4">
        <f>'Capital Cost excl Tax'!H25+'Capital Cost excl Tax'!H42+'Capital Cost excl Tax'!H59-'Capital Cost excl Tax'!H76</f>
        <v>228069.35728944445</v>
      </c>
      <c r="I8" s="4">
        <f>'Capital Cost excl Tax'!I25+'Capital Cost excl Tax'!I42+'Capital Cost excl Tax'!I59-'Capital Cost excl Tax'!I76</f>
        <v>231719.57919500006</v>
      </c>
      <c r="J8" s="4">
        <f>'Capital Cost excl Tax'!J25+'Capital Cost excl Tax'!J42+'Capital Cost excl Tax'!J59-'Capital Cost excl Tax'!J76</f>
        <v>237194.91205333333</v>
      </c>
      <c r="K8" s="4">
        <f>'Capital Cost excl Tax'!K25+'Capital Cost excl Tax'!K42+'Capital Cost excl Tax'!K59-'Capital Cost excl Tax'!K76</f>
        <v>241575.17834000001</v>
      </c>
      <c r="L8" s="4">
        <f>'Capital Cost excl Tax'!L25+'Capital Cost excl Tax'!L42+'Capital Cost excl Tax'!L59-'Capital Cost excl Tax'!L76</f>
        <v>247415.53338888893</v>
      </c>
      <c r="M8" s="4">
        <f>'Capital Cost excl Tax'!M25+'Capital Cost excl Tax'!M42+'Capital Cost excl Tax'!M59-'Capital Cost excl Tax'!M76</f>
        <v>252890.86624722226</v>
      </c>
      <c r="N8" s="4">
        <f>'Capital Cost excl Tax'!N25+'Capital Cost excl Tax'!N42+'Capital Cost excl Tax'!N59-'Capital Cost excl Tax'!N76</f>
        <v>257271.13253388889</v>
      </c>
      <c r="O8" s="4">
        <f>'Capital Cost excl Tax'!O25+'Capital Cost excl Tax'!O42+'Capital Cost excl Tax'!O59-'Capital Cost excl Tax'!O76</f>
        <v>265666.64291666669</v>
      </c>
      <c r="P8" s="4">
        <f>'Capital Cost excl Tax'!P25+'Capital Cost excl Tax'!P42+'Capital Cost excl Tax'!P59-'Capital Cost excl Tax'!P76</f>
        <v>272237.04234666668</v>
      </c>
      <c r="Q8" s="4">
        <f>'Capital Cost excl Tax'!Q25+'Capital Cost excl Tax'!Q42+'Capital Cost excl Tax'!Q59-'Capital Cost excl Tax'!Q76</f>
        <v>282742.51046666666</v>
      </c>
      <c r="R8" s="4">
        <f>'Capital Cost excl Tax'!R25+'Capital Cost excl Tax'!R42+'Capital Cost excl Tax'!R59-'Capital Cost excl Tax'!R76</f>
        <v>290152.51073333336</v>
      </c>
      <c r="S8" s="4">
        <f>'Capital Cost excl Tax'!S25+'Capital Cost excl Tax'!S42+'Capital Cost excl Tax'!S59-'Capital Cost excl Tax'!S76</f>
        <v>294228.01087999996</v>
      </c>
      <c r="T8" s="4">
        <f>'Capital Cost excl Tax'!T25+'Capital Cost excl Tax'!T42+'Capital Cost excl Tax'!T59-'Capital Cost excl Tax'!T76</f>
        <v>297933.01101333334</v>
      </c>
      <c r="U8" s="4">
        <f>'Capital Cost excl Tax'!U25+'Capital Cost excl Tax'!U42+'Capital Cost excl Tax'!U59-'Capital Cost excl Tax'!U76</f>
        <v>304972.5112666667</v>
      </c>
      <c r="V8" s="4">
        <f>'Capital Cost excl Tax'!V25+'Capital Cost excl Tax'!V42+'Capital Cost excl Tax'!V59-'Capital Cost excl Tax'!V76</f>
        <v>310530.01146666665</v>
      </c>
      <c r="W8" s="4">
        <f>'Capital Cost excl Tax'!W25+'Capital Cost excl Tax'!W42+'Capital Cost excl Tax'!W59-'Capital Cost excl Tax'!W76</f>
        <v>317940.01173333335</v>
      </c>
      <c r="X8" s="4">
        <f>'Capital Cost excl Tax'!X25+'Capital Cost excl Tax'!X42+'Capital Cost excl Tax'!X59-'Capital Cost excl Tax'!X76</f>
        <v>325720.51201333333</v>
      </c>
      <c r="Y8" s="4">
        <f>'Capital Cost excl Tax'!Y25+'Capital Cost excl Tax'!Y42+'Capital Cost excl Tax'!Y59-'Capital Cost excl Tax'!Y76</f>
        <v>330537.01218666672</v>
      </c>
      <c r="Z8" s="4">
        <f>'Capital Cost excl Tax'!Z25+'Capital Cost excl Tax'!Z42+'Capital Cost excl Tax'!Z59-'Capital Cost excl Tax'!Z76</f>
        <v>340170.01253333333</v>
      </c>
      <c r="AA8" s="4">
        <f>'Capital Cost excl Tax'!AA25+'Capital Cost excl Tax'!AA42+'Capital Cost excl Tax'!AA59-'Capital Cost excl Tax'!AA76</f>
        <v>348691.51283999998</v>
      </c>
      <c r="AB8" s="4">
        <f>'Capital Cost excl Tax'!AB25+'Capital Cost excl Tax'!AB42+'Capital Cost excl Tax'!AB59-'Capital Cost excl Tax'!AB76</f>
        <v>356101.51310666668</v>
      </c>
      <c r="AC8" s="4">
        <f>'Capital Cost excl Tax'!AC25+'Capital Cost excl Tax'!AC42+'Capital Cost excl Tax'!AC59-'Capital Cost excl Tax'!AC76</f>
        <v>358695.01320000004</v>
      </c>
      <c r="AD8" s="4">
        <f>'Capital Cost excl Tax'!AD25+'Capital Cost excl Tax'!AD42+'Capital Cost excl Tax'!AD59-'Capital Cost excl Tax'!AD76</f>
        <v>360177.0132533334</v>
      </c>
      <c r="AE8" s="4">
        <f>'Capital Cost excl Tax'!AE25+'Capital Cost excl Tax'!AE42+'Capital Cost excl Tax'!AE59-'Capital Cost excl Tax'!AE76</f>
        <v>362400.01333333342</v>
      </c>
      <c r="AF8" s="4">
        <f>'Capital Cost excl Tax'!AF25+'Capital Cost excl Tax'!AF42+'Capital Cost excl Tax'!AF59-'Capital Cost excl Tax'!AF76</f>
        <v>327603.0515311964</v>
      </c>
      <c r="AG8" s="4">
        <f>'Capital Cost excl Tax'!AG25+'Capital Cost excl Tax'!AG42+'Capital Cost excl Tax'!AG59-'Capital Cost excl Tax'!AG76</f>
        <v>339522.51972905954</v>
      </c>
      <c r="AH8" s="4">
        <f>'Capital Cost excl Tax'!AH25+'Capital Cost excl Tax'!AH42+'Capital Cost excl Tax'!AH59-'Capital Cost excl Tax'!AH76</f>
        <v>340743.34957910178</v>
      </c>
      <c r="AI8" s="4">
        <f>'Capital Cost excl Tax'!AI25+'Capital Cost excl Tax'!AI42+'Capital Cost excl Tax'!AI59-'Capital Cost excl Tax'!AI76</f>
        <v>341964.17928069376</v>
      </c>
      <c r="AJ8" s="4">
        <f>'Capital Cost excl Tax'!AJ25+'Capital Cost excl Tax'!AJ42+'Capital Cost excl Tax'!AJ59-'Capital Cost excl Tax'!AJ76</f>
        <v>343185.009130736</v>
      </c>
      <c r="AK8" s="4">
        <f>'Capital Cost excl Tax'!AK25+'Capital Cost excl Tax'!AK42+'Capital Cost excl Tax'!AK59-'Capital Cost excl Tax'!AK76</f>
        <v>341420.59487210226</v>
      </c>
      <c r="AL8" s="4">
        <f>'Capital Cost excl Tax'!AL25+'Capital Cost excl Tax'!AL42+'Capital Cost excl Tax'!AL59-'Capital Cost excl Tax'!AL76</f>
        <v>339656.18046501803</v>
      </c>
      <c r="AM8" s="4">
        <f>'Capital Cost excl Tax'!AM25+'Capital Cost excl Tax'!AM42+'Capital Cost excl Tax'!AM59-'Capital Cost excl Tax'!AM76</f>
        <v>337891.76620638429</v>
      </c>
      <c r="AN8" s="4">
        <f>'Capital Cost excl Tax'!AN25+'Capital Cost excl Tax'!AN42+'Capital Cost excl Tax'!AN59-'Capital Cost excl Tax'!AN76</f>
        <v>336127.35194775043</v>
      </c>
      <c r="AO8" s="4">
        <f>'Capital Cost excl Tax'!AO25+'Capital Cost excl Tax'!AO42+'Capital Cost excl Tax'!AO59-'Capital Cost excl Tax'!AO76</f>
        <v>334362.93768911669</v>
      </c>
      <c r="AP8" s="4">
        <f>'Capital Cost excl Tax'!AP25+'Capital Cost excl Tax'!AP42+'Capital Cost excl Tax'!AP59-'Capital Cost excl Tax'!AP76</f>
        <v>332598.52343048289</v>
      </c>
      <c r="AQ8" s="4">
        <f>'Capital Cost excl Tax'!AQ25+'Capital Cost excl Tax'!AQ42+'Capital Cost excl Tax'!AQ59-'Capital Cost excl Tax'!AQ76</f>
        <v>330834.10917184909</v>
      </c>
      <c r="AR8" s="4">
        <f>'Capital Cost excl Tax'!AR25+'Capital Cost excl Tax'!AR42+'Capital Cost excl Tax'!AR59-'Capital Cost excl Tax'!AR76</f>
        <v>329069.69491321535</v>
      </c>
      <c r="AS8" s="4">
        <f>'Capital Cost excl Tax'!AS25+'Capital Cost excl Tax'!AS42+'Capital Cost excl Tax'!AS59-'Capital Cost excl Tax'!AS76</f>
        <v>327305.28065458161</v>
      </c>
      <c r="AT8" s="4">
        <f>'Capital Cost excl Tax'!AT25+'Capital Cost excl Tax'!AT42+'Capital Cost excl Tax'!AT59-'Capital Cost excl Tax'!AT76</f>
        <v>325540.86624749738</v>
      </c>
      <c r="AU8" s="4">
        <f>'Capital Cost excl Tax'!AU25+'Capital Cost excl Tax'!AU42+'Capital Cost excl Tax'!AU59-'Capital Cost excl Tax'!AU76</f>
        <v>325310.37576626264</v>
      </c>
      <c r="AV8" s="4">
        <f>'Capital Cost excl Tax'!AV25+'Capital Cost excl Tax'!AV42+'Capital Cost excl Tax'!AV59-'Capital Cost excl Tax'!AV76</f>
        <v>325079.88513657753</v>
      </c>
      <c r="AW8" s="4">
        <f>'Capital Cost excl Tax'!AW25+'Capital Cost excl Tax'!AW42+'Capital Cost excl Tax'!AW59-'Capital Cost excl Tax'!AW76</f>
        <v>324849.39465534291</v>
      </c>
      <c r="AX8" s="4">
        <f>'Capital Cost excl Tax'!AX25+'Capital Cost excl Tax'!AX42+'Capital Cost excl Tax'!AX59-'Capital Cost excl Tax'!AX76</f>
        <v>324618.90417410817</v>
      </c>
      <c r="AY8" s="4">
        <f>'Capital Cost excl Tax'!AY25+'Capital Cost excl Tax'!AY42+'Capital Cost excl Tax'!AY59-'Capital Cost excl Tax'!AY76</f>
        <v>324388.41354442306</v>
      </c>
      <c r="AZ8" s="4">
        <f>'Capital Cost excl Tax'!AZ25+'Capital Cost excl Tax'!AZ42+'Capital Cost excl Tax'!AZ59-'Capital Cost excl Tax'!AZ76</f>
        <v>324157.92306318821</v>
      </c>
      <c r="BA8" s="4">
        <f>'Capital Cost excl Tax'!BA25+'Capital Cost excl Tax'!BA42+'Capital Cost excl Tax'!BA59-'Capital Cost excl Tax'!BA76</f>
        <v>323927.43243350321</v>
      </c>
      <c r="BB8" s="4">
        <f>'Capital Cost excl Tax'!BB25+'Capital Cost excl Tax'!BB42+'Capital Cost excl Tax'!BB59-'Capital Cost excl Tax'!BB76</f>
        <v>323696.94195226836</v>
      </c>
      <c r="BC8" s="4">
        <f>'Capital Cost excl Tax'!BC25+'Capital Cost excl Tax'!BC42+'Capital Cost excl Tax'!BC59-'Capital Cost excl Tax'!BC76</f>
        <v>323466.45132258331</v>
      </c>
      <c r="BD8" s="4">
        <f>'Capital Cost excl Tax'!BD25+'Capital Cost excl Tax'!BD42+'Capital Cost excl Tax'!BD59-'Capital Cost excl Tax'!BD76</f>
        <v>323235.96084134857</v>
      </c>
      <c r="BE8" s="4">
        <f>'Capital Cost excl Tax'!BE25+'Capital Cost excl Tax'!BE42+'Capital Cost excl Tax'!BE59-'Capital Cost excl Tax'!BE76</f>
        <v>323005.47021166352</v>
      </c>
      <c r="BF8" s="4">
        <f>'Capital Cost excl Tax'!BF25+'Capital Cost excl Tax'!BF42+'Capital Cost excl Tax'!BF59-'Capital Cost excl Tax'!BF76</f>
        <v>322774.97973042878</v>
      </c>
      <c r="BG8" s="4">
        <f>'Capital Cost excl Tax'!BG25+'Capital Cost excl Tax'!BG42+'Capital Cost excl Tax'!BG59-'Capital Cost excl Tax'!BG76</f>
        <v>322544.48910074367</v>
      </c>
      <c r="BH8" s="4">
        <f>'Capital Cost excl Tax'!BH25+'Capital Cost excl Tax'!BH42+'Capital Cost excl Tax'!BH59-'Capital Cost excl Tax'!BH76</f>
        <v>322313.99861950893</v>
      </c>
      <c r="BI8" s="4">
        <f>'Capital Cost excl Tax'!BI25+'Capital Cost excl Tax'!BI42+'Capital Cost excl Tax'!BI59-'Capital Cost excl Tax'!BI76</f>
        <v>322083.50798982382</v>
      </c>
      <c r="BJ8" s="4">
        <f>'Capital Cost excl Tax'!BJ25+'Capital Cost excl Tax'!BJ42+'Capital Cost excl Tax'!BJ59-'Capital Cost excl Tax'!BJ76</f>
        <v>322083.50798982382</v>
      </c>
      <c r="BK8" s="4">
        <f>'Capital Cost excl Tax'!BK25+'Capital Cost excl Tax'!BK42+'Capital Cost excl Tax'!BK59-'Capital Cost excl Tax'!BK76</f>
        <v>322083.50798982382</v>
      </c>
      <c r="BL8" s="4">
        <f>'Capital Cost excl Tax'!BL25+'Capital Cost excl Tax'!BL42+'Capital Cost excl Tax'!BL59-'Capital Cost excl Tax'!BL76</f>
        <v>322083.50798982382</v>
      </c>
      <c r="BM8" s="4">
        <f>'Capital Cost excl Tax'!BM25+'Capital Cost excl Tax'!BM42+'Capital Cost excl Tax'!BM59-'Capital Cost excl Tax'!BM76</f>
        <v>322083.50798982382</v>
      </c>
      <c r="BN8" s="4">
        <f>'Capital Cost excl Tax'!BN25+'Capital Cost excl Tax'!BN42+'Capital Cost excl Tax'!BN59-'Capital Cost excl Tax'!BN76</f>
        <v>322083.50798982382</v>
      </c>
    </row>
    <row r="9" spans="1:66" x14ac:dyDescent="0.25">
      <c r="A9" t="str">
        <f>Technologies!A9</f>
        <v>Medium Natural Gas</v>
      </c>
      <c r="B9" s="4">
        <f>'Capital Cost excl Tax'!B26+'Capital Cost excl Tax'!B43+'Capital Cost excl Tax'!B60-'Capital Cost excl Tax'!B77</f>
        <v>319223.95172590914</v>
      </c>
      <c r="C9" s="4">
        <f>'Capital Cost excl Tax'!C26+'Capital Cost excl Tax'!C43+'Capital Cost excl Tax'!C60-'Capital Cost excl Tax'!C77</f>
        <v>332024.32972636365</v>
      </c>
      <c r="D9" s="4">
        <f>'Capital Cost excl Tax'!D26+'Capital Cost excl Tax'!D43+'Capital Cost excl Tax'!D60-'Capital Cost excl Tax'!D77</f>
        <v>347872.41677454545</v>
      </c>
      <c r="E9" s="4">
        <f>'Capital Cost excl Tax'!E26+'Capital Cost excl Tax'!E43+'Capital Cost excl Tax'!E60-'Capital Cost excl Tax'!E77</f>
        <v>364939.58744181821</v>
      </c>
      <c r="F9" s="4">
        <f>'Capital Cost excl Tax'!F26+'Capital Cost excl Tax'!F43+'Capital Cost excl Tax'!F60-'Capital Cost excl Tax'!F77</f>
        <v>371644.54734681826</v>
      </c>
      <c r="G9" s="4">
        <f>'Capital Cost excl Tax'!G26+'Capital Cost excl Tax'!G43+'Capital Cost excl Tax'!G60-'Capital Cost excl Tax'!G77</f>
        <v>380787.67449</v>
      </c>
      <c r="H9" s="4">
        <f>'Capital Cost excl Tax'!H26+'Capital Cost excl Tax'!H43+'Capital Cost excl Tax'!H60-'Capital Cost excl Tax'!H77</f>
        <v>386273.5507759091</v>
      </c>
      <c r="I9" s="4">
        <f>'Capital Cost excl Tax'!I26+'Capital Cost excl Tax'!I43+'Capital Cost excl Tax'!I60-'Capital Cost excl Tax'!I77</f>
        <v>392368.96887136367</v>
      </c>
      <c r="J9" s="4">
        <f>'Capital Cost excl Tax'!J26+'Capital Cost excl Tax'!J43+'Capital Cost excl Tax'!J60-'Capital Cost excl Tax'!J77</f>
        <v>401512.09601454547</v>
      </c>
      <c r="K9" s="4">
        <f>'Capital Cost excl Tax'!K26+'Capital Cost excl Tax'!K43+'Capital Cost excl Tax'!K60-'Capital Cost excl Tax'!K77</f>
        <v>408826.59772909095</v>
      </c>
      <c r="L9" s="4">
        <f>'Capital Cost excl Tax'!L26+'Capital Cost excl Tax'!L43+'Capital Cost excl Tax'!L60-'Capital Cost excl Tax'!L77</f>
        <v>418579.26668181818</v>
      </c>
      <c r="M9" s="4">
        <f>'Capital Cost excl Tax'!M26+'Capital Cost excl Tax'!M43+'Capital Cost excl Tax'!M60-'Capital Cost excl Tax'!M77</f>
        <v>427722.39382500004</v>
      </c>
      <c r="N9" s="4">
        <f>'Capital Cost excl Tax'!N26+'Capital Cost excl Tax'!N43+'Capital Cost excl Tax'!N60-'Capital Cost excl Tax'!N77</f>
        <v>435036.89553954551</v>
      </c>
      <c r="O9" s="4">
        <f>'Capital Cost excl Tax'!O26+'Capital Cost excl Tax'!O43+'Capital Cost excl Tax'!O60-'Capital Cost excl Tax'!O77</f>
        <v>449056.35715909093</v>
      </c>
      <c r="P9" s="4">
        <f>'Capital Cost excl Tax'!P26+'Capital Cost excl Tax'!P43+'Capital Cost excl Tax'!P60-'Capital Cost excl Tax'!P77</f>
        <v>460028.10973090911</v>
      </c>
      <c r="Q9" s="4">
        <f>'Capital Cost excl Tax'!Q26+'Capital Cost excl Tax'!Q43+'Capital Cost excl Tax'!Q60-'Capital Cost excl Tax'!Q77</f>
        <v>477570.93921818194</v>
      </c>
      <c r="R9" s="4">
        <f>'Capital Cost excl Tax'!R26+'Capital Cost excl Tax'!R43+'Capital Cost excl Tax'!R60-'Capital Cost excl Tax'!R77</f>
        <v>489944.72110909107</v>
      </c>
      <c r="S9" s="4">
        <f>'Capital Cost excl Tax'!S26+'Capital Cost excl Tax'!S43+'Capital Cost excl Tax'!S60-'Capital Cost excl Tax'!S77</f>
        <v>496750.30114909098</v>
      </c>
      <c r="T9" s="4">
        <f>'Capital Cost excl Tax'!T26+'Capital Cost excl Tax'!T43+'Capital Cost excl Tax'!T60-'Capital Cost excl Tax'!T77</f>
        <v>502937.19209454552</v>
      </c>
      <c r="U9" s="4">
        <f>'Capital Cost excl Tax'!U26+'Capital Cost excl Tax'!U43+'Capital Cost excl Tax'!U60-'Capital Cost excl Tax'!U77</f>
        <v>514692.28489090916</v>
      </c>
      <c r="V9" s="4">
        <f>'Capital Cost excl Tax'!V26+'Capital Cost excl Tax'!V43+'Capital Cost excl Tax'!V60-'Capital Cost excl Tax'!V77</f>
        <v>523972.62130909093</v>
      </c>
      <c r="W9" s="4">
        <f>'Capital Cost excl Tax'!W26+'Capital Cost excl Tax'!W43+'Capital Cost excl Tax'!W60-'Capital Cost excl Tax'!W77</f>
        <v>536346.40320000006</v>
      </c>
      <c r="X9" s="4">
        <f>'Capital Cost excl Tax'!X26+'Capital Cost excl Tax'!X43+'Capital Cost excl Tax'!X60-'Capital Cost excl Tax'!X77</f>
        <v>549338.87418545457</v>
      </c>
      <c r="Y9" s="4">
        <f>'Capital Cost excl Tax'!Y26+'Capital Cost excl Tax'!Y43+'Capital Cost excl Tax'!Y60-'Capital Cost excl Tax'!Y77</f>
        <v>557381.83241454558</v>
      </c>
      <c r="Z9" s="4">
        <f>'Capital Cost excl Tax'!Z26+'Capital Cost excl Tax'!Z43+'Capital Cost excl Tax'!Z60-'Capital Cost excl Tax'!Z77</f>
        <v>573467.74887272739</v>
      </c>
      <c r="AA9" s="4">
        <f>'Capital Cost excl Tax'!AA26+'Capital Cost excl Tax'!AA43+'Capital Cost excl Tax'!AA60-'Capital Cost excl Tax'!AA77</f>
        <v>587697.59804727277</v>
      </c>
      <c r="AB9" s="4">
        <f>'Capital Cost excl Tax'!AB26+'Capital Cost excl Tax'!AB43+'Capital Cost excl Tax'!AB60-'Capital Cost excl Tax'!AB77</f>
        <v>600071.37993818196</v>
      </c>
      <c r="AC9" s="4">
        <f>'Capital Cost excl Tax'!AC26+'Capital Cost excl Tax'!AC43+'Capital Cost excl Tax'!AC60-'Capital Cost excl Tax'!AC77</f>
        <v>604402.20360000012</v>
      </c>
      <c r="AD9" s="4">
        <f>'Capital Cost excl Tax'!AD26+'Capital Cost excl Tax'!AD43+'Capital Cost excl Tax'!AD60-'Capital Cost excl Tax'!AD77</f>
        <v>606876.95997818187</v>
      </c>
      <c r="AE9" s="4">
        <f>'Capital Cost excl Tax'!AE26+'Capital Cost excl Tax'!AE43+'Capital Cost excl Tax'!AE60-'Capital Cost excl Tax'!AE77</f>
        <v>610589.0945454546</v>
      </c>
      <c r="AF9" s="4">
        <f>'Capital Cost excl Tax'!AF26+'Capital Cost excl Tax'!AF43+'Capital Cost excl Tax'!AF60-'Capital Cost excl Tax'!AF77</f>
        <v>557185.0116085225</v>
      </c>
      <c r="AG9" s="4">
        <f>'Capital Cost excl Tax'!AG26+'Capital Cost excl Tax'!AG43+'Capital Cost excl Tax'!AG60-'Capital Cost excl Tax'!AG77</f>
        <v>577089.04594431783</v>
      </c>
      <c r="AH9" s="4">
        <f>'Capital Cost excl Tax'!AH26+'Capital Cost excl Tax'!AH43+'Capital Cost excl Tax'!AH60-'Capital Cost excl Tax'!AH77</f>
        <v>579127.6804580423</v>
      </c>
      <c r="AI9" s="4">
        <f>'Capital Cost excl Tax'!AI26+'Capital Cost excl Tax'!AI43+'Capital Cost excl Tax'!AI60-'Capital Cost excl Tax'!AI77</f>
        <v>581166.31472387305</v>
      </c>
      <c r="AJ9" s="4">
        <f>'Capital Cost excl Tax'!AJ26+'Capital Cost excl Tax'!AJ43+'Capital Cost excl Tax'!AJ60-'Capital Cost excl Tax'!AJ77</f>
        <v>583204.94923759764</v>
      </c>
      <c r="AK9" s="4">
        <f>'Capital Cost excl Tax'!AK26+'Capital Cost excl Tax'!AK43+'Capital Cost excl Tax'!AK60-'Capital Cost excl Tax'!AK77</f>
        <v>580258.59614504012</v>
      </c>
      <c r="AL9" s="4">
        <f>'Capital Cost excl Tax'!AL26+'Capital Cost excl Tax'!AL43+'Capital Cost excl Tax'!AL60-'Capital Cost excl Tax'!AL77</f>
        <v>577312.24280458898</v>
      </c>
      <c r="AM9" s="4">
        <f>'Capital Cost excl Tax'!AM26+'Capital Cost excl Tax'!AM43+'Capital Cost excl Tax'!AM60-'Capital Cost excl Tax'!AM77</f>
        <v>574365.8897120317</v>
      </c>
      <c r="AN9" s="4">
        <f>'Capital Cost excl Tax'!AN26+'Capital Cost excl Tax'!AN43+'Capital Cost excl Tax'!AN60-'Capital Cost excl Tax'!AN77</f>
        <v>571419.53661947418</v>
      </c>
      <c r="AO9" s="4">
        <f>'Capital Cost excl Tax'!AO26+'Capital Cost excl Tax'!AO43+'Capital Cost excl Tax'!AO60-'Capital Cost excl Tax'!AO77</f>
        <v>568473.1835269169</v>
      </c>
      <c r="AP9" s="4">
        <f>'Capital Cost excl Tax'!AP26+'Capital Cost excl Tax'!AP43+'Capital Cost excl Tax'!AP60-'Capital Cost excl Tax'!AP77</f>
        <v>565526.83043435938</v>
      </c>
      <c r="AQ9" s="4">
        <f>'Capital Cost excl Tax'!AQ26+'Capital Cost excl Tax'!AQ43+'Capital Cost excl Tax'!AQ60-'Capital Cost excl Tax'!AQ77</f>
        <v>562580.47734180198</v>
      </c>
      <c r="AR9" s="4">
        <f>'Capital Cost excl Tax'!AR26+'Capital Cost excl Tax'!AR43+'Capital Cost excl Tax'!AR60-'Capital Cost excl Tax'!AR77</f>
        <v>559634.12424924457</v>
      </c>
      <c r="AS9" s="4">
        <f>'Capital Cost excl Tax'!AS26+'Capital Cost excl Tax'!AS43+'Capital Cost excl Tax'!AS60-'Capital Cost excl Tax'!AS77</f>
        <v>556687.77115668717</v>
      </c>
      <c r="AT9" s="4">
        <f>'Capital Cost excl Tax'!AT26+'Capital Cost excl Tax'!AT43+'Capital Cost excl Tax'!AT60-'Capital Cost excl Tax'!AT77</f>
        <v>553741.41781623603</v>
      </c>
      <c r="AU9" s="4">
        <f>'Capital Cost excl Tax'!AU26+'Capital Cost excl Tax'!AU43+'Capital Cost excl Tax'!AU60-'Capital Cost excl Tax'!AU77</f>
        <v>553356.52728450974</v>
      </c>
      <c r="AV9" s="4">
        <f>'Capital Cost excl Tax'!AV26+'Capital Cost excl Tax'!AV43+'Capital Cost excl Tax'!AV60-'Capital Cost excl Tax'!AV77</f>
        <v>552971.63650488982</v>
      </c>
      <c r="AW9" s="4">
        <f>'Capital Cost excl Tax'!AW26+'Capital Cost excl Tax'!AW43+'Capital Cost excl Tax'!AW60-'Capital Cost excl Tax'!AW77</f>
        <v>552586.74597316352</v>
      </c>
      <c r="AX9" s="4">
        <f>'Capital Cost excl Tax'!AX26+'Capital Cost excl Tax'!AX43+'Capital Cost excl Tax'!AX60-'Capital Cost excl Tax'!AX77</f>
        <v>552201.85544143734</v>
      </c>
      <c r="AY9" s="4">
        <f>'Capital Cost excl Tax'!AY26+'Capital Cost excl Tax'!AY43+'Capital Cost excl Tax'!AY60-'Capital Cost excl Tax'!AY77</f>
        <v>551816.9646618173</v>
      </c>
      <c r="AZ9" s="4">
        <f>'Capital Cost excl Tax'!AZ26+'Capital Cost excl Tax'!AZ43+'Capital Cost excl Tax'!AZ60-'Capital Cost excl Tax'!AZ77</f>
        <v>551432.07413009088</v>
      </c>
      <c r="BA9" s="4">
        <f>'Capital Cost excl Tax'!BA26+'Capital Cost excl Tax'!BA43+'Capital Cost excl Tax'!BA60-'Capital Cost excl Tax'!BA77</f>
        <v>551047.18335047108</v>
      </c>
      <c r="BB9" s="4">
        <f>'Capital Cost excl Tax'!BB26+'Capital Cost excl Tax'!BB43+'Capital Cost excl Tax'!BB60-'Capital Cost excl Tax'!BB77</f>
        <v>550662.29281874467</v>
      </c>
      <c r="BC9" s="4">
        <f>'Capital Cost excl Tax'!BC26+'Capital Cost excl Tax'!BC43+'Capital Cost excl Tax'!BC60-'Capital Cost excl Tax'!BC77</f>
        <v>550277.40203912463</v>
      </c>
      <c r="BD9" s="4">
        <f>'Capital Cost excl Tax'!BD26+'Capital Cost excl Tax'!BD43+'Capital Cost excl Tax'!BD60-'Capital Cost excl Tax'!BD77</f>
        <v>549892.51150739833</v>
      </c>
      <c r="BE9" s="4">
        <f>'Capital Cost excl Tax'!BE26+'Capital Cost excl Tax'!BE43+'Capital Cost excl Tax'!BE60-'Capital Cost excl Tax'!BE77</f>
        <v>549507.62072777841</v>
      </c>
      <c r="BF9" s="4">
        <f>'Capital Cost excl Tax'!BF26+'Capital Cost excl Tax'!BF43+'Capital Cost excl Tax'!BF60-'Capital Cost excl Tax'!BF77</f>
        <v>549122.73019605223</v>
      </c>
      <c r="BG9" s="4">
        <f>'Capital Cost excl Tax'!BG26+'Capital Cost excl Tax'!BG43+'Capital Cost excl Tax'!BG60-'Capital Cost excl Tax'!BG77</f>
        <v>548737.83941643219</v>
      </c>
      <c r="BH9" s="4">
        <f>'Capital Cost excl Tax'!BH26+'Capital Cost excl Tax'!BH43+'Capital Cost excl Tax'!BH60-'Capital Cost excl Tax'!BH77</f>
        <v>548352.94888470578</v>
      </c>
      <c r="BI9" s="4">
        <f>'Capital Cost excl Tax'!BI26+'Capital Cost excl Tax'!BI43+'Capital Cost excl Tax'!BI60-'Capital Cost excl Tax'!BI77</f>
        <v>547968.05810508574</v>
      </c>
      <c r="BJ9" s="4">
        <f>'Capital Cost excl Tax'!BJ26+'Capital Cost excl Tax'!BJ43+'Capital Cost excl Tax'!BJ60-'Capital Cost excl Tax'!BJ77</f>
        <v>547968.05810508574</v>
      </c>
      <c r="BK9" s="4">
        <f>'Capital Cost excl Tax'!BK26+'Capital Cost excl Tax'!BK43+'Capital Cost excl Tax'!BK60-'Capital Cost excl Tax'!BK77</f>
        <v>547968.05810508574</v>
      </c>
      <c r="BL9" s="4">
        <f>'Capital Cost excl Tax'!BL26+'Capital Cost excl Tax'!BL43+'Capital Cost excl Tax'!BL60-'Capital Cost excl Tax'!BL77</f>
        <v>547968.05810508574</v>
      </c>
      <c r="BM9" s="4">
        <f>'Capital Cost excl Tax'!BM26+'Capital Cost excl Tax'!BM43+'Capital Cost excl Tax'!BM60-'Capital Cost excl Tax'!BM77</f>
        <v>547968.05810508574</v>
      </c>
      <c r="BN9" s="4">
        <f>'Capital Cost excl Tax'!BN26+'Capital Cost excl Tax'!BN43+'Capital Cost excl Tax'!BN60-'Capital Cost excl Tax'!BN77</f>
        <v>547968.05810508574</v>
      </c>
    </row>
    <row r="10" spans="1:66" x14ac:dyDescent="0.25">
      <c r="A10" t="str">
        <f>Technologies!A10</f>
        <v>Large Natural Gas</v>
      </c>
      <c r="B10" s="4">
        <f>'Capital Cost excl Tax'!B27+'Capital Cost excl Tax'!B44+'Capital Cost excl Tax'!B61-'Capital Cost excl Tax'!B78</f>
        <v>493458.11053250002</v>
      </c>
      <c r="C10" s="4">
        <f>'Capital Cost excl Tax'!C27+'Capital Cost excl Tax'!C44+'Capital Cost excl Tax'!C61-'Capital Cost excl Tax'!C78</f>
        <v>513072.11485499999</v>
      </c>
      <c r="D10" s="4">
        <f>'Capital Cost excl Tax'!D27+'Capital Cost excl Tax'!D44+'Capital Cost excl Tax'!D61-'Capital Cost excl Tax'!D78</f>
        <v>537356.12020666664</v>
      </c>
      <c r="E10" s="4">
        <f>'Capital Cost excl Tax'!E27+'Capital Cost excl Tax'!E44+'Capital Cost excl Tax'!E61-'Capital Cost excl Tax'!E78</f>
        <v>563508.12596999994</v>
      </c>
      <c r="F10" s="4">
        <f>'Capital Cost excl Tax'!F27+'Capital Cost excl Tax'!F44+'Capital Cost excl Tax'!F61-'Capital Cost excl Tax'!F78</f>
        <v>573782.12823416665</v>
      </c>
      <c r="G10" s="4">
        <f>'Capital Cost excl Tax'!G27+'Capital Cost excl Tax'!G44+'Capital Cost excl Tax'!G61-'Capital Cost excl Tax'!G78</f>
        <v>587792.13132166676</v>
      </c>
      <c r="H10" s="4">
        <f>'Capital Cost excl Tax'!H27+'Capital Cost excl Tax'!H44+'Capital Cost excl Tax'!H61-'Capital Cost excl Tax'!H78</f>
        <v>596198.13317416655</v>
      </c>
      <c r="I10" s="4">
        <f>'Capital Cost excl Tax'!I27+'Capital Cost excl Tax'!I44+'Capital Cost excl Tax'!I61-'Capital Cost excl Tax'!I78</f>
        <v>605538.13523250003</v>
      </c>
      <c r="J10" s="4">
        <f>'Capital Cost excl Tax'!J27+'Capital Cost excl Tax'!J44+'Capital Cost excl Tax'!J61-'Capital Cost excl Tax'!J78</f>
        <v>619548.13832000014</v>
      </c>
      <c r="K10" s="4">
        <f>'Capital Cost excl Tax'!K27+'Capital Cost excl Tax'!K44+'Capital Cost excl Tax'!K61-'Capital Cost excl Tax'!K78</f>
        <v>630756.14079000009</v>
      </c>
      <c r="L10" s="4">
        <f>'Capital Cost excl Tax'!L27+'Capital Cost excl Tax'!L44+'Capital Cost excl Tax'!L61-'Capital Cost excl Tax'!L78</f>
        <v>645700.14408333332</v>
      </c>
      <c r="M10" s="4">
        <f>'Capital Cost excl Tax'!M27+'Capital Cost excl Tax'!M44+'Capital Cost excl Tax'!M61-'Capital Cost excl Tax'!M78</f>
        <v>659710.14717083331</v>
      </c>
      <c r="N10" s="4">
        <f>'Capital Cost excl Tax'!N27+'Capital Cost excl Tax'!N44+'Capital Cost excl Tax'!N61-'Capital Cost excl Tax'!N78</f>
        <v>670918.14964083326</v>
      </c>
      <c r="O10" s="4">
        <f>'Capital Cost excl Tax'!O27+'Capital Cost excl Tax'!O44+'Capital Cost excl Tax'!O61-'Capital Cost excl Tax'!O78</f>
        <v>692400.15437500004</v>
      </c>
      <c r="P10" s="4">
        <f>'Capital Cost excl Tax'!P27+'Capital Cost excl Tax'!P44+'Capital Cost excl Tax'!P61-'Capital Cost excl Tax'!P78</f>
        <v>709212.15807999996</v>
      </c>
      <c r="Q10" s="4">
        <f>'Capital Cost excl Tax'!Q27+'Capital Cost excl Tax'!Q44+'Capital Cost excl Tax'!Q61-'Capital Cost excl Tax'!Q78</f>
        <v>736093.01530000009</v>
      </c>
      <c r="R10" s="4">
        <f>'Capital Cost excl Tax'!R27+'Capital Cost excl Tax'!R44+'Capital Cost excl Tax'!R61-'Capital Cost excl Tax'!R78</f>
        <v>755053.3469</v>
      </c>
      <c r="S10" s="4">
        <f>'Capital Cost excl Tax'!S27+'Capital Cost excl Tax'!S44+'Capital Cost excl Tax'!S61-'Capital Cost excl Tax'!S78</f>
        <v>765481.52928000002</v>
      </c>
      <c r="T10" s="4">
        <f>'Capital Cost excl Tax'!T27+'Capital Cost excl Tax'!T44+'Capital Cost excl Tax'!T61-'Capital Cost excl Tax'!T78</f>
        <v>774961.69507999998</v>
      </c>
      <c r="U10" s="4">
        <f>'Capital Cost excl Tax'!U27+'Capital Cost excl Tax'!U44+'Capital Cost excl Tax'!U61-'Capital Cost excl Tax'!U78</f>
        <v>792974.01010000007</v>
      </c>
      <c r="V10" s="4">
        <f>'Capital Cost excl Tax'!V27+'Capital Cost excl Tax'!V44+'Capital Cost excl Tax'!V61-'Capital Cost excl Tax'!V78</f>
        <v>807194.25879999995</v>
      </c>
      <c r="W10" s="4">
        <f>'Capital Cost excl Tax'!W27+'Capital Cost excl Tax'!W44+'Capital Cost excl Tax'!W61-'Capital Cost excl Tax'!W78</f>
        <v>826154.5904000001</v>
      </c>
      <c r="X10" s="4">
        <f>'Capital Cost excl Tax'!X27+'Capital Cost excl Tax'!X44+'Capital Cost excl Tax'!X61-'Capital Cost excl Tax'!X78</f>
        <v>846062.93857999984</v>
      </c>
      <c r="Y10" s="4">
        <f>'Capital Cost excl Tax'!Y27+'Capital Cost excl Tax'!Y44+'Capital Cost excl Tax'!Y61-'Capital Cost excl Tax'!Y78</f>
        <v>858387.15412000008</v>
      </c>
      <c r="Z10" s="4">
        <f>'Capital Cost excl Tax'!Z27+'Capital Cost excl Tax'!Z44+'Capital Cost excl Tax'!Z61-'Capital Cost excl Tax'!Z78</f>
        <v>883035.58519999986</v>
      </c>
      <c r="AA10" s="4">
        <f>'Capital Cost excl Tax'!AA27+'Capital Cost excl Tax'!AA44+'Capital Cost excl Tax'!AA61-'Capital Cost excl Tax'!AA78</f>
        <v>904839.96653999994</v>
      </c>
      <c r="AB10" s="4">
        <f>'Capital Cost excl Tax'!AB27+'Capital Cost excl Tax'!AB44+'Capital Cost excl Tax'!AB61-'Capital Cost excl Tax'!AB78</f>
        <v>923800.29814000009</v>
      </c>
      <c r="AC10" s="4">
        <f>'Capital Cost excl Tax'!AC27+'Capital Cost excl Tax'!AC44+'Capital Cost excl Tax'!AC61-'Capital Cost excl Tax'!AC78</f>
        <v>930436.4142</v>
      </c>
      <c r="AD10" s="4">
        <f>'Capital Cost excl Tax'!AD27+'Capital Cost excl Tax'!AD44+'Capital Cost excl Tax'!AD61-'Capital Cost excl Tax'!AD78</f>
        <v>934228.48052000022</v>
      </c>
      <c r="AE10" s="4">
        <f>'Capital Cost excl Tax'!AE27+'Capital Cost excl Tax'!AE44+'Capital Cost excl Tax'!AE61-'Capital Cost excl Tax'!AE78</f>
        <v>939916.58</v>
      </c>
      <c r="AF10" s="4">
        <f>'Capital Cost excl Tax'!AF27+'Capital Cost excl Tax'!AF44+'Capital Cost excl Tax'!AF61-'Capital Cost excl Tax'!AF78</f>
        <v>861822.30366316997</v>
      </c>
      <c r="AG10" s="4">
        <f>'Capital Cost excl Tax'!AG27+'Capital Cost excl Tax'!AG44+'Capital Cost excl Tax'!AG61-'Capital Cost excl Tax'!AG78</f>
        <v>892321.23232634016</v>
      </c>
      <c r="AH10" s="4">
        <f>'Capital Cost excl Tax'!AH27+'Capital Cost excl Tax'!AH44+'Capital Cost excl Tax'!AH61-'Capital Cost excl Tax'!AH78</f>
        <v>895445.02962066792</v>
      </c>
      <c r="AI10" s="4">
        <f>'Capital Cost excl Tax'!AI27+'Capital Cost excl Tax'!AI44+'Capital Cost excl Tax'!AI61-'Capital Cost excl Tax'!AI78</f>
        <v>898568.82653514808</v>
      </c>
      <c r="AJ10" s="4">
        <f>'Capital Cost excl Tax'!AJ27+'Capital Cost excl Tax'!AJ44+'Capital Cost excl Tax'!AJ61-'Capital Cost excl Tax'!AJ78</f>
        <v>901692.62382947572</v>
      </c>
      <c r="AK10" s="4">
        <f>'Capital Cost excl Tax'!AK27+'Capital Cost excl Tax'!AK44+'Capital Cost excl Tax'!AK61-'Capital Cost excl Tax'!AK78</f>
        <v>897177.93041253276</v>
      </c>
      <c r="AL10" s="4">
        <f>'Capital Cost excl Tax'!AL27+'Capital Cost excl Tax'!AL44+'Capital Cost excl Tax'!AL61-'Capital Cost excl Tax'!AL78</f>
        <v>892663.23661574244</v>
      </c>
      <c r="AM10" s="4">
        <f>'Capital Cost excl Tax'!AM27+'Capital Cost excl Tax'!AM44+'Capital Cost excl Tax'!AM61-'Capital Cost excl Tax'!AM78</f>
        <v>888148.5431987996</v>
      </c>
      <c r="AN10" s="4">
        <f>'Capital Cost excl Tax'!AN27+'Capital Cost excl Tax'!AN44+'Capital Cost excl Tax'!AN61-'Capital Cost excl Tax'!AN78</f>
        <v>883633.84978185687</v>
      </c>
      <c r="AO10" s="4">
        <f>'Capital Cost excl Tax'!AO27+'Capital Cost excl Tax'!AO44+'Capital Cost excl Tax'!AO61-'Capital Cost excl Tax'!AO78</f>
        <v>879119.15636491426</v>
      </c>
      <c r="AP10" s="4">
        <f>'Capital Cost excl Tax'!AP27+'Capital Cost excl Tax'!AP44+'Capital Cost excl Tax'!AP61-'Capital Cost excl Tax'!AP78</f>
        <v>874604.46294797142</v>
      </c>
      <c r="AQ10" s="4">
        <f>'Capital Cost excl Tax'!AQ27+'Capital Cost excl Tax'!AQ44+'Capital Cost excl Tax'!AQ61-'Capital Cost excl Tax'!AQ78</f>
        <v>870089.76953102858</v>
      </c>
      <c r="AR10" s="4">
        <f>'Capital Cost excl Tax'!AR27+'Capital Cost excl Tax'!AR44+'Capital Cost excl Tax'!AR61-'Capital Cost excl Tax'!AR78</f>
        <v>865575.07611408574</v>
      </c>
      <c r="AS10" s="4">
        <f>'Capital Cost excl Tax'!AS27+'Capital Cost excl Tax'!AS44+'Capital Cost excl Tax'!AS61-'Capital Cost excl Tax'!AS78</f>
        <v>861060.38269714289</v>
      </c>
      <c r="AT10" s="4">
        <f>'Capital Cost excl Tax'!AT27+'Capital Cost excl Tax'!AT44+'Capital Cost excl Tax'!AT61-'Capital Cost excl Tax'!AT78</f>
        <v>856545.68890035292</v>
      </c>
      <c r="AU10" s="4">
        <f>'Capital Cost excl Tax'!AU27+'Capital Cost excl Tax'!AU44+'Capital Cost excl Tax'!AU61-'Capital Cost excl Tax'!AU78</f>
        <v>855955.92158623913</v>
      </c>
      <c r="AV10" s="4">
        <f>'Capital Cost excl Tax'!AV27+'Capital Cost excl Tax'!AV44+'Capital Cost excl Tax'!AV61-'Capital Cost excl Tax'!AV78</f>
        <v>855366.15389227809</v>
      </c>
      <c r="AW10" s="4">
        <f>'Capital Cost excl Tax'!AW27+'Capital Cost excl Tax'!AW44+'Capital Cost excl Tax'!AW61-'Capital Cost excl Tax'!AW78</f>
        <v>854776.38657816453</v>
      </c>
      <c r="AX10" s="4">
        <f>'Capital Cost excl Tax'!AX27+'Capital Cost excl Tax'!AX44+'Capital Cost excl Tax'!AX61-'Capital Cost excl Tax'!AX78</f>
        <v>854186.61926405085</v>
      </c>
      <c r="AY10" s="4">
        <f>'Capital Cost excl Tax'!AY27+'Capital Cost excl Tax'!AY44+'Capital Cost excl Tax'!AY61-'Capital Cost excl Tax'!AY78</f>
        <v>853596.85157008981</v>
      </c>
      <c r="AZ10" s="4">
        <f>'Capital Cost excl Tax'!AZ27+'Capital Cost excl Tax'!AZ44+'Capital Cost excl Tax'!AZ61-'Capital Cost excl Tax'!AZ78</f>
        <v>853007.0842559759</v>
      </c>
      <c r="BA10" s="4">
        <f>'Capital Cost excl Tax'!BA27+'Capital Cost excl Tax'!BA44+'Capital Cost excl Tax'!BA61-'Capital Cost excl Tax'!BA78</f>
        <v>852417.31656201486</v>
      </c>
      <c r="BB10" s="4">
        <f>'Capital Cost excl Tax'!BB27+'Capital Cost excl Tax'!BB44+'Capital Cost excl Tax'!BB61-'Capital Cost excl Tax'!BB78</f>
        <v>851827.54924790096</v>
      </c>
      <c r="BC10" s="4">
        <f>'Capital Cost excl Tax'!BC27+'Capital Cost excl Tax'!BC44+'Capital Cost excl Tax'!BC61-'Capital Cost excl Tax'!BC78</f>
        <v>851237.78155394015</v>
      </c>
      <c r="BD10" s="4">
        <f>'Capital Cost excl Tax'!BD27+'Capital Cost excl Tax'!BD44+'Capital Cost excl Tax'!BD61-'Capital Cost excl Tax'!BD78</f>
        <v>850648.01423982624</v>
      </c>
      <c r="BE10" s="4">
        <f>'Capital Cost excl Tax'!BE27+'Capital Cost excl Tax'!BE44+'Capital Cost excl Tax'!BE61-'Capital Cost excl Tax'!BE78</f>
        <v>850058.24654586555</v>
      </c>
      <c r="BF10" s="4">
        <f>'Capital Cost excl Tax'!BF27+'Capital Cost excl Tax'!BF44+'Capital Cost excl Tax'!BF61-'Capital Cost excl Tax'!BF78</f>
        <v>849468.47923175176</v>
      </c>
      <c r="BG10" s="4">
        <f>'Capital Cost excl Tax'!BG27+'Capital Cost excl Tax'!BG44+'Capital Cost excl Tax'!BG61-'Capital Cost excl Tax'!BG78</f>
        <v>848878.71153779072</v>
      </c>
      <c r="BH10" s="4">
        <f>'Capital Cost excl Tax'!BH27+'Capital Cost excl Tax'!BH44+'Capital Cost excl Tax'!BH61-'Capital Cost excl Tax'!BH78</f>
        <v>848288.94422367704</v>
      </c>
      <c r="BI10" s="4">
        <f>'Capital Cost excl Tax'!BI27+'Capital Cost excl Tax'!BI44+'Capital Cost excl Tax'!BI61-'Capital Cost excl Tax'!BI78</f>
        <v>847699.176529716</v>
      </c>
      <c r="BJ10" s="4">
        <f>'Capital Cost excl Tax'!BJ27+'Capital Cost excl Tax'!BJ44+'Capital Cost excl Tax'!BJ61-'Capital Cost excl Tax'!BJ78</f>
        <v>847699.176529716</v>
      </c>
      <c r="BK10" s="4">
        <f>'Capital Cost excl Tax'!BK27+'Capital Cost excl Tax'!BK44+'Capital Cost excl Tax'!BK61-'Capital Cost excl Tax'!BK78</f>
        <v>847699.176529716</v>
      </c>
      <c r="BL10" s="4">
        <f>'Capital Cost excl Tax'!BL27+'Capital Cost excl Tax'!BL44+'Capital Cost excl Tax'!BL61-'Capital Cost excl Tax'!BL78</f>
        <v>847699.176529716</v>
      </c>
      <c r="BM10" s="4">
        <f>'Capital Cost excl Tax'!BM27+'Capital Cost excl Tax'!BM44+'Capital Cost excl Tax'!BM61-'Capital Cost excl Tax'!BM78</f>
        <v>847699.176529716</v>
      </c>
      <c r="BN10" s="4">
        <f>'Capital Cost excl Tax'!BN27+'Capital Cost excl Tax'!BN44+'Capital Cost excl Tax'!BN61-'Capital Cost excl Tax'!BN78</f>
        <v>847699.176529716</v>
      </c>
    </row>
    <row r="11" spans="1:66" x14ac:dyDescent="0.25">
      <c r="A11" t="str">
        <f>Technologies!A11</f>
        <v>Small PHEV</v>
      </c>
      <c r="B11" s="4">
        <f>'Capital Cost excl Tax'!B28+'Capital Cost excl Tax'!B45+'Capital Cost excl Tax'!B62-'Capital Cost excl Tax'!B79</f>
        <v>551020.82750391052</v>
      </c>
      <c r="C11" s="4">
        <f>'Capital Cost excl Tax'!C28+'Capital Cost excl Tax'!C45+'Capital Cost excl Tax'!C62-'Capital Cost excl Tax'!C79</f>
        <v>530283.48453333334</v>
      </c>
      <c r="D11" s="4">
        <f>'Capital Cost excl Tax'!D28+'Capital Cost excl Tax'!D45+'Capital Cost excl Tax'!D62-'Capital Cost excl Tax'!D79</f>
        <v>506674.9732356164</v>
      </c>
      <c r="E11" s="4">
        <f>'Capital Cost excl Tax'!E28+'Capital Cost excl Tax'!E45+'Capital Cost excl Tax'!E62-'Capital Cost excl Tax'!E79</f>
        <v>483493.76530980389</v>
      </c>
      <c r="F11" s="4">
        <f>'Capital Cost excl Tax'!F28+'Capital Cost excl Tax'!F45+'Capital Cost excl Tax'!F62-'Capital Cost excl Tax'!F79</f>
        <v>474956.95725457458</v>
      </c>
      <c r="G11" s="4">
        <f>'Capital Cost excl Tax'!G28+'Capital Cost excl Tax'!G45+'Capital Cost excl Tax'!G62-'Capital Cost excl Tax'!G79</f>
        <v>463790.25763260189</v>
      </c>
      <c r="H11" s="4">
        <f>'Capital Cost excl Tax'!H28+'Capital Cost excl Tax'!H45+'Capital Cost excl Tax'!H62-'Capital Cost excl Tax'!H79</f>
        <v>457338.77027758874</v>
      </c>
      <c r="I11" s="4">
        <f>'Capital Cost excl Tax'!I28+'Capital Cost excl Tax'!I45+'Capital Cost excl Tax'!I62-'Capital Cost excl Tax'!I79</f>
        <v>450377.75398721453</v>
      </c>
      <c r="J11" s="4">
        <f>'Capital Cost excl Tax'!J28+'Capital Cost excl Tax'!J45+'Capital Cost excl Tax'!J62-'Capital Cost excl Tax'!J79</f>
        <v>440324.67912142852</v>
      </c>
      <c r="K11" s="4">
        <f>'Capital Cost excl Tax'!K28+'Capital Cost excl Tax'!K45+'Capital Cost excl Tax'!K62-'Capital Cost excl Tax'!K79</f>
        <v>432599.68475087709</v>
      </c>
      <c r="L11" s="4">
        <f>'Capital Cost excl Tax'!L28+'Capital Cost excl Tax'!L45+'Capital Cost excl Tax'!L62-'Capital Cost excl Tax'!L79</f>
        <v>422711.69195657142</v>
      </c>
      <c r="M11" s="4">
        <f>'Capital Cost excl Tax'!M28+'Capital Cost excl Tax'!M45+'Capital Cost excl Tax'!M62-'Capital Cost excl Tax'!M79</f>
        <v>413843.61450293707</v>
      </c>
      <c r="N11" s="4">
        <f>'Capital Cost excl Tax'!N28+'Capital Cost excl Tax'!N45+'Capital Cost excl Tax'!N62-'Capital Cost excl Tax'!N79</f>
        <v>407012.63324566709</v>
      </c>
      <c r="O11" s="4">
        <f>'Capital Cost excl Tax'!O28+'Capital Cost excl Tax'!O45+'Capital Cost excl Tax'!O62-'Capital Cost excl Tax'!O79</f>
        <v>394530.91249279998</v>
      </c>
      <c r="P11" s="4">
        <f>'Capital Cost excl Tax'!P28+'Capital Cost excl Tax'!P45+'Capital Cost excl Tax'!P62-'Capital Cost excl Tax'!P79</f>
        <v>385284.09423124988</v>
      </c>
      <c r="Q11" s="4">
        <f>'Capital Cost excl Tax'!Q28+'Capital Cost excl Tax'!Q45+'Capital Cost excl Tax'!Q62-'Capital Cost excl Tax'!Q79</f>
        <v>376940.36225426744</v>
      </c>
      <c r="R11" s="4">
        <f>'Capital Cost excl Tax'!R28+'Capital Cost excl Tax'!R45+'Capital Cost excl Tax'!R62-'Capital Cost excl Tax'!R79</f>
        <v>367575.38431006204</v>
      </c>
      <c r="S11" s="4">
        <f>'Capital Cost excl Tax'!S28+'Capital Cost excl Tax'!S45+'Capital Cost excl Tax'!S62-'Capital Cost excl Tax'!S79</f>
        <v>362620.32398235291</v>
      </c>
      <c r="T11" s="4">
        <f>'Capital Cost excl Tax'!T28+'Capital Cost excl Tax'!T45+'Capital Cost excl Tax'!T62-'Capital Cost excl Tax'!T79</f>
        <v>358230.2474208232</v>
      </c>
      <c r="U11" s="4">
        <f>'Capital Cost excl Tax'!U28+'Capital Cost excl Tax'!U45+'Capital Cost excl Tax'!U62-'Capital Cost excl Tax'!U79</f>
        <v>350175.36611786979</v>
      </c>
      <c r="V11" s="4">
        <f>'Capital Cost excl Tax'!V28+'Capital Cost excl Tax'!V45+'Capital Cost excl Tax'!V62-'Capital Cost excl Tax'!V79</f>
        <v>344067.65624372091</v>
      </c>
      <c r="W11" s="4">
        <f>'Capital Cost excl Tax'!W28+'Capital Cost excl Tax'!W45+'Capital Cost excl Tax'!W62-'Capital Cost excl Tax'!W79</f>
        <v>336247.93678363634</v>
      </c>
      <c r="X11" s="4">
        <f>'Capital Cost excl Tax'!X28+'Capital Cost excl Tax'!X45+'Capital Cost excl Tax'!X62-'Capital Cost excl Tax'!X79</f>
        <v>328410.85945571586</v>
      </c>
      <c r="Y11" s="4">
        <f>'Capital Cost excl Tax'!Y28+'Capital Cost excl Tax'!Y45+'Capital Cost excl Tax'!Y62-'Capital Cost excl Tax'!Y79</f>
        <v>323739.80784420128</v>
      </c>
      <c r="Z11" s="4">
        <f>'Capital Cost excl Tax'!Z28+'Capital Cost excl Tax'!Z45+'Capital Cost excl Tax'!Z62-'Capital Cost excl Tax'!Z79</f>
        <v>314785.30252085102</v>
      </c>
      <c r="AA11" s="4">
        <f>'Capital Cost excl Tax'!AA28+'Capital Cost excl Tax'!AA45+'Capital Cost excl Tax'!AA62-'Capital Cost excl Tax'!AA79</f>
        <v>307267.06580436137</v>
      </c>
      <c r="AB11" s="4">
        <f>'Capital Cost excl Tax'!AB28+'Capital Cost excl Tax'!AB45+'Capital Cost excl Tax'!AB62-'Capital Cost excl Tax'!AB79</f>
        <v>301015.44696805696</v>
      </c>
      <c r="AC11" s="4">
        <f>'Capital Cost excl Tax'!AC28+'Capital Cost excl Tax'!AC45+'Capital Cost excl Tax'!AC62-'Capital Cost excl Tax'!AC79</f>
        <v>298887.05491878785</v>
      </c>
      <c r="AD11" s="4">
        <f>'Capital Cost excl Tax'!AD28+'Capital Cost excl Tax'!AD45+'Capital Cost excl Tax'!AD62-'Capital Cost excl Tax'!AD79</f>
        <v>297684.29011026153</v>
      </c>
      <c r="AE11" s="4">
        <f>'Capital Cost excl Tax'!AE28+'Capital Cost excl Tax'!AE45+'Capital Cost excl Tax'!AE62-'Capital Cost excl Tax'!AE79</f>
        <v>295898.18436959997</v>
      </c>
      <c r="AF11" s="4">
        <f>'Capital Cost excl Tax'!AF28+'Capital Cost excl Tax'!AF45+'Capital Cost excl Tax'!AF62-'Capital Cost excl Tax'!AF79</f>
        <v>375162.30878392642</v>
      </c>
      <c r="AG11" s="4">
        <f ca="1">'Capital Cost excl Tax'!AG28+'Capital Cost excl Tax'!AG45+'Capital Cost excl Tax'!AG62-'Capital Cost excl Tax'!AG79</f>
        <v>451435.04970753577</v>
      </c>
      <c r="AH11" s="4">
        <f ca="1">'Capital Cost excl Tax'!AH28+'Capital Cost excl Tax'!AH45+'Capital Cost excl Tax'!AH62-'Capital Cost excl Tax'!AH79</f>
        <v>545031.00235003955</v>
      </c>
      <c r="AI11" s="4">
        <f ca="1">'Capital Cost excl Tax'!AI28+'Capital Cost excl Tax'!AI45+'Capital Cost excl Tax'!AI62-'Capital Cost excl Tax'!AI79</f>
        <v>634887.72547448543</v>
      </c>
      <c r="AJ11" s="4">
        <f ca="1">'Capital Cost excl Tax'!AJ28+'Capital Cost excl Tax'!AJ45+'Capital Cost excl Tax'!AJ62-'Capital Cost excl Tax'!AJ79</f>
        <v>662304.97177572013</v>
      </c>
      <c r="AK11" s="4">
        <f ca="1">'Capital Cost excl Tax'!AK28+'Capital Cost excl Tax'!AK45+'Capital Cost excl Tax'!AK62-'Capital Cost excl Tax'!AK79</f>
        <v>659021.64505997929</v>
      </c>
      <c r="AL11" s="4">
        <f ca="1">'Capital Cost excl Tax'!AL28+'Capital Cost excl Tax'!AL45+'Capital Cost excl Tax'!AL62-'Capital Cost excl Tax'!AL79</f>
        <v>655738.31834423868</v>
      </c>
      <c r="AM11" s="4">
        <f ca="1">'Capital Cost excl Tax'!AM28+'Capital Cost excl Tax'!AM45+'Capital Cost excl Tax'!AM62-'Capital Cost excl Tax'!AM79</f>
        <v>652454.99187015672</v>
      </c>
      <c r="AN11" s="4">
        <f ca="1">'Capital Cost excl Tax'!AN28+'Capital Cost excl Tax'!AN45+'Capital Cost excl Tax'!AN62-'Capital Cost excl Tax'!AN79</f>
        <v>649171.66515441588</v>
      </c>
      <c r="AO11" s="4">
        <f ca="1">'Capital Cost excl Tax'!AO28+'Capital Cost excl Tax'!AO45+'Capital Cost excl Tax'!AO62-'Capital Cost excl Tax'!AO79</f>
        <v>645888.33843867504</v>
      </c>
      <c r="AP11" s="4">
        <f ca="1">'Capital Cost excl Tax'!AP28+'Capital Cost excl Tax'!AP45+'Capital Cost excl Tax'!AP62-'Capital Cost excl Tax'!AP79</f>
        <v>642605.01196459308</v>
      </c>
      <c r="AQ11" s="4">
        <f ca="1">'Capital Cost excl Tax'!AQ28+'Capital Cost excl Tax'!AQ45+'Capital Cost excl Tax'!AQ62-'Capital Cost excl Tax'!AQ79</f>
        <v>639321.68524885224</v>
      </c>
      <c r="AR11" s="4">
        <f ca="1">'Capital Cost excl Tax'!AR28+'Capital Cost excl Tax'!AR45+'Capital Cost excl Tax'!AR62-'Capital Cost excl Tax'!AR79</f>
        <v>636038.35877477028</v>
      </c>
      <c r="AS11" s="4">
        <f ca="1">'Capital Cost excl Tax'!AS28+'Capital Cost excl Tax'!AS45+'Capital Cost excl Tax'!AS62-'Capital Cost excl Tax'!AS79</f>
        <v>632755.03205902944</v>
      </c>
      <c r="AT11" s="4">
        <f ca="1">'Capital Cost excl Tax'!AT28+'Capital Cost excl Tax'!AT45+'Capital Cost excl Tax'!AT62-'Capital Cost excl Tax'!AT79</f>
        <v>629471.70534328884</v>
      </c>
      <c r="AU11" s="4">
        <f ca="1">'Capital Cost excl Tax'!AU28+'Capital Cost excl Tax'!AU45+'Capital Cost excl Tax'!AU62-'Capital Cost excl Tax'!AU79</f>
        <v>627021.14185056568</v>
      </c>
      <c r="AV11" s="4">
        <f ca="1">'Capital Cost excl Tax'!AV28+'Capital Cost excl Tax'!AV45+'Capital Cost excl Tax'!AV62-'Capital Cost excl Tax'!AV79</f>
        <v>624570.57835784263</v>
      </c>
      <c r="AW11" s="4">
        <f ca="1">'Capital Cost excl Tax'!AW28+'Capital Cost excl Tax'!AW45+'Capital Cost excl Tax'!AW62-'Capital Cost excl Tax'!AW79</f>
        <v>622120.01486511959</v>
      </c>
      <c r="AX11" s="4">
        <f ca="1">'Capital Cost excl Tax'!AX28+'Capital Cost excl Tax'!AX45+'Capital Cost excl Tax'!AX62-'Capital Cost excl Tax'!AX79</f>
        <v>619669.45137239655</v>
      </c>
      <c r="AY11" s="4">
        <f ca="1">'Capital Cost excl Tax'!AY28+'Capital Cost excl Tax'!AY45+'Capital Cost excl Tax'!AY62-'Capital Cost excl Tax'!AY79</f>
        <v>617218.88787967339</v>
      </c>
      <c r="AZ11" s="4">
        <f ca="1">'Capital Cost excl Tax'!AZ28+'Capital Cost excl Tax'!AZ45+'Capital Cost excl Tax'!AZ62-'Capital Cost excl Tax'!AZ79</f>
        <v>614768.32438695035</v>
      </c>
      <c r="BA11" s="4">
        <f ca="1">'Capital Cost excl Tax'!BA28+'Capital Cost excl Tax'!BA45+'Capital Cost excl Tax'!BA62-'Capital Cost excl Tax'!BA79</f>
        <v>612317.76089422719</v>
      </c>
      <c r="BB11" s="4">
        <f ca="1">'Capital Cost excl Tax'!BB28+'Capital Cost excl Tax'!BB45+'Capital Cost excl Tax'!BB62-'Capital Cost excl Tax'!BB79</f>
        <v>609867.19740150403</v>
      </c>
      <c r="BC11" s="4">
        <f ca="1">'Capital Cost excl Tax'!BC28+'Capital Cost excl Tax'!BC45+'Capital Cost excl Tax'!BC62-'Capital Cost excl Tax'!BC79</f>
        <v>607416.63390878099</v>
      </c>
      <c r="BD11" s="4">
        <f ca="1">'Capital Cost excl Tax'!BD28+'Capital Cost excl Tax'!BD45+'Capital Cost excl Tax'!BD62-'Capital Cost excl Tax'!BD79</f>
        <v>604966.07041605795</v>
      </c>
      <c r="BE11" s="4">
        <f ca="1">'Capital Cost excl Tax'!BE28+'Capital Cost excl Tax'!BE45+'Capital Cost excl Tax'!BE62-'Capital Cost excl Tax'!BE79</f>
        <v>602515.50692333491</v>
      </c>
      <c r="BF11" s="4">
        <f ca="1">'Capital Cost excl Tax'!BF28+'Capital Cost excl Tax'!BF45+'Capital Cost excl Tax'!BF62-'Capital Cost excl Tax'!BF79</f>
        <v>600064.94343061186</v>
      </c>
      <c r="BG11" s="4">
        <f ca="1">'Capital Cost excl Tax'!BG28+'Capital Cost excl Tax'!BG45+'Capital Cost excl Tax'!BG62-'Capital Cost excl Tax'!BG79</f>
        <v>597614.37993788882</v>
      </c>
      <c r="BH11" s="4">
        <f ca="1">'Capital Cost excl Tax'!BH28+'Capital Cost excl Tax'!BH45+'Capital Cost excl Tax'!BH62-'Capital Cost excl Tax'!BH79</f>
        <v>595163.81620350701</v>
      </c>
      <c r="BI11" s="4">
        <f ca="1">'Capital Cost excl Tax'!BI28+'Capital Cost excl Tax'!BI45+'Capital Cost excl Tax'!BI62-'Capital Cost excl Tax'!BI79</f>
        <v>592713.25271078397</v>
      </c>
      <c r="BJ11" s="4">
        <f ca="1">'Capital Cost excl Tax'!BJ28+'Capital Cost excl Tax'!BJ45+'Capital Cost excl Tax'!BJ62-'Capital Cost excl Tax'!BJ79</f>
        <v>592713.25271078397</v>
      </c>
      <c r="BK11" s="4">
        <f ca="1">'Capital Cost excl Tax'!BK28+'Capital Cost excl Tax'!BK45+'Capital Cost excl Tax'!BK62-'Capital Cost excl Tax'!BK79</f>
        <v>592713.25271078397</v>
      </c>
      <c r="BL11" s="4">
        <f ca="1">'Capital Cost excl Tax'!BL28+'Capital Cost excl Tax'!BL45+'Capital Cost excl Tax'!BL62-'Capital Cost excl Tax'!BL79</f>
        <v>592713.25271078397</v>
      </c>
      <c r="BM11" s="4">
        <f ca="1">'Capital Cost excl Tax'!BM28+'Capital Cost excl Tax'!BM45+'Capital Cost excl Tax'!BM62-'Capital Cost excl Tax'!BM79</f>
        <v>592713.25271078397</v>
      </c>
      <c r="BN11" s="4">
        <f ca="1">'Capital Cost excl Tax'!BN28+'Capital Cost excl Tax'!BN45+'Capital Cost excl Tax'!BN62-'Capital Cost excl Tax'!BN79</f>
        <v>592713.25271078397</v>
      </c>
    </row>
    <row r="12" spans="1:66" x14ac:dyDescent="0.25">
      <c r="A12" t="str">
        <f>Technologies!A12</f>
        <v>Medium PHEV</v>
      </c>
      <c r="B12" s="4">
        <f>'Capital Cost excl Tax'!B29+'Capital Cost excl Tax'!B46+'Capital Cost excl Tax'!B63-'Capital Cost excl Tax'!B80</f>
        <v>705811.82238659216</v>
      </c>
      <c r="C12" s="4">
        <f>'Capital Cost excl Tax'!C29+'Capital Cost excl Tax'!C46+'Capital Cost excl Tax'!C63-'Capital Cost excl Tax'!C80</f>
        <v>679249.01186666673</v>
      </c>
      <c r="D12" s="4">
        <f>'Capital Cost excl Tax'!D29+'Capital Cost excl Tax'!D46+'Capital Cost excl Tax'!D63-'Capital Cost excl Tax'!D80</f>
        <v>649008.47366712335</v>
      </c>
      <c r="E12" s="4">
        <f>'Capital Cost excl Tax'!E29+'Capital Cost excl Tax'!E46+'Capital Cost excl Tax'!E63-'Capital Cost excl Tax'!E80</f>
        <v>619315.27552549017</v>
      </c>
      <c r="F12" s="4">
        <f>'Capital Cost excl Tax'!F29+'Capital Cost excl Tax'!F46+'Capital Cost excl Tax'!F63-'Capital Cost excl Tax'!F80</f>
        <v>608380.33486613166</v>
      </c>
      <c r="G12" s="4">
        <f>'Capital Cost excl Tax'!G29+'Capital Cost excl Tax'!G46+'Capital Cost excl Tax'!G63-'Capital Cost excl Tax'!G80</f>
        <v>594076.72197742946</v>
      </c>
      <c r="H12" s="4">
        <f>'Capital Cost excl Tax'!H29+'Capital Cost excl Tax'!H46+'Capital Cost excl Tax'!H63-'Capital Cost excl Tax'!H80</f>
        <v>585812.90358825342</v>
      </c>
      <c r="I12" s="4">
        <f>'Capital Cost excl Tax'!I29+'Capital Cost excl Tax'!I46+'Capital Cost excl Tax'!I63-'Capital Cost excl Tax'!I80</f>
        <v>576896.42103744287</v>
      </c>
      <c r="J12" s="4">
        <f>'Capital Cost excl Tax'!J29+'Capital Cost excl Tax'!J46+'Capital Cost excl Tax'!J63-'Capital Cost excl Tax'!J80</f>
        <v>564019.26878214278</v>
      </c>
      <c r="K12" s="4">
        <f>'Capital Cost excl Tax'!K29+'Capital Cost excl Tax'!K46+'Capital Cost excl Tax'!K63-'Capital Cost excl Tax'!K80</f>
        <v>554124.19389122806</v>
      </c>
      <c r="L12" s="4">
        <f>'Capital Cost excl Tax'!L29+'Capital Cost excl Tax'!L46+'Capital Cost excl Tax'!L63-'Capital Cost excl Tax'!L80</f>
        <v>541458.49803085718</v>
      </c>
      <c r="M12" s="4">
        <f>'Capital Cost excl Tax'!M29+'Capital Cost excl Tax'!M46+'Capital Cost excl Tax'!M63-'Capital Cost excl Tax'!M80</f>
        <v>530099.22884139861</v>
      </c>
      <c r="N12" s="4">
        <f>'Capital Cost excl Tax'!N29+'Capital Cost excl Tax'!N46+'Capital Cost excl Tax'!N63-'Capital Cost excl Tax'!N80</f>
        <v>521349.31034607976</v>
      </c>
      <c r="O12" s="4">
        <f>'Capital Cost excl Tax'!O29+'Capital Cost excl Tax'!O46+'Capital Cost excl Tax'!O63-'Capital Cost excl Tax'!O80</f>
        <v>505361.26482879999</v>
      </c>
      <c r="P12" s="4">
        <f>'Capital Cost excl Tax'!P29+'Capital Cost excl Tax'!P46+'Capital Cost excl Tax'!P63-'Capital Cost excl Tax'!P80</f>
        <v>493516.86018437496</v>
      </c>
      <c r="Q12" s="4">
        <f>'Capital Cost excl Tax'!Q29+'Capital Cost excl Tax'!Q46+'Capital Cost excl Tax'!Q63-'Capital Cost excl Tax'!Q80</f>
        <v>482829.23391286621</v>
      </c>
      <c r="R12" s="4">
        <f>'Capital Cost excl Tax'!R29+'Capital Cost excl Tax'!R46+'Capital Cost excl Tax'!R63-'Capital Cost excl Tax'!R80</f>
        <v>470833.47654857137</v>
      </c>
      <c r="S12" s="4">
        <f>'Capital Cost excl Tax'!S29+'Capital Cost excl Tax'!S46+'Capital Cost excl Tax'!S63-'Capital Cost excl Tax'!S80</f>
        <v>464486.45664411766</v>
      </c>
      <c r="T12" s="4">
        <f>'Capital Cost excl Tax'!T29+'Capital Cost excl Tax'!T46+'Capital Cost excl Tax'!T63-'Capital Cost excl Tax'!T80</f>
        <v>458863.13392445515</v>
      </c>
      <c r="U12" s="4">
        <f>'Capital Cost excl Tax'!U29+'Capital Cost excl Tax'!U46+'Capital Cost excl Tax'!U63-'Capital Cost excl Tax'!U80</f>
        <v>448545.50132733723</v>
      </c>
      <c r="V12" s="4">
        <f>'Capital Cost excl Tax'!V29+'Capital Cost excl Tax'!V46+'Capital Cost excl Tax'!V63-'Capital Cost excl Tax'!V80</f>
        <v>440722.03328093025</v>
      </c>
      <c r="W12" s="4">
        <f>'Capital Cost excl Tax'!W29+'Capital Cost excl Tax'!W46+'Capital Cost excl Tax'!W63-'Capital Cost excl Tax'!W80</f>
        <v>430705.62343363639</v>
      </c>
      <c r="X12" s="4">
        <f>'Capital Cost excl Tax'!X29+'Capital Cost excl Tax'!X46+'Capital Cost excl Tax'!X63-'Capital Cost excl Tax'!X80</f>
        <v>420666.97960221977</v>
      </c>
      <c r="Y12" s="4">
        <f>'Capital Cost excl Tax'!Y29+'Capital Cost excl Tax'!Y46+'Capital Cost excl Tax'!Y63-'Capital Cost excl Tax'!Y80</f>
        <v>414683.75122713344</v>
      </c>
      <c r="Z12" s="4">
        <f>'Capital Cost excl Tax'!Z29+'Capital Cost excl Tax'!Z46+'Capital Cost excl Tax'!Z63-'Capital Cost excl Tax'!Z80</f>
        <v>403213.77512936178</v>
      </c>
      <c r="AA12" s="4">
        <f>'Capital Cost excl Tax'!AA29+'Capital Cost excl Tax'!AA46+'Capital Cost excl Tax'!AA63-'Capital Cost excl Tax'!AA80</f>
        <v>393583.53958629281</v>
      </c>
      <c r="AB12" s="4">
        <f>'Capital Cost excl Tax'!AB29+'Capital Cost excl Tax'!AB46+'Capital Cost excl Tax'!AB63-'Capital Cost excl Tax'!AB80</f>
        <v>385575.7361359105</v>
      </c>
      <c r="AC12" s="4">
        <f>'Capital Cost excl Tax'!AC29+'Capital Cost excl Tax'!AC46+'Capital Cost excl Tax'!AC63-'Capital Cost excl Tax'!AC80</f>
        <v>382849.44305212121</v>
      </c>
      <c r="AD12" s="4">
        <f>'Capital Cost excl Tax'!AD29+'Capital Cost excl Tax'!AD46+'Capital Cost excl Tax'!AD63-'Capital Cost excl Tax'!AD80</f>
        <v>381308.80143018102</v>
      </c>
      <c r="AE12" s="4">
        <f>'Capital Cost excl Tax'!AE29+'Capital Cost excl Tax'!AE46+'Capital Cost excl Tax'!AE63-'Capital Cost excl Tax'!AE80</f>
        <v>379020.94862159993</v>
      </c>
      <c r="AF12" s="4">
        <f>'Capital Cost excl Tax'!AF29+'Capital Cost excl Tax'!AF46+'Capital Cost excl Tax'!AF63-'Capital Cost excl Tax'!AF80</f>
        <v>477054.40028767573</v>
      </c>
      <c r="AG12" s="4">
        <f ca="1">'Capital Cost excl Tax'!AG29+'Capital Cost excl Tax'!AG46+'Capital Cost excl Tax'!AG63-'Capital Cost excl Tax'!AG80</f>
        <v>569249.92924173293</v>
      </c>
      <c r="AH12" s="4">
        <f ca="1">'Capital Cost excl Tax'!AH29+'Capital Cost excl Tax'!AH46+'Capital Cost excl Tax'!AH63-'Capital Cost excl Tax'!AH80</f>
        <v>681088.88524022687</v>
      </c>
      <c r="AI12" s="4">
        <f ca="1">'Capital Cost excl Tax'!AI29+'Capital Cost excl Tax'!AI46+'Capital Cost excl Tax'!AI63-'Capital Cost excl Tax'!AI80</f>
        <v>785630.43763079518</v>
      </c>
      <c r="AJ12" s="4">
        <f ca="1">'Capital Cost excl Tax'!AJ29+'Capital Cost excl Tax'!AJ46+'Capital Cost excl Tax'!AJ63-'Capital Cost excl Tax'!AJ80</f>
        <v>810808.97836095234</v>
      </c>
      <c r="AK12" s="4">
        <f ca="1">'Capital Cost excl Tax'!AK29+'Capital Cost excl Tax'!AK46+'Capital Cost excl Tax'!AK63-'Capital Cost excl Tax'!AK80</f>
        <v>804009.39363477915</v>
      </c>
      <c r="AL12" s="4">
        <f ca="1">'Capital Cost excl Tax'!AL29+'Capital Cost excl Tax'!AL46+'Capital Cost excl Tax'!AL63-'Capital Cost excl Tax'!AL80</f>
        <v>797209.80863622786</v>
      </c>
      <c r="AM12" s="4">
        <f ca="1">'Capital Cost excl Tax'!AM29+'Capital Cost excl Tax'!AM46+'Capital Cost excl Tax'!AM63-'Capital Cost excl Tax'!AM80</f>
        <v>790410.22363767656</v>
      </c>
      <c r="AN12" s="4">
        <f ca="1">'Capital Cost excl Tax'!AN29+'Capital Cost excl Tax'!AN46+'Capital Cost excl Tax'!AN63-'Capital Cost excl Tax'!AN80</f>
        <v>783610.63891150313</v>
      </c>
      <c r="AO12" s="4">
        <f ca="1">'Capital Cost excl Tax'!AO29+'Capital Cost excl Tax'!AO46+'Capital Cost excl Tax'!AO63-'Capital Cost excl Tax'!AO80</f>
        <v>776811.05391295184</v>
      </c>
      <c r="AP12" s="4">
        <f ca="1">'Capital Cost excl Tax'!AP29+'Capital Cost excl Tax'!AP46+'Capital Cost excl Tax'!AP63-'Capital Cost excl Tax'!AP80</f>
        <v>770011.46918677865</v>
      </c>
      <c r="AQ12" s="4">
        <f ca="1">'Capital Cost excl Tax'!AQ29+'Capital Cost excl Tax'!AQ46+'Capital Cost excl Tax'!AQ63-'Capital Cost excl Tax'!AQ80</f>
        <v>763211.88418822736</v>
      </c>
      <c r="AR12" s="4">
        <f ca="1">'Capital Cost excl Tax'!AR29+'Capital Cost excl Tax'!AR46+'Capital Cost excl Tax'!AR63-'Capital Cost excl Tax'!AR80</f>
        <v>756412.29946205392</v>
      </c>
      <c r="AS12" s="4">
        <f ca="1">'Capital Cost excl Tax'!AS29+'Capital Cost excl Tax'!AS46+'Capital Cost excl Tax'!AS63-'Capital Cost excl Tax'!AS80</f>
        <v>749612.71446350263</v>
      </c>
      <c r="AT12" s="4">
        <f ca="1">'Capital Cost excl Tax'!AT29+'Capital Cost excl Tax'!AT46+'Capital Cost excl Tax'!AT63-'Capital Cost excl Tax'!AT80</f>
        <v>742813.1297373292</v>
      </c>
      <c r="AU12" s="4">
        <f ca="1">'Capital Cost excl Tax'!AU29+'Capital Cost excl Tax'!AU46+'Capital Cost excl Tax'!AU63-'Capital Cost excl Tax'!AU80</f>
        <v>739467.5754322618</v>
      </c>
      <c r="AV12" s="4">
        <f ca="1">'Capital Cost excl Tax'!AV29+'Capital Cost excl Tax'!AV46+'Capital Cost excl Tax'!AV63-'Capital Cost excl Tax'!AV80</f>
        <v>736122.02139957226</v>
      </c>
      <c r="AW12" s="4">
        <f ca="1">'Capital Cost excl Tax'!AW29+'Capital Cost excl Tax'!AW46+'Capital Cost excl Tax'!AW63-'Capital Cost excl Tax'!AW80</f>
        <v>732776.46709450497</v>
      </c>
      <c r="AX12" s="4">
        <f ca="1">'Capital Cost excl Tax'!AX29+'Capital Cost excl Tax'!AX46+'Capital Cost excl Tax'!AX63-'Capital Cost excl Tax'!AX80</f>
        <v>729430.91306181531</v>
      </c>
      <c r="AY12" s="4">
        <f ca="1">'Capital Cost excl Tax'!AY29+'Capital Cost excl Tax'!AY46+'Capital Cost excl Tax'!AY63-'Capital Cost excl Tax'!AY80</f>
        <v>726085.35902912589</v>
      </c>
      <c r="AZ12" s="4">
        <f ca="1">'Capital Cost excl Tax'!AZ29+'Capital Cost excl Tax'!AZ46+'Capital Cost excl Tax'!AZ63-'Capital Cost excl Tax'!AZ80</f>
        <v>722739.80472405849</v>
      </c>
      <c r="BA12" s="4">
        <f ca="1">'Capital Cost excl Tax'!BA29+'Capital Cost excl Tax'!BA46+'Capital Cost excl Tax'!BA63-'Capital Cost excl Tax'!BA80</f>
        <v>719394.25069136871</v>
      </c>
      <c r="BB12" s="4">
        <f ca="1">'Capital Cost excl Tax'!BB29+'Capital Cost excl Tax'!BB46+'Capital Cost excl Tax'!BB63-'Capital Cost excl Tax'!BB80</f>
        <v>716048.6966586794</v>
      </c>
      <c r="BC12" s="4">
        <f ca="1">'Capital Cost excl Tax'!BC29+'Capital Cost excl Tax'!BC46+'Capital Cost excl Tax'!BC63-'Capital Cost excl Tax'!BC80</f>
        <v>712703.142353612</v>
      </c>
      <c r="BD12" s="4">
        <f ca="1">'Capital Cost excl Tax'!BD29+'Capital Cost excl Tax'!BD46+'Capital Cost excl Tax'!BD63-'Capital Cost excl Tax'!BD80</f>
        <v>709357.58832092234</v>
      </c>
      <c r="BE12" s="4">
        <f ca="1">'Capital Cost excl Tax'!BE29+'Capital Cost excl Tax'!BE46+'Capital Cost excl Tax'!BE63-'Capital Cost excl Tax'!BE80</f>
        <v>706012.03428823291</v>
      </c>
      <c r="BF12" s="4">
        <f ca="1">'Capital Cost excl Tax'!BF29+'Capital Cost excl Tax'!BF46+'Capital Cost excl Tax'!BF63-'Capital Cost excl Tax'!BF80</f>
        <v>702666.47998316539</v>
      </c>
      <c r="BG12" s="4">
        <f ca="1">'Capital Cost excl Tax'!BG29+'Capital Cost excl Tax'!BG46+'Capital Cost excl Tax'!BG63-'Capital Cost excl Tax'!BG80</f>
        <v>699320.92595047574</v>
      </c>
      <c r="BH12" s="4">
        <f ca="1">'Capital Cost excl Tax'!BH29+'Capital Cost excl Tax'!BH46+'Capital Cost excl Tax'!BH63-'Capital Cost excl Tax'!BH80</f>
        <v>695975.37191778631</v>
      </c>
      <c r="BI12" s="4">
        <f ca="1">'Capital Cost excl Tax'!BI29+'Capital Cost excl Tax'!BI46+'Capital Cost excl Tax'!BI63-'Capital Cost excl Tax'!BI80</f>
        <v>692629.81761271891</v>
      </c>
      <c r="BJ12" s="4">
        <f ca="1">'Capital Cost excl Tax'!BJ29+'Capital Cost excl Tax'!BJ46+'Capital Cost excl Tax'!BJ63-'Capital Cost excl Tax'!BJ80</f>
        <v>692629.81761271891</v>
      </c>
      <c r="BK12" s="4">
        <f ca="1">'Capital Cost excl Tax'!BK29+'Capital Cost excl Tax'!BK46+'Capital Cost excl Tax'!BK63-'Capital Cost excl Tax'!BK80</f>
        <v>692629.81761271891</v>
      </c>
      <c r="BL12" s="4">
        <f ca="1">'Capital Cost excl Tax'!BL29+'Capital Cost excl Tax'!BL46+'Capital Cost excl Tax'!BL63-'Capital Cost excl Tax'!BL80</f>
        <v>692629.81761271891</v>
      </c>
      <c r="BM12" s="4">
        <f ca="1">'Capital Cost excl Tax'!BM29+'Capital Cost excl Tax'!BM46+'Capital Cost excl Tax'!BM63-'Capital Cost excl Tax'!BM80</f>
        <v>692629.81761271891</v>
      </c>
      <c r="BN12" s="4">
        <f ca="1">'Capital Cost excl Tax'!BN29+'Capital Cost excl Tax'!BN46+'Capital Cost excl Tax'!BN63-'Capital Cost excl Tax'!BN80</f>
        <v>692629.81761271891</v>
      </c>
    </row>
    <row r="13" spans="1:66" x14ac:dyDescent="0.25">
      <c r="A13" t="str">
        <f>Technologies!A13</f>
        <v>Large PHEV</v>
      </c>
      <c r="B13" s="4">
        <f>'Capital Cost excl Tax'!B30+'Capital Cost excl Tax'!B47+'Capital Cost excl Tax'!B64-'Capital Cost excl Tax'!B81</f>
        <v>747934.87606703909</v>
      </c>
      <c r="C13" s="4">
        <f>'Capital Cost excl Tax'!C30+'Capital Cost excl Tax'!C47+'Capital Cost excl Tax'!C64-'Capital Cost excl Tax'!C81</f>
        <v>719786.78933333349</v>
      </c>
      <c r="D13" s="4">
        <f>'Capital Cost excl Tax'!D30+'Capital Cost excl Tax'!D47+'Capital Cost excl Tax'!D64-'Capital Cost excl Tax'!D81</f>
        <v>687741.48706849327</v>
      </c>
      <c r="E13" s="4">
        <f>'Capital Cost excl Tax'!E30+'Capital Cost excl Tax'!E47+'Capital Cost excl Tax'!E64-'Capital Cost excl Tax'!E81</f>
        <v>656276.19027450983</v>
      </c>
      <c r="F13" s="4">
        <f>'Capital Cost excl Tax'!F30+'Capital Cost excl Tax'!F47+'Capital Cost excl Tax'!F64-'Capital Cost excl Tax'!F81</f>
        <v>644688.64919422159</v>
      </c>
      <c r="G13" s="4">
        <f>'Capital Cost excl Tax'!G30+'Capital Cost excl Tax'!G47+'Capital Cost excl Tax'!G64-'Capital Cost excl Tax'!G81</f>
        <v>629531.39255172422</v>
      </c>
      <c r="H13" s="4">
        <f>'Capital Cost excl Tax'!H30+'Capital Cost excl Tax'!H47+'Capital Cost excl Tax'!H64-'Capital Cost excl Tax'!H81</f>
        <v>620774.38709119009</v>
      </c>
      <c r="I13" s="4">
        <f>'Capital Cost excl Tax'!I30+'Capital Cost excl Tax'!I47+'Capital Cost excl Tax'!I64-'Capital Cost excl Tax'!I81</f>
        <v>611325.76628310501</v>
      </c>
      <c r="J13" s="4">
        <f>'Capital Cost excl Tax'!J30+'Capital Cost excl Tax'!J47+'Capital Cost excl Tax'!J64-'Capital Cost excl Tax'!J81</f>
        <v>597680.10185714287</v>
      </c>
      <c r="K13" s="4">
        <f>'Capital Cost excl Tax'!K30+'Capital Cost excl Tax'!K47+'Capital Cost excl Tax'!K64-'Capital Cost excl Tax'!K81</f>
        <v>587194.48603508773</v>
      </c>
      <c r="L13" s="4">
        <f>'Capital Cost excl Tax'!L30+'Capital Cost excl Tax'!L47+'Capital Cost excl Tax'!L64-'Capital Cost excl Tax'!L81</f>
        <v>573772.89778285718</v>
      </c>
      <c r="M13" s="4">
        <f>'Capital Cost excl Tax'!M30+'Capital Cost excl Tax'!M47+'Capital Cost excl Tax'!M64-'Capital Cost excl Tax'!M81</f>
        <v>561735.70412307698</v>
      </c>
      <c r="N13" s="4">
        <f>'Capital Cost excl Tax'!N30+'Capital Cost excl Tax'!N47+'Capital Cost excl Tax'!N64-'Capital Cost excl Tax'!N81</f>
        <v>552463.58796148561</v>
      </c>
      <c r="O13" s="4">
        <f>'Capital Cost excl Tax'!O30+'Capital Cost excl Tax'!O47+'Capital Cost excl Tax'!O64-'Capital Cost excl Tax'!O81</f>
        <v>535521.37126400007</v>
      </c>
      <c r="P13" s="4">
        <f>'Capital Cost excl Tax'!P30+'Capital Cost excl Tax'!P47+'Capital Cost excl Tax'!P64-'Capital Cost excl Tax'!P81</f>
        <v>522970.089125</v>
      </c>
      <c r="Q13" s="4">
        <f>'Capital Cost excl Tax'!Q30+'Capital Cost excl Tax'!Q47+'Capital Cost excl Tax'!Q64-'Capital Cost excl Tax'!Q81</f>
        <v>511644.62222675158</v>
      </c>
      <c r="R13" s="4">
        <f>'Capital Cost excl Tax'!R30+'Capital Cost excl Tax'!R47+'Capital Cost excl Tax'!R64-'Capital Cost excl Tax'!R81</f>
        <v>498932.95459378883</v>
      </c>
      <c r="S13" s="4">
        <f>'Capital Cost excl Tax'!S30+'Capital Cost excl Tax'!S47+'Capital Cost excl Tax'!S64-'Capital Cost excl Tax'!S81</f>
        <v>492207.14270588243</v>
      </c>
      <c r="T13" s="4">
        <f>'Capital Cost excl Tax'!T30+'Capital Cost excl Tax'!T47+'Capital Cost excl Tax'!T64-'Capital Cost excl Tax'!T81</f>
        <v>486248.21846004855</v>
      </c>
      <c r="U13" s="4">
        <f>'Capital Cost excl Tax'!U30+'Capital Cost excl Tax'!U47+'Capital Cost excl Tax'!U64-'Capital Cost excl Tax'!U81</f>
        <v>475314.8265656805</v>
      </c>
      <c r="V13" s="4">
        <f>'Capital Cost excl Tax'!V30+'Capital Cost excl Tax'!V47+'Capital Cost excl Tax'!V64-'Capital Cost excl Tax'!V81</f>
        <v>467024.45168372098</v>
      </c>
      <c r="W13" s="4">
        <f>'Capital Cost excl Tax'!W30+'Capital Cost excl Tax'!W47+'Capital Cost excl Tax'!W64-'Capital Cost excl Tax'!W81</f>
        <v>456410.25960000005</v>
      </c>
      <c r="X13" s="4">
        <f>'Capital Cost excl Tax'!X30+'Capital Cost excl Tax'!X47+'Capital Cost excl Tax'!X64-'Capital Cost excl Tax'!X81</f>
        <v>445772.50660155388</v>
      </c>
      <c r="Y13" s="4">
        <f>'Capital Cost excl Tax'!Y30+'Capital Cost excl Tax'!Y47+'Capital Cost excl Tax'!Y64-'Capital Cost excl Tax'!Y81</f>
        <v>439432.19742669584</v>
      </c>
      <c r="Z13" s="4">
        <f>'Capital Cost excl Tax'!Z30+'Capital Cost excl Tax'!Z47+'Capital Cost excl Tax'!Z64-'Capital Cost excl Tax'!Z81</f>
        <v>427277.6898382979</v>
      </c>
      <c r="AA13" s="4">
        <f>'Capital Cost excl Tax'!AA30+'Capital Cost excl Tax'!AA47+'Capital Cost excl Tax'!AA64-'Capital Cost excl Tax'!AA81</f>
        <v>417072.71905295952</v>
      </c>
      <c r="AB13" s="4">
        <f>'Capital Cost excl Tax'!AB30+'Capital Cost excl Tax'!AB47+'Capital Cost excl Tax'!AB64-'Capital Cost excl Tax'!AB81</f>
        <v>408587.00757680571</v>
      </c>
      <c r="AC13" s="4">
        <f>'Capital Cost excl Tax'!AC30+'Capital Cost excl Tax'!AC47+'Capital Cost excl Tax'!AC64-'Capital Cost excl Tax'!AC81</f>
        <v>405698.00853333331</v>
      </c>
      <c r="AD13" s="4">
        <f>'Capital Cost excl Tax'!AD30+'Capital Cost excl Tax'!AD47+'Capital Cost excl Tax'!AD64-'Capital Cost excl Tax'!AD81</f>
        <v>404065.42097384296</v>
      </c>
      <c r="AE13" s="4">
        <f>'Capital Cost excl Tax'!AE30+'Capital Cost excl Tax'!AE47+'Capital Cost excl Tax'!AE64-'Capital Cost excl Tax'!AE81</f>
        <v>401641.02844799997</v>
      </c>
      <c r="AF13" s="4">
        <f>'Capital Cost excl Tax'!AF30+'Capital Cost excl Tax'!AF47+'Capital Cost excl Tax'!AF64-'Capital Cost excl Tax'!AF81</f>
        <v>528329.80833841593</v>
      </c>
      <c r="AG13" s="4">
        <f ca="1">'Capital Cost excl Tax'!AG30+'Capital Cost excl Tax'!AG47+'Capital Cost excl Tax'!AG64-'Capital Cost excl Tax'!AG81</f>
        <v>659274.1902153031</v>
      </c>
      <c r="AH13" s="4">
        <f ca="1">'Capital Cost excl Tax'!AH30+'Capital Cost excl Tax'!AH47+'Capital Cost excl Tax'!AH64-'Capital Cost excl Tax'!AH81</f>
        <v>779050.16801574919</v>
      </c>
      <c r="AI13" s="4">
        <f ca="1">'Capital Cost excl Tax'!AI30+'Capital Cost excl Tax'!AI47+'Capital Cost excl Tax'!AI64-'Capital Cost excl Tax'!AI81</f>
        <v>886530.35700685414</v>
      </c>
      <c r="AJ13" s="4">
        <f ca="1">'Capital Cost excl Tax'!AJ30+'Capital Cost excl Tax'!AJ47+'Capital Cost excl Tax'!AJ64-'Capital Cost excl Tax'!AJ81</f>
        <v>901488.0338401167</v>
      </c>
      <c r="AK13" s="4">
        <f ca="1">'Capital Cost excl Tax'!AK30+'Capital Cost excl Tax'!AK47+'Capital Cost excl Tax'!AK64-'Capital Cost excl Tax'!AK81</f>
        <v>891010.37907329586</v>
      </c>
      <c r="AL13" s="4">
        <f ca="1">'Capital Cost excl Tax'!AL30+'Capital Cost excl Tax'!AL47+'Capital Cost excl Tax'!AL64-'Capital Cost excl Tax'!AL81</f>
        <v>880532.72430647537</v>
      </c>
      <c r="AM13" s="4">
        <f ca="1">'Capital Cost excl Tax'!AM30+'Capital Cost excl Tax'!AM47+'Capital Cost excl Tax'!AM64-'Capital Cost excl Tax'!AM81</f>
        <v>870055.06926177372</v>
      </c>
      <c r="AN13" s="4">
        <f ca="1">'Capital Cost excl Tax'!AN30+'Capital Cost excl Tax'!AN47+'Capital Cost excl Tax'!AN64-'Capital Cost excl Tax'!AN81</f>
        <v>859577.41449495312</v>
      </c>
      <c r="AO13" s="4">
        <f ca="1">'Capital Cost excl Tax'!AO30+'Capital Cost excl Tax'!AO47+'Capital Cost excl Tax'!AO64-'Capital Cost excl Tax'!AO81</f>
        <v>849099.75972813228</v>
      </c>
      <c r="AP13" s="4">
        <f ca="1">'Capital Cost excl Tax'!AP30+'Capital Cost excl Tax'!AP47+'Capital Cost excl Tax'!AP64-'Capital Cost excl Tax'!AP81</f>
        <v>838622.10468343087</v>
      </c>
      <c r="AQ13" s="4">
        <f ca="1">'Capital Cost excl Tax'!AQ30+'Capital Cost excl Tax'!AQ47+'Capital Cost excl Tax'!AQ64-'Capital Cost excl Tax'!AQ81</f>
        <v>828144.44991661026</v>
      </c>
      <c r="AR13" s="4">
        <f ca="1">'Capital Cost excl Tax'!AR30+'Capital Cost excl Tax'!AR47+'Capital Cost excl Tax'!AR64-'Capital Cost excl Tax'!AR81</f>
        <v>817666.79514978954</v>
      </c>
      <c r="AS13" s="4">
        <f ca="1">'Capital Cost excl Tax'!AS30+'Capital Cost excl Tax'!AS47+'Capital Cost excl Tax'!AS64-'Capital Cost excl Tax'!AS81</f>
        <v>807189.14010508824</v>
      </c>
      <c r="AT13" s="4">
        <f ca="1">'Capital Cost excl Tax'!AT30+'Capital Cost excl Tax'!AT47+'Capital Cost excl Tax'!AT64-'Capital Cost excl Tax'!AT81</f>
        <v>796711.48533826764</v>
      </c>
      <c r="AU13" s="4">
        <f ca="1">'Capital Cost excl Tax'!AU30+'Capital Cost excl Tax'!AU47+'Capital Cost excl Tax'!AU64-'Capital Cost excl Tax'!AU81</f>
        <v>793064.9477797962</v>
      </c>
      <c r="AV13" s="4">
        <f ca="1">'Capital Cost excl Tax'!AV30+'Capital Cost excl Tax'!AV47+'Capital Cost excl Tax'!AV64-'Capital Cost excl Tax'!AV81</f>
        <v>789418.40994344396</v>
      </c>
      <c r="AW13" s="4">
        <f ca="1">'Capital Cost excl Tax'!AW30+'Capital Cost excl Tax'!AW47+'Capital Cost excl Tax'!AW64-'Capital Cost excl Tax'!AW81</f>
        <v>785771.87238497252</v>
      </c>
      <c r="AX13" s="4">
        <f ca="1">'Capital Cost excl Tax'!AX30+'Capital Cost excl Tax'!AX47+'Capital Cost excl Tax'!AX64-'Capital Cost excl Tax'!AX81</f>
        <v>782125.3348265012</v>
      </c>
      <c r="AY13" s="4">
        <f ca="1">'Capital Cost excl Tax'!AY30+'Capital Cost excl Tax'!AY47+'Capital Cost excl Tax'!AY64-'Capital Cost excl Tax'!AY81</f>
        <v>778478.79726802988</v>
      </c>
      <c r="AZ13" s="4">
        <f ca="1">'Capital Cost excl Tax'!AZ30+'Capital Cost excl Tax'!AZ47+'Capital Cost excl Tax'!AZ64-'Capital Cost excl Tax'!AZ81</f>
        <v>774832.25943167787</v>
      </c>
      <c r="BA13" s="4">
        <f ca="1">'Capital Cost excl Tax'!BA30+'Capital Cost excl Tax'!BA47+'Capital Cost excl Tax'!BA64-'Capital Cost excl Tax'!BA81</f>
        <v>771185.72187320655</v>
      </c>
      <c r="BB13" s="4">
        <f ca="1">'Capital Cost excl Tax'!BB30+'Capital Cost excl Tax'!BB47+'Capital Cost excl Tax'!BB64-'Capital Cost excl Tax'!BB81</f>
        <v>767539.18431473523</v>
      </c>
      <c r="BC13" s="4">
        <f ca="1">'Capital Cost excl Tax'!BC30+'Capital Cost excl Tax'!BC47+'Capital Cost excl Tax'!BC64-'Capital Cost excl Tax'!BC81</f>
        <v>763892.64647838287</v>
      </c>
      <c r="BD13" s="4">
        <f ca="1">'Capital Cost excl Tax'!BD30+'Capital Cost excl Tax'!BD47+'Capital Cost excl Tax'!BD64-'Capital Cost excl Tax'!BD81</f>
        <v>760246.10891991155</v>
      </c>
      <c r="BE13" s="4">
        <f ca="1">'Capital Cost excl Tax'!BE30+'Capital Cost excl Tax'!BE47+'Capital Cost excl Tax'!BE64-'Capital Cost excl Tax'!BE81</f>
        <v>756599.57136144023</v>
      </c>
      <c r="BF13" s="4">
        <f ca="1">'Capital Cost excl Tax'!BF30+'Capital Cost excl Tax'!BF47+'Capital Cost excl Tax'!BF64-'Capital Cost excl Tax'!BF81</f>
        <v>752953.03352508787</v>
      </c>
      <c r="BG13" s="4">
        <f ca="1">'Capital Cost excl Tax'!BG30+'Capital Cost excl Tax'!BG47+'Capital Cost excl Tax'!BG64-'Capital Cost excl Tax'!BG81</f>
        <v>749306.49596661655</v>
      </c>
      <c r="BH13" s="4">
        <f ca="1">'Capital Cost excl Tax'!BH30+'Capital Cost excl Tax'!BH47+'Capital Cost excl Tax'!BH64-'Capital Cost excl Tax'!BH81</f>
        <v>745659.95840814523</v>
      </c>
      <c r="BI13" s="4">
        <f ca="1">'Capital Cost excl Tax'!BI30+'Capital Cost excl Tax'!BI47+'Capital Cost excl Tax'!BI64-'Capital Cost excl Tax'!BI81</f>
        <v>742013.42084967392</v>
      </c>
      <c r="BJ13" s="4">
        <f ca="1">'Capital Cost excl Tax'!BJ30+'Capital Cost excl Tax'!BJ47+'Capital Cost excl Tax'!BJ64-'Capital Cost excl Tax'!BJ81</f>
        <v>742013.42084967392</v>
      </c>
      <c r="BK13" s="4">
        <f ca="1">'Capital Cost excl Tax'!BK30+'Capital Cost excl Tax'!BK47+'Capital Cost excl Tax'!BK64-'Capital Cost excl Tax'!BK81</f>
        <v>742013.42084967392</v>
      </c>
      <c r="BL13" s="4">
        <f ca="1">'Capital Cost excl Tax'!BL30+'Capital Cost excl Tax'!BL47+'Capital Cost excl Tax'!BL64-'Capital Cost excl Tax'!BL81</f>
        <v>742013.42084967392</v>
      </c>
      <c r="BM13" s="4">
        <f ca="1">'Capital Cost excl Tax'!BM30+'Capital Cost excl Tax'!BM47+'Capital Cost excl Tax'!BM64-'Capital Cost excl Tax'!BM81</f>
        <v>742013.42084967392</v>
      </c>
      <c r="BN13" s="4">
        <f ca="1">'Capital Cost excl Tax'!BN30+'Capital Cost excl Tax'!BN47+'Capital Cost excl Tax'!BN64-'Capital Cost excl Tax'!BN81</f>
        <v>742013.42084967392</v>
      </c>
    </row>
    <row r="14" spans="1:66" x14ac:dyDescent="0.25">
      <c r="A14" t="str">
        <f>Technologies!A14</f>
        <v>PEV 100</v>
      </c>
      <c r="B14" s="4">
        <f>'Capital Cost excl Tax'!B31+'Capital Cost excl Tax'!B48+'Capital Cost excl Tax'!B65-'Capital Cost excl Tax'!B82</f>
        <v>372439.47858472995</v>
      </c>
      <c r="C14" s="4">
        <f>'Capital Cost excl Tax'!C31+'Capital Cost excl Tax'!C48+'Capital Cost excl Tax'!C65-'Capital Cost excl Tax'!C82</f>
        <v>358422.93906810042</v>
      </c>
      <c r="D14" s="4">
        <f>'Capital Cost excl Tax'!D31+'Capital Cost excl Tax'!D48+'Capital Cost excl Tax'!D65-'Capital Cost excl Tax'!D82</f>
        <v>342465.75342465763</v>
      </c>
      <c r="E14" s="4">
        <f>'Capital Cost excl Tax'!E31+'Capital Cost excl Tax'!E48+'Capital Cost excl Tax'!E65-'Capital Cost excl Tax'!E82</f>
        <v>326797.38562091504</v>
      </c>
      <c r="F14" s="4">
        <f>'Capital Cost excl Tax'!F31+'Capital Cost excl Tax'!F48+'Capital Cost excl Tax'!F65-'Capital Cost excl Tax'!F82</f>
        <v>321027.28731942218</v>
      </c>
      <c r="G14" s="4">
        <f>'Capital Cost excl Tax'!G31+'Capital Cost excl Tax'!G48+'Capital Cost excl Tax'!G65-'Capital Cost excl Tax'!G82</f>
        <v>313479.62382445141</v>
      </c>
      <c r="H14" s="4">
        <f>'Capital Cost excl Tax'!H31+'Capital Cost excl Tax'!H48+'Capital Cost excl Tax'!H65-'Capital Cost excl Tax'!H82</f>
        <v>309119.01081916539</v>
      </c>
      <c r="I14" s="4">
        <f>'Capital Cost excl Tax'!I31+'Capital Cost excl Tax'!I48+'Capital Cost excl Tax'!I65-'Capital Cost excl Tax'!I82</f>
        <v>304414.00304414</v>
      </c>
      <c r="J14" s="4">
        <f>'Capital Cost excl Tax'!J31+'Capital Cost excl Tax'!J48+'Capital Cost excl Tax'!J65-'Capital Cost excl Tax'!J82</f>
        <v>297619.04761904757</v>
      </c>
      <c r="K14" s="4">
        <f>'Capital Cost excl Tax'!K31+'Capital Cost excl Tax'!K48+'Capital Cost excl Tax'!K65-'Capital Cost excl Tax'!K82</f>
        <v>292397.66081871343</v>
      </c>
      <c r="L14" s="4">
        <f>'Capital Cost excl Tax'!L31+'Capital Cost excl Tax'!L48+'Capital Cost excl Tax'!L65-'Capital Cost excl Tax'!L82</f>
        <v>285714.28571428574</v>
      </c>
      <c r="M14" s="4">
        <f>'Capital Cost excl Tax'!M31+'Capital Cost excl Tax'!M48+'Capital Cost excl Tax'!M65-'Capital Cost excl Tax'!M82</f>
        <v>279720.27972027974</v>
      </c>
      <c r="N14" s="4">
        <f>'Capital Cost excl Tax'!N31+'Capital Cost excl Tax'!N48+'Capital Cost excl Tax'!N65-'Capital Cost excl Tax'!N82</f>
        <v>275103.16368638241</v>
      </c>
      <c r="O14" s="4">
        <f>'Capital Cost excl Tax'!O31+'Capital Cost excl Tax'!O48+'Capital Cost excl Tax'!O65-'Capital Cost excl Tax'!O82</f>
        <v>266666.66666666669</v>
      </c>
      <c r="P14" s="4">
        <f>'Capital Cost excl Tax'!P31+'Capital Cost excl Tax'!P48+'Capital Cost excl Tax'!P65-'Capital Cost excl Tax'!P82</f>
        <v>260416.66666666663</v>
      </c>
      <c r="Q14" s="4">
        <f>'Capital Cost excl Tax'!Q31+'Capital Cost excl Tax'!Q48+'Capital Cost excl Tax'!Q65-'Capital Cost excl Tax'!Q82</f>
        <v>254777.07006369426</v>
      </c>
      <c r="R14" s="4">
        <f>'Capital Cost excl Tax'!R31+'Capital Cost excl Tax'!R48+'Capital Cost excl Tax'!R65-'Capital Cost excl Tax'!R82</f>
        <v>248447.20496894408</v>
      </c>
      <c r="S14" s="4">
        <f>'Capital Cost excl Tax'!S31+'Capital Cost excl Tax'!S48+'Capital Cost excl Tax'!S65-'Capital Cost excl Tax'!S82</f>
        <v>245098.03921568629</v>
      </c>
      <c r="T14" s="4">
        <f>'Capital Cost excl Tax'!T31+'Capital Cost excl Tax'!T48+'Capital Cost excl Tax'!T65-'Capital Cost excl Tax'!T82</f>
        <v>242130.7506053269</v>
      </c>
      <c r="U14" s="4">
        <f>'Capital Cost excl Tax'!U31+'Capital Cost excl Tax'!U48+'Capital Cost excl Tax'!U65-'Capital Cost excl Tax'!U82</f>
        <v>236686.39053254441</v>
      </c>
      <c r="V14" s="4">
        <f>'Capital Cost excl Tax'!V31+'Capital Cost excl Tax'!V48+'Capital Cost excl Tax'!V65-'Capital Cost excl Tax'!V82</f>
        <v>232558.13953488372</v>
      </c>
      <c r="W14" s="4">
        <f>'Capital Cost excl Tax'!W31+'Capital Cost excl Tax'!W48+'Capital Cost excl Tax'!W65-'Capital Cost excl Tax'!W82</f>
        <v>227272.72727272729</v>
      </c>
      <c r="X14" s="4">
        <f>'Capital Cost excl Tax'!X31+'Capital Cost excl Tax'!X48+'Capital Cost excl Tax'!X65-'Capital Cost excl Tax'!X82</f>
        <v>221975.58268590458</v>
      </c>
      <c r="Y14" s="4">
        <f>'Capital Cost excl Tax'!Y31+'Capital Cost excl Tax'!Y48+'Capital Cost excl Tax'!Y65-'Capital Cost excl Tax'!Y82</f>
        <v>218818.3807439825</v>
      </c>
      <c r="Z14" s="4">
        <f>'Capital Cost excl Tax'!Z31+'Capital Cost excl Tax'!Z48+'Capital Cost excl Tax'!Z65-'Capital Cost excl Tax'!Z82</f>
        <v>212765.95744680852</v>
      </c>
      <c r="AA14" s="4">
        <f>'Capital Cost excl Tax'!AA31+'Capital Cost excl Tax'!AA48+'Capital Cost excl Tax'!AA65-'Capital Cost excl Tax'!AA82</f>
        <v>207684.31983385258</v>
      </c>
      <c r="AB14" s="4">
        <f>'Capital Cost excl Tax'!AB31+'Capital Cost excl Tax'!AB48+'Capital Cost excl Tax'!AB65-'Capital Cost excl Tax'!AB82</f>
        <v>203458.7995930824</v>
      </c>
      <c r="AC14" s="4">
        <f>'Capital Cost excl Tax'!AC31+'Capital Cost excl Tax'!AC48+'Capital Cost excl Tax'!AC65-'Capital Cost excl Tax'!AC82</f>
        <v>202020.20202020206</v>
      </c>
      <c r="AD14" s="4">
        <f>'Capital Cost excl Tax'!AD31+'Capital Cost excl Tax'!AD48+'Capital Cost excl Tax'!AD65-'Capital Cost excl Tax'!AD82</f>
        <v>201207.24346076456</v>
      </c>
      <c r="AE14" s="4">
        <f>'Capital Cost excl Tax'!AE31+'Capital Cost excl Tax'!AE48+'Capital Cost excl Tax'!AE65-'Capital Cost excl Tax'!AE82</f>
        <v>200000</v>
      </c>
      <c r="AF14" s="4">
        <f>'Capital Cost excl Tax'!AF31+'Capital Cost excl Tax'!AF48+'Capital Cost excl Tax'!AF65-'Capital Cost excl Tax'!AF82</f>
        <v>256532.27040087839</v>
      </c>
      <c r="AG14" s="4">
        <f ca="1">'Capital Cost excl Tax'!AG31+'Capital Cost excl Tax'!AG48+'Capital Cost excl Tax'!AG65-'Capital Cost excl Tax'!AG82</f>
        <v>312890.67394881375</v>
      </c>
      <c r="AH14" s="4">
        <f ca="1">'Capital Cost excl Tax'!AH31+'Capital Cost excl Tax'!AH48+'Capital Cost excl Tax'!AH65-'Capital Cost excl Tax'!AH82</f>
        <v>370776.95857351174</v>
      </c>
      <c r="AI14" s="4">
        <f ca="1">'Capital Cost excl Tax'!AI31+'Capital Cost excl Tax'!AI48+'Capital Cost excl Tax'!AI65-'Capital Cost excl Tax'!AI82</f>
        <v>423694.26941346435</v>
      </c>
      <c r="AJ14" s="4">
        <f ca="1">'Capital Cost excl Tax'!AJ31+'Capital Cost excl Tax'!AJ48+'Capital Cost excl Tax'!AJ65-'Capital Cost excl Tax'!AJ82</f>
        <v>433531.93204068241</v>
      </c>
      <c r="AK14" s="4">
        <f ca="1">'Capital Cost excl Tax'!AK31+'Capital Cost excl Tax'!AK48+'Capital Cost excl Tax'!AK65-'Capital Cost excl Tax'!AK82</f>
        <v>425568.33824889996</v>
      </c>
      <c r="AL14" s="4">
        <f ca="1">'Capital Cost excl Tax'!AL31+'Capital Cost excl Tax'!AL48+'Capital Cost excl Tax'!AL65-'Capital Cost excl Tax'!AL82</f>
        <v>417604.74461768608</v>
      </c>
      <c r="AM14" s="4">
        <f ca="1">'Capital Cost excl Tax'!AM31+'Capital Cost excl Tax'!AM48+'Capital Cost excl Tax'!AM65-'Capital Cost excl Tax'!AM82</f>
        <v>409641.1509864722</v>
      </c>
      <c r="AN14" s="4">
        <f ca="1">'Capital Cost excl Tax'!AN31+'Capital Cost excl Tax'!AN48+'Capital Cost excl Tax'!AN65-'Capital Cost excl Tax'!AN82</f>
        <v>401677.55735525838</v>
      </c>
      <c r="AO14" s="4">
        <f ca="1">'Capital Cost excl Tax'!AO31+'Capital Cost excl Tax'!AO48+'Capital Cost excl Tax'!AO65-'Capital Cost excl Tax'!AO82</f>
        <v>393713.9637240445</v>
      </c>
      <c r="AP14" s="4">
        <f ca="1">'Capital Cost excl Tax'!AP31+'Capital Cost excl Tax'!AP48+'Capital Cost excl Tax'!AP65-'Capital Cost excl Tax'!AP82</f>
        <v>385750.37009283062</v>
      </c>
      <c r="AQ14" s="4">
        <f ca="1">'Capital Cost excl Tax'!AQ31+'Capital Cost excl Tax'!AQ48+'Capital Cost excl Tax'!AQ65-'Capital Cost excl Tax'!AQ82</f>
        <v>377786.77646161668</v>
      </c>
      <c r="AR14" s="4">
        <f ca="1">'Capital Cost excl Tax'!AR31+'Capital Cost excl Tax'!AR48+'Capital Cost excl Tax'!AR65-'Capital Cost excl Tax'!AR82</f>
        <v>369823.1828304028</v>
      </c>
      <c r="AS14" s="4">
        <f ca="1">'Capital Cost excl Tax'!AS31+'Capital Cost excl Tax'!AS48+'Capital Cost excl Tax'!AS65-'Capital Cost excl Tax'!AS82</f>
        <v>361859.58919918886</v>
      </c>
      <c r="AT14" s="4">
        <f ca="1">'Capital Cost excl Tax'!AT31+'Capital Cost excl Tax'!AT48+'Capital Cost excl Tax'!AT65-'Capital Cost excl Tax'!AT82</f>
        <v>353895.9954074063</v>
      </c>
      <c r="AU14" s="4">
        <f ca="1">'Capital Cost excl Tax'!AU31+'Capital Cost excl Tax'!AU48+'Capital Cost excl Tax'!AU65-'Capital Cost excl Tax'!AU82</f>
        <v>352845.40959156421</v>
      </c>
      <c r="AV14" s="4">
        <f ca="1">'Capital Cost excl Tax'!AV31+'Capital Cost excl Tax'!AV48+'Capital Cost excl Tax'!AV65-'Capital Cost excl Tax'!AV82</f>
        <v>351794.82361515344</v>
      </c>
      <c r="AW14" s="4">
        <f ca="1">'Capital Cost excl Tax'!AW31+'Capital Cost excl Tax'!AW48+'Capital Cost excl Tax'!AW65-'Capital Cost excl Tax'!AW82</f>
        <v>350744.23763874266</v>
      </c>
      <c r="AX14" s="4">
        <f ca="1">'Capital Cost excl Tax'!AX31+'Capital Cost excl Tax'!AX48+'Capital Cost excl Tax'!AX65-'Capital Cost excl Tax'!AX82</f>
        <v>349693.65166233201</v>
      </c>
      <c r="AY14" s="4">
        <f ca="1">'Capital Cost excl Tax'!AY31+'Capital Cost excl Tax'!AY48+'Capital Cost excl Tax'!AY65-'Capital Cost excl Tax'!AY82</f>
        <v>348643.06584648992</v>
      </c>
      <c r="AZ14" s="4">
        <f ca="1">'Capital Cost excl Tax'!AZ31+'Capital Cost excl Tax'!AZ48+'Capital Cost excl Tax'!AZ65-'Capital Cost excl Tax'!AZ82</f>
        <v>347592.4798700792</v>
      </c>
      <c r="BA14" s="4">
        <f ca="1">'Capital Cost excl Tax'!BA31+'Capital Cost excl Tax'!BA48+'Capital Cost excl Tax'!BA65-'Capital Cost excl Tax'!BA82</f>
        <v>346541.89389366854</v>
      </c>
      <c r="BB14" s="4">
        <f ca="1">'Capital Cost excl Tax'!BB31+'Capital Cost excl Tax'!BB48+'Capital Cost excl Tax'!BB65-'Capital Cost excl Tax'!BB82</f>
        <v>345491.30791725777</v>
      </c>
      <c r="BC14" s="4">
        <f ca="1">'Capital Cost excl Tax'!BC31+'Capital Cost excl Tax'!BC48+'Capital Cost excl Tax'!BC65-'Capital Cost excl Tax'!BC82</f>
        <v>344440.72210141562</v>
      </c>
      <c r="BD14" s="4">
        <f ca="1">'Capital Cost excl Tax'!BD31+'Capital Cost excl Tax'!BD48+'Capital Cost excl Tax'!BD65-'Capital Cost excl Tax'!BD82</f>
        <v>343390.13612500497</v>
      </c>
      <c r="BE14" s="4">
        <f ca="1">'Capital Cost excl Tax'!BE31+'Capital Cost excl Tax'!BE48+'Capital Cost excl Tax'!BE65-'Capital Cost excl Tax'!BE82</f>
        <v>342339.55014859413</v>
      </c>
      <c r="BF14" s="4">
        <f ca="1">'Capital Cost excl Tax'!BF31+'Capital Cost excl Tax'!BF48+'Capital Cost excl Tax'!BF65-'Capital Cost excl Tax'!BF82</f>
        <v>341288.9641721833</v>
      </c>
      <c r="BG14" s="4">
        <f ca="1">'Capital Cost excl Tax'!BG31+'Capital Cost excl Tax'!BG48+'Capital Cost excl Tax'!BG65-'Capital Cost excl Tax'!BG82</f>
        <v>340238.37819577265</v>
      </c>
      <c r="BH14" s="4">
        <f ca="1">'Capital Cost excl Tax'!BH31+'Capital Cost excl Tax'!BH48+'Capital Cost excl Tax'!BH65-'Capital Cost excl Tax'!BH82</f>
        <v>339187.7923799305</v>
      </c>
      <c r="BI14" s="4">
        <f ca="1">'Capital Cost excl Tax'!BI31+'Capital Cost excl Tax'!BI48+'Capital Cost excl Tax'!BI65-'Capital Cost excl Tax'!BI82</f>
        <v>338137.20640351984</v>
      </c>
      <c r="BJ14" s="4">
        <f ca="1">'Capital Cost excl Tax'!BJ31+'Capital Cost excl Tax'!BJ48+'Capital Cost excl Tax'!BJ65-'Capital Cost excl Tax'!BJ82</f>
        <v>338137.20640351984</v>
      </c>
      <c r="BK14" s="4">
        <f ca="1">'Capital Cost excl Tax'!BK31+'Capital Cost excl Tax'!BK48+'Capital Cost excl Tax'!BK65-'Capital Cost excl Tax'!BK82</f>
        <v>338137.20640351984</v>
      </c>
      <c r="BL14" s="4">
        <f ca="1">'Capital Cost excl Tax'!BL31+'Capital Cost excl Tax'!BL48+'Capital Cost excl Tax'!BL65-'Capital Cost excl Tax'!BL82</f>
        <v>338137.20640351984</v>
      </c>
      <c r="BM14" s="4">
        <f ca="1">'Capital Cost excl Tax'!BM31+'Capital Cost excl Tax'!BM48+'Capital Cost excl Tax'!BM65-'Capital Cost excl Tax'!BM82</f>
        <v>338137.20640351984</v>
      </c>
      <c r="BN14" s="4">
        <f ca="1">'Capital Cost excl Tax'!BN31+'Capital Cost excl Tax'!BN48+'Capital Cost excl Tax'!BN65-'Capital Cost excl Tax'!BN82</f>
        <v>338137.20640351984</v>
      </c>
    </row>
    <row r="15" spans="1:66" x14ac:dyDescent="0.25">
      <c r="A15" t="str">
        <f>Technologies!A15</f>
        <v>PEV 150</v>
      </c>
      <c r="B15" s="4">
        <f>'Capital Cost excl Tax'!B32+'Capital Cost excl Tax'!B49+'Capital Cost excl Tax'!B66-'Capital Cost excl Tax'!B83</f>
        <v>440456.60490726249</v>
      </c>
      <c r="C15" s="4">
        <f>'Capital Cost excl Tax'!C32+'Capital Cost excl Tax'!C49+'Capital Cost excl Tax'!C66-'Capital Cost excl Tax'!C83</f>
        <v>423880.28106666671</v>
      </c>
      <c r="D15" s="4">
        <f>'Capital Cost excl Tax'!D32+'Capital Cost excl Tax'!D49+'Capital Cost excl Tax'!D66-'Capital Cost excl Tax'!D83</f>
        <v>405008.89869041101</v>
      </c>
      <c r="E15" s="4">
        <f>'Capital Cost excl Tax'!E32+'Capital Cost excl Tax'!E49+'Capital Cost excl Tax'!E66-'Capital Cost excl Tax'!E83</f>
        <v>386479.07979607844</v>
      </c>
      <c r="F15" s="4">
        <f>'Capital Cost excl Tax'!F32+'Capital Cost excl Tax'!F49+'Capital Cost excl Tax'!F66-'Capital Cost excl Tax'!F83</f>
        <v>379655.21161348314</v>
      </c>
      <c r="G15" s="4">
        <f>'Capital Cost excl Tax'!G32+'Capital Cost excl Tax'!G49+'Capital Cost excl Tax'!G66-'Capital Cost excl Tax'!G83</f>
        <v>370729.14864451403</v>
      </c>
      <c r="H15" s="4">
        <f>'Capital Cost excl Tax'!H32+'Capital Cost excl Tax'!H49+'Capital Cost excl Tax'!H66-'Capital Cost excl Tax'!H83</f>
        <v>365572.17439752707</v>
      </c>
      <c r="I15" s="4">
        <f>'Capital Cost excl Tax'!I32+'Capital Cost excl Tax'!I49+'Capital Cost excl Tax'!I66-'Capital Cost excl Tax'!I83</f>
        <v>360007.90994703199</v>
      </c>
      <c r="J15" s="4">
        <f>'Capital Cost excl Tax'!J32+'Capital Cost excl Tax'!J49+'Capital Cost excl Tax'!J66-'Capital Cost excl Tax'!J83</f>
        <v>351972.01909999998</v>
      </c>
      <c r="K15" s="4">
        <f>'Capital Cost excl Tax'!K32+'Capital Cost excl Tax'!K49+'Capital Cost excl Tax'!K66-'Capital Cost excl Tax'!K83</f>
        <v>345797.07139649126</v>
      </c>
      <c r="L15" s="4">
        <f>'Capital Cost excl Tax'!L32+'Capital Cost excl Tax'!L49+'Capital Cost excl Tax'!L66-'Capital Cost excl Tax'!L83</f>
        <v>337893.13833600003</v>
      </c>
      <c r="M15" s="4">
        <f>'Capital Cost excl Tax'!M32+'Capital Cost excl Tax'!M49+'Capital Cost excl Tax'!M66-'Capital Cost excl Tax'!M83</f>
        <v>330804.47109818179</v>
      </c>
      <c r="N15" s="4">
        <f>'Capital Cost excl Tax'!N32+'Capital Cost excl Tax'!N49+'Capital Cost excl Tax'!N66-'Capital Cost excl Tax'!N83</f>
        <v>325344.14970453922</v>
      </c>
      <c r="O15" s="4">
        <f>'Capital Cost excl Tax'!O32+'Capital Cost excl Tax'!O49+'Capital Cost excl Tax'!O66-'Capital Cost excl Tax'!O83</f>
        <v>315366.9291136</v>
      </c>
      <c r="P15" s="4">
        <f>'Capital Cost excl Tax'!P32+'Capital Cost excl Tax'!P49+'Capital Cost excl Tax'!P66-'Capital Cost excl Tax'!P83</f>
        <v>307975.51671250002</v>
      </c>
      <c r="Q15" s="4">
        <f>'Capital Cost excl Tax'!Q32+'Capital Cost excl Tax'!Q49+'Capital Cost excl Tax'!Q66-'Capital Cost excl Tax'!Q83</f>
        <v>301305.98322955414</v>
      </c>
      <c r="R15" s="4">
        <f>'Capital Cost excl Tax'!R32+'Capital Cost excl Tax'!R49+'Capital Cost excl Tax'!R66-'Capital Cost excl Tax'!R83</f>
        <v>293820.12029217393</v>
      </c>
      <c r="S15" s="4">
        <f>'Capital Cost excl Tax'!S32+'Capital Cost excl Tax'!S49+'Capital Cost excl Tax'!S66-'Capital Cost excl Tax'!S83</f>
        <v>289859.30984705884</v>
      </c>
      <c r="T15" s="4">
        <f>'Capital Cost excl Tax'!T32+'Capital Cost excl Tax'!T49+'Capital Cost excl Tax'!T66-'Capital Cost excl Tax'!T83</f>
        <v>286350.11723389832</v>
      </c>
      <c r="U15" s="4">
        <f>'Capital Cost excl Tax'!U32+'Capital Cost excl Tax'!U49+'Capital Cost excl Tax'!U66-'Capital Cost excl Tax'!U83</f>
        <v>279911.47554461542</v>
      </c>
      <c r="V15" s="4">
        <f>'Capital Cost excl Tax'!V32+'Capital Cost excl Tax'!V49+'Capital Cost excl Tax'!V66-'Capital Cost excl Tax'!V83</f>
        <v>275029.29864558141</v>
      </c>
      <c r="W15" s="4">
        <f>'Capital Cost excl Tax'!W32+'Capital Cost excl Tax'!W49+'Capital Cost excl Tax'!W66-'Capital Cost excl Tax'!W83</f>
        <v>268778.63276727276</v>
      </c>
      <c r="X15" s="4">
        <f>'Capital Cost excl Tax'!X32+'Capital Cost excl Tax'!X49+'Capital Cost excl Tax'!X66-'Capital Cost excl Tax'!X83</f>
        <v>262514.09193695895</v>
      </c>
      <c r="Y15" s="4">
        <f>'Capital Cost excl Tax'!Y32+'Capital Cost excl Tax'!Y49+'Capital Cost excl Tax'!Y66-'Capital Cost excl Tax'!Y83</f>
        <v>258780.30288315099</v>
      </c>
      <c r="Z15" s="4">
        <f>'Capital Cost excl Tax'!Z32+'Capital Cost excl Tax'!Z49+'Capital Cost excl Tax'!Z66-'Capital Cost excl Tax'!Z83</f>
        <v>251622.54982468087</v>
      </c>
      <c r="AA15" s="4">
        <f>'Capital Cost excl Tax'!AA32+'Capital Cost excl Tax'!AA49+'Capital Cost excl Tax'!AA66-'Capital Cost excl Tax'!AA83</f>
        <v>245612.87314143305</v>
      </c>
      <c r="AB15" s="4">
        <f>'Capital Cost excl Tax'!AB32+'Capital Cost excl Tax'!AB49+'Capital Cost excl Tax'!AB66-'Capital Cost excl Tax'!AB83</f>
        <v>240615.66310803665</v>
      </c>
      <c r="AC15" s="4">
        <f>'Capital Cost excl Tax'!AC32+'Capital Cost excl Tax'!AC49+'Capital Cost excl Tax'!AC66-'Capital Cost excl Tax'!AC83</f>
        <v>238914.34023757576</v>
      </c>
      <c r="AD15" s="4">
        <f>'Capital Cost excl Tax'!AD32+'Capital Cost excl Tax'!AD49+'Capital Cost excl Tax'!AD66-'Capital Cost excl Tax'!AD83</f>
        <v>237952.91432112674</v>
      </c>
      <c r="AE15" s="4">
        <f>'Capital Cost excl Tax'!AE32+'Capital Cost excl Tax'!AE49+'Capital Cost excl Tax'!AE66-'Capital Cost excl Tax'!AE83</f>
        <v>236525.19683520001</v>
      </c>
      <c r="AF15" s="4">
        <f>'Capital Cost excl Tax'!AF32+'Capital Cost excl Tax'!AF49+'Capital Cost excl Tax'!AF66-'Capital Cost excl Tax'!AF83</f>
        <v>289847.52662587084</v>
      </c>
      <c r="AG15" s="4">
        <f ca="1">'Capital Cost excl Tax'!AG32+'Capital Cost excl Tax'!AG49+'Capital Cost excl Tax'!AG66-'Capital Cost excl Tax'!AG83</f>
        <v>336519.5231748895</v>
      </c>
      <c r="AH15" s="4">
        <f ca="1">'Capital Cost excl Tax'!AH32+'Capital Cost excl Tax'!AH49+'Capital Cost excl Tax'!AH66-'Capital Cost excl Tax'!AH83</f>
        <v>390947.81768169563</v>
      </c>
      <c r="AI15" s="4">
        <f ca="1">'Capital Cost excl Tax'!AI32+'Capital Cost excl Tax'!AI49+'Capital Cost excl Tax'!AI66-'Capital Cost excl Tax'!AI83</f>
        <v>436990.94230461877</v>
      </c>
      <c r="AJ15" s="4">
        <f ca="1">'Capital Cost excl Tax'!AJ32+'Capital Cost excl Tax'!AJ49+'Capital Cost excl Tax'!AJ66-'Capital Cost excl Tax'!AJ83</f>
        <v>436289.99221721501</v>
      </c>
      <c r="AK15" s="4">
        <f ca="1">'Capital Cost excl Tax'!AK32+'Capital Cost excl Tax'!AK49+'Capital Cost excl Tax'!AK66-'Capital Cost excl Tax'!AK83</f>
        <v>423910.08852959832</v>
      </c>
      <c r="AL15" s="4">
        <f ca="1">'Capital Cost excl Tax'!AL32+'Capital Cost excl Tax'!AL49+'Capital Cost excl Tax'!AL66-'Capital Cost excl Tax'!AL83</f>
        <v>411530.18496361224</v>
      </c>
      <c r="AM15" s="4">
        <f ca="1">'Capital Cost excl Tax'!AM32+'Capital Cost excl Tax'!AM49+'Capital Cost excl Tax'!AM66-'Capital Cost excl Tax'!AM83</f>
        <v>399150.28139762592</v>
      </c>
      <c r="AN15" s="4">
        <f ca="1">'Capital Cost excl Tax'!AN32+'Capital Cost excl Tax'!AN49+'Capital Cost excl Tax'!AN66-'Capital Cost excl Tax'!AN83</f>
        <v>386770.37771000923</v>
      </c>
      <c r="AO15" s="4">
        <f ca="1">'Capital Cost excl Tax'!AO32+'Capital Cost excl Tax'!AO49+'Capital Cost excl Tax'!AO66-'Capital Cost excl Tax'!AO83</f>
        <v>374390.47414402314</v>
      </c>
      <c r="AP15" s="4">
        <f ca="1">'Capital Cost excl Tax'!AP32+'Capital Cost excl Tax'!AP49+'Capital Cost excl Tax'!AP66-'Capital Cost excl Tax'!AP83</f>
        <v>362010.57045640645</v>
      </c>
      <c r="AQ15" s="4">
        <f ca="1">'Capital Cost excl Tax'!AQ32+'Capital Cost excl Tax'!AQ49+'Capital Cost excl Tax'!AQ66-'Capital Cost excl Tax'!AQ83</f>
        <v>349630.66689042037</v>
      </c>
      <c r="AR15" s="4">
        <f ca="1">'Capital Cost excl Tax'!AR32+'Capital Cost excl Tax'!AR49+'Capital Cost excl Tax'!AR66-'Capital Cost excl Tax'!AR83</f>
        <v>337250.76320280356</v>
      </c>
      <c r="AS15" s="4">
        <f ca="1">'Capital Cost excl Tax'!AS32+'Capital Cost excl Tax'!AS49+'Capital Cost excl Tax'!AS66-'Capital Cost excl Tax'!AS83</f>
        <v>324870.85963681748</v>
      </c>
      <c r="AT15" s="4">
        <f ca="1">'Capital Cost excl Tax'!AT32+'Capital Cost excl Tax'!AT49+'Capital Cost excl Tax'!AT66-'Capital Cost excl Tax'!AT83</f>
        <v>312490.95594920078</v>
      </c>
      <c r="AU15" s="4">
        <f ca="1">'Capital Cost excl Tax'!AU32+'Capital Cost excl Tax'!AU49+'Capital Cost excl Tax'!AU66-'Capital Cost excl Tax'!AU83</f>
        <v>311062.83381875081</v>
      </c>
      <c r="AV15" s="4">
        <f ca="1">'Capital Cost excl Tax'!AV32+'Capital Cost excl Tax'!AV49+'Capital Cost excl Tax'!AV66-'Capital Cost excl Tax'!AV83</f>
        <v>309634.71156667016</v>
      </c>
      <c r="AW15" s="4">
        <f ca="1">'Capital Cost excl Tax'!AW32+'Capital Cost excl Tax'!AW49+'Capital Cost excl Tax'!AW66-'Capital Cost excl Tax'!AW83</f>
        <v>308206.58931458963</v>
      </c>
      <c r="AX15" s="4">
        <f ca="1">'Capital Cost excl Tax'!AX32+'Capital Cost excl Tax'!AX49+'Capital Cost excl Tax'!AX66-'Capital Cost excl Tax'!AX83</f>
        <v>306778.46706250904</v>
      </c>
      <c r="AY15" s="4">
        <f ca="1">'Capital Cost excl Tax'!AY32+'Capital Cost excl Tax'!AY49+'Capital Cost excl Tax'!AY66-'Capital Cost excl Tax'!AY83</f>
        <v>305350.34481042845</v>
      </c>
      <c r="AZ15" s="4">
        <f ca="1">'Capital Cost excl Tax'!AZ32+'Capital Cost excl Tax'!AZ49+'Capital Cost excl Tax'!AZ66-'Capital Cost excl Tax'!AZ83</f>
        <v>303922.22255834792</v>
      </c>
      <c r="BA15" s="4">
        <f ca="1">'Capital Cost excl Tax'!BA32+'Capital Cost excl Tax'!BA49+'Capital Cost excl Tax'!BA66-'Capital Cost excl Tax'!BA83</f>
        <v>302494.10030626727</v>
      </c>
      <c r="BB15" s="4">
        <f ca="1">'Capital Cost excl Tax'!BB32+'Capital Cost excl Tax'!BB49+'Capital Cost excl Tax'!BB66-'Capital Cost excl Tax'!BB83</f>
        <v>301065.97805418668</v>
      </c>
      <c r="BC15" s="4">
        <f ca="1">'Capital Cost excl Tax'!BC32+'Capital Cost excl Tax'!BC49+'Capital Cost excl Tax'!BC66-'Capital Cost excl Tax'!BC83</f>
        <v>299637.8559237367</v>
      </c>
      <c r="BD15" s="4">
        <f ca="1">'Capital Cost excl Tax'!BD32+'Capital Cost excl Tax'!BD49+'Capital Cost excl Tax'!BD66-'Capital Cost excl Tax'!BD83</f>
        <v>298209.73367165611</v>
      </c>
      <c r="BE15" s="4">
        <f ca="1">'Capital Cost excl Tax'!BE32+'Capital Cost excl Tax'!BE49+'Capital Cost excl Tax'!BE66-'Capital Cost excl Tax'!BE83</f>
        <v>296781.61141957552</v>
      </c>
      <c r="BF15" s="4">
        <f ca="1">'Capital Cost excl Tax'!BF32+'Capital Cost excl Tax'!BF49+'Capital Cost excl Tax'!BF66-'Capital Cost excl Tax'!BF83</f>
        <v>295353.48916749499</v>
      </c>
      <c r="BG15" s="4">
        <f ca="1">'Capital Cost excl Tax'!BG32+'Capital Cost excl Tax'!BG49+'Capital Cost excl Tax'!BG66-'Capital Cost excl Tax'!BG83</f>
        <v>293925.36691541446</v>
      </c>
      <c r="BH15" s="4">
        <f ca="1">'Capital Cost excl Tax'!BH32+'Capital Cost excl Tax'!BH49+'Capital Cost excl Tax'!BH66-'Capital Cost excl Tax'!BH83</f>
        <v>292497.24466333381</v>
      </c>
      <c r="BI15" s="4">
        <f ca="1">'Capital Cost excl Tax'!BI32+'Capital Cost excl Tax'!BI49+'Capital Cost excl Tax'!BI66-'Capital Cost excl Tax'!BI83</f>
        <v>291069.12241125322</v>
      </c>
      <c r="BJ15" s="4">
        <f ca="1">'Capital Cost excl Tax'!BJ32+'Capital Cost excl Tax'!BJ49+'Capital Cost excl Tax'!BJ66-'Capital Cost excl Tax'!BJ83</f>
        <v>291069.12241125322</v>
      </c>
      <c r="BK15" s="4">
        <f ca="1">'Capital Cost excl Tax'!BK32+'Capital Cost excl Tax'!BK49+'Capital Cost excl Tax'!BK66-'Capital Cost excl Tax'!BK83</f>
        <v>291069.12241125322</v>
      </c>
      <c r="BL15" s="4">
        <f ca="1">'Capital Cost excl Tax'!BL32+'Capital Cost excl Tax'!BL49+'Capital Cost excl Tax'!BL66-'Capital Cost excl Tax'!BL83</f>
        <v>291069.12241125322</v>
      </c>
      <c r="BM15" s="4">
        <f ca="1">'Capital Cost excl Tax'!BM32+'Capital Cost excl Tax'!BM49+'Capital Cost excl Tax'!BM66-'Capital Cost excl Tax'!BM83</f>
        <v>291069.12241125322</v>
      </c>
      <c r="BN15" s="4">
        <f ca="1">'Capital Cost excl Tax'!BN32+'Capital Cost excl Tax'!BN49+'Capital Cost excl Tax'!BN66-'Capital Cost excl Tax'!BN83</f>
        <v>291069.12241125322</v>
      </c>
    </row>
    <row r="16" spans="1:66" x14ac:dyDescent="0.25">
      <c r="A16" t="str">
        <f>Technologies!A16</f>
        <v>PEV 200</v>
      </c>
      <c r="B16" s="4">
        <f>'Capital Cost excl Tax'!B33+'Capital Cost excl Tax'!B50+'Capital Cost excl Tax'!B67-'Capital Cost excl Tax'!B84</f>
        <v>844571.01950837986</v>
      </c>
      <c r="C16" s="4">
        <f>'Capital Cost excl Tax'!C33+'Capital Cost excl Tax'!C50+'Capital Cost excl Tax'!C67-'Capital Cost excl Tax'!C84</f>
        <v>812786.08866666676</v>
      </c>
      <c r="D16" s="4">
        <f>'Capital Cost excl Tax'!D33+'Capital Cost excl Tax'!D50+'Capital Cost excl Tax'!D67-'Capital Cost excl Tax'!D84</f>
        <v>776600.4066369863</v>
      </c>
      <c r="E16" s="4">
        <f>'Capital Cost excl Tax'!E33+'Capital Cost excl Tax'!E50+'Capital Cost excl Tax'!E67-'Capital Cost excl Tax'!E84</f>
        <v>741069.66907843144</v>
      </c>
      <c r="F16" s="4">
        <f>'Capital Cost excl Tax'!F33+'Capital Cost excl Tax'!F50+'Capital Cost excl Tax'!F67-'Capital Cost excl Tax'!F84</f>
        <v>727984.97187158908</v>
      </c>
      <c r="G16" s="4">
        <f>'Capital Cost excl Tax'!G33+'Capital Cost excl Tax'!G50+'Capital Cost excl Tax'!G67-'Capital Cost excl Tax'!G84</f>
        <v>710869.33773667715</v>
      </c>
      <c r="H16" s="4">
        <f>'Capital Cost excl Tax'!H33+'Capital Cost excl Tax'!H50+'Capital Cost excl Tax'!H67-'Capital Cost excl Tax'!H84</f>
        <v>700980.89254404942</v>
      </c>
      <c r="I16" s="4">
        <f>'Capital Cost excl Tax'!I33+'Capital Cost excl Tax'!I50+'Capital Cost excl Tax'!I67-'Capital Cost excl Tax'!I84</f>
        <v>690311.47256620997</v>
      </c>
      <c r="J16" s="4">
        <f>'Capital Cost excl Tax'!J33+'Capital Cost excl Tax'!J50+'Capital Cost excl Tax'!J67-'Capital Cost excl Tax'!J84</f>
        <v>674902.73433928564</v>
      </c>
      <c r="K16" s="4">
        <f>'Capital Cost excl Tax'!K33+'Capital Cost excl Tax'!K50+'Capital Cost excl Tax'!K67-'Capital Cost excl Tax'!K84</f>
        <v>663062.33549122803</v>
      </c>
      <c r="L16" s="4">
        <f>'Capital Cost excl Tax'!L33+'Capital Cost excl Tax'!L50+'Capital Cost excl Tax'!L67-'Capital Cost excl Tax'!L84</f>
        <v>647906.62496571429</v>
      </c>
      <c r="M16" s="4">
        <f>'Capital Cost excl Tax'!M33+'Capital Cost excl Tax'!M50+'Capital Cost excl Tax'!M67-'Capital Cost excl Tax'!M84</f>
        <v>634314.17828811193</v>
      </c>
      <c r="N16" s="4">
        <f>'Capital Cost excl Tax'!N33+'Capital Cost excl Tax'!N50+'Capital Cost excl Tax'!N67-'Capital Cost excl Tax'!N84</f>
        <v>623844.06805502065</v>
      </c>
      <c r="O16" s="4">
        <f>'Capital Cost excl Tax'!O33+'Capital Cost excl Tax'!O50+'Capital Cost excl Tax'!O67-'Capital Cost excl Tax'!O84</f>
        <v>604712.84996799997</v>
      </c>
      <c r="P16" s="4">
        <f>'Capital Cost excl Tax'!P33+'Capital Cost excl Tax'!P50+'Capital Cost excl Tax'!P67-'Capital Cost excl Tax'!P84</f>
        <v>590539.89254687494</v>
      </c>
      <c r="Q16" s="4">
        <f>'Capital Cost excl Tax'!Q33+'Capital Cost excl Tax'!Q50+'Capital Cost excl Tax'!Q67-'Capital Cost excl Tax'!Q84</f>
        <v>577751.13054267515</v>
      </c>
      <c r="R16" s="4">
        <f>'Capital Cost excl Tax'!R33+'Capital Cost excl Tax'!R50+'Capital Cost excl Tax'!R67-'Capital Cost excl Tax'!R84</f>
        <v>563397.06518757762</v>
      </c>
      <c r="S16" s="4">
        <f>'Capital Cost excl Tax'!S33+'Capital Cost excl Tax'!S50+'Capital Cost excl Tax'!S67-'Capital Cost excl Tax'!S84</f>
        <v>555802.25180882355</v>
      </c>
      <c r="T16" s="4">
        <f>'Capital Cost excl Tax'!T33+'Capital Cost excl Tax'!T50+'Capital Cost excl Tax'!T67-'Capital Cost excl Tax'!T84</f>
        <v>549073.41098789347</v>
      </c>
      <c r="U16" s="4">
        <f>'Capital Cost excl Tax'!U33+'Capital Cost excl Tax'!U50+'Capital Cost excl Tax'!U67-'Capital Cost excl Tax'!U84</f>
        <v>536727.38162840239</v>
      </c>
      <c r="V16" s="4">
        <f>'Capital Cost excl Tax'!V33+'Capital Cost excl Tax'!V50+'Capital Cost excl Tax'!V67-'Capital Cost excl Tax'!V84</f>
        <v>527365.85753023252</v>
      </c>
      <c r="W16" s="4">
        <f>'Capital Cost excl Tax'!W33+'Capital Cost excl Tax'!W50+'Capital Cost excl Tax'!W67-'Capital Cost excl Tax'!W84</f>
        <v>515380.26985909091</v>
      </c>
      <c r="X16" s="4">
        <f>'Capital Cost excl Tax'!X33+'Capital Cost excl Tax'!X50+'Capital Cost excl Tax'!X67-'Capital Cost excl Tax'!X84</f>
        <v>503368.07710987795</v>
      </c>
      <c r="Y16" s="4">
        <f>'Capital Cost excl Tax'!Y33+'Capital Cost excl Tax'!Y50+'Capital Cost excl Tax'!Y67-'Capital Cost excl Tax'!Y84</f>
        <v>496208.57491903717</v>
      </c>
      <c r="Z16" s="4">
        <f>'Capital Cost excl Tax'!Z33+'Capital Cost excl Tax'!Z50+'Capital Cost excl Tax'!Z67-'Capital Cost excl Tax'!Z84</f>
        <v>482483.65688936174</v>
      </c>
      <c r="AA16" s="4">
        <f>'Capital Cost excl Tax'!AA33+'Capital Cost excl Tax'!AA50+'Capital Cost excl Tax'!AA67-'Capital Cost excl Tax'!AA84</f>
        <v>470960.1635264798</v>
      </c>
      <c r="AB16" s="4">
        <f>'Capital Cost excl Tax'!AB33+'Capital Cost excl Tax'!AB50+'Capital Cost excl Tax'!AB67-'Capital Cost excl Tax'!AB84</f>
        <v>461378.0645737538</v>
      </c>
      <c r="AC16" s="4">
        <f>'Capital Cost excl Tax'!AC33+'Capital Cost excl Tax'!AC50+'Capital Cost excl Tax'!AC67-'Capital Cost excl Tax'!AC84</f>
        <v>458115.79543030303</v>
      </c>
      <c r="AD16" s="4">
        <f>'Capital Cost excl Tax'!AD33+'Capital Cost excl Tax'!AD50+'Capital Cost excl Tax'!AD67-'Capital Cost excl Tax'!AD84</f>
        <v>456272.27110261563</v>
      </c>
      <c r="AE16" s="4">
        <f>'Capital Cost excl Tax'!AE33+'Capital Cost excl Tax'!AE50+'Capital Cost excl Tax'!AE67-'Capital Cost excl Tax'!AE84</f>
        <v>453534.637476</v>
      </c>
      <c r="AF16" s="4">
        <f>'Capital Cost excl Tax'!AF33+'Capital Cost excl Tax'!AF50+'Capital Cost excl Tax'!AF67-'Capital Cost excl Tax'!AF84</f>
        <v>553628.35787475749</v>
      </c>
      <c r="AG16" s="4">
        <f ca="1">'Capital Cost excl Tax'!AG33+'Capital Cost excl Tax'!AG50+'Capital Cost excl Tax'!AG67-'Capital Cost excl Tax'!AG84</f>
        <v>638723.96641428443</v>
      </c>
      <c r="AH16" s="4">
        <f ca="1">'Capital Cost excl Tax'!AH33+'Capital Cost excl Tax'!AH50+'Capital Cost excl Tax'!AH67-'Capital Cost excl Tax'!AH84</f>
        <v>736273.12996178819</v>
      </c>
      <c r="AI16" s="4">
        <f ca="1">'Capital Cost excl Tax'!AI33+'Capital Cost excl Tax'!AI50+'Capital Cost excl Tax'!AI67-'Capital Cost excl Tax'!AI84</f>
        <v>814914.99555864208</v>
      </c>
      <c r="AJ16" s="4">
        <f ca="1">'Capital Cost excl Tax'!AJ33+'Capital Cost excl Tax'!AJ50+'Capital Cost excl Tax'!AJ67-'Capital Cost excl Tax'!AJ84</f>
        <v>803263.07408911036</v>
      </c>
      <c r="AK16" s="4">
        <f ca="1">'Capital Cost excl Tax'!AK33+'Capital Cost excl Tax'!AK50+'Capital Cost excl Tax'!AK67-'Capital Cost excl Tax'!AK84</f>
        <v>776039.1089005277</v>
      </c>
      <c r="AL16" s="4">
        <f ca="1">'Capital Cost excl Tax'!AL33+'Capital Cost excl Tax'!AL50+'Capital Cost excl Tax'!AL67-'Capital Cost excl Tax'!AL84</f>
        <v>748815.14353513089</v>
      </c>
      <c r="AM16" s="4">
        <f ca="1">'Capital Cost excl Tax'!AM33+'Capital Cost excl Tax'!AM50+'Capital Cost excl Tax'!AM67-'Capital Cost excl Tax'!AM84</f>
        <v>721591.17816973408</v>
      </c>
      <c r="AN16" s="4">
        <f ca="1">'Capital Cost excl Tax'!AN33+'Capital Cost excl Tax'!AN50+'Capital Cost excl Tax'!AN67-'Capital Cost excl Tax'!AN84</f>
        <v>694367.21280433726</v>
      </c>
      <c r="AO16" s="4">
        <f ca="1">'Capital Cost excl Tax'!AO33+'Capital Cost excl Tax'!AO50+'Capital Cost excl Tax'!AO67-'Capital Cost excl Tax'!AO84</f>
        <v>667143.24743894069</v>
      </c>
      <c r="AP16" s="4">
        <f ca="1">'Capital Cost excl Tax'!AP33+'Capital Cost excl Tax'!AP50+'Capital Cost excl Tax'!AP67-'Capital Cost excl Tax'!AP84</f>
        <v>639919.28225035779</v>
      </c>
      <c r="AQ16" s="4">
        <f ca="1">'Capital Cost excl Tax'!AQ33+'Capital Cost excl Tax'!AQ50+'Capital Cost excl Tax'!AQ67-'Capital Cost excl Tax'!AQ84</f>
        <v>612695.31688496098</v>
      </c>
      <c r="AR16" s="4">
        <f ca="1">'Capital Cost excl Tax'!AR33+'Capital Cost excl Tax'!AR50+'Capital Cost excl Tax'!AR67-'Capital Cost excl Tax'!AR84</f>
        <v>585471.35151956428</v>
      </c>
      <c r="AS16" s="4">
        <f ca="1">'Capital Cost excl Tax'!AS33+'Capital Cost excl Tax'!AS50+'Capital Cost excl Tax'!AS67-'Capital Cost excl Tax'!AS84</f>
        <v>558247.38615416747</v>
      </c>
      <c r="AT16" s="4">
        <f ca="1">'Capital Cost excl Tax'!AT33+'Capital Cost excl Tax'!AT50+'Capital Cost excl Tax'!AT67-'Capital Cost excl Tax'!AT84</f>
        <v>531023.42078877054</v>
      </c>
      <c r="AU16" s="4">
        <f ca="1">'Capital Cost excl Tax'!AU33+'Capital Cost excl Tax'!AU50+'Capital Cost excl Tax'!AU67-'Capital Cost excl Tax'!AU84</f>
        <v>528028.18364799209</v>
      </c>
      <c r="AV16" s="4">
        <f ca="1">'Capital Cost excl Tax'!AV33+'Capital Cost excl Tax'!AV50+'Capital Cost excl Tax'!AV67-'Capital Cost excl Tax'!AV84</f>
        <v>525032.94668402779</v>
      </c>
      <c r="AW16" s="4">
        <f ca="1">'Capital Cost excl Tax'!AW33+'Capital Cost excl Tax'!AW50+'Capital Cost excl Tax'!AW67-'Capital Cost excl Tax'!AW84</f>
        <v>522037.70954324945</v>
      </c>
      <c r="AX16" s="4">
        <f ca="1">'Capital Cost excl Tax'!AX33+'Capital Cost excl Tax'!AX50+'Capital Cost excl Tax'!AX67-'Capital Cost excl Tax'!AX84</f>
        <v>519042.472402471</v>
      </c>
      <c r="AY16" s="4">
        <f ca="1">'Capital Cost excl Tax'!AY33+'Capital Cost excl Tax'!AY50+'Capital Cost excl Tax'!AY67-'Capital Cost excl Tax'!AY84</f>
        <v>516047.23526169237</v>
      </c>
      <c r="AZ16" s="4">
        <f ca="1">'Capital Cost excl Tax'!AZ33+'Capital Cost excl Tax'!AZ50+'Capital Cost excl Tax'!AZ67-'Capital Cost excl Tax'!AZ84</f>
        <v>513051.99812091392</v>
      </c>
      <c r="BA16" s="4">
        <f ca="1">'Capital Cost excl Tax'!BA33+'Capital Cost excl Tax'!BA50+'Capital Cost excl Tax'!BA67-'Capital Cost excl Tax'!BA84</f>
        <v>510056.76098013553</v>
      </c>
      <c r="BB16" s="4">
        <f ca="1">'Capital Cost excl Tax'!BB33+'Capital Cost excl Tax'!BB50+'Capital Cost excl Tax'!BB67-'Capital Cost excl Tax'!BB84</f>
        <v>507061.52383935713</v>
      </c>
      <c r="BC16" s="4">
        <f ca="1">'Capital Cost excl Tax'!BC33+'Capital Cost excl Tax'!BC50+'Capital Cost excl Tax'!BC67-'Capital Cost excl Tax'!BC84</f>
        <v>504066.28669857862</v>
      </c>
      <c r="BD16" s="4">
        <f ca="1">'Capital Cost excl Tax'!BD33+'Capital Cost excl Tax'!BD50+'Capital Cost excl Tax'!BD67-'Capital Cost excl Tax'!BD84</f>
        <v>501071.04955780011</v>
      </c>
      <c r="BE16" s="4">
        <f ca="1">'Capital Cost excl Tax'!BE33+'Capital Cost excl Tax'!BE50+'Capital Cost excl Tax'!BE67-'Capital Cost excl Tax'!BE84</f>
        <v>498075.81241702172</v>
      </c>
      <c r="BF16" s="4">
        <f ca="1">'Capital Cost excl Tax'!BF33+'Capital Cost excl Tax'!BF50+'Capital Cost excl Tax'!BF67-'Capital Cost excl Tax'!BF84</f>
        <v>495080.57527624321</v>
      </c>
      <c r="BG16" s="4">
        <f ca="1">'Capital Cost excl Tax'!BG33+'Capital Cost excl Tax'!BG50+'Capital Cost excl Tax'!BG67-'Capital Cost excl Tax'!BG84</f>
        <v>492085.33813546493</v>
      </c>
      <c r="BH16" s="4">
        <f ca="1">'Capital Cost excl Tax'!BH33+'Capital Cost excl Tax'!BH50+'Capital Cost excl Tax'!BH67-'Capital Cost excl Tax'!BH84</f>
        <v>489090.10099468636</v>
      </c>
      <c r="BI16" s="4">
        <f ca="1">'Capital Cost excl Tax'!BI33+'Capital Cost excl Tax'!BI50+'Capital Cost excl Tax'!BI67-'Capital Cost excl Tax'!BI84</f>
        <v>486094.86385390803</v>
      </c>
      <c r="BJ16" s="4">
        <f ca="1">'Capital Cost excl Tax'!BJ33+'Capital Cost excl Tax'!BJ50+'Capital Cost excl Tax'!BJ67-'Capital Cost excl Tax'!BJ84</f>
        <v>486094.86385390803</v>
      </c>
      <c r="BK16" s="4">
        <f ca="1">'Capital Cost excl Tax'!BK33+'Capital Cost excl Tax'!BK50+'Capital Cost excl Tax'!BK67-'Capital Cost excl Tax'!BK84</f>
        <v>486094.86385390803</v>
      </c>
      <c r="BL16" s="4">
        <f ca="1">'Capital Cost excl Tax'!BL33+'Capital Cost excl Tax'!BL50+'Capital Cost excl Tax'!BL67-'Capital Cost excl Tax'!BL84</f>
        <v>486094.86385390803</v>
      </c>
      <c r="BM16" s="4">
        <f ca="1">'Capital Cost excl Tax'!BM33+'Capital Cost excl Tax'!BM50+'Capital Cost excl Tax'!BM67-'Capital Cost excl Tax'!BM84</f>
        <v>486094.86385390803</v>
      </c>
      <c r="BN16" s="4">
        <f ca="1">'Capital Cost excl Tax'!BN33+'Capital Cost excl Tax'!BN50+'Capital Cost excl Tax'!BN67-'Capital Cost excl Tax'!BN84</f>
        <v>486094.86385390803</v>
      </c>
    </row>
    <row r="18" spans="2:24" x14ac:dyDescent="0.25">
      <c r="B18" s="4">
        <f>AVERAGEIFS([2]Transportsektion20081204!$J$1:$J$65536,[2]Transportsektion20081204!$C$1:$C$65536,B1,[2]Transportsektion20081204!$R$1:$R$65536,"&lt;1.401",[2]Transportsektion20081204!$AA$1:$AA$65536,"Gasoline")-REBATE!B2</f>
        <v>104196.6690140845</v>
      </c>
      <c r="C18" s="4">
        <f>AVERAGEIFS([2]Transportsektion20081204!$J$1:$J$65536,[2]Transportsektion20081204!$C$1:$C$65536,C1,[2]Transportsektion20081204!$R$1:$R$65536,"&lt;1.401",[2]Transportsektion20081204!$AA$1:$AA$65536,"Gasoline")-REBATE!C2</f>
        <v>107381.05921052632</v>
      </c>
      <c r="D18" s="4">
        <f>AVERAGEIFS([2]Transportsektion20081204!$J$1:$J$65536,[2]Transportsektion20081204!$C$1:$C$65536,D1,[2]Transportsektion20081204!$R$1:$R$65536,"&lt;1.401",[2]Transportsektion20081204!$AA$1:$AA$65536,"Gasoline")-REBATE!D2</f>
        <v>114877.50993377484</v>
      </c>
      <c r="E18" s="4">
        <f>AVERAGEIFS([2]Transportsektion20081204!$J$1:$J$65536,[2]Transportsektion20081204!$C$1:$C$65536,E1,[2]Transportsektion20081204!$R$1:$R$65536,"&lt;1.401",[2]Transportsektion20081204!$AA$1:$AA$65536,"Gasoline")-REBATE!E2</f>
        <v>123235.09803921569</v>
      </c>
      <c r="F18" s="4">
        <f>AVERAGEIFS([2]Transportsektion20081204!$J$1:$J$65536,[2]Transportsektion20081204!$C$1:$C$65536,F1,[2]Transportsektion20081204!$R$1:$R$65536,"&lt;1.401",[2]Transportsektion20081204!$AA$1:$AA$65536,"Gasoline")-REBATE!F2</f>
        <v>126860.02061855671</v>
      </c>
      <c r="G18" s="4">
        <f>AVERAGEIFS([2]Transportsektion20081204!$J$1:$J$65536,[2]Transportsektion20081204!$C$1:$C$65536,G1,[2]Transportsektion20081204!$R$1:$R$65536,"&lt;1.401",[2]Transportsektion20081204!$AA$1:$AA$65536,"Gasoline")-REBATE!G2</f>
        <v>130005.52985074627</v>
      </c>
      <c r="H18" s="4">
        <f>AVERAGEIFS([2]Transportsektion20081204!$J$1:$J$65536,[2]Transportsektion20081204!$C$1:$C$65536,H1,[2]Transportsektion20081204!$R$1:$R$65536,"&lt;1.401",[2]Transportsektion20081204!$AA$1:$AA$65536,"Gasoline")-REBATE!H2</f>
        <v>138346.92142857143</v>
      </c>
      <c r="I18" s="4">
        <f>AVERAGEIFS([2]Transportsektion20081204!$J$1:$J$65536,[2]Transportsektion20081204!$C$1:$C$65536,I1,[2]Transportsektion20081204!$R$1:$R$65536,"&lt;1.401",[2]Transportsektion20081204!$AA$1:$AA$65536,"Gasoline")-REBATE!I2</f>
        <v>140720.08391608391</v>
      </c>
      <c r="J18" s="4">
        <f>AVERAGEIFS([2]Transportsektion20081204!$J$1:$J$65536,[2]Transportsektion20081204!$C$1:$C$65536,J1,[2]Transportsektion20081204!$R$1:$R$65536,"&lt;1.401",[2]Transportsektion20081204!$AA$1:$AA$65536,"Gasoline")-REBATE!J2</f>
        <v>138400.73410404625</v>
      </c>
      <c r="K18" s="4">
        <f>AVERAGEIFS([2]Transportsektion20081204!$J$1:$J$65536,[2]Transportsektion20081204!$C$1:$C$65536,K1,[2]Transportsektion20081204!$R$1:$R$65536,"&lt;1.401",[2]Transportsektion20081204!$AA$1:$AA$65536,"Gasoline")-REBATE!K2</f>
        <v>139575.9402173913</v>
      </c>
      <c r="L18" s="4">
        <f>AVERAGEIFS([2]Transportsektion20081204!$J$1:$J$65536,[2]Transportsektion20081204!$C$1:$C$65536,L1,[2]Transportsektion20081204!$R$1:$R$65536,"&lt;1.401",[2]Transportsektion20081204!$AA$1:$AA$65536,"Gasoline")-REBATE!L2</f>
        <v>137753.07065217392</v>
      </c>
      <c r="M18" s="4">
        <f>AVERAGEIFS([2]Transportsektion20081204!$J$1:$J$65536,[2]Transportsektion20081204!$C$1:$C$65536,M1,[2]Transportsektion20081204!$R$1:$R$65536,"&lt;1.401",[2]Transportsektion20081204!$AA$1:$AA$65536,"Gasoline")-REBATE!M2</f>
        <v>140996.09248554913</v>
      </c>
      <c r="N18" s="4">
        <f>AVERAGEIFS([2]Transportsektion20081204!$J$1:$J$65536,[2]Transportsektion20081204!$C$1:$C$65536,N1,[2]Transportsektion20081204!$R$1:$R$65536,"&lt;1.401",[2]Transportsektion20081204!$AA$1:$AA$65536,"Gasoline")-REBATE!N2</f>
        <v>142722.92537313432</v>
      </c>
      <c r="O18" s="4">
        <f>AVERAGEIFS([2]Transportsektion20081204!$J$1:$J$65536,[2]Transportsektion20081204!$C$1:$C$65536,O1,[2]Transportsektion20081204!$R$1:$R$65536,"&lt;1.401",[2]Transportsektion20081204!$AA$1:$AA$65536,"Gasoline")-REBATE!O2</f>
        <v>143686.37440758295</v>
      </c>
      <c r="P18" s="4">
        <f>AVERAGEIFS([2]Transportsektion20081204!$J$1:$J$65536,[2]Transportsektion20081204!$C$1:$C$65536,P1,[2]Transportsektion20081204!$R$1:$R$65536,"&lt;1.401",[2]Transportsektion20081204!$AA$1:$AA$65536,"Gasoline")-REBATE!P2</f>
        <v>147677.59599999999</v>
      </c>
      <c r="Q18" s="4">
        <f>AVERAGEIFS([2]Transportsektion20081204!$J$1:$J$65536,[2]Transportsektion20081204!$C$1:$C$65536,Q1,[2]Transportsektion20081204!$R$1:$R$65536,"&lt;1.401",[2]Transportsektion20081204!$AA$1:$AA$65536,"Gasoline")-REBATE!Q2</f>
        <v>155027.09930715934</v>
      </c>
      <c r="R18" s="4">
        <f>AVERAGEIFS([2]Transportsektion20081204!$J$1:$J$65536,[2]Transportsektion20081204!$C$1:$C$65536,R1,[2]Transportsektion20081204!$R$1:$R$65536,"&lt;1.401",[2]Transportsektion20081204!$AA$1:$AA$65536,"Gasoline")-REBATE!R2</f>
        <v>164470.99161425576</v>
      </c>
      <c r="S18" s="4">
        <f>AVERAGEIFS([2]Transportsektion20081204!$J$1:$J$65536,[2]Transportsektion20081204!$C$1:$C$65536,S1,[2]Transportsektion20081204!$R$1:$R$65536,"&lt;1.401",[2]Transportsektion20081204!$AA$1:$AA$65536,"Gasoline")-REBATE!S2</f>
        <v>176929.99105545616</v>
      </c>
      <c r="T18" s="4">
        <f>AVERAGEIFS([2]Transportsektion20081204!$J$1:$J$65536,[2]Transportsektion20081204!$C$1:$C$65536,T1,[2]Transportsektion20081204!$R$1:$R$65536,"&lt;1.401",[2]Transportsektion20081204!$AA$1:$AA$65536,"Gasoline")-REBATE!T2</f>
        <v>188858.07228915664</v>
      </c>
      <c r="U18" s="4">
        <f>AVERAGEIFS([2]Transportsektion20081204!$J$1:$J$65536,[2]Transportsektion20081204!$C$1:$C$65536,U1,[2]Transportsektion20081204!$R$1:$R$65536,"&lt;1.401",[2]Transportsektion20081204!$AA$1:$AA$65536,"Gasoline")-REBATE!U2</f>
        <v>186579.37049180327</v>
      </c>
      <c r="V18" s="4">
        <f>AVERAGEIFS([2]Transportsektion20081204!$J$1:$J$65536,[2]Transportsektion20081204!$C$1:$C$65536,V1,[2]Transportsektion20081204!$R$1:$R$65536,"&lt;1.401",[2]Transportsektion20081204!$AA$1:$AA$65536,"Gasoline")-REBATE!V2</f>
        <v>192264.90710382513</v>
      </c>
      <c r="W18" s="4">
        <f>AVERAGEIFS([2]Transportsektion20081204!$J$1:$J$65536,[2]Transportsektion20081204!$C$1:$C$65536,W1,[2]Transportsektion20081204!$R$1:$R$65536,"&lt;1.401",[2]Transportsektion20081204!$AA$1:$AA$65536,"Gasoline")-REBATE!W2</f>
        <v>188010.76851203246</v>
      </c>
      <c r="X18" s="4">
        <f>AVERAGEIFS([2]Transportsektion20081204!$J$1:$J$65536,[2]Transportsektion20081204!$C$1:$C$65536,X1,[2]Transportsektion20081204!$R$1:$R$65536,"&lt;1.401",[2]Transportsektion20081204!$AA$1:$AA$65536,"Gasoline")-REBATE!X2</f>
        <v>200727.30733171367</v>
      </c>
    </row>
    <row r="19" spans="2:24" x14ac:dyDescent="0.25">
      <c r="B19" s="4">
        <f>AVERAGEIFS([2]Transportsektion20081204!$J$1:$J$65536,[2]Transportsektion20081204!$C$1:$C$65536,B$1,[2]Transportsektion20081204!$R$1:$R$65536,"&gt;1.401",[2]Transportsektion20081204!$R$1:$R$65536,"&lt;1.99",[2]Transportsektion20081204!$AA$1:$AA$65536,"Gasoline")-REBATE!B3</f>
        <v>167876.18716577539</v>
      </c>
      <c r="C19" s="4">
        <f>AVERAGEIFS([2]Transportsektion20081204!$J$1:$J$65536,[2]Transportsektion20081204!$C$1:$C$65536,C$1,[2]Transportsektion20081204!$R$1:$R$65536,"&gt;1.401",[2]Transportsektion20081204!$R$1:$R$65536,"&lt;1.99",[2]Transportsektion20081204!$AA$1:$AA$65536,"Gasoline")-REBATE!C3</f>
        <v>170161.33816425121</v>
      </c>
      <c r="D19" s="4">
        <f>AVERAGEIFS([2]Transportsektion20081204!$J$1:$J$65536,[2]Transportsektion20081204!$C$1:$C$65536,D$1,[2]Transportsektion20081204!$R$1:$R$65536,"&gt;1.401",[2]Transportsektion20081204!$R$1:$R$65536,"&lt;1.99",[2]Transportsektion20081204!$AA$1:$AA$65536,"Gasoline")-REBATE!D3</f>
        <v>188221.38039215686</v>
      </c>
      <c r="E19" s="4">
        <f>AVERAGEIFS([2]Transportsektion20081204!$J$1:$J$65536,[2]Transportsektion20081204!$C$1:$C$65536,E$1,[2]Transportsektion20081204!$R$1:$R$65536,"&gt;1.401",[2]Transportsektion20081204!$R$1:$R$65536,"&lt;1.99",[2]Transportsektion20081204!$AA$1:$AA$65536,"Gasoline")-REBATE!E3</f>
        <v>199433.42553191489</v>
      </c>
      <c r="F19" s="4">
        <f>AVERAGEIFS([2]Transportsektion20081204!$J$1:$J$65536,[2]Transportsektion20081204!$C$1:$C$65536,F$1,[2]Transportsektion20081204!$R$1:$R$65536,"&gt;1.401",[2]Transportsektion20081204!$R$1:$R$65536,"&lt;1.99",[2]Transportsektion20081204!$AA$1:$AA$65536,"Gasoline")-REBATE!F3</f>
        <v>201144.96759259258</v>
      </c>
      <c r="G19" s="4">
        <f>AVERAGEIFS([2]Transportsektion20081204!$J$1:$J$65536,[2]Transportsektion20081204!$C$1:$C$65536,G$1,[2]Transportsektion20081204!$R$1:$R$65536,"&gt;1.401",[2]Transportsektion20081204!$R$1:$R$65536,"&lt;1.99",[2]Transportsektion20081204!$AA$1:$AA$65536,"Gasoline")-REBATE!G3</f>
        <v>205703.35271317829</v>
      </c>
      <c r="H19" s="4">
        <f>AVERAGEIFS([2]Transportsektion20081204!$J$1:$J$65536,[2]Transportsektion20081204!$C$1:$C$65536,H$1,[2]Transportsektion20081204!$R$1:$R$65536,"&gt;1.401",[2]Transportsektion20081204!$R$1:$R$65536,"&lt;1.99",[2]Transportsektion20081204!$AA$1:$AA$65536,"Gasoline")-REBATE!H3</f>
        <v>207536.98154981551</v>
      </c>
      <c r="I19" s="4">
        <f>AVERAGEIFS([2]Transportsektion20081204!$J$1:$J$65536,[2]Transportsektion20081204!$C$1:$C$65536,I$1,[2]Transportsektion20081204!$R$1:$R$65536,"&gt;1.401",[2]Transportsektion20081204!$R$1:$R$65536,"&lt;1.99",[2]Transportsektion20081204!$AA$1:$AA$65536,"Gasoline")-REBATE!I3</f>
        <v>200768.46402877697</v>
      </c>
      <c r="J19" s="4">
        <f>AVERAGEIFS([2]Transportsektion20081204!$J$1:$J$65536,[2]Transportsektion20081204!$C$1:$C$65536,J$1,[2]Transportsektion20081204!$R$1:$R$65536,"&gt;1.401",[2]Transportsektion20081204!$R$1:$R$65536,"&lt;1.99",[2]Transportsektion20081204!$AA$1:$AA$65536,"Gasoline")-REBATE!J3</f>
        <v>209682.04642857143</v>
      </c>
      <c r="K19" s="4">
        <f>AVERAGEIFS([2]Transportsektion20081204!$J$1:$J$65536,[2]Transportsektion20081204!$C$1:$C$65536,K$1,[2]Transportsektion20081204!$R$1:$R$65536,"&gt;1.401",[2]Transportsektion20081204!$R$1:$R$65536,"&lt;1.99",[2]Transportsektion20081204!$AA$1:$AA$65536,"Gasoline")-REBATE!K3</f>
        <v>209568.28617363345</v>
      </c>
      <c r="L19" s="4">
        <f>AVERAGEIFS([2]Transportsektion20081204!$J$1:$J$65536,[2]Transportsektion20081204!$C$1:$C$65536,L$1,[2]Transportsektion20081204!$R$1:$R$65536,"&gt;1.401",[2]Transportsektion20081204!$R$1:$R$65536,"&lt;1.99",[2]Transportsektion20081204!$AA$1:$AA$65536,"Gasoline")-REBATE!L3</f>
        <v>211806.01101928376</v>
      </c>
      <c r="M19" s="4">
        <f>AVERAGEIFS([2]Transportsektion20081204!$J$1:$J$65536,[2]Transportsektion20081204!$C$1:$C$65536,M$1,[2]Transportsektion20081204!$R$1:$R$65536,"&gt;1.401",[2]Transportsektion20081204!$R$1:$R$65536,"&lt;1.99",[2]Transportsektion20081204!$AA$1:$AA$65536,"Gasoline")-REBATE!M3</f>
        <v>222573.95443037976</v>
      </c>
      <c r="N19" s="4">
        <f>AVERAGEIFS([2]Transportsektion20081204!$J$1:$J$65536,[2]Transportsektion20081204!$C$1:$C$65536,N$1,[2]Transportsektion20081204!$R$1:$R$65536,"&gt;1.401",[2]Transportsektion20081204!$R$1:$R$65536,"&lt;1.99",[2]Transportsektion20081204!$AA$1:$AA$65536,"Gasoline")-REBATE!N3</f>
        <v>227071.96825396825</v>
      </c>
      <c r="O19" s="4">
        <f>AVERAGEIFS([2]Transportsektion20081204!$J$1:$J$65536,[2]Transportsektion20081204!$C$1:$C$65536,O$1,[2]Transportsektion20081204!$R$1:$R$65536,"&gt;1.401",[2]Transportsektion20081204!$R$1:$R$65536,"&lt;1.99",[2]Transportsektion20081204!$AA$1:$AA$65536,"Gasoline")-REBATE!O3</f>
        <v>241599.65442764579</v>
      </c>
      <c r="P19" s="4">
        <f>AVERAGEIFS([2]Transportsektion20081204!$J$1:$J$65536,[2]Transportsektion20081204!$C$1:$C$65536,P$1,[2]Transportsektion20081204!$R$1:$R$65536,"&gt;1.401",[2]Transportsektion20081204!$R$1:$R$65536,"&lt;1.99",[2]Transportsektion20081204!$AA$1:$AA$65536,"Gasoline")-REBATE!P3</f>
        <v>245214.06451612903</v>
      </c>
      <c r="Q19" s="4">
        <f>AVERAGEIFS([2]Transportsektion20081204!$J$1:$J$65536,[2]Transportsektion20081204!$C$1:$C$65536,Q$1,[2]Transportsektion20081204!$R$1:$R$65536,"&gt;1.401",[2]Transportsektion20081204!$R$1:$R$65536,"&lt;1.99",[2]Transportsektion20081204!$AA$1:$AA$65536,"Gasoline")-REBATE!Q3</f>
        <v>247845.21057268721</v>
      </c>
      <c r="R19" s="4">
        <f>AVERAGEIFS([2]Transportsektion20081204!$J$1:$J$65536,[2]Transportsektion20081204!$C$1:$C$65536,R$1,[2]Transportsektion20081204!$R$1:$R$65536,"&gt;1.401",[2]Transportsektion20081204!$R$1:$R$65536,"&lt;1.99",[2]Transportsektion20081204!$AA$1:$AA$65536,"Gasoline")-REBATE!R3</f>
        <v>276668.26714158506</v>
      </c>
      <c r="S19" s="4">
        <f>AVERAGEIFS([2]Transportsektion20081204!$J$1:$J$65536,[2]Transportsektion20081204!$C$1:$C$65536,S$1,[2]Transportsektion20081204!$R$1:$R$65536,"&gt;1.401",[2]Transportsektion20081204!$R$1:$R$65536,"&lt;1.99",[2]Transportsektion20081204!$AA$1:$AA$65536,"Gasoline")-REBATE!S3</f>
        <v>292033.92790500424</v>
      </c>
      <c r="T19" s="4">
        <f>AVERAGEIFS([2]Transportsektion20081204!$J$1:$J$65536,[2]Transportsektion20081204!$C$1:$C$65536,T$1,[2]Transportsektion20081204!$R$1:$R$65536,"&gt;1.401",[2]Transportsektion20081204!$R$1:$R$65536,"&lt;1.99",[2]Transportsektion20081204!$AA$1:$AA$65536,"Gasoline")-REBATE!T3</f>
        <v>306849.47155172413</v>
      </c>
      <c r="U19" s="4">
        <f>AVERAGEIFS([2]Transportsektion20081204!$J$1:$J$65536,[2]Transportsektion20081204!$C$1:$C$65536,U$1,[2]Transportsektion20081204!$R$1:$R$65536,"&gt;1.401",[2]Transportsektion20081204!$R$1:$R$65536,"&lt;1.99",[2]Transportsektion20081204!$AA$1:$AA$65536,"Gasoline")-REBATE!U3</f>
        <v>305130.50750000001</v>
      </c>
      <c r="V19" s="4">
        <f>AVERAGEIFS([2]Transportsektion20081204!$J$1:$J$65536,[2]Transportsektion20081204!$C$1:$C$65536,V$1,[2]Transportsektion20081204!$R$1:$R$65536,"&gt;1.401",[2]Transportsektion20081204!$R$1:$R$65536,"&lt;1.99",[2]Transportsektion20081204!$AA$1:$AA$65536,"Gasoline")-REBATE!V3</f>
        <v>310003.593625498</v>
      </c>
      <c r="W19" s="4">
        <f>AVERAGEIFS([2]Transportsektion20081204!$J$1:$J$65536,[2]Transportsektion20081204!$C$1:$C$65536,W$1,[2]Transportsektion20081204!$R$1:$R$65536,"&gt;1.401",[2]Transportsektion20081204!$R$1:$R$65536,"&lt;1.99",[2]Transportsektion20081204!$AA$1:$AA$65536,"Gasoline")-REBATE!W3</f>
        <v>305330.37109980709</v>
      </c>
      <c r="X19" s="4">
        <f>AVERAGEIFS([2]Transportsektion20081204!$J$1:$J$65536,[2]Transportsektion20081204!$C$1:$C$65536,X$1,[2]Transportsektion20081204!$R$1:$R$65536,"&gt;1.401",[2]Transportsektion20081204!$R$1:$R$65536,"&lt;1.99",[2]Transportsektion20081204!$AA$1:$AA$65536,"Gasoline")-REBATE!X3</f>
        <v>313612.2381024097</v>
      </c>
    </row>
    <row r="20" spans="2:24" x14ac:dyDescent="0.25">
      <c r="B20" s="4">
        <f>AVERAGEIFS([2]Transportsektion20081204!$J$1:$J$65536,[2]Transportsektion20081204!$C$1:$C$65536,B$1,[2]Transportsektion20081204!$R$1:$R$65536,"&gt;1.99",[2]Transportsektion20081204!$AA$1:$AA$65536,"Gasoline")-REBATE!B4</f>
        <v>593851.31034482759</v>
      </c>
      <c r="C20" s="4">
        <f>AVERAGEIFS([2]Transportsektion20081204!$J$1:$J$65536,[2]Transportsektion20081204!$C$1:$C$65536,C$1,[2]Transportsektion20081204!$R$1:$R$65536,"&gt;1.99",[2]Transportsektion20081204!$AA$1:$AA$65536,"Gasoline")-REBATE!C4</f>
        <v>625067.13</v>
      </c>
      <c r="D20" s="4">
        <f>AVERAGEIFS([2]Transportsektion20081204!$J$1:$J$65536,[2]Transportsektion20081204!$C$1:$C$65536,D$1,[2]Transportsektion20081204!$R$1:$R$65536,"&gt;1.99",[2]Transportsektion20081204!$AA$1:$AA$65536,"Gasoline")-REBATE!D4</f>
        <v>654252.61011904757</v>
      </c>
      <c r="E20" s="4">
        <f>AVERAGEIFS([2]Transportsektion20081204!$J$1:$J$65536,[2]Transportsektion20081204!$C$1:$C$65536,E$1,[2]Transportsektion20081204!$R$1:$R$65536,"&gt;1.99",[2]Transportsektion20081204!$AA$1:$AA$65536,"Gasoline")-REBATE!E4</f>
        <v>626673.49565217388</v>
      </c>
      <c r="F20" s="4">
        <f>AVERAGEIFS([2]Transportsektion20081204!$J$1:$J$65536,[2]Transportsektion20081204!$C$1:$C$65536,F$1,[2]Transportsektion20081204!$R$1:$R$65536,"&gt;1.99",[2]Transportsektion20081204!$AA$1:$AA$65536,"Gasoline")-REBATE!F4</f>
        <v>618249.27594339626</v>
      </c>
      <c r="G20" s="4">
        <f>AVERAGEIFS([2]Transportsektion20081204!$J$1:$J$65536,[2]Transportsektion20081204!$C$1:$C$65536,G$1,[2]Transportsektion20081204!$R$1:$R$65536,"&gt;1.99",[2]Transportsektion20081204!$AA$1:$AA$65536,"Gasoline")-REBATE!G4</f>
        <v>680430.06995884771</v>
      </c>
      <c r="H20" s="4">
        <f>AVERAGEIFS([2]Transportsektion20081204!$J$1:$J$65536,[2]Transportsektion20081204!$C$1:$C$65536,H$1,[2]Transportsektion20081204!$R$1:$R$65536,"&gt;1.99",[2]Transportsektion20081204!$AA$1:$AA$65536,"Gasoline")-REBATE!H4</f>
        <v>688171.4682080925</v>
      </c>
      <c r="I20" s="4">
        <f>AVERAGEIFS([2]Transportsektion20081204!$J$1:$J$65536,[2]Transportsektion20081204!$C$1:$C$65536,I$1,[2]Transportsektion20081204!$R$1:$R$65536,"&gt;1.99",[2]Transportsektion20081204!$AA$1:$AA$65536,"Gasoline")-REBATE!I4</f>
        <v>792157.49585406308</v>
      </c>
      <c r="J20" s="4">
        <f>AVERAGEIFS([2]Transportsektion20081204!$J$1:$J$65536,[2]Transportsektion20081204!$C$1:$C$65536,J$1,[2]Transportsektion20081204!$R$1:$R$65536,"&gt;1.99",[2]Transportsektion20081204!$AA$1:$AA$65536,"Gasoline")-REBATE!J4</f>
        <v>865659.01801801799</v>
      </c>
      <c r="K20" s="4">
        <f>AVERAGEIFS([2]Transportsektion20081204!$J$1:$J$65536,[2]Transportsektion20081204!$C$1:$C$65536,K$1,[2]Transportsektion20081204!$R$1:$R$65536,"&gt;1.99",[2]Transportsektion20081204!$AA$1:$AA$65536,"Gasoline")-REBATE!K4</f>
        <v>729538.18995290424</v>
      </c>
      <c r="L20" s="4">
        <f>AVERAGEIFS([2]Transportsektion20081204!$J$1:$J$65536,[2]Transportsektion20081204!$C$1:$C$65536,L$1,[2]Transportsektion20081204!$R$1:$R$65536,"&gt;1.99",[2]Transportsektion20081204!$AA$1:$AA$65536,"Gasoline")-REBATE!L4</f>
        <v>677541.47979797982</v>
      </c>
      <c r="M20" s="4">
        <f>AVERAGEIFS([2]Transportsektion20081204!$J$1:$J$65536,[2]Transportsektion20081204!$C$1:$C$65536,M$1,[2]Transportsektion20081204!$R$1:$R$65536,"&gt;1.99",[2]Transportsektion20081204!$AA$1:$AA$65536,"Gasoline")-REBATE!M4</f>
        <v>679027.99018003268</v>
      </c>
      <c r="N20" s="4">
        <f>AVERAGEIFS([2]Transportsektion20081204!$J$1:$J$65536,[2]Transportsektion20081204!$C$1:$C$65536,N$1,[2]Transportsektion20081204!$R$1:$R$65536,"&gt;1.99",[2]Transportsektion20081204!$AA$1:$AA$65536,"Gasoline")-REBATE!N4</f>
        <v>679656.4038155803</v>
      </c>
      <c r="O20" s="4">
        <f>AVERAGEIFS([2]Transportsektion20081204!$J$1:$J$65536,[2]Transportsektion20081204!$C$1:$C$65536,O$1,[2]Transportsektion20081204!$R$1:$R$65536,"&gt;1.99",[2]Transportsektion20081204!$AA$1:$AA$65536,"Gasoline")-REBATE!O4</f>
        <v>634093.98293029866</v>
      </c>
      <c r="P20" s="4">
        <f>AVERAGEIFS([2]Transportsektion20081204!$J$1:$J$65536,[2]Transportsektion20081204!$C$1:$C$65536,P$1,[2]Transportsektion20081204!$R$1:$R$65536,"&gt;1.99",[2]Transportsektion20081204!$AA$1:$AA$65536,"Gasoline")-REBATE!P4</f>
        <v>658141.88627935725</v>
      </c>
      <c r="Q20" s="4">
        <f>AVERAGEIFS([2]Transportsektion20081204!$J$1:$J$65536,[2]Transportsektion20081204!$C$1:$C$65536,Q$1,[2]Transportsektion20081204!$R$1:$R$65536,"&gt;1.99",[2]Transportsektion20081204!$AA$1:$AA$65536,"Gasoline")-REBATE!Q4</f>
        <v>594069.60925136949</v>
      </c>
      <c r="R20" s="4">
        <f>AVERAGEIFS([2]Transportsektion20081204!$J$1:$J$65536,[2]Transportsektion20081204!$C$1:$C$65536,R$1,[2]Transportsektion20081204!$R$1:$R$65536,"&gt;1.99",[2]Transportsektion20081204!$AA$1:$AA$65536,"Gasoline")-REBATE!R4</f>
        <v>624856.81914893619</v>
      </c>
      <c r="S20" s="4">
        <f>AVERAGEIFS([2]Transportsektion20081204!$J$1:$J$65536,[2]Transportsektion20081204!$C$1:$C$65536,S$1,[2]Transportsektion20081204!$R$1:$R$65536,"&gt;1.99",[2]Transportsektion20081204!$AA$1:$AA$65536,"Gasoline")-REBATE!S4</f>
        <v>657334.07126948773</v>
      </c>
      <c r="T20" s="4">
        <f>AVERAGEIFS([2]Transportsektion20081204!$J$1:$J$65536,[2]Transportsektion20081204!$C$1:$C$65536,T$1,[2]Transportsektion20081204!$R$1:$R$65536,"&gt;1.99",[2]Transportsektion20081204!$AA$1:$AA$65536,"Gasoline")-REBATE!T4</f>
        <v>666041.07142857148</v>
      </c>
      <c r="U20" s="4">
        <f>AVERAGEIFS([2]Transportsektion20081204!$J$1:$J$65536,[2]Transportsektion20081204!$C$1:$C$65536,U$1,[2]Transportsektion20081204!$R$1:$R$65536,"&gt;1.99",[2]Transportsektion20081204!$AA$1:$AA$65536,"Gasoline")-REBATE!U4</f>
        <v>693236.8365817091</v>
      </c>
      <c r="V20" s="4">
        <f>AVERAGEIFS([2]Transportsektion20081204!$J$1:$J$65536,[2]Transportsektion20081204!$C$1:$C$65536,V$1,[2]Transportsektion20081204!$R$1:$R$65536,"&gt;1.99",[2]Transportsektion20081204!$AA$1:$AA$65536,"Gasoline")-REBATE!V4</f>
        <v>711902.25407680171</v>
      </c>
      <c r="W20" s="4">
        <f>AVERAGEIFS([2]Transportsektion20081204!$J$1:$J$65536,[2]Transportsektion20081204!$C$1:$C$65536,W$1,[2]Transportsektion20081204!$R$1:$R$65536,"&gt;1.99",[2]Transportsektion20081204!$AA$1:$AA$65536,"Gasoline")-REBATE!W4</f>
        <v>773472.36681335489</v>
      </c>
      <c r="X20" s="4">
        <f>AVERAGEIFS([2]Transportsektion20081204!$J$1:$J$65536,[2]Transportsektion20081204!$C$1:$C$65536,X$1,[2]Transportsektion20081204!$R$1:$R$65536,"&gt;1.99",[2]Transportsektion20081204!$AA$1:$AA$65536,"Gasoline")-REBATE!X4</f>
        <v>802880.48127625277</v>
      </c>
    </row>
    <row r="21" spans="2:24" x14ac:dyDescent="0.25">
      <c r="B21" s="4">
        <f>AVERAGEIFS([2]Transportsektion20081204!$J$1:$J$65536,[2]Transportsektion20081204!$C$1:$C$65536,B1,[2]Transportsektion20081204!$R$1:$R$65536,"&lt;1.401",[2]Transportsektion20081204!$AA$1:$AA$65536,"Diesel")-REBATE!B5</f>
        <v>110956.66666666667</v>
      </c>
      <c r="C21" s="4">
        <f>AVERAGEIFS([2]Transportsektion20081204!$J$1:$J$65536,[2]Transportsektion20081204!$C$1:$C$65536,C1,[2]Transportsektion20081204!$R$1:$R$65536,"&lt;1.401",[2]Transportsektion20081204!$AA$1:$AA$65536,"Diesel")-REBATE!C5</f>
        <v>117217</v>
      </c>
      <c r="D21" s="4">
        <f>AVERAGEIFS([2]Transportsektion20081204!$J$1:$J$65536,[2]Transportsektion20081204!$C$1:$C$65536,D1,[2]Transportsektion20081204!$R$1:$R$65536,"&lt;1.401",[2]Transportsektion20081204!$AA$1:$AA$65536,"Diesel")-REBATE!D5</f>
        <v>124037.4</v>
      </c>
      <c r="E21" s="4">
        <f>AVERAGEIFS([2]Transportsektion20081204!$J$1:$J$65536,[2]Transportsektion20081204!$C$1:$C$65536,E1,[2]Transportsektion20081204!$R$1:$R$65536,"&lt;1.401",[2]Transportsektion20081204!$AA$1:$AA$65536,"Diesel")-REBATE!E5</f>
        <v>127402</v>
      </c>
      <c r="F21" s="4">
        <f>AVERAGEIFS([2]Transportsektion20081204!$J$1:$J$65536,[2]Transportsektion20081204!$C$1:$C$65536,F1,[2]Transportsektion20081204!$R$1:$R$65536,"&lt;1.401",[2]Transportsektion20081204!$AA$1:$AA$65536,"Diesel")-REBATE!F5</f>
        <v>132000</v>
      </c>
      <c r="G21" s="4">
        <f>AVERAGEIFS([2]Transportsektion20081204!$J$1:$J$65536,[2]Transportsektion20081204!$C$1:$C$65536,G1,[2]Transportsektion20081204!$R$1:$R$65536,"&lt;1.401",[2]Transportsektion20081204!$AA$1:$AA$65536,"Diesel")-REBATE!G5</f>
        <v>134535.5</v>
      </c>
      <c r="H21" s="4">
        <f>AVERAGEIFS([2]Transportsektion20081204!$J$1:$J$65536,[2]Transportsektion20081204!$C$1:$C$65536,H1,[2]Transportsektion20081204!$R$1:$R$65536,"&lt;1.401",[2]Transportsektion20081204!$AA$1:$AA$65536,"Diesel")-REBATE!H5</f>
        <v>141474</v>
      </c>
      <c r="I21" s="4">
        <f>AVERAGEIFS([2]Transportsektion20081204!$J$1:$J$65536,[2]Transportsektion20081204!$C$1:$C$65536,I1,[2]Transportsektion20081204!$R$1:$R$65536,"&lt;1.401",[2]Transportsektion20081204!$AA$1:$AA$65536,"Diesel")-REBATE!I5</f>
        <v>140000</v>
      </c>
      <c r="J21">
        <f>I5+($O$5-$I$5)/6</f>
        <v>152481.38297872341</v>
      </c>
      <c r="K21">
        <f>J5+($O$5-$I$5)/6</f>
        <v>156026.59574468085</v>
      </c>
      <c r="L21">
        <f>K5+($O$5-$I$5)/6</f>
        <v>159571.80851063828</v>
      </c>
      <c r="M21">
        <f>L5+($O$5-$I$5)/6</f>
        <v>163117.02127659574</v>
      </c>
      <c r="N21">
        <f>M5+($O$5-$I$5)/6</f>
        <v>166662.23404255317</v>
      </c>
      <c r="O21" s="4">
        <f>AVERAGEIFS([2]Transportsektion20081204!$J$1:$J$65536,[2]Transportsektion20081204!$C$1:$C$65536,O1,[2]Transportsektion20081204!$R$1:$R$65536,"&lt;1.401",[2]Transportsektion20081204!$AA$1:$AA$65536,"Diesel")-REBATE!O5</f>
        <v>159995</v>
      </c>
      <c r="P21" s="4">
        <f>AVERAGEIFS([2]Transportsektion20081204!$J$1:$J$65536,[2]Transportsektion20081204!$C$1:$C$65536,P1,[2]Transportsektion20081204!$R$1:$R$65536,"&lt;1.401",[2]Transportsektion20081204!$AA$1:$AA$65536,"Diesel")-REBATE!P5</f>
        <v>224533.66666666666</v>
      </c>
      <c r="Q21" s="4">
        <f>AVERAGEIFS([2]Transportsektion20081204!$J$1:$J$65536,[2]Transportsektion20081204!$C$1:$C$65536,Q1,[2]Transportsektion20081204!$R$1:$R$65536,"&lt;1.401",[2]Transportsektion20081204!$AA$1:$AA$65536,"Diesel")-REBATE!Q5</f>
        <v>208266.6</v>
      </c>
      <c r="R21" s="4">
        <f>AVERAGEIFS([2]Transportsektion20081204!$J$1:$J$65536,[2]Transportsektion20081204!$C$1:$C$65536,R1,[2]Transportsektion20081204!$R$1:$R$65536,"&lt;1.401",[2]Transportsektion20081204!$AA$1:$AA$65536,"Diesel")-REBATE!R5</f>
        <v>200303.95918367346</v>
      </c>
      <c r="S21" s="4">
        <f>AVERAGEIFS([2]Transportsektion20081204!$J$1:$J$65536,[2]Transportsektion20081204!$C$1:$C$65536,S1,[2]Transportsektion20081204!$R$1:$R$65536,"&lt;1.401",[2]Transportsektion20081204!$AA$1:$AA$65536,"Diesel")-REBATE!S5</f>
        <v>199237</v>
      </c>
      <c r="T21" s="4">
        <f>AVERAGEIFS([2]Transportsektion20081204!$J$1:$J$65536,[2]Transportsektion20081204!$C$1:$C$65536,T1,[2]Transportsektion20081204!$R$1:$R$65536,"&lt;1.401",[2]Transportsektion20081204!$AA$1:$AA$65536,"Diesel")-REBATE!T5</f>
        <v>206720.484375</v>
      </c>
      <c r="U21" s="4">
        <f>AVERAGEIFS([2]Transportsektion20081204!$J$1:$J$65536,[2]Transportsektion20081204!$C$1:$C$65536,U1,[2]Transportsektion20081204!$R$1:$R$65536,"&lt;1.401",[2]Transportsektion20081204!$AA$1:$AA$65536,"Diesel")-REBATE!U5</f>
        <v>212137.64383561644</v>
      </c>
      <c r="V21" s="4">
        <f>AVERAGEIFS([2]Transportsektion20081204!$J$1:$J$65536,[2]Transportsektion20081204!$C$1:$C$65536,V1,[2]Transportsektion20081204!$R$1:$R$65536,"&lt;1.401",[2]Transportsektion20081204!$AA$1:$AA$65536,"Diesel")-REBATE!V5</f>
        <v>210583.21212121213</v>
      </c>
      <c r="W21" s="4">
        <f>AVERAGEIFS([2]Transportsektion20081204!$J$1:$J$65536,[2]Transportsektion20081204!$C$1:$C$65536,W1,[2]Transportsektion20081204!$R$1:$R$65536,"&lt;1.401",[2]Transportsektion20081204!$AA$1:$AA$65536,"Diesel")-REBATE!W5</f>
        <v>183404.18482720898</v>
      </c>
      <c r="X21" s="4">
        <f>AVERAGEIFS([2]Transportsektion20081204!$J$1:$J$65536,[2]Transportsektion20081204!$C$1:$C$65536,X1,[2]Transportsektion20081204!$R$1:$R$65536,"&lt;1.401",[2]Transportsektion20081204!$AA$1:$AA$65536,"Diesel")-REBATE!X5</f>
        <v>172736.72796216898</v>
      </c>
    </row>
    <row r="22" spans="2:24" x14ac:dyDescent="0.25">
      <c r="B22" s="4">
        <f>AVERAGEIFS([2]Transportsektion20081204!$J$1:$J$65536,[2]Transportsektion20081204!$C$1:$C$65536,B$1,[2]Transportsektion20081204!$R$1:$R$65536,"&gt;1.401",[2]Transportsektion20081204!$R$1:$R$65536,"&lt;1.99",[2]Transportsektion20081204!$AA$1:$AA$65536,"Diesel")-REBATE!B6</f>
        <v>158230.0588235294</v>
      </c>
      <c r="C22" s="4">
        <f>AVERAGEIFS([2]Transportsektion20081204!$J$1:$J$65536,[2]Transportsektion20081204!$C$1:$C$65536,C$1,[2]Transportsektion20081204!$R$1:$R$65536,"&gt;1.401",[2]Transportsektion20081204!$R$1:$R$65536,"&lt;1.99",[2]Transportsektion20081204!$AA$1:$AA$65536,"Diesel")-REBATE!C6</f>
        <v>158034.92857142858</v>
      </c>
      <c r="D22" s="4">
        <f>AVERAGEIFS([2]Transportsektion20081204!$J$1:$J$65536,[2]Transportsektion20081204!$C$1:$C$65536,D$1,[2]Transportsektion20081204!$R$1:$R$65536,"&gt;1.401",[2]Transportsektion20081204!$R$1:$R$65536,"&lt;1.99",[2]Transportsektion20081204!$AA$1:$AA$65536,"Diesel")-REBATE!D6</f>
        <v>176739.27272727274</v>
      </c>
      <c r="E22" s="4">
        <f>AVERAGEIFS([2]Transportsektion20081204!$J$1:$J$65536,[2]Transportsektion20081204!$C$1:$C$65536,E$1,[2]Transportsektion20081204!$R$1:$R$65536,"&gt;1.401",[2]Transportsektion20081204!$R$1:$R$65536,"&lt;1.99",[2]Transportsektion20081204!$AA$1:$AA$65536,"Diesel")-REBATE!E6</f>
        <v>182915.63636363635</v>
      </c>
      <c r="F22" s="4">
        <f>AVERAGEIFS([2]Transportsektion20081204!$J$1:$J$65536,[2]Transportsektion20081204!$C$1:$C$65536,F$1,[2]Transportsektion20081204!$R$1:$R$65536,"&gt;1.401",[2]Transportsektion20081204!$R$1:$R$65536,"&lt;1.99",[2]Transportsektion20081204!$AA$1:$AA$65536,"Diesel")-REBATE!F6</f>
        <v>191155.76363636364</v>
      </c>
      <c r="G22" s="4">
        <f>AVERAGEIFS([2]Transportsektion20081204!$J$1:$J$65536,[2]Transportsektion20081204!$C$1:$C$65536,G$1,[2]Transportsektion20081204!$R$1:$R$65536,"&gt;1.401",[2]Transportsektion20081204!$R$1:$R$65536,"&lt;1.99",[2]Transportsektion20081204!$AA$1:$AA$65536,"Diesel")-REBATE!G6</f>
        <v>197501.11111111112</v>
      </c>
      <c r="H22" s="4">
        <f>AVERAGEIFS([2]Transportsektion20081204!$J$1:$J$65536,[2]Transportsektion20081204!$C$1:$C$65536,H$1,[2]Transportsektion20081204!$R$1:$R$65536,"&gt;1.401",[2]Transportsektion20081204!$R$1:$R$65536,"&lt;1.99",[2]Transportsektion20081204!$AA$1:$AA$65536,"Diesel")-REBATE!H6</f>
        <v>202452.76086956522</v>
      </c>
      <c r="I22" s="4">
        <f>AVERAGEIFS([2]Transportsektion20081204!$J$1:$J$65536,[2]Transportsektion20081204!$C$1:$C$65536,I$1,[2]Transportsektion20081204!$R$1:$R$65536,"&gt;1.401",[2]Transportsektion20081204!$R$1:$R$65536,"&lt;1.99",[2]Transportsektion20081204!$AA$1:$AA$65536,"Diesel")-REBATE!I6</f>
        <v>207201.69696969696</v>
      </c>
      <c r="J22" s="4">
        <f>AVERAGEIFS([2]Transportsektion20081204!$J$1:$J$65536,[2]Transportsektion20081204!$C$1:$C$65536,J$1,[2]Transportsektion20081204!$R$1:$R$65536,"&gt;1.401",[2]Transportsektion20081204!$R$1:$R$65536,"&lt;1.99",[2]Transportsektion20081204!$AA$1:$AA$65536,"Diesel")-REBATE!J6</f>
        <v>209784.85294117648</v>
      </c>
      <c r="K22" s="4">
        <f>AVERAGEIFS([2]Transportsektion20081204!$J$1:$J$65536,[2]Transportsektion20081204!$C$1:$C$65536,K$1,[2]Transportsektion20081204!$R$1:$R$65536,"&gt;1.401",[2]Transportsektion20081204!$R$1:$R$65536,"&lt;1.99",[2]Transportsektion20081204!$AA$1:$AA$65536,"Diesel")-REBATE!K6</f>
        <v>229675.17777777778</v>
      </c>
      <c r="L22" s="4">
        <f>AVERAGEIFS([2]Transportsektion20081204!$J$1:$J$65536,[2]Transportsektion20081204!$C$1:$C$65536,L$1,[2]Transportsektion20081204!$R$1:$R$65536,"&gt;1.401",[2]Transportsektion20081204!$R$1:$R$65536,"&lt;1.99",[2]Transportsektion20081204!$AA$1:$AA$65536,"Diesel")-REBATE!L6</f>
        <v>230796.1875</v>
      </c>
      <c r="M22" s="4">
        <f>AVERAGEIFS([2]Transportsektion20081204!$J$1:$J$65536,[2]Transportsektion20081204!$C$1:$C$65536,M$1,[2]Transportsektion20081204!$R$1:$R$65536,"&gt;1.401",[2]Transportsektion20081204!$R$1:$R$65536,"&lt;1.99",[2]Transportsektion20081204!$AA$1:$AA$65536,"Diesel")-REBATE!M6</f>
        <v>250538.515625</v>
      </c>
      <c r="N22" s="4">
        <f>AVERAGEIFS([2]Transportsektion20081204!$J$1:$J$65536,[2]Transportsektion20081204!$C$1:$C$65536,N$1,[2]Transportsektion20081204!$R$1:$R$65536,"&gt;1.401",[2]Transportsektion20081204!$R$1:$R$65536,"&lt;1.99",[2]Transportsektion20081204!$AA$1:$AA$65536,"Diesel")-REBATE!N6</f>
        <v>263925.42307692306</v>
      </c>
      <c r="O22" s="4">
        <f>AVERAGEIFS([2]Transportsektion20081204!$J$1:$J$65536,[2]Transportsektion20081204!$C$1:$C$65536,O$1,[2]Transportsektion20081204!$R$1:$R$65536,"&gt;1.401",[2]Transportsektion20081204!$R$1:$R$65536,"&lt;1.99",[2]Transportsektion20081204!$AA$1:$AA$65536,"Diesel")-REBATE!O6</f>
        <v>268430.63636363635</v>
      </c>
      <c r="P22" s="4">
        <f>AVERAGEIFS([2]Transportsektion20081204!$J$1:$J$65536,[2]Transportsektion20081204!$C$1:$C$65536,P$1,[2]Transportsektion20081204!$R$1:$R$65536,"&gt;1.401",[2]Transportsektion20081204!$R$1:$R$65536,"&lt;1.99",[2]Transportsektion20081204!$AA$1:$AA$65536,"Diesel")-REBATE!P6</f>
        <v>287507.43790849671</v>
      </c>
      <c r="Q22" s="4">
        <f>AVERAGEIFS([2]Transportsektion20081204!$J$1:$J$65536,[2]Transportsektion20081204!$C$1:$C$65536,Q$1,[2]Transportsektion20081204!$R$1:$R$65536,"&gt;1.401",[2]Transportsektion20081204!$R$1:$R$65536,"&lt;1.99",[2]Transportsektion20081204!$AA$1:$AA$65536,"Diesel")-REBATE!Q6</f>
        <v>298984.60188679246</v>
      </c>
      <c r="R22" s="4">
        <f>AVERAGEIFS([2]Transportsektion20081204!$J$1:$J$65536,[2]Transportsektion20081204!$C$1:$C$65536,R$1,[2]Transportsektion20081204!$R$1:$R$65536,"&gt;1.401",[2]Transportsektion20081204!$R$1:$R$65536,"&lt;1.99",[2]Transportsektion20081204!$AA$1:$AA$65536,"Diesel")-REBATE!R6</f>
        <v>319110.30505952379</v>
      </c>
      <c r="S22" s="4">
        <f>AVERAGEIFS([2]Transportsektion20081204!$J$1:$J$65536,[2]Transportsektion20081204!$C$1:$C$65536,S$1,[2]Transportsektion20081204!$R$1:$R$65536,"&gt;1.401",[2]Transportsektion20081204!$R$1:$R$65536,"&lt;1.99",[2]Transportsektion20081204!$AA$1:$AA$65536,"Diesel")-REBATE!S6</f>
        <v>339123.67264573992</v>
      </c>
      <c r="T22" s="4">
        <f>AVERAGEIFS([2]Transportsektion20081204!$J$1:$J$65536,[2]Transportsektion20081204!$C$1:$C$65536,T$1,[2]Transportsektion20081204!$R$1:$R$65536,"&gt;1.401",[2]Transportsektion20081204!$R$1:$R$65536,"&lt;1.99",[2]Transportsektion20081204!$AA$1:$AA$65536,"Diesel")-REBATE!T6</f>
        <v>348820.91478696739</v>
      </c>
      <c r="U22" s="4">
        <f>AVERAGEIFS([2]Transportsektion20081204!$J$1:$J$65536,[2]Transportsektion20081204!$C$1:$C$65536,U$1,[2]Transportsektion20081204!$R$1:$R$65536,"&gt;1.401",[2]Transportsektion20081204!$R$1:$R$65536,"&lt;1.99",[2]Transportsektion20081204!$AA$1:$AA$65536,"Diesel")-REBATE!U6</f>
        <v>347038.8327444052</v>
      </c>
      <c r="V22" s="4">
        <f>AVERAGEIFS([2]Transportsektion20081204!$J$1:$J$65536,[2]Transportsektion20081204!$C$1:$C$65536,V$1,[2]Transportsektion20081204!$R$1:$R$65536,"&gt;1.401",[2]Transportsektion20081204!$R$1:$R$65536,"&lt;1.99",[2]Transportsektion20081204!$AA$1:$AA$65536,"Diesel")-REBATE!V6</f>
        <v>352248.96069868997</v>
      </c>
      <c r="W22" s="4">
        <f>AVERAGEIFS([2]Transportsektion20081204!$J$1:$J$65536,[2]Transportsektion20081204!$C$1:$C$65536,W$1,[2]Transportsektion20081204!$R$1:$R$65536,"&gt;1.401",[2]Transportsektion20081204!$R$1:$R$65536,"&lt;1.99",[2]Transportsektion20081204!$AA$1:$AA$65536,"Diesel")-REBATE!W6</f>
        <v>326314.19249893905</v>
      </c>
      <c r="X22" s="4">
        <f>AVERAGEIFS([2]Transportsektion20081204!$J$1:$J$65536,[2]Transportsektion20081204!$C$1:$C$65536,X$1,[2]Transportsektion20081204!$R$1:$R$65536,"&gt;1.401",[2]Transportsektion20081204!$R$1:$R$65536,"&lt;1.99",[2]Transportsektion20081204!$AA$1:$AA$65536,"Diesel")-REBATE!X6</f>
        <v>324814.69266162248</v>
      </c>
    </row>
    <row r="23" spans="2:24" x14ac:dyDescent="0.25">
      <c r="B23" s="4">
        <f>AVERAGEIFS([2]Transportsektion20081204!$J$1:$J$65536,[2]Transportsektion20081204!$C$1:$C$65536,B$1,[2]Transportsektion20081204!$R$1:$R$65536,"&gt;1.99",[2]Transportsektion20081204!$AA$1:$AA$65536,"Diesel")-REBATE!B7</f>
        <v>272074.4745762712</v>
      </c>
      <c r="C23" s="4">
        <f>AVERAGEIFS([2]Transportsektion20081204!$J$1:$J$65536,[2]Transportsektion20081204!$C$1:$C$65536,C$1,[2]Transportsektion20081204!$R$1:$R$65536,"&gt;1.99",[2]Transportsektion20081204!$AA$1:$AA$65536,"Diesel")-REBATE!C7</f>
        <v>337677.20512820513</v>
      </c>
      <c r="D23" s="4">
        <f>AVERAGEIFS([2]Transportsektion20081204!$J$1:$J$65536,[2]Transportsektion20081204!$C$1:$C$65536,D$1,[2]Transportsektion20081204!$R$1:$R$65536,"&gt;1.99",[2]Transportsektion20081204!$AA$1:$AA$65536,"Diesel")-REBATE!D7</f>
        <v>406631.47499999998</v>
      </c>
      <c r="E23" s="4">
        <f>AVERAGEIFS([2]Transportsektion20081204!$J$1:$J$65536,[2]Transportsektion20081204!$C$1:$C$65536,E$1,[2]Transportsektion20081204!$R$1:$R$65536,"&gt;1.99",[2]Transportsektion20081204!$AA$1:$AA$65536,"Diesel")-REBATE!E7</f>
        <v>424484.24</v>
      </c>
      <c r="F23" s="4">
        <f>AVERAGEIFS([2]Transportsektion20081204!$J$1:$J$65536,[2]Transportsektion20081204!$C$1:$C$65536,F$1,[2]Transportsektion20081204!$R$1:$R$65536,"&gt;1.99",[2]Transportsektion20081204!$AA$1:$AA$65536,"Diesel")-REBATE!F7</f>
        <v>444979.23404255317</v>
      </c>
      <c r="G23" s="4">
        <f>AVERAGEIFS([2]Transportsektion20081204!$J$1:$J$65536,[2]Transportsektion20081204!$C$1:$C$65536,G$1,[2]Transportsektion20081204!$R$1:$R$65536,"&gt;1.99",[2]Transportsektion20081204!$AA$1:$AA$65536,"Diesel")-REBATE!G7</f>
        <v>393179.18181818182</v>
      </c>
      <c r="H23" s="4">
        <f>AVERAGEIFS([2]Transportsektion20081204!$J$1:$J$65536,[2]Transportsektion20081204!$C$1:$C$65536,H$1,[2]Transportsektion20081204!$R$1:$R$65536,"&gt;1.99",[2]Transportsektion20081204!$AA$1:$AA$65536,"Diesel")-REBATE!H7</f>
        <v>485619.82608695654</v>
      </c>
      <c r="I23" s="4">
        <f>AVERAGEIFS([2]Transportsektion20081204!$J$1:$J$65536,[2]Transportsektion20081204!$C$1:$C$65536,I$1,[2]Transportsektion20081204!$R$1:$R$65536,"&gt;1.99",[2]Transportsektion20081204!$AA$1:$AA$65536,"Diesel")-REBATE!I7</f>
        <v>482802.67346938775</v>
      </c>
      <c r="J23" s="4">
        <f>AVERAGEIFS([2]Transportsektion20081204!$J$1:$J$65536,[2]Transportsektion20081204!$C$1:$C$65536,J$1,[2]Transportsektion20081204!$R$1:$R$65536,"&gt;1.99",[2]Transportsektion20081204!$AA$1:$AA$65536,"Diesel")-REBATE!J7</f>
        <v>516957.4</v>
      </c>
      <c r="K23" s="4">
        <f>AVERAGEIFS([2]Transportsektion20081204!$J$1:$J$65536,[2]Transportsektion20081204!$C$1:$C$65536,K$1,[2]Transportsektion20081204!$R$1:$R$65536,"&gt;1.99",[2]Transportsektion20081204!$AA$1:$AA$65536,"Diesel")-REBATE!K7</f>
        <v>514435.93650793651</v>
      </c>
      <c r="L23" s="4">
        <f>AVERAGEIFS([2]Transportsektion20081204!$J$1:$J$65536,[2]Transportsektion20081204!$C$1:$C$65536,L$1,[2]Transportsektion20081204!$R$1:$R$65536,"&gt;1.99",[2]Transportsektion20081204!$AA$1:$AA$65536,"Diesel")-REBATE!L7</f>
        <v>505751.31944444444</v>
      </c>
      <c r="M23" s="4">
        <f>AVERAGEIFS([2]Transportsektion20081204!$J$1:$J$65536,[2]Transportsektion20081204!$C$1:$C$65536,M$1,[2]Transportsektion20081204!$R$1:$R$65536,"&gt;1.99",[2]Transportsektion20081204!$AA$1:$AA$65536,"Diesel")-REBATE!M7</f>
        <v>519423.35714285716</v>
      </c>
      <c r="N23" s="4">
        <f>AVERAGEIFS([2]Transportsektion20081204!$J$1:$J$65536,[2]Transportsektion20081204!$C$1:$C$65536,N$1,[2]Transportsektion20081204!$R$1:$R$65536,"&gt;1.99",[2]Transportsektion20081204!$AA$1:$AA$65536,"Diesel")-REBATE!N7</f>
        <v>522660.52688172041</v>
      </c>
      <c r="O23" s="4">
        <f>AVERAGEIFS([2]Transportsektion20081204!$J$1:$J$65536,[2]Transportsektion20081204!$C$1:$C$65536,O$1,[2]Transportsektion20081204!$R$1:$R$65536,"&gt;1.99",[2]Transportsektion20081204!$AA$1:$AA$65536,"Diesel")-REBATE!O7</f>
        <v>509882.94029850746</v>
      </c>
      <c r="P23" s="4">
        <f>AVERAGEIFS([2]Transportsektion20081204!$J$1:$J$65536,[2]Transportsektion20081204!$C$1:$C$65536,P$1,[2]Transportsektion20081204!$R$1:$R$65536,"&gt;1.99",[2]Transportsektion20081204!$AA$1:$AA$65536,"Diesel")-REBATE!P7</f>
        <v>488040.03108808288</v>
      </c>
      <c r="Q23" s="4">
        <f>AVERAGEIFS([2]Transportsektion20081204!$J$1:$J$65536,[2]Transportsektion20081204!$C$1:$C$65536,Q$1,[2]Transportsektion20081204!$R$1:$R$65536,"&gt;1.99",[2]Transportsektion20081204!$AA$1:$AA$65536,"Diesel")-REBATE!Q7</f>
        <v>489855.90702479339</v>
      </c>
      <c r="R23" s="4">
        <f>AVERAGEIFS([2]Transportsektion20081204!$J$1:$J$65536,[2]Transportsektion20081204!$C$1:$C$65536,R$1,[2]Transportsektion20081204!$R$1:$R$65536,"&gt;1.99",[2]Transportsektion20081204!$AA$1:$AA$65536,"Diesel")-REBATE!R7</f>
        <v>543935.4836795252</v>
      </c>
      <c r="S23" s="4">
        <f>AVERAGEIFS([2]Transportsektion20081204!$J$1:$J$65536,[2]Transportsektion20081204!$C$1:$C$65536,S$1,[2]Transportsektion20081204!$R$1:$R$65536,"&gt;1.99",[2]Transportsektion20081204!$AA$1:$AA$65536,"Diesel")-REBATE!S7</f>
        <v>567828.78971428575</v>
      </c>
      <c r="T23" s="4">
        <f>AVERAGEIFS([2]Transportsektion20081204!$J$1:$J$65536,[2]Transportsektion20081204!$C$1:$C$65536,T$1,[2]Transportsektion20081204!$R$1:$R$65536,"&gt;1.99",[2]Transportsektion20081204!$AA$1:$AA$65536,"Diesel")-REBATE!T7</f>
        <v>569044.23269012489</v>
      </c>
      <c r="U23" s="4">
        <f>AVERAGEIFS([2]Transportsektion20081204!$J$1:$J$65536,[2]Transportsektion20081204!$C$1:$C$65536,U$1,[2]Transportsektion20081204!$R$1:$R$65536,"&gt;1.99",[2]Transportsektion20081204!$AA$1:$AA$65536,"Diesel")-REBATE!U7</f>
        <v>572240.13468634686</v>
      </c>
      <c r="V23" s="4">
        <f>AVERAGEIFS([2]Transportsektion20081204!$J$1:$J$65536,[2]Transportsektion20081204!$C$1:$C$65536,V$1,[2]Transportsektion20081204!$R$1:$R$65536,"&gt;1.99",[2]Transportsektion20081204!$AA$1:$AA$65536,"Diesel")-REBATE!V7</f>
        <v>592477.93065068498</v>
      </c>
      <c r="W23" s="4">
        <f>AVERAGEIFS([2]Transportsektion20081204!$J$1:$J$65536,[2]Transportsektion20081204!$C$1:$C$65536,W$1,[2]Transportsektion20081204!$R$1:$R$65536,"&gt;1.99",[2]Transportsektion20081204!$AA$1:$AA$65536,"Diesel")-REBATE!W7</f>
        <v>602485.68385875621</v>
      </c>
      <c r="X23" s="4">
        <f>AVERAGEIFS([2]Transportsektion20081204!$J$1:$J$65536,[2]Transportsektion20081204!$C$1:$C$65536,X$1,[2]Transportsektion20081204!$R$1:$R$65536,"&gt;1.99",[2]Transportsektion20081204!$AA$1:$AA$65536,"Diesel")-REBATE!X7</f>
        <v>590968.2175202404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>
    <tabColor theme="9"/>
  </sheetPr>
  <dimension ref="A1:BN84"/>
  <sheetViews>
    <sheetView zoomScale="70" zoomScaleNormal="70" workbookViewId="0">
      <pane xSplit="1" ySplit="1" topLeftCell="S21" activePane="bottomRight" state="frozen"/>
      <selection pane="topRight" activeCell="B1" sqref="B1"/>
      <selection pane="bottomLeft" activeCell="A2" sqref="A2"/>
      <selection pane="bottomRight" activeCell="AF59" sqref="AF59:BN61"/>
    </sheetView>
  </sheetViews>
  <sheetFormatPr defaultRowHeight="15" x14ac:dyDescent="0.25"/>
  <cols>
    <col min="1" max="1" width="29" style="9" bestFit="1" customWidth="1"/>
    <col min="2" max="31" width="15.85546875" bestFit="1" customWidth="1"/>
    <col min="32" max="66" width="14.85546875" bestFit="1" customWidth="1"/>
  </cols>
  <sheetData>
    <row r="1" spans="1:66" x14ac:dyDescent="0.25">
      <c r="A1" s="9" t="s">
        <v>57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s="9" t="str">
        <f>'Capital Cost Incl Tax'!A2</f>
        <v>Small Petrol</v>
      </c>
      <c r="B2" s="4">
        <v>110847.52022774948</v>
      </c>
      <c r="C2" s="4">
        <v>114235.16937290035</v>
      </c>
      <c r="D2" s="4">
        <v>122210.1169508243</v>
      </c>
      <c r="E2" s="4">
        <v>131101.16812682521</v>
      </c>
      <c r="F2" s="4">
        <v>134957.46874314544</v>
      </c>
      <c r="G2" s="4">
        <v>138303.7551603684</v>
      </c>
      <c r="H2" s="4">
        <v>147177.57598784196</v>
      </c>
      <c r="I2" s="4">
        <v>149702.21693200417</v>
      </c>
      <c r="J2" s="4">
        <v>147234.82351494284</v>
      </c>
      <c r="K2" s="4">
        <v>148485.04278445884</v>
      </c>
      <c r="L2" s="4">
        <v>146545.81984273822</v>
      </c>
      <c r="M2" s="4">
        <v>149995.84306973312</v>
      </c>
      <c r="N2" s="4">
        <v>151832.89933312163</v>
      </c>
      <c r="O2" s="4">
        <v>152857.84511444994</v>
      </c>
      <c r="P2" s="4">
        <v>157103.82553191489</v>
      </c>
      <c r="Q2" s="4">
        <v>164922.44607144612</v>
      </c>
      <c r="R2" s="4">
        <v>174969.14001516573</v>
      </c>
      <c r="S2" s="4">
        <v>188223.39473984699</v>
      </c>
      <c r="T2" s="4">
        <v>200912.84286080496</v>
      </c>
      <c r="U2" s="4">
        <v>198488.69201255668</v>
      </c>
      <c r="V2" s="4">
        <v>204537.13521683525</v>
      </c>
      <c r="W2" s="4">
        <v>200011.45586386434</v>
      </c>
      <c r="X2" s="4">
        <v>213539.68865075923</v>
      </c>
      <c r="Y2" s="65">
        <f>Y19+Y36+Y53</f>
        <v>213539.68865075923</v>
      </c>
      <c r="Z2" s="65">
        <f t="shared" ref="Z2:AE2" si="0">Z19+Z36+Z53</f>
        <v>213539.68865075923</v>
      </c>
      <c r="AA2" s="65">
        <f t="shared" si="0"/>
        <v>213539.68865075923</v>
      </c>
      <c r="AB2" s="65">
        <f t="shared" si="0"/>
        <v>213539.68865075923</v>
      </c>
      <c r="AC2" s="65">
        <f t="shared" si="0"/>
        <v>213539.68865075923</v>
      </c>
      <c r="AD2" s="65">
        <f t="shared" si="0"/>
        <v>213539.68865075923</v>
      </c>
      <c r="AE2" s="65">
        <f t="shared" si="0"/>
        <v>213539.68865075923</v>
      </c>
      <c r="AF2" s="17">
        <f t="shared" ref="AF2:AU7" si="1">AE2</f>
        <v>213539.68865075923</v>
      </c>
      <c r="AG2" s="17">
        <f t="shared" si="1"/>
        <v>213539.68865075923</v>
      </c>
      <c r="AH2" s="17">
        <f t="shared" si="1"/>
        <v>213539.68865075923</v>
      </c>
      <c r="AI2" s="17">
        <f t="shared" si="1"/>
        <v>213539.68865075923</v>
      </c>
      <c r="AJ2" s="17">
        <f t="shared" si="1"/>
        <v>213539.68865075923</v>
      </c>
      <c r="AK2" s="17">
        <f t="shared" si="1"/>
        <v>213539.68865075923</v>
      </c>
      <c r="AL2" s="17">
        <f t="shared" si="1"/>
        <v>213539.68865075923</v>
      </c>
      <c r="AM2" s="17">
        <f t="shared" si="1"/>
        <v>213539.68865075923</v>
      </c>
      <c r="AN2" s="17">
        <f t="shared" si="1"/>
        <v>213539.68865075923</v>
      </c>
      <c r="AO2" s="17">
        <f t="shared" si="1"/>
        <v>213539.68865075923</v>
      </c>
      <c r="AP2" s="17">
        <f t="shared" si="1"/>
        <v>213539.68865075923</v>
      </c>
      <c r="AQ2" s="17">
        <f t="shared" si="1"/>
        <v>213539.68865075923</v>
      </c>
      <c r="AR2" s="17">
        <f t="shared" si="1"/>
        <v>213539.68865075923</v>
      </c>
      <c r="AS2" s="17">
        <f t="shared" si="1"/>
        <v>213539.68865075923</v>
      </c>
      <c r="AT2" s="17">
        <f t="shared" si="1"/>
        <v>213539.68865075923</v>
      </c>
      <c r="AU2" s="17">
        <f t="shared" si="1"/>
        <v>213539.68865075923</v>
      </c>
      <c r="AV2" s="17">
        <f t="shared" ref="AG2:BN7" si="2">AU2</f>
        <v>213539.68865075923</v>
      </c>
      <c r="AW2" s="17">
        <f t="shared" si="2"/>
        <v>213539.68865075923</v>
      </c>
      <c r="AX2" s="17">
        <f t="shared" si="2"/>
        <v>213539.68865075923</v>
      </c>
      <c r="AY2" s="17">
        <f t="shared" si="2"/>
        <v>213539.68865075923</v>
      </c>
      <c r="AZ2" s="17">
        <f t="shared" si="2"/>
        <v>213539.68865075923</v>
      </c>
      <c r="BA2" s="17">
        <f t="shared" si="2"/>
        <v>213539.68865075923</v>
      </c>
      <c r="BB2" s="17">
        <f t="shared" si="2"/>
        <v>213539.68865075923</v>
      </c>
      <c r="BC2" s="17">
        <f t="shared" si="2"/>
        <v>213539.68865075923</v>
      </c>
      <c r="BD2" s="17">
        <f t="shared" si="2"/>
        <v>213539.68865075923</v>
      </c>
      <c r="BE2" s="17">
        <f t="shared" si="2"/>
        <v>213539.68865075923</v>
      </c>
      <c r="BF2" s="17">
        <f t="shared" si="2"/>
        <v>213539.68865075923</v>
      </c>
      <c r="BG2" s="17">
        <f t="shared" si="2"/>
        <v>213539.68865075923</v>
      </c>
      <c r="BH2" s="17">
        <f t="shared" si="2"/>
        <v>213539.68865075923</v>
      </c>
      <c r="BI2" s="17">
        <f t="shared" si="2"/>
        <v>213539.68865075923</v>
      </c>
      <c r="BJ2" s="17">
        <f t="shared" si="2"/>
        <v>213539.68865075923</v>
      </c>
      <c r="BK2" s="17">
        <f t="shared" si="2"/>
        <v>213539.68865075923</v>
      </c>
      <c r="BL2" s="17">
        <f t="shared" si="2"/>
        <v>213539.68865075923</v>
      </c>
      <c r="BM2" s="17">
        <f t="shared" si="2"/>
        <v>213539.68865075923</v>
      </c>
      <c r="BN2" s="17">
        <f t="shared" si="2"/>
        <v>213539.68865075923</v>
      </c>
    </row>
    <row r="3" spans="1:66" x14ac:dyDescent="0.25">
      <c r="A3" s="9" t="str">
        <f>'Capital Cost Incl Tax'!A3</f>
        <v>Medium Petrol</v>
      </c>
      <c r="B3" s="4">
        <v>178591.68847422916</v>
      </c>
      <c r="C3" s="4">
        <v>181022.70017473534</v>
      </c>
      <c r="D3" s="4">
        <v>200235.51105548604</v>
      </c>
      <c r="E3" s="4">
        <v>212163.21865097331</v>
      </c>
      <c r="F3" s="4">
        <v>213984.00807722617</v>
      </c>
      <c r="G3" s="4">
        <v>218833.35395018969</v>
      </c>
      <c r="H3" s="4">
        <v>220784.02292533565</v>
      </c>
      <c r="I3" s="4">
        <v>213583.47237103936</v>
      </c>
      <c r="J3" s="4">
        <v>223066.00683890577</v>
      </c>
      <c r="K3" s="4">
        <v>222944.98529109941</v>
      </c>
      <c r="L3" s="4">
        <v>225325.54363753594</v>
      </c>
      <c r="M3" s="4">
        <v>236780.80258551039</v>
      </c>
      <c r="N3" s="4">
        <v>241565.92367443434</v>
      </c>
      <c r="O3" s="4">
        <v>257020.90896558063</v>
      </c>
      <c r="P3" s="4">
        <v>260866.02608098835</v>
      </c>
      <c r="Q3" s="4">
        <v>263665.11763051833</v>
      </c>
      <c r="R3" s="4">
        <v>294327.94376764371</v>
      </c>
      <c r="S3" s="4">
        <v>310674.39138830238</v>
      </c>
      <c r="T3" s="4">
        <v>326435.6080337491</v>
      </c>
      <c r="U3" s="4">
        <v>324606.92287234042</v>
      </c>
      <c r="V3" s="4">
        <v>329791.05704840214</v>
      </c>
      <c r="W3" s="4">
        <v>324819.54372319905</v>
      </c>
      <c r="X3" s="4">
        <v>333630.04053447844</v>
      </c>
      <c r="Y3" s="65">
        <f t="shared" ref="Y3:AE7" si="3">Y20+Y37+Y54</f>
        <v>333630.04053447844</v>
      </c>
      <c r="Z3" s="65">
        <f t="shared" si="3"/>
        <v>333630.04053447844</v>
      </c>
      <c r="AA3" s="65">
        <f t="shared" si="3"/>
        <v>333630.04053447844</v>
      </c>
      <c r="AB3" s="65">
        <f t="shared" si="3"/>
        <v>333630.04053447844</v>
      </c>
      <c r="AC3" s="65">
        <f t="shared" si="3"/>
        <v>333630.04053447844</v>
      </c>
      <c r="AD3" s="65">
        <f t="shared" si="3"/>
        <v>333630.04053447844</v>
      </c>
      <c r="AE3" s="65">
        <f t="shared" si="3"/>
        <v>333630.04053447844</v>
      </c>
      <c r="AF3" s="17">
        <f t="shared" si="1"/>
        <v>333630.04053447844</v>
      </c>
      <c r="AG3" s="17">
        <f t="shared" si="2"/>
        <v>333630.04053447844</v>
      </c>
      <c r="AH3" s="17">
        <f t="shared" si="2"/>
        <v>333630.04053447844</v>
      </c>
      <c r="AI3" s="17">
        <f t="shared" si="2"/>
        <v>333630.04053447844</v>
      </c>
      <c r="AJ3" s="17">
        <f t="shared" si="2"/>
        <v>333630.04053447844</v>
      </c>
      <c r="AK3" s="17">
        <f t="shared" si="2"/>
        <v>333630.04053447844</v>
      </c>
      <c r="AL3" s="17">
        <f t="shared" si="2"/>
        <v>333630.04053447844</v>
      </c>
      <c r="AM3" s="17">
        <f t="shared" si="2"/>
        <v>333630.04053447844</v>
      </c>
      <c r="AN3" s="17">
        <f t="shared" si="2"/>
        <v>333630.04053447844</v>
      </c>
      <c r="AO3" s="17">
        <f t="shared" si="2"/>
        <v>333630.04053447844</v>
      </c>
      <c r="AP3" s="17">
        <f t="shared" si="2"/>
        <v>333630.04053447844</v>
      </c>
      <c r="AQ3" s="17">
        <f t="shared" si="2"/>
        <v>333630.04053447844</v>
      </c>
      <c r="AR3" s="17">
        <f t="shared" si="2"/>
        <v>333630.04053447844</v>
      </c>
      <c r="AS3" s="17">
        <f t="shared" si="2"/>
        <v>333630.04053447844</v>
      </c>
      <c r="AT3" s="17">
        <f t="shared" si="2"/>
        <v>333630.04053447844</v>
      </c>
      <c r="AU3" s="17">
        <f t="shared" si="2"/>
        <v>333630.04053447844</v>
      </c>
      <c r="AV3" s="17">
        <f t="shared" si="2"/>
        <v>333630.04053447844</v>
      </c>
      <c r="AW3" s="17">
        <f t="shared" si="2"/>
        <v>333630.04053447844</v>
      </c>
      <c r="AX3" s="17">
        <f t="shared" si="2"/>
        <v>333630.04053447844</v>
      </c>
      <c r="AY3" s="17">
        <f t="shared" si="2"/>
        <v>333630.04053447844</v>
      </c>
      <c r="AZ3" s="17">
        <f t="shared" si="2"/>
        <v>333630.04053447844</v>
      </c>
      <c r="BA3" s="17">
        <f t="shared" si="2"/>
        <v>333630.04053447844</v>
      </c>
      <c r="BB3" s="17">
        <f t="shared" si="2"/>
        <v>333630.04053447844</v>
      </c>
      <c r="BC3" s="17">
        <f t="shared" si="2"/>
        <v>333630.04053447844</v>
      </c>
      <c r="BD3" s="17">
        <f t="shared" si="2"/>
        <v>333630.04053447844</v>
      </c>
      <c r="BE3" s="17">
        <f t="shared" si="2"/>
        <v>333630.04053447844</v>
      </c>
      <c r="BF3" s="17">
        <f t="shared" si="2"/>
        <v>333630.04053447844</v>
      </c>
      <c r="BG3" s="17">
        <f t="shared" si="2"/>
        <v>333630.04053447844</v>
      </c>
      <c r="BH3" s="17">
        <f t="shared" si="2"/>
        <v>333630.04053447844</v>
      </c>
      <c r="BI3" s="17">
        <f t="shared" si="2"/>
        <v>333630.04053447844</v>
      </c>
      <c r="BJ3" s="17">
        <f t="shared" si="2"/>
        <v>333630.04053447844</v>
      </c>
      <c r="BK3" s="17">
        <f t="shared" si="2"/>
        <v>333630.04053447844</v>
      </c>
      <c r="BL3" s="17">
        <f t="shared" si="2"/>
        <v>333630.04053447844</v>
      </c>
      <c r="BM3" s="17">
        <f t="shared" si="2"/>
        <v>333630.04053447844</v>
      </c>
      <c r="BN3" s="17">
        <f t="shared" si="2"/>
        <v>333630.04053447844</v>
      </c>
    </row>
    <row r="4" spans="1:66" x14ac:dyDescent="0.25">
      <c r="A4" s="9" t="str">
        <f>'Capital Cost Incl Tax'!A4</f>
        <v>Large Petrol</v>
      </c>
      <c r="B4" s="4">
        <v>631756.7131327953</v>
      </c>
      <c r="C4" s="4">
        <v>664965.03191489365</v>
      </c>
      <c r="D4" s="4">
        <v>696013.4150202634</v>
      </c>
      <c r="E4" s="4">
        <v>666673.93154486583</v>
      </c>
      <c r="F4" s="4">
        <v>657711.99568446411</v>
      </c>
      <c r="G4" s="4">
        <v>723861.77655196574</v>
      </c>
      <c r="H4" s="4">
        <v>732097.30660435371</v>
      </c>
      <c r="I4" s="4">
        <v>842720.74027027993</v>
      </c>
      <c r="J4" s="4">
        <v>920913.84895533836</v>
      </c>
      <c r="K4" s="4">
        <v>776104.45739670668</v>
      </c>
      <c r="L4" s="4">
        <v>720788.80829572328</v>
      </c>
      <c r="M4" s="4">
        <v>722370.20231918374</v>
      </c>
      <c r="N4" s="4">
        <v>723038.72746338334</v>
      </c>
      <c r="O4" s="4">
        <v>674568.0669471263</v>
      </c>
      <c r="P4" s="4">
        <v>700150.94285038009</v>
      </c>
      <c r="Q4" s="4">
        <v>631988.9460120952</v>
      </c>
      <c r="R4" s="4">
        <v>664741.29696695344</v>
      </c>
      <c r="S4" s="4">
        <v>699291.56518030609</v>
      </c>
      <c r="T4" s="4">
        <v>708554.33130699093</v>
      </c>
      <c r="U4" s="4">
        <v>737485.99636352039</v>
      </c>
      <c r="V4" s="4">
        <v>757342.82348595932</v>
      </c>
      <c r="W4" s="4">
        <v>822842.94341846264</v>
      </c>
      <c r="X4" s="4">
        <v>854128.17157048173</v>
      </c>
      <c r="Y4" s="65">
        <f t="shared" si="3"/>
        <v>854128.17157048173</v>
      </c>
      <c r="Z4" s="65">
        <f t="shared" si="3"/>
        <v>854128.17157048173</v>
      </c>
      <c r="AA4" s="65">
        <f t="shared" si="3"/>
        <v>854128.17157048173</v>
      </c>
      <c r="AB4" s="65">
        <f t="shared" si="3"/>
        <v>854128.17157048173</v>
      </c>
      <c r="AC4" s="65">
        <f t="shared" si="3"/>
        <v>854128.17157048173</v>
      </c>
      <c r="AD4" s="65">
        <f t="shared" si="3"/>
        <v>854128.17157048173</v>
      </c>
      <c r="AE4" s="65">
        <f t="shared" si="3"/>
        <v>854128.17157048173</v>
      </c>
      <c r="AF4" s="17">
        <f t="shared" si="1"/>
        <v>854128.17157048173</v>
      </c>
      <c r="AG4" s="17">
        <f t="shared" si="2"/>
        <v>854128.17157048173</v>
      </c>
      <c r="AH4" s="17">
        <f t="shared" si="2"/>
        <v>854128.17157048173</v>
      </c>
      <c r="AI4" s="17">
        <f t="shared" si="2"/>
        <v>854128.17157048173</v>
      </c>
      <c r="AJ4" s="17">
        <f t="shared" si="2"/>
        <v>854128.17157048173</v>
      </c>
      <c r="AK4" s="17">
        <f t="shared" si="2"/>
        <v>854128.17157048173</v>
      </c>
      <c r="AL4" s="17">
        <f t="shared" si="2"/>
        <v>854128.17157048173</v>
      </c>
      <c r="AM4" s="17">
        <f t="shared" si="2"/>
        <v>854128.17157048173</v>
      </c>
      <c r="AN4" s="17">
        <f t="shared" si="2"/>
        <v>854128.17157048173</v>
      </c>
      <c r="AO4" s="17">
        <f t="shared" si="2"/>
        <v>854128.17157048173</v>
      </c>
      <c r="AP4" s="17">
        <f t="shared" si="2"/>
        <v>854128.17157048173</v>
      </c>
      <c r="AQ4" s="17">
        <f t="shared" si="2"/>
        <v>854128.17157048173</v>
      </c>
      <c r="AR4" s="17">
        <f t="shared" si="2"/>
        <v>854128.17157048173</v>
      </c>
      <c r="AS4" s="17">
        <f t="shared" si="2"/>
        <v>854128.17157048173</v>
      </c>
      <c r="AT4" s="17">
        <f t="shared" si="2"/>
        <v>854128.17157048173</v>
      </c>
      <c r="AU4" s="17">
        <f t="shared" si="2"/>
        <v>854128.17157048173</v>
      </c>
      <c r="AV4" s="17">
        <f t="shared" si="2"/>
        <v>854128.17157048173</v>
      </c>
      <c r="AW4" s="17">
        <f t="shared" si="2"/>
        <v>854128.17157048173</v>
      </c>
      <c r="AX4" s="17">
        <f t="shared" si="2"/>
        <v>854128.17157048173</v>
      </c>
      <c r="AY4" s="17">
        <f t="shared" si="2"/>
        <v>854128.17157048173</v>
      </c>
      <c r="AZ4" s="17">
        <f t="shared" si="2"/>
        <v>854128.17157048173</v>
      </c>
      <c r="BA4" s="17">
        <f t="shared" si="2"/>
        <v>854128.17157048173</v>
      </c>
      <c r="BB4" s="17">
        <f t="shared" si="2"/>
        <v>854128.17157048173</v>
      </c>
      <c r="BC4" s="17">
        <f t="shared" si="2"/>
        <v>854128.17157048173</v>
      </c>
      <c r="BD4" s="17">
        <f t="shared" si="2"/>
        <v>854128.17157048173</v>
      </c>
      <c r="BE4" s="17">
        <f t="shared" si="2"/>
        <v>854128.17157048173</v>
      </c>
      <c r="BF4" s="17">
        <f t="shared" si="2"/>
        <v>854128.17157048173</v>
      </c>
      <c r="BG4" s="17">
        <f t="shared" si="2"/>
        <v>854128.17157048173</v>
      </c>
      <c r="BH4" s="17">
        <f t="shared" si="2"/>
        <v>854128.17157048173</v>
      </c>
      <c r="BI4" s="17">
        <f t="shared" si="2"/>
        <v>854128.17157048173</v>
      </c>
      <c r="BJ4" s="17">
        <f t="shared" si="2"/>
        <v>854128.17157048173</v>
      </c>
      <c r="BK4" s="17">
        <f t="shared" si="2"/>
        <v>854128.17157048173</v>
      </c>
      <c r="BL4" s="17">
        <f t="shared" si="2"/>
        <v>854128.17157048173</v>
      </c>
      <c r="BM4" s="17">
        <f t="shared" si="2"/>
        <v>854128.17157048173</v>
      </c>
      <c r="BN4" s="17">
        <f t="shared" si="2"/>
        <v>854128.17157048173</v>
      </c>
    </row>
    <row r="5" spans="1:66" x14ac:dyDescent="0.25">
      <c r="A5" s="9" t="str">
        <f>'Capital Cost Incl Tax'!A5</f>
        <v>Small Diesel</v>
      </c>
      <c r="B5" s="4">
        <v>118039.00709219859</v>
      </c>
      <c r="C5" s="4">
        <v>124698.93617021278</v>
      </c>
      <c r="D5" s="4">
        <v>131954.68085106384</v>
      </c>
      <c r="E5" s="4">
        <v>135534.04255319151</v>
      </c>
      <c r="F5" s="4">
        <v>140425.53191489363</v>
      </c>
      <c r="G5" s="4">
        <v>143122.87234042553</v>
      </c>
      <c r="H5" s="4">
        <v>150504.25531914894</v>
      </c>
      <c r="I5" s="4">
        <v>148936.17021276595</v>
      </c>
      <c r="J5" s="4">
        <v>152481.38297872341</v>
      </c>
      <c r="K5" s="4">
        <v>156026.59574468085</v>
      </c>
      <c r="L5" s="4">
        <v>159571.80851063831</v>
      </c>
      <c r="M5" s="4">
        <v>163117.02127659574</v>
      </c>
      <c r="N5" s="4">
        <v>166662.2340425532</v>
      </c>
      <c r="O5" s="4">
        <v>170207.44680851063</v>
      </c>
      <c r="P5" s="4">
        <v>238865.60283687944</v>
      </c>
      <c r="Q5" s="4">
        <v>221560.21276595746</v>
      </c>
      <c r="R5" s="4">
        <v>213089.31828050371</v>
      </c>
      <c r="S5" s="4">
        <v>211954.25531914894</v>
      </c>
      <c r="T5" s="4">
        <v>219915.40890957447</v>
      </c>
      <c r="U5" s="4">
        <v>225678.34450597496</v>
      </c>
      <c r="V5" s="4">
        <v>224024.69374597035</v>
      </c>
      <c r="W5" s="4">
        <v>195110.83492256276</v>
      </c>
      <c r="X5" s="4">
        <v>183762.47655549893</v>
      </c>
      <c r="Y5" s="65">
        <f t="shared" si="3"/>
        <v>183762.4765554989</v>
      </c>
      <c r="Z5" s="65">
        <f t="shared" si="3"/>
        <v>183762.4765554989</v>
      </c>
      <c r="AA5" s="65">
        <f t="shared" si="3"/>
        <v>183762.4765554989</v>
      </c>
      <c r="AB5" s="65">
        <f t="shared" si="3"/>
        <v>183762.4765554989</v>
      </c>
      <c r="AC5" s="65">
        <f t="shared" si="3"/>
        <v>183762.4765554989</v>
      </c>
      <c r="AD5" s="65">
        <f t="shared" si="3"/>
        <v>183762.4765554989</v>
      </c>
      <c r="AE5" s="65">
        <f t="shared" si="3"/>
        <v>183762.4765554989</v>
      </c>
      <c r="AF5" s="17">
        <f t="shared" si="1"/>
        <v>183762.4765554989</v>
      </c>
      <c r="AG5" s="17">
        <f t="shared" si="2"/>
        <v>183762.4765554989</v>
      </c>
      <c r="AH5" s="17">
        <f t="shared" si="2"/>
        <v>183762.4765554989</v>
      </c>
      <c r="AI5" s="17">
        <f t="shared" si="2"/>
        <v>183762.4765554989</v>
      </c>
      <c r="AJ5" s="17">
        <f t="shared" si="2"/>
        <v>183762.4765554989</v>
      </c>
      <c r="AK5" s="17">
        <f t="shared" si="2"/>
        <v>183762.4765554989</v>
      </c>
      <c r="AL5" s="17">
        <f t="shared" si="2"/>
        <v>183762.4765554989</v>
      </c>
      <c r="AM5" s="17">
        <f t="shared" si="2"/>
        <v>183762.4765554989</v>
      </c>
      <c r="AN5" s="17">
        <f t="shared" si="2"/>
        <v>183762.4765554989</v>
      </c>
      <c r="AO5" s="17">
        <f t="shared" si="2"/>
        <v>183762.4765554989</v>
      </c>
      <c r="AP5" s="17">
        <f t="shared" si="2"/>
        <v>183762.4765554989</v>
      </c>
      <c r="AQ5" s="17">
        <f t="shared" si="2"/>
        <v>183762.4765554989</v>
      </c>
      <c r="AR5" s="17">
        <f t="shared" si="2"/>
        <v>183762.4765554989</v>
      </c>
      <c r="AS5" s="17">
        <f t="shared" si="2"/>
        <v>183762.4765554989</v>
      </c>
      <c r="AT5" s="17">
        <f t="shared" si="2"/>
        <v>183762.4765554989</v>
      </c>
      <c r="AU5" s="17">
        <f t="shared" si="2"/>
        <v>183762.4765554989</v>
      </c>
      <c r="AV5" s="17">
        <f t="shared" si="2"/>
        <v>183762.4765554989</v>
      </c>
      <c r="AW5" s="17">
        <f t="shared" si="2"/>
        <v>183762.4765554989</v>
      </c>
      <c r="AX5" s="17">
        <f t="shared" si="2"/>
        <v>183762.4765554989</v>
      </c>
      <c r="AY5" s="17">
        <f t="shared" si="2"/>
        <v>183762.4765554989</v>
      </c>
      <c r="AZ5" s="17">
        <f t="shared" si="2"/>
        <v>183762.4765554989</v>
      </c>
      <c r="BA5" s="17">
        <f t="shared" si="2"/>
        <v>183762.4765554989</v>
      </c>
      <c r="BB5" s="17">
        <f t="shared" si="2"/>
        <v>183762.4765554989</v>
      </c>
      <c r="BC5" s="17">
        <f t="shared" si="2"/>
        <v>183762.4765554989</v>
      </c>
      <c r="BD5" s="17">
        <f t="shared" si="2"/>
        <v>183762.4765554989</v>
      </c>
      <c r="BE5" s="17">
        <f t="shared" si="2"/>
        <v>183762.4765554989</v>
      </c>
      <c r="BF5" s="17">
        <f t="shared" si="2"/>
        <v>183762.4765554989</v>
      </c>
      <c r="BG5" s="17">
        <f t="shared" si="2"/>
        <v>183762.4765554989</v>
      </c>
      <c r="BH5" s="17">
        <f t="shared" si="2"/>
        <v>183762.4765554989</v>
      </c>
      <c r="BI5" s="17">
        <f t="shared" si="2"/>
        <v>183762.4765554989</v>
      </c>
      <c r="BJ5" s="17">
        <f t="shared" si="2"/>
        <v>183762.4765554989</v>
      </c>
      <c r="BK5" s="17">
        <f t="shared" si="2"/>
        <v>183762.4765554989</v>
      </c>
      <c r="BL5" s="17">
        <f t="shared" si="2"/>
        <v>183762.4765554989</v>
      </c>
      <c r="BM5" s="17">
        <f t="shared" si="2"/>
        <v>183762.4765554989</v>
      </c>
      <c r="BN5" s="17">
        <f t="shared" si="2"/>
        <v>183762.4765554989</v>
      </c>
    </row>
    <row r="6" spans="1:66" x14ac:dyDescent="0.25">
      <c r="A6" s="9" t="str">
        <f>'Capital Cost Incl Tax'!A6</f>
        <v>Medium Diesel</v>
      </c>
      <c r="B6" s="4">
        <v>168329.84981226534</v>
      </c>
      <c r="C6" s="4">
        <v>168122.26443769</v>
      </c>
      <c r="D6" s="4">
        <v>188020.50290135399</v>
      </c>
      <c r="E6" s="4">
        <v>194591.10251450678</v>
      </c>
      <c r="F6" s="4">
        <v>203357.19535783367</v>
      </c>
      <c r="G6" s="4">
        <v>210107.56501182035</v>
      </c>
      <c r="H6" s="4">
        <v>215375.27752081407</v>
      </c>
      <c r="I6" s="4">
        <v>220427.33720180529</v>
      </c>
      <c r="J6" s="4">
        <v>223175.37546933669</v>
      </c>
      <c r="K6" s="4">
        <v>244335.29550827426</v>
      </c>
      <c r="L6" s="4">
        <v>245527.8590425532</v>
      </c>
      <c r="M6" s="4">
        <v>266530.33577127662</v>
      </c>
      <c r="N6" s="4">
        <v>280771.72667757777</v>
      </c>
      <c r="O6" s="4">
        <v>285564.50676982594</v>
      </c>
      <c r="P6" s="4">
        <v>305858.97649840079</v>
      </c>
      <c r="Q6" s="4">
        <v>318068.72541148134</v>
      </c>
      <c r="R6" s="4">
        <v>339479.04793566361</v>
      </c>
      <c r="S6" s="4">
        <v>360769.86451674462</v>
      </c>
      <c r="T6" s="4">
        <v>371086.07956060366</v>
      </c>
      <c r="U6" s="4">
        <v>369190.24760043109</v>
      </c>
      <c r="V6" s="4">
        <v>374732.93691350002</v>
      </c>
      <c r="W6" s="4">
        <v>347142.75797759474</v>
      </c>
      <c r="X6" s="4">
        <v>345547.54538470478</v>
      </c>
      <c r="Y6" s="65">
        <f t="shared" si="3"/>
        <v>345547.54538470483</v>
      </c>
      <c r="Z6" s="65">
        <f t="shared" si="3"/>
        <v>345547.54538470483</v>
      </c>
      <c r="AA6" s="65">
        <f t="shared" si="3"/>
        <v>345547.54538470483</v>
      </c>
      <c r="AB6" s="65">
        <f t="shared" si="3"/>
        <v>345547.54538470483</v>
      </c>
      <c r="AC6" s="65">
        <f t="shared" si="3"/>
        <v>345547.54538470483</v>
      </c>
      <c r="AD6" s="65">
        <f t="shared" si="3"/>
        <v>345547.54538470483</v>
      </c>
      <c r="AE6" s="65">
        <f t="shared" si="3"/>
        <v>345547.54538470483</v>
      </c>
      <c r="AF6" s="17">
        <f t="shared" si="1"/>
        <v>345547.54538470483</v>
      </c>
      <c r="AG6" s="17">
        <f t="shared" si="2"/>
        <v>345547.54538470483</v>
      </c>
      <c r="AH6" s="17">
        <f t="shared" si="2"/>
        <v>345547.54538470483</v>
      </c>
      <c r="AI6" s="17">
        <f t="shared" si="2"/>
        <v>345547.54538470483</v>
      </c>
      <c r="AJ6" s="17">
        <f t="shared" si="2"/>
        <v>345547.54538470483</v>
      </c>
      <c r="AK6" s="17">
        <f t="shared" si="2"/>
        <v>345547.54538470483</v>
      </c>
      <c r="AL6" s="17">
        <f t="shared" si="2"/>
        <v>345547.54538470483</v>
      </c>
      <c r="AM6" s="17">
        <f t="shared" si="2"/>
        <v>345547.54538470483</v>
      </c>
      <c r="AN6" s="17">
        <f t="shared" si="2"/>
        <v>345547.54538470483</v>
      </c>
      <c r="AO6" s="17">
        <f t="shared" si="2"/>
        <v>345547.54538470483</v>
      </c>
      <c r="AP6" s="17">
        <f t="shared" si="2"/>
        <v>345547.54538470483</v>
      </c>
      <c r="AQ6" s="17">
        <f t="shared" si="2"/>
        <v>345547.54538470483</v>
      </c>
      <c r="AR6" s="17">
        <f t="shared" si="2"/>
        <v>345547.54538470483</v>
      </c>
      <c r="AS6" s="17">
        <f t="shared" si="2"/>
        <v>345547.54538470483</v>
      </c>
      <c r="AT6" s="17">
        <f t="shared" si="2"/>
        <v>345547.54538470483</v>
      </c>
      <c r="AU6" s="17">
        <f t="shared" si="2"/>
        <v>345547.54538470483</v>
      </c>
      <c r="AV6" s="17">
        <f t="shared" si="2"/>
        <v>345547.54538470483</v>
      </c>
      <c r="AW6" s="17">
        <f t="shared" si="2"/>
        <v>345547.54538470483</v>
      </c>
      <c r="AX6" s="17">
        <f t="shared" si="2"/>
        <v>345547.54538470483</v>
      </c>
      <c r="AY6" s="17">
        <f t="shared" si="2"/>
        <v>345547.54538470483</v>
      </c>
      <c r="AZ6" s="17">
        <f t="shared" si="2"/>
        <v>345547.54538470483</v>
      </c>
      <c r="BA6" s="17">
        <f t="shared" si="2"/>
        <v>345547.54538470483</v>
      </c>
      <c r="BB6" s="17">
        <f t="shared" si="2"/>
        <v>345547.54538470483</v>
      </c>
      <c r="BC6" s="17">
        <f t="shared" si="2"/>
        <v>345547.54538470483</v>
      </c>
      <c r="BD6" s="17">
        <f t="shared" si="2"/>
        <v>345547.54538470483</v>
      </c>
      <c r="BE6" s="17">
        <f t="shared" si="2"/>
        <v>345547.54538470483</v>
      </c>
      <c r="BF6" s="17">
        <f t="shared" si="2"/>
        <v>345547.54538470483</v>
      </c>
      <c r="BG6" s="17">
        <f t="shared" si="2"/>
        <v>345547.54538470483</v>
      </c>
      <c r="BH6" s="17">
        <f t="shared" si="2"/>
        <v>345547.54538470483</v>
      </c>
      <c r="BI6" s="17">
        <f t="shared" si="2"/>
        <v>345547.54538470483</v>
      </c>
      <c r="BJ6" s="17">
        <f t="shared" si="2"/>
        <v>345547.54538470483</v>
      </c>
      <c r="BK6" s="17">
        <f t="shared" si="2"/>
        <v>345547.54538470483</v>
      </c>
      <c r="BL6" s="17">
        <f t="shared" si="2"/>
        <v>345547.54538470483</v>
      </c>
      <c r="BM6" s="17">
        <f t="shared" si="2"/>
        <v>345547.54538470483</v>
      </c>
      <c r="BN6" s="17">
        <f t="shared" si="2"/>
        <v>345547.54538470483</v>
      </c>
    </row>
    <row r="7" spans="1:66" x14ac:dyDescent="0.25">
      <c r="A7" s="9" t="str">
        <f>'Capital Cost Incl Tax'!A7</f>
        <v>Large Diesel</v>
      </c>
      <c r="B7" s="4">
        <v>289440.93040028855</v>
      </c>
      <c r="C7" s="4">
        <v>359231.0692853246</v>
      </c>
      <c r="D7" s="4">
        <v>432586.67553191487</v>
      </c>
      <c r="E7" s="4">
        <v>451578.97872340429</v>
      </c>
      <c r="F7" s="4">
        <v>473382.16387505661</v>
      </c>
      <c r="G7" s="4">
        <v>418275.72533849132</v>
      </c>
      <c r="H7" s="4">
        <v>516616.83626271976</v>
      </c>
      <c r="I7" s="4">
        <v>513619.86539296573</v>
      </c>
      <c r="J7" s="4">
        <v>549954.68085106392</v>
      </c>
      <c r="K7" s="4">
        <v>547272.27288078354</v>
      </c>
      <c r="L7" s="4">
        <v>538033.3185579197</v>
      </c>
      <c r="M7" s="4">
        <v>552578.03951367782</v>
      </c>
      <c r="N7" s="4">
        <v>556021.83710821322</v>
      </c>
      <c r="O7" s="4">
        <v>542428.65989202925</v>
      </c>
      <c r="P7" s="4">
        <v>519191.52243413078</v>
      </c>
      <c r="Q7" s="4">
        <v>521123.30534552492</v>
      </c>
      <c r="R7" s="4">
        <v>578654.76987183536</v>
      </c>
      <c r="S7" s="4">
        <v>604073.18054711248</v>
      </c>
      <c r="T7" s="4">
        <v>605366.20498949464</v>
      </c>
      <c r="U7" s="4">
        <v>608766.10073015629</v>
      </c>
      <c r="V7" s="4">
        <v>630295.67090498412</v>
      </c>
      <c r="W7" s="4">
        <v>640942.21687101724</v>
      </c>
      <c r="X7" s="4">
        <v>628689.59310663887</v>
      </c>
      <c r="Y7" s="65">
        <f t="shared" si="3"/>
        <v>628689.59310663887</v>
      </c>
      <c r="Z7" s="65">
        <f t="shared" si="3"/>
        <v>628689.59310663887</v>
      </c>
      <c r="AA7" s="65">
        <f t="shared" si="3"/>
        <v>628689.59310663887</v>
      </c>
      <c r="AB7" s="65">
        <f t="shared" si="3"/>
        <v>628689.59310663887</v>
      </c>
      <c r="AC7" s="65">
        <f t="shared" si="3"/>
        <v>628689.59310663887</v>
      </c>
      <c r="AD7" s="65">
        <f t="shared" si="3"/>
        <v>628689.59310663887</v>
      </c>
      <c r="AE7" s="65">
        <f t="shared" si="3"/>
        <v>628689.59310663887</v>
      </c>
      <c r="AF7" s="17">
        <f t="shared" si="1"/>
        <v>628689.59310663887</v>
      </c>
      <c r="AG7" s="17">
        <f t="shared" si="2"/>
        <v>628689.59310663887</v>
      </c>
      <c r="AH7" s="17">
        <f t="shared" si="2"/>
        <v>628689.59310663887</v>
      </c>
      <c r="AI7" s="17">
        <f t="shared" si="2"/>
        <v>628689.59310663887</v>
      </c>
      <c r="AJ7" s="17">
        <f t="shared" si="2"/>
        <v>628689.59310663887</v>
      </c>
      <c r="AK7" s="17">
        <f t="shared" si="2"/>
        <v>628689.59310663887</v>
      </c>
      <c r="AL7" s="17">
        <f t="shared" si="2"/>
        <v>628689.59310663887</v>
      </c>
      <c r="AM7" s="17">
        <f t="shared" si="2"/>
        <v>628689.59310663887</v>
      </c>
      <c r="AN7" s="17">
        <f t="shared" si="2"/>
        <v>628689.59310663887</v>
      </c>
      <c r="AO7" s="17">
        <f t="shared" si="2"/>
        <v>628689.59310663887</v>
      </c>
      <c r="AP7" s="17">
        <f t="shared" si="2"/>
        <v>628689.59310663887</v>
      </c>
      <c r="AQ7" s="17">
        <f t="shared" si="2"/>
        <v>628689.59310663887</v>
      </c>
      <c r="AR7" s="17">
        <f t="shared" si="2"/>
        <v>628689.59310663887</v>
      </c>
      <c r="AS7" s="17">
        <f t="shared" si="2"/>
        <v>628689.59310663887</v>
      </c>
      <c r="AT7" s="17">
        <f t="shared" si="2"/>
        <v>628689.59310663887</v>
      </c>
      <c r="AU7" s="17">
        <f t="shared" si="2"/>
        <v>628689.59310663887</v>
      </c>
      <c r="AV7" s="17">
        <f t="shared" si="2"/>
        <v>628689.59310663887</v>
      </c>
      <c r="AW7" s="17">
        <f t="shared" si="2"/>
        <v>628689.59310663887</v>
      </c>
      <c r="AX7" s="17">
        <f t="shared" si="2"/>
        <v>628689.59310663887</v>
      </c>
      <c r="AY7" s="17">
        <f t="shared" si="2"/>
        <v>628689.59310663887</v>
      </c>
      <c r="AZ7" s="17">
        <f t="shared" si="2"/>
        <v>628689.59310663887</v>
      </c>
      <c r="BA7" s="17">
        <f t="shared" si="2"/>
        <v>628689.59310663887</v>
      </c>
      <c r="BB7" s="17">
        <f t="shared" si="2"/>
        <v>628689.59310663887</v>
      </c>
      <c r="BC7" s="17">
        <f t="shared" si="2"/>
        <v>628689.59310663887</v>
      </c>
      <c r="BD7" s="17">
        <f t="shared" si="2"/>
        <v>628689.59310663887</v>
      </c>
      <c r="BE7" s="17">
        <f t="shared" si="2"/>
        <v>628689.59310663887</v>
      </c>
      <c r="BF7" s="17">
        <f t="shared" si="2"/>
        <v>628689.59310663887</v>
      </c>
      <c r="BG7" s="17">
        <f t="shared" si="2"/>
        <v>628689.59310663887</v>
      </c>
      <c r="BH7" s="17">
        <f t="shared" si="2"/>
        <v>628689.59310663887</v>
      </c>
      <c r="BI7" s="17">
        <f t="shared" si="2"/>
        <v>628689.59310663887</v>
      </c>
      <c r="BJ7" s="17">
        <f t="shared" si="2"/>
        <v>628689.59310663887</v>
      </c>
      <c r="BK7" s="17">
        <f t="shared" si="2"/>
        <v>628689.59310663887</v>
      </c>
      <c r="BL7" s="17">
        <f t="shared" si="2"/>
        <v>628689.59310663887</v>
      </c>
      <c r="BM7" s="17">
        <f t="shared" si="2"/>
        <v>628689.59310663887</v>
      </c>
      <c r="BN7" s="17">
        <f t="shared" si="2"/>
        <v>628689.59310663887</v>
      </c>
    </row>
    <row r="8" spans="1:66" x14ac:dyDescent="0.25">
      <c r="A8" s="9" t="str">
        <f>'Capital Cost Incl Tax'!A8</f>
        <v>Small Natural Gas</v>
      </c>
      <c r="B8" s="4">
        <f t="shared" ref="B8:AD10" si="4">B25+B42+B59</f>
        <v>187916.91632833338</v>
      </c>
      <c r="C8" s="4">
        <f t="shared" si="4"/>
        <v>195582.38232999999</v>
      </c>
      <c r="D8" s="4">
        <f t="shared" si="4"/>
        <v>205072.95928444446</v>
      </c>
      <c r="E8" s="4">
        <f t="shared" si="4"/>
        <v>215293.58061999999</v>
      </c>
      <c r="F8" s="4">
        <f t="shared" si="4"/>
        <v>219308.82471611112</v>
      </c>
      <c r="G8" s="4">
        <f t="shared" si="4"/>
        <v>224784.15757444449</v>
      </c>
      <c r="H8" s="4">
        <f t="shared" si="4"/>
        <v>228069.35728944445</v>
      </c>
      <c r="I8" s="4">
        <f t="shared" si="4"/>
        <v>231719.57919500006</v>
      </c>
      <c r="J8" s="4">
        <f t="shared" si="4"/>
        <v>237194.91205333333</v>
      </c>
      <c r="K8" s="4">
        <f t="shared" si="4"/>
        <v>241575.17834000001</v>
      </c>
      <c r="L8" s="4">
        <f t="shared" si="4"/>
        <v>247415.53338888893</v>
      </c>
      <c r="M8" s="4">
        <f t="shared" si="4"/>
        <v>252890.86624722226</v>
      </c>
      <c r="N8" s="4">
        <f t="shared" si="4"/>
        <v>257271.13253388889</v>
      </c>
      <c r="O8" s="4">
        <f t="shared" si="4"/>
        <v>265666.64291666669</v>
      </c>
      <c r="P8" s="4">
        <f t="shared" si="4"/>
        <v>272237.04234666668</v>
      </c>
      <c r="Q8" s="4">
        <f t="shared" si="4"/>
        <v>282742.51046666666</v>
      </c>
      <c r="R8" s="4">
        <f t="shared" si="4"/>
        <v>290152.51073333336</v>
      </c>
      <c r="S8" s="4">
        <f t="shared" si="4"/>
        <v>294228.01087999996</v>
      </c>
      <c r="T8" s="4">
        <f t="shared" si="4"/>
        <v>297933.01101333334</v>
      </c>
      <c r="U8" s="4">
        <f t="shared" si="4"/>
        <v>304972.5112666667</v>
      </c>
      <c r="V8" s="4">
        <f t="shared" si="4"/>
        <v>310530.01146666665</v>
      </c>
      <c r="W8" s="4">
        <f t="shared" si="4"/>
        <v>317940.01173333335</v>
      </c>
      <c r="X8" s="4">
        <f t="shared" si="4"/>
        <v>325720.51201333333</v>
      </c>
      <c r="Y8" s="4">
        <f>Y25+Y42+Y59</f>
        <v>330537.01218666672</v>
      </c>
      <c r="Z8" s="4">
        <f>Z25+Z42+Z59</f>
        <v>340170.01253333333</v>
      </c>
      <c r="AA8" s="4">
        <f t="shared" si="4"/>
        <v>348691.51283999998</v>
      </c>
      <c r="AB8" s="4">
        <f t="shared" si="4"/>
        <v>356101.51310666668</v>
      </c>
      <c r="AC8" s="4">
        <f t="shared" si="4"/>
        <v>358695.01320000004</v>
      </c>
      <c r="AD8" s="4">
        <f t="shared" si="4"/>
        <v>360177.0132533334</v>
      </c>
      <c r="AE8" s="4">
        <f>AE25+AE42+AE59</f>
        <v>362400.01333333342</v>
      </c>
      <c r="AF8" s="17">
        <f>AE8</f>
        <v>362400.01333333342</v>
      </c>
      <c r="AG8" s="17">
        <f t="shared" ref="AG8:BN8" si="5">AF8</f>
        <v>362400.01333333342</v>
      </c>
      <c r="AH8" s="17">
        <f t="shared" si="5"/>
        <v>362400.01333333342</v>
      </c>
      <c r="AI8" s="17">
        <f t="shared" si="5"/>
        <v>362400.01333333342</v>
      </c>
      <c r="AJ8" s="17">
        <f t="shared" si="5"/>
        <v>362400.01333333342</v>
      </c>
      <c r="AK8" s="17">
        <f t="shared" si="5"/>
        <v>362400.01333333342</v>
      </c>
      <c r="AL8" s="17">
        <f t="shared" si="5"/>
        <v>362400.01333333342</v>
      </c>
      <c r="AM8" s="17">
        <f t="shared" si="5"/>
        <v>362400.01333333342</v>
      </c>
      <c r="AN8" s="17">
        <f t="shared" si="5"/>
        <v>362400.01333333342</v>
      </c>
      <c r="AO8" s="17">
        <f t="shared" si="5"/>
        <v>362400.01333333342</v>
      </c>
      <c r="AP8" s="17">
        <f t="shared" si="5"/>
        <v>362400.01333333342</v>
      </c>
      <c r="AQ8" s="17">
        <f t="shared" si="5"/>
        <v>362400.01333333342</v>
      </c>
      <c r="AR8" s="17">
        <f t="shared" si="5"/>
        <v>362400.01333333342</v>
      </c>
      <c r="AS8" s="17">
        <f t="shared" si="5"/>
        <v>362400.01333333342</v>
      </c>
      <c r="AT8" s="17">
        <f t="shared" si="5"/>
        <v>362400.01333333342</v>
      </c>
      <c r="AU8" s="17">
        <f t="shared" si="5"/>
        <v>362400.01333333342</v>
      </c>
      <c r="AV8" s="17">
        <f t="shared" si="5"/>
        <v>362400.01333333342</v>
      </c>
      <c r="AW8" s="17">
        <f t="shared" si="5"/>
        <v>362400.01333333342</v>
      </c>
      <c r="AX8" s="17">
        <f t="shared" si="5"/>
        <v>362400.01333333342</v>
      </c>
      <c r="AY8" s="17">
        <f t="shared" si="5"/>
        <v>362400.01333333342</v>
      </c>
      <c r="AZ8" s="17">
        <f t="shared" si="5"/>
        <v>362400.01333333342</v>
      </c>
      <c r="BA8" s="17">
        <f t="shared" si="5"/>
        <v>362400.01333333342</v>
      </c>
      <c r="BB8" s="17">
        <f t="shared" si="5"/>
        <v>362400.01333333342</v>
      </c>
      <c r="BC8" s="17">
        <f t="shared" si="5"/>
        <v>362400.01333333342</v>
      </c>
      <c r="BD8" s="17">
        <f t="shared" si="5"/>
        <v>362400.01333333342</v>
      </c>
      <c r="BE8" s="17">
        <f t="shared" si="5"/>
        <v>362400.01333333342</v>
      </c>
      <c r="BF8" s="17">
        <f t="shared" si="5"/>
        <v>362400.01333333342</v>
      </c>
      <c r="BG8" s="17">
        <f t="shared" si="5"/>
        <v>362400.01333333342</v>
      </c>
      <c r="BH8" s="17">
        <f t="shared" si="5"/>
        <v>362400.01333333342</v>
      </c>
      <c r="BI8" s="17">
        <f t="shared" si="5"/>
        <v>362400.01333333342</v>
      </c>
      <c r="BJ8" s="17">
        <f t="shared" si="5"/>
        <v>362400.01333333342</v>
      </c>
      <c r="BK8" s="17">
        <f t="shared" si="5"/>
        <v>362400.01333333342</v>
      </c>
      <c r="BL8" s="17">
        <f t="shared" si="5"/>
        <v>362400.01333333342</v>
      </c>
      <c r="BM8" s="17">
        <f t="shared" si="5"/>
        <v>362400.01333333342</v>
      </c>
      <c r="BN8" s="17">
        <f t="shared" si="5"/>
        <v>362400.01333333342</v>
      </c>
    </row>
    <row r="9" spans="1:66" x14ac:dyDescent="0.25">
      <c r="A9" s="9" t="str">
        <f>'Capital Cost Incl Tax'!A9</f>
        <v>Medium Natural Gas</v>
      </c>
      <c r="B9" s="4">
        <f t="shared" si="4"/>
        <v>319223.95172590914</v>
      </c>
      <c r="C9" s="4">
        <f t="shared" si="4"/>
        <v>332024.32972636365</v>
      </c>
      <c r="D9" s="4">
        <f t="shared" si="4"/>
        <v>347872.41677454545</v>
      </c>
      <c r="E9" s="4">
        <f t="shared" si="4"/>
        <v>364939.58744181821</v>
      </c>
      <c r="F9" s="4">
        <f t="shared" si="4"/>
        <v>371644.54734681826</v>
      </c>
      <c r="G9" s="4">
        <f t="shared" si="4"/>
        <v>380787.67449</v>
      </c>
      <c r="H9" s="4">
        <f t="shared" si="4"/>
        <v>386273.5507759091</v>
      </c>
      <c r="I9" s="4">
        <f t="shared" si="4"/>
        <v>392368.96887136367</v>
      </c>
      <c r="J9" s="4">
        <f t="shared" si="4"/>
        <v>401512.09601454547</v>
      </c>
      <c r="K9" s="4">
        <f t="shared" si="4"/>
        <v>408826.59772909095</v>
      </c>
      <c r="L9" s="4">
        <f t="shared" si="4"/>
        <v>418579.26668181818</v>
      </c>
      <c r="M9" s="4">
        <f t="shared" si="4"/>
        <v>427722.39382500004</v>
      </c>
      <c r="N9" s="4">
        <f t="shared" si="4"/>
        <v>435036.89553954551</v>
      </c>
      <c r="O9" s="4">
        <f t="shared" si="4"/>
        <v>449056.35715909093</v>
      </c>
      <c r="P9" s="4">
        <f t="shared" si="4"/>
        <v>460028.10973090911</v>
      </c>
      <c r="Q9" s="4">
        <f t="shared" si="4"/>
        <v>477570.93921818194</v>
      </c>
      <c r="R9" s="4">
        <f t="shared" si="4"/>
        <v>489944.72110909107</v>
      </c>
      <c r="S9" s="4">
        <f t="shared" si="4"/>
        <v>496750.30114909098</v>
      </c>
      <c r="T9" s="4">
        <f t="shared" si="4"/>
        <v>502937.19209454552</v>
      </c>
      <c r="U9" s="4">
        <f t="shared" si="4"/>
        <v>514692.28489090916</v>
      </c>
      <c r="V9" s="4">
        <f t="shared" si="4"/>
        <v>523972.62130909093</v>
      </c>
      <c r="W9" s="4">
        <f t="shared" si="4"/>
        <v>536346.40320000006</v>
      </c>
      <c r="X9" s="4">
        <f t="shared" si="4"/>
        <v>549338.87418545457</v>
      </c>
      <c r="Y9" s="4">
        <f t="shared" si="4"/>
        <v>557381.83241454558</v>
      </c>
      <c r="Z9" s="4">
        <f t="shared" si="4"/>
        <v>573467.74887272739</v>
      </c>
      <c r="AA9" s="4">
        <f t="shared" si="4"/>
        <v>587697.59804727277</v>
      </c>
      <c r="AB9" s="4">
        <f t="shared" si="4"/>
        <v>600071.37993818196</v>
      </c>
      <c r="AC9" s="4">
        <f t="shared" si="4"/>
        <v>604402.20360000012</v>
      </c>
      <c r="AD9" s="4">
        <f t="shared" si="4"/>
        <v>606876.95997818187</v>
      </c>
      <c r="AE9" s="4">
        <f t="shared" ref="AE9:AE10" si="6">AE26+AE43+AE60</f>
        <v>610589.0945454546</v>
      </c>
      <c r="AF9" s="17">
        <f>AE9</f>
        <v>610589.0945454546</v>
      </c>
      <c r="AG9" s="17">
        <f t="shared" ref="AG9:BN9" si="7">AF9</f>
        <v>610589.0945454546</v>
      </c>
      <c r="AH9" s="17">
        <f t="shared" si="7"/>
        <v>610589.0945454546</v>
      </c>
      <c r="AI9" s="17">
        <f t="shared" si="7"/>
        <v>610589.0945454546</v>
      </c>
      <c r="AJ9" s="17">
        <f t="shared" si="7"/>
        <v>610589.0945454546</v>
      </c>
      <c r="AK9" s="17">
        <f t="shared" si="7"/>
        <v>610589.0945454546</v>
      </c>
      <c r="AL9" s="17">
        <f t="shared" si="7"/>
        <v>610589.0945454546</v>
      </c>
      <c r="AM9" s="17">
        <f t="shared" si="7"/>
        <v>610589.0945454546</v>
      </c>
      <c r="AN9" s="17">
        <f t="shared" si="7"/>
        <v>610589.0945454546</v>
      </c>
      <c r="AO9" s="17">
        <f t="shared" si="7"/>
        <v>610589.0945454546</v>
      </c>
      <c r="AP9" s="17">
        <f t="shared" si="7"/>
        <v>610589.0945454546</v>
      </c>
      <c r="AQ9" s="17">
        <f t="shared" si="7"/>
        <v>610589.0945454546</v>
      </c>
      <c r="AR9" s="17">
        <f t="shared" si="7"/>
        <v>610589.0945454546</v>
      </c>
      <c r="AS9" s="17">
        <f t="shared" si="7"/>
        <v>610589.0945454546</v>
      </c>
      <c r="AT9" s="17">
        <f t="shared" si="7"/>
        <v>610589.0945454546</v>
      </c>
      <c r="AU9" s="17">
        <f t="shared" si="7"/>
        <v>610589.0945454546</v>
      </c>
      <c r="AV9" s="17">
        <f t="shared" si="7"/>
        <v>610589.0945454546</v>
      </c>
      <c r="AW9" s="17">
        <f t="shared" si="7"/>
        <v>610589.0945454546</v>
      </c>
      <c r="AX9" s="17">
        <f t="shared" si="7"/>
        <v>610589.0945454546</v>
      </c>
      <c r="AY9" s="17">
        <f t="shared" si="7"/>
        <v>610589.0945454546</v>
      </c>
      <c r="AZ9" s="17">
        <f t="shared" si="7"/>
        <v>610589.0945454546</v>
      </c>
      <c r="BA9" s="17">
        <f t="shared" si="7"/>
        <v>610589.0945454546</v>
      </c>
      <c r="BB9" s="17">
        <f t="shared" si="7"/>
        <v>610589.0945454546</v>
      </c>
      <c r="BC9" s="17">
        <f t="shared" si="7"/>
        <v>610589.0945454546</v>
      </c>
      <c r="BD9" s="17">
        <f t="shared" si="7"/>
        <v>610589.0945454546</v>
      </c>
      <c r="BE9" s="17">
        <f t="shared" si="7"/>
        <v>610589.0945454546</v>
      </c>
      <c r="BF9" s="17">
        <f t="shared" si="7"/>
        <v>610589.0945454546</v>
      </c>
      <c r="BG9" s="17">
        <f t="shared" si="7"/>
        <v>610589.0945454546</v>
      </c>
      <c r="BH9" s="17">
        <f t="shared" si="7"/>
        <v>610589.0945454546</v>
      </c>
      <c r="BI9" s="17">
        <f t="shared" si="7"/>
        <v>610589.0945454546</v>
      </c>
      <c r="BJ9" s="17">
        <f t="shared" si="7"/>
        <v>610589.0945454546</v>
      </c>
      <c r="BK9" s="17">
        <f t="shared" si="7"/>
        <v>610589.0945454546</v>
      </c>
      <c r="BL9" s="17">
        <f t="shared" si="7"/>
        <v>610589.0945454546</v>
      </c>
      <c r="BM9" s="17">
        <f t="shared" si="7"/>
        <v>610589.0945454546</v>
      </c>
      <c r="BN9" s="17">
        <f t="shared" si="7"/>
        <v>610589.0945454546</v>
      </c>
    </row>
    <row r="10" spans="1:66" x14ac:dyDescent="0.25">
      <c r="A10" s="9" t="str">
        <f>'Capital Cost Incl Tax'!A10</f>
        <v>Large Natural Gas</v>
      </c>
      <c r="B10" s="4">
        <f t="shared" si="4"/>
        <v>493458.11053250002</v>
      </c>
      <c r="C10" s="4">
        <f t="shared" si="4"/>
        <v>513072.11485499999</v>
      </c>
      <c r="D10" s="4">
        <f t="shared" si="4"/>
        <v>537356.12020666664</v>
      </c>
      <c r="E10" s="4">
        <f t="shared" si="4"/>
        <v>563508.12596999994</v>
      </c>
      <c r="F10" s="4">
        <f t="shared" si="4"/>
        <v>573782.12823416665</v>
      </c>
      <c r="G10" s="4">
        <f t="shared" si="4"/>
        <v>587792.13132166676</v>
      </c>
      <c r="H10" s="4">
        <f t="shared" si="4"/>
        <v>596198.13317416655</v>
      </c>
      <c r="I10" s="4">
        <f t="shared" si="4"/>
        <v>605538.13523250003</v>
      </c>
      <c r="J10" s="4">
        <f t="shared" si="4"/>
        <v>619548.13832000014</v>
      </c>
      <c r="K10" s="4">
        <f t="shared" si="4"/>
        <v>630756.14079000009</v>
      </c>
      <c r="L10" s="4">
        <f t="shared" si="4"/>
        <v>645700.14408333332</v>
      </c>
      <c r="M10" s="4">
        <f t="shared" si="4"/>
        <v>659710.14717083331</v>
      </c>
      <c r="N10" s="4">
        <f t="shared" si="4"/>
        <v>670918.14964083326</v>
      </c>
      <c r="O10" s="4">
        <f t="shared" si="4"/>
        <v>692400.15437500004</v>
      </c>
      <c r="P10" s="4">
        <f t="shared" si="4"/>
        <v>709212.15807999996</v>
      </c>
      <c r="Q10" s="4">
        <f t="shared" si="4"/>
        <v>736093.01530000009</v>
      </c>
      <c r="R10" s="4">
        <f t="shared" si="4"/>
        <v>755053.3469</v>
      </c>
      <c r="S10" s="4">
        <f t="shared" si="4"/>
        <v>765481.52928000002</v>
      </c>
      <c r="T10" s="4">
        <f t="shared" si="4"/>
        <v>774961.69507999998</v>
      </c>
      <c r="U10" s="4">
        <f t="shared" si="4"/>
        <v>792974.01010000007</v>
      </c>
      <c r="V10" s="4">
        <f t="shared" si="4"/>
        <v>807194.25879999995</v>
      </c>
      <c r="W10" s="4">
        <f t="shared" si="4"/>
        <v>826154.5904000001</v>
      </c>
      <c r="X10" s="4">
        <f t="shared" si="4"/>
        <v>846062.93857999984</v>
      </c>
      <c r="Y10" s="4">
        <f t="shared" si="4"/>
        <v>858387.15412000008</v>
      </c>
      <c r="Z10" s="4">
        <f t="shared" si="4"/>
        <v>883035.58519999986</v>
      </c>
      <c r="AA10" s="4">
        <f t="shared" si="4"/>
        <v>904839.96653999994</v>
      </c>
      <c r="AB10" s="4">
        <f t="shared" si="4"/>
        <v>923800.29814000009</v>
      </c>
      <c r="AC10" s="4">
        <f t="shared" si="4"/>
        <v>930436.4142</v>
      </c>
      <c r="AD10" s="4">
        <f t="shared" si="4"/>
        <v>934228.48052000022</v>
      </c>
      <c r="AE10" s="4">
        <f t="shared" si="6"/>
        <v>939916.58</v>
      </c>
      <c r="AF10" s="17">
        <f>AE10</f>
        <v>939916.58</v>
      </c>
      <c r="AG10" s="17">
        <f t="shared" ref="AG10:BM10" si="8">AF10</f>
        <v>939916.58</v>
      </c>
      <c r="AH10" s="17">
        <f t="shared" si="8"/>
        <v>939916.58</v>
      </c>
      <c r="AI10" s="17">
        <f t="shared" si="8"/>
        <v>939916.58</v>
      </c>
      <c r="AJ10" s="17">
        <f t="shared" si="8"/>
        <v>939916.58</v>
      </c>
      <c r="AK10" s="17">
        <f t="shared" si="8"/>
        <v>939916.58</v>
      </c>
      <c r="AL10" s="17">
        <f t="shared" si="8"/>
        <v>939916.58</v>
      </c>
      <c r="AM10" s="17">
        <f t="shared" si="8"/>
        <v>939916.58</v>
      </c>
      <c r="AN10" s="17">
        <f t="shared" si="8"/>
        <v>939916.58</v>
      </c>
      <c r="AO10" s="17">
        <f t="shared" si="8"/>
        <v>939916.58</v>
      </c>
      <c r="AP10" s="17">
        <f t="shared" si="8"/>
        <v>939916.58</v>
      </c>
      <c r="AQ10" s="17">
        <f t="shared" si="8"/>
        <v>939916.58</v>
      </c>
      <c r="AR10" s="17">
        <f t="shared" si="8"/>
        <v>939916.58</v>
      </c>
      <c r="AS10" s="17">
        <f t="shared" si="8"/>
        <v>939916.58</v>
      </c>
      <c r="AT10" s="17">
        <f t="shared" si="8"/>
        <v>939916.58</v>
      </c>
      <c r="AU10" s="17">
        <f t="shared" si="8"/>
        <v>939916.58</v>
      </c>
      <c r="AV10" s="17">
        <f t="shared" si="8"/>
        <v>939916.58</v>
      </c>
      <c r="AW10" s="17">
        <f t="shared" si="8"/>
        <v>939916.58</v>
      </c>
      <c r="AX10" s="17">
        <f t="shared" si="8"/>
        <v>939916.58</v>
      </c>
      <c r="AY10" s="17">
        <f t="shared" si="8"/>
        <v>939916.58</v>
      </c>
      <c r="AZ10" s="17">
        <f t="shared" si="8"/>
        <v>939916.58</v>
      </c>
      <c r="BA10" s="17">
        <f t="shared" si="8"/>
        <v>939916.58</v>
      </c>
      <c r="BB10" s="17">
        <f t="shared" si="8"/>
        <v>939916.58</v>
      </c>
      <c r="BC10" s="17">
        <f t="shared" si="8"/>
        <v>939916.58</v>
      </c>
      <c r="BD10" s="17">
        <f t="shared" si="8"/>
        <v>939916.58</v>
      </c>
      <c r="BE10" s="17">
        <f t="shared" si="8"/>
        <v>939916.58</v>
      </c>
      <c r="BF10" s="17">
        <f t="shared" si="8"/>
        <v>939916.58</v>
      </c>
      <c r="BG10" s="17">
        <f t="shared" si="8"/>
        <v>939916.58</v>
      </c>
      <c r="BH10" s="17">
        <f t="shared" si="8"/>
        <v>939916.58</v>
      </c>
      <c r="BI10" s="17">
        <f t="shared" si="8"/>
        <v>939916.58</v>
      </c>
      <c r="BJ10" s="17">
        <f t="shared" si="8"/>
        <v>939916.58</v>
      </c>
      <c r="BK10" s="17">
        <f t="shared" si="8"/>
        <v>939916.58</v>
      </c>
      <c r="BL10" s="17">
        <f t="shared" si="8"/>
        <v>939916.58</v>
      </c>
      <c r="BM10" s="17">
        <f t="shared" si="8"/>
        <v>939916.58</v>
      </c>
      <c r="BN10" s="17">
        <f>BM10</f>
        <v>939916.58</v>
      </c>
    </row>
    <row r="11" spans="1:66" x14ac:dyDescent="0.25">
      <c r="A11" s="9" t="str">
        <f>'Capital Cost Incl Tax'!A11</f>
        <v>Small PHEV</v>
      </c>
      <c r="B11" s="4">
        <f>$AE$11/CPI!B$4</f>
        <v>551020.82750391052</v>
      </c>
      <c r="C11" s="4">
        <f>$AE$11/CPI!C$4</f>
        <v>530283.48453333334</v>
      </c>
      <c r="D11" s="4">
        <f>$AE$11/CPI!D$4</f>
        <v>506674.9732356164</v>
      </c>
      <c r="E11" s="4">
        <f>$AE$11/CPI!E$4</f>
        <v>483493.76530980389</v>
      </c>
      <c r="F11" s="4">
        <f>$AE$11/CPI!F$4</f>
        <v>474956.95725457458</v>
      </c>
      <c r="G11" s="4">
        <f>$AE$11/CPI!G$4</f>
        <v>463790.25763260183</v>
      </c>
      <c r="H11" s="4">
        <f>$AE$11/CPI!H$4</f>
        <v>457338.7702775888</v>
      </c>
      <c r="I11" s="4">
        <f>$AE$11/CPI!I$4</f>
        <v>450377.75398721453</v>
      </c>
      <c r="J11" s="4">
        <f>$AE$11/CPI!J$4</f>
        <v>440324.67912142852</v>
      </c>
      <c r="K11" s="4">
        <f>$AE$11/CPI!K$4</f>
        <v>432599.68475087709</v>
      </c>
      <c r="L11" s="4">
        <f>$AE$11/CPI!L$4</f>
        <v>422711.69195657142</v>
      </c>
      <c r="M11" s="4">
        <f>$AE$11/CPI!M$4</f>
        <v>413843.61450293707</v>
      </c>
      <c r="N11" s="4">
        <f>$AE$11/CPI!N$4</f>
        <v>407012.63324566709</v>
      </c>
      <c r="O11" s="4">
        <f>$AE$11/CPI!O$4</f>
        <v>394530.91249279998</v>
      </c>
      <c r="P11" s="4">
        <f>$AE$11/CPI!P$4</f>
        <v>385284.09423124994</v>
      </c>
      <c r="Q11" s="4">
        <f>$AE$11/CPI!Q$4</f>
        <v>376940.36225426744</v>
      </c>
      <c r="R11" s="4">
        <f>$AE$11/CPI!R$4</f>
        <v>367575.38431006204</v>
      </c>
      <c r="S11" s="4">
        <f>$AE$11/CPI!S$4</f>
        <v>362620.32398235291</v>
      </c>
      <c r="T11" s="4">
        <f>$AE$11/CPI!T$4</f>
        <v>358230.2474208232</v>
      </c>
      <c r="U11" s="4">
        <f>$AE$11/CPI!U$4</f>
        <v>350175.36611786979</v>
      </c>
      <c r="V11" s="4">
        <f>$AE$11/CPI!V$4</f>
        <v>344067.65624372091</v>
      </c>
      <c r="W11" s="4">
        <f>$AE$11/CPI!W$4</f>
        <v>336247.93678363634</v>
      </c>
      <c r="X11" s="4">
        <f>$AE$11/CPI!X$4</f>
        <v>328410.85945571586</v>
      </c>
      <c r="Y11" s="4">
        <f>$AE$11/CPI!Y$4</f>
        <v>323739.80784420128</v>
      </c>
      <c r="Z11" s="4">
        <f>$AE$11/CPI!Z$4</f>
        <v>314785.30252085102</v>
      </c>
      <c r="AA11" s="4">
        <f>$AE$11/CPI!AA$4</f>
        <v>307267.06580436137</v>
      </c>
      <c r="AB11" s="4">
        <f>$AE$11/CPI!AB$4</f>
        <v>301015.44696805696</v>
      </c>
      <c r="AC11" s="4">
        <f>$AE$11/CPI!AC$4</f>
        <v>298887.05491878785</v>
      </c>
      <c r="AD11" s="4">
        <f>$AE$11/CPI!AD$4</f>
        <v>297684.29011026153</v>
      </c>
      <c r="AE11" s="4">
        <f>[3]CO2_passenger_cars_2015!$AE$2*7.44</f>
        <v>295898.18436959997</v>
      </c>
      <c r="AF11" s="17">
        <f>AF28+AF45+AF62</f>
        <v>375162.30878392642</v>
      </c>
      <c r="AG11" s="17">
        <f t="shared" ref="AG11:BN16" ca="1" si="9">AG28+AG45+AG62</f>
        <v>451435.04970753577</v>
      </c>
      <c r="AH11" s="17">
        <f t="shared" ca="1" si="9"/>
        <v>545031.00235003955</v>
      </c>
      <c r="AI11" s="17">
        <f t="shared" ca="1" si="9"/>
        <v>634887.72547448543</v>
      </c>
      <c r="AJ11" s="17">
        <f t="shared" ca="1" si="9"/>
        <v>662304.97177572013</v>
      </c>
      <c r="AK11" s="17">
        <f t="shared" ca="1" si="9"/>
        <v>659021.64505997929</v>
      </c>
      <c r="AL11" s="17">
        <f t="shared" ca="1" si="9"/>
        <v>655738.31834423868</v>
      </c>
      <c r="AM11" s="17">
        <f t="shared" ca="1" si="9"/>
        <v>652454.99187015672</v>
      </c>
      <c r="AN11" s="17">
        <f t="shared" ca="1" si="9"/>
        <v>649171.66515441588</v>
      </c>
      <c r="AO11" s="17">
        <f t="shared" ca="1" si="9"/>
        <v>645888.33843867504</v>
      </c>
      <c r="AP11" s="17">
        <f t="shared" ca="1" si="9"/>
        <v>642605.01196459308</v>
      </c>
      <c r="AQ11" s="17">
        <f t="shared" ca="1" si="9"/>
        <v>639321.68524885224</v>
      </c>
      <c r="AR11" s="17">
        <f t="shared" ca="1" si="9"/>
        <v>636038.35877477028</v>
      </c>
      <c r="AS11" s="17">
        <f t="shared" ca="1" si="9"/>
        <v>632755.03205902944</v>
      </c>
      <c r="AT11" s="17">
        <f t="shared" ca="1" si="9"/>
        <v>629471.70534328884</v>
      </c>
      <c r="AU11" s="17">
        <f t="shared" ca="1" si="9"/>
        <v>627021.14185056568</v>
      </c>
      <c r="AV11" s="17">
        <f t="shared" ca="1" si="9"/>
        <v>624570.57835784263</v>
      </c>
      <c r="AW11" s="17">
        <f t="shared" ca="1" si="9"/>
        <v>622120.01486511959</v>
      </c>
      <c r="AX11" s="17">
        <f t="shared" ca="1" si="9"/>
        <v>619669.45137239655</v>
      </c>
      <c r="AY11" s="17">
        <f t="shared" ca="1" si="9"/>
        <v>617218.88787967339</v>
      </c>
      <c r="AZ11" s="17">
        <f t="shared" ca="1" si="9"/>
        <v>614768.32438695035</v>
      </c>
      <c r="BA11" s="17">
        <f t="shared" ca="1" si="9"/>
        <v>612317.76089422719</v>
      </c>
      <c r="BB11" s="17">
        <f t="shared" ca="1" si="9"/>
        <v>609867.19740150403</v>
      </c>
      <c r="BC11" s="17">
        <f t="shared" ca="1" si="9"/>
        <v>607416.63390878099</v>
      </c>
      <c r="BD11" s="17">
        <f t="shared" ca="1" si="9"/>
        <v>604966.07041605795</v>
      </c>
      <c r="BE11" s="17">
        <f t="shared" ca="1" si="9"/>
        <v>602515.50692333491</v>
      </c>
      <c r="BF11" s="17">
        <f t="shared" ca="1" si="9"/>
        <v>600064.94343061186</v>
      </c>
      <c r="BG11" s="17">
        <f t="shared" ca="1" si="9"/>
        <v>597614.37993788882</v>
      </c>
      <c r="BH11" s="17">
        <f t="shared" ca="1" si="9"/>
        <v>595163.81620350701</v>
      </c>
      <c r="BI11" s="17">
        <f t="shared" ca="1" si="9"/>
        <v>592713.25271078397</v>
      </c>
      <c r="BJ11" s="17">
        <f t="shared" ca="1" si="9"/>
        <v>592713.25271078397</v>
      </c>
      <c r="BK11" s="17">
        <f t="shared" ca="1" si="9"/>
        <v>592713.25271078397</v>
      </c>
      <c r="BL11" s="17">
        <f t="shared" ca="1" si="9"/>
        <v>592713.25271078397</v>
      </c>
      <c r="BM11" s="17">
        <f t="shared" ca="1" si="9"/>
        <v>592713.25271078397</v>
      </c>
      <c r="BN11" s="17">
        <f t="shared" ca="1" si="9"/>
        <v>592713.25271078397</v>
      </c>
    </row>
    <row r="12" spans="1:66" x14ac:dyDescent="0.25">
      <c r="A12" s="9" t="str">
        <f>'Capital Cost Incl Tax'!A12</f>
        <v>Medium PHEV</v>
      </c>
      <c r="B12" s="4">
        <f>$AE$12/CPI!B$4</f>
        <v>705811.82238659216</v>
      </c>
      <c r="C12" s="4">
        <f>$AE$12/CPI!C$4</f>
        <v>679249.01186666673</v>
      </c>
      <c r="D12" s="4">
        <f>$AE$12/CPI!D$4</f>
        <v>649008.47366712335</v>
      </c>
      <c r="E12" s="4">
        <f>$AE$12/CPI!E$4</f>
        <v>619315.27552549017</v>
      </c>
      <c r="F12" s="4">
        <f>$AE$12/CPI!F$4</f>
        <v>608380.33486613166</v>
      </c>
      <c r="G12" s="4">
        <f>$AE$12/CPI!G$4</f>
        <v>594076.72197742946</v>
      </c>
      <c r="H12" s="4">
        <f>$AE$12/CPI!H$4</f>
        <v>585812.90358825342</v>
      </c>
      <c r="I12" s="4">
        <f>$AE$12/CPI!I$4</f>
        <v>576896.42103744287</v>
      </c>
      <c r="J12" s="4">
        <f>$AE$12/CPI!J$4</f>
        <v>564019.26878214278</v>
      </c>
      <c r="K12" s="4">
        <f>$AE$12/CPI!K$4</f>
        <v>554124.19389122806</v>
      </c>
      <c r="L12" s="4">
        <f>$AE$12/CPI!L$4</f>
        <v>541458.49803085718</v>
      </c>
      <c r="M12" s="4">
        <f>$AE$12/CPI!M$4</f>
        <v>530099.22884139861</v>
      </c>
      <c r="N12" s="4">
        <f>$AE$12/CPI!N$4</f>
        <v>521349.31034607976</v>
      </c>
      <c r="O12" s="4">
        <f>$AE$12/CPI!O$4</f>
        <v>505361.26482879999</v>
      </c>
      <c r="P12" s="4">
        <f>$AE$12/CPI!P$4</f>
        <v>493516.86018437496</v>
      </c>
      <c r="Q12" s="4">
        <f>$AE$12/CPI!Q$4</f>
        <v>482829.23391286621</v>
      </c>
      <c r="R12" s="4">
        <f>$AE$12/CPI!R$4</f>
        <v>470833.47654857137</v>
      </c>
      <c r="S12" s="4">
        <f>$AE$12/CPI!S$4</f>
        <v>464486.45664411766</v>
      </c>
      <c r="T12" s="4">
        <f>$AE$12/CPI!T$4</f>
        <v>458863.13392445521</v>
      </c>
      <c r="U12" s="4">
        <f>$AE$12/CPI!U$4</f>
        <v>448545.50132733729</v>
      </c>
      <c r="V12" s="4">
        <f>$AE$12/CPI!V$4</f>
        <v>440722.03328093025</v>
      </c>
      <c r="W12" s="4">
        <f>$AE$12/CPI!W$4</f>
        <v>430705.62343363633</v>
      </c>
      <c r="X12" s="4">
        <f>$AE$12/CPI!X$4</f>
        <v>420666.97960221977</v>
      </c>
      <c r="Y12" s="4">
        <f>$AE$12/CPI!Y$4</f>
        <v>414683.75122713344</v>
      </c>
      <c r="Z12" s="4">
        <f>$AE$12/CPI!Z$4</f>
        <v>403213.77512936172</v>
      </c>
      <c r="AA12" s="4">
        <f>$AE$12/CPI!AA$4</f>
        <v>393583.53958629281</v>
      </c>
      <c r="AB12" s="4">
        <f>$AE$12/CPI!AB$4</f>
        <v>385575.7361359105</v>
      </c>
      <c r="AC12" s="4">
        <f>$AE$12/CPI!AC$4</f>
        <v>382849.44305212121</v>
      </c>
      <c r="AD12" s="4">
        <f>$AE$12/CPI!AD$4</f>
        <v>381308.80143018102</v>
      </c>
      <c r="AE12" s="4">
        <f>[3]CO2_passenger_cars_2015!$AF$2*7.44</f>
        <v>379020.94862159999</v>
      </c>
      <c r="AF12" s="17">
        <f t="shared" ref="AF12:AU16" si="10">AF29+AF46+AF63</f>
        <v>477054.40028767573</v>
      </c>
      <c r="AG12" s="17">
        <f t="shared" ca="1" si="10"/>
        <v>569249.92924173293</v>
      </c>
      <c r="AH12" s="17">
        <f t="shared" ca="1" si="10"/>
        <v>681088.88524022687</v>
      </c>
      <c r="AI12" s="17">
        <f t="shared" ca="1" si="10"/>
        <v>785630.43763079518</v>
      </c>
      <c r="AJ12" s="17">
        <f t="shared" ca="1" si="10"/>
        <v>810808.97836095234</v>
      </c>
      <c r="AK12" s="17">
        <f t="shared" ca="1" si="10"/>
        <v>804009.39363477915</v>
      </c>
      <c r="AL12" s="17">
        <f t="shared" ca="1" si="10"/>
        <v>797209.80863622786</v>
      </c>
      <c r="AM12" s="17">
        <f t="shared" ca="1" si="10"/>
        <v>790410.22363767656</v>
      </c>
      <c r="AN12" s="17">
        <f t="shared" ca="1" si="10"/>
        <v>783610.63891150313</v>
      </c>
      <c r="AO12" s="17">
        <f t="shared" ca="1" si="10"/>
        <v>776811.05391295184</v>
      </c>
      <c r="AP12" s="17">
        <f t="shared" ca="1" si="10"/>
        <v>770011.46918677865</v>
      </c>
      <c r="AQ12" s="17">
        <f t="shared" ca="1" si="10"/>
        <v>763211.88418822736</v>
      </c>
      <c r="AR12" s="17">
        <f t="shared" ca="1" si="10"/>
        <v>756412.29946205392</v>
      </c>
      <c r="AS12" s="17">
        <f t="shared" ca="1" si="10"/>
        <v>749612.71446350263</v>
      </c>
      <c r="AT12" s="17">
        <f t="shared" ca="1" si="10"/>
        <v>742813.1297373292</v>
      </c>
      <c r="AU12" s="17">
        <f t="shared" ca="1" si="10"/>
        <v>739467.5754322618</v>
      </c>
      <c r="AV12" s="17">
        <f t="shared" ca="1" si="9"/>
        <v>736122.02139957226</v>
      </c>
      <c r="AW12" s="17">
        <f t="shared" ca="1" si="9"/>
        <v>732776.46709450497</v>
      </c>
      <c r="AX12" s="17">
        <f t="shared" ca="1" si="9"/>
        <v>729430.91306181531</v>
      </c>
      <c r="AY12" s="17">
        <f t="shared" ca="1" si="9"/>
        <v>726085.35902912589</v>
      </c>
      <c r="AZ12" s="17">
        <f t="shared" ca="1" si="9"/>
        <v>722739.80472405849</v>
      </c>
      <c r="BA12" s="17">
        <f t="shared" ca="1" si="9"/>
        <v>719394.25069136871</v>
      </c>
      <c r="BB12" s="17">
        <f t="shared" ca="1" si="9"/>
        <v>716048.6966586794</v>
      </c>
      <c r="BC12" s="17">
        <f t="shared" ca="1" si="9"/>
        <v>712703.142353612</v>
      </c>
      <c r="BD12" s="17">
        <f t="shared" ca="1" si="9"/>
        <v>709357.58832092234</v>
      </c>
      <c r="BE12" s="17">
        <f t="shared" ca="1" si="9"/>
        <v>706012.03428823291</v>
      </c>
      <c r="BF12" s="17">
        <f t="shared" ca="1" si="9"/>
        <v>702666.47998316539</v>
      </c>
      <c r="BG12" s="17">
        <f t="shared" ca="1" si="9"/>
        <v>699320.92595047574</v>
      </c>
      <c r="BH12" s="17">
        <f t="shared" ca="1" si="9"/>
        <v>695975.37191778631</v>
      </c>
      <c r="BI12" s="17">
        <f t="shared" ca="1" si="9"/>
        <v>692629.81761271891</v>
      </c>
      <c r="BJ12" s="17">
        <f t="shared" ca="1" si="9"/>
        <v>692629.81761271891</v>
      </c>
      <c r="BK12" s="17">
        <f t="shared" ca="1" si="9"/>
        <v>692629.81761271891</v>
      </c>
      <c r="BL12" s="17">
        <f t="shared" ca="1" si="9"/>
        <v>692629.81761271891</v>
      </c>
      <c r="BM12" s="17">
        <f t="shared" ca="1" si="9"/>
        <v>692629.81761271891</v>
      </c>
      <c r="BN12" s="17">
        <f t="shared" ca="1" si="9"/>
        <v>692629.81761271891</v>
      </c>
    </row>
    <row r="13" spans="1:66" x14ac:dyDescent="0.25">
      <c r="A13" s="9" t="str">
        <f>'Capital Cost Incl Tax'!A13</f>
        <v>Large PHEV</v>
      </c>
      <c r="B13" s="4">
        <f>$AE$13/CPI!B$4</f>
        <v>747934.87606703909</v>
      </c>
      <c r="C13" s="4">
        <f>$AE$13/CPI!C$4</f>
        <v>719786.78933333349</v>
      </c>
      <c r="D13" s="4">
        <f>$AE$13/CPI!D$4</f>
        <v>687741.48706849327</v>
      </c>
      <c r="E13" s="4">
        <f>$AE$13/CPI!E$4</f>
        <v>656276.19027450983</v>
      </c>
      <c r="F13" s="4">
        <f>$AE$13/CPI!F$4</f>
        <v>644688.64919422159</v>
      </c>
      <c r="G13" s="4">
        <f>$AE$13/CPI!G$4</f>
        <v>629531.39255172422</v>
      </c>
      <c r="H13" s="4">
        <f>$AE$13/CPI!H$4</f>
        <v>620774.38709119009</v>
      </c>
      <c r="I13" s="4">
        <f>$AE$13/CPI!I$4</f>
        <v>611325.76628310501</v>
      </c>
      <c r="J13" s="4">
        <f>$AE$13/CPI!J$4</f>
        <v>597680.10185714287</v>
      </c>
      <c r="K13" s="4">
        <f>$AE$13/CPI!K$4</f>
        <v>587194.48603508773</v>
      </c>
      <c r="L13" s="4">
        <f>$AE$13/CPI!L$4</f>
        <v>573772.89778285718</v>
      </c>
      <c r="M13" s="4">
        <f>$AE$13/CPI!M$4</f>
        <v>561735.70412307698</v>
      </c>
      <c r="N13" s="4">
        <f>$AE$13/CPI!N$4</f>
        <v>552463.58796148561</v>
      </c>
      <c r="O13" s="4">
        <f>$AE$13/CPI!O$4</f>
        <v>535521.37126400007</v>
      </c>
      <c r="P13" s="4">
        <f>$AE$13/CPI!P$4</f>
        <v>522970.089125</v>
      </c>
      <c r="Q13" s="4">
        <f>$AE$13/CPI!Q$4</f>
        <v>511644.62222675158</v>
      </c>
      <c r="R13" s="4">
        <f>$AE$13/CPI!R$4</f>
        <v>498932.95459378883</v>
      </c>
      <c r="S13" s="4">
        <f>$AE$13/CPI!S$4</f>
        <v>492207.14270588243</v>
      </c>
      <c r="T13" s="4">
        <f>$AE$13/CPI!T$4</f>
        <v>486248.21846004849</v>
      </c>
      <c r="U13" s="4">
        <f>$AE$13/CPI!U$4</f>
        <v>475314.8265656805</v>
      </c>
      <c r="V13" s="4">
        <f>$AE$13/CPI!V$4</f>
        <v>467024.45168372098</v>
      </c>
      <c r="W13" s="4">
        <f>$AE$13/CPI!W$4</f>
        <v>456410.25960000005</v>
      </c>
      <c r="X13" s="4">
        <f>$AE$13/CPI!X$4</f>
        <v>445772.50660155388</v>
      </c>
      <c r="Y13" s="4">
        <f>$AE$13/CPI!Y$4</f>
        <v>439432.19742669584</v>
      </c>
      <c r="Z13" s="4">
        <f>$AE$13/CPI!Z$4</f>
        <v>427277.6898382979</v>
      </c>
      <c r="AA13" s="4">
        <f>$AE$13/CPI!AA$4</f>
        <v>417072.71905295952</v>
      </c>
      <c r="AB13" s="4">
        <f>$AE$13/CPI!AB$4</f>
        <v>408587.00757680571</v>
      </c>
      <c r="AC13" s="4">
        <f>$AE$13/CPI!AC$4</f>
        <v>405698.00853333337</v>
      </c>
      <c r="AD13" s="4">
        <f>$AE$13/CPI!AD$4</f>
        <v>404065.42097384302</v>
      </c>
      <c r="AE13" s="4">
        <f>[3]CO2_passenger_cars_2015!$AG$2*7.44</f>
        <v>401641.02844800003</v>
      </c>
      <c r="AF13" s="17">
        <f t="shared" si="10"/>
        <v>528329.80833841593</v>
      </c>
      <c r="AG13" s="17">
        <f t="shared" ca="1" si="9"/>
        <v>659274.1902153031</v>
      </c>
      <c r="AH13" s="17">
        <f t="shared" ca="1" si="9"/>
        <v>779050.16801574919</v>
      </c>
      <c r="AI13" s="17">
        <f t="shared" ca="1" si="9"/>
        <v>886530.35700685414</v>
      </c>
      <c r="AJ13" s="17">
        <f t="shared" ca="1" si="9"/>
        <v>901488.0338401167</v>
      </c>
      <c r="AK13" s="17">
        <f t="shared" ca="1" si="9"/>
        <v>891010.37907329586</v>
      </c>
      <c r="AL13" s="17">
        <f t="shared" ca="1" si="9"/>
        <v>880532.72430647537</v>
      </c>
      <c r="AM13" s="17">
        <f t="shared" ca="1" si="9"/>
        <v>870055.06926177372</v>
      </c>
      <c r="AN13" s="17">
        <f t="shared" ca="1" si="9"/>
        <v>859577.41449495312</v>
      </c>
      <c r="AO13" s="17">
        <f t="shared" ca="1" si="9"/>
        <v>849099.75972813228</v>
      </c>
      <c r="AP13" s="17">
        <f t="shared" ca="1" si="9"/>
        <v>838622.10468343087</v>
      </c>
      <c r="AQ13" s="17">
        <f t="shared" ca="1" si="9"/>
        <v>828144.44991661026</v>
      </c>
      <c r="AR13" s="17">
        <f t="shared" ca="1" si="9"/>
        <v>817666.79514978954</v>
      </c>
      <c r="AS13" s="17">
        <f t="shared" ca="1" si="9"/>
        <v>807189.14010508824</v>
      </c>
      <c r="AT13" s="17">
        <f t="shared" ca="1" si="9"/>
        <v>796711.48533826764</v>
      </c>
      <c r="AU13" s="17">
        <f t="shared" ca="1" si="9"/>
        <v>793064.9477797962</v>
      </c>
      <c r="AV13" s="17">
        <f t="shared" ca="1" si="9"/>
        <v>789418.40994344396</v>
      </c>
      <c r="AW13" s="17">
        <f t="shared" ca="1" si="9"/>
        <v>785771.87238497252</v>
      </c>
      <c r="AX13" s="17">
        <f t="shared" ca="1" si="9"/>
        <v>782125.3348265012</v>
      </c>
      <c r="AY13" s="17">
        <f t="shared" ca="1" si="9"/>
        <v>778478.79726802988</v>
      </c>
      <c r="AZ13" s="17">
        <f t="shared" ca="1" si="9"/>
        <v>774832.25943167787</v>
      </c>
      <c r="BA13" s="17">
        <f t="shared" ca="1" si="9"/>
        <v>771185.72187320655</v>
      </c>
      <c r="BB13" s="17">
        <f t="shared" ca="1" si="9"/>
        <v>767539.18431473523</v>
      </c>
      <c r="BC13" s="17">
        <f t="shared" ca="1" si="9"/>
        <v>763892.64647838287</v>
      </c>
      <c r="BD13" s="17">
        <f t="shared" ca="1" si="9"/>
        <v>760246.10891991155</v>
      </c>
      <c r="BE13" s="17">
        <f t="shared" ca="1" si="9"/>
        <v>756599.57136144023</v>
      </c>
      <c r="BF13" s="17">
        <f t="shared" ca="1" si="9"/>
        <v>752953.03352508787</v>
      </c>
      <c r="BG13" s="17">
        <f t="shared" ca="1" si="9"/>
        <v>749306.49596661655</v>
      </c>
      <c r="BH13" s="17">
        <f t="shared" ca="1" si="9"/>
        <v>745659.95840814523</v>
      </c>
      <c r="BI13" s="17">
        <f t="shared" ca="1" si="9"/>
        <v>742013.42084967392</v>
      </c>
      <c r="BJ13" s="17">
        <f t="shared" ca="1" si="9"/>
        <v>742013.42084967392</v>
      </c>
      <c r="BK13" s="17">
        <f t="shared" ca="1" si="9"/>
        <v>742013.42084967392</v>
      </c>
      <c r="BL13" s="17">
        <f t="shared" ca="1" si="9"/>
        <v>742013.42084967392</v>
      </c>
      <c r="BM13" s="17">
        <f t="shared" ca="1" si="9"/>
        <v>742013.42084967392</v>
      </c>
      <c r="BN13" s="17">
        <f t="shared" ca="1" si="9"/>
        <v>742013.42084967392</v>
      </c>
    </row>
    <row r="14" spans="1:66" x14ac:dyDescent="0.25">
      <c r="A14" s="9" t="str">
        <f>'Capital Cost Incl Tax'!A14</f>
        <v>PEV 100</v>
      </c>
      <c r="B14" s="4">
        <f>$AE$14/CPI!B$4</f>
        <v>372439.47858472995</v>
      </c>
      <c r="C14" s="4">
        <f>$AE$14/CPI!C$4</f>
        <v>358422.93906810042</v>
      </c>
      <c r="D14" s="4">
        <f>$AE$14/CPI!D$4</f>
        <v>342465.75342465757</v>
      </c>
      <c r="E14" s="4">
        <f>$AE$14/CPI!E$4</f>
        <v>326797.38562091504</v>
      </c>
      <c r="F14" s="4">
        <f>$AE$14/CPI!F$4</f>
        <v>321027.28731942218</v>
      </c>
      <c r="G14" s="4">
        <f>$AE$14/CPI!G$4</f>
        <v>313479.62382445141</v>
      </c>
      <c r="H14" s="4">
        <f>$AE$14/CPI!H$4</f>
        <v>309119.01081916539</v>
      </c>
      <c r="I14" s="4">
        <f>$AE$14/CPI!I$4</f>
        <v>304414.00304414</v>
      </c>
      <c r="J14" s="4">
        <f>$AE$14/CPI!J$4</f>
        <v>297619.04761904757</v>
      </c>
      <c r="K14" s="4">
        <f>$AE$14/CPI!K$4</f>
        <v>292397.66081871343</v>
      </c>
      <c r="L14" s="4">
        <f>$AE$14/CPI!L$4</f>
        <v>285714.28571428574</v>
      </c>
      <c r="M14" s="4">
        <f>$AE$14/CPI!M$4</f>
        <v>279720.27972027974</v>
      </c>
      <c r="N14" s="4">
        <f>$AE$14/CPI!N$4</f>
        <v>275103.16368638241</v>
      </c>
      <c r="O14" s="4">
        <f>$AE$14/CPI!O$4</f>
        <v>266666.66666666669</v>
      </c>
      <c r="P14" s="4">
        <f>$AE$14/CPI!P$4</f>
        <v>260416.66666666666</v>
      </c>
      <c r="Q14" s="4">
        <f>$AE$14/CPI!Q$4</f>
        <v>254777.07006369426</v>
      </c>
      <c r="R14" s="4">
        <f>$AE$14/CPI!R$4</f>
        <v>248447.20496894408</v>
      </c>
      <c r="S14" s="4">
        <f>$AE$14/CPI!S$4</f>
        <v>245098.03921568629</v>
      </c>
      <c r="T14" s="4">
        <f>$AE$14/CPI!T$4</f>
        <v>242130.7506053269</v>
      </c>
      <c r="U14" s="4">
        <f>$AE$14/CPI!U$4</f>
        <v>236686.39053254438</v>
      </c>
      <c r="V14" s="4">
        <f>$AE$14/CPI!V$4</f>
        <v>232558.13953488372</v>
      </c>
      <c r="W14" s="4">
        <f>$AE$14/CPI!W$4</f>
        <v>227272.72727272726</v>
      </c>
      <c r="X14" s="4">
        <f>$AE$14/CPI!X$4</f>
        <v>221975.58268590458</v>
      </c>
      <c r="Y14" s="4">
        <f>$AE$14/CPI!Y$4</f>
        <v>218818.38074398247</v>
      </c>
      <c r="Z14" s="4">
        <f>$AE$14/CPI!Z$4</f>
        <v>212765.95744680852</v>
      </c>
      <c r="AA14" s="4">
        <f>$AE$14/CPI!AA$4</f>
        <v>207684.31983385255</v>
      </c>
      <c r="AB14" s="4">
        <f>$AE$14/CPI!AB$4</f>
        <v>203458.7995930824</v>
      </c>
      <c r="AC14" s="4">
        <f>$AE$14/CPI!AC$4</f>
        <v>202020.20202020204</v>
      </c>
      <c r="AD14" s="4">
        <f>$AE$14/CPI!AD$4</f>
        <v>201207.24346076456</v>
      </c>
      <c r="AE14" s="4">
        <v>200000</v>
      </c>
      <c r="AF14" s="17">
        <f t="shared" si="10"/>
        <v>256532.27040087839</v>
      </c>
      <c r="AG14" s="17">
        <f ca="1">AG31+AG48+AG65</f>
        <v>312890.67394881375</v>
      </c>
      <c r="AH14" s="17">
        <f t="shared" ca="1" si="9"/>
        <v>370776.95857351174</v>
      </c>
      <c r="AI14" s="17">
        <f t="shared" ca="1" si="9"/>
        <v>423694.26941346435</v>
      </c>
      <c r="AJ14" s="17">
        <f t="shared" ca="1" si="9"/>
        <v>433531.93204068241</v>
      </c>
      <c r="AK14" s="17">
        <f t="shared" ca="1" si="9"/>
        <v>425568.33824889996</v>
      </c>
      <c r="AL14" s="17">
        <f t="shared" ca="1" si="9"/>
        <v>417604.74461768608</v>
      </c>
      <c r="AM14" s="17">
        <f t="shared" ca="1" si="9"/>
        <v>409641.1509864722</v>
      </c>
      <c r="AN14" s="17">
        <f t="shared" ca="1" si="9"/>
        <v>401677.55735525838</v>
      </c>
      <c r="AO14" s="17">
        <f t="shared" ca="1" si="9"/>
        <v>393713.9637240445</v>
      </c>
      <c r="AP14" s="17">
        <f t="shared" ca="1" si="9"/>
        <v>385750.37009283062</v>
      </c>
      <c r="AQ14" s="17">
        <f t="shared" ca="1" si="9"/>
        <v>377786.77646161668</v>
      </c>
      <c r="AR14" s="17">
        <f t="shared" ca="1" si="9"/>
        <v>369823.1828304028</v>
      </c>
      <c r="AS14" s="17">
        <f t="shared" ca="1" si="9"/>
        <v>361859.58919918886</v>
      </c>
      <c r="AT14" s="17">
        <f t="shared" ca="1" si="9"/>
        <v>353895.9954074063</v>
      </c>
      <c r="AU14" s="17">
        <f t="shared" ca="1" si="9"/>
        <v>352845.40959156421</v>
      </c>
      <c r="AV14" s="17">
        <f t="shared" ca="1" si="9"/>
        <v>351794.82361515344</v>
      </c>
      <c r="AW14" s="17">
        <f t="shared" ca="1" si="9"/>
        <v>350744.23763874266</v>
      </c>
      <c r="AX14" s="17">
        <f t="shared" ca="1" si="9"/>
        <v>349693.65166233201</v>
      </c>
      <c r="AY14" s="17">
        <f t="shared" ca="1" si="9"/>
        <v>348643.06584648992</v>
      </c>
      <c r="AZ14" s="17">
        <f t="shared" ca="1" si="9"/>
        <v>347592.4798700792</v>
      </c>
      <c r="BA14" s="17">
        <f t="shared" ca="1" si="9"/>
        <v>346541.89389366854</v>
      </c>
      <c r="BB14" s="17">
        <f t="shared" ca="1" si="9"/>
        <v>345491.30791725777</v>
      </c>
      <c r="BC14" s="17">
        <f t="shared" ca="1" si="9"/>
        <v>344440.72210141562</v>
      </c>
      <c r="BD14" s="17">
        <f t="shared" ca="1" si="9"/>
        <v>343390.13612500497</v>
      </c>
      <c r="BE14" s="17">
        <f t="shared" ca="1" si="9"/>
        <v>342339.55014859413</v>
      </c>
      <c r="BF14" s="17">
        <f t="shared" ca="1" si="9"/>
        <v>341288.9641721833</v>
      </c>
      <c r="BG14" s="17">
        <f t="shared" ca="1" si="9"/>
        <v>340238.37819577265</v>
      </c>
      <c r="BH14" s="17">
        <f t="shared" ca="1" si="9"/>
        <v>339187.7923799305</v>
      </c>
      <c r="BI14" s="17">
        <f t="shared" ca="1" si="9"/>
        <v>338137.20640351984</v>
      </c>
      <c r="BJ14" s="17">
        <f t="shared" ca="1" si="9"/>
        <v>338137.20640351984</v>
      </c>
      <c r="BK14" s="17">
        <f t="shared" ca="1" si="9"/>
        <v>338137.20640351984</v>
      </c>
      <c r="BL14" s="17">
        <f t="shared" ca="1" si="9"/>
        <v>338137.20640351984</v>
      </c>
      <c r="BM14" s="17">
        <f t="shared" ca="1" si="9"/>
        <v>338137.20640351984</v>
      </c>
      <c r="BN14" s="17">
        <f t="shared" ca="1" si="9"/>
        <v>338137.20640351984</v>
      </c>
    </row>
    <row r="15" spans="1:66" x14ac:dyDescent="0.25">
      <c r="A15" s="9" t="str">
        <f>'Capital Cost Incl Tax'!A15</f>
        <v>PEV 150</v>
      </c>
      <c r="B15" s="4">
        <f>$AE$15/CPI!B$4</f>
        <v>440456.60490726255</v>
      </c>
      <c r="C15" s="4">
        <f>$AE$15/CPI!C$4</f>
        <v>423880.28106666671</v>
      </c>
      <c r="D15" s="4">
        <f>$AE$15/CPI!D$4</f>
        <v>405008.89869041101</v>
      </c>
      <c r="E15" s="4">
        <f>$AE$15/CPI!E$4</f>
        <v>386479.07979607844</v>
      </c>
      <c r="F15" s="4">
        <f>$AE$15/CPI!F$4</f>
        <v>379655.21161348314</v>
      </c>
      <c r="G15" s="4">
        <f>$AE$15/CPI!G$4</f>
        <v>370729.14864451409</v>
      </c>
      <c r="H15" s="4">
        <f>$AE$15/CPI!H$4</f>
        <v>365572.17439752707</v>
      </c>
      <c r="I15" s="4">
        <f>$AE$15/CPI!I$4</f>
        <v>360007.90994703199</v>
      </c>
      <c r="J15" s="4">
        <f>$AE$15/CPI!J$4</f>
        <v>351972.01909999998</v>
      </c>
      <c r="K15" s="4">
        <f>$AE$15/CPI!K$4</f>
        <v>345797.0713964912</v>
      </c>
      <c r="L15" s="4">
        <f>$AE$15/CPI!L$4</f>
        <v>337893.13833600003</v>
      </c>
      <c r="M15" s="4">
        <f>$AE$15/CPI!M$4</f>
        <v>330804.47109818185</v>
      </c>
      <c r="N15" s="4">
        <f>$AE$15/CPI!N$4</f>
        <v>325344.14970453922</v>
      </c>
      <c r="O15" s="4">
        <f>$AE$15/CPI!O$4</f>
        <v>315366.9291136</v>
      </c>
      <c r="P15" s="4">
        <f>$AE$15/CPI!P$4</f>
        <v>307975.51671250002</v>
      </c>
      <c r="Q15" s="4">
        <f>$AE$15/CPI!Q$4</f>
        <v>301305.98322955414</v>
      </c>
      <c r="R15" s="4">
        <f>$AE$15/CPI!R$4</f>
        <v>293820.12029217393</v>
      </c>
      <c r="S15" s="4">
        <f>$AE$15/CPI!S$4</f>
        <v>289859.30984705884</v>
      </c>
      <c r="T15" s="4">
        <f>$AE$15/CPI!T$4</f>
        <v>286350.11723389832</v>
      </c>
      <c r="U15" s="4">
        <f>$AE$15/CPI!U$4</f>
        <v>279911.47554461542</v>
      </c>
      <c r="V15" s="4">
        <f>$AE$15/CPI!V$4</f>
        <v>275029.29864558141</v>
      </c>
      <c r="W15" s="4">
        <f>$AE$15/CPI!W$4</f>
        <v>268778.63276727276</v>
      </c>
      <c r="X15" s="4">
        <f>$AE$15/CPI!X$4</f>
        <v>262514.09193695895</v>
      </c>
      <c r="Y15" s="4">
        <f>$AE$15/CPI!Y$4</f>
        <v>258780.30288315099</v>
      </c>
      <c r="Z15" s="4">
        <f>$AE$15/CPI!Z$4</f>
        <v>251622.54982468087</v>
      </c>
      <c r="AA15" s="4">
        <f>$AE$15/CPI!AA$4</f>
        <v>245612.87314143305</v>
      </c>
      <c r="AB15" s="4">
        <f>$AE$15/CPI!AB$4</f>
        <v>240615.66310803665</v>
      </c>
      <c r="AC15" s="4">
        <f>$AE$15/CPI!AC$4</f>
        <v>238914.34023757576</v>
      </c>
      <c r="AD15" s="4">
        <f>$AE$15/CPI!AD$4</f>
        <v>237952.91432112674</v>
      </c>
      <c r="AE15" s="4">
        <f>[3]CO2_passenger_cars_2015!$AI$2*7.44</f>
        <v>236525.19683520001</v>
      </c>
      <c r="AF15" s="17">
        <f t="shared" si="10"/>
        <v>289847.52662587084</v>
      </c>
      <c r="AG15" s="17">
        <f t="shared" ca="1" si="9"/>
        <v>336519.5231748895</v>
      </c>
      <c r="AH15" s="17">
        <f t="shared" ca="1" si="9"/>
        <v>390947.81768169563</v>
      </c>
      <c r="AI15" s="17">
        <f t="shared" ca="1" si="9"/>
        <v>436990.94230461877</v>
      </c>
      <c r="AJ15" s="17">
        <f t="shared" ca="1" si="9"/>
        <v>436289.99221721501</v>
      </c>
      <c r="AK15" s="17">
        <f t="shared" ca="1" si="9"/>
        <v>423910.08852959832</v>
      </c>
      <c r="AL15" s="17">
        <f t="shared" ca="1" si="9"/>
        <v>411530.18496361224</v>
      </c>
      <c r="AM15" s="17">
        <f t="shared" ca="1" si="9"/>
        <v>399150.28139762592</v>
      </c>
      <c r="AN15" s="17">
        <f t="shared" ca="1" si="9"/>
        <v>386770.37771000923</v>
      </c>
      <c r="AO15" s="17">
        <f t="shared" ca="1" si="9"/>
        <v>374390.47414402314</v>
      </c>
      <c r="AP15" s="17">
        <f t="shared" ca="1" si="9"/>
        <v>362010.57045640645</v>
      </c>
      <c r="AQ15" s="17">
        <f t="shared" ca="1" si="9"/>
        <v>349630.66689042037</v>
      </c>
      <c r="AR15" s="17">
        <f t="shared" ca="1" si="9"/>
        <v>337250.76320280356</v>
      </c>
      <c r="AS15" s="17">
        <f t="shared" ca="1" si="9"/>
        <v>324870.85963681748</v>
      </c>
      <c r="AT15" s="17">
        <f t="shared" ca="1" si="9"/>
        <v>312490.95594920078</v>
      </c>
      <c r="AU15" s="17">
        <f t="shared" ca="1" si="9"/>
        <v>311062.83381875081</v>
      </c>
      <c r="AV15" s="17">
        <f t="shared" ca="1" si="9"/>
        <v>309634.71156667016</v>
      </c>
      <c r="AW15" s="17">
        <f t="shared" ca="1" si="9"/>
        <v>308206.58931458963</v>
      </c>
      <c r="AX15" s="17">
        <f t="shared" ca="1" si="9"/>
        <v>306778.46706250904</v>
      </c>
      <c r="AY15" s="17">
        <f t="shared" ca="1" si="9"/>
        <v>305350.34481042845</v>
      </c>
      <c r="AZ15" s="17">
        <f t="shared" ca="1" si="9"/>
        <v>303922.22255834792</v>
      </c>
      <c r="BA15" s="17">
        <f t="shared" ca="1" si="9"/>
        <v>302494.10030626727</v>
      </c>
      <c r="BB15" s="17">
        <f t="shared" ca="1" si="9"/>
        <v>301065.97805418668</v>
      </c>
      <c r="BC15" s="17">
        <f t="shared" ca="1" si="9"/>
        <v>299637.8559237367</v>
      </c>
      <c r="BD15" s="17">
        <f t="shared" ca="1" si="9"/>
        <v>298209.73367165611</v>
      </c>
      <c r="BE15" s="17">
        <f t="shared" ca="1" si="9"/>
        <v>296781.61141957552</v>
      </c>
      <c r="BF15" s="17">
        <f t="shared" ca="1" si="9"/>
        <v>295353.48916749499</v>
      </c>
      <c r="BG15" s="17">
        <f t="shared" ca="1" si="9"/>
        <v>293925.36691541446</v>
      </c>
      <c r="BH15" s="17">
        <f t="shared" ca="1" si="9"/>
        <v>292497.24466333381</v>
      </c>
      <c r="BI15" s="17">
        <f t="shared" ca="1" si="9"/>
        <v>291069.12241125322</v>
      </c>
      <c r="BJ15" s="17">
        <f t="shared" ca="1" si="9"/>
        <v>291069.12241125322</v>
      </c>
      <c r="BK15" s="17">
        <f t="shared" ca="1" si="9"/>
        <v>291069.12241125322</v>
      </c>
      <c r="BL15" s="17">
        <f t="shared" ca="1" si="9"/>
        <v>291069.12241125322</v>
      </c>
      <c r="BM15" s="17">
        <f t="shared" ca="1" si="9"/>
        <v>291069.12241125322</v>
      </c>
      <c r="BN15" s="17">
        <f t="shared" ca="1" si="9"/>
        <v>291069.12241125322</v>
      </c>
    </row>
    <row r="16" spans="1:66" x14ac:dyDescent="0.25">
      <c r="A16" s="9" t="str">
        <f>'Capital Cost Incl Tax'!A16</f>
        <v>PEV 200</v>
      </c>
      <c r="B16" s="4">
        <f>$AE$16/CPI!B$4</f>
        <v>844571.01950837986</v>
      </c>
      <c r="C16" s="4">
        <f>$AE$16/CPI!C$4</f>
        <v>812786.08866666676</v>
      </c>
      <c r="D16" s="4">
        <f>$AE$16/CPI!D$4</f>
        <v>776600.4066369863</v>
      </c>
      <c r="E16" s="4">
        <f>$AE$16/CPI!E$4</f>
        <v>741069.66907843144</v>
      </c>
      <c r="F16" s="4">
        <f>$AE$16/CPI!F$4</f>
        <v>727984.97187158908</v>
      </c>
      <c r="G16" s="4">
        <f>$AE$16/CPI!G$4</f>
        <v>710869.33773667715</v>
      </c>
      <c r="H16" s="4">
        <f>$AE$16/CPI!H$4</f>
        <v>700980.89254404942</v>
      </c>
      <c r="I16" s="4">
        <f>$AE$16/CPI!I$4</f>
        <v>690311.47256620997</v>
      </c>
      <c r="J16" s="4">
        <f>$AE$16/CPI!J$4</f>
        <v>674902.73433928564</v>
      </c>
      <c r="K16" s="4">
        <f>$AE$16/CPI!K$4</f>
        <v>663062.33549122803</v>
      </c>
      <c r="L16" s="4">
        <f>$AE$16/CPI!L$4</f>
        <v>647906.62496571429</v>
      </c>
      <c r="M16" s="4">
        <f>$AE$16/CPI!M$4</f>
        <v>634314.17828811193</v>
      </c>
      <c r="N16" s="4">
        <f>$AE$16/CPI!N$4</f>
        <v>623844.06805502065</v>
      </c>
      <c r="O16" s="4">
        <f>$AE$16/CPI!O$4</f>
        <v>604712.84996799997</v>
      </c>
      <c r="P16" s="4">
        <f>$AE$16/CPI!P$4</f>
        <v>590539.89254687494</v>
      </c>
      <c r="Q16" s="4">
        <f>$AE$16/CPI!Q$4</f>
        <v>577751.13054267515</v>
      </c>
      <c r="R16" s="4">
        <f>$AE$16/CPI!R$4</f>
        <v>563397.06518757762</v>
      </c>
      <c r="S16" s="4">
        <f>$AE$16/CPI!S$4</f>
        <v>555802.25180882355</v>
      </c>
      <c r="T16" s="4">
        <f>$AE$16/CPI!T$4</f>
        <v>549073.41098789347</v>
      </c>
      <c r="U16" s="4">
        <f>$AE$16/CPI!U$4</f>
        <v>536727.38162840239</v>
      </c>
      <c r="V16" s="4">
        <f>$AE$16/CPI!V$4</f>
        <v>527365.85753023252</v>
      </c>
      <c r="W16" s="4">
        <f>$AE$16/CPI!W$4</f>
        <v>515380.26985909091</v>
      </c>
      <c r="X16" s="4">
        <f>$AE$16/CPI!X$4</f>
        <v>503368.07710987795</v>
      </c>
      <c r="Y16" s="4">
        <f>$AE$16/CPI!Y$4</f>
        <v>496208.57491903717</v>
      </c>
      <c r="Z16" s="4">
        <f>$AE$16/CPI!Z$4</f>
        <v>482483.65688936174</v>
      </c>
      <c r="AA16" s="4">
        <f>$AE$16/CPI!AA$4</f>
        <v>470960.1635264798</v>
      </c>
      <c r="AB16" s="4">
        <f>$AE$16/CPI!AB$4</f>
        <v>461378.0645737538</v>
      </c>
      <c r="AC16" s="4">
        <f>$AE$16/CPI!AC$4</f>
        <v>458115.79543030303</v>
      </c>
      <c r="AD16" s="4">
        <f>$AE$16/CPI!AD$4</f>
        <v>456272.27110261563</v>
      </c>
      <c r="AE16" s="4">
        <f>[3]CO2_passenger_cars_2015!$AJ$2*7.44</f>
        <v>453534.637476</v>
      </c>
      <c r="AF16" s="17">
        <f t="shared" si="10"/>
        <v>553628.35787475749</v>
      </c>
      <c r="AG16" s="17">
        <f ca="1">AG33+AG50+AG67</f>
        <v>638723.96641428443</v>
      </c>
      <c r="AH16" s="17">
        <f t="shared" ca="1" si="9"/>
        <v>736273.12996178819</v>
      </c>
      <c r="AI16" s="17">
        <f t="shared" ca="1" si="9"/>
        <v>814914.99555864208</v>
      </c>
      <c r="AJ16" s="17">
        <f t="shared" ca="1" si="9"/>
        <v>803263.07408911036</v>
      </c>
      <c r="AK16" s="17">
        <f t="shared" ca="1" si="9"/>
        <v>776039.1089005277</v>
      </c>
      <c r="AL16" s="17">
        <f t="shared" ca="1" si="9"/>
        <v>748815.14353513089</v>
      </c>
      <c r="AM16" s="17">
        <f t="shared" ca="1" si="9"/>
        <v>721591.17816973408</v>
      </c>
      <c r="AN16" s="17">
        <f t="shared" ca="1" si="9"/>
        <v>694367.21280433726</v>
      </c>
      <c r="AO16" s="17">
        <f t="shared" ca="1" si="9"/>
        <v>667143.24743894069</v>
      </c>
      <c r="AP16" s="17">
        <f t="shared" ca="1" si="9"/>
        <v>639919.28225035779</v>
      </c>
      <c r="AQ16" s="17">
        <f t="shared" ca="1" si="9"/>
        <v>612695.31688496098</v>
      </c>
      <c r="AR16" s="17">
        <f t="shared" ca="1" si="9"/>
        <v>585471.35151956428</v>
      </c>
      <c r="AS16" s="17">
        <f t="shared" ca="1" si="9"/>
        <v>558247.38615416747</v>
      </c>
      <c r="AT16" s="17">
        <f t="shared" ca="1" si="9"/>
        <v>531023.42078877054</v>
      </c>
      <c r="AU16" s="17">
        <f t="shared" ca="1" si="9"/>
        <v>528028.18364799209</v>
      </c>
      <c r="AV16" s="17">
        <f t="shared" ca="1" si="9"/>
        <v>525032.94668402779</v>
      </c>
      <c r="AW16" s="17">
        <f t="shared" ca="1" si="9"/>
        <v>522037.70954324945</v>
      </c>
      <c r="AX16" s="17">
        <f t="shared" ca="1" si="9"/>
        <v>519042.472402471</v>
      </c>
      <c r="AY16" s="17">
        <f t="shared" ca="1" si="9"/>
        <v>516047.23526169237</v>
      </c>
      <c r="AZ16" s="17">
        <f t="shared" ca="1" si="9"/>
        <v>513051.99812091392</v>
      </c>
      <c r="BA16" s="17">
        <f t="shared" ca="1" si="9"/>
        <v>510056.76098013553</v>
      </c>
      <c r="BB16" s="17">
        <f t="shared" ca="1" si="9"/>
        <v>507061.52383935713</v>
      </c>
      <c r="BC16" s="17">
        <f t="shared" ca="1" si="9"/>
        <v>504066.28669857862</v>
      </c>
      <c r="BD16" s="17">
        <f t="shared" ca="1" si="9"/>
        <v>501071.04955780011</v>
      </c>
      <c r="BE16" s="17">
        <f t="shared" ca="1" si="9"/>
        <v>498075.81241702172</v>
      </c>
      <c r="BF16" s="17">
        <f t="shared" ca="1" si="9"/>
        <v>495080.57527624321</v>
      </c>
      <c r="BG16" s="17">
        <f t="shared" ca="1" si="9"/>
        <v>492085.33813546493</v>
      </c>
      <c r="BH16" s="17">
        <f t="shared" ca="1" si="9"/>
        <v>489090.10099468636</v>
      </c>
      <c r="BI16" s="17">
        <f t="shared" ca="1" si="9"/>
        <v>486094.86385390803</v>
      </c>
      <c r="BJ16" s="17">
        <f t="shared" ca="1" si="9"/>
        <v>486094.86385390803</v>
      </c>
      <c r="BK16" s="17">
        <f t="shared" ca="1" si="9"/>
        <v>486094.86385390803</v>
      </c>
      <c r="BL16" s="17">
        <f t="shared" ca="1" si="9"/>
        <v>486094.86385390803</v>
      </c>
      <c r="BM16" s="17">
        <f t="shared" ca="1" si="9"/>
        <v>486094.86385390803</v>
      </c>
      <c r="BN16" s="17">
        <f t="shared" ca="1" si="9"/>
        <v>486094.86385390803</v>
      </c>
    </row>
    <row r="17" spans="1:66" x14ac:dyDescent="0.25"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</row>
    <row r="18" spans="1:66" x14ac:dyDescent="0.25">
      <c r="A18" s="9" t="s">
        <v>66</v>
      </c>
    </row>
    <row r="19" spans="1:66" x14ac:dyDescent="0.25">
      <c r="A19" s="9" t="str">
        <f>A2</f>
        <v>Small Petrol</v>
      </c>
      <c r="B19" s="4">
        <f>(B2+(10800*1.8)-11340)/(1.25*(1+1.8))</f>
        <v>33985.005779356994</v>
      </c>
      <c r="C19" s="4">
        <f t="shared" ref="C19:X24" si="11">(C2+(10800*1.8)-11340)/(1.25*(1+1.8))</f>
        <v>34952.905535114383</v>
      </c>
      <c r="D19" s="4">
        <f t="shared" si="11"/>
        <v>37231.461985949798</v>
      </c>
      <c r="E19" s="4">
        <f t="shared" si="11"/>
        <v>39771.76232195006</v>
      </c>
      <c r="F19" s="4">
        <f t="shared" si="11"/>
        <v>40873.562498041552</v>
      </c>
      <c r="G19" s="4">
        <f t="shared" si="11"/>
        <v>41829.644331533826</v>
      </c>
      <c r="H19" s="4">
        <f t="shared" si="11"/>
        <v>44365.02171081199</v>
      </c>
      <c r="I19" s="4">
        <f t="shared" si="11"/>
        <v>45086.347694858334</v>
      </c>
      <c r="J19" s="4">
        <f t="shared" si="11"/>
        <v>44381.378147126525</v>
      </c>
      <c r="K19" s="4">
        <f t="shared" si="11"/>
        <v>44738.583652702524</v>
      </c>
      <c r="L19" s="4">
        <f t="shared" si="11"/>
        <v>44184.519955068063</v>
      </c>
      <c r="M19" s="4">
        <f t="shared" si="11"/>
        <v>45170.240877066608</v>
      </c>
      <c r="N19" s="4">
        <f t="shared" si="11"/>
        <v>45695.114095177611</v>
      </c>
      <c r="O19" s="4">
        <f>(O2+(10800*1.8)-11340)/(1.25*(1+1.8))</f>
        <v>45987.955746985695</v>
      </c>
      <c r="P19" s="4">
        <f t="shared" si="11"/>
        <v>47201.093009118536</v>
      </c>
      <c r="Q19" s="4">
        <f t="shared" si="11"/>
        <v>49434.984591841749</v>
      </c>
      <c r="R19" s="4">
        <f t="shared" si="11"/>
        <v>52305.468575761639</v>
      </c>
      <c r="S19" s="4">
        <f t="shared" si="11"/>
        <v>56092.398497099137</v>
      </c>
      <c r="T19" s="4">
        <f t="shared" si="11"/>
        <v>59717.95510308713</v>
      </c>
      <c r="U19" s="4">
        <f t="shared" si="11"/>
        <v>59025.340575016198</v>
      </c>
      <c r="V19" s="4">
        <f t="shared" si="11"/>
        <v>60753.467204810069</v>
      </c>
      <c r="W19" s="4">
        <f t="shared" si="11"/>
        <v>59460.415961104096</v>
      </c>
      <c r="X19" s="4">
        <f t="shared" si="11"/>
        <v>63325.625328788352</v>
      </c>
      <c r="Y19" s="4">
        <f>X19</f>
        <v>63325.625328788352</v>
      </c>
      <c r="Z19" s="4">
        <f t="shared" ref="Z19:AE19" si="12">Y19</f>
        <v>63325.625328788352</v>
      </c>
      <c r="AA19" s="4">
        <f t="shared" si="12"/>
        <v>63325.625328788352</v>
      </c>
      <c r="AB19" s="4">
        <f t="shared" si="12"/>
        <v>63325.625328788352</v>
      </c>
      <c r="AC19" s="4">
        <f t="shared" si="12"/>
        <v>63325.625328788352</v>
      </c>
      <c r="AD19" s="4">
        <f t="shared" si="12"/>
        <v>63325.625328788352</v>
      </c>
      <c r="AE19" s="4">
        <f t="shared" si="12"/>
        <v>63325.625328788352</v>
      </c>
      <c r="AF19" s="4">
        <f>AE19*('[6]Vehicle Prices'!M2/'[6]Vehicle Prices'!L2)</f>
        <v>64877.718276193664</v>
      </c>
      <c r="AG19" s="4">
        <f>AF19*('[6]Vehicle Prices'!N2/'[6]Vehicle Prices'!M2)</f>
        <v>66429.811223598983</v>
      </c>
      <c r="AH19" s="4">
        <f>AG19*('[6]Vehicle Prices'!O2/'[6]Vehicle Prices'!N2)</f>
        <v>66775.197063370171</v>
      </c>
      <c r="AI19" s="4">
        <f>AH19*('[6]Vehicle Prices'!P2/'[6]Vehicle Prices'!O2)</f>
        <v>67120.58290314136</v>
      </c>
      <c r="AJ19" s="4">
        <f>AI19*('[6]Vehicle Prices'!Q2/'[6]Vehicle Prices'!P2)</f>
        <v>67465.968774902809</v>
      </c>
      <c r="AK19" s="4">
        <f>AJ19*('[6]Vehicle Prices'!R2/'[6]Vehicle Prices'!Q2)</f>
        <v>67192.91448524459</v>
      </c>
      <c r="AL19" s="4">
        <f>AK19*('[6]Vehicle Prices'!S2/'[6]Vehicle Prices'!R2)</f>
        <v>66919.860227576632</v>
      </c>
      <c r="AM19" s="4">
        <f>AL19*('[6]Vehicle Prices'!T2/'[6]Vehicle Prices'!S2)</f>
        <v>66646.805937918412</v>
      </c>
      <c r="AN19" s="4">
        <f>AM19*('[6]Vehicle Prices'!U2/'[6]Vehicle Prices'!T2)</f>
        <v>66373.751680250454</v>
      </c>
      <c r="AO19" s="4">
        <f>AN19*('[6]Vehicle Prices'!V2/'[6]Vehicle Prices'!U2)</f>
        <v>66100.69739059222</v>
      </c>
      <c r="AP19" s="4">
        <f>AO19*('[6]Vehicle Prices'!W2/'[6]Vehicle Prices'!V2)</f>
        <v>65827.643132924262</v>
      </c>
      <c r="AQ19" s="4">
        <f>AP19*('[6]Vehicle Prices'!X2/'[6]Vehicle Prices'!W2)</f>
        <v>65554.588843266043</v>
      </c>
      <c r="AR19" s="4">
        <f>AQ19*('[6]Vehicle Prices'!Y2/'[6]Vehicle Prices'!X2)</f>
        <v>65281.534585598078</v>
      </c>
      <c r="AS19" s="4">
        <f>AR19*('[6]Vehicle Prices'!Z2/'[6]Vehicle Prices'!Y2)</f>
        <v>65008.480295939858</v>
      </c>
      <c r="AT19" s="4">
        <f>AS19*('[6]Vehicle Prices'!AA2/'[6]Vehicle Prices'!Z2)</f>
        <v>64735.4260382719</v>
      </c>
      <c r="AU19" s="4">
        <f>AT19*('[6]Vehicle Prices'!AB2/'[6]Vehicle Prices'!AA2)</f>
        <v>64972.362554261905</v>
      </c>
      <c r="AV19" s="4">
        <f>AU19*('[6]Vehicle Prices'!AC2/'[6]Vehicle Prices'!AB2)</f>
        <v>65209.299102242177</v>
      </c>
      <c r="AW19" s="4">
        <f>AV19*('[6]Vehicle Prices'!AD2/'[6]Vehicle Prices'!AC2)</f>
        <v>65446.235618232182</v>
      </c>
      <c r="AX19" s="4">
        <f>AW19*('[6]Vehicle Prices'!AE2/'[6]Vehicle Prices'!AD2)</f>
        <v>65683.172166212462</v>
      </c>
      <c r="AY19" s="4">
        <f>AX19*('[6]Vehicle Prices'!AF2/'[6]Vehicle Prices'!AE2)</f>
        <v>65920.108682202466</v>
      </c>
      <c r="AZ19" s="4">
        <f>AY19*('[6]Vehicle Prices'!AG2/'[6]Vehicle Prices'!AF2)</f>
        <v>66157.045198192456</v>
      </c>
      <c r="BA19" s="4">
        <f>AZ19*('[6]Vehicle Prices'!AH2/'[6]Vehicle Prices'!AG2)</f>
        <v>66393.981746172722</v>
      </c>
      <c r="BB19" s="4">
        <f>BA19*('[6]Vehicle Prices'!AI2/'[6]Vehicle Prices'!AH2)</f>
        <v>66630.918262162741</v>
      </c>
      <c r="BC19" s="4">
        <f>BB19*('[6]Vehicle Prices'!AJ2/'[6]Vehicle Prices'!AI2)</f>
        <v>66867.854810143006</v>
      </c>
      <c r="BD19" s="4">
        <f>BC19*('[6]Vehicle Prices'!AK2/'[6]Vehicle Prices'!AJ2)</f>
        <v>67104.79132613301</v>
      </c>
      <c r="BE19" s="4">
        <f>BD19*('[6]Vehicle Prices'!AL2/'[6]Vehicle Prices'!AK2)</f>
        <v>67341.727842123015</v>
      </c>
      <c r="BF19" s="4">
        <f>BE19*('[6]Vehicle Prices'!AM2/'[6]Vehicle Prices'!AL2)</f>
        <v>67578.664390103295</v>
      </c>
      <c r="BG19" s="4">
        <f>BF19*('[6]Vehicle Prices'!AN2/'[6]Vehicle Prices'!AM2)</f>
        <v>67815.600906093299</v>
      </c>
      <c r="BH19" s="4">
        <f>BG19*('[6]Vehicle Prices'!AO2/'[6]Vehicle Prices'!AN2)</f>
        <v>68052.537454073565</v>
      </c>
      <c r="BI19" s="4">
        <f>BH19*('[6]Vehicle Prices'!AP2/'[6]Vehicle Prices'!AO2)</f>
        <v>68289.473970063569</v>
      </c>
      <c r="BJ19" s="4">
        <f>BI19*('[6]Vehicle Prices'!AQ2/'[6]Vehicle Prices'!AP2)</f>
        <v>68289.473970063569</v>
      </c>
      <c r="BK19" s="4">
        <f>BJ19*('[6]Vehicle Prices'!AR2/'[6]Vehicle Prices'!AQ2)</f>
        <v>68289.473970063569</v>
      </c>
      <c r="BL19" s="4">
        <f>BK19*('[6]Vehicle Prices'!AS2/'[6]Vehicle Prices'!AR2)</f>
        <v>68289.473970063569</v>
      </c>
      <c r="BM19" s="4">
        <f>BL19*('[6]Vehicle Prices'!AT2/'[6]Vehicle Prices'!AS2)</f>
        <v>68289.473970063569</v>
      </c>
      <c r="BN19" s="4">
        <f>BM19*('[6]Vehicle Prices'!AU2/'[6]Vehicle Prices'!AT2)</f>
        <v>68289.473970063569</v>
      </c>
    </row>
    <row r="20" spans="1:66" x14ac:dyDescent="0.25">
      <c r="A20" s="9" t="str">
        <f t="shared" ref="A20:A33" si="13">A3</f>
        <v>Medium Petrol</v>
      </c>
      <c r="B20" s="4">
        <f t="shared" ref="B20:Q24" si="14">(B3+(10800*1.8)-11340)/(1.25*(1+1.8))</f>
        <v>53340.482421208333</v>
      </c>
      <c r="C20" s="4">
        <f t="shared" si="14"/>
        <v>54035.057192781525</v>
      </c>
      <c r="D20" s="4">
        <f t="shared" si="14"/>
        <v>59524.431730138873</v>
      </c>
      <c r="E20" s="4">
        <f t="shared" si="14"/>
        <v>62932.348185992378</v>
      </c>
      <c r="F20" s="4">
        <f t="shared" si="14"/>
        <v>63452.573736350336</v>
      </c>
      <c r="G20" s="4">
        <f t="shared" si="14"/>
        <v>64838.101128625625</v>
      </c>
      <c r="H20" s="4">
        <f t="shared" si="14"/>
        <v>65395.435121524475</v>
      </c>
      <c r="I20" s="4">
        <f t="shared" si="14"/>
        <v>63338.134963154102</v>
      </c>
      <c r="J20" s="4">
        <f t="shared" si="14"/>
        <v>66047.430525401651</v>
      </c>
      <c r="K20" s="4">
        <f t="shared" si="14"/>
        <v>66012.852940314115</v>
      </c>
      <c r="L20" s="4">
        <f t="shared" si="14"/>
        <v>66693.012467867418</v>
      </c>
      <c r="M20" s="4">
        <f t="shared" si="14"/>
        <v>69965.94359586011</v>
      </c>
      <c r="N20" s="4">
        <f t="shared" si="14"/>
        <v>71333.121049838388</v>
      </c>
      <c r="O20" s="4">
        <f>(O3+(10800*1.8)-11340)/(1.25*(1+1.8))</f>
        <v>75748.831133023035</v>
      </c>
      <c r="P20" s="4">
        <f t="shared" si="14"/>
        <v>76847.436023139526</v>
      </c>
      <c r="Q20" s="4">
        <f t="shared" si="14"/>
        <v>77647.176465862387</v>
      </c>
      <c r="R20" s="4">
        <f t="shared" si="11"/>
        <v>86407.983933612486</v>
      </c>
      <c r="S20" s="4">
        <f t="shared" si="11"/>
        <v>91078.397539514961</v>
      </c>
      <c r="T20" s="4">
        <f t="shared" si="11"/>
        <v>95581.60229535689</v>
      </c>
      <c r="U20" s="4">
        <f t="shared" si="11"/>
        <v>95059.120820668686</v>
      </c>
      <c r="V20" s="4">
        <f t="shared" si="11"/>
        <v>96540.30201382919</v>
      </c>
      <c r="W20" s="4">
        <f t="shared" si="11"/>
        <v>95119.869635199735</v>
      </c>
      <c r="X20" s="4">
        <f t="shared" si="11"/>
        <v>97637.154438422411</v>
      </c>
      <c r="Y20" s="4">
        <f t="shared" ref="Y20:AE25" si="15">X20</f>
        <v>97637.154438422411</v>
      </c>
      <c r="Z20" s="4">
        <f t="shared" si="15"/>
        <v>97637.154438422411</v>
      </c>
      <c r="AA20" s="4">
        <f t="shared" si="15"/>
        <v>97637.154438422411</v>
      </c>
      <c r="AB20" s="4">
        <f t="shared" si="15"/>
        <v>97637.154438422411</v>
      </c>
      <c r="AC20" s="4">
        <f t="shared" si="15"/>
        <v>97637.154438422411</v>
      </c>
      <c r="AD20" s="4">
        <f t="shared" si="15"/>
        <v>97637.154438422411</v>
      </c>
      <c r="AE20" s="4">
        <f t="shared" si="15"/>
        <v>97637.154438422411</v>
      </c>
      <c r="AF20" s="4">
        <f>AE20*('[6]Vehicle Prices'!M2/'[6]Vehicle Prices'!L2)</f>
        <v>100030.21314130594</v>
      </c>
      <c r="AG20" s="4">
        <f>AF20*('[6]Vehicle Prices'!N2/'[6]Vehicle Prices'!M2)</f>
        <v>102423.27184418947</v>
      </c>
      <c r="AH20" s="4">
        <f>AG20*('[6]Vehicle Prices'!O2/'[6]Vehicle Prices'!N2)</f>
        <v>102955.7970329025</v>
      </c>
      <c r="AI20" s="4">
        <f>AH20*('[6]Vehicle Prices'!P2/'[6]Vehicle Prices'!O2)</f>
        <v>103488.32222161554</v>
      </c>
      <c r="AJ20" s="4">
        <f>AI20*('[6]Vehicle Prices'!Q2/'[6]Vehicle Prices'!P2)</f>
        <v>104020.84745965202</v>
      </c>
      <c r="AK20" s="4">
        <f>AJ20*('[6]Vehicle Prices'!R2/'[6]Vehicle Prices'!Q2)</f>
        <v>103599.84500273173</v>
      </c>
      <c r="AL20" s="4">
        <f>AK20*('[6]Vehicle Prices'!S2/'[6]Vehicle Prices'!R2)</f>
        <v>103178.84259513489</v>
      </c>
      <c r="AM20" s="4">
        <f>AL20*('[6]Vehicle Prices'!T2/'[6]Vehicle Prices'!S2)</f>
        <v>102757.84013821461</v>
      </c>
      <c r="AN20" s="4">
        <f>AM20*('[6]Vehicle Prices'!U2/'[6]Vehicle Prices'!T2)</f>
        <v>102336.83773061777</v>
      </c>
      <c r="AO20" s="4">
        <f>AN20*('[6]Vehicle Prices'!V2/'[6]Vehicle Prices'!U2)</f>
        <v>101915.83527369746</v>
      </c>
      <c r="AP20" s="4">
        <f>AO20*('[6]Vehicle Prices'!W2/'[6]Vehicle Prices'!V2)</f>
        <v>101494.83286610062</v>
      </c>
      <c r="AQ20" s="4">
        <f>AP20*('[6]Vehicle Prices'!X2/'[6]Vehicle Prices'!W2)</f>
        <v>101073.83040918033</v>
      </c>
      <c r="AR20" s="4">
        <f>AQ20*('[6]Vehicle Prices'!Y2/'[6]Vehicle Prices'!X2)</f>
        <v>100652.82800158349</v>
      </c>
      <c r="AS20" s="4">
        <f>AR20*('[6]Vehicle Prices'!Z2/'[6]Vehicle Prices'!Y2)</f>
        <v>100231.8255446632</v>
      </c>
      <c r="AT20" s="4">
        <f>AS20*('[6]Vehicle Prices'!AA2/'[6]Vehicle Prices'!Z2)</f>
        <v>99810.823137066356</v>
      </c>
      <c r="AU20" s="4">
        <f>AT20*('[6]Vehicle Prices'!AB2/'[6]Vehicle Prices'!AA2)</f>
        <v>100176.13823792334</v>
      </c>
      <c r="AV20" s="4">
        <f>AU20*('[6]Vehicle Prices'!AC2/'[6]Vehicle Prices'!AB2)</f>
        <v>100541.45338810378</v>
      </c>
      <c r="AW20" s="4">
        <f>AV20*('[6]Vehicle Prices'!AD2/'[6]Vehicle Prices'!AC2)</f>
        <v>100906.76848896076</v>
      </c>
      <c r="AX20" s="4">
        <f>AW20*('[6]Vehicle Prices'!AE2/'[6]Vehicle Prices'!AD2)</f>
        <v>101272.0836391412</v>
      </c>
      <c r="AY20" s="4">
        <f>AX20*('[6]Vehicle Prices'!AF2/'[6]Vehicle Prices'!AE2)</f>
        <v>101637.39873999819</v>
      </c>
      <c r="AZ20" s="4">
        <f>AY20*('[6]Vehicle Prices'!AG2/'[6]Vehicle Prices'!AF2)</f>
        <v>102002.71384085515</v>
      </c>
      <c r="BA20" s="4">
        <f>AZ20*('[6]Vehicle Prices'!AH2/'[6]Vehicle Prices'!AG2)</f>
        <v>102368.02899103559</v>
      </c>
      <c r="BB20" s="4">
        <f>BA20*('[6]Vehicle Prices'!AI2/'[6]Vehicle Prices'!AH2)</f>
        <v>102733.34409189259</v>
      </c>
      <c r="BC20" s="4">
        <f>BB20*('[6]Vehicle Prices'!AJ2/'[6]Vehicle Prices'!AI2)</f>
        <v>103098.65924207303</v>
      </c>
      <c r="BD20" s="4">
        <f>BC20*('[6]Vehicle Prices'!AK2/'[6]Vehicle Prices'!AJ2)</f>
        <v>103463.97434293001</v>
      </c>
      <c r="BE20" s="4">
        <f>BD20*('[6]Vehicle Prices'!AL2/'[6]Vehicle Prices'!AK2)</f>
        <v>103829.289443787</v>
      </c>
      <c r="BF20" s="4">
        <f>BE20*('[6]Vehicle Prices'!AM2/'[6]Vehicle Prices'!AL2)</f>
        <v>104194.60459396744</v>
      </c>
      <c r="BG20" s="4">
        <f>BF20*('[6]Vehicle Prices'!AN2/'[6]Vehicle Prices'!AM2)</f>
        <v>104559.91969482442</v>
      </c>
      <c r="BH20" s="4">
        <f>BG20*('[6]Vehicle Prices'!AO2/'[6]Vehicle Prices'!AN2)</f>
        <v>104925.23484500486</v>
      </c>
      <c r="BI20" s="4">
        <f>BH20*('[6]Vehicle Prices'!AP2/'[6]Vehicle Prices'!AO2)</f>
        <v>105290.54994586183</v>
      </c>
      <c r="BJ20" s="4">
        <f>BI20*('[6]Vehicle Prices'!AQ2/'[6]Vehicle Prices'!AP2)</f>
        <v>105290.54994586183</v>
      </c>
      <c r="BK20" s="4">
        <f>BJ20*('[6]Vehicle Prices'!AR2/'[6]Vehicle Prices'!AQ2)</f>
        <v>105290.54994586183</v>
      </c>
      <c r="BL20" s="4">
        <f>BK20*('[6]Vehicle Prices'!AS2/'[6]Vehicle Prices'!AR2)</f>
        <v>105290.54994586183</v>
      </c>
      <c r="BM20" s="4">
        <f>BL20*('[6]Vehicle Prices'!AT2/'[6]Vehicle Prices'!AS2)</f>
        <v>105290.54994586183</v>
      </c>
      <c r="BN20" s="4">
        <f>BM20*('[6]Vehicle Prices'!AU2/'[6]Vehicle Prices'!AT2)</f>
        <v>105290.54994586183</v>
      </c>
    </row>
    <row r="21" spans="1:66" x14ac:dyDescent="0.25">
      <c r="A21" s="9" t="str">
        <f t="shared" si="13"/>
        <v>Large Petrol</v>
      </c>
      <c r="B21" s="4">
        <f t="shared" si="14"/>
        <v>182816.20375222721</v>
      </c>
      <c r="C21" s="4">
        <f t="shared" si="11"/>
        <v>192304.29483282677</v>
      </c>
      <c r="D21" s="4">
        <f t="shared" si="11"/>
        <v>201175.26143436096</v>
      </c>
      <c r="E21" s="4">
        <f t="shared" si="11"/>
        <v>192792.55186996167</v>
      </c>
      <c r="F21" s="4">
        <f t="shared" si="11"/>
        <v>190231.99876698974</v>
      </c>
      <c r="G21" s="4">
        <f t="shared" si="11"/>
        <v>209131.93615770451</v>
      </c>
      <c r="H21" s="4">
        <f t="shared" si="11"/>
        <v>211484.94474410106</v>
      </c>
      <c r="I21" s="4">
        <f t="shared" si="11"/>
        <v>243091.64007722284</v>
      </c>
      <c r="J21" s="4">
        <f t="shared" si="11"/>
        <v>265432.52827295382</v>
      </c>
      <c r="K21" s="4">
        <f t="shared" si="11"/>
        <v>224058.41639905906</v>
      </c>
      <c r="L21" s="4">
        <f t="shared" si="11"/>
        <v>208253.9452273495</v>
      </c>
      <c r="M21" s="4">
        <f t="shared" si="11"/>
        <v>208705.77209119537</v>
      </c>
      <c r="N21" s="4">
        <f t="shared" si="11"/>
        <v>208896.7792752524</v>
      </c>
      <c r="O21" s="4">
        <f>(O4+(10800*1.8)-11340)/(1.25*(1+1.8))</f>
        <v>195048.01912775036</v>
      </c>
      <c r="P21" s="4">
        <f t="shared" si="11"/>
        <v>202357.41224296574</v>
      </c>
      <c r="Q21" s="4">
        <f t="shared" si="11"/>
        <v>182882.55600345577</v>
      </c>
      <c r="R21" s="4">
        <f t="shared" si="11"/>
        <v>192240.3705619867</v>
      </c>
      <c r="S21" s="4">
        <f t="shared" si="11"/>
        <v>202111.87576580173</v>
      </c>
      <c r="T21" s="4">
        <f t="shared" si="11"/>
        <v>204758.38037342599</v>
      </c>
      <c r="U21" s="4">
        <f t="shared" si="11"/>
        <v>213024.57038957725</v>
      </c>
      <c r="V21" s="4">
        <f t="shared" si="11"/>
        <v>218697.94956741694</v>
      </c>
      <c r="W21" s="4">
        <f t="shared" si="11"/>
        <v>237412.26954813217</v>
      </c>
      <c r="X21" s="4">
        <f t="shared" si="11"/>
        <v>246350.90616299477</v>
      </c>
      <c r="Y21" s="4">
        <f t="shared" si="15"/>
        <v>246350.90616299477</v>
      </c>
      <c r="Z21" s="4">
        <f t="shared" si="15"/>
        <v>246350.90616299477</v>
      </c>
      <c r="AA21" s="4">
        <f t="shared" si="15"/>
        <v>246350.90616299477</v>
      </c>
      <c r="AB21" s="4">
        <f t="shared" si="15"/>
        <v>246350.90616299477</v>
      </c>
      <c r="AC21" s="4">
        <f t="shared" si="15"/>
        <v>246350.90616299477</v>
      </c>
      <c r="AD21" s="4">
        <f t="shared" si="15"/>
        <v>246350.90616299477</v>
      </c>
      <c r="AE21" s="4">
        <f t="shared" si="15"/>
        <v>246350.90616299477</v>
      </c>
      <c r="AF21" s="4">
        <f>AE21*('[6]Vehicle Prices'!M2/'[6]Vehicle Prices'!L2)</f>
        <v>252388.89634559891</v>
      </c>
      <c r="AG21" s="4">
        <f>AF21*('[6]Vehicle Prices'!N2/'[6]Vehicle Prices'!M2)</f>
        <v>258426.88652820306</v>
      </c>
      <c r="AH21" s="4">
        <f>AG21*('[6]Vehicle Prices'!O2/'[6]Vehicle Prices'!N2)</f>
        <v>259770.51502238261</v>
      </c>
      <c r="AI21" s="4">
        <f>AH21*('[6]Vehicle Prices'!P2/'[6]Vehicle Prices'!O2)</f>
        <v>261114.14351656221</v>
      </c>
      <c r="AJ21" s="4">
        <f>AI21*('[6]Vehicle Prices'!Q2/'[6]Vehicle Prices'!P2)</f>
        <v>262457.77213519107</v>
      </c>
      <c r="AK21" s="4">
        <f>AJ21*('[6]Vehicle Prices'!R2/'[6]Vehicle Prices'!Q2)</f>
        <v>261395.52961741501</v>
      </c>
      <c r="AL21" s="4">
        <f>AK21*('[6]Vehicle Prices'!S2/'[6]Vehicle Prices'!R2)</f>
        <v>260333.28722408824</v>
      </c>
      <c r="AM21" s="4">
        <f>AL21*('[6]Vehicle Prices'!T2/'[6]Vehicle Prices'!S2)</f>
        <v>259271.04470631218</v>
      </c>
      <c r="AN21" s="4">
        <f>AM21*('[6]Vehicle Prices'!U2/'[6]Vehicle Prices'!T2)</f>
        <v>258208.80231298541</v>
      </c>
      <c r="AO21" s="4">
        <f>AN21*('[6]Vehicle Prices'!V2/'[6]Vehicle Prices'!U2)</f>
        <v>257146.55979520929</v>
      </c>
      <c r="AP21" s="4">
        <f>AO21*('[6]Vehicle Prices'!W2/'[6]Vehicle Prices'!V2)</f>
        <v>256084.31740188252</v>
      </c>
      <c r="AQ21" s="4">
        <f>AP21*('[6]Vehicle Prices'!X2/'[6]Vehicle Prices'!W2)</f>
        <v>255022.07488410646</v>
      </c>
      <c r="AR21" s="4">
        <f>AQ21*('[6]Vehicle Prices'!Y2/'[6]Vehicle Prices'!X2)</f>
        <v>253959.83249077969</v>
      </c>
      <c r="AS21" s="4">
        <f>AR21*('[6]Vehicle Prices'!Z2/'[6]Vehicle Prices'!Y2)</f>
        <v>252897.58997300363</v>
      </c>
      <c r="AT21" s="4">
        <f>AS21*('[6]Vehicle Prices'!AA2/'[6]Vehicle Prices'!Z2)</f>
        <v>251835.34757967686</v>
      </c>
      <c r="AU21" s="4">
        <f>AT21*('[6]Vehicle Prices'!AB2/'[6]Vehicle Prices'!AA2)</f>
        <v>252757.08384543317</v>
      </c>
      <c r="AV21" s="4">
        <f>AU21*('[6]Vehicle Prices'!AC2/'[6]Vehicle Prices'!AB2)</f>
        <v>253678.82023563879</v>
      </c>
      <c r="AW21" s="4">
        <f>AV21*('[6]Vehicle Prices'!AD2/'[6]Vehicle Prices'!AC2)</f>
        <v>254600.5565013951</v>
      </c>
      <c r="AX21" s="4">
        <f>AW21*('[6]Vehicle Prices'!AE2/'[6]Vehicle Prices'!AD2)</f>
        <v>255522.29289160075</v>
      </c>
      <c r="AY21" s="4">
        <f>AX21*('[6]Vehicle Prices'!AF2/'[6]Vehicle Prices'!AE2)</f>
        <v>256444.02915735706</v>
      </c>
      <c r="AZ21" s="4">
        <f>AY21*('[6]Vehicle Prices'!AG2/'[6]Vehicle Prices'!AF2)</f>
        <v>257365.76542311333</v>
      </c>
      <c r="BA21" s="4">
        <f>AZ21*('[6]Vehicle Prices'!AH2/'[6]Vehicle Prices'!AG2)</f>
        <v>258287.50181331896</v>
      </c>
      <c r="BB21" s="4">
        <f>BA21*('[6]Vehicle Prices'!AI2/'[6]Vehicle Prices'!AH2)</f>
        <v>259209.23807907529</v>
      </c>
      <c r="BC21" s="4">
        <f>BB21*('[6]Vehicle Prices'!AJ2/'[6]Vehicle Prices'!AI2)</f>
        <v>260130.97446928092</v>
      </c>
      <c r="BD21" s="4">
        <f>BC21*('[6]Vehicle Prices'!AK2/'[6]Vehicle Prices'!AJ2)</f>
        <v>261052.71073503722</v>
      </c>
      <c r="BE21" s="4">
        <f>BD21*('[6]Vehicle Prices'!AL2/'[6]Vehicle Prices'!AK2)</f>
        <v>261974.44700079353</v>
      </c>
      <c r="BF21" s="4">
        <f>BE21*('[6]Vehicle Prices'!AM2/'[6]Vehicle Prices'!AL2)</f>
        <v>262896.18339099915</v>
      </c>
      <c r="BG21" s="4">
        <f>BF21*('[6]Vehicle Prices'!AN2/'[6]Vehicle Prices'!AM2)</f>
        <v>263817.91965675546</v>
      </c>
      <c r="BH21" s="4">
        <f>BG21*('[6]Vehicle Prices'!AO2/'[6]Vehicle Prices'!AN2)</f>
        <v>264739.65604696108</v>
      </c>
      <c r="BI21" s="4">
        <f>BH21*('[6]Vehicle Prices'!AP2/'[6]Vehicle Prices'!AO2)</f>
        <v>265661.39231271739</v>
      </c>
      <c r="BJ21" s="4">
        <f>BI21*('[6]Vehicle Prices'!AQ2/'[6]Vehicle Prices'!AP2)</f>
        <v>265661.39231271739</v>
      </c>
      <c r="BK21" s="4">
        <f>BJ21*('[6]Vehicle Prices'!AR2/'[6]Vehicle Prices'!AQ2)</f>
        <v>265661.39231271739</v>
      </c>
      <c r="BL21" s="4">
        <f>BK21*('[6]Vehicle Prices'!AS2/'[6]Vehicle Prices'!AR2)</f>
        <v>265661.39231271739</v>
      </c>
      <c r="BM21" s="4">
        <f>BL21*('[6]Vehicle Prices'!AT2/'[6]Vehicle Prices'!AS2)</f>
        <v>265661.39231271739</v>
      </c>
      <c r="BN21" s="4">
        <f>BM21*('[6]Vehicle Prices'!AU2/'[6]Vehicle Prices'!AT2)</f>
        <v>265661.39231271739</v>
      </c>
    </row>
    <row r="22" spans="1:66" x14ac:dyDescent="0.25">
      <c r="A22" s="9" t="str">
        <f t="shared" si="13"/>
        <v>Small Diesel</v>
      </c>
      <c r="B22" s="4">
        <f t="shared" si="14"/>
        <v>36039.716312056742</v>
      </c>
      <c r="C22" s="4">
        <f t="shared" si="11"/>
        <v>37942.553191489365</v>
      </c>
      <c r="D22" s="4">
        <f t="shared" si="11"/>
        <v>40015.62310030395</v>
      </c>
      <c r="E22" s="4">
        <f t="shared" si="11"/>
        <v>41038.29787234043</v>
      </c>
      <c r="F22" s="4">
        <f t="shared" si="11"/>
        <v>42435.86626139818</v>
      </c>
      <c r="G22" s="4">
        <f t="shared" si="11"/>
        <v>43206.534954407296</v>
      </c>
      <c r="H22" s="4">
        <f t="shared" si="11"/>
        <v>45315.501519756843</v>
      </c>
      <c r="I22" s="4">
        <f t="shared" si="11"/>
        <v>44867.477203647417</v>
      </c>
      <c r="J22" s="4">
        <f t="shared" si="11"/>
        <v>45880.395136778119</v>
      </c>
      <c r="K22" s="4">
        <f t="shared" si="11"/>
        <v>46893.313069908814</v>
      </c>
      <c r="L22" s="4">
        <f t="shared" si="11"/>
        <v>47906.231003039517</v>
      </c>
      <c r="M22" s="4">
        <f t="shared" si="11"/>
        <v>48919.148936170212</v>
      </c>
      <c r="N22" s="4">
        <f t="shared" si="11"/>
        <v>49932.066869300914</v>
      </c>
      <c r="O22" s="4">
        <f t="shared" si="11"/>
        <v>50944.984802431609</v>
      </c>
      <c r="P22" s="4">
        <f t="shared" si="11"/>
        <v>70561.600810536984</v>
      </c>
      <c r="Q22" s="4">
        <f t="shared" si="11"/>
        <v>65617.20364741642</v>
      </c>
      <c r="R22" s="4">
        <f t="shared" si="11"/>
        <v>63196.948080143913</v>
      </c>
      <c r="S22" s="4">
        <f t="shared" si="11"/>
        <v>62872.644376899698</v>
      </c>
      <c r="T22" s="4">
        <f t="shared" si="11"/>
        <v>65147.259688449849</v>
      </c>
      <c r="U22" s="4">
        <f t="shared" si="11"/>
        <v>66793.812715992841</v>
      </c>
      <c r="V22" s="4">
        <f t="shared" si="11"/>
        <v>66321.341070277238</v>
      </c>
      <c r="W22" s="4">
        <f t="shared" si="11"/>
        <v>58060.238549303649</v>
      </c>
      <c r="X22" s="4">
        <f t="shared" si="11"/>
        <v>54817.850444428266</v>
      </c>
      <c r="Y22" s="4">
        <f t="shared" si="15"/>
        <v>54817.850444428266</v>
      </c>
      <c r="Z22" s="4">
        <f t="shared" si="15"/>
        <v>54817.850444428266</v>
      </c>
      <c r="AA22" s="4">
        <f t="shared" si="15"/>
        <v>54817.850444428266</v>
      </c>
      <c r="AB22" s="4">
        <f t="shared" si="15"/>
        <v>54817.850444428266</v>
      </c>
      <c r="AC22" s="4">
        <f t="shared" si="15"/>
        <v>54817.850444428266</v>
      </c>
      <c r="AD22" s="4">
        <f t="shared" si="15"/>
        <v>54817.850444428266</v>
      </c>
      <c r="AE22" s="4">
        <f t="shared" si="15"/>
        <v>54817.850444428266</v>
      </c>
      <c r="AF22" s="4">
        <f>AE22*('[6]Vehicle Prices'!M3/'[6]Vehicle Prices'!L3)</f>
        <v>56793.039523287734</v>
      </c>
      <c r="AG22" s="4">
        <f>AF22*('[6]Vehicle Prices'!N3/'[6]Vehicle Prices'!M3)</f>
        <v>58768.22860214721</v>
      </c>
      <c r="AH22" s="4">
        <f>AG22*('[6]Vehicle Prices'!O3/'[6]Vehicle Prices'!N3)</f>
        <v>58970.533750910596</v>
      </c>
      <c r="AI22" s="4">
        <f>AH22*('[6]Vehicle Prices'!P3/'[6]Vehicle Prices'!O3)</f>
        <v>59172.838875074092</v>
      </c>
      <c r="AJ22" s="4">
        <f>AI22*('[6]Vehicle Prices'!Q3/'[6]Vehicle Prices'!P3)</f>
        <v>59375.144023837485</v>
      </c>
      <c r="AK22" s="4">
        <f>AJ22*('[6]Vehicle Prices'!R3/'[6]Vehicle Prices'!Q3)</f>
        <v>59082.760864086929</v>
      </c>
      <c r="AL22" s="4">
        <f>AK22*('[6]Vehicle Prices'!S3/'[6]Vehicle Prices'!R3)</f>
        <v>58790.377679736492</v>
      </c>
      <c r="AM22" s="4">
        <f>AL22*('[6]Vehicle Prices'!T3/'[6]Vehicle Prices'!S3)</f>
        <v>58497.99451998595</v>
      </c>
      <c r="AN22" s="4">
        <f>AM22*('[6]Vehicle Prices'!U3/'[6]Vehicle Prices'!T3)</f>
        <v>58205.611360235402</v>
      </c>
      <c r="AO22" s="4">
        <f>AN22*('[6]Vehicle Prices'!V3/'[6]Vehicle Prices'!U3)</f>
        <v>57913.22820048486</v>
      </c>
      <c r="AP22" s="4">
        <f>AO22*('[6]Vehicle Prices'!W3/'[6]Vehicle Prices'!V3)</f>
        <v>57620.845040734312</v>
      </c>
      <c r="AQ22" s="4">
        <f>AP22*('[6]Vehicle Prices'!X3/'[6]Vehicle Prices'!W3)</f>
        <v>57328.46188098377</v>
      </c>
      <c r="AR22" s="4">
        <f>AQ22*('[6]Vehicle Prices'!Y3/'[6]Vehicle Prices'!X3)</f>
        <v>57036.078721233222</v>
      </c>
      <c r="AS22" s="4">
        <f>AR22*('[6]Vehicle Prices'!Z3/'[6]Vehicle Prices'!Y3)</f>
        <v>56743.695561482673</v>
      </c>
      <c r="AT22" s="4">
        <f>AS22*('[6]Vehicle Prices'!AA3/'[6]Vehicle Prices'!Z3)</f>
        <v>56451.312377132243</v>
      </c>
      <c r="AU22" s="4">
        <f>AT22*('[6]Vehicle Prices'!AB3/'[6]Vehicle Prices'!AA3)</f>
        <v>56413.117528691138</v>
      </c>
      <c r="AV22" s="4">
        <f>AU22*('[6]Vehicle Prices'!AC3/'[6]Vehicle Prices'!AB3)</f>
        <v>56374.922655650153</v>
      </c>
      <c r="AW22" s="4">
        <f>AV22*('[6]Vehicle Prices'!AD3/'[6]Vehicle Prices'!AC3)</f>
        <v>56336.727807209048</v>
      </c>
      <c r="AX22" s="4">
        <f>AW22*('[6]Vehicle Prices'!AE3/'[6]Vehicle Prices'!AD3)</f>
        <v>56298.532958767952</v>
      </c>
      <c r="AY22" s="4">
        <f>AX22*('[6]Vehicle Prices'!AF3/'[6]Vehicle Prices'!AE3)</f>
        <v>56260.338085726959</v>
      </c>
      <c r="AZ22" s="4">
        <f>AY22*('[6]Vehicle Prices'!AG3/'[6]Vehicle Prices'!AF3)</f>
        <v>56222.143237285854</v>
      </c>
      <c r="BA22" s="4">
        <f>AZ22*('[6]Vehicle Prices'!AH3/'[6]Vehicle Prices'!AG3)</f>
        <v>56183.948364244869</v>
      </c>
      <c r="BB22" s="4">
        <f>BA22*('[6]Vehicle Prices'!AI3/'[6]Vehicle Prices'!AH3)</f>
        <v>56145.753515803764</v>
      </c>
      <c r="BC22" s="4">
        <f>BB22*('[6]Vehicle Prices'!AJ3/'[6]Vehicle Prices'!AI3)</f>
        <v>56107.558642762779</v>
      </c>
      <c r="BD22" s="4">
        <f>BC22*('[6]Vehicle Prices'!AK3/'[6]Vehicle Prices'!AJ3)</f>
        <v>56069.363794321675</v>
      </c>
      <c r="BE22" s="4">
        <f>BD22*('[6]Vehicle Prices'!AL3/'[6]Vehicle Prices'!AK3)</f>
        <v>56031.168921280689</v>
      </c>
      <c r="BF22" s="4">
        <f>BE22*('[6]Vehicle Prices'!AM3/'[6]Vehicle Prices'!AL3)</f>
        <v>55992.974072839585</v>
      </c>
      <c r="BG22" s="4">
        <f>BF22*('[6]Vehicle Prices'!AN3/'[6]Vehicle Prices'!AM3)</f>
        <v>55954.779199798591</v>
      </c>
      <c r="BH22" s="4">
        <f>BG22*('[6]Vehicle Prices'!AO3/'[6]Vehicle Prices'!AN3)</f>
        <v>55916.584351357495</v>
      </c>
      <c r="BI22" s="4">
        <f>BH22*('[6]Vehicle Prices'!AP3/'[6]Vehicle Prices'!AO3)</f>
        <v>55878.389478316501</v>
      </c>
      <c r="BJ22" s="4">
        <f>BI22*('[6]Vehicle Prices'!AQ3/'[6]Vehicle Prices'!AP3)</f>
        <v>55878.389478316501</v>
      </c>
      <c r="BK22" s="4">
        <f>BJ22*('[6]Vehicle Prices'!AR3/'[6]Vehicle Prices'!AQ3)</f>
        <v>55878.389478316501</v>
      </c>
      <c r="BL22" s="4">
        <f>BK22*('[6]Vehicle Prices'!AS3/'[6]Vehicle Prices'!AR3)</f>
        <v>55878.389478316501</v>
      </c>
      <c r="BM22" s="4">
        <f>BL22*('[6]Vehicle Prices'!AT3/'[6]Vehicle Prices'!AS3)</f>
        <v>55878.389478316501</v>
      </c>
      <c r="BN22" s="4">
        <f>BM22*('[6]Vehicle Prices'!AU3/'[6]Vehicle Prices'!AT3)</f>
        <v>55878.389478316501</v>
      </c>
    </row>
    <row r="23" spans="1:66" x14ac:dyDescent="0.25">
      <c r="A23" s="9" t="str">
        <f t="shared" si="13"/>
        <v>Medium Diesel</v>
      </c>
      <c r="B23" s="4">
        <f t="shared" si="14"/>
        <v>50408.528517790095</v>
      </c>
      <c r="C23" s="4">
        <f t="shared" si="11"/>
        <v>50349.218410768568</v>
      </c>
      <c r="D23" s="4">
        <f t="shared" si="11"/>
        <v>56034.429400386856</v>
      </c>
      <c r="E23" s="4">
        <f t="shared" si="11"/>
        <v>57911.743575573368</v>
      </c>
      <c r="F23" s="4">
        <f t="shared" si="11"/>
        <v>60416.341530809623</v>
      </c>
      <c r="G23" s="4">
        <f t="shared" si="11"/>
        <v>62345.018574805814</v>
      </c>
      <c r="H23" s="4">
        <f t="shared" si="11"/>
        <v>63850.079291661161</v>
      </c>
      <c r="I23" s="4">
        <f t="shared" si="11"/>
        <v>65293.524914801514</v>
      </c>
      <c r="J23" s="4">
        <f t="shared" si="11"/>
        <v>66078.67870552477</v>
      </c>
      <c r="K23" s="4">
        <f t="shared" si="11"/>
        <v>72124.370145221212</v>
      </c>
      <c r="L23" s="4">
        <f t="shared" si="11"/>
        <v>72465.102583586631</v>
      </c>
      <c r="M23" s="4">
        <f t="shared" si="11"/>
        <v>78465.810220364743</v>
      </c>
      <c r="N23" s="4">
        <f t="shared" si="11"/>
        <v>82534.779050736499</v>
      </c>
      <c r="O23" s="4">
        <f t="shared" si="11"/>
        <v>83904.144791378843</v>
      </c>
      <c r="P23" s="4">
        <f t="shared" si="11"/>
        <v>89702.564713828804</v>
      </c>
      <c r="Q23" s="4">
        <f t="shared" si="11"/>
        <v>93191.064403280383</v>
      </c>
      <c r="R23" s="4">
        <f t="shared" si="11"/>
        <v>99308.299410189604</v>
      </c>
      <c r="S23" s="4">
        <f t="shared" si="11"/>
        <v>105391.38986192703</v>
      </c>
      <c r="T23" s="4">
        <f t="shared" si="11"/>
        <v>108338.87987445819</v>
      </c>
      <c r="U23" s="4">
        <f t="shared" si="11"/>
        <v>107797.21360012317</v>
      </c>
      <c r="V23" s="4">
        <f t="shared" si="11"/>
        <v>109380.83911814286</v>
      </c>
      <c r="W23" s="4">
        <f t="shared" si="11"/>
        <v>101497.93085074135</v>
      </c>
      <c r="X23" s="4">
        <f t="shared" si="11"/>
        <v>101042.15582420137</v>
      </c>
      <c r="Y23" s="4">
        <f t="shared" si="15"/>
        <v>101042.15582420137</v>
      </c>
      <c r="Z23" s="4">
        <f t="shared" si="15"/>
        <v>101042.15582420137</v>
      </c>
      <c r="AA23" s="4">
        <f t="shared" si="15"/>
        <v>101042.15582420137</v>
      </c>
      <c r="AB23" s="4">
        <f t="shared" si="15"/>
        <v>101042.15582420137</v>
      </c>
      <c r="AC23" s="4">
        <f t="shared" si="15"/>
        <v>101042.15582420137</v>
      </c>
      <c r="AD23" s="4">
        <f t="shared" si="15"/>
        <v>101042.15582420137</v>
      </c>
      <c r="AE23" s="4">
        <f t="shared" si="15"/>
        <v>101042.15582420137</v>
      </c>
      <c r="AF23" s="4">
        <f>AE23*('[6]Vehicle Prices'!M3/'[6]Vehicle Prices'!L3)</f>
        <v>104682.89257455427</v>
      </c>
      <c r="AG23" s="4">
        <f>AF23*('[6]Vehicle Prices'!N3/'[6]Vehicle Prices'!M3)</f>
        <v>108323.62932490718</v>
      </c>
      <c r="AH23" s="4">
        <f>AG23*('[6]Vehicle Prices'!O3/'[6]Vehicle Prices'!N3)</f>
        <v>108696.52516448613</v>
      </c>
      <c r="AI23" s="4">
        <f>AH23*('[6]Vehicle Prices'!P3/'[6]Vehicle Prices'!O3)</f>
        <v>109069.42095872172</v>
      </c>
      <c r="AJ23" s="4">
        <f>AI23*('[6]Vehicle Prices'!Q3/'[6]Vehicle Prices'!P3)</f>
        <v>109442.31679830069</v>
      </c>
      <c r="AK23" s="4">
        <f>AJ23*('[6]Vehicle Prices'!R3/'[6]Vehicle Prices'!Q3)</f>
        <v>108903.38605679273</v>
      </c>
      <c r="AL23" s="4">
        <f>AK23*('[6]Vehicle Prices'!S3/'[6]Vehicle Prices'!R3)</f>
        <v>108364.45526994143</v>
      </c>
      <c r="AM23" s="4">
        <f>AL23*('[6]Vehicle Prices'!T3/'[6]Vehicle Prices'!S3)</f>
        <v>107825.5245284335</v>
      </c>
      <c r="AN23" s="4">
        <f>AM23*('[6]Vehicle Prices'!U3/'[6]Vehicle Prices'!T3)</f>
        <v>107286.59378692554</v>
      </c>
      <c r="AO23" s="4">
        <f>AN23*('[6]Vehicle Prices'!V3/'[6]Vehicle Prices'!U3)</f>
        <v>106747.66304541762</v>
      </c>
      <c r="AP23" s="4">
        <f>AO23*('[6]Vehicle Prices'!W3/'[6]Vehicle Prices'!V3)</f>
        <v>106208.73230390967</v>
      </c>
      <c r="AQ23" s="4">
        <f>AP23*('[6]Vehicle Prices'!X3/'[6]Vehicle Prices'!W3)</f>
        <v>105669.80156240174</v>
      </c>
      <c r="AR23" s="4">
        <f>AQ23*('[6]Vehicle Prices'!Y3/'[6]Vehicle Prices'!X3)</f>
        <v>105130.8708208938</v>
      </c>
      <c r="AS23" s="4">
        <f>AR23*('[6]Vehicle Prices'!Z3/'[6]Vehicle Prices'!Y3)</f>
        <v>104591.94007938587</v>
      </c>
      <c r="AT23" s="4">
        <f>AS23*('[6]Vehicle Prices'!AA3/'[6]Vehicle Prices'!Z3)</f>
        <v>104053.00929253457</v>
      </c>
      <c r="AU23" s="4">
        <f>AT23*('[6]Vehicle Prices'!AB3/'[6]Vehicle Prices'!AA3)</f>
        <v>103982.60722830587</v>
      </c>
      <c r="AV23" s="4">
        <f>AU23*('[6]Vehicle Prices'!AC3/'[6]Vehicle Prices'!AB3)</f>
        <v>103912.20511873382</v>
      </c>
      <c r="AW23" s="4">
        <f>AV23*('[6]Vehicle Prices'!AD3/'[6]Vehicle Prices'!AC3)</f>
        <v>103841.80305450513</v>
      </c>
      <c r="AX23" s="4">
        <f>AW23*('[6]Vehicle Prices'!AE3/'[6]Vehicle Prices'!AD3)</f>
        <v>103771.40099027645</v>
      </c>
      <c r="AY23" s="4">
        <f>AX23*('[6]Vehicle Prices'!AF3/'[6]Vehicle Prices'!AE3)</f>
        <v>103700.99888070438</v>
      </c>
      <c r="AZ23" s="4">
        <f>AY23*('[6]Vehicle Prices'!AG3/'[6]Vehicle Prices'!AF3)</f>
        <v>103630.59681647569</v>
      </c>
      <c r="BA23" s="4">
        <f>AZ23*('[6]Vehicle Prices'!AH3/'[6]Vehicle Prices'!AG3)</f>
        <v>103560.19470690364</v>
      </c>
      <c r="BB23" s="4">
        <f>BA23*('[6]Vehicle Prices'!AI3/'[6]Vehicle Prices'!AH3)</f>
        <v>103489.79264267495</v>
      </c>
      <c r="BC23" s="4">
        <f>BB23*('[6]Vehicle Prices'!AJ3/'[6]Vehicle Prices'!AI3)</f>
        <v>103419.39053310291</v>
      </c>
      <c r="BD23" s="4">
        <f>BC23*('[6]Vehicle Prices'!AK3/'[6]Vehicle Prices'!AJ3)</f>
        <v>103348.98846887422</v>
      </c>
      <c r="BE23" s="4">
        <f>BD23*('[6]Vehicle Prices'!AL3/'[6]Vehicle Prices'!AK3)</f>
        <v>103278.58635930218</v>
      </c>
      <c r="BF23" s="4">
        <f>BE23*('[6]Vehicle Prices'!AM3/'[6]Vehicle Prices'!AL3)</f>
        <v>103208.18429507349</v>
      </c>
      <c r="BG23" s="4">
        <f>BF23*('[6]Vehicle Prices'!AN3/'[6]Vehicle Prices'!AM3)</f>
        <v>103137.78218550142</v>
      </c>
      <c r="BH23" s="4">
        <f>BG23*('[6]Vehicle Prices'!AO3/'[6]Vehicle Prices'!AN3)</f>
        <v>103067.38012127273</v>
      </c>
      <c r="BI23" s="4">
        <f>BH23*('[6]Vehicle Prices'!AP3/'[6]Vehicle Prices'!AO3)</f>
        <v>102996.97801170066</v>
      </c>
      <c r="BJ23" s="4">
        <f>BI23*('[6]Vehicle Prices'!AQ3/'[6]Vehicle Prices'!AP3)</f>
        <v>102996.97801170066</v>
      </c>
      <c r="BK23" s="4">
        <f>BJ23*('[6]Vehicle Prices'!AR3/'[6]Vehicle Prices'!AQ3)</f>
        <v>102996.97801170066</v>
      </c>
      <c r="BL23" s="4">
        <f>BK23*('[6]Vehicle Prices'!AS3/'[6]Vehicle Prices'!AR3)</f>
        <v>102996.97801170066</v>
      </c>
      <c r="BM23" s="4">
        <f>BL23*('[6]Vehicle Prices'!AT3/'[6]Vehicle Prices'!AS3)</f>
        <v>102996.97801170066</v>
      </c>
      <c r="BN23" s="4">
        <f>BM23*('[6]Vehicle Prices'!AU3/'[6]Vehicle Prices'!AT3)</f>
        <v>102996.97801170066</v>
      </c>
    </row>
    <row r="24" spans="1:66" x14ac:dyDescent="0.25">
      <c r="A24" s="9" t="str">
        <f t="shared" si="13"/>
        <v>Large Diesel</v>
      </c>
      <c r="B24" s="4">
        <f t="shared" si="14"/>
        <v>85011.694400082444</v>
      </c>
      <c r="C24" s="4">
        <f t="shared" si="11"/>
        <v>104951.73408152131</v>
      </c>
      <c r="D24" s="4">
        <f t="shared" si="11"/>
        <v>125910.47872340425</v>
      </c>
      <c r="E24" s="4">
        <f t="shared" si="11"/>
        <v>131336.85106382979</v>
      </c>
      <c r="F24" s="4">
        <f t="shared" si="11"/>
        <v>137566.33253573047</v>
      </c>
      <c r="G24" s="4">
        <f t="shared" si="11"/>
        <v>121821.63581099753</v>
      </c>
      <c r="H24" s="4">
        <f t="shared" si="11"/>
        <v>149919.09607506279</v>
      </c>
      <c r="I24" s="4">
        <f t="shared" si="11"/>
        <v>149062.81868370451</v>
      </c>
      <c r="J24" s="4">
        <f t="shared" si="11"/>
        <v>159444.19452887541</v>
      </c>
      <c r="K24" s="4">
        <f t="shared" si="11"/>
        <v>158677.79225165243</v>
      </c>
      <c r="L24" s="4">
        <f t="shared" si="11"/>
        <v>156038.09101654848</v>
      </c>
      <c r="M24" s="4">
        <f t="shared" si="11"/>
        <v>160193.72557533652</v>
      </c>
      <c r="N24" s="4">
        <f t="shared" si="11"/>
        <v>161177.66774520377</v>
      </c>
      <c r="O24" s="4">
        <f>(O7+(10800*1.8)-11340)/(1.25*(1+1.8))</f>
        <v>157293.90282629407</v>
      </c>
      <c r="P24" s="4">
        <f t="shared" si="11"/>
        <v>150654.72069546595</v>
      </c>
      <c r="Q24" s="4">
        <f t="shared" si="11"/>
        <v>151206.65867014998</v>
      </c>
      <c r="R24" s="4">
        <f t="shared" si="11"/>
        <v>167644.21996338153</v>
      </c>
      <c r="S24" s="4">
        <f t="shared" si="11"/>
        <v>174906.62301346072</v>
      </c>
      <c r="T24" s="4">
        <f t="shared" si="11"/>
        <v>175276.05856842705</v>
      </c>
      <c r="U24" s="4">
        <f t="shared" si="11"/>
        <v>176247.45735147322</v>
      </c>
      <c r="V24" s="4">
        <f t="shared" si="11"/>
        <v>182398.76311570973</v>
      </c>
      <c r="W24" s="4">
        <f t="shared" si="11"/>
        <v>185440.63339171922</v>
      </c>
      <c r="X24" s="4">
        <f t="shared" si="11"/>
        <v>181939.88374475396</v>
      </c>
      <c r="Y24" s="4">
        <f t="shared" si="15"/>
        <v>181939.88374475396</v>
      </c>
      <c r="Z24" s="4">
        <f t="shared" si="15"/>
        <v>181939.88374475396</v>
      </c>
      <c r="AA24" s="4">
        <f t="shared" si="15"/>
        <v>181939.88374475396</v>
      </c>
      <c r="AB24" s="4">
        <f t="shared" si="15"/>
        <v>181939.88374475396</v>
      </c>
      <c r="AC24" s="4">
        <f t="shared" si="15"/>
        <v>181939.88374475396</v>
      </c>
      <c r="AD24" s="4">
        <f t="shared" si="15"/>
        <v>181939.88374475396</v>
      </c>
      <c r="AE24" s="4">
        <f t="shared" si="15"/>
        <v>181939.88374475396</v>
      </c>
      <c r="AF24" s="4">
        <f>AE24*('[6]Vehicle Prices'!M3/'[6]Vehicle Prices'!L3)</f>
        <v>188495.51605189644</v>
      </c>
      <c r="AG24" s="4">
        <f>AF24*('[6]Vehicle Prices'!N3/'[6]Vehicle Prices'!M3)</f>
        <v>195051.14835903895</v>
      </c>
      <c r="AH24" s="4">
        <f>AG24*('[6]Vehicle Prices'!O3/'[6]Vehicle Prices'!N3)</f>
        <v>195722.5970741667</v>
      </c>
      <c r="AI24" s="4">
        <f>AH24*('[6]Vehicle Prices'!P3/'[6]Vehicle Prices'!O3)</f>
        <v>196394.04570764766</v>
      </c>
      <c r="AJ24" s="4">
        <f>AI24*('[6]Vehicle Prices'!Q3/'[6]Vehicle Prices'!P3)</f>
        <v>197065.49442277543</v>
      </c>
      <c r="AK24" s="4">
        <f>AJ24*('[6]Vehicle Prices'!R3/'[6]Vehicle Prices'!Q3)</f>
        <v>196095.07771247652</v>
      </c>
      <c r="AL24" s="4">
        <f>AK24*('[6]Vehicle Prices'!S3/'[6]Vehicle Prices'!R3)</f>
        <v>195124.66092053085</v>
      </c>
      <c r="AM24" s="4">
        <f>AL24*('[6]Vehicle Prices'!T3/'[6]Vehicle Prices'!S3)</f>
        <v>194154.24421023199</v>
      </c>
      <c r="AN24" s="4">
        <f>AM24*('[6]Vehicle Prices'!U3/'[6]Vehicle Prices'!T3)</f>
        <v>193183.8274999331</v>
      </c>
      <c r="AO24" s="4">
        <f>AN24*('[6]Vehicle Prices'!V3/'[6]Vehicle Prices'!U3)</f>
        <v>192213.41078963425</v>
      </c>
      <c r="AP24" s="4">
        <f>AO24*('[6]Vehicle Prices'!W3/'[6]Vehicle Prices'!V3)</f>
        <v>191242.99407933536</v>
      </c>
      <c r="AQ24" s="4">
        <f>AP24*('[6]Vehicle Prices'!X3/'[6]Vehicle Prices'!W3)</f>
        <v>190272.5773690365</v>
      </c>
      <c r="AR24" s="4">
        <f>AQ24*('[6]Vehicle Prices'!Y3/'[6]Vehicle Prices'!X3)</f>
        <v>189302.16065873762</v>
      </c>
      <c r="AS24" s="4">
        <f>AR24*('[6]Vehicle Prices'!Z3/'[6]Vehicle Prices'!Y3)</f>
        <v>188331.74394843873</v>
      </c>
      <c r="AT24" s="4">
        <f>AS24*('[6]Vehicle Prices'!AA3/'[6]Vehicle Prices'!Z3)</f>
        <v>187361.32715649306</v>
      </c>
      <c r="AU24" s="4">
        <f>AT24*('[6]Vehicle Prices'!AB3/'[6]Vehicle Prices'!AA3)</f>
        <v>187234.5588460124</v>
      </c>
      <c r="AV24" s="4">
        <f>AU24*('[6]Vehicle Prices'!AC3/'[6]Vehicle Prices'!AB3)</f>
        <v>187107.79045388495</v>
      </c>
      <c r="AW24" s="4">
        <f>AV24*('[6]Vehicle Prices'!AD3/'[6]Vehicle Prices'!AC3)</f>
        <v>186981.02214340429</v>
      </c>
      <c r="AX24" s="4">
        <f>AW24*('[6]Vehicle Prices'!AE3/'[6]Vehicle Prices'!AD3)</f>
        <v>186854.25383292363</v>
      </c>
      <c r="AY24" s="4">
        <f>AX24*('[6]Vehicle Prices'!AF3/'[6]Vehicle Prices'!AE3)</f>
        <v>186727.48544079615</v>
      </c>
      <c r="AZ24" s="4">
        <f>AY24*('[6]Vehicle Prices'!AG3/'[6]Vehicle Prices'!AF3)</f>
        <v>186600.71713031546</v>
      </c>
      <c r="BA24" s="4">
        <f>AZ24*('[6]Vehicle Prices'!AH3/'[6]Vehicle Prices'!AG3)</f>
        <v>186473.94873818802</v>
      </c>
      <c r="BB24" s="4">
        <f>BA24*('[6]Vehicle Prices'!AI3/'[6]Vehicle Prices'!AH3)</f>
        <v>186347.18042770732</v>
      </c>
      <c r="BC24" s="4">
        <f>BB24*('[6]Vehicle Prices'!AJ3/'[6]Vehicle Prices'!AI3)</f>
        <v>186220.41203557991</v>
      </c>
      <c r="BD24" s="4">
        <f>BC24*('[6]Vehicle Prices'!AK3/'[6]Vehicle Prices'!AJ3)</f>
        <v>186093.64372509922</v>
      </c>
      <c r="BE24" s="4">
        <f>BD24*('[6]Vehicle Prices'!AL3/'[6]Vehicle Prices'!AK3)</f>
        <v>185966.87533297177</v>
      </c>
      <c r="BF24" s="4">
        <f>BE24*('[6]Vehicle Prices'!AM3/'[6]Vehicle Prices'!AL3)</f>
        <v>185840.10702249111</v>
      </c>
      <c r="BG24" s="4">
        <f>BF24*('[6]Vehicle Prices'!AN3/'[6]Vehicle Prices'!AM3)</f>
        <v>185713.33863036364</v>
      </c>
      <c r="BH24" s="4">
        <f>BG24*('[6]Vehicle Prices'!AO3/'[6]Vehicle Prices'!AN3)</f>
        <v>185586.57031988297</v>
      </c>
      <c r="BI24" s="4">
        <f>BH24*('[6]Vehicle Prices'!AP3/'[6]Vehicle Prices'!AO3)</f>
        <v>185459.8019277555</v>
      </c>
      <c r="BJ24" s="4">
        <f>BI24*('[6]Vehicle Prices'!AQ3/'[6]Vehicle Prices'!AP3)</f>
        <v>185459.8019277555</v>
      </c>
      <c r="BK24" s="4">
        <f>BJ24*('[6]Vehicle Prices'!AR3/'[6]Vehicle Prices'!AQ3)</f>
        <v>185459.8019277555</v>
      </c>
      <c r="BL24" s="4">
        <f>BK24*('[6]Vehicle Prices'!AS3/'[6]Vehicle Prices'!AR3)</f>
        <v>185459.8019277555</v>
      </c>
      <c r="BM24" s="4">
        <f>BL24*('[6]Vehicle Prices'!AT3/'[6]Vehicle Prices'!AS3)</f>
        <v>185459.8019277555</v>
      </c>
      <c r="BN24" s="4">
        <f>BM24*('[6]Vehicle Prices'!AU3/'[6]Vehicle Prices'!AT3)</f>
        <v>185459.8019277555</v>
      </c>
    </row>
    <row r="25" spans="1:66" x14ac:dyDescent="0.25">
      <c r="A25" s="59" t="str">
        <f t="shared" si="13"/>
        <v>Small Natural Gas</v>
      </c>
      <c r="B25" s="4">
        <f>[7]Sheet1!$K$2*7.33*CPI!B4</f>
        <v>56004.833236666673</v>
      </c>
      <c r="C25" s="4">
        <f>[7]Sheet1!$K$2*7.33*CPI!C4</f>
        <v>58194.966379999998</v>
      </c>
      <c r="D25" s="4">
        <f>[7]Sheet1!$K$2*7.33*CPI!D4</f>
        <v>60906.559795555557</v>
      </c>
      <c r="E25" s="4">
        <f>[7]Sheet1!$K$2*7.33*CPI!E4</f>
        <v>63826.737320000007</v>
      </c>
      <c r="F25" s="4">
        <f>[7]Sheet1!$K$2*7.33*CPI!F4</f>
        <v>64973.949918888895</v>
      </c>
      <c r="G25" s="4">
        <f>[7]Sheet1!$K$2*7.33*CPI!G4</f>
        <v>66538.330735555559</v>
      </c>
      <c r="H25" s="4">
        <f>[7]Sheet1!$K$2*7.33*CPI!H4</f>
        <v>67476.959225555562</v>
      </c>
      <c r="I25" s="4">
        <f>[7]Sheet1!$K$2*7.33*CPI!I4</f>
        <v>68519.879770000014</v>
      </c>
      <c r="J25" s="4">
        <f>[7]Sheet1!$K$2*7.33*CPI!J4</f>
        <v>70084.260586666671</v>
      </c>
      <c r="K25" s="4">
        <f>[7]Sheet1!$K$2*7.33*CPI!K4</f>
        <v>71335.765240000008</v>
      </c>
      <c r="L25" s="4">
        <f>[7]Sheet1!$K$2*7.33*CPI!L4</f>
        <v>73004.438111111114</v>
      </c>
      <c r="M25" s="4">
        <f>[7]Sheet1!$K$2*7.33*CPI!M4</f>
        <v>74568.818927777786</v>
      </c>
      <c r="N25" s="4">
        <f>[7]Sheet1!$K$2*7.33*CPI!N4</f>
        <v>75820.323581111108</v>
      </c>
      <c r="O25" s="4">
        <f>[7]Sheet1!$K$2*7.33*CPI!O4</f>
        <v>78219.040833333333</v>
      </c>
      <c r="P25" s="4">
        <f>[7]Sheet1!$K$2*7.33*CPI!P4</f>
        <v>80096.297813333338</v>
      </c>
      <c r="Q25" s="4">
        <f>[7]Sheet1!$K$2*7.44*CPI!Q4</f>
        <v>83097.860133333335</v>
      </c>
      <c r="R25" s="4">
        <f>[7]Sheet1!$K$2*7.44*CPI!R4</f>
        <v>85215.003066666672</v>
      </c>
      <c r="S25" s="4">
        <f>[7]Sheet1!$K$2*7.44*CPI!S4</f>
        <v>86379.431679999994</v>
      </c>
      <c r="T25" s="4">
        <f>[7]Sheet1!$K$2*7.44*CPI!T4</f>
        <v>87438.00314666667</v>
      </c>
      <c r="U25" s="4">
        <f>[7]Sheet1!$K$2*7.44*CPI!U4</f>
        <v>89449.28893333333</v>
      </c>
      <c r="V25" s="4">
        <f>[7]Sheet1!$K$2*7.44*CPI!V4</f>
        <v>91037.146133333328</v>
      </c>
      <c r="W25" s="4">
        <f>[7]Sheet1!$K$2*7.44*CPI!W4</f>
        <v>93154.289066666664</v>
      </c>
      <c r="X25" s="4">
        <f>[7]Sheet1!$K$2*7.44*CPI!X4</f>
        <v>95377.289146666662</v>
      </c>
      <c r="Y25" s="4">
        <f>[7]Sheet1!$K$2*7.44*CPI!Y4</f>
        <v>96753.432053333338</v>
      </c>
      <c r="Z25" s="4">
        <f>[7]Sheet1!$K$2*7.44*CPI!Z4</f>
        <v>99505.717866666659</v>
      </c>
      <c r="AA25" s="4">
        <f>[7]Sheet1!$K$2*7.44*CPI!AA4</f>
        <v>101940.43223999999</v>
      </c>
      <c r="AB25" s="4">
        <f>[7]Sheet1!$K$2*7.44*CPI!AB4</f>
        <v>104057.57517333333</v>
      </c>
      <c r="AC25" s="4">
        <f>[7]Sheet1!$K$2*7.44*CPI!AC4</f>
        <v>104798.57520000001</v>
      </c>
      <c r="AD25" s="4">
        <f>[7]Sheet1!$K$2*7.44*CPI!AD4</f>
        <v>105222.00378666668</v>
      </c>
      <c r="AE25" s="4">
        <f>[7]Sheet1!$K$2*7.44*CPI!AE4</f>
        <v>105857.14666666667</v>
      </c>
      <c r="AF25" s="4">
        <f>AE25*('[6]Vehicle Prices'!M3/'[6]Vehicle Prices'!L3)</f>
        <v>109671.37648998285</v>
      </c>
      <c r="AG25" s="4">
        <f>AF25*('[6]Vehicle Prices'!N3/'[6]Vehicle Prices'!M3)</f>
        <v>113485.60631329905</v>
      </c>
      <c r="AH25" s="4">
        <f>AG25*('[6]Vehicle Prices'!O3/'[6]Vehicle Prices'!N3)</f>
        <v>113876.27186531258</v>
      </c>
      <c r="AI25" s="4">
        <f>AH25*('[6]Vehicle Prices'!P3/'[6]Vehicle Prices'!O3)</f>
        <v>114266.93736982199</v>
      </c>
      <c r="AJ25" s="4">
        <f>AI25*('[6]Vehicle Prices'!Q3/'[6]Vehicle Prices'!P3)</f>
        <v>114657.60292183553</v>
      </c>
      <c r="AK25" s="4">
        <f>AJ25*('[6]Vehicle Prices'!R3/'[6]Vehicle Prices'!Q3)</f>
        <v>114092.9903590727</v>
      </c>
      <c r="AL25" s="4">
        <f>AK25*('[6]Vehicle Prices'!S3/'[6]Vehicle Prices'!R3)</f>
        <v>113528.37774880577</v>
      </c>
      <c r="AM25" s="4">
        <f>AL25*('[6]Vehicle Prices'!T3/'[6]Vehicle Prices'!S3)</f>
        <v>112963.76518604296</v>
      </c>
      <c r="AN25" s="4">
        <f>AM25*('[6]Vehicle Prices'!U3/'[6]Vehicle Prices'!T3)</f>
        <v>112399.15262328014</v>
      </c>
      <c r="AO25" s="4">
        <f>AN25*('[6]Vehicle Prices'!V3/'[6]Vehicle Prices'!U3)</f>
        <v>111834.54006051735</v>
      </c>
      <c r="AP25" s="4">
        <f>AO25*('[6]Vehicle Prices'!W3/'[6]Vehicle Prices'!V3)</f>
        <v>111269.92749775453</v>
      </c>
      <c r="AQ25" s="4">
        <f>AP25*('[6]Vehicle Prices'!X3/'[6]Vehicle Prices'!W3)</f>
        <v>110705.31493499172</v>
      </c>
      <c r="AR25" s="4">
        <f>AQ25*('[6]Vehicle Prices'!Y3/'[6]Vehicle Prices'!X3)</f>
        <v>110140.70237222892</v>
      </c>
      <c r="AS25" s="4">
        <f>AR25*('[6]Vehicle Prices'!Z3/'[6]Vehicle Prices'!Y3)</f>
        <v>109576.0898094661</v>
      </c>
      <c r="AT25" s="4">
        <f>AS25*('[6]Vehicle Prices'!AA3/'[6]Vehicle Prices'!Z3)</f>
        <v>109011.47719919917</v>
      </c>
      <c r="AU25" s="4">
        <f>AT25*('[6]Vehicle Prices'!AB3/'[6]Vehicle Prices'!AA3)</f>
        <v>108937.72024520405</v>
      </c>
      <c r="AV25" s="4">
        <f>AU25*('[6]Vehicle Prices'!AC3/'[6]Vehicle Prices'!AB3)</f>
        <v>108863.96324370483</v>
      </c>
      <c r="AW25" s="4">
        <f>AV25*('[6]Vehicle Prices'!AD3/'[6]Vehicle Prices'!AC3)</f>
        <v>108790.20628970972</v>
      </c>
      <c r="AX25" s="4">
        <f>AW25*('[6]Vehicle Prices'!AE3/'[6]Vehicle Prices'!AD3)</f>
        <v>108716.44933571461</v>
      </c>
      <c r="AY25" s="4">
        <f>AX25*('[6]Vehicle Prices'!AF3/'[6]Vehicle Prices'!AE3)</f>
        <v>108642.69233421536</v>
      </c>
      <c r="AZ25" s="4">
        <f>AY25*('[6]Vehicle Prices'!AG3/'[6]Vehicle Prices'!AF3)</f>
        <v>108568.93538022024</v>
      </c>
      <c r="BA25" s="4">
        <f>AZ25*('[6]Vehicle Prices'!AH3/'[6]Vehicle Prices'!AG3)</f>
        <v>108495.17837872102</v>
      </c>
      <c r="BB25" s="4">
        <f>BA25*('[6]Vehicle Prices'!AI3/'[6]Vehicle Prices'!AH3)</f>
        <v>108421.42142472589</v>
      </c>
      <c r="BC25" s="4">
        <f>BB25*('[6]Vehicle Prices'!AJ3/'[6]Vehicle Prices'!AI3)</f>
        <v>108347.66442322667</v>
      </c>
      <c r="BD25" s="4">
        <f>BC25*('[6]Vehicle Prices'!AK3/'[6]Vehicle Prices'!AJ3)</f>
        <v>108273.90746923155</v>
      </c>
      <c r="BE25" s="4">
        <f>BD25*('[6]Vehicle Prices'!AL3/'[6]Vehicle Prices'!AK3)</f>
        <v>108200.15046773232</v>
      </c>
      <c r="BF25" s="4">
        <f>BE25*('[6]Vehicle Prices'!AM3/'[6]Vehicle Prices'!AL3)</f>
        <v>108126.39351373722</v>
      </c>
      <c r="BG25" s="4">
        <f>BF25*('[6]Vehicle Prices'!AN3/'[6]Vehicle Prices'!AM3)</f>
        <v>108052.63651223796</v>
      </c>
      <c r="BH25" s="4">
        <f>BG25*('[6]Vehicle Prices'!AO3/'[6]Vehicle Prices'!AN3)</f>
        <v>107978.87955824286</v>
      </c>
      <c r="BI25" s="4">
        <f>BH25*('[6]Vehicle Prices'!AP3/'[6]Vehicle Prices'!AO3)</f>
        <v>107905.12255674362</v>
      </c>
      <c r="BJ25" s="4">
        <f>BI25*('[6]Vehicle Prices'!AQ3/'[6]Vehicle Prices'!AP3)</f>
        <v>107905.12255674362</v>
      </c>
      <c r="BK25" s="4">
        <f>BJ25*('[6]Vehicle Prices'!AR3/'[6]Vehicle Prices'!AQ3)</f>
        <v>107905.12255674362</v>
      </c>
      <c r="BL25" s="4">
        <f>BK25*('[6]Vehicle Prices'!AS3/'[6]Vehicle Prices'!AR3)</f>
        <v>107905.12255674362</v>
      </c>
      <c r="BM25" s="4">
        <f>BL25*('[6]Vehicle Prices'!AT3/'[6]Vehicle Prices'!AS3)</f>
        <v>107905.12255674362</v>
      </c>
      <c r="BN25" s="4">
        <f>BM25*('[6]Vehicle Prices'!AU3/'[6]Vehicle Prices'!AT3)</f>
        <v>107905.12255674362</v>
      </c>
    </row>
    <row r="26" spans="1:66" x14ac:dyDescent="0.25">
      <c r="A26" s="59" t="str">
        <f t="shared" si="13"/>
        <v>Medium Natural Gas</v>
      </c>
      <c r="B26" s="4">
        <f>[7]Sheet1!$K$3*7.33*CPI!B4</f>
        <v>93521.129064545457</v>
      </c>
      <c r="C26" s="4">
        <f>[7]Sheet1!$K$3*7.33*CPI!C4</f>
        <v>97178.379921818181</v>
      </c>
      <c r="D26" s="4">
        <f>[7]Sheet1!$K$3*7.33*CPI!D4</f>
        <v>101706.40479272728</v>
      </c>
      <c r="E26" s="4">
        <f>[7]Sheet1!$K$3*7.33*CPI!E4</f>
        <v>106582.73926909092</v>
      </c>
      <c r="F26" s="4">
        <f>[7]Sheet1!$K$3*7.33*CPI!F4</f>
        <v>108498.44209909091</v>
      </c>
      <c r="G26" s="4">
        <f>[7]Sheet1!$K$3*7.33*CPI!G4</f>
        <v>111110.76414</v>
      </c>
      <c r="H26" s="4">
        <f>[7]Sheet1!$K$3*7.33*CPI!H4</f>
        <v>112678.15736454546</v>
      </c>
      <c r="I26" s="4">
        <f>[7]Sheet1!$K$3*7.33*CPI!I4</f>
        <v>114419.70539181819</v>
      </c>
      <c r="J26" s="4">
        <f>[7]Sheet1!$K$3*7.33*CPI!J4</f>
        <v>117032.02743272728</v>
      </c>
      <c r="K26" s="4">
        <f>[7]Sheet1!$K$3*7.33*CPI!K4</f>
        <v>119121.88506545455</v>
      </c>
      <c r="L26" s="4">
        <f>[7]Sheet1!$K$3*7.33*CPI!L4</f>
        <v>121908.36190909091</v>
      </c>
      <c r="M26" s="4">
        <f>[7]Sheet1!$K$3*7.33*CPI!M4</f>
        <v>124520.68395000001</v>
      </c>
      <c r="N26" s="4">
        <f>[7]Sheet1!$K$3*7.33*CPI!N4</f>
        <v>126610.54158272728</v>
      </c>
      <c r="O26" s="4">
        <f>[7]Sheet1!$K$3*7.33*CPI!O4</f>
        <v>130616.10204545455</v>
      </c>
      <c r="P26" s="4">
        <f>[7]Sheet1!$K$3*7.33*CPI!P4</f>
        <v>133750.88849454545</v>
      </c>
      <c r="Q26" s="4">
        <f>[7]Sheet1!$K$3*7.44*CPI!Q4</f>
        <v>138763.12549090912</v>
      </c>
      <c r="R26" s="4">
        <f>[7]Sheet1!$K$3*7.44*CPI!R4</f>
        <v>142298.49174545458</v>
      </c>
      <c r="S26" s="4">
        <f>[7]Sheet1!$K$3*7.44*CPI!S4</f>
        <v>144242.94318545455</v>
      </c>
      <c r="T26" s="4">
        <f>[7]Sheet1!$K$3*7.44*CPI!T4</f>
        <v>146010.62631272728</v>
      </c>
      <c r="U26" s="4">
        <f>[7]Sheet1!$K$3*7.44*CPI!U4</f>
        <v>149369.22425454546</v>
      </c>
      <c r="V26" s="4">
        <f>[7]Sheet1!$K$3*7.44*CPI!V4</f>
        <v>152020.74894545454</v>
      </c>
      <c r="W26" s="4">
        <f>[7]Sheet1!$K$3*7.44*CPI!W4</f>
        <v>155556.11520000003</v>
      </c>
      <c r="X26" s="4">
        <f>[7]Sheet1!$K$3*7.44*CPI!X4</f>
        <v>159268.24976727273</v>
      </c>
      <c r="Y26" s="4">
        <f>[7]Sheet1!$K$3*7.44*CPI!Y4</f>
        <v>161566.23783272729</v>
      </c>
      <c r="Z26" s="4">
        <f>[7]Sheet1!$K$3*7.44*CPI!Z4</f>
        <v>166162.21396363637</v>
      </c>
      <c r="AA26" s="4">
        <f>[7]Sheet1!$K$3*7.44*CPI!AA4</f>
        <v>170227.88515636366</v>
      </c>
      <c r="AB26" s="4">
        <f>[7]Sheet1!$K$3*7.44*CPI!AB4</f>
        <v>173763.25141090911</v>
      </c>
      <c r="AC26" s="4">
        <f>[7]Sheet1!$K$3*7.44*CPI!AC4</f>
        <v>175000.62960000001</v>
      </c>
      <c r="AD26" s="4">
        <f>[7]Sheet1!$K$3*7.44*CPI!AD4</f>
        <v>175707.70285090912</v>
      </c>
      <c r="AE26" s="4">
        <f>[7]Sheet1!$K$3*7.44*CPI!AE4</f>
        <v>176768.31272727274</v>
      </c>
      <c r="AF26" s="4">
        <f>AE26*('[6]Vehicle Prices'!M3/'[6]Vehicle Prices'!L3)</f>
        <v>183137.60371472721</v>
      </c>
      <c r="AG26" s="4">
        <f>AF26*('[6]Vehicle Prices'!N3/'[6]Vehicle Prices'!M3)</f>
        <v>189506.89470218171</v>
      </c>
      <c r="AH26" s="4">
        <f>AG26*('[6]Vehicle Prices'!O3/'[6]Vehicle Prices'!N3)</f>
        <v>190159.25774657354</v>
      </c>
      <c r="AI26" s="4">
        <f>AH26*('[6]Vehicle Prices'!P3/'[6]Vehicle Prices'!O3)</f>
        <v>190811.62071163938</v>
      </c>
      <c r="AJ26" s="4">
        <f>AI26*('[6]Vehicle Prices'!Q3/'[6]Vehicle Prices'!P3)</f>
        <v>191463.98375603123</v>
      </c>
      <c r="AK26" s="4">
        <f>AJ26*('[6]Vehicle Prices'!R3/'[6]Vehicle Prices'!Q3)</f>
        <v>190521.15076641284</v>
      </c>
      <c r="AL26" s="4">
        <f>AK26*('[6]Vehicle Prices'!S3/'[6]Vehicle Prices'!R3)</f>
        <v>189578.31769746848</v>
      </c>
      <c r="AM26" s="4">
        <f>AL26*('[6]Vehicle Prices'!T3/'[6]Vehicle Prices'!S3)</f>
        <v>188635.48470785012</v>
      </c>
      <c r="AN26" s="4">
        <f>AM26*('[6]Vehicle Prices'!U3/'[6]Vehicle Prices'!T3)</f>
        <v>187692.65171823173</v>
      </c>
      <c r="AO26" s="4">
        <f>AN26*('[6]Vehicle Prices'!V3/'[6]Vehicle Prices'!U3)</f>
        <v>186749.81872861338</v>
      </c>
      <c r="AP26" s="4">
        <f>AO26*('[6]Vehicle Prices'!W3/'[6]Vehicle Prices'!V3)</f>
        <v>185806.98573899499</v>
      </c>
      <c r="AQ26" s="4">
        <f>AP26*('[6]Vehicle Prices'!X3/'[6]Vehicle Prices'!W3)</f>
        <v>184864.15274937663</v>
      </c>
      <c r="AR26" s="4">
        <f>AQ26*('[6]Vehicle Prices'!Y3/'[6]Vehicle Prices'!X3)</f>
        <v>183921.31975975828</v>
      </c>
      <c r="AS26" s="4">
        <f>AR26*('[6]Vehicle Prices'!Z3/'[6]Vehicle Prices'!Y3)</f>
        <v>182978.48677013989</v>
      </c>
      <c r="AT26" s="4">
        <f>AS26*('[6]Vehicle Prices'!AA3/'[6]Vehicle Prices'!Z3)</f>
        <v>182035.65370119552</v>
      </c>
      <c r="AU26" s="4">
        <f>AT26*('[6]Vehicle Prices'!AB3/'[6]Vehicle Prices'!AA3)</f>
        <v>181912.48873104312</v>
      </c>
      <c r="AV26" s="4">
        <f>AU26*('[6]Vehicle Prices'!AC3/'[6]Vehicle Prices'!AB3)</f>
        <v>181789.32368156474</v>
      </c>
      <c r="AW26" s="4">
        <f>AV26*('[6]Vehicle Prices'!AD3/'[6]Vehicle Prices'!AC3)</f>
        <v>181666.15871141234</v>
      </c>
      <c r="AX26" s="4">
        <f>AW26*('[6]Vehicle Prices'!AE3/'[6]Vehicle Prices'!AD3)</f>
        <v>181542.99374125994</v>
      </c>
      <c r="AY26" s="4">
        <f>AX26*('[6]Vehicle Prices'!AF3/'[6]Vehicle Prices'!AE3)</f>
        <v>181419.82869178153</v>
      </c>
      <c r="AZ26" s="4">
        <f>AY26*('[6]Vehicle Prices'!AG3/'[6]Vehicle Prices'!AF3)</f>
        <v>181296.6637216291</v>
      </c>
      <c r="BA26" s="4">
        <f>AZ26*('[6]Vehicle Prices'!AH3/'[6]Vehicle Prices'!AG3)</f>
        <v>181173.49867215072</v>
      </c>
      <c r="BB26" s="4">
        <f>BA26*('[6]Vehicle Prices'!AI3/'[6]Vehicle Prices'!AH3)</f>
        <v>181050.33370199829</v>
      </c>
      <c r="BC26" s="4">
        <f>BB26*('[6]Vehicle Prices'!AJ3/'[6]Vehicle Prices'!AI3)</f>
        <v>180927.1686525199</v>
      </c>
      <c r="BD26" s="4">
        <f>BC26*('[6]Vehicle Prices'!AK3/'[6]Vehicle Prices'!AJ3)</f>
        <v>180804.00368236747</v>
      </c>
      <c r="BE26" s="4">
        <f>BD26*('[6]Vehicle Prices'!AL3/'[6]Vehicle Prices'!AK3)</f>
        <v>180680.83863288909</v>
      </c>
      <c r="BF26" s="4">
        <f>BE26*('[6]Vehicle Prices'!AM3/'[6]Vehicle Prices'!AL3)</f>
        <v>180557.67366273669</v>
      </c>
      <c r="BG26" s="4">
        <f>BF26*('[6]Vehicle Prices'!AN3/'[6]Vehicle Prices'!AM3)</f>
        <v>180434.50861325828</v>
      </c>
      <c r="BH26" s="4">
        <f>BG26*('[6]Vehicle Prices'!AO3/'[6]Vehicle Prices'!AN3)</f>
        <v>180311.34364310588</v>
      </c>
      <c r="BI26" s="4">
        <f>BH26*('[6]Vehicle Prices'!AP3/'[6]Vehicle Prices'!AO3)</f>
        <v>180188.17859362747</v>
      </c>
      <c r="BJ26" s="4">
        <f>BI26*('[6]Vehicle Prices'!AQ3/'[6]Vehicle Prices'!AP3)</f>
        <v>180188.17859362747</v>
      </c>
      <c r="BK26" s="4">
        <f>BJ26*('[6]Vehicle Prices'!AR3/'[6]Vehicle Prices'!AQ3)</f>
        <v>180188.17859362747</v>
      </c>
      <c r="BL26" s="4">
        <f>BK26*('[6]Vehicle Prices'!AS3/'[6]Vehicle Prices'!AR3)</f>
        <v>180188.17859362747</v>
      </c>
      <c r="BM26" s="4">
        <f>BL26*('[6]Vehicle Prices'!AT3/'[6]Vehicle Prices'!AS3)</f>
        <v>180188.17859362747</v>
      </c>
      <c r="BN26" s="4">
        <f>BM26*('[6]Vehicle Prices'!AU3/'[6]Vehicle Prices'!AT3)</f>
        <v>180188.17859362747</v>
      </c>
    </row>
    <row r="27" spans="1:66" x14ac:dyDescent="0.25">
      <c r="A27" s="59" t="str">
        <f t="shared" si="13"/>
        <v>Large Natural Gas</v>
      </c>
      <c r="B27" s="4">
        <f>[7]Sheet1!$K$4*7.33*CPI!B4</f>
        <v>143302.31729500002</v>
      </c>
      <c r="C27" s="4">
        <f>[7]Sheet1!$K$4*7.33*CPI!C4</f>
        <v>148906.31852999999</v>
      </c>
      <c r="D27" s="4">
        <f>[7]Sheet1!$K$4*7.33*CPI!D4</f>
        <v>155844.60577333331</v>
      </c>
      <c r="E27" s="4">
        <f>[7]Sheet1!$K$4*7.33*CPI!E4</f>
        <v>163316.60741999999</v>
      </c>
      <c r="F27" s="4">
        <f>[7]Sheet1!$K$4*7.33*CPI!F4</f>
        <v>166252.03663833332</v>
      </c>
      <c r="G27" s="4">
        <f>[7]Sheet1!$K$4*7.33*CPI!G4</f>
        <v>170254.89466333334</v>
      </c>
      <c r="H27" s="4">
        <f>[7]Sheet1!$K$4*7.33*CPI!H4</f>
        <v>172656.60947833332</v>
      </c>
      <c r="I27" s="4">
        <f>[7]Sheet1!$K$4*7.33*CPI!I4</f>
        <v>175325.181495</v>
      </c>
      <c r="J27" s="4">
        <f>[7]Sheet1!$K$4*7.33*CPI!J4</f>
        <v>179328.03952000002</v>
      </c>
      <c r="K27" s="4">
        <f>[7]Sheet1!$K$4*7.33*CPI!K4</f>
        <v>182530.32594000001</v>
      </c>
      <c r="L27" s="4">
        <f>[7]Sheet1!$K$4*7.33*CPI!L4</f>
        <v>186800.04116666666</v>
      </c>
      <c r="M27" s="4">
        <f>[7]Sheet1!$K$4*7.33*CPI!M4</f>
        <v>190802.89919166666</v>
      </c>
      <c r="N27" s="4">
        <f>[7]Sheet1!$K$4*7.33*CPI!N4</f>
        <v>194005.18561166665</v>
      </c>
      <c r="O27" s="4">
        <f>[7]Sheet1!$K$4*7.33*CPI!O4</f>
        <v>200142.90125</v>
      </c>
      <c r="P27" s="4">
        <f>[7]Sheet1!$K$4*7.33*CPI!P4</f>
        <v>204946.33087999999</v>
      </c>
      <c r="Q27" s="4">
        <f>[7]Sheet1!$K$4*7.44*CPI!Q4</f>
        <v>212626.57580000002</v>
      </c>
      <c r="R27" s="4">
        <f>[7]Sheet1!$K$4*7.44*CPI!R4</f>
        <v>218043.81340000001</v>
      </c>
      <c r="S27" s="4">
        <f>[7]Sheet1!$K$4*7.44*CPI!S4</f>
        <v>221023.29407999999</v>
      </c>
      <c r="T27" s="4">
        <f>[7]Sheet1!$K$4*7.44*CPI!T4</f>
        <v>223731.91287999999</v>
      </c>
      <c r="U27" s="4">
        <f>[7]Sheet1!$K$4*7.44*CPI!U4</f>
        <v>228878.2886</v>
      </c>
      <c r="V27" s="4">
        <f>[7]Sheet1!$K$4*7.44*CPI!V4</f>
        <v>232941.21679999999</v>
      </c>
      <c r="W27" s="4">
        <f>[7]Sheet1!$K$4*7.44*CPI!W4</f>
        <v>238358.45440000002</v>
      </c>
      <c r="X27" s="4">
        <f>[7]Sheet1!$K$4*7.44*CPI!X4</f>
        <v>244046.55387999999</v>
      </c>
      <c r="Y27" s="4">
        <f>[7]Sheet1!$K$4*7.44*CPI!Y4</f>
        <v>247567.75832000002</v>
      </c>
      <c r="Z27" s="4">
        <f>[7]Sheet1!$K$4*7.44*CPI!Z4</f>
        <v>254610.1672</v>
      </c>
      <c r="AA27" s="4">
        <f>[7]Sheet1!$K$4*7.44*CPI!AA4</f>
        <v>260839.99043999999</v>
      </c>
      <c r="AB27" s="4">
        <f>[7]Sheet1!$K$4*7.44*CPI!AB4</f>
        <v>266257.22804000002</v>
      </c>
      <c r="AC27" s="4">
        <f>[7]Sheet1!$K$4*7.44*CPI!AC4</f>
        <v>268153.26120000001</v>
      </c>
      <c r="AD27" s="4">
        <f>[7]Sheet1!$K$4*7.44*CPI!AD4</f>
        <v>269236.70872000005</v>
      </c>
      <c r="AE27" s="4">
        <f>[7]Sheet1!$K$4*7.44*CPI!AE4</f>
        <v>270861.88</v>
      </c>
      <c r="AF27" s="4">
        <f>AE27*('[6]Vehicle Prices'!M3/'[6]Vehicle Prices'!L3)</f>
        <v>280621.53717221442</v>
      </c>
      <c r="AG27" s="4">
        <f>AF27*('[6]Vehicle Prices'!N3/'[6]Vehicle Prices'!M3)</f>
        <v>290381.19434442889</v>
      </c>
      <c r="AH27" s="4">
        <f>AG27*('[6]Vehicle Prices'!O3/'[6]Vehicle Prices'!N3)</f>
        <v>291380.80947861372</v>
      </c>
      <c r="AI27" s="4">
        <f>AH27*('[6]Vehicle Prices'!P3/'[6]Vehicle Prices'!O3)</f>
        <v>292380.4244912474</v>
      </c>
      <c r="AJ27" s="4">
        <f>AI27*('[6]Vehicle Prices'!Q3/'[6]Vehicle Prices'!P3)</f>
        <v>293380.03962543223</v>
      </c>
      <c r="AK27" s="4">
        <f>AJ27*('[6]Vehicle Prices'!R3/'[6]Vehicle Prices'!Q3)</f>
        <v>291935.33773201046</v>
      </c>
      <c r="AL27" s="4">
        <f>AK27*('[6]Vehicle Prices'!S3/'[6]Vehicle Prices'!R3)</f>
        <v>290490.6357170376</v>
      </c>
      <c r="AM27" s="4">
        <f>AL27*('[6]Vehicle Prices'!T3/'[6]Vehicle Prices'!S3)</f>
        <v>289045.93382361589</v>
      </c>
      <c r="AN27" s="4">
        <f>AM27*('[6]Vehicle Prices'!U3/'[6]Vehicle Prices'!T3)</f>
        <v>287601.23193019419</v>
      </c>
      <c r="AO27" s="4">
        <f>AN27*('[6]Vehicle Prices'!V3/'[6]Vehicle Prices'!U3)</f>
        <v>286156.53003677254</v>
      </c>
      <c r="AP27" s="4">
        <f>AO27*('[6]Vehicle Prices'!W3/'[6]Vehicle Prices'!V3)</f>
        <v>284711.82814335084</v>
      </c>
      <c r="AQ27" s="4">
        <f>AP27*('[6]Vehicle Prices'!X3/'[6]Vehicle Prices'!W3)</f>
        <v>283267.12624992913</v>
      </c>
      <c r="AR27" s="4">
        <f>AQ27*('[6]Vehicle Prices'!Y3/'[6]Vehicle Prices'!X3)</f>
        <v>281822.42435650743</v>
      </c>
      <c r="AS27" s="4">
        <f>AR27*('[6]Vehicle Prices'!Z3/'[6]Vehicle Prices'!Y3)</f>
        <v>280377.72246308572</v>
      </c>
      <c r="AT27" s="4">
        <f>AS27*('[6]Vehicle Prices'!AA3/'[6]Vehicle Prices'!Z3)</f>
        <v>278933.02044811292</v>
      </c>
      <c r="AU27" s="4">
        <f>AT27*('[6]Vehicle Prices'!AB3/'[6]Vehicle Prices'!AA3)</f>
        <v>278744.29490759654</v>
      </c>
      <c r="AV27" s="4">
        <f>AU27*('[6]Vehicle Prices'!AC3/'[6]Vehicle Prices'!AB3)</f>
        <v>278555.56924552901</v>
      </c>
      <c r="AW27" s="4">
        <f>AV27*('[6]Vehicle Prices'!AD3/'[6]Vehicle Prices'!AC3)</f>
        <v>278366.84370501264</v>
      </c>
      <c r="AX27" s="4">
        <f>AW27*('[6]Vehicle Prices'!AE3/'[6]Vehicle Prices'!AD3)</f>
        <v>278178.11816449626</v>
      </c>
      <c r="AY27" s="4">
        <f>AX27*('[6]Vehicle Prices'!AF3/'[6]Vehicle Prices'!AE3)</f>
        <v>277989.39250242873</v>
      </c>
      <c r="AZ27" s="4">
        <f>AY27*('[6]Vehicle Prices'!AG3/'[6]Vehicle Prices'!AF3)</f>
        <v>277800.6669619123</v>
      </c>
      <c r="BA27" s="4">
        <f>AZ27*('[6]Vehicle Prices'!AH3/'[6]Vehicle Prices'!AG3)</f>
        <v>277611.94129984477</v>
      </c>
      <c r="BB27" s="4">
        <f>BA27*('[6]Vehicle Prices'!AI3/'[6]Vehicle Prices'!AH3)</f>
        <v>277423.21575932833</v>
      </c>
      <c r="BC27" s="4">
        <f>BB27*('[6]Vehicle Prices'!AJ3/'[6]Vehicle Prices'!AI3)</f>
        <v>277234.49009726086</v>
      </c>
      <c r="BD27" s="4">
        <f>BC27*('[6]Vehicle Prices'!AK3/'[6]Vehicle Prices'!AJ3)</f>
        <v>277045.76455674443</v>
      </c>
      <c r="BE27" s="4">
        <f>BD27*('[6]Vehicle Prices'!AL3/'[6]Vehicle Prices'!AK3)</f>
        <v>276857.03889467695</v>
      </c>
      <c r="BF27" s="4">
        <f>BE27*('[6]Vehicle Prices'!AM3/'[6]Vehicle Prices'!AL3)</f>
        <v>276668.31335416058</v>
      </c>
      <c r="BG27" s="4">
        <f>BF27*('[6]Vehicle Prices'!AN3/'[6]Vehicle Prices'!AM3)</f>
        <v>276479.58769209305</v>
      </c>
      <c r="BH27" s="4">
        <f>BG27*('[6]Vehicle Prices'!AO3/'[6]Vehicle Prices'!AN3)</f>
        <v>276290.86215157667</v>
      </c>
      <c r="BI27" s="4">
        <f>BH27*('[6]Vehicle Prices'!AP3/'[6]Vehicle Prices'!AO3)</f>
        <v>276102.13648950914</v>
      </c>
      <c r="BJ27" s="4">
        <f>BI27*('[6]Vehicle Prices'!AQ3/'[6]Vehicle Prices'!AP3)</f>
        <v>276102.13648950914</v>
      </c>
      <c r="BK27" s="4">
        <f>BJ27*('[6]Vehicle Prices'!AR3/'[6]Vehicle Prices'!AQ3)</f>
        <v>276102.13648950914</v>
      </c>
      <c r="BL27" s="4">
        <f>BK27*('[6]Vehicle Prices'!AS3/'[6]Vehicle Prices'!AR3)</f>
        <v>276102.13648950914</v>
      </c>
      <c r="BM27" s="4">
        <f>BL27*('[6]Vehicle Prices'!AT3/'[6]Vehicle Prices'!AS3)</f>
        <v>276102.13648950914</v>
      </c>
      <c r="BN27" s="4">
        <f>BM27*('[6]Vehicle Prices'!AU3/'[6]Vehicle Prices'!AT3)</f>
        <v>276102.13648950914</v>
      </c>
    </row>
    <row r="28" spans="1:66" x14ac:dyDescent="0.25">
      <c r="A28" s="9" t="str">
        <f t="shared" si="13"/>
        <v>Small PHEV</v>
      </c>
      <c r="B28" s="4">
        <f t="shared" ref="B28:AD33" si="16">B11/1.25</f>
        <v>440816.66200312844</v>
      </c>
      <c r="C28" s="4">
        <f t="shared" si="16"/>
        <v>424226.78762666666</v>
      </c>
      <c r="D28" s="4">
        <f t="shared" si="16"/>
        <v>405339.97858849313</v>
      </c>
      <c r="E28" s="4">
        <f t="shared" si="16"/>
        <v>386795.01224784309</v>
      </c>
      <c r="F28" s="4">
        <f t="shared" si="16"/>
        <v>379965.56580365967</v>
      </c>
      <c r="G28" s="4">
        <f t="shared" si="16"/>
        <v>371032.20610608149</v>
      </c>
      <c r="H28" s="4">
        <f t="shared" si="16"/>
        <v>365871.01622207102</v>
      </c>
      <c r="I28" s="4">
        <f t="shared" si="16"/>
        <v>360302.20318977162</v>
      </c>
      <c r="J28" s="4">
        <f t="shared" si="16"/>
        <v>352259.74329714279</v>
      </c>
      <c r="K28" s="4">
        <f t="shared" si="16"/>
        <v>346079.74780070165</v>
      </c>
      <c r="L28" s="4">
        <f t="shared" si="16"/>
        <v>338169.35356525716</v>
      </c>
      <c r="M28" s="4">
        <f t="shared" si="16"/>
        <v>331074.89160234964</v>
      </c>
      <c r="N28" s="4">
        <f t="shared" si="16"/>
        <v>325610.10659653367</v>
      </c>
      <c r="O28" s="4">
        <f t="shared" si="16"/>
        <v>315624.72999423998</v>
      </c>
      <c r="P28" s="4">
        <f t="shared" si="16"/>
        <v>308227.27538499993</v>
      </c>
      <c r="Q28" s="4">
        <f t="shared" si="16"/>
        <v>301552.28980341397</v>
      </c>
      <c r="R28" s="4">
        <f t="shared" si="16"/>
        <v>294060.30744804966</v>
      </c>
      <c r="S28" s="4">
        <f t="shared" si="16"/>
        <v>290096.25918588234</v>
      </c>
      <c r="T28" s="4">
        <f t="shared" si="16"/>
        <v>286584.19793665857</v>
      </c>
      <c r="U28" s="4">
        <f t="shared" si="16"/>
        <v>280140.29289429582</v>
      </c>
      <c r="V28" s="4">
        <f t="shared" si="16"/>
        <v>275254.12499497674</v>
      </c>
      <c r="W28" s="4">
        <f t="shared" si="16"/>
        <v>268998.34942690906</v>
      </c>
      <c r="X28" s="4">
        <f t="shared" si="16"/>
        <v>262728.68756457267</v>
      </c>
      <c r="Y28" s="4">
        <f t="shared" si="16"/>
        <v>258991.84627536102</v>
      </c>
      <c r="Z28" s="4">
        <f t="shared" si="16"/>
        <v>251828.24201668083</v>
      </c>
      <c r="AA28" s="4">
        <f t="shared" si="16"/>
        <v>245813.6526434891</v>
      </c>
      <c r="AB28" s="4">
        <f t="shared" si="16"/>
        <v>240812.35757444557</v>
      </c>
      <c r="AC28" s="4">
        <f t="shared" si="16"/>
        <v>239109.64393503027</v>
      </c>
      <c r="AD28" s="4">
        <f t="shared" si="16"/>
        <v>238147.43208820923</v>
      </c>
      <c r="AE28" s="4">
        <f>AE11/1.25</f>
        <v>236718.54749567999</v>
      </c>
      <c r="AF28" s="4">
        <f>AE28*('[6]Vehicle Prices'!M8/'[6]Vehicle Prices'!L8)</f>
        <v>232730.03617472394</v>
      </c>
      <c r="AG28" s="4">
        <f>AF28*('[6]Vehicle Prices'!N8/'[6]Vehicle Prices'!M8)</f>
        <v>228741.52485376786</v>
      </c>
      <c r="AH28" s="4">
        <f>AG28*('[6]Vehicle Prices'!O8/'[6]Vehicle Prices'!N8)</f>
        <v>224753.0136101426</v>
      </c>
      <c r="AI28" s="4">
        <f>AH28*('[6]Vehicle Prices'!P8/'[6]Vehicle Prices'!O8)</f>
        <v>220764.50228918655</v>
      </c>
      <c r="AJ28" s="4">
        <f>AI28*('[6]Vehicle Prices'!Q8/'[6]Vehicle Prices'!P8)</f>
        <v>216775.99096823047</v>
      </c>
      <c r="AK28" s="4">
        <f>AJ28*('[6]Vehicle Prices'!R8/'[6]Vehicle Prices'!Q8)</f>
        <v>215725.32641919341</v>
      </c>
      <c r="AL28" s="4">
        <f>AK28*('[6]Vehicle Prices'!S8/'[6]Vehicle Prices'!R8)</f>
        <v>214674.66187015639</v>
      </c>
      <c r="AM28" s="4">
        <f>AL28*('[6]Vehicle Prices'!T8/'[6]Vehicle Prices'!S8)</f>
        <v>213623.99739845016</v>
      </c>
      <c r="AN28" s="4">
        <f>AM28*('[6]Vehicle Prices'!U8/'[6]Vehicle Prices'!T8)</f>
        <v>212573.3328494131</v>
      </c>
      <c r="AO28" s="4">
        <f>AN28*('[6]Vehicle Prices'!V8/'[6]Vehicle Prices'!U8)</f>
        <v>211522.66830037601</v>
      </c>
      <c r="AP28" s="4">
        <f>AO28*('[6]Vehicle Prices'!W8/'[6]Vehicle Prices'!V8)</f>
        <v>210472.00382866981</v>
      </c>
      <c r="AQ28" s="4">
        <f>AP28*('[6]Vehicle Prices'!X8/'[6]Vehicle Prices'!W8)</f>
        <v>209421.33927963272</v>
      </c>
      <c r="AR28" s="4">
        <f>AQ28*('[6]Vehicle Prices'!Y8/'[6]Vehicle Prices'!X8)</f>
        <v>208370.67480792649</v>
      </c>
      <c r="AS28" s="4">
        <f>AR28*('[6]Vehicle Prices'!Z8/'[6]Vehicle Prices'!Y8)</f>
        <v>207320.01025888944</v>
      </c>
      <c r="AT28" s="4">
        <f>AS28*('[6]Vehicle Prices'!AA8/'[6]Vehicle Prices'!Z8)</f>
        <v>206269.34570985241</v>
      </c>
      <c r="AU28" s="4">
        <f>AT28*('[6]Vehicle Prices'!AB8/'[6]Vehicle Prices'!AA8)</f>
        <v>205485.16539218102</v>
      </c>
      <c r="AV28" s="4">
        <f>AU28*('[6]Vehicle Prices'!AC8/'[6]Vehicle Prices'!AB8)</f>
        <v>204700.98507450966</v>
      </c>
      <c r="AW28" s="4">
        <f>AV28*('[6]Vehicle Prices'!AD8/'[6]Vehicle Prices'!AC8)</f>
        <v>203916.80475683828</v>
      </c>
      <c r="AX28" s="4">
        <f>AW28*('[6]Vehicle Prices'!AE8/'[6]Vehicle Prices'!AD8)</f>
        <v>203132.62443916689</v>
      </c>
      <c r="AY28" s="4">
        <f>AX28*('[6]Vehicle Prices'!AF8/'[6]Vehicle Prices'!AE8)</f>
        <v>202348.4441214955</v>
      </c>
      <c r="AZ28" s="4">
        <f>AY28*('[6]Vehicle Prices'!AG8/'[6]Vehicle Prices'!AF8)</f>
        <v>201564.26380382408</v>
      </c>
      <c r="BA28" s="4">
        <f>AZ28*('[6]Vehicle Prices'!AH8/'[6]Vehicle Prices'!AG8)</f>
        <v>200780.0834861527</v>
      </c>
      <c r="BB28" s="4">
        <f>BA28*('[6]Vehicle Prices'!AI8/'[6]Vehicle Prices'!AH8)</f>
        <v>199995.90316848131</v>
      </c>
      <c r="BC28" s="4">
        <f>BB28*('[6]Vehicle Prices'!AJ8/'[6]Vehicle Prices'!AI8)</f>
        <v>199211.72285080995</v>
      </c>
      <c r="BD28" s="4">
        <f>BC28*('[6]Vehicle Prices'!AK8/'[6]Vehicle Prices'!AJ8)</f>
        <v>198427.54253313856</v>
      </c>
      <c r="BE28" s="4">
        <f>BD28*('[6]Vehicle Prices'!AL8/'[6]Vehicle Prices'!AK8)</f>
        <v>197643.36221546718</v>
      </c>
      <c r="BF28" s="4">
        <f>BE28*('[6]Vehicle Prices'!AM8/'[6]Vehicle Prices'!AL8)</f>
        <v>196859.18189779582</v>
      </c>
      <c r="BG28" s="4">
        <f>BF28*('[6]Vehicle Prices'!AN8/'[6]Vehicle Prices'!AM8)</f>
        <v>196075.00158012443</v>
      </c>
      <c r="BH28" s="4">
        <f>BG28*('[6]Vehicle Prices'!AO8/'[6]Vehicle Prices'!AN8)</f>
        <v>195290.82118512224</v>
      </c>
      <c r="BI28" s="4">
        <f>BH28*('[6]Vehicle Prices'!AP8/'[6]Vehicle Prices'!AO8)</f>
        <v>194506.64086745086</v>
      </c>
      <c r="BJ28" s="4">
        <f>BI28*('[6]Vehicle Prices'!AQ8/'[6]Vehicle Prices'!AP8)</f>
        <v>194506.64086745086</v>
      </c>
      <c r="BK28" s="4">
        <f>BJ28*('[6]Vehicle Prices'!AR8/'[6]Vehicle Prices'!AQ8)</f>
        <v>194506.64086745086</v>
      </c>
      <c r="BL28" s="4">
        <f>BK28*('[6]Vehicle Prices'!AS8/'[6]Vehicle Prices'!AR8)</f>
        <v>194506.64086745086</v>
      </c>
      <c r="BM28" s="4">
        <f>BL28*('[6]Vehicle Prices'!AT8/'[6]Vehicle Prices'!AS8)</f>
        <v>194506.64086745086</v>
      </c>
      <c r="BN28" s="4">
        <f>BM28*('[6]Vehicle Prices'!AU8/'[6]Vehicle Prices'!AT8)</f>
        <v>194506.64086745086</v>
      </c>
    </row>
    <row r="29" spans="1:66" x14ac:dyDescent="0.25">
      <c r="A29" s="9" t="str">
        <f t="shared" si="13"/>
        <v>Medium PHEV</v>
      </c>
      <c r="B29" s="4">
        <f t="shared" si="16"/>
        <v>564649.45790927368</v>
      </c>
      <c r="C29" s="4">
        <f t="shared" si="16"/>
        <v>543399.20949333336</v>
      </c>
      <c r="D29" s="4">
        <f t="shared" si="16"/>
        <v>519206.77893369866</v>
      </c>
      <c r="E29" s="4">
        <f t="shared" si="16"/>
        <v>495452.22042039211</v>
      </c>
      <c r="F29" s="4">
        <f t="shared" si="16"/>
        <v>486704.26789290534</v>
      </c>
      <c r="G29" s="4">
        <f t="shared" si="16"/>
        <v>475261.37758194358</v>
      </c>
      <c r="H29" s="4">
        <f t="shared" si="16"/>
        <v>468650.32287060271</v>
      </c>
      <c r="I29" s="4">
        <f t="shared" si="16"/>
        <v>461517.13682995428</v>
      </c>
      <c r="J29" s="4">
        <f t="shared" si="16"/>
        <v>451215.4150257142</v>
      </c>
      <c r="K29" s="4">
        <f t="shared" si="16"/>
        <v>443299.35511298245</v>
      </c>
      <c r="L29" s="4">
        <f t="shared" si="16"/>
        <v>433166.79842468572</v>
      </c>
      <c r="M29" s="4">
        <f t="shared" si="16"/>
        <v>424079.38307311886</v>
      </c>
      <c r="N29" s="4">
        <f t="shared" si="16"/>
        <v>417079.44827686378</v>
      </c>
      <c r="O29" s="4">
        <f t="shared" si="16"/>
        <v>404289.01186303998</v>
      </c>
      <c r="P29" s="4">
        <f t="shared" si="16"/>
        <v>394813.48814749997</v>
      </c>
      <c r="Q29" s="4">
        <f t="shared" si="16"/>
        <v>386263.38713029295</v>
      </c>
      <c r="R29" s="4">
        <f t="shared" si="16"/>
        <v>376666.78123885707</v>
      </c>
      <c r="S29" s="4">
        <f t="shared" si="16"/>
        <v>371589.16531529411</v>
      </c>
      <c r="T29" s="4">
        <f t="shared" si="16"/>
        <v>367090.50713956414</v>
      </c>
      <c r="U29" s="4">
        <f t="shared" si="16"/>
        <v>358836.40106186981</v>
      </c>
      <c r="V29" s="4">
        <f t="shared" si="16"/>
        <v>352577.62662474421</v>
      </c>
      <c r="W29" s="4">
        <f t="shared" si="16"/>
        <v>344564.49874690908</v>
      </c>
      <c r="X29" s="4">
        <f t="shared" si="16"/>
        <v>336533.58368177584</v>
      </c>
      <c r="Y29" s="4">
        <f t="shared" si="16"/>
        <v>331747.00098170678</v>
      </c>
      <c r="Z29" s="4">
        <f t="shared" si="16"/>
        <v>322571.0201034894</v>
      </c>
      <c r="AA29" s="4">
        <f t="shared" si="16"/>
        <v>314866.83166903426</v>
      </c>
      <c r="AB29" s="4">
        <f t="shared" si="16"/>
        <v>308460.58890872839</v>
      </c>
      <c r="AC29" s="4">
        <f t="shared" si="16"/>
        <v>306279.55444169696</v>
      </c>
      <c r="AD29" s="4">
        <f t="shared" si="16"/>
        <v>305047.04114414484</v>
      </c>
      <c r="AE29" s="4">
        <f t="shared" ref="AE29:AE33" si="17">AE12/1.25</f>
        <v>303216.75889727997</v>
      </c>
      <c r="AF29" s="4">
        <f>AE29*('[6]Vehicle Prices'!M9/'[6]Vehicle Prices'!L9)</f>
        <v>295432.86171549273</v>
      </c>
      <c r="AG29" s="4">
        <f>AF29*('[6]Vehicle Prices'!N9/'[6]Vehicle Prices'!M9)</f>
        <v>287648.96462086646</v>
      </c>
      <c r="AH29" s="4">
        <f>AG29*('[6]Vehicle Prices'!O9/'[6]Vehicle Prices'!N9)</f>
        <v>279865.06743907923</v>
      </c>
      <c r="AI29" s="4">
        <f>AH29*('[6]Vehicle Prices'!P9/'[6]Vehicle Prices'!O9)</f>
        <v>272081.17025729199</v>
      </c>
      <c r="AJ29" s="4">
        <f>AI29*('[6]Vehicle Prices'!Q9/'[6]Vehicle Prices'!P9)</f>
        <v>264297.27307550475</v>
      </c>
      <c r="AK29" s="4">
        <f>AJ29*('[6]Vehicle Prices'!R9/'[6]Vehicle Prices'!Q9)</f>
        <v>262121.40596312931</v>
      </c>
      <c r="AL29" s="4">
        <f>AK29*('[6]Vehicle Prices'!S9/'[6]Vehicle Prices'!R9)</f>
        <v>259945.53876359289</v>
      </c>
      <c r="AM29" s="4">
        <f>AL29*('[6]Vehicle Prices'!T9/'[6]Vehicle Prices'!S9)</f>
        <v>257769.67156405651</v>
      </c>
      <c r="AN29" s="4">
        <f>AM29*('[6]Vehicle Prices'!U9/'[6]Vehicle Prices'!T9)</f>
        <v>255593.804451681</v>
      </c>
      <c r="AO29" s="4">
        <f>AN29*('[6]Vehicle Prices'!V9/'[6]Vehicle Prices'!U9)</f>
        <v>253417.93725214462</v>
      </c>
      <c r="AP29" s="4">
        <f>AO29*('[6]Vehicle Prices'!W9/'[6]Vehicle Prices'!V9)</f>
        <v>251242.07013976914</v>
      </c>
      <c r="AQ29" s="4">
        <f>AP29*('[6]Vehicle Prices'!X9/'[6]Vehicle Prices'!W9)</f>
        <v>249066.20294023276</v>
      </c>
      <c r="AR29" s="4">
        <f>AQ29*('[6]Vehicle Prices'!Y9/'[6]Vehicle Prices'!X9)</f>
        <v>246890.33582785726</v>
      </c>
      <c r="AS29" s="4">
        <f>AR29*('[6]Vehicle Prices'!Z9/'[6]Vehicle Prices'!Y9)</f>
        <v>244714.46862832084</v>
      </c>
      <c r="AT29" s="4">
        <f>AS29*('[6]Vehicle Prices'!AA9/'[6]Vehicle Prices'!Z9)</f>
        <v>242538.60151594534</v>
      </c>
      <c r="AU29" s="4">
        <f>AT29*('[6]Vehicle Prices'!AB9/'[6]Vehicle Prices'!AA9)</f>
        <v>241468.02413832379</v>
      </c>
      <c r="AV29" s="4">
        <f>AU29*('[6]Vehicle Prices'!AC9/'[6]Vehicle Prices'!AB9)</f>
        <v>240397.44684786315</v>
      </c>
      <c r="AW29" s="4">
        <f>AV29*('[6]Vehicle Prices'!AD9/'[6]Vehicle Prices'!AC9)</f>
        <v>239326.86947024157</v>
      </c>
      <c r="AX29" s="4">
        <f>AW29*('[6]Vehicle Prices'!AE9/'[6]Vehicle Prices'!AD9)</f>
        <v>238256.29217978092</v>
      </c>
      <c r="AY29" s="4">
        <f>AX29*('[6]Vehicle Prices'!AF9/'[6]Vehicle Prices'!AE9)</f>
        <v>237185.71488932025</v>
      </c>
      <c r="AZ29" s="4">
        <f>AY29*('[6]Vehicle Prices'!AG9/'[6]Vehicle Prices'!AF9)</f>
        <v>236115.1375116987</v>
      </c>
      <c r="BA29" s="4">
        <f>AZ29*('[6]Vehicle Prices'!AH9/'[6]Vehicle Prices'!AG9)</f>
        <v>235044.56022123803</v>
      </c>
      <c r="BB29" s="4">
        <f>BA29*('[6]Vehicle Prices'!AI9/'[6]Vehicle Prices'!AH9)</f>
        <v>233973.98293077739</v>
      </c>
      <c r="BC29" s="4">
        <f>BB29*('[6]Vehicle Prices'!AJ9/'[6]Vehicle Prices'!AI9)</f>
        <v>232903.40555315584</v>
      </c>
      <c r="BD29" s="4">
        <f>BC29*('[6]Vehicle Prices'!AK9/'[6]Vehicle Prices'!AJ9)</f>
        <v>231832.82826269517</v>
      </c>
      <c r="BE29" s="4">
        <f>BD29*('[6]Vehicle Prices'!AL9/'[6]Vehicle Prices'!AK9)</f>
        <v>230762.25097223453</v>
      </c>
      <c r="BF29" s="4">
        <f>BE29*('[6]Vehicle Prices'!AM9/'[6]Vehicle Prices'!AL9)</f>
        <v>229691.67359461292</v>
      </c>
      <c r="BG29" s="4">
        <f>BF29*('[6]Vehicle Prices'!AN9/'[6]Vehicle Prices'!AM9)</f>
        <v>228621.09630415228</v>
      </c>
      <c r="BH29" s="4">
        <f>BG29*('[6]Vehicle Prices'!AO9/'[6]Vehicle Prices'!AN9)</f>
        <v>227550.51901369161</v>
      </c>
      <c r="BI29" s="4">
        <f>BH29*('[6]Vehicle Prices'!AP9/'[6]Vehicle Prices'!AO9)</f>
        <v>226479.94163607006</v>
      </c>
      <c r="BJ29" s="4">
        <f>BI29*('[6]Vehicle Prices'!AQ9/'[6]Vehicle Prices'!AP9)</f>
        <v>226479.94163607006</v>
      </c>
      <c r="BK29" s="4">
        <f>BJ29*('[6]Vehicle Prices'!AR9/'[6]Vehicle Prices'!AQ9)</f>
        <v>226479.94163607006</v>
      </c>
      <c r="BL29" s="4">
        <f>BK29*('[6]Vehicle Prices'!AS9/'[6]Vehicle Prices'!AR9)</f>
        <v>226479.94163607006</v>
      </c>
      <c r="BM29" s="4">
        <f>BL29*('[6]Vehicle Prices'!AT9/'[6]Vehicle Prices'!AS9)</f>
        <v>226479.94163607006</v>
      </c>
      <c r="BN29" s="4">
        <f>BM29*('[6]Vehicle Prices'!AU9/'[6]Vehicle Prices'!AT9)</f>
        <v>226479.94163607006</v>
      </c>
    </row>
    <row r="30" spans="1:66" x14ac:dyDescent="0.25">
      <c r="A30" s="9" t="str">
        <f t="shared" si="13"/>
        <v>Large PHEV</v>
      </c>
      <c r="B30" s="4">
        <f t="shared" si="16"/>
        <v>598347.90085363132</v>
      </c>
      <c r="C30" s="4">
        <f t="shared" si="16"/>
        <v>575829.43146666675</v>
      </c>
      <c r="D30" s="4">
        <f t="shared" si="16"/>
        <v>550193.18965479464</v>
      </c>
      <c r="E30" s="4">
        <f t="shared" si="16"/>
        <v>525020.95221960789</v>
      </c>
      <c r="F30" s="4">
        <f t="shared" si="16"/>
        <v>515750.91935537726</v>
      </c>
      <c r="G30" s="4">
        <f t="shared" si="16"/>
        <v>503625.11404137936</v>
      </c>
      <c r="H30" s="4">
        <f t="shared" si="16"/>
        <v>496619.50967295206</v>
      </c>
      <c r="I30" s="4">
        <f t="shared" si="16"/>
        <v>489060.61302648403</v>
      </c>
      <c r="J30" s="4">
        <f t="shared" si="16"/>
        <v>478144.0814857143</v>
      </c>
      <c r="K30" s="4">
        <f t="shared" si="16"/>
        <v>469755.58882807021</v>
      </c>
      <c r="L30" s="4">
        <f t="shared" si="16"/>
        <v>459018.31822628574</v>
      </c>
      <c r="M30" s="4">
        <f t="shared" si="16"/>
        <v>449388.56329846161</v>
      </c>
      <c r="N30" s="4">
        <f t="shared" si="16"/>
        <v>441970.87036918849</v>
      </c>
      <c r="O30" s="4">
        <f t="shared" si="16"/>
        <v>428417.09701120004</v>
      </c>
      <c r="P30" s="4">
        <f t="shared" si="16"/>
        <v>418376.07130000001</v>
      </c>
      <c r="Q30" s="4">
        <f t="shared" si="16"/>
        <v>409315.69778140128</v>
      </c>
      <c r="R30" s="4">
        <f t="shared" si="16"/>
        <v>399146.36367503105</v>
      </c>
      <c r="S30" s="4">
        <f t="shared" si="16"/>
        <v>393765.71416470595</v>
      </c>
      <c r="T30" s="4">
        <f t="shared" si="16"/>
        <v>388998.57476803882</v>
      </c>
      <c r="U30" s="4">
        <f t="shared" si="16"/>
        <v>380251.86125254439</v>
      </c>
      <c r="V30" s="4">
        <f t="shared" si="16"/>
        <v>373619.56134697678</v>
      </c>
      <c r="W30" s="4">
        <f t="shared" si="16"/>
        <v>365128.20768000005</v>
      </c>
      <c r="X30" s="4">
        <f t="shared" si="16"/>
        <v>356618.00528124312</v>
      </c>
      <c r="Y30" s="4">
        <f t="shared" si="16"/>
        <v>351545.75794135669</v>
      </c>
      <c r="Z30" s="4">
        <f t="shared" si="16"/>
        <v>341822.15187063831</v>
      </c>
      <c r="AA30" s="4">
        <f t="shared" si="16"/>
        <v>333658.17524236761</v>
      </c>
      <c r="AB30" s="4">
        <f t="shared" si="16"/>
        <v>326869.60606144456</v>
      </c>
      <c r="AC30" s="4">
        <f t="shared" si="16"/>
        <v>324558.40682666667</v>
      </c>
      <c r="AD30" s="4">
        <f t="shared" si="16"/>
        <v>323252.33677907439</v>
      </c>
      <c r="AE30" s="4">
        <f t="shared" si="17"/>
        <v>321312.8227584</v>
      </c>
      <c r="AF30" s="4">
        <f>AE30*('[6]Vehicle Prices'!M10/'[6]Vehicle Prices'!L10)</f>
        <v>326986.95897748671</v>
      </c>
      <c r="AG30" s="4">
        <f>AF30*('[6]Vehicle Prices'!N10/'[6]Vehicle Prices'!M10)</f>
        <v>332661.09510765155</v>
      </c>
      <c r="AH30" s="4">
        <f>AG30*('[6]Vehicle Prices'!O10/'[6]Vehicle Prices'!N10)</f>
        <v>319545.58704435412</v>
      </c>
      <c r="AI30" s="4">
        <f>AH30*('[6]Vehicle Prices'!P10/'[6]Vehicle Prices'!O10)</f>
        <v>306430.07898105669</v>
      </c>
      <c r="AJ30" s="4">
        <f>AI30*('[6]Vehicle Prices'!Q10/'[6]Vehicle Prices'!P10)</f>
        <v>293314.57082883734</v>
      </c>
      <c r="AK30" s="4">
        <f>AJ30*('[6]Vehicle Prices'!R10/'[6]Vehicle Prices'!Q10)</f>
        <v>289961.72130345472</v>
      </c>
      <c r="AL30" s="4">
        <f>AK30*('[6]Vehicle Prices'!S10/'[6]Vehicle Prices'!R10)</f>
        <v>286608.87177807209</v>
      </c>
      <c r="AM30" s="4">
        <f>AL30*('[6]Vehicle Prices'!T10/'[6]Vehicle Prices'!S10)</f>
        <v>283256.0221637676</v>
      </c>
      <c r="AN30" s="4">
        <f>AM30*('[6]Vehicle Prices'!U10/'[6]Vehicle Prices'!T10)</f>
        <v>279903.17263838497</v>
      </c>
      <c r="AO30" s="4">
        <f>AN30*('[6]Vehicle Prices'!V10/'[6]Vehicle Prices'!U10)</f>
        <v>276550.32311300235</v>
      </c>
      <c r="AP30" s="4">
        <f>AO30*('[6]Vehicle Prices'!W10/'[6]Vehicle Prices'!V10)</f>
        <v>273197.47349869792</v>
      </c>
      <c r="AQ30" s="4">
        <f>AP30*('[6]Vehicle Prices'!X10/'[6]Vehicle Prices'!W10)</f>
        <v>269844.62397331529</v>
      </c>
      <c r="AR30" s="4">
        <f>AQ30*('[6]Vehicle Prices'!Y10/'[6]Vehicle Prices'!X10)</f>
        <v>266491.77444793266</v>
      </c>
      <c r="AS30" s="4">
        <f>AR30*('[6]Vehicle Prices'!Z10/'[6]Vehicle Prices'!Y10)</f>
        <v>263138.92483362823</v>
      </c>
      <c r="AT30" s="4">
        <f>AS30*('[6]Vehicle Prices'!AA10/'[6]Vehicle Prices'!Z10)</f>
        <v>259786.07530824564</v>
      </c>
      <c r="AU30" s="4">
        <f>AT30*('[6]Vehicle Prices'!AB10/'[6]Vehicle Prices'!AA10)</f>
        <v>258619.18328953479</v>
      </c>
      <c r="AV30" s="4">
        <f>AU30*('[6]Vehicle Prices'!AC10/'[6]Vehicle Prices'!AB10)</f>
        <v>257452.29118190208</v>
      </c>
      <c r="AW30" s="4">
        <f>AV30*('[6]Vehicle Prices'!AD10/'[6]Vehicle Prices'!AC10)</f>
        <v>256285.39916319121</v>
      </c>
      <c r="AX30" s="4">
        <f>AW30*('[6]Vehicle Prices'!AE10/'[6]Vehicle Prices'!AD10)</f>
        <v>255118.50714448039</v>
      </c>
      <c r="AY30" s="4">
        <f>AX30*('[6]Vehicle Prices'!AF10/'[6]Vehicle Prices'!AE10)</f>
        <v>253951.61512576957</v>
      </c>
      <c r="AZ30" s="4">
        <f>AY30*('[6]Vehicle Prices'!AG10/'[6]Vehicle Prices'!AF10)</f>
        <v>252784.72301813689</v>
      </c>
      <c r="BA30" s="4">
        <f>AZ30*('[6]Vehicle Prices'!AH10/'[6]Vehicle Prices'!AG10)</f>
        <v>251617.83099942608</v>
      </c>
      <c r="BB30" s="4">
        <f>BA30*('[6]Vehicle Prices'!AI10/'[6]Vehicle Prices'!AH10)</f>
        <v>250450.93898071523</v>
      </c>
      <c r="BC30" s="4">
        <f>BB30*('[6]Vehicle Prices'!AJ10/'[6]Vehicle Prices'!AI10)</f>
        <v>249284.04687308255</v>
      </c>
      <c r="BD30" s="4">
        <f>BC30*('[6]Vehicle Prices'!AK10/'[6]Vehicle Prices'!AJ10)</f>
        <v>248117.15485437168</v>
      </c>
      <c r="BE30" s="4">
        <f>BD30*('[6]Vehicle Prices'!AL10/'[6]Vehicle Prices'!AK10)</f>
        <v>246950.26283566083</v>
      </c>
      <c r="BF30" s="4">
        <f>BE30*('[6]Vehicle Prices'!AM10/'[6]Vehicle Prices'!AL10)</f>
        <v>245783.37072802815</v>
      </c>
      <c r="BG30" s="4">
        <f>BF30*('[6]Vehicle Prices'!AN10/'[6]Vehicle Prices'!AM10)</f>
        <v>244616.47870931734</v>
      </c>
      <c r="BH30" s="4">
        <f>BG30*('[6]Vehicle Prices'!AO10/'[6]Vehicle Prices'!AN10)</f>
        <v>243449.58669060649</v>
      </c>
      <c r="BI30" s="4">
        <f>BH30*('[6]Vehicle Prices'!AP10/'[6]Vehicle Prices'!AO10)</f>
        <v>242282.69467189565</v>
      </c>
      <c r="BJ30" s="4">
        <f>BI30*('[6]Vehicle Prices'!AQ10/'[6]Vehicle Prices'!AP10)</f>
        <v>242282.69467189565</v>
      </c>
      <c r="BK30" s="4">
        <f>BJ30*('[6]Vehicle Prices'!AR10/'[6]Vehicle Prices'!AQ10)</f>
        <v>242282.69467189565</v>
      </c>
      <c r="BL30" s="4">
        <f>BK30*('[6]Vehicle Prices'!AS10/'[6]Vehicle Prices'!AR10)</f>
        <v>242282.69467189565</v>
      </c>
      <c r="BM30" s="4">
        <f>BL30*('[6]Vehicle Prices'!AT10/'[6]Vehicle Prices'!AS10)</f>
        <v>242282.69467189565</v>
      </c>
      <c r="BN30" s="4">
        <f>BM30*('[6]Vehicle Prices'!AU10/'[6]Vehicle Prices'!AT10)</f>
        <v>242282.69467189565</v>
      </c>
    </row>
    <row r="31" spans="1:66" x14ac:dyDescent="0.25">
      <c r="A31" s="9" t="str">
        <f t="shared" si="13"/>
        <v>PEV 100</v>
      </c>
      <c r="B31" s="4">
        <f t="shared" si="16"/>
        <v>297951.58286778396</v>
      </c>
      <c r="C31" s="4">
        <f t="shared" si="16"/>
        <v>286738.35125448031</v>
      </c>
      <c r="D31" s="4">
        <f t="shared" si="16"/>
        <v>273972.60273972608</v>
      </c>
      <c r="E31" s="4">
        <f t="shared" si="16"/>
        <v>261437.90849673204</v>
      </c>
      <c r="F31" s="4">
        <f t="shared" si="16"/>
        <v>256821.82985553774</v>
      </c>
      <c r="G31" s="4">
        <f t="shared" si="16"/>
        <v>250783.69905956113</v>
      </c>
      <c r="H31" s="4">
        <f t="shared" si="16"/>
        <v>247295.2086553323</v>
      </c>
      <c r="I31" s="4">
        <f t="shared" si="16"/>
        <v>243531.20243531201</v>
      </c>
      <c r="J31" s="4">
        <f t="shared" si="16"/>
        <v>238095.23809523805</v>
      </c>
      <c r="K31" s="4">
        <f t="shared" si="16"/>
        <v>233918.12865497073</v>
      </c>
      <c r="L31" s="4">
        <f t="shared" si="16"/>
        <v>228571.42857142858</v>
      </c>
      <c r="M31" s="4">
        <f t="shared" si="16"/>
        <v>223776.22377622378</v>
      </c>
      <c r="N31" s="4">
        <f t="shared" si="16"/>
        <v>220082.53094910592</v>
      </c>
      <c r="O31" s="4">
        <f t="shared" si="16"/>
        <v>213333.33333333334</v>
      </c>
      <c r="P31" s="4">
        <f t="shared" si="16"/>
        <v>208333.33333333331</v>
      </c>
      <c r="Q31" s="4">
        <f t="shared" si="16"/>
        <v>203821.65605095541</v>
      </c>
      <c r="R31" s="4">
        <f t="shared" si="16"/>
        <v>198757.76397515525</v>
      </c>
      <c r="S31" s="4">
        <f t="shared" si="16"/>
        <v>196078.43137254904</v>
      </c>
      <c r="T31" s="4">
        <f t="shared" si="16"/>
        <v>193704.60048426152</v>
      </c>
      <c r="U31" s="4">
        <f t="shared" si="16"/>
        <v>189349.11242603551</v>
      </c>
      <c r="V31" s="4">
        <f t="shared" si="16"/>
        <v>186046.51162790699</v>
      </c>
      <c r="W31" s="4">
        <f t="shared" si="16"/>
        <v>181818.18181818182</v>
      </c>
      <c r="X31" s="4">
        <f t="shared" si="16"/>
        <v>177580.46614872367</v>
      </c>
      <c r="Y31" s="4">
        <f t="shared" si="16"/>
        <v>175054.70459518599</v>
      </c>
      <c r="Z31" s="4">
        <f t="shared" si="16"/>
        <v>170212.76595744683</v>
      </c>
      <c r="AA31" s="4">
        <f t="shared" si="16"/>
        <v>166147.45586708206</v>
      </c>
      <c r="AB31" s="4">
        <f t="shared" si="16"/>
        <v>162767.03967446592</v>
      </c>
      <c r="AC31" s="4">
        <f t="shared" si="16"/>
        <v>161616.16161616164</v>
      </c>
      <c r="AD31" s="4">
        <f t="shared" si="16"/>
        <v>160965.79476861164</v>
      </c>
      <c r="AE31" s="4">
        <f>AE14/1.25</f>
        <v>160000</v>
      </c>
      <c r="AF31" s="4">
        <f>AE31*('[6]Vehicle Prices'!M16/'[6]Vehicle Prices'!L16)</f>
        <v>159726.93563130978</v>
      </c>
      <c r="AG31" s="4">
        <f>AF31*('[6]Vehicle Prices'!N16/'[6]Vehicle Prices'!M16)</f>
        <v>159469.33697440688</v>
      </c>
      <c r="AH31" s="4">
        <f>AG31*('[6]Vehicle Prices'!O16/'[6]Vehicle Prices'!N16)</f>
        <v>154169.09714370096</v>
      </c>
      <c r="AI31" s="4">
        <f>AH31*('[6]Vehicle Prices'!P16/'[6]Vehicle Prices'!O16)</f>
        <v>148868.8576726687</v>
      </c>
      <c r="AJ31" s="4">
        <f>AI31*('[6]Vehicle Prices'!Q16/'[6]Vehicle Prices'!P16)</f>
        <v>143568.61825301839</v>
      </c>
      <c r="AK31" s="4">
        <f>AJ31*('[6]Vehicle Prices'!R16/'[6]Vehicle Prices'!Q16)</f>
        <v>141020.26823964799</v>
      </c>
      <c r="AL31" s="4">
        <f>AK31*('[6]Vehicle Prices'!S16/'[6]Vehicle Prices'!R16)</f>
        <v>138471.91827765954</v>
      </c>
      <c r="AM31" s="4">
        <f>AL31*('[6]Vehicle Prices'!T16/'[6]Vehicle Prices'!S16)</f>
        <v>135923.56831567112</v>
      </c>
      <c r="AN31" s="4">
        <f>AM31*('[6]Vehicle Prices'!U16/'[6]Vehicle Prices'!T16)</f>
        <v>133375.21835368269</v>
      </c>
      <c r="AO31" s="4">
        <f>AN31*('[6]Vehicle Prices'!V16/'[6]Vehicle Prices'!U16)</f>
        <v>130826.86839169424</v>
      </c>
      <c r="AP31" s="4">
        <f>AO31*('[6]Vehicle Prices'!W16/'[6]Vehicle Prices'!V16)</f>
        <v>128278.5184297058</v>
      </c>
      <c r="AQ31" s="4">
        <f>AP31*('[6]Vehicle Prices'!X16/'[6]Vehicle Prices'!W16)</f>
        <v>125730.16846771733</v>
      </c>
      <c r="AR31" s="4">
        <f>AQ31*('[6]Vehicle Prices'!Y16/'[6]Vehicle Prices'!X16)</f>
        <v>123181.81850572889</v>
      </c>
      <c r="AS31" s="4">
        <f>AR31*('[6]Vehicle Prices'!Z16/'[6]Vehicle Prices'!Y16)</f>
        <v>120633.46854374044</v>
      </c>
      <c r="AT31" s="4">
        <f>AS31*('[6]Vehicle Prices'!AA16/'[6]Vehicle Prices'!Z16)</f>
        <v>118085.11853037002</v>
      </c>
      <c r="AU31" s="4">
        <f>AT31*('[6]Vehicle Prices'!AB16/'[6]Vehicle Prices'!AA16)</f>
        <v>117748.93106930055</v>
      </c>
      <c r="AV31" s="4">
        <f>AU31*('[6]Vehicle Prices'!AC16/'[6]Vehicle Prices'!AB16)</f>
        <v>117412.74355684911</v>
      </c>
      <c r="AW31" s="4">
        <f>AV31*('[6]Vehicle Prices'!AD16/'[6]Vehicle Prices'!AC16)</f>
        <v>117076.55604439767</v>
      </c>
      <c r="AX31" s="4">
        <f>AW31*('[6]Vehicle Prices'!AE16/'[6]Vehicle Prices'!AD16)</f>
        <v>116740.36853194624</v>
      </c>
      <c r="AY31" s="4">
        <f>AX31*('[6]Vehicle Prices'!AF16/'[6]Vehicle Prices'!AE16)</f>
        <v>116404.18107087677</v>
      </c>
      <c r="AZ31" s="4">
        <f>AY31*('[6]Vehicle Prices'!AG16/'[6]Vehicle Prices'!AF16)</f>
        <v>116067.99355842534</v>
      </c>
      <c r="BA31" s="4">
        <f>AZ31*('[6]Vehicle Prices'!AH16/'[6]Vehicle Prices'!AG16)</f>
        <v>115731.80604597392</v>
      </c>
      <c r="BB31" s="4">
        <f>BA31*('[6]Vehicle Prices'!AI16/'[6]Vehicle Prices'!AH16)</f>
        <v>115395.61853352249</v>
      </c>
      <c r="BC31" s="4">
        <f>BB31*('[6]Vehicle Prices'!AJ16/'[6]Vehicle Prices'!AI16)</f>
        <v>115059.43107245299</v>
      </c>
      <c r="BD31" s="4">
        <f>BC31*('[6]Vehicle Prices'!AK16/'[6]Vehicle Prices'!AJ16)</f>
        <v>114723.24356000157</v>
      </c>
      <c r="BE31" s="4">
        <f>BD31*('[6]Vehicle Prices'!AL16/'[6]Vehicle Prices'!AK16)</f>
        <v>114387.05604755013</v>
      </c>
      <c r="BF31" s="4">
        <f>BE31*('[6]Vehicle Prices'!AM16/'[6]Vehicle Prices'!AL16)</f>
        <v>114050.86853509868</v>
      </c>
      <c r="BG31" s="4">
        <f>BF31*('[6]Vehicle Prices'!AN16/'[6]Vehicle Prices'!AM16)</f>
        <v>113714.68102264726</v>
      </c>
      <c r="BH31" s="4">
        <f>BG31*('[6]Vehicle Prices'!AO16/'[6]Vehicle Prices'!AN16)</f>
        <v>113378.49356157778</v>
      </c>
      <c r="BI31" s="4">
        <f>BH31*('[6]Vehicle Prices'!AP16/'[6]Vehicle Prices'!AO16)</f>
        <v>113042.30604912633</v>
      </c>
      <c r="BJ31" s="4">
        <f>BI31*('[6]Vehicle Prices'!AQ16/'[6]Vehicle Prices'!AP16)</f>
        <v>113042.30604912633</v>
      </c>
      <c r="BK31" s="4">
        <f>BJ31*('[6]Vehicle Prices'!AR16/'[6]Vehicle Prices'!AQ16)</f>
        <v>113042.30604912633</v>
      </c>
      <c r="BL31" s="4">
        <f>BK31*('[6]Vehicle Prices'!AS16/'[6]Vehicle Prices'!AR16)</f>
        <v>113042.30604912633</v>
      </c>
      <c r="BM31" s="4">
        <f>BL31*('[6]Vehicle Prices'!AT16/'[6]Vehicle Prices'!AS16)</f>
        <v>113042.30604912633</v>
      </c>
      <c r="BN31" s="4">
        <f>BM31*('[6]Vehicle Prices'!AU16/'[6]Vehicle Prices'!AT16)</f>
        <v>113042.30604912633</v>
      </c>
    </row>
    <row r="32" spans="1:66" x14ac:dyDescent="0.25">
      <c r="A32" s="9" t="str">
        <f t="shared" si="13"/>
        <v>PEV 150</v>
      </c>
      <c r="B32" s="4">
        <f t="shared" si="16"/>
        <v>352365.28392581001</v>
      </c>
      <c r="C32" s="4">
        <f t="shared" si="16"/>
        <v>339104.22485333338</v>
      </c>
      <c r="D32" s="4">
        <f t="shared" si="16"/>
        <v>324007.1189523288</v>
      </c>
      <c r="E32" s="4">
        <f t="shared" si="16"/>
        <v>309183.26383686275</v>
      </c>
      <c r="F32" s="4">
        <f t="shared" si="16"/>
        <v>303724.16929078649</v>
      </c>
      <c r="G32" s="4">
        <f t="shared" si="16"/>
        <v>296583.31891561125</v>
      </c>
      <c r="H32" s="4">
        <f t="shared" si="16"/>
        <v>292457.73951802164</v>
      </c>
      <c r="I32" s="4">
        <f t="shared" si="16"/>
        <v>288006.32795762562</v>
      </c>
      <c r="J32" s="4">
        <f t="shared" si="16"/>
        <v>281577.61527999997</v>
      </c>
      <c r="K32" s="4">
        <f t="shared" si="16"/>
        <v>276637.65711719298</v>
      </c>
      <c r="L32" s="4">
        <f t="shared" si="16"/>
        <v>270314.51066880004</v>
      </c>
      <c r="M32" s="4">
        <f t="shared" si="16"/>
        <v>264643.57687854546</v>
      </c>
      <c r="N32" s="4">
        <f t="shared" si="16"/>
        <v>260275.31976363139</v>
      </c>
      <c r="O32" s="4">
        <f t="shared" si="16"/>
        <v>252293.54329087998</v>
      </c>
      <c r="P32" s="4">
        <f t="shared" si="16"/>
        <v>246380.41337000002</v>
      </c>
      <c r="Q32" s="4">
        <f t="shared" si="16"/>
        <v>241044.78658364332</v>
      </c>
      <c r="R32" s="4">
        <f t="shared" si="16"/>
        <v>235056.09623373914</v>
      </c>
      <c r="S32" s="4">
        <f t="shared" si="16"/>
        <v>231887.44787764706</v>
      </c>
      <c r="T32" s="4">
        <f t="shared" si="16"/>
        <v>229080.09378711865</v>
      </c>
      <c r="U32" s="4">
        <f t="shared" si="16"/>
        <v>223929.18043569234</v>
      </c>
      <c r="V32" s="4">
        <f t="shared" si="16"/>
        <v>220023.43891646512</v>
      </c>
      <c r="W32" s="4">
        <f t="shared" si="16"/>
        <v>215022.90621381821</v>
      </c>
      <c r="X32" s="4">
        <f t="shared" si="16"/>
        <v>210011.27354956715</v>
      </c>
      <c r="Y32" s="4">
        <f t="shared" si="16"/>
        <v>207024.24230652078</v>
      </c>
      <c r="Z32" s="4">
        <f t="shared" si="16"/>
        <v>201298.03985974469</v>
      </c>
      <c r="AA32" s="4">
        <f t="shared" si="16"/>
        <v>196490.29851314644</v>
      </c>
      <c r="AB32" s="4">
        <f t="shared" si="16"/>
        <v>192492.53048642931</v>
      </c>
      <c r="AC32" s="4">
        <f t="shared" si="16"/>
        <v>191131.47219006059</v>
      </c>
      <c r="AD32" s="4">
        <f t="shared" si="16"/>
        <v>190362.33145690139</v>
      </c>
      <c r="AE32" s="4">
        <f t="shared" si="17"/>
        <v>189220.15746816</v>
      </c>
      <c r="AF32" s="4">
        <f>AE32*'[6]Vehicle Prices'!M17/'[6]Vehicle Prices'!L17</f>
        <v>180228.63176976665</v>
      </c>
      <c r="AG32" s="4">
        <f>AF32*'[6]Vehicle Prices'!N17/'[6]Vehicle Prices'!M17</f>
        <v>171283.76158744475</v>
      </c>
      <c r="AH32" s="4">
        <f>AG32*'[6]Vehicle Prices'!O17/'[6]Vehicle Prices'!N17</f>
        <v>162339.57171916784</v>
      </c>
      <c r="AI32" s="4">
        <f>AH32*'[6]Vehicle Prices'!P17/'[6]Vehicle Prices'!O17</f>
        <v>153395.38461433831</v>
      </c>
      <c r="AJ32" s="4">
        <f>AI32*'[6]Vehicle Prices'!Q17/'[6]Vehicle Prices'!P17</f>
        <v>144451.19750950881</v>
      </c>
      <c r="AK32" s="4">
        <f>AJ32*'[6]Vehicle Prices'!R17/'[6]Vehicle Prices'!Q17</f>
        <v>140489.62832947148</v>
      </c>
      <c r="AL32" s="4">
        <f>AK32*'[6]Vehicle Prices'!S17/'[6]Vehicle Prices'!R17</f>
        <v>136528.0591883559</v>
      </c>
      <c r="AM32" s="4">
        <f>AL32*'[6]Vehicle Prices'!T17/'[6]Vehicle Prices'!S17</f>
        <v>132566.49004724031</v>
      </c>
      <c r="AN32" s="4">
        <f>AM32*'[6]Vehicle Prices'!U17/'[6]Vehicle Prices'!T17</f>
        <v>128604.92086720296</v>
      </c>
      <c r="AO32" s="4">
        <f>AN32*'[6]Vehicle Prices'!V17/'[6]Vehicle Prices'!U17</f>
        <v>124643.35172608741</v>
      </c>
      <c r="AP32" s="4">
        <f>AO32*'[6]Vehicle Prices'!W17/'[6]Vehicle Prices'!V17</f>
        <v>120681.78254605005</v>
      </c>
      <c r="AQ32" s="4">
        <f>AP32*'[6]Vehicle Prices'!X17/'[6]Vehicle Prices'!W17</f>
        <v>116720.2134049345</v>
      </c>
      <c r="AR32" s="4">
        <f>AQ32*'[6]Vehicle Prices'!Y17/'[6]Vehicle Prices'!X17</f>
        <v>112758.64422489714</v>
      </c>
      <c r="AS32" s="4">
        <f>AR32*'[6]Vehicle Prices'!Z17/'[6]Vehicle Prices'!Y17</f>
        <v>108797.0750837816</v>
      </c>
      <c r="AT32" s="4">
        <f>AS32*'[6]Vehicle Prices'!AA17/'[6]Vehicle Prices'!Z17</f>
        <v>104835.50590374424</v>
      </c>
      <c r="AU32" s="4">
        <f>AT32*'[6]Vehicle Prices'!AB17/'[6]Vehicle Prices'!AA17</f>
        <v>104378.50682200026</v>
      </c>
      <c r="AV32" s="4">
        <f>AU32*'[6]Vehicle Prices'!AC17/'[6]Vehicle Prices'!AB17</f>
        <v>103921.50770133446</v>
      </c>
      <c r="AW32" s="4">
        <f>AV32*'[6]Vehicle Prices'!AD17/'[6]Vehicle Prices'!AC17</f>
        <v>103464.50858066867</v>
      </c>
      <c r="AX32" s="4">
        <f>AW32*'[6]Vehicle Prices'!AE17/'[6]Vehicle Prices'!AD17</f>
        <v>103007.50946000288</v>
      </c>
      <c r="AY32" s="4">
        <f>AX32*'[6]Vehicle Prices'!AF17/'[6]Vehicle Prices'!AE17</f>
        <v>102550.51033933711</v>
      </c>
      <c r="AZ32" s="4">
        <f>AY32*'[6]Vehicle Prices'!AG17/'[6]Vehicle Prices'!AF17</f>
        <v>102093.51121867132</v>
      </c>
      <c r="BA32" s="4">
        <f>AZ32*'[6]Vehicle Prices'!AH17/'[6]Vehicle Prices'!AG17</f>
        <v>101636.51209800554</v>
      </c>
      <c r="BB32" s="4">
        <f>BA32*'[6]Vehicle Prices'!AI17/'[6]Vehicle Prices'!AH17</f>
        <v>101179.51297733973</v>
      </c>
      <c r="BC32" s="4">
        <f>BB32*'[6]Vehicle Prices'!AJ17/'[6]Vehicle Prices'!AI17</f>
        <v>100722.51389559575</v>
      </c>
      <c r="BD32" s="4">
        <f>BC32*'[6]Vehicle Prices'!AK17/'[6]Vehicle Prices'!AJ17</f>
        <v>100265.51477492996</v>
      </c>
      <c r="BE32" s="4">
        <f>BD32*'[6]Vehicle Prices'!AL17/'[6]Vehicle Prices'!AK17</f>
        <v>99808.515654264178</v>
      </c>
      <c r="BF32" s="4">
        <f>BE32*'[6]Vehicle Prices'!AM17/'[6]Vehicle Prices'!AL17</f>
        <v>99351.516533598391</v>
      </c>
      <c r="BG32" s="4">
        <f>BF32*'[6]Vehicle Prices'!AN17/'[6]Vehicle Prices'!AM17</f>
        <v>98894.517412932619</v>
      </c>
      <c r="BH32" s="4">
        <f>BG32*'[6]Vehicle Prices'!AO17/'[6]Vehicle Prices'!AN17</f>
        <v>98437.518292266817</v>
      </c>
      <c r="BI32" s="4">
        <f>BH32*'[6]Vehicle Prices'!AP17/'[6]Vehicle Prices'!AO17</f>
        <v>97980.51917160103</v>
      </c>
      <c r="BJ32" s="4">
        <f>BI32*'[6]Vehicle Prices'!AQ17/'[6]Vehicle Prices'!AP17</f>
        <v>97980.51917160103</v>
      </c>
      <c r="BK32" s="4">
        <f>BJ32*'[6]Vehicle Prices'!AR17/'[6]Vehicle Prices'!AQ17</f>
        <v>97980.51917160103</v>
      </c>
      <c r="BL32" s="4">
        <f>BK32*'[6]Vehicle Prices'!AS17/'[6]Vehicle Prices'!AR17</f>
        <v>97980.51917160103</v>
      </c>
      <c r="BM32" s="4">
        <f>BL32*'[6]Vehicle Prices'!AT17/'[6]Vehicle Prices'!AS17</f>
        <v>97980.51917160103</v>
      </c>
      <c r="BN32" s="4">
        <f>BM32*'[6]Vehicle Prices'!AU17/'[6]Vehicle Prices'!AT17</f>
        <v>97980.51917160103</v>
      </c>
    </row>
    <row r="33" spans="1:66" x14ac:dyDescent="0.25">
      <c r="A33" s="9" t="str">
        <f t="shared" si="13"/>
        <v>PEV 200</v>
      </c>
      <c r="B33" s="4">
        <f t="shared" si="16"/>
        <v>675656.81560670387</v>
      </c>
      <c r="C33" s="4">
        <f t="shared" si="16"/>
        <v>650228.87093333341</v>
      </c>
      <c r="D33" s="4">
        <f t="shared" si="16"/>
        <v>621280.32530958904</v>
      </c>
      <c r="E33" s="4">
        <f t="shared" si="16"/>
        <v>592855.73526274518</v>
      </c>
      <c r="F33" s="4">
        <f t="shared" si="16"/>
        <v>582387.97749727126</v>
      </c>
      <c r="G33" s="4">
        <f t="shared" si="16"/>
        <v>568695.47018934169</v>
      </c>
      <c r="H33" s="4">
        <f t="shared" si="16"/>
        <v>560784.71403523954</v>
      </c>
      <c r="I33" s="4">
        <f t="shared" si="16"/>
        <v>552249.178052968</v>
      </c>
      <c r="J33" s="4">
        <f t="shared" si="16"/>
        <v>539922.18747142854</v>
      </c>
      <c r="K33" s="4">
        <f t="shared" si="16"/>
        <v>530449.8683929824</v>
      </c>
      <c r="L33" s="4">
        <f t="shared" si="16"/>
        <v>518325.29997257143</v>
      </c>
      <c r="M33" s="4">
        <f t="shared" si="16"/>
        <v>507451.34263048955</v>
      </c>
      <c r="N33" s="4">
        <f t="shared" si="16"/>
        <v>499075.25444401649</v>
      </c>
      <c r="O33" s="4">
        <f t="shared" si="16"/>
        <v>483770.27997439995</v>
      </c>
      <c r="P33" s="4">
        <f t="shared" si="16"/>
        <v>472431.91403749993</v>
      </c>
      <c r="Q33" s="4">
        <f t="shared" si="16"/>
        <v>462200.90443414013</v>
      </c>
      <c r="R33" s="4">
        <f t="shared" si="16"/>
        <v>450717.65215006209</v>
      </c>
      <c r="S33" s="4">
        <f t="shared" si="16"/>
        <v>444641.80144705885</v>
      </c>
      <c r="T33" s="4">
        <f t="shared" si="16"/>
        <v>439258.72879031475</v>
      </c>
      <c r="U33" s="4">
        <f t="shared" si="16"/>
        <v>429381.90530272189</v>
      </c>
      <c r="V33" s="4">
        <f t="shared" si="16"/>
        <v>421892.68602418603</v>
      </c>
      <c r="W33" s="4">
        <f t="shared" si="16"/>
        <v>412304.21588727273</v>
      </c>
      <c r="X33" s="4">
        <f t="shared" si="16"/>
        <v>402694.46168790234</v>
      </c>
      <c r="Y33" s="4">
        <f t="shared" si="16"/>
        <v>396966.85993522976</v>
      </c>
      <c r="Z33" s="4">
        <f t="shared" si="16"/>
        <v>385986.92551148939</v>
      </c>
      <c r="AA33" s="4">
        <f t="shared" si="16"/>
        <v>376768.13082118385</v>
      </c>
      <c r="AB33" s="4">
        <f t="shared" si="16"/>
        <v>369102.45165900304</v>
      </c>
      <c r="AC33" s="4">
        <f t="shared" si="16"/>
        <v>366492.63634424243</v>
      </c>
      <c r="AD33" s="4">
        <f t="shared" si="16"/>
        <v>365017.81688209251</v>
      </c>
      <c r="AE33" s="4">
        <f t="shared" si="17"/>
        <v>362827.70998079999</v>
      </c>
      <c r="AF33" s="4">
        <f>AE33*'[6]Vehicle Prices'!M18/'[6]Vehicle Prices'!L18</f>
        <v>342555.29715369694</v>
      </c>
      <c r="AG33" s="4">
        <f>AF33*'[6]Vehicle Prices'!N18/'[6]Vehicle Prices'!M18</f>
        <v>322385.98320714221</v>
      </c>
      <c r="AH33" s="4">
        <f>AG33*'[6]Vehicle Prices'!O18/'[6]Vehicle Prices'!N18</f>
        <v>302218.17922502814</v>
      </c>
      <c r="AI33" s="4">
        <f>AH33*'[6]Vehicle Prices'!P18/'[6]Vehicle Prices'!O18</f>
        <v>282050.38146677177</v>
      </c>
      <c r="AJ33" s="4">
        <f>AI33*'[6]Vehicle Prices'!Q18/'[6]Vehicle Prices'!P18</f>
        <v>261882.58370851533</v>
      </c>
      <c r="AK33" s="4">
        <f>AJ33*'[6]Vehicle Prices'!R18/'[6]Vehicle Prices'!Q18</f>
        <v>253170.91484816888</v>
      </c>
      <c r="AL33" s="4">
        <f>AK33*'[6]Vehicle Prices'!S18/'[6]Vehicle Prices'!R18</f>
        <v>244459.24593124189</v>
      </c>
      <c r="AM33" s="4">
        <f>AL33*'[6]Vehicle Prices'!T18/'[6]Vehicle Prices'!S18</f>
        <v>235747.57701431491</v>
      </c>
      <c r="AN33" s="4">
        <f>AM33*'[6]Vehicle Prices'!U18/'[6]Vehicle Prices'!T18</f>
        <v>227035.90809738796</v>
      </c>
      <c r="AO33" s="4">
        <f>AN33*'[6]Vehicle Prices'!V18/'[6]Vehicle Prices'!U18</f>
        <v>218324.23918046098</v>
      </c>
      <c r="AP33" s="4">
        <f>AO33*'[6]Vehicle Prices'!W18/'[6]Vehicle Prices'!V18</f>
        <v>209612.57032011449</v>
      </c>
      <c r="AQ33" s="4">
        <f>AP33*'[6]Vehicle Prices'!X18/'[6]Vehicle Prices'!W18</f>
        <v>200900.90140318754</v>
      </c>
      <c r="AR33" s="4">
        <f>AQ33*'[6]Vehicle Prices'!Y18/'[6]Vehicle Prices'!X18</f>
        <v>192189.23248626056</v>
      </c>
      <c r="AS33" s="4">
        <f>AR33*'[6]Vehicle Prices'!Z18/'[6]Vehicle Prices'!Y18</f>
        <v>183477.56356933358</v>
      </c>
      <c r="AT33" s="4">
        <f>AS33*'[6]Vehicle Prices'!AA18/'[6]Vehicle Prices'!Z18</f>
        <v>174765.89465240657</v>
      </c>
      <c r="AU33" s="4">
        <f>AT33*'[6]Vehicle Prices'!AB18/'[6]Vehicle Prices'!AA18</f>
        <v>173807.41876735748</v>
      </c>
      <c r="AV33" s="4">
        <f>AU33*'[6]Vehicle Prices'!AC18/'[6]Vehicle Prices'!AB18</f>
        <v>172848.94293888891</v>
      </c>
      <c r="AW33" s="4">
        <f>AV33*'[6]Vehicle Prices'!AD18/'[6]Vehicle Prices'!AC18</f>
        <v>171890.46705383982</v>
      </c>
      <c r="AX33" s="4">
        <f>AW33*'[6]Vehicle Prices'!AE18/'[6]Vehicle Prices'!AD18</f>
        <v>170931.9911687907</v>
      </c>
      <c r="AY33" s="4">
        <f>AX33*'[6]Vehicle Prices'!AF18/'[6]Vehicle Prices'!AE18</f>
        <v>169973.51528374158</v>
      </c>
      <c r="AZ33" s="4">
        <f>AY33*'[6]Vehicle Prices'!AG18/'[6]Vehicle Prices'!AF18</f>
        <v>169015.03939869246</v>
      </c>
      <c r="BA33" s="4">
        <f>AZ33*'[6]Vehicle Prices'!AH18/'[6]Vehicle Prices'!AG18</f>
        <v>168056.56351364337</v>
      </c>
      <c r="BB33" s="4">
        <f>BA33*'[6]Vehicle Prices'!AI18/'[6]Vehicle Prices'!AH18</f>
        <v>167098.08762859428</v>
      </c>
      <c r="BC33" s="4">
        <f>BB33*'[6]Vehicle Prices'!AJ18/'[6]Vehicle Prices'!AI18</f>
        <v>166139.61174354516</v>
      </c>
      <c r="BD33" s="4">
        <f>BC33*'[6]Vehicle Prices'!AK18/'[6]Vehicle Prices'!AJ18</f>
        <v>165181.13585849604</v>
      </c>
      <c r="BE33" s="4">
        <f>BD33*'[6]Vehicle Prices'!AL18/'[6]Vehicle Prices'!AK18</f>
        <v>164222.65997344695</v>
      </c>
      <c r="BF33" s="4">
        <f>BE33*'[6]Vehicle Prices'!AM18/'[6]Vehicle Prices'!AL18</f>
        <v>163264.18408839783</v>
      </c>
      <c r="BG33" s="4">
        <f>BF33*'[6]Vehicle Prices'!AN18/'[6]Vehicle Prices'!AM18</f>
        <v>162305.70820334877</v>
      </c>
      <c r="BH33" s="4">
        <f>BG33*'[6]Vehicle Prices'!AO18/'[6]Vehicle Prices'!AN18</f>
        <v>161347.23231829965</v>
      </c>
      <c r="BI33" s="4">
        <f>BH33*'[6]Vehicle Prices'!AP18/'[6]Vehicle Prices'!AO18</f>
        <v>160388.75643325056</v>
      </c>
      <c r="BJ33" s="4">
        <f>BI33*'[6]Vehicle Prices'!AQ18/'[6]Vehicle Prices'!AP18</f>
        <v>160388.75643325056</v>
      </c>
      <c r="BK33" s="4">
        <f>BJ33*'[6]Vehicle Prices'!AR18/'[6]Vehicle Prices'!AQ18</f>
        <v>160388.75643325056</v>
      </c>
      <c r="BL33" s="4">
        <f>BK33*'[6]Vehicle Prices'!AS18/'[6]Vehicle Prices'!AR18</f>
        <v>160388.75643325056</v>
      </c>
      <c r="BM33" s="4">
        <f>BL33*'[6]Vehicle Prices'!AT18/'[6]Vehicle Prices'!AS18</f>
        <v>160388.75643325056</v>
      </c>
      <c r="BN33" s="4">
        <f>BM33*'[6]Vehicle Prices'!AU18/'[6]Vehicle Prices'!AT18</f>
        <v>160388.75643325056</v>
      </c>
    </row>
    <row r="35" spans="1:66" x14ac:dyDescent="0.25">
      <c r="A35" s="9" t="s">
        <v>67</v>
      </c>
    </row>
    <row r="36" spans="1:66" x14ac:dyDescent="0.25">
      <c r="A36" s="9" t="str">
        <f t="shared" ref="A36:A50" si="18">A2</f>
        <v>Small Petrol</v>
      </c>
      <c r="B36" s="5">
        <f>B19*VAT!B2</f>
        <v>8496.2514448392485</v>
      </c>
      <c r="C36" s="5">
        <f>C19*VAT!C2</f>
        <v>8738.2263837785958</v>
      </c>
      <c r="D36" s="5">
        <f>D19*VAT!D2</f>
        <v>9307.8654964874495</v>
      </c>
      <c r="E36" s="5">
        <f>E19*VAT!E2</f>
        <v>9942.940580487515</v>
      </c>
      <c r="F36" s="5">
        <f>F19*VAT!F2</f>
        <v>10218.390624510388</v>
      </c>
      <c r="G36" s="5">
        <f>G19*VAT!G2</f>
        <v>10457.411082883456</v>
      </c>
      <c r="H36" s="5">
        <f>H19*VAT!H2</f>
        <v>11091.255427702998</v>
      </c>
      <c r="I36" s="5">
        <f>I19*VAT!I2</f>
        <v>11271.586923714583</v>
      </c>
      <c r="J36" s="5">
        <f>J19*VAT!J2</f>
        <v>11095.344536781631</v>
      </c>
      <c r="K36" s="5">
        <f>K19*VAT!K2</f>
        <v>11184.645913175631</v>
      </c>
      <c r="L36" s="5">
        <f>L19*VAT!L2</f>
        <v>11046.129988767016</v>
      </c>
      <c r="M36" s="5">
        <f>M19*VAT!M2</f>
        <v>11292.560219266652</v>
      </c>
      <c r="N36" s="5">
        <f>N19*VAT!N2</f>
        <v>11423.778523794403</v>
      </c>
      <c r="O36" s="5">
        <f>O19*VAT!O2</f>
        <v>11496.988936746424</v>
      </c>
      <c r="P36" s="5">
        <f>P19*VAT!P2</f>
        <v>11800.273252279634</v>
      </c>
      <c r="Q36" s="5">
        <f>Q19*VAT!Q2</f>
        <v>12358.746147960437</v>
      </c>
      <c r="R36" s="5">
        <f>R19*VAT!R2</f>
        <v>13076.36714394041</v>
      </c>
      <c r="S36" s="5">
        <f>S19*VAT!S2</f>
        <v>14023.099624274784</v>
      </c>
      <c r="T36" s="5">
        <f>T19*VAT!T2</f>
        <v>14929.488775771782</v>
      </c>
      <c r="U36" s="5">
        <f>U19*VAT!U2</f>
        <v>14756.33514375405</v>
      </c>
      <c r="V36" s="5">
        <f>V19*VAT!V2</f>
        <v>15188.366801202517</v>
      </c>
      <c r="W36" s="5">
        <f>W19*VAT!W2</f>
        <v>14865.103990276024</v>
      </c>
      <c r="X36" s="5">
        <f>X19*VAT!X2</f>
        <v>15831.406332197088</v>
      </c>
      <c r="Y36" s="5">
        <f>Y19*VAT!Y2</f>
        <v>15831.406332197088</v>
      </c>
      <c r="Z36" s="5">
        <f>Z19*VAT!Z2</f>
        <v>15831.406332197088</v>
      </c>
      <c r="AA36" s="5">
        <f>AA19*VAT!AA2</f>
        <v>15831.406332197088</v>
      </c>
      <c r="AB36" s="5">
        <f>AB19*VAT!AB2</f>
        <v>15831.406332197088</v>
      </c>
      <c r="AC36" s="5">
        <f>AC19*VAT!AC2</f>
        <v>15831.406332197088</v>
      </c>
      <c r="AD36" s="5">
        <f>AD19*VAT!AD2</f>
        <v>15831.406332197088</v>
      </c>
      <c r="AE36" s="5">
        <f>AE19*VAT!AE2</f>
        <v>15831.406332197088</v>
      </c>
      <c r="AF36" s="5">
        <f>AF19*VAT!AF2</f>
        <v>16219.429569048416</v>
      </c>
      <c r="AG36" s="5">
        <f>AG19*VAT!AG2</f>
        <v>16607.452805899746</v>
      </c>
      <c r="AH36" s="5">
        <f>AH19*VAT!AH2</f>
        <v>16693.799265842543</v>
      </c>
      <c r="AI36" s="5">
        <f>AI19*VAT!AI2</f>
        <v>16780.14572578534</v>
      </c>
      <c r="AJ36" s="5">
        <f>AJ19*VAT!AJ2</f>
        <v>16866.492193725702</v>
      </c>
      <c r="AK36" s="5">
        <f>AK19*VAT!AK2</f>
        <v>16798.228621311147</v>
      </c>
      <c r="AL36" s="5">
        <f>AL19*VAT!AL2</f>
        <v>16729.965056894158</v>
      </c>
      <c r="AM36" s="5">
        <f>AM19*VAT!AM2</f>
        <v>16661.701484479603</v>
      </c>
      <c r="AN36" s="5">
        <f>AN19*VAT!AN2</f>
        <v>16593.437920062614</v>
      </c>
      <c r="AO36" s="5">
        <f>AO19*VAT!AO2</f>
        <v>16525.174347648055</v>
      </c>
      <c r="AP36" s="5">
        <f>AP19*VAT!AP2</f>
        <v>16456.910783231066</v>
      </c>
      <c r="AQ36" s="5">
        <f>AQ19*VAT!AQ2</f>
        <v>16388.647210816511</v>
      </c>
      <c r="AR36" s="5">
        <f>AR19*VAT!AR2</f>
        <v>16320.383646399519</v>
      </c>
      <c r="AS36" s="5">
        <f>AS19*VAT!AS2</f>
        <v>16252.120073984965</v>
      </c>
      <c r="AT36" s="5">
        <f>AT19*VAT!AT2</f>
        <v>16183.856509567975</v>
      </c>
      <c r="AU36" s="5">
        <f>AU19*VAT!AU2</f>
        <v>16243.090638565476</v>
      </c>
      <c r="AV36" s="5">
        <f>AV19*VAT!AV2</f>
        <v>16302.324775560544</v>
      </c>
      <c r="AW36" s="5">
        <f>AW19*VAT!AW2</f>
        <v>16361.558904558045</v>
      </c>
      <c r="AX36" s="5">
        <f>AX19*VAT!AX2</f>
        <v>16420.793041553115</v>
      </c>
      <c r="AY36" s="5">
        <f>AY19*VAT!AY2</f>
        <v>16480.027170550617</v>
      </c>
      <c r="AZ36" s="5">
        <f>AZ19*VAT!AZ2</f>
        <v>16539.261299548114</v>
      </c>
      <c r="BA36" s="5">
        <f>BA19*VAT!BA2</f>
        <v>16598.49543654318</v>
      </c>
      <c r="BB36" s="5">
        <f>BB19*VAT!BB2</f>
        <v>16657.729565540685</v>
      </c>
      <c r="BC36" s="5">
        <f>BC19*VAT!BC2</f>
        <v>16716.963702535752</v>
      </c>
      <c r="BD36" s="5">
        <f>BD19*VAT!BD2</f>
        <v>16776.197831533253</v>
      </c>
      <c r="BE36" s="5">
        <f>BE19*VAT!BE2</f>
        <v>16835.431960530754</v>
      </c>
      <c r="BF36" s="5">
        <f>BF19*VAT!BF2</f>
        <v>16894.666097525824</v>
      </c>
      <c r="BG36" s="5">
        <f>BG19*VAT!BG2</f>
        <v>16953.900226523325</v>
      </c>
      <c r="BH36" s="5">
        <f>BH19*VAT!BH2</f>
        <v>17013.134363518391</v>
      </c>
      <c r="BI36" s="5">
        <f>BI19*VAT!BI2</f>
        <v>17072.368492515892</v>
      </c>
      <c r="BJ36" s="5">
        <f>BJ19*VAT!BJ2</f>
        <v>17072.368492515892</v>
      </c>
      <c r="BK36" s="5">
        <f>BK19*VAT!BK2</f>
        <v>17072.368492515892</v>
      </c>
      <c r="BL36" s="5">
        <f>BL19*VAT!BL2</f>
        <v>17072.368492515892</v>
      </c>
      <c r="BM36" s="5">
        <f>BM19*VAT!BM2</f>
        <v>17072.368492515892</v>
      </c>
      <c r="BN36" s="5">
        <f>BN19*VAT!BN2</f>
        <v>17072.368492515892</v>
      </c>
    </row>
    <row r="37" spans="1:66" x14ac:dyDescent="0.25">
      <c r="A37" s="9" t="str">
        <f t="shared" si="18"/>
        <v>Medium Petrol</v>
      </c>
      <c r="B37" s="5">
        <f>B20*VAT!B3</f>
        <v>13335.120605302083</v>
      </c>
      <c r="C37" s="5">
        <f>C20*VAT!C3</f>
        <v>13508.764298195381</v>
      </c>
      <c r="D37" s="5">
        <f>D20*VAT!D3</f>
        <v>14881.107932534718</v>
      </c>
      <c r="E37" s="5">
        <f>E20*VAT!E3</f>
        <v>15733.087046498094</v>
      </c>
      <c r="F37" s="5">
        <f>F20*VAT!F3</f>
        <v>15863.143434087584</v>
      </c>
      <c r="G37" s="5">
        <f>G20*VAT!G3</f>
        <v>16209.525282156406</v>
      </c>
      <c r="H37" s="5">
        <f>H20*VAT!H3</f>
        <v>16348.858780381119</v>
      </c>
      <c r="I37" s="5">
        <f>I20*VAT!I3</f>
        <v>15834.533740788525</v>
      </c>
      <c r="J37" s="5">
        <f>J20*VAT!J3</f>
        <v>16511.857631350413</v>
      </c>
      <c r="K37" s="5">
        <f>K20*VAT!K3</f>
        <v>16503.213235078529</v>
      </c>
      <c r="L37" s="5">
        <f>L20*VAT!L3</f>
        <v>16673.253116966855</v>
      </c>
      <c r="M37" s="5">
        <f>M20*VAT!M3</f>
        <v>17491.485898965027</v>
      </c>
      <c r="N37" s="5">
        <f>N20*VAT!N3</f>
        <v>17833.280262459597</v>
      </c>
      <c r="O37" s="5">
        <f>O20*VAT!O3</f>
        <v>18937.207783255759</v>
      </c>
      <c r="P37" s="5">
        <f>P20*VAT!P3</f>
        <v>19211.859005784881</v>
      </c>
      <c r="Q37" s="5">
        <f>Q20*VAT!Q3</f>
        <v>19411.794116465597</v>
      </c>
      <c r="R37" s="5">
        <f>R20*VAT!R3</f>
        <v>21601.995983403121</v>
      </c>
      <c r="S37" s="5">
        <f>S20*VAT!S3</f>
        <v>22769.59938487874</v>
      </c>
      <c r="T37" s="5">
        <f>T20*VAT!T3</f>
        <v>23895.400573839222</v>
      </c>
      <c r="U37" s="5">
        <f>U20*VAT!U3</f>
        <v>23764.780205167172</v>
      </c>
      <c r="V37" s="5">
        <f>V20*VAT!V3</f>
        <v>24135.075503457298</v>
      </c>
      <c r="W37" s="5">
        <f>W20*VAT!W3</f>
        <v>23779.967408799934</v>
      </c>
      <c r="X37" s="5">
        <f>X20*VAT!X3</f>
        <v>24409.288609605603</v>
      </c>
      <c r="Y37" s="5">
        <f>Y20*VAT!Y3</f>
        <v>24409.288609605603</v>
      </c>
      <c r="Z37" s="5">
        <f>Z20*VAT!Z3</f>
        <v>24409.288609605603</v>
      </c>
      <c r="AA37" s="5">
        <f>AA20*VAT!AA3</f>
        <v>24409.288609605603</v>
      </c>
      <c r="AB37" s="5">
        <f>AB20*VAT!AB3</f>
        <v>24409.288609605603</v>
      </c>
      <c r="AC37" s="5">
        <f>AC20*VAT!AC3</f>
        <v>24409.288609605603</v>
      </c>
      <c r="AD37" s="5">
        <f>AD20*VAT!AD3</f>
        <v>24409.288609605603</v>
      </c>
      <c r="AE37" s="5">
        <f>AE20*VAT!AE3</f>
        <v>24409.288609605603</v>
      </c>
      <c r="AF37" s="5">
        <f>AF20*VAT!AF3</f>
        <v>25007.553285326485</v>
      </c>
      <c r="AG37" s="5">
        <f>AG20*VAT!AG3</f>
        <v>25605.817961047367</v>
      </c>
      <c r="AH37" s="5">
        <f>AH20*VAT!AH3</f>
        <v>25738.949258225624</v>
      </c>
      <c r="AI37" s="5">
        <f>AI20*VAT!AI3</f>
        <v>25872.080555403885</v>
      </c>
      <c r="AJ37" s="5">
        <f>AJ20*VAT!AJ3</f>
        <v>26005.211864913006</v>
      </c>
      <c r="AK37" s="5">
        <f>AK20*VAT!AK3</f>
        <v>25899.961250682933</v>
      </c>
      <c r="AL37" s="5">
        <f>AL20*VAT!AL3</f>
        <v>25794.710648783723</v>
      </c>
      <c r="AM37" s="5">
        <f>AM20*VAT!AM3</f>
        <v>25689.460034553653</v>
      </c>
      <c r="AN37" s="5">
        <f>AN20*VAT!AN3</f>
        <v>25584.209432654443</v>
      </c>
      <c r="AO37" s="5">
        <f>AO20*VAT!AO3</f>
        <v>25478.958818424366</v>
      </c>
      <c r="AP37" s="5">
        <f>AP20*VAT!AP3</f>
        <v>25373.708216525156</v>
      </c>
      <c r="AQ37" s="5">
        <f>AQ20*VAT!AQ3</f>
        <v>25268.457602295082</v>
      </c>
      <c r="AR37" s="5">
        <f>AR20*VAT!AR3</f>
        <v>25163.207000395872</v>
      </c>
      <c r="AS37" s="5">
        <f>AS20*VAT!AS3</f>
        <v>25057.956386165799</v>
      </c>
      <c r="AT37" s="5">
        <f>AT20*VAT!AT3</f>
        <v>24952.705784266589</v>
      </c>
      <c r="AU37" s="5">
        <f>AU20*VAT!AU3</f>
        <v>25044.034559480835</v>
      </c>
      <c r="AV37" s="5">
        <f>AV20*VAT!AV3</f>
        <v>25135.363347025945</v>
      </c>
      <c r="AW37" s="5">
        <f>AW20*VAT!AW3</f>
        <v>25226.692122240191</v>
      </c>
      <c r="AX37" s="5">
        <f>AX20*VAT!AX3</f>
        <v>25318.0209097853</v>
      </c>
      <c r="AY37" s="5">
        <f>AY20*VAT!AY3</f>
        <v>25409.349684999546</v>
      </c>
      <c r="AZ37" s="5">
        <f>AZ20*VAT!AZ3</f>
        <v>25500.678460213789</v>
      </c>
      <c r="BA37" s="5">
        <f>BA20*VAT!BA3</f>
        <v>25592.007247758898</v>
      </c>
      <c r="BB37" s="5">
        <f>BB20*VAT!BB3</f>
        <v>25683.336022973148</v>
      </c>
      <c r="BC37" s="5">
        <f>BC20*VAT!BC3</f>
        <v>25774.664810518258</v>
      </c>
      <c r="BD37" s="5">
        <f>BD20*VAT!BD3</f>
        <v>25865.993585732504</v>
      </c>
      <c r="BE37" s="5">
        <f>BE20*VAT!BE3</f>
        <v>25957.32236094675</v>
      </c>
      <c r="BF37" s="5">
        <f>BF20*VAT!BF3</f>
        <v>26048.651148491859</v>
      </c>
      <c r="BG37" s="5">
        <f>BG20*VAT!BG3</f>
        <v>26139.979923706105</v>
      </c>
      <c r="BH37" s="5">
        <f>BH20*VAT!BH3</f>
        <v>26231.308711251215</v>
      </c>
      <c r="BI37" s="5">
        <f>BI20*VAT!BI3</f>
        <v>26322.637486465457</v>
      </c>
      <c r="BJ37" s="5">
        <f>BJ20*VAT!BJ3</f>
        <v>26322.637486465457</v>
      </c>
      <c r="BK37" s="5">
        <f>BK20*VAT!BK3</f>
        <v>26322.637486465457</v>
      </c>
      <c r="BL37" s="5">
        <f>BL20*VAT!BL3</f>
        <v>26322.637486465457</v>
      </c>
      <c r="BM37" s="5">
        <f>BM20*VAT!BM3</f>
        <v>26322.637486465457</v>
      </c>
      <c r="BN37" s="5">
        <f>BN20*VAT!BN3</f>
        <v>26322.637486465457</v>
      </c>
    </row>
    <row r="38" spans="1:66" x14ac:dyDescent="0.25">
      <c r="A38" s="9" t="str">
        <f t="shared" si="18"/>
        <v>Large Petrol</v>
      </c>
      <c r="B38" s="5">
        <f>B21*VAT!B4</f>
        <v>45704.050938056804</v>
      </c>
      <c r="C38" s="5">
        <f>C21*VAT!C4</f>
        <v>48076.073708206692</v>
      </c>
      <c r="D38" s="5">
        <f>D21*VAT!D4</f>
        <v>50293.81535859024</v>
      </c>
      <c r="E38" s="5">
        <f>E21*VAT!E4</f>
        <v>48198.137967490416</v>
      </c>
      <c r="F38" s="5">
        <f>F21*VAT!F4</f>
        <v>47557.999691747435</v>
      </c>
      <c r="G38" s="5">
        <f>G21*VAT!G4</f>
        <v>52282.984039426126</v>
      </c>
      <c r="H38" s="5">
        <f>H21*VAT!H4</f>
        <v>52871.236186025264</v>
      </c>
      <c r="I38" s="5">
        <f>I21*VAT!I4</f>
        <v>60772.910019305709</v>
      </c>
      <c r="J38" s="5">
        <f>J21*VAT!J4</f>
        <v>66358.132068238454</v>
      </c>
      <c r="K38" s="5">
        <f>K21*VAT!K4</f>
        <v>56014.604099764765</v>
      </c>
      <c r="L38" s="5">
        <f>L21*VAT!L4</f>
        <v>52063.486306837374</v>
      </c>
      <c r="M38" s="5">
        <f>M21*VAT!M4</f>
        <v>52176.443022798841</v>
      </c>
      <c r="N38" s="5">
        <f>N21*VAT!N4</f>
        <v>52224.194818813099</v>
      </c>
      <c r="O38" s="5">
        <f>O21*VAT!O4</f>
        <v>48762.00478193759</v>
      </c>
      <c r="P38" s="5">
        <f>P21*VAT!P4</f>
        <v>50589.353060741436</v>
      </c>
      <c r="Q38" s="5">
        <f>Q21*VAT!Q4</f>
        <v>45720.639000863943</v>
      </c>
      <c r="R38" s="5">
        <f>R21*VAT!R4</f>
        <v>48060.092640496674</v>
      </c>
      <c r="S38" s="5">
        <f>S21*VAT!S4</f>
        <v>50527.968941450432</v>
      </c>
      <c r="T38" s="5">
        <f>T21*VAT!T4</f>
        <v>51189.595093356496</v>
      </c>
      <c r="U38" s="5">
        <f>U21*VAT!U4</f>
        <v>53256.142597394311</v>
      </c>
      <c r="V38" s="5">
        <f>V21*VAT!V4</f>
        <v>54674.487391854236</v>
      </c>
      <c r="W38" s="5">
        <f>W21*VAT!W4</f>
        <v>59353.067387033043</v>
      </c>
      <c r="X38" s="5">
        <f>X21*VAT!X4</f>
        <v>61587.726540748692</v>
      </c>
      <c r="Y38" s="5">
        <f>Y21*VAT!Y4</f>
        <v>61587.726540748692</v>
      </c>
      <c r="Z38" s="5">
        <f>Z21*VAT!Z4</f>
        <v>61587.726540748692</v>
      </c>
      <c r="AA38" s="5">
        <f>AA21*VAT!AA4</f>
        <v>61587.726540748692</v>
      </c>
      <c r="AB38" s="5">
        <f>AB21*VAT!AB4</f>
        <v>61587.726540748692</v>
      </c>
      <c r="AC38" s="5">
        <f>AC21*VAT!AC4</f>
        <v>61587.726540748692</v>
      </c>
      <c r="AD38" s="5">
        <f>AD21*VAT!AD4</f>
        <v>61587.726540748692</v>
      </c>
      <c r="AE38" s="5">
        <f>AE21*VAT!AE4</f>
        <v>61587.726540748692</v>
      </c>
      <c r="AF38" s="5">
        <f>AF21*VAT!AF4</f>
        <v>63097.224086399729</v>
      </c>
      <c r="AG38" s="5">
        <f>AG21*VAT!AG4</f>
        <v>64606.721632050765</v>
      </c>
      <c r="AH38" s="5">
        <f>AH21*VAT!AH4</f>
        <v>64942.628755595651</v>
      </c>
      <c r="AI38" s="5">
        <f>AI21*VAT!AI4</f>
        <v>65278.535879140552</v>
      </c>
      <c r="AJ38" s="5">
        <f>AJ21*VAT!AJ4</f>
        <v>65614.443033797768</v>
      </c>
      <c r="AK38" s="5">
        <f>AK21*VAT!AK4</f>
        <v>65348.882404353753</v>
      </c>
      <c r="AL38" s="5">
        <f>AL21*VAT!AL4</f>
        <v>65083.321806022061</v>
      </c>
      <c r="AM38" s="5">
        <f>AM21*VAT!AM4</f>
        <v>64817.761176578046</v>
      </c>
      <c r="AN38" s="5">
        <f>AN21*VAT!AN4</f>
        <v>64552.200578246353</v>
      </c>
      <c r="AO38" s="5">
        <f>AO21*VAT!AO4</f>
        <v>64286.639948802323</v>
      </c>
      <c r="AP38" s="5">
        <f>AP21*VAT!AP4</f>
        <v>64021.079350470631</v>
      </c>
      <c r="AQ38" s="5">
        <f>AQ21*VAT!AQ4</f>
        <v>63755.518721026616</v>
      </c>
      <c r="AR38" s="5">
        <f>AR21*VAT!AR4</f>
        <v>63489.958122694923</v>
      </c>
      <c r="AS38" s="5">
        <f>AS21*VAT!AS4</f>
        <v>63224.397493250908</v>
      </c>
      <c r="AT38" s="5">
        <f>AT21*VAT!AT4</f>
        <v>62958.836894919215</v>
      </c>
      <c r="AU38" s="5">
        <f>AU21*VAT!AU4</f>
        <v>63189.270961358292</v>
      </c>
      <c r="AV38" s="5">
        <f>AV21*VAT!AV4</f>
        <v>63419.705058909698</v>
      </c>
      <c r="AW38" s="5">
        <f>AW21*VAT!AW4</f>
        <v>63650.139125348775</v>
      </c>
      <c r="AX38" s="5">
        <f>AX21*VAT!AX4</f>
        <v>63880.573222900188</v>
      </c>
      <c r="AY38" s="5">
        <f>AY21*VAT!AY4</f>
        <v>64111.007289339264</v>
      </c>
      <c r="AZ38" s="5">
        <f>AZ21*VAT!AZ4</f>
        <v>64341.441355778334</v>
      </c>
      <c r="BA38" s="5">
        <f>BA21*VAT!BA4</f>
        <v>64571.87545332974</v>
      </c>
      <c r="BB38" s="5">
        <f>BB21*VAT!BB4</f>
        <v>64802.309519768824</v>
      </c>
      <c r="BC38" s="5">
        <f>BC21*VAT!BC4</f>
        <v>65032.74361732023</v>
      </c>
      <c r="BD38" s="5">
        <f>BD21*VAT!BD4</f>
        <v>65263.177683759306</v>
      </c>
      <c r="BE38" s="5">
        <f>BE21*VAT!BE4</f>
        <v>65493.611750198383</v>
      </c>
      <c r="BF38" s="5">
        <f>BF21*VAT!BF4</f>
        <v>65724.045847749789</v>
      </c>
      <c r="BG38" s="5">
        <f>BG21*VAT!BG4</f>
        <v>65954.479914188865</v>
      </c>
      <c r="BH38" s="5">
        <f>BH21*VAT!BH4</f>
        <v>66184.914011740271</v>
      </c>
      <c r="BI38" s="5">
        <f>BI21*VAT!BI4</f>
        <v>66415.348078179348</v>
      </c>
      <c r="BJ38" s="5">
        <f>BJ21*VAT!BJ4</f>
        <v>66415.348078179348</v>
      </c>
      <c r="BK38" s="5">
        <f>BK21*VAT!BK4</f>
        <v>66415.348078179348</v>
      </c>
      <c r="BL38" s="5">
        <f>BL21*VAT!BL4</f>
        <v>66415.348078179348</v>
      </c>
      <c r="BM38" s="5">
        <f>BM21*VAT!BM4</f>
        <v>66415.348078179348</v>
      </c>
      <c r="BN38" s="5">
        <f>BN21*VAT!BN4</f>
        <v>66415.348078179348</v>
      </c>
    </row>
    <row r="39" spans="1:66" x14ac:dyDescent="0.25">
      <c r="A39" s="9" t="str">
        <f t="shared" si="18"/>
        <v>Small Diesel</v>
      </c>
      <c r="B39" s="5">
        <f>B22*VAT!B5</f>
        <v>9009.9290780141855</v>
      </c>
      <c r="C39" s="5">
        <f>C22*VAT!C5</f>
        <v>9485.6382978723414</v>
      </c>
      <c r="D39" s="5">
        <f>D22*VAT!D5</f>
        <v>10003.905775075988</v>
      </c>
      <c r="E39" s="5">
        <f>E22*VAT!E5</f>
        <v>10259.574468085108</v>
      </c>
      <c r="F39" s="5">
        <f>F22*VAT!F5</f>
        <v>10608.966565349545</v>
      </c>
      <c r="G39" s="5">
        <f>G22*VAT!G5</f>
        <v>10801.633738601824</v>
      </c>
      <c r="H39" s="5">
        <f>H22*VAT!H5</f>
        <v>11328.875379939211</v>
      </c>
      <c r="I39" s="5">
        <f>I22*VAT!I5</f>
        <v>11216.869300911854</v>
      </c>
      <c r="J39" s="5">
        <f>J22*VAT!J5</f>
        <v>11470.09878419453</v>
      </c>
      <c r="K39" s="5">
        <f>K22*VAT!K5</f>
        <v>11723.328267477204</v>
      </c>
      <c r="L39" s="5">
        <f>L22*VAT!L5</f>
        <v>11976.557750759879</v>
      </c>
      <c r="M39" s="5">
        <f>M22*VAT!M5</f>
        <v>12229.787234042553</v>
      </c>
      <c r="N39" s="5">
        <f>N22*VAT!N5</f>
        <v>12483.016717325228</v>
      </c>
      <c r="O39" s="5">
        <f>O22*VAT!O5</f>
        <v>12736.246200607902</v>
      </c>
      <c r="P39" s="5">
        <f>P22*VAT!P5</f>
        <v>17640.400202634246</v>
      </c>
      <c r="Q39" s="5">
        <f>Q22*VAT!Q5</f>
        <v>16404.300911854105</v>
      </c>
      <c r="R39" s="5">
        <f>R22*VAT!R5</f>
        <v>15799.237020035978</v>
      </c>
      <c r="S39" s="5">
        <f>S22*VAT!S5</f>
        <v>15718.161094224924</v>
      </c>
      <c r="T39" s="5">
        <f>T22*VAT!T5</f>
        <v>16286.814922112462</v>
      </c>
      <c r="U39" s="5">
        <f>U22*VAT!U5</f>
        <v>16698.45317899821</v>
      </c>
      <c r="V39" s="5">
        <f>V22*VAT!V5</f>
        <v>16580.33526756931</v>
      </c>
      <c r="W39" s="5">
        <f>W22*VAT!W5</f>
        <v>14515.059637325912</v>
      </c>
      <c r="X39" s="5">
        <f>X22*VAT!X5</f>
        <v>13704.462611107067</v>
      </c>
      <c r="Y39" s="5">
        <f>Y22*VAT!Y5</f>
        <v>13704.462611107067</v>
      </c>
      <c r="Z39" s="5">
        <f>Z22*VAT!Z5</f>
        <v>13704.462611107067</v>
      </c>
      <c r="AA39" s="5">
        <f>AA22*VAT!AA5</f>
        <v>13704.462611107067</v>
      </c>
      <c r="AB39" s="5">
        <f>AB22*VAT!AB5</f>
        <v>13704.462611107067</v>
      </c>
      <c r="AC39" s="5">
        <f>AC22*VAT!AC5</f>
        <v>13704.462611107067</v>
      </c>
      <c r="AD39" s="5">
        <f>AD22*VAT!AD5</f>
        <v>13704.462611107067</v>
      </c>
      <c r="AE39" s="5">
        <f>AE22*VAT!AE5</f>
        <v>13704.462611107067</v>
      </c>
      <c r="AF39" s="5">
        <f>AF22*VAT!AF5</f>
        <v>14198.259880821934</v>
      </c>
      <c r="AG39" s="5">
        <f>AG22*VAT!AG5</f>
        <v>14692.057150536803</v>
      </c>
      <c r="AH39" s="5">
        <f>AH22*VAT!AH5</f>
        <v>14742.633437727649</v>
      </c>
      <c r="AI39" s="5">
        <f>AI22*VAT!AI5</f>
        <v>14793.209718768523</v>
      </c>
      <c r="AJ39" s="5">
        <f>AJ22*VAT!AJ5</f>
        <v>14843.786005959371</v>
      </c>
      <c r="AK39" s="5">
        <f>AK22*VAT!AK5</f>
        <v>14770.690216021732</v>
      </c>
      <c r="AL39" s="5">
        <f>AL22*VAT!AL5</f>
        <v>14697.594419934123</v>
      </c>
      <c r="AM39" s="5">
        <f>AM22*VAT!AM5</f>
        <v>14624.498629996488</v>
      </c>
      <c r="AN39" s="5">
        <f>AN22*VAT!AN5</f>
        <v>14551.40284005885</v>
      </c>
      <c r="AO39" s="5">
        <f>AO22*VAT!AO5</f>
        <v>14478.307050121215</v>
      </c>
      <c r="AP39" s="5">
        <f>AP22*VAT!AP5</f>
        <v>14405.211260183578</v>
      </c>
      <c r="AQ39" s="5">
        <f>AQ22*VAT!AQ5</f>
        <v>14332.115470245943</v>
      </c>
      <c r="AR39" s="5">
        <f>AR22*VAT!AR5</f>
        <v>14259.019680308305</v>
      </c>
      <c r="AS39" s="5">
        <f>AS22*VAT!AS5</f>
        <v>14185.923890370668</v>
      </c>
      <c r="AT39" s="5">
        <f>AT22*VAT!AT5</f>
        <v>14112.828094283061</v>
      </c>
      <c r="AU39" s="5">
        <f>AU22*VAT!AU5</f>
        <v>14103.279382172785</v>
      </c>
      <c r="AV39" s="5">
        <f>AV22*VAT!AV5</f>
        <v>14093.730663912538</v>
      </c>
      <c r="AW39" s="5">
        <f>AW22*VAT!AW5</f>
        <v>14084.181951802262</v>
      </c>
      <c r="AX39" s="5">
        <f>AX22*VAT!AX5</f>
        <v>14074.633239691988</v>
      </c>
      <c r="AY39" s="5">
        <f>AY22*VAT!AY5</f>
        <v>14065.08452143174</v>
      </c>
      <c r="AZ39" s="5">
        <f>AZ22*VAT!AZ5</f>
        <v>14055.535809321464</v>
      </c>
      <c r="BA39" s="5">
        <f>BA22*VAT!BA5</f>
        <v>14045.987091061217</v>
      </c>
      <c r="BB39" s="5">
        <f>BB22*VAT!BB5</f>
        <v>14036.438378950941</v>
      </c>
      <c r="BC39" s="5">
        <f>BC22*VAT!BC5</f>
        <v>14026.889660690695</v>
      </c>
      <c r="BD39" s="5">
        <f>BD22*VAT!BD5</f>
        <v>14017.340948580419</v>
      </c>
      <c r="BE39" s="5">
        <f>BE22*VAT!BE5</f>
        <v>14007.792230320172</v>
      </c>
      <c r="BF39" s="5">
        <f>BF22*VAT!BF5</f>
        <v>13998.243518209896</v>
      </c>
      <c r="BG39" s="5">
        <f>BG22*VAT!BG5</f>
        <v>13988.694799949648</v>
      </c>
      <c r="BH39" s="5">
        <f>BH22*VAT!BH5</f>
        <v>13979.146087839374</v>
      </c>
      <c r="BI39" s="5">
        <f>BI22*VAT!BI5</f>
        <v>13969.597369579125</v>
      </c>
      <c r="BJ39" s="5">
        <f>BJ22*VAT!BJ5</f>
        <v>13969.597369579125</v>
      </c>
      <c r="BK39" s="5">
        <f>BK22*VAT!BK5</f>
        <v>13969.597369579125</v>
      </c>
      <c r="BL39" s="5">
        <f>BL22*VAT!BL5</f>
        <v>13969.597369579125</v>
      </c>
      <c r="BM39" s="5">
        <f>BM22*VAT!BM5</f>
        <v>13969.597369579125</v>
      </c>
      <c r="BN39" s="5">
        <f>BN22*VAT!BN5</f>
        <v>13969.597369579125</v>
      </c>
    </row>
    <row r="40" spans="1:66" x14ac:dyDescent="0.25">
      <c r="A40" s="9" t="str">
        <f t="shared" si="18"/>
        <v>Medium Diesel</v>
      </c>
      <c r="B40" s="5">
        <f>B23*VAT!B6</f>
        <v>12602.132129447524</v>
      </c>
      <c r="C40" s="5">
        <f>C23*VAT!C6</f>
        <v>12587.304602692142</v>
      </c>
      <c r="D40" s="5">
        <f>D23*VAT!D6</f>
        <v>14008.607350096714</v>
      </c>
      <c r="E40" s="5">
        <f>E23*VAT!E6</f>
        <v>14477.935893893342</v>
      </c>
      <c r="F40" s="5">
        <f>F23*VAT!F6</f>
        <v>15104.085382702406</v>
      </c>
      <c r="G40" s="5">
        <f>G23*VAT!G6</f>
        <v>15586.254643701453</v>
      </c>
      <c r="H40" s="5">
        <f>H23*VAT!H6</f>
        <v>15962.51982291529</v>
      </c>
      <c r="I40" s="5">
        <f>I23*VAT!I6</f>
        <v>16323.381228700378</v>
      </c>
      <c r="J40" s="5">
        <f>J23*VAT!J6</f>
        <v>16519.669676381192</v>
      </c>
      <c r="K40" s="5">
        <f>K23*VAT!K6</f>
        <v>18031.092536305303</v>
      </c>
      <c r="L40" s="5">
        <f>L23*VAT!L6</f>
        <v>18116.275645896658</v>
      </c>
      <c r="M40" s="5">
        <f>M23*VAT!M6</f>
        <v>19616.452555091186</v>
      </c>
      <c r="N40" s="5">
        <f>N23*VAT!N6</f>
        <v>20633.694762684125</v>
      </c>
      <c r="O40" s="5">
        <f>O23*VAT!O6</f>
        <v>20976.036197844711</v>
      </c>
      <c r="P40" s="5">
        <f>P23*VAT!P6</f>
        <v>22425.641178457201</v>
      </c>
      <c r="Q40" s="5">
        <f>Q23*VAT!Q6</f>
        <v>23297.766100820096</v>
      </c>
      <c r="R40" s="5">
        <f>R23*VAT!R6</f>
        <v>24827.074852547401</v>
      </c>
      <c r="S40" s="5">
        <f>S23*VAT!S6</f>
        <v>26347.847465481758</v>
      </c>
      <c r="T40" s="5">
        <f>T23*VAT!T6</f>
        <v>27084.719968614547</v>
      </c>
      <c r="U40" s="5">
        <f>U23*VAT!U6</f>
        <v>26949.303400030793</v>
      </c>
      <c r="V40" s="5">
        <f>V23*VAT!V6</f>
        <v>27345.209779535715</v>
      </c>
      <c r="W40" s="5">
        <f>W23*VAT!W6</f>
        <v>25374.482712685338</v>
      </c>
      <c r="X40" s="5">
        <f>X23*VAT!X6</f>
        <v>25260.538956050343</v>
      </c>
      <c r="Y40" s="5">
        <f>Y23*VAT!Y6</f>
        <v>25260.538956050343</v>
      </c>
      <c r="Z40" s="5">
        <f>Z23*VAT!Z6</f>
        <v>25260.538956050343</v>
      </c>
      <c r="AA40" s="5">
        <f>AA23*VAT!AA6</f>
        <v>25260.538956050343</v>
      </c>
      <c r="AB40" s="5">
        <f>AB23*VAT!AB6</f>
        <v>25260.538956050343</v>
      </c>
      <c r="AC40" s="5">
        <f>AC23*VAT!AC6</f>
        <v>25260.538956050343</v>
      </c>
      <c r="AD40" s="5">
        <f>AD23*VAT!AD6</f>
        <v>25260.538956050343</v>
      </c>
      <c r="AE40" s="5">
        <f>AE23*VAT!AE6</f>
        <v>25260.538956050343</v>
      </c>
      <c r="AF40" s="5">
        <f>AF23*VAT!AF6</f>
        <v>26170.723143638566</v>
      </c>
      <c r="AG40" s="5">
        <f>AG23*VAT!AG6</f>
        <v>27080.907331226794</v>
      </c>
      <c r="AH40" s="5">
        <f>AH23*VAT!AH6</f>
        <v>27174.131291121532</v>
      </c>
      <c r="AI40" s="5">
        <f>AI23*VAT!AI6</f>
        <v>27267.35523968043</v>
      </c>
      <c r="AJ40" s="5">
        <f>AJ23*VAT!AJ6</f>
        <v>27360.579199575172</v>
      </c>
      <c r="AK40" s="5">
        <f>AK23*VAT!AK6</f>
        <v>27225.846514198183</v>
      </c>
      <c r="AL40" s="5">
        <f>AL23*VAT!AL6</f>
        <v>27091.113817485359</v>
      </c>
      <c r="AM40" s="5">
        <f>AM23*VAT!AM6</f>
        <v>26956.381132108374</v>
      </c>
      <c r="AN40" s="5">
        <f>AN23*VAT!AN6</f>
        <v>26821.648446731386</v>
      </c>
      <c r="AO40" s="5">
        <f>AO23*VAT!AO6</f>
        <v>26686.915761354405</v>
      </c>
      <c r="AP40" s="5">
        <f>AP23*VAT!AP6</f>
        <v>26552.183075977417</v>
      </c>
      <c r="AQ40" s="5">
        <f>AQ23*VAT!AQ6</f>
        <v>26417.450390600436</v>
      </c>
      <c r="AR40" s="5">
        <f>AR23*VAT!AR6</f>
        <v>26282.717705223451</v>
      </c>
      <c r="AS40" s="5">
        <f>AS23*VAT!AS6</f>
        <v>26147.985019846466</v>
      </c>
      <c r="AT40" s="5">
        <f>AT23*VAT!AT6</f>
        <v>26013.252323133642</v>
      </c>
      <c r="AU40" s="5">
        <f>AU23*VAT!AU6</f>
        <v>25995.651807076469</v>
      </c>
      <c r="AV40" s="5">
        <f>AV23*VAT!AV6</f>
        <v>25978.051279683456</v>
      </c>
      <c r="AW40" s="5">
        <f>AW23*VAT!AW6</f>
        <v>25960.450763626282</v>
      </c>
      <c r="AX40" s="5">
        <f>AX23*VAT!AX6</f>
        <v>25942.850247569113</v>
      </c>
      <c r="AY40" s="5">
        <f>AY23*VAT!AY6</f>
        <v>25925.249720176096</v>
      </c>
      <c r="AZ40" s="5">
        <f>AZ23*VAT!AZ6</f>
        <v>25907.649204118923</v>
      </c>
      <c r="BA40" s="5">
        <f>BA23*VAT!BA6</f>
        <v>25890.04867672591</v>
      </c>
      <c r="BB40" s="5">
        <f>BB23*VAT!BB6</f>
        <v>25872.448160668737</v>
      </c>
      <c r="BC40" s="5">
        <f>BC23*VAT!BC6</f>
        <v>25854.847633275727</v>
      </c>
      <c r="BD40" s="5">
        <f>BD23*VAT!BD6</f>
        <v>25837.247117218554</v>
      </c>
      <c r="BE40" s="5">
        <f>BE23*VAT!BE6</f>
        <v>25819.646589825545</v>
      </c>
      <c r="BF40" s="5">
        <f>BF23*VAT!BF6</f>
        <v>25802.046073768372</v>
      </c>
      <c r="BG40" s="5">
        <f>BG23*VAT!BG6</f>
        <v>25784.445546375355</v>
      </c>
      <c r="BH40" s="5">
        <f>BH23*VAT!BH6</f>
        <v>25766.845030318182</v>
      </c>
      <c r="BI40" s="5">
        <f>BI23*VAT!BI6</f>
        <v>25749.244502925165</v>
      </c>
      <c r="BJ40" s="5">
        <f>BJ23*VAT!BJ6</f>
        <v>25749.244502925165</v>
      </c>
      <c r="BK40" s="5">
        <f>BK23*VAT!BK6</f>
        <v>25749.244502925165</v>
      </c>
      <c r="BL40" s="5">
        <f>BL23*VAT!BL6</f>
        <v>25749.244502925165</v>
      </c>
      <c r="BM40" s="5">
        <f>BM23*VAT!BM6</f>
        <v>25749.244502925165</v>
      </c>
      <c r="BN40" s="5">
        <f>BN23*VAT!BN6</f>
        <v>25749.244502925165</v>
      </c>
    </row>
    <row r="41" spans="1:66" x14ac:dyDescent="0.25">
      <c r="A41" s="9" t="str">
        <f t="shared" si="18"/>
        <v>Large Diesel</v>
      </c>
      <c r="B41" s="5">
        <f>B24*VAT!B7</f>
        <v>21252.923600020611</v>
      </c>
      <c r="C41" s="5">
        <f>C24*VAT!C7</f>
        <v>26237.933520380328</v>
      </c>
      <c r="D41" s="5">
        <f>D24*VAT!D7</f>
        <v>31477.619680851061</v>
      </c>
      <c r="E41" s="5">
        <f>E24*VAT!E7</f>
        <v>32834.212765957447</v>
      </c>
      <c r="F41" s="5">
        <f>F24*VAT!F7</f>
        <v>34391.583133932618</v>
      </c>
      <c r="G41" s="5">
        <f>G24*VAT!G7</f>
        <v>30455.408952749382</v>
      </c>
      <c r="H41" s="5">
        <f>H24*VAT!H7</f>
        <v>37479.774018765696</v>
      </c>
      <c r="I41" s="5">
        <f>I24*VAT!I7</f>
        <v>37265.704670926127</v>
      </c>
      <c r="J41" s="5">
        <f>J24*VAT!J7</f>
        <v>39861.048632218852</v>
      </c>
      <c r="K41" s="5">
        <f>K24*VAT!K7</f>
        <v>39669.448062913107</v>
      </c>
      <c r="L41" s="5">
        <f>L24*VAT!L7</f>
        <v>39009.522754137121</v>
      </c>
      <c r="M41" s="5">
        <f>M24*VAT!M7</f>
        <v>40048.431393834129</v>
      </c>
      <c r="N41" s="5">
        <f>N24*VAT!N7</f>
        <v>40294.416936300942</v>
      </c>
      <c r="O41" s="5">
        <f>O24*VAT!O7</f>
        <v>39323.475706573518</v>
      </c>
      <c r="P41" s="5">
        <f>P24*VAT!P7</f>
        <v>37663.680173866487</v>
      </c>
      <c r="Q41" s="5">
        <f>Q24*VAT!Q7</f>
        <v>37801.664667537494</v>
      </c>
      <c r="R41" s="5">
        <f>R24*VAT!R7</f>
        <v>41911.054990845383</v>
      </c>
      <c r="S41" s="5">
        <f>S24*VAT!S7</f>
        <v>43726.655753365179</v>
      </c>
      <c r="T41" s="5">
        <f>T24*VAT!T7</f>
        <v>43819.014642106762</v>
      </c>
      <c r="U41" s="5">
        <f>U24*VAT!U7</f>
        <v>44061.864337868305</v>
      </c>
      <c r="V41" s="5">
        <f>V24*VAT!V7</f>
        <v>45599.690778927434</v>
      </c>
      <c r="W41" s="5">
        <f>W24*VAT!W7</f>
        <v>46360.158347929806</v>
      </c>
      <c r="X41" s="5">
        <f>X24*VAT!X7</f>
        <v>45484.970936188489</v>
      </c>
      <c r="Y41" s="5">
        <f>Y24*VAT!Y7</f>
        <v>45484.970936188489</v>
      </c>
      <c r="Z41" s="5">
        <f>Z24*VAT!Z7</f>
        <v>45484.970936188489</v>
      </c>
      <c r="AA41" s="5">
        <f>AA24*VAT!AA7</f>
        <v>45484.970936188489</v>
      </c>
      <c r="AB41" s="5">
        <f>AB24*VAT!AB7</f>
        <v>45484.970936188489</v>
      </c>
      <c r="AC41" s="5">
        <f>AC24*VAT!AC7</f>
        <v>45484.970936188489</v>
      </c>
      <c r="AD41" s="5">
        <f>AD24*VAT!AD7</f>
        <v>45484.970936188489</v>
      </c>
      <c r="AE41" s="5">
        <f>AE24*VAT!AE7</f>
        <v>45484.970936188489</v>
      </c>
      <c r="AF41" s="5">
        <f>AF24*VAT!AF7</f>
        <v>47123.87901297411</v>
      </c>
      <c r="AG41" s="5">
        <f>AG24*VAT!AG7</f>
        <v>48762.787089759739</v>
      </c>
      <c r="AH41" s="5">
        <f>AH24*VAT!AH7</f>
        <v>48930.649268541674</v>
      </c>
      <c r="AI41" s="5">
        <f>AI24*VAT!AI7</f>
        <v>49098.511426911915</v>
      </c>
      <c r="AJ41" s="5">
        <f>AJ24*VAT!AJ7</f>
        <v>49266.373605693858</v>
      </c>
      <c r="AK41" s="5">
        <f>AK24*VAT!AK7</f>
        <v>49023.769428119129</v>
      </c>
      <c r="AL41" s="5">
        <f>AL24*VAT!AL7</f>
        <v>48781.165230132712</v>
      </c>
      <c r="AM41" s="5">
        <f>AM24*VAT!AM7</f>
        <v>48538.561052557998</v>
      </c>
      <c r="AN41" s="5">
        <f>AN24*VAT!AN7</f>
        <v>48295.956874983276</v>
      </c>
      <c r="AO41" s="5">
        <f>AO24*VAT!AO7</f>
        <v>48053.352697408562</v>
      </c>
      <c r="AP41" s="5">
        <f>AP24*VAT!AP7</f>
        <v>47810.74851983384</v>
      </c>
      <c r="AQ41" s="5">
        <f>AQ24*VAT!AQ7</f>
        <v>47568.144342259126</v>
      </c>
      <c r="AR41" s="5">
        <f>AR24*VAT!AR7</f>
        <v>47325.540164684404</v>
      </c>
      <c r="AS41" s="5">
        <f>AS24*VAT!AS7</f>
        <v>47082.935987109682</v>
      </c>
      <c r="AT41" s="5">
        <f>AT24*VAT!AT7</f>
        <v>46840.331789123265</v>
      </c>
      <c r="AU41" s="5">
        <f>AU24*VAT!AU7</f>
        <v>46808.6397115031</v>
      </c>
      <c r="AV41" s="5">
        <f>AV24*VAT!AV7</f>
        <v>46776.947613471239</v>
      </c>
      <c r="AW41" s="5">
        <f>AW24*VAT!AW7</f>
        <v>46745.255535851073</v>
      </c>
      <c r="AX41" s="5">
        <f>AX24*VAT!AX7</f>
        <v>46713.563458230907</v>
      </c>
      <c r="AY41" s="5">
        <f>AY24*VAT!AY7</f>
        <v>46681.871360199038</v>
      </c>
      <c r="AZ41" s="5">
        <f>AZ24*VAT!AZ7</f>
        <v>46650.179282578865</v>
      </c>
      <c r="BA41" s="5">
        <f>BA24*VAT!BA7</f>
        <v>46618.487184547004</v>
      </c>
      <c r="BB41" s="5">
        <f>BB24*VAT!BB7</f>
        <v>46586.795106926831</v>
      </c>
      <c r="BC41" s="5">
        <f>BC24*VAT!BC7</f>
        <v>46555.103008894977</v>
      </c>
      <c r="BD41" s="5">
        <f>BD24*VAT!BD7</f>
        <v>46523.410931274804</v>
      </c>
      <c r="BE41" s="5">
        <f>BE24*VAT!BE7</f>
        <v>46491.718833242943</v>
      </c>
      <c r="BF41" s="5">
        <f>BF24*VAT!BF7</f>
        <v>46460.026755622777</v>
      </c>
      <c r="BG41" s="5">
        <f>BG24*VAT!BG7</f>
        <v>46428.334657590909</v>
      </c>
      <c r="BH41" s="5">
        <f>BH24*VAT!BH7</f>
        <v>46396.642579970743</v>
      </c>
      <c r="BI41" s="5">
        <f>BI24*VAT!BI7</f>
        <v>46364.950481938875</v>
      </c>
      <c r="BJ41" s="5">
        <f>BJ24*VAT!BJ7</f>
        <v>46364.950481938875</v>
      </c>
      <c r="BK41" s="5">
        <f>BK24*VAT!BK7</f>
        <v>46364.950481938875</v>
      </c>
      <c r="BL41" s="5">
        <f>BL24*VAT!BL7</f>
        <v>46364.950481938875</v>
      </c>
      <c r="BM41" s="5">
        <f>BM24*VAT!BM7</f>
        <v>46364.950481938875</v>
      </c>
      <c r="BN41" s="5">
        <f>BN24*VAT!BN7</f>
        <v>46364.950481938875</v>
      </c>
    </row>
    <row r="42" spans="1:66" x14ac:dyDescent="0.25">
      <c r="A42" s="9" t="str">
        <f t="shared" si="18"/>
        <v>Small Natural Gas</v>
      </c>
      <c r="B42" s="5">
        <f>B25*VAT!B8</f>
        <v>14001.208309166668</v>
      </c>
      <c r="C42" s="5">
        <f>C25*VAT!C8</f>
        <v>14548.741595</v>
      </c>
      <c r="D42" s="5">
        <f>D25*VAT!D8</f>
        <v>15226.639948888889</v>
      </c>
      <c r="E42" s="5">
        <f>E25*VAT!E8</f>
        <v>15956.684330000002</v>
      </c>
      <c r="F42" s="5">
        <f>F25*VAT!F8</f>
        <v>16243.487479722224</v>
      </c>
      <c r="G42" s="5">
        <f>G25*VAT!G8</f>
        <v>16634.58268388889</v>
      </c>
      <c r="H42" s="5">
        <f>H25*VAT!H8</f>
        <v>16869.23980638889</v>
      </c>
      <c r="I42" s="5">
        <f>I25*VAT!I8</f>
        <v>17129.969942500004</v>
      </c>
      <c r="J42" s="5">
        <f>J25*VAT!J8</f>
        <v>17521.065146666668</v>
      </c>
      <c r="K42" s="5">
        <f>K25*VAT!K8</f>
        <v>17833.941310000002</v>
      </c>
      <c r="L42" s="5">
        <f>L25*VAT!L8</f>
        <v>18251.109527777779</v>
      </c>
      <c r="M42" s="5">
        <f>M25*VAT!M8</f>
        <v>18642.204731944446</v>
      </c>
      <c r="N42" s="5">
        <f>N25*VAT!N8</f>
        <v>18955.080895277777</v>
      </c>
      <c r="O42" s="5">
        <f>O25*VAT!O8</f>
        <v>19554.760208333333</v>
      </c>
      <c r="P42" s="5">
        <f>P25*VAT!P8</f>
        <v>20024.074453333335</v>
      </c>
      <c r="Q42" s="5">
        <f>Q25*VAT!Q8</f>
        <v>20774.465033333334</v>
      </c>
      <c r="R42" s="5">
        <f>R25*VAT!R8</f>
        <v>21303.750766666668</v>
      </c>
      <c r="S42" s="5">
        <f>S25*VAT!S8</f>
        <v>21594.857919999999</v>
      </c>
      <c r="T42" s="5">
        <f>T25*VAT!T8</f>
        <v>21859.500786666667</v>
      </c>
      <c r="U42" s="5">
        <f>U25*VAT!U8</f>
        <v>22362.322233333332</v>
      </c>
      <c r="V42" s="5">
        <f>V25*VAT!V8</f>
        <v>22759.286533333332</v>
      </c>
      <c r="W42" s="5">
        <f>W25*VAT!W8</f>
        <v>23288.572266666666</v>
      </c>
      <c r="X42" s="5">
        <f>X25*VAT!X8</f>
        <v>23844.322286666666</v>
      </c>
      <c r="Y42" s="5">
        <f>Y25*VAT!Y8</f>
        <v>24188.358013333334</v>
      </c>
      <c r="Z42" s="5">
        <f>Z25*VAT!Z8</f>
        <v>24876.429466666665</v>
      </c>
      <c r="AA42" s="5">
        <f>AA25*VAT!AA8</f>
        <v>25485.108059999999</v>
      </c>
      <c r="AB42" s="5">
        <f>AB25*VAT!AB8</f>
        <v>26014.393793333333</v>
      </c>
      <c r="AC42" s="5">
        <f>AC25*VAT!AC8</f>
        <v>26199.643800000002</v>
      </c>
      <c r="AD42" s="5">
        <f>AD25*VAT!AD8</f>
        <v>26305.500946666671</v>
      </c>
      <c r="AE42" s="5">
        <f>AE25*VAT!AE8</f>
        <v>26464.286666666667</v>
      </c>
      <c r="AF42" s="5">
        <f>IF(Results!$B$50,0,AF25*VAT!AF8)</f>
        <v>27417.844122495713</v>
      </c>
      <c r="AG42" s="5">
        <f>IF(Results!$B$50,0,AG25*VAT!AG8)</f>
        <v>28371.401578324763</v>
      </c>
      <c r="AH42" s="5">
        <f>IF(Results!$B$50,0,AH25*VAT!AH8)</f>
        <v>28469.067966328144</v>
      </c>
      <c r="AI42" s="5">
        <f>IF(Results!$B$50,0,AI25*VAT!AI8)</f>
        <v>28566.734342455497</v>
      </c>
      <c r="AJ42" s="5">
        <f>IF(Results!$B$50,0,AJ25*VAT!AJ8)</f>
        <v>28664.400730458881</v>
      </c>
      <c r="AK42" s="5">
        <f>IF(Results!$B$50,0,AK25*VAT!AK8)</f>
        <v>28523.247589768176</v>
      </c>
      <c r="AL42" s="5">
        <f>IF(Results!$B$50,0,AL25*VAT!AL8)</f>
        <v>28382.094437201442</v>
      </c>
      <c r="AM42" s="5">
        <f>IF(Results!$B$50,0,AM25*VAT!AM8)</f>
        <v>28240.94129651074</v>
      </c>
      <c r="AN42" s="5">
        <f>IF(Results!$B$50,0,AN25*VAT!AN8)</f>
        <v>28099.788155820035</v>
      </c>
      <c r="AO42" s="5">
        <f>IF(Results!$B$50,0,AO25*VAT!AO8)</f>
        <v>27958.635015129337</v>
      </c>
      <c r="AP42" s="5">
        <f>IF(Results!$B$50,0,AP25*VAT!AP8)</f>
        <v>27817.481874438632</v>
      </c>
      <c r="AQ42" s="5">
        <f>IF(Results!$B$50,0,AQ25*VAT!AQ8)</f>
        <v>27676.328733747931</v>
      </c>
      <c r="AR42" s="5">
        <f>IF(Results!$B$50,0,AR25*VAT!AR8)</f>
        <v>27535.175593057229</v>
      </c>
      <c r="AS42" s="5">
        <f>IF(Results!$B$50,0,AS25*VAT!AS8)</f>
        <v>27394.022452366524</v>
      </c>
      <c r="AT42" s="5">
        <f>IF(Results!$B$50,0,AT25*VAT!AT8)</f>
        <v>27252.869299799793</v>
      </c>
      <c r="AU42" s="5">
        <f>IF(Results!$B$50,0,AU25*VAT!AU8)</f>
        <v>27234.430061301013</v>
      </c>
      <c r="AV42" s="5">
        <f>IF(Results!$B$50,0,AV25*VAT!AV8)</f>
        <v>27215.990810926207</v>
      </c>
      <c r="AW42" s="5">
        <f>IF(Results!$B$50,0,AW25*VAT!AW8)</f>
        <v>27197.55157242743</v>
      </c>
      <c r="AX42" s="5">
        <f>IF(Results!$B$50,0,AX25*VAT!AX8)</f>
        <v>27179.112333928653</v>
      </c>
      <c r="AY42" s="5">
        <f>IF(Results!$B$50,0,AY25*VAT!AY8)</f>
        <v>27160.67308355384</v>
      </c>
      <c r="AZ42" s="5">
        <f>IF(Results!$B$50,0,AZ25*VAT!AZ8)</f>
        <v>27142.23384505506</v>
      </c>
      <c r="BA42" s="5">
        <f>IF(Results!$B$50,0,BA25*VAT!BA8)</f>
        <v>27123.794594680254</v>
      </c>
      <c r="BB42" s="5">
        <f>IF(Results!$B$50,0,BB25*VAT!BB8)</f>
        <v>27105.355356181473</v>
      </c>
      <c r="BC42" s="5">
        <f>IF(Results!$B$50,0,BC25*VAT!BC8)</f>
        <v>27086.916105806667</v>
      </c>
      <c r="BD42" s="5">
        <f>IF(Results!$B$50,0,BD25*VAT!BD8)</f>
        <v>27068.476867307887</v>
      </c>
      <c r="BE42" s="5">
        <f>IF(Results!$B$50,0,BE25*VAT!BE8)</f>
        <v>27050.037616933081</v>
      </c>
      <c r="BF42" s="5">
        <f>IF(Results!$B$50,0,BF25*VAT!BF8)</f>
        <v>27031.598378434304</v>
      </c>
      <c r="BG42" s="5">
        <f>IF(Results!$B$50,0,BG25*VAT!BG8)</f>
        <v>27013.159128059491</v>
      </c>
      <c r="BH42" s="5">
        <f>IF(Results!$B$50,0,BH25*VAT!BH8)</f>
        <v>26994.719889560714</v>
      </c>
      <c r="BI42" s="5">
        <f>IF(Results!$B$50,0,BI25*VAT!BI8)</f>
        <v>26976.280639185905</v>
      </c>
      <c r="BJ42" s="5">
        <f>IF(Results!$B$50,0,BJ25*VAT!BJ8)</f>
        <v>26976.280639185905</v>
      </c>
      <c r="BK42" s="5">
        <f>IF(Results!$B$50,0,BK25*VAT!BK8)</f>
        <v>26976.280639185905</v>
      </c>
      <c r="BL42" s="5">
        <f>IF(Results!$B$50,0,BL25*VAT!BL8)</f>
        <v>26976.280639185905</v>
      </c>
      <c r="BM42" s="5">
        <f>IF(Results!$B$50,0,BM25*VAT!BM8)</f>
        <v>26976.280639185905</v>
      </c>
      <c r="BN42" s="5">
        <f>IF(Results!$B$50,0,BN25*VAT!BN8)</f>
        <v>26976.280639185905</v>
      </c>
    </row>
    <row r="43" spans="1:66" x14ac:dyDescent="0.25">
      <c r="A43" s="9" t="str">
        <f t="shared" si="18"/>
        <v>Medium Natural Gas</v>
      </c>
      <c r="B43" s="5">
        <f>B26*VAT!B9</f>
        <v>23380.282266136364</v>
      </c>
      <c r="C43" s="5">
        <f>C26*VAT!C9</f>
        <v>24294.594980454545</v>
      </c>
      <c r="D43" s="5">
        <f>D26*VAT!D9</f>
        <v>25426.601198181819</v>
      </c>
      <c r="E43" s="5">
        <f>E26*VAT!E9</f>
        <v>26645.68481727273</v>
      </c>
      <c r="F43" s="5">
        <f>F26*VAT!F9</f>
        <v>27124.610524772728</v>
      </c>
      <c r="G43" s="5">
        <f>G26*VAT!G9</f>
        <v>27777.691035</v>
      </c>
      <c r="H43" s="5">
        <f>H26*VAT!H9</f>
        <v>28169.539341136366</v>
      </c>
      <c r="I43" s="5">
        <f>I26*VAT!I9</f>
        <v>28604.926347954548</v>
      </c>
      <c r="J43" s="5">
        <f>J26*VAT!J9</f>
        <v>29258.00685818182</v>
      </c>
      <c r="K43" s="5">
        <f>K26*VAT!K9</f>
        <v>29780.471266363638</v>
      </c>
      <c r="L43" s="5">
        <f>L26*VAT!L9</f>
        <v>30477.090477272726</v>
      </c>
      <c r="M43" s="5">
        <f>M26*VAT!M9</f>
        <v>31130.170987500002</v>
      </c>
      <c r="N43" s="5">
        <f>N26*VAT!N9</f>
        <v>31652.63539568182</v>
      </c>
      <c r="O43" s="5">
        <f>O26*VAT!O9</f>
        <v>32654.025511363638</v>
      </c>
      <c r="P43" s="5">
        <f>P26*VAT!P9</f>
        <v>33437.722123636362</v>
      </c>
      <c r="Q43" s="5">
        <f>Q26*VAT!Q9</f>
        <v>34690.781372727281</v>
      </c>
      <c r="R43" s="5">
        <f>R26*VAT!R9</f>
        <v>35574.622936363645</v>
      </c>
      <c r="S43" s="5">
        <f>S26*VAT!S9</f>
        <v>36060.735796363639</v>
      </c>
      <c r="T43" s="5">
        <f>T26*VAT!T9</f>
        <v>36502.656578181821</v>
      </c>
      <c r="U43" s="5">
        <f>U26*VAT!U9</f>
        <v>37342.306063636366</v>
      </c>
      <c r="V43" s="5">
        <f>V26*VAT!V9</f>
        <v>38005.187236363636</v>
      </c>
      <c r="W43" s="5">
        <f>W26*VAT!W9</f>
        <v>38889.028800000007</v>
      </c>
      <c r="X43" s="5">
        <f>X26*VAT!X9</f>
        <v>39817.062441818183</v>
      </c>
      <c r="Y43" s="5">
        <f>Y26*VAT!Y9</f>
        <v>40391.559458181822</v>
      </c>
      <c r="Z43" s="5">
        <f>Z26*VAT!Z9</f>
        <v>41540.553490909093</v>
      </c>
      <c r="AA43" s="5">
        <f>AA26*VAT!AA9</f>
        <v>42556.971289090914</v>
      </c>
      <c r="AB43" s="5">
        <f>AB26*VAT!AB9</f>
        <v>43440.812852727278</v>
      </c>
      <c r="AC43" s="5">
        <f>AC26*VAT!AC9</f>
        <v>43750.157400000004</v>
      </c>
      <c r="AD43" s="5">
        <f>AD26*VAT!AD9</f>
        <v>43926.925712727279</v>
      </c>
      <c r="AE43" s="5">
        <f>AE26*VAT!AE9</f>
        <v>44192.078181818186</v>
      </c>
      <c r="AF43" s="5">
        <f>IF(Results!$B$50,0,AF26*VAT!AF9)</f>
        <v>45784.400928681804</v>
      </c>
      <c r="AG43" s="5">
        <f>IF(Results!$B$50,0,AG26*VAT!AG9)</f>
        <v>47376.723675545429</v>
      </c>
      <c r="AH43" s="5">
        <f>IF(Results!$B$50,0,AH26*VAT!AH9)</f>
        <v>47539.814436643384</v>
      </c>
      <c r="AI43" s="5">
        <f>IF(Results!$B$50,0,AI26*VAT!AI9)</f>
        <v>47702.905177909844</v>
      </c>
      <c r="AJ43" s="5">
        <f>IF(Results!$B$50,0,AJ26*VAT!AJ9)</f>
        <v>47865.995939007807</v>
      </c>
      <c r="AK43" s="5">
        <f>IF(Results!$B$50,0,AK26*VAT!AK9)</f>
        <v>47630.287691603211</v>
      </c>
      <c r="AL43" s="5">
        <f>IF(Results!$B$50,0,AL26*VAT!AL9)</f>
        <v>47394.579424367119</v>
      </c>
      <c r="AM43" s="5">
        <f>IF(Results!$B$50,0,AM26*VAT!AM9)</f>
        <v>47158.87117696253</v>
      </c>
      <c r="AN43" s="5">
        <f>IF(Results!$B$50,0,AN26*VAT!AN9)</f>
        <v>46923.162929557933</v>
      </c>
      <c r="AO43" s="5">
        <f>IF(Results!$B$50,0,AO26*VAT!AO9)</f>
        <v>46687.454682153344</v>
      </c>
      <c r="AP43" s="5">
        <f>IF(Results!$B$50,0,AP26*VAT!AP9)</f>
        <v>46451.746434748748</v>
      </c>
      <c r="AQ43" s="5">
        <f>IF(Results!$B$50,0,AQ26*VAT!AQ9)</f>
        <v>46216.038187344158</v>
      </c>
      <c r="AR43" s="5">
        <f>IF(Results!$B$50,0,AR26*VAT!AR9)</f>
        <v>45980.329939939569</v>
      </c>
      <c r="AS43" s="5">
        <f>IF(Results!$B$50,0,AS26*VAT!AS9)</f>
        <v>45744.621692534973</v>
      </c>
      <c r="AT43" s="5">
        <f>IF(Results!$B$50,0,AT26*VAT!AT9)</f>
        <v>45508.913425298881</v>
      </c>
      <c r="AU43" s="5">
        <f>IF(Results!$B$50,0,AU26*VAT!AU9)</f>
        <v>45478.122182760781</v>
      </c>
      <c r="AV43" s="5">
        <f>IF(Results!$B$50,0,AV26*VAT!AV9)</f>
        <v>45447.330920391185</v>
      </c>
      <c r="AW43" s="5">
        <f>IF(Results!$B$50,0,AW26*VAT!AW9)</f>
        <v>45416.539677853085</v>
      </c>
      <c r="AX43" s="5">
        <f>IF(Results!$B$50,0,AX26*VAT!AX9)</f>
        <v>45385.748435314985</v>
      </c>
      <c r="AY43" s="5">
        <f>IF(Results!$B$50,0,AY26*VAT!AY9)</f>
        <v>45354.957172945382</v>
      </c>
      <c r="AZ43" s="5">
        <f>IF(Results!$B$50,0,AZ26*VAT!AZ9)</f>
        <v>45324.165930407275</v>
      </c>
      <c r="BA43" s="5">
        <f>IF(Results!$B$50,0,BA26*VAT!BA9)</f>
        <v>45293.374668037679</v>
      </c>
      <c r="BB43" s="5">
        <f>IF(Results!$B$50,0,BB26*VAT!BB9)</f>
        <v>45262.583425499572</v>
      </c>
      <c r="BC43" s="5">
        <f>IF(Results!$B$50,0,BC26*VAT!BC9)</f>
        <v>45231.792163129976</v>
      </c>
      <c r="BD43" s="5">
        <f>IF(Results!$B$50,0,BD26*VAT!BD9)</f>
        <v>45201.000920591869</v>
      </c>
      <c r="BE43" s="5">
        <f>IF(Results!$B$50,0,BE26*VAT!BE9)</f>
        <v>45170.209658222273</v>
      </c>
      <c r="BF43" s="5">
        <f>IF(Results!$B$50,0,BF26*VAT!BF9)</f>
        <v>45139.418415684173</v>
      </c>
      <c r="BG43" s="5">
        <f>IF(Results!$B$50,0,BG26*VAT!BG9)</f>
        <v>45108.62715331457</v>
      </c>
      <c r="BH43" s="5">
        <f>IF(Results!$B$50,0,BH26*VAT!BH9)</f>
        <v>45077.83591077647</v>
      </c>
      <c r="BI43" s="5">
        <f>IF(Results!$B$50,0,BI26*VAT!BI9)</f>
        <v>45047.044648406867</v>
      </c>
      <c r="BJ43" s="5">
        <f>IF(Results!$B$50,0,BJ26*VAT!BJ9)</f>
        <v>45047.044648406867</v>
      </c>
      <c r="BK43" s="5">
        <f>IF(Results!$B$50,0,BK26*VAT!BK9)</f>
        <v>45047.044648406867</v>
      </c>
      <c r="BL43" s="5">
        <f>IF(Results!$B$50,0,BL26*VAT!BL9)</f>
        <v>45047.044648406867</v>
      </c>
      <c r="BM43" s="5">
        <f>IF(Results!$B$50,0,BM26*VAT!BM9)</f>
        <v>45047.044648406867</v>
      </c>
      <c r="BN43" s="5">
        <f>IF(Results!$B$50,0,BN26*VAT!BN9)</f>
        <v>45047.044648406867</v>
      </c>
    </row>
    <row r="44" spans="1:66" x14ac:dyDescent="0.25">
      <c r="A44" s="9" t="str">
        <f t="shared" si="18"/>
        <v>Large Natural Gas</v>
      </c>
      <c r="B44" s="5">
        <f>B27*VAT!B10</f>
        <v>35825.579323750004</v>
      </c>
      <c r="C44" s="5">
        <f>C27*VAT!C10</f>
        <v>37226.579632499997</v>
      </c>
      <c r="D44" s="5">
        <f>D27*VAT!D10</f>
        <v>38961.151443333329</v>
      </c>
      <c r="E44" s="5">
        <f>E27*VAT!E10</f>
        <v>40829.151854999996</v>
      </c>
      <c r="F44" s="5">
        <f>F27*VAT!F10</f>
        <v>41563.009159583329</v>
      </c>
      <c r="G44" s="5">
        <f>G27*VAT!G10</f>
        <v>42563.723665833335</v>
      </c>
      <c r="H44" s="5">
        <f>H27*VAT!H10</f>
        <v>43164.152369583331</v>
      </c>
      <c r="I44" s="5">
        <f>I27*VAT!I10</f>
        <v>43831.295373749999</v>
      </c>
      <c r="J44" s="5">
        <f>J27*VAT!J10</f>
        <v>44832.009880000005</v>
      </c>
      <c r="K44" s="5">
        <f>K27*VAT!K10</f>
        <v>45632.581485000002</v>
      </c>
      <c r="L44" s="5">
        <f>L27*VAT!L10</f>
        <v>46700.010291666666</v>
      </c>
      <c r="M44" s="5">
        <f>M27*VAT!M10</f>
        <v>47700.724797916664</v>
      </c>
      <c r="N44" s="5">
        <f>N27*VAT!N10</f>
        <v>48501.296402916661</v>
      </c>
      <c r="O44" s="5">
        <f>O27*VAT!O10</f>
        <v>50035.725312499999</v>
      </c>
      <c r="P44" s="5">
        <f>P27*VAT!P10</f>
        <v>51236.582719999999</v>
      </c>
      <c r="Q44" s="5">
        <f>Q27*VAT!Q10</f>
        <v>53156.643950000005</v>
      </c>
      <c r="R44" s="5">
        <f>R27*VAT!R10</f>
        <v>54510.953350000003</v>
      </c>
      <c r="S44" s="5">
        <f>S27*VAT!S10</f>
        <v>55255.823519999998</v>
      </c>
      <c r="T44" s="5">
        <f>T27*VAT!T10</f>
        <v>55932.978219999997</v>
      </c>
      <c r="U44" s="5">
        <f>U27*VAT!U10</f>
        <v>57219.57215</v>
      </c>
      <c r="V44" s="5">
        <f>V27*VAT!V10</f>
        <v>58235.304199999999</v>
      </c>
      <c r="W44" s="5">
        <f>W27*VAT!W10</f>
        <v>59589.613600000004</v>
      </c>
      <c r="X44" s="5">
        <f>X27*VAT!X10</f>
        <v>61011.638469999998</v>
      </c>
      <c r="Y44" s="5">
        <f>Y27*VAT!Y10</f>
        <v>61891.939580000006</v>
      </c>
      <c r="Z44" s="5">
        <f>Z27*VAT!Z10</f>
        <v>63652.541799999999</v>
      </c>
      <c r="AA44" s="5">
        <f>AA27*VAT!AA10</f>
        <v>65209.997609999999</v>
      </c>
      <c r="AB44" s="5">
        <f>AB27*VAT!AB10</f>
        <v>66564.307010000004</v>
      </c>
      <c r="AC44" s="5">
        <f>AC27*VAT!AC10</f>
        <v>67038.315300000002</v>
      </c>
      <c r="AD44" s="5">
        <f>AD27*VAT!AD10</f>
        <v>67309.177180000013</v>
      </c>
      <c r="AE44" s="5">
        <f>AE27*VAT!AE10</f>
        <v>67715.47</v>
      </c>
      <c r="AF44" s="5">
        <f>IF(Results!$B$50,0,AF27*VAT!AF10)</f>
        <v>70155.384293053605</v>
      </c>
      <c r="AG44" s="5">
        <f>IF(Results!$B$50,0,AG27*VAT!AG10)</f>
        <v>72595.298586107223</v>
      </c>
      <c r="AH44" s="5">
        <f>IF(Results!$B$50,0,AH27*VAT!AH10)</f>
        <v>72845.202369653431</v>
      </c>
      <c r="AI44" s="5">
        <f>IF(Results!$B$50,0,AI27*VAT!AI10)</f>
        <v>73095.106122811849</v>
      </c>
      <c r="AJ44" s="5">
        <f>IF(Results!$B$50,0,AJ27*VAT!AJ10)</f>
        <v>73345.009906358056</v>
      </c>
      <c r="AK44" s="5">
        <f>IF(Results!$B$50,0,AK27*VAT!AK10)</f>
        <v>72983.834433002616</v>
      </c>
      <c r="AL44" s="5">
        <f>IF(Results!$B$50,0,AL27*VAT!AL10)</f>
        <v>72622.6589292594</v>
      </c>
      <c r="AM44" s="5">
        <f>IF(Results!$B$50,0,AM27*VAT!AM10)</f>
        <v>72261.483455903974</v>
      </c>
      <c r="AN44" s="5">
        <f>IF(Results!$B$50,0,AN27*VAT!AN10)</f>
        <v>71900.307982548547</v>
      </c>
      <c r="AO44" s="5">
        <f>IF(Results!$B$50,0,AO27*VAT!AO10)</f>
        <v>71539.132509193136</v>
      </c>
      <c r="AP44" s="5">
        <f>IF(Results!$B$50,0,AP27*VAT!AP10)</f>
        <v>71177.95703583771</v>
      </c>
      <c r="AQ44" s="5">
        <f>IF(Results!$B$50,0,AQ27*VAT!AQ10)</f>
        <v>70816.781562482283</v>
      </c>
      <c r="AR44" s="5">
        <f>IF(Results!$B$50,0,AR27*VAT!AR10)</f>
        <v>70455.606089126857</v>
      </c>
      <c r="AS44" s="5">
        <f>IF(Results!$B$50,0,AS27*VAT!AS10)</f>
        <v>70094.430615771431</v>
      </c>
      <c r="AT44" s="5">
        <f>IF(Results!$B$50,0,AT27*VAT!AT10)</f>
        <v>69733.25511202823</v>
      </c>
      <c r="AU44" s="5">
        <f>IF(Results!$B$50,0,AU27*VAT!AU10)</f>
        <v>69686.073726899136</v>
      </c>
      <c r="AV44" s="5">
        <f>IF(Results!$B$50,0,AV27*VAT!AV10)</f>
        <v>69638.892311382253</v>
      </c>
      <c r="AW44" s="5">
        <f>IF(Results!$B$50,0,AW27*VAT!AW10)</f>
        <v>69591.710926253159</v>
      </c>
      <c r="AX44" s="5">
        <f>IF(Results!$B$50,0,AX27*VAT!AX10)</f>
        <v>69544.529541124066</v>
      </c>
      <c r="AY44" s="5">
        <f>IF(Results!$B$50,0,AY27*VAT!AY10)</f>
        <v>69497.348125607183</v>
      </c>
      <c r="AZ44" s="5">
        <f>IF(Results!$B$50,0,AZ27*VAT!AZ10)</f>
        <v>69450.166740478075</v>
      </c>
      <c r="BA44" s="5">
        <f>IF(Results!$B$50,0,BA27*VAT!BA10)</f>
        <v>69402.985324961192</v>
      </c>
      <c r="BB44" s="5">
        <f>IF(Results!$B$50,0,BB27*VAT!BB10)</f>
        <v>69355.803939832083</v>
      </c>
      <c r="BC44" s="5">
        <f>IF(Results!$B$50,0,BC27*VAT!BC10)</f>
        <v>69308.622524315215</v>
      </c>
      <c r="BD44" s="5">
        <f>IF(Results!$B$50,0,BD27*VAT!BD10)</f>
        <v>69261.441139186107</v>
      </c>
      <c r="BE44" s="5">
        <f>IF(Results!$B$50,0,BE27*VAT!BE10)</f>
        <v>69214.259723669238</v>
      </c>
      <c r="BF44" s="5">
        <f>IF(Results!$B$50,0,BF27*VAT!BF10)</f>
        <v>69167.078338540145</v>
      </c>
      <c r="BG44" s="5">
        <f>IF(Results!$B$50,0,BG27*VAT!BG10)</f>
        <v>69119.896923023261</v>
      </c>
      <c r="BH44" s="5">
        <f>IF(Results!$B$50,0,BH27*VAT!BH10)</f>
        <v>69072.715537894168</v>
      </c>
      <c r="BI44" s="5">
        <f>IF(Results!$B$50,0,BI27*VAT!BI10)</f>
        <v>69025.534122377285</v>
      </c>
      <c r="BJ44" s="5">
        <f>IF(Results!$B$50,0,BJ27*VAT!BJ10)</f>
        <v>69025.534122377285</v>
      </c>
      <c r="BK44" s="5">
        <f>IF(Results!$B$50,0,BK27*VAT!BK10)</f>
        <v>69025.534122377285</v>
      </c>
      <c r="BL44" s="5">
        <f>IF(Results!$B$50,0,BL27*VAT!BL10)</f>
        <v>69025.534122377285</v>
      </c>
      <c r="BM44" s="5">
        <f>IF(Results!$B$50,0,BM27*VAT!BM10)</f>
        <v>69025.534122377285</v>
      </c>
      <c r="BN44" s="5">
        <f>IF(Results!$B$50,0,BN27*VAT!BN10)</f>
        <v>69025.534122377285</v>
      </c>
    </row>
    <row r="45" spans="1:66" x14ac:dyDescent="0.25">
      <c r="A45" s="9" t="str">
        <f t="shared" si="18"/>
        <v>Small PHEV</v>
      </c>
      <c r="B45" s="5">
        <f>B28*VAT!B11</f>
        <v>110204.16550078211</v>
      </c>
      <c r="C45" s="5">
        <f>C28*VAT!C11</f>
        <v>106056.69690666666</v>
      </c>
      <c r="D45" s="5">
        <f>D28*VAT!D11</f>
        <v>101334.99464712328</v>
      </c>
      <c r="E45" s="5">
        <f>E28*VAT!E11</f>
        <v>96698.753061960771</v>
      </c>
      <c r="F45" s="5">
        <f>F28*VAT!F11</f>
        <v>94991.391450914918</v>
      </c>
      <c r="G45" s="5">
        <f>G28*VAT!G11</f>
        <v>92758.051526520372</v>
      </c>
      <c r="H45" s="5">
        <f>H28*VAT!H11</f>
        <v>91467.754055517755</v>
      </c>
      <c r="I45" s="5">
        <f>I28*VAT!I11</f>
        <v>90075.550797442906</v>
      </c>
      <c r="J45" s="5">
        <f>J28*VAT!J11</f>
        <v>88064.935824285698</v>
      </c>
      <c r="K45" s="5">
        <f>K28*VAT!K11</f>
        <v>86519.936950175412</v>
      </c>
      <c r="L45" s="5">
        <f>L28*VAT!L11</f>
        <v>84542.33839131429</v>
      </c>
      <c r="M45" s="5">
        <f>M28*VAT!M11</f>
        <v>82768.722900587411</v>
      </c>
      <c r="N45" s="5">
        <f>N28*VAT!N11</f>
        <v>81402.526649133419</v>
      </c>
      <c r="O45" s="5">
        <f>O28*VAT!O11</f>
        <v>78906.182498559996</v>
      </c>
      <c r="P45" s="5">
        <f>P28*VAT!P11</f>
        <v>77056.818846249982</v>
      </c>
      <c r="Q45" s="5">
        <f>Q28*VAT!Q11</f>
        <v>75388.072450853491</v>
      </c>
      <c r="R45" s="5">
        <f>R28*VAT!R11</f>
        <v>73515.076862012414</v>
      </c>
      <c r="S45" s="5">
        <f>S28*VAT!S11</f>
        <v>72524.064796470586</v>
      </c>
      <c r="T45" s="5">
        <f>T28*VAT!T11</f>
        <v>71646.049484164643</v>
      </c>
      <c r="U45" s="5">
        <f>U28*VAT!U11</f>
        <v>70035.073223573956</v>
      </c>
      <c r="V45" s="5">
        <f>V28*VAT!V11</f>
        <v>68813.531248744184</v>
      </c>
      <c r="W45" s="5">
        <f>W28*VAT!W11</f>
        <v>67249.587356727265</v>
      </c>
      <c r="X45" s="5">
        <f>X28*VAT!X11</f>
        <v>65682.171891143167</v>
      </c>
      <c r="Y45" s="5">
        <f>Y28*VAT!Y11</f>
        <v>64747.961568840255</v>
      </c>
      <c r="Z45" s="5">
        <f>Z28*VAT!Z11</f>
        <v>62957.060504170207</v>
      </c>
      <c r="AA45" s="5">
        <f>AA28*VAT!AA11</f>
        <v>61453.413160872275</v>
      </c>
      <c r="AB45" s="5">
        <f>AB28*VAT!AB11</f>
        <v>60203.089393611393</v>
      </c>
      <c r="AC45" s="5">
        <f>AC28*VAT!AC11</f>
        <v>59777.410983757567</v>
      </c>
      <c r="AD45" s="5">
        <f>AD28*VAT!AD11</f>
        <v>59536.858022052307</v>
      </c>
      <c r="AE45" s="5">
        <f>AE28*VAT!AE11</f>
        <v>59179.636873919997</v>
      </c>
      <c r="AF45" s="5">
        <f>AF28*VAT!AF11</f>
        <v>58182.509043680984</v>
      </c>
      <c r="AG45" s="5">
        <f ca="1">AG28*VAT!AG11</f>
        <v>57185.381213441964</v>
      </c>
      <c r="AH45" s="5">
        <f ca="1">AH28*VAT!AH11</f>
        <v>56188.253402535651</v>
      </c>
      <c r="AI45" s="5">
        <f ca="1">AI28*VAT!AI11</f>
        <v>55191.125572296638</v>
      </c>
      <c r="AJ45" s="5">
        <f ca="1">AJ28*VAT!AJ11</f>
        <v>54193.997742057618</v>
      </c>
      <c r="AK45" s="5">
        <f ca="1">AK28*VAT!AK11</f>
        <v>53931.331604798354</v>
      </c>
      <c r="AL45" s="5">
        <f ca="1">AL28*VAT!AL11</f>
        <v>53668.665467539096</v>
      </c>
      <c r="AM45" s="5">
        <f ca="1">AM28*VAT!AM11</f>
        <v>53405.999349612539</v>
      </c>
      <c r="AN45" s="5">
        <f ca="1">AN28*VAT!AN11</f>
        <v>53143.333212353275</v>
      </c>
      <c r="AO45" s="5">
        <f ca="1">AO28*VAT!AO11</f>
        <v>52880.667075094003</v>
      </c>
      <c r="AP45" s="5">
        <f ca="1">AP28*VAT!AP11</f>
        <v>52618.000957167453</v>
      </c>
      <c r="AQ45" s="5">
        <f ca="1">AQ28*VAT!AQ11</f>
        <v>52355.334819908181</v>
      </c>
      <c r="AR45" s="5">
        <f ca="1">AR28*VAT!AR11</f>
        <v>52092.668701981624</v>
      </c>
      <c r="AS45" s="5">
        <f ca="1">AS28*VAT!AS11</f>
        <v>51830.002564722359</v>
      </c>
      <c r="AT45" s="5">
        <f ca="1">AT28*VAT!AT11</f>
        <v>51567.336427463102</v>
      </c>
      <c r="AU45" s="5">
        <f ca="1">AU28*VAT!AU11</f>
        <v>51371.291348045255</v>
      </c>
      <c r="AV45" s="5">
        <f ca="1">AV28*VAT!AV11</f>
        <v>51175.246268627416</v>
      </c>
      <c r="AW45" s="5">
        <f ca="1">AW28*VAT!AW11</f>
        <v>50979.201189209569</v>
      </c>
      <c r="AX45" s="5">
        <f ca="1">AX28*VAT!AX11</f>
        <v>50783.156109791722</v>
      </c>
      <c r="AY45" s="5">
        <f ca="1">AY28*VAT!AY11</f>
        <v>50587.111030373875</v>
      </c>
      <c r="AZ45" s="5">
        <f ca="1">AZ28*VAT!AZ11</f>
        <v>50391.065950956021</v>
      </c>
      <c r="BA45" s="5">
        <f ca="1">BA28*VAT!BA11</f>
        <v>50195.020871538174</v>
      </c>
      <c r="BB45" s="5">
        <f ca="1">BB28*VAT!BB11</f>
        <v>49998.975792120327</v>
      </c>
      <c r="BC45" s="5">
        <f ca="1">BC28*VAT!BC11</f>
        <v>49802.930712702488</v>
      </c>
      <c r="BD45" s="5">
        <f ca="1">BD28*VAT!BD11</f>
        <v>49606.885633284641</v>
      </c>
      <c r="BE45" s="5">
        <f ca="1">BE28*VAT!BE11</f>
        <v>49410.840553866794</v>
      </c>
      <c r="BF45" s="5">
        <f ca="1">BF28*VAT!BF11</f>
        <v>49214.795474448954</v>
      </c>
      <c r="BG45" s="5">
        <f ca="1">BG28*VAT!BG11</f>
        <v>49018.750395031107</v>
      </c>
      <c r="BH45" s="5">
        <f ca="1">BH28*VAT!BH11</f>
        <v>48822.705296280561</v>
      </c>
      <c r="BI45" s="5">
        <f ca="1">BI28*VAT!BI11</f>
        <v>48626.660216862714</v>
      </c>
      <c r="BJ45" s="5">
        <f ca="1">BJ28*VAT!BJ11</f>
        <v>48626.660216862714</v>
      </c>
      <c r="BK45" s="5">
        <f ca="1">BK28*VAT!BK11</f>
        <v>48626.660216862714</v>
      </c>
      <c r="BL45" s="5">
        <f ca="1">BL28*VAT!BL11</f>
        <v>48626.660216862714</v>
      </c>
      <c r="BM45" s="5">
        <f ca="1">BM28*VAT!BM11</f>
        <v>48626.660216862714</v>
      </c>
      <c r="BN45" s="5">
        <f ca="1">BN28*VAT!BN11</f>
        <v>48626.660216862714</v>
      </c>
    </row>
    <row r="46" spans="1:66" x14ac:dyDescent="0.25">
      <c r="A46" s="9" t="str">
        <f t="shared" si="18"/>
        <v>Medium PHEV</v>
      </c>
      <c r="B46" s="5">
        <f>B29*VAT!B12</f>
        <v>141162.36447731842</v>
      </c>
      <c r="C46" s="5">
        <f>C29*VAT!C12</f>
        <v>135849.80237333334</v>
      </c>
      <c r="D46" s="5">
        <f>D29*VAT!D12</f>
        <v>129801.69473342467</v>
      </c>
      <c r="E46" s="5">
        <f>E29*VAT!E12</f>
        <v>123863.05510509803</v>
      </c>
      <c r="F46" s="5">
        <f>F29*VAT!F12</f>
        <v>121676.06697322633</v>
      </c>
      <c r="G46" s="5">
        <f>G29*VAT!G12</f>
        <v>118815.3443954859</v>
      </c>
      <c r="H46" s="5">
        <f>H29*VAT!H12</f>
        <v>117162.58071765068</v>
      </c>
      <c r="I46" s="5">
        <f>I29*VAT!I12</f>
        <v>115379.28420748857</v>
      </c>
      <c r="J46" s="5">
        <f>J29*VAT!J12</f>
        <v>112803.85375642855</v>
      </c>
      <c r="K46" s="5">
        <f>K29*VAT!K12</f>
        <v>110824.83877824561</v>
      </c>
      <c r="L46" s="5">
        <f>L29*VAT!L12</f>
        <v>108291.69960617143</v>
      </c>
      <c r="M46" s="5">
        <f>M29*VAT!M12</f>
        <v>106019.84576827972</v>
      </c>
      <c r="N46" s="5">
        <f>N29*VAT!N12</f>
        <v>104269.86206921595</v>
      </c>
      <c r="O46" s="5">
        <f>O29*VAT!O12</f>
        <v>101072.25296576</v>
      </c>
      <c r="P46" s="5">
        <f>P29*VAT!P12</f>
        <v>98703.372036874993</v>
      </c>
      <c r="Q46" s="5">
        <f>Q29*VAT!Q12</f>
        <v>96565.846782573237</v>
      </c>
      <c r="R46" s="5">
        <f>R29*VAT!R12</f>
        <v>94166.695309714269</v>
      </c>
      <c r="S46" s="5">
        <f>S29*VAT!S12</f>
        <v>92897.291328823529</v>
      </c>
      <c r="T46" s="5">
        <f>T29*VAT!T12</f>
        <v>91772.626784891036</v>
      </c>
      <c r="U46" s="5">
        <f>U29*VAT!U12</f>
        <v>89709.100265467452</v>
      </c>
      <c r="V46" s="5">
        <f>V29*VAT!V12</f>
        <v>88144.406656186053</v>
      </c>
      <c r="W46" s="5">
        <f>W29*VAT!W12</f>
        <v>86141.124686727271</v>
      </c>
      <c r="X46" s="5">
        <f>X29*VAT!X12</f>
        <v>84133.39592044396</v>
      </c>
      <c r="Y46" s="5">
        <f>Y29*VAT!Y12</f>
        <v>82936.750245426694</v>
      </c>
      <c r="Z46" s="5">
        <f>Z29*VAT!Z12</f>
        <v>80642.75502587235</v>
      </c>
      <c r="AA46" s="5">
        <f>AA29*VAT!AA12</f>
        <v>78716.707917258565</v>
      </c>
      <c r="AB46" s="5">
        <f>AB29*VAT!AB12</f>
        <v>77115.147227182097</v>
      </c>
      <c r="AC46" s="5">
        <f>AC29*VAT!AC12</f>
        <v>76569.888610424241</v>
      </c>
      <c r="AD46" s="5">
        <f>AD29*VAT!AD12</f>
        <v>76261.760286036209</v>
      </c>
      <c r="AE46" s="5">
        <f>AE29*VAT!AE12</f>
        <v>75804.189724319993</v>
      </c>
      <c r="AF46" s="5">
        <f>AF29*VAT!AF12</f>
        <v>73858.215428873184</v>
      </c>
      <c r="AG46" s="5">
        <f ca="1">AG29*VAT!AG12</f>
        <v>71912.241155216616</v>
      </c>
      <c r="AH46" s="5">
        <f ca="1">AH29*VAT!AH12</f>
        <v>69966.266859769807</v>
      </c>
      <c r="AI46" s="5">
        <f ca="1">AI29*VAT!AI12</f>
        <v>68020.292564322997</v>
      </c>
      <c r="AJ46" s="5">
        <f ca="1">AJ29*VAT!AJ12</f>
        <v>66074.318268876188</v>
      </c>
      <c r="AK46" s="5">
        <f ca="1">AK29*VAT!AK12</f>
        <v>65530.351490782326</v>
      </c>
      <c r="AL46" s="5">
        <f ca="1">AL29*VAT!AL12</f>
        <v>64986.384690898223</v>
      </c>
      <c r="AM46" s="5">
        <f ca="1">AM29*VAT!AM12</f>
        <v>64442.417891014127</v>
      </c>
      <c r="AN46" s="5">
        <f ca="1">AN29*VAT!AN12</f>
        <v>63898.451112920251</v>
      </c>
      <c r="AO46" s="5">
        <f ca="1">AO29*VAT!AO12</f>
        <v>63354.484313036155</v>
      </c>
      <c r="AP46" s="5">
        <f ca="1">AP29*VAT!AP12</f>
        <v>62810.517534942286</v>
      </c>
      <c r="AQ46" s="5">
        <f ca="1">AQ29*VAT!AQ12</f>
        <v>62266.55073505819</v>
      </c>
      <c r="AR46" s="5">
        <f ca="1">AR29*VAT!AR12</f>
        <v>61722.583956964314</v>
      </c>
      <c r="AS46" s="5">
        <f ca="1">AS29*VAT!AS12</f>
        <v>61178.617157080211</v>
      </c>
      <c r="AT46" s="5">
        <f ca="1">AT29*VAT!AT12</f>
        <v>60634.650378986335</v>
      </c>
      <c r="AU46" s="5">
        <f ca="1">AU29*VAT!AU12</f>
        <v>60367.006034580947</v>
      </c>
      <c r="AV46" s="5">
        <f ca="1">AV29*VAT!AV12</f>
        <v>60099.361711965787</v>
      </c>
      <c r="AW46" s="5">
        <f ca="1">AW29*VAT!AW12</f>
        <v>59831.717367560392</v>
      </c>
      <c r="AX46" s="5">
        <f ca="1">AX29*VAT!AX12</f>
        <v>59564.073044945231</v>
      </c>
      <c r="AY46" s="5">
        <f ca="1">AY29*VAT!AY12</f>
        <v>59296.428722330063</v>
      </c>
      <c r="AZ46" s="5">
        <f ca="1">AZ29*VAT!AZ12</f>
        <v>59028.784377924676</v>
      </c>
      <c r="BA46" s="5">
        <f ca="1">BA29*VAT!BA12</f>
        <v>58761.140055309508</v>
      </c>
      <c r="BB46" s="5">
        <f ca="1">BB29*VAT!BB12</f>
        <v>58493.495732694348</v>
      </c>
      <c r="BC46" s="5">
        <f ca="1">BC29*VAT!BC12</f>
        <v>58225.85138828896</v>
      </c>
      <c r="BD46" s="5">
        <f ca="1">BD29*VAT!BD12</f>
        <v>57958.207065673792</v>
      </c>
      <c r="BE46" s="5">
        <f ca="1">BE29*VAT!BE12</f>
        <v>57690.562743058632</v>
      </c>
      <c r="BF46" s="5">
        <f ca="1">BF29*VAT!BF12</f>
        <v>57422.91839865323</v>
      </c>
      <c r="BG46" s="5">
        <f ca="1">BG29*VAT!BG12</f>
        <v>57155.274076038069</v>
      </c>
      <c r="BH46" s="5">
        <f ca="1">BH29*VAT!BH12</f>
        <v>56887.629753422902</v>
      </c>
      <c r="BI46" s="5">
        <f ca="1">BI29*VAT!BI12</f>
        <v>56619.985409017514</v>
      </c>
      <c r="BJ46" s="5">
        <f ca="1">BJ29*VAT!BJ12</f>
        <v>56619.985409017514</v>
      </c>
      <c r="BK46" s="5">
        <f ca="1">BK29*VAT!BK12</f>
        <v>56619.985409017514</v>
      </c>
      <c r="BL46" s="5">
        <f ca="1">BL29*VAT!BL12</f>
        <v>56619.985409017514</v>
      </c>
      <c r="BM46" s="5">
        <f ca="1">BM29*VAT!BM12</f>
        <v>56619.985409017514</v>
      </c>
      <c r="BN46" s="5">
        <f ca="1">BN29*VAT!BN12</f>
        <v>56619.985409017514</v>
      </c>
    </row>
    <row r="47" spans="1:66" x14ac:dyDescent="0.25">
      <c r="A47" s="9" t="str">
        <f t="shared" si="18"/>
        <v>Large PHEV</v>
      </c>
      <c r="B47" s="5">
        <f>B30*VAT!B13</f>
        <v>149586.97521340783</v>
      </c>
      <c r="C47" s="5">
        <f>C30*VAT!C13</f>
        <v>143957.35786666669</v>
      </c>
      <c r="D47" s="5">
        <f>D30*VAT!D13</f>
        <v>137548.29741369866</v>
      </c>
      <c r="E47" s="5">
        <f>E30*VAT!E13</f>
        <v>131255.23805490197</v>
      </c>
      <c r="F47" s="5">
        <f>F30*VAT!F13</f>
        <v>128937.72983884432</v>
      </c>
      <c r="G47" s="5">
        <f>G30*VAT!G13</f>
        <v>125906.27851034484</v>
      </c>
      <c r="H47" s="5">
        <f>H30*VAT!H13</f>
        <v>124154.87741823801</v>
      </c>
      <c r="I47" s="5">
        <f>I30*VAT!I13</f>
        <v>122265.15325662101</v>
      </c>
      <c r="J47" s="5">
        <f>J30*VAT!J13</f>
        <v>119536.02037142857</v>
      </c>
      <c r="K47" s="5">
        <f>K30*VAT!K13</f>
        <v>117438.89720701755</v>
      </c>
      <c r="L47" s="5">
        <f>L30*VAT!L13</f>
        <v>114754.57955657144</v>
      </c>
      <c r="M47" s="5">
        <f>M30*VAT!M13</f>
        <v>112347.1408246154</v>
      </c>
      <c r="N47" s="5">
        <f>N30*VAT!N13</f>
        <v>110492.71759229712</v>
      </c>
      <c r="O47" s="5">
        <f>O30*VAT!O13</f>
        <v>107104.27425280001</v>
      </c>
      <c r="P47" s="5">
        <f>P30*VAT!P13</f>
        <v>104594.017825</v>
      </c>
      <c r="Q47" s="5">
        <f>Q30*VAT!Q13</f>
        <v>102328.92444535032</v>
      </c>
      <c r="R47" s="5">
        <f>R30*VAT!R13</f>
        <v>99786.590918757764</v>
      </c>
      <c r="S47" s="5">
        <f>S30*VAT!S13</f>
        <v>98441.428541176487</v>
      </c>
      <c r="T47" s="5">
        <f>T30*VAT!T13</f>
        <v>97249.643692009704</v>
      </c>
      <c r="U47" s="5">
        <f>U30*VAT!U13</f>
        <v>95062.965313136097</v>
      </c>
      <c r="V47" s="5">
        <f>V30*VAT!V13</f>
        <v>93404.890336744196</v>
      </c>
      <c r="W47" s="5">
        <f>W30*VAT!W13</f>
        <v>91282.051920000013</v>
      </c>
      <c r="X47" s="5">
        <f>X30*VAT!X13</f>
        <v>89154.501320310781</v>
      </c>
      <c r="Y47" s="5">
        <f>Y30*VAT!Y13</f>
        <v>87886.439485339171</v>
      </c>
      <c r="Z47" s="5">
        <f>Z30*VAT!Z13</f>
        <v>85455.537967659577</v>
      </c>
      <c r="AA47" s="5">
        <f>AA30*VAT!AA13</f>
        <v>83414.543810591902</v>
      </c>
      <c r="AB47" s="5">
        <f>AB30*VAT!AB13</f>
        <v>81717.40151536114</v>
      </c>
      <c r="AC47" s="5">
        <f>AC30*VAT!AC13</f>
        <v>81139.601706666668</v>
      </c>
      <c r="AD47" s="5">
        <f>AD30*VAT!AD13</f>
        <v>80813.084194768599</v>
      </c>
      <c r="AE47" s="5">
        <f>AE30*VAT!AE13</f>
        <v>80328.205689599999</v>
      </c>
      <c r="AF47" s="5">
        <f>AF30*VAT!AF13</f>
        <v>81746.739744371676</v>
      </c>
      <c r="AG47" s="5">
        <f ca="1">AG30*VAT!AG13</f>
        <v>83165.273776912887</v>
      </c>
      <c r="AH47" s="5">
        <f ca="1">AH30*VAT!AH13</f>
        <v>79886.39676108853</v>
      </c>
      <c r="AI47" s="5">
        <f ca="1">AI30*VAT!AI13</f>
        <v>76607.519745264173</v>
      </c>
      <c r="AJ47" s="5">
        <f ca="1">AJ30*VAT!AJ13</f>
        <v>73328.642707209336</v>
      </c>
      <c r="AK47" s="5">
        <f ca="1">AK30*VAT!AK13</f>
        <v>72490.430325863679</v>
      </c>
      <c r="AL47" s="5">
        <f ca="1">AL30*VAT!AL13</f>
        <v>71652.217944518023</v>
      </c>
      <c r="AM47" s="5">
        <f ca="1">AM30*VAT!AM13</f>
        <v>70814.0055409419</v>
      </c>
      <c r="AN47" s="5">
        <f ca="1">AN30*VAT!AN13</f>
        <v>69975.793159596244</v>
      </c>
      <c r="AO47" s="5">
        <f ca="1">AO30*VAT!AO13</f>
        <v>69137.580778250587</v>
      </c>
      <c r="AP47" s="5">
        <f ca="1">AP30*VAT!AP13</f>
        <v>68299.368374674479</v>
      </c>
      <c r="AQ47" s="5">
        <f ca="1">AQ30*VAT!AQ13</f>
        <v>67461.155993328823</v>
      </c>
      <c r="AR47" s="5">
        <f ca="1">AR30*VAT!AR13</f>
        <v>66622.943611983166</v>
      </c>
      <c r="AS47" s="5">
        <f ca="1">AS30*VAT!AS13</f>
        <v>65784.731208407058</v>
      </c>
      <c r="AT47" s="5">
        <f ca="1">AT30*VAT!AT13</f>
        <v>64946.518827061409</v>
      </c>
      <c r="AU47" s="5">
        <f ca="1">AU30*VAT!AU13</f>
        <v>64654.795822383698</v>
      </c>
      <c r="AV47" s="5">
        <f ca="1">AV30*VAT!AV13</f>
        <v>64363.07279547552</v>
      </c>
      <c r="AW47" s="5">
        <f ca="1">AW30*VAT!AW13</f>
        <v>64071.349790797802</v>
      </c>
      <c r="AX47" s="5">
        <f ca="1">AX30*VAT!AX13</f>
        <v>63779.626786120098</v>
      </c>
      <c r="AY47" s="5">
        <f ca="1">AY30*VAT!AY13</f>
        <v>63487.903781442394</v>
      </c>
      <c r="AZ47" s="5">
        <f ca="1">AZ30*VAT!AZ13</f>
        <v>63196.180754534224</v>
      </c>
      <c r="BA47" s="5">
        <f ca="1">BA30*VAT!BA13</f>
        <v>62904.45774985652</v>
      </c>
      <c r="BB47" s="5">
        <f ca="1">BB30*VAT!BB13</f>
        <v>62612.734745178808</v>
      </c>
      <c r="BC47" s="5">
        <f ca="1">BC30*VAT!BC13</f>
        <v>62321.011718270638</v>
      </c>
      <c r="BD47" s="5">
        <f ca="1">BD30*VAT!BD13</f>
        <v>62029.28871359292</v>
      </c>
      <c r="BE47" s="5">
        <f ca="1">BE30*VAT!BE13</f>
        <v>61737.565708915208</v>
      </c>
      <c r="BF47" s="5">
        <f ca="1">BF30*VAT!BF13</f>
        <v>61445.842682007038</v>
      </c>
      <c r="BG47" s="5">
        <f ca="1">BG30*VAT!BG13</f>
        <v>61154.119677329334</v>
      </c>
      <c r="BH47" s="5">
        <f ca="1">BH30*VAT!BH13</f>
        <v>60862.396672651623</v>
      </c>
      <c r="BI47" s="5">
        <f ca="1">BI30*VAT!BI13</f>
        <v>60570.673667973912</v>
      </c>
      <c r="BJ47" s="5">
        <f ca="1">BJ30*VAT!BJ13</f>
        <v>60570.673667973912</v>
      </c>
      <c r="BK47" s="5">
        <f ca="1">BK30*VAT!BK13</f>
        <v>60570.673667973912</v>
      </c>
      <c r="BL47" s="5">
        <f ca="1">BL30*VAT!BL13</f>
        <v>60570.673667973912</v>
      </c>
      <c r="BM47" s="5">
        <f ca="1">BM30*VAT!BM13</f>
        <v>60570.673667973912</v>
      </c>
      <c r="BN47" s="5">
        <f ca="1">BN30*VAT!BN13</f>
        <v>60570.673667973912</v>
      </c>
    </row>
    <row r="48" spans="1:66" x14ac:dyDescent="0.25">
      <c r="A48" s="9" t="str">
        <f t="shared" si="18"/>
        <v>PEV 100</v>
      </c>
      <c r="B48" s="5">
        <f>B31*VAT!B14</f>
        <v>74487.89571694599</v>
      </c>
      <c r="C48" s="5">
        <f>C31*VAT!C14</f>
        <v>71684.587813620077</v>
      </c>
      <c r="D48" s="5">
        <f>D31*VAT!D14</f>
        <v>68493.150684931519</v>
      </c>
      <c r="E48" s="5">
        <f>E31*VAT!E14</f>
        <v>65359.477124183009</v>
      </c>
      <c r="F48" s="5">
        <f>F31*VAT!F14</f>
        <v>64205.457463884435</v>
      </c>
      <c r="G48" s="5">
        <f>G31*VAT!G14</f>
        <v>62695.924764890282</v>
      </c>
      <c r="H48" s="5">
        <f>H31*VAT!H14</f>
        <v>61823.802163833076</v>
      </c>
      <c r="I48" s="5">
        <f>I31*VAT!I14</f>
        <v>60882.800608828002</v>
      </c>
      <c r="J48" s="5">
        <f>J31*VAT!J14</f>
        <v>59523.809523809512</v>
      </c>
      <c r="K48" s="5">
        <f>K31*VAT!K14</f>
        <v>58479.532163742682</v>
      </c>
      <c r="L48" s="5">
        <f>L31*VAT!L14</f>
        <v>57142.857142857145</v>
      </c>
      <c r="M48" s="5">
        <f>M31*VAT!M14</f>
        <v>55944.055944055945</v>
      </c>
      <c r="N48" s="5">
        <f>N31*VAT!N14</f>
        <v>55020.632737276479</v>
      </c>
      <c r="O48" s="5">
        <f>O31*VAT!O14</f>
        <v>53333.333333333336</v>
      </c>
      <c r="P48" s="5">
        <f>P31*VAT!P14</f>
        <v>52083.333333333328</v>
      </c>
      <c r="Q48" s="5">
        <f>Q31*VAT!Q14</f>
        <v>50955.414012738853</v>
      </c>
      <c r="R48" s="5">
        <f>R31*VAT!R14</f>
        <v>49689.440993788812</v>
      </c>
      <c r="S48" s="5">
        <f>S31*VAT!S14</f>
        <v>49019.607843137259</v>
      </c>
      <c r="T48" s="5">
        <f>T31*VAT!T14</f>
        <v>48426.150121065381</v>
      </c>
      <c r="U48" s="5">
        <f>U31*VAT!U14</f>
        <v>47337.278106508878</v>
      </c>
      <c r="V48" s="5">
        <f>V31*VAT!V14</f>
        <v>46511.627906976748</v>
      </c>
      <c r="W48" s="5">
        <f>W31*VAT!W14</f>
        <v>45454.545454545456</v>
      </c>
      <c r="X48" s="5">
        <f>X31*VAT!X14</f>
        <v>44395.116537180918</v>
      </c>
      <c r="Y48" s="5">
        <f>Y31*VAT!Y14</f>
        <v>43763.676148796498</v>
      </c>
      <c r="Z48" s="5">
        <f>Z31*VAT!Z14</f>
        <v>42553.191489361707</v>
      </c>
      <c r="AA48" s="5">
        <f>AA31*VAT!AA14</f>
        <v>41536.863966770514</v>
      </c>
      <c r="AB48" s="5">
        <f>AB31*VAT!AB14</f>
        <v>40691.759918616481</v>
      </c>
      <c r="AC48" s="5">
        <f>AC31*VAT!AC14</f>
        <v>40404.04040404041</v>
      </c>
      <c r="AD48" s="5">
        <f>AD31*VAT!AD14</f>
        <v>40241.44869215291</v>
      </c>
      <c r="AE48" s="5">
        <f>AE31*VAT!AE14</f>
        <v>40000</v>
      </c>
      <c r="AF48" s="5">
        <f>AF31*VAT!AF14</f>
        <v>39931.733907827445</v>
      </c>
      <c r="AG48" s="5">
        <f ca="1">AG31*VAT!AG14</f>
        <v>39867.334243601719</v>
      </c>
      <c r="AH48" s="5">
        <f ca="1">AH31*VAT!AH14</f>
        <v>38542.274285925239</v>
      </c>
      <c r="AI48" s="5">
        <f ca="1">AI31*VAT!AI14</f>
        <v>37217.214418167176</v>
      </c>
      <c r="AJ48" s="5">
        <f ca="1">AJ31*VAT!AJ14</f>
        <v>35892.154563254597</v>
      </c>
      <c r="AK48" s="5">
        <f ca="1">AK31*VAT!AK14</f>
        <v>35255.067059911999</v>
      </c>
      <c r="AL48" s="5">
        <f ca="1">AL31*VAT!AL14</f>
        <v>34617.979569414885</v>
      </c>
      <c r="AM48" s="5">
        <f ca="1">AM31*VAT!AM14</f>
        <v>33980.892078917779</v>
      </c>
      <c r="AN48" s="5">
        <f ca="1">AN31*VAT!AN14</f>
        <v>33343.804588420673</v>
      </c>
      <c r="AO48" s="5">
        <f ca="1">AO31*VAT!AO14</f>
        <v>32706.71709792356</v>
      </c>
      <c r="AP48" s="5">
        <f ca="1">AP31*VAT!AP14</f>
        <v>32069.62960742645</v>
      </c>
      <c r="AQ48" s="5">
        <f ca="1">AQ31*VAT!AQ14</f>
        <v>31432.542116929333</v>
      </c>
      <c r="AR48" s="5">
        <f ca="1">AR31*VAT!AR14</f>
        <v>30795.454626432223</v>
      </c>
      <c r="AS48" s="5">
        <f ca="1">AS31*VAT!AS14</f>
        <v>30158.36713593511</v>
      </c>
      <c r="AT48" s="5">
        <f ca="1">AT31*VAT!AT14</f>
        <v>29521.279632592505</v>
      </c>
      <c r="AU48" s="5">
        <f ca="1">AU31*VAT!AU14</f>
        <v>29437.232767325138</v>
      </c>
      <c r="AV48" s="5">
        <f ca="1">AV31*VAT!AV14</f>
        <v>29353.185889212276</v>
      </c>
      <c r="AW48" s="5">
        <f ca="1">AW31*VAT!AW14</f>
        <v>29269.139011099418</v>
      </c>
      <c r="AX48" s="5">
        <f ca="1">AX31*VAT!AX14</f>
        <v>29185.09213298656</v>
      </c>
      <c r="AY48" s="5">
        <f ca="1">AY31*VAT!AY14</f>
        <v>29101.045267719193</v>
      </c>
      <c r="AZ48" s="5">
        <f ca="1">AZ31*VAT!AZ14</f>
        <v>29016.998389606335</v>
      </c>
      <c r="BA48" s="5">
        <f ca="1">BA31*VAT!BA14</f>
        <v>28932.95151149348</v>
      </c>
      <c r="BB48" s="5">
        <f ca="1">BB31*VAT!BB14</f>
        <v>28848.904633380622</v>
      </c>
      <c r="BC48" s="5">
        <f ca="1">BC31*VAT!BC14</f>
        <v>28764.857768113248</v>
      </c>
      <c r="BD48" s="5">
        <f ca="1">BD31*VAT!BD14</f>
        <v>28680.810890000394</v>
      </c>
      <c r="BE48" s="5">
        <f ca="1">BE31*VAT!BE14</f>
        <v>28596.764011887532</v>
      </c>
      <c r="BF48" s="5">
        <f ca="1">BF31*VAT!BF14</f>
        <v>28512.717133774669</v>
      </c>
      <c r="BG48" s="5">
        <f ca="1">BG31*VAT!BG14</f>
        <v>28428.670255661815</v>
      </c>
      <c r="BH48" s="5">
        <f ca="1">BH31*VAT!BH14</f>
        <v>28344.623390394445</v>
      </c>
      <c r="BI48" s="5">
        <f ca="1">BI31*VAT!BI14</f>
        <v>28260.576512281583</v>
      </c>
      <c r="BJ48" s="5">
        <f ca="1">BJ31*VAT!BJ14</f>
        <v>28260.576512281583</v>
      </c>
      <c r="BK48" s="5">
        <f ca="1">BK31*VAT!BK14</f>
        <v>28260.576512281583</v>
      </c>
      <c r="BL48" s="5">
        <f ca="1">BL31*VAT!BL14</f>
        <v>28260.576512281583</v>
      </c>
      <c r="BM48" s="5">
        <f ca="1">BM31*VAT!BM14</f>
        <v>28260.576512281583</v>
      </c>
      <c r="BN48" s="5">
        <f ca="1">BN31*VAT!BN14</f>
        <v>28260.576512281583</v>
      </c>
    </row>
    <row r="49" spans="1:66" x14ac:dyDescent="0.25">
      <c r="A49" s="9" t="str">
        <f t="shared" si="18"/>
        <v>PEV 150</v>
      </c>
      <c r="B49" s="5">
        <f>B32*VAT!B15</f>
        <v>88091.320981452503</v>
      </c>
      <c r="C49" s="5">
        <f>C32*VAT!C15</f>
        <v>84776.056213333344</v>
      </c>
      <c r="D49" s="5">
        <f>D32*VAT!D15</f>
        <v>81001.779738082201</v>
      </c>
      <c r="E49" s="5">
        <f>E32*VAT!E15</f>
        <v>77295.815959215688</v>
      </c>
      <c r="F49" s="5">
        <f>F32*VAT!F15</f>
        <v>75931.042322696623</v>
      </c>
      <c r="G49" s="5">
        <f>G32*VAT!G15</f>
        <v>74145.829728902812</v>
      </c>
      <c r="H49" s="5">
        <f>H32*VAT!H15</f>
        <v>73114.43487950541</v>
      </c>
      <c r="I49" s="5">
        <f>I32*VAT!I15</f>
        <v>72001.581989406404</v>
      </c>
      <c r="J49" s="5">
        <f>J32*VAT!J15</f>
        <v>70394.403819999992</v>
      </c>
      <c r="K49" s="5">
        <f>K32*VAT!K15</f>
        <v>69159.414279298246</v>
      </c>
      <c r="L49" s="5">
        <f>L32*VAT!L15</f>
        <v>67578.627667200009</v>
      </c>
      <c r="M49" s="5">
        <f>M32*VAT!M15</f>
        <v>66160.894219636364</v>
      </c>
      <c r="N49" s="5">
        <f>N32*VAT!N15</f>
        <v>65068.829940907846</v>
      </c>
      <c r="O49" s="5">
        <f>O32*VAT!O15</f>
        <v>63073.385822719996</v>
      </c>
      <c r="P49" s="5">
        <f>P32*VAT!P15</f>
        <v>61595.103342500006</v>
      </c>
      <c r="Q49" s="5">
        <f>Q32*VAT!Q15</f>
        <v>60261.19664591083</v>
      </c>
      <c r="R49" s="5">
        <f>R32*VAT!R15</f>
        <v>58764.024058434785</v>
      </c>
      <c r="S49" s="5">
        <f>S32*VAT!S15</f>
        <v>57971.861969411766</v>
      </c>
      <c r="T49" s="5">
        <f>T32*VAT!T15</f>
        <v>57270.023446779662</v>
      </c>
      <c r="U49" s="5">
        <f>U32*VAT!U15</f>
        <v>55982.295108923085</v>
      </c>
      <c r="V49" s="5">
        <f>V32*VAT!V15</f>
        <v>55005.859729116281</v>
      </c>
      <c r="W49" s="5">
        <f>W32*VAT!W15</f>
        <v>53755.726553454551</v>
      </c>
      <c r="X49" s="5">
        <f>X32*VAT!X15</f>
        <v>52502.818387391788</v>
      </c>
      <c r="Y49" s="5">
        <f>Y32*VAT!Y15</f>
        <v>51756.060576630196</v>
      </c>
      <c r="Z49" s="5">
        <f>Z32*VAT!Z15</f>
        <v>50324.509964936173</v>
      </c>
      <c r="AA49" s="5">
        <f>AA32*VAT!AA15</f>
        <v>49122.574628286609</v>
      </c>
      <c r="AB49" s="5">
        <f>AB32*VAT!AB15</f>
        <v>48123.132621607328</v>
      </c>
      <c r="AC49" s="5">
        <f>AC32*VAT!AC15</f>
        <v>47782.868047515149</v>
      </c>
      <c r="AD49" s="5">
        <f>AD32*VAT!AD15</f>
        <v>47590.582864225347</v>
      </c>
      <c r="AE49" s="5">
        <f>AE32*VAT!AE15</f>
        <v>47305.039367040001</v>
      </c>
      <c r="AF49" s="5">
        <f>AF32*VAT!AF15</f>
        <v>45057.157942441663</v>
      </c>
      <c r="AG49" s="5">
        <f ca="1">AG32*VAT!AG15</f>
        <v>42820.940396861188</v>
      </c>
      <c r="AH49" s="5">
        <f ca="1">AH32*VAT!AH15</f>
        <v>40584.89292979196</v>
      </c>
      <c r="AI49" s="5">
        <f ca="1">AI32*VAT!AI15</f>
        <v>38348.846153584578</v>
      </c>
      <c r="AJ49" s="5">
        <f ca="1">AJ32*VAT!AJ15</f>
        <v>36112.799377377203</v>
      </c>
      <c r="AK49" s="5">
        <f ca="1">AK32*VAT!AK15</f>
        <v>35122.40708236787</v>
      </c>
      <c r="AL49" s="5">
        <f ca="1">AL32*VAT!AL15</f>
        <v>34132.014797088974</v>
      </c>
      <c r="AM49" s="5">
        <f ca="1">AM32*VAT!AM15</f>
        <v>33141.622511810077</v>
      </c>
      <c r="AN49" s="5">
        <f ca="1">AN32*VAT!AN15</f>
        <v>32151.230216800741</v>
      </c>
      <c r="AO49" s="5">
        <f ca="1">AO32*VAT!AO15</f>
        <v>31160.837931521852</v>
      </c>
      <c r="AP49" s="5">
        <f ca="1">AP32*VAT!AP15</f>
        <v>30170.445636512512</v>
      </c>
      <c r="AQ49" s="5">
        <f ca="1">AQ32*VAT!AQ15</f>
        <v>29180.053351233626</v>
      </c>
      <c r="AR49" s="5">
        <f ca="1">AR32*VAT!AR15</f>
        <v>28189.661056224286</v>
      </c>
      <c r="AS49" s="5">
        <f ca="1">AS32*VAT!AS15</f>
        <v>27199.2687709454</v>
      </c>
      <c r="AT49" s="5">
        <f ca="1">AT32*VAT!AT15</f>
        <v>26208.87647593606</v>
      </c>
      <c r="AU49" s="5">
        <f ca="1">AU32*VAT!AU15</f>
        <v>26094.626705500064</v>
      </c>
      <c r="AV49" s="5">
        <f ca="1">AV32*VAT!AV15</f>
        <v>25980.376925333614</v>
      </c>
      <c r="AW49" s="5">
        <f ca="1">AW32*VAT!AW15</f>
        <v>25866.127145167167</v>
      </c>
      <c r="AX49" s="5">
        <f ca="1">AX32*VAT!AX15</f>
        <v>25751.877365000721</v>
      </c>
      <c r="AY49" s="5">
        <f ca="1">AY32*VAT!AY15</f>
        <v>25637.627584834278</v>
      </c>
      <c r="AZ49" s="5">
        <f ca="1">AZ32*VAT!AZ15</f>
        <v>25523.377804667831</v>
      </c>
      <c r="BA49" s="5">
        <f ca="1">BA32*VAT!BA15</f>
        <v>25409.128024501384</v>
      </c>
      <c r="BB49" s="5">
        <f ca="1">BB32*VAT!BB15</f>
        <v>25294.878244334934</v>
      </c>
      <c r="BC49" s="5">
        <f ca="1">BC32*VAT!BC15</f>
        <v>25180.628473898938</v>
      </c>
      <c r="BD49" s="5">
        <f ca="1">BD32*VAT!BD15</f>
        <v>25066.378693732491</v>
      </c>
      <c r="BE49" s="5">
        <f ca="1">BE32*VAT!BE15</f>
        <v>24952.128913566045</v>
      </c>
      <c r="BF49" s="5">
        <f ca="1">BF32*VAT!BF15</f>
        <v>24837.879133399598</v>
      </c>
      <c r="BG49" s="5">
        <f ca="1">BG32*VAT!BG15</f>
        <v>24723.629353233155</v>
      </c>
      <c r="BH49" s="5">
        <f ca="1">BH32*VAT!BH15</f>
        <v>24609.379573066704</v>
      </c>
      <c r="BI49" s="5">
        <f ca="1">BI32*VAT!BI15</f>
        <v>24495.129792900258</v>
      </c>
      <c r="BJ49" s="5">
        <f ca="1">BJ32*VAT!BJ15</f>
        <v>24495.129792900258</v>
      </c>
      <c r="BK49" s="5">
        <f ca="1">BK32*VAT!BK15</f>
        <v>24495.129792900258</v>
      </c>
      <c r="BL49" s="5">
        <f ca="1">BL32*VAT!BL15</f>
        <v>24495.129792900258</v>
      </c>
      <c r="BM49" s="5">
        <f ca="1">BM32*VAT!BM15</f>
        <v>24495.129792900258</v>
      </c>
      <c r="BN49" s="5">
        <f ca="1">BN32*VAT!BN15</f>
        <v>24495.129792900258</v>
      </c>
    </row>
    <row r="50" spans="1:66" x14ac:dyDescent="0.25">
      <c r="A50" s="9" t="str">
        <f t="shared" si="18"/>
        <v>PEV 200</v>
      </c>
      <c r="B50" s="5">
        <f>B33*VAT!B16</f>
        <v>168914.20390167597</v>
      </c>
      <c r="C50" s="5">
        <f>C33*VAT!C16</f>
        <v>162557.21773333335</v>
      </c>
      <c r="D50" s="5">
        <f>D33*VAT!D16</f>
        <v>155320.08132739726</v>
      </c>
      <c r="E50" s="5">
        <f>E33*VAT!E16</f>
        <v>148213.93381568629</v>
      </c>
      <c r="F50" s="5">
        <f>F33*VAT!F16</f>
        <v>145596.99437431782</v>
      </c>
      <c r="G50" s="5">
        <f>G33*VAT!G16</f>
        <v>142173.86754733542</v>
      </c>
      <c r="H50" s="5">
        <f>H33*VAT!H16</f>
        <v>140196.17850880988</v>
      </c>
      <c r="I50" s="5">
        <f>I33*VAT!I16</f>
        <v>138062.294513242</v>
      </c>
      <c r="J50" s="5">
        <f>J33*VAT!J16</f>
        <v>134980.54686785713</v>
      </c>
      <c r="K50" s="5">
        <f>K33*VAT!K16</f>
        <v>132612.4670982456</v>
      </c>
      <c r="L50" s="5">
        <f>L33*VAT!L16</f>
        <v>129581.32499314286</v>
      </c>
      <c r="M50" s="5">
        <f>M33*VAT!M16</f>
        <v>126862.83565762239</v>
      </c>
      <c r="N50" s="5">
        <f>N33*VAT!N16</f>
        <v>124768.81361100412</v>
      </c>
      <c r="O50" s="5">
        <f>O33*VAT!O16</f>
        <v>120942.56999359999</v>
      </c>
      <c r="P50" s="5">
        <f>P33*VAT!P16</f>
        <v>118107.97850937498</v>
      </c>
      <c r="Q50" s="5">
        <f>Q33*VAT!Q16</f>
        <v>115550.22610853503</v>
      </c>
      <c r="R50" s="5">
        <f>R33*VAT!R16</f>
        <v>112679.41303751552</v>
      </c>
      <c r="S50" s="5">
        <f>S33*VAT!S16</f>
        <v>111160.45036176471</v>
      </c>
      <c r="T50" s="5">
        <f>T33*VAT!T16</f>
        <v>109814.68219757869</v>
      </c>
      <c r="U50" s="5">
        <f>U33*VAT!U16</f>
        <v>107345.47632568047</v>
      </c>
      <c r="V50" s="5">
        <f>V33*VAT!V16</f>
        <v>105473.17150604651</v>
      </c>
      <c r="W50" s="5">
        <f>W33*VAT!W16</f>
        <v>103076.05397181818</v>
      </c>
      <c r="X50" s="5">
        <f>X33*VAT!X16</f>
        <v>100673.61542197558</v>
      </c>
      <c r="Y50" s="5">
        <f>Y33*VAT!Y16</f>
        <v>99241.71498380744</v>
      </c>
      <c r="Z50" s="5">
        <f>Z33*VAT!Z16</f>
        <v>96496.731377872347</v>
      </c>
      <c r="AA50" s="5">
        <f>AA33*VAT!AA16</f>
        <v>94192.032705295962</v>
      </c>
      <c r="AB50" s="5">
        <f>AB33*VAT!AB16</f>
        <v>92275.61291475076</v>
      </c>
      <c r="AC50" s="5">
        <f>AC33*VAT!AC16</f>
        <v>91623.159086060608</v>
      </c>
      <c r="AD50" s="5">
        <f>AD33*VAT!AD16</f>
        <v>91254.454220523126</v>
      </c>
      <c r="AE50" s="5">
        <f>AE33*VAT!AE16</f>
        <v>90706.927495199998</v>
      </c>
      <c r="AF50" s="5">
        <f>AF33*VAT!AF16</f>
        <v>85638.824288424235</v>
      </c>
      <c r="AG50" s="5">
        <f ca="1">AG33*VAT!AG16</f>
        <v>80596.495801785553</v>
      </c>
      <c r="AH50" s="5">
        <f ca="1">AH33*VAT!AH16</f>
        <v>75554.544806257036</v>
      </c>
      <c r="AI50" s="5">
        <f ca="1">AI33*VAT!AI16</f>
        <v>70512.595366692942</v>
      </c>
      <c r="AJ50" s="5">
        <f ca="1">AJ33*VAT!AJ16</f>
        <v>65470.645927128833</v>
      </c>
      <c r="AK50" s="5">
        <f ca="1">AK33*VAT!AK16</f>
        <v>63292.728712042219</v>
      </c>
      <c r="AL50" s="5">
        <f ca="1">AL33*VAT!AL16</f>
        <v>61114.811482810474</v>
      </c>
      <c r="AM50" s="5">
        <f ca="1">AM33*VAT!AM16</f>
        <v>58936.894253578728</v>
      </c>
      <c r="AN50" s="5">
        <f ca="1">AN33*VAT!AN16</f>
        <v>56758.97702434699</v>
      </c>
      <c r="AO50" s="5">
        <f ca="1">AO33*VAT!AO16</f>
        <v>54581.059795115245</v>
      </c>
      <c r="AP50" s="5">
        <f ca="1">AP33*VAT!AP16</f>
        <v>52403.142580028623</v>
      </c>
      <c r="AQ50" s="5">
        <f ca="1">AQ33*VAT!AQ16</f>
        <v>50225.225350796885</v>
      </c>
      <c r="AR50" s="5">
        <f ca="1">AR33*VAT!AR16</f>
        <v>48047.30812156514</v>
      </c>
      <c r="AS50" s="5">
        <f ca="1">AS33*VAT!AS16</f>
        <v>45869.390892333395</v>
      </c>
      <c r="AT50" s="5">
        <f ca="1">AT33*VAT!AT16</f>
        <v>43691.473663101642</v>
      </c>
      <c r="AU50" s="5">
        <f ca="1">AU33*VAT!AU16</f>
        <v>43451.854691839369</v>
      </c>
      <c r="AV50" s="5">
        <f ca="1">AV33*VAT!AV16</f>
        <v>43212.235734722228</v>
      </c>
      <c r="AW50" s="5">
        <f ca="1">AW33*VAT!AW16</f>
        <v>42972.616763459955</v>
      </c>
      <c r="AX50" s="5">
        <f ca="1">AX33*VAT!AX16</f>
        <v>42732.997792197675</v>
      </c>
      <c r="AY50" s="5">
        <f ca="1">AY33*VAT!AY16</f>
        <v>42493.378820935395</v>
      </c>
      <c r="AZ50" s="5">
        <f ca="1">AZ33*VAT!AZ16</f>
        <v>42253.759849673115</v>
      </c>
      <c r="BA50" s="5">
        <f ca="1">BA33*VAT!BA16</f>
        <v>42014.140878410843</v>
      </c>
      <c r="BB50" s="5">
        <f ca="1">BB33*VAT!BB16</f>
        <v>41774.52190714857</v>
      </c>
      <c r="BC50" s="5">
        <f ca="1">BC33*VAT!BC16</f>
        <v>41534.90293588629</v>
      </c>
      <c r="BD50" s="5">
        <f ca="1">BD33*VAT!BD16</f>
        <v>41295.28396462401</v>
      </c>
      <c r="BE50" s="5">
        <f ca="1">BE33*VAT!BE16</f>
        <v>41055.664993361737</v>
      </c>
      <c r="BF50" s="5">
        <f ca="1">BF33*VAT!BF16</f>
        <v>40816.046022099457</v>
      </c>
      <c r="BG50" s="5">
        <f ca="1">BG33*VAT!BG16</f>
        <v>40576.427050837192</v>
      </c>
      <c r="BH50" s="5">
        <f ca="1">BH33*VAT!BH16</f>
        <v>40336.808079574912</v>
      </c>
      <c r="BI50" s="5">
        <f ca="1">BI33*VAT!BI16</f>
        <v>40097.189108312639</v>
      </c>
      <c r="BJ50" s="5">
        <f ca="1">BJ33*VAT!BJ16</f>
        <v>40097.189108312639</v>
      </c>
      <c r="BK50" s="5">
        <f ca="1">BK33*VAT!BK16</f>
        <v>40097.189108312639</v>
      </c>
      <c r="BL50" s="5">
        <f ca="1">BL33*VAT!BL16</f>
        <v>40097.189108312639</v>
      </c>
      <c r="BM50" s="5">
        <f ca="1">BM33*VAT!BM16</f>
        <v>40097.189108312639</v>
      </c>
      <c r="BN50" s="5">
        <f ca="1">BN33*VAT!BN16</f>
        <v>40097.189108312639</v>
      </c>
    </row>
    <row r="52" spans="1:66" x14ac:dyDescent="0.25">
      <c r="A52" s="9" t="s">
        <v>68</v>
      </c>
    </row>
    <row r="53" spans="1:66" x14ac:dyDescent="0.25">
      <c r="A53" s="9" t="str">
        <f t="shared" ref="A53:A67" si="19">A36</f>
        <v>Small Petrol</v>
      </c>
      <c r="B53">
        <f>(((B19+B36)-10800)*1.8)+(10800*1.05)</f>
        <v>68366.263003553235</v>
      </c>
      <c r="C53">
        <f t="shared" ref="C53:AE57" si="20">(((C19+C36)-10800)*1.8)+(10800*1.05)</f>
        <v>70544.037454007368</v>
      </c>
      <c r="D53">
        <f t="shared" si="20"/>
        <v>75670.789468387055</v>
      </c>
      <c r="E53">
        <f t="shared" si="20"/>
        <v>81386.465224387633</v>
      </c>
      <c r="F53">
        <f t="shared" si="20"/>
        <v>83865.515620593491</v>
      </c>
      <c r="G53">
        <f t="shared" si="20"/>
        <v>86016.699745951104</v>
      </c>
      <c r="H53">
        <f t="shared" si="20"/>
        <v>91721.29884932698</v>
      </c>
      <c r="I53">
        <f t="shared" si="20"/>
        <v>93344.282313431249</v>
      </c>
      <c r="J53">
        <f t="shared" si="20"/>
        <v>91758.100831034681</v>
      </c>
      <c r="K53">
        <f t="shared" si="20"/>
        <v>92561.813218580675</v>
      </c>
      <c r="L53">
        <f t="shared" si="20"/>
        <v>91315.169898903143</v>
      </c>
      <c r="M53">
        <f t="shared" si="20"/>
        <v>93533.041973399871</v>
      </c>
      <c r="N53">
        <f t="shared" si="20"/>
        <v>94714.006714149626</v>
      </c>
      <c r="O53">
        <f t="shared" si="20"/>
        <v>95372.900430717811</v>
      </c>
      <c r="P53">
        <f t="shared" si="20"/>
        <v>98102.459270516716</v>
      </c>
      <c r="Q53">
        <f t="shared" si="20"/>
        <v>103128.71533164394</v>
      </c>
      <c r="R53">
        <f t="shared" si="20"/>
        <v>109587.30429546369</v>
      </c>
      <c r="S53">
        <f t="shared" si="20"/>
        <v>118107.89661847307</v>
      </c>
      <c r="T53">
        <f t="shared" si="20"/>
        <v>126265.39898194605</v>
      </c>
      <c r="U53">
        <f t="shared" si="20"/>
        <v>124707.01629378645</v>
      </c>
      <c r="V53">
        <f t="shared" si="20"/>
        <v>128595.30121082267</v>
      </c>
      <c r="W53">
        <f t="shared" si="20"/>
        <v>125685.93591248422</v>
      </c>
      <c r="X53">
        <f t="shared" si="20"/>
        <v>134382.65698977379</v>
      </c>
      <c r="Y53">
        <f t="shared" si="20"/>
        <v>134382.65698977379</v>
      </c>
      <c r="Z53">
        <f t="shared" si="20"/>
        <v>134382.65698977379</v>
      </c>
      <c r="AA53">
        <f t="shared" si="20"/>
        <v>134382.65698977379</v>
      </c>
      <c r="AB53">
        <f t="shared" si="20"/>
        <v>134382.65698977379</v>
      </c>
      <c r="AC53">
        <f t="shared" si="20"/>
        <v>134382.65698977379</v>
      </c>
      <c r="AD53">
        <f t="shared" si="20"/>
        <v>134382.65698977379</v>
      </c>
      <c r="AE53">
        <f t="shared" si="20"/>
        <v>134382.65698977379</v>
      </c>
      <c r="AF53">
        <f>(((AF19+AF36)-33600)*1.5)+(33600*1.05)</f>
        <v>106525.72176786313</v>
      </c>
      <c r="AG53">
        <f t="shared" ref="AG53:BN60" si="21">(((AG19+AG36)-33600)*1.5)+(33600*1.05)</f>
        <v>109435.8960442481</v>
      </c>
      <c r="AH53">
        <f t="shared" si="21"/>
        <v>110083.49449381906</v>
      </c>
      <c r="AI53">
        <f t="shared" si="21"/>
        <v>110731.09294339006</v>
      </c>
      <c r="AJ53">
        <f t="shared" si="21"/>
        <v>111378.69145294276</v>
      </c>
      <c r="AK53">
        <f t="shared" si="21"/>
        <v>110866.71465983361</v>
      </c>
      <c r="AL53">
        <f t="shared" si="21"/>
        <v>110354.73792670618</v>
      </c>
      <c r="AM53">
        <f t="shared" si="21"/>
        <v>109842.76113359703</v>
      </c>
      <c r="AN53">
        <f t="shared" si="21"/>
        <v>109330.78440046959</v>
      </c>
      <c r="AO53">
        <f t="shared" si="21"/>
        <v>108818.8076073604</v>
      </c>
      <c r="AP53">
        <f t="shared" si="21"/>
        <v>108306.830874233</v>
      </c>
      <c r="AQ53">
        <f t="shared" si="21"/>
        <v>107794.85408112382</v>
      </c>
      <c r="AR53">
        <f t="shared" si="21"/>
        <v>107282.8773479964</v>
      </c>
      <c r="AS53">
        <f t="shared" si="21"/>
        <v>106770.90055488724</v>
      </c>
      <c r="AT53">
        <f t="shared" si="21"/>
        <v>106258.92382175982</v>
      </c>
      <c r="AU53">
        <f t="shared" si="21"/>
        <v>106703.17978924107</v>
      </c>
      <c r="AV53">
        <f t="shared" si="21"/>
        <v>107147.43581670408</v>
      </c>
      <c r="AW53">
        <f t="shared" si="21"/>
        <v>107591.69178418533</v>
      </c>
      <c r="AX53">
        <f t="shared" si="21"/>
        <v>108035.94781164837</v>
      </c>
      <c r="AY53">
        <f t="shared" si="21"/>
        <v>108480.20377912963</v>
      </c>
      <c r="AZ53">
        <f t="shared" si="21"/>
        <v>108924.45974661087</v>
      </c>
      <c r="BA53">
        <f t="shared" si="21"/>
        <v>109368.71577407385</v>
      </c>
      <c r="BB53">
        <f t="shared" si="21"/>
        <v>109812.97174155513</v>
      </c>
      <c r="BC53">
        <f t="shared" si="21"/>
        <v>110257.22776901814</v>
      </c>
      <c r="BD53">
        <f t="shared" si="21"/>
        <v>110701.48373649939</v>
      </c>
      <c r="BE53">
        <f t="shared" si="21"/>
        <v>111145.73970398065</v>
      </c>
      <c r="BF53">
        <f t="shared" si="21"/>
        <v>111589.99573144369</v>
      </c>
      <c r="BG53">
        <f t="shared" si="21"/>
        <v>112034.25169892494</v>
      </c>
      <c r="BH53">
        <f t="shared" si="21"/>
        <v>112478.50772638794</v>
      </c>
      <c r="BI53">
        <f t="shared" si="21"/>
        <v>112922.76369386919</v>
      </c>
      <c r="BJ53">
        <f t="shared" si="21"/>
        <v>112922.76369386919</v>
      </c>
      <c r="BK53">
        <f t="shared" si="21"/>
        <v>112922.76369386919</v>
      </c>
      <c r="BL53">
        <f t="shared" si="21"/>
        <v>112922.76369386919</v>
      </c>
      <c r="BM53">
        <f t="shared" si="21"/>
        <v>112922.76369386919</v>
      </c>
      <c r="BN53">
        <f t="shared" si="21"/>
        <v>112922.76369386919</v>
      </c>
    </row>
    <row r="54" spans="1:66" x14ac:dyDescent="0.25">
      <c r="A54" s="9" t="str">
        <f t="shared" si="19"/>
        <v>Medium Petrol</v>
      </c>
      <c r="B54">
        <f t="shared" ref="B54:Q58" si="22">(((B20+B37)-10800)*1.8)+(10800*1.05)</f>
        <v>111916.08544771875</v>
      </c>
      <c r="C54">
        <f t="shared" si="22"/>
        <v>113478.87868375842</v>
      </c>
      <c r="D54">
        <f t="shared" si="22"/>
        <v>125829.97139281247</v>
      </c>
      <c r="E54">
        <f t="shared" si="22"/>
        <v>133497.78341848287</v>
      </c>
      <c r="F54">
        <f t="shared" si="22"/>
        <v>134668.29090678826</v>
      </c>
      <c r="G54">
        <f t="shared" si="22"/>
        <v>137785.72753940767</v>
      </c>
      <c r="H54">
        <f t="shared" si="22"/>
        <v>139039.72902343009</v>
      </c>
      <c r="I54">
        <f t="shared" si="22"/>
        <v>134410.80366709674</v>
      </c>
      <c r="J54">
        <f t="shared" si="22"/>
        <v>140506.71868215373</v>
      </c>
      <c r="K54">
        <f t="shared" si="22"/>
        <v>140428.91911570675</v>
      </c>
      <c r="L54">
        <f t="shared" si="22"/>
        <v>141959.27805270167</v>
      </c>
      <c r="M54">
        <f t="shared" si="22"/>
        <v>149323.37309068526</v>
      </c>
      <c r="N54">
        <f t="shared" si="22"/>
        <v>152399.52236213637</v>
      </c>
      <c r="O54">
        <f t="shared" si="22"/>
        <v>162334.87004930183</v>
      </c>
      <c r="P54">
        <f t="shared" si="22"/>
        <v>164806.73105206393</v>
      </c>
      <c r="Q54">
        <f t="shared" si="22"/>
        <v>166606.14704819038</v>
      </c>
      <c r="R54">
        <f t="shared" si="20"/>
        <v>186317.96385062809</v>
      </c>
      <c r="S54">
        <f t="shared" si="20"/>
        <v>196826.39446390865</v>
      </c>
      <c r="T54">
        <f t="shared" si="20"/>
        <v>206958.60516455301</v>
      </c>
      <c r="U54">
        <f t="shared" si="20"/>
        <v>205783.02184650456</v>
      </c>
      <c r="V54">
        <f t="shared" si="20"/>
        <v>209115.67953111569</v>
      </c>
      <c r="W54">
        <f t="shared" si="20"/>
        <v>205919.70667919941</v>
      </c>
      <c r="X54">
        <f t="shared" si="20"/>
        <v>211583.59748645042</v>
      </c>
      <c r="Y54">
        <f t="shared" si="20"/>
        <v>211583.59748645042</v>
      </c>
      <c r="Z54">
        <f t="shared" si="20"/>
        <v>211583.59748645042</v>
      </c>
      <c r="AA54">
        <f t="shared" si="20"/>
        <v>211583.59748645042</v>
      </c>
      <c r="AB54">
        <f t="shared" si="20"/>
        <v>211583.59748645042</v>
      </c>
      <c r="AC54">
        <f t="shared" si="20"/>
        <v>211583.59748645042</v>
      </c>
      <c r="AD54">
        <f t="shared" si="20"/>
        <v>211583.59748645042</v>
      </c>
      <c r="AE54">
        <f t="shared" si="20"/>
        <v>211583.59748645042</v>
      </c>
      <c r="AF54">
        <f t="shared" ref="AF54:AU67" si="23">(((AF20+AF37)-33600)*1.5)+(33600*1.05)</f>
        <v>172436.64963994865</v>
      </c>
      <c r="AG54">
        <f t="shared" si="23"/>
        <v>176923.63470785526</v>
      </c>
      <c r="AH54">
        <f t="shared" si="23"/>
        <v>177922.11943669218</v>
      </c>
      <c r="AI54">
        <f t="shared" si="23"/>
        <v>178920.60416552913</v>
      </c>
      <c r="AJ54">
        <f t="shared" si="23"/>
        <v>179919.08898684755</v>
      </c>
      <c r="AK54">
        <f t="shared" si="23"/>
        <v>179129.70938012199</v>
      </c>
      <c r="AL54">
        <f t="shared" si="23"/>
        <v>178340.32986587792</v>
      </c>
      <c r="AM54">
        <f t="shared" si="23"/>
        <v>177550.95025915239</v>
      </c>
      <c r="AN54">
        <f t="shared" si="23"/>
        <v>176761.57074490833</v>
      </c>
      <c r="AO54">
        <f t="shared" si="23"/>
        <v>175972.19113818274</v>
      </c>
      <c r="AP54">
        <f t="shared" si="23"/>
        <v>175182.81162393867</v>
      </c>
      <c r="AQ54">
        <f t="shared" si="23"/>
        <v>174393.43201721311</v>
      </c>
      <c r="AR54">
        <f t="shared" si="23"/>
        <v>173604.05250296905</v>
      </c>
      <c r="AS54">
        <f t="shared" si="23"/>
        <v>172814.67289624349</v>
      </c>
      <c r="AT54">
        <f t="shared" si="23"/>
        <v>172025.29338199942</v>
      </c>
      <c r="AU54">
        <f t="shared" si="23"/>
        <v>172710.25919610626</v>
      </c>
      <c r="AV54">
        <f t="shared" si="21"/>
        <v>173395.22510269459</v>
      </c>
      <c r="AW54">
        <f t="shared" si="21"/>
        <v>174080.19091680142</v>
      </c>
      <c r="AX54">
        <f t="shared" si="21"/>
        <v>174765.15682338976</v>
      </c>
      <c r="AY54">
        <f t="shared" si="21"/>
        <v>175450.12263749659</v>
      </c>
      <c r="AZ54">
        <f t="shared" si="21"/>
        <v>176135.08845160343</v>
      </c>
      <c r="BA54">
        <f t="shared" si="21"/>
        <v>176820.05435819173</v>
      </c>
      <c r="BB54">
        <f t="shared" si="21"/>
        <v>177505.02017229859</v>
      </c>
      <c r="BC54">
        <f t="shared" si="21"/>
        <v>178189.98607888693</v>
      </c>
      <c r="BD54">
        <f t="shared" si="21"/>
        <v>178874.95189299376</v>
      </c>
      <c r="BE54">
        <f t="shared" si="21"/>
        <v>179559.91770710063</v>
      </c>
      <c r="BF54">
        <f t="shared" si="21"/>
        <v>180244.88361368893</v>
      </c>
      <c r="BG54">
        <f t="shared" si="21"/>
        <v>180929.84942779579</v>
      </c>
      <c r="BH54">
        <f t="shared" si="21"/>
        <v>181614.8153343841</v>
      </c>
      <c r="BI54">
        <f t="shared" si="21"/>
        <v>182299.7811484909</v>
      </c>
      <c r="BJ54">
        <f t="shared" si="21"/>
        <v>182299.7811484909</v>
      </c>
      <c r="BK54">
        <f t="shared" si="21"/>
        <v>182299.7811484909</v>
      </c>
      <c r="BL54">
        <f t="shared" si="21"/>
        <v>182299.7811484909</v>
      </c>
      <c r="BM54">
        <f t="shared" si="21"/>
        <v>182299.7811484909</v>
      </c>
      <c r="BN54">
        <f t="shared" si="21"/>
        <v>182299.7811484909</v>
      </c>
    </row>
    <row r="55" spans="1:66" x14ac:dyDescent="0.25">
      <c r="A55" s="9" t="str">
        <f t="shared" si="19"/>
        <v>Large Petrol</v>
      </c>
      <c r="B55">
        <f t="shared" si="22"/>
        <v>403236.45844251127</v>
      </c>
      <c r="C55">
        <f t="shared" si="20"/>
        <v>424584.66337386024</v>
      </c>
      <c r="D55">
        <f t="shared" si="20"/>
        <v>444544.3382273122</v>
      </c>
      <c r="E55">
        <f t="shared" si="20"/>
        <v>425683.24170741375</v>
      </c>
      <c r="F55">
        <f t="shared" si="20"/>
        <v>419921.9972257269</v>
      </c>
      <c r="G55">
        <f t="shared" si="20"/>
        <v>462446.85635483515</v>
      </c>
      <c r="H55">
        <f t="shared" si="20"/>
        <v>467741.12567422743</v>
      </c>
      <c r="I55">
        <f t="shared" si="20"/>
        <v>538856.19017375144</v>
      </c>
      <c r="J55">
        <f t="shared" si="20"/>
        <v>589123.18861414609</v>
      </c>
      <c r="K55">
        <f t="shared" si="20"/>
        <v>496031.4368978829</v>
      </c>
      <c r="L55">
        <f t="shared" si="20"/>
        <v>460471.3767615364</v>
      </c>
      <c r="M55">
        <f t="shared" si="20"/>
        <v>461487.98720518959</v>
      </c>
      <c r="N55">
        <f t="shared" si="20"/>
        <v>461917.75336931791</v>
      </c>
      <c r="O55">
        <f t="shared" si="20"/>
        <v>430758.0430374383</v>
      </c>
      <c r="P55">
        <f t="shared" si="20"/>
        <v>447204.17754667293</v>
      </c>
      <c r="Q55">
        <f t="shared" si="20"/>
        <v>403385.75100777549</v>
      </c>
      <c r="R55">
        <f t="shared" si="20"/>
        <v>424440.83376447007</v>
      </c>
      <c r="S55">
        <f t="shared" si="20"/>
        <v>446651.72047305392</v>
      </c>
      <c r="T55">
        <f t="shared" si="20"/>
        <v>452606.35584020847</v>
      </c>
      <c r="U55">
        <f t="shared" si="20"/>
        <v>471205.28337654879</v>
      </c>
      <c r="V55">
        <f t="shared" si="20"/>
        <v>483970.38652668818</v>
      </c>
      <c r="W55">
        <f t="shared" si="20"/>
        <v>526077.60648329742</v>
      </c>
      <c r="X55">
        <f t="shared" si="20"/>
        <v>546189.53886673821</v>
      </c>
      <c r="Y55">
        <f t="shared" si="20"/>
        <v>546189.53886673821</v>
      </c>
      <c r="Z55">
        <f t="shared" si="20"/>
        <v>546189.53886673821</v>
      </c>
      <c r="AA55">
        <f t="shared" si="20"/>
        <v>546189.53886673821</v>
      </c>
      <c r="AB55">
        <f t="shared" si="20"/>
        <v>546189.53886673821</v>
      </c>
      <c r="AC55">
        <f t="shared" si="20"/>
        <v>546189.53886673821</v>
      </c>
      <c r="AD55">
        <f t="shared" si="20"/>
        <v>546189.53886673821</v>
      </c>
      <c r="AE55">
        <f t="shared" si="20"/>
        <v>546189.53886673821</v>
      </c>
      <c r="AF55">
        <f t="shared" si="23"/>
        <v>458109.18064799794</v>
      </c>
      <c r="AG55">
        <f t="shared" si="21"/>
        <v>469430.41224038077</v>
      </c>
      <c r="AH55">
        <f t="shared" si="21"/>
        <v>471949.71566696739</v>
      </c>
      <c r="AI55">
        <f t="shared" si="21"/>
        <v>474469.01909355418</v>
      </c>
      <c r="AJ55">
        <f t="shared" si="21"/>
        <v>476988.32275348331</v>
      </c>
      <c r="AK55">
        <f t="shared" si="21"/>
        <v>474996.61803265312</v>
      </c>
      <c r="AL55">
        <f t="shared" si="21"/>
        <v>473004.91354516544</v>
      </c>
      <c r="AM55">
        <f t="shared" si="21"/>
        <v>471013.20882433536</v>
      </c>
      <c r="AN55">
        <f t="shared" si="21"/>
        <v>469021.50433684769</v>
      </c>
      <c r="AO55">
        <f t="shared" si="21"/>
        <v>467029.79961601744</v>
      </c>
      <c r="AP55">
        <f t="shared" si="21"/>
        <v>465038.09512852976</v>
      </c>
      <c r="AQ55">
        <f t="shared" si="21"/>
        <v>463046.39040769963</v>
      </c>
      <c r="AR55">
        <f t="shared" si="21"/>
        <v>461054.68592021195</v>
      </c>
      <c r="AS55">
        <f t="shared" si="21"/>
        <v>459062.98119938187</v>
      </c>
      <c r="AT55">
        <f t="shared" si="21"/>
        <v>457071.27671189408</v>
      </c>
      <c r="AU55">
        <f t="shared" si="21"/>
        <v>458799.53221018717</v>
      </c>
      <c r="AV55">
        <f t="shared" si="21"/>
        <v>460527.78794182272</v>
      </c>
      <c r="AW55">
        <f t="shared" si="21"/>
        <v>462256.04344011587</v>
      </c>
      <c r="AX55">
        <f t="shared" si="21"/>
        <v>463984.29917175137</v>
      </c>
      <c r="AY55">
        <f t="shared" si="21"/>
        <v>465712.55467004445</v>
      </c>
      <c r="AZ55">
        <f t="shared" si="21"/>
        <v>467440.81016833754</v>
      </c>
      <c r="BA55">
        <f t="shared" si="21"/>
        <v>469169.06589997304</v>
      </c>
      <c r="BB55">
        <f t="shared" si="21"/>
        <v>470897.32139826613</v>
      </c>
      <c r="BC55">
        <f t="shared" si="21"/>
        <v>472625.57712990168</v>
      </c>
      <c r="BD55">
        <f t="shared" si="21"/>
        <v>474353.83262819482</v>
      </c>
      <c r="BE55">
        <f t="shared" si="21"/>
        <v>476082.08812648791</v>
      </c>
      <c r="BF55">
        <f t="shared" si="21"/>
        <v>477810.34385812341</v>
      </c>
      <c r="BG55">
        <f t="shared" si="21"/>
        <v>479538.5993564165</v>
      </c>
      <c r="BH55">
        <f t="shared" si="21"/>
        <v>481266.85508805199</v>
      </c>
      <c r="BI55">
        <f t="shared" si="21"/>
        <v>482995.11058634508</v>
      </c>
      <c r="BJ55">
        <f t="shared" si="21"/>
        <v>482995.11058634508</v>
      </c>
      <c r="BK55">
        <f t="shared" si="21"/>
        <v>482995.11058634508</v>
      </c>
      <c r="BL55">
        <f t="shared" si="21"/>
        <v>482995.11058634508</v>
      </c>
      <c r="BM55">
        <f t="shared" si="21"/>
        <v>482995.11058634508</v>
      </c>
      <c r="BN55">
        <f t="shared" si="21"/>
        <v>482995.11058634508</v>
      </c>
    </row>
    <row r="56" spans="1:66" x14ac:dyDescent="0.25">
      <c r="A56" s="9" t="str">
        <f t="shared" si="19"/>
        <v>Small Diesel</v>
      </c>
      <c r="B56">
        <f t="shared" si="22"/>
        <v>72989.361702127673</v>
      </c>
      <c r="C56">
        <f t="shared" si="20"/>
        <v>77270.744680851072</v>
      </c>
      <c r="D56">
        <f t="shared" si="20"/>
        <v>81935.151975683897</v>
      </c>
      <c r="E56">
        <f t="shared" si="20"/>
        <v>84236.170212765966</v>
      </c>
      <c r="F56">
        <f t="shared" si="20"/>
        <v>87380.699088145906</v>
      </c>
      <c r="G56">
        <f t="shared" si="20"/>
        <v>89114.70364741642</v>
      </c>
      <c r="H56">
        <f t="shared" si="20"/>
        <v>93859.8784194529</v>
      </c>
      <c r="I56">
        <f t="shared" si="20"/>
        <v>92851.823708206692</v>
      </c>
      <c r="J56">
        <f t="shared" si="20"/>
        <v>95130.88905775077</v>
      </c>
      <c r="K56">
        <f t="shared" si="20"/>
        <v>97409.954407294834</v>
      </c>
      <c r="L56">
        <f t="shared" si="20"/>
        <v>99689.019756838912</v>
      </c>
      <c r="M56">
        <f t="shared" si="20"/>
        <v>101968.08510638298</v>
      </c>
      <c r="N56">
        <f t="shared" si="20"/>
        <v>104247.15045592705</v>
      </c>
      <c r="O56">
        <f t="shared" si="20"/>
        <v>106526.21580547112</v>
      </c>
      <c r="P56">
        <f t="shared" si="20"/>
        <v>150663.60182370822</v>
      </c>
      <c r="Q56">
        <f t="shared" si="20"/>
        <v>139538.70820668695</v>
      </c>
      <c r="R56">
        <f t="shared" si="20"/>
        <v>134093.13318032381</v>
      </c>
      <c r="S56">
        <f t="shared" si="20"/>
        <v>133363.44984802432</v>
      </c>
      <c r="T56">
        <f t="shared" si="20"/>
        <v>138481.33429901215</v>
      </c>
      <c r="U56">
        <f t="shared" si="20"/>
        <v>142186.07861098391</v>
      </c>
      <c r="V56">
        <f t="shared" si="20"/>
        <v>141123.01740812382</v>
      </c>
      <c r="W56">
        <f t="shared" si="20"/>
        <v>122535.53673593322</v>
      </c>
      <c r="X56">
        <f t="shared" si="20"/>
        <v>115240.16349996359</v>
      </c>
      <c r="Y56">
        <f t="shared" si="20"/>
        <v>115240.16349996359</v>
      </c>
      <c r="Z56">
        <f t="shared" si="20"/>
        <v>115240.16349996359</v>
      </c>
      <c r="AA56">
        <f t="shared" si="20"/>
        <v>115240.16349996359</v>
      </c>
      <c r="AB56">
        <f t="shared" si="20"/>
        <v>115240.16349996359</v>
      </c>
      <c r="AC56">
        <f t="shared" si="20"/>
        <v>115240.16349996359</v>
      </c>
      <c r="AD56">
        <f t="shared" si="20"/>
        <v>115240.16349996359</v>
      </c>
      <c r="AE56">
        <f t="shared" si="20"/>
        <v>115240.16349996359</v>
      </c>
      <c r="AF56">
        <f t="shared" si="23"/>
        <v>91366.949106164509</v>
      </c>
      <c r="AG56">
        <f t="shared" si="21"/>
        <v>95070.428629026021</v>
      </c>
      <c r="AH56">
        <f t="shared" si="21"/>
        <v>95449.750782957359</v>
      </c>
      <c r="AI56">
        <f t="shared" si="21"/>
        <v>95829.072890763928</v>
      </c>
      <c r="AJ56">
        <f t="shared" si="21"/>
        <v>96208.395044695295</v>
      </c>
      <c r="AK56">
        <f t="shared" si="21"/>
        <v>95660.176620162994</v>
      </c>
      <c r="AL56">
        <f t="shared" si="21"/>
        <v>95111.958149505925</v>
      </c>
      <c r="AM56">
        <f t="shared" si="21"/>
        <v>94563.739724973668</v>
      </c>
      <c r="AN56">
        <f t="shared" si="21"/>
        <v>94015.521300441367</v>
      </c>
      <c r="AO56">
        <f t="shared" si="21"/>
        <v>93467.30287590911</v>
      </c>
      <c r="AP56">
        <f t="shared" si="21"/>
        <v>92919.084451376839</v>
      </c>
      <c r="AQ56">
        <f t="shared" si="21"/>
        <v>92370.866026844567</v>
      </c>
      <c r="AR56">
        <f t="shared" si="21"/>
        <v>91822.647602312296</v>
      </c>
      <c r="AS56">
        <f t="shared" si="21"/>
        <v>91274.429177780024</v>
      </c>
      <c r="AT56">
        <f t="shared" si="21"/>
        <v>90726.210707122955</v>
      </c>
      <c r="AU56">
        <f t="shared" si="21"/>
        <v>90654.595366295893</v>
      </c>
      <c r="AV56">
        <f t="shared" si="21"/>
        <v>90582.979979344047</v>
      </c>
      <c r="AW56">
        <f t="shared" si="21"/>
        <v>90511.36463851697</v>
      </c>
      <c r="AX56">
        <f t="shared" si="21"/>
        <v>90439.749297689908</v>
      </c>
      <c r="AY56">
        <f t="shared" si="21"/>
        <v>90368.133910738048</v>
      </c>
      <c r="AZ56">
        <f t="shared" si="21"/>
        <v>90296.518569910972</v>
      </c>
      <c r="BA56">
        <f t="shared" si="21"/>
        <v>90224.903182959126</v>
      </c>
      <c r="BB56">
        <f t="shared" si="21"/>
        <v>90153.287842132064</v>
      </c>
      <c r="BC56">
        <f t="shared" si="21"/>
        <v>90081.672455180218</v>
      </c>
      <c r="BD56">
        <f t="shared" si="21"/>
        <v>90010.057114353142</v>
      </c>
      <c r="BE56">
        <f t="shared" si="21"/>
        <v>89938.441727401281</v>
      </c>
      <c r="BF56">
        <f t="shared" si="21"/>
        <v>89866.826386574219</v>
      </c>
      <c r="BG56">
        <f t="shared" si="21"/>
        <v>89795.210999622359</v>
      </c>
      <c r="BH56">
        <f t="shared" si="21"/>
        <v>89723.595658795297</v>
      </c>
      <c r="BI56">
        <f t="shared" si="21"/>
        <v>89651.980271843451</v>
      </c>
      <c r="BJ56">
        <f t="shared" si="21"/>
        <v>89651.980271843451</v>
      </c>
      <c r="BK56">
        <f t="shared" si="21"/>
        <v>89651.980271843451</v>
      </c>
      <c r="BL56">
        <f t="shared" si="21"/>
        <v>89651.980271843451</v>
      </c>
      <c r="BM56">
        <f t="shared" si="21"/>
        <v>89651.980271843451</v>
      </c>
      <c r="BN56">
        <f t="shared" si="21"/>
        <v>89651.980271843451</v>
      </c>
    </row>
    <row r="57" spans="1:66" x14ac:dyDescent="0.25">
      <c r="A57" s="9" t="str">
        <f t="shared" si="19"/>
        <v>Medium Diesel</v>
      </c>
      <c r="B57">
        <f t="shared" si="22"/>
        <v>105319.18916502771</v>
      </c>
      <c r="C57">
        <f t="shared" si="20"/>
        <v>105185.74142422929</v>
      </c>
      <c r="D57">
        <f t="shared" si="20"/>
        <v>117977.46615087043</v>
      </c>
      <c r="E57">
        <f t="shared" si="20"/>
        <v>122201.42304504006</v>
      </c>
      <c r="F57">
        <f t="shared" si="20"/>
        <v>127836.76844432166</v>
      </c>
      <c r="G57">
        <f t="shared" si="20"/>
        <v>132176.29179331308</v>
      </c>
      <c r="H57">
        <f t="shared" si="20"/>
        <v>135562.67840623762</v>
      </c>
      <c r="I57">
        <f t="shared" si="20"/>
        <v>138810.43105830339</v>
      </c>
      <c r="J57">
        <f t="shared" si="20"/>
        <v>140577.02708743073</v>
      </c>
      <c r="K57">
        <f t="shared" si="20"/>
        <v>154179.83282674773</v>
      </c>
      <c r="L57">
        <f t="shared" si="20"/>
        <v>154946.48081306994</v>
      </c>
      <c r="M57">
        <f t="shared" si="20"/>
        <v>168448.07299582066</v>
      </c>
      <c r="N57">
        <f t="shared" si="20"/>
        <v>177603.25286415714</v>
      </c>
      <c r="O57">
        <f t="shared" si="20"/>
        <v>180684.3257806024</v>
      </c>
      <c r="P57">
        <f t="shared" si="20"/>
        <v>193730.77060611482</v>
      </c>
      <c r="Q57">
        <f t="shared" ref="Q57:AE57" si="24">(((Q23+Q40)-10800)*1.8)+(10800*1.05)</f>
        <v>201579.89490738086</v>
      </c>
      <c r="R57">
        <f t="shared" si="24"/>
        <v>215343.67367292661</v>
      </c>
      <c r="S57">
        <f t="shared" si="24"/>
        <v>229030.62718933585</v>
      </c>
      <c r="T57">
        <f t="shared" si="24"/>
        <v>235662.47971753092</v>
      </c>
      <c r="U57">
        <f t="shared" si="24"/>
        <v>234443.73060027711</v>
      </c>
      <c r="V57">
        <f t="shared" si="24"/>
        <v>238006.88801582146</v>
      </c>
      <c r="W57">
        <f t="shared" si="24"/>
        <v>220270.34441416804</v>
      </c>
      <c r="X57">
        <f t="shared" si="24"/>
        <v>219244.8506044531</v>
      </c>
      <c r="Y57">
        <f t="shared" si="24"/>
        <v>219244.8506044531</v>
      </c>
      <c r="Z57">
        <f t="shared" si="24"/>
        <v>219244.8506044531</v>
      </c>
      <c r="AA57">
        <f t="shared" si="24"/>
        <v>219244.8506044531</v>
      </c>
      <c r="AB57">
        <f t="shared" si="24"/>
        <v>219244.8506044531</v>
      </c>
      <c r="AC57">
        <f t="shared" si="24"/>
        <v>219244.8506044531</v>
      </c>
      <c r="AD57">
        <f t="shared" si="24"/>
        <v>219244.8506044531</v>
      </c>
      <c r="AE57">
        <f t="shared" si="24"/>
        <v>219244.8506044531</v>
      </c>
      <c r="AF57">
        <f t="shared" si="23"/>
        <v>181160.42357728924</v>
      </c>
      <c r="AG57">
        <f t="shared" si="21"/>
        <v>187986.80498420098</v>
      </c>
      <c r="AH57">
        <f t="shared" si="21"/>
        <v>188685.98468341149</v>
      </c>
      <c r="AI57">
        <f t="shared" si="21"/>
        <v>189385.16429760325</v>
      </c>
      <c r="AJ57">
        <f t="shared" si="21"/>
        <v>190084.34399681381</v>
      </c>
      <c r="AK57">
        <f t="shared" si="21"/>
        <v>189073.84885648638</v>
      </c>
      <c r="AL57">
        <f t="shared" si="21"/>
        <v>188063.3536311402</v>
      </c>
      <c r="AM57">
        <f t="shared" si="21"/>
        <v>187052.85849081283</v>
      </c>
      <c r="AN57">
        <f t="shared" si="21"/>
        <v>186042.36335048539</v>
      </c>
      <c r="AO57">
        <f t="shared" si="21"/>
        <v>185031.86821015802</v>
      </c>
      <c r="AP57">
        <f t="shared" si="21"/>
        <v>184021.37306983065</v>
      </c>
      <c r="AQ57">
        <f t="shared" si="21"/>
        <v>183010.87792950327</v>
      </c>
      <c r="AR57">
        <f t="shared" si="21"/>
        <v>182000.3827891759</v>
      </c>
      <c r="AS57">
        <f t="shared" si="21"/>
        <v>180989.8876488485</v>
      </c>
      <c r="AT57">
        <f t="shared" si="21"/>
        <v>179979.39242350232</v>
      </c>
      <c r="AU57">
        <f t="shared" si="21"/>
        <v>179847.38855307351</v>
      </c>
      <c r="AV57">
        <f t="shared" si="21"/>
        <v>179715.3845976259</v>
      </c>
      <c r="AW57">
        <f t="shared" si="21"/>
        <v>179583.38072719713</v>
      </c>
      <c r="AX57">
        <f t="shared" si="21"/>
        <v>179451.37685676836</v>
      </c>
      <c r="AY57">
        <f t="shared" si="21"/>
        <v>179319.37290132072</v>
      </c>
      <c r="AZ57">
        <f t="shared" si="21"/>
        <v>179187.36903089192</v>
      </c>
      <c r="BA57">
        <f t="shared" si="21"/>
        <v>179055.36507544434</v>
      </c>
      <c r="BB57">
        <f t="shared" si="21"/>
        <v>178923.36120501551</v>
      </c>
      <c r="BC57">
        <f t="shared" si="21"/>
        <v>178791.35724956795</v>
      </c>
      <c r="BD57">
        <f t="shared" si="21"/>
        <v>178659.35337913915</v>
      </c>
      <c r="BE57">
        <f t="shared" si="21"/>
        <v>178527.34942369157</v>
      </c>
      <c r="BF57">
        <f t="shared" si="21"/>
        <v>178395.3455532628</v>
      </c>
      <c r="BG57">
        <f t="shared" si="21"/>
        <v>178263.34159781516</v>
      </c>
      <c r="BH57">
        <f t="shared" si="21"/>
        <v>178131.33772738639</v>
      </c>
      <c r="BI57">
        <f t="shared" si="21"/>
        <v>177999.33377193875</v>
      </c>
      <c r="BJ57">
        <f t="shared" si="21"/>
        <v>177999.33377193875</v>
      </c>
      <c r="BK57">
        <f t="shared" si="21"/>
        <v>177999.33377193875</v>
      </c>
      <c r="BL57">
        <f t="shared" si="21"/>
        <v>177999.33377193875</v>
      </c>
      <c r="BM57">
        <f t="shared" si="21"/>
        <v>177999.33377193875</v>
      </c>
      <c r="BN57">
        <f t="shared" si="21"/>
        <v>177999.33377193875</v>
      </c>
    </row>
    <row r="58" spans="1:66" x14ac:dyDescent="0.25">
      <c r="A58" s="9" t="str">
        <f t="shared" si="19"/>
        <v>Large Diesel</v>
      </c>
      <c r="B58">
        <f t="shared" si="22"/>
        <v>183176.3124001855</v>
      </c>
      <c r="C58">
        <f t="shared" ref="C58:AE58" si="25">(((C24+C41)-10800)*1.8)+(10800*1.05)</f>
        <v>228041.40168342294</v>
      </c>
      <c r="D58">
        <f t="shared" si="25"/>
        <v>275198.57712765958</v>
      </c>
      <c r="E58">
        <f t="shared" si="25"/>
        <v>287407.91489361704</v>
      </c>
      <c r="F58">
        <f t="shared" si="25"/>
        <v>301424.24820539355</v>
      </c>
      <c r="G58">
        <f t="shared" si="25"/>
        <v>265998.68057474447</v>
      </c>
      <c r="H58">
        <f t="shared" si="25"/>
        <v>329217.96616889129</v>
      </c>
      <c r="I58">
        <f t="shared" si="25"/>
        <v>327291.34203833516</v>
      </c>
      <c r="J58">
        <f t="shared" si="25"/>
        <v>350649.43768996967</v>
      </c>
      <c r="K58">
        <f t="shared" si="25"/>
        <v>348925.032566218</v>
      </c>
      <c r="L58">
        <f t="shared" si="25"/>
        <v>342985.70478723408</v>
      </c>
      <c r="M58">
        <f t="shared" si="25"/>
        <v>352335.88254450716</v>
      </c>
      <c r="N58">
        <f t="shared" si="25"/>
        <v>354549.75242670847</v>
      </c>
      <c r="O58">
        <f t="shared" si="25"/>
        <v>345811.28135916166</v>
      </c>
      <c r="P58">
        <f t="shared" si="25"/>
        <v>330873.12156479841</v>
      </c>
      <c r="Q58">
        <f t="shared" si="25"/>
        <v>332114.98200783745</v>
      </c>
      <c r="R58">
        <f t="shared" si="25"/>
        <v>369099.49491760845</v>
      </c>
      <c r="S58">
        <f t="shared" si="25"/>
        <v>385439.90178028663</v>
      </c>
      <c r="T58">
        <f t="shared" si="25"/>
        <v>386271.13177896087</v>
      </c>
      <c r="U58">
        <f t="shared" si="25"/>
        <v>388456.77904081473</v>
      </c>
      <c r="V58">
        <f t="shared" si="25"/>
        <v>402297.21701034694</v>
      </c>
      <c r="W58">
        <f t="shared" si="25"/>
        <v>409141.42513136828</v>
      </c>
      <c r="X58">
        <f t="shared" si="25"/>
        <v>401264.73842569639</v>
      </c>
      <c r="Y58">
        <f t="shared" si="25"/>
        <v>401264.73842569639</v>
      </c>
      <c r="Z58">
        <f t="shared" si="25"/>
        <v>401264.73842569639</v>
      </c>
      <c r="AA58">
        <f t="shared" si="25"/>
        <v>401264.73842569639</v>
      </c>
      <c r="AB58">
        <f t="shared" si="25"/>
        <v>401264.73842569639</v>
      </c>
      <c r="AC58">
        <f t="shared" si="25"/>
        <v>401264.73842569639</v>
      </c>
      <c r="AD58">
        <f t="shared" si="25"/>
        <v>401264.73842569639</v>
      </c>
      <c r="AE58">
        <f t="shared" si="25"/>
        <v>401264.73842569639</v>
      </c>
      <c r="AF58">
        <f t="shared" si="23"/>
        <v>338309.09259730577</v>
      </c>
      <c r="AG58">
        <f t="shared" si="21"/>
        <v>350600.90317319805</v>
      </c>
      <c r="AH58">
        <f t="shared" si="21"/>
        <v>351859.86951406254</v>
      </c>
      <c r="AI58">
        <f t="shared" si="21"/>
        <v>353118.83570183936</v>
      </c>
      <c r="AJ58">
        <f t="shared" si="21"/>
        <v>354377.80204270396</v>
      </c>
      <c r="AK58">
        <f t="shared" si="21"/>
        <v>352558.27071089344</v>
      </c>
      <c r="AL58">
        <f t="shared" si="21"/>
        <v>350738.73922599532</v>
      </c>
      <c r="AM58">
        <f t="shared" si="21"/>
        <v>348919.20789418498</v>
      </c>
      <c r="AN58">
        <f t="shared" si="21"/>
        <v>347099.67656237457</v>
      </c>
      <c r="AO58">
        <f t="shared" si="21"/>
        <v>345280.14523056417</v>
      </c>
      <c r="AP58">
        <f t="shared" si="21"/>
        <v>343460.61389875377</v>
      </c>
      <c r="AQ58">
        <f t="shared" si="21"/>
        <v>341641.08256694343</v>
      </c>
      <c r="AR58">
        <f t="shared" si="21"/>
        <v>339821.55123513303</v>
      </c>
      <c r="AS58">
        <f t="shared" si="21"/>
        <v>338002.01990332257</v>
      </c>
      <c r="AT58">
        <f t="shared" si="21"/>
        <v>336182.4884184245</v>
      </c>
      <c r="AU58">
        <f t="shared" si="21"/>
        <v>335944.79783627327</v>
      </c>
      <c r="AV58">
        <f t="shared" si="21"/>
        <v>335707.10710103431</v>
      </c>
      <c r="AW58">
        <f t="shared" si="21"/>
        <v>335469.41651888302</v>
      </c>
      <c r="AX58">
        <f t="shared" si="21"/>
        <v>335231.72593673179</v>
      </c>
      <c r="AY58">
        <f t="shared" si="21"/>
        <v>334994.03520149278</v>
      </c>
      <c r="AZ58">
        <f t="shared" si="21"/>
        <v>334756.34461934149</v>
      </c>
      <c r="BA58">
        <f t="shared" si="21"/>
        <v>334518.65388410253</v>
      </c>
      <c r="BB58">
        <f t="shared" si="21"/>
        <v>334280.96330195118</v>
      </c>
      <c r="BC58">
        <f t="shared" si="21"/>
        <v>334043.27256671234</v>
      </c>
      <c r="BD58">
        <f t="shared" si="21"/>
        <v>333805.58198456105</v>
      </c>
      <c r="BE58">
        <f t="shared" si="21"/>
        <v>333567.8912493221</v>
      </c>
      <c r="BF58">
        <f t="shared" si="21"/>
        <v>333330.20066717081</v>
      </c>
      <c r="BG58">
        <f t="shared" si="21"/>
        <v>333092.5099319318</v>
      </c>
      <c r="BH58">
        <f t="shared" si="21"/>
        <v>332854.81934978056</v>
      </c>
      <c r="BI58">
        <f t="shared" si="21"/>
        <v>332617.12861454155</v>
      </c>
      <c r="BJ58">
        <f t="shared" si="21"/>
        <v>332617.12861454155</v>
      </c>
      <c r="BK58">
        <f t="shared" si="21"/>
        <v>332617.12861454155</v>
      </c>
      <c r="BL58">
        <f t="shared" si="21"/>
        <v>332617.12861454155</v>
      </c>
      <c r="BM58">
        <f t="shared" si="21"/>
        <v>332617.12861454155</v>
      </c>
      <c r="BN58">
        <f t="shared" si="21"/>
        <v>332617.12861454155</v>
      </c>
    </row>
    <row r="59" spans="1:66" x14ac:dyDescent="0.25">
      <c r="A59" s="9" t="str">
        <f t="shared" si="19"/>
        <v>Small Natural Gas</v>
      </c>
      <c r="B59">
        <f t="shared" ref="B59:AE59" si="26">(((B25+B42)-10800)*1.8)+(10800*1.05)</f>
        <v>117910.87478250002</v>
      </c>
      <c r="C59">
        <f t="shared" si="26"/>
        <v>122838.674355</v>
      </c>
      <c r="D59">
        <f t="shared" si="26"/>
        <v>128939.75954</v>
      </c>
      <c r="E59">
        <f t="shared" si="26"/>
        <v>135510.15896999999</v>
      </c>
      <c r="F59">
        <f t="shared" si="26"/>
        <v>138091.38731750002</v>
      </c>
      <c r="G59">
        <f t="shared" si="26"/>
        <v>141611.24415500002</v>
      </c>
      <c r="H59">
        <f t="shared" si="26"/>
        <v>143723.15825750001</v>
      </c>
      <c r="I59">
        <f t="shared" si="26"/>
        <v>146069.72948250003</v>
      </c>
      <c r="J59">
        <f t="shared" si="26"/>
        <v>149589.58632</v>
      </c>
      <c r="K59">
        <f t="shared" si="26"/>
        <v>152405.47179000001</v>
      </c>
      <c r="L59">
        <f t="shared" si="26"/>
        <v>156159.98575000002</v>
      </c>
      <c r="M59">
        <f t="shared" si="26"/>
        <v>159679.84258750002</v>
      </c>
      <c r="N59">
        <f t="shared" si="26"/>
        <v>162495.7280575</v>
      </c>
      <c r="O59">
        <f t="shared" si="26"/>
        <v>167892.84187500001</v>
      </c>
      <c r="P59">
        <f t="shared" si="26"/>
        <v>172116.67008000001</v>
      </c>
      <c r="Q59">
        <f t="shared" si="26"/>
        <v>178870.18530000001</v>
      </c>
      <c r="R59">
        <f t="shared" si="26"/>
        <v>183633.75690000001</v>
      </c>
      <c r="S59">
        <f t="shared" si="26"/>
        <v>186253.72128</v>
      </c>
      <c r="T59">
        <f t="shared" si="26"/>
        <v>188635.50708000001</v>
      </c>
      <c r="U59">
        <f t="shared" si="26"/>
        <v>193160.9001</v>
      </c>
      <c r="V59">
        <f t="shared" si="26"/>
        <v>196733.57879999999</v>
      </c>
      <c r="W59">
        <f t="shared" si="26"/>
        <v>201497.15040000001</v>
      </c>
      <c r="X59">
        <f t="shared" si="26"/>
        <v>206498.90057999999</v>
      </c>
      <c r="Y59">
        <f t="shared" si="26"/>
        <v>209595.22212000002</v>
      </c>
      <c r="Z59">
        <f t="shared" si="26"/>
        <v>215787.8652</v>
      </c>
      <c r="AA59">
        <f t="shared" si="26"/>
        <v>221265.97253999999</v>
      </c>
      <c r="AB59">
        <f t="shared" si="26"/>
        <v>226029.54414000001</v>
      </c>
      <c r="AC59">
        <f t="shared" si="26"/>
        <v>227696.79420000003</v>
      </c>
      <c r="AD59">
        <f t="shared" si="26"/>
        <v>228649.50852000006</v>
      </c>
      <c r="AE59">
        <f t="shared" si="26"/>
        <v>230078.58000000005</v>
      </c>
      <c r="AF59">
        <f>IF(Results!$B$48,0,(((AF25+AF42)-33600)*1.5)+(33600*1.05))</f>
        <v>190513.83091871784</v>
      </c>
      <c r="AG59">
        <f>IF(Results!$B$48,0,(((AG25+AG42)-33600)*1.5)+(33600*1.05))</f>
        <v>197665.51183743574</v>
      </c>
      <c r="AH59">
        <f>IF(Results!$B$48,0,(((AH25+AH42)-33600)*1.5)+(33600*1.05))</f>
        <v>198398.00974746107</v>
      </c>
      <c r="AI59">
        <f>IF(Results!$B$48,0,(((AI25+AI42)-33600)*1.5)+(33600*1.05))</f>
        <v>199130.50756841624</v>
      </c>
      <c r="AJ59">
        <f>IF(Results!$B$48,0,(((AJ25+AJ42)-33600)*1.5)+(33600*1.05))</f>
        <v>199863.0054784416</v>
      </c>
      <c r="AK59">
        <f>IF(Results!$B$48,0,(((AK25+AK42)-33600)*1.5)+(33600*1.05))</f>
        <v>198804.35692326134</v>
      </c>
      <c r="AL59">
        <f>IF(Results!$B$48,0,(((AL25+AL42)-33600)*1.5)+(33600*1.05))</f>
        <v>197745.70827901084</v>
      </c>
      <c r="AM59">
        <f>IF(Results!$B$48,0,(((AM25+AM42)-33600)*1.5)+(33600*1.05))</f>
        <v>196687.05972383055</v>
      </c>
      <c r="AN59">
        <f>IF(Results!$B$48,0,(((AN25+AN42)-33600)*1.5)+(33600*1.05))</f>
        <v>195628.41116865026</v>
      </c>
      <c r="AO59">
        <f>IF(Results!$B$48,0,(((AO25+AO42)-33600)*1.5)+(33600*1.05))</f>
        <v>194569.76261347003</v>
      </c>
      <c r="AP59">
        <f>IF(Results!$B$48,0,(((AP25+AP42)-33600)*1.5)+(33600*1.05))</f>
        <v>193511.11405828974</v>
      </c>
      <c r="AQ59">
        <f>IF(Results!$B$48,0,(((AQ25+AQ42)-33600)*1.5)+(33600*1.05))</f>
        <v>192452.46550310947</v>
      </c>
      <c r="AR59">
        <f>IF(Results!$B$48,0,(((AR25+AR42)-33600)*1.5)+(33600*1.05))</f>
        <v>191393.81694792921</v>
      </c>
      <c r="AS59">
        <f>IF(Results!$B$48,0,(((AS25+AS42)-33600)*1.5)+(33600*1.05))</f>
        <v>190335.16839274895</v>
      </c>
      <c r="AT59">
        <f>IF(Results!$B$48,0,(((AT25+AT42)-33600)*1.5)+(33600*1.05))</f>
        <v>189276.51974849845</v>
      </c>
      <c r="AU59">
        <f>IF(Results!$B$48,0,(((AU25+AU42)-33600)*1.5)+(33600*1.05))</f>
        <v>189138.22545975761</v>
      </c>
      <c r="AV59">
        <f>IF(Results!$B$48,0,(((AV25+AV42)-33600)*1.5)+(33600*1.05))</f>
        <v>188999.93108194653</v>
      </c>
      <c r="AW59">
        <f>IF(Results!$B$48,0,(((AW25+AW42)-33600)*1.5)+(33600*1.05))</f>
        <v>188861.63679320575</v>
      </c>
      <c r="AX59">
        <f>IF(Results!$B$48,0,(((AX25+AX42)-33600)*1.5)+(33600*1.05))</f>
        <v>188723.3425044649</v>
      </c>
      <c r="AY59">
        <f>IF(Results!$B$48,0,(((AY25+AY42)-33600)*1.5)+(33600*1.05))</f>
        <v>188585.04812665383</v>
      </c>
      <c r="AZ59">
        <f>IF(Results!$B$48,0,(((AZ25+AZ42)-33600)*1.5)+(33600*1.05))</f>
        <v>188446.75383791293</v>
      </c>
      <c r="BA59">
        <f>IF(Results!$B$48,0,(((BA25+BA42)-33600)*1.5)+(33600*1.05))</f>
        <v>188308.45946010191</v>
      </c>
      <c r="BB59">
        <f>IF(Results!$B$48,0,(((BB25+BB42)-33600)*1.5)+(33600*1.05))</f>
        <v>188170.16517136103</v>
      </c>
      <c r="BC59">
        <f>IF(Results!$B$48,0,(((BC25+BC42)-33600)*1.5)+(33600*1.05))</f>
        <v>188031.87079354998</v>
      </c>
      <c r="BD59">
        <f>IF(Results!$B$48,0,(((BD25+BD42)-33600)*1.5)+(33600*1.05))</f>
        <v>187893.57650480914</v>
      </c>
      <c r="BE59">
        <f>IF(Results!$B$48,0,(((BE25+BE42)-33600)*1.5)+(33600*1.05))</f>
        <v>187755.28212699809</v>
      </c>
      <c r="BF59">
        <f>IF(Results!$B$48,0,(((BF25+BF42)-33600)*1.5)+(33600*1.05))</f>
        <v>187616.98783825728</v>
      </c>
      <c r="BG59">
        <f>IF(Results!$B$48,0,(((BG25+BG42)-33600)*1.5)+(33600*1.05))</f>
        <v>187478.6934604462</v>
      </c>
      <c r="BH59">
        <f>IF(Results!$B$48,0,(((BH25+BH42)-33600)*1.5)+(33600*1.05))</f>
        <v>187340.39917170536</v>
      </c>
      <c r="BI59">
        <f>IF(Results!$B$48,0,(((BI25+BI42)-33600)*1.5)+(33600*1.05))</f>
        <v>187202.10479389431</v>
      </c>
      <c r="BJ59">
        <f>IF(Results!$B$48,0,(((BJ25+BJ42)-33600)*1.5)+(33600*1.05))</f>
        <v>187202.10479389431</v>
      </c>
      <c r="BK59">
        <f>IF(Results!$B$48,0,(((BK25+BK42)-33600)*1.5)+(33600*1.05))</f>
        <v>187202.10479389431</v>
      </c>
      <c r="BL59">
        <f>IF(Results!$B$48,0,(((BL25+BL42)-33600)*1.5)+(33600*1.05))</f>
        <v>187202.10479389431</v>
      </c>
      <c r="BM59">
        <f>IF(Results!$B$48,0,(((BM25+BM42)-33600)*1.5)+(33600*1.05))</f>
        <v>187202.10479389431</v>
      </c>
      <c r="BN59">
        <f>IF(Results!$B$48,0,(((BN25+BN42)-33600)*1.5)+(33600*1.05))</f>
        <v>187202.10479389431</v>
      </c>
    </row>
    <row r="60" spans="1:66" x14ac:dyDescent="0.25">
      <c r="A60" s="9" t="str">
        <f t="shared" si="19"/>
        <v>Medium Natural Gas</v>
      </c>
      <c r="B60">
        <f t="shared" ref="B60:AE60" si="27">(((B26+B43)-10800)*1.8)+(10800*1.05)</f>
        <v>202322.54039522729</v>
      </c>
      <c r="C60">
        <f t="shared" si="27"/>
        <v>210551.3548240909</v>
      </c>
      <c r="D60">
        <f t="shared" si="27"/>
        <v>220739.41078363638</v>
      </c>
      <c r="E60">
        <f t="shared" si="27"/>
        <v>231711.16335545454</v>
      </c>
      <c r="F60">
        <f t="shared" si="27"/>
        <v>236021.49472295458</v>
      </c>
      <c r="G60">
        <f t="shared" si="27"/>
        <v>241899.21931500002</v>
      </c>
      <c r="H60">
        <f t="shared" si="27"/>
        <v>245425.8540702273</v>
      </c>
      <c r="I60">
        <f t="shared" si="27"/>
        <v>249344.33713159093</v>
      </c>
      <c r="J60">
        <f t="shared" si="27"/>
        <v>255222.06172363638</v>
      </c>
      <c r="K60">
        <f t="shared" si="27"/>
        <v>259924.24139727274</v>
      </c>
      <c r="L60">
        <f t="shared" si="27"/>
        <v>266193.81429545453</v>
      </c>
      <c r="M60">
        <f t="shared" si="27"/>
        <v>272071.53888750001</v>
      </c>
      <c r="N60">
        <f t="shared" si="27"/>
        <v>276773.7185611364</v>
      </c>
      <c r="O60">
        <f t="shared" si="27"/>
        <v>285786.22960227274</v>
      </c>
      <c r="P60">
        <f t="shared" si="27"/>
        <v>292839.4991127273</v>
      </c>
      <c r="Q60">
        <f t="shared" si="27"/>
        <v>304117.03235454555</v>
      </c>
      <c r="R60">
        <f t="shared" si="27"/>
        <v>312071.60642727284</v>
      </c>
      <c r="S60">
        <f t="shared" si="27"/>
        <v>316446.62216727278</v>
      </c>
      <c r="T60">
        <f t="shared" si="27"/>
        <v>320423.9092036364</v>
      </c>
      <c r="U60">
        <f t="shared" si="27"/>
        <v>327980.75457272731</v>
      </c>
      <c r="V60">
        <f t="shared" si="27"/>
        <v>333946.68512727274</v>
      </c>
      <c r="W60">
        <f t="shared" si="27"/>
        <v>341901.25920000009</v>
      </c>
      <c r="X60">
        <f t="shared" si="27"/>
        <v>350253.56197636365</v>
      </c>
      <c r="Y60">
        <f t="shared" si="27"/>
        <v>355424.03512363642</v>
      </c>
      <c r="Z60">
        <f t="shared" si="27"/>
        <v>365764.98141818185</v>
      </c>
      <c r="AA60">
        <f t="shared" si="27"/>
        <v>374912.74160181824</v>
      </c>
      <c r="AB60">
        <f t="shared" si="27"/>
        <v>382867.31567454553</v>
      </c>
      <c r="AC60">
        <f t="shared" si="27"/>
        <v>385651.41660000006</v>
      </c>
      <c r="AD60">
        <f t="shared" si="27"/>
        <v>387242.33141454554</v>
      </c>
      <c r="AE60">
        <f t="shared" si="27"/>
        <v>389628.70363636367</v>
      </c>
      <c r="AF60">
        <f>IF(Results!$B$48,0,(((AF26+AF43)-33600)*1.5)+(33600*1.05))</f>
        <v>328263.00696511351</v>
      </c>
      <c r="AG60">
        <f>IF(Results!$B$48,0,(((AG26+AG43)-33600)*1.5)+(33600*1.05))</f>
        <v>340205.42756659072</v>
      </c>
      <c r="AH60">
        <f>IF(Results!$B$48,0,(((AH26+AH43)-33600)*1.5)+(33600*1.05))</f>
        <v>341428.60827482538</v>
      </c>
      <c r="AI60">
        <f>IF(Results!$B$48,0,(((AI26+AI43)-33600)*1.5)+(33600*1.05))</f>
        <v>342651.78883432387</v>
      </c>
      <c r="AJ60">
        <f>IF(Results!$B$48,0,(((AJ26+AJ43)-33600)*1.5)+(33600*1.05))</f>
        <v>343874.96954255854</v>
      </c>
      <c r="AK60">
        <f>IF(Results!$B$48,0,(((AK26+AK43)-33600)*1.5)+(33600*1.05))</f>
        <v>342107.1576870241</v>
      </c>
      <c r="AL60">
        <f>IF(Results!$B$48,0,(((AL26+AL43)-33600)*1.5)+(33600*1.05))</f>
        <v>340339.34568275337</v>
      </c>
      <c r="AM60">
        <f>IF(Results!$B$48,0,(((AM26+AM43)-33600)*1.5)+(33600*1.05))</f>
        <v>338571.53382721898</v>
      </c>
      <c r="AN60">
        <f>IF(Results!$B$48,0,(((AN26+AN43)-33600)*1.5)+(33600*1.05))</f>
        <v>336803.72197168448</v>
      </c>
      <c r="AO60">
        <f>IF(Results!$B$48,0,(((AO26+AO43)-33600)*1.5)+(33600*1.05))</f>
        <v>335035.9101161501</v>
      </c>
      <c r="AP60">
        <f>IF(Results!$B$48,0,(((AP26+AP43)-33600)*1.5)+(33600*1.05))</f>
        <v>333268.0982606156</v>
      </c>
      <c r="AQ60">
        <f>IF(Results!$B$48,0,(((AQ26+AQ43)-33600)*1.5)+(33600*1.05))</f>
        <v>331500.28640508116</v>
      </c>
      <c r="AR60">
        <f>IF(Results!$B$48,0,(((AR26+AR43)-33600)*1.5)+(33600*1.05))</f>
        <v>329732.47454954678</v>
      </c>
      <c r="AS60">
        <f>IF(Results!$B$48,0,(((AS26+AS43)-33600)*1.5)+(33600*1.05))</f>
        <v>327964.66269401228</v>
      </c>
      <c r="AT60">
        <f>IF(Results!$B$48,0,(((AT26+AT43)-33600)*1.5)+(33600*1.05))</f>
        <v>326196.85068974161</v>
      </c>
      <c r="AU60">
        <f>IF(Results!$B$48,0,(((AU26+AU43)-33600)*1.5)+(33600*1.05))</f>
        <v>325965.91637070588</v>
      </c>
      <c r="AV60">
        <f>IF(Results!$B$48,0,(((AV26+AV43)-33600)*1.5)+(33600*1.05))</f>
        <v>325734.98190293391</v>
      </c>
      <c r="AW60">
        <f>IF(Results!$B$48,0,(((AW26+AW43)-33600)*1.5)+(33600*1.05))</f>
        <v>325504.04758389812</v>
      </c>
      <c r="AX60">
        <f>IF(Results!$B$48,0,(((AX26+AX43)-33600)*1.5)+(33600*1.05))</f>
        <v>325273.11326486239</v>
      </c>
      <c r="AY60">
        <f>IF(Results!$B$48,0,(((AY26+AY43)-33600)*1.5)+(33600*1.05))</f>
        <v>325042.17879709037</v>
      </c>
      <c r="AZ60">
        <f>IF(Results!$B$48,0,(((AZ26+AZ43)-33600)*1.5)+(33600*1.05))</f>
        <v>324811.24447805458</v>
      </c>
      <c r="BA60">
        <f>IF(Results!$B$48,0,(((BA26+BA43)-33600)*1.5)+(33600*1.05))</f>
        <v>324580.31001028261</v>
      </c>
      <c r="BB60">
        <f>IF(Results!$B$48,0,(((BB26+BB43)-33600)*1.5)+(33600*1.05))</f>
        <v>324349.37569124677</v>
      </c>
      <c r="BC60">
        <f>IF(Results!$B$48,0,(((BC26+BC43)-33600)*1.5)+(33600*1.05))</f>
        <v>324118.4412234748</v>
      </c>
      <c r="BD60">
        <f>IF(Results!$B$48,0,(((BD26+BD43)-33600)*1.5)+(33600*1.05))</f>
        <v>323887.50690443901</v>
      </c>
      <c r="BE60">
        <f>IF(Results!$B$48,0,(((BE26+BE43)-33600)*1.5)+(33600*1.05))</f>
        <v>323656.57243666705</v>
      </c>
      <c r="BF60">
        <f>IF(Results!$B$48,0,(((BF26+BF43)-33600)*1.5)+(33600*1.05))</f>
        <v>323425.63811763132</v>
      </c>
      <c r="BG60">
        <f>IF(Results!$B$48,0,(((BG26+BG43)-33600)*1.5)+(33600*1.05))</f>
        <v>323194.70364985929</v>
      </c>
      <c r="BH60">
        <f>IF(Results!$B$48,0,(((BH26+BH43)-33600)*1.5)+(33600*1.05))</f>
        <v>322963.7693308235</v>
      </c>
      <c r="BI60">
        <f>IF(Results!$B$48,0,(((BI26+BI43)-33600)*1.5)+(33600*1.05))</f>
        <v>322732.83486305148</v>
      </c>
      <c r="BJ60">
        <f>IF(Results!$B$48,0,(((BJ26+BJ43)-33600)*1.5)+(33600*1.05))</f>
        <v>322732.83486305148</v>
      </c>
      <c r="BK60">
        <f>IF(Results!$B$48,0,(((BK26+BK43)-33600)*1.5)+(33600*1.05))</f>
        <v>322732.83486305148</v>
      </c>
      <c r="BL60">
        <f>IF(Results!$B$48,0,(((BL26+BL43)-33600)*1.5)+(33600*1.05))</f>
        <v>322732.83486305148</v>
      </c>
      <c r="BM60">
        <f>IF(Results!$B$48,0,(((BM26+BM43)-33600)*1.5)+(33600*1.05))</f>
        <v>322732.83486305148</v>
      </c>
      <c r="BN60">
        <f>IF(Results!$B$48,0,(((BN26+BN43)-33600)*1.5)+(33600*1.05))</f>
        <v>322732.83486305148</v>
      </c>
    </row>
    <row r="61" spans="1:66" x14ac:dyDescent="0.25">
      <c r="A61" s="9" t="str">
        <f t="shared" si="19"/>
        <v>Large Natural Gas</v>
      </c>
      <c r="B61">
        <f t="shared" ref="B61:AE61" si="28">(((B27+B44)-10800)*1.8)+(10800*1.05)</f>
        <v>314330.21391375002</v>
      </c>
      <c r="C61">
        <f t="shared" si="28"/>
        <v>326939.21669249999</v>
      </c>
      <c r="D61">
        <f t="shared" si="28"/>
        <v>342550.36298999999</v>
      </c>
      <c r="E61">
        <f t="shared" si="28"/>
        <v>359362.36669499998</v>
      </c>
      <c r="F61">
        <f t="shared" si="28"/>
        <v>365967.08243625</v>
      </c>
      <c r="G61">
        <f t="shared" si="28"/>
        <v>374973.51299250004</v>
      </c>
      <c r="H61">
        <f t="shared" si="28"/>
        <v>380377.37132624997</v>
      </c>
      <c r="I61">
        <f t="shared" si="28"/>
        <v>386381.65836375003</v>
      </c>
      <c r="J61">
        <f t="shared" si="28"/>
        <v>395388.08892000007</v>
      </c>
      <c r="K61">
        <f t="shared" si="28"/>
        <v>402593.23336500005</v>
      </c>
      <c r="L61">
        <f t="shared" si="28"/>
        <v>412200.09262499999</v>
      </c>
      <c r="M61">
        <f t="shared" si="28"/>
        <v>421206.52318124997</v>
      </c>
      <c r="N61">
        <f t="shared" si="28"/>
        <v>428411.66762624995</v>
      </c>
      <c r="O61">
        <f t="shared" si="28"/>
        <v>442221.52781250002</v>
      </c>
      <c r="P61">
        <f t="shared" si="28"/>
        <v>453029.24447999999</v>
      </c>
      <c r="Q61">
        <f t="shared" si="28"/>
        <v>470309.7955500001</v>
      </c>
      <c r="R61">
        <f t="shared" si="28"/>
        <v>482498.58015000005</v>
      </c>
      <c r="S61">
        <f t="shared" si="28"/>
        <v>489202.41168000002</v>
      </c>
      <c r="T61">
        <f t="shared" si="28"/>
        <v>495296.80398000003</v>
      </c>
      <c r="U61">
        <f t="shared" si="28"/>
        <v>506876.14935000002</v>
      </c>
      <c r="V61">
        <f t="shared" si="28"/>
        <v>516017.7378</v>
      </c>
      <c r="W61">
        <f t="shared" si="28"/>
        <v>528206.52240000013</v>
      </c>
      <c r="X61">
        <f t="shared" si="28"/>
        <v>541004.74622999993</v>
      </c>
      <c r="Y61">
        <f t="shared" si="28"/>
        <v>548927.45622000005</v>
      </c>
      <c r="Z61">
        <f t="shared" si="28"/>
        <v>564772.87619999994</v>
      </c>
      <c r="AA61">
        <f t="shared" si="28"/>
        <v>578789.97849000001</v>
      </c>
      <c r="AB61">
        <f t="shared" si="28"/>
        <v>590978.76309000002</v>
      </c>
      <c r="AC61">
        <f t="shared" si="28"/>
        <v>595244.83770000003</v>
      </c>
      <c r="AD61">
        <f t="shared" si="28"/>
        <v>597682.59462000011</v>
      </c>
      <c r="AE61">
        <f t="shared" si="28"/>
        <v>601339.23</v>
      </c>
      <c r="AF61">
        <f>IF(Results!$B$48,0,(((AF27+AF44)-33600)*1.5)+(33600*1.05))</f>
        <v>511045.38219790201</v>
      </c>
      <c r="AG61">
        <f>IF(Results!$B$48,0,(((AG27+AG44)-33600)*1.5)+(33600*1.05))</f>
        <v>529344.73939580412</v>
      </c>
      <c r="AH61">
        <f>IF(Results!$B$48,0,(((AH27+AH44)-33600)*1.5)+(33600*1.05))</f>
        <v>531219.01777240075</v>
      </c>
      <c r="AI61">
        <f>IF(Results!$B$48,0,(((AI27+AI44)-33600)*1.5)+(33600*1.05))</f>
        <v>533093.29592108889</v>
      </c>
      <c r="AJ61">
        <f>IF(Results!$B$48,0,(((AJ27+AJ44)-33600)*1.5)+(33600*1.05))</f>
        <v>534967.57429768541</v>
      </c>
      <c r="AK61">
        <f>IF(Results!$B$48,0,(((AK27+AK44)-33600)*1.5)+(33600*1.05))</f>
        <v>532258.75824751961</v>
      </c>
      <c r="AL61">
        <f>IF(Results!$B$48,0,(((AL27+AL44)-33600)*1.5)+(33600*1.05))</f>
        <v>529549.94196944544</v>
      </c>
      <c r="AM61">
        <f>IF(Results!$B$48,0,(((AM27+AM44)-33600)*1.5)+(33600*1.05))</f>
        <v>526841.12591927976</v>
      </c>
      <c r="AN61">
        <f>IF(Results!$B$48,0,(((AN27+AN44)-33600)*1.5)+(33600*1.05))</f>
        <v>524132.30986911408</v>
      </c>
      <c r="AO61">
        <f>IF(Results!$B$48,0,(((AO27+AO44)-33600)*1.5)+(33600*1.05))</f>
        <v>521423.49381894851</v>
      </c>
      <c r="AP61">
        <f>IF(Results!$B$48,0,(((AP27+AP44)-33600)*1.5)+(33600*1.05))</f>
        <v>518714.67776878283</v>
      </c>
      <c r="AQ61">
        <f>IF(Results!$B$48,0,(((AQ27+AQ44)-33600)*1.5)+(33600*1.05))</f>
        <v>516005.86171861715</v>
      </c>
      <c r="AR61">
        <f>IF(Results!$B$48,0,(((AR27+AR44)-33600)*1.5)+(33600*1.05))</f>
        <v>513297.04566845141</v>
      </c>
      <c r="AS61">
        <f>IF(Results!$B$48,0,(((AS27+AS44)-33600)*1.5)+(33600*1.05))</f>
        <v>510588.22961828578</v>
      </c>
      <c r="AT61">
        <f>IF(Results!$B$48,0,(((AT27+AT44)-33600)*1.5)+(33600*1.05))</f>
        <v>507879.41334021173</v>
      </c>
      <c r="AU61">
        <f>IF(Results!$B$48,0,(((AU27+AU44)-33600)*1.5)+(33600*1.05))</f>
        <v>507525.55295174348</v>
      </c>
      <c r="AV61">
        <f>IF(Results!$B$48,0,(((AV27+AV44)-33600)*1.5)+(33600*1.05))</f>
        <v>507171.69233536685</v>
      </c>
      <c r="AW61">
        <f>IF(Results!$B$48,0,(((AW27+AW44)-33600)*1.5)+(33600*1.05))</f>
        <v>506817.83194689872</v>
      </c>
      <c r="AX61">
        <f>IF(Results!$B$48,0,(((AX27+AX44)-33600)*1.5)+(33600*1.05))</f>
        <v>506463.97155843046</v>
      </c>
      <c r="AY61">
        <f>IF(Results!$B$48,0,(((AY27+AY44)-33600)*1.5)+(33600*1.05))</f>
        <v>506110.11094205384</v>
      </c>
      <c r="AZ61">
        <f>IF(Results!$B$48,0,(((AZ27+AZ44)-33600)*1.5)+(33600*1.05))</f>
        <v>505756.25055358559</v>
      </c>
      <c r="BA61">
        <f>IF(Results!$B$48,0,(((BA27+BA44)-33600)*1.5)+(33600*1.05))</f>
        <v>505402.38993720897</v>
      </c>
      <c r="BB61">
        <f>IF(Results!$B$48,0,(((BB27+BB44)-33600)*1.5)+(33600*1.05))</f>
        <v>505048.5295487406</v>
      </c>
      <c r="BC61">
        <f>IF(Results!$B$48,0,(((BC27+BC44)-33600)*1.5)+(33600*1.05))</f>
        <v>504694.66893236409</v>
      </c>
      <c r="BD61">
        <f>IF(Results!$B$48,0,(((BD27+BD44)-33600)*1.5)+(33600*1.05))</f>
        <v>504340.80854389578</v>
      </c>
      <c r="BE61">
        <f>IF(Results!$B$48,0,(((BE27+BE44)-33600)*1.5)+(33600*1.05))</f>
        <v>503986.94792751933</v>
      </c>
      <c r="BF61">
        <f>IF(Results!$B$48,0,(((BF27+BF44)-33600)*1.5)+(33600*1.05))</f>
        <v>503633.08753905108</v>
      </c>
      <c r="BG61">
        <f>IF(Results!$B$48,0,(((BG27+BG44)-33600)*1.5)+(33600*1.05))</f>
        <v>503279.22692267445</v>
      </c>
      <c r="BH61">
        <f>IF(Results!$B$48,0,(((BH27+BH44)-33600)*1.5)+(33600*1.05))</f>
        <v>502925.36653420626</v>
      </c>
      <c r="BI61">
        <f>IF(Results!$B$48,0,(((BI27+BI44)-33600)*1.5)+(33600*1.05))</f>
        <v>502571.50591782964</v>
      </c>
      <c r="BJ61">
        <f>IF(Results!$B$48,0,(((BJ27+BJ44)-33600)*1.5)+(33600*1.05))</f>
        <v>502571.50591782964</v>
      </c>
      <c r="BK61">
        <f>IF(Results!$B$48,0,(((BK27+BK44)-33600)*1.5)+(33600*1.05))</f>
        <v>502571.50591782964</v>
      </c>
      <c r="BL61">
        <f>IF(Results!$B$48,0,(((BL27+BL44)-33600)*1.5)+(33600*1.05))</f>
        <v>502571.50591782964</v>
      </c>
      <c r="BM61">
        <f>IF(Results!$B$48,0,(((BM27+BM44)-33600)*1.5)+(33600*1.05))</f>
        <v>502571.50591782964</v>
      </c>
      <c r="BN61">
        <f>IF(Results!$B$48,0,(((BN27+BN44)-33600)*1.5)+(33600*1.05))</f>
        <v>502571.50591782964</v>
      </c>
    </row>
    <row r="62" spans="1:66" x14ac:dyDescent="0.25">
      <c r="A62" s="9" t="str">
        <f t="shared" si="19"/>
        <v>Small PHEV</v>
      </c>
      <c r="AF62">
        <f>IF(Results!$B$60,0,0.2*((((AF28+AF45)-33600)*1.5)+(33600*1.05)))</f>
        <v>84249.763565521484</v>
      </c>
      <c r="AG62">
        <f ca="1">IF(Results!$B$60,0,0.4*((((AG28+AG45)-33600)*1.5)+(33600*1.05)))</f>
        <v>165508.14364032593</v>
      </c>
      <c r="AH62">
        <f ca="1">IF(Results!$B$60,0,0.65*((((AH28+AH45)-33600)*1.5)+(33600*1.05)))</f>
        <v>264089.73533736129</v>
      </c>
      <c r="AI62">
        <f ca="1">IF(Results!$B$60,0,0.9*((((AI28+AI45)-33600)*1.5)+(33600*1.05)))</f>
        <v>358932.09761300229</v>
      </c>
      <c r="AJ62">
        <f ca="1">IF(Results!$B$60,0,(((AJ28+AJ45)-33600)*1.5)+(33600*1.05))</f>
        <v>391334.98306543211</v>
      </c>
      <c r="AK62">
        <f ca="1">IF(Results!$B$60,0,(((AK28+AK45)-33600)*1.5)+(33600*1.05))</f>
        <v>389364.98703598761</v>
      </c>
      <c r="AL62">
        <f ca="1">IF(Results!$B$60,0,(((AL28+AL45)-33600)*1.5)+(33600*1.05))</f>
        <v>387394.99100654316</v>
      </c>
      <c r="AM62">
        <f ca="1">IF(Results!$B$60,0,(((AM28+AM45)-33600)*1.5)+(33600*1.05))</f>
        <v>385424.995122094</v>
      </c>
      <c r="AN62">
        <f ca="1">IF(Results!$B$60,0,(((AN28+AN45)-33600)*1.5)+(33600*1.05))</f>
        <v>383454.99909264955</v>
      </c>
      <c r="AO62">
        <f ca="1">IF(Results!$B$60,0,(((AO28+AO45)-33600)*1.5)+(33600*1.05))</f>
        <v>381485.00306320499</v>
      </c>
      <c r="AP62">
        <f ca="1">IF(Results!$B$60,0,(((AP28+AP45)-33600)*1.5)+(33600*1.05))</f>
        <v>379515.00717875588</v>
      </c>
      <c r="AQ62">
        <f ca="1">IF(Results!$B$60,0,(((AQ28+AQ45)-33600)*1.5)+(33600*1.05))</f>
        <v>377545.01114931138</v>
      </c>
      <c r="AR62">
        <f ca="1">IF(Results!$B$60,0,(((AR28+AR45)-33600)*1.5)+(33600*1.05))</f>
        <v>375575.01526486222</v>
      </c>
      <c r="AS62">
        <f ca="1">IF(Results!$B$60,0,(((AS28+AS45)-33600)*1.5)+(33600*1.05))</f>
        <v>373605.01923541771</v>
      </c>
      <c r="AT62">
        <f ca="1">IF(Results!$B$60,0,(((AT28+AT45)-33600)*1.5)+(33600*1.05))</f>
        <v>371635.02320597327</v>
      </c>
      <c r="AU62">
        <f ca="1">IF(Results!$B$60,0,(((AU28+AU45)-33600)*1.5)+(33600*1.05))</f>
        <v>370164.68511033943</v>
      </c>
      <c r="AV62">
        <f ca="1">IF(Results!$B$60,0,(((AV28+AV45)-33600)*1.5)+(33600*1.05))</f>
        <v>368694.34701470559</v>
      </c>
      <c r="AW62">
        <f ca="1">IF(Results!$B$60,0,(((AW28+AW45)-33600)*1.5)+(33600*1.05))</f>
        <v>367224.00891907176</v>
      </c>
      <c r="AX62">
        <f ca="1">IF(Results!$B$60,0,(((AX28+AX45)-33600)*1.5)+(33600*1.05))</f>
        <v>365753.67082343792</v>
      </c>
      <c r="AY62">
        <f ca="1">IF(Results!$B$60,0,(((AY28+AY45)-33600)*1.5)+(33600*1.05))</f>
        <v>364283.33272780408</v>
      </c>
      <c r="AZ62">
        <f ca="1">IF(Results!$B$60,0,(((AZ28+AZ45)-33600)*1.5)+(33600*1.05))</f>
        <v>362812.99463217019</v>
      </c>
      <c r="BA62">
        <f ca="1">IF(Results!$B$60,0,(((BA28+BA45)-33600)*1.5)+(33600*1.05))</f>
        <v>361342.65653653629</v>
      </c>
      <c r="BB62">
        <f ca="1">IF(Results!$B$60,0,(((BB28+BB45)-33600)*1.5)+(33600*1.05))</f>
        <v>359872.31844090245</v>
      </c>
      <c r="BC62">
        <f ca="1">IF(Results!$B$60,0,(((BC28+BC45)-33600)*1.5)+(33600*1.05))</f>
        <v>358401.98034526862</v>
      </c>
      <c r="BD62">
        <f ca="1">IF(Results!$B$60,0,(((BD28+BD45)-33600)*1.5)+(33600*1.05))</f>
        <v>356931.64224963478</v>
      </c>
      <c r="BE62">
        <f ca="1">IF(Results!$B$60,0,(((BE28+BE45)-33600)*1.5)+(33600*1.05))</f>
        <v>355461.30415400094</v>
      </c>
      <c r="BF62">
        <f ca="1">IF(Results!$B$60,0,(((BF28+BF45)-33600)*1.5)+(33600*1.05))</f>
        <v>353990.96605836716</v>
      </c>
      <c r="BG62">
        <f ca="1">IF(Results!$B$60,0,(((BG28+BG45)-33600)*1.5)+(33600*1.05))</f>
        <v>352520.62796273333</v>
      </c>
      <c r="BH62">
        <f ca="1">IF(Results!$B$60,0,(((BH28+BH45)-33600)*1.5)+(33600*1.05))</f>
        <v>351050.28972210421</v>
      </c>
      <c r="BI62">
        <f ca="1">IF(Results!$B$60,0,(((BI28+BI45)-33600)*1.5)+(33600*1.05))</f>
        <v>349579.95162647037</v>
      </c>
      <c r="BJ62">
        <f ca="1">IF(Results!$B$60,0,(((BJ28+BJ45)-33600)*1.5)+(33600*1.05))</f>
        <v>349579.95162647037</v>
      </c>
      <c r="BK62">
        <f ca="1">IF(Results!$B$60,0,(((BK28+BK45)-33600)*1.5)+(33600*1.05))</f>
        <v>349579.95162647037</v>
      </c>
      <c r="BL62">
        <f ca="1">IF(Results!$B$60,0,(((BL28+BL45)-33600)*1.5)+(33600*1.05))</f>
        <v>349579.95162647037</v>
      </c>
      <c r="BM62">
        <f ca="1">IF(Results!$B$60,0,(((BM28+BM45)-33600)*1.5)+(33600*1.05))</f>
        <v>349579.95162647037</v>
      </c>
      <c r="BN62">
        <f ca="1">IF(Results!$B$60,0,(((BN28+BN45)-33600)*1.5)+(33600*1.05))</f>
        <v>349579.95162647037</v>
      </c>
    </row>
    <row r="63" spans="1:66" x14ac:dyDescent="0.25">
      <c r="A63" s="9" t="str">
        <f t="shared" si="19"/>
        <v>Medium PHEV</v>
      </c>
      <c r="AF63">
        <f>IF(Results!$B$60,0,0.2*((((AF29+AF46)-33600)*1.5)+(33600*1.05)))</f>
        <v>107763.32314330978</v>
      </c>
      <c r="AG63">
        <f ca="1">IF(Results!$B$60,0,0.4*((((AG29+AG46)-33600)*1.5)+(33600*1.05)))</f>
        <v>209688.72346564985</v>
      </c>
      <c r="AH63">
        <f ca="1">IF(Results!$B$60,0,0.65*((((AH29+AH46)-33600)*1.5)+(33600*1.05)))</f>
        <v>331257.55094137782</v>
      </c>
      <c r="AI63">
        <f ca="1">IF(Results!$B$60,0,0.9*((((AI29+AI46)-33600)*1.5)+(33600*1.05)))</f>
        <v>445528.97480918025</v>
      </c>
      <c r="AJ63">
        <f ca="1">IF(Results!$B$60,0,(((AJ29+AJ46)-33600)*1.5)+(33600*1.05))</f>
        <v>480437.38701657136</v>
      </c>
      <c r="AK63">
        <f ca="1">IF(Results!$B$60,0,(((AK29+AK46)-33600)*1.5)+(33600*1.05))</f>
        <v>476357.63618086744</v>
      </c>
      <c r="AL63">
        <f ca="1">IF(Results!$B$60,0,(((AL29+AL46)-33600)*1.5)+(33600*1.05))</f>
        <v>472277.88518173667</v>
      </c>
      <c r="AM63">
        <f ca="1">IF(Results!$B$60,0,(((AM29+AM46)-33600)*1.5)+(33600*1.05))</f>
        <v>468198.13418260589</v>
      </c>
      <c r="AN63">
        <f ca="1">IF(Results!$B$60,0,(((AN29+AN46)-33600)*1.5)+(33600*1.05))</f>
        <v>464118.38334690192</v>
      </c>
      <c r="AO63">
        <f ca="1">IF(Results!$B$60,0,(((AO29+AO46)-33600)*1.5)+(33600*1.05))</f>
        <v>460038.63234777114</v>
      </c>
      <c r="AP63">
        <f ca="1">IF(Results!$B$60,0,(((AP29+AP46)-33600)*1.5)+(33600*1.05))</f>
        <v>455958.88151206716</v>
      </c>
      <c r="AQ63">
        <f ca="1">IF(Results!$B$60,0,(((AQ29+AQ46)-33600)*1.5)+(33600*1.05))</f>
        <v>451879.13051293645</v>
      </c>
      <c r="AR63">
        <f ca="1">IF(Results!$B$60,0,(((AR29+AR46)-33600)*1.5)+(33600*1.05))</f>
        <v>447799.37967723235</v>
      </c>
      <c r="AS63">
        <f ca="1">IF(Results!$B$60,0,(((AS29+AS46)-33600)*1.5)+(33600*1.05))</f>
        <v>443719.62867810158</v>
      </c>
      <c r="AT63">
        <f ca="1">IF(Results!$B$60,0,(((AT29+AT46)-33600)*1.5)+(33600*1.05))</f>
        <v>439639.87784239749</v>
      </c>
      <c r="AU63">
        <f ca="1">IF(Results!$B$60,0,(((AU29+AU46)-33600)*1.5)+(33600*1.05))</f>
        <v>437632.54525935708</v>
      </c>
      <c r="AV63">
        <f ca="1">IF(Results!$B$60,0,(((AV29+AV46)-33600)*1.5)+(33600*1.05))</f>
        <v>435625.21283974336</v>
      </c>
      <c r="AW63">
        <f ca="1">IF(Results!$B$60,0,(((AW29+AW46)-33600)*1.5)+(33600*1.05))</f>
        <v>433617.88025670295</v>
      </c>
      <c r="AX63">
        <f ca="1">IF(Results!$B$60,0,(((AX29+AX46)-33600)*1.5)+(33600*1.05))</f>
        <v>431610.54783708922</v>
      </c>
      <c r="AY63">
        <f ca="1">IF(Results!$B$60,0,(((AY29+AY46)-33600)*1.5)+(33600*1.05))</f>
        <v>429603.2154174755</v>
      </c>
      <c r="AZ63">
        <f ca="1">IF(Results!$B$60,0,(((AZ29+AZ46)-33600)*1.5)+(33600*1.05))</f>
        <v>427595.88283443509</v>
      </c>
      <c r="BA63">
        <f ca="1">IF(Results!$B$60,0,(((BA29+BA46)-33600)*1.5)+(33600*1.05))</f>
        <v>425588.55041482125</v>
      </c>
      <c r="BB63">
        <f ca="1">IF(Results!$B$60,0,(((BB29+BB46)-33600)*1.5)+(33600*1.05))</f>
        <v>423581.21799520764</v>
      </c>
      <c r="BC63">
        <f ca="1">IF(Results!$B$60,0,(((BC29+BC46)-33600)*1.5)+(33600*1.05))</f>
        <v>421573.88541216723</v>
      </c>
      <c r="BD63">
        <f ca="1">IF(Results!$B$60,0,(((BD29+BD46)-33600)*1.5)+(33600*1.05))</f>
        <v>419566.55299255345</v>
      </c>
      <c r="BE63">
        <f ca="1">IF(Results!$B$60,0,(((BE29+BE46)-33600)*1.5)+(33600*1.05))</f>
        <v>417559.22057293978</v>
      </c>
      <c r="BF63">
        <f ca="1">IF(Results!$B$60,0,(((BF29+BF46)-33600)*1.5)+(33600*1.05))</f>
        <v>415551.8879898992</v>
      </c>
      <c r="BG63">
        <f ca="1">IF(Results!$B$60,0,(((BG29+BG46)-33600)*1.5)+(33600*1.05))</f>
        <v>413544.55557028548</v>
      </c>
      <c r="BH63">
        <f ca="1">IF(Results!$B$60,0,(((BH29+BH46)-33600)*1.5)+(33600*1.05))</f>
        <v>411537.22315067175</v>
      </c>
      <c r="BI63">
        <f ca="1">IF(Results!$B$60,0,(((BI29+BI46)-33600)*1.5)+(33600*1.05))</f>
        <v>409529.89056763134</v>
      </c>
      <c r="BJ63">
        <f ca="1">IF(Results!$B$60,0,(((BJ29+BJ46)-33600)*1.5)+(33600*1.05))</f>
        <v>409529.89056763134</v>
      </c>
      <c r="BK63">
        <f ca="1">IF(Results!$B$60,0,(((BK29+BK46)-33600)*1.5)+(33600*1.05))</f>
        <v>409529.89056763134</v>
      </c>
      <c r="BL63">
        <f ca="1">IF(Results!$B$60,0,(((BL29+BL46)-33600)*1.5)+(33600*1.05))</f>
        <v>409529.89056763134</v>
      </c>
      <c r="BM63">
        <f ca="1">IF(Results!$B$60,0,(((BM29+BM46)-33600)*1.5)+(33600*1.05))</f>
        <v>409529.89056763134</v>
      </c>
      <c r="BN63">
        <f ca="1">IF(Results!$B$60,0,(((BN29+BN46)-33600)*1.5)+(33600*1.05))</f>
        <v>409529.89056763134</v>
      </c>
    </row>
    <row r="64" spans="1:66" x14ac:dyDescent="0.25">
      <c r="A64" s="9" t="str">
        <f t="shared" si="19"/>
        <v>Large PHEV</v>
      </c>
      <c r="AF64">
        <f>IF(Results!$B$60,0,0.2*((((AF30+AF47)-33600)*1.5)+(33600*1.05)))</f>
        <v>119596.10961655751</v>
      </c>
      <c r="AG64">
        <f ca="1">IF(Results!$B$60,0,0.4*((((AG30+AG47)-33600)*1.5)+(33600*1.05)))</f>
        <v>243447.82133073869</v>
      </c>
      <c r="AH64">
        <f ca="1">IF(Results!$B$60,0,0.65*((((AH30+AH47)-33600)*1.5)+(33600*1.05)))</f>
        <v>379618.18421030656</v>
      </c>
      <c r="AI64">
        <f ca="1">IF(Results!$B$60,0,0.9*((((AI30+AI47)-33600)*1.5)+(33600*1.05)))</f>
        <v>503492.75828053319</v>
      </c>
      <c r="AJ64">
        <f ca="1">IF(Results!$B$60,0,(((AJ30+AJ47)-33600)*1.5)+(33600*1.05))</f>
        <v>534844.82030407002</v>
      </c>
      <c r="AK64">
        <f ca="1">IF(Results!$B$60,0,(((AK30+AK47)-33600)*1.5)+(33600*1.05))</f>
        <v>528558.22744397749</v>
      </c>
      <c r="AL64">
        <f ca="1">IF(Results!$B$60,0,(((AL30+AL47)-33600)*1.5)+(33600*1.05))</f>
        <v>522271.6345838852</v>
      </c>
      <c r="AM64">
        <f ca="1">IF(Results!$B$60,0,(((AM30+AM47)-33600)*1.5)+(33600*1.05))</f>
        <v>515985.04155706428</v>
      </c>
      <c r="AN64">
        <f ca="1">IF(Results!$B$60,0,(((AN30+AN47)-33600)*1.5)+(33600*1.05))</f>
        <v>509698.44869697187</v>
      </c>
      <c r="AO64">
        <f ca="1">IF(Results!$B$60,0,(((AO30+AO47)-33600)*1.5)+(33600*1.05))</f>
        <v>503411.8558368794</v>
      </c>
      <c r="AP64">
        <f ca="1">IF(Results!$B$60,0,(((AP30+AP47)-33600)*1.5)+(33600*1.05))</f>
        <v>497125.26281005854</v>
      </c>
      <c r="AQ64">
        <f ca="1">IF(Results!$B$60,0,(((AQ30+AQ47)-33600)*1.5)+(33600*1.05))</f>
        <v>490838.66994996619</v>
      </c>
      <c r="AR64">
        <f ca="1">IF(Results!$B$60,0,(((AR30+AR47)-33600)*1.5)+(33600*1.05))</f>
        <v>484552.07708987372</v>
      </c>
      <c r="AS64">
        <f ca="1">IF(Results!$B$60,0,(((AS30+AS47)-33600)*1.5)+(33600*1.05))</f>
        <v>478265.48406305298</v>
      </c>
      <c r="AT64">
        <f ca="1">IF(Results!$B$60,0,(((AT30+AT47)-33600)*1.5)+(33600*1.05))</f>
        <v>471978.89120296063</v>
      </c>
      <c r="AU64">
        <f ca="1">IF(Results!$B$60,0,(((AU30+AU47)-33600)*1.5)+(33600*1.05))</f>
        <v>469790.96866787772</v>
      </c>
      <c r="AV64">
        <f ca="1">IF(Results!$B$60,0,(((AV30+AV47)-33600)*1.5)+(33600*1.05))</f>
        <v>467603.04596606642</v>
      </c>
      <c r="AW64">
        <f ca="1">IF(Results!$B$60,0,(((AW30+AW47)-33600)*1.5)+(33600*1.05))</f>
        <v>465415.12343098351</v>
      </c>
      <c r="AX64">
        <f ca="1">IF(Results!$B$60,0,(((AX30+AX47)-33600)*1.5)+(33600*1.05))</f>
        <v>463227.20089590072</v>
      </c>
      <c r="AY64">
        <f ca="1">IF(Results!$B$60,0,(((AY30+AY47)-33600)*1.5)+(33600*1.05))</f>
        <v>461039.27836081793</v>
      </c>
      <c r="AZ64">
        <f ca="1">IF(Results!$B$60,0,(((AZ30+AZ47)-33600)*1.5)+(33600*1.05))</f>
        <v>458851.35565900669</v>
      </c>
      <c r="BA64">
        <f ca="1">IF(Results!$B$60,0,(((BA30+BA47)-33600)*1.5)+(33600*1.05))</f>
        <v>456663.4331239239</v>
      </c>
      <c r="BB64">
        <f ca="1">IF(Results!$B$60,0,(((BB30+BB47)-33600)*1.5)+(33600*1.05))</f>
        <v>454475.51058884111</v>
      </c>
      <c r="BC64">
        <f ca="1">IF(Results!$B$60,0,(((BC30+BC47)-33600)*1.5)+(33600*1.05))</f>
        <v>452287.58788702975</v>
      </c>
      <c r="BD64">
        <f ca="1">IF(Results!$B$60,0,(((BD30+BD47)-33600)*1.5)+(33600*1.05))</f>
        <v>450099.6653519469</v>
      </c>
      <c r="BE64">
        <f ca="1">IF(Results!$B$60,0,(((BE30+BE47)-33600)*1.5)+(33600*1.05))</f>
        <v>447911.74281686411</v>
      </c>
      <c r="BF64">
        <f ca="1">IF(Results!$B$60,0,(((BF30+BF47)-33600)*1.5)+(33600*1.05))</f>
        <v>445723.82011505275</v>
      </c>
      <c r="BG64">
        <f ca="1">IF(Results!$B$60,0,(((BG30+BG47)-33600)*1.5)+(33600*1.05))</f>
        <v>443535.89757996995</v>
      </c>
      <c r="BH64">
        <f ca="1">IF(Results!$B$60,0,(((BH30+BH47)-33600)*1.5)+(33600*1.05))</f>
        <v>441347.97504488716</v>
      </c>
      <c r="BI64">
        <f ca="1">IF(Results!$B$60,0,(((BI30+BI47)-33600)*1.5)+(33600*1.05))</f>
        <v>439160.05250980431</v>
      </c>
      <c r="BJ64">
        <f ca="1">IF(Results!$B$60,0,(((BJ30+BJ47)-33600)*1.5)+(33600*1.05))</f>
        <v>439160.05250980431</v>
      </c>
      <c r="BK64">
        <f ca="1">IF(Results!$B$60,0,(((BK30+BK47)-33600)*1.5)+(33600*1.05))</f>
        <v>439160.05250980431</v>
      </c>
      <c r="BL64">
        <f ca="1">IF(Results!$B$60,0,(((BL30+BL47)-33600)*1.5)+(33600*1.05))</f>
        <v>439160.05250980431</v>
      </c>
      <c r="BM64">
        <f ca="1">IF(Results!$B$60,0,(((BM30+BM47)-33600)*1.5)+(33600*1.05))</f>
        <v>439160.05250980431</v>
      </c>
      <c r="BN64">
        <f ca="1">IF(Results!$B$60,0,(((BN30+BN47)-33600)*1.5)+(33600*1.05))</f>
        <v>439160.05250980431</v>
      </c>
    </row>
    <row r="65" spans="1:66" x14ac:dyDescent="0.25">
      <c r="A65" s="9" t="str">
        <f t="shared" si="19"/>
        <v>PEV 100</v>
      </c>
      <c r="AF65">
        <f>IF(Results!$B$60,0,0.2*((((AF31+AF48)-33600)*1.5)+(33600*1.05)))</f>
        <v>56873.600861741164</v>
      </c>
      <c r="AG65">
        <f ca="1">IF(Results!$B$60,0,0.4*((((AG31+AG48)-33600)*1.5)+(33600*1.05)))</f>
        <v>113554.00273080515</v>
      </c>
      <c r="AH65">
        <f ca="1">IF(Results!$B$60,0,0.65*((((AH31+AH48)-33600)*1.5)+(33600*1.05)))</f>
        <v>178065.58714388555</v>
      </c>
      <c r="AI65">
        <f ca="1">IF(Results!$B$60,0,0.9*((((AI31+AI48)-33600)*1.5)+(33600*1.05)))</f>
        <v>237608.19732262846</v>
      </c>
      <c r="AJ65">
        <f ca="1">IF(Results!$B$60,0,(((AJ31+AJ48)-33600)*1.5)+(33600*1.05))</f>
        <v>254071.15922440946</v>
      </c>
      <c r="AK65">
        <f ca="1">IF(Results!$B$60,0,(((AK31+AK48)-33600)*1.5)+(33600*1.05))</f>
        <v>249293.00294933998</v>
      </c>
      <c r="AL65">
        <f ca="1">IF(Results!$B$60,0,(((AL31+AL48)-33600)*1.5)+(33600*1.05))</f>
        <v>244514.84677061165</v>
      </c>
      <c r="AM65">
        <f ca="1">IF(Results!$B$60,0,(((AM31+AM48)-33600)*1.5)+(33600*1.05))</f>
        <v>239736.69059188332</v>
      </c>
      <c r="AN65">
        <f ca="1">IF(Results!$B$60,0,(((AN31+AN48)-33600)*1.5)+(33600*1.05))</f>
        <v>234958.53441315505</v>
      </c>
      <c r="AO65">
        <f ca="1">IF(Results!$B$60,0,(((AO31+AO48)-33600)*1.5)+(33600*1.05))</f>
        <v>230180.37823442672</v>
      </c>
      <c r="AP65">
        <f ca="1">IF(Results!$B$60,0,(((AP31+AP48)-33600)*1.5)+(33600*1.05))</f>
        <v>225402.2220556984</v>
      </c>
      <c r="AQ65">
        <f ca="1">IF(Results!$B$60,0,(((AQ31+AQ48)-33600)*1.5)+(33600*1.05))</f>
        <v>220624.06587697001</v>
      </c>
      <c r="AR65">
        <f ca="1">IF(Results!$B$60,0,(((AR31+AR48)-33600)*1.5)+(33600*1.05))</f>
        <v>215845.90969824168</v>
      </c>
      <c r="AS65">
        <f ca="1">IF(Results!$B$60,0,(((AS31+AS48)-33600)*1.5)+(33600*1.05))</f>
        <v>211067.7535195133</v>
      </c>
      <c r="AT65">
        <f ca="1">IF(Results!$B$60,0,(((AT31+AT48)-33600)*1.5)+(33600*1.05))</f>
        <v>206289.59724444378</v>
      </c>
      <c r="AU65">
        <f ca="1">IF(Results!$B$60,0,(((AU31+AU48)-33600)*1.5)+(33600*1.05))</f>
        <v>205659.24575493854</v>
      </c>
      <c r="AV65">
        <f ca="1">IF(Results!$B$60,0,(((AV31+AV48)-33600)*1.5)+(33600*1.05))</f>
        <v>205028.89416909206</v>
      </c>
      <c r="AW65">
        <f ca="1">IF(Results!$B$60,0,(((AW31+AW48)-33600)*1.5)+(33600*1.05))</f>
        <v>204398.54258324561</v>
      </c>
      <c r="AX65">
        <f ca="1">IF(Results!$B$60,0,(((AX31+AX48)-33600)*1.5)+(33600*1.05))</f>
        <v>203768.19099739919</v>
      </c>
      <c r="AY65">
        <f ca="1">IF(Results!$B$60,0,(((AY31+AY48)-33600)*1.5)+(33600*1.05))</f>
        <v>203137.83950789395</v>
      </c>
      <c r="AZ65">
        <f ca="1">IF(Results!$B$60,0,(((AZ31+AZ48)-33600)*1.5)+(33600*1.05))</f>
        <v>202507.4879220475</v>
      </c>
      <c r="BA65">
        <f ca="1">IF(Results!$B$60,0,(((BA31+BA48)-33600)*1.5)+(33600*1.05))</f>
        <v>201877.1363362011</v>
      </c>
      <c r="BB65">
        <f ca="1">IF(Results!$B$60,0,(((BB31+BB48)-33600)*1.5)+(33600*1.05))</f>
        <v>201246.78475035468</v>
      </c>
      <c r="BC65">
        <f ca="1">IF(Results!$B$60,0,(((BC31+BC48)-33600)*1.5)+(33600*1.05))</f>
        <v>200616.43326084936</v>
      </c>
      <c r="BD65">
        <f ca="1">IF(Results!$B$60,0,(((BD31+BD48)-33600)*1.5)+(33600*1.05))</f>
        <v>199986.08167500296</v>
      </c>
      <c r="BE65">
        <f ca="1">IF(Results!$B$60,0,(((BE31+BE48)-33600)*1.5)+(33600*1.05))</f>
        <v>199355.73008915648</v>
      </c>
      <c r="BF65">
        <f ca="1">IF(Results!$B$60,0,(((BF31+BF48)-33600)*1.5)+(33600*1.05))</f>
        <v>198725.37850331</v>
      </c>
      <c r="BG65">
        <f ca="1">IF(Results!$B$60,0,(((BG31+BG48)-33600)*1.5)+(33600*1.05))</f>
        <v>198095.02691746361</v>
      </c>
      <c r="BH65">
        <f ca="1">IF(Results!$B$60,0,(((BH31+BH48)-33600)*1.5)+(33600*1.05))</f>
        <v>197464.67542795831</v>
      </c>
      <c r="BI65">
        <f ca="1">IF(Results!$B$60,0,(((BI31+BI48)-33600)*1.5)+(33600*1.05))</f>
        <v>196834.32384211189</v>
      </c>
      <c r="BJ65">
        <f ca="1">IF(Results!$B$60,0,(((BJ31+BJ48)-33600)*1.5)+(33600*1.05))</f>
        <v>196834.32384211189</v>
      </c>
      <c r="BK65">
        <f ca="1">IF(Results!$B$60,0,(((BK31+BK48)-33600)*1.5)+(33600*1.05))</f>
        <v>196834.32384211189</v>
      </c>
      <c r="BL65">
        <f ca="1">IF(Results!$B$60,0,(((BL31+BL48)-33600)*1.5)+(33600*1.05))</f>
        <v>196834.32384211189</v>
      </c>
      <c r="BM65">
        <f ca="1">IF(Results!$B$60,0,(((BM31+BM48)-33600)*1.5)+(33600*1.05))</f>
        <v>196834.32384211189</v>
      </c>
      <c r="BN65">
        <f ca="1">IF(Results!$B$60,0,(((BN31+BN48)-33600)*1.5)+(33600*1.05))</f>
        <v>196834.32384211189</v>
      </c>
    </row>
    <row r="66" spans="1:66" x14ac:dyDescent="0.25">
      <c r="A66" s="9" t="str">
        <f t="shared" si="19"/>
        <v>PEV 150</v>
      </c>
      <c r="AF66">
        <f>IF(Results!$B$60,0,0.2*((((AF32+AF49)-33600)*1.5)+(33600*1.05)))</f>
        <v>64561.736913662498</v>
      </c>
      <c r="AG66">
        <f ca="1">IF(Results!$B$60,0,0.4*((((AG32+AG49)-33600)*1.5)+(33600*1.05)))</f>
        <v>122414.82119058358</v>
      </c>
      <c r="AH66">
        <f ca="1">IF(Results!$B$60,0,0.65*((((AH32+AH49)-33600)*1.5)+(33600*1.05)))</f>
        <v>188023.35303273582</v>
      </c>
      <c r="AI66">
        <f ca="1">IF(Results!$B$60,0,0.9*((((AI32+AI49)-33600)*1.5)+(33600*1.05)))</f>
        <v>245246.71153669586</v>
      </c>
      <c r="AJ66">
        <f ca="1">IF(Results!$B$60,0,(((AJ32+AJ49)-33600)*1.5)+(33600*1.05))</f>
        <v>255725.99533032902</v>
      </c>
      <c r="AK66">
        <f ca="1">IF(Results!$B$60,0,(((AK32+AK49)-33600)*1.5)+(33600*1.05))</f>
        <v>248298.053117759</v>
      </c>
      <c r="AL66">
        <f ca="1">IF(Results!$B$60,0,(((AL32+AL49)-33600)*1.5)+(33600*1.05))</f>
        <v>240870.11097816733</v>
      </c>
      <c r="AM66">
        <f ca="1">IF(Results!$B$60,0,(((AM32+AM49)-33600)*1.5)+(33600*1.05))</f>
        <v>233442.16883857557</v>
      </c>
      <c r="AN66">
        <f ca="1">IF(Results!$B$60,0,(((AN32+AN49)-33600)*1.5)+(33600*1.05))</f>
        <v>226014.22662600555</v>
      </c>
      <c r="AO66">
        <f ca="1">IF(Results!$B$60,0,(((AO32+AO49)-33600)*1.5)+(33600*1.05))</f>
        <v>218586.2844864139</v>
      </c>
      <c r="AP66">
        <f ca="1">IF(Results!$B$60,0,(((AP32+AP49)-33600)*1.5)+(33600*1.05))</f>
        <v>211158.34227384385</v>
      </c>
      <c r="AQ66">
        <f ca="1">IF(Results!$B$60,0,(((AQ32+AQ49)-33600)*1.5)+(33600*1.05))</f>
        <v>203730.40013425221</v>
      </c>
      <c r="AR66">
        <f ca="1">IF(Results!$B$60,0,(((AR32+AR49)-33600)*1.5)+(33600*1.05))</f>
        <v>196302.45792168216</v>
      </c>
      <c r="AS66">
        <f ca="1">IF(Results!$B$60,0,(((AS32+AS49)-33600)*1.5)+(33600*1.05))</f>
        <v>188874.51578209049</v>
      </c>
      <c r="AT66">
        <f ca="1">IF(Results!$B$60,0,(((AT32+AT49)-33600)*1.5)+(33600*1.05))</f>
        <v>181446.57356952046</v>
      </c>
      <c r="AU66">
        <f ca="1">IF(Results!$B$60,0,(((AU32+AU49)-33600)*1.5)+(33600*1.05))</f>
        <v>180589.70029125048</v>
      </c>
      <c r="AV66">
        <f ca="1">IF(Results!$B$60,0,(((AV32+AV49)-33600)*1.5)+(33600*1.05))</f>
        <v>179732.82694000209</v>
      </c>
      <c r="AW66">
        <f ca="1">IF(Results!$B$60,0,(((AW32+AW49)-33600)*1.5)+(33600*1.05))</f>
        <v>178875.95358875376</v>
      </c>
      <c r="AX66">
        <f ca="1">IF(Results!$B$60,0,(((AX32+AX49)-33600)*1.5)+(33600*1.05))</f>
        <v>178019.0802375054</v>
      </c>
      <c r="AY66">
        <f ca="1">IF(Results!$B$60,0,(((AY32+AY49)-33600)*1.5)+(33600*1.05))</f>
        <v>177162.20688625707</v>
      </c>
      <c r="AZ66">
        <f ca="1">IF(Results!$B$60,0,(((AZ32+AZ49)-33600)*1.5)+(33600*1.05))</f>
        <v>176305.33353500874</v>
      </c>
      <c r="BA66">
        <f ca="1">IF(Results!$B$60,0,(((BA32+BA49)-33600)*1.5)+(33600*1.05))</f>
        <v>175448.46018376038</v>
      </c>
      <c r="BB66">
        <f ca="1">IF(Results!$B$60,0,(((BB32+BB49)-33600)*1.5)+(33600*1.05))</f>
        <v>174591.586832512</v>
      </c>
      <c r="BC66">
        <f ca="1">IF(Results!$B$60,0,(((BC32+BC49)-33600)*1.5)+(33600*1.05))</f>
        <v>173734.71355424204</v>
      </c>
      <c r="BD66">
        <f ca="1">IF(Results!$B$60,0,(((BD32+BD49)-33600)*1.5)+(33600*1.05))</f>
        <v>172877.84020299368</v>
      </c>
      <c r="BE66">
        <f ca="1">IF(Results!$B$60,0,(((BE32+BE49)-33600)*1.5)+(33600*1.05))</f>
        <v>172020.96685174532</v>
      </c>
      <c r="BF66">
        <f ca="1">IF(Results!$B$60,0,(((BF32+BF49)-33600)*1.5)+(33600*1.05))</f>
        <v>171164.09350049699</v>
      </c>
      <c r="BG66">
        <f ca="1">IF(Results!$B$60,0,(((BG32+BG49)-33600)*1.5)+(33600*1.05))</f>
        <v>170307.22014924866</v>
      </c>
      <c r="BH66">
        <f ca="1">IF(Results!$B$60,0,(((BH32+BH49)-33600)*1.5)+(33600*1.05))</f>
        <v>169450.34679800028</v>
      </c>
      <c r="BI66">
        <f ca="1">IF(Results!$B$60,0,(((BI32+BI49)-33600)*1.5)+(33600*1.05))</f>
        <v>168593.47344675194</v>
      </c>
      <c r="BJ66">
        <f ca="1">IF(Results!$B$60,0,(((BJ32+BJ49)-33600)*1.5)+(33600*1.05))</f>
        <v>168593.47344675194</v>
      </c>
      <c r="BK66">
        <f ca="1">IF(Results!$B$60,0,(((BK32+BK49)-33600)*1.5)+(33600*1.05))</f>
        <v>168593.47344675194</v>
      </c>
      <c r="BL66">
        <f ca="1">IF(Results!$B$60,0,(((BL32+BL49)-33600)*1.5)+(33600*1.05))</f>
        <v>168593.47344675194</v>
      </c>
      <c r="BM66">
        <f ca="1">IF(Results!$B$60,0,(((BM32+BM49)-33600)*1.5)+(33600*1.05))</f>
        <v>168593.47344675194</v>
      </c>
      <c r="BN66">
        <f ca="1">IF(Results!$B$60,0,(((BN32+BN49)-33600)*1.5)+(33600*1.05))</f>
        <v>168593.47344675194</v>
      </c>
    </row>
    <row r="67" spans="1:66" x14ac:dyDescent="0.25">
      <c r="A67" s="9" t="str">
        <f t="shared" si="19"/>
        <v>PEV 200</v>
      </c>
      <c r="AF67">
        <f>IF(Results!$B$60,0,0.2*((((AF33+AF50)-33600)*1.5)+(33600*1.05)))</f>
        <v>125434.23643263635</v>
      </c>
      <c r="AG67">
        <f ca="1">IF(Results!$B$60,0,0.4*((((AG33+AG50)-33600)*1.5)+(33600*1.05)))</f>
        <v>235741.48740535669</v>
      </c>
      <c r="AH67">
        <f ca="1">IF(Results!$B$60,0,0.65*((((AH33+AH50)-33600)*1.5)+(33600*1.05)))</f>
        <v>358500.40593050304</v>
      </c>
      <c r="AI67">
        <f ca="1">IF(Results!$B$60,0,0.9*((((AI33+AI50)-33600)*1.5)+(33600*1.05)))</f>
        <v>462352.01872517733</v>
      </c>
      <c r="AJ67">
        <f ca="1">IF(Results!$B$60,0,(((AJ33+AJ50)-33600)*1.5)+(33600*1.05))</f>
        <v>475909.84445346624</v>
      </c>
      <c r="AK67">
        <f ca="1">IF(Results!$B$60,0,(((AK33+AK50)-33600)*1.5)+(33600*1.05))</f>
        <v>459575.46534031664</v>
      </c>
      <c r="AL67">
        <f ca="1">IF(Results!$B$60,0,(((AL33+AL50)-33600)*1.5)+(33600*1.05))</f>
        <v>443241.08612107858</v>
      </c>
      <c r="AM67">
        <f ca="1">IF(Results!$B$60,0,(((AM33+AM50)-33600)*1.5)+(33600*1.05))</f>
        <v>426906.7069018404</v>
      </c>
      <c r="AN67">
        <f ca="1">IF(Results!$B$60,0,(((AN33+AN50)-33600)*1.5)+(33600*1.05))</f>
        <v>410572.32768260239</v>
      </c>
      <c r="AO67">
        <f ca="1">IF(Results!$B$60,0,(((AO33+AO50)-33600)*1.5)+(33600*1.05))</f>
        <v>394237.94846336439</v>
      </c>
      <c r="AP67">
        <f ca="1">IF(Results!$B$60,0,(((AP33+AP50)-33600)*1.5)+(33600*1.05))</f>
        <v>377903.56935021468</v>
      </c>
      <c r="AQ67">
        <f ca="1">IF(Results!$B$60,0,(((AQ33+AQ50)-33600)*1.5)+(33600*1.05))</f>
        <v>361569.19013097661</v>
      </c>
      <c r="AR67">
        <f ca="1">IF(Results!$B$60,0,(((AR33+AR50)-33600)*1.5)+(33600*1.05))</f>
        <v>345234.81091173855</v>
      </c>
      <c r="AS67">
        <f ca="1">IF(Results!$B$60,0,(((AS33+AS50)-33600)*1.5)+(33600*1.05))</f>
        <v>328900.43169250048</v>
      </c>
      <c r="AT67">
        <f ca="1">IF(Results!$B$60,0,(((AT33+AT50)-33600)*1.5)+(33600*1.05))</f>
        <v>312566.0524732623</v>
      </c>
      <c r="AU67">
        <f ca="1">IF(Results!$B$60,0,(((AU33+AU50)-33600)*1.5)+(33600*1.05))</f>
        <v>310768.9101887953</v>
      </c>
      <c r="AV67">
        <f ca="1">IF(Results!$B$60,0,(((AV33+AV50)-33600)*1.5)+(33600*1.05))</f>
        <v>308971.76801041671</v>
      </c>
      <c r="AW67">
        <f ca="1">IF(Results!$B$60,0,(((AW33+AW50)-33600)*1.5)+(33600*1.05))</f>
        <v>307174.62572594965</v>
      </c>
      <c r="AX67">
        <f ca="1">IF(Results!$B$60,0,(((AX33+AX50)-33600)*1.5)+(33600*1.05))</f>
        <v>305377.48344148259</v>
      </c>
      <c r="AY67">
        <f ca="1">IF(Results!$B$60,0,(((AY33+AY50)-33600)*1.5)+(33600*1.05))</f>
        <v>303580.34115701541</v>
      </c>
      <c r="AZ67">
        <f ca="1">IF(Results!$B$60,0,(((AZ33+AZ50)-33600)*1.5)+(33600*1.05))</f>
        <v>301783.19887254835</v>
      </c>
      <c r="BA67">
        <f ca="1">IF(Results!$B$60,0,(((BA33+BA50)-33600)*1.5)+(33600*1.05))</f>
        <v>299986.05658808129</v>
      </c>
      <c r="BB67">
        <f ca="1">IF(Results!$B$60,0,(((BB33+BB50)-33600)*1.5)+(33600*1.05))</f>
        <v>298188.91430361429</v>
      </c>
      <c r="BC67">
        <f ca="1">IF(Results!$B$60,0,(((BC33+BC50)-33600)*1.5)+(33600*1.05))</f>
        <v>296391.77201914717</v>
      </c>
      <c r="BD67">
        <f ca="1">IF(Results!$B$60,0,(((BD33+BD50)-33600)*1.5)+(33600*1.05))</f>
        <v>294594.62973468006</v>
      </c>
      <c r="BE67">
        <f ca="1">IF(Results!$B$60,0,(((BE33+BE50)-33600)*1.5)+(33600*1.05))</f>
        <v>292797.48745021306</v>
      </c>
      <c r="BF67">
        <f ca="1">IF(Results!$B$60,0,(((BF33+BF50)-33600)*1.5)+(33600*1.05))</f>
        <v>291000.34516574594</v>
      </c>
      <c r="BG67">
        <f ca="1">IF(Results!$B$60,0,(((BG33+BG50)-33600)*1.5)+(33600*1.05))</f>
        <v>289203.20288127894</v>
      </c>
      <c r="BH67">
        <f ca="1">IF(Results!$B$60,0,(((BH33+BH50)-33600)*1.5)+(33600*1.05))</f>
        <v>287406.06059681182</v>
      </c>
      <c r="BI67">
        <f ca="1">IF(Results!$B$60,0,(((BI33+BI50)-33600)*1.5)+(33600*1.05))</f>
        <v>285608.91831234482</v>
      </c>
      <c r="BJ67">
        <f ca="1">IF(Results!$B$60,0,(((BJ33+BJ50)-33600)*1.5)+(33600*1.05))</f>
        <v>285608.91831234482</v>
      </c>
      <c r="BK67">
        <f ca="1">IF(Results!$B$60,0,(((BK33+BK50)-33600)*1.5)+(33600*1.05))</f>
        <v>285608.91831234482</v>
      </c>
      <c r="BL67">
        <f ca="1">IF(Results!$B$60,0,(((BL33+BL50)-33600)*1.5)+(33600*1.05))</f>
        <v>285608.91831234482</v>
      </c>
      <c r="BM67">
        <f ca="1">IF(Results!$B$60,0,(((BM33+BM50)-33600)*1.5)+(33600*1.05))</f>
        <v>285608.91831234482</v>
      </c>
      <c r="BN67">
        <f ca="1">IF(Results!$B$60,0,(((BN33+BN50)-33600)*1.5)+(33600*1.05))</f>
        <v>285608.91831234482</v>
      </c>
    </row>
    <row r="69" spans="1:66" x14ac:dyDescent="0.25">
      <c r="A69" s="9" t="s">
        <v>69</v>
      </c>
    </row>
    <row r="70" spans="1:66" x14ac:dyDescent="0.25">
      <c r="A70" s="9" t="str">
        <f t="shared" ref="A70:A84" si="29">A53</f>
        <v>Small Petrol</v>
      </c>
      <c r="B70" s="4">
        <f>REBATE!B2</f>
        <v>0</v>
      </c>
      <c r="C70" s="4">
        <f>REBATE!C2</f>
        <v>0</v>
      </c>
      <c r="D70" s="4">
        <f>REBATE!D2</f>
        <v>0</v>
      </c>
      <c r="E70" s="4">
        <f>REBATE!E2</f>
        <v>0</v>
      </c>
      <c r="F70" s="4">
        <f>REBATE!F2</f>
        <v>0</v>
      </c>
      <c r="G70" s="4">
        <f>REBATE!G2</f>
        <v>0</v>
      </c>
      <c r="H70" s="4">
        <f>REBATE!H2</f>
        <v>0</v>
      </c>
      <c r="I70" s="4">
        <f>REBATE!I2</f>
        <v>0</v>
      </c>
      <c r="J70" s="4">
        <f>REBATE!J2</f>
        <v>0</v>
      </c>
      <c r="K70" s="4">
        <f>REBATE!K2</f>
        <v>0</v>
      </c>
      <c r="L70" s="4">
        <f>REBATE!L2</f>
        <v>0</v>
      </c>
      <c r="M70" s="4">
        <f>REBATE!M2</f>
        <v>0</v>
      </c>
      <c r="N70" s="4">
        <f>REBATE!N2</f>
        <v>0</v>
      </c>
      <c r="O70" s="4">
        <f>REBATE!O2</f>
        <v>0</v>
      </c>
      <c r="P70" s="4">
        <f>REBATE!P2</f>
        <v>0</v>
      </c>
      <c r="Q70" s="4">
        <f>REBATE!Q2</f>
        <v>0</v>
      </c>
      <c r="R70" s="4">
        <f>REBATE!R2</f>
        <v>0</v>
      </c>
      <c r="S70" s="4">
        <f>REBATE!S2</f>
        <v>0</v>
      </c>
      <c r="T70" s="4">
        <f>REBATE!T2</f>
        <v>0</v>
      </c>
      <c r="U70" s="4">
        <f>REBATE!U2</f>
        <v>0</v>
      </c>
      <c r="V70" s="4">
        <f>REBATE!V2</f>
        <v>0</v>
      </c>
      <c r="W70" s="4">
        <f>REBATE!W2</f>
        <v>4746.433615627112</v>
      </c>
      <c r="X70" s="4">
        <f>REBATE!X2</f>
        <v>9150.3451990660815</v>
      </c>
      <c r="Y70" s="4">
        <f>REBATE!Y2</f>
        <v>12047.482548486429</v>
      </c>
      <c r="Z70" s="4">
        <f>REBATE!Z2</f>
        <v>13509.979704688916</v>
      </c>
      <c r="AA70" s="4">
        <f>REBATE!AA2</f>
        <v>14925.725967856224</v>
      </c>
      <c r="AB70" s="4">
        <f>REBATE!AB2</f>
        <v>20570.346178480406</v>
      </c>
      <c r="AC70" s="4">
        <f>REBATE!AC2</f>
        <v>22768.301911379978</v>
      </c>
      <c r="AD70" s="4">
        <f>REBATE!AD2</f>
        <v>23433.020728308336</v>
      </c>
      <c r="AE70" s="4">
        <f>REBATE!AE2</f>
        <v>24888.561585122276</v>
      </c>
      <c r="AF70" s="4">
        <f>REBATE!AF2</f>
        <v>25711.985461957411</v>
      </c>
      <c r="AG70" s="4">
        <f>REBATE!AG2</f>
        <v>26543.037169290103</v>
      </c>
      <c r="AH70" s="4">
        <f>REBATE!AH2</f>
        <v>27381.787367930316</v>
      </c>
      <c r="AI70" s="4">
        <f>REBATE!AI2</f>
        <v>28228.307373258191</v>
      </c>
      <c r="AJ70" s="4">
        <f>REBATE!AJ2</f>
        <v>29082.669161287638</v>
      </c>
      <c r="AK70" s="4">
        <f>REBATE!AK2</f>
        <v>29944.945374786173</v>
      </c>
      <c r="AL70" s="4">
        <f>REBATE!AL2</f>
        <v>37425.124261857076</v>
      </c>
      <c r="AM70" s="4">
        <f>REBATE!AM2</f>
        <v>45500.897472383702</v>
      </c>
      <c r="AN70" s="4">
        <f>REBATE!AN2</f>
        <v>54219.688016361943</v>
      </c>
      <c r="AO70" s="4">
        <f>REBATE!AO2</f>
        <v>63632.694866365782</v>
      </c>
      <c r="AP70" s="4">
        <f>REBATE!AP2</f>
        <v>63632.694866365782</v>
      </c>
      <c r="AQ70" s="4">
        <f>REBATE!AQ2</f>
        <v>63632.694866365782</v>
      </c>
      <c r="AR70" s="4">
        <f>REBATE!AR2</f>
        <v>63632.694866365782</v>
      </c>
      <c r="AS70" s="4">
        <f>REBATE!AS2</f>
        <v>63632.694866365782</v>
      </c>
      <c r="AT70" s="4">
        <f>REBATE!AT2</f>
        <v>63632.694866365782</v>
      </c>
      <c r="AU70" s="4">
        <f>REBATE!AU2</f>
        <v>63632.694866365782</v>
      </c>
      <c r="AV70" s="4">
        <f>REBATE!AV2</f>
        <v>63632.694866365782</v>
      </c>
      <c r="AW70" s="4">
        <f>REBATE!AW2</f>
        <v>63632.694866365782</v>
      </c>
      <c r="AX70" s="4">
        <f>REBATE!AX2</f>
        <v>63632.694866365782</v>
      </c>
      <c r="AY70" s="4">
        <f>REBATE!AY2</f>
        <v>63632.694866365782</v>
      </c>
      <c r="AZ70" s="4">
        <f>REBATE!AZ2</f>
        <v>63632.694866365782</v>
      </c>
      <c r="BA70" s="4">
        <f>REBATE!BA2</f>
        <v>63632.694866365782</v>
      </c>
      <c r="BB70" s="4">
        <f>REBATE!BB2</f>
        <v>63632.694866365782</v>
      </c>
      <c r="BC70" s="4">
        <f>REBATE!BC2</f>
        <v>63632.694866365782</v>
      </c>
      <c r="BD70" s="4">
        <f>REBATE!BD2</f>
        <v>63632.694866365782</v>
      </c>
      <c r="BE70" s="4">
        <f>REBATE!BE2</f>
        <v>63632.694866365782</v>
      </c>
      <c r="BF70" s="4">
        <f>REBATE!BF2</f>
        <v>63632.694866365782</v>
      </c>
      <c r="BG70" s="4">
        <f>REBATE!BG2</f>
        <v>63632.694866365782</v>
      </c>
      <c r="BH70" s="4">
        <f>REBATE!BH2</f>
        <v>63632.694866365782</v>
      </c>
      <c r="BI70" s="4">
        <f>REBATE!BI2</f>
        <v>63632.694866365782</v>
      </c>
      <c r="BJ70" s="4">
        <f>REBATE!BJ2</f>
        <v>63632.694866365782</v>
      </c>
      <c r="BK70" s="4">
        <f>REBATE!BK2</f>
        <v>63632.694866365782</v>
      </c>
      <c r="BL70" s="4">
        <f>REBATE!BL2</f>
        <v>63632.694866365782</v>
      </c>
      <c r="BM70" s="4">
        <f>REBATE!BM2</f>
        <v>63632.694866365782</v>
      </c>
      <c r="BN70" s="4">
        <f>REBATE!BN2</f>
        <v>63632.694866365782</v>
      </c>
    </row>
    <row r="71" spans="1:66" x14ac:dyDescent="0.25">
      <c r="A71" s="9" t="str">
        <f t="shared" si="29"/>
        <v>Medium Petrol</v>
      </c>
      <c r="B71" s="4">
        <f>REBATE!B3</f>
        <v>0</v>
      </c>
      <c r="C71" s="4">
        <f>REBATE!C3</f>
        <v>0</v>
      </c>
      <c r="D71" s="4">
        <f>REBATE!D3</f>
        <v>0</v>
      </c>
      <c r="E71" s="4">
        <f>REBATE!E3</f>
        <v>0</v>
      </c>
      <c r="F71" s="4">
        <f>REBATE!F3</f>
        <v>0</v>
      </c>
      <c r="G71" s="4">
        <f>REBATE!G3</f>
        <v>0</v>
      </c>
      <c r="H71" s="4">
        <f>REBATE!H3</f>
        <v>0</v>
      </c>
      <c r="I71" s="4">
        <f>REBATE!I3</f>
        <v>0</v>
      </c>
      <c r="J71" s="4">
        <f>REBATE!J3</f>
        <v>0</v>
      </c>
      <c r="K71" s="4">
        <f>REBATE!K3</f>
        <v>0</v>
      </c>
      <c r="L71" s="4">
        <f>REBATE!L3</f>
        <v>0</v>
      </c>
      <c r="M71" s="4">
        <f>REBATE!M3</f>
        <v>0</v>
      </c>
      <c r="N71" s="4">
        <f>REBATE!N3</f>
        <v>0</v>
      </c>
      <c r="O71" s="4">
        <f>REBATE!O3</f>
        <v>0</v>
      </c>
      <c r="P71" s="4">
        <f>REBATE!P3</f>
        <v>0</v>
      </c>
      <c r="Q71" s="4">
        <f>REBATE!Q3</f>
        <v>0</v>
      </c>
      <c r="R71" s="4">
        <f>REBATE!R3</f>
        <v>0</v>
      </c>
      <c r="S71" s="4">
        <f>REBATE!S3</f>
        <v>0</v>
      </c>
      <c r="T71" s="4">
        <f>REBATE!T3</f>
        <v>0</v>
      </c>
      <c r="U71" s="4">
        <f>REBATE!U3</f>
        <v>0</v>
      </c>
      <c r="V71" s="4">
        <f>REBATE!V3</f>
        <v>0</v>
      </c>
      <c r="W71" s="4">
        <f>REBATE!W3</f>
        <v>-2596.5654210138441</v>
      </c>
      <c r="X71" s="4">
        <f>REBATE!X3</f>
        <v>-2286.3475074001035</v>
      </c>
      <c r="Y71" s="4">
        <f>REBATE!Y3</f>
        <v>-1938.9053375396782</v>
      </c>
      <c r="Z71" s="4">
        <f>REBATE!Z3</f>
        <v>-1485.7118175019189</v>
      </c>
      <c r="AA71" s="4">
        <f>REBATE!AA3</f>
        <v>-1091.4663069311725</v>
      </c>
      <c r="AB71" s="4">
        <f>REBATE!AB3</f>
        <v>-502.03498884864928</v>
      </c>
      <c r="AC71" s="4">
        <f>REBATE!AC3</f>
        <v>2672.3087959263412</v>
      </c>
      <c r="AD71" s="4">
        <f>REBATE!AD3</f>
        <v>5620.6539949676117</v>
      </c>
      <c r="AE71" s="4">
        <f>REBATE!AE3</f>
        <v>8683.3255050866992</v>
      </c>
      <c r="AF71" s="4">
        <f>REBATE!AF3</f>
        <v>9356.6313230839314</v>
      </c>
      <c r="AG71" s="4">
        <f>REBATE!AG3</f>
        <v>10036.174345025798</v>
      </c>
      <c r="AH71" s="4">
        <f>REBATE!AH3</f>
        <v>10722.012349579885</v>
      </c>
      <c r="AI71" s="4">
        <f>REBATE!AI3</f>
        <v>11414.203650649526</v>
      </c>
      <c r="AJ71" s="4">
        <f>REBATE!AJ3</f>
        <v>12112.807102331957</v>
      </c>
      <c r="AK71" s="4">
        <f>REBATE!AK3</f>
        <v>12817.882103922457</v>
      </c>
      <c r="AL71" s="4">
        <f>REBATE!AL3</f>
        <v>18934.352740750157</v>
      </c>
      <c r="AM71" s="4">
        <f>REBATE!AM3</f>
        <v>25537.835151744759</v>
      </c>
      <c r="AN71" s="4">
        <f>REBATE!AN3</f>
        <v>32667.10667800052</v>
      </c>
      <c r="AO71" s="4">
        <f>REBATE!AO3</f>
        <v>40364.032229048615</v>
      </c>
      <c r="AP71" s="4">
        <f>REBATE!AP3</f>
        <v>40364.032229048615</v>
      </c>
      <c r="AQ71" s="4">
        <f>REBATE!AQ3</f>
        <v>40364.032229048615</v>
      </c>
      <c r="AR71" s="4">
        <f>REBATE!AR3</f>
        <v>40364.032229048615</v>
      </c>
      <c r="AS71" s="4">
        <f>REBATE!AS3</f>
        <v>40364.032229048615</v>
      </c>
      <c r="AT71" s="4">
        <f>REBATE!AT3</f>
        <v>40364.032229048615</v>
      </c>
      <c r="AU71" s="4">
        <f>REBATE!AU3</f>
        <v>40364.032229048615</v>
      </c>
      <c r="AV71" s="4">
        <f>REBATE!AV3</f>
        <v>40364.032229048615</v>
      </c>
      <c r="AW71" s="4">
        <f>REBATE!AW3</f>
        <v>40364.032229048615</v>
      </c>
      <c r="AX71" s="4">
        <f>REBATE!AX3</f>
        <v>40364.032229048615</v>
      </c>
      <c r="AY71" s="4">
        <f>REBATE!AY3</f>
        <v>40364.032229048615</v>
      </c>
      <c r="AZ71" s="4">
        <f>REBATE!AZ3</f>
        <v>40364.032229048615</v>
      </c>
      <c r="BA71" s="4">
        <f>REBATE!BA3</f>
        <v>40364.032229048615</v>
      </c>
      <c r="BB71" s="4">
        <f>REBATE!BB3</f>
        <v>40364.032229048615</v>
      </c>
      <c r="BC71" s="4">
        <f>REBATE!BC3</f>
        <v>40364.032229048615</v>
      </c>
      <c r="BD71" s="4">
        <f>REBATE!BD3</f>
        <v>40364.032229048615</v>
      </c>
      <c r="BE71" s="4">
        <f>REBATE!BE3</f>
        <v>40364.032229048615</v>
      </c>
      <c r="BF71" s="4">
        <f>REBATE!BF3</f>
        <v>40364.032229048615</v>
      </c>
      <c r="BG71" s="4">
        <f>REBATE!BG3</f>
        <v>40364.032229048615</v>
      </c>
      <c r="BH71" s="4">
        <f>REBATE!BH3</f>
        <v>40364.032229048615</v>
      </c>
      <c r="BI71" s="4">
        <f>REBATE!BI3</f>
        <v>40364.032229048615</v>
      </c>
      <c r="BJ71" s="4">
        <f>REBATE!BJ3</f>
        <v>40364.032229048615</v>
      </c>
      <c r="BK71" s="4">
        <f>REBATE!BK3</f>
        <v>40364.032229048615</v>
      </c>
      <c r="BL71" s="4">
        <f>REBATE!BL3</f>
        <v>40364.032229048615</v>
      </c>
      <c r="BM71" s="4">
        <f>REBATE!BM3</f>
        <v>40364.032229048615</v>
      </c>
      <c r="BN71" s="4">
        <f>REBATE!BN3</f>
        <v>40364.032229048615</v>
      </c>
    </row>
    <row r="72" spans="1:66" x14ac:dyDescent="0.25">
      <c r="A72" s="9" t="str">
        <f t="shared" si="29"/>
        <v>Large Petrol</v>
      </c>
      <c r="B72" s="4">
        <f>REBATE!B4</f>
        <v>0</v>
      </c>
      <c r="C72" s="4">
        <f>REBATE!C4</f>
        <v>0</v>
      </c>
      <c r="D72" s="4">
        <f>REBATE!D4</f>
        <v>0</v>
      </c>
      <c r="E72" s="4">
        <f>REBATE!E4</f>
        <v>0</v>
      </c>
      <c r="F72" s="4">
        <f>REBATE!F4</f>
        <v>0</v>
      </c>
      <c r="G72" s="4">
        <f>REBATE!G4</f>
        <v>0</v>
      </c>
      <c r="H72" s="4">
        <f>REBATE!H4</f>
        <v>0</v>
      </c>
      <c r="I72" s="4">
        <f>REBATE!I4</f>
        <v>0</v>
      </c>
      <c r="J72" s="4">
        <f>REBATE!J4</f>
        <v>0</v>
      </c>
      <c r="K72" s="4">
        <f>REBATE!K4</f>
        <v>0</v>
      </c>
      <c r="L72" s="4">
        <f>REBATE!L4</f>
        <v>0</v>
      </c>
      <c r="M72" s="4">
        <f>REBATE!M4</f>
        <v>0</v>
      </c>
      <c r="N72" s="4">
        <f>REBATE!N4</f>
        <v>0</v>
      </c>
      <c r="O72" s="4">
        <f>REBATE!O4</f>
        <v>0</v>
      </c>
      <c r="P72" s="4">
        <f>REBATE!P4</f>
        <v>0</v>
      </c>
      <c r="Q72" s="4">
        <f>REBATE!Q4</f>
        <v>0</v>
      </c>
      <c r="R72" s="4">
        <f>REBATE!R4</f>
        <v>0</v>
      </c>
      <c r="S72" s="4">
        <f>REBATE!S4</f>
        <v>0</v>
      </c>
      <c r="T72" s="4">
        <f>REBATE!T4</f>
        <v>0</v>
      </c>
      <c r="U72" s="4">
        <f>REBATE!U4</f>
        <v>0</v>
      </c>
      <c r="V72" s="4">
        <f>REBATE!V4</f>
        <v>0</v>
      </c>
      <c r="W72" s="4">
        <f>REBATE!W4</f>
        <v>-5730.5165485498846</v>
      </c>
      <c r="X72" s="4">
        <f>REBATE!X4</f>
        <v>-5741.7076622897484</v>
      </c>
      <c r="Y72" s="4">
        <f>REBATE!Y4</f>
        <v>-5789.316876738194</v>
      </c>
      <c r="Z72" s="4">
        <f>REBATE!Z4</f>
        <v>-5748.4226838702298</v>
      </c>
      <c r="AA72" s="4">
        <f>REBATE!AA4</f>
        <v>-5112.0677529313562</v>
      </c>
      <c r="AB72" s="4">
        <f>REBATE!AB4</f>
        <v>-4841.5848472616826</v>
      </c>
      <c r="AC72" s="4">
        <f>REBATE!AC4</f>
        <v>-4176.2160975630086</v>
      </c>
      <c r="AD72" s="4">
        <f>REBATE!AD4</f>
        <v>-4053.5702783010984</v>
      </c>
      <c r="AE72" s="4">
        <f>REBATE!AE4</f>
        <v>-4208.816785098501</v>
      </c>
      <c r="AF72" s="4">
        <f>REBATE!AF4</f>
        <v>-4099.5885377048253</v>
      </c>
      <c r="AG72" s="4">
        <f>REBATE!AG4</f>
        <v>-3989.3484486824332</v>
      </c>
      <c r="AH72" s="4">
        <f>REBATE!AH4</f>
        <v>-3878.0871447830432</v>
      </c>
      <c r="AI72" s="4">
        <f>REBATE!AI4</f>
        <v>-3765.7951659288019</v>
      </c>
      <c r="AJ72" s="4">
        <f>REBATE!AJ4</f>
        <v>-3652.4629644079241</v>
      </c>
      <c r="AK72" s="4">
        <f>REBATE!AK4</f>
        <v>-3538.080904062891</v>
      </c>
      <c r="AL72" s="4">
        <f>REBATE!AL4</f>
        <v>-2545.8254533632216</v>
      </c>
      <c r="AM72" s="4">
        <f>REBATE!AM4</f>
        <v>-1474.5636416156599</v>
      </c>
      <c r="AN72" s="4">
        <f>REBATE!AN4</f>
        <v>-318.00474491274321</v>
      </c>
      <c r="AO72" s="4">
        <f>REBATE!AO4</f>
        <v>3722.5713879850418</v>
      </c>
      <c r="AP72" s="4">
        <f>REBATE!AP4</f>
        <v>3722.5713879850418</v>
      </c>
      <c r="AQ72" s="4">
        <f>REBATE!AQ4</f>
        <v>3722.5713879850418</v>
      </c>
      <c r="AR72" s="4">
        <f>REBATE!AR4</f>
        <v>3722.5713879850418</v>
      </c>
      <c r="AS72" s="4">
        <f>REBATE!AS4</f>
        <v>3722.5713879850418</v>
      </c>
      <c r="AT72" s="4">
        <f>REBATE!AT4</f>
        <v>3722.5713879850418</v>
      </c>
      <c r="AU72" s="4">
        <f>REBATE!AU4</f>
        <v>3722.5713879850418</v>
      </c>
      <c r="AV72" s="4">
        <f>REBATE!AV4</f>
        <v>3722.5713879850418</v>
      </c>
      <c r="AW72" s="4">
        <f>REBATE!AW4</f>
        <v>3722.5713879850418</v>
      </c>
      <c r="AX72" s="4">
        <f>REBATE!AX4</f>
        <v>3722.5713879850418</v>
      </c>
      <c r="AY72" s="4">
        <f>REBATE!AY4</f>
        <v>3722.5713879850418</v>
      </c>
      <c r="AZ72" s="4">
        <f>REBATE!AZ4</f>
        <v>3722.5713879850418</v>
      </c>
      <c r="BA72" s="4">
        <f>REBATE!BA4</f>
        <v>3722.5713879850418</v>
      </c>
      <c r="BB72" s="4">
        <f>REBATE!BB4</f>
        <v>3722.5713879850418</v>
      </c>
      <c r="BC72" s="4">
        <f>REBATE!BC4</f>
        <v>3722.5713879850418</v>
      </c>
      <c r="BD72" s="4">
        <f>REBATE!BD4</f>
        <v>3722.5713879850418</v>
      </c>
      <c r="BE72" s="4">
        <f>REBATE!BE4</f>
        <v>3722.5713879850418</v>
      </c>
      <c r="BF72" s="4">
        <f>REBATE!BF4</f>
        <v>3722.5713879850418</v>
      </c>
      <c r="BG72" s="4">
        <f>REBATE!BG4</f>
        <v>3722.5713879850418</v>
      </c>
      <c r="BH72" s="4">
        <f>REBATE!BH4</f>
        <v>3722.5713879850418</v>
      </c>
      <c r="BI72" s="4">
        <f>REBATE!BI4</f>
        <v>3722.5713879850418</v>
      </c>
      <c r="BJ72" s="4">
        <f>REBATE!BJ4</f>
        <v>3722.5713879850418</v>
      </c>
      <c r="BK72" s="4">
        <f>REBATE!BK4</f>
        <v>3722.5713879850418</v>
      </c>
      <c r="BL72" s="4">
        <f>REBATE!BL4</f>
        <v>3722.5713879850418</v>
      </c>
      <c r="BM72" s="4">
        <f>REBATE!BM4</f>
        <v>3722.5713879850418</v>
      </c>
      <c r="BN72" s="4">
        <f>REBATE!BN4</f>
        <v>3722.5713879850418</v>
      </c>
    </row>
    <row r="73" spans="1:66" x14ac:dyDescent="0.25">
      <c r="A73" s="9" t="str">
        <f t="shared" si="29"/>
        <v>Small Diesel</v>
      </c>
      <c r="B73" s="4">
        <f>REBATE!B5</f>
        <v>0</v>
      </c>
      <c r="C73" s="4">
        <f>REBATE!C5</f>
        <v>0</v>
      </c>
      <c r="D73" s="4">
        <f>REBATE!D5</f>
        <v>0</v>
      </c>
      <c r="E73" s="4">
        <f>REBATE!E5</f>
        <v>0</v>
      </c>
      <c r="F73" s="4">
        <f>REBATE!F5</f>
        <v>0</v>
      </c>
      <c r="G73" s="4">
        <f>REBATE!G5</f>
        <v>0</v>
      </c>
      <c r="H73" s="4">
        <f>REBATE!H5</f>
        <v>0</v>
      </c>
      <c r="I73" s="4">
        <f>REBATE!I5</f>
        <v>0</v>
      </c>
      <c r="J73" s="4">
        <f>REBATE!J5</f>
        <v>0</v>
      </c>
      <c r="K73" s="4">
        <f>REBATE!K5</f>
        <v>0</v>
      </c>
      <c r="L73" s="4">
        <f>REBATE!L5</f>
        <v>0</v>
      </c>
      <c r="M73" s="4">
        <f>REBATE!M5</f>
        <v>0</v>
      </c>
      <c r="N73" s="4">
        <f>REBATE!N5</f>
        <v>0</v>
      </c>
      <c r="O73" s="4">
        <f>REBATE!O5</f>
        <v>0</v>
      </c>
      <c r="P73" s="4">
        <f>REBATE!P5</f>
        <v>0</v>
      </c>
      <c r="Q73" s="4">
        <f>REBATE!Q5</f>
        <v>0</v>
      </c>
      <c r="R73" s="4">
        <f>REBATE!R5</f>
        <v>0</v>
      </c>
      <c r="S73" s="4">
        <f>REBATE!S5</f>
        <v>0</v>
      </c>
      <c r="T73" s="4">
        <f>REBATE!T5</f>
        <v>0</v>
      </c>
      <c r="U73" s="4">
        <f>REBATE!U5</f>
        <v>0</v>
      </c>
      <c r="V73" s="4">
        <f>REBATE!V5</f>
        <v>0</v>
      </c>
      <c r="W73" s="4">
        <f>REBATE!W5</f>
        <v>19557.793896195264</v>
      </c>
      <c r="X73" s="4">
        <f>REBATE!X5</f>
        <v>20262.44992244638</v>
      </c>
      <c r="Y73" s="4">
        <f>REBATE!Y5</f>
        <v>22211.798488556044</v>
      </c>
      <c r="Z73" s="4">
        <f>REBATE!Z5</f>
        <v>28864.990747046748</v>
      </c>
      <c r="AA73" s="4">
        <f>REBATE!AA5</f>
        <v>34031.087112469395</v>
      </c>
      <c r="AB73" s="4">
        <f>REBATE!AB5</f>
        <v>36956.443730930929</v>
      </c>
      <c r="AC73" s="4">
        <f>REBATE!AC5</f>
        <v>39927.924471577629</v>
      </c>
      <c r="AD73" s="4">
        <f>REBATE!AD5</f>
        <v>42356.246371048954</v>
      </c>
      <c r="AE73" s="4">
        <f>REBATE!AE5</f>
        <v>54358.379340994776</v>
      </c>
      <c r="AF73" s="4">
        <f>REBATE!AF5</f>
        <v>55510.379744734397</v>
      </c>
      <c r="AG73" s="4">
        <f>REBATE!AG5</f>
        <v>56673.05176495255</v>
      </c>
      <c r="AH73" s="4">
        <f>REBATE!AH5</f>
        <v>57846.494258731102</v>
      </c>
      <c r="AI73" s="4">
        <f>REBATE!AI5</f>
        <v>59030.806998919783</v>
      </c>
      <c r="AJ73" s="4">
        <f>REBATE!AJ5</f>
        <v>60226.090682619288</v>
      </c>
      <c r="AK73" s="4">
        <f>REBATE!AK5</f>
        <v>61432.446939743299</v>
      </c>
      <c r="AL73" s="4">
        <f>REBATE!AL5</f>
        <v>71897.493364035516</v>
      </c>
      <c r="AM73" s="4">
        <f>REBATE!AM5</f>
        <v>83195.798235633367</v>
      </c>
      <c r="AN73" s="4">
        <f>REBATE!AN5</f>
        <v>95393.708096334769</v>
      </c>
      <c r="AO73" s="4">
        <f>REBATE!AO5</f>
        <v>108562.85219898931</v>
      </c>
      <c r="AP73" s="4">
        <f>REBATE!AP5</f>
        <v>108562.85219898931</v>
      </c>
      <c r="AQ73" s="4">
        <f>REBATE!AQ5</f>
        <v>108562.85219898931</v>
      </c>
      <c r="AR73" s="4">
        <f>REBATE!AR5</f>
        <v>108562.85219898931</v>
      </c>
      <c r="AS73" s="4">
        <f>REBATE!AS5</f>
        <v>108562.85219898931</v>
      </c>
      <c r="AT73" s="4">
        <f>REBATE!AT5</f>
        <v>108562.85219898931</v>
      </c>
      <c r="AU73" s="4">
        <f>REBATE!AU5</f>
        <v>108562.85219898931</v>
      </c>
      <c r="AV73" s="4">
        <f>REBATE!AV5</f>
        <v>108562.85219898931</v>
      </c>
      <c r="AW73" s="4">
        <f>REBATE!AW5</f>
        <v>108562.85219898931</v>
      </c>
      <c r="AX73" s="4">
        <f>REBATE!AX5</f>
        <v>108562.85219898931</v>
      </c>
      <c r="AY73" s="4">
        <f>REBATE!AY5</f>
        <v>108562.85219898931</v>
      </c>
      <c r="AZ73" s="4">
        <f>REBATE!AZ5</f>
        <v>108562.85219898931</v>
      </c>
      <c r="BA73" s="4">
        <f>REBATE!BA5</f>
        <v>108562.85219898931</v>
      </c>
      <c r="BB73" s="4">
        <f>REBATE!BB5</f>
        <v>108562.85219898931</v>
      </c>
      <c r="BC73" s="4">
        <f>REBATE!BC5</f>
        <v>108562.85219898931</v>
      </c>
      <c r="BD73" s="4">
        <f>REBATE!BD5</f>
        <v>108562.85219898931</v>
      </c>
      <c r="BE73" s="4">
        <f>REBATE!BE5</f>
        <v>108562.85219898931</v>
      </c>
      <c r="BF73" s="4">
        <f>REBATE!BF5</f>
        <v>108562.85219898931</v>
      </c>
      <c r="BG73" s="4">
        <f>REBATE!BG5</f>
        <v>108562.85219898931</v>
      </c>
      <c r="BH73" s="4">
        <f>REBATE!BH5</f>
        <v>108562.85219898931</v>
      </c>
      <c r="BI73" s="4">
        <f>REBATE!BI5</f>
        <v>108562.85219898931</v>
      </c>
      <c r="BJ73" s="4">
        <f>REBATE!BJ5</f>
        <v>108562.85219898931</v>
      </c>
      <c r="BK73" s="4">
        <f>REBATE!BK5</f>
        <v>108562.85219898931</v>
      </c>
      <c r="BL73" s="4">
        <f>REBATE!BL5</f>
        <v>108562.85219898931</v>
      </c>
      <c r="BM73" s="4">
        <f>REBATE!BM5</f>
        <v>108562.85219898931</v>
      </c>
      <c r="BN73" s="4">
        <f>REBATE!BN5</f>
        <v>108562.85219898931</v>
      </c>
    </row>
    <row r="74" spans="1:66" x14ac:dyDescent="0.25">
      <c r="A74" s="9" t="str">
        <f t="shared" si="29"/>
        <v>Medium Diesel</v>
      </c>
      <c r="B74" s="4">
        <f>REBATE!B6</f>
        <v>0</v>
      </c>
      <c r="C74" s="4">
        <f>REBATE!C6</f>
        <v>0</v>
      </c>
      <c r="D74" s="4">
        <f>REBATE!D6</f>
        <v>0</v>
      </c>
      <c r="E74" s="4">
        <f>REBATE!E6</f>
        <v>0</v>
      </c>
      <c r="F74" s="4">
        <f>REBATE!F6</f>
        <v>0</v>
      </c>
      <c r="G74" s="4">
        <f>REBATE!G6</f>
        <v>0</v>
      </c>
      <c r="H74" s="4">
        <f>REBATE!H6</f>
        <v>0</v>
      </c>
      <c r="I74" s="4">
        <f>REBATE!I6</f>
        <v>0</v>
      </c>
      <c r="J74" s="4">
        <f>REBATE!J6</f>
        <v>0</v>
      </c>
      <c r="K74" s="4">
        <f>REBATE!K6</f>
        <v>0</v>
      </c>
      <c r="L74" s="4">
        <f>REBATE!L6</f>
        <v>0</v>
      </c>
      <c r="M74" s="4">
        <f>REBATE!M6</f>
        <v>0</v>
      </c>
      <c r="N74" s="4">
        <f>REBATE!N6</f>
        <v>0</v>
      </c>
      <c r="O74" s="4">
        <f>REBATE!O6</f>
        <v>0</v>
      </c>
      <c r="P74" s="4">
        <f>REBATE!P6</f>
        <v>0</v>
      </c>
      <c r="Q74" s="4">
        <f>REBATE!Q6</f>
        <v>0</v>
      </c>
      <c r="R74" s="4">
        <f>REBATE!R6</f>
        <v>0</v>
      </c>
      <c r="S74" s="4">
        <f>REBATE!S6</f>
        <v>0</v>
      </c>
      <c r="T74" s="4">
        <f>REBATE!T6</f>
        <v>0</v>
      </c>
      <c r="U74" s="4">
        <f>REBATE!U6</f>
        <v>0</v>
      </c>
      <c r="V74" s="4">
        <f>REBATE!V6</f>
        <v>0</v>
      </c>
      <c r="W74" s="4">
        <f>REBATE!W6</f>
        <v>3349.4266754950672</v>
      </c>
      <c r="X74" s="4">
        <f>REBATE!X6</f>
        <v>6501.8284026790807</v>
      </c>
      <c r="Y74" s="4">
        <f>REBATE!Y6</f>
        <v>8746.9014730819199</v>
      </c>
      <c r="Z74" s="4">
        <f>REBATE!Z6</f>
        <v>12565.677627775316</v>
      </c>
      <c r="AA74" s="4">
        <f>REBATE!AA6</f>
        <v>15067.727339946941</v>
      </c>
      <c r="AB74" s="4">
        <f>REBATE!AB6</f>
        <v>18853.309274447114</v>
      </c>
      <c r="AC74" s="4">
        <f>REBATE!AC6</f>
        <v>22790.110254989926</v>
      </c>
      <c r="AD74" s="4">
        <f>REBATE!AD6</f>
        <v>26287.714673631213</v>
      </c>
      <c r="AE74" s="4">
        <f>REBATE!AE6</f>
        <v>44412.121872789059</v>
      </c>
      <c r="AF74" s="4">
        <f>REBATE!AF6</f>
        <v>45471.984596062044</v>
      </c>
      <c r="AG74" s="4">
        <f>REBATE!AG6</f>
        <v>46541.665413552633</v>
      </c>
      <c r="AH74" s="4">
        <f>REBATE!AH6</f>
        <v>47621.255275694268</v>
      </c>
      <c r="AI74" s="4">
        <f>REBATE!AI6</f>
        <v>48710.845975444528</v>
      </c>
      <c r="AJ74" s="4">
        <f>REBATE!AJ6</f>
        <v>49810.530156089895</v>
      </c>
      <c r="AK74" s="4">
        <f>REBATE!AK6</f>
        <v>50920.401319122786</v>
      </c>
      <c r="AL74" s="4">
        <f>REBATE!AL6</f>
        <v>60548.447078849218</v>
      </c>
      <c r="AM74" s="4">
        <f>REBATE!AM6</f>
        <v>70943.106777498542</v>
      </c>
      <c r="AN74" s="4">
        <f>REBATE!AN6</f>
        <v>82165.420520821863</v>
      </c>
      <c r="AO74" s="4">
        <f>REBATE!AO6</f>
        <v>94281.288611236509</v>
      </c>
      <c r="AP74" s="4">
        <f>REBATE!AP6</f>
        <v>94281.288611236509</v>
      </c>
      <c r="AQ74" s="4">
        <f>REBATE!AQ6</f>
        <v>94281.288611236509</v>
      </c>
      <c r="AR74" s="4">
        <f>REBATE!AR6</f>
        <v>94281.288611236509</v>
      </c>
      <c r="AS74" s="4">
        <f>REBATE!AS6</f>
        <v>94281.288611236509</v>
      </c>
      <c r="AT74" s="4">
        <f>REBATE!AT6</f>
        <v>94281.288611236509</v>
      </c>
      <c r="AU74" s="4">
        <f>REBATE!AU6</f>
        <v>94281.288611236509</v>
      </c>
      <c r="AV74" s="4">
        <f>REBATE!AV6</f>
        <v>94281.288611236509</v>
      </c>
      <c r="AW74" s="4">
        <f>REBATE!AW6</f>
        <v>94281.288611236509</v>
      </c>
      <c r="AX74" s="4">
        <f>REBATE!AX6</f>
        <v>94281.288611236509</v>
      </c>
      <c r="AY74" s="4">
        <f>REBATE!AY6</f>
        <v>94281.288611236509</v>
      </c>
      <c r="AZ74" s="4">
        <f>REBATE!AZ6</f>
        <v>94281.288611236509</v>
      </c>
      <c r="BA74" s="4">
        <f>REBATE!BA6</f>
        <v>94281.288611236509</v>
      </c>
      <c r="BB74" s="4">
        <f>REBATE!BB6</f>
        <v>94281.288611236509</v>
      </c>
      <c r="BC74" s="4">
        <f>REBATE!BC6</f>
        <v>94281.288611236509</v>
      </c>
      <c r="BD74" s="4">
        <f>REBATE!BD6</f>
        <v>94281.288611236509</v>
      </c>
      <c r="BE74" s="4">
        <f>REBATE!BE6</f>
        <v>94281.288611236509</v>
      </c>
      <c r="BF74" s="4">
        <f>REBATE!BF6</f>
        <v>94281.288611236509</v>
      </c>
      <c r="BG74" s="4">
        <f>REBATE!BG6</f>
        <v>94281.288611236509</v>
      </c>
      <c r="BH74" s="4">
        <f>REBATE!BH6</f>
        <v>94281.288611236509</v>
      </c>
      <c r="BI74" s="4">
        <f>REBATE!BI6</f>
        <v>94281.288611236509</v>
      </c>
      <c r="BJ74" s="4">
        <f>REBATE!BJ6</f>
        <v>94281.288611236509</v>
      </c>
      <c r="BK74" s="4">
        <f>REBATE!BK6</f>
        <v>94281.288611236509</v>
      </c>
      <c r="BL74" s="4">
        <f>REBATE!BL6</f>
        <v>94281.288611236509</v>
      </c>
      <c r="BM74" s="4">
        <f>REBATE!BM6</f>
        <v>94281.288611236509</v>
      </c>
      <c r="BN74" s="4">
        <f>REBATE!BN6</f>
        <v>94281.288611236509</v>
      </c>
    </row>
    <row r="75" spans="1:66" x14ac:dyDescent="0.25">
      <c r="A75" s="9" t="str">
        <f t="shared" si="29"/>
        <v>Large Diesel</v>
      </c>
      <c r="B75" s="4">
        <f>REBATE!B7</f>
        <v>0</v>
      </c>
      <c r="C75" s="4">
        <f>REBATE!C7</f>
        <v>0</v>
      </c>
      <c r="D75" s="4">
        <f>REBATE!D7</f>
        <v>0</v>
      </c>
      <c r="E75" s="4">
        <f>REBATE!E7</f>
        <v>0</v>
      </c>
      <c r="F75" s="4">
        <f>REBATE!F7</f>
        <v>0</v>
      </c>
      <c r="G75" s="4">
        <f>REBATE!G7</f>
        <v>0</v>
      </c>
      <c r="H75" s="4">
        <f>REBATE!H7</f>
        <v>0</v>
      </c>
      <c r="I75" s="4">
        <f>REBATE!I7</f>
        <v>0</v>
      </c>
      <c r="J75" s="4">
        <f>REBATE!J7</f>
        <v>0</v>
      </c>
      <c r="K75" s="4">
        <f>REBATE!K7</f>
        <v>0</v>
      </c>
      <c r="L75" s="4">
        <f>REBATE!L7</f>
        <v>0</v>
      </c>
      <c r="M75" s="4">
        <f>REBATE!M7</f>
        <v>0</v>
      </c>
      <c r="N75" s="4">
        <f>REBATE!N7</f>
        <v>0</v>
      </c>
      <c r="O75" s="4">
        <f>REBATE!O7</f>
        <v>0</v>
      </c>
      <c r="P75" s="4">
        <f>REBATE!P7</f>
        <v>0</v>
      </c>
      <c r="Q75" s="4">
        <f>REBATE!Q7</f>
        <v>0</v>
      </c>
      <c r="R75" s="4">
        <f>REBATE!R7</f>
        <v>0</v>
      </c>
      <c r="S75" s="4">
        <f>REBATE!S7</f>
        <v>0</v>
      </c>
      <c r="T75" s="4">
        <f>REBATE!T7</f>
        <v>0</v>
      </c>
      <c r="U75" s="4">
        <f>REBATE!U7</f>
        <v>0</v>
      </c>
      <c r="V75" s="4">
        <f>REBATE!V7</f>
        <v>0</v>
      </c>
      <c r="W75" s="4">
        <f>REBATE!W7</f>
        <v>-6199.9061565127677</v>
      </c>
      <c r="X75" s="4">
        <f>REBATE!X7</f>
        <v>-5644.3853731467661</v>
      </c>
      <c r="Y75" s="4">
        <f>REBATE!Y7</f>
        <v>-4954.0808824492706</v>
      </c>
      <c r="Z75" s="4">
        <f>REBATE!Z7</f>
        <v>-4254.4878908580622</v>
      </c>
      <c r="AA75" s="4">
        <f>REBATE!AA7</f>
        <v>-2710.1815666610064</v>
      </c>
      <c r="AB75" s="4">
        <f>REBATE!AB7</f>
        <v>-1712.1760066421209</v>
      </c>
      <c r="AC75" s="4">
        <f>REBATE!AC7</f>
        <v>-1575.2243884357213</v>
      </c>
      <c r="AD75" s="4">
        <f>REBATE!AD7</f>
        <v>-825.00305314961861</v>
      </c>
      <c r="AE75" s="4">
        <f>REBATE!AE7</f>
        <v>8934.1974367291223</v>
      </c>
      <c r="AF75" s="4">
        <f>REBATE!AF7</f>
        <v>9665.4085364382772</v>
      </c>
      <c r="AG75" s="4">
        <f>REBATE!AG7</f>
        <v>10403.39324872221</v>
      </c>
      <c r="AH75" s="4">
        <f>REBATE!AH7</f>
        <v>11148.214321298141</v>
      </c>
      <c r="AI75" s="4">
        <f>REBATE!AI7</f>
        <v>11899.935083150098</v>
      </c>
      <c r="AJ75" s="4">
        <f>REBATE!AJ7</f>
        <v>12658.61944991346</v>
      </c>
      <c r="AK75" s="4">
        <f>REBATE!AK7</f>
        <v>13424.331929309446</v>
      </c>
      <c r="AL75" s="4">
        <f>REBATE!AL7</f>
        <v>20066.827955850313</v>
      </c>
      <c r="AM75" s="4">
        <f>REBATE!AM7</f>
        <v>27238.219478971216</v>
      </c>
      <c r="AN75" s="4">
        <f>REBATE!AN7</f>
        <v>34980.618747619716</v>
      </c>
      <c r="AO75" s="4">
        <f>REBATE!AO7</f>
        <v>43339.491114566044</v>
      </c>
      <c r="AP75" s="4">
        <f>REBATE!AP7</f>
        <v>43339.491114566044</v>
      </c>
      <c r="AQ75" s="4">
        <f>REBATE!AQ7</f>
        <v>43339.491114566044</v>
      </c>
      <c r="AR75" s="4">
        <f>REBATE!AR7</f>
        <v>43339.491114566044</v>
      </c>
      <c r="AS75" s="4">
        <f>REBATE!AS7</f>
        <v>43339.491114566044</v>
      </c>
      <c r="AT75" s="4">
        <f>REBATE!AT7</f>
        <v>43339.491114566044</v>
      </c>
      <c r="AU75" s="4">
        <f>REBATE!AU7</f>
        <v>43339.491114566044</v>
      </c>
      <c r="AV75" s="4">
        <f>REBATE!AV7</f>
        <v>43339.491114566044</v>
      </c>
      <c r="AW75" s="4">
        <f>REBATE!AW7</f>
        <v>43339.491114566044</v>
      </c>
      <c r="AX75" s="4">
        <f>REBATE!AX7</f>
        <v>43339.491114566044</v>
      </c>
      <c r="AY75" s="4">
        <f>REBATE!AY7</f>
        <v>43339.491114566044</v>
      </c>
      <c r="AZ75" s="4">
        <f>REBATE!AZ7</f>
        <v>43339.491114566044</v>
      </c>
      <c r="BA75" s="4">
        <f>REBATE!BA7</f>
        <v>43339.491114566044</v>
      </c>
      <c r="BB75" s="4">
        <f>REBATE!BB7</f>
        <v>43339.491114566044</v>
      </c>
      <c r="BC75" s="4">
        <f>REBATE!BC7</f>
        <v>43339.491114566044</v>
      </c>
      <c r="BD75" s="4">
        <f>REBATE!BD7</f>
        <v>43339.491114566044</v>
      </c>
      <c r="BE75" s="4">
        <f>REBATE!BE7</f>
        <v>43339.491114566044</v>
      </c>
      <c r="BF75" s="4">
        <f>REBATE!BF7</f>
        <v>43339.491114566044</v>
      </c>
      <c r="BG75" s="4">
        <f>REBATE!BG7</f>
        <v>43339.491114566044</v>
      </c>
      <c r="BH75" s="4">
        <f>REBATE!BH7</f>
        <v>43339.491114566044</v>
      </c>
      <c r="BI75" s="4">
        <f>REBATE!BI7</f>
        <v>43339.491114566044</v>
      </c>
      <c r="BJ75" s="4">
        <f>REBATE!BJ7</f>
        <v>43339.491114566044</v>
      </c>
      <c r="BK75" s="4">
        <f>REBATE!BK7</f>
        <v>43339.491114566044</v>
      </c>
      <c r="BL75" s="4">
        <f>REBATE!BL7</f>
        <v>43339.491114566044</v>
      </c>
      <c r="BM75" s="4">
        <f>REBATE!BM7</f>
        <v>43339.491114566044</v>
      </c>
      <c r="BN75" s="4">
        <f>REBATE!BN7</f>
        <v>43339.491114566044</v>
      </c>
    </row>
    <row r="76" spans="1:66" x14ac:dyDescent="0.25">
      <c r="A76" s="9" t="str">
        <f t="shared" si="29"/>
        <v>Small Natural Gas</v>
      </c>
      <c r="B76" s="4">
        <f>REBATE!B8</f>
        <v>0</v>
      </c>
      <c r="C76" s="4">
        <f>REBATE!C8</f>
        <v>0</v>
      </c>
      <c r="D76" s="4">
        <f>REBATE!D8</f>
        <v>0</v>
      </c>
      <c r="E76" s="4">
        <f>REBATE!E8</f>
        <v>0</v>
      </c>
      <c r="F76" s="4">
        <f>REBATE!F8</f>
        <v>0</v>
      </c>
      <c r="G76" s="4">
        <f>REBATE!G8</f>
        <v>0</v>
      </c>
      <c r="H76" s="4">
        <f>REBATE!H8</f>
        <v>0</v>
      </c>
      <c r="I76" s="4">
        <f>REBATE!I8</f>
        <v>0</v>
      </c>
      <c r="J76" s="4">
        <f>REBATE!J8</f>
        <v>0</v>
      </c>
      <c r="K76" s="4">
        <f>REBATE!K8</f>
        <v>0</v>
      </c>
      <c r="L76" s="4">
        <f>REBATE!L8</f>
        <v>0</v>
      </c>
      <c r="M76" s="4">
        <f>REBATE!M8</f>
        <v>0</v>
      </c>
      <c r="N76" s="4">
        <f>REBATE!N8</f>
        <v>0</v>
      </c>
      <c r="O76" s="4">
        <f>REBATE!O8</f>
        <v>0</v>
      </c>
      <c r="P76" s="4">
        <f>REBATE!P8</f>
        <v>0</v>
      </c>
      <c r="Q76" s="4">
        <f>REBATE!Q8</f>
        <v>0</v>
      </c>
      <c r="R76" s="4">
        <f>REBATE!R8</f>
        <v>0</v>
      </c>
      <c r="S76" s="4">
        <f>REBATE!S8</f>
        <v>0</v>
      </c>
      <c r="T76" s="4">
        <f>REBATE!T8</f>
        <v>0</v>
      </c>
      <c r="U76" s="4">
        <f>REBATE!U8</f>
        <v>0</v>
      </c>
      <c r="V76" s="4">
        <f>REBATE!V8</f>
        <v>0</v>
      </c>
      <c r="W76" s="4">
        <f>REBATE!W8</f>
        <v>0</v>
      </c>
      <c r="X76" s="4">
        <f>REBATE!X8</f>
        <v>0</v>
      </c>
      <c r="Y76" s="4">
        <f>REBATE!Y8</f>
        <v>0</v>
      </c>
      <c r="Z76" s="4">
        <f>REBATE!Z8</f>
        <v>0</v>
      </c>
      <c r="AA76" s="4">
        <f>REBATE!AA8</f>
        <v>0</v>
      </c>
      <c r="AB76" s="4">
        <f>REBATE!AB8</f>
        <v>0</v>
      </c>
      <c r="AC76" s="4">
        <f>REBATE!AC8</f>
        <v>0</v>
      </c>
      <c r="AD76" s="4">
        <f>REBATE!AD8</f>
        <v>0</v>
      </c>
      <c r="AE76" s="4">
        <f>REBATE!AE8</f>
        <v>0</v>
      </c>
      <c r="AF76" s="4">
        <f>REBATE!AF8</f>
        <v>0</v>
      </c>
      <c r="AG76" s="4">
        <f>REBATE!AG8</f>
        <v>0</v>
      </c>
      <c r="AH76" s="4">
        <f>REBATE!AH8</f>
        <v>0</v>
      </c>
      <c r="AI76" s="4">
        <f>REBATE!AI8</f>
        <v>0</v>
      </c>
      <c r="AJ76" s="4">
        <f>REBATE!AJ8</f>
        <v>0</v>
      </c>
      <c r="AK76" s="4">
        <f>REBATE!AK8</f>
        <v>0</v>
      </c>
      <c r="AL76" s="4">
        <f>REBATE!AL8</f>
        <v>0</v>
      </c>
      <c r="AM76" s="4">
        <f>REBATE!AM8</f>
        <v>0</v>
      </c>
      <c r="AN76" s="4">
        <f>REBATE!AN8</f>
        <v>0</v>
      </c>
      <c r="AO76" s="4">
        <f>REBATE!AO8</f>
        <v>0</v>
      </c>
      <c r="AP76" s="4">
        <f>REBATE!AP8</f>
        <v>0</v>
      </c>
      <c r="AQ76" s="4">
        <f>REBATE!AQ8</f>
        <v>0</v>
      </c>
      <c r="AR76" s="4">
        <f>REBATE!AR8</f>
        <v>0</v>
      </c>
      <c r="AS76" s="4">
        <f>REBATE!AS8</f>
        <v>0</v>
      </c>
      <c r="AT76" s="4">
        <f>REBATE!AT8</f>
        <v>0</v>
      </c>
      <c r="AU76" s="4">
        <f>REBATE!AU8</f>
        <v>0</v>
      </c>
      <c r="AV76" s="4">
        <f>REBATE!AV8</f>
        <v>0</v>
      </c>
      <c r="AW76" s="4">
        <f>REBATE!AW8</f>
        <v>0</v>
      </c>
      <c r="AX76" s="4">
        <f>REBATE!AX8</f>
        <v>0</v>
      </c>
      <c r="AY76" s="4">
        <f>REBATE!AY8</f>
        <v>0</v>
      </c>
      <c r="AZ76" s="4">
        <f>REBATE!AZ8</f>
        <v>0</v>
      </c>
      <c r="BA76" s="4">
        <f>REBATE!BA8</f>
        <v>0</v>
      </c>
      <c r="BB76" s="4">
        <f>REBATE!BB8</f>
        <v>0</v>
      </c>
      <c r="BC76" s="4">
        <f>REBATE!BC8</f>
        <v>0</v>
      </c>
      <c r="BD76" s="4">
        <f>REBATE!BD8</f>
        <v>0</v>
      </c>
      <c r="BE76" s="4">
        <f>REBATE!BE8</f>
        <v>0</v>
      </c>
      <c r="BF76" s="4">
        <f>REBATE!BF8</f>
        <v>0</v>
      </c>
      <c r="BG76" s="4">
        <f>REBATE!BG8</f>
        <v>0</v>
      </c>
      <c r="BH76" s="4">
        <f>REBATE!BH8</f>
        <v>0</v>
      </c>
      <c r="BI76" s="4">
        <f>REBATE!BI8</f>
        <v>0</v>
      </c>
      <c r="BJ76" s="4">
        <f>REBATE!BJ8</f>
        <v>0</v>
      </c>
      <c r="BK76" s="4">
        <f>REBATE!BK8</f>
        <v>0</v>
      </c>
      <c r="BL76" s="4">
        <f>REBATE!BL8</f>
        <v>0</v>
      </c>
      <c r="BM76" s="4">
        <f>REBATE!BM8</f>
        <v>0</v>
      </c>
      <c r="BN76" s="4">
        <f>REBATE!BN8</f>
        <v>0</v>
      </c>
    </row>
    <row r="77" spans="1:66" x14ac:dyDescent="0.25">
      <c r="A77" s="9" t="str">
        <f t="shared" si="29"/>
        <v>Medium Natural Gas</v>
      </c>
      <c r="B77" s="4">
        <f>REBATE!B9</f>
        <v>0</v>
      </c>
      <c r="C77" s="4">
        <f>REBATE!C9</f>
        <v>0</v>
      </c>
      <c r="D77" s="4">
        <f>REBATE!D9</f>
        <v>0</v>
      </c>
      <c r="E77" s="4">
        <f>REBATE!E9</f>
        <v>0</v>
      </c>
      <c r="F77" s="4">
        <f>REBATE!F9</f>
        <v>0</v>
      </c>
      <c r="G77" s="4">
        <f>REBATE!G9</f>
        <v>0</v>
      </c>
      <c r="H77" s="4">
        <f>REBATE!H9</f>
        <v>0</v>
      </c>
      <c r="I77" s="4">
        <f>REBATE!I9</f>
        <v>0</v>
      </c>
      <c r="J77" s="4">
        <f>REBATE!J9</f>
        <v>0</v>
      </c>
      <c r="K77" s="4">
        <f>REBATE!K9</f>
        <v>0</v>
      </c>
      <c r="L77" s="4">
        <f>REBATE!L9</f>
        <v>0</v>
      </c>
      <c r="M77" s="4">
        <f>REBATE!M9</f>
        <v>0</v>
      </c>
      <c r="N77" s="4">
        <f>REBATE!N9</f>
        <v>0</v>
      </c>
      <c r="O77" s="4">
        <f>REBATE!O9</f>
        <v>0</v>
      </c>
      <c r="P77" s="4">
        <f>REBATE!P9</f>
        <v>0</v>
      </c>
      <c r="Q77" s="4">
        <f>REBATE!Q9</f>
        <v>0</v>
      </c>
      <c r="R77" s="4">
        <f>REBATE!R9</f>
        <v>0</v>
      </c>
      <c r="S77" s="4">
        <f>REBATE!S9</f>
        <v>0</v>
      </c>
      <c r="T77" s="4">
        <f>REBATE!T9</f>
        <v>0</v>
      </c>
      <c r="U77" s="4">
        <f>REBATE!U9</f>
        <v>0</v>
      </c>
      <c r="V77" s="4">
        <f>REBATE!V9</f>
        <v>0</v>
      </c>
      <c r="W77" s="4">
        <f>REBATE!W9</f>
        <v>0</v>
      </c>
      <c r="X77" s="4">
        <f>REBATE!X9</f>
        <v>0</v>
      </c>
      <c r="Y77" s="4">
        <f>REBATE!Y9</f>
        <v>0</v>
      </c>
      <c r="Z77" s="4">
        <f>REBATE!Z9</f>
        <v>0</v>
      </c>
      <c r="AA77" s="4">
        <f>REBATE!AA9</f>
        <v>0</v>
      </c>
      <c r="AB77" s="4">
        <f>REBATE!AB9</f>
        <v>0</v>
      </c>
      <c r="AC77" s="4">
        <f>REBATE!AC9</f>
        <v>0</v>
      </c>
      <c r="AD77" s="4">
        <f>REBATE!AD9</f>
        <v>0</v>
      </c>
      <c r="AE77" s="4">
        <f>REBATE!AE9</f>
        <v>0</v>
      </c>
      <c r="AF77" s="4">
        <f>REBATE!AF9</f>
        <v>0</v>
      </c>
      <c r="AG77" s="4">
        <f>REBATE!AG9</f>
        <v>0</v>
      </c>
      <c r="AH77" s="4">
        <f>REBATE!AH9</f>
        <v>0</v>
      </c>
      <c r="AI77" s="4">
        <f>REBATE!AI9</f>
        <v>0</v>
      </c>
      <c r="AJ77" s="4">
        <f>REBATE!AJ9</f>
        <v>0</v>
      </c>
      <c r="AK77" s="4">
        <f>REBATE!AK9</f>
        <v>0</v>
      </c>
      <c r="AL77" s="4">
        <f>REBATE!AL9</f>
        <v>0</v>
      </c>
      <c r="AM77" s="4">
        <f>REBATE!AM9</f>
        <v>0</v>
      </c>
      <c r="AN77" s="4">
        <f>REBATE!AN9</f>
        <v>0</v>
      </c>
      <c r="AO77" s="4">
        <f>REBATE!AO9</f>
        <v>0</v>
      </c>
      <c r="AP77" s="4">
        <f>REBATE!AP9</f>
        <v>0</v>
      </c>
      <c r="AQ77" s="4">
        <f>REBATE!AQ9</f>
        <v>0</v>
      </c>
      <c r="AR77" s="4">
        <f>REBATE!AR9</f>
        <v>0</v>
      </c>
      <c r="AS77" s="4">
        <f>REBATE!AS9</f>
        <v>0</v>
      </c>
      <c r="AT77" s="4">
        <f>REBATE!AT9</f>
        <v>0</v>
      </c>
      <c r="AU77" s="4">
        <f>REBATE!AU9</f>
        <v>0</v>
      </c>
      <c r="AV77" s="4">
        <f>REBATE!AV9</f>
        <v>0</v>
      </c>
      <c r="AW77" s="4">
        <f>REBATE!AW9</f>
        <v>0</v>
      </c>
      <c r="AX77" s="4">
        <f>REBATE!AX9</f>
        <v>0</v>
      </c>
      <c r="AY77" s="4">
        <f>REBATE!AY9</f>
        <v>0</v>
      </c>
      <c r="AZ77" s="4">
        <f>REBATE!AZ9</f>
        <v>0</v>
      </c>
      <c r="BA77" s="4">
        <f>REBATE!BA9</f>
        <v>0</v>
      </c>
      <c r="BB77" s="4">
        <f>REBATE!BB9</f>
        <v>0</v>
      </c>
      <c r="BC77" s="4">
        <f>REBATE!BC9</f>
        <v>0</v>
      </c>
      <c r="BD77" s="4">
        <f>REBATE!BD9</f>
        <v>0</v>
      </c>
      <c r="BE77" s="4">
        <f>REBATE!BE9</f>
        <v>0</v>
      </c>
      <c r="BF77" s="4">
        <f>REBATE!BF9</f>
        <v>0</v>
      </c>
      <c r="BG77" s="4">
        <f>REBATE!BG9</f>
        <v>0</v>
      </c>
      <c r="BH77" s="4">
        <f>REBATE!BH9</f>
        <v>0</v>
      </c>
      <c r="BI77" s="4">
        <f>REBATE!BI9</f>
        <v>0</v>
      </c>
      <c r="BJ77" s="4">
        <f>REBATE!BJ9</f>
        <v>0</v>
      </c>
      <c r="BK77" s="4">
        <f>REBATE!BK9</f>
        <v>0</v>
      </c>
      <c r="BL77" s="4">
        <f>REBATE!BL9</f>
        <v>0</v>
      </c>
      <c r="BM77" s="4">
        <f>REBATE!BM9</f>
        <v>0</v>
      </c>
      <c r="BN77" s="4">
        <f>REBATE!BN9</f>
        <v>0</v>
      </c>
    </row>
    <row r="78" spans="1:66" x14ac:dyDescent="0.25">
      <c r="A78" s="9" t="str">
        <f t="shared" si="29"/>
        <v>Large Natural Gas</v>
      </c>
      <c r="B78" s="4">
        <f>REBATE!B10</f>
        <v>0</v>
      </c>
      <c r="C78" s="4">
        <f>REBATE!C10</f>
        <v>0</v>
      </c>
      <c r="D78" s="4">
        <f>REBATE!D10</f>
        <v>0</v>
      </c>
      <c r="E78" s="4">
        <f>REBATE!E10</f>
        <v>0</v>
      </c>
      <c r="F78" s="4">
        <f>REBATE!F10</f>
        <v>0</v>
      </c>
      <c r="G78" s="4">
        <f>REBATE!G10</f>
        <v>0</v>
      </c>
      <c r="H78" s="4">
        <f>REBATE!H10</f>
        <v>0</v>
      </c>
      <c r="I78" s="4">
        <f>REBATE!I10</f>
        <v>0</v>
      </c>
      <c r="J78" s="4">
        <f>REBATE!J10</f>
        <v>0</v>
      </c>
      <c r="K78" s="4">
        <f>REBATE!K10</f>
        <v>0</v>
      </c>
      <c r="L78" s="4">
        <f>REBATE!L10</f>
        <v>0</v>
      </c>
      <c r="M78" s="4">
        <f>REBATE!M10</f>
        <v>0</v>
      </c>
      <c r="N78" s="4">
        <f>REBATE!N10</f>
        <v>0</v>
      </c>
      <c r="O78" s="4">
        <f>REBATE!O10</f>
        <v>0</v>
      </c>
      <c r="P78" s="4">
        <f>REBATE!P10</f>
        <v>0</v>
      </c>
      <c r="Q78" s="4">
        <f>REBATE!Q10</f>
        <v>0</v>
      </c>
      <c r="R78" s="4">
        <f>REBATE!R10</f>
        <v>0</v>
      </c>
      <c r="S78" s="4">
        <f>REBATE!S10</f>
        <v>0</v>
      </c>
      <c r="T78" s="4">
        <f>REBATE!T10</f>
        <v>0</v>
      </c>
      <c r="U78" s="4">
        <f>REBATE!U10</f>
        <v>0</v>
      </c>
      <c r="V78" s="4">
        <f>REBATE!V10</f>
        <v>0</v>
      </c>
      <c r="W78" s="4">
        <f>REBATE!W10</f>
        <v>0</v>
      </c>
      <c r="X78" s="4">
        <f>REBATE!X10</f>
        <v>0</v>
      </c>
      <c r="Y78" s="4">
        <f>REBATE!Y10</f>
        <v>0</v>
      </c>
      <c r="Z78" s="4">
        <f>REBATE!Z10</f>
        <v>0</v>
      </c>
      <c r="AA78" s="4">
        <f>REBATE!AA10</f>
        <v>0</v>
      </c>
      <c r="AB78" s="4">
        <f>REBATE!AB10</f>
        <v>0</v>
      </c>
      <c r="AC78" s="4">
        <f>REBATE!AC10</f>
        <v>0</v>
      </c>
      <c r="AD78" s="4">
        <f>REBATE!AD10</f>
        <v>0</v>
      </c>
      <c r="AE78" s="4">
        <f>REBATE!AE10</f>
        <v>0</v>
      </c>
      <c r="AF78" s="4">
        <f>REBATE!AF10</f>
        <v>0</v>
      </c>
      <c r="AG78" s="4">
        <f>REBATE!AG10</f>
        <v>0</v>
      </c>
      <c r="AH78" s="4">
        <f>REBATE!AH10</f>
        <v>0</v>
      </c>
      <c r="AI78" s="4">
        <f>REBATE!AI10</f>
        <v>0</v>
      </c>
      <c r="AJ78" s="4">
        <f>REBATE!AJ10</f>
        <v>0</v>
      </c>
      <c r="AK78" s="4">
        <f>REBATE!AK10</f>
        <v>0</v>
      </c>
      <c r="AL78" s="4">
        <f>REBATE!AL10</f>
        <v>0</v>
      </c>
      <c r="AM78" s="4">
        <f>REBATE!AM10</f>
        <v>0</v>
      </c>
      <c r="AN78" s="4">
        <f>REBATE!AN10</f>
        <v>0</v>
      </c>
      <c r="AO78" s="4">
        <f>REBATE!AO10</f>
        <v>0</v>
      </c>
      <c r="AP78" s="4">
        <f>REBATE!AP10</f>
        <v>0</v>
      </c>
      <c r="AQ78" s="4">
        <f>REBATE!AQ10</f>
        <v>0</v>
      </c>
      <c r="AR78" s="4">
        <f>REBATE!AR10</f>
        <v>0</v>
      </c>
      <c r="AS78" s="4">
        <f>REBATE!AS10</f>
        <v>0</v>
      </c>
      <c r="AT78" s="4">
        <f>REBATE!AT10</f>
        <v>0</v>
      </c>
      <c r="AU78" s="4">
        <f>REBATE!AU10</f>
        <v>0</v>
      </c>
      <c r="AV78" s="4">
        <f>REBATE!AV10</f>
        <v>0</v>
      </c>
      <c r="AW78" s="4">
        <f>REBATE!AW10</f>
        <v>0</v>
      </c>
      <c r="AX78" s="4">
        <f>REBATE!AX10</f>
        <v>0</v>
      </c>
      <c r="AY78" s="4">
        <f>REBATE!AY10</f>
        <v>0</v>
      </c>
      <c r="AZ78" s="4">
        <f>REBATE!AZ10</f>
        <v>0</v>
      </c>
      <c r="BA78" s="4">
        <f>REBATE!BA10</f>
        <v>0</v>
      </c>
      <c r="BB78" s="4">
        <f>REBATE!BB10</f>
        <v>0</v>
      </c>
      <c r="BC78" s="4">
        <f>REBATE!BC10</f>
        <v>0</v>
      </c>
      <c r="BD78" s="4">
        <f>REBATE!BD10</f>
        <v>0</v>
      </c>
      <c r="BE78" s="4">
        <f>REBATE!BE10</f>
        <v>0</v>
      </c>
      <c r="BF78" s="4">
        <f>REBATE!BF10</f>
        <v>0</v>
      </c>
      <c r="BG78" s="4">
        <f>REBATE!BG10</f>
        <v>0</v>
      </c>
      <c r="BH78" s="4">
        <f>REBATE!BH10</f>
        <v>0</v>
      </c>
      <c r="BI78" s="4">
        <f>REBATE!BI10</f>
        <v>0</v>
      </c>
      <c r="BJ78" s="4">
        <f>REBATE!BJ10</f>
        <v>0</v>
      </c>
      <c r="BK78" s="4">
        <f>REBATE!BK10</f>
        <v>0</v>
      </c>
      <c r="BL78" s="4">
        <f>REBATE!BL10</f>
        <v>0</v>
      </c>
      <c r="BM78" s="4">
        <f>REBATE!BM10</f>
        <v>0</v>
      </c>
      <c r="BN78" s="4">
        <f>REBATE!BN10</f>
        <v>0</v>
      </c>
    </row>
    <row r="79" spans="1:66" x14ac:dyDescent="0.25">
      <c r="A79" s="9" t="str">
        <f t="shared" si="29"/>
        <v>Small PHEV</v>
      </c>
      <c r="B79" s="4">
        <f>REBATE!B11</f>
        <v>0</v>
      </c>
      <c r="C79" s="4">
        <f>REBATE!C11</f>
        <v>0</v>
      </c>
      <c r="D79" s="4">
        <f>REBATE!D11</f>
        <v>0</v>
      </c>
      <c r="E79" s="4">
        <f>REBATE!E11</f>
        <v>0</v>
      </c>
      <c r="F79" s="4">
        <f>REBATE!F11</f>
        <v>0</v>
      </c>
      <c r="G79" s="4">
        <f>REBATE!G11</f>
        <v>0</v>
      </c>
      <c r="H79" s="4">
        <f>REBATE!H11</f>
        <v>0</v>
      </c>
      <c r="I79" s="4">
        <f>REBATE!I11</f>
        <v>0</v>
      </c>
      <c r="J79" s="4">
        <f>REBATE!J11</f>
        <v>0</v>
      </c>
      <c r="K79" s="4">
        <f>REBATE!K11</f>
        <v>0</v>
      </c>
      <c r="L79" s="4">
        <f>REBATE!L11</f>
        <v>0</v>
      </c>
      <c r="M79" s="4">
        <f>REBATE!M11</f>
        <v>0</v>
      </c>
      <c r="N79" s="4">
        <f>REBATE!N11</f>
        <v>0</v>
      </c>
      <c r="O79" s="4">
        <f>REBATE!O11</f>
        <v>0</v>
      </c>
      <c r="P79" s="4">
        <f>REBATE!P11</f>
        <v>0</v>
      </c>
      <c r="Q79" s="4">
        <f>REBATE!Q11</f>
        <v>0</v>
      </c>
      <c r="R79" s="4">
        <f>REBATE!R11</f>
        <v>0</v>
      </c>
      <c r="S79" s="4">
        <f>REBATE!S11</f>
        <v>0</v>
      </c>
      <c r="T79" s="4">
        <f>REBATE!T11</f>
        <v>0</v>
      </c>
      <c r="U79" s="4">
        <f>REBATE!U11</f>
        <v>0</v>
      </c>
      <c r="V79" s="4">
        <f>REBATE!V11</f>
        <v>0</v>
      </c>
      <c r="W79" s="4">
        <f>REBATE!W11</f>
        <v>0</v>
      </c>
      <c r="X79" s="4">
        <f>REBATE!X11</f>
        <v>0</v>
      </c>
      <c r="Y79" s="4">
        <f>REBATE!Y11</f>
        <v>0</v>
      </c>
      <c r="Z79" s="4">
        <f>REBATE!Z11</f>
        <v>0</v>
      </c>
      <c r="AA79" s="4">
        <f>REBATE!AA11</f>
        <v>0</v>
      </c>
      <c r="AB79" s="4">
        <f>REBATE!AB11</f>
        <v>0</v>
      </c>
      <c r="AC79" s="4">
        <f>REBATE!AC11</f>
        <v>0</v>
      </c>
      <c r="AD79" s="4">
        <f>REBATE!AD11</f>
        <v>0</v>
      </c>
      <c r="AE79" s="4">
        <f>REBATE!AE11</f>
        <v>0</v>
      </c>
      <c r="AF79" s="4">
        <f>REBATE!AF11</f>
        <v>0</v>
      </c>
      <c r="AG79" s="4">
        <f>REBATE!AG11</f>
        <v>0</v>
      </c>
      <c r="AH79" s="4">
        <f>REBATE!AH11</f>
        <v>0</v>
      </c>
      <c r="AI79" s="4">
        <f>REBATE!AI11</f>
        <v>0</v>
      </c>
      <c r="AJ79" s="4">
        <f>REBATE!AJ11</f>
        <v>0</v>
      </c>
      <c r="AK79" s="4">
        <f>REBATE!AK11</f>
        <v>0</v>
      </c>
      <c r="AL79" s="4">
        <f>REBATE!AL11</f>
        <v>0</v>
      </c>
      <c r="AM79" s="4">
        <f>REBATE!AM11</f>
        <v>0</v>
      </c>
      <c r="AN79" s="4">
        <f>REBATE!AN11</f>
        <v>0</v>
      </c>
      <c r="AO79" s="4">
        <f>REBATE!AO11</f>
        <v>0</v>
      </c>
      <c r="AP79" s="4">
        <f>REBATE!AP11</f>
        <v>0</v>
      </c>
      <c r="AQ79" s="4">
        <f>REBATE!AQ11</f>
        <v>0</v>
      </c>
      <c r="AR79" s="4">
        <f>REBATE!AR11</f>
        <v>0</v>
      </c>
      <c r="AS79" s="4">
        <f>REBATE!AS11</f>
        <v>0</v>
      </c>
      <c r="AT79" s="4">
        <f>REBATE!AT11</f>
        <v>0</v>
      </c>
      <c r="AU79" s="4">
        <f>REBATE!AU11</f>
        <v>0</v>
      </c>
      <c r="AV79" s="4">
        <f>REBATE!AV11</f>
        <v>0</v>
      </c>
      <c r="AW79" s="4">
        <f>REBATE!AW11</f>
        <v>0</v>
      </c>
      <c r="AX79" s="4">
        <f>REBATE!AX11</f>
        <v>0</v>
      </c>
      <c r="AY79" s="4">
        <f>REBATE!AY11</f>
        <v>0</v>
      </c>
      <c r="AZ79" s="4">
        <f>REBATE!AZ11</f>
        <v>0</v>
      </c>
      <c r="BA79" s="4">
        <f>REBATE!BA11</f>
        <v>0</v>
      </c>
      <c r="BB79" s="4">
        <f>REBATE!BB11</f>
        <v>0</v>
      </c>
      <c r="BC79" s="4">
        <f>REBATE!BC11</f>
        <v>0</v>
      </c>
      <c r="BD79" s="4">
        <f>REBATE!BD11</f>
        <v>0</v>
      </c>
      <c r="BE79" s="4">
        <f>REBATE!BE11</f>
        <v>0</v>
      </c>
      <c r="BF79" s="4">
        <f>REBATE!BF11</f>
        <v>0</v>
      </c>
      <c r="BG79" s="4">
        <f>REBATE!BG11</f>
        <v>0</v>
      </c>
      <c r="BH79" s="4">
        <f>REBATE!BH11</f>
        <v>0</v>
      </c>
      <c r="BI79" s="4">
        <f>REBATE!BI11</f>
        <v>0</v>
      </c>
      <c r="BJ79" s="4">
        <f>REBATE!BJ11</f>
        <v>0</v>
      </c>
      <c r="BK79" s="4">
        <f>REBATE!BK11</f>
        <v>0</v>
      </c>
      <c r="BL79" s="4">
        <f>REBATE!BL11</f>
        <v>0</v>
      </c>
      <c r="BM79" s="4">
        <f>REBATE!BM11</f>
        <v>0</v>
      </c>
      <c r="BN79" s="4">
        <f>REBATE!BN11</f>
        <v>0</v>
      </c>
    </row>
    <row r="80" spans="1:66" x14ac:dyDescent="0.25">
      <c r="A80" s="9" t="str">
        <f t="shared" si="29"/>
        <v>Medium PHEV</v>
      </c>
      <c r="B80" s="4">
        <f>REBATE!B12</f>
        <v>0</v>
      </c>
      <c r="C80" s="4">
        <f>REBATE!C12</f>
        <v>0</v>
      </c>
      <c r="D80" s="4">
        <f>REBATE!D12</f>
        <v>0</v>
      </c>
      <c r="E80" s="4">
        <f>REBATE!E12</f>
        <v>0</v>
      </c>
      <c r="F80" s="4">
        <f>REBATE!F12</f>
        <v>0</v>
      </c>
      <c r="G80" s="4">
        <f>REBATE!G12</f>
        <v>0</v>
      </c>
      <c r="H80" s="4">
        <f>REBATE!H12</f>
        <v>0</v>
      </c>
      <c r="I80" s="4">
        <f>REBATE!I12</f>
        <v>0</v>
      </c>
      <c r="J80" s="4">
        <f>REBATE!J12</f>
        <v>0</v>
      </c>
      <c r="K80" s="4">
        <f>REBATE!K12</f>
        <v>0</v>
      </c>
      <c r="L80" s="4">
        <f>REBATE!L12</f>
        <v>0</v>
      </c>
      <c r="M80" s="4">
        <f>REBATE!M12</f>
        <v>0</v>
      </c>
      <c r="N80" s="4">
        <f>REBATE!N12</f>
        <v>0</v>
      </c>
      <c r="O80" s="4">
        <f>REBATE!O12</f>
        <v>0</v>
      </c>
      <c r="P80" s="4">
        <f>REBATE!P12</f>
        <v>0</v>
      </c>
      <c r="Q80" s="4">
        <f>REBATE!Q12</f>
        <v>0</v>
      </c>
      <c r="R80" s="4">
        <f>REBATE!R12</f>
        <v>0</v>
      </c>
      <c r="S80" s="4">
        <f>REBATE!S12</f>
        <v>0</v>
      </c>
      <c r="T80" s="4">
        <f>REBATE!T12</f>
        <v>0</v>
      </c>
      <c r="U80" s="4">
        <f>REBATE!U12</f>
        <v>0</v>
      </c>
      <c r="V80" s="4">
        <f>REBATE!V12</f>
        <v>0</v>
      </c>
      <c r="W80" s="4">
        <f>REBATE!W12</f>
        <v>0</v>
      </c>
      <c r="X80" s="4">
        <f>REBATE!X12</f>
        <v>0</v>
      </c>
      <c r="Y80" s="4">
        <f>REBATE!Y12</f>
        <v>0</v>
      </c>
      <c r="Z80" s="4">
        <f>REBATE!Z12</f>
        <v>0</v>
      </c>
      <c r="AA80" s="4">
        <f>REBATE!AA12</f>
        <v>0</v>
      </c>
      <c r="AB80" s="4">
        <f>REBATE!AB12</f>
        <v>0</v>
      </c>
      <c r="AC80" s="4">
        <f>REBATE!AC12</f>
        <v>0</v>
      </c>
      <c r="AD80" s="4">
        <f>REBATE!AD12</f>
        <v>0</v>
      </c>
      <c r="AE80" s="4">
        <f>REBATE!AE12</f>
        <v>0</v>
      </c>
      <c r="AF80" s="4">
        <f>REBATE!AF12</f>
        <v>0</v>
      </c>
      <c r="AG80" s="4">
        <f>REBATE!AG12</f>
        <v>0</v>
      </c>
      <c r="AH80" s="4">
        <f>REBATE!AH12</f>
        <v>0</v>
      </c>
      <c r="AI80" s="4">
        <f>REBATE!AI12</f>
        <v>0</v>
      </c>
      <c r="AJ80" s="4">
        <f>REBATE!AJ12</f>
        <v>0</v>
      </c>
      <c r="AK80" s="4">
        <f>REBATE!AK12</f>
        <v>0</v>
      </c>
      <c r="AL80" s="4">
        <f>REBATE!AL12</f>
        <v>0</v>
      </c>
      <c r="AM80" s="4">
        <f>REBATE!AM12</f>
        <v>0</v>
      </c>
      <c r="AN80" s="4">
        <f>REBATE!AN12</f>
        <v>0</v>
      </c>
      <c r="AO80" s="4">
        <f>REBATE!AO12</f>
        <v>0</v>
      </c>
      <c r="AP80" s="4">
        <f>REBATE!AP12</f>
        <v>0</v>
      </c>
      <c r="AQ80" s="4">
        <f>REBATE!AQ12</f>
        <v>0</v>
      </c>
      <c r="AR80" s="4">
        <f>REBATE!AR12</f>
        <v>0</v>
      </c>
      <c r="AS80" s="4">
        <f>REBATE!AS12</f>
        <v>0</v>
      </c>
      <c r="AT80" s="4">
        <f>REBATE!AT12</f>
        <v>0</v>
      </c>
      <c r="AU80" s="4">
        <f>REBATE!AU12</f>
        <v>0</v>
      </c>
      <c r="AV80" s="4">
        <f>REBATE!AV12</f>
        <v>0</v>
      </c>
      <c r="AW80" s="4">
        <f>REBATE!AW12</f>
        <v>0</v>
      </c>
      <c r="AX80" s="4">
        <f>REBATE!AX12</f>
        <v>0</v>
      </c>
      <c r="AY80" s="4">
        <f>REBATE!AY12</f>
        <v>0</v>
      </c>
      <c r="AZ80" s="4">
        <f>REBATE!AZ12</f>
        <v>0</v>
      </c>
      <c r="BA80" s="4">
        <f>REBATE!BA12</f>
        <v>0</v>
      </c>
      <c r="BB80" s="4">
        <f>REBATE!BB12</f>
        <v>0</v>
      </c>
      <c r="BC80" s="4">
        <f>REBATE!BC12</f>
        <v>0</v>
      </c>
      <c r="BD80" s="4">
        <f>REBATE!BD12</f>
        <v>0</v>
      </c>
      <c r="BE80" s="4">
        <f>REBATE!BE12</f>
        <v>0</v>
      </c>
      <c r="BF80" s="4">
        <f>REBATE!BF12</f>
        <v>0</v>
      </c>
      <c r="BG80" s="4">
        <f>REBATE!BG12</f>
        <v>0</v>
      </c>
      <c r="BH80" s="4">
        <f>REBATE!BH12</f>
        <v>0</v>
      </c>
      <c r="BI80" s="4">
        <f>REBATE!BI12</f>
        <v>0</v>
      </c>
      <c r="BJ80" s="4">
        <f>REBATE!BJ12</f>
        <v>0</v>
      </c>
      <c r="BK80" s="4">
        <f>REBATE!BK12</f>
        <v>0</v>
      </c>
      <c r="BL80" s="4">
        <f>REBATE!BL12</f>
        <v>0</v>
      </c>
      <c r="BM80" s="4">
        <f>REBATE!BM12</f>
        <v>0</v>
      </c>
      <c r="BN80" s="4">
        <f>REBATE!BN12</f>
        <v>0</v>
      </c>
    </row>
    <row r="81" spans="1:66" x14ac:dyDescent="0.25">
      <c r="A81" s="9" t="str">
        <f t="shared" si="29"/>
        <v>Large PHEV</v>
      </c>
      <c r="B81" s="4">
        <f>REBATE!B13</f>
        <v>0</v>
      </c>
      <c r="C81" s="4">
        <f>REBATE!C13</f>
        <v>0</v>
      </c>
      <c r="D81" s="4">
        <f>REBATE!D13</f>
        <v>0</v>
      </c>
      <c r="E81" s="4">
        <f>REBATE!E13</f>
        <v>0</v>
      </c>
      <c r="F81" s="4">
        <f>REBATE!F13</f>
        <v>0</v>
      </c>
      <c r="G81" s="4">
        <f>REBATE!G13</f>
        <v>0</v>
      </c>
      <c r="H81" s="4">
        <f>REBATE!H13</f>
        <v>0</v>
      </c>
      <c r="I81" s="4">
        <f>REBATE!I13</f>
        <v>0</v>
      </c>
      <c r="J81" s="4">
        <f>REBATE!J13</f>
        <v>0</v>
      </c>
      <c r="K81" s="4">
        <f>REBATE!K13</f>
        <v>0</v>
      </c>
      <c r="L81" s="4">
        <f>REBATE!L13</f>
        <v>0</v>
      </c>
      <c r="M81" s="4">
        <f>REBATE!M13</f>
        <v>0</v>
      </c>
      <c r="N81" s="4">
        <f>REBATE!N13</f>
        <v>0</v>
      </c>
      <c r="O81" s="4">
        <f>REBATE!O13</f>
        <v>0</v>
      </c>
      <c r="P81" s="4">
        <f>REBATE!P13</f>
        <v>0</v>
      </c>
      <c r="Q81" s="4">
        <f>REBATE!Q13</f>
        <v>0</v>
      </c>
      <c r="R81" s="4">
        <f>REBATE!R13</f>
        <v>0</v>
      </c>
      <c r="S81" s="4">
        <f>REBATE!S13</f>
        <v>0</v>
      </c>
      <c r="T81" s="4">
        <f>REBATE!T13</f>
        <v>0</v>
      </c>
      <c r="U81" s="4">
        <f>REBATE!U13</f>
        <v>0</v>
      </c>
      <c r="V81" s="4">
        <f>REBATE!V13</f>
        <v>0</v>
      </c>
      <c r="W81" s="4">
        <f>REBATE!W13</f>
        <v>0</v>
      </c>
      <c r="X81" s="4">
        <f>REBATE!X13</f>
        <v>0</v>
      </c>
      <c r="Y81" s="4">
        <f>REBATE!Y13</f>
        <v>0</v>
      </c>
      <c r="Z81" s="4">
        <f>REBATE!Z13</f>
        <v>0</v>
      </c>
      <c r="AA81" s="4">
        <f>REBATE!AA13</f>
        <v>0</v>
      </c>
      <c r="AB81" s="4">
        <f>REBATE!AB13</f>
        <v>0</v>
      </c>
      <c r="AC81" s="4">
        <f>REBATE!AC13</f>
        <v>0</v>
      </c>
      <c r="AD81" s="4">
        <f>REBATE!AD13</f>
        <v>0</v>
      </c>
      <c r="AE81" s="4">
        <f>REBATE!AE13</f>
        <v>0</v>
      </c>
      <c r="AF81" s="4">
        <f>REBATE!AF13</f>
        <v>0</v>
      </c>
      <c r="AG81" s="4">
        <f>REBATE!AG13</f>
        <v>0</v>
      </c>
      <c r="AH81" s="4">
        <f>REBATE!AH13</f>
        <v>0</v>
      </c>
      <c r="AI81" s="4">
        <f>REBATE!AI13</f>
        <v>0</v>
      </c>
      <c r="AJ81" s="4">
        <f>REBATE!AJ13</f>
        <v>0</v>
      </c>
      <c r="AK81" s="4">
        <f>REBATE!AK13</f>
        <v>0</v>
      </c>
      <c r="AL81" s="4">
        <f>REBATE!AL13</f>
        <v>0</v>
      </c>
      <c r="AM81" s="4">
        <f>REBATE!AM13</f>
        <v>0</v>
      </c>
      <c r="AN81" s="4">
        <f>REBATE!AN13</f>
        <v>0</v>
      </c>
      <c r="AO81" s="4">
        <f>REBATE!AO13</f>
        <v>0</v>
      </c>
      <c r="AP81" s="4">
        <f>REBATE!AP13</f>
        <v>0</v>
      </c>
      <c r="AQ81" s="4">
        <f>REBATE!AQ13</f>
        <v>0</v>
      </c>
      <c r="AR81" s="4">
        <f>REBATE!AR13</f>
        <v>0</v>
      </c>
      <c r="AS81" s="4">
        <f>REBATE!AS13</f>
        <v>0</v>
      </c>
      <c r="AT81" s="4">
        <f>REBATE!AT13</f>
        <v>0</v>
      </c>
      <c r="AU81" s="4">
        <f>REBATE!AU13</f>
        <v>0</v>
      </c>
      <c r="AV81" s="4">
        <f>REBATE!AV13</f>
        <v>0</v>
      </c>
      <c r="AW81" s="4">
        <f>REBATE!AW13</f>
        <v>0</v>
      </c>
      <c r="AX81" s="4">
        <f>REBATE!AX13</f>
        <v>0</v>
      </c>
      <c r="AY81" s="4">
        <f>REBATE!AY13</f>
        <v>0</v>
      </c>
      <c r="AZ81" s="4">
        <f>REBATE!AZ13</f>
        <v>0</v>
      </c>
      <c r="BA81" s="4">
        <f>REBATE!BA13</f>
        <v>0</v>
      </c>
      <c r="BB81" s="4">
        <f>REBATE!BB13</f>
        <v>0</v>
      </c>
      <c r="BC81" s="4">
        <f>REBATE!BC13</f>
        <v>0</v>
      </c>
      <c r="BD81" s="4">
        <f>REBATE!BD13</f>
        <v>0</v>
      </c>
      <c r="BE81" s="4">
        <f>REBATE!BE13</f>
        <v>0</v>
      </c>
      <c r="BF81" s="4">
        <f>REBATE!BF13</f>
        <v>0</v>
      </c>
      <c r="BG81" s="4">
        <f>REBATE!BG13</f>
        <v>0</v>
      </c>
      <c r="BH81" s="4">
        <f>REBATE!BH13</f>
        <v>0</v>
      </c>
      <c r="BI81" s="4">
        <f>REBATE!BI13</f>
        <v>0</v>
      </c>
      <c r="BJ81" s="4">
        <f>REBATE!BJ13</f>
        <v>0</v>
      </c>
      <c r="BK81" s="4">
        <f>REBATE!BK13</f>
        <v>0</v>
      </c>
      <c r="BL81" s="4">
        <f>REBATE!BL13</f>
        <v>0</v>
      </c>
      <c r="BM81" s="4">
        <f>REBATE!BM13</f>
        <v>0</v>
      </c>
      <c r="BN81" s="4">
        <f>REBATE!BN13</f>
        <v>0</v>
      </c>
    </row>
    <row r="82" spans="1:66" x14ac:dyDescent="0.25">
      <c r="A82" s="9" t="str">
        <f t="shared" si="29"/>
        <v>PEV 100</v>
      </c>
      <c r="B82" s="4">
        <f>REBATE!B14</f>
        <v>0</v>
      </c>
      <c r="C82" s="4">
        <f>REBATE!C14</f>
        <v>0</v>
      </c>
      <c r="D82" s="4">
        <f>REBATE!D14</f>
        <v>0</v>
      </c>
      <c r="E82" s="4">
        <f>REBATE!E14</f>
        <v>0</v>
      </c>
      <c r="F82" s="4">
        <f>REBATE!F14</f>
        <v>0</v>
      </c>
      <c r="G82" s="4">
        <f>REBATE!G14</f>
        <v>0</v>
      </c>
      <c r="H82" s="4">
        <f>REBATE!H14</f>
        <v>0</v>
      </c>
      <c r="I82" s="4">
        <f>REBATE!I14</f>
        <v>0</v>
      </c>
      <c r="J82" s="4">
        <f>REBATE!J14</f>
        <v>0</v>
      </c>
      <c r="K82" s="4">
        <f>REBATE!K14</f>
        <v>0</v>
      </c>
      <c r="L82" s="4">
        <f>REBATE!L14</f>
        <v>0</v>
      </c>
      <c r="M82" s="4">
        <f>REBATE!M14</f>
        <v>0</v>
      </c>
      <c r="N82" s="4">
        <f>REBATE!N14</f>
        <v>0</v>
      </c>
      <c r="O82" s="4">
        <f>REBATE!O14</f>
        <v>0</v>
      </c>
      <c r="P82" s="4">
        <f>REBATE!P14</f>
        <v>0</v>
      </c>
      <c r="Q82" s="4">
        <f>REBATE!Q14</f>
        <v>0</v>
      </c>
      <c r="R82" s="4">
        <f>REBATE!R14</f>
        <v>0</v>
      </c>
      <c r="S82" s="4">
        <f>REBATE!S14</f>
        <v>0</v>
      </c>
      <c r="T82" s="4">
        <f>REBATE!T14</f>
        <v>0</v>
      </c>
      <c r="U82" s="4">
        <f>REBATE!U14</f>
        <v>0</v>
      </c>
      <c r="V82" s="4">
        <f>REBATE!V14</f>
        <v>0</v>
      </c>
      <c r="W82" s="4">
        <f>REBATE!W14</f>
        <v>0</v>
      </c>
      <c r="X82" s="4">
        <f>REBATE!X14</f>
        <v>0</v>
      </c>
      <c r="Y82" s="4">
        <f>REBATE!Y14</f>
        <v>0</v>
      </c>
      <c r="Z82" s="4">
        <f>REBATE!Z14</f>
        <v>0</v>
      </c>
      <c r="AA82" s="4">
        <f>REBATE!AA14</f>
        <v>0</v>
      </c>
      <c r="AB82" s="4">
        <f>REBATE!AB14</f>
        <v>0</v>
      </c>
      <c r="AC82" s="4">
        <f>REBATE!AC14</f>
        <v>0</v>
      </c>
      <c r="AD82" s="4">
        <f>REBATE!AD14</f>
        <v>0</v>
      </c>
      <c r="AE82" s="4">
        <f>REBATE!AE14</f>
        <v>0</v>
      </c>
      <c r="AF82" s="4">
        <f>REBATE!AF14</f>
        <v>0</v>
      </c>
      <c r="AG82" s="4">
        <f>REBATE!AG14</f>
        <v>0</v>
      </c>
      <c r="AH82" s="4">
        <f>REBATE!AH14</f>
        <v>0</v>
      </c>
      <c r="AI82" s="4">
        <f>REBATE!AI14</f>
        <v>0</v>
      </c>
      <c r="AJ82" s="4">
        <f>REBATE!AJ14</f>
        <v>0</v>
      </c>
      <c r="AK82" s="4">
        <f>REBATE!AK14</f>
        <v>0</v>
      </c>
      <c r="AL82" s="4">
        <f>REBATE!AL14</f>
        <v>0</v>
      </c>
      <c r="AM82" s="4">
        <f>REBATE!AM14</f>
        <v>0</v>
      </c>
      <c r="AN82" s="4">
        <f>REBATE!AN14</f>
        <v>0</v>
      </c>
      <c r="AO82" s="4">
        <f>REBATE!AO14</f>
        <v>0</v>
      </c>
      <c r="AP82" s="4">
        <f>REBATE!AP14</f>
        <v>0</v>
      </c>
      <c r="AQ82" s="4">
        <f>REBATE!AQ14</f>
        <v>0</v>
      </c>
      <c r="AR82" s="4">
        <f>REBATE!AR14</f>
        <v>0</v>
      </c>
      <c r="AS82" s="4">
        <f>REBATE!AS14</f>
        <v>0</v>
      </c>
      <c r="AT82" s="4">
        <f>REBATE!AT14</f>
        <v>0</v>
      </c>
      <c r="AU82" s="4">
        <f>REBATE!AU14</f>
        <v>0</v>
      </c>
      <c r="AV82" s="4">
        <f>REBATE!AV14</f>
        <v>0</v>
      </c>
      <c r="AW82" s="4">
        <f>REBATE!AW14</f>
        <v>0</v>
      </c>
      <c r="AX82" s="4">
        <f>REBATE!AX14</f>
        <v>0</v>
      </c>
      <c r="AY82" s="4">
        <f>REBATE!AY14</f>
        <v>0</v>
      </c>
      <c r="AZ82" s="4">
        <f>REBATE!AZ14</f>
        <v>0</v>
      </c>
      <c r="BA82" s="4">
        <f>REBATE!BA14</f>
        <v>0</v>
      </c>
      <c r="BB82" s="4">
        <f>REBATE!BB14</f>
        <v>0</v>
      </c>
      <c r="BC82" s="4">
        <f>REBATE!BC14</f>
        <v>0</v>
      </c>
      <c r="BD82" s="4">
        <f>REBATE!BD14</f>
        <v>0</v>
      </c>
      <c r="BE82" s="4">
        <f>REBATE!BE14</f>
        <v>0</v>
      </c>
      <c r="BF82" s="4">
        <f>REBATE!BF14</f>
        <v>0</v>
      </c>
      <c r="BG82" s="4">
        <f>REBATE!BG14</f>
        <v>0</v>
      </c>
      <c r="BH82" s="4">
        <f>REBATE!BH14</f>
        <v>0</v>
      </c>
      <c r="BI82" s="4">
        <f>REBATE!BI14</f>
        <v>0</v>
      </c>
      <c r="BJ82" s="4">
        <f>REBATE!BJ14</f>
        <v>0</v>
      </c>
      <c r="BK82" s="4">
        <f>REBATE!BK14</f>
        <v>0</v>
      </c>
      <c r="BL82" s="4">
        <f>REBATE!BL14</f>
        <v>0</v>
      </c>
      <c r="BM82" s="4">
        <f>REBATE!BM14</f>
        <v>0</v>
      </c>
      <c r="BN82" s="4">
        <f>REBATE!BN14</f>
        <v>0</v>
      </c>
    </row>
    <row r="83" spans="1:66" x14ac:dyDescent="0.25">
      <c r="A83" s="9" t="str">
        <f t="shared" si="29"/>
        <v>PEV 150</v>
      </c>
      <c r="B83" s="4">
        <f>REBATE!B15</f>
        <v>0</v>
      </c>
      <c r="C83" s="4">
        <f>REBATE!C15</f>
        <v>0</v>
      </c>
      <c r="D83" s="4">
        <f>REBATE!D15</f>
        <v>0</v>
      </c>
      <c r="E83" s="4">
        <f>REBATE!E15</f>
        <v>0</v>
      </c>
      <c r="F83" s="4">
        <f>REBATE!F15</f>
        <v>0</v>
      </c>
      <c r="G83" s="4">
        <f>REBATE!G15</f>
        <v>0</v>
      </c>
      <c r="H83" s="4">
        <f>REBATE!H15</f>
        <v>0</v>
      </c>
      <c r="I83" s="4">
        <f>REBATE!I15</f>
        <v>0</v>
      </c>
      <c r="J83" s="4">
        <f>REBATE!J15</f>
        <v>0</v>
      </c>
      <c r="K83" s="4">
        <f>REBATE!K15</f>
        <v>0</v>
      </c>
      <c r="L83" s="4">
        <f>REBATE!L15</f>
        <v>0</v>
      </c>
      <c r="M83" s="4">
        <f>REBATE!M15</f>
        <v>0</v>
      </c>
      <c r="N83" s="4">
        <f>REBATE!N15</f>
        <v>0</v>
      </c>
      <c r="O83" s="4">
        <f>REBATE!O15</f>
        <v>0</v>
      </c>
      <c r="P83" s="4">
        <f>REBATE!P15</f>
        <v>0</v>
      </c>
      <c r="Q83" s="4">
        <f>REBATE!Q15</f>
        <v>0</v>
      </c>
      <c r="R83" s="4">
        <f>REBATE!R15</f>
        <v>0</v>
      </c>
      <c r="S83" s="4">
        <f>REBATE!S15</f>
        <v>0</v>
      </c>
      <c r="T83" s="4">
        <f>REBATE!T15</f>
        <v>0</v>
      </c>
      <c r="U83" s="4">
        <f>REBATE!U15</f>
        <v>0</v>
      </c>
      <c r="V83" s="4">
        <f>REBATE!V15</f>
        <v>0</v>
      </c>
      <c r="W83" s="4">
        <f>REBATE!W15</f>
        <v>0</v>
      </c>
      <c r="X83" s="4">
        <f>REBATE!X15</f>
        <v>0</v>
      </c>
      <c r="Y83" s="4">
        <f>REBATE!Y15</f>
        <v>0</v>
      </c>
      <c r="Z83" s="4">
        <f>REBATE!Z15</f>
        <v>0</v>
      </c>
      <c r="AA83" s="4">
        <f>REBATE!AA15</f>
        <v>0</v>
      </c>
      <c r="AB83" s="4">
        <f>REBATE!AB15</f>
        <v>0</v>
      </c>
      <c r="AC83" s="4">
        <f>REBATE!AC15</f>
        <v>0</v>
      </c>
      <c r="AD83" s="4">
        <f>REBATE!AD15</f>
        <v>0</v>
      </c>
      <c r="AE83" s="4">
        <f>REBATE!AE15</f>
        <v>0</v>
      </c>
      <c r="AF83" s="4">
        <f>REBATE!AF15</f>
        <v>0</v>
      </c>
      <c r="AG83" s="4">
        <f>REBATE!AG15</f>
        <v>0</v>
      </c>
      <c r="AH83" s="4">
        <f>REBATE!AH15</f>
        <v>0</v>
      </c>
      <c r="AI83" s="4">
        <f>REBATE!AI15</f>
        <v>0</v>
      </c>
      <c r="AJ83" s="4">
        <f>REBATE!AJ15</f>
        <v>0</v>
      </c>
      <c r="AK83" s="4">
        <f>REBATE!AK15</f>
        <v>0</v>
      </c>
      <c r="AL83" s="4">
        <f>REBATE!AL15</f>
        <v>0</v>
      </c>
      <c r="AM83" s="4">
        <f>REBATE!AM15</f>
        <v>0</v>
      </c>
      <c r="AN83" s="4">
        <f>REBATE!AN15</f>
        <v>0</v>
      </c>
      <c r="AO83" s="4">
        <f>REBATE!AO15</f>
        <v>0</v>
      </c>
      <c r="AP83" s="4">
        <f>REBATE!AP15</f>
        <v>0</v>
      </c>
      <c r="AQ83" s="4">
        <f>REBATE!AQ15</f>
        <v>0</v>
      </c>
      <c r="AR83" s="4">
        <f>REBATE!AR15</f>
        <v>0</v>
      </c>
      <c r="AS83" s="4">
        <f>REBATE!AS15</f>
        <v>0</v>
      </c>
      <c r="AT83" s="4">
        <f>REBATE!AT15</f>
        <v>0</v>
      </c>
      <c r="AU83" s="4">
        <f>REBATE!AU15</f>
        <v>0</v>
      </c>
      <c r="AV83" s="4">
        <f>REBATE!AV15</f>
        <v>0</v>
      </c>
      <c r="AW83" s="4">
        <f>REBATE!AW15</f>
        <v>0</v>
      </c>
      <c r="AX83" s="4">
        <f>REBATE!AX15</f>
        <v>0</v>
      </c>
      <c r="AY83" s="4">
        <f>REBATE!AY15</f>
        <v>0</v>
      </c>
      <c r="AZ83" s="4">
        <f>REBATE!AZ15</f>
        <v>0</v>
      </c>
      <c r="BA83" s="4">
        <f>REBATE!BA15</f>
        <v>0</v>
      </c>
      <c r="BB83" s="4">
        <f>REBATE!BB15</f>
        <v>0</v>
      </c>
      <c r="BC83" s="4">
        <f>REBATE!BC15</f>
        <v>0</v>
      </c>
      <c r="BD83" s="4">
        <f>REBATE!BD15</f>
        <v>0</v>
      </c>
      <c r="BE83" s="4">
        <f>REBATE!BE15</f>
        <v>0</v>
      </c>
      <c r="BF83" s="4">
        <f>REBATE!BF15</f>
        <v>0</v>
      </c>
      <c r="BG83" s="4">
        <f>REBATE!BG15</f>
        <v>0</v>
      </c>
      <c r="BH83" s="4">
        <f>REBATE!BH15</f>
        <v>0</v>
      </c>
      <c r="BI83" s="4">
        <f>REBATE!BI15</f>
        <v>0</v>
      </c>
      <c r="BJ83" s="4">
        <f>REBATE!BJ15</f>
        <v>0</v>
      </c>
      <c r="BK83" s="4">
        <f>REBATE!BK15</f>
        <v>0</v>
      </c>
      <c r="BL83" s="4">
        <f>REBATE!BL15</f>
        <v>0</v>
      </c>
      <c r="BM83" s="4">
        <f>REBATE!BM15</f>
        <v>0</v>
      </c>
      <c r="BN83" s="4">
        <f>REBATE!BN15</f>
        <v>0</v>
      </c>
    </row>
    <row r="84" spans="1:66" x14ac:dyDescent="0.25">
      <c r="A84" s="9" t="str">
        <f t="shared" si="29"/>
        <v>PEV 200</v>
      </c>
      <c r="B84" s="4">
        <f>REBATE!B16</f>
        <v>0</v>
      </c>
      <c r="C84" s="4">
        <f>REBATE!C16</f>
        <v>0</v>
      </c>
      <c r="D84" s="4">
        <f>REBATE!D16</f>
        <v>0</v>
      </c>
      <c r="E84" s="4">
        <f>REBATE!E16</f>
        <v>0</v>
      </c>
      <c r="F84" s="4">
        <f>REBATE!F16</f>
        <v>0</v>
      </c>
      <c r="G84" s="4">
        <f>REBATE!G16</f>
        <v>0</v>
      </c>
      <c r="H84" s="4">
        <f>REBATE!H16</f>
        <v>0</v>
      </c>
      <c r="I84" s="4">
        <f>REBATE!I16</f>
        <v>0</v>
      </c>
      <c r="J84" s="4">
        <f>REBATE!J16</f>
        <v>0</v>
      </c>
      <c r="K84" s="4">
        <f>REBATE!K16</f>
        <v>0</v>
      </c>
      <c r="L84" s="4">
        <f>REBATE!L16</f>
        <v>0</v>
      </c>
      <c r="M84" s="4">
        <f>REBATE!M16</f>
        <v>0</v>
      </c>
      <c r="N84" s="4">
        <f>REBATE!N16</f>
        <v>0</v>
      </c>
      <c r="O84" s="4">
        <f>REBATE!O16</f>
        <v>0</v>
      </c>
      <c r="P84" s="4">
        <f>REBATE!P16</f>
        <v>0</v>
      </c>
      <c r="Q84" s="4">
        <f>REBATE!Q16</f>
        <v>0</v>
      </c>
      <c r="R84" s="4">
        <f>REBATE!R16</f>
        <v>0</v>
      </c>
      <c r="S84" s="4">
        <f>REBATE!S16</f>
        <v>0</v>
      </c>
      <c r="T84" s="4">
        <f>REBATE!T16</f>
        <v>0</v>
      </c>
      <c r="U84" s="4">
        <f>REBATE!U16</f>
        <v>0</v>
      </c>
      <c r="V84" s="4">
        <f>REBATE!V16</f>
        <v>0</v>
      </c>
      <c r="W84" s="4">
        <f>REBATE!W16</f>
        <v>0</v>
      </c>
      <c r="X84" s="4">
        <f>REBATE!X16</f>
        <v>0</v>
      </c>
      <c r="Y84" s="4">
        <f>REBATE!Y16</f>
        <v>0</v>
      </c>
      <c r="Z84" s="4">
        <f>REBATE!Z16</f>
        <v>0</v>
      </c>
      <c r="AA84" s="4">
        <f>REBATE!AA16</f>
        <v>0</v>
      </c>
      <c r="AB84" s="4">
        <f>REBATE!AB16</f>
        <v>0</v>
      </c>
      <c r="AC84" s="4">
        <f>REBATE!AC16</f>
        <v>0</v>
      </c>
      <c r="AD84" s="4">
        <f>REBATE!AD16</f>
        <v>0</v>
      </c>
      <c r="AE84" s="4">
        <f>REBATE!AE16</f>
        <v>0</v>
      </c>
      <c r="AF84" s="4">
        <f>REBATE!AF16</f>
        <v>0</v>
      </c>
      <c r="AG84" s="4">
        <f>REBATE!AG16</f>
        <v>0</v>
      </c>
      <c r="AH84" s="4">
        <f>REBATE!AH16</f>
        <v>0</v>
      </c>
      <c r="AI84" s="4">
        <f>REBATE!AI16</f>
        <v>0</v>
      </c>
      <c r="AJ84" s="4">
        <f>REBATE!AJ16</f>
        <v>0</v>
      </c>
      <c r="AK84" s="4">
        <f>REBATE!AK16</f>
        <v>0</v>
      </c>
      <c r="AL84" s="4">
        <f>REBATE!AL16</f>
        <v>0</v>
      </c>
      <c r="AM84" s="4">
        <f>REBATE!AM16</f>
        <v>0</v>
      </c>
      <c r="AN84" s="4">
        <f>REBATE!AN16</f>
        <v>0</v>
      </c>
      <c r="AO84" s="4">
        <f>REBATE!AO16</f>
        <v>0</v>
      </c>
      <c r="AP84" s="4">
        <f>REBATE!AP16</f>
        <v>0</v>
      </c>
      <c r="AQ84" s="4">
        <f>REBATE!AQ16</f>
        <v>0</v>
      </c>
      <c r="AR84" s="4">
        <f>REBATE!AR16</f>
        <v>0</v>
      </c>
      <c r="AS84" s="4">
        <f>REBATE!AS16</f>
        <v>0</v>
      </c>
      <c r="AT84" s="4">
        <f>REBATE!AT16</f>
        <v>0</v>
      </c>
      <c r="AU84" s="4">
        <f>REBATE!AU16</f>
        <v>0</v>
      </c>
      <c r="AV84" s="4">
        <f>REBATE!AV16</f>
        <v>0</v>
      </c>
      <c r="AW84" s="4">
        <f>REBATE!AW16</f>
        <v>0</v>
      </c>
      <c r="AX84" s="4">
        <f>REBATE!AX16</f>
        <v>0</v>
      </c>
      <c r="AY84" s="4">
        <f>REBATE!AY16</f>
        <v>0</v>
      </c>
      <c r="AZ84" s="4">
        <f>REBATE!AZ16</f>
        <v>0</v>
      </c>
      <c r="BA84" s="4">
        <f>REBATE!BA16</f>
        <v>0</v>
      </c>
      <c r="BB84" s="4">
        <f>REBATE!BB16</f>
        <v>0</v>
      </c>
      <c r="BC84" s="4">
        <f>REBATE!BC16</f>
        <v>0</v>
      </c>
      <c r="BD84" s="4">
        <f>REBATE!BD16</f>
        <v>0</v>
      </c>
      <c r="BE84" s="4">
        <f>REBATE!BE16</f>
        <v>0</v>
      </c>
      <c r="BF84" s="4">
        <f>REBATE!BF16</f>
        <v>0</v>
      </c>
      <c r="BG84" s="4">
        <f>REBATE!BG16</f>
        <v>0</v>
      </c>
      <c r="BH84" s="4">
        <f>REBATE!BH16</f>
        <v>0</v>
      </c>
      <c r="BI84" s="4">
        <f>REBATE!BI16</f>
        <v>0</v>
      </c>
      <c r="BJ84" s="4">
        <f>REBATE!BJ16</f>
        <v>0</v>
      </c>
      <c r="BK84" s="4">
        <f>REBATE!BK16</f>
        <v>0</v>
      </c>
      <c r="BL84" s="4">
        <f>REBATE!BL16</f>
        <v>0</v>
      </c>
      <c r="BM84" s="4">
        <f>REBATE!BM16</f>
        <v>0</v>
      </c>
      <c r="BN84" s="4">
        <f>REBATE!BN16</f>
        <v>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6">
    <tabColor theme="9"/>
  </sheetPr>
  <dimension ref="A1:BN16"/>
  <sheetViews>
    <sheetView topLeftCell="F1" workbookViewId="0">
      <selection activeCell="AF8" sqref="AF8"/>
    </sheetView>
  </sheetViews>
  <sheetFormatPr defaultRowHeight="15" x14ac:dyDescent="0.25"/>
  <cols>
    <col min="2" max="16384" width="9.140625" style="11"/>
  </cols>
  <sheetData>
    <row r="1" spans="1:66" x14ac:dyDescent="0.25">
      <c r="A1" s="9" t="s">
        <v>70</v>
      </c>
      <c r="B1" s="18">
        <v>1986</v>
      </c>
      <c r="C1" s="18">
        <v>1987</v>
      </c>
      <c r="D1" s="18">
        <v>1988</v>
      </c>
      <c r="E1" s="18">
        <v>1989</v>
      </c>
      <c r="F1" s="18">
        <v>1990</v>
      </c>
      <c r="G1" s="18">
        <v>1991</v>
      </c>
      <c r="H1" s="18">
        <v>1992</v>
      </c>
      <c r="I1" s="18">
        <v>1993</v>
      </c>
      <c r="J1" s="18">
        <v>1994</v>
      </c>
      <c r="K1" s="18">
        <v>1995</v>
      </c>
      <c r="L1" s="18">
        <v>1996</v>
      </c>
      <c r="M1" s="18">
        <v>1997</v>
      </c>
      <c r="N1" s="18">
        <v>1998</v>
      </c>
      <c r="O1" s="18">
        <v>1999</v>
      </c>
      <c r="P1" s="18">
        <v>2000</v>
      </c>
      <c r="Q1" s="18">
        <v>2001</v>
      </c>
      <c r="R1" s="18">
        <v>2002</v>
      </c>
      <c r="S1" s="18">
        <v>2003</v>
      </c>
      <c r="T1" s="18">
        <v>2004</v>
      </c>
      <c r="U1" s="18">
        <v>2005</v>
      </c>
      <c r="V1" s="18">
        <v>2006</v>
      </c>
      <c r="W1" s="18">
        <v>2007</v>
      </c>
      <c r="X1" s="18">
        <v>2008</v>
      </c>
      <c r="Y1" s="18">
        <v>2009</v>
      </c>
      <c r="Z1" s="18">
        <v>2010</v>
      </c>
      <c r="AA1" s="18">
        <v>2011</v>
      </c>
      <c r="AB1" s="18">
        <v>2012</v>
      </c>
      <c r="AC1" s="18">
        <v>2013</v>
      </c>
      <c r="AD1" s="18">
        <v>2014</v>
      </c>
      <c r="AE1" s="18">
        <v>2015</v>
      </c>
      <c r="AF1" s="18">
        <v>2016</v>
      </c>
      <c r="AG1" s="18">
        <v>2017</v>
      </c>
      <c r="AH1" s="18">
        <v>2018</v>
      </c>
      <c r="AI1" s="18">
        <v>2019</v>
      </c>
      <c r="AJ1" s="18">
        <v>2020</v>
      </c>
      <c r="AK1" s="18">
        <v>2021</v>
      </c>
      <c r="AL1" s="18">
        <v>2022</v>
      </c>
      <c r="AM1" s="18">
        <v>2023</v>
      </c>
      <c r="AN1" s="18">
        <v>2024</v>
      </c>
      <c r="AO1" s="18">
        <v>2025</v>
      </c>
      <c r="AP1" s="18">
        <v>2026</v>
      </c>
      <c r="AQ1" s="18">
        <v>2027</v>
      </c>
      <c r="AR1" s="18">
        <v>2028</v>
      </c>
      <c r="AS1" s="18">
        <v>2029</v>
      </c>
      <c r="AT1" s="18">
        <v>2030</v>
      </c>
      <c r="AU1" s="18">
        <v>2031</v>
      </c>
      <c r="AV1" s="18">
        <v>2032</v>
      </c>
      <c r="AW1" s="18">
        <v>2033</v>
      </c>
      <c r="AX1" s="18">
        <v>2034</v>
      </c>
      <c r="AY1" s="18">
        <v>2035</v>
      </c>
      <c r="AZ1" s="18">
        <v>2036</v>
      </c>
      <c r="BA1" s="18">
        <v>2037</v>
      </c>
      <c r="BB1" s="18">
        <v>2038</v>
      </c>
      <c r="BC1" s="18">
        <v>2039</v>
      </c>
      <c r="BD1" s="18">
        <v>2040</v>
      </c>
      <c r="BE1" s="18">
        <v>2041</v>
      </c>
      <c r="BF1" s="18">
        <v>2042</v>
      </c>
      <c r="BG1" s="18">
        <v>2043</v>
      </c>
      <c r="BH1" s="18">
        <v>2044</v>
      </c>
      <c r="BI1" s="18">
        <v>2045</v>
      </c>
      <c r="BJ1" s="18">
        <v>2046</v>
      </c>
      <c r="BK1" s="18">
        <v>2047</v>
      </c>
      <c r="BL1" s="18">
        <v>2048</v>
      </c>
      <c r="BM1" s="18">
        <v>2049</v>
      </c>
      <c r="BN1" s="18">
        <v>2050</v>
      </c>
    </row>
    <row r="2" spans="1:66" x14ac:dyDescent="0.25">
      <c r="A2" s="9" t="str">
        <f>Technologies!A2</f>
        <v>Small Petrol</v>
      </c>
      <c r="B2" s="11">
        <v>0.25</v>
      </c>
      <c r="C2" s="11">
        <v>0.25</v>
      </c>
      <c r="D2" s="11">
        <v>0.25</v>
      </c>
      <c r="E2" s="11">
        <v>0.25</v>
      </c>
      <c r="F2" s="11">
        <v>0.25</v>
      </c>
      <c r="G2" s="11">
        <v>0.25</v>
      </c>
      <c r="H2" s="11">
        <v>0.25</v>
      </c>
      <c r="I2" s="11">
        <v>0.25</v>
      </c>
      <c r="J2" s="11">
        <v>0.25</v>
      </c>
      <c r="K2" s="11">
        <v>0.25</v>
      </c>
      <c r="L2" s="11">
        <v>0.25</v>
      </c>
      <c r="M2" s="11">
        <v>0.25</v>
      </c>
      <c r="N2" s="11">
        <v>0.25</v>
      </c>
      <c r="O2" s="11">
        <v>0.25</v>
      </c>
      <c r="P2" s="11">
        <v>0.25</v>
      </c>
      <c r="Q2" s="11">
        <v>0.25</v>
      </c>
      <c r="R2" s="11">
        <v>0.25</v>
      </c>
      <c r="S2" s="11">
        <v>0.25</v>
      </c>
      <c r="T2" s="11">
        <v>0.25</v>
      </c>
      <c r="U2" s="11">
        <v>0.25</v>
      </c>
      <c r="V2" s="11">
        <v>0.25</v>
      </c>
      <c r="W2" s="11">
        <v>0.25</v>
      </c>
      <c r="X2" s="11">
        <v>0.25</v>
      </c>
      <c r="Y2" s="11">
        <v>0.25</v>
      </c>
      <c r="Z2" s="11">
        <v>0.25</v>
      </c>
      <c r="AA2" s="11">
        <v>0.25</v>
      </c>
      <c r="AB2" s="11">
        <v>0.25</v>
      </c>
      <c r="AC2" s="11">
        <v>0.25</v>
      </c>
      <c r="AD2" s="11">
        <v>0.25</v>
      </c>
      <c r="AE2" s="11">
        <v>0.25</v>
      </c>
      <c r="AF2" s="11">
        <v>0.25</v>
      </c>
      <c r="AG2" s="11">
        <v>0.25</v>
      </c>
      <c r="AH2" s="11">
        <v>0.25</v>
      </c>
      <c r="AI2" s="11">
        <v>0.25</v>
      </c>
      <c r="AJ2" s="11">
        <v>0.25</v>
      </c>
      <c r="AK2" s="11">
        <v>0.25</v>
      </c>
      <c r="AL2" s="11">
        <v>0.25</v>
      </c>
      <c r="AM2" s="11">
        <v>0.25</v>
      </c>
      <c r="AN2" s="11">
        <v>0.25</v>
      </c>
      <c r="AO2" s="11">
        <v>0.25</v>
      </c>
      <c r="AP2" s="11">
        <v>0.25</v>
      </c>
      <c r="AQ2" s="11">
        <v>0.25</v>
      </c>
      <c r="AR2" s="11">
        <v>0.25</v>
      </c>
      <c r="AS2" s="11">
        <v>0.25</v>
      </c>
      <c r="AT2" s="11">
        <v>0.25</v>
      </c>
      <c r="AU2" s="11">
        <v>0.25</v>
      </c>
      <c r="AV2" s="11">
        <v>0.25</v>
      </c>
      <c r="AW2" s="11">
        <v>0.25</v>
      </c>
      <c r="AX2" s="11">
        <v>0.25</v>
      </c>
      <c r="AY2" s="11">
        <v>0.25</v>
      </c>
      <c r="AZ2" s="11">
        <v>0.25</v>
      </c>
      <c r="BA2" s="11">
        <v>0.25</v>
      </c>
      <c r="BB2" s="11">
        <v>0.25</v>
      </c>
      <c r="BC2" s="11">
        <v>0.25</v>
      </c>
      <c r="BD2" s="11">
        <v>0.25</v>
      </c>
      <c r="BE2" s="11">
        <v>0.25</v>
      </c>
      <c r="BF2" s="11">
        <v>0.25</v>
      </c>
      <c r="BG2" s="11">
        <v>0.25</v>
      </c>
      <c r="BH2" s="11">
        <v>0.25</v>
      </c>
      <c r="BI2" s="11">
        <v>0.25</v>
      </c>
      <c r="BJ2" s="11">
        <v>0.25</v>
      </c>
      <c r="BK2" s="11">
        <v>0.25</v>
      </c>
      <c r="BL2" s="11">
        <v>0.25</v>
      </c>
      <c r="BM2" s="11">
        <v>0.25</v>
      </c>
      <c r="BN2" s="11">
        <v>0.25</v>
      </c>
    </row>
    <row r="3" spans="1:66" x14ac:dyDescent="0.25">
      <c r="A3" s="9" t="str">
        <f>Technologies!A3</f>
        <v>Medium Petrol</v>
      </c>
      <c r="B3" s="11">
        <v>0.25</v>
      </c>
      <c r="C3" s="11">
        <v>0.25</v>
      </c>
      <c r="D3" s="11">
        <v>0.25</v>
      </c>
      <c r="E3" s="11">
        <v>0.25</v>
      </c>
      <c r="F3" s="11">
        <v>0.25</v>
      </c>
      <c r="G3" s="11">
        <v>0.25</v>
      </c>
      <c r="H3" s="11">
        <v>0.25</v>
      </c>
      <c r="I3" s="11">
        <v>0.25</v>
      </c>
      <c r="J3" s="11">
        <v>0.25</v>
      </c>
      <c r="K3" s="11">
        <v>0.25</v>
      </c>
      <c r="L3" s="11">
        <v>0.25</v>
      </c>
      <c r="M3" s="11">
        <v>0.25</v>
      </c>
      <c r="N3" s="11">
        <v>0.25</v>
      </c>
      <c r="O3" s="11">
        <v>0.25</v>
      </c>
      <c r="P3" s="11">
        <v>0.25</v>
      </c>
      <c r="Q3" s="11">
        <v>0.25</v>
      </c>
      <c r="R3" s="11">
        <v>0.25</v>
      </c>
      <c r="S3" s="11">
        <v>0.25</v>
      </c>
      <c r="T3" s="11">
        <v>0.25</v>
      </c>
      <c r="U3" s="11">
        <v>0.25</v>
      </c>
      <c r="V3" s="11">
        <v>0.25</v>
      </c>
      <c r="W3" s="11">
        <v>0.25</v>
      </c>
      <c r="X3" s="11">
        <v>0.25</v>
      </c>
      <c r="Y3" s="11">
        <v>0.25</v>
      </c>
      <c r="Z3" s="11">
        <v>0.25</v>
      </c>
      <c r="AA3" s="11">
        <v>0.25</v>
      </c>
      <c r="AB3" s="11">
        <v>0.25</v>
      </c>
      <c r="AC3" s="11">
        <v>0.25</v>
      </c>
      <c r="AD3" s="11">
        <v>0.25</v>
      </c>
      <c r="AE3" s="11">
        <v>0.25</v>
      </c>
      <c r="AF3" s="11">
        <v>0.25</v>
      </c>
      <c r="AG3" s="11">
        <v>0.25</v>
      </c>
      <c r="AH3" s="11">
        <v>0.25</v>
      </c>
      <c r="AI3" s="11">
        <v>0.25</v>
      </c>
      <c r="AJ3" s="11">
        <v>0.25</v>
      </c>
      <c r="AK3" s="11">
        <v>0.25</v>
      </c>
      <c r="AL3" s="11">
        <v>0.25</v>
      </c>
      <c r="AM3" s="11">
        <v>0.25</v>
      </c>
      <c r="AN3" s="11">
        <v>0.25</v>
      </c>
      <c r="AO3" s="11">
        <v>0.25</v>
      </c>
      <c r="AP3" s="11">
        <v>0.25</v>
      </c>
      <c r="AQ3" s="11">
        <v>0.25</v>
      </c>
      <c r="AR3" s="11">
        <v>0.25</v>
      </c>
      <c r="AS3" s="11">
        <v>0.25</v>
      </c>
      <c r="AT3" s="11">
        <v>0.25</v>
      </c>
      <c r="AU3" s="11">
        <v>0.25</v>
      </c>
      <c r="AV3" s="11">
        <v>0.25</v>
      </c>
      <c r="AW3" s="11">
        <v>0.25</v>
      </c>
      <c r="AX3" s="11">
        <v>0.25</v>
      </c>
      <c r="AY3" s="11">
        <v>0.25</v>
      </c>
      <c r="AZ3" s="11">
        <v>0.25</v>
      </c>
      <c r="BA3" s="11">
        <v>0.25</v>
      </c>
      <c r="BB3" s="11">
        <v>0.25</v>
      </c>
      <c r="BC3" s="11">
        <v>0.25</v>
      </c>
      <c r="BD3" s="11">
        <v>0.25</v>
      </c>
      <c r="BE3" s="11">
        <v>0.25</v>
      </c>
      <c r="BF3" s="11">
        <v>0.25</v>
      </c>
      <c r="BG3" s="11">
        <v>0.25</v>
      </c>
      <c r="BH3" s="11">
        <v>0.25</v>
      </c>
      <c r="BI3" s="11">
        <v>0.25</v>
      </c>
      <c r="BJ3" s="11">
        <v>0.25</v>
      </c>
      <c r="BK3" s="11">
        <v>0.25</v>
      </c>
      <c r="BL3" s="11">
        <v>0.25</v>
      </c>
      <c r="BM3" s="11">
        <v>0.25</v>
      </c>
      <c r="BN3" s="11">
        <v>0.25</v>
      </c>
    </row>
    <row r="4" spans="1:66" x14ac:dyDescent="0.25">
      <c r="A4" s="9" t="str">
        <f>Technologies!A4</f>
        <v>Large Petrol</v>
      </c>
      <c r="B4" s="11">
        <v>0.25</v>
      </c>
      <c r="C4" s="11">
        <v>0.25</v>
      </c>
      <c r="D4" s="11">
        <v>0.25</v>
      </c>
      <c r="E4" s="11">
        <v>0.25</v>
      </c>
      <c r="F4" s="11">
        <v>0.25</v>
      </c>
      <c r="G4" s="11">
        <v>0.25</v>
      </c>
      <c r="H4" s="11">
        <v>0.25</v>
      </c>
      <c r="I4" s="11">
        <v>0.25</v>
      </c>
      <c r="J4" s="11">
        <v>0.25</v>
      </c>
      <c r="K4" s="11">
        <v>0.25</v>
      </c>
      <c r="L4" s="11">
        <v>0.25</v>
      </c>
      <c r="M4" s="11">
        <v>0.25</v>
      </c>
      <c r="N4" s="11">
        <v>0.25</v>
      </c>
      <c r="O4" s="11">
        <v>0.25</v>
      </c>
      <c r="P4" s="11">
        <v>0.25</v>
      </c>
      <c r="Q4" s="11">
        <v>0.25</v>
      </c>
      <c r="R4" s="11">
        <v>0.25</v>
      </c>
      <c r="S4" s="11">
        <v>0.25</v>
      </c>
      <c r="T4" s="11">
        <v>0.25</v>
      </c>
      <c r="U4" s="11">
        <v>0.25</v>
      </c>
      <c r="V4" s="11">
        <v>0.25</v>
      </c>
      <c r="W4" s="11">
        <v>0.25</v>
      </c>
      <c r="X4" s="11">
        <v>0.25</v>
      </c>
      <c r="Y4" s="11">
        <v>0.25</v>
      </c>
      <c r="Z4" s="11">
        <v>0.25</v>
      </c>
      <c r="AA4" s="11">
        <v>0.25</v>
      </c>
      <c r="AB4" s="11">
        <v>0.25</v>
      </c>
      <c r="AC4" s="11">
        <v>0.25</v>
      </c>
      <c r="AD4" s="11">
        <v>0.25</v>
      </c>
      <c r="AE4" s="11">
        <v>0.25</v>
      </c>
      <c r="AF4" s="11">
        <v>0.25</v>
      </c>
      <c r="AG4" s="11">
        <v>0.25</v>
      </c>
      <c r="AH4" s="11">
        <v>0.25</v>
      </c>
      <c r="AI4" s="11">
        <v>0.25</v>
      </c>
      <c r="AJ4" s="11">
        <v>0.25</v>
      </c>
      <c r="AK4" s="11">
        <v>0.25</v>
      </c>
      <c r="AL4" s="11">
        <v>0.25</v>
      </c>
      <c r="AM4" s="11">
        <v>0.25</v>
      </c>
      <c r="AN4" s="11">
        <v>0.25</v>
      </c>
      <c r="AO4" s="11">
        <v>0.25</v>
      </c>
      <c r="AP4" s="11">
        <v>0.25</v>
      </c>
      <c r="AQ4" s="11">
        <v>0.25</v>
      </c>
      <c r="AR4" s="11">
        <v>0.25</v>
      </c>
      <c r="AS4" s="11">
        <v>0.25</v>
      </c>
      <c r="AT4" s="11">
        <v>0.25</v>
      </c>
      <c r="AU4" s="11">
        <v>0.25</v>
      </c>
      <c r="AV4" s="11">
        <v>0.25</v>
      </c>
      <c r="AW4" s="11">
        <v>0.25</v>
      </c>
      <c r="AX4" s="11">
        <v>0.25</v>
      </c>
      <c r="AY4" s="11">
        <v>0.25</v>
      </c>
      <c r="AZ4" s="11">
        <v>0.25</v>
      </c>
      <c r="BA4" s="11">
        <v>0.25</v>
      </c>
      <c r="BB4" s="11">
        <v>0.25</v>
      </c>
      <c r="BC4" s="11">
        <v>0.25</v>
      </c>
      <c r="BD4" s="11">
        <v>0.25</v>
      </c>
      <c r="BE4" s="11">
        <v>0.25</v>
      </c>
      <c r="BF4" s="11">
        <v>0.25</v>
      </c>
      <c r="BG4" s="11">
        <v>0.25</v>
      </c>
      <c r="BH4" s="11">
        <v>0.25</v>
      </c>
      <c r="BI4" s="11">
        <v>0.25</v>
      </c>
      <c r="BJ4" s="11">
        <v>0.25</v>
      </c>
      <c r="BK4" s="11">
        <v>0.25</v>
      </c>
      <c r="BL4" s="11">
        <v>0.25</v>
      </c>
      <c r="BM4" s="11">
        <v>0.25</v>
      </c>
      <c r="BN4" s="11">
        <v>0.25</v>
      </c>
    </row>
    <row r="5" spans="1:66" x14ac:dyDescent="0.25">
      <c r="A5" s="9" t="str">
        <f>Technologies!A5</f>
        <v>Small Diesel</v>
      </c>
      <c r="B5" s="11">
        <v>0.25</v>
      </c>
      <c r="C5" s="11">
        <v>0.25</v>
      </c>
      <c r="D5" s="11">
        <v>0.25</v>
      </c>
      <c r="E5" s="11">
        <v>0.25</v>
      </c>
      <c r="F5" s="11">
        <v>0.25</v>
      </c>
      <c r="G5" s="11">
        <v>0.25</v>
      </c>
      <c r="H5" s="11">
        <v>0.25</v>
      </c>
      <c r="I5" s="11">
        <v>0.25</v>
      </c>
      <c r="J5" s="11">
        <v>0.25</v>
      </c>
      <c r="K5" s="11">
        <v>0.25</v>
      </c>
      <c r="L5" s="11">
        <v>0.25</v>
      </c>
      <c r="M5" s="11">
        <v>0.25</v>
      </c>
      <c r="N5" s="11">
        <v>0.25</v>
      </c>
      <c r="O5" s="11">
        <v>0.25</v>
      </c>
      <c r="P5" s="11">
        <v>0.25</v>
      </c>
      <c r="Q5" s="11">
        <v>0.25</v>
      </c>
      <c r="R5" s="11">
        <v>0.25</v>
      </c>
      <c r="S5" s="11">
        <v>0.25</v>
      </c>
      <c r="T5" s="11">
        <v>0.25</v>
      </c>
      <c r="U5" s="11">
        <v>0.25</v>
      </c>
      <c r="V5" s="11">
        <v>0.25</v>
      </c>
      <c r="W5" s="11">
        <v>0.25</v>
      </c>
      <c r="X5" s="11">
        <v>0.25</v>
      </c>
      <c r="Y5" s="11">
        <v>0.25</v>
      </c>
      <c r="Z5" s="11">
        <v>0.25</v>
      </c>
      <c r="AA5" s="11">
        <v>0.25</v>
      </c>
      <c r="AB5" s="11">
        <v>0.25</v>
      </c>
      <c r="AC5" s="11">
        <v>0.25</v>
      </c>
      <c r="AD5" s="11">
        <v>0.25</v>
      </c>
      <c r="AE5" s="11">
        <v>0.25</v>
      </c>
      <c r="AF5" s="11">
        <v>0.25</v>
      </c>
      <c r="AG5" s="11">
        <v>0.25</v>
      </c>
      <c r="AH5" s="11">
        <v>0.25</v>
      </c>
      <c r="AI5" s="11">
        <v>0.25</v>
      </c>
      <c r="AJ5" s="11">
        <v>0.25</v>
      </c>
      <c r="AK5" s="11">
        <v>0.25</v>
      </c>
      <c r="AL5" s="11">
        <v>0.25</v>
      </c>
      <c r="AM5" s="11">
        <v>0.25</v>
      </c>
      <c r="AN5" s="11">
        <v>0.25</v>
      </c>
      <c r="AO5" s="11">
        <v>0.25</v>
      </c>
      <c r="AP5" s="11">
        <v>0.25</v>
      </c>
      <c r="AQ5" s="11">
        <v>0.25</v>
      </c>
      <c r="AR5" s="11">
        <v>0.25</v>
      </c>
      <c r="AS5" s="11">
        <v>0.25</v>
      </c>
      <c r="AT5" s="11">
        <v>0.25</v>
      </c>
      <c r="AU5" s="11">
        <v>0.25</v>
      </c>
      <c r="AV5" s="11">
        <v>0.25</v>
      </c>
      <c r="AW5" s="11">
        <v>0.25</v>
      </c>
      <c r="AX5" s="11">
        <v>0.25</v>
      </c>
      <c r="AY5" s="11">
        <v>0.25</v>
      </c>
      <c r="AZ5" s="11">
        <v>0.25</v>
      </c>
      <c r="BA5" s="11">
        <v>0.25</v>
      </c>
      <c r="BB5" s="11">
        <v>0.25</v>
      </c>
      <c r="BC5" s="11">
        <v>0.25</v>
      </c>
      <c r="BD5" s="11">
        <v>0.25</v>
      </c>
      <c r="BE5" s="11">
        <v>0.25</v>
      </c>
      <c r="BF5" s="11">
        <v>0.25</v>
      </c>
      <c r="BG5" s="11">
        <v>0.25</v>
      </c>
      <c r="BH5" s="11">
        <v>0.25</v>
      </c>
      <c r="BI5" s="11">
        <v>0.25</v>
      </c>
      <c r="BJ5" s="11">
        <v>0.25</v>
      </c>
      <c r="BK5" s="11">
        <v>0.25</v>
      </c>
      <c r="BL5" s="11">
        <v>0.25</v>
      </c>
      <c r="BM5" s="11">
        <v>0.25</v>
      </c>
      <c r="BN5" s="11">
        <v>0.25</v>
      </c>
    </row>
    <row r="6" spans="1:66" x14ac:dyDescent="0.25">
      <c r="A6" s="9" t="str">
        <f>Technologies!A6</f>
        <v>Medium Diesel</v>
      </c>
      <c r="B6" s="11">
        <v>0.25</v>
      </c>
      <c r="C6" s="11">
        <v>0.25</v>
      </c>
      <c r="D6" s="11">
        <v>0.25</v>
      </c>
      <c r="E6" s="11">
        <v>0.25</v>
      </c>
      <c r="F6" s="11">
        <v>0.25</v>
      </c>
      <c r="G6" s="11">
        <v>0.25</v>
      </c>
      <c r="H6" s="11">
        <v>0.25</v>
      </c>
      <c r="I6" s="11">
        <v>0.25</v>
      </c>
      <c r="J6" s="11">
        <v>0.25</v>
      </c>
      <c r="K6" s="11">
        <v>0.25</v>
      </c>
      <c r="L6" s="11">
        <v>0.25</v>
      </c>
      <c r="M6" s="11">
        <v>0.25</v>
      </c>
      <c r="N6" s="11">
        <v>0.25</v>
      </c>
      <c r="O6" s="11">
        <v>0.25</v>
      </c>
      <c r="P6" s="11">
        <v>0.25</v>
      </c>
      <c r="Q6" s="11">
        <v>0.25</v>
      </c>
      <c r="R6" s="11">
        <v>0.25</v>
      </c>
      <c r="S6" s="11">
        <v>0.25</v>
      </c>
      <c r="T6" s="11">
        <v>0.25</v>
      </c>
      <c r="U6" s="11">
        <v>0.25</v>
      </c>
      <c r="V6" s="11">
        <v>0.25</v>
      </c>
      <c r="W6" s="11">
        <v>0.25</v>
      </c>
      <c r="X6" s="11">
        <v>0.25</v>
      </c>
      <c r="Y6" s="11">
        <v>0.25</v>
      </c>
      <c r="Z6" s="11">
        <v>0.25</v>
      </c>
      <c r="AA6" s="11">
        <v>0.25</v>
      </c>
      <c r="AB6" s="11">
        <v>0.25</v>
      </c>
      <c r="AC6" s="11">
        <v>0.25</v>
      </c>
      <c r="AD6" s="11">
        <v>0.25</v>
      </c>
      <c r="AE6" s="11">
        <v>0.25</v>
      </c>
      <c r="AF6" s="11">
        <v>0.25</v>
      </c>
      <c r="AG6" s="11">
        <v>0.25</v>
      </c>
      <c r="AH6" s="11">
        <v>0.25</v>
      </c>
      <c r="AI6" s="11">
        <v>0.25</v>
      </c>
      <c r="AJ6" s="11">
        <v>0.25</v>
      </c>
      <c r="AK6" s="11">
        <v>0.25</v>
      </c>
      <c r="AL6" s="11">
        <v>0.25</v>
      </c>
      <c r="AM6" s="11">
        <v>0.25</v>
      </c>
      <c r="AN6" s="11">
        <v>0.25</v>
      </c>
      <c r="AO6" s="11">
        <v>0.25</v>
      </c>
      <c r="AP6" s="11">
        <v>0.25</v>
      </c>
      <c r="AQ6" s="11">
        <v>0.25</v>
      </c>
      <c r="AR6" s="11">
        <v>0.25</v>
      </c>
      <c r="AS6" s="11">
        <v>0.25</v>
      </c>
      <c r="AT6" s="11">
        <v>0.25</v>
      </c>
      <c r="AU6" s="11">
        <v>0.25</v>
      </c>
      <c r="AV6" s="11">
        <v>0.25</v>
      </c>
      <c r="AW6" s="11">
        <v>0.25</v>
      </c>
      <c r="AX6" s="11">
        <v>0.25</v>
      </c>
      <c r="AY6" s="11">
        <v>0.25</v>
      </c>
      <c r="AZ6" s="11">
        <v>0.25</v>
      </c>
      <c r="BA6" s="11">
        <v>0.25</v>
      </c>
      <c r="BB6" s="11">
        <v>0.25</v>
      </c>
      <c r="BC6" s="11">
        <v>0.25</v>
      </c>
      <c r="BD6" s="11">
        <v>0.25</v>
      </c>
      <c r="BE6" s="11">
        <v>0.25</v>
      </c>
      <c r="BF6" s="11">
        <v>0.25</v>
      </c>
      <c r="BG6" s="11">
        <v>0.25</v>
      </c>
      <c r="BH6" s="11">
        <v>0.25</v>
      </c>
      <c r="BI6" s="11">
        <v>0.25</v>
      </c>
      <c r="BJ6" s="11">
        <v>0.25</v>
      </c>
      <c r="BK6" s="11">
        <v>0.25</v>
      </c>
      <c r="BL6" s="11">
        <v>0.25</v>
      </c>
      <c r="BM6" s="11">
        <v>0.25</v>
      </c>
      <c r="BN6" s="11">
        <v>0.25</v>
      </c>
    </row>
    <row r="7" spans="1:66" x14ac:dyDescent="0.25">
      <c r="A7" s="9" t="str">
        <f>Technologies!A7</f>
        <v>Large Diesel</v>
      </c>
      <c r="B7" s="11">
        <v>0.25</v>
      </c>
      <c r="C7" s="11">
        <v>0.25</v>
      </c>
      <c r="D7" s="11">
        <v>0.25</v>
      </c>
      <c r="E7" s="11">
        <v>0.25</v>
      </c>
      <c r="F7" s="11">
        <v>0.25</v>
      </c>
      <c r="G7" s="11">
        <v>0.25</v>
      </c>
      <c r="H7" s="11">
        <v>0.25</v>
      </c>
      <c r="I7" s="11">
        <v>0.25</v>
      </c>
      <c r="J7" s="11">
        <v>0.25</v>
      </c>
      <c r="K7" s="11">
        <v>0.25</v>
      </c>
      <c r="L7" s="11">
        <v>0.25</v>
      </c>
      <c r="M7" s="11">
        <v>0.25</v>
      </c>
      <c r="N7" s="11">
        <v>0.25</v>
      </c>
      <c r="O7" s="11">
        <v>0.25</v>
      </c>
      <c r="P7" s="11">
        <v>0.25</v>
      </c>
      <c r="Q7" s="11">
        <v>0.25</v>
      </c>
      <c r="R7" s="11">
        <v>0.25</v>
      </c>
      <c r="S7" s="11">
        <v>0.25</v>
      </c>
      <c r="T7" s="11">
        <v>0.25</v>
      </c>
      <c r="U7" s="11">
        <v>0.25</v>
      </c>
      <c r="V7" s="11">
        <v>0.25</v>
      </c>
      <c r="W7" s="11">
        <v>0.25</v>
      </c>
      <c r="X7" s="11">
        <v>0.25</v>
      </c>
      <c r="Y7" s="11">
        <v>0.25</v>
      </c>
      <c r="Z7" s="11">
        <v>0.25</v>
      </c>
      <c r="AA7" s="11">
        <v>0.25</v>
      </c>
      <c r="AB7" s="11">
        <v>0.25</v>
      </c>
      <c r="AC7" s="11">
        <v>0.25</v>
      </c>
      <c r="AD7" s="11">
        <v>0.25</v>
      </c>
      <c r="AE7" s="11">
        <v>0.25</v>
      </c>
      <c r="AF7" s="11">
        <v>0.25</v>
      </c>
      <c r="AG7" s="11">
        <v>0.25</v>
      </c>
      <c r="AH7" s="11">
        <v>0.25</v>
      </c>
      <c r="AI7" s="11">
        <v>0.25</v>
      </c>
      <c r="AJ7" s="11">
        <v>0.25</v>
      </c>
      <c r="AK7" s="11">
        <v>0.25</v>
      </c>
      <c r="AL7" s="11">
        <v>0.25</v>
      </c>
      <c r="AM7" s="11">
        <v>0.25</v>
      </c>
      <c r="AN7" s="11">
        <v>0.25</v>
      </c>
      <c r="AO7" s="11">
        <v>0.25</v>
      </c>
      <c r="AP7" s="11">
        <v>0.25</v>
      </c>
      <c r="AQ7" s="11">
        <v>0.25</v>
      </c>
      <c r="AR7" s="11">
        <v>0.25</v>
      </c>
      <c r="AS7" s="11">
        <v>0.25</v>
      </c>
      <c r="AT7" s="11">
        <v>0.25</v>
      </c>
      <c r="AU7" s="11">
        <v>0.25</v>
      </c>
      <c r="AV7" s="11">
        <v>0.25</v>
      </c>
      <c r="AW7" s="11">
        <v>0.25</v>
      </c>
      <c r="AX7" s="11">
        <v>0.25</v>
      </c>
      <c r="AY7" s="11">
        <v>0.25</v>
      </c>
      <c r="AZ7" s="11">
        <v>0.25</v>
      </c>
      <c r="BA7" s="11">
        <v>0.25</v>
      </c>
      <c r="BB7" s="11">
        <v>0.25</v>
      </c>
      <c r="BC7" s="11">
        <v>0.25</v>
      </c>
      <c r="BD7" s="11">
        <v>0.25</v>
      </c>
      <c r="BE7" s="11">
        <v>0.25</v>
      </c>
      <c r="BF7" s="11">
        <v>0.25</v>
      </c>
      <c r="BG7" s="11">
        <v>0.25</v>
      </c>
      <c r="BH7" s="11">
        <v>0.25</v>
      </c>
      <c r="BI7" s="11">
        <v>0.25</v>
      </c>
      <c r="BJ7" s="11">
        <v>0.25</v>
      </c>
      <c r="BK7" s="11">
        <v>0.25</v>
      </c>
      <c r="BL7" s="11">
        <v>0.25</v>
      </c>
      <c r="BM7" s="11">
        <v>0.25</v>
      </c>
      <c r="BN7" s="11">
        <v>0.25</v>
      </c>
    </row>
    <row r="8" spans="1:66" x14ac:dyDescent="0.25">
      <c r="A8" s="9" t="str">
        <f>Technologies!A8</f>
        <v>Small Natural Gas</v>
      </c>
      <c r="B8" s="11">
        <v>0.25</v>
      </c>
      <c r="C8" s="11">
        <v>0.25</v>
      </c>
      <c r="D8" s="11">
        <v>0.25</v>
      </c>
      <c r="E8" s="11">
        <v>0.25</v>
      </c>
      <c r="F8" s="11">
        <v>0.25</v>
      </c>
      <c r="G8" s="11">
        <v>0.25</v>
      </c>
      <c r="H8" s="11">
        <v>0.25</v>
      </c>
      <c r="I8" s="11">
        <v>0.25</v>
      </c>
      <c r="J8" s="11">
        <v>0.25</v>
      </c>
      <c r="K8" s="11">
        <v>0.25</v>
      </c>
      <c r="L8" s="11">
        <v>0.25</v>
      </c>
      <c r="M8" s="11">
        <v>0.25</v>
      </c>
      <c r="N8" s="11">
        <v>0.25</v>
      </c>
      <c r="O8" s="11">
        <v>0.25</v>
      </c>
      <c r="P8" s="11">
        <v>0.25</v>
      </c>
      <c r="Q8" s="11">
        <v>0.25</v>
      </c>
      <c r="R8" s="11">
        <v>0.25</v>
      </c>
      <c r="S8" s="11">
        <v>0.25</v>
      </c>
      <c r="T8" s="11">
        <v>0.25</v>
      </c>
      <c r="U8" s="11">
        <v>0.25</v>
      </c>
      <c r="V8" s="11">
        <v>0.25</v>
      </c>
      <c r="W8" s="11">
        <v>0.25</v>
      </c>
      <c r="X8" s="11">
        <v>0.25</v>
      </c>
      <c r="Y8" s="11">
        <v>0.25</v>
      </c>
      <c r="Z8" s="11">
        <v>0.25</v>
      </c>
      <c r="AA8" s="11">
        <v>0.25</v>
      </c>
      <c r="AB8" s="11">
        <v>0.25</v>
      </c>
      <c r="AC8" s="11">
        <v>0.25</v>
      </c>
      <c r="AD8" s="11">
        <v>0.25</v>
      </c>
      <c r="AE8" s="11">
        <v>0.25</v>
      </c>
      <c r="AF8" s="11">
        <v>0.25</v>
      </c>
      <c r="AG8" s="11">
        <v>0.25</v>
      </c>
      <c r="AH8" s="11">
        <v>0.25</v>
      </c>
      <c r="AI8" s="11">
        <v>0.25</v>
      </c>
      <c r="AJ8" s="11">
        <v>0.25</v>
      </c>
      <c r="AK8" s="11">
        <v>0.25</v>
      </c>
      <c r="AL8" s="11">
        <v>0.25</v>
      </c>
      <c r="AM8" s="11">
        <v>0.25</v>
      </c>
      <c r="AN8" s="11">
        <v>0.25</v>
      </c>
      <c r="AO8" s="11">
        <v>0.25</v>
      </c>
      <c r="AP8" s="11">
        <v>0.25</v>
      </c>
      <c r="AQ8" s="11">
        <v>0.25</v>
      </c>
      <c r="AR8" s="11">
        <v>0.25</v>
      </c>
      <c r="AS8" s="11">
        <v>0.25</v>
      </c>
      <c r="AT8" s="11">
        <v>0.25</v>
      </c>
      <c r="AU8" s="11">
        <v>0.25</v>
      </c>
      <c r="AV8" s="11">
        <v>0.25</v>
      </c>
      <c r="AW8" s="11">
        <v>0.25</v>
      </c>
      <c r="AX8" s="11">
        <v>0.25</v>
      </c>
      <c r="AY8" s="11">
        <v>0.25</v>
      </c>
      <c r="AZ8" s="11">
        <v>0.25</v>
      </c>
      <c r="BA8" s="11">
        <v>0.25</v>
      </c>
      <c r="BB8" s="11">
        <v>0.25</v>
      </c>
      <c r="BC8" s="11">
        <v>0.25</v>
      </c>
      <c r="BD8" s="11">
        <v>0.25</v>
      </c>
      <c r="BE8" s="11">
        <v>0.25</v>
      </c>
      <c r="BF8" s="11">
        <v>0.25</v>
      </c>
      <c r="BG8" s="11">
        <v>0.25</v>
      </c>
      <c r="BH8" s="11">
        <v>0.25</v>
      </c>
      <c r="BI8" s="11">
        <v>0.25</v>
      </c>
      <c r="BJ8" s="11">
        <v>0.25</v>
      </c>
      <c r="BK8" s="11">
        <v>0.25</v>
      </c>
      <c r="BL8" s="11">
        <v>0.25</v>
      </c>
      <c r="BM8" s="11">
        <v>0.25</v>
      </c>
      <c r="BN8" s="11">
        <v>0.25</v>
      </c>
    </row>
    <row r="9" spans="1:66" x14ac:dyDescent="0.25">
      <c r="A9" s="9" t="str">
        <f>Technologies!A9</f>
        <v>Medium Natural Gas</v>
      </c>
      <c r="B9" s="11">
        <v>0.25</v>
      </c>
      <c r="C9" s="11">
        <v>0.25</v>
      </c>
      <c r="D9" s="11">
        <v>0.25</v>
      </c>
      <c r="E9" s="11">
        <v>0.25</v>
      </c>
      <c r="F9" s="11">
        <v>0.25</v>
      </c>
      <c r="G9" s="11">
        <v>0.25</v>
      </c>
      <c r="H9" s="11">
        <v>0.25</v>
      </c>
      <c r="I9" s="11">
        <v>0.25</v>
      </c>
      <c r="J9" s="11">
        <v>0.25</v>
      </c>
      <c r="K9" s="11">
        <v>0.25</v>
      </c>
      <c r="L9" s="11">
        <v>0.25</v>
      </c>
      <c r="M9" s="11">
        <v>0.25</v>
      </c>
      <c r="N9" s="11">
        <v>0.25</v>
      </c>
      <c r="O9" s="11">
        <v>0.25</v>
      </c>
      <c r="P9" s="11">
        <v>0.25</v>
      </c>
      <c r="Q9" s="11">
        <v>0.25</v>
      </c>
      <c r="R9" s="11">
        <v>0.25</v>
      </c>
      <c r="S9" s="11">
        <v>0.25</v>
      </c>
      <c r="T9" s="11">
        <v>0.25</v>
      </c>
      <c r="U9" s="11">
        <v>0.25</v>
      </c>
      <c r="V9" s="11">
        <v>0.25</v>
      </c>
      <c r="W9" s="11">
        <v>0.25</v>
      </c>
      <c r="X9" s="11">
        <v>0.25</v>
      </c>
      <c r="Y9" s="11">
        <v>0.25</v>
      </c>
      <c r="Z9" s="11">
        <v>0.25</v>
      </c>
      <c r="AA9" s="11">
        <v>0.25</v>
      </c>
      <c r="AB9" s="11">
        <v>0.25</v>
      </c>
      <c r="AC9" s="11">
        <v>0.25</v>
      </c>
      <c r="AD9" s="11">
        <v>0.25</v>
      </c>
      <c r="AE9" s="11">
        <v>0.25</v>
      </c>
      <c r="AF9" s="11">
        <v>0.25</v>
      </c>
      <c r="AG9" s="11">
        <v>0.25</v>
      </c>
      <c r="AH9" s="11">
        <v>0.25</v>
      </c>
      <c r="AI9" s="11">
        <v>0.25</v>
      </c>
      <c r="AJ9" s="11">
        <v>0.25</v>
      </c>
      <c r="AK9" s="11">
        <v>0.25</v>
      </c>
      <c r="AL9" s="11">
        <v>0.25</v>
      </c>
      <c r="AM9" s="11">
        <v>0.25</v>
      </c>
      <c r="AN9" s="11">
        <v>0.25</v>
      </c>
      <c r="AO9" s="11">
        <v>0.25</v>
      </c>
      <c r="AP9" s="11">
        <v>0.25</v>
      </c>
      <c r="AQ9" s="11">
        <v>0.25</v>
      </c>
      <c r="AR9" s="11">
        <v>0.25</v>
      </c>
      <c r="AS9" s="11">
        <v>0.25</v>
      </c>
      <c r="AT9" s="11">
        <v>0.25</v>
      </c>
      <c r="AU9" s="11">
        <v>0.25</v>
      </c>
      <c r="AV9" s="11">
        <v>0.25</v>
      </c>
      <c r="AW9" s="11">
        <v>0.25</v>
      </c>
      <c r="AX9" s="11">
        <v>0.25</v>
      </c>
      <c r="AY9" s="11">
        <v>0.25</v>
      </c>
      <c r="AZ9" s="11">
        <v>0.25</v>
      </c>
      <c r="BA9" s="11">
        <v>0.25</v>
      </c>
      <c r="BB9" s="11">
        <v>0.25</v>
      </c>
      <c r="BC9" s="11">
        <v>0.25</v>
      </c>
      <c r="BD9" s="11">
        <v>0.25</v>
      </c>
      <c r="BE9" s="11">
        <v>0.25</v>
      </c>
      <c r="BF9" s="11">
        <v>0.25</v>
      </c>
      <c r="BG9" s="11">
        <v>0.25</v>
      </c>
      <c r="BH9" s="11">
        <v>0.25</v>
      </c>
      <c r="BI9" s="11">
        <v>0.25</v>
      </c>
      <c r="BJ9" s="11">
        <v>0.25</v>
      </c>
      <c r="BK9" s="11">
        <v>0.25</v>
      </c>
      <c r="BL9" s="11">
        <v>0.25</v>
      </c>
      <c r="BM9" s="11">
        <v>0.25</v>
      </c>
      <c r="BN9" s="11">
        <v>0.25</v>
      </c>
    </row>
    <row r="10" spans="1:66" x14ac:dyDescent="0.25">
      <c r="A10" s="9" t="str">
        <f>Technologies!A10</f>
        <v>Large Natural Gas</v>
      </c>
      <c r="B10" s="11">
        <v>0.25</v>
      </c>
      <c r="C10" s="11">
        <v>0.25</v>
      </c>
      <c r="D10" s="11">
        <v>0.25</v>
      </c>
      <c r="E10" s="11">
        <v>0.25</v>
      </c>
      <c r="F10" s="11">
        <v>0.25</v>
      </c>
      <c r="G10" s="11">
        <v>0.25</v>
      </c>
      <c r="H10" s="11">
        <v>0.25</v>
      </c>
      <c r="I10" s="11">
        <v>0.25</v>
      </c>
      <c r="J10" s="11">
        <v>0.25</v>
      </c>
      <c r="K10" s="11">
        <v>0.25</v>
      </c>
      <c r="L10" s="11">
        <v>0.25</v>
      </c>
      <c r="M10" s="11">
        <v>0.25</v>
      </c>
      <c r="N10" s="11">
        <v>0.25</v>
      </c>
      <c r="O10" s="11">
        <v>0.25</v>
      </c>
      <c r="P10" s="11">
        <v>0.25</v>
      </c>
      <c r="Q10" s="11">
        <v>0.25</v>
      </c>
      <c r="R10" s="11">
        <v>0.25</v>
      </c>
      <c r="S10" s="11">
        <v>0.25</v>
      </c>
      <c r="T10" s="11">
        <v>0.25</v>
      </c>
      <c r="U10" s="11">
        <v>0.25</v>
      </c>
      <c r="V10" s="11">
        <v>0.25</v>
      </c>
      <c r="W10" s="11">
        <v>0.25</v>
      </c>
      <c r="X10" s="11">
        <v>0.25</v>
      </c>
      <c r="Y10" s="11">
        <v>0.25</v>
      </c>
      <c r="Z10" s="11">
        <v>0.25</v>
      </c>
      <c r="AA10" s="11">
        <v>0.25</v>
      </c>
      <c r="AB10" s="11">
        <v>0.25</v>
      </c>
      <c r="AC10" s="11">
        <v>0.25</v>
      </c>
      <c r="AD10" s="11">
        <v>0.25</v>
      </c>
      <c r="AE10" s="11">
        <v>0.25</v>
      </c>
      <c r="AF10" s="11">
        <v>0.25</v>
      </c>
      <c r="AG10" s="11">
        <v>0.25</v>
      </c>
      <c r="AH10" s="11">
        <v>0.25</v>
      </c>
      <c r="AI10" s="11">
        <v>0.25</v>
      </c>
      <c r="AJ10" s="11">
        <v>0.25</v>
      </c>
      <c r="AK10" s="11">
        <v>0.25</v>
      </c>
      <c r="AL10" s="11">
        <v>0.25</v>
      </c>
      <c r="AM10" s="11">
        <v>0.25</v>
      </c>
      <c r="AN10" s="11">
        <v>0.25</v>
      </c>
      <c r="AO10" s="11">
        <v>0.25</v>
      </c>
      <c r="AP10" s="11">
        <v>0.25</v>
      </c>
      <c r="AQ10" s="11">
        <v>0.25</v>
      </c>
      <c r="AR10" s="11">
        <v>0.25</v>
      </c>
      <c r="AS10" s="11">
        <v>0.25</v>
      </c>
      <c r="AT10" s="11">
        <v>0.25</v>
      </c>
      <c r="AU10" s="11">
        <v>0.25</v>
      </c>
      <c r="AV10" s="11">
        <v>0.25</v>
      </c>
      <c r="AW10" s="11">
        <v>0.25</v>
      </c>
      <c r="AX10" s="11">
        <v>0.25</v>
      </c>
      <c r="AY10" s="11">
        <v>0.25</v>
      </c>
      <c r="AZ10" s="11">
        <v>0.25</v>
      </c>
      <c r="BA10" s="11">
        <v>0.25</v>
      </c>
      <c r="BB10" s="11">
        <v>0.25</v>
      </c>
      <c r="BC10" s="11">
        <v>0.25</v>
      </c>
      <c r="BD10" s="11">
        <v>0.25</v>
      </c>
      <c r="BE10" s="11">
        <v>0.25</v>
      </c>
      <c r="BF10" s="11">
        <v>0.25</v>
      </c>
      <c r="BG10" s="11">
        <v>0.25</v>
      </c>
      <c r="BH10" s="11">
        <v>0.25</v>
      </c>
      <c r="BI10" s="11">
        <v>0.25</v>
      </c>
      <c r="BJ10" s="11">
        <v>0.25</v>
      </c>
      <c r="BK10" s="11">
        <v>0.25</v>
      </c>
      <c r="BL10" s="11">
        <v>0.25</v>
      </c>
      <c r="BM10" s="11">
        <v>0.25</v>
      </c>
      <c r="BN10" s="11">
        <v>0.25</v>
      </c>
    </row>
    <row r="11" spans="1:66" x14ac:dyDescent="0.25">
      <c r="A11" s="9" t="str">
        <f>Technologies!A11</f>
        <v>Small PHEV</v>
      </c>
      <c r="B11" s="11">
        <v>0.25</v>
      </c>
      <c r="C11" s="11">
        <v>0.25</v>
      </c>
      <c r="D11" s="11">
        <v>0.25</v>
      </c>
      <c r="E11" s="11">
        <v>0.25</v>
      </c>
      <c r="F11" s="11">
        <v>0.25</v>
      </c>
      <c r="G11" s="11">
        <v>0.25</v>
      </c>
      <c r="H11" s="11">
        <v>0.25</v>
      </c>
      <c r="I11" s="11">
        <v>0.25</v>
      </c>
      <c r="J11" s="11">
        <v>0.25</v>
      </c>
      <c r="K11" s="11">
        <v>0.25</v>
      </c>
      <c r="L11" s="11">
        <v>0.25</v>
      </c>
      <c r="M11" s="11">
        <v>0.25</v>
      </c>
      <c r="N11" s="11">
        <v>0.25</v>
      </c>
      <c r="O11" s="11">
        <v>0.25</v>
      </c>
      <c r="P11" s="11">
        <v>0.25</v>
      </c>
      <c r="Q11" s="11">
        <v>0.25</v>
      </c>
      <c r="R11" s="11">
        <v>0.25</v>
      </c>
      <c r="S11" s="11">
        <v>0.25</v>
      </c>
      <c r="T11" s="11">
        <v>0.25</v>
      </c>
      <c r="U11" s="11">
        <v>0.25</v>
      </c>
      <c r="V11" s="11">
        <v>0.25</v>
      </c>
      <c r="W11" s="11">
        <v>0.25</v>
      </c>
      <c r="X11" s="11">
        <v>0.25</v>
      </c>
      <c r="Y11" s="11">
        <v>0.25</v>
      </c>
      <c r="Z11" s="11">
        <v>0.25</v>
      </c>
      <c r="AA11" s="11">
        <v>0.25</v>
      </c>
      <c r="AB11" s="11">
        <v>0.25</v>
      </c>
      <c r="AC11" s="11">
        <v>0.25</v>
      </c>
      <c r="AD11" s="11">
        <v>0.25</v>
      </c>
      <c r="AE11" s="11">
        <v>0.25</v>
      </c>
      <c r="AF11" s="11">
        <f>IF([4]Stock!F838&lt;Results!$B$80,IF(Results!$B$62,0,0.25),0.25)</f>
        <v>0.25</v>
      </c>
      <c r="AG11" s="11">
        <f ca="1">IF([4]Stock!G838&lt;Results!$B$80,IF(Results!$B$62,0,0.25),0.25)</f>
        <v>0.25</v>
      </c>
      <c r="AH11" s="11">
        <f ca="1">IF([4]Stock!H838&lt;Results!$B$80,IF(Results!$B$62,0,0.25),0.25)</f>
        <v>0.25</v>
      </c>
      <c r="AI11" s="11">
        <f ca="1">IF([4]Stock!I838&lt;Results!$B$80,IF(Results!$B$62,0,0.25),0.25)</f>
        <v>0.25</v>
      </c>
      <c r="AJ11" s="11">
        <f ca="1">IF([4]Stock!J838&lt;Results!$B$80,IF(Results!$B$62,0,0.25),0.25)</f>
        <v>0.25</v>
      </c>
      <c r="AK11" s="11">
        <f ca="1">IF([4]Stock!K838&lt;Results!$B$80,IF(Results!$B$62,0,0.25),0.25)</f>
        <v>0.25</v>
      </c>
      <c r="AL11" s="11">
        <f ca="1">IF([4]Stock!L838&lt;Results!$B$80,IF(Results!$B$62,0,0.25),0.25)</f>
        <v>0.25</v>
      </c>
      <c r="AM11" s="11">
        <f ca="1">IF([4]Stock!M838&lt;Results!$B$80,IF(Results!$B$62,0,0.25),0.25)</f>
        <v>0.25</v>
      </c>
      <c r="AN11" s="11">
        <f ca="1">IF([4]Stock!N838&lt;Results!$B$80,IF(Results!$B$62,0,0.25),0.25)</f>
        <v>0.25</v>
      </c>
      <c r="AO11" s="11">
        <f ca="1">IF([4]Stock!O838&lt;Results!$B$80,IF(Results!$B$62,0,0.25),0.25)</f>
        <v>0.25</v>
      </c>
      <c r="AP11" s="11">
        <f ca="1">IF([4]Stock!P838&lt;Results!$B$80,IF(Results!$B$62,0,0.25),0.25)</f>
        <v>0.25</v>
      </c>
      <c r="AQ11" s="11">
        <f ca="1">IF([4]Stock!Q838&lt;Results!$B$80,IF(Results!$B$62,0,0.25),0.25)</f>
        <v>0.25</v>
      </c>
      <c r="AR11" s="11">
        <f ca="1">IF([4]Stock!R838&lt;Results!$B$80,IF(Results!$B$62,0,0.25),0.25)</f>
        <v>0.25</v>
      </c>
      <c r="AS11" s="11">
        <f ca="1">IF([4]Stock!S838&lt;Results!$B$80,IF(Results!$B$62,0,0.25),0.25)</f>
        <v>0.25</v>
      </c>
      <c r="AT11" s="11">
        <f ca="1">IF([4]Stock!T838&lt;Results!$B$80,IF(Results!$B$62,0,0.25),0.25)</f>
        <v>0.25</v>
      </c>
      <c r="AU11" s="11">
        <f ca="1">IF([4]Stock!U838&lt;Results!$B$80,IF(Results!$B$62,0,0.25),0.25)</f>
        <v>0.25</v>
      </c>
      <c r="AV11" s="11">
        <f ca="1">IF([4]Stock!V838&lt;Results!$B$80,IF(Results!$B$62,0,0.25),0.25)</f>
        <v>0.25</v>
      </c>
      <c r="AW11" s="11">
        <f ca="1">IF([4]Stock!W838&lt;Results!$B$80,IF(Results!$B$62,0,0.25),0.25)</f>
        <v>0.25</v>
      </c>
      <c r="AX11" s="11">
        <f ca="1">IF([4]Stock!X838&lt;Results!$B$80,IF(Results!$B$62,0,0.25),0.25)</f>
        <v>0.25</v>
      </c>
      <c r="AY11" s="11">
        <f ca="1">IF([4]Stock!Y838&lt;Results!$B$80,IF(Results!$B$62,0,0.25),0.25)</f>
        <v>0.25</v>
      </c>
      <c r="AZ11" s="11">
        <f ca="1">IF([4]Stock!Z838&lt;Results!$B$80,IF(Results!$B$62,0,0.25),0.25)</f>
        <v>0.25</v>
      </c>
      <c r="BA11" s="11">
        <f ca="1">IF([4]Stock!AA838&lt;Results!$B$80,IF(Results!$B$62,0,0.25),0.25)</f>
        <v>0.25</v>
      </c>
      <c r="BB11" s="11">
        <f ca="1">IF([4]Stock!AB838&lt;Results!$B$80,IF(Results!$B$62,0,0.25),0.25)</f>
        <v>0.25</v>
      </c>
      <c r="BC11" s="11">
        <f ca="1">IF([4]Stock!AC838&lt;Results!$B$80,IF(Results!$B$62,0,0.25),0.25)</f>
        <v>0.25</v>
      </c>
      <c r="BD11" s="11">
        <f ca="1">IF([4]Stock!AD838&lt;Results!$B$80,IF(Results!$B$62,0,0.25),0.25)</f>
        <v>0.25</v>
      </c>
      <c r="BE11" s="11">
        <f ca="1">IF([4]Stock!AE838&lt;Results!$B$80,IF(Results!$B$62,0,0.25),0.25)</f>
        <v>0.25</v>
      </c>
      <c r="BF11" s="11">
        <f ca="1">IF([4]Stock!AF838&lt;Results!$B$80,IF(Results!$B$62,0,0.25),0.25)</f>
        <v>0.25</v>
      </c>
      <c r="BG11" s="11">
        <f ca="1">IF([4]Stock!AG838&lt;Results!$B$80,IF(Results!$B$62,0,0.25),0.25)</f>
        <v>0.25</v>
      </c>
      <c r="BH11" s="11">
        <f ca="1">IF([4]Stock!AH838&lt;Results!$B$80,IF(Results!$B$62,0,0.25),0.25)</f>
        <v>0.25</v>
      </c>
      <c r="BI11" s="11">
        <f ca="1">IF([4]Stock!AI838&lt;Results!$B$80,IF(Results!$B$62,0,0.25),0.25)</f>
        <v>0.25</v>
      </c>
      <c r="BJ11" s="11">
        <f ca="1">IF([4]Stock!AJ838&lt;Results!$B$80,IF(Results!$B$62,0,0.25),0.25)</f>
        <v>0.25</v>
      </c>
      <c r="BK11" s="11">
        <f ca="1">IF([4]Stock!AK838&lt;Results!$B$80,IF(Results!$B$62,0,0.25),0.25)</f>
        <v>0.25</v>
      </c>
      <c r="BL11" s="11">
        <f ca="1">IF([4]Stock!AL838&lt;Results!$B$80,IF(Results!$B$62,0,0.25),0.25)</f>
        <v>0.25</v>
      </c>
      <c r="BM11" s="11">
        <f ca="1">IF([4]Stock!AM838&lt;Results!$B$80,IF(Results!$B$62,0,0.25),0.25)</f>
        <v>0.25</v>
      </c>
      <c r="BN11" s="11">
        <f ca="1">IF([4]Stock!AN838&lt;Results!$B$80,IF(Results!$B$62,0,0.25),0.25)</f>
        <v>0.25</v>
      </c>
    </row>
    <row r="12" spans="1:66" x14ac:dyDescent="0.25">
      <c r="A12" s="9" t="str">
        <f>Technologies!A12</f>
        <v>Medium PHEV</v>
      </c>
      <c r="B12" s="11">
        <v>0.25</v>
      </c>
      <c r="C12" s="11">
        <v>0.25</v>
      </c>
      <c r="D12" s="11">
        <v>0.25</v>
      </c>
      <c r="E12" s="11">
        <v>0.25</v>
      </c>
      <c r="F12" s="11">
        <v>0.25</v>
      </c>
      <c r="G12" s="11">
        <v>0.25</v>
      </c>
      <c r="H12" s="11">
        <v>0.25</v>
      </c>
      <c r="I12" s="11">
        <v>0.25</v>
      </c>
      <c r="J12" s="11">
        <v>0.25</v>
      </c>
      <c r="K12" s="11">
        <v>0.25</v>
      </c>
      <c r="L12" s="11">
        <v>0.25</v>
      </c>
      <c r="M12" s="11">
        <v>0.25</v>
      </c>
      <c r="N12" s="11">
        <v>0.25</v>
      </c>
      <c r="O12" s="11">
        <v>0.25</v>
      </c>
      <c r="P12" s="11">
        <v>0.25</v>
      </c>
      <c r="Q12" s="11">
        <v>0.25</v>
      </c>
      <c r="R12" s="11">
        <v>0.25</v>
      </c>
      <c r="S12" s="11">
        <v>0.25</v>
      </c>
      <c r="T12" s="11">
        <v>0.25</v>
      </c>
      <c r="U12" s="11">
        <v>0.25</v>
      </c>
      <c r="V12" s="11">
        <v>0.25</v>
      </c>
      <c r="W12" s="11">
        <v>0.25</v>
      </c>
      <c r="X12" s="11">
        <v>0.25</v>
      </c>
      <c r="Y12" s="11">
        <v>0.25</v>
      </c>
      <c r="Z12" s="11">
        <v>0.25</v>
      </c>
      <c r="AA12" s="11">
        <v>0.25</v>
      </c>
      <c r="AB12" s="11">
        <v>0.25</v>
      </c>
      <c r="AC12" s="11">
        <v>0.25</v>
      </c>
      <c r="AD12" s="11">
        <v>0.25</v>
      </c>
      <c r="AE12" s="11">
        <v>0.25</v>
      </c>
      <c r="AF12" s="11">
        <f>IF([4]Stock!F838&lt;Results!$B$80,IF(Results!$B$62,0,0.25),0.25)</f>
        <v>0.25</v>
      </c>
      <c r="AG12" s="11">
        <f ca="1">IF([4]Stock!G838&lt;Results!$B$80,IF(Results!$B$62,0,0.25),0.25)</f>
        <v>0.25</v>
      </c>
      <c r="AH12" s="11">
        <f ca="1">IF([4]Stock!H838&lt;Results!$B$80,IF(Results!$B$62,0,0.25),0.25)</f>
        <v>0.25</v>
      </c>
      <c r="AI12" s="11">
        <f ca="1">IF([4]Stock!I838&lt;Results!$B$80,IF(Results!$B$62,0,0.25),0.25)</f>
        <v>0.25</v>
      </c>
      <c r="AJ12" s="11">
        <f ca="1">IF([4]Stock!J838&lt;Results!$B$80,IF(Results!$B$62,0,0.25),0.25)</f>
        <v>0.25</v>
      </c>
      <c r="AK12" s="11">
        <f ca="1">IF([4]Stock!K838&lt;Results!$B$80,IF(Results!$B$62,0,0.25),0.25)</f>
        <v>0.25</v>
      </c>
      <c r="AL12" s="11">
        <f ca="1">IF([4]Stock!L838&lt;Results!$B$80,IF(Results!$B$62,0,0.25),0.25)</f>
        <v>0.25</v>
      </c>
      <c r="AM12" s="11">
        <f ca="1">IF([4]Stock!M838&lt;Results!$B$80,IF(Results!$B$62,0,0.25),0.25)</f>
        <v>0.25</v>
      </c>
      <c r="AN12" s="11">
        <f ca="1">IF([4]Stock!N838&lt;Results!$B$80,IF(Results!$B$62,0,0.25),0.25)</f>
        <v>0.25</v>
      </c>
      <c r="AO12" s="11">
        <f ca="1">IF([4]Stock!O838&lt;Results!$B$80,IF(Results!$B$62,0,0.25),0.25)</f>
        <v>0.25</v>
      </c>
      <c r="AP12" s="11">
        <f ca="1">IF([4]Stock!P838&lt;Results!$B$80,IF(Results!$B$62,0,0.25),0.25)</f>
        <v>0.25</v>
      </c>
      <c r="AQ12" s="11">
        <f ca="1">IF([4]Stock!Q838&lt;Results!$B$80,IF(Results!$B$62,0,0.25),0.25)</f>
        <v>0.25</v>
      </c>
      <c r="AR12" s="11">
        <f ca="1">IF([4]Stock!R838&lt;Results!$B$80,IF(Results!$B$62,0,0.25),0.25)</f>
        <v>0.25</v>
      </c>
      <c r="AS12" s="11">
        <f ca="1">IF([4]Stock!S838&lt;Results!$B$80,IF(Results!$B$62,0,0.25),0.25)</f>
        <v>0.25</v>
      </c>
      <c r="AT12" s="11">
        <f ca="1">IF([4]Stock!T838&lt;Results!$B$80,IF(Results!$B$62,0,0.25),0.25)</f>
        <v>0.25</v>
      </c>
      <c r="AU12" s="11">
        <f ca="1">IF([4]Stock!U838&lt;Results!$B$80,IF(Results!$B$62,0,0.25),0.25)</f>
        <v>0.25</v>
      </c>
      <c r="AV12" s="11">
        <f ca="1">IF([4]Stock!V838&lt;Results!$B$80,IF(Results!$B$62,0,0.25),0.25)</f>
        <v>0.25</v>
      </c>
      <c r="AW12" s="11">
        <f ca="1">IF([4]Stock!W838&lt;Results!$B$80,IF(Results!$B$62,0,0.25),0.25)</f>
        <v>0.25</v>
      </c>
      <c r="AX12" s="11">
        <f ca="1">IF([4]Stock!X838&lt;Results!$B$80,IF(Results!$B$62,0,0.25),0.25)</f>
        <v>0.25</v>
      </c>
      <c r="AY12" s="11">
        <f ca="1">IF([4]Stock!Y838&lt;Results!$B$80,IF(Results!$B$62,0,0.25),0.25)</f>
        <v>0.25</v>
      </c>
      <c r="AZ12" s="11">
        <f ca="1">IF([4]Stock!Z838&lt;Results!$B$80,IF(Results!$B$62,0,0.25),0.25)</f>
        <v>0.25</v>
      </c>
      <c r="BA12" s="11">
        <f ca="1">IF([4]Stock!AA838&lt;Results!$B$80,IF(Results!$B$62,0,0.25),0.25)</f>
        <v>0.25</v>
      </c>
      <c r="BB12" s="11">
        <f ca="1">IF([4]Stock!AB838&lt;Results!$B$80,IF(Results!$B$62,0,0.25),0.25)</f>
        <v>0.25</v>
      </c>
      <c r="BC12" s="11">
        <f ca="1">IF([4]Stock!AC838&lt;Results!$B$80,IF(Results!$B$62,0,0.25),0.25)</f>
        <v>0.25</v>
      </c>
      <c r="BD12" s="11">
        <f ca="1">IF([4]Stock!AD838&lt;Results!$B$80,IF(Results!$B$62,0,0.25),0.25)</f>
        <v>0.25</v>
      </c>
      <c r="BE12" s="11">
        <f ca="1">IF([4]Stock!AE838&lt;Results!$B$80,IF(Results!$B$62,0,0.25),0.25)</f>
        <v>0.25</v>
      </c>
      <c r="BF12" s="11">
        <f ca="1">IF([4]Stock!AF838&lt;Results!$B$80,IF(Results!$B$62,0,0.25),0.25)</f>
        <v>0.25</v>
      </c>
      <c r="BG12" s="11">
        <f ca="1">IF([4]Stock!AG838&lt;Results!$B$80,IF(Results!$B$62,0,0.25),0.25)</f>
        <v>0.25</v>
      </c>
      <c r="BH12" s="11">
        <f ca="1">IF([4]Stock!AH838&lt;Results!$B$80,IF(Results!$B$62,0,0.25),0.25)</f>
        <v>0.25</v>
      </c>
      <c r="BI12" s="11">
        <f ca="1">IF([4]Stock!AI838&lt;Results!$B$80,IF(Results!$B$62,0,0.25),0.25)</f>
        <v>0.25</v>
      </c>
      <c r="BJ12" s="11">
        <f ca="1">IF([4]Stock!AJ838&lt;Results!$B$80,IF(Results!$B$62,0,0.25),0.25)</f>
        <v>0.25</v>
      </c>
      <c r="BK12" s="11">
        <f ca="1">IF([4]Stock!AK838&lt;Results!$B$80,IF(Results!$B$62,0,0.25),0.25)</f>
        <v>0.25</v>
      </c>
      <c r="BL12" s="11">
        <f ca="1">IF([4]Stock!AL838&lt;Results!$B$80,IF(Results!$B$62,0,0.25),0.25)</f>
        <v>0.25</v>
      </c>
      <c r="BM12" s="11">
        <f ca="1">IF([4]Stock!AM838&lt;Results!$B$80,IF(Results!$B$62,0,0.25),0.25)</f>
        <v>0.25</v>
      </c>
      <c r="BN12" s="11">
        <f ca="1">IF([4]Stock!AN838&lt;Results!$B$80,IF(Results!$B$62,0,0.25),0.25)</f>
        <v>0.25</v>
      </c>
    </row>
    <row r="13" spans="1:66" x14ac:dyDescent="0.25">
      <c r="A13" s="9" t="str">
        <f>Technologies!A13</f>
        <v>Large PHEV</v>
      </c>
      <c r="B13" s="11">
        <v>0.25</v>
      </c>
      <c r="C13" s="11">
        <v>0.25</v>
      </c>
      <c r="D13" s="11">
        <v>0.25</v>
      </c>
      <c r="E13" s="11">
        <v>0.25</v>
      </c>
      <c r="F13" s="11">
        <v>0.25</v>
      </c>
      <c r="G13" s="11">
        <v>0.25</v>
      </c>
      <c r="H13" s="11">
        <v>0.25</v>
      </c>
      <c r="I13" s="11">
        <v>0.25</v>
      </c>
      <c r="J13" s="11">
        <v>0.25</v>
      </c>
      <c r="K13" s="11">
        <v>0.25</v>
      </c>
      <c r="L13" s="11">
        <v>0.25</v>
      </c>
      <c r="M13" s="11">
        <v>0.25</v>
      </c>
      <c r="N13" s="11">
        <v>0.25</v>
      </c>
      <c r="O13" s="11">
        <v>0.25</v>
      </c>
      <c r="P13" s="11">
        <v>0.25</v>
      </c>
      <c r="Q13" s="11">
        <v>0.25</v>
      </c>
      <c r="R13" s="11">
        <v>0.25</v>
      </c>
      <c r="S13" s="11">
        <v>0.25</v>
      </c>
      <c r="T13" s="11">
        <v>0.25</v>
      </c>
      <c r="U13" s="11">
        <v>0.25</v>
      </c>
      <c r="V13" s="11">
        <v>0.25</v>
      </c>
      <c r="W13" s="11">
        <v>0.25</v>
      </c>
      <c r="X13" s="11">
        <v>0.25</v>
      </c>
      <c r="Y13" s="11">
        <v>0.25</v>
      </c>
      <c r="Z13" s="11">
        <v>0.25</v>
      </c>
      <c r="AA13" s="11">
        <v>0.25</v>
      </c>
      <c r="AB13" s="11">
        <v>0.25</v>
      </c>
      <c r="AC13" s="11">
        <v>0.25</v>
      </c>
      <c r="AD13" s="11">
        <v>0.25</v>
      </c>
      <c r="AE13" s="11">
        <v>0.25</v>
      </c>
      <c r="AF13" s="11">
        <f>IF([4]Stock!F838&lt;Results!$B$80,IF(Results!$B$62,0,0.25),0.25)</f>
        <v>0.25</v>
      </c>
      <c r="AG13" s="11">
        <f ca="1">IF([4]Stock!G838&lt;Results!$B$80,IF(Results!$B$62,0,0.25),0.25)</f>
        <v>0.25</v>
      </c>
      <c r="AH13" s="11">
        <f ca="1">IF([4]Stock!H838&lt;Results!$B$80,IF(Results!$B$62,0,0.25),0.25)</f>
        <v>0.25</v>
      </c>
      <c r="AI13" s="11">
        <f ca="1">IF([4]Stock!I838&lt;Results!$B$80,IF(Results!$B$62,0,0.25),0.25)</f>
        <v>0.25</v>
      </c>
      <c r="AJ13" s="11">
        <f ca="1">IF([4]Stock!J838&lt;Results!$B$80,IF(Results!$B$62,0,0.25),0.25)</f>
        <v>0.25</v>
      </c>
      <c r="AK13" s="11">
        <f ca="1">IF([4]Stock!K838&lt;Results!$B$80,IF(Results!$B$62,0,0.25),0.25)</f>
        <v>0.25</v>
      </c>
      <c r="AL13" s="11">
        <f ca="1">IF([4]Stock!L838&lt;Results!$B$80,IF(Results!$B$62,0,0.25),0.25)</f>
        <v>0.25</v>
      </c>
      <c r="AM13" s="11">
        <f ca="1">IF([4]Stock!M838&lt;Results!$B$80,IF(Results!$B$62,0,0.25),0.25)</f>
        <v>0.25</v>
      </c>
      <c r="AN13" s="11">
        <f ca="1">IF([4]Stock!N838&lt;Results!$B$80,IF(Results!$B$62,0,0.25),0.25)</f>
        <v>0.25</v>
      </c>
      <c r="AO13" s="11">
        <f ca="1">IF([4]Stock!O838&lt;Results!$B$80,IF(Results!$B$62,0,0.25),0.25)</f>
        <v>0.25</v>
      </c>
      <c r="AP13" s="11">
        <f ca="1">IF([4]Stock!P838&lt;Results!$B$80,IF(Results!$B$62,0,0.25),0.25)</f>
        <v>0.25</v>
      </c>
      <c r="AQ13" s="11">
        <f ca="1">IF([4]Stock!Q838&lt;Results!$B$80,IF(Results!$B$62,0,0.25),0.25)</f>
        <v>0.25</v>
      </c>
      <c r="AR13" s="11">
        <f ca="1">IF([4]Stock!R838&lt;Results!$B$80,IF(Results!$B$62,0,0.25),0.25)</f>
        <v>0.25</v>
      </c>
      <c r="AS13" s="11">
        <f ca="1">IF([4]Stock!S838&lt;Results!$B$80,IF(Results!$B$62,0,0.25),0.25)</f>
        <v>0.25</v>
      </c>
      <c r="AT13" s="11">
        <f ca="1">IF([4]Stock!T838&lt;Results!$B$80,IF(Results!$B$62,0,0.25),0.25)</f>
        <v>0.25</v>
      </c>
      <c r="AU13" s="11">
        <f ca="1">IF([4]Stock!U838&lt;Results!$B$80,IF(Results!$B$62,0,0.25),0.25)</f>
        <v>0.25</v>
      </c>
      <c r="AV13" s="11">
        <f ca="1">IF([4]Stock!V838&lt;Results!$B$80,IF(Results!$B$62,0,0.25),0.25)</f>
        <v>0.25</v>
      </c>
      <c r="AW13" s="11">
        <f ca="1">IF([4]Stock!W838&lt;Results!$B$80,IF(Results!$B$62,0,0.25),0.25)</f>
        <v>0.25</v>
      </c>
      <c r="AX13" s="11">
        <f ca="1">IF([4]Stock!X838&lt;Results!$B$80,IF(Results!$B$62,0,0.25),0.25)</f>
        <v>0.25</v>
      </c>
      <c r="AY13" s="11">
        <f ca="1">IF([4]Stock!Y838&lt;Results!$B$80,IF(Results!$B$62,0,0.25),0.25)</f>
        <v>0.25</v>
      </c>
      <c r="AZ13" s="11">
        <f ca="1">IF([4]Stock!Z838&lt;Results!$B$80,IF(Results!$B$62,0,0.25),0.25)</f>
        <v>0.25</v>
      </c>
      <c r="BA13" s="11">
        <f ca="1">IF([4]Stock!AA838&lt;Results!$B$80,IF(Results!$B$62,0,0.25),0.25)</f>
        <v>0.25</v>
      </c>
      <c r="BB13" s="11">
        <f ca="1">IF([4]Stock!AB838&lt;Results!$B$80,IF(Results!$B$62,0,0.25),0.25)</f>
        <v>0.25</v>
      </c>
      <c r="BC13" s="11">
        <f ca="1">IF([4]Stock!AC838&lt;Results!$B$80,IF(Results!$B$62,0,0.25),0.25)</f>
        <v>0.25</v>
      </c>
      <c r="BD13" s="11">
        <f ca="1">IF([4]Stock!AD838&lt;Results!$B$80,IF(Results!$B$62,0,0.25),0.25)</f>
        <v>0.25</v>
      </c>
      <c r="BE13" s="11">
        <f ca="1">IF([4]Stock!AE838&lt;Results!$B$80,IF(Results!$B$62,0,0.25),0.25)</f>
        <v>0.25</v>
      </c>
      <c r="BF13" s="11">
        <f ca="1">IF([4]Stock!AF838&lt;Results!$B$80,IF(Results!$B$62,0,0.25),0.25)</f>
        <v>0.25</v>
      </c>
      <c r="BG13" s="11">
        <f ca="1">IF([4]Stock!AG838&lt;Results!$B$80,IF(Results!$B$62,0,0.25),0.25)</f>
        <v>0.25</v>
      </c>
      <c r="BH13" s="11">
        <f ca="1">IF([4]Stock!AH838&lt;Results!$B$80,IF(Results!$B$62,0,0.25),0.25)</f>
        <v>0.25</v>
      </c>
      <c r="BI13" s="11">
        <f ca="1">IF([4]Stock!AI838&lt;Results!$B$80,IF(Results!$B$62,0,0.25),0.25)</f>
        <v>0.25</v>
      </c>
      <c r="BJ13" s="11">
        <f ca="1">IF([4]Stock!AJ838&lt;Results!$B$80,IF(Results!$B$62,0,0.25),0.25)</f>
        <v>0.25</v>
      </c>
      <c r="BK13" s="11">
        <f ca="1">IF([4]Stock!AK838&lt;Results!$B$80,IF(Results!$B$62,0,0.25),0.25)</f>
        <v>0.25</v>
      </c>
      <c r="BL13" s="11">
        <f ca="1">IF([4]Stock!AL838&lt;Results!$B$80,IF(Results!$B$62,0,0.25),0.25)</f>
        <v>0.25</v>
      </c>
      <c r="BM13" s="11">
        <f ca="1">IF([4]Stock!AM838&lt;Results!$B$80,IF(Results!$B$62,0,0.25),0.25)</f>
        <v>0.25</v>
      </c>
      <c r="BN13" s="11">
        <f ca="1">IF([4]Stock!AN838&lt;Results!$B$80,IF(Results!$B$62,0,0.25),0.25)</f>
        <v>0.25</v>
      </c>
    </row>
    <row r="14" spans="1:66" x14ac:dyDescent="0.25">
      <c r="A14" s="9" t="str">
        <f>Technologies!A14</f>
        <v>PEV 100</v>
      </c>
      <c r="B14" s="11">
        <v>0.25</v>
      </c>
      <c r="C14" s="11">
        <v>0.25</v>
      </c>
      <c r="D14" s="11">
        <v>0.25</v>
      </c>
      <c r="E14" s="11">
        <v>0.25</v>
      </c>
      <c r="F14" s="11">
        <v>0.25</v>
      </c>
      <c r="G14" s="11">
        <v>0.25</v>
      </c>
      <c r="H14" s="11">
        <v>0.25</v>
      </c>
      <c r="I14" s="11">
        <v>0.25</v>
      </c>
      <c r="J14" s="11">
        <v>0.25</v>
      </c>
      <c r="K14" s="11">
        <v>0.25</v>
      </c>
      <c r="L14" s="11">
        <v>0.25</v>
      </c>
      <c r="M14" s="11">
        <v>0.25</v>
      </c>
      <c r="N14" s="11">
        <v>0.25</v>
      </c>
      <c r="O14" s="11">
        <v>0.25</v>
      </c>
      <c r="P14" s="11">
        <v>0.25</v>
      </c>
      <c r="Q14" s="11">
        <v>0.25</v>
      </c>
      <c r="R14" s="11">
        <v>0.25</v>
      </c>
      <c r="S14" s="11">
        <v>0.25</v>
      </c>
      <c r="T14" s="11">
        <v>0.25</v>
      </c>
      <c r="U14" s="11">
        <v>0.25</v>
      </c>
      <c r="V14" s="11">
        <v>0.25</v>
      </c>
      <c r="W14" s="11">
        <v>0.25</v>
      </c>
      <c r="X14" s="11">
        <v>0.25</v>
      </c>
      <c r="Y14" s="11">
        <v>0.25</v>
      </c>
      <c r="Z14" s="11">
        <v>0.25</v>
      </c>
      <c r="AA14" s="11">
        <v>0.25</v>
      </c>
      <c r="AB14" s="11">
        <v>0.25</v>
      </c>
      <c r="AC14" s="11">
        <v>0.25</v>
      </c>
      <c r="AD14" s="11">
        <v>0.25</v>
      </c>
      <c r="AE14" s="11">
        <v>0.25</v>
      </c>
      <c r="AF14" s="11">
        <f>IF([4]Stock!F838&lt;Results!$B$80,IF(Results!$B$62,0,0.25),0.25)</f>
        <v>0.25</v>
      </c>
      <c r="AG14" s="11">
        <f ca="1">IF([4]Stock!G838&lt;Results!$B$80,IF(Results!$B$62,0,0.25),0.25)</f>
        <v>0.25</v>
      </c>
      <c r="AH14" s="11">
        <f ca="1">IF([4]Stock!H838&lt;Results!$B$80,IF(Results!$B$62,0,0.25),0.25)</f>
        <v>0.25</v>
      </c>
      <c r="AI14" s="11">
        <f ca="1">IF([4]Stock!I838&lt;Results!$B$80,IF(Results!$B$62,0,0.25),0.25)</f>
        <v>0.25</v>
      </c>
      <c r="AJ14" s="11">
        <f ca="1">IF([4]Stock!J838&lt;Results!$B$80,IF(Results!$B$62,0,0.25),0.25)</f>
        <v>0.25</v>
      </c>
      <c r="AK14" s="11">
        <f ca="1">IF([4]Stock!K838&lt;Results!$B$80,IF(Results!$B$62,0,0.25),0.25)</f>
        <v>0.25</v>
      </c>
      <c r="AL14" s="11">
        <f ca="1">IF([4]Stock!L838&lt;Results!$B$80,IF(Results!$B$62,0,0.25),0.25)</f>
        <v>0.25</v>
      </c>
      <c r="AM14" s="11">
        <f ca="1">IF([4]Stock!M838&lt;Results!$B$80,IF(Results!$B$62,0,0.25),0.25)</f>
        <v>0.25</v>
      </c>
      <c r="AN14" s="11">
        <f ca="1">IF([4]Stock!N838&lt;Results!$B$80,IF(Results!$B$62,0,0.25),0.25)</f>
        <v>0.25</v>
      </c>
      <c r="AO14" s="11">
        <f ca="1">IF([4]Stock!O838&lt;Results!$B$80,IF(Results!$B$62,0,0.25),0.25)</f>
        <v>0.25</v>
      </c>
      <c r="AP14" s="11">
        <f ca="1">IF([4]Stock!P838&lt;Results!$B$80,IF(Results!$B$62,0,0.25),0.25)</f>
        <v>0.25</v>
      </c>
      <c r="AQ14" s="11">
        <f ca="1">IF([4]Stock!Q838&lt;Results!$B$80,IF(Results!$B$62,0,0.25),0.25)</f>
        <v>0.25</v>
      </c>
      <c r="AR14" s="11">
        <f ca="1">IF([4]Stock!R838&lt;Results!$B$80,IF(Results!$B$62,0,0.25),0.25)</f>
        <v>0.25</v>
      </c>
      <c r="AS14" s="11">
        <f ca="1">IF([4]Stock!S838&lt;Results!$B$80,IF(Results!$B$62,0,0.25),0.25)</f>
        <v>0.25</v>
      </c>
      <c r="AT14" s="11">
        <f ca="1">IF([4]Stock!T838&lt;Results!$B$80,IF(Results!$B$62,0,0.25),0.25)</f>
        <v>0.25</v>
      </c>
      <c r="AU14" s="11">
        <f ca="1">IF([4]Stock!U838&lt;Results!$B$80,IF(Results!$B$62,0,0.25),0.25)</f>
        <v>0.25</v>
      </c>
      <c r="AV14" s="11">
        <f ca="1">IF([4]Stock!V838&lt;Results!$B$80,IF(Results!$B$62,0,0.25),0.25)</f>
        <v>0.25</v>
      </c>
      <c r="AW14" s="11">
        <f ca="1">IF([4]Stock!W838&lt;Results!$B$80,IF(Results!$B$62,0,0.25),0.25)</f>
        <v>0.25</v>
      </c>
      <c r="AX14" s="11">
        <f ca="1">IF([4]Stock!X838&lt;Results!$B$80,IF(Results!$B$62,0,0.25),0.25)</f>
        <v>0.25</v>
      </c>
      <c r="AY14" s="11">
        <f ca="1">IF([4]Stock!Y838&lt;Results!$B$80,IF(Results!$B$62,0,0.25),0.25)</f>
        <v>0.25</v>
      </c>
      <c r="AZ14" s="11">
        <f ca="1">IF([4]Stock!Z838&lt;Results!$B$80,IF(Results!$B$62,0,0.25),0.25)</f>
        <v>0.25</v>
      </c>
      <c r="BA14" s="11">
        <f ca="1">IF([4]Stock!AA838&lt;Results!$B$80,IF(Results!$B$62,0,0.25),0.25)</f>
        <v>0.25</v>
      </c>
      <c r="BB14" s="11">
        <f ca="1">IF([4]Stock!AB838&lt;Results!$B$80,IF(Results!$B$62,0,0.25),0.25)</f>
        <v>0.25</v>
      </c>
      <c r="BC14" s="11">
        <f ca="1">IF([4]Stock!AC838&lt;Results!$B$80,IF(Results!$B$62,0,0.25),0.25)</f>
        <v>0.25</v>
      </c>
      <c r="BD14" s="11">
        <f ca="1">IF([4]Stock!AD838&lt;Results!$B$80,IF(Results!$B$62,0,0.25),0.25)</f>
        <v>0.25</v>
      </c>
      <c r="BE14" s="11">
        <f ca="1">IF([4]Stock!AE838&lt;Results!$B$80,IF(Results!$B$62,0,0.25),0.25)</f>
        <v>0.25</v>
      </c>
      <c r="BF14" s="11">
        <f ca="1">IF([4]Stock!AF838&lt;Results!$B$80,IF(Results!$B$62,0,0.25),0.25)</f>
        <v>0.25</v>
      </c>
      <c r="BG14" s="11">
        <f ca="1">IF([4]Stock!AG838&lt;Results!$B$80,IF(Results!$B$62,0,0.25),0.25)</f>
        <v>0.25</v>
      </c>
      <c r="BH14" s="11">
        <f ca="1">IF([4]Stock!AH838&lt;Results!$B$80,IF(Results!$B$62,0,0.25),0.25)</f>
        <v>0.25</v>
      </c>
      <c r="BI14" s="11">
        <f ca="1">IF([4]Stock!AI838&lt;Results!$B$80,IF(Results!$B$62,0,0.25),0.25)</f>
        <v>0.25</v>
      </c>
      <c r="BJ14" s="11">
        <f ca="1">IF([4]Stock!AJ838&lt;Results!$B$80,IF(Results!$B$62,0,0.25),0.25)</f>
        <v>0.25</v>
      </c>
      <c r="BK14" s="11">
        <f ca="1">IF([4]Stock!AK838&lt;Results!$B$80,IF(Results!$B$62,0,0.25),0.25)</f>
        <v>0.25</v>
      </c>
      <c r="BL14" s="11">
        <f ca="1">IF([4]Stock!AL838&lt;Results!$B$80,IF(Results!$B$62,0,0.25),0.25)</f>
        <v>0.25</v>
      </c>
      <c r="BM14" s="11">
        <f ca="1">IF([4]Stock!AM838&lt;Results!$B$80,IF(Results!$B$62,0,0.25),0.25)</f>
        <v>0.25</v>
      </c>
      <c r="BN14" s="11">
        <f ca="1">IF([4]Stock!AN838&lt;Results!$B$80,IF(Results!$B$62,0,0.25),0.25)</f>
        <v>0.25</v>
      </c>
    </row>
    <row r="15" spans="1:66" x14ac:dyDescent="0.25">
      <c r="A15" s="9" t="str">
        <f>Technologies!A15</f>
        <v>PEV 150</v>
      </c>
      <c r="B15" s="11">
        <v>0.25</v>
      </c>
      <c r="C15" s="11">
        <v>0.25</v>
      </c>
      <c r="D15" s="11">
        <v>0.25</v>
      </c>
      <c r="E15" s="11">
        <v>0.25</v>
      </c>
      <c r="F15" s="11">
        <v>0.25</v>
      </c>
      <c r="G15" s="11">
        <v>0.25</v>
      </c>
      <c r="H15" s="11">
        <v>0.25</v>
      </c>
      <c r="I15" s="11">
        <v>0.25</v>
      </c>
      <c r="J15" s="11">
        <v>0.25</v>
      </c>
      <c r="K15" s="11">
        <v>0.25</v>
      </c>
      <c r="L15" s="11">
        <v>0.25</v>
      </c>
      <c r="M15" s="11">
        <v>0.25</v>
      </c>
      <c r="N15" s="11">
        <v>0.25</v>
      </c>
      <c r="O15" s="11">
        <v>0.25</v>
      </c>
      <c r="P15" s="11">
        <v>0.25</v>
      </c>
      <c r="Q15" s="11">
        <v>0.25</v>
      </c>
      <c r="R15" s="11">
        <v>0.25</v>
      </c>
      <c r="S15" s="11">
        <v>0.25</v>
      </c>
      <c r="T15" s="11">
        <v>0.25</v>
      </c>
      <c r="U15" s="11">
        <v>0.25</v>
      </c>
      <c r="V15" s="11">
        <v>0.25</v>
      </c>
      <c r="W15" s="11">
        <v>0.25</v>
      </c>
      <c r="X15" s="11">
        <v>0.25</v>
      </c>
      <c r="Y15" s="11">
        <v>0.25</v>
      </c>
      <c r="Z15" s="11">
        <v>0.25</v>
      </c>
      <c r="AA15" s="11">
        <v>0.25</v>
      </c>
      <c r="AB15" s="11">
        <v>0.25</v>
      </c>
      <c r="AC15" s="11">
        <v>0.25</v>
      </c>
      <c r="AD15" s="11">
        <v>0.25</v>
      </c>
      <c r="AE15" s="11">
        <v>0.25</v>
      </c>
      <c r="AF15" s="11">
        <f>IF([4]Stock!F838&lt;Results!$B$80,IF(Results!$B$62,0,0.25),0.25)</f>
        <v>0.25</v>
      </c>
      <c r="AG15" s="11">
        <f ca="1">IF([4]Stock!G838&lt;Results!$B$80,IF(Results!$B$62,0,0.25),0.25)</f>
        <v>0.25</v>
      </c>
      <c r="AH15" s="11">
        <f ca="1">IF([4]Stock!H838&lt;Results!$B$80,IF(Results!$B$62,0,0.25),0.25)</f>
        <v>0.25</v>
      </c>
      <c r="AI15" s="11">
        <f ca="1">IF([4]Stock!I838&lt;Results!$B$80,IF(Results!$B$62,0,0.25),0.25)</f>
        <v>0.25</v>
      </c>
      <c r="AJ15" s="11">
        <f ca="1">IF([4]Stock!J838&lt;Results!$B$80,IF(Results!$B$62,0,0.25),0.25)</f>
        <v>0.25</v>
      </c>
      <c r="AK15" s="11">
        <f ca="1">IF([4]Stock!K838&lt;Results!$B$80,IF(Results!$B$62,0,0.25),0.25)</f>
        <v>0.25</v>
      </c>
      <c r="AL15" s="11">
        <f ca="1">IF([4]Stock!L838&lt;Results!$B$80,IF(Results!$B$62,0,0.25),0.25)</f>
        <v>0.25</v>
      </c>
      <c r="AM15" s="11">
        <f ca="1">IF([4]Stock!M838&lt;Results!$B$80,IF(Results!$B$62,0,0.25),0.25)</f>
        <v>0.25</v>
      </c>
      <c r="AN15" s="11">
        <f ca="1">IF([4]Stock!N838&lt;Results!$B$80,IF(Results!$B$62,0,0.25),0.25)</f>
        <v>0.25</v>
      </c>
      <c r="AO15" s="11">
        <f ca="1">IF([4]Stock!O838&lt;Results!$B$80,IF(Results!$B$62,0,0.25),0.25)</f>
        <v>0.25</v>
      </c>
      <c r="AP15" s="11">
        <f ca="1">IF([4]Stock!P838&lt;Results!$B$80,IF(Results!$B$62,0,0.25),0.25)</f>
        <v>0.25</v>
      </c>
      <c r="AQ15" s="11">
        <f ca="1">IF([4]Stock!Q838&lt;Results!$B$80,IF(Results!$B$62,0,0.25),0.25)</f>
        <v>0.25</v>
      </c>
      <c r="AR15" s="11">
        <f ca="1">IF([4]Stock!R838&lt;Results!$B$80,IF(Results!$B$62,0,0.25),0.25)</f>
        <v>0.25</v>
      </c>
      <c r="AS15" s="11">
        <f ca="1">IF([4]Stock!S838&lt;Results!$B$80,IF(Results!$B$62,0,0.25),0.25)</f>
        <v>0.25</v>
      </c>
      <c r="AT15" s="11">
        <f ca="1">IF([4]Stock!T838&lt;Results!$B$80,IF(Results!$B$62,0,0.25),0.25)</f>
        <v>0.25</v>
      </c>
      <c r="AU15" s="11">
        <f ca="1">IF([4]Stock!U838&lt;Results!$B$80,IF(Results!$B$62,0,0.25),0.25)</f>
        <v>0.25</v>
      </c>
      <c r="AV15" s="11">
        <f ca="1">IF([4]Stock!V838&lt;Results!$B$80,IF(Results!$B$62,0,0.25),0.25)</f>
        <v>0.25</v>
      </c>
      <c r="AW15" s="11">
        <f ca="1">IF([4]Stock!W838&lt;Results!$B$80,IF(Results!$B$62,0,0.25),0.25)</f>
        <v>0.25</v>
      </c>
      <c r="AX15" s="11">
        <f ca="1">IF([4]Stock!X838&lt;Results!$B$80,IF(Results!$B$62,0,0.25),0.25)</f>
        <v>0.25</v>
      </c>
      <c r="AY15" s="11">
        <f ca="1">IF([4]Stock!Y838&lt;Results!$B$80,IF(Results!$B$62,0,0.25),0.25)</f>
        <v>0.25</v>
      </c>
      <c r="AZ15" s="11">
        <f ca="1">IF([4]Stock!Z838&lt;Results!$B$80,IF(Results!$B$62,0,0.25),0.25)</f>
        <v>0.25</v>
      </c>
      <c r="BA15" s="11">
        <f ca="1">IF([4]Stock!AA838&lt;Results!$B$80,IF(Results!$B$62,0,0.25),0.25)</f>
        <v>0.25</v>
      </c>
      <c r="BB15" s="11">
        <f ca="1">IF([4]Stock!AB838&lt;Results!$B$80,IF(Results!$B$62,0,0.25),0.25)</f>
        <v>0.25</v>
      </c>
      <c r="BC15" s="11">
        <f ca="1">IF([4]Stock!AC838&lt;Results!$B$80,IF(Results!$B$62,0,0.25),0.25)</f>
        <v>0.25</v>
      </c>
      <c r="BD15" s="11">
        <f ca="1">IF([4]Stock!AD838&lt;Results!$B$80,IF(Results!$B$62,0,0.25),0.25)</f>
        <v>0.25</v>
      </c>
      <c r="BE15" s="11">
        <f ca="1">IF([4]Stock!AE838&lt;Results!$B$80,IF(Results!$B$62,0,0.25),0.25)</f>
        <v>0.25</v>
      </c>
      <c r="BF15" s="11">
        <f ca="1">IF([4]Stock!AF838&lt;Results!$B$80,IF(Results!$B$62,0,0.25),0.25)</f>
        <v>0.25</v>
      </c>
      <c r="BG15" s="11">
        <f ca="1">IF([4]Stock!AG838&lt;Results!$B$80,IF(Results!$B$62,0,0.25),0.25)</f>
        <v>0.25</v>
      </c>
      <c r="BH15" s="11">
        <f ca="1">IF([4]Stock!AH838&lt;Results!$B$80,IF(Results!$B$62,0,0.25),0.25)</f>
        <v>0.25</v>
      </c>
      <c r="BI15" s="11">
        <f ca="1">IF([4]Stock!AI838&lt;Results!$B$80,IF(Results!$B$62,0,0.25),0.25)</f>
        <v>0.25</v>
      </c>
      <c r="BJ15" s="11">
        <f ca="1">IF([4]Stock!AJ838&lt;Results!$B$80,IF(Results!$B$62,0,0.25),0.25)</f>
        <v>0.25</v>
      </c>
      <c r="BK15" s="11">
        <f ca="1">IF([4]Stock!AK838&lt;Results!$B$80,IF(Results!$B$62,0,0.25),0.25)</f>
        <v>0.25</v>
      </c>
      <c r="BL15" s="11">
        <f ca="1">IF([4]Stock!AL838&lt;Results!$B$80,IF(Results!$B$62,0,0.25),0.25)</f>
        <v>0.25</v>
      </c>
      <c r="BM15" s="11">
        <f ca="1">IF([4]Stock!AM838&lt;Results!$B$80,IF(Results!$B$62,0,0.25),0.25)</f>
        <v>0.25</v>
      </c>
      <c r="BN15" s="11">
        <f ca="1">IF([4]Stock!AN838&lt;Results!$B$80,IF(Results!$B$62,0,0.25),0.25)</f>
        <v>0.25</v>
      </c>
    </row>
    <row r="16" spans="1:66" x14ac:dyDescent="0.25">
      <c r="A16" s="9" t="str">
        <f>Technologies!A16</f>
        <v>PEV 200</v>
      </c>
      <c r="B16" s="11">
        <v>0.25</v>
      </c>
      <c r="C16" s="11">
        <v>0.25</v>
      </c>
      <c r="D16" s="11">
        <v>0.25</v>
      </c>
      <c r="E16" s="11">
        <v>0.25</v>
      </c>
      <c r="F16" s="11">
        <v>0.25</v>
      </c>
      <c r="G16" s="11">
        <v>0.25</v>
      </c>
      <c r="H16" s="11">
        <v>0.25</v>
      </c>
      <c r="I16" s="11">
        <v>0.25</v>
      </c>
      <c r="J16" s="11">
        <v>0.25</v>
      </c>
      <c r="K16" s="11">
        <v>0.25</v>
      </c>
      <c r="L16" s="11">
        <v>0.25</v>
      </c>
      <c r="M16" s="11">
        <v>0.25</v>
      </c>
      <c r="N16" s="11">
        <v>0.25</v>
      </c>
      <c r="O16" s="11">
        <v>0.25</v>
      </c>
      <c r="P16" s="11">
        <v>0.25</v>
      </c>
      <c r="Q16" s="11">
        <v>0.25</v>
      </c>
      <c r="R16" s="11">
        <v>0.25</v>
      </c>
      <c r="S16" s="11">
        <v>0.25</v>
      </c>
      <c r="T16" s="11">
        <v>0.25</v>
      </c>
      <c r="U16" s="11">
        <v>0.25</v>
      </c>
      <c r="V16" s="11">
        <v>0.25</v>
      </c>
      <c r="W16" s="11">
        <v>0.25</v>
      </c>
      <c r="X16" s="11">
        <v>0.25</v>
      </c>
      <c r="Y16" s="11">
        <v>0.25</v>
      </c>
      <c r="Z16" s="11">
        <v>0.25</v>
      </c>
      <c r="AA16" s="11">
        <v>0.25</v>
      </c>
      <c r="AB16" s="11">
        <v>0.25</v>
      </c>
      <c r="AC16" s="11">
        <v>0.25</v>
      </c>
      <c r="AD16" s="11">
        <v>0.25</v>
      </c>
      <c r="AE16" s="11">
        <v>0.25</v>
      </c>
      <c r="AF16" s="11">
        <f>IF([4]Stock!F838&lt;Results!$B$80,IF(Results!$B$62,0,0.25),0.25)</f>
        <v>0.25</v>
      </c>
      <c r="AG16" s="11">
        <f ca="1">IF([4]Stock!G838&lt;Results!$B$80,IF(Results!$B$62,0,0.25),0.25)</f>
        <v>0.25</v>
      </c>
      <c r="AH16" s="11">
        <f ca="1">IF([4]Stock!H838&lt;Results!$B$80,IF(Results!$B$62,0,0.25),0.25)</f>
        <v>0.25</v>
      </c>
      <c r="AI16" s="11">
        <f ca="1">IF([4]Stock!I838&lt;Results!$B$80,IF(Results!$B$62,0,0.25),0.25)</f>
        <v>0.25</v>
      </c>
      <c r="AJ16" s="11">
        <f ca="1">IF([4]Stock!J838&lt;Results!$B$80,IF(Results!$B$62,0,0.25),0.25)</f>
        <v>0.25</v>
      </c>
      <c r="AK16" s="11">
        <f ca="1">IF([4]Stock!K838&lt;Results!$B$80,IF(Results!$B$62,0,0.25),0.25)</f>
        <v>0.25</v>
      </c>
      <c r="AL16" s="11">
        <f ca="1">IF([4]Stock!L838&lt;Results!$B$80,IF(Results!$B$62,0,0.25),0.25)</f>
        <v>0.25</v>
      </c>
      <c r="AM16" s="11">
        <f ca="1">IF([4]Stock!M838&lt;Results!$B$80,IF(Results!$B$62,0,0.25),0.25)</f>
        <v>0.25</v>
      </c>
      <c r="AN16" s="11">
        <f ca="1">IF([4]Stock!N838&lt;Results!$B$80,IF(Results!$B$62,0,0.25),0.25)</f>
        <v>0.25</v>
      </c>
      <c r="AO16" s="11">
        <f ca="1">IF([4]Stock!O838&lt;Results!$B$80,IF(Results!$B$62,0,0.25),0.25)</f>
        <v>0.25</v>
      </c>
      <c r="AP16" s="11">
        <f ca="1">IF([4]Stock!P838&lt;Results!$B$80,IF(Results!$B$62,0,0.25),0.25)</f>
        <v>0.25</v>
      </c>
      <c r="AQ16" s="11">
        <f ca="1">IF([4]Stock!Q838&lt;Results!$B$80,IF(Results!$B$62,0,0.25),0.25)</f>
        <v>0.25</v>
      </c>
      <c r="AR16" s="11">
        <f ca="1">IF([4]Stock!R838&lt;Results!$B$80,IF(Results!$B$62,0,0.25),0.25)</f>
        <v>0.25</v>
      </c>
      <c r="AS16" s="11">
        <f ca="1">IF([4]Stock!S838&lt;Results!$B$80,IF(Results!$B$62,0,0.25),0.25)</f>
        <v>0.25</v>
      </c>
      <c r="AT16" s="11">
        <f ca="1">IF([4]Stock!T838&lt;Results!$B$80,IF(Results!$B$62,0,0.25),0.25)</f>
        <v>0.25</v>
      </c>
      <c r="AU16" s="11">
        <f ca="1">IF([4]Stock!U838&lt;Results!$B$80,IF(Results!$B$62,0,0.25),0.25)</f>
        <v>0.25</v>
      </c>
      <c r="AV16" s="11">
        <f ca="1">IF([4]Stock!V838&lt;Results!$B$80,IF(Results!$B$62,0,0.25),0.25)</f>
        <v>0.25</v>
      </c>
      <c r="AW16" s="11">
        <f ca="1">IF([4]Stock!W838&lt;Results!$B$80,IF(Results!$B$62,0,0.25),0.25)</f>
        <v>0.25</v>
      </c>
      <c r="AX16" s="11">
        <f ca="1">IF([4]Stock!X838&lt;Results!$B$80,IF(Results!$B$62,0,0.25),0.25)</f>
        <v>0.25</v>
      </c>
      <c r="AY16" s="11">
        <f ca="1">IF([4]Stock!Y838&lt;Results!$B$80,IF(Results!$B$62,0,0.25),0.25)</f>
        <v>0.25</v>
      </c>
      <c r="AZ16" s="11">
        <f ca="1">IF([4]Stock!Z838&lt;Results!$B$80,IF(Results!$B$62,0,0.25),0.25)</f>
        <v>0.25</v>
      </c>
      <c r="BA16" s="11">
        <f ca="1">IF([4]Stock!AA838&lt;Results!$B$80,IF(Results!$B$62,0,0.25),0.25)</f>
        <v>0.25</v>
      </c>
      <c r="BB16" s="11">
        <f ca="1">IF([4]Stock!AB838&lt;Results!$B$80,IF(Results!$B$62,0,0.25),0.25)</f>
        <v>0.25</v>
      </c>
      <c r="BC16" s="11">
        <f ca="1">IF([4]Stock!AC838&lt;Results!$B$80,IF(Results!$B$62,0,0.25),0.25)</f>
        <v>0.25</v>
      </c>
      <c r="BD16" s="11">
        <f ca="1">IF([4]Stock!AD838&lt;Results!$B$80,IF(Results!$B$62,0,0.25),0.25)</f>
        <v>0.25</v>
      </c>
      <c r="BE16" s="11">
        <f ca="1">IF([4]Stock!AE838&lt;Results!$B$80,IF(Results!$B$62,0,0.25),0.25)</f>
        <v>0.25</v>
      </c>
      <c r="BF16" s="11">
        <f ca="1">IF([4]Stock!AF838&lt;Results!$B$80,IF(Results!$B$62,0,0.25),0.25)</f>
        <v>0.25</v>
      </c>
      <c r="BG16" s="11">
        <f ca="1">IF([4]Stock!AG838&lt;Results!$B$80,IF(Results!$B$62,0,0.25),0.25)</f>
        <v>0.25</v>
      </c>
      <c r="BH16" s="11">
        <f ca="1">IF([4]Stock!AH838&lt;Results!$B$80,IF(Results!$B$62,0,0.25),0.25)</f>
        <v>0.25</v>
      </c>
      <c r="BI16" s="11">
        <f ca="1">IF([4]Stock!AI838&lt;Results!$B$80,IF(Results!$B$62,0,0.25),0.25)</f>
        <v>0.25</v>
      </c>
      <c r="BJ16" s="11">
        <f ca="1">IF([4]Stock!AJ838&lt;Results!$B$80,IF(Results!$B$62,0,0.25),0.25)</f>
        <v>0.25</v>
      </c>
      <c r="BK16" s="11">
        <f ca="1">IF([4]Stock!AK838&lt;Results!$B$80,IF(Results!$B$62,0,0.25),0.25)</f>
        <v>0.25</v>
      </c>
      <c r="BL16" s="11">
        <f ca="1">IF([4]Stock!AL838&lt;Results!$B$80,IF(Results!$B$62,0,0.25),0.25)</f>
        <v>0.25</v>
      </c>
      <c r="BM16" s="11">
        <f ca="1">IF([4]Stock!AM838&lt;Results!$B$80,IF(Results!$B$62,0,0.25),0.25)</f>
        <v>0.25</v>
      </c>
      <c r="BN16" s="11">
        <f ca="1">IF([4]Stock!AN838&lt;Results!$B$80,IF(Results!$B$62,0,0.25),0.25)</f>
        <v>0.2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tabColor theme="9"/>
  </sheetPr>
  <dimension ref="A1:BN16"/>
  <sheetViews>
    <sheetView topLeftCell="Z1" zoomScale="70" zoomScaleNormal="70" workbookViewId="0">
      <selection activeCell="AS67" sqref="AS67"/>
    </sheetView>
  </sheetViews>
  <sheetFormatPr defaultRowHeight="15" x14ac:dyDescent="0.25"/>
  <cols>
    <col min="1" max="1" width="34" bestFit="1" customWidth="1"/>
    <col min="2" max="2" width="13" bestFit="1" customWidth="1"/>
    <col min="3" max="4" width="12.5703125" bestFit="1" customWidth="1"/>
    <col min="5" max="5" width="13" bestFit="1" customWidth="1"/>
    <col min="6" max="6" width="12.5703125" bestFit="1" customWidth="1"/>
    <col min="7" max="8" width="13" bestFit="1" customWidth="1"/>
    <col min="9" max="9" width="13.85546875" bestFit="1" customWidth="1"/>
    <col min="10" max="10" width="13.42578125" bestFit="1" customWidth="1"/>
    <col min="11" max="23" width="13" bestFit="1" customWidth="1"/>
    <col min="24" max="24" width="15" bestFit="1" customWidth="1"/>
  </cols>
  <sheetData>
    <row r="1" spans="1:66" x14ac:dyDescent="0.25">
      <c r="A1" s="3" t="s">
        <v>23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>
        <f>IF('Fuel Efficiency'!W19&gt;16,('Fuel Efficiency'!W19-16)*4000,(16-'Fuel Efficiency'!W19)*-1000)</f>
        <v>4746.433615627112</v>
      </c>
      <c r="X2" s="4">
        <f>IF('Fuel Efficiency'!X19&gt;16,('Fuel Efficiency'!X19-16)*4000,(16-'Fuel Efficiency'!X19)*-1000)</f>
        <v>9150.3451990660815</v>
      </c>
      <c r="Y2" s="4">
        <f>IF('Fuel Efficiency'!Y19&gt;16,('Fuel Efficiency'!Y19-16)*4000,(16-'Fuel Efficiency'!Y19)*-1000)</f>
        <v>12047.482548486429</v>
      </c>
      <c r="Z2" s="4">
        <f>IF('Fuel Efficiency'!Z19&gt;16,('Fuel Efficiency'!Z19-16)*4000,(16-'Fuel Efficiency'!Z19)*-1000)</f>
        <v>13509.979704688916</v>
      </c>
      <c r="AA2" s="4">
        <f>IF('Fuel Efficiency'!AA19&gt;16,('Fuel Efficiency'!AA19-16)*4000,(16-'Fuel Efficiency'!AA19)*-1000)</f>
        <v>14925.725967856224</v>
      </c>
      <c r="AB2" s="4">
        <f>IF('Fuel Efficiency'!AB19&gt;16,('Fuel Efficiency'!AB19-16)*4000,(16-'Fuel Efficiency'!AB19)*-1000)</f>
        <v>20570.346178480406</v>
      </c>
      <c r="AC2" s="4">
        <f>IF('Fuel Efficiency'!AC19&gt;16,('Fuel Efficiency'!AC19-16)*4000,(16-'Fuel Efficiency'!AC19)*-1000)</f>
        <v>22768.301911379978</v>
      </c>
      <c r="AD2" s="4">
        <f>IF('Fuel Efficiency'!AD19&gt;16,('Fuel Efficiency'!AD19-16)*4000,(16-'Fuel Efficiency'!AD19)*-1000)</f>
        <v>23433.020728308336</v>
      </c>
      <c r="AE2" s="4">
        <f>IF('Fuel Efficiency'!AE19&gt;16,('Fuel Efficiency'!AE19-16)*4000,(16-'Fuel Efficiency'!AE19)*-1000)</f>
        <v>24888.561585122276</v>
      </c>
      <c r="AF2" s="4">
        <f>IF('Fuel Efficiency'!AF19&gt;16,('Fuel Efficiency'!AF19-16)*4000,(16-'Fuel Efficiency'!AF19)*-1000)</f>
        <v>25711.985461957411</v>
      </c>
      <c r="AG2" s="4">
        <f>IF('Fuel Efficiency'!AG19&gt;16,('Fuel Efficiency'!AG19-16)*4000,(16-'Fuel Efficiency'!AG19)*-1000)</f>
        <v>26543.037169290103</v>
      </c>
      <c r="AH2" s="4">
        <f>IF('Fuel Efficiency'!AH19&gt;16,('Fuel Efficiency'!AH19-16)*4000,(16-'Fuel Efficiency'!AH19)*-1000)</f>
        <v>27381.787367930316</v>
      </c>
      <c r="AI2" s="4">
        <f>IF('Fuel Efficiency'!AI19&gt;16,('Fuel Efficiency'!AI19-16)*4000,(16-'Fuel Efficiency'!AI19)*-1000)</f>
        <v>28228.307373258191</v>
      </c>
      <c r="AJ2" s="4">
        <f>IF('Fuel Efficiency'!AJ19&gt;16,('Fuel Efficiency'!AJ19-16)*4000,(16-'Fuel Efficiency'!AJ19)*-1000)</f>
        <v>29082.669161287638</v>
      </c>
      <c r="AK2" s="4">
        <f>IF('Fuel Efficiency'!AK19&gt;16,('Fuel Efficiency'!AK19-16)*4000,(16-'Fuel Efficiency'!AK19)*-1000)</f>
        <v>29944.945374786173</v>
      </c>
      <c r="AL2" s="4">
        <f>IF('Fuel Efficiency'!AL19&gt;16,('Fuel Efficiency'!AL19-16)*4000,(16-'Fuel Efficiency'!AL19)*-1000)</f>
        <v>37425.124261857076</v>
      </c>
      <c r="AM2" s="4">
        <f>IF('Fuel Efficiency'!AM19&gt;16,('Fuel Efficiency'!AM19-16)*4000,(16-'Fuel Efficiency'!AM19)*-1000)</f>
        <v>45500.897472383702</v>
      </c>
      <c r="AN2" s="4">
        <f>IF('Fuel Efficiency'!AN19&gt;16,('Fuel Efficiency'!AN19-16)*4000,(16-'Fuel Efficiency'!AN19)*-1000)</f>
        <v>54219.688016361943</v>
      </c>
      <c r="AO2" s="4">
        <f>IF('Fuel Efficiency'!AO19&gt;16,('Fuel Efficiency'!AO19-16)*4000,(16-'Fuel Efficiency'!AO19)*-1000)</f>
        <v>63632.694866365782</v>
      </c>
      <c r="AP2" s="4">
        <f>IF('Fuel Efficiency'!AP19&gt;16,('Fuel Efficiency'!AP19-16)*4000,(16-'Fuel Efficiency'!AP19)*-1000)</f>
        <v>63632.694866365782</v>
      </c>
      <c r="AQ2" s="4">
        <f>IF('Fuel Efficiency'!AQ19&gt;16,('Fuel Efficiency'!AQ19-16)*4000,(16-'Fuel Efficiency'!AQ19)*-1000)</f>
        <v>63632.694866365782</v>
      </c>
      <c r="AR2" s="4">
        <f>IF('Fuel Efficiency'!AR19&gt;16,('Fuel Efficiency'!AR19-16)*4000,(16-'Fuel Efficiency'!AR19)*-1000)</f>
        <v>63632.694866365782</v>
      </c>
      <c r="AS2" s="4">
        <f>IF('Fuel Efficiency'!AS19&gt;16,('Fuel Efficiency'!AS19-16)*4000,(16-'Fuel Efficiency'!AS19)*-1000)</f>
        <v>63632.694866365782</v>
      </c>
      <c r="AT2" s="4">
        <f>IF('Fuel Efficiency'!AT19&gt;16,('Fuel Efficiency'!AT19-16)*4000,(16-'Fuel Efficiency'!AT19)*-1000)</f>
        <v>63632.694866365782</v>
      </c>
      <c r="AU2" s="4">
        <f>IF('Fuel Efficiency'!AU19&gt;16,('Fuel Efficiency'!AU19-16)*4000,(16-'Fuel Efficiency'!AU19)*-1000)</f>
        <v>63632.694866365782</v>
      </c>
      <c r="AV2" s="4">
        <f>IF('Fuel Efficiency'!AV19&gt;16,('Fuel Efficiency'!AV19-16)*4000,(16-'Fuel Efficiency'!AV19)*-1000)</f>
        <v>63632.694866365782</v>
      </c>
      <c r="AW2" s="4">
        <f>IF('Fuel Efficiency'!AW19&gt;16,('Fuel Efficiency'!AW19-16)*4000,(16-'Fuel Efficiency'!AW19)*-1000)</f>
        <v>63632.694866365782</v>
      </c>
      <c r="AX2" s="4">
        <f>IF('Fuel Efficiency'!AX19&gt;16,('Fuel Efficiency'!AX19-16)*4000,(16-'Fuel Efficiency'!AX19)*-1000)</f>
        <v>63632.694866365782</v>
      </c>
      <c r="AY2" s="4">
        <f>IF('Fuel Efficiency'!AY19&gt;16,('Fuel Efficiency'!AY19-16)*4000,(16-'Fuel Efficiency'!AY19)*-1000)</f>
        <v>63632.694866365782</v>
      </c>
      <c r="AZ2" s="4">
        <f>IF('Fuel Efficiency'!AZ19&gt;16,('Fuel Efficiency'!AZ19-16)*4000,(16-'Fuel Efficiency'!AZ19)*-1000)</f>
        <v>63632.694866365782</v>
      </c>
      <c r="BA2" s="4">
        <f>IF('Fuel Efficiency'!BA19&gt;16,('Fuel Efficiency'!BA19-16)*4000,(16-'Fuel Efficiency'!BA19)*-1000)</f>
        <v>63632.694866365782</v>
      </c>
      <c r="BB2" s="4">
        <f>IF('Fuel Efficiency'!BB19&gt;16,('Fuel Efficiency'!BB19-16)*4000,(16-'Fuel Efficiency'!BB19)*-1000)</f>
        <v>63632.694866365782</v>
      </c>
      <c r="BC2" s="4">
        <f>IF('Fuel Efficiency'!BC19&gt;16,('Fuel Efficiency'!BC19-16)*4000,(16-'Fuel Efficiency'!BC19)*-1000)</f>
        <v>63632.694866365782</v>
      </c>
      <c r="BD2" s="4">
        <f>IF('Fuel Efficiency'!BD19&gt;16,('Fuel Efficiency'!BD19-16)*4000,(16-'Fuel Efficiency'!BD19)*-1000)</f>
        <v>63632.694866365782</v>
      </c>
      <c r="BE2" s="4">
        <f>IF('Fuel Efficiency'!BE19&gt;16,('Fuel Efficiency'!BE19-16)*4000,(16-'Fuel Efficiency'!BE19)*-1000)</f>
        <v>63632.694866365782</v>
      </c>
      <c r="BF2" s="4">
        <f>IF('Fuel Efficiency'!BF19&gt;16,('Fuel Efficiency'!BF19-16)*4000,(16-'Fuel Efficiency'!BF19)*-1000)</f>
        <v>63632.694866365782</v>
      </c>
      <c r="BG2" s="4">
        <f>IF('Fuel Efficiency'!BG19&gt;16,('Fuel Efficiency'!BG19-16)*4000,(16-'Fuel Efficiency'!BG19)*-1000)</f>
        <v>63632.694866365782</v>
      </c>
      <c r="BH2" s="4">
        <f>IF('Fuel Efficiency'!BH19&gt;16,('Fuel Efficiency'!BH19-16)*4000,(16-'Fuel Efficiency'!BH19)*-1000)</f>
        <v>63632.694866365782</v>
      </c>
      <c r="BI2" s="4">
        <f>IF('Fuel Efficiency'!BI19&gt;16,('Fuel Efficiency'!BI19-16)*4000,(16-'Fuel Efficiency'!BI19)*-1000)</f>
        <v>63632.694866365782</v>
      </c>
      <c r="BJ2" s="4">
        <f>IF('Fuel Efficiency'!BJ19&gt;16,('Fuel Efficiency'!BJ19-16)*4000,(16-'Fuel Efficiency'!BJ19)*-1000)</f>
        <v>63632.694866365782</v>
      </c>
      <c r="BK2" s="4">
        <f>IF('Fuel Efficiency'!BK19&gt;16,('Fuel Efficiency'!BK19-16)*4000,(16-'Fuel Efficiency'!BK19)*-1000)</f>
        <v>63632.694866365782</v>
      </c>
      <c r="BL2" s="4">
        <f>IF('Fuel Efficiency'!BL19&gt;16,('Fuel Efficiency'!BL19-16)*4000,(16-'Fuel Efficiency'!BL19)*-1000)</f>
        <v>63632.694866365782</v>
      </c>
      <c r="BM2" s="4">
        <f>IF('Fuel Efficiency'!BM19&gt;16,('Fuel Efficiency'!BM19-16)*4000,(16-'Fuel Efficiency'!BM19)*-1000)</f>
        <v>63632.694866365782</v>
      </c>
      <c r="BN2" s="4">
        <f>IF('Fuel Efficiency'!BN19&gt;16,('Fuel Efficiency'!BN19-16)*4000,(16-'Fuel Efficiency'!BN19)*-1000)</f>
        <v>63632.694866365782</v>
      </c>
    </row>
    <row r="3" spans="1:66" x14ac:dyDescent="0.25">
      <c r="A3" t="str">
        <f>Technologies!A3</f>
        <v>Medium Petrol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>
        <f>IF('Fuel Efficiency'!W20&gt;16,('Fuel Efficiency'!W20-16)*4000,(16-'Fuel Efficiency'!W20)*-1000)</f>
        <v>-2596.5654210138441</v>
      </c>
      <c r="X3" s="4">
        <f>IF('Fuel Efficiency'!X20&gt;16,('Fuel Efficiency'!X20-16)*4000,(16-'Fuel Efficiency'!X20)*-1000)</f>
        <v>-2286.3475074001035</v>
      </c>
      <c r="Y3" s="4">
        <f>IF('Fuel Efficiency'!Y20&gt;16,('Fuel Efficiency'!Y20-16)*4000,(16-'Fuel Efficiency'!Y20)*-1000)</f>
        <v>-1938.9053375396782</v>
      </c>
      <c r="Z3" s="4">
        <f>IF('Fuel Efficiency'!Z20&gt;16,('Fuel Efficiency'!Z20-16)*4000,(16-'Fuel Efficiency'!Z20)*-1000)</f>
        <v>-1485.7118175019189</v>
      </c>
      <c r="AA3" s="4">
        <f>IF('Fuel Efficiency'!AA20&gt;16,('Fuel Efficiency'!AA20-16)*4000,(16-'Fuel Efficiency'!AA20)*-1000)</f>
        <v>-1091.4663069311725</v>
      </c>
      <c r="AB3" s="4">
        <f>IF('Fuel Efficiency'!AB20&gt;16,('Fuel Efficiency'!AB20-16)*4000,(16-'Fuel Efficiency'!AB20)*-1000)</f>
        <v>-502.03498884864928</v>
      </c>
      <c r="AC3" s="4">
        <f>IF('Fuel Efficiency'!AC20&gt;16,('Fuel Efficiency'!AC20-16)*4000,(16-'Fuel Efficiency'!AC20)*-1000)</f>
        <v>2672.3087959263412</v>
      </c>
      <c r="AD3" s="4">
        <f>IF('Fuel Efficiency'!AD20&gt;16,('Fuel Efficiency'!AD20-16)*4000,(16-'Fuel Efficiency'!AD20)*-1000)</f>
        <v>5620.6539949676117</v>
      </c>
      <c r="AE3" s="4">
        <f>IF('Fuel Efficiency'!AE20&gt;16,('Fuel Efficiency'!AE20-16)*4000,(16-'Fuel Efficiency'!AE20)*-1000)</f>
        <v>8683.3255050866992</v>
      </c>
      <c r="AF3" s="4">
        <f>IF('Fuel Efficiency'!AF20&gt;16,('Fuel Efficiency'!AF20-16)*4000,(16-'Fuel Efficiency'!AF20)*-1000)</f>
        <v>9356.6313230839314</v>
      </c>
      <c r="AG3" s="4">
        <f>IF('Fuel Efficiency'!AG20&gt;16,('Fuel Efficiency'!AG20-16)*4000,(16-'Fuel Efficiency'!AG20)*-1000)</f>
        <v>10036.174345025798</v>
      </c>
      <c r="AH3" s="4">
        <f>IF('Fuel Efficiency'!AH20&gt;16,('Fuel Efficiency'!AH20-16)*4000,(16-'Fuel Efficiency'!AH20)*-1000)</f>
        <v>10722.012349579885</v>
      </c>
      <c r="AI3" s="4">
        <f>IF('Fuel Efficiency'!AI20&gt;16,('Fuel Efficiency'!AI20-16)*4000,(16-'Fuel Efficiency'!AI20)*-1000)</f>
        <v>11414.203650649526</v>
      </c>
      <c r="AJ3" s="4">
        <f>IF('Fuel Efficiency'!AJ20&gt;16,('Fuel Efficiency'!AJ20-16)*4000,(16-'Fuel Efficiency'!AJ20)*-1000)</f>
        <v>12112.807102331957</v>
      </c>
      <c r="AK3" s="4">
        <f>IF('Fuel Efficiency'!AK20&gt;16,('Fuel Efficiency'!AK20-16)*4000,(16-'Fuel Efficiency'!AK20)*-1000)</f>
        <v>12817.882103922457</v>
      </c>
      <c r="AL3" s="4">
        <f>IF('Fuel Efficiency'!AL20&gt;16,('Fuel Efficiency'!AL20-16)*4000,(16-'Fuel Efficiency'!AL20)*-1000)</f>
        <v>18934.352740750157</v>
      </c>
      <c r="AM3" s="4">
        <f>IF('Fuel Efficiency'!AM20&gt;16,('Fuel Efficiency'!AM20-16)*4000,(16-'Fuel Efficiency'!AM20)*-1000)</f>
        <v>25537.835151744759</v>
      </c>
      <c r="AN3" s="4">
        <f>IF('Fuel Efficiency'!AN20&gt;16,('Fuel Efficiency'!AN20-16)*4000,(16-'Fuel Efficiency'!AN20)*-1000)</f>
        <v>32667.10667800052</v>
      </c>
      <c r="AO3" s="4">
        <f>IF('Fuel Efficiency'!AO20&gt;16,('Fuel Efficiency'!AO20-16)*4000,(16-'Fuel Efficiency'!AO20)*-1000)</f>
        <v>40364.032229048615</v>
      </c>
      <c r="AP3" s="4">
        <f>IF('Fuel Efficiency'!AP20&gt;16,('Fuel Efficiency'!AP20-16)*4000,(16-'Fuel Efficiency'!AP20)*-1000)</f>
        <v>40364.032229048615</v>
      </c>
      <c r="AQ3" s="4">
        <f>IF('Fuel Efficiency'!AQ20&gt;16,('Fuel Efficiency'!AQ20-16)*4000,(16-'Fuel Efficiency'!AQ20)*-1000)</f>
        <v>40364.032229048615</v>
      </c>
      <c r="AR3" s="4">
        <f>IF('Fuel Efficiency'!AR20&gt;16,('Fuel Efficiency'!AR20-16)*4000,(16-'Fuel Efficiency'!AR20)*-1000)</f>
        <v>40364.032229048615</v>
      </c>
      <c r="AS3" s="4">
        <f>IF('Fuel Efficiency'!AS20&gt;16,('Fuel Efficiency'!AS20-16)*4000,(16-'Fuel Efficiency'!AS20)*-1000)</f>
        <v>40364.032229048615</v>
      </c>
      <c r="AT3" s="4">
        <f>IF('Fuel Efficiency'!AT20&gt;16,('Fuel Efficiency'!AT20-16)*4000,(16-'Fuel Efficiency'!AT20)*-1000)</f>
        <v>40364.032229048615</v>
      </c>
      <c r="AU3" s="4">
        <f>IF('Fuel Efficiency'!AU20&gt;16,('Fuel Efficiency'!AU20-16)*4000,(16-'Fuel Efficiency'!AU20)*-1000)</f>
        <v>40364.032229048615</v>
      </c>
      <c r="AV3" s="4">
        <f>IF('Fuel Efficiency'!AV20&gt;16,('Fuel Efficiency'!AV20-16)*4000,(16-'Fuel Efficiency'!AV20)*-1000)</f>
        <v>40364.032229048615</v>
      </c>
      <c r="AW3" s="4">
        <f>IF('Fuel Efficiency'!AW20&gt;16,('Fuel Efficiency'!AW20-16)*4000,(16-'Fuel Efficiency'!AW20)*-1000)</f>
        <v>40364.032229048615</v>
      </c>
      <c r="AX3" s="4">
        <f>IF('Fuel Efficiency'!AX20&gt;16,('Fuel Efficiency'!AX20-16)*4000,(16-'Fuel Efficiency'!AX20)*-1000)</f>
        <v>40364.032229048615</v>
      </c>
      <c r="AY3" s="4">
        <f>IF('Fuel Efficiency'!AY20&gt;16,('Fuel Efficiency'!AY20-16)*4000,(16-'Fuel Efficiency'!AY20)*-1000)</f>
        <v>40364.032229048615</v>
      </c>
      <c r="AZ3" s="4">
        <f>IF('Fuel Efficiency'!AZ20&gt;16,('Fuel Efficiency'!AZ20-16)*4000,(16-'Fuel Efficiency'!AZ20)*-1000)</f>
        <v>40364.032229048615</v>
      </c>
      <c r="BA3" s="4">
        <f>IF('Fuel Efficiency'!BA20&gt;16,('Fuel Efficiency'!BA20-16)*4000,(16-'Fuel Efficiency'!BA20)*-1000)</f>
        <v>40364.032229048615</v>
      </c>
      <c r="BB3" s="4">
        <f>IF('Fuel Efficiency'!BB20&gt;16,('Fuel Efficiency'!BB20-16)*4000,(16-'Fuel Efficiency'!BB20)*-1000)</f>
        <v>40364.032229048615</v>
      </c>
      <c r="BC3" s="4">
        <f>IF('Fuel Efficiency'!BC20&gt;16,('Fuel Efficiency'!BC20-16)*4000,(16-'Fuel Efficiency'!BC20)*-1000)</f>
        <v>40364.032229048615</v>
      </c>
      <c r="BD3" s="4">
        <f>IF('Fuel Efficiency'!BD20&gt;16,('Fuel Efficiency'!BD20-16)*4000,(16-'Fuel Efficiency'!BD20)*-1000)</f>
        <v>40364.032229048615</v>
      </c>
      <c r="BE3" s="4">
        <f>IF('Fuel Efficiency'!BE20&gt;16,('Fuel Efficiency'!BE20-16)*4000,(16-'Fuel Efficiency'!BE20)*-1000)</f>
        <v>40364.032229048615</v>
      </c>
      <c r="BF3" s="4">
        <f>IF('Fuel Efficiency'!BF20&gt;16,('Fuel Efficiency'!BF20-16)*4000,(16-'Fuel Efficiency'!BF20)*-1000)</f>
        <v>40364.032229048615</v>
      </c>
      <c r="BG3" s="4">
        <f>IF('Fuel Efficiency'!BG20&gt;16,('Fuel Efficiency'!BG20-16)*4000,(16-'Fuel Efficiency'!BG20)*-1000)</f>
        <v>40364.032229048615</v>
      </c>
      <c r="BH3" s="4">
        <f>IF('Fuel Efficiency'!BH20&gt;16,('Fuel Efficiency'!BH20-16)*4000,(16-'Fuel Efficiency'!BH20)*-1000)</f>
        <v>40364.032229048615</v>
      </c>
      <c r="BI3" s="4">
        <f>IF('Fuel Efficiency'!BI20&gt;16,('Fuel Efficiency'!BI20-16)*4000,(16-'Fuel Efficiency'!BI20)*-1000)</f>
        <v>40364.032229048615</v>
      </c>
      <c r="BJ3" s="4">
        <f>IF('Fuel Efficiency'!BJ20&gt;16,('Fuel Efficiency'!BJ20-16)*4000,(16-'Fuel Efficiency'!BJ20)*-1000)</f>
        <v>40364.032229048615</v>
      </c>
      <c r="BK3" s="4">
        <f>IF('Fuel Efficiency'!BK20&gt;16,('Fuel Efficiency'!BK20-16)*4000,(16-'Fuel Efficiency'!BK20)*-1000)</f>
        <v>40364.032229048615</v>
      </c>
      <c r="BL3" s="4">
        <f>IF('Fuel Efficiency'!BL20&gt;16,('Fuel Efficiency'!BL20-16)*4000,(16-'Fuel Efficiency'!BL20)*-1000)</f>
        <v>40364.032229048615</v>
      </c>
      <c r="BM3" s="4">
        <f>IF('Fuel Efficiency'!BM20&gt;16,('Fuel Efficiency'!BM20-16)*4000,(16-'Fuel Efficiency'!BM20)*-1000)</f>
        <v>40364.032229048615</v>
      </c>
      <c r="BN3" s="4">
        <f>IF('Fuel Efficiency'!BN20&gt;16,('Fuel Efficiency'!BN20-16)*4000,(16-'Fuel Efficiency'!BN20)*-1000)</f>
        <v>40364.032229048615</v>
      </c>
    </row>
    <row r="4" spans="1:66" x14ac:dyDescent="0.25">
      <c r="A4" t="str">
        <f>Technologies!A4</f>
        <v>Large Petrol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>
        <f>IF('Fuel Efficiency'!W21&gt;16,('Fuel Efficiency'!W21-16)*4000,(16-'Fuel Efficiency'!W21)*-1000)</f>
        <v>-5730.5165485498846</v>
      </c>
      <c r="X4" s="4">
        <f>IF('Fuel Efficiency'!X21&gt;16,('Fuel Efficiency'!X21-16)*4000,(16-'Fuel Efficiency'!X21)*-1000)</f>
        <v>-5741.7076622897484</v>
      </c>
      <c r="Y4" s="4">
        <f>IF('Fuel Efficiency'!Y21&gt;16,('Fuel Efficiency'!Y21-16)*4000,(16-'Fuel Efficiency'!Y21)*-1000)</f>
        <v>-5789.316876738194</v>
      </c>
      <c r="Z4" s="4">
        <f>IF('Fuel Efficiency'!Z21&gt;16,('Fuel Efficiency'!Z21-16)*4000,(16-'Fuel Efficiency'!Z21)*-1000)</f>
        <v>-5748.4226838702298</v>
      </c>
      <c r="AA4" s="4">
        <f>IF('Fuel Efficiency'!AA21&gt;16,('Fuel Efficiency'!AA21-16)*4000,(16-'Fuel Efficiency'!AA21)*-1000)</f>
        <v>-5112.0677529313562</v>
      </c>
      <c r="AB4" s="4">
        <f>IF('Fuel Efficiency'!AB21&gt;16,('Fuel Efficiency'!AB21-16)*4000,(16-'Fuel Efficiency'!AB21)*-1000)</f>
        <v>-4841.5848472616826</v>
      </c>
      <c r="AC4" s="4">
        <f>IF('Fuel Efficiency'!AC21&gt;16,('Fuel Efficiency'!AC21-16)*4000,(16-'Fuel Efficiency'!AC21)*-1000)</f>
        <v>-4176.2160975630086</v>
      </c>
      <c r="AD4" s="4">
        <f>IF('Fuel Efficiency'!AD21&gt;16,('Fuel Efficiency'!AD21-16)*4000,(16-'Fuel Efficiency'!AD21)*-1000)</f>
        <v>-4053.5702783010984</v>
      </c>
      <c r="AE4" s="4">
        <f>IF('Fuel Efficiency'!AE21&gt;16,('Fuel Efficiency'!AE21-16)*4000,(16-'Fuel Efficiency'!AE21)*-1000)</f>
        <v>-4208.816785098501</v>
      </c>
      <c r="AF4" s="4">
        <f>IF('Fuel Efficiency'!AF21&gt;16,('Fuel Efficiency'!AF21-16)*4000,(16-'Fuel Efficiency'!AF21)*-1000)</f>
        <v>-4099.5885377048253</v>
      </c>
      <c r="AG4" s="4">
        <f>IF('Fuel Efficiency'!AG21&gt;16,('Fuel Efficiency'!AG21-16)*4000,(16-'Fuel Efficiency'!AG21)*-1000)</f>
        <v>-3989.3484486824332</v>
      </c>
      <c r="AH4" s="4">
        <f>IF('Fuel Efficiency'!AH21&gt;16,('Fuel Efficiency'!AH21-16)*4000,(16-'Fuel Efficiency'!AH21)*-1000)</f>
        <v>-3878.0871447830432</v>
      </c>
      <c r="AI4" s="4">
        <f>IF('Fuel Efficiency'!AI21&gt;16,('Fuel Efficiency'!AI21-16)*4000,(16-'Fuel Efficiency'!AI21)*-1000)</f>
        <v>-3765.7951659288019</v>
      </c>
      <c r="AJ4" s="4">
        <f>IF('Fuel Efficiency'!AJ21&gt;16,('Fuel Efficiency'!AJ21-16)*4000,(16-'Fuel Efficiency'!AJ21)*-1000)</f>
        <v>-3652.4629644079241</v>
      </c>
      <c r="AK4" s="4">
        <f>IF('Fuel Efficiency'!AK21&gt;16,('Fuel Efficiency'!AK21-16)*4000,(16-'Fuel Efficiency'!AK21)*-1000)</f>
        <v>-3538.080904062891</v>
      </c>
      <c r="AL4" s="4">
        <f>IF('Fuel Efficiency'!AL21&gt;16,('Fuel Efficiency'!AL21-16)*4000,(16-'Fuel Efficiency'!AL21)*-1000)</f>
        <v>-2545.8254533632216</v>
      </c>
      <c r="AM4" s="4">
        <f>IF('Fuel Efficiency'!AM21&gt;16,('Fuel Efficiency'!AM21-16)*4000,(16-'Fuel Efficiency'!AM21)*-1000)</f>
        <v>-1474.5636416156599</v>
      </c>
      <c r="AN4" s="4">
        <f>IF('Fuel Efficiency'!AN21&gt;16,('Fuel Efficiency'!AN21-16)*4000,(16-'Fuel Efficiency'!AN21)*-1000)</f>
        <v>-318.00474491274321</v>
      </c>
      <c r="AO4" s="4">
        <f>IF('Fuel Efficiency'!AO21&gt;16,('Fuel Efficiency'!AO21-16)*4000,(16-'Fuel Efficiency'!AO21)*-1000)</f>
        <v>3722.5713879850418</v>
      </c>
      <c r="AP4" s="4">
        <f>IF('Fuel Efficiency'!AP21&gt;16,('Fuel Efficiency'!AP21-16)*4000,(16-'Fuel Efficiency'!AP21)*-1000)</f>
        <v>3722.5713879850418</v>
      </c>
      <c r="AQ4" s="4">
        <f>IF('Fuel Efficiency'!AQ21&gt;16,('Fuel Efficiency'!AQ21-16)*4000,(16-'Fuel Efficiency'!AQ21)*-1000)</f>
        <v>3722.5713879850418</v>
      </c>
      <c r="AR4" s="4">
        <f>IF('Fuel Efficiency'!AR21&gt;16,('Fuel Efficiency'!AR21-16)*4000,(16-'Fuel Efficiency'!AR21)*-1000)</f>
        <v>3722.5713879850418</v>
      </c>
      <c r="AS4" s="4">
        <f>IF('Fuel Efficiency'!AS21&gt;16,('Fuel Efficiency'!AS21-16)*4000,(16-'Fuel Efficiency'!AS21)*-1000)</f>
        <v>3722.5713879850418</v>
      </c>
      <c r="AT4" s="4">
        <f>IF('Fuel Efficiency'!AT21&gt;16,('Fuel Efficiency'!AT21-16)*4000,(16-'Fuel Efficiency'!AT21)*-1000)</f>
        <v>3722.5713879850418</v>
      </c>
      <c r="AU4" s="4">
        <f>IF('Fuel Efficiency'!AU21&gt;16,('Fuel Efficiency'!AU21-16)*4000,(16-'Fuel Efficiency'!AU21)*-1000)</f>
        <v>3722.5713879850418</v>
      </c>
      <c r="AV4" s="4">
        <f>IF('Fuel Efficiency'!AV21&gt;16,('Fuel Efficiency'!AV21-16)*4000,(16-'Fuel Efficiency'!AV21)*-1000)</f>
        <v>3722.5713879850418</v>
      </c>
      <c r="AW4" s="4">
        <f>IF('Fuel Efficiency'!AW21&gt;16,('Fuel Efficiency'!AW21-16)*4000,(16-'Fuel Efficiency'!AW21)*-1000)</f>
        <v>3722.5713879850418</v>
      </c>
      <c r="AX4" s="4">
        <f>IF('Fuel Efficiency'!AX21&gt;16,('Fuel Efficiency'!AX21-16)*4000,(16-'Fuel Efficiency'!AX21)*-1000)</f>
        <v>3722.5713879850418</v>
      </c>
      <c r="AY4" s="4">
        <f>IF('Fuel Efficiency'!AY21&gt;16,('Fuel Efficiency'!AY21-16)*4000,(16-'Fuel Efficiency'!AY21)*-1000)</f>
        <v>3722.5713879850418</v>
      </c>
      <c r="AZ4" s="4">
        <f>IF('Fuel Efficiency'!AZ21&gt;16,('Fuel Efficiency'!AZ21-16)*4000,(16-'Fuel Efficiency'!AZ21)*-1000)</f>
        <v>3722.5713879850418</v>
      </c>
      <c r="BA4" s="4">
        <f>IF('Fuel Efficiency'!BA21&gt;16,('Fuel Efficiency'!BA21-16)*4000,(16-'Fuel Efficiency'!BA21)*-1000)</f>
        <v>3722.5713879850418</v>
      </c>
      <c r="BB4" s="4">
        <f>IF('Fuel Efficiency'!BB21&gt;16,('Fuel Efficiency'!BB21-16)*4000,(16-'Fuel Efficiency'!BB21)*-1000)</f>
        <v>3722.5713879850418</v>
      </c>
      <c r="BC4" s="4">
        <f>IF('Fuel Efficiency'!BC21&gt;16,('Fuel Efficiency'!BC21-16)*4000,(16-'Fuel Efficiency'!BC21)*-1000)</f>
        <v>3722.5713879850418</v>
      </c>
      <c r="BD4" s="4">
        <f>IF('Fuel Efficiency'!BD21&gt;16,('Fuel Efficiency'!BD21-16)*4000,(16-'Fuel Efficiency'!BD21)*-1000)</f>
        <v>3722.5713879850418</v>
      </c>
      <c r="BE4" s="4">
        <f>IF('Fuel Efficiency'!BE21&gt;16,('Fuel Efficiency'!BE21-16)*4000,(16-'Fuel Efficiency'!BE21)*-1000)</f>
        <v>3722.5713879850418</v>
      </c>
      <c r="BF4" s="4">
        <f>IF('Fuel Efficiency'!BF21&gt;16,('Fuel Efficiency'!BF21-16)*4000,(16-'Fuel Efficiency'!BF21)*-1000)</f>
        <v>3722.5713879850418</v>
      </c>
      <c r="BG4" s="4">
        <f>IF('Fuel Efficiency'!BG21&gt;16,('Fuel Efficiency'!BG21-16)*4000,(16-'Fuel Efficiency'!BG21)*-1000)</f>
        <v>3722.5713879850418</v>
      </c>
      <c r="BH4" s="4">
        <f>IF('Fuel Efficiency'!BH21&gt;16,('Fuel Efficiency'!BH21-16)*4000,(16-'Fuel Efficiency'!BH21)*-1000)</f>
        <v>3722.5713879850418</v>
      </c>
      <c r="BI4" s="4">
        <f>IF('Fuel Efficiency'!BI21&gt;16,('Fuel Efficiency'!BI21-16)*4000,(16-'Fuel Efficiency'!BI21)*-1000)</f>
        <v>3722.5713879850418</v>
      </c>
      <c r="BJ4" s="4">
        <f>IF('Fuel Efficiency'!BJ21&gt;16,('Fuel Efficiency'!BJ21-16)*4000,(16-'Fuel Efficiency'!BJ21)*-1000)</f>
        <v>3722.5713879850418</v>
      </c>
      <c r="BK4" s="4">
        <f>IF('Fuel Efficiency'!BK21&gt;16,('Fuel Efficiency'!BK21-16)*4000,(16-'Fuel Efficiency'!BK21)*-1000)</f>
        <v>3722.5713879850418</v>
      </c>
      <c r="BL4" s="4">
        <f>IF('Fuel Efficiency'!BL21&gt;16,('Fuel Efficiency'!BL21-16)*4000,(16-'Fuel Efficiency'!BL21)*-1000)</f>
        <v>3722.5713879850418</v>
      </c>
      <c r="BM4" s="4">
        <f>IF('Fuel Efficiency'!BM21&gt;16,('Fuel Efficiency'!BM21-16)*4000,(16-'Fuel Efficiency'!BM21)*-1000)</f>
        <v>3722.5713879850418</v>
      </c>
      <c r="BN4" s="4">
        <f>IF('Fuel Efficiency'!BN21&gt;16,('Fuel Efficiency'!BN21-16)*4000,(16-'Fuel Efficiency'!BN21)*-1000)</f>
        <v>3722.5713879850418</v>
      </c>
    </row>
    <row r="5" spans="1:66" x14ac:dyDescent="0.25">
      <c r="A5" t="str">
        <f>Technologies!A5</f>
        <v>Small Diesel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>
        <f>IF('Fuel Efficiency'!W22&gt;18,('Fuel Efficiency'!W22-17.5)*4000,(18-'Fuel Efficiency'!W22)*-1000)</f>
        <v>19557.793896195264</v>
      </c>
      <c r="X5" s="4">
        <f>IF('Fuel Efficiency'!X22&gt;18,('Fuel Efficiency'!X22-17.5)*4000,(18-'Fuel Efficiency'!X22)*-1000)</f>
        <v>20262.44992244638</v>
      </c>
      <c r="Y5" s="4">
        <f>IF('Fuel Efficiency'!Y22&gt;18,('Fuel Efficiency'!Y22-17.5)*4000,(18-'Fuel Efficiency'!Y22)*-1000)</f>
        <v>22211.798488556044</v>
      </c>
      <c r="Z5" s="4">
        <f>IF('Fuel Efficiency'!Z22&gt;18,('Fuel Efficiency'!Z22-17.5)*4000,(18-'Fuel Efficiency'!Z22)*-1000)</f>
        <v>28864.990747046748</v>
      </c>
      <c r="AA5" s="4">
        <f>IF('Fuel Efficiency'!AA22&gt;18,('Fuel Efficiency'!AA22-17.5)*4000,(18-'Fuel Efficiency'!AA22)*-1000)</f>
        <v>34031.087112469395</v>
      </c>
      <c r="AB5" s="4">
        <f>IF('Fuel Efficiency'!AB22&gt;18,('Fuel Efficiency'!AB22-17.5)*4000,(18-'Fuel Efficiency'!AB22)*-1000)</f>
        <v>36956.443730930929</v>
      </c>
      <c r="AC5" s="4">
        <f>IF('Fuel Efficiency'!AC22&gt;18,('Fuel Efficiency'!AC22-17.5)*4000,(18-'Fuel Efficiency'!AC22)*-1000)</f>
        <v>39927.924471577629</v>
      </c>
      <c r="AD5" s="4">
        <f>IF('Fuel Efficiency'!AD22&gt;18,('Fuel Efficiency'!AD22-17.5)*4000,(18-'Fuel Efficiency'!AD22)*-1000)</f>
        <v>42356.246371048954</v>
      </c>
      <c r="AE5" s="4">
        <f>IF('Fuel Efficiency'!AE22&gt;18,('Fuel Efficiency'!AE22-17.5)*4000,(18-'Fuel Efficiency'!AE22)*-1000)</f>
        <v>54358.379340994776</v>
      </c>
      <c r="AF5" s="4">
        <f>IF('Fuel Efficiency'!AF22&gt;18,('Fuel Efficiency'!AF22-17.5)*4000,(18-'Fuel Efficiency'!AF22)*-1000)</f>
        <v>55510.379744734397</v>
      </c>
      <c r="AG5" s="4">
        <f>IF('Fuel Efficiency'!AG22&gt;18,('Fuel Efficiency'!AG22-17.5)*4000,(18-'Fuel Efficiency'!AG22)*-1000)</f>
        <v>56673.05176495255</v>
      </c>
      <c r="AH5" s="4">
        <f>IF('Fuel Efficiency'!AH22&gt;18,('Fuel Efficiency'!AH22-17.5)*4000,(18-'Fuel Efficiency'!AH22)*-1000)</f>
        <v>57846.494258731102</v>
      </c>
      <c r="AI5" s="4">
        <f>IF('Fuel Efficiency'!AI22&gt;18,('Fuel Efficiency'!AI22-17.5)*4000,(18-'Fuel Efficiency'!AI22)*-1000)</f>
        <v>59030.806998919783</v>
      </c>
      <c r="AJ5" s="4">
        <f>IF('Fuel Efficiency'!AJ22&gt;18,('Fuel Efficiency'!AJ22-17.5)*4000,(18-'Fuel Efficiency'!AJ22)*-1000)</f>
        <v>60226.090682619288</v>
      </c>
      <c r="AK5" s="4">
        <f>IF('Fuel Efficiency'!AK22&gt;18,('Fuel Efficiency'!AK22-17.5)*4000,(18-'Fuel Efficiency'!AK22)*-1000)</f>
        <v>61432.446939743299</v>
      </c>
      <c r="AL5" s="4">
        <f>IF('Fuel Efficiency'!AL22&gt;18,('Fuel Efficiency'!AL22-17.5)*4000,(18-'Fuel Efficiency'!AL22)*-1000)</f>
        <v>71897.493364035516</v>
      </c>
      <c r="AM5" s="4">
        <f>IF('Fuel Efficiency'!AM22&gt;18,('Fuel Efficiency'!AM22-17.5)*4000,(18-'Fuel Efficiency'!AM22)*-1000)</f>
        <v>83195.798235633367</v>
      </c>
      <c r="AN5" s="4">
        <f>IF('Fuel Efficiency'!AN22&gt;18,('Fuel Efficiency'!AN22-17.5)*4000,(18-'Fuel Efficiency'!AN22)*-1000)</f>
        <v>95393.708096334769</v>
      </c>
      <c r="AO5" s="4">
        <f>IF('Fuel Efficiency'!AO22&gt;18,('Fuel Efficiency'!AO22-17.5)*4000,(18-'Fuel Efficiency'!AO22)*-1000)</f>
        <v>108562.85219898931</v>
      </c>
      <c r="AP5" s="4">
        <f>IF('Fuel Efficiency'!AP22&gt;18,('Fuel Efficiency'!AP22-17.5)*4000,(18-'Fuel Efficiency'!AP22)*-1000)</f>
        <v>108562.85219898931</v>
      </c>
      <c r="AQ5" s="4">
        <f>IF('Fuel Efficiency'!AQ22&gt;18,('Fuel Efficiency'!AQ22-17.5)*4000,(18-'Fuel Efficiency'!AQ22)*-1000)</f>
        <v>108562.85219898931</v>
      </c>
      <c r="AR5" s="4">
        <f>IF('Fuel Efficiency'!AR22&gt;18,('Fuel Efficiency'!AR22-17.5)*4000,(18-'Fuel Efficiency'!AR22)*-1000)</f>
        <v>108562.85219898931</v>
      </c>
      <c r="AS5" s="4">
        <f>IF('Fuel Efficiency'!AS22&gt;18,('Fuel Efficiency'!AS22-17.5)*4000,(18-'Fuel Efficiency'!AS22)*-1000)</f>
        <v>108562.85219898931</v>
      </c>
      <c r="AT5" s="4">
        <f>IF('Fuel Efficiency'!AT22&gt;18,('Fuel Efficiency'!AT22-17.5)*4000,(18-'Fuel Efficiency'!AT22)*-1000)</f>
        <v>108562.85219898931</v>
      </c>
      <c r="AU5" s="4">
        <f>IF('Fuel Efficiency'!AU22&gt;18,('Fuel Efficiency'!AU22-17.5)*4000,(18-'Fuel Efficiency'!AU22)*-1000)</f>
        <v>108562.85219898931</v>
      </c>
      <c r="AV5" s="4">
        <f>IF('Fuel Efficiency'!AV22&gt;18,('Fuel Efficiency'!AV22-17.5)*4000,(18-'Fuel Efficiency'!AV22)*-1000)</f>
        <v>108562.85219898931</v>
      </c>
      <c r="AW5" s="4">
        <f>IF('Fuel Efficiency'!AW22&gt;18,('Fuel Efficiency'!AW22-17.5)*4000,(18-'Fuel Efficiency'!AW22)*-1000)</f>
        <v>108562.85219898931</v>
      </c>
      <c r="AX5" s="4">
        <f>IF('Fuel Efficiency'!AX22&gt;18,('Fuel Efficiency'!AX22-17.5)*4000,(18-'Fuel Efficiency'!AX22)*-1000)</f>
        <v>108562.85219898931</v>
      </c>
      <c r="AY5" s="4">
        <f>IF('Fuel Efficiency'!AY22&gt;18,('Fuel Efficiency'!AY22-17.5)*4000,(18-'Fuel Efficiency'!AY22)*-1000)</f>
        <v>108562.85219898931</v>
      </c>
      <c r="AZ5" s="4">
        <f>IF('Fuel Efficiency'!AZ22&gt;18,('Fuel Efficiency'!AZ22-17.5)*4000,(18-'Fuel Efficiency'!AZ22)*-1000)</f>
        <v>108562.85219898931</v>
      </c>
      <c r="BA5" s="4">
        <f>IF('Fuel Efficiency'!BA22&gt;18,('Fuel Efficiency'!BA22-17.5)*4000,(18-'Fuel Efficiency'!BA22)*-1000)</f>
        <v>108562.85219898931</v>
      </c>
      <c r="BB5" s="4">
        <f>IF('Fuel Efficiency'!BB22&gt;18,('Fuel Efficiency'!BB22-17.5)*4000,(18-'Fuel Efficiency'!BB22)*-1000)</f>
        <v>108562.85219898931</v>
      </c>
      <c r="BC5" s="4">
        <f>IF('Fuel Efficiency'!BC22&gt;18,('Fuel Efficiency'!BC22-17.5)*4000,(18-'Fuel Efficiency'!BC22)*-1000)</f>
        <v>108562.85219898931</v>
      </c>
      <c r="BD5" s="4">
        <f>IF('Fuel Efficiency'!BD22&gt;18,('Fuel Efficiency'!BD22-17.5)*4000,(18-'Fuel Efficiency'!BD22)*-1000)</f>
        <v>108562.85219898931</v>
      </c>
      <c r="BE5" s="4">
        <f>IF('Fuel Efficiency'!BE22&gt;18,('Fuel Efficiency'!BE22-17.5)*4000,(18-'Fuel Efficiency'!BE22)*-1000)</f>
        <v>108562.85219898931</v>
      </c>
      <c r="BF5" s="4">
        <f>IF('Fuel Efficiency'!BF22&gt;18,('Fuel Efficiency'!BF22-17.5)*4000,(18-'Fuel Efficiency'!BF22)*-1000)</f>
        <v>108562.85219898931</v>
      </c>
      <c r="BG5" s="4">
        <f>IF('Fuel Efficiency'!BG22&gt;18,('Fuel Efficiency'!BG22-17.5)*4000,(18-'Fuel Efficiency'!BG22)*-1000)</f>
        <v>108562.85219898931</v>
      </c>
      <c r="BH5" s="4">
        <f>IF('Fuel Efficiency'!BH22&gt;18,('Fuel Efficiency'!BH22-17.5)*4000,(18-'Fuel Efficiency'!BH22)*-1000)</f>
        <v>108562.85219898931</v>
      </c>
      <c r="BI5" s="4">
        <f>IF('Fuel Efficiency'!BI22&gt;18,('Fuel Efficiency'!BI22-17.5)*4000,(18-'Fuel Efficiency'!BI22)*-1000)</f>
        <v>108562.85219898931</v>
      </c>
      <c r="BJ5" s="4">
        <f>IF('Fuel Efficiency'!BJ22&gt;18,('Fuel Efficiency'!BJ22-17.5)*4000,(18-'Fuel Efficiency'!BJ22)*-1000)</f>
        <v>108562.85219898931</v>
      </c>
      <c r="BK5" s="4">
        <f>IF('Fuel Efficiency'!BK22&gt;18,('Fuel Efficiency'!BK22-17.5)*4000,(18-'Fuel Efficiency'!BK22)*-1000)</f>
        <v>108562.85219898931</v>
      </c>
      <c r="BL5" s="4">
        <f>IF('Fuel Efficiency'!BL22&gt;18,('Fuel Efficiency'!BL22-17.5)*4000,(18-'Fuel Efficiency'!BL22)*-1000)</f>
        <v>108562.85219898931</v>
      </c>
      <c r="BM5" s="4">
        <f>IF('Fuel Efficiency'!BM22&gt;18,('Fuel Efficiency'!BM22-17.5)*4000,(18-'Fuel Efficiency'!BM22)*-1000)</f>
        <v>108562.85219898931</v>
      </c>
      <c r="BN5" s="4">
        <f>IF('Fuel Efficiency'!BN22&gt;18,('Fuel Efficiency'!BN22-17.5)*4000,(18-'Fuel Efficiency'!BN22)*-1000)</f>
        <v>108562.85219898931</v>
      </c>
    </row>
    <row r="6" spans="1:66" x14ac:dyDescent="0.25">
      <c r="A6" t="str">
        <f>Technologies!A6</f>
        <v>Medium Diesel</v>
      </c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>
        <f>IF('Fuel Efficiency'!W23&gt;18,('Fuel Efficiency'!W23-17.5)*4000,(18-'Fuel Efficiency'!W23)*-1000)</f>
        <v>3349.4266754950672</v>
      </c>
      <c r="X6" s="4">
        <f>IF('Fuel Efficiency'!X23&gt;18,('Fuel Efficiency'!X23-17.5)*4000,(18-'Fuel Efficiency'!X23)*-1000)</f>
        <v>6501.8284026790807</v>
      </c>
      <c r="Y6" s="4">
        <f>IF('Fuel Efficiency'!Y23&gt;18,('Fuel Efficiency'!Y23-17.5)*4000,(18-'Fuel Efficiency'!Y23)*-1000)</f>
        <v>8746.9014730819199</v>
      </c>
      <c r="Z6" s="4">
        <f>IF('Fuel Efficiency'!Z23&gt;18,('Fuel Efficiency'!Z23-17.5)*4000,(18-'Fuel Efficiency'!Z23)*-1000)</f>
        <v>12565.677627775316</v>
      </c>
      <c r="AA6" s="4">
        <f>IF('Fuel Efficiency'!AA23&gt;18,('Fuel Efficiency'!AA23-17.5)*4000,(18-'Fuel Efficiency'!AA23)*-1000)</f>
        <v>15067.727339946941</v>
      </c>
      <c r="AB6" s="4">
        <f>IF('Fuel Efficiency'!AB23&gt;18,('Fuel Efficiency'!AB23-17.5)*4000,(18-'Fuel Efficiency'!AB23)*-1000)</f>
        <v>18853.309274447114</v>
      </c>
      <c r="AC6" s="4">
        <f>IF('Fuel Efficiency'!AC23&gt;18,('Fuel Efficiency'!AC23-17.5)*4000,(18-'Fuel Efficiency'!AC23)*-1000)</f>
        <v>22790.110254989926</v>
      </c>
      <c r="AD6" s="4">
        <f>IF('Fuel Efficiency'!AD23&gt;18,('Fuel Efficiency'!AD23-17.5)*4000,(18-'Fuel Efficiency'!AD23)*-1000)</f>
        <v>26287.714673631213</v>
      </c>
      <c r="AE6" s="4">
        <f>IF('Fuel Efficiency'!AE23&gt;18,('Fuel Efficiency'!AE23-17.5)*4000,(18-'Fuel Efficiency'!AE23)*-1000)</f>
        <v>44412.121872789059</v>
      </c>
      <c r="AF6" s="4">
        <f>IF('Fuel Efficiency'!AF23&gt;18,('Fuel Efficiency'!AF23-17.5)*4000,(18-'Fuel Efficiency'!AF23)*-1000)</f>
        <v>45471.984596062044</v>
      </c>
      <c r="AG6" s="4">
        <f>IF('Fuel Efficiency'!AG23&gt;18,('Fuel Efficiency'!AG23-17.5)*4000,(18-'Fuel Efficiency'!AG23)*-1000)</f>
        <v>46541.665413552633</v>
      </c>
      <c r="AH6" s="4">
        <f>IF('Fuel Efficiency'!AH23&gt;18,('Fuel Efficiency'!AH23-17.5)*4000,(18-'Fuel Efficiency'!AH23)*-1000)</f>
        <v>47621.255275694268</v>
      </c>
      <c r="AI6" s="4">
        <f>IF('Fuel Efficiency'!AI23&gt;18,('Fuel Efficiency'!AI23-17.5)*4000,(18-'Fuel Efficiency'!AI23)*-1000)</f>
        <v>48710.845975444528</v>
      </c>
      <c r="AJ6" s="4">
        <f>IF('Fuel Efficiency'!AJ23&gt;18,('Fuel Efficiency'!AJ23-17.5)*4000,(18-'Fuel Efficiency'!AJ23)*-1000)</f>
        <v>49810.530156089895</v>
      </c>
      <c r="AK6" s="4">
        <f>IF('Fuel Efficiency'!AK23&gt;18,('Fuel Efficiency'!AK23-17.5)*4000,(18-'Fuel Efficiency'!AK23)*-1000)</f>
        <v>50920.401319122786</v>
      </c>
      <c r="AL6" s="4">
        <f>IF('Fuel Efficiency'!AL23&gt;18,('Fuel Efficiency'!AL23-17.5)*4000,(18-'Fuel Efficiency'!AL23)*-1000)</f>
        <v>60548.447078849218</v>
      </c>
      <c r="AM6" s="4">
        <f>IF('Fuel Efficiency'!AM23&gt;18,('Fuel Efficiency'!AM23-17.5)*4000,(18-'Fuel Efficiency'!AM23)*-1000)</f>
        <v>70943.106777498542</v>
      </c>
      <c r="AN6" s="4">
        <f>IF('Fuel Efficiency'!AN23&gt;18,('Fuel Efficiency'!AN23-17.5)*4000,(18-'Fuel Efficiency'!AN23)*-1000)</f>
        <v>82165.420520821863</v>
      </c>
      <c r="AO6" s="4">
        <f>IF('Fuel Efficiency'!AO23&gt;18,('Fuel Efficiency'!AO23-17.5)*4000,(18-'Fuel Efficiency'!AO23)*-1000)</f>
        <v>94281.288611236509</v>
      </c>
      <c r="AP6" s="4">
        <f>IF('Fuel Efficiency'!AP23&gt;18,('Fuel Efficiency'!AP23-17.5)*4000,(18-'Fuel Efficiency'!AP23)*-1000)</f>
        <v>94281.288611236509</v>
      </c>
      <c r="AQ6" s="4">
        <f>IF('Fuel Efficiency'!AQ23&gt;18,('Fuel Efficiency'!AQ23-17.5)*4000,(18-'Fuel Efficiency'!AQ23)*-1000)</f>
        <v>94281.288611236509</v>
      </c>
      <c r="AR6" s="4">
        <f>IF('Fuel Efficiency'!AR23&gt;18,('Fuel Efficiency'!AR23-17.5)*4000,(18-'Fuel Efficiency'!AR23)*-1000)</f>
        <v>94281.288611236509</v>
      </c>
      <c r="AS6" s="4">
        <f>IF('Fuel Efficiency'!AS23&gt;18,('Fuel Efficiency'!AS23-17.5)*4000,(18-'Fuel Efficiency'!AS23)*-1000)</f>
        <v>94281.288611236509</v>
      </c>
      <c r="AT6" s="4">
        <f>IF('Fuel Efficiency'!AT23&gt;18,('Fuel Efficiency'!AT23-17.5)*4000,(18-'Fuel Efficiency'!AT23)*-1000)</f>
        <v>94281.288611236509</v>
      </c>
      <c r="AU6" s="4">
        <f>IF('Fuel Efficiency'!AU23&gt;18,('Fuel Efficiency'!AU23-17.5)*4000,(18-'Fuel Efficiency'!AU23)*-1000)</f>
        <v>94281.288611236509</v>
      </c>
      <c r="AV6" s="4">
        <f>IF('Fuel Efficiency'!AV23&gt;18,('Fuel Efficiency'!AV23-17.5)*4000,(18-'Fuel Efficiency'!AV23)*-1000)</f>
        <v>94281.288611236509</v>
      </c>
      <c r="AW6" s="4">
        <f>IF('Fuel Efficiency'!AW23&gt;18,('Fuel Efficiency'!AW23-17.5)*4000,(18-'Fuel Efficiency'!AW23)*-1000)</f>
        <v>94281.288611236509</v>
      </c>
      <c r="AX6" s="4">
        <f>IF('Fuel Efficiency'!AX23&gt;18,('Fuel Efficiency'!AX23-17.5)*4000,(18-'Fuel Efficiency'!AX23)*-1000)</f>
        <v>94281.288611236509</v>
      </c>
      <c r="AY6" s="4">
        <f>IF('Fuel Efficiency'!AY23&gt;18,('Fuel Efficiency'!AY23-17.5)*4000,(18-'Fuel Efficiency'!AY23)*-1000)</f>
        <v>94281.288611236509</v>
      </c>
      <c r="AZ6" s="4">
        <f>IF('Fuel Efficiency'!AZ23&gt;18,('Fuel Efficiency'!AZ23-17.5)*4000,(18-'Fuel Efficiency'!AZ23)*-1000)</f>
        <v>94281.288611236509</v>
      </c>
      <c r="BA6" s="4">
        <f>IF('Fuel Efficiency'!BA23&gt;18,('Fuel Efficiency'!BA23-17.5)*4000,(18-'Fuel Efficiency'!BA23)*-1000)</f>
        <v>94281.288611236509</v>
      </c>
      <c r="BB6" s="4">
        <f>IF('Fuel Efficiency'!BB23&gt;18,('Fuel Efficiency'!BB23-17.5)*4000,(18-'Fuel Efficiency'!BB23)*-1000)</f>
        <v>94281.288611236509</v>
      </c>
      <c r="BC6" s="4">
        <f>IF('Fuel Efficiency'!BC23&gt;18,('Fuel Efficiency'!BC23-17.5)*4000,(18-'Fuel Efficiency'!BC23)*-1000)</f>
        <v>94281.288611236509</v>
      </c>
      <c r="BD6" s="4">
        <f>IF('Fuel Efficiency'!BD23&gt;18,('Fuel Efficiency'!BD23-17.5)*4000,(18-'Fuel Efficiency'!BD23)*-1000)</f>
        <v>94281.288611236509</v>
      </c>
      <c r="BE6" s="4">
        <f>IF('Fuel Efficiency'!BE23&gt;18,('Fuel Efficiency'!BE23-17.5)*4000,(18-'Fuel Efficiency'!BE23)*-1000)</f>
        <v>94281.288611236509</v>
      </c>
      <c r="BF6" s="4">
        <f>IF('Fuel Efficiency'!BF23&gt;18,('Fuel Efficiency'!BF23-17.5)*4000,(18-'Fuel Efficiency'!BF23)*-1000)</f>
        <v>94281.288611236509</v>
      </c>
      <c r="BG6" s="4">
        <f>IF('Fuel Efficiency'!BG23&gt;18,('Fuel Efficiency'!BG23-17.5)*4000,(18-'Fuel Efficiency'!BG23)*-1000)</f>
        <v>94281.288611236509</v>
      </c>
      <c r="BH6" s="4">
        <f>IF('Fuel Efficiency'!BH23&gt;18,('Fuel Efficiency'!BH23-17.5)*4000,(18-'Fuel Efficiency'!BH23)*-1000)</f>
        <v>94281.288611236509</v>
      </c>
      <c r="BI6" s="4">
        <f>IF('Fuel Efficiency'!BI23&gt;18,('Fuel Efficiency'!BI23-17.5)*4000,(18-'Fuel Efficiency'!BI23)*-1000)</f>
        <v>94281.288611236509</v>
      </c>
      <c r="BJ6" s="4">
        <f>IF('Fuel Efficiency'!BJ23&gt;18,('Fuel Efficiency'!BJ23-17.5)*4000,(18-'Fuel Efficiency'!BJ23)*-1000)</f>
        <v>94281.288611236509</v>
      </c>
      <c r="BK6" s="4">
        <f>IF('Fuel Efficiency'!BK23&gt;18,('Fuel Efficiency'!BK23-17.5)*4000,(18-'Fuel Efficiency'!BK23)*-1000)</f>
        <v>94281.288611236509</v>
      </c>
      <c r="BL6" s="4">
        <f>IF('Fuel Efficiency'!BL23&gt;18,('Fuel Efficiency'!BL23-17.5)*4000,(18-'Fuel Efficiency'!BL23)*-1000)</f>
        <v>94281.288611236509</v>
      </c>
      <c r="BM6" s="4">
        <f>IF('Fuel Efficiency'!BM23&gt;18,('Fuel Efficiency'!BM23-17.5)*4000,(18-'Fuel Efficiency'!BM23)*-1000)</f>
        <v>94281.288611236509</v>
      </c>
      <c r="BN6" s="4">
        <f>IF('Fuel Efficiency'!BN23&gt;18,('Fuel Efficiency'!BN23-17.5)*4000,(18-'Fuel Efficiency'!BN23)*-1000)</f>
        <v>94281.288611236509</v>
      </c>
    </row>
    <row r="7" spans="1:66" x14ac:dyDescent="0.25">
      <c r="A7" t="str">
        <f>Technologies!A7</f>
        <v>Large Diesel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>
        <f>IF('Fuel Efficiency'!W24&gt;18,('Fuel Efficiency'!W24-17.5)*4000,(18-'Fuel Efficiency'!W24)*-1000)</f>
        <v>-6199.9061565127677</v>
      </c>
      <c r="X7" s="4">
        <f>IF('Fuel Efficiency'!X24&gt;18,('Fuel Efficiency'!X24-17.5)*4000,(18-'Fuel Efficiency'!X24)*-1000)</f>
        <v>-5644.3853731467661</v>
      </c>
      <c r="Y7" s="4">
        <f>IF('Fuel Efficiency'!Y24&gt;18,('Fuel Efficiency'!Y24-17.5)*4000,(18-'Fuel Efficiency'!Y24)*-1000)</f>
        <v>-4954.0808824492706</v>
      </c>
      <c r="Z7" s="4">
        <f>IF('Fuel Efficiency'!Z24&gt;18,('Fuel Efficiency'!Z24-17.5)*4000,(18-'Fuel Efficiency'!Z24)*-1000)</f>
        <v>-4254.4878908580622</v>
      </c>
      <c r="AA7" s="4">
        <f>IF('Fuel Efficiency'!AA24&gt;18,('Fuel Efficiency'!AA24-17.5)*4000,(18-'Fuel Efficiency'!AA24)*-1000)</f>
        <v>-2710.1815666610064</v>
      </c>
      <c r="AB7" s="4">
        <f>IF('Fuel Efficiency'!AB24&gt;18,('Fuel Efficiency'!AB24-17.5)*4000,(18-'Fuel Efficiency'!AB24)*-1000)</f>
        <v>-1712.1760066421209</v>
      </c>
      <c r="AC7" s="4">
        <f>IF('Fuel Efficiency'!AC24&gt;18,('Fuel Efficiency'!AC24-17.5)*4000,(18-'Fuel Efficiency'!AC24)*-1000)</f>
        <v>-1575.2243884357213</v>
      </c>
      <c r="AD7" s="4">
        <f>IF('Fuel Efficiency'!AD24&gt;18,('Fuel Efficiency'!AD24-17.5)*4000,(18-'Fuel Efficiency'!AD24)*-1000)</f>
        <v>-825.00305314961861</v>
      </c>
      <c r="AE7" s="4">
        <f>IF('Fuel Efficiency'!AE24&gt;18,('Fuel Efficiency'!AE24-17.5)*4000,(18-'Fuel Efficiency'!AE24)*-1000)</f>
        <v>8934.1974367291223</v>
      </c>
      <c r="AF7" s="4">
        <f>IF('Fuel Efficiency'!AF24&gt;18,('Fuel Efficiency'!AF24-17.5)*4000,(18-'Fuel Efficiency'!AF24)*-1000)</f>
        <v>9665.4085364382772</v>
      </c>
      <c r="AG7" s="4">
        <f>IF('Fuel Efficiency'!AG24&gt;18,('Fuel Efficiency'!AG24-17.5)*4000,(18-'Fuel Efficiency'!AG24)*-1000)</f>
        <v>10403.39324872221</v>
      </c>
      <c r="AH7" s="4">
        <f>IF('Fuel Efficiency'!AH24&gt;18,('Fuel Efficiency'!AH24-17.5)*4000,(18-'Fuel Efficiency'!AH24)*-1000)</f>
        <v>11148.214321298141</v>
      </c>
      <c r="AI7" s="4">
        <f>IF('Fuel Efficiency'!AI24&gt;18,('Fuel Efficiency'!AI24-17.5)*4000,(18-'Fuel Efficiency'!AI24)*-1000)</f>
        <v>11899.935083150098</v>
      </c>
      <c r="AJ7" s="4">
        <f>IF('Fuel Efficiency'!AJ24&gt;18,('Fuel Efficiency'!AJ24-17.5)*4000,(18-'Fuel Efficiency'!AJ24)*-1000)</f>
        <v>12658.61944991346</v>
      </c>
      <c r="AK7" s="4">
        <f>IF('Fuel Efficiency'!AK24&gt;18,('Fuel Efficiency'!AK24-17.5)*4000,(18-'Fuel Efficiency'!AK24)*-1000)</f>
        <v>13424.331929309446</v>
      </c>
      <c r="AL7" s="4">
        <f>IF('Fuel Efficiency'!AL24&gt;18,('Fuel Efficiency'!AL24-17.5)*4000,(18-'Fuel Efficiency'!AL24)*-1000)</f>
        <v>20066.827955850313</v>
      </c>
      <c r="AM7" s="4">
        <f>IF('Fuel Efficiency'!AM24&gt;18,('Fuel Efficiency'!AM24-17.5)*4000,(18-'Fuel Efficiency'!AM24)*-1000)</f>
        <v>27238.219478971216</v>
      </c>
      <c r="AN7" s="4">
        <f>IF('Fuel Efficiency'!AN24&gt;18,('Fuel Efficiency'!AN24-17.5)*4000,(18-'Fuel Efficiency'!AN24)*-1000)</f>
        <v>34980.618747619716</v>
      </c>
      <c r="AO7" s="4">
        <f>IF('Fuel Efficiency'!AO24&gt;18,('Fuel Efficiency'!AO24-17.5)*4000,(18-'Fuel Efficiency'!AO24)*-1000)</f>
        <v>43339.491114566044</v>
      </c>
      <c r="AP7" s="4">
        <f>IF('Fuel Efficiency'!AP24&gt;18,('Fuel Efficiency'!AP24-17.5)*4000,(18-'Fuel Efficiency'!AP24)*-1000)</f>
        <v>43339.491114566044</v>
      </c>
      <c r="AQ7" s="4">
        <f>IF('Fuel Efficiency'!AQ24&gt;18,('Fuel Efficiency'!AQ24-17.5)*4000,(18-'Fuel Efficiency'!AQ24)*-1000)</f>
        <v>43339.491114566044</v>
      </c>
      <c r="AR7" s="4">
        <f>IF('Fuel Efficiency'!AR24&gt;18,('Fuel Efficiency'!AR24-17.5)*4000,(18-'Fuel Efficiency'!AR24)*-1000)</f>
        <v>43339.491114566044</v>
      </c>
      <c r="AS7" s="4">
        <f>IF('Fuel Efficiency'!AS24&gt;18,('Fuel Efficiency'!AS24-17.5)*4000,(18-'Fuel Efficiency'!AS24)*-1000)</f>
        <v>43339.491114566044</v>
      </c>
      <c r="AT7" s="4">
        <f>IF('Fuel Efficiency'!AT24&gt;18,('Fuel Efficiency'!AT24-17.5)*4000,(18-'Fuel Efficiency'!AT24)*-1000)</f>
        <v>43339.491114566044</v>
      </c>
      <c r="AU7" s="4">
        <f>IF('Fuel Efficiency'!AU24&gt;18,('Fuel Efficiency'!AU24-17.5)*4000,(18-'Fuel Efficiency'!AU24)*-1000)</f>
        <v>43339.491114566044</v>
      </c>
      <c r="AV7" s="4">
        <f>IF('Fuel Efficiency'!AV24&gt;18,('Fuel Efficiency'!AV24-17.5)*4000,(18-'Fuel Efficiency'!AV24)*-1000)</f>
        <v>43339.491114566044</v>
      </c>
      <c r="AW7" s="4">
        <f>IF('Fuel Efficiency'!AW24&gt;18,('Fuel Efficiency'!AW24-17.5)*4000,(18-'Fuel Efficiency'!AW24)*-1000)</f>
        <v>43339.491114566044</v>
      </c>
      <c r="AX7" s="4">
        <f>IF('Fuel Efficiency'!AX24&gt;18,('Fuel Efficiency'!AX24-17.5)*4000,(18-'Fuel Efficiency'!AX24)*-1000)</f>
        <v>43339.491114566044</v>
      </c>
      <c r="AY7" s="4">
        <f>IF('Fuel Efficiency'!AY24&gt;18,('Fuel Efficiency'!AY24-17.5)*4000,(18-'Fuel Efficiency'!AY24)*-1000)</f>
        <v>43339.491114566044</v>
      </c>
      <c r="AZ7" s="4">
        <f>IF('Fuel Efficiency'!AZ24&gt;18,('Fuel Efficiency'!AZ24-17.5)*4000,(18-'Fuel Efficiency'!AZ24)*-1000)</f>
        <v>43339.491114566044</v>
      </c>
      <c r="BA7" s="4">
        <f>IF('Fuel Efficiency'!BA24&gt;18,('Fuel Efficiency'!BA24-17.5)*4000,(18-'Fuel Efficiency'!BA24)*-1000)</f>
        <v>43339.491114566044</v>
      </c>
      <c r="BB7" s="4">
        <f>IF('Fuel Efficiency'!BB24&gt;18,('Fuel Efficiency'!BB24-17.5)*4000,(18-'Fuel Efficiency'!BB24)*-1000)</f>
        <v>43339.491114566044</v>
      </c>
      <c r="BC7" s="4">
        <f>IF('Fuel Efficiency'!BC24&gt;18,('Fuel Efficiency'!BC24-17.5)*4000,(18-'Fuel Efficiency'!BC24)*-1000)</f>
        <v>43339.491114566044</v>
      </c>
      <c r="BD7" s="4">
        <f>IF('Fuel Efficiency'!BD24&gt;18,('Fuel Efficiency'!BD24-17.5)*4000,(18-'Fuel Efficiency'!BD24)*-1000)</f>
        <v>43339.491114566044</v>
      </c>
      <c r="BE7" s="4">
        <f>IF('Fuel Efficiency'!BE24&gt;18,('Fuel Efficiency'!BE24-17.5)*4000,(18-'Fuel Efficiency'!BE24)*-1000)</f>
        <v>43339.491114566044</v>
      </c>
      <c r="BF7" s="4">
        <f>IF('Fuel Efficiency'!BF24&gt;18,('Fuel Efficiency'!BF24-17.5)*4000,(18-'Fuel Efficiency'!BF24)*-1000)</f>
        <v>43339.491114566044</v>
      </c>
      <c r="BG7" s="4">
        <f>IF('Fuel Efficiency'!BG24&gt;18,('Fuel Efficiency'!BG24-17.5)*4000,(18-'Fuel Efficiency'!BG24)*-1000)</f>
        <v>43339.491114566044</v>
      </c>
      <c r="BH7" s="4">
        <f>IF('Fuel Efficiency'!BH24&gt;18,('Fuel Efficiency'!BH24-17.5)*4000,(18-'Fuel Efficiency'!BH24)*-1000)</f>
        <v>43339.491114566044</v>
      </c>
      <c r="BI7" s="4">
        <f>IF('Fuel Efficiency'!BI24&gt;18,('Fuel Efficiency'!BI24-17.5)*4000,(18-'Fuel Efficiency'!BI24)*-1000)</f>
        <v>43339.491114566044</v>
      </c>
      <c r="BJ7" s="4">
        <f>IF('Fuel Efficiency'!BJ24&gt;18,('Fuel Efficiency'!BJ24-17.5)*4000,(18-'Fuel Efficiency'!BJ24)*-1000)</f>
        <v>43339.491114566044</v>
      </c>
      <c r="BK7" s="4">
        <f>IF('Fuel Efficiency'!BK24&gt;18,('Fuel Efficiency'!BK24-17.5)*4000,(18-'Fuel Efficiency'!BK24)*-1000)</f>
        <v>43339.491114566044</v>
      </c>
      <c r="BL7" s="4">
        <f>IF('Fuel Efficiency'!BL24&gt;18,('Fuel Efficiency'!BL24-17.5)*4000,(18-'Fuel Efficiency'!BL24)*-1000)</f>
        <v>43339.491114566044</v>
      </c>
      <c r="BM7" s="4">
        <f>IF('Fuel Efficiency'!BM24&gt;18,('Fuel Efficiency'!BM24-17.5)*4000,(18-'Fuel Efficiency'!BM24)*-1000)</f>
        <v>43339.491114566044</v>
      </c>
      <c r="BN7" s="4">
        <f>IF('Fuel Efficiency'!BN24&gt;18,('Fuel Efficiency'!BN24-17.5)*4000,(18-'Fuel Efficiency'!BN24)*-1000)</f>
        <v>43339.491114566044</v>
      </c>
    </row>
    <row r="8" spans="1:66" x14ac:dyDescent="0.25">
      <c r="A8" t="str">
        <f>Technologies!A8</f>
        <v>Small Natural Gas</v>
      </c>
      <c r="W8" s="4"/>
      <c r="X8" s="4"/>
      <c r="Y8" s="4"/>
      <c r="Z8" s="4"/>
      <c r="AA8" s="4"/>
      <c r="AB8" s="4"/>
      <c r="AC8" s="4"/>
      <c r="AD8" s="4"/>
      <c r="AE8" s="4"/>
      <c r="AF8" s="4"/>
      <c r="AG8" s="4"/>
      <c r="AH8" s="4"/>
      <c r="AI8" s="4"/>
      <c r="AJ8" s="4"/>
      <c r="AK8" s="4"/>
      <c r="AL8" s="4"/>
      <c r="AM8" s="4"/>
      <c r="AN8" s="4"/>
      <c r="AO8" s="4"/>
      <c r="AP8" s="4"/>
      <c r="AQ8" s="4"/>
      <c r="AR8" s="4"/>
      <c r="AS8" s="4"/>
      <c r="AT8" s="4"/>
      <c r="AU8" s="4"/>
      <c r="AV8" s="4"/>
      <c r="AW8" s="4"/>
      <c r="AX8" s="4"/>
      <c r="AY8" s="4"/>
      <c r="AZ8" s="4"/>
      <c r="BA8" s="4"/>
      <c r="BB8" s="4"/>
      <c r="BC8" s="4"/>
      <c r="BD8" s="4"/>
      <c r="BE8" s="4"/>
      <c r="BF8" s="4"/>
      <c r="BG8" s="4"/>
      <c r="BH8" s="4"/>
      <c r="BI8" s="4"/>
      <c r="BJ8" s="4"/>
      <c r="BK8" s="4"/>
      <c r="BL8" s="4"/>
      <c r="BM8" s="4"/>
      <c r="BN8" s="4"/>
    </row>
    <row r="9" spans="1:66" x14ac:dyDescent="0.25">
      <c r="A9" t="str">
        <f>Technologies!A9</f>
        <v>Medium Natural Gas</v>
      </c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  <c r="AX9" s="4"/>
      <c r="AY9" s="4"/>
      <c r="AZ9" s="4"/>
      <c r="BA9" s="4"/>
      <c r="BB9" s="4"/>
      <c r="BC9" s="4"/>
      <c r="BD9" s="4"/>
      <c r="BE9" s="4"/>
      <c r="BF9" s="4"/>
      <c r="BG9" s="4"/>
      <c r="BH9" s="4"/>
      <c r="BI9" s="4"/>
      <c r="BJ9" s="4"/>
      <c r="BK9" s="4"/>
      <c r="BL9" s="4"/>
      <c r="BM9" s="4"/>
      <c r="BN9" s="4"/>
    </row>
    <row r="10" spans="1:66" x14ac:dyDescent="0.25">
      <c r="A10" t="str">
        <f>Technologies!A10</f>
        <v>Large Natural Gas</v>
      </c>
      <c r="W10" s="4"/>
      <c r="X10" s="4"/>
      <c r="Y10" s="4"/>
      <c r="Z10" s="4"/>
      <c r="AA10" s="4"/>
      <c r="AB10" s="4"/>
      <c r="AC10" s="4"/>
      <c r="AD10" s="4"/>
      <c r="AE10" s="4"/>
      <c r="AF10" s="4"/>
      <c r="AG10" s="4"/>
      <c r="AH10" s="4"/>
      <c r="AI10" s="4"/>
      <c r="AJ10" s="4"/>
      <c r="AK10" s="4"/>
      <c r="AL10" s="4"/>
      <c r="AM10" s="4"/>
      <c r="AN10" s="4"/>
      <c r="AO10" s="4"/>
      <c r="AP10" s="4"/>
      <c r="AQ10" s="4"/>
      <c r="AR10" s="4"/>
      <c r="AS10" s="4"/>
      <c r="AT10" s="4"/>
      <c r="AU10" s="4"/>
      <c r="AV10" s="4"/>
      <c r="AW10" s="4"/>
      <c r="AX10" s="4"/>
      <c r="AY10" s="4"/>
      <c r="AZ10" s="4"/>
      <c r="BA10" s="4"/>
      <c r="BB10" s="4"/>
      <c r="BC10" s="4"/>
      <c r="BD10" s="4"/>
      <c r="BE10" s="4"/>
      <c r="BF10" s="4"/>
      <c r="BG10" s="4"/>
      <c r="BH10" s="4"/>
      <c r="BI10" s="4"/>
      <c r="BJ10" s="4"/>
      <c r="BK10" s="4"/>
      <c r="BL10" s="4"/>
      <c r="BM10" s="4"/>
      <c r="BN10" s="4"/>
    </row>
    <row r="11" spans="1:66" x14ac:dyDescent="0.25">
      <c r="A11" t="str">
        <f>Technologies!A11</f>
        <v>Small PHEV</v>
      </c>
      <c r="W11" s="4"/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s="4"/>
      <c r="AK11" s="4"/>
      <c r="AL11" s="4"/>
      <c r="AM11" s="4"/>
      <c r="AN11" s="4"/>
      <c r="AO11" s="4"/>
      <c r="AP11" s="4"/>
      <c r="AQ11" s="4"/>
      <c r="AR11" s="4"/>
      <c r="AS11" s="4"/>
      <c r="AT11" s="4"/>
      <c r="AU11" s="4"/>
      <c r="AV11" s="4"/>
      <c r="AW11" s="4"/>
      <c r="AX11" s="4"/>
      <c r="AY11" s="4"/>
      <c r="AZ11" s="4"/>
      <c r="BA11" s="4"/>
      <c r="BB11" s="4"/>
      <c r="BC11" s="4"/>
      <c r="BD11" s="4"/>
      <c r="BE11" s="4"/>
      <c r="BF11" s="4"/>
      <c r="BG11" s="4"/>
      <c r="BH11" s="4"/>
      <c r="BI11" s="4"/>
      <c r="BJ11" s="4"/>
      <c r="BK11" s="4"/>
      <c r="BL11" s="4"/>
      <c r="BM11" s="4"/>
      <c r="BN11" s="4"/>
    </row>
    <row r="12" spans="1:66" x14ac:dyDescent="0.25">
      <c r="A12" t="str">
        <f>Technologies!A12</f>
        <v>Medium PHEV</v>
      </c>
      <c r="W12" s="4"/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s="4"/>
      <c r="AK12" s="4"/>
      <c r="AL12" s="4"/>
      <c r="AM12" s="4"/>
      <c r="AN12" s="4"/>
      <c r="AO12" s="4"/>
      <c r="AP12" s="4"/>
      <c r="AQ12" s="4"/>
      <c r="AR12" s="4"/>
      <c r="AS12" s="4"/>
      <c r="AT12" s="4"/>
      <c r="AU12" s="4"/>
      <c r="AV12" s="4"/>
      <c r="AW12" s="4"/>
      <c r="AX12" s="4"/>
      <c r="AY12" s="4"/>
      <c r="AZ12" s="4"/>
      <c r="BA12" s="4"/>
      <c r="BB12" s="4"/>
      <c r="BC12" s="4"/>
      <c r="BD12" s="4"/>
      <c r="BE12" s="4"/>
      <c r="BF12" s="4"/>
      <c r="BG12" s="4"/>
      <c r="BH12" s="4"/>
      <c r="BI12" s="4"/>
      <c r="BJ12" s="4"/>
      <c r="BK12" s="4"/>
      <c r="BL12" s="4"/>
      <c r="BM12" s="4"/>
      <c r="BN12" s="4"/>
    </row>
    <row r="13" spans="1:66" x14ac:dyDescent="0.25">
      <c r="A13" t="str">
        <f>Technologies!A13</f>
        <v>Large PHEV</v>
      </c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4"/>
      <c r="AS13" s="4"/>
      <c r="AT13" s="4"/>
      <c r="AU13" s="4"/>
      <c r="AV13" s="4"/>
      <c r="AW13" s="4"/>
      <c r="AX13" s="4"/>
      <c r="AY13" s="4"/>
      <c r="AZ13" s="4"/>
      <c r="BA13" s="4"/>
      <c r="BB13" s="4"/>
      <c r="BC13" s="4"/>
      <c r="BD13" s="4"/>
      <c r="BE13" s="4"/>
      <c r="BF13" s="4"/>
      <c r="BG13" s="4"/>
      <c r="BH13" s="4"/>
      <c r="BI13" s="4"/>
      <c r="BJ13" s="4"/>
      <c r="BK13" s="4"/>
      <c r="BL13" s="4"/>
      <c r="BM13" s="4"/>
      <c r="BN13" s="4"/>
    </row>
    <row r="14" spans="1:66" x14ac:dyDescent="0.25">
      <c r="A14" t="str">
        <f>Technologies!A14</f>
        <v>PEV 100</v>
      </c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  <c r="AX14" s="4"/>
      <c r="AY14" s="4"/>
      <c r="AZ14" s="4"/>
      <c r="BA14" s="4"/>
      <c r="BB14" s="4"/>
      <c r="BC14" s="4"/>
      <c r="BD14" s="4"/>
      <c r="BE14" s="4"/>
      <c r="BF14" s="4"/>
      <c r="BG14" s="4"/>
      <c r="BH14" s="4"/>
      <c r="BI14" s="4"/>
      <c r="BJ14" s="4"/>
      <c r="BK14" s="4"/>
      <c r="BL14" s="4"/>
      <c r="BM14" s="4"/>
      <c r="BN14" s="4"/>
    </row>
    <row r="15" spans="1:66" x14ac:dyDescent="0.25">
      <c r="A15" t="str">
        <f>Technologies!A15</f>
        <v>PEV 150</v>
      </c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4"/>
      <c r="AS15" s="4"/>
      <c r="AT15" s="4"/>
      <c r="AU15" s="4"/>
      <c r="AV15" s="4"/>
      <c r="AW15" s="4"/>
      <c r="AX15" s="4"/>
      <c r="AY15" s="4"/>
      <c r="AZ15" s="4"/>
      <c r="BA15" s="4"/>
      <c r="BB15" s="4"/>
      <c r="BC15" s="4"/>
      <c r="BD15" s="4"/>
      <c r="BE15" s="4"/>
      <c r="BF15" s="4"/>
      <c r="BG15" s="4"/>
      <c r="BH15" s="4"/>
      <c r="BI15" s="4"/>
      <c r="BJ15" s="4"/>
      <c r="BK15" s="4"/>
      <c r="BL15" s="4"/>
      <c r="BM15" s="4"/>
      <c r="BN15" s="4"/>
    </row>
    <row r="16" spans="1:66" x14ac:dyDescent="0.25">
      <c r="A16" t="str">
        <f>Technologies!A16</f>
        <v>PEV 200</v>
      </c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theme="9"/>
  </sheetPr>
  <dimension ref="A1:AE20"/>
  <sheetViews>
    <sheetView zoomScale="70" zoomScaleNormal="70" workbookViewId="0">
      <selection activeCell="AC8" sqref="AC8"/>
    </sheetView>
  </sheetViews>
  <sheetFormatPr defaultRowHeight="15" x14ac:dyDescent="0.25"/>
  <cols>
    <col min="1" max="1" width="20.28515625" bestFit="1" customWidth="1"/>
    <col min="2" max="12" width="10.5703125" bestFit="1" customWidth="1"/>
    <col min="13" max="14" width="11.5703125" bestFit="1" customWidth="1"/>
    <col min="15" max="28" width="10.5703125" bestFit="1" customWidth="1"/>
    <col min="29" max="31" width="11.5703125" bestFit="1" customWidth="1"/>
  </cols>
  <sheetData>
    <row r="1" spans="1:31" x14ac:dyDescent="0.25">
      <c r="A1" t="s">
        <v>21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</row>
    <row r="2" spans="1:31" x14ac:dyDescent="0.25">
      <c r="A2" t="str">
        <f>Technologies!A2</f>
        <v>Small Petrol</v>
      </c>
      <c r="B2" s="5">
        <f>VLOOKUP(B$1,[5]Sales!$A$3:$R$33,2,FALSE)</f>
        <v>26635.606324856184</v>
      </c>
      <c r="C2" s="5">
        <f>VLOOKUP(C$1,[5]Sales!$A$3:$R$33,2,FALSE)</f>
        <v>27140.644694454557</v>
      </c>
      <c r="D2" s="5">
        <f>VLOOKUP(D$1,[5]Sales!$A$3:$R$33,2,FALSE)</f>
        <v>27284.5188229007</v>
      </c>
      <c r="E2" s="5">
        <f>VLOOKUP(E$1,[5]Sales!$A$3:$R$33,2,FALSE)</f>
        <v>27321.021646933088</v>
      </c>
      <c r="F2" s="5">
        <f>VLOOKUP(F$1,[5]Sales!$A$3:$R$33,2,FALSE)</f>
        <v>27190.671515587466</v>
      </c>
      <c r="G2" s="5">
        <f>VLOOKUP(G$1,[5]Sales!$A$3:$R$33,2,FALSE)</f>
        <v>27252.068068796041</v>
      </c>
      <c r="H2" s="5">
        <f>VLOOKUP(H$1,[5]Sales!$A$3:$R$33,2,FALSE)</f>
        <v>27425.041872419268</v>
      </c>
      <c r="I2" s="5">
        <f>VLOOKUP(I$1,[5]Sales!$A$3:$R$33,2,FALSE)</f>
        <v>27738.060000000005</v>
      </c>
      <c r="J2" s="5">
        <f>VLOOKUP(J$1,[5]Sales!$A$3:$R$33,2,FALSE)</f>
        <v>45345.060000000005</v>
      </c>
      <c r="K2" s="5">
        <f>VLOOKUP(K$1,[5]Sales!$A$3:$R$33,2,FALSE)</f>
        <v>40590.879999999997</v>
      </c>
      <c r="L2" s="5">
        <f>VLOOKUP(L$1,[5]Sales!$A$3:$R$33,2,FALSE)</f>
        <v>39741.1</v>
      </c>
      <c r="M2" s="5">
        <f>VLOOKUP(M$1,[5]Sales!$A$3:$R$33,2,FALSE)</f>
        <v>39196</v>
      </c>
      <c r="N2" s="5">
        <f>VLOOKUP(N$1,[5]Sales!$A$3:$R$33,2,FALSE)</f>
        <v>34709.279999999999</v>
      </c>
      <c r="O2" s="5">
        <f>VLOOKUP(O$1,[5]Sales!$A$3:$R$33,2,FALSE)</f>
        <v>33778.027396650556</v>
      </c>
      <c r="P2" s="5">
        <f>VLOOKUP(P$1,[5]Sales!$A$3:$R$33,2,FALSE)</f>
        <v>27095.795082015717</v>
      </c>
      <c r="Q2" s="5">
        <f>VLOOKUP(Q$1,[5]Sales!$A$3:$R$33,2,FALSE)</f>
        <v>20351.161919617884</v>
      </c>
      <c r="R2" s="5">
        <f>VLOOKUP(R$1,[5]Sales!$A$3:$R$33,2,FALSE)</f>
        <v>23424.100924747294</v>
      </c>
      <c r="S2" s="5">
        <f>VLOOKUP(S$1,[5]Sales!$A$3:$R$33,2,FALSE)</f>
        <v>21551.146222995994</v>
      </c>
      <c r="T2" s="5">
        <f>VLOOKUP(T$1,[5]Sales!$A$3:$R$33,2,FALSE)</f>
        <v>30428.114282058865</v>
      </c>
      <c r="U2" s="5">
        <f>VLOOKUP(U$1,[5]Sales!$A$3:$R$33,2,FALSE)</f>
        <v>42854.024071259788</v>
      </c>
      <c r="V2" s="5">
        <f>VLOOKUP(V$1,[5]Sales!$A$3:$R$33,2,FALSE)</f>
        <v>46316.82787761189</v>
      </c>
      <c r="W2" s="5">
        <f>VLOOKUP(W$1,[5]Sales!$A$3:$R$33,2,FALSE)</f>
        <v>42012.715595602189</v>
      </c>
      <c r="X2" s="5">
        <f>VLOOKUP(X$1,[5]Sales!$A$3:$R$33,2,FALSE)</f>
        <v>45029.614124069536</v>
      </c>
      <c r="Y2" s="5">
        <f>VLOOKUP(Y$1,[5]Sales!$A$3:$R$33,2,FALSE)</f>
        <v>40397.674143117336</v>
      </c>
      <c r="Z2" s="5">
        <f>VLOOKUP(Z$1,[5]Sales!$A$3:$R$33,2,FALSE)</f>
        <v>60050.020728066367</v>
      </c>
      <c r="AA2" s="5">
        <f>VLOOKUP(AA$1,[5]Sales!$A$3:$R$33,2,FALSE)</f>
        <v>67571.912331261003</v>
      </c>
      <c r="AB2" s="5">
        <f>VLOOKUP(AB$1,[5]Sales!$A$3:$R$33,2,FALSE)</f>
        <v>87584.144717164963</v>
      </c>
      <c r="AC2" s="5">
        <f>VLOOKUP(AC$1,[5]Sales!$A$3:$R$33,2,FALSE)</f>
        <v>107550.33145168661</v>
      </c>
      <c r="AD2" s="5">
        <f>VLOOKUP(AD$1,[5]Sales!$A$3:$R$33,2,FALSE)</f>
        <v>110936.65731377574</v>
      </c>
      <c r="AE2" s="5">
        <f>VLOOKUP(AE$1,[5]Sales!$A$3:$R$33,2,FALSE)</f>
        <v>114136.01466258524</v>
      </c>
    </row>
    <row r="3" spans="1:31" x14ac:dyDescent="0.25">
      <c r="A3" t="str">
        <f>Technologies!A3</f>
        <v>Medium Petrol</v>
      </c>
      <c r="B3" s="5">
        <f>VLOOKUP(B$1,[5]Sales!$A$3:$R$33,3,FALSE)</f>
        <v>48392.647545398358</v>
      </c>
      <c r="C3" s="5">
        <f>VLOOKUP(C$1,[5]Sales!$A$3:$R$33,3,FALSE)</f>
        <v>49310.221694783082</v>
      </c>
      <c r="D3" s="5">
        <f>VLOOKUP(D$1,[5]Sales!$A$3:$R$33,3,FALSE)</f>
        <v>49571.618034099687</v>
      </c>
      <c r="E3" s="5">
        <f>VLOOKUP(E$1,[5]Sales!$A$3:$R$33,3,FALSE)</f>
        <v>49637.937842114035</v>
      </c>
      <c r="F3" s="5">
        <f>VLOOKUP(F$1,[5]Sales!$A$3:$R$33,3,FALSE)</f>
        <v>49401.112448061802</v>
      </c>
      <c r="G3" s="5">
        <f>VLOOKUP(G$1,[5]Sales!$A$3:$R$33,3,FALSE)</f>
        <v>49512.660190722047</v>
      </c>
      <c r="H3" s="5">
        <f>VLOOKUP(H$1,[5]Sales!$A$3:$R$33,3,FALSE)</f>
        <v>49826.925997598562</v>
      </c>
      <c r="I3" s="5">
        <f>VLOOKUP(I$1,[5]Sales!$A$3:$R$33,3,FALSE)</f>
        <v>50395.63</v>
      </c>
      <c r="J3" s="5">
        <f>VLOOKUP(J$1,[5]Sales!$A$3:$R$33,3,FALSE)</f>
        <v>86829.6</v>
      </c>
      <c r="K3" s="5">
        <f>VLOOKUP(K$1,[5]Sales!$A$3:$R$33,3,FALSE)</f>
        <v>84217.47</v>
      </c>
      <c r="L3" s="5">
        <f>VLOOKUP(L$1,[5]Sales!$A$3:$R$33,3,FALSE)</f>
        <v>93997.73</v>
      </c>
      <c r="M3" s="5">
        <f>VLOOKUP(M$1,[5]Sales!$A$3:$R$33,3,FALSE)</f>
        <v>102789.62999999998</v>
      </c>
      <c r="N3" s="5">
        <f>VLOOKUP(N$1,[5]Sales!$A$3:$R$33,3,FALSE)</f>
        <v>112585.78</v>
      </c>
      <c r="O3" s="5">
        <f>VLOOKUP(O$1,[5]Sales!$A$3:$R$33,3,FALSE)</f>
        <v>88851.63251971385</v>
      </c>
      <c r="P3" s="5">
        <f>VLOOKUP(P$1,[5]Sales!$A$3:$R$33,3,FALSE)</f>
        <v>63706.390781092035</v>
      </c>
      <c r="Q3" s="5">
        <f>VLOOKUP(Q$1,[5]Sales!$A$3:$R$33,3,FALSE)</f>
        <v>51523.939180955094</v>
      </c>
      <c r="R3" s="5">
        <f>VLOOKUP(R$1,[5]Sales!$A$3:$R$33,3,FALSE)</f>
        <v>57276.931489105045</v>
      </c>
      <c r="S3" s="5">
        <f>VLOOKUP(S$1,[5]Sales!$A$3:$R$33,3,FALSE)</f>
        <v>43685.723822201435</v>
      </c>
      <c r="T3" s="5">
        <f>VLOOKUP(T$1,[5]Sales!$A$3:$R$33,3,FALSE)</f>
        <v>51132.457615776431</v>
      </c>
      <c r="U3" s="5">
        <f>VLOOKUP(U$1,[5]Sales!$A$3:$R$33,3,FALSE)</f>
        <v>56661.721917716604</v>
      </c>
      <c r="V3" s="5">
        <f>VLOOKUP(V$1,[5]Sales!$A$3:$R$33,3,FALSE)</f>
        <v>55844.065884952812</v>
      </c>
      <c r="W3" s="5">
        <f>VLOOKUP(W$1,[5]Sales!$A$3:$R$33,3,FALSE)</f>
        <v>46152.119423743767</v>
      </c>
      <c r="X3" s="5">
        <f>VLOOKUP(X$1,[5]Sales!$A$3:$R$33,3,FALSE)</f>
        <v>29190.015455272489</v>
      </c>
      <c r="Y3" s="5">
        <f>VLOOKUP(Y$1,[5]Sales!$A$3:$R$33,3,FALSE)</f>
        <v>17096.430679233581</v>
      </c>
      <c r="Z3" s="5">
        <f>VLOOKUP(Z$1,[5]Sales!$A$3:$R$33,3,FALSE)</f>
        <v>17718.100408354181</v>
      </c>
      <c r="AA3" s="5">
        <f>VLOOKUP(AA$1,[5]Sales!$A$3:$R$33,3,FALSE)</f>
        <v>15614.912585370388</v>
      </c>
      <c r="AB3" s="5">
        <f>VLOOKUP(AB$1,[5]Sales!$A$3:$R$33,3,FALSE)</f>
        <v>10424.568729469131</v>
      </c>
      <c r="AC3" s="5">
        <f>VLOOKUP(AC$1,[5]Sales!$A$3:$R$33,3,FALSE)</f>
        <v>12631.600693024977</v>
      </c>
      <c r="AD3" s="5">
        <f>VLOOKUP(AD$1,[5]Sales!$A$3:$R$33,3,FALSE)</f>
        <v>12729.987691729773</v>
      </c>
      <c r="AE3" s="5">
        <f>VLOOKUP(AE$1,[5]Sales!$A$3:$R$33,3,FALSE)</f>
        <v>19130.976481205289</v>
      </c>
    </row>
    <row r="4" spans="1:31" x14ac:dyDescent="0.25">
      <c r="A4" t="str">
        <f>Technologies!A4</f>
        <v>Large Petrol</v>
      </c>
      <c r="B4" s="5">
        <f>VLOOKUP(B$1,[5]Sales!$A$3:$R$33,4,FALSE)</f>
        <v>1143.0009367828743</v>
      </c>
      <c r="C4" s="5">
        <f>VLOOKUP(C$1,[5]Sales!$A$3:$R$33,4,FALSE)</f>
        <v>1164.6734049265233</v>
      </c>
      <c r="D4" s="5">
        <f>VLOOKUP(D$1,[5]Sales!$A$3:$R$33,4,FALSE)</f>
        <v>1170.847406058208</v>
      </c>
      <c r="E4" s="5">
        <f>VLOOKUP(E$1,[5]Sales!$A$3:$R$33,4,FALSE)</f>
        <v>1172.4138341528183</v>
      </c>
      <c r="F4" s="5">
        <f>VLOOKUP(F$1,[5]Sales!$A$3:$R$33,4,FALSE)</f>
        <v>1166.8201817906124</v>
      </c>
      <c r="G4" s="5">
        <f>VLOOKUP(G$1,[5]Sales!$A$3:$R$33,4,FALSE)</f>
        <v>1169.4548624874487</v>
      </c>
      <c r="H4" s="5">
        <f>VLOOKUP(H$1,[5]Sales!$A$3:$R$33,4,FALSE)</f>
        <v>1176.8776039549766</v>
      </c>
      <c r="I4" s="5">
        <f>VLOOKUP(I$1,[5]Sales!$A$3:$R$33,4,FALSE)</f>
        <v>1190.31</v>
      </c>
      <c r="J4" s="5">
        <f>VLOOKUP(J$1,[5]Sales!$A$3:$R$33,4,FALSE)</f>
        <v>1802.3400000000001</v>
      </c>
      <c r="K4" s="5">
        <f>VLOOKUP(K$1,[5]Sales!$A$3:$R$33,4,FALSE)</f>
        <v>2242.65</v>
      </c>
      <c r="L4" s="5">
        <f>VLOOKUP(L$1,[5]Sales!$A$3:$R$33,4,FALSE)</f>
        <v>2422.1700000000005</v>
      </c>
      <c r="M4" s="5">
        <f>VLOOKUP(M$1,[5]Sales!$A$3:$R$33,4,FALSE)</f>
        <v>3866.37</v>
      </c>
      <c r="N4" s="5">
        <f>VLOOKUP(N$1,[5]Sales!$A$3:$R$33,4,FALSE)</f>
        <v>4634.9399999999996</v>
      </c>
      <c r="O4" s="5">
        <f>VLOOKUP(O$1,[5]Sales!$A$3:$R$33,4,FALSE)</f>
        <v>5262.3400836356068</v>
      </c>
      <c r="P4" s="5">
        <f>VLOOKUP(P$1,[5]Sales!$A$3:$R$33,4,FALSE)</f>
        <v>4851.814136892207</v>
      </c>
      <c r="Q4" s="5">
        <f>VLOOKUP(Q$1,[5]Sales!$A$3:$R$33,4,FALSE)</f>
        <v>4571.8988994270294</v>
      </c>
      <c r="R4" s="5">
        <f>VLOOKUP(R$1,[5]Sales!$A$3:$R$33,4,FALSE)</f>
        <v>5326.9675861476699</v>
      </c>
      <c r="S4" s="5">
        <f>VLOOKUP(S$1,[5]Sales!$A$3:$R$33,4,FALSE)</f>
        <v>5028.1299548025681</v>
      </c>
      <c r="T4" s="5">
        <f>VLOOKUP(T$1,[5]Sales!$A$3:$R$33,4,FALSE)</f>
        <v>6768.4281021647084</v>
      </c>
      <c r="U4" s="5">
        <f>VLOOKUP(U$1,[5]Sales!$A$3:$R$33,4,FALSE)</f>
        <v>8045.2540110235896</v>
      </c>
      <c r="V4" s="5">
        <f>VLOOKUP(V$1,[5]Sales!$A$3:$R$33,4,FALSE)</f>
        <v>7875.1062374352978</v>
      </c>
      <c r="W4" s="5">
        <f>VLOOKUP(W$1,[5]Sales!$A$3:$R$33,4,FALSE)</f>
        <v>6613.1649806540472</v>
      </c>
      <c r="X4" s="5">
        <f>VLOOKUP(X$1,[5]Sales!$A$3:$R$33,4,FALSE)</f>
        <v>4022.3704206579714</v>
      </c>
      <c r="Y4" s="5">
        <f>VLOOKUP(Y$1,[5]Sales!$A$3:$R$33,4,FALSE)</f>
        <v>1672.8951776490806</v>
      </c>
      <c r="Z4" s="5">
        <f>VLOOKUP(Z$1,[5]Sales!$A$3:$R$33,4,FALSE)</f>
        <v>1340.8788635794501</v>
      </c>
      <c r="AA4" s="5">
        <f>VLOOKUP(AA$1,[5]Sales!$A$3:$R$33,4,FALSE)</f>
        <v>840.17508336860851</v>
      </c>
      <c r="AB4" s="5">
        <f>VLOOKUP(AB$1,[5]Sales!$A$3:$R$33,4,FALSE)</f>
        <v>367.28655336590498</v>
      </c>
      <c r="AC4" s="5">
        <f>VLOOKUP(AC$1,[5]Sales!$A$3:$R$33,4,FALSE)</f>
        <v>396.06785528841471</v>
      </c>
      <c r="AD4" s="5">
        <f>VLOOKUP(AD$1,[5]Sales!$A$3:$R$33,4,FALSE)</f>
        <v>354.35499449448787</v>
      </c>
      <c r="AE4" s="5">
        <f>VLOOKUP(AE$1,[5]Sales!$A$3:$R$33,4,FALSE)</f>
        <v>472.00885620948333</v>
      </c>
    </row>
    <row r="5" spans="1:31" x14ac:dyDescent="0.25">
      <c r="A5" t="str">
        <f>Technologies!A5</f>
        <v>Small Diesel</v>
      </c>
      <c r="B5" s="5">
        <f>VLOOKUP(B$1,[5]Sales!$A$3:$R$33,6,FALSE)</f>
        <v>0</v>
      </c>
      <c r="C5" s="5">
        <f>VLOOKUP(C$1,[5]Sales!$A$3:$R$33,6,FALSE)</f>
        <v>0</v>
      </c>
      <c r="D5" s="5">
        <f>VLOOKUP(D$1,[5]Sales!$A$3:$R$33,6,FALSE)</f>
        <v>0</v>
      </c>
      <c r="E5" s="5">
        <f>VLOOKUP(E$1,[5]Sales!$A$3:$R$33,6,FALSE)</f>
        <v>0</v>
      </c>
      <c r="F5" s="5">
        <f>VLOOKUP(F$1,[5]Sales!$A$3:$R$33,6,FALSE)</f>
        <v>0</v>
      </c>
      <c r="G5" s="5">
        <f>VLOOKUP(G$1,[5]Sales!$A$3:$R$33,6,FALSE)</f>
        <v>0</v>
      </c>
      <c r="H5" s="5">
        <f>VLOOKUP(H$1,[5]Sales!$A$3:$R$33,6,FALSE)</f>
        <v>0</v>
      </c>
      <c r="I5" s="5">
        <f>VLOOKUP(I$1,[5]Sales!$A$3:$R$33,6,FALSE)</f>
        <v>0</v>
      </c>
      <c r="J5" s="5">
        <f>VLOOKUP(J$1,[5]Sales!$A$3:$R$33,6,FALSE)</f>
        <v>0</v>
      </c>
      <c r="K5" s="5">
        <f>VLOOKUP(K$1,[5]Sales!$A$3:$R$33,6,FALSE)</f>
        <v>0</v>
      </c>
      <c r="L5" s="5">
        <f>VLOOKUP(L$1,[5]Sales!$A$3:$R$33,6,FALSE)</f>
        <v>0</v>
      </c>
      <c r="M5" s="5">
        <f>VLOOKUP(M$1,[5]Sales!$A$3:$R$33,6,FALSE)</f>
        <v>0</v>
      </c>
      <c r="N5" s="5">
        <f>VLOOKUP(N$1,[5]Sales!$A$3:$R$33,6,FALSE)</f>
        <v>0</v>
      </c>
      <c r="O5" s="5">
        <f>VLOOKUP(O$1,[5]Sales!$A$3:$R$33,6,FALSE)</f>
        <v>360.93647037119933</v>
      </c>
      <c r="P5" s="5">
        <f>VLOOKUP(P$1,[5]Sales!$A$3:$R$33,6,FALSE)</f>
        <v>995.44599021126214</v>
      </c>
      <c r="Q5" s="5">
        <f>VLOOKUP(Q$1,[5]Sales!$A$3:$R$33,6,FALSE)</f>
        <v>1750.1953640993802</v>
      </c>
      <c r="R5" s="5">
        <f>VLOOKUP(R$1,[5]Sales!$A$3:$R$33,6,FALSE)</f>
        <v>3189.4985002155208</v>
      </c>
      <c r="S5" s="5">
        <f>VLOOKUP(S$1,[5]Sales!$A$3:$R$33,6,FALSE)</f>
        <v>3388.0082212595107</v>
      </c>
      <c r="T5" s="5">
        <f>VLOOKUP(T$1,[5]Sales!$A$3:$R$33,6,FALSE)</f>
        <v>4428.0603071227442</v>
      </c>
      <c r="U5" s="5">
        <f>VLOOKUP(U$1,[5]Sales!$A$3:$R$33,6,FALSE)</f>
        <v>5194.5816230224782</v>
      </c>
      <c r="V5" s="5">
        <f>VLOOKUP(V$1,[5]Sales!$A$3:$R$33,6,FALSE)</f>
        <v>5271.0322796213723</v>
      </c>
      <c r="W5" s="5">
        <f>VLOOKUP(W$1,[5]Sales!$A$3:$R$33,6,FALSE)</f>
        <v>11193.691325744041</v>
      </c>
      <c r="X5" s="5">
        <f>VLOOKUP(X$1,[5]Sales!$A$3:$R$33,6,FALSE)</f>
        <v>13802.85181278766</v>
      </c>
      <c r="Y5" s="5">
        <f>VLOOKUP(Y$1,[5]Sales!$A$3:$R$33,6,FALSE)</f>
        <v>7804.563398895747</v>
      </c>
      <c r="Z5" s="5">
        <f>VLOOKUP(Z$1,[5]Sales!$A$3:$R$33,6,FALSE)</f>
        <v>9928.6934603619738</v>
      </c>
      <c r="AA5" s="5">
        <f>VLOOKUP(AA$1,[5]Sales!$A$3:$R$33,6,FALSE)</f>
        <v>10208.542681745555</v>
      </c>
      <c r="AB5" s="5">
        <f>VLOOKUP(AB$1,[5]Sales!$A$3:$R$33,6,FALSE)</f>
        <v>11815.697005010848</v>
      </c>
      <c r="AC5" s="5">
        <f>VLOOKUP(AC$1,[5]Sales!$A$3:$R$33,6,FALSE)</f>
        <v>5791.90231024287</v>
      </c>
      <c r="AD5" s="5">
        <f>VLOOKUP(AD$1,[5]Sales!$A$3:$R$33,6,FALSE)</f>
        <v>3307.1269930973235</v>
      </c>
      <c r="AE5" s="5">
        <f>VLOOKUP(AE$1,[5]Sales!$A$3:$R$33,6,FALSE)</f>
        <v>1735.075521230096</v>
      </c>
    </row>
    <row r="6" spans="1:31" x14ac:dyDescent="0.25">
      <c r="A6" t="str">
        <f>Technologies!A6</f>
        <v>Medium Diesel</v>
      </c>
      <c r="B6" s="5">
        <f>VLOOKUP(B$1,[5]Sales!$A$3:$R$33,7,FALSE)</f>
        <v>309.22126308509638</v>
      </c>
      <c r="C6" s="5">
        <f>VLOOKUP(C$1,[5]Sales!$A$3:$R$33,7,FALSE)</f>
        <v>315.08441486204384</v>
      </c>
      <c r="D6" s="5">
        <f>VLOOKUP(D$1,[5]Sales!$A$3:$R$33,7,FALSE)</f>
        <v>316.75469558254918</v>
      </c>
      <c r="E6" s="5">
        <f>VLOOKUP(E$1,[5]Sales!$A$3:$R$33,7,FALSE)</f>
        <v>317.17846852827455</v>
      </c>
      <c r="F6" s="5">
        <f>VLOOKUP(F$1,[5]Sales!$A$3:$R$33,7,FALSE)</f>
        <v>315.66519221061168</v>
      </c>
      <c r="G6" s="5">
        <f>VLOOKUP(G$1,[5]Sales!$A$3:$R$33,7,FALSE)</f>
        <v>316.37796441112681</v>
      </c>
      <c r="H6" s="5">
        <f>VLOOKUP(H$1,[5]Sales!$A$3:$R$33,7,FALSE)</f>
        <v>318.38607255721763</v>
      </c>
      <c r="I6" s="5">
        <f>VLOOKUP(I$1,[5]Sales!$A$3:$R$33,7,FALSE)</f>
        <v>322.02</v>
      </c>
      <c r="J6" s="5">
        <f>VLOOKUP(J$1,[5]Sales!$A$3:$R$33,7,FALSE)</f>
        <v>1785.54</v>
      </c>
      <c r="K6" s="5">
        <f>VLOOKUP(K$1,[5]Sales!$A$3:$R$33,7,FALSE)</f>
        <v>2065.92</v>
      </c>
      <c r="L6" s="5">
        <f>VLOOKUP(L$1,[5]Sales!$A$3:$R$33,7,FALSE)</f>
        <v>1720.6799999999998</v>
      </c>
      <c r="M6" s="5">
        <f>VLOOKUP(M$1,[5]Sales!$A$3:$R$33,7,FALSE)</f>
        <v>2139.2199999999998</v>
      </c>
      <c r="N6" s="5">
        <f>VLOOKUP(N$1,[5]Sales!$A$3:$R$33,7,FALSE)</f>
        <v>4316.68</v>
      </c>
      <c r="O6" s="5">
        <f>VLOOKUP(O$1,[5]Sales!$A$3:$R$33,7,FALSE)</f>
        <v>8747.0032986500246</v>
      </c>
      <c r="P6" s="5">
        <f>VLOOKUP(P$1,[5]Sales!$A$3:$R$33,7,FALSE)</f>
        <v>9700.47984822939</v>
      </c>
      <c r="Q6" s="5">
        <f>VLOOKUP(Q$1,[5]Sales!$A$3:$R$33,7,FALSE)</f>
        <v>10356.704934741771</v>
      </c>
      <c r="R6" s="5">
        <f>VLOOKUP(R$1,[5]Sales!$A$3:$R$33,7,FALSE)</f>
        <v>14104.278379279967</v>
      </c>
      <c r="S6" s="5">
        <f>VLOOKUP(S$1,[5]Sales!$A$3:$R$33,7,FALSE)</f>
        <v>13314.259003400412</v>
      </c>
      <c r="T6" s="5">
        <f>VLOOKUP(T$1,[5]Sales!$A$3:$R$33,7,FALSE)</f>
        <v>18613.820474390792</v>
      </c>
      <c r="U6" s="5">
        <f>VLOOKUP(U$1,[5]Sales!$A$3:$R$33,7,FALSE)</f>
        <v>23969.560011298538</v>
      </c>
      <c r="V6" s="5">
        <f>VLOOKUP(V$1,[5]Sales!$A$3:$R$33,7,FALSE)</f>
        <v>30401.262240789267</v>
      </c>
      <c r="W6" s="5">
        <f>VLOOKUP(W$1,[5]Sales!$A$3:$R$33,7,FALSE)</f>
        <v>43364.797787591204</v>
      </c>
      <c r="X6" s="5">
        <f>VLOOKUP(X$1,[5]Sales!$A$3:$R$33,7,FALSE)</f>
        <v>48369.568672846159</v>
      </c>
      <c r="Y6" s="5">
        <f>VLOOKUP(Y$1,[5]Sales!$A$3:$R$33,7,FALSE)</f>
        <v>36862.460713201152</v>
      </c>
      <c r="Z6" s="5">
        <f>VLOOKUP(Z$1,[5]Sales!$A$3:$R$33,7,FALSE)</f>
        <v>55207.910858209296</v>
      </c>
      <c r="AA6" s="5">
        <f>VLOOKUP(AA$1,[5]Sales!$A$3:$R$33,7,FALSE)</f>
        <v>59267.943507987671</v>
      </c>
      <c r="AB6" s="5">
        <f>VLOOKUP(AB$1,[5]Sales!$A$3:$R$33,7,FALSE)</f>
        <v>44594.17636360538</v>
      </c>
      <c r="AC6" s="5">
        <f>VLOOKUP(AC$1,[5]Sales!$A$3:$R$33,7,FALSE)</f>
        <v>41793.274400822789</v>
      </c>
      <c r="AD6" s="5">
        <f>VLOOKUP(AD$1,[5]Sales!$A$3:$R$33,7,FALSE)</f>
        <v>44298.328819231894</v>
      </c>
      <c r="AE6" s="5">
        <f>VLOOKUP(AE$1,[5]Sales!$A$3:$R$33,7,FALSE)</f>
        <v>50684.359404426621</v>
      </c>
    </row>
    <row r="7" spans="1:31" x14ac:dyDescent="0.25">
      <c r="A7" t="str">
        <f>Technologies!A7</f>
        <v>Large Diesel</v>
      </c>
      <c r="B7" s="5">
        <f>VLOOKUP(B$1,[5]Sales!$A$3:$R$33,8,FALSE)</f>
        <v>400.40706254649865</v>
      </c>
      <c r="C7" s="5">
        <f>VLOOKUP(C$1,[5]Sales!$A$3:$R$33,8,FALSE)</f>
        <v>407.99919045144691</v>
      </c>
      <c r="D7" s="5">
        <f>VLOOKUP(D$1,[5]Sales!$A$3:$R$33,8,FALSE)</f>
        <v>410.16201777532871</v>
      </c>
      <c r="E7" s="5">
        <f>VLOOKUP(E$1,[5]Sales!$A$3:$R$33,8,FALSE)</f>
        <v>410.71075649624225</v>
      </c>
      <c r="F7" s="5">
        <f>VLOOKUP(F$1,[5]Sales!$A$3:$R$33,8,FALSE)</f>
        <v>408.75123237060058</v>
      </c>
      <c r="G7" s="5">
        <f>VLOOKUP(G$1,[5]Sales!$A$3:$R$33,8,FALSE)</f>
        <v>409.67419290774359</v>
      </c>
      <c r="H7" s="5">
        <f>VLOOKUP(H$1,[5]Sales!$A$3:$R$33,8,FALSE)</f>
        <v>412.27446908548723</v>
      </c>
      <c r="I7" s="5">
        <f>VLOOKUP(I$1,[5]Sales!$A$3:$R$33,8,FALSE)</f>
        <v>416.97999999999996</v>
      </c>
      <c r="J7" s="5">
        <f>VLOOKUP(J$1,[5]Sales!$A$3:$R$33,8,FALSE)</f>
        <v>301.45999999999998</v>
      </c>
      <c r="K7" s="5">
        <f>VLOOKUP(K$1,[5]Sales!$A$3:$R$33,8,FALSE)</f>
        <v>430.08</v>
      </c>
      <c r="L7" s="5">
        <f>VLOOKUP(L$1,[5]Sales!$A$3:$R$33,8,FALSE)</f>
        <v>619.32000000000005</v>
      </c>
      <c r="M7" s="5">
        <f>VLOOKUP(M$1,[5]Sales!$A$3:$R$33,8,FALSE)</f>
        <v>896.78</v>
      </c>
      <c r="N7" s="5">
        <f>VLOOKUP(N$1,[5]Sales!$A$3:$R$33,8,FALSE)</f>
        <v>1557.32</v>
      </c>
      <c r="O7" s="5">
        <f>VLOOKUP(O$1,[5]Sales!$A$3:$R$33,8,FALSE)</f>
        <v>2590.0602309787755</v>
      </c>
      <c r="P7" s="5">
        <f>VLOOKUP(P$1,[5]Sales!$A$3:$R$33,8,FALSE)</f>
        <v>2567.0741615593488</v>
      </c>
      <c r="Q7" s="5">
        <f>VLOOKUP(Q$1,[5]Sales!$A$3:$R$33,8,FALSE)</f>
        <v>2598.0997011588493</v>
      </c>
      <c r="R7" s="5">
        <f>VLOOKUP(R$1,[5]Sales!$A$3:$R$33,8,FALSE)</f>
        <v>3491.2231205045118</v>
      </c>
      <c r="S7" s="5">
        <f>VLOOKUP(S$1,[5]Sales!$A$3:$R$33,8,FALSE)</f>
        <v>3214.73277534008</v>
      </c>
      <c r="T7" s="5">
        <f>VLOOKUP(T$1,[5]Sales!$A$3:$R$33,8,FALSE)</f>
        <v>4754.1192184864585</v>
      </c>
      <c r="U7" s="5">
        <f>VLOOKUP(U$1,[5]Sales!$A$3:$R$33,8,FALSE)</f>
        <v>5305.8583656789779</v>
      </c>
      <c r="V7" s="5">
        <f>VLOOKUP(V$1,[5]Sales!$A$3:$R$33,8,FALSE)</f>
        <v>5949.70547958936</v>
      </c>
      <c r="W7" s="5">
        <f>VLOOKUP(W$1,[5]Sales!$A$3:$R$33,8,FALSE)</f>
        <v>7912.5108866647588</v>
      </c>
      <c r="X7" s="5">
        <f>VLOOKUP(X$1,[5]Sales!$A$3:$R$33,8,FALSE)</f>
        <v>4683.5795143661717</v>
      </c>
      <c r="Y7" s="5">
        <f>VLOOKUP(Y$1,[5]Sales!$A$3:$R$33,8,FALSE)</f>
        <v>4026.975887903101</v>
      </c>
      <c r="Z7" s="5">
        <f>VLOOKUP(Z$1,[5]Sales!$A$3:$R$33,8,FALSE)</f>
        <v>4090.3956814287517</v>
      </c>
      <c r="AA7" s="5">
        <f>VLOOKUP(AA$1,[5]Sales!$A$3:$R$33,8,FALSE)</f>
        <v>4705.5138102667734</v>
      </c>
      <c r="AB7" s="5">
        <f>VLOOKUP(AB$1,[5]Sales!$A$3:$R$33,8,FALSE)</f>
        <v>4504.1266313837723</v>
      </c>
      <c r="AC7" s="5">
        <f>VLOOKUP(AC$1,[5]Sales!$A$3:$R$33,8,FALSE)</f>
        <v>4552.8232889343371</v>
      </c>
      <c r="AD7" s="5">
        <f>VLOOKUP(AD$1,[5]Sales!$A$3:$R$33,8,FALSE)</f>
        <v>5188.544187670781</v>
      </c>
      <c r="AE7" s="5">
        <f>VLOOKUP(AE$1,[5]Sales!$A$3:$R$33,8,FALSE)</f>
        <v>6002.565074343277</v>
      </c>
    </row>
    <row r="8" spans="1:31" x14ac:dyDescent="0.25">
      <c r="A8" t="str">
        <f>Technologies!A8</f>
        <v>Small Natural Gas</v>
      </c>
      <c r="B8" s="5">
        <v>0</v>
      </c>
      <c r="C8" s="5">
        <v>0</v>
      </c>
      <c r="D8" s="5">
        <v>0</v>
      </c>
      <c r="E8" s="5">
        <v>0</v>
      </c>
      <c r="F8" s="5">
        <v>0</v>
      </c>
      <c r="G8" s="5">
        <v>0</v>
      </c>
      <c r="H8" s="5">
        <v>0</v>
      </c>
      <c r="I8" s="5">
        <v>0</v>
      </c>
      <c r="J8" s="5">
        <v>0</v>
      </c>
      <c r="K8" s="5">
        <v>0</v>
      </c>
      <c r="L8" s="5">
        <v>0</v>
      </c>
      <c r="M8" s="5">
        <v>0</v>
      </c>
      <c r="N8" s="5">
        <v>0</v>
      </c>
      <c r="O8" s="5">
        <v>0</v>
      </c>
      <c r="P8" s="5">
        <v>0</v>
      </c>
      <c r="Q8" s="5">
        <v>0</v>
      </c>
      <c r="R8" s="5">
        <v>0</v>
      </c>
      <c r="S8" s="5">
        <v>0</v>
      </c>
      <c r="T8" s="5">
        <v>0</v>
      </c>
      <c r="U8" s="5">
        <v>0</v>
      </c>
      <c r="V8" s="5">
        <v>0</v>
      </c>
      <c r="W8" s="5">
        <v>0</v>
      </c>
      <c r="X8" s="5">
        <v>0</v>
      </c>
      <c r="Y8" s="5">
        <v>0</v>
      </c>
      <c r="Z8" s="5">
        <v>0</v>
      </c>
      <c r="AA8" s="5">
        <f>[5]Sales!$J$7</f>
        <v>2</v>
      </c>
      <c r="AB8" s="5">
        <v>0</v>
      </c>
      <c r="AC8" s="5">
        <f>[5]Sales!$J$5</f>
        <v>14</v>
      </c>
      <c r="AD8" s="5">
        <f>[5]Sales!$J$4</f>
        <v>24</v>
      </c>
      <c r="AE8" s="5">
        <f>[5]Sales!$J$3</f>
        <v>1</v>
      </c>
    </row>
    <row r="9" spans="1:31" x14ac:dyDescent="0.25">
      <c r="A9" t="str">
        <f>Technologies!A9</f>
        <v>Medium Natural Gas</v>
      </c>
      <c r="B9" s="5">
        <v>0</v>
      </c>
      <c r="C9" s="5">
        <v>0</v>
      </c>
      <c r="D9" s="5">
        <v>0</v>
      </c>
      <c r="E9" s="5">
        <v>0</v>
      </c>
      <c r="F9" s="5">
        <v>0</v>
      </c>
      <c r="G9" s="5">
        <v>0</v>
      </c>
      <c r="H9" s="5">
        <v>0</v>
      </c>
      <c r="I9" s="5">
        <v>0</v>
      </c>
      <c r="J9" s="5">
        <v>0</v>
      </c>
      <c r="K9" s="5">
        <v>0</v>
      </c>
      <c r="L9" s="5">
        <v>0</v>
      </c>
      <c r="M9" s="5">
        <v>0</v>
      </c>
      <c r="N9" s="5">
        <v>0</v>
      </c>
      <c r="O9" s="5">
        <v>0</v>
      </c>
      <c r="P9" s="5">
        <v>0</v>
      </c>
      <c r="Q9" s="5">
        <v>0</v>
      </c>
      <c r="R9" s="5">
        <v>0</v>
      </c>
      <c r="S9" s="5">
        <v>0</v>
      </c>
      <c r="T9" s="5">
        <v>0</v>
      </c>
      <c r="U9" s="5">
        <v>0</v>
      </c>
      <c r="V9" s="5">
        <v>0</v>
      </c>
      <c r="W9" s="5">
        <v>0</v>
      </c>
      <c r="X9" s="5">
        <v>0</v>
      </c>
      <c r="Y9" s="5">
        <v>0</v>
      </c>
      <c r="Z9" s="5">
        <v>0</v>
      </c>
      <c r="AA9" s="5">
        <v>0</v>
      </c>
      <c r="AB9" s="5">
        <v>0</v>
      </c>
      <c r="AC9" s="5">
        <f>[5]Sales!$K$5</f>
        <v>1</v>
      </c>
      <c r="AD9" s="5">
        <f>[5]Sales!$K$4</f>
        <v>18</v>
      </c>
      <c r="AE9" s="5">
        <f>[5]Sales!$K$3</f>
        <v>3</v>
      </c>
    </row>
    <row r="10" spans="1:31" x14ac:dyDescent="0.25">
      <c r="A10" t="str">
        <f>Technologies!A10</f>
        <v>Large Natural Gas</v>
      </c>
      <c r="B10" s="5">
        <v>0</v>
      </c>
      <c r="C10" s="5">
        <v>0</v>
      </c>
      <c r="D10" s="5">
        <v>0</v>
      </c>
      <c r="E10" s="5">
        <v>0</v>
      </c>
      <c r="F10" s="5">
        <v>0</v>
      </c>
      <c r="G10" s="5">
        <v>0</v>
      </c>
      <c r="H10" s="5">
        <v>0</v>
      </c>
      <c r="I10" s="5">
        <v>0</v>
      </c>
      <c r="J10" s="5">
        <v>0</v>
      </c>
      <c r="K10" s="5">
        <v>0</v>
      </c>
      <c r="L10" s="5">
        <v>0</v>
      </c>
      <c r="M10" s="5">
        <v>0</v>
      </c>
      <c r="N10" s="5">
        <v>0</v>
      </c>
      <c r="O10" s="5">
        <v>0</v>
      </c>
      <c r="P10" s="5">
        <v>0</v>
      </c>
      <c r="Q10" s="5">
        <v>0</v>
      </c>
      <c r="R10" s="5">
        <v>0</v>
      </c>
      <c r="S10" s="5">
        <v>0</v>
      </c>
      <c r="T10" s="5">
        <v>0</v>
      </c>
      <c r="U10" s="5">
        <v>0</v>
      </c>
      <c r="V10" s="5">
        <v>0</v>
      </c>
      <c r="W10" s="5">
        <v>0</v>
      </c>
      <c r="X10" s="5">
        <v>0</v>
      </c>
      <c r="Y10" s="5">
        <v>0</v>
      </c>
      <c r="Z10" s="5">
        <v>0</v>
      </c>
      <c r="AA10" s="5">
        <v>0</v>
      </c>
      <c r="AB10" s="5">
        <v>0</v>
      </c>
      <c r="AC10" s="5">
        <f>[5]Sales!$L$5</f>
        <v>0</v>
      </c>
      <c r="AD10" s="5">
        <f>[5]Sales!$L$4</f>
        <v>0</v>
      </c>
      <c r="AE10" s="5">
        <f>[5]Sales!$L$3</f>
        <v>0</v>
      </c>
    </row>
    <row r="11" spans="1:31" x14ac:dyDescent="0.25">
      <c r="A11" t="str">
        <f>Technologies!A11</f>
        <v>Small PHEV</v>
      </c>
      <c r="B11" s="5">
        <v>0</v>
      </c>
      <c r="C11" s="5">
        <v>0</v>
      </c>
      <c r="D11" s="5">
        <v>0</v>
      </c>
      <c r="E11" s="5">
        <v>0</v>
      </c>
      <c r="F11" s="5">
        <v>0</v>
      </c>
      <c r="G11" s="5">
        <v>0</v>
      </c>
      <c r="H11" s="5">
        <v>0</v>
      </c>
      <c r="I11" s="5">
        <v>0</v>
      </c>
      <c r="J11" s="5">
        <v>0</v>
      </c>
      <c r="K11" s="5">
        <v>0</v>
      </c>
      <c r="L11" s="5">
        <v>0</v>
      </c>
      <c r="M11" s="5">
        <v>0</v>
      </c>
      <c r="N11" s="5">
        <v>0</v>
      </c>
      <c r="O11" s="5">
        <v>0</v>
      </c>
      <c r="P11" s="5">
        <v>0</v>
      </c>
      <c r="Q11" s="5">
        <v>0</v>
      </c>
      <c r="R11" s="5">
        <v>0</v>
      </c>
      <c r="S11" s="5">
        <v>0</v>
      </c>
      <c r="T11" s="5">
        <v>0</v>
      </c>
      <c r="U11" s="5">
        <v>0</v>
      </c>
      <c r="V11" s="5">
        <v>0</v>
      </c>
      <c r="W11" s="5">
        <v>0</v>
      </c>
      <c r="X11" s="5">
        <v>0</v>
      </c>
      <c r="Y11" s="5">
        <v>0</v>
      </c>
      <c r="Z11" s="5">
        <v>0</v>
      </c>
      <c r="AA11" s="5">
        <v>0</v>
      </c>
      <c r="AB11" s="5">
        <v>0</v>
      </c>
      <c r="AC11" s="5">
        <v>0</v>
      </c>
      <c r="AD11" s="5">
        <v>0</v>
      </c>
      <c r="AE11" s="5">
        <f>[5]Sales!$N$3</f>
        <v>355</v>
      </c>
    </row>
    <row r="12" spans="1:31" x14ac:dyDescent="0.25">
      <c r="A12" t="str">
        <f>Technologies!A12</f>
        <v>Medium PHEV</v>
      </c>
      <c r="AE12">
        <f>[5]Sales!$O$3</f>
        <v>53.615384615384627</v>
      </c>
    </row>
    <row r="13" spans="1:31" x14ac:dyDescent="0.25">
      <c r="A13" t="str">
        <f>Technologies!A13</f>
        <v>Large PHEV</v>
      </c>
      <c r="AE13">
        <f>[5]Sales!$P$3</f>
        <v>10.384615384615381</v>
      </c>
    </row>
    <row r="14" spans="1:31" x14ac:dyDescent="0.25">
      <c r="A14" t="s">
        <v>8</v>
      </c>
      <c r="B14" s="5">
        <f t="shared" ref="B14:K16" si="0">B$18*(SUM($AA14:$AE14)/SUM($AA$14:$AE$16))</f>
        <v>9.242157668064948</v>
      </c>
      <c r="C14" s="5">
        <f t="shared" si="0"/>
        <v>9.4173984410108549</v>
      </c>
      <c r="D14" s="5">
        <f t="shared" si="0"/>
        <v>9.4673206152327261</v>
      </c>
      <c r="E14" s="5">
        <f t="shared" si="0"/>
        <v>9.4799865501066041</v>
      </c>
      <c r="F14" s="5">
        <f t="shared" si="0"/>
        <v>9.434757000936365</v>
      </c>
      <c r="G14" s="5">
        <f t="shared" si="0"/>
        <v>9.4560606881176774</v>
      </c>
      <c r="H14" s="5">
        <f t="shared" si="0"/>
        <v>9.5160800151055156</v>
      </c>
      <c r="I14" s="5">
        <f t="shared" si="0"/>
        <v>9.6246926313448498</v>
      </c>
      <c r="J14" s="5">
        <f t="shared" si="0"/>
        <v>3.7743892671940587</v>
      </c>
      <c r="K14" s="5">
        <f t="shared" si="0"/>
        <v>3.3969503404746528</v>
      </c>
      <c r="L14" s="5">
        <f t="shared" ref="L14:Y16" si="1">L$18*(SUM($AA14:$AE14)/SUM($AA$14:$AE$16))</f>
        <v>5.095425510711979</v>
      </c>
      <c r="M14" s="5">
        <f t="shared" si="1"/>
        <v>6.2277422908701974</v>
      </c>
      <c r="N14" s="5">
        <f t="shared" si="1"/>
        <v>4.7179865839925732</v>
      </c>
      <c r="O14" s="5">
        <f t="shared" si="1"/>
        <v>1.6984751702373264</v>
      </c>
      <c r="P14" s="5">
        <f t="shared" si="1"/>
        <v>3.7743892671940587</v>
      </c>
      <c r="Q14" s="5">
        <f t="shared" si="1"/>
        <v>1.5097557068776235</v>
      </c>
      <c r="R14" s="5">
        <f t="shared" si="1"/>
        <v>0.37743892671940588</v>
      </c>
      <c r="S14" s="5">
        <f t="shared" si="1"/>
        <v>0.75487785343881175</v>
      </c>
      <c r="T14" s="5">
        <f t="shared" si="1"/>
        <v>0.56615839007910884</v>
      </c>
      <c r="U14" s="5">
        <f t="shared" si="1"/>
        <v>0.37743892671940588</v>
      </c>
      <c r="V14" s="5">
        <f t="shared" si="1"/>
        <v>0.37743892671940588</v>
      </c>
      <c r="W14" s="5">
        <f t="shared" si="1"/>
        <v>0.37743892671940588</v>
      </c>
      <c r="X14" s="5">
        <f t="shared" si="1"/>
        <v>0.94359731679851466</v>
      </c>
      <c r="Y14" s="5">
        <f t="shared" si="1"/>
        <v>15.663715458855345</v>
      </c>
      <c r="Z14" s="5">
        <v>7.6163069544364523</v>
      </c>
      <c r="AA14" s="5">
        <v>421.34246575342468</v>
      </c>
      <c r="AB14" s="5">
        <v>222.85714285714286</v>
      </c>
      <c r="AC14" s="5">
        <v>7.4858757062146895</v>
      </c>
      <c r="AD14" s="5">
        <v>24.21891058581706</v>
      </c>
      <c r="AE14" s="5">
        <v>443.45836768342951</v>
      </c>
    </row>
    <row r="15" spans="1:31" x14ac:dyDescent="0.25">
      <c r="A15" t="s">
        <v>10</v>
      </c>
      <c r="B15" s="5">
        <f t="shared" si="0"/>
        <v>26.228156850769359</v>
      </c>
      <c r="C15" s="5">
        <f t="shared" si="0"/>
        <v>26.725469561128872</v>
      </c>
      <c r="D15" s="5">
        <f t="shared" si="0"/>
        <v>26.867142822162602</v>
      </c>
      <c r="E15" s="5">
        <f t="shared" si="0"/>
        <v>26.903087256186012</v>
      </c>
      <c r="F15" s="5">
        <f t="shared" si="0"/>
        <v>26.774731113331441</v>
      </c>
      <c r="G15" s="5">
        <f t="shared" si="0"/>
        <v>26.835188472852789</v>
      </c>
      <c r="H15" s="5">
        <f t="shared" si="0"/>
        <v>27.005516266302369</v>
      </c>
      <c r="I15" s="5">
        <f t="shared" si="0"/>
        <v>27.313746101478305</v>
      </c>
      <c r="J15" s="5">
        <f t="shared" si="0"/>
        <v>10.711272980971884</v>
      </c>
      <c r="K15" s="5">
        <f t="shared" si="0"/>
        <v>9.6401456828746959</v>
      </c>
      <c r="L15" s="5">
        <f t="shared" si="1"/>
        <v>14.460218524312044</v>
      </c>
      <c r="M15" s="5">
        <f t="shared" si="1"/>
        <v>17.673600418603609</v>
      </c>
      <c r="N15" s="5">
        <f t="shared" si="1"/>
        <v>13.389091226214855</v>
      </c>
      <c r="O15" s="5">
        <f t="shared" si="1"/>
        <v>4.8200728414373479</v>
      </c>
      <c r="P15" s="5">
        <f t="shared" si="1"/>
        <v>10.711272980971884</v>
      </c>
      <c r="Q15" s="5">
        <f t="shared" si="1"/>
        <v>4.2845091923887537</v>
      </c>
      <c r="R15" s="5">
        <f t="shared" si="1"/>
        <v>1.0711272980971884</v>
      </c>
      <c r="S15" s="5">
        <f t="shared" si="1"/>
        <v>2.1422545961943769</v>
      </c>
      <c r="T15" s="5">
        <f t="shared" si="1"/>
        <v>1.6066909471457826</v>
      </c>
      <c r="U15" s="5">
        <f t="shared" si="1"/>
        <v>1.0711272980971884</v>
      </c>
      <c r="V15" s="5">
        <f t="shared" si="1"/>
        <v>1.0711272980971884</v>
      </c>
      <c r="W15" s="5">
        <f t="shared" si="1"/>
        <v>1.0711272980971884</v>
      </c>
      <c r="X15" s="5">
        <f t="shared" si="1"/>
        <v>2.6778182452429711</v>
      </c>
      <c r="Y15" s="5">
        <f t="shared" si="1"/>
        <v>44.451782871033316</v>
      </c>
      <c r="Z15" s="5">
        <v>19.53493277089375</v>
      </c>
      <c r="AA15" s="5">
        <v>50.555555555555557</v>
      </c>
      <c r="AB15" s="5">
        <v>141.64179104477611</v>
      </c>
      <c r="AC15" s="5">
        <v>293.09455587392551</v>
      </c>
      <c r="AD15" s="5">
        <v>967.52609603340295</v>
      </c>
      <c r="AE15" s="5">
        <v>1723.8019169329073</v>
      </c>
    </row>
    <row r="16" spans="1:31" x14ac:dyDescent="0.25">
      <c r="A16" t="s">
        <v>12</v>
      </c>
      <c r="B16" s="5">
        <f t="shared" si="0"/>
        <v>13.502682243292016</v>
      </c>
      <c r="C16" s="5">
        <f t="shared" si="0"/>
        <v>13.758706924772364</v>
      </c>
      <c r="D16" s="5">
        <f t="shared" si="0"/>
        <v>13.83164262654484</v>
      </c>
      <c r="E16" s="5">
        <f t="shared" si="0"/>
        <v>13.850147406495429</v>
      </c>
      <c r="F16" s="5">
        <f t="shared" si="0"/>
        <v>13.78406757401612</v>
      </c>
      <c r="G16" s="5">
        <f t="shared" si="0"/>
        <v>13.815192007178922</v>
      </c>
      <c r="H16" s="5">
        <f t="shared" si="0"/>
        <v>13.902879528846436</v>
      </c>
      <c r="I16" s="5">
        <f t="shared" si="0"/>
        <v>14.061561267176852</v>
      </c>
      <c r="J16" s="5">
        <f t="shared" si="0"/>
        <v>5.5143377518340593</v>
      </c>
      <c r="K16" s="5">
        <f t="shared" si="0"/>
        <v>4.9629039766506535</v>
      </c>
      <c r="L16" s="5">
        <f t="shared" si="1"/>
        <v>7.4443559649759807</v>
      </c>
      <c r="M16" s="5">
        <f t="shared" si="1"/>
        <v>9.098657290526198</v>
      </c>
      <c r="N16" s="5">
        <f t="shared" si="1"/>
        <v>6.892922189792575</v>
      </c>
      <c r="O16" s="5">
        <f t="shared" si="1"/>
        <v>2.4814519883253268</v>
      </c>
      <c r="P16" s="5">
        <f t="shared" si="1"/>
        <v>5.5143377518340593</v>
      </c>
      <c r="Q16" s="5">
        <f t="shared" si="1"/>
        <v>2.2057351007336239</v>
      </c>
      <c r="R16" s="5">
        <f t="shared" si="1"/>
        <v>0.55143377518340597</v>
      </c>
      <c r="S16" s="5">
        <f t="shared" si="1"/>
        <v>1.1028675503668119</v>
      </c>
      <c r="T16" s="5">
        <f t="shared" si="1"/>
        <v>0.82715066277510896</v>
      </c>
      <c r="U16" s="5">
        <f t="shared" si="1"/>
        <v>0.55143377518340597</v>
      </c>
      <c r="V16" s="5">
        <f t="shared" si="1"/>
        <v>0.55143377518340597</v>
      </c>
      <c r="W16" s="5">
        <f t="shared" si="1"/>
        <v>0.55143377518340597</v>
      </c>
      <c r="X16" s="5">
        <f t="shared" si="1"/>
        <v>1.3785844379585148</v>
      </c>
      <c r="Y16" s="5">
        <f t="shared" si="1"/>
        <v>22.884501670111348</v>
      </c>
      <c r="Z16" s="5">
        <v>13.858422939068099</v>
      </c>
      <c r="AA16" s="5">
        <v>22.797494780793318</v>
      </c>
      <c r="AB16" s="5">
        <v>141.81818181818181</v>
      </c>
      <c r="AC16" s="5">
        <v>120.52478134110787</v>
      </c>
      <c r="AD16" s="5">
        <v>298.15781330582774</v>
      </c>
      <c r="AE16" s="5">
        <v>1052.0773889636607</v>
      </c>
    </row>
    <row r="17" spans="1:31" x14ac:dyDescent="0.25">
      <c r="B17" s="5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</row>
    <row r="18" spans="1:31" x14ac:dyDescent="0.25">
      <c r="A18" t="s">
        <v>22</v>
      </c>
      <c r="B18" s="5">
        <f>VLOOKUP(B$1,[5]Sales!$A$3:$R$33,18,FALSE)</f>
        <v>48.972996762126314</v>
      </c>
      <c r="C18" s="5">
        <f>VLOOKUP(C$1,[5]Sales!$A$3:$R$33,18,FALSE)</f>
        <v>49.901574926912083</v>
      </c>
      <c r="D18" s="5">
        <f>VLOOKUP(D$1,[5]Sales!$A$3:$R$33,18,FALSE)</f>
        <v>50.166106063940163</v>
      </c>
      <c r="E18" s="5">
        <f>VLOOKUP(E$1,[5]Sales!$A$3:$R$33,18,FALSE)</f>
        <v>50.233221212788038</v>
      </c>
      <c r="F18" s="5">
        <f>VLOOKUP(F$1,[5]Sales!$A$3:$R$33,18,FALSE)</f>
        <v>49.993555688283919</v>
      </c>
      <c r="G18" s="5">
        <f>VLOOKUP(G$1,[5]Sales!$A$3:$R$33,18,FALSE)</f>
        <v>50.106441168149381</v>
      </c>
      <c r="H18" s="5">
        <f>VLOOKUP(H$1,[5]Sales!$A$3:$R$33,18,FALSE)</f>
        <v>50.424475810254314</v>
      </c>
      <c r="I18" s="5">
        <f>VLOOKUP(I$1,[5]Sales!$A$3:$R$33,18,FALSE)</f>
        <v>51</v>
      </c>
      <c r="J18" s="5">
        <f>VLOOKUP(J$1,[5]Sales!$A$3:$R$33,18,FALSE)</f>
        <v>20</v>
      </c>
      <c r="K18" s="5">
        <f>VLOOKUP(K$1,[5]Sales!$A$3:$R$33,18,FALSE)</f>
        <v>18</v>
      </c>
      <c r="L18" s="5">
        <f>VLOOKUP(L$1,[5]Sales!$A$3:$R$33,18,FALSE)</f>
        <v>27</v>
      </c>
      <c r="M18" s="5">
        <f>VLOOKUP(M$1,[5]Sales!$A$3:$R$33,18,FALSE)</f>
        <v>33</v>
      </c>
      <c r="N18" s="5">
        <f>VLOOKUP(N$1,[5]Sales!$A$3:$R$33,18,FALSE)</f>
        <v>25</v>
      </c>
      <c r="O18" s="5">
        <f>VLOOKUP(O$1,[5]Sales!$A$3:$R$33,18,FALSE)</f>
        <v>9</v>
      </c>
      <c r="P18" s="5">
        <f>VLOOKUP(P$1,[5]Sales!$A$3:$R$33,18,FALSE)</f>
        <v>20</v>
      </c>
      <c r="Q18" s="5">
        <f>VLOOKUP(Q$1,[5]Sales!$A$3:$R$33,18,FALSE)</f>
        <v>8</v>
      </c>
      <c r="R18" s="5">
        <f>VLOOKUP(R$1,[5]Sales!$A$3:$R$33,18,FALSE)</f>
        <v>2</v>
      </c>
      <c r="S18" s="5">
        <f>VLOOKUP(S$1,[5]Sales!$A$3:$R$33,18,FALSE)</f>
        <v>4</v>
      </c>
      <c r="T18" s="5">
        <f>VLOOKUP(T$1,[5]Sales!$A$3:$R$33,18,FALSE)</f>
        <v>3</v>
      </c>
      <c r="U18" s="5">
        <f>VLOOKUP(U$1,[5]Sales!$A$3:$R$33,18,FALSE)</f>
        <v>2</v>
      </c>
      <c r="V18" s="5">
        <f>VLOOKUP(V$1,[5]Sales!$A$3:$R$33,18,FALSE)</f>
        <v>2</v>
      </c>
      <c r="W18" s="5">
        <f>VLOOKUP(W$1,[5]Sales!$A$3:$R$33,18,FALSE)</f>
        <v>2</v>
      </c>
      <c r="X18" s="5">
        <f>VLOOKUP(X$1,[5]Sales!$A$3:$R$33,18,FALSE)</f>
        <v>5</v>
      </c>
      <c r="Y18" s="5">
        <f>VLOOKUP(Y$1,[5]Sales!$A$3:$R$33,18,FALSE)</f>
        <v>83</v>
      </c>
      <c r="Z18" s="5">
        <f>VLOOKUP(Z$1,[5]Sales!$A$3:$R$33,18,FALSE)</f>
        <v>44</v>
      </c>
      <c r="AA18" s="5">
        <f>VLOOKUP(AA$1,[5]Sales!$A$3:$R$33,18,FALSE)</f>
        <v>455</v>
      </c>
      <c r="AB18" s="5">
        <f>VLOOKUP(AB$1,[5]Sales!$A$3:$R$33,18,FALSE)</f>
        <v>520</v>
      </c>
      <c r="AC18" s="5">
        <f>VLOOKUP(AC$1,[5]Sales!$A$3:$R$33,18,FALSE)</f>
        <v>530</v>
      </c>
      <c r="AD18" s="5">
        <f>VLOOKUP(AD$1,[5]Sales!$A$3:$R$33,18,FALSE)</f>
        <v>1571</v>
      </c>
      <c r="AE18" s="5">
        <f>VLOOKUP(AE$1,[5]Sales!$A$3:$R$33,18,FALSE)</f>
        <v>4578</v>
      </c>
    </row>
    <row r="20" spans="1:31" x14ac:dyDescent="0.25">
      <c r="B20" s="6">
        <f t="shared" ref="B20:AE20" si="2">SUM(B2:B18)</f>
        <v>76978.829126193275</v>
      </c>
      <c r="C20" s="6">
        <f t="shared" si="2"/>
        <v>78438.426549331474</v>
      </c>
      <c r="D20" s="6">
        <f t="shared" si="2"/>
        <v>78854.233188544371</v>
      </c>
      <c r="E20" s="6">
        <f t="shared" si="2"/>
        <v>78959.728990650037</v>
      </c>
      <c r="F20" s="6">
        <f t="shared" si="2"/>
        <v>78583.007681397663</v>
      </c>
      <c r="G20" s="6">
        <f t="shared" si="2"/>
        <v>78760.448161660679</v>
      </c>
      <c r="H20" s="6">
        <f t="shared" si="2"/>
        <v>79260.354967236024</v>
      </c>
      <c r="I20" s="6">
        <f t="shared" si="2"/>
        <v>80165.000000000015</v>
      </c>
      <c r="J20" s="6">
        <f t="shared" si="2"/>
        <v>136104</v>
      </c>
      <c r="K20" s="6">
        <f t="shared" si="2"/>
        <v>129583</v>
      </c>
      <c r="L20" s="6">
        <f t="shared" si="2"/>
        <v>138555</v>
      </c>
      <c r="M20" s="6">
        <f t="shared" si="2"/>
        <v>148954</v>
      </c>
      <c r="N20" s="6">
        <f t="shared" si="2"/>
        <v>157854</v>
      </c>
      <c r="O20" s="6">
        <f t="shared" si="2"/>
        <v>139608</v>
      </c>
      <c r="P20" s="6">
        <f t="shared" si="2"/>
        <v>108956.99999999996</v>
      </c>
      <c r="Q20" s="6">
        <f t="shared" si="2"/>
        <v>91168.000000000015</v>
      </c>
      <c r="R20" s="6">
        <f t="shared" si="2"/>
        <v>106817.00000000001</v>
      </c>
      <c r="S20" s="6">
        <f t="shared" si="2"/>
        <v>90190</v>
      </c>
      <c r="T20" s="6">
        <f t="shared" si="2"/>
        <v>116130.99999999999</v>
      </c>
      <c r="U20" s="6">
        <f t="shared" si="2"/>
        <v>142034.99999999997</v>
      </c>
      <c r="V20" s="6">
        <f t="shared" si="2"/>
        <v>151661.99999999997</v>
      </c>
      <c r="W20" s="6">
        <f t="shared" si="2"/>
        <v>157253.00000000003</v>
      </c>
      <c r="X20" s="6">
        <f t="shared" si="2"/>
        <v>145108</v>
      </c>
      <c r="Y20" s="6">
        <f t="shared" si="2"/>
        <v>108027</v>
      </c>
      <c r="Z20" s="6">
        <f t="shared" si="2"/>
        <v>148421.00966266441</v>
      </c>
      <c r="AA20" s="6">
        <f t="shared" si="2"/>
        <v>159160.69551608979</v>
      </c>
      <c r="AB20" s="6">
        <f t="shared" si="2"/>
        <v>160316.31711572007</v>
      </c>
      <c r="AC20" s="6">
        <f t="shared" si="2"/>
        <v>173682.10521292125</v>
      </c>
      <c r="AD20" s="6">
        <f t="shared" si="2"/>
        <v>179717.90281992502</v>
      </c>
      <c r="AE20" s="6">
        <f t="shared" si="2"/>
        <v>200381.3376735800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theme="9"/>
  </sheetPr>
  <dimension ref="A1:BN100"/>
  <sheetViews>
    <sheetView topLeftCell="Y1" zoomScale="55" zoomScaleNormal="55" workbookViewId="0">
      <selection activeCell="AF10" sqref="AF8:BN10"/>
    </sheetView>
  </sheetViews>
  <sheetFormatPr defaultRowHeight="15" x14ac:dyDescent="0.25"/>
  <cols>
    <col min="1" max="1" width="27.42578125" bestFit="1" customWidth="1"/>
    <col min="18" max="18" width="10" bestFit="1" customWidth="1"/>
  </cols>
  <sheetData>
    <row r="1" spans="1:66" x14ac:dyDescent="0.25">
      <c r="A1" s="3" t="s">
        <v>58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 s="4">
        <f t="shared" ref="B2:K16" si="0">C2</f>
        <v>2797.2027972027972</v>
      </c>
      <c r="C2" s="4">
        <f t="shared" si="0"/>
        <v>2797.2027972027972</v>
      </c>
      <c r="D2" s="4">
        <f t="shared" si="0"/>
        <v>2797.2027972027972</v>
      </c>
      <c r="E2" s="4">
        <f t="shared" si="0"/>
        <v>2797.2027972027972</v>
      </c>
      <c r="F2" s="4">
        <f t="shared" si="0"/>
        <v>2797.2027972027972</v>
      </c>
      <c r="G2" s="4">
        <f t="shared" si="0"/>
        <v>2797.2027972027972</v>
      </c>
      <c r="H2" s="4">
        <f t="shared" si="0"/>
        <v>2797.2027972027972</v>
      </c>
      <c r="I2" s="4">
        <f t="shared" si="0"/>
        <v>2797.2027972027972</v>
      </c>
      <c r="J2" s="4">
        <f t="shared" si="0"/>
        <v>2797.2027972027972</v>
      </c>
      <c r="K2" s="4">
        <f t="shared" si="0"/>
        <v>2797.2027972027972</v>
      </c>
      <c r="L2" s="4">
        <f>M2</f>
        <v>2797.2027972027972</v>
      </c>
      <c r="M2" s="4">
        <f>2*IF(AND('Fuel Efficiency'!M19&lt;$B$20,'Fuel Efficiency'!M19&gt;$C$20),M$20,
IF(AND('Fuel Efficiency'!M19&lt;$B$21,'Fuel Efficiency'!M19&gt;$C$21),M$21,
IF(AND('Fuel Efficiency'!M19&lt;$B$22,'Fuel Efficiency'!M19&gt;$C$22),M$22,
IF(AND('Fuel Efficiency'!M19&lt;$B$23,'Fuel Efficiency'!M19&gt;$C$23),M$23,
IF(AND('Fuel Efficiency'!M19&lt;$B$24,'Fuel Efficiency'!M19&gt;$C$24),M$24,
IF(AND('Fuel Efficiency'!M19&lt;$B$25,'Fuel Efficiency'!M19&gt;$C$25),M$25,
IF(AND('Fuel Efficiency'!M19&lt;$B$26,'Fuel Efficiency'!M19&gt;$C$26),M$26,
IF(AND('Fuel Efficiency'!M19&lt;$B$27,'Fuel Efficiency'!M19&gt;$C$27),M$27,
IF(AND('Fuel Efficiency'!M19&lt;$B$28,'Fuel Efficiency'!M19&gt;$C$28),M$28,
IF(AND('Fuel Efficiency'!M19&lt;$B$29,'Fuel Efficiency'!M19&gt;$C$29),M$29,
IF(AND('Fuel Efficiency'!M19&lt;$B$30,'Fuel Efficiency'!M19&gt;$C$30),M$30,
IF(AND('Fuel Efficiency'!M19&lt;$B$31,'Fuel Efficiency'!M19&gt;$C$31),M$31,
IF(AND('Fuel Efficiency'!M19&lt;$B$32,'Fuel Efficiency'!M19&gt;$C$32),M$32,
IF(AND('Fuel Efficiency'!M19&lt;$B$33,'Fuel Efficiency'!M19&gt;$C$33),M$33,
IF(AND('Fuel Efficiency'!M19&lt;$B$34,'Fuel Efficiency'!M19&gt;$C$34),M$34,
IF(AND('Fuel Efficiency'!M19&lt;$B$35,'Fuel Efficiency'!M19&gt;$C$35),M$35,
IF(AND('Fuel Efficiency'!M19&lt;$B$36,'Fuel Efficiency'!M19&gt;$C$36),M$36,
IF(AND('Fuel Efficiency'!M19&lt;$B$37,'Fuel Efficiency'!M19&gt;$C$37),M$37,
IF(AND('Fuel Efficiency'!M19&lt;$B$38,'Fuel Efficiency'!M19&gt;$C$38),M$38,
IF(AND('Fuel Efficiency'!M19&lt;$B$39,'Fuel Efficiency'!M19&gt;$C$39),M$39,
IF(AND('Fuel Efficiency'!M19&lt;$B$40,'Fuel Efficiency'!M19&gt;$C$40),M$40,
IF(AND('Fuel Efficiency'!M19&lt;$B$41,'Fuel Efficiency'!M19&gt;$C$41),M$41,
IF(AND('Fuel Efficiency'!M19&lt;$B$42,'Fuel Efficiency'!M19&gt;$C$42),M$42,M$19
)))))))))))))))))))))))/CPI!M$4</f>
        <v>2797.2027972027972</v>
      </c>
      <c r="N2" s="4">
        <f>2*IF(AND('Fuel Efficiency'!N19&lt;$B$20,'Fuel Efficiency'!N19&gt;$C$20),N$20,
IF(AND('Fuel Efficiency'!N19&lt;$B$21,'Fuel Efficiency'!N19&gt;$C$21),N$21,
IF(AND('Fuel Efficiency'!N19&lt;$B$22,'Fuel Efficiency'!N19&gt;$C$22),N$22,
IF(AND('Fuel Efficiency'!N19&lt;$B$23,'Fuel Efficiency'!N19&gt;$C$23),N$23,
IF(AND('Fuel Efficiency'!N19&lt;$B$24,'Fuel Efficiency'!N19&gt;$C$24),N$24,
IF(AND('Fuel Efficiency'!N19&lt;$B$25,'Fuel Efficiency'!N19&gt;$C$25),N$25,
IF(AND('Fuel Efficiency'!N19&lt;$B$26,'Fuel Efficiency'!N19&gt;$C$26),N$26,
IF(AND('Fuel Efficiency'!N19&lt;$B$27,'Fuel Efficiency'!N19&gt;$C$27),N$27,
IF(AND('Fuel Efficiency'!N19&lt;$B$28,'Fuel Efficiency'!N19&gt;$C$28),N$28,
IF(AND('Fuel Efficiency'!N19&lt;$B$29,'Fuel Efficiency'!N19&gt;$C$29),N$29,
IF(AND('Fuel Efficiency'!N19&lt;$B$30,'Fuel Efficiency'!N19&gt;$C$30),N$30,
IF(AND('Fuel Efficiency'!N19&lt;$B$31,'Fuel Efficiency'!N19&gt;$C$31),N$31,
IF(AND('Fuel Efficiency'!N19&lt;$B$32,'Fuel Efficiency'!N19&gt;$C$32),N$32,
IF(AND('Fuel Efficiency'!N19&lt;$B$33,'Fuel Efficiency'!N19&gt;$C$33),N$33,
IF(AND('Fuel Efficiency'!N19&lt;$B$34,'Fuel Efficiency'!N19&gt;$C$34),N$34,
IF(AND('Fuel Efficiency'!N19&lt;$B$35,'Fuel Efficiency'!N19&gt;$C$35),N$35,
IF(AND('Fuel Efficiency'!N19&lt;$B$36,'Fuel Efficiency'!N19&gt;$C$36),N$36,
IF(AND('Fuel Efficiency'!N19&lt;$B$37,'Fuel Efficiency'!N19&gt;$C$37),N$37,
IF(AND('Fuel Efficiency'!N19&lt;$B$38,'Fuel Efficiency'!N19&gt;$C$38),N$38,
IF(AND('Fuel Efficiency'!N19&lt;$B$39,'Fuel Efficiency'!N19&gt;$C$39),N$39,
IF(AND('Fuel Efficiency'!N19&lt;$B$40,'Fuel Efficiency'!N19&gt;$C$40),N$40,
IF(AND('Fuel Efficiency'!N19&lt;$B$41,'Fuel Efficiency'!N19&gt;$C$41),N$41,
IF(AND('Fuel Efficiency'!N19&lt;$B$42,'Fuel Efficiency'!N19&gt;$C$42),N$42,N$19
)))))))))))))))))))))))/CPI!N$4</f>
        <v>2751.0316368638241</v>
      </c>
      <c r="O2" s="4">
        <f>2*IF(AND('Fuel Efficiency'!O19&lt;$B$20,'Fuel Efficiency'!O19&gt;$C$20),O$20,
IF(AND('Fuel Efficiency'!O19&lt;$B$21,'Fuel Efficiency'!O19&gt;$C$21),O$21,
IF(AND('Fuel Efficiency'!O19&lt;$B$22,'Fuel Efficiency'!O19&gt;$C$22),O$22,
IF(AND('Fuel Efficiency'!O19&lt;$B$23,'Fuel Efficiency'!O19&gt;$C$23),O$23,
IF(AND('Fuel Efficiency'!O19&lt;$B$24,'Fuel Efficiency'!O19&gt;$C$24),O$24,
IF(AND('Fuel Efficiency'!O19&lt;$B$25,'Fuel Efficiency'!O19&gt;$C$25),O$25,
IF(AND('Fuel Efficiency'!O19&lt;$B$26,'Fuel Efficiency'!O19&gt;$C$26),O$26,
IF(AND('Fuel Efficiency'!O19&lt;$B$27,'Fuel Efficiency'!O19&gt;$C$27),O$27,
IF(AND('Fuel Efficiency'!O19&lt;$B$28,'Fuel Efficiency'!O19&gt;$C$28),O$28,
IF(AND('Fuel Efficiency'!O19&lt;$B$29,'Fuel Efficiency'!O19&gt;$C$29),O$29,
IF(AND('Fuel Efficiency'!O19&lt;$B$30,'Fuel Efficiency'!O19&gt;$C$30),O$30,
IF(AND('Fuel Efficiency'!O19&lt;$B$31,'Fuel Efficiency'!O19&gt;$C$31),O$31,
IF(AND('Fuel Efficiency'!O19&lt;$B$32,'Fuel Efficiency'!O19&gt;$C$32),O$32,
IF(AND('Fuel Efficiency'!O19&lt;$B$33,'Fuel Efficiency'!O19&gt;$C$33),O$33,
IF(AND('Fuel Efficiency'!O19&lt;$B$34,'Fuel Efficiency'!O19&gt;$C$34),O$34,
IF(AND('Fuel Efficiency'!O19&lt;$B$35,'Fuel Efficiency'!O19&gt;$C$35),O$35,
IF(AND('Fuel Efficiency'!O19&lt;$B$36,'Fuel Efficiency'!O19&gt;$C$36),O$36,
IF(AND('Fuel Efficiency'!O19&lt;$B$37,'Fuel Efficiency'!O19&gt;$C$37),O$37,
IF(AND('Fuel Efficiency'!O19&lt;$B$38,'Fuel Efficiency'!O19&gt;$C$38),O$38,
IF(AND('Fuel Efficiency'!O19&lt;$B$39,'Fuel Efficiency'!O19&gt;$C$39),O$39,
IF(AND('Fuel Efficiency'!O19&lt;$B$40,'Fuel Efficiency'!O19&gt;$C$40),O$40,
IF(AND('Fuel Efficiency'!O19&lt;$B$41,'Fuel Efficiency'!O19&gt;$C$41),O$41,
IF(AND('Fuel Efficiency'!O19&lt;$B$42,'Fuel Efficiency'!O19&gt;$C$42),O$42,O$19
)))))))))))))))))))))))/CPI!O$4</f>
        <v>2933.3333333333335</v>
      </c>
      <c r="P2" s="4">
        <f>2*IF(AND('Fuel Efficiency'!P19&lt;$B$20,'Fuel Efficiency'!P19&gt;$C$20),P$20,
IF(AND('Fuel Efficiency'!P19&lt;$B$21,'Fuel Efficiency'!P19&gt;$C$21),P$21,
IF(AND('Fuel Efficiency'!P19&lt;$B$22,'Fuel Efficiency'!P19&gt;$C$22),P$22,
IF(AND('Fuel Efficiency'!P19&lt;$B$23,'Fuel Efficiency'!P19&gt;$C$23),P$23,
IF(AND('Fuel Efficiency'!P19&lt;$B$24,'Fuel Efficiency'!P19&gt;$C$24),P$24,
IF(AND('Fuel Efficiency'!P19&lt;$B$25,'Fuel Efficiency'!P19&gt;$C$25),P$25,
IF(AND('Fuel Efficiency'!P19&lt;$B$26,'Fuel Efficiency'!P19&gt;$C$26),P$26,
IF(AND('Fuel Efficiency'!P19&lt;$B$27,'Fuel Efficiency'!P19&gt;$C$27),P$27,
IF(AND('Fuel Efficiency'!P19&lt;$B$28,'Fuel Efficiency'!P19&gt;$C$28),P$28,
IF(AND('Fuel Efficiency'!P19&lt;$B$29,'Fuel Efficiency'!P19&gt;$C$29),P$29,
IF(AND('Fuel Efficiency'!P19&lt;$B$30,'Fuel Efficiency'!P19&gt;$C$30),P$30,
IF(AND('Fuel Efficiency'!P19&lt;$B$31,'Fuel Efficiency'!P19&gt;$C$31),P$31,
IF(AND('Fuel Efficiency'!P19&lt;$B$32,'Fuel Efficiency'!P19&gt;$C$32),P$32,
IF(AND('Fuel Efficiency'!P19&lt;$B$33,'Fuel Efficiency'!P19&gt;$C$33),P$33,
IF(AND('Fuel Efficiency'!P19&lt;$B$34,'Fuel Efficiency'!P19&gt;$C$34),P$34,
IF(AND('Fuel Efficiency'!P19&lt;$B$35,'Fuel Efficiency'!P19&gt;$C$35),P$35,
IF(AND('Fuel Efficiency'!P19&lt;$B$36,'Fuel Efficiency'!P19&gt;$C$36),P$36,
IF(AND('Fuel Efficiency'!P19&lt;$B$37,'Fuel Efficiency'!P19&gt;$C$37),P$37,
IF(AND('Fuel Efficiency'!P19&lt;$B$38,'Fuel Efficiency'!P19&gt;$C$38),P$38,
IF(AND('Fuel Efficiency'!P19&lt;$B$39,'Fuel Efficiency'!P19&gt;$C$39),P$39,
IF(AND('Fuel Efficiency'!P19&lt;$B$40,'Fuel Efficiency'!P19&gt;$C$40),P$40,
IF(AND('Fuel Efficiency'!P19&lt;$B$41,'Fuel Efficiency'!P19&gt;$C$41),P$41,
IF(AND('Fuel Efficiency'!P19&lt;$B$42,'Fuel Efficiency'!P19&gt;$C$42),P$42,P$19
)))))))))))))))))))))))/CPI!P$4</f>
        <v>2864.5833333333335</v>
      </c>
      <c r="Q2" s="4">
        <f>2*IF(AND('Fuel Efficiency'!Q19&lt;$B$20,'Fuel Efficiency'!Q19&gt;$C$20),Q$20,
IF(AND('Fuel Efficiency'!Q19&lt;$B$21,'Fuel Efficiency'!Q19&gt;$C$21),Q$21,
IF(AND('Fuel Efficiency'!Q19&lt;$B$22,'Fuel Efficiency'!Q19&gt;$C$22),Q$22,
IF(AND('Fuel Efficiency'!Q19&lt;$B$23,'Fuel Efficiency'!Q19&gt;$C$23),Q$23,
IF(AND('Fuel Efficiency'!Q19&lt;$B$24,'Fuel Efficiency'!Q19&gt;$C$24),Q$24,
IF(AND('Fuel Efficiency'!Q19&lt;$B$25,'Fuel Efficiency'!Q19&gt;$C$25),Q$25,
IF(AND('Fuel Efficiency'!Q19&lt;$B$26,'Fuel Efficiency'!Q19&gt;$C$26),Q$26,
IF(AND('Fuel Efficiency'!Q19&lt;$B$27,'Fuel Efficiency'!Q19&gt;$C$27),Q$27,
IF(AND('Fuel Efficiency'!Q19&lt;$B$28,'Fuel Efficiency'!Q19&gt;$C$28),Q$28,
IF(AND('Fuel Efficiency'!Q19&lt;$B$29,'Fuel Efficiency'!Q19&gt;$C$29),Q$29,
IF(AND('Fuel Efficiency'!Q19&lt;$B$30,'Fuel Efficiency'!Q19&gt;$C$30),Q$30,
IF(AND('Fuel Efficiency'!Q19&lt;$B$31,'Fuel Efficiency'!Q19&gt;$C$31),Q$31,
IF(AND('Fuel Efficiency'!Q19&lt;$B$32,'Fuel Efficiency'!Q19&gt;$C$32),Q$32,
IF(AND('Fuel Efficiency'!Q19&lt;$B$33,'Fuel Efficiency'!Q19&gt;$C$33),Q$33,
IF(AND('Fuel Efficiency'!Q19&lt;$B$34,'Fuel Efficiency'!Q19&gt;$C$34),Q$34,
IF(AND('Fuel Efficiency'!Q19&lt;$B$35,'Fuel Efficiency'!Q19&gt;$C$35),Q$35,
IF(AND('Fuel Efficiency'!Q19&lt;$B$36,'Fuel Efficiency'!Q19&gt;$C$36),Q$36,
IF(AND('Fuel Efficiency'!Q19&lt;$B$37,'Fuel Efficiency'!Q19&gt;$C$37),Q$37,
IF(AND('Fuel Efficiency'!Q19&lt;$B$38,'Fuel Efficiency'!Q19&gt;$C$38),Q$38,
IF(AND('Fuel Efficiency'!Q19&lt;$B$39,'Fuel Efficiency'!Q19&gt;$C$39),Q$39,
IF(AND('Fuel Efficiency'!Q19&lt;$B$40,'Fuel Efficiency'!Q19&gt;$C$40),Q$40,
IF(AND('Fuel Efficiency'!Q19&lt;$B$41,'Fuel Efficiency'!Q19&gt;$C$41),Q$41,
IF(AND('Fuel Efficiency'!Q19&lt;$B$42,'Fuel Efficiency'!Q19&gt;$C$42),Q$42,Q$19
)))))))))))))))))))))))/CPI!Q$4</f>
        <v>2802.5477707006366</v>
      </c>
      <c r="R2" s="4">
        <f>2*IF(AND('Fuel Efficiency'!R19&lt;$B$20,'Fuel Efficiency'!R19&gt;$C$20),R$20,
IF(AND('Fuel Efficiency'!R19&lt;$B$21,'Fuel Efficiency'!R19&gt;$C$21),R$21,
IF(AND('Fuel Efficiency'!R19&lt;$B$22,'Fuel Efficiency'!R19&gt;$C$22),R$22,
IF(AND('Fuel Efficiency'!R19&lt;$B$23,'Fuel Efficiency'!R19&gt;$C$23),R$23,
IF(AND('Fuel Efficiency'!R19&lt;$B$24,'Fuel Efficiency'!R19&gt;$C$24),R$24,
IF(AND('Fuel Efficiency'!R19&lt;$B$25,'Fuel Efficiency'!R19&gt;$C$25),R$25,
IF(AND('Fuel Efficiency'!R19&lt;$B$26,'Fuel Efficiency'!R19&gt;$C$26),R$26,
IF(AND('Fuel Efficiency'!R19&lt;$B$27,'Fuel Efficiency'!R19&gt;$C$27),R$27,
IF(AND('Fuel Efficiency'!R19&lt;$B$28,'Fuel Efficiency'!R19&gt;$C$28),R$28,
IF(AND('Fuel Efficiency'!R19&lt;$B$29,'Fuel Efficiency'!R19&gt;$C$29),R$29,
IF(AND('Fuel Efficiency'!R19&lt;$B$30,'Fuel Efficiency'!R19&gt;$C$30),R$30,
IF(AND('Fuel Efficiency'!R19&lt;$B$31,'Fuel Efficiency'!R19&gt;$C$31),R$31,
IF(AND('Fuel Efficiency'!R19&lt;$B$32,'Fuel Efficiency'!R19&gt;$C$32),R$32,
IF(AND('Fuel Efficiency'!R19&lt;$B$33,'Fuel Efficiency'!R19&gt;$C$33),R$33,
IF(AND('Fuel Efficiency'!R19&lt;$B$34,'Fuel Efficiency'!R19&gt;$C$34),R$34,
IF(AND('Fuel Efficiency'!R19&lt;$B$35,'Fuel Efficiency'!R19&gt;$C$35),R$35,
IF(AND('Fuel Efficiency'!R19&lt;$B$36,'Fuel Efficiency'!R19&gt;$C$36),R$36,
IF(AND('Fuel Efficiency'!R19&lt;$B$37,'Fuel Efficiency'!R19&gt;$C$37),R$37,
IF(AND('Fuel Efficiency'!R19&lt;$B$38,'Fuel Efficiency'!R19&gt;$C$38),R$38,
IF(AND('Fuel Efficiency'!R19&lt;$B$39,'Fuel Efficiency'!R19&gt;$C$39),R$39,
IF(AND('Fuel Efficiency'!R19&lt;$B$40,'Fuel Efficiency'!R19&gt;$C$40),R$40,
IF(AND('Fuel Efficiency'!R19&lt;$B$41,'Fuel Efficiency'!R19&gt;$C$41),R$41,
IF(AND('Fuel Efficiency'!R19&lt;$B$42,'Fuel Efficiency'!R19&gt;$C$42),R$42,R$19
)))))))))))))))))))))))/CPI!R$4</f>
        <v>2509.3167701863354</v>
      </c>
      <c r="S2" s="4">
        <f>2*IF(AND('Fuel Efficiency'!S19&lt;$B$20,'Fuel Efficiency'!S19&gt;$C$20),S$20,
IF(AND('Fuel Efficiency'!S19&lt;$B$21,'Fuel Efficiency'!S19&gt;$C$21),S$21,
IF(AND('Fuel Efficiency'!S19&lt;$B$22,'Fuel Efficiency'!S19&gt;$C$22),S$22,
IF(AND('Fuel Efficiency'!S19&lt;$B$23,'Fuel Efficiency'!S19&gt;$C$23),S$23,
IF(AND('Fuel Efficiency'!S19&lt;$B$24,'Fuel Efficiency'!S19&gt;$C$24),S$24,
IF(AND('Fuel Efficiency'!S19&lt;$B$25,'Fuel Efficiency'!S19&gt;$C$25),S$25,
IF(AND('Fuel Efficiency'!S19&lt;$B$26,'Fuel Efficiency'!S19&gt;$C$26),S$26,
IF(AND('Fuel Efficiency'!S19&lt;$B$27,'Fuel Efficiency'!S19&gt;$C$27),S$27,
IF(AND('Fuel Efficiency'!S19&lt;$B$28,'Fuel Efficiency'!S19&gt;$C$28),S$28,
IF(AND('Fuel Efficiency'!S19&lt;$B$29,'Fuel Efficiency'!S19&gt;$C$29),S$29,
IF(AND('Fuel Efficiency'!S19&lt;$B$30,'Fuel Efficiency'!S19&gt;$C$30),S$30,
IF(AND('Fuel Efficiency'!S19&lt;$B$31,'Fuel Efficiency'!S19&gt;$C$31),S$31,
IF(AND('Fuel Efficiency'!S19&lt;$B$32,'Fuel Efficiency'!S19&gt;$C$32),S$32,
IF(AND('Fuel Efficiency'!S19&lt;$B$33,'Fuel Efficiency'!S19&gt;$C$33),S$33,
IF(AND('Fuel Efficiency'!S19&lt;$B$34,'Fuel Efficiency'!S19&gt;$C$34),S$34,
IF(AND('Fuel Efficiency'!S19&lt;$B$35,'Fuel Efficiency'!S19&gt;$C$35),S$35,
IF(AND('Fuel Efficiency'!S19&lt;$B$36,'Fuel Efficiency'!S19&gt;$C$36),S$36,
IF(AND('Fuel Efficiency'!S19&lt;$B$37,'Fuel Efficiency'!S19&gt;$C$37),S$37,
IF(AND('Fuel Efficiency'!S19&lt;$B$38,'Fuel Efficiency'!S19&gt;$C$38),S$38,
IF(AND('Fuel Efficiency'!S19&lt;$B$39,'Fuel Efficiency'!S19&gt;$C$39),S$39,
IF(AND('Fuel Efficiency'!S19&lt;$B$40,'Fuel Efficiency'!S19&gt;$C$40),S$40,
IF(AND('Fuel Efficiency'!S19&lt;$B$41,'Fuel Efficiency'!S19&gt;$C$41),S$41,
IF(AND('Fuel Efficiency'!S19&lt;$B$42,'Fuel Efficiency'!S19&gt;$C$42),S$42,S$19
)))))))))))))))))))))))/CPI!S$4</f>
        <v>3088.2352941176473</v>
      </c>
      <c r="T2" s="4">
        <f>2*IF(AND('Fuel Efficiency'!T19&lt;$B$20,'Fuel Efficiency'!T19&gt;$C$20),T$20,
IF(AND('Fuel Efficiency'!T19&lt;$B$21,'Fuel Efficiency'!T19&gt;$C$21),T$21,
IF(AND('Fuel Efficiency'!T19&lt;$B$22,'Fuel Efficiency'!T19&gt;$C$22),T$22,
IF(AND('Fuel Efficiency'!T19&lt;$B$23,'Fuel Efficiency'!T19&gt;$C$23),T$23,
IF(AND('Fuel Efficiency'!T19&lt;$B$24,'Fuel Efficiency'!T19&gt;$C$24),T$24,
IF(AND('Fuel Efficiency'!T19&lt;$B$25,'Fuel Efficiency'!T19&gt;$C$25),T$25,
IF(AND('Fuel Efficiency'!T19&lt;$B$26,'Fuel Efficiency'!T19&gt;$C$26),T$26,
IF(AND('Fuel Efficiency'!T19&lt;$B$27,'Fuel Efficiency'!T19&gt;$C$27),T$27,
IF(AND('Fuel Efficiency'!T19&lt;$B$28,'Fuel Efficiency'!T19&gt;$C$28),T$28,
IF(AND('Fuel Efficiency'!T19&lt;$B$29,'Fuel Efficiency'!T19&gt;$C$29),T$29,
IF(AND('Fuel Efficiency'!T19&lt;$B$30,'Fuel Efficiency'!T19&gt;$C$30),T$30,
IF(AND('Fuel Efficiency'!T19&lt;$B$31,'Fuel Efficiency'!T19&gt;$C$31),T$31,
IF(AND('Fuel Efficiency'!T19&lt;$B$32,'Fuel Efficiency'!T19&gt;$C$32),T$32,
IF(AND('Fuel Efficiency'!T19&lt;$B$33,'Fuel Efficiency'!T19&gt;$C$33),T$33,
IF(AND('Fuel Efficiency'!T19&lt;$B$34,'Fuel Efficiency'!T19&gt;$C$34),T$34,
IF(AND('Fuel Efficiency'!T19&lt;$B$35,'Fuel Efficiency'!T19&gt;$C$35),T$35,
IF(AND('Fuel Efficiency'!T19&lt;$B$36,'Fuel Efficiency'!T19&gt;$C$36),T$36,
IF(AND('Fuel Efficiency'!T19&lt;$B$37,'Fuel Efficiency'!T19&gt;$C$37),T$37,
IF(AND('Fuel Efficiency'!T19&lt;$B$38,'Fuel Efficiency'!T19&gt;$C$38),T$38,
IF(AND('Fuel Efficiency'!T19&lt;$B$39,'Fuel Efficiency'!T19&gt;$C$39),T$39,
IF(AND('Fuel Efficiency'!T19&lt;$B$40,'Fuel Efficiency'!T19&gt;$C$40),T$40,
IF(AND('Fuel Efficiency'!T19&lt;$B$41,'Fuel Efficiency'!T19&gt;$C$41),T$41,
IF(AND('Fuel Efficiency'!T19&lt;$B$42,'Fuel Efficiency'!T19&gt;$C$42),T$42,T$19
)))))))))))))))))))))))/CPI!T$4</f>
        <v>2445.5205811138017</v>
      </c>
      <c r="U2" s="4">
        <f>2*IF(AND('Fuel Efficiency'!U19&lt;$B$20,'Fuel Efficiency'!U19&gt;$C$20),U$20,
IF(AND('Fuel Efficiency'!U19&lt;$B$21,'Fuel Efficiency'!U19&gt;$C$21),U$21,
IF(AND('Fuel Efficiency'!U19&lt;$B$22,'Fuel Efficiency'!U19&gt;$C$22),U$22,
IF(AND('Fuel Efficiency'!U19&lt;$B$23,'Fuel Efficiency'!U19&gt;$C$23),U$23,
IF(AND('Fuel Efficiency'!U19&lt;$B$24,'Fuel Efficiency'!U19&gt;$C$24),U$24,
IF(AND('Fuel Efficiency'!U19&lt;$B$25,'Fuel Efficiency'!U19&gt;$C$25),U$25,
IF(AND('Fuel Efficiency'!U19&lt;$B$26,'Fuel Efficiency'!U19&gt;$C$26),U$26,
IF(AND('Fuel Efficiency'!U19&lt;$B$27,'Fuel Efficiency'!U19&gt;$C$27),U$27,
IF(AND('Fuel Efficiency'!U19&lt;$B$28,'Fuel Efficiency'!U19&gt;$C$28),U$28,
IF(AND('Fuel Efficiency'!U19&lt;$B$29,'Fuel Efficiency'!U19&gt;$C$29),U$29,
IF(AND('Fuel Efficiency'!U19&lt;$B$30,'Fuel Efficiency'!U19&gt;$C$30),U$30,
IF(AND('Fuel Efficiency'!U19&lt;$B$31,'Fuel Efficiency'!U19&gt;$C$31),U$31,
IF(AND('Fuel Efficiency'!U19&lt;$B$32,'Fuel Efficiency'!U19&gt;$C$32),U$32,
IF(AND('Fuel Efficiency'!U19&lt;$B$33,'Fuel Efficiency'!U19&gt;$C$33),U$33,
IF(AND('Fuel Efficiency'!U19&lt;$B$34,'Fuel Efficiency'!U19&gt;$C$34),U$34,
IF(AND('Fuel Efficiency'!U19&lt;$B$35,'Fuel Efficiency'!U19&gt;$C$35),U$35,
IF(AND('Fuel Efficiency'!U19&lt;$B$36,'Fuel Efficiency'!U19&gt;$C$36),U$36,
IF(AND('Fuel Efficiency'!U19&lt;$B$37,'Fuel Efficiency'!U19&gt;$C$37),U$37,
IF(AND('Fuel Efficiency'!U19&lt;$B$38,'Fuel Efficiency'!U19&gt;$C$38),U$38,
IF(AND('Fuel Efficiency'!U19&lt;$B$39,'Fuel Efficiency'!U19&gt;$C$39),U$39,
IF(AND('Fuel Efficiency'!U19&lt;$B$40,'Fuel Efficiency'!U19&gt;$C$40),U$40,
IF(AND('Fuel Efficiency'!U19&lt;$B$41,'Fuel Efficiency'!U19&gt;$C$41),U$41,
IF(AND('Fuel Efficiency'!U19&lt;$B$42,'Fuel Efficiency'!U19&gt;$C$42),U$42,U$19
)))))))))))))))))))))))/CPI!U$4</f>
        <v>2390.5325443786983</v>
      </c>
      <c r="V2" s="4">
        <f>2*IF(AND('Fuel Efficiency'!V19&lt;$B$20,'Fuel Efficiency'!V19&gt;$C$20),V$20,
IF(AND('Fuel Efficiency'!V19&lt;$B$21,'Fuel Efficiency'!V19&gt;$C$21),V$21,
IF(AND('Fuel Efficiency'!V19&lt;$B$22,'Fuel Efficiency'!V19&gt;$C$22),V$22,
IF(AND('Fuel Efficiency'!V19&lt;$B$23,'Fuel Efficiency'!V19&gt;$C$23),V$23,
IF(AND('Fuel Efficiency'!V19&lt;$B$24,'Fuel Efficiency'!V19&gt;$C$24),V$24,
IF(AND('Fuel Efficiency'!V19&lt;$B$25,'Fuel Efficiency'!V19&gt;$C$25),V$25,
IF(AND('Fuel Efficiency'!V19&lt;$B$26,'Fuel Efficiency'!V19&gt;$C$26),V$26,
IF(AND('Fuel Efficiency'!V19&lt;$B$27,'Fuel Efficiency'!V19&gt;$C$27),V$27,
IF(AND('Fuel Efficiency'!V19&lt;$B$28,'Fuel Efficiency'!V19&gt;$C$28),V$28,
IF(AND('Fuel Efficiency'!V19&lt;$B$29,'Fuel Efficiency'!V19&gt;$C$29),V$29,
IF(AND('Fuel Efficiency'!V19&lt;$B$30,'Fuel Efficiency'!V19&gt;$C$30),V$30,
IF(AND('Fuel Efficiency'!V19&lt;$B$31,'Fuel Efficiency'!V19&gt;$C$31),V$31,
IF(AND('Fuel Efficiency'!V19&lt;$B$32,'Fuel Efficiency'!V19&gt;$C$32),V$32,
IF(AND('Fuel Efficiency'!V19&lt;$B$33,'Fuel Efficiency'!V19&gt;$C$33),V$33,
IF(AND('Fuel Efficiency'!V19&lt;$B$34,'Fuel Efficiency'!V19&gt;$C$34),V$34,
IF(AND('Fuel Efficiency'!V19&lt;$B$35,'Fuel Efficiency'!V19&gt;$C$35),V$35,
IF(AND('Fuel Efficiency'!V19&lt;$B$36,'Fuel Efficiency'!V19&gt;$C$36),V$36,
IF(AND('Fuel Efficiency'!V19&lt;$B$37,'Fuel Efficiency'!V19&gt;$C$37),V$37,
IF(AND('Fuel Efficiency'!V19&lt;$B$38,'Fuel Efficiency'!V19&gt;$C$38),V$38,
IF(AND('Fuel Efficiency'!V19&lt;$B$39,'Fuel Efficiency'!V19&gt;$C$39),V$39,
IF(AND('Fuel Efficiency'!V19&lt;$B$40,'Fuel Efficiency'!V19&gt;$C$40),V$40,
IF(AND('Fuel Efficiency'!V19&lt;$B$41,'Fuel Efficiency'!V19&gt;$C$41),V$41,
IF(AND('Fuel Efficiency'!V19&lt;$B$42,'Fuel Efficiency'!V19&gt;$C$42),V$42,V$19
)))))))))))))))))))))))/CPI!V$4</f>
        <v>1767.4418604651164</v>
      </c>
      <c r="W2" s="4">
        <f>2*IF(AND('Fuel Efficiency'!W19&lt;$B$20,'Fuel Efficiency'!W19&gt;$C$20),W$20,
IF(AND('Fuel Efficiency'!W19&lt;$B$21,'Fuel Efficiency'!W19&gt;$C$21),W$21,
IF(AND('Fuel Efficiency'!W19&lt;$B$22,'Fuel Efficiency'!W19&gt;$C$22),W$22,
IF(AND('Fuel Efficiency'!W19&lt;$B$23,'Fuel Efficiency'!W19&gt;$C$23),W$23,
IF(AND('Fuel Efficiency'!W19&lt;$B$24,'Fuel Efficiency'!W19&gt;$C$24),W$24,
IF(AND('Fuel Efficiency'!W19&lt;$B$25,'Fuel Efficiency'!W19&gt;$C$25),W$25,
IF(AND('Fuel Efficiency'!W19&lt;$B$26,'Fuel Efficiency'!W19&gt;$C$26),W$26,
IF(AND('Fuel Efficiency'!W19&lt;$B$27,'Fuel Efficiency'!W19&gt;$C$27),W$27,
IF(AND('Fuel Efficiency'!W19&lt;$B$28,'Fuel Efficiency'!W19&gt;$C$28),W$28,
IF(AND('Fuel Efficiency'!W19&lt;$B$29,'Fuel Efficiency'!W19&gt;$C$29),W$29,
IF(AND('Fuel Efficiency'!W19&lt;$B$30,'Fuel Efficiency'!W19&gt;$C$30),W$30,
IF(AND('Fuel Efficiency'!W19&lt;$B$31,'Fuel Efficiency'!W19&gt;$C$31),W$31,
IF(AND('Fuel Efficiency'!W19&lt;$B$32,'Fuel Efficiency'!W19&gt;$C$32),W$32,
IF(AND('Fuel Efficiency'!W19&lt;$B$33,'Fuel Efficiency'!W19&gt;$C$33),W$33,
IF(AND('Fuel Efficiency'!W19&lt;$B$34,'Fuel Efficiency'!W19&gt;$C$34),W$34,
IF(AND('Fuel Efficiency'!W19&lt;$B$35,'Fuel Efficiency'!W19&gt;$C$35),W$35,
IF(AND('Fuel Efficiency'!W19&lt;$B$36,'Fuel Efficiency'!W19&gt;$C$36),W$36,
IF(AND('Fuel Efficiency'!W19&lt;$B$37,'Fuel Efficiency'!W19&gt;$C$37),W$37,
IF(AND('Fuel Efficiency'!W19&lt;$B$38,'Fuel Efficiency'!W19&gt;$C$38),W$38,
IF(AND('Fuel Efficiency'!W19&lt;$B$39,'Fuel Efficiency'!W19&gt;$C$39),W$39,
IF(AND('Fuel Efficiency'!W19&lt;$B$40,'Fuel Efficiency'!W19&gt;$C$40),W$40,
IF(AND('Fuel Efficiency'!W19&lt;$B$41,'Fuel Efficiency'!W19&gt;$C$41),W$41,
IF(AND('Fuel Efficiency'!W19&lt;$B$42,'Fuel Efficiency'!W19&gt;$C$42),W$42,W$19
)))))))))))))))))))))))/CPI!W$4</f>
        <v>1727.2727272727273</v>
      </c>
      <c r="X2" s="4">
        <f>2*IF(AND('Fuel Efficiency'!X19&lt;$B$20,'Fuel Efficiency'!X19&gt;$C$20),X$20,
IF(AND('Fuel Efficiency'!X19&lt;$B$21,'Fuel Efficiency'!X19&gt;$C$21),X$21,
IF(AND('Fuel Efficiency'!X19&lt;$B$22,'Fuel Efficiency'!X19&gt;$C$22),X$22,
IF(AND('Fuel Efficiency'!X19&lt;$B$23,'Fuel Efficiency'!X19&gt;$C$23),X$23,
IF(AND('Fuel Efficiency'!X19&lt;$B$24,'Fuel Efficiency'!X19&gt;$C$24),X$24,
IF(AND('Fuel Efficiency'!X19&lt;$B$25,'Fuel Efficiency'!X19&gt;$C$25),X$25,
IF(AND('Fuel Efficiency'!X19&lt;$B$26,'Fuel Efficiency'!X19&gt;$C$26),X$26,
IF(AND('Fuel Efficiency'!X19&lt;$B$27,'Fuel Efficiency'!X19&gt;$C$27),X$27,
IF(AND('Fuel Efficiency'!X19&lt;$B$28,'Fuel Efficiency'!X19&gt;$C$28),X$28,
IF(AND('Fuel Efficiency'!X19&lt;$B$29,'Fuel Efficiency'!X19&gt;$C$29),X$29,
IF(AND('Fuel Efficiency'!X19&lt;$B$30,'Fuel Efficiency'!X19&gt;$C$30),X$30,
IF(AND('Fuel Efficiency'!X19&lt;$B$31,'Fuel Efficiency'!X19&gt;$C$31),X$31,
IF(AND('Fuel Efficiency'!X19&lt;$B$32,'Fuel Efficiency'!X19&gt;$C$32),X$32,
IF(AND('Fuel Efficiency'!X19&lt;$B$33,'Fuel Efficiency'!X19&gt;$C$33),X$33,
IF(AND('Fuel Efficiency'!X19&lt;$B$34,'Fuel Efficiency'!X19&gt;$C$34),X$34,
IF(AND('Fuel Efficiency'!X19&lt;$B$35,'Fuel Efficiency'!X19&gt;$C$35),X$35,
IF(AND('Fuel Efficiency'!X19&lt;$B$36,'Fuel Efficiency'!X19&gt;$C$36),X$36,
IF(AND('Fuel Efficiency'!X19&lt;$B$37,'Fuel Efficiency'!X19&gt;$C$37),X$37,
IF(AND('Fuel Efficiency'!X19&lt;$B$38,'Fuel Efficiency'!X19&gt;$C$38),X$38,
IF(AND('Fuel Efficiency'!X19&lt;$B$39,'Fuel Efficiency'!X19&gt;$C$39),X$39,
IF(AND('Fuel Efficiency'!X19&lt;$B$40,'Fuel Efficiency'!X19&gt;$C$40),X$40,
IF(AND('Fuel Efficiency'!X19&lt;$B$41,'Fuel Efficiency'!X19&gt;$C$41),X$41,
IF(AND('Fuel Efficiency'!X19&lt;$B$42,'Fuel Efficiency'!X19&gt;$C$42),X$42,X$19
)))))))))))))))))))))))/CPI!X$4</f>
        <v>1132.0754716981132</v>
      </c>
      <c r="Y2" s="4">
        <f>2*IF(AND('Fuel Efficiency'!Y19&lt;$B$20,'Fuel Efficiency'!Y19&gt;$C$20),Y$20,
IF(AND('Fuel Efficiency'!Y19&lt;$B$21,'Fuel Efficiency'!Y19&gt;$C$21),Y$21,
IF(AND('Fuel Efficiency'!Y19&lt;$B$22,'Fuel Efficiency'!Y19&gt;$C$22),Y$22,
IF(AND('Fuel Efficiency'!Y19&lt;$B$23,'Fuel Efficiency'!Y19&gt;$C$23),Y$23,
IF(AND('Fuel Efficiency'!Y19&lt;$B$24,'Fuel Efficiency'!Y19&gt;$C$24),Y$24,
IF(AND('Fuel Efficiency'!Y19&lt;$B$25,'Fuel Efficiency'!Y19&gt;$C$25),Y$25,
IF(AND('Fuel Efficiency'!Y19&lt;$B$26,'Fuel Efficiency'!Y19&gt;$C$26),Y$26,
IF(AND('Fuel Efficiency'!Y19&lt;$B$27,'Fuel Efficiency'!Y19&gt;$C$27),Y$27,
IF(AND('Fuel Efficiency'!Y19&lt;$B$28,'Fuel Efficiency'!Y19&gt;$C$28),Y$28,
IF(AND('Fuel Efficiency'!Y19&lt;$B$29,'Fuel Efficiency'!Y19&gt;$C$29),Y$29,
IF(AND('Fuel Efficiency'!Y19&lt;$B$30,'Fuel Efficiency'!Y19&gt;$C$30),Y$30,
IF(AND('Fuel Efficiency'!Y19&lt;$B$31,'Fuel Efficiency'!Y19&gt;$C$31),Y$31,
IF(AND('Fuel Efficiency'!Y19&lt;$B$32,'Fuel Efficiency'!Y19&gt;$C$32),Y$32,
IF(AND('Fuel Efficiency'!Y19&lt;$B$33,'Fuel Efficiency'!Y19&gt;$C$33),Y$33,
IF(AND('Fuel Efficiency'!Y19&lt;$B$34,'Fuel Efficiency'!Y19&gt;$C$34),Y$34,
IF(AND('Fuel Efficiency'!Y19&lt;$B$35,'Fuel Efficiency'!Y19&gt;$C$35),Y$35,
IF(AND('Fuel Efficiency'!Y19&lt;$B$36,'Fuel Efficiency'!Y19&gt;$C$36),Y$36,
IF(AND('Fuel Efficiency'!Y19&lt;$B$37,'Fuel Efficiency'!Y19&gt;$C$37),Y$37,
IF(AND('Fuel Efficiency'!Y19&lt;$B$38,'Fuel Efficiency'!Y19&gt;$C$38),Y$38,
IF(AND('Fuel Efficiency'!Y19&lt;$B$39,'Fuel Efficiency'!Y19&gt;$C$39),Y$39,
IF(AND('Fuel Efficiency'!Y19&lt;$B$40,'Fuel Efficiency'!Y19&gt;$C$40),Y$40,
IF(AND('Fuel Efficiency'!Y19&lt;$B$41,'Fuel Efficiency'!Y19&gt;$C$41),Y$41,
IF(AND('Fuel Efficiency'!Y19&lt;$B$42,'Fuel Efficiency'!Y19&gt;$C$42),Y$42,Y$19
)))))))))))))))))))))))/CPI!Y$4</f>
        <v>1115.9737417943106</v>
      </c>
      <c r="Z2" s="4">
        <f>2*IF(AND('Fuel Efficiency'!Z19&lt;$B$20,'Fuel Efficiency'!Z19&gt;$C$20),Z$20,
IF(AND('Fuel Efficiency'!Z19&lt;$B$21,'Fuel Efficiency'!Z19&gt;$C$21),Z$21,
IF(AND('Fuel Efficiency'!Z19&lt;$B$22,'Fuel Efficiency'!Z19&gt;$C$22),Z$22,
IF(AND('Fuel Efficiency'!Z19&lt;$B$23,'Fuel Efficiency'!Z19&gt;$C$23),Z$23,
IF(AND('Fuel Efficiency'!Z19&lt;$B$24,'Fuel Efficiency'!Z19&gt;$C$24),Z$24,
IF(AND('Fuel Efficiency'!Z19&lt;$B$25,'Fuel Efficiency'!Z19&gt;$C$25),Z$25,
IF(AND('Fuel Efficiency'!Z19&lt;$B$26,'Fuel Efficiency'!Z19&gt;$C$26),Z$26,
IF(AND('Fuel Efficiency'!Z19&lt;$B$27,'Fuel Efficiency'!Z19&gt;$C$27),Z$27,
IF(AND('Fuel Efficiency'!Z19&lt;$B$28,'Fuel Efficiency'!Z19&gt;$C$28),Z$28,
IF(AND('Fuel Efficiency'!Z19&lt;$B$29,'Fuel Efficiency'!Z19&gt;$C$29),Z$29,
IF(AND('Fuel Efficiency'!Z19&lt;$B$30,'Fuel Efficiency'!Z19&gt;$C$30),Z$30,
IF(AND('Fuel Efficiency'!Z19&lt;$B$31,'Fuel Efficiency'!Z19&gt;$C$31),Z$31,
IF(AND('Fuel Efficiency'!Z19&lt;$B$32,'Fuel Efficiency'!Z19&gt;$C$32),Z$32,
IF(AND('Fuel Efficiency'!Z19&lt;$B$33,'Fuel Efficiency'!Z19&gt;$C$33),Z$33,
IF(AND('Fuel Efficiency'!Z19&lt;$B$34,'Fuel Efficiency'!Z19&gt;$C$34),Z$34,
IF(AND('Fuel Efficiency'!Z19&lt;$B$35,'Fuel Efficiency'!Z19&gt;$C$35),Z$35,
IF(AND('Fuel Efficiency'!Z19&lt;$B$36,'Fuel Efficiency'!Z19&gt;$C$36),Z$36,
IF(AND('Fuel Efficiency'!Z19&lt;$B$37,'Fuel Efficiency'!Z19&gt;$C$37),Z$37,
IF(AND('Fuel Efficiency'!Z19&lt;$B$38,'Fuel Efficiency'!Z19&gt;$C$38),Z$38,
IF(AND('Fuel Efficiency'!Z19&lt;$B$39,'Fuel Efficiency'!Z19&gt;$C$39),Z$39,
IF(AND('Fuel Efficiency'!Z19&lt;$B$40,'Fuel Efficiency'!Z19&gt;$C$40),Z$40,
IF(AND('Fuel Efficiency'!Z19&lt;$B$41,'Fuel Efficiency'!Z19&gt;$C$41),Z$41,
IF(AND('Fuel Efficiency'!Z19&lt;$B$42,'Fuel Efficiency'!Z19&gt;$C$42),Z$42,Z$19
)))))))))))))))))))))))/CPI!Z$4</f>
        <v>1085.1063829787236</v>
      </c>
      <c r="AA2" s="4">
        <f>2*IF(AND('Fuel Efficiency'!AA19&lt;$B$20,'Fuel Efficiency'!AA19&gt;$C$20),AA$20,
IF(AND('Fuel Efficiency'!AA19&lt;$B$21,'Fuel Efficiency'!AA19&gt;$C$21),AA$21,
IF(AND('Fuel Efficiency'!AA19&lt;$B$22,'Fuel Efficiency'!AA19&gt;$C$22),AA$22,
IF(AND('Fuel Efficiency'!AA19&lt;$B$23,'Fuel Efficiency'!AA19&gt;$C$23),AA$23,
IF(AND('Fuel Efficiency'!AA19&lt;$B$24,'Fuel Efficiency'!AA19&gt;$C$24),AA$24,
IF(AND('Fuel Efficiency'!AA19&lt;$B$25,'Fuel Efficiency'!AA19&gt;$C$25),AA$25,
IF(AND('Fuel Efficiency'!AA19&lt;$B$26,'Fuel Efficiency'!AA19&gt;$C$26),AA$26,
IF(AND('Fuel Efficiency'!AA19&lt;$B$27,'Fuel Efficiency'!AA19&gt;$C$27),AA$27,
IF(AND('Fuel Efficiency'!AA19&lt;$B$28,'Fuel Efficiency'!AA19&gt;$C$28),AA$28,
IF(AND('Fuel Efficiency'!AA19&lt;$B$29,'Fuel Efficiency'!AA19&gt;$C$29),AA$29,
IF(AND('Fuel Efficiency'!AA19&lt;$B$30,'Fuel Efficiency'!AA19&gt;$C$30),AA$30,
IF(AND('Fuel Efficiency'!AA19&lt;$B$31,'Fuel Efficiency'!AA19&gt;$C$31),AA$31,
IF(AND('Fuel Efficiency'!AA19&lt;$B$32,'Fuel Efficiency'!AA19&gt;$C$32),AA$32,
IF(AND('Fuel Efficiency'!AA19&lt;$B$33,'Fuel Efficiency'!AA19&gt;$C$33),AA$33,
IF(AND('Fuel Efficiency'!AA19&lt;$B$34,'Fuel Efficiency'!AA19&gt;$C$34),AA$34,
IF(AND('Fuel Efficiency'!AA19&lt;$B$35,'Fuel Efficiency'!AA19&gt;$C$35),AA$35,
IF(AND('Fuel Efficiency'!AA19&lt;$B$36,'Fuel Efficiency'!AA19&gt;$C$36),AA$36,
IF(AND('Fuel Efficiency'!AA19&lt;$B$37,'Fuel Efficiency'!AA19&gt;$C$37),AA$37,
IF(AND('Fuel Efficiency'!AA19&lt;$B$38,'Fuel Efficiency'!AA19&gt;$C$38),AA$38,
IF(AND('Fuel Efficiency'!AA19&lt;$B$39,'Fuel Efficiency'!AA19&gt;$C$39),AA$39,
IF(AND('Fuel Efficiency'!AA19&lt;$B$40,'Fuel Efficiency'!AA19&gt;$C$40),AA$40,
IF(AND('Fuel Efficiency'!AA19&lt;$B$41,'Fuel Efficiency'!AA19&gt;$C$41),AA$41,
IF(AND('Fuel Efficiency'!AA19&lt;$B$42,'Fuel Efficiency'!AA19&gt;$C$42),AA$42,AA$19
)))))))))))))))))))))))/CPI!AA$4</f>
        <v>1059.1900311526481</v>
      </c>
      <c r="AB2" s="4">
        <f>2*IF(AND('Fuel Efficiency'!AB19&lt;$B$20,'Fuel Efficiency'!AB19&gt;$C$20),AB$20,
IF(AND('Fuel Efficiency'!AB19&lt;$B$21,'Fuel Efficiency'!AB19&gt;$C$21),AB$21,
IF(AND('Fuel Efficiency'!AB19&lt;$B$22,'Fuel Efficiency'!AB19&gt;$C$22),AB$22,
IF(AND('Fuel Efficiency'!AB19&lt;$B$23,'Fuel Efficiency'!AB19&gt;$C$23),AB$23,
IF(AND('Fuel Efficiency'!AB19&lt;$B$24,'Fuel Efficiency'!AB19&gt;$C$24),AB$24,
IF(AND('Fuel Efficiency'!AB19&lt;$B$25,'Fuel Efficiency'!AB19&gt;$C$25),AB$25,
IF(AND('Fuel Efficiency'!AB19&lt;$B$26,'Fuel Efficiency'!AB19&gt;$C$26),AB$26,
IF(AND('Fuel Efficiency'!AB19&lt;$B$27,'Fuel Efficiency'!AB19&gt;$C$27),AB$27,
IF(AND('Fuel Efficiency'!AB19&lt;$B$28,'Fuel Efficiency'!AB19&gt;$C$28),AB$28,
IF(AND('Fuel Efficiency'!AB19&lt;$B$29,'Fuel Efficiency'!AB19&gt;$C$29),AB$29,
IF(AND('Fuel Efficiency'!AB19&lt;$B$30,'Fuel Efficiency'!AB19&gt;$C$30),AB$30,
IF(AND('Fuel Efficiency'!AB19&lt;$B$31,'Fuel Efficiency'!AB19&gt;$C$31),AB$31,
IF(AND('Fuel Efficiency'!AB19&lt;$B$32,'Fuel Efficiency'!AB19&gt;$C$32),AB$32,
IF(AND('Fuel Efficiency'!AB19&lt;$B$33,'Fuel Efficiency'!AB19&gt;$C$33),AB$33,
IF(AND('Fuel Efficiency'!AB19&lt;$B$34,'Fuel Efficiency'!AB19&gt;$C$34),AB$34,
IF(AND('Fuel Efficiency'!AB19&lt;$B$35,'Fuel Efficiency'!AB19&gt;$C$35),AB$35,
IF(AND('Fuel Efficiency'!AB19&lt;$B$36,'Fuel Efficiency'!AB19&gt;$C$36),AB$36,
IF(AND('Fuel Efficiency'!AB19&lt;$B$37,'Fuel Efficiency'!AB19&gt;$C$37),AB$37,
IF(AND('Fuel Efficiency'!AB19&lt;$B$38,'Fuel Efficiency'!AB19&gt;$C$38),AB$38,
IF(AND('Fuel Efficiency'!AB19&lt;$B$39,'Fuel Efficiency'!AB19&gt;$C$39),AB$39,
IF(AND('Fuel Efficiency'!AB19&lt;$B$40,'Fuel Efficiency'!AB19&gt;$C$40),AB$40,
IF(AND('Fuel Efficiency'!AB19&lt;$B$41,'Fuel Efficiency'!AB19&gt;$C$41),AB$41,
IF(AND('Fuel Efficiency'!AB19&lt;$B$42,'Fuel Efficiency'!AB19&gt;$C$42),AB$42,AB$19
)))))))))))))))))))))))/CPI!AB$4</f>
        <v>528.99287894201427</v>
      </c>
      <c r="AC2" s="4">
        <f>2*IF(AND('Fuel Efficiency'!AC19&lt;$B$20,'Fuel Efficiency'!AC19&gt;$C$20),AC$20,
IF(AND('Fuel Efficiency'!AC19&lt;$B$21,'Fuel Efficiency'!AC19&gt;$C$21),AC$21,
IF(AND('Fuel Efficiency'!AC19&lt;$B$22,'Fuel Efficiency'!AC19&gt;$C$22),AC$22,
IF(AND('Fuel Efficiency'!AC19&lt;$B$23,'Fuel Efficiency'!AC19&gt;$C$23),AC$23,
IF(AND('Fuel Efficiency'!AC19&lt;$B$24,'Fuel Efficiency'!AC19&gt;$C$24),AC$24,
IF(AND('Fuel Efficiency'!AC19&lt;$B$25,'Fuel Efficiency'!AC19&gt;$C$25),AC$25,
IF(AND('Fuel Efficiency'!AC19&lt;$B$26,'Fuel Efficiency'!AC19&gt;$C$26),AC$26,
IF(AND('Fuel Efficiency'!AC19&lt;$B$27,'Fuel Efficiency'!AC19&gt;$C$27),AC$27,
IF(AND('Fuel Efficiency'!AC19&lt;$B$28,'Fuel Efficiency'!AC19&gt;$C$28),AC$28,
IF(AND('Fuel Efficiency'!AC19&lt;$B$29,'Fuel Efficiency'!AC19&gt;$C$29),AC$29,
IF(AND('Fuel Efficiency'!AC19&lt;$B$30,'Fuel Efficiency'!AC19&gt;$C$30),AC$30,
IF(AND('Fuel Efficiency'!AC19&lt;$B$31,'Fuel Efficiency'!AC19&gt;$C$31),AC$31,
IF(AND('Fuel Efficiency'!AC19&lt;$B$32,'Fuel Efficiency'!AC19&gt;$C$32),AC$32,
IF(AND('Fuel Efficiency'!AC19&lt;$B$33,'Fuel Efficiency'!AC19&gt;$C$33),AC$33,
IF(AND('Fuel Efficiency'!AC19&lt;$B$34,'Fuel Efficiency'!AC19&gt;$C$34),AC$34,
IF(AND('Fuel Efficiency'!AC19&lt;$B$35,'Fuel Efficiency'!AC19&gt;$C$35),AC$35,
IF(AND('Fuel Efficiency'!AC19&lt;$B$36,'Fuel Efficiency'!AC19&gt;$C$36),AC$36,
IF(AND('Fuel Efficiency'!AC19&lt;$B$37,'Fuel Efficiency'!AC19&gt;$C$37),AC$37,
IF(AND('Fuel Efficiency'!AC19&lt;$B$38,'Fuel Efficiency'!AC19&gt;$C$38),AC$38,
IF(AND('Fuel Efficiency'!AC19&lt;$B$39,'Fuel Efficiency'!AC19&gt;$C$39),AC$39,
IF(AND('Fuel Efficiency'!AC19&lt;$B$40,'Fuel Efficiency'!AC19&gt;$C$40),AC$40,
IF(AND('Fuel Efficiency'!AC19&lt;$B$41,'Fuel Efficiency'!AC19&gt;$C$41),AC$41,
IF(AND('Fuel Efficiency'!AC19&lt;$B$42,'Fuel Efficiency'!AC19&gt;$C$42),AC$42,AC$19
)))))))))))))))))))))))/CPI!AC$4</f>
        <v>525.25252525252529</v>
      </c>
      <c r="AD2" s="4">
        <f>2*IF(AND('Fuel Efficiency'!AD19&lt;$B$20,'Fuel Efficiency'!AD19&gt;$C$20),AD$20,
IF(AND('Fuel Efficiency'!AD19&lt;$B$21,'Fuel Efficiency'!AD19&gt;$C$21),AD$21,
IF(AND('Fuel Efficiency'!AD19&lt;$B$22,'Fuel Efficiency'!AD19&gt;$C$22),AD$22,
IF(AND('Fuel Efficiency'!AD19&lt;$B$23,'Fuel Efficiency'!AD19&gt;$C$23),AD$23,
IF(AND('Fuel Efficiency'!AD19&lt;$B$24,'Fuel Efficiency'!AD19&gt;$C$24),AD$24,
IF(AND('Fuel Efficiency'!AD19&lt;$B$25,'Fuel Efficiency'!AD19&gt;$C$25),AD$25,
IF(AND('Fuel Efficiency'!AD19&lt;$B$26,'Fuel Efficiency'!AD19&gt;$C$26),AD$26,
IF(AND('Fuel Efficiency'!AD19&lt;$B$27,'Fuel Efficiency'!AD19&gt;$C$27),AD$27,
IF(AND('Fuel Efficiency'!AD19&lt;$B$28,'Fuel Efficiency'!AD19&gt;$C$28),AD$28,
IF(AND('Fuel Efficiency'!AD19&lt;$B$29,'Fuel Efficiency'!AD19&gt;$C$29),AD$29,
IF(AND('Fuel Efficiency'!AD19&lt;$B$30,'Fuel Efficiency'!AD19&gt;$C$30),AD$30,
IF(AND('Fuel Efficiency'!AD19&lt;$B$31,'Fuel Efficiency'!AD19&gt;$C$31),AD$31,
IF(AND('Fuel Efficiency'!AD19&lt;$B$32,'Fuel Efficiency'!AD19&gt;$C$32),AD$32,
IF(AND('Fuel Efficiency'!AD19&lt;$B$33,'Fuel Efficiency'!AD19&gt;$C$33),AD$33,
IF(AND('Fuel Efficiency'!AD19&lt;$B$34,'Fuel Efficiency'!AD19&gt;$C$34),AD$34,
IF(AND('Fuel Efficiency'!AD19&lt;$B$35,'Fuel Efficiency'!AD19&gt;$C$35),AD$35,
IF(AND('Fuel Efficiency'!AD19&lt;$B$36,'Fuel Efficiency'!AD19&gt;$C$36),AD$36,
IF(AND('Fuel Efficiency'!AD19&lt;$B$37,'Fuel Efficiency'!AD19&gt;$C$37),AD$37,
IF(AND('Fuel Efficiency'!AD19&lt;$B$38,'Fuel Efficiency'!AD19&gt;$C$38),AD$38,
IF(AND('Fuel Efficiency'!AD19&lt;$B$39,'Fuel Efficiency'!AD19&gt;$C$39),AD$39,
IF(AND('Fuel Efficiency'!AD19&lt;$B$40,'Fuel Efficiency'!AD19&gt;$C$40),AD$40,
IF(AND('Fuel Efficiency'!AD19&lt;$B$41,'Fuel Efficiency'!AD19&gt;$C$41),AD$41,
IF(AND('Fuel Efficiency'!AD19&lt;$B$42,'Fuel Efficiency'!AD19&gt;$C$42),AD$42,AD$19
)))))))))))))))))))))))/CPI!AD$4</f>
        <v>623.74245472837015</v>
      </c>
      <c r="AE2" s="4">
        <f>2*IF(AND('Fuel Efficiency'!AE19&lt;$B$20,'Fuel Efficiency'!AE19&gt;$C$20),AE$20,
IF(AND('Fuel Efficiency'!AE19&lt;$B$21,'Fuel Efficiency'!AE19&gt;$C$21),AE$21,
IF(AND('Fuel Efficiency'!AE19&lt;$B$22,'Fuel Efficiency'!AE19&gt;$C$22),AE$22,
IF(AND('Fuel Efficiency'!AE19&lt;$B$23,'Fuel Efficiency'!AE19&gt;$C$23),AE$23,
IF(AND('Fuel Efficiency'!AE19&lt;$B$24,'Fuel Efficiency'!AE19&gt;$C$24),AE$24,
IF(AND('Fuel Efficiency'!AE19&lt;$B$25,'Fuel Efficiency'!AE19&gt;$C$25),AE$25,
IF(AND('Fuel Efficiency'!AE19&lt;$B$26,'Fuel Efficiency'!AE19&gt;$C$26),AE$26,
IF(AND('Fuel Efficiency'!AE19&lt;$B$27,'Fuel Efficiency'!AE19&gt;$C$27),AE$27,
IF(AND('Fuel Efficiency'!AE19&lt;$B$28,'Fuel Efficiency'!AE19&gt;$C$28),AE$28,
IF(AND('Fuel Efficiency'!AE19&lt;$B$29,'Fuel Efficiency'!AE19&gt;$C$29),AE$29,
IF(AND('Fuel Efficiency'!AE19&lt;$B$30,'Fuel Efficiency'!AE19&gt;$C$30),AE$30,
IF(AND('Fuel Efficiency'!AE19&lt;$B$31,'Fuel Efficiency'!AE19&gt;$C$31),AE$31,
IF(AND('Fuel Efficiency'!AE19&lt;$B$32,'Fuel Efficiency'!AE19&gt;$C$32),AE$32,
IF(AND('Fuel Efficiency'!AE19&lt;$B$33,'Fuel Efficiency'!AE19&gt;$C$33),AE$33,
IF(AND('Fuel Efficiency'!AE19&lt;$B$34,'Fuel Efficiency'!AE19&gt;$C$34),AE$34,
IF(AND('Fuel Efficiency'!AE19&lt;$B$35,'Fuel Efficiency'!AE19&gt;$C$35),AE$35,
IF(AND('Fuel Efficiency'!AE19&lt;$B$36,'Fuel Efficiency'!AE19&gt;$C$36),AE$36,
IF(AND('Fuel Efficiency'!AE19&lt;$B$37,'Fuel Efficiency'!AE19&gt;$C$37),AE$37,
IF(AND('Fuel Efficiency'!AE19&lt;$B$38,'Fuel Efficiency'!AE19&gt;$C$38),AE$38,
IF(AND('Fuel Efficiency'!AE19&lt;$B$39,'Fuel Efficiency'!AE19&gt;$C$39),AE$39,
IF(AND('Fuel Efficiency'!AE19&lt;$B$40,'Fuel Efficiency'!AE19&gt;$C$40),AE$40,
IF(AND('Fuel Efficiency'!AE19&lt;$B$41,'Fuel Efficiency'!AE19&gt;$C$41),AE$41,
IF(AND('Fuel Efficiency'!AE19&lt;$B$42,'Fuel Efficiency'!AE19&gt;$C$42),AE$42,AE$19
)))))))))))))))))))))))/CPI!AE$4</f>
        <v>620</v>
      </c>
      <c r="AF2" s="4">
        <f>2*IF(AND('Fuel Efficiency'!AF19&lt;$B$20,'Fuel Efficiency'!AF19&gt;$C$20),AF$20,
IF(AND('Fuel Efficiency'!AF19&lt;$B$21,'Fuel Efficiency'!AF19&gt;$C$21),AF$21,
IF(AND('Fuel Efficiency'!AF19&lt;$B$22,'Fuel Efficiency'!AF19&gt;$C$22),AF$22,
IF(AND('Fuel Efficiency'!AF19&lt;$B$23,'Fuel Efficiency'!AF19&gt;$C$23),AF$23,
IF(AND('Fuel Efficiency'!AF19&lt;$B$24,'Fuel Efficiency'!AF19&gt;$C$24),AF$24,
IF(AND('Fuel Efficiency'!AF19&lt;$B$25,'Fuel Efficiency'!AF19&gt;$C$25),AF$25,
IF(AND('Fuel Efficiency'!AF19&lt;$B$26,'Fuel Efficiency'!AF19&gt;$C$26),AF$26,
IF(AND('Fuel Efficiency'!AF19&lt;$B$27,'Fuel Efficiency'!AF19&gt;$C$27),AF$27,
IF(AND('Fuel Efficiency'!AF19&lt;$B$28,'Fuel Efficiency'!AF19&gt;$C$28),AF$28,
IF(AND('Fuel Efficiency'!AF19&lt;$B$29,'Fuel Efficiency'!AF19&gt;$C$29),AF$29,
IF(AND('Fuel Efficiency'!AF19&lt;$B$30,'Fuel Efficiency'!AF19&gt;$C$30),AF$30,
IF(AND('Fuel Efficiency'!AF19&lt;$B$31,'Fuel Efficiency'!AF19&gt;$C$31),AF$31,
IF(AND('Fuel Efficiency'!AF19&lt;$B$32,'Fuel Efficiency'!AF19&gt;$C$32),AF$32,
IF(AND('Fuel Efficiency'!AF19&lt;$B$33,'Fuel Efficiency'!AF19&gt;$C$33),AF$33,
IF(AND('Fuel Efficiency'!AF19&lt;$B$34,'Fuel Efficiency'!AF19&gt;$C$34),AF$34,
IF(AND('Fuel Efficiency'!AF19&lt;$B$35,'Fuel Efficiency'!AF19&gt;$C$35),AF$35,
IF(AND('Fuel Efficiency'!AF19&lt;$B$36,'Fuel Efficiency'!AF19&gt;$C$36),AF$36,
IF(AND('Fuel Efficiency'!AF19&lt;$B$37,'Fuel Efficiency'!AF19&gt;$C$37),AF$37,
IF(AND('Fuel Efficiency'!AF19&lt;$B$38,'Fuel Efficiency'!AF19&gt;$C$38),AF$38,
IF(AND('Fuel Efficiency'!AF19&lt;$B$39,'Fuel Efficiency'!AF19&gt;$C$39),AF$39,
IF(AND('Fuel Efficiency'!AF19&lt;$B$40,'Fuel Efficiency'!AF19&gt;$C$40),AF$40,
IF(AND('Fuel Efficiency'!AF19&lt;$B$41,'Fuel Efficiency'!AF19&gt;$C$41),AF$41,
IF(AND('Fuel Efficiency'!AF19&lt;$B$42,'Fuel Efficiency'!AF19&gt;$C$42),AF$42,AF$19
)))))))))))))))))))))))</f>
        <v>620</v>
      </c>
      <c r="AG2" s="4">
        <f>2*IF(AND('Fuel Efficiency'!AG19&lt;$B$20,'Fuel Efficiency'!AG19&gt;$C$20),AG$20,
IF(AND('Fuel Efficiency'!AG19&lt;$B$21,'Fuel Efficiency'!AG19&gt;$C$21),AG$21,
IF(AND('Fuel Efficiency'!AG19&lt;$B$22,'Fuel Efficiency'!AG19&gt;$C$22),AG$22,
IF(AND('Fuel Efficiency'!AG19&lt;$B$23,'Fuel Efficiency'!AG19&gt;$C$23),AG$23,
IF(AND('Fuel Efficiency'!AG19&lt;$B$24,'Fuel Efficiency'!AG19&gt;$C$24),AG$24,
IF(AND('Fuel Efficiency'!AG19&lt;$B$25,'Fuel Efficiency'!AG19&gt;$C$25),AG$25,
IF(AND('Fuel Efficiency'!AG19&lt;$B$26,'Fuel Efficiency'!AG19&gt;$C$26),AG$26,
IF(AND('Fuel Efficiency'!AG19&lt;$B$27,'Fuel Efficiency'!AG19&gt;$C$27),AG$27,
IF(AND('Fuel Efficiency'!AG19&lt;$B$28,'Fuel Efficiency'!AG19&gt;$C$28),AG$28,
IF(AND('Fuel Efficiency'!AG19&lt;$B$29,'Fuel Efficiency'!AG19&gt;$C$29),AG$29,
IF(AND('Fuel Efficiency'!AG19&lt;$B$30,'Fuel Efficiency'!AG19&gt;$C$30),AG$30,
IF(AND('Fuel Efficiency'!AG19&lt;$B$31,'Fuel Efficiency'!AG19&gt;$C$31),AG$31,
IF(AND('Fuel Efficiency'!AG19&lt;$B$32,'Fuel Efficiency'!AG19&gt;$C$32),AG$32,
IF(AND('Fuel Efficiency'!AG19&lt;$B$33,'Fuel Efficiency'!AG19&gt;$C$33),AG$33,
IF(AND('Fuel Efficiency'!AG19&lt;$B$34,'Fuel Efficiency'!AG19&gt;$C$34),AG$34,
IF(AND('Fuel Efficiency'!AG19&lt;$B$35,'Fuel Efficiency'!AG19&gt;$C$35),AG$35,
IF(AND('Fuel Efficiency'!AG19&lt;$B$36,'Fuel Efficiency'!AG19&gt;$C$36),AG$36,
IF(AND('Fuel Efficiency'!AG19&lt;$B$37,'Fuel Efficiency'!AG19&gt;$C$37),AG$37,
IF(AND('Fuel Efficiency'!AG19&lt;$B$38,'Fuel Efficiency'!AG19&gt;$C$38),AG$38,
IF(AND('Fuel Efficiency'!AG19&lt;$B$39,'Fuel Efficiency'!AG19&gt;$C$39),AG$39,
IF(AND('Fuel Efficiency'!AG19&lt;$B$40,'Fuel Efficiency'!AG19&gt;$C$40),AG$40,
IF(AND('Fuel Efficiency'!AG19&lt;$B$41,'Fuel Efficiency'!AG19&gt;$C$41),AG$41,
IF(AND('Fuel Efficiency'!AG19&lt;$B$42,'Fuel Efficiency'!AG19&gt;$C$42),AG$42,AG$19
)))))))))))))))))))))))</f>
        <v>620</v>
      </c>
      <c r="AH2" s="4">
        <f>2*IF(AND('Fuel Efficiency'!AH19&lt;$B$20,'Fuel Efficiency'!AH19&gt;$C$20),AH$20,
IF(AND('Fuel Efficiency'!AH19&lt;$B$21,'Fuel Efficiency'!AH19&gt;$C$21),AH$21,
IF(AND('Fuel Efficiency'!AH19&lt;$B$22,'Fuel Efficiency'!AH19&gt;$C$22),AH$22,
IF(AND('Fuel Efficiency'!AH19&lt;$B$23,'Fuel Efficiency'!AH19&gt;$C$23),AH$23,
IF(AND('Fuel Efficiency'!AH19&lt;$B$24,'Fuel Efficiency'!AH19&gt;$C$24),AH$24,
IF(AND('Fuel Efficiency'!AH19&lt;$B$25,'Fuel Efficiency'!AH19&gt;$C$25),AH$25,
IF(AND('Fuel Efficiency'!AH19&lt;$B$26,'Fuel Efficiency'!AH19&gt;$C$26),AH$26,
IF(AND('Fuel Efficiency'!AH19&lt;$B$27,'Fuel Efficiency'!AH19&gt;$C$27),AH$27,
IF(AND('Fuel Efficiency'!AH19&lt;$B$28,'Fuel Efficiency'!AH19&gt;$C$28),AH$28,
IF(AND('Fuel Efficiency'!AH19&lt;$B$29,'Fuel Efficiency'!AH19&gt;$C$29),AH$29,
IF(AND('Fuel Efficiency'!AH19&lt;$B$30,'Fuel Efficiency'!AH19&gt;$C$30),AH$30,
IF(AND('Fuel Efficiency'!AH19&lt;$B$31,'Fuel Efficiency'!AH19&gt;$C$31),AH$31,
IF(AND('Fuel Efficiency'!AH19&lt;$B$32,'Fuel Efficiency'!AH19&gt;$C$32),AH$32,
IF(AND('Fuel Efficiency'!AH19&lt;$B$33,'Fuel Efficiency'!AH19&gt;$C$33),AH$33,
IF(AND('Fuel Efficiency'!AH19&lt;$B$34,'Fuel Efficiency'!AH19&gt;$C$34),AH$34,
IF(AND('Fuel Efficiency'!AH19&lt;$B$35,'Fuel Efficiency'!AH19&gt;$C$35),AH$35,
IF(AND('Fuel Efficiency'!AH19&lt;$B$36,'Fuel Efficiency'!AH19&gt;$C$36),AH$36,
IF(AND('Fuel Efficiency'!AH19&lt;$B$37,'Fuel Efficiency'!AH19&gt;$C$37),AH$37,
IF(AND('Fuel Efficiency'!AH19&lt;$B$38,'Fuel Efficiency'!AH19&gt;$C$38),AH$38,
IF(AND('Fuel Efficiency'!AH19&lt;$B$39,'Fuel Efficiency'!AH19&gt;$C$39),AH$39,
IF(AND('Fuel Efficiency'!AH19&lt;$B$40,'Fuel Efficiency'!AH19&gt;$C$40),AH$40,
IF(AND('Fuel Efficiency'!AH19&lt;$B$41,'Fuel Efficiency'!AH19&gt;$C$41),AH$41,
IF(AND('Fuel Efficiency'!AH19&lt;$B$42,'Fuel Efficiency'!AH19&gt;$C$42),AH$42,AH$19
)))))))))))))))))))))))</f>
        <v>620</v>
      </c>
      <c r="AI2" s="4">
        <f>2*IF(AND('Fuel Efficiency'!AI19&lt;$B$20,'Fuel Efficiency'!AI19&gt;$C$20),AI$20,
IF(AND('Fuel Efficiency'!AI19&lt;$B$21,'Fuel Efficiency'!AI19&gt;$C$21),AI$21,
IF(AND('Fuel Efficiency'!AI19&lt;$B$22,'Fuel Efficiency'!AI19&gt;$C$22),AI$22,
IF(AND('Fuel Efficiency'!AI19&lt;$B$23,'Fuel Efficiency'!AI19&gt;$C$23),AI$23,
IF(AND('Fuel Efficiency'!AI19&lt;$B$24,'Fuel Efficiency'!AI19&gt;$C$24),AI$24,
IF(AND('Fuel Efficiency'!AI19&lt;$B$25,'Fuel Efficiency'!AI19&gt;$C$25),AI$25,
IF(AND('Fuel Efficiency'!AI19&lt;$B$26,'Fuel Efficiency'!AI19&gt;$C$26),AI$26,
IF(AND('Fuel Efficiency'!AI19&lt;$B$27,'Fuel Efficiency'!AI19&gt;$C$27),AI$27,
IF(AND('Fuel Efficiency'!AI19&lt;$B$28,'Fuel Efficiency'!AI19&gt;$C$28),AI$28,
IF(AND('Fuel Efficiency'!AI19&lt;$B$29,'Fuel Efficiency'!AI19&gt;$C$29),AI$29,
IF(AND('Fuel Efficiency'!AI19&lt;$B$30,'Fuel Efficiency'!AI19&gt;$C$30),AI$30,
IF(AND('Fuel Efficiency'!AI19&lt;$B$31,'Fuel Efficiency'!AI19&gt;$C$31),AI$31,
IF(AND('Fuel Efficiency'!AI19&lt;$B$32,'Fuel Efficiency'!AI19&gt;$C$32),AI$32,
IF(AND('Fuel Efficiency'!AI19&lt;$B$33,'Fuel Efficiency'!AI19&gt;$C$33),AI$33,
IF(AND('Fuel Efficiency'!AI19&lt;$B$34,'Fuel Efficiency'!AI19&gt;$C$34),AI$34,
IF(AND('Fuel Efficiency'!AI19&lt;$B$35,'Fuel Efficiency'!AI19&gt;$C$35),AI$35,
IF(AND('Fuel Efficiency'!AI19&lt;$B$36,'Fuel Efficiency'!AI19&gt;$C$36),AI$36,
IF(AND('Fuel Efficiency'!AI19&lt;$B$37,'Fuel Efficiency'!AI19&gt;$C$37),AI$37,
IF(AND('Fuel Efficiency'!AI19&lt;$B$38,'Fuel Efficiency'!AI19&gt;$C$38),AI$38,
IF(AND('Fuel Efficiency'!AI19&lt;$B$39,'Fuel Efficiency'!AI19&gt;$C$39),AI$39,
IF(AND('Fuel Efficiency'!AI19&lt;$B$40,'Fuel Efficiency'!AI19&gt;$C$40),AI$40,
IF(AND('Fuel Efficiency'!AI19&lt;$B$41,'Fuel Efficiency'!AI19&gt;$C$41),AI$41,
IF(AND('Fuel Efficiency'!AI19&lt;$B$42,'Fuel Efficiency'!AI19&gt;$C$42),AI$42,AI$19
)))))))))))))))))))))))</f>
        <v>620</v>
      </c>
      <c r="AJ2" s="4">
        <f>2*IF(AND('Fuel Efficiency'!AJ19&lt;$B$20,'Fuel Efficiency'!AJ19&gt;$C$20),AJ$20,
IF(AND('Fuel Efficiency'!AJ19&lt;$B$21,'Fuel Efficiency'!AJ19&gt;$C$21),AJ$21,
IF(AND('Fuel Efficiency'!AJ19&lt;$B$22,'Fuel Efficiency'!AJ19&gt;$C$22),AJ$22,
IF(AND('Fuel Efficiency'!AJ19&lt;$B$23,'Fuel Efficiency'!AJ19&gt;$C$23),AJ$23,
IF(AND('Fuel Efficiency'!AJ19&lt;$B$24,'Fuel Efficiency'!AJ19&gt;$C$24),AJ$24,
IF(AND('Fuel Efficiency'!AJ19&lt;$B$25,'Fuel Efficiency'!AJ19&gt;$C$25),AJ$25,
IF(AND('Fuel Efficiency'!AJ19&lt;$B$26,'Fuel Efficiency'!AJ19&gt;$C$26),AJ$26,
IF(AND('Fuel Efficiency'!AJ19&lt;$B$27,'Fuel Efficiency'!AJ19&gt;$C$27),AJ$27,
IF(AND('Fuel Efficiency'!AJ19&lt;$B$28,'Fuel Efficiency'!AJ19&gt;$C$28),AJ$28,
IF(AND('Fuel Efficiency'!AJ19&lt;$B$29,'Fuel Efficiency'!AJ19&gt;$C$29),AJ$29,
IF(AND('Fuel Efficiency'!AJ19&lt;$B$30,'Fuel Efficiency'!AJ19&gt;$C$30),AJ$30,
IF(AND('Fuel Efficiency'!AJ19&lt;$B$31,'Fuel Efficiency'!AJ19&gt;$C$31),AJ$31,
IF(AND('Fuel Efficiency'!AJ19&lt;$B$32,'Fuel Efficiency'!AJ19&gt;$C$32),AJ$32,
IF(AND('Fuel Efficiency'!AJ19&lt;$B$33,'Fuel Efficiency'!AJ19&gt;$C$33),AJ$33,
IF(AND('Fuel Efficiency'!AJ19&lt;$B$34,'Fuel Efficiency'!AJ19&gt;$C$34),AJ$34,
IF(AND('Fuel Efficiency'!AJ19&lt;$B$35,'Fuel Efficiency'!AJ19&gt;$C$35),AJ$35,
IF(AND('Fuel Efficiency'!AJ19&lt;$B$36,'Fuel Efficiency'!AJ19&gt;$C$36),AJ$36,
IF(AND('Fuel Efficiency'!AJ19&lt;$B$37,'Fuel Efficiency'!AJ19&gt;$C$37),AJ$37,
IF(AND('Fuel Efficiency'!AJ19&lt;$B$38,'Fuel Efficiency'!AJ19&gt;$C$38),AJ$38,
IF(AND('Fuel Efficiency'!AJ19&lt;$B$39,'Fuel Efficiency'!AJ19&gt;$C$39),AJ$39,
IF(AND('Fuel Efficiency'!AJ19&lt;$B$40,'Fuel Efficiency'!AJ19&gt;$C$40),AJ$40,
IF(AND('Fuel Efficiency'!AJ19&lt;$B$41,'Fuel Efficiency'!AJ19&gt;$C$41),AJ$41,
IF(AND('Fuel Efficiency'!AJ19&lt;$B$42,'Fuel Efficiency'!AJ19&gt;$C$42),AJ$42,AJ$19
)))))))))))))))))))))))</f>
        <v>620</v>
      </c>
      <c r="AK2" s="4">
        <f>2*IF(AND('Fuel Efficiency'!AK19&lt;$B$20,'Fuel Efficiency'!AK19&gt;$C$20),AK$20,
IF(AND('Fuel Efficiency'!AK19&lt;$B$21,'Fuel Efficiency'!AK19&gt;$C$21),AK$21,
IF(AND('Fuel Efficiency'!AK19&lt;$B$22,'Fuel Efficiency'!AK19&gt;$C$22),AK$22,
IF(AND('Fuel Efficiency'!AK19&lt;$B$23,'Fuel Efficiency'!AK19&gt;$C$23),AK$23,
IF(AND('Fuel Efficiency'!AK19&lt;$B$24,'Fuel Efficiency'!AK19&gt;$C$24),AK$24,
IF(AND('Fuel Efficiency'!AK19&lt;$B$25,'Fuel Efficiency'!AK19&gt;$C$25),AK$25,
IF(AND('Fuel Efficiency'!AK19&lt;$B$26,'Fuel Efficiency'!AK19&gt;$C$26),AK$26,
IF(AND('Fuel Efficiency'!AK19&lt;$B$27,'Fuel Efficiency'!AK19&gt;$C$27),AK$27,
IF(AND('Fuel Efficiency'!AK19&lt;$B$28,'Fuel Efficiency'!AK19&gt;$C$28),AK$28,
IF(AND('Fuel Efficiency'!AK19&lt;$B$29,'Fuel Efficiency'!AK19&gt;$C$29),AK$29,
IF(AND('Fuel Efficiency'!AK19&lt;$B$30,'Fuel Efficiency'!AK19&gt;$C$30),AK$30,
IF(AND('Fuel Efficiency'!AK19&lt;$B$31,'Fuel Efficiency'!AK19&gt;$C$31),AK$31,
IF(AND('Fuel Efficiency'!AK19&lt;$B$32,'Fuel Efficiency'!AK19&gt;$C$32),AK$32,
IF(AND('Fuel Efficiency'!AK19&lt;$B$33,'Fuel Efficiency'!AK19&gt;$C$33),AK$33,
IF(AND('Fuel Efficiency'!AK19&lt;$B$34,'Fuel Efficiency'!AK19&gt;$C$34),AK$34,
IF(AND('Fuel Efficiency'!AK19&lt;$B$35,'Fuel Efficiency'!AK19&gt;$C$35),AK$35,
IF(AND('Fuel Efficiency'!AK19&lt;$B$36,'Fuel Efficiency'!AK19&gt;$C$36),AK$36,
IF(AND('Fuel Efficiency'!AK19&lt;$B$37,'Fuel Efficiency'!AK19&gt;$C$37),AK$37,
IF(AND('Fuel Efficiency'!AK19&lt;$B$38,'Fuel Efficiency'!AK19&gt;$C$38),AK$38,
IF(AND('Fuel Efficiency'!AK19&lt;$B$39,'Fuel Efficiency'!AK19&gt;$C$39),AK$39,
IF(AND('Fuel Efficiency'!AK19&lt;$B$40,'Fuel Efficiency'!AK19&gt;$C$40),AK$40,
IF(AND('Fuel Efficiency'!AK19&lt;$B$41,'Fuel Efficiency'!AK19&gt;$C$41),AK$41,
IF(AND('Fuel Efficiency'!AK19&lt;$B$42,'Fuel Efficiency'!AK19&gt;$C$42),AK$42,AK$19
)))))))))))))))))))))))</f>
        <v>620</v>
      </c>
      <c r="AL2" s="4">
        <f>2*IF(AND('Fuel Efficiency'!AL19&lt;$B$20,'Fuel Efficiency'!AL19&gt;$C$20),AL$20,
IF(AND('Fuel Efficiency'!AL19&lt;$B$21,'Fuel Efficiency'!AL19&gt;$C$21),AL$21,
IF(AND('Fuel Efficiency'!AL19&lt;$B$22,'Fuel Efficiency'!AL19&gt;$C$22),AL$22,
IF(AND('Fuel Efficiency'!AL19&lt;$B$23,'Fuel Efficiency'!AL19&gt;$C$23),AL$23,
IF(AND('Fuel Efficiency'!AL19&lt;$B$24,'Fuel Efficiency'!AL19&gt;$C$24),AL$24,
IF(AND('Fuel Efficiency'!AL19&lt;$B$25,'Fuel Efficiency'!AL19&gt;$C$25),AL$25,
IF(AND('Fuel Efficiency'!AL19&lt;$B$26,'Fuel Efficiency'!AL19&gt;$C$26),AL$26,
IF(AND('Fuel Efficiency'!AL19&lt;$B$27,'Fuel Efficiency'!AL19&gt;$C$27),AL$27,
IF(AND('Fuel Efficiency'!AL19&lt;$B$28,'Fuel Efficiency'!AL19&gt;$C$28),AL$28,
IF(AND('Fuel Efficiency'!AL19&lt;$B$29,'Fuel Efficiency'!AL19&gt;$C$29),AL$29,
IF(AND('Fuel Efficiency'!AL19&lt;$B$30,'Fuel Efficiency'!AL19&gt;$C$30),AL$30,
IF(AND('Fuel Efficiency'!AL19&lt;$B$31,'Fuel Efficiency'!AL19&gt;$C$31),AL$31,
IF(AND('Fuel Efficiency'!AL19&lt;$B$32,'Fuel Efficiency'!AL19&gt;$C$32),AL$32,
IF(AND('Fuel Efficiency'!AL19&lt;$B$33,'Fuel Efficiency'!AL19&gt;$C$33),AL$33,
IF(AND('Fuel Efficiency'!AL19&lt;$B$34,'Fuel Efficiency'!AL19&gt;$C$34),AL$34,
IF(AND('Fuel Efficiency'!AL19&lt;$B$35,'Fuel Efficiency'!AL19&gt;$C$35),AL$35,
IF(AND('Fuel Efficiency'!AL19&lt;$B$36,'Fuel Efficiency'!AL19&gt;$C$36),AL$36,
IF(AND('Fuel Efficiency'!AL19&lt;$B$37,'Fuel Efficiency'!AL19&gt;$C$37),AL$37,
IF(AND('Fuel Efficiency'!AL19&lt;$B$38,'Fuel Efficiency'!AL19&gt;$C$38),AL$38,
IF(AND('Fuel Efficiency'!AL19&lt;$B$39,'Fuel Efficiency'!AL19&gt;$C$39),AL$39,
IF(AND('Fuel Efficiency'!AL19&lt;$B$40,'Fuel Efficiency'!AL19&gt;$C$40),AL$40,
IF(AND('Fuel Efficiency'!AL19&lt;$B$41,'Fuel Efficiency'!AL19&gt;$C$41),AL$41,
IF(AND('Fuel Efficiency'!AL19&lt;$B$42,'Fuel Efficiency'!AL19&gt;$C$42),AL$42,AL$19
)))))))))))))))))))))))</f>
        <v>620</v>
      </c>
      <c r="AM2" s="4">
        <f>2*IF(AND('Fuel Efficiency'!AM19&lt;$B$20,'Fuel Efficiency'!AM19&gt;$C$20),AM$20,
IF(AND('Fuel Efficiency'!AM19&lt;$B$21,'Fuel Efficiency'!AM19&gt;$C$21),AM$21,
IF(AND('Fuel Efficiency'!AM19&lt;$B$22,'Fuel Efficiency'!AM19&gt;$C$22),AM$22,
IF(AND('Fuel Efficiency'!AM19&lt;$B$23,'Fuel Efficiency'!AM19&gt;$C$23),AM$23,
IF(AND('Fuel Efficiency'!AM19&lt;$B$24,'Fuel Efficiency'!AM19&gt;$C$24),AM$24,
IF(AND('Fuel Efficiency'!AM19&lt;$B$25,'Fuel Efficiency'!AM19&gt;$C$25),AM$25,
IF(AND('Fuel Efficiency'!AM19&lt;$B$26,'Fuel Efficiency'!AM19&gt;$C$26),AM$26,
IF(AND('Fuel Efficiency'!AM19&lt;$B$27,'Fuel Efficiency'!AM19&gt;$C$27),AM$27,
IF(AND('Fuel Efficiency'!AM19&lt;$B$28,'Fuel Efficiency'!AM19&gt;$C$28),AM$28,
IF(AND('Fuel Efficiency'!AM19&lt;$B$29,'Fuel Efficiency'!AM19&gt;$C$29),AM$29,
IF(AND('Fuel Efficiency'!AM19&lt;$B$30,'Fuel Efficiency'!AM19&gt;$C$30),AM$30,
IF(AND('Fuel Efficiency'!AM19&lt;$B$31,'Fuel Efficiency'!AM19&gt;$C$31),AM$31,
IF(AND('Fuel Efficiency'!AM19&lt;$B$32,'Fuel Efficiency'!AM19&gt;$C$32),AM$32,
IF(AND('Fuel Efficiency'!AM19&lt;$B$33,'Fuel Efficiency'!AM19&gt;$C$33),AM$33,
IF(AND('Fuel Efficiency'!AM19&lt;$B$34,'Fuel Efficiency'!AM19&gt;$C$34),AM$34,
IF(AND('Fuel Efficiency'!AM19&lt;$B$35,'Fuel Efficiency'!AM19&gt;$C$35),AM$35,
IF(AND('Fuel Efficiency'!AM19&lt;$B$36,'Fuel Efficiency'!AM19&gt;$C$36),AM$36,
IF(AND('Fuel Efficiency'!AM19&lt;$B$37,'Fuel Efficiency'!AM19&gt;$C$37),AM$37,
IF(AND('Fuel Efficiency'!AM19&lt;$B$38,'Fuel Efficiency'!AM19&gt;$C$38),AM$38,
IF(AND('Fuel Efficiency'!AM19&lt;$B$39,'Fuel Efficiency'!AM19&gt;$C$39),AM$39,
IF(AND('Fuel Efficiency'!AM19&lt;$B$40,'Fuel Efficiency'!AM19&gt;$C$40),AM$40,
IF(AND('Fuel Efficiency'!AM19&lt;$B$41,'Fuel Efficiency'!AM19&gt;$C$41),AM$41,
IF(AND('Fuel Efficiency'!AM19&lt;$B$42,'Fuel Efficiency'!AM19&gt;$C$42),AM$42,AM$19
)))))))))))))))))))))))</f>
        <v>620</v>
      </c>
      <c r="AN2" s="4">
        <f>2*IF(AND('Fuel Efficiency'!AN19&lt;$B$20,'Fuel Efficiency'!AN19&gt;$C$20),AN$20,
IF(AND('Fuel Efficiency'!AN19&lt;$B$21,'Fuel Efficiency'!AN19&gt;$C$21),AN$21,
IF(AND('Fuel Efficiency'!AN19&lt;$B$22,'Fuel Efficiency'!AN19&gt;$C$22),AN$22,
IF(AND('Fuel Efficiency'!AN19&lt;$B$23,'Fuel Efficiency'!AN19&gt;$C$23),AN$23,
IF(AND('Fuel Efficiency'!AN19&lt;$B$24,'Fuel Efficiency'!AN19&gt;$C$24),AN$24,
IF(AND('Fuel Efficiency'!AN19&lt;$B$25,'Fuel Efficiency'!AN19&gt;$C$25),AN$25,
IF(AND('Fuel Efficiency'!AN19&lt;$B$26,'Fuel Efficiency'!AN19&gt;$C$26),AN$26,
IF(AND('Fuel Efficiency'!AN19&lt;$B$27,'Fuel Efficiency'!AN19&gt;$C$27),AN$27,
IF(AND('Fuel Efficiency'!AN19&lt;$B$28,'Fuel Efficiency'!AN19&gt;$C$28),AN$28,
IF(AND('Fuel Efficiency'!AN19&lt;$B$29,'Fuel Efficiency'!AN19&gt;$C$29),AN$29,
IF(AND('Fuel Efficiency'!AN19&lt;$B$30,'Fuel Efficiency'!AN19&gt;$C$30),AN$30,
IF(AND('Fuel Efficiency'!AN19&lt;$B$31,'Fuel Efficiency'!AN19&gt;$C$31),AN$31,
IF(AND('Fuel Efficiency'!AN19&lt;$B$32,'Fuel Efficiency'!AN19&gt;$C$32),AN$32,
IF(AND('Fuel Efficiency'!AN19&lt;$B$33,'Fuel Efficiency'!AN19&gt;$C$33),AN$33,
IF(AND('Fuel Efficiency'!AN19&lt;$B$34,'Fuel Efficiency'!AN19&gt;$C$34),AN$34,
IF(AND('Fuel Efficiency'!AN19&lt;$B$35,'Fuel Efficiency'!AN19&gt;$C$35),AN$35,
IF(AND('Fuel Efficiency'!AN19&lt;$B$36,'Fuel Efficiency'!AN19&gt;$C$36),AN$36,
IF(AND('Fuel Efficiency'!AN19&lt;$B$37,'Fuel Efficiency'!AN19&gt;$C$37),AN$37,
IF(AND('Fuel Efficiency'!AN19&lt;$B$38,'Fuel Efficiency'!AN19&gt;$C$38),AN$38,
IF(AND('Fuel Efficiency'!AN19&lt;$B$39,'Fuel Efficiency'!AN19&gt;$C$39),AN$39,
IF(AND('Fuel Efficiency'!AN19&lt;$B$40,'Fuel Efficiency'!AN19&gt;$C$40),AN$40,
IF(AND('Fuel Efficiency'!AN19&lt;$B$41,'Fuel Efficiency'!AN19&gt;$C$41),AN$41,
IF(AND('Fuel Efficiency'!AN19&lt;$B$42,'Fuel Efficiency'!AN19&gt;$C$42),AN$42,AN$19
)))))))))))))))))))))))</f>
        <v>620</v>
      </c>
      <c r="AO2" s="4">
        <f>2*IF(AND('Fuel Efficiency'!AO19&lt;$B$20,'Fuel Efficiency'!AO19&gt;$C$20),AO$20,
IF(AND('Fuel Efficiency'!AO19&lt;$B$21,'Fuel Efficiency'!AO19&gt;$C$21),AO$21,
IF(AND('Fuel Efficiency'!AO19&lt;$B$22,'Fuel Efficiency'!AO19&gt;$C$22),AO$22,
IF(AND('Fuel Efficiency'!AO19&lt;$B$23,'Fuel Efficiency'!AO19&gt;$C$23),AO$23,
IF(AND('Fuel Efficiency'!AO19&lt;$B$24,'Fuel Efficiency'!AO19&gt;$C$24),AO$24,
IF(AND('Fuel Efficiency'!AO19&lt;$B$25,'Fuel Efficiency'!AO19&gt;$C$25),AO$25,
IF(AND('Fuel Efficiency'!AO19&lt;$B$26,'Fuel Efficiency'!AO19&gt;$C$26),AO$26,
IF(AND('Fuel Efficiency'!AO19&lt;$B$27,'Fuel Efficiency'!AO19&gt;$C$27),AO$27,
IF(AND('Fuel Efficiency'!AO19&lt;$B$28,'Fuel Efficiency'!AO19&gt;$C$28),AO$28,
IF(AND('Fuel Efficiency'!AO19&lt;$B$29,'Fuel Efficiency'!AO19&gt;$C$29),AO$29,
IF(AND('Fuel Efficiency'!AO19&lt;$B$30,'Fuel Efficiency'!AO19&gt;$C$30),AO$30,
IF(AND('Fuel Efficiency'!AO19&lt;$B$31,'Fuel Efficiency'!AO19&gt;$C$31),AO$31,
IF(AND('Fuel Efficiency'!AO19&lt;$B$32,'Fuel Efficiency'!AO19&gt;$C$32),AO$32,
IF(AND('Fuel Efficiency'!AO19&lt;$B$33,'Fuel Efficiency'!AO19&gt;$C$33),AO$33,
IF(AND('Fuel Efficiency'!AO19&lt;$B$34,'Fuel Efficiency'!AO19&gt;$C$34),AO$34,
IF(AND('Fuel Efficiency'!AO19&lt;$B$35,'Fuel Efficiency'!AO19&gt;$C$35),AO$35,
IF(AND('Fuel Efficiency'!AO19&lt;$B$36,'Fuel Efficiency'!AO19&gt;$C$36),AO$36,
IF(AND('Fuel Efficiency'!AO19&lt;$B$37,'Fuel Efficiency'!AO19&gt;$C$37),AO$37,
IF(AND('Fuel Efficiency'!AO19&lt;$B$38,'Fuel Efficiency'!AO19&gt;$C$38),AO$38,
IF(AND('Fuel Efficiency'!AO19&lt;$B$39,'Fuel Efficiency'!AO19&gt;$C$39),AO$39,
IF(AND('Fuel Efficiency'!AO19&lt;$B$40,'Fuel Efficiency'!AO19&gt;$C$40),AO$40,
IF(AND('Fuel Efficiency'!AO19&lt;$B$41,'Fuel Efficiency'!AO19&gt;$C$41),AO$41,
IF(AND('Fuel Efficiency'!AO19&lt;$B$42,'Fuel Efficiency'!AO19&gt;$C$42),AO$42,AO$19
)))))))))))))))))))))))</f>
        <v>620</v>
      </c>
      <c r="AP2" s="4">
        <f>2*IF(AND('Fuel Efficiency'!AP19&lt;$B$20,'Fuel Efficiency'!AP19&gt;$C$20),AP$20,
IF(AND('Fuel Efficiency'!AP19&lt;$B$21,'Fuel Efficiency'!AP19&gt;$C$21),AP$21,
IF(AND('Fuel Efficiency'!AP19&lt;$B$22,'Fuel Efficiency'!AP19&gt;$C$22),AP$22,
IF(AND('Fuel Efficiency'!AP19&lt;$B$23,'Fuel Efficiency'!AP19&gt;$C$23),AP$23,
IF(AND('Fuel Efficiency'!AP19&lt;$B$24,'Fuel Efficiency'!AP19&gt;$C$24),AP$24,
IF(AND('Fuel Efficiency'!AP19&lt;$B$25,'Fuel Efficiency'!AP19&gt;$C$25),AP$25,
IF(AND('Fuel Efficiency'!AP19&lt;$B$26,'Fuel Efficiency'!AP19&gt;$C$26),AP$26,
IF(AND('Fuel Efficiency'!AP19&lt;$B$27,'Fuel Efficiency'!AP19&gt;$C$27),AP$27,
IF(AND('Fuel Efficiency'!AP19&lt;$B$28,'Fuel Efficiency'!AP19&gt;$C$28),AP$28,
IF(AND('Fuel Efficiency'!AP19&lt;$B$29,'Fuel Efficiency'!AP19&gt;$C$29),AP$29,
IF(AND('Fuel Efficiency'!AP19&lt;$B$30,'Fuel Efficiency'!AP19&gt;$C$30),AP$30,
IF(AND('Fuel Efficiency'!AP19&lt;$B$31,'Fuel Efficiency'!AP19&gt;$C$31),AP$31,
IF(AND('Fuel Efficiency'!AP19&lt;$B$32,'Fuel Efficiency'!AP19&gt;$C$32),AP$32,
IF(AND('Fuel Efficiency'!AP19&lt;$B$33,'Fuel Efficiency'!AP19&gt;$C$33),AP$33,
IF(AND('Fuel Efficiency'!AP19&lt;$B$34,'Fuel Efficiency'!AP19&gt;$C$34),AP$34,
IF(AND('Fuel Efficiency'!AP19&lt;$B$35,'Fuel Efficiency'!AP19&gt;$C$35),AP$35,
IF(AND('Fuel Efficiency'!AP19&lt;$B$36,'Fuel Efficiency'!AP19&gt;$C$36),AP$36,
IF(AND('Fuel Efficiency'!AP19&lt;$B$37,'Fuel Efficiency'!AP19&gt;$C$37),AP$37,
IF(AND('Fuel Efficiency'!AP19&lt;$B$38,'Fuel Efficiency'!AP19&gt;$C$38),AP$38,
IF(AND('Fuel Efficiency'!AP19&lt;$B$39,'Fuel Efficiency'!AP19&gt;$C$39),AP$39,
IF(AND('Fuel Efficiency'!AP19&lt;$B$40,'Fuel Efficiency'!AP19&gt;$C$40),AP$40,
IF(AND('Fuel Efficiency'!AP19&lt;$B$41,'Fuel Efficiency'!AP19&gt;$C$41),AP$41,
IF(AND('Fuel Efficiency'!AP19&lt;$B$42,'Fuel Efficiency'!AP19&gt;$C$42),AP$42,AP$19
)))))))))))))))))))))))</f>
        <v>620</v>
      </c>
      <c r="AQ2" s="4">
        <f>2*IF(AND('Fuel Efficiency'!AQ19&lt;$B$20,'Fuel Efficiency'!AQ19&gt;$C$20),AQ$20,
IF(AND('Fuel Efficiency'!AQ19&lt;$B$21,'Fuel Efficiency'!AQ19&gt;$C$21),AQ$21,
IF(AND('Fuel Efficiency'!AQ19&lt;$B$22,'Fuel Efficiency'!AQ19&gt;$C$22),AQ$22,
IF(AND('Fuel Efficiency'!AQ19&lt;$B$23,'Fuel Efficiency'!AQ19&gt;$C$23),AQ$23,
IF(AND('Fuel Efficiency'!AQ19&lt;$B$24,'Fuel Efficiency'!AQ19&gt;$C$24),AQ$24,
IF(AND('Fuel Efficiency'!AQ19&lt;$B$25,'Fuel Efficiency'!AQ19&gt;$C$25),AQ$25,
IF(AND('Fuel Efficiency'!AQ19&lt;$B$26,'Fuel Efficiency'!AQ19&gt;$C$26),AQ$26,
IF(AND('Fuel Efficiency'!AQ19&lt;$B$27,'Fuel Efficiency'!AQ19&gt;$C$27),AQ$27,
IF(AND('Fuel Efficiency'!AQ19&lt;$B$28,'Fuel Efficiency'!AQ19&gt;$C$28),AQ$28,
IF(AND('Fuel Efficiency'!AQ19&lt;$B$29,'Fuel Efficiency'!AQ19&gt;$C$29),AQ$29,
IF(AND('Fuel Efficiency'!AQ19&lt;$B$30,'Fuel Efficiency'!AQ19&gt;$C$30),AQ$30,
IF(AND('Fuel Efficiency'!AQ19&lt;$B$31,'Fuel Efficiency'!AQ19&gt;$C$31),AQ$31,
IF(AND('Fuel Efficiency'!AQ19&lt;$B$32,'Fuel Efficiency'!AQ19&gt;$C$32),AQ$32,
IF(AND('Fuel Efficiency'!AQ19&lt;$B$33,'Fuel Efficiency'!AQ19&gt;$C$33),AQ$33,
IF(AND('Fuel Efficiency'!AQ19&lt;$B$34,'Fuel Efficiency'!AQ19&gt;$C$34),AQ$34,
IF(AND('Fuel Efficiency'!AQ19&lt;$B$35,'Fuel Efficiency'!AQ19&gt;$C$35),AQ$35,
IF(AND('Fuel Efficiency'!AQ19&lt;$B$36,'Fuel Efficiency'!AQ19&gt;$C$36),AQ$36,
IF(AND('Fuel Efficiency'!AQ19&lt;$B$37,'Fuel Efficiency'!AQ19&gt;$C$37),AQ$37,
IF(AND('Fuel Efficiency'!AQ19&lt;$B$38,'Fuel Efficiency'!AQ19&gt;$C$38),AQ$38,
IF(AND('Fuel Efficiency'!AQ19&lt;$B$39,'Fuel Efficiency'!AQ19&gt;$C$39),AQ$39,
IF(AND('Fuel Efficiency'!AQ19&lt;$B$40,'Fuel Efficiency'!AQ19&gt;$C$40),AQ$40,
IF(AND('Fuel Efficiency'!AQ19&lt;$B$41,'Fuel Efficiency'!AQ19&gt;$C$41),AQ$41,
IF(AND('Fuel Efficiency'!AQ19&lt;$B$42,'Fuel Efficiency'!AQ19&gt;$C$42),AQ$42,AQ$19
)))))))))))))))))))))))</f>
        <v>620</v>
      </c>
      <c r="AR2" s="4">
        <f>2*IF(AND('Fuel Efficiency'!AR19&lt;$B$20,'Fuel Efficiency'!AR19&gt;$C$20),AR$20,
IF(AND('Fuel Efficiency'!AR19&lt;$B$21,'Fuel Efficiency'!AR19&gt;$C$21),AR$21,
IF(AND('Fuel Efficiency'!AR19&lt;$B$22,'Fuel Efficiency'!AR19&gt;$C$22),AR$22,
IF(AND('Fuel Efficiency'!AR19&lt;$B$23,'Fuel Efficiency'!AR19&gt;$C$23),AR$23,
IF(AND('Fuel Efficiency'!AR19&lt;$B$24,'Fuel Efficiency'!AR19&gt;$C$24),AR$24,
IF(AND('Fuel Efficiency'!AR19&lt;$B$25,'Fuel Efficiency'!AR19&gt;$C$25),AR$25,
IF(AND('Fuel Efficiency'!AR19&lt;$B$26,'Fuel Efficiency'!AR19&gt;$C$26),AR$26,
IF(AND('Fuel Efficiency'!AR19&lt;$B$27,'Fuel Efficiency'!AR19&gt;$C$27),AR$27,
IF(AND('Fuel Efficiency'!AR19&lt;$B$28,'Fuel Efficiency'!AR19&gt;$C$28),AR$28,
IF(AND('Fuel Efficiency'!AR19&lt;$B$29,'Fuel Efficiency'!AR19&gt;$C$29),AR$29,
IF(AND('Fuel Efficiency'!AR19&lt;$B$30,'Fuel Efficiency'!AR19&gt;$C$30),AR$30,
IF(AND('Fuel Efficiency'!AR19&lt;$B$31,'Fuel Efficiency'!AR19&gt;$C$31),AR$31,
IF(AND('Fuel Efficiency'!AR19&lt;$B$32,'Fuel Efficiency'!AR19&gt;$C$32),AR$32,
IF(AND('Fuel Efficiency'!AR19&lt;$B$33,'Fuel Efficiency'!AR19&gt;$C$33),AR$33,
IF(AND('Fuel Efficiency'!AR19&lt;$B$34,'Fuel Efficiency'!AR19&gt;$C$34),AR$34,
IF(AND('Fuel Efficiency'!AR19&lt;$B$35,'Fuel Efficiency'!AR19&gt;$C$35),AR$35,
IF(AND('Fuel Efficiency'!AR19&lt;$B$36,'Fuel Efficiency'!AR19&gt;$C$36),AR$36,
IF(AND('Fuel Efficiency'!AR19&lt;$B$37,'Fuel Efficiency'!AR19&gt;$C$37),AR$37,
IF(AND('Fuel Efficiency'!AR19&lt;$B$38,'Fuel Efficiency'!AR19&gt;$C$38),AR$38,
IF(AND('Fuel Efficiency'!AR19&lt;$B$39,'Fuel Efficiency'!AR19&gt;$C$39),AR$39,
IF(AND('Fuel Efficiency'!AR19&lt;$B$40,'Fuel Efficiency'!AR19&gt;$C$40),AR$40,
IF(AND('Fuel Efficiency'!AR19&lt;$B$41,'Fuel Efficiency'!AR19&gt;$C$41),AR$41,
IF(AND('Fuel Efficiency'!AR19&lt;$B$42,'Fuel Efficiency'!AR19&gt;$C$42),AR$42,AR$19
)))))))))))))))))))))))</f>
        <v>620</v>
      </c>
      <c r="AS2" s="4">
        <f>2*IF(AND('Fuel Efficiency'!AS19&lt;$B$20,'Fuel Efficiency'!AS19&gt;$C$20),AS$20,
IF(AND('Fuel Efficiency'!AS19&lt;$B$21,'Fuel Efficiency'!AS19&gt;$C$21),AS$21,
IF(AND('Fuel Efficiency'!AS19&lt;$B$22,'Fuel Efficiency'!AS19&gt;$C$22),AS$22,
IF(AND('Fuel Efficiency'!AS19&lt;$B$23,'Fuel Efficiency'!AS19&gt;$C$23),AS$23,
IF(AND('Fuel Efficiency'!AS19&lt;$B$24,'Fuel Efficiency'!AS19&gt;$C$24),AS$24,
IF(AND('Fuel Efficiency'!AS19&lt;$B$25,'Fuel Efficiency'!AS19&gt;$C$25),AS$25,
IF(AND('Fuel Efficiency'!AS19&lt;$B$26,'Fuel Efficiency'!AS19&gt;$C$26),AS$26,
IF(AND('Fuel Efficiency'!AS19&lt;$B$27,'Fuel Efficiency'!AS19&gt;$C$27),AS$27,
IF(AND('Fuel Efficiency'!AS19&lt;$B$28,'Fuel Efficiency'!AS19&gt;$C$28),AS$28,
IF(AND('Fuel Efficiency'!AS19&lt;$B$29,'Fuel Efficiency'!AS19&gt;$C$29),AS$29,
IF(AND('Fuel Efficiency'!AS19&lt;$B$30,'Fuel Efficiency'!AS19&gt;$C$30),AS$30,
IF(AND('Fuel Efficiency'!AS19&lt;$B$31,'Fuel Efficiency'!AS19&gt;$C$31),AS$31,
IF(AND('Fuel Efficiency'!AS19&lt;$B$32,'Fuel Efficiency'!AS19&gt;$C$32),AS$32,
IF(AND('Fuel Efficiency'!AS19&lt;$B$33,'Fuel Efficiency'!AS19&gt;$C$33),AS$33,
IF(AND('Fuel Efficiency'!AS19&lt;$B$34,'Fuel Efficiency'!AS19&gt;$C$34),AS$34,
IF(AND('Fuel Efficiency'!AS19&lt;$B$35,'Fuel Efficiency'!AS19&gt;$C$35),AS$35,
IF(AND('Fuel Efficiency'!AS19&lt;$B$36,'Fuel Efficiency'!AS19&gt;$C$36),AS$36,
IF(AND('Fuel Efficiency'!AS19&lt;$B$37,'Fuel Efficiency'!AS19&gt;$C$37),AS$37,
IF(AND('Fuel Efficiency'!AS19&lt;$B$38,'Fuel Efficiency'!AS19&gt;$C$38),AS$38,
IF(AND('Fuel Efficiency'!AS19&lt;$B$39,'Fuel Efficiency'!AS19&gt;$C$39),AS$39,
IF(AND('Fuel Efficiency'!AS19&lt;$B$40,'Fuel Efficiency'!AS19&gt;$C$40),AS$40,
IF(AND('Fuel Efficiency'!AS19&lt;$B$41,'Fuel Efficiency'!AS19&gt;$C$41),AS$41,
IF(AND('Fuel Efficiency'!AS19&lt;$B$42,'Fuel Efficiency'!AS19&gt;$C$42),AS$42,AS$19
)))))))))))))))))))))))</f>
        <v>620</v>
      </c>
      <c r="AT2" s="4">
        <f>2*IF(AND('Fuel Efficiency'!AT19&lt;$B$20,'Fuel Efficiency'!AT19&gt;$C$20),AT$20,
IF(AND('Fuel Efficiency'!AT19&lt;$B$21,'Fuel Efficiency'!AT19&gt;$C$21),AT$21,
IF(AND('Fuel Efficiency'!AT19&lt;$B$22,'Fuel Efficiency'!AT19&gt;$C$22),AT$22,
IF(AND('Fuel Efficiency'!AT19&lt;$B$23,'Fuel Efficiency'!AT19&gt;$C$23),AT$23,
IF(AND('Fuel Efficiency'!AT19&lt;$B$24,'Fuel Efficiency'!AT19&gt;$C$24),AT$24,
IF(AND('Fuel Efficiency'!AT19&lt;$B$25,'Fuel Efficiency'!AT19&gt;$C$25),AT$25,
IF(AND('Fuel Efficiency'!AT19&lt;$B$26,'Fuel Efficiency'!AT19&gt;$C$26),AT$26,
IF(AND('Fuel Efficiency'!AT19&lt;$B$27,'Fuel Efficiency'!AT19&gt;$C$27),AT$27,
IF(AND('Fuel Efficiency'!AT19&lt;$B$28,'Fuel Efficiency'!AT19&gt;$C$28),AT$28,
IF(AND('Fuel Efficiency'!AT19&lt;$B$29,'Fuel Efficiency'!AT19&gt;$C$29),AT$29,
IF(AND('Fuel Efficiency'!AT19&lt;$B$30,'Fuel Efficiency'!AT19&gt;$C$30),AT$30,
IF(AND('Fuel Efficiency'!AT19&lt;$B$31,'Fuel Efficiency'!AT19&gt;$C$31),AT$31,
IF(AND('Fuel Efficiency'!AT19&lt;$B$32,'Fuel Efficiency'!AT19&gt;$C$32),AT$32,
IF(AND('Fuel Efficiency'!AT19&lt;$B$33,'Fuel Efficiency'!AT19&gt;$C$33),AT$33,
IF(AND('Fuel Efficiency'!AT19&lt;$B$34,'Fuel Efficiency'!AT19&gt;$C$34),AT$34,
IF(AND('Fuel Efficiency'!AT19&lt;$B$35,'Fuel Efficiency'!AT19&gt;$C$35),AT$35,
IF(AND('Fuel Efficiency'!AT19&lt;$B$36,'Fuel Efficiency'!AT19&gt;$C$36),AT$36,
IF(AND('Fuel Efficiency'!AT19&lt;$B$37,'Fuel Efficiency'!AT19&gt;$C$37),AT$37,
IF(AND('Fuel Efficiency'!AT19&lt;$B$38,'Fuel Efficiency'!AT19&gt;$C$38),AT$38,
IF(AND('Fuel Efficiency'!AT19&lt;$B$39,'Fuel Efficiency'!AT19&gt;$C$39),AT$39,
IF(AND('Fuel Efficiency'!AT19&lt;$B$40,'Fuel Efficiency'!AT19&gt;$C$40),AT$40,
IF(AND('Fuel Efficiency'!AT19&lt;$B$41,'Fuel Efficiency'!AT19&gt;$C$41),AT$41,
IF(AND('Fuel Efficiency'!AT19&lt;$B$42,'Fuel Efficiency'!AT19&gt;$C$42),AT$42,AT$19
)))))))))))))))))))))))</f>
        <v>620</v>
      </c>
      <c r="AU2" s="4">
        <f>2*IF(AND('Fuel Efficiency'!AU19&lt;$B$20,'Fuel Efficiency'!AU19&gt;$C$20),AU$20,
IF(AND('Fuel Efficiency'!AU19&lt;$B$21,'Fuel Efficiency'!AU19&gt;$C$21),AU$21,
IF(AND('Fuel Efficiency'!AU19&lt;$B$22,'Fuel Efficiency'!AU19&gt;$C$22),AU$22,
IF(AND('Fuel Efficiency'!AU19&lt;$B$23,'Fuel Efficiency'!AU19&gt;$C$23),AU$23,
IF(AND('Fuel Efficiency'!AU19&lt;$B$24,'Fuel Efficiency'!AU19&gt;$C$24),AU$24,
IF(AND('Fuel Efficiency'!AU19&lt;$B$25,'Fuel Efficiency'!AU19&gt;$C$25),AU$25,
IF(AND('Fuel Efficiency'!AU19&lt;$B$26,'Fuel Efficiency'!AU19&gt;$C$26),AU$26,
IF(AND('Fuel Efficiency'!AU19&lt;$B$27,'Fuel Efficiency'!AU19&gt;$C$27),AU$27,
IF(AND('Fuel Efficiency'!AU19&lt;$B$28,'Fuel Efficiency'!AU19&gt;$C$28),AU$28,
IF(AND('Fuel Efficiency'!AU19&lt;$B$29,'Fuel Efficiency'!AU19&gt;$C$29),AU$29,
IF(AND('Fuel Efficiency'!AU19&lt;$B$30,'Fuel Efficiency'!AU19&gt;$C$30),AU$30,
IF(AND('Fuel Efficiency'!AU19&lt;$B$31,'Fuel Efficiency'!AU19&gt;$C$31),AU$31,
IF(AND('Fuel Efficiency'!AU19&lt;$B$32,'Fuel Efficiency'!AU19&gt;$C$32),AU$32,
IF(AND('Fuel Efficiency'!AU19&lt;$B$33,'Fuel Efficiency'!AU19&gt;$C$33),AU$33,
IF(AND('Fuel Efficiency'!AU19&lt;$B$34,'Fuel Efficiency'!AU19&gt;$C$34),AU$34,
IF(AND('Fuel Efficiency'!AU19&lt;$B$35,'Fuel Efficiency'!AU19&gt;$C$35),AU$35,
IF(AND('Fuel Efficiency'!AU19&lt;$B$36,'Fuel Efficiency'!AU19&gt;$C$36),AU$36,
IF(AND('Fuel Efficiency'!AU19&lt;$B$37,'Fuel Efficiency'!AU19&gt;$C$37),AU$37,
IF(AND('Fuel Efficiency'!AU19&lt;$B$38,'Fuel Efficiency'!AU19&gt;$C$38),AU$38,
IF(AND('Fuel Efficiency'!AU19&lt;$B$39,'Fuel Efficiency'!AU19&gt;$C$39),AU$39,
IF(AND('Fuel Efficiency'!AU19&lt;$B$40,'Fuel Efficiency'!AU19&gt;$C$40),AU$40,
IF(AND('Fuel Efficiency'!AU19&lt;$B$41,'Fuel Efficiency'!AU19&gt;$C$41),AU$41,
IF(AND('Fuel Efficiency'!AU19&lt;$B$42,'Fuel Efficiency'!AU19&gt;$C$42),AU$42,AU$19
)))))))))))))))))))))))</f>
        <v>620</v>
      </c>
      <c r="AV2" s="4">
        <f>2*IF(AND('Fuel Efficiency'!AV19&lt;$B$20,'Fuel Efficiency'!AV19&gt;$C$20),AV$20,
IF(AND('Fuel Efficiency'!AV19&lt;$B$21,'Fuel Efficiency'!AV19&gt;$C$21),AV$21,
IF(AND('Fuel Efficiency'!AV19&lt;$B$22,'Fuel Efficiency'!AV19&gt;$C$22),AV$22,
IF(AND('Fuel Efficiency'!AV19&lt;$B$23,'Fuel Efficiency'!AV19&gt;$C$23),AV$23,
IF(AND('Fuel Efficiency'!AV19&lt;$B$24,'Fuel Efficiency'!AV19&gt;$C$24),AV$24,
IF(AND('Fuel Efficiency'!AV19&lt;$B$25,'Fuel Efficiency'!AV19&gt;$C$25),AV$25,
IF(AND('Fuel Efficiency'!AV19&lt;$B$26,'Fuel Efficiency'!AV19&gt;$C$26),AV$26,
IF(AND('Fuel Efficiency'!AV19&lt;$B$27,'Fuel Efficiency'!AV19&gt;$C$27),AV$27,
IF(AND('Fuel Efficiency'!AV19&lt;$B$28,'Fuel Efficiency'!AV19&gt;$C$28),AV$28,
IF(AND('Fuel Efficiency'!AV19&lt;$B$29,'Fuel Efficiency'!AV19&gt;$C$29),AV$29,
IF(AND('Fuel Efficiency'!AV19&lt;$B$30,'Fuel Efficiency'!AV19&gt;$C$30),AV$30,
IF(AND('Fuel Efficiency'!AV19&lt;$B$31,'Fuel Efficiency'!AV19&gt;$C$31),AV$31,
IF(AND('Fuel Efficiency'!AV19&lt;$B$32,'Fuel Efficiency'!AV19&gt;$C$32),AV$32,
IF(AND('Fuel Efficiency'!AV19&lt;$B$33,'Fuel Efficiency'!AV19&gt;$C$33),AV$33,
IF(AND('Fuel Efficiency'!AV19&lt;$B$34,'Fuel Efficiency'!AV19&gt;$C$34),AV$34,
IF(AND('Fuel Efficiency'!AV19&lt;$B$35,'Fuel Efficiency'!AV19&gt;$C$35),AV$35,
IF(AND('Fuel Efficiency'!AV19&lt;$B$36,'Fuel Efficiency'!AV19&gt;$C$36),AV$36,
IF(AND('Fuel Efficiency'!AV19&lt;$B$37,'Fuel Efficiency'!AV19&gt;$C$37),AV$37,
IF(AND('Fuel Efficiency'!AV19&lt;$B$38,'Fuel Efficiency'!AV19&gt;$C$38),AV$38,
IF(AND('Fuel Efficiency'!AV19&lt;$B$39,'Fuel Efficiency'!AV19&gt;$C$39),AV$39,
IF(AND('Fuel Efficiency'!AV19&lt;$B$40,'Fuel Efficiency'!AV19&gt;$C$40),AV$40,
IF(AND('Fuel Efficiency'!AV19&lt;$B$41,'Fuel Efficiency'!AV19&gt;$C$41),AV$41,
IF(AND('Fuel Efficiency'!AV19&lt;$B$42,'Fuel Efficiency'!AV19&gt;$C$42),AV$42,AV$19
)))))))))))))))))))))))</f>
        <v>620</v>
      </c>
      <c r="AW2" s="4">
        <f>2*IF(AND('Fuel Efficiency'!AW19&lt;$B$20,'Fuel Efficiency'!AW19&gt;$C$20),AW$20,
IF(AND('Fuel Efficiency'!AW19&lt;$B$21,'Fuel Efficiency'!AW19&gt;$C$21),AW$21,
IF(AND('Fuel Efficiency'!AW19&lt;$B$22,'Fuel Efficiency'!AW19&gt;$C$22),AW$22,
IF(AND('Fuel Efficiency'!AW19&lt;$B$23,'Fuel Efficiency'!AW19&gt;$C$23),AW$23,
IF(AND('Fuel Efficiency'!AW19&lt;$B$24,'Fuel Efficiency'!AW19&gt;$C$24),AW$24,
IF(AND('Fuel Efficiency'!AW19&lt;$B$25,'Fuel Efficiency'!AW19&gt;$C$25),AW$25,
IF(AND('Fuel Efficiency'!AW19&lt;$B$26,'Fuel Efficiency'!AW19&gt;$C$26),AW$26,
IF(AND('Fuel Efficiency'!AW19&lt;$B$27,'Fuel Efficiency'!AW19&gt;$C$27),AW$27,
IF(AND('Fuel Efficiency'!AW19&lt;$B$28,'Fuel Efficiency'!AW19&gt;$C$28),AW$28,
IF(AND('Fuel Efficiency'!AW19&lt;$B$29,'Fuel Efficiency'!AW19&gt;$C$29),AW$29,
IF(AND('Fuel Efficiency'!AW19&lt;$B$30,'Fuel Efficiency'!AW19&gt;$C$30),AW$30,
IF(AND('Fuel Efficiency'!AW19&lt;$B$31,'Fuel Efficiency'!AW19&gt;$C$31),AW$31,
IF(AND('Fuel Efficiency'!AW19&lt;$B$32,'Fuel Efficiency'!AW19&gt;$C$32),AW$32,
IF(AND('Fuel Efficiency'!AW19&lt;$B$33,'Fuel Efficiency'!AW19&gt;$C$33),AW$33,
IF(AND('Fuel Efficiency'!AW19&lt;$B$34,'Fuel Efficiency'!AW19&gt;$C$34),AW$34,
IF(AND('Fuel Efficiency'!AW19&lt;$B$35,'Fuel Efficiency'!AW19&gt;$C$35),AW$35,
IF(AND('Fuel Efficiency'!AW19&lt;$B$36,'Fuel Efficiency'!AW19&gt;$C$36),AW$36,
IF(AND('Fuel Efficiency'!AW19&lt;$B$37,'Fuel Efficiency'!AW19&gt;$C$37),AW$37,
IF(AND('Fuel Efficiency'!AW19&lt;$B$38,'Fuel Efficiency'!AW19&gt;$C$38),AW$38,
IF(AND('Fuel Efficiency'!AW19&lt;$B$39,'Fuel Efficiency'!AW19&gt;$C$39),AW$39,
IF(AND('Fuel Efficiency'!AW19&lt;$B$40,'Fuel Efficiency'!AW19&gt;$C$40),AW$40,
IF(AND('Fuel Efficiency'!AW19&lt;$B$41,'Fuel Efficiency'!AW19&gt;$C$41),AW$41,
IF(AND('Fuel Efficiency'!AW19&lt;$B$42,'Fuel Efficiency'!AW19&gt;$C$42),AW$42,AW$19
)))))))))))))))))))))))</f>
        <v>620</v>
      </c>
      <c r="AX2" s="4">
        <f>2*IF(AND('Fuel Efficiency'!AX19&lt;$B$20,'Fuel Efficiency'!AX19&gt;$C$20),AX$20,
IF(AND('Fuel Efficiency'!AX19&lt;$B$21,'Fuel Efficiency'!AX19&gt;$C$21),AX$21,
IF(AND('Fuel Efficiency'!AX19&lt;$B$22,'Fuel Efficiency'!AX19&gt;$C$22),AX$22,
IF(AND('Fuel Efficiency'!AX19&lt;$B$23,'Fuel Efficiency'!AX19&gt;$C$23),AX$23,
IF(AND('Fuel Efficiency'!AX19&lt;$B$24,'Fuel Efficiency'!AX19&gt;$C$24),AX$24,
IF(AND('Fuel Efficiency'!AX19&lt;$B$25,'Fuel Efficiency'!AX19&gt;$C$25),AX$25,
IF(AND('Fuel Efficiency'!AX19&lt;$B$26,'Fuel Efficiency'!AX19&gt;$C$26),AX$26,
IF(AND('Fuel Efficiency'!AX19&lt;$B$27,'Fuel Efficiency'!AX19&gt;$C$27),AX$27,
IF(AND('Fuel Efficiency'!AX19&lt;$B$28,'Fuel Efficiency'!AX19&gt;$C$28),AX$28,
IF(AND('Fuel Efficiency'!AX19&lt;$B$29,'Fuel Efficiency'!AX19&gt;$C$29),AX$29,
IF(AND('Fuel Efficiency'!AX19&lt;$B$30,'Fuel Efficiency'!AX19&gt;$C$30),AX$30,
IF(AND('Fuel Efficiency'!AX19&lt;$B$31,'Fuel Efficiency'!AX19&gt;$C$31),AX$31,
IF(AND('Fuel Efficiency'!AX19&lt;$B$32,'Fuel Efficiency'!AX19&gt;$C$32),AX$32,
IF(AND('Fuel Efficiency'!AX19&lt;$B$33,'Fuel Efficiency'!AX19&gt;$C$33),AX$33,
IF(AND('Fuel Efficiency'!AX19&lt;$B$34,'Fuel Efficiency'!AX19&gt;$C$34),AX$34,
IF(AND('Fuel Efficiency'!AX19&lt;$B$35,'Fuel Efficiency'!AX19&gt;$C$35),AX$35,
IF(AND('Fuel Efficiency'!AX19&lt;$B$36,'Fuel Efficiency'!AX19&gt;$C$36),AX$36,
IF(AND('Fuel Efficiency'!AX19&lt;$B$37,'Fuel Efficiency'!AX19&gt;$C$37),AX$37,
IF(AND('Fuel Efficiency'!AX19&lt;$B$38,'Fuel Efficiency'!AX19&gt;$C$38),AX$38,
IF(AND('Fuel Efficiency'!AX19&lt;$B$39,'Fuel Efficiency'!AX19&gt;$C$39),AX$39,
IF(AND('Fuel Efficiency'!AX19&lt;$B$40,'Fuel Efficiency'!AX19&gt;$C$40),AX$40,
IF(AND('Fuel Efficiency'!AX19&lt;$B$41,'Fuel Efficiency'!AX19&gt;$C$41),AX$41,
IF(AND('Fuel Efficiency'!AX19&lt;$B$42,'Fuel Efficiency'!AX19&gt;$C$42),AX$42,AX$19
)))))))))))))))))))))))</f>
        <v>620</v>
      </c>
      <c r="AY2" s="4">
        <f>2*IF(AND('Fuel Efficiency'!AY19&lt;$B$20,'Fuel Efficiency'!AY19&gt;$C$20),AY$20,
IF(AND('Fuel Efficiency'!AY19&lt;$B$21,'Fuel Efficiency'!AY19&gt;$C$21),AY$21,
IF(AND('Fuel Efficiency'!AY19&lt;$B$22,'Fuel Efficiency'!AY19&gt;$C$22),AY$22,
IF(AND('Fuel Efficiency'!AY19&lt;$B$23,'Fuel Efficiency'!AY19&gt;$C$23),AY$23,
IF(AND('Fuel Efficiency'!AY19&lt;$B$24,'Fuel Efficiency'!AY19&gt;$C$24),AY$24,
IF(AND('Fuel Efficiency'!AY19&lt;$B$25,'Fuel Efficiency'!AY19&gt;$C$25),AY$25,
IF(AND('Fuel Efficiency'!AY19&lt;$B$26,'Fuel Efficiency'!AY19&gt;$C$26),AY$26,
IF(AND('Fuel Efficiency'!AY19&lt;$B$27,'Fuel Efficiency'!AY19&gt;$C$27),AY$27,
IF(AND('Fuel Efficiency'!AY19&lt;$B$28,'Fuel Efficiency'!AY19&gt;$C$28),AY$28,
IF(AND('Fuel Efficiency'!AY19&lt;$B$29,'Fuel Efficiency'!AY19&gt;$C$29),AY$29,
IF(AND('Fuel Efficiency'!AY19&lt;$B$30,'Fuel Efficiency'!AY19&gt;$C$30),AY$30,
IF(AND('Fuel Efficiency'!AY19&lt;$B$31,'Fuel Efficiency'!AY19&gt;$C$31),AY$31,
IF(AND('Fuel Efficiency'!AY19&lt;$B$32,'Fuel Efficiency'!AY19&gt;$C$32),AY$32,
IF(AND('Fuel Efficiency'!AY19&lt;$B$33,'Fuel Efficiency'!AY19&gt;$C$33),AY$33,
IF(AND('Fuel Efficiency'!AY19&lt;$B$34,'Fuel Efficiency'!AY19&gt;$C$34),AY$34,
IF(AND('Fuel Efficiency'!AY19&lt;$B$35,'Fuel Efficiency'!AY19&gt;$C$35),AY$35,
IF(AND('Fuel Efficiency'!AY19&lt;$B$36,'Fuel Efficiency'!AY19&gt;$C$36),AY$36,
IF(AND('Fuel Efficiency'!AY19&lt;$B$37,'Fuel Efficiency'!AY19&gt;$C$37),AY$37,
IF(AND('Fuel Efficiency'!AY19&lt;$B$38,'Fuel Efficiency'!AY19&gt;$C$38),AY$38,
IF(AND('Fuel Efficiency'!AY19&lt;$B$39,'Fuel Efficiency'!AY19&gt;$C$39),AY$39,
IF(AND('Fuel Efficiency'!AY19&lt;$B$40,'Fuel Efficiency'!AY19&gt;$C$40),AY$40,
IF(AND('Fuel Efficiency'!AY19&lt;$B$41,'Fuel Efficiency'!AY19&gt;$C$41),AY$41,
IF(AND('Fuel Efficiency'!AY19&lt;$B$42,'Fuel Efficiency'!AY19&gt;$C$42),AY$42,AY$19
)))))))))))))))))))))))</f>
        <v>620</v>
      </c>
      <c r="AZ2" s="4">
        <f>2*IF(AND('Fuel Efficiency'!AZ19&lt;$B$20,'Fuel Efficiency'!AZ19&gt;$C$20),AZ$20,
IF(AND('Fuel Efficiency'!AZ19&lt;$B$21,'Fuel Efficiency'!AZ19&gt;$C$21),AZ$21,
IF(AND('Fuel Efficiency'!AZ19&lt;$B$22,'Fuel Efficiency'!AZ19&gt;$C$22),AZ$22,
IF(AND('Fuel Efficiency'!AZ19&lt;$B$23,'Fuel Efficiency'!AZ19&gt;$C$23),AZ$23,
IF(AND('Fuel Efficiency'!AZ19&lt;$B$24,'Fuel Efficiency'!AZ19&gt;$C$24),AZ$24,
IF(AND('Fuel Efficiency'!AZ19&lt;$B$25,'Fuel Efficiency'!AZ19&gt;$C$25),AZ$25,
IF(AND('Fuel Efficiency'!AZ19&lt;$B$26,'Fuel Efficiency'!AZ19&gt;$C$26),AZ$26,
IF(AND('Fuel Efficiency'!AZ19&lt;$B$27,'Fuel Efficiency'!AZ19&gt;$C$27),AZ$27,
IF(AND('Fuel Efficiency'!AZ19&lt;$B$28,'Fuel Efficiency'!AZ19&gt;$C$28),AZ$28,
IF(AND('Fuel Efficiency'!AZ19&lt;$B$29,'Fuel Efficiency'!AZ19&gt;$C$29),AZ$29,
IF(AND('Fuel Efficiency'!AZ19&lt;$B$30,'Fuel Efficiency'!AZ19&gt;$C$30),AZ$30,
IF(AND('Fuel Efficiency'!AZ19&lt;$B$31,'Fuel Efficiency'!AZ19&gt;$C$31),AZ$31,
IF(AND('Fuel Efficiency'!AZ19&lt;$B$32,'Fuel Efficiency'!AZ19&gt;$C$32),AZ$32,
IF(AND('Fuel Efficiency'!AZ19&lt;$B$33,'Fuel Efficiency'!AZ19&gt;$C$33),AZ$33,
IF(AND('Fuel Efficiency'!AZ19&lt;$B$34,'Fuel Efficiency'!AZ19&gt;$C$34),AZ$34,
IF(AND('Fuel Efficiency'!AZ19&lt;$B$35,'Fuel Efficiency'!AZ19&gt;$C$35),AZ$35,
IF(AND('Fuel Efficiency'!AZ19&lt;$B$36,'Fuel Efficiency'!AZ19&gt;$C$36),AZ$36,
IF(AND('Fuel Efficiency'!AZ19&lt;$B$37,'Fuel Efficiency'!AZ19&gt;$C$37),AZ$37,
IF(AND('Fuel Efficiency'!AZ19&lt;$B$38,'Fuel Efficiency'!AZ19&gt;$C$38),AZ$38,
IF(AND('Fuel Efficiency'!AZ19&lt;$B$39,'Fuel Efficiency'!AZ19&gt;$C$39),AZ$39,
IF(AND('Fuel Efficiency'!AZ19&lt;$B$40,'Fuel Efficiency'!AZ19&gt;$C$40),AZ$40,
IF(AND('Fuel Efficiency'!AZ19&lt;$B$41,'Fuel Efficiency'!AZ19&gt;$C$41),AZ$41,
IF(AND('Fuel Efficiency'!AZ19&lt;$B$42,'Fuel Efficiency'!AZ19&gt;$C$42),AZ$42,AZ$19
)))))))))))))))))))))))</f>
        <v>620</v>
      </c>
      <c r="BA2" s="4">
        <f>2*IF(AND('Fuel Efficiency'!BA19&lt;$B$20,'Fuel Efficiency'!BA19&gt;$C$20),BA$20,
IF(AND('Fuel Efficiency'!BA19&lt;$B$21,'Fuel Efficiency'!BA19&gt;$C$21),BA$21,
IF(AND('Fuel Efficiency'!BA19&lt;$B$22,'Fuel Efficiency'!BA19&gt;$C$22),BA$22,
IF(AND('Fuel Efficiency'!BA19&lt;$B$23,'Fuel Efficiency'!BA19&gt;$C$23),BA$23,
IF(AND('Fuel Efficiency'!BA19&lt;$B$24,'Fuel Efficiency'!BA19&gt;$C$24),BA$24,
IF(AND('Fuel Efficiency'!BA19&lt;$B$25,'Fuel Efficiency'!BA19&gt;$C$25),BA$25,
IF(AND('Fuel Efficiency'!BA19&lt;$B$26,'Fuel Efficiency'!BA19&gt;$C$26),BA$26,
IF(AND('Fuel Efficiency'!BA19&lt;$B$27,'Fuel Efficiency'!BA19&gt;$C$27),BA$27,
IF(AND('Fuel Efficiency'!BA19&lt;$B$28,'Fuel Efficiency'!BA19&gt;$C$28),BA$28,
IF(AND('Fuel Efficiency'!BA19&lt;$B$29,'Fuel Efficiency'!BA19&gt;$C$29),BA$29,
IF(AND('Fuel Efficiency'!BA19&lt;$B$30,'Fuel Efficiency'!BA19&gt;$C$30),BA$30,
IF(AND('Fuel Efficiency'!BA19&lt;$B$31,'Fuel Efficiency'!BA19&gt;$C$31),BA$31,
IF(AND('Fuel Efficiency'!BA19&lt;$B$32,'Fuel Efficiency'!BA19&gt;$C$32),BA$32,
IF(AND('Fuel Efficiency'!BA19&lt;$B$33,'Fuel Efficiency'!BA19&gt;$C$33),BA$33,
IF(AND('Fuel Efficiency'!BA19&lt;$B$34,'Fuel Efficiency'!BA19&gt;$C$34),BA$34,
IF(AND('Fuel Efficiency'!BA19&lt;$B$35,'Fuel Efficiency'!BA19&gt;$C$35),BA$35,
IF(AND('Fuel Efficiency'!BA19&lt;$B$36,'Fuel Efficiency'!BA19&gt;$C$36),BA$36,
IF(AND('Fuel Efficiency'!BA19&lt;$B$37,'Fuel Efficiency'!BA19&gt;$C$37),BA$37,
IF(AND('Fuel Efficiency'!BA19&lt;$B$38,'Fuel Efficiency'!BA19&gt;$C$38),BA$38,
IF(AND('Fuel Efficiency'!BA19&lt;$B$39,'Fuel Efficiency'!BA19&gt;$C$39),BA$39,
IF(AND('Fuel Efficiency'!BA19&lt;$B$40,'Fuel Efficiency'!BA19&gt;$C$40),BA$40,
IF(AND('Fuel Efficiency'!BA19&lt;$B$41,'Fuel Efficiency'!BA19&gt;$C$41),BA$41,
IF(AND('Fuel Efficiency'!BA19&lt;$B$42,'Fuel Efficiency'!BA19&gt;$C$42),BA$42,BA$19
)))))))))))))))))))))))</f>
        <v>620</v>
      </c>
      <c r="BB2" s="4">
        <f>2*IF(AND('Fuel Efficiency'!BB19&lt;$B$20,'Fuel Efficiency'!BB19&gt;$C$20),BB$20,
IF(AND('Fuel Efficiency'!BB19&lt;$B$21,'Fuel Efficiency'!BB19&gt;$C$21),BB$21,
IF(AND('Fuel Efficiency'!BB19&lt;$B$22,'Fuel Efficiency'!BB19&gt;$C$22),BB$22,
IF(AND('Fuel Efficiency'!BB19&lt;$B$23,'Fuel Efficiency'!BB19&gt;$C$23),BB$23,
IF(AND('Fuel Efficiency'!BB19&lt;$B$24,'Fuel Efficiency'!BB19&gt;$C$24),BB$24,
IF(AND('Fuel Efficiency'!BB19&lt;$B$25,'Fuel Efficiency'!BB19&gt;$C$25),BB$25,
IF(AND('Fuel Efficiency'!BB19&lt;$B$26,'Fuel Efficiency'!BB19&gt;$C$26),BB$26,
IF(AND('Fuel Efficiency'!BB19&lt;$B$27,'Fuel Efficiency'!BB19&gt;$C$27),BB$27,
IF(AND('Fuel Efficiency'!BB19&lt;$B$28,'Fuel Efficiency'!BB19&gt;$C$28),BB$28,
IF(AND('Fuel Efficiency'!BB19&lt;$B$29,'Fuel Efficiency'!BB19&gt;$C$29),BB$29,
IF(AND('Fuel Efficiency'!BB19&lt;$B$30,'Fuel Efficiency'!BB19&gt;$C$30),BB$30,
IF(AND('Fuel Efficiency'!BB19&lt;$B$31,'Fuel Efficiency'!BB19&gt;$C$31),BB$31,
IF(AND('Fuel Efficiency'!BB19&lt;$B$32,'Fuel Efficiency'!BB19&gt;$C$32),BB$32,
IF(AND('Fuel Efficiency'!BB19&lt;$B$33,'Fuel Efficiency'!BB19&gt;$C$33),BB$33,
IF(AND('Fuel Efficiency'!BB19&lt;$B$34,'Fuel Efficiency'!BB19&gt;$C$34),BB$34,
IF(AND('Fuel Efficiency'!BB19&lt;$B$35,'Fuel Efficiency'!BB19&gt;$C$35),BB$35,
IF(AND('Fuel Efficiency'!BB19&lt;$B$36,'Fuel Efficiency'!BB19&gt;$C$36),BB$36,
IF(AND('Fuel Efficiency'!BB19&lt;$B$37,'Fuel Efficiency'!BB19&gt;$C$37),BB$37,
IF(AND('Fuel Efficiency'!BB19&lt;$B$38,'Fuel Efficiency'!BB19&gt;$C$38),BB$38,
IF(AND('Fuel Efficiency'!BB19&lt;$B$39,'Fuel Efficiency'!BB19&gt;$C$39),BB$39,
IF(AND('Fuel Efficiency'!BB19&lt;$B$40,'Fuel Efficiency'!BB19&gt;$C$40),BB$40,
IF(AND('Fuel Efficiency'!BB19&lt;$B$41,'Fuel Efficiency'!BB19&gt;$C$41),BB$41,
IF(AND('Fuel Efficiency'!BB19&lt;$B$42,'Fuel Efficiency'!BB19&gt;$C$42),BB$42,BB$19
)))))))))))))))))))))))</f>
        <v>620</v>
      </c>
      <c r="BC2" s="4">
        <f>2*IF(AND('Fuel Efficiency'!BC19&lt;$B$20,'Fuel Efficiency'!BC19&gt;$C$20),BC$20,
IF(AND('Fuel Efficiency'!BC19&lt;$B$21,'Fuel Efficiency'!BC19&gt;$C$21),BC$21,
IF(AND('Fuel Efficiency'!BC19&lt;$B$22,'Fuel Efficiency'!BC19&gt;$C$22),BC$22,
IF(AND('Fuel Efficiency'!BC19&lt;$B$23,'Fuel Efficiency'!BC19&gt;$C$23),BC$23,
IF(AND('Fuel Efficiency'!BC19&lt;$B$24,'Fuel Efficiency'!BC19&gt;$C$24),BC$24,
IF(AND('Fuel Efficiency'!BC19&lt;$B$25,'Fuel Efficiency'!BC19&gt;$C$25),BC$25,
IF(AND('Fuel Efficiency'!BC19&lt;$B$26,'Fuel Efficiency'!BC19&gt;$C$26),BC$26,
IF(AND('Fuel Efficiency'!BC19&lt;$B$27,'Fuel Efficiency'!BC19&gt;$C$27),BC$27,
IF(AND('Fuel Efficiency'!BC19&lt;$B$28,'Fuel Efficiency'!BC19&gt;$C$28),BC$28,
IF(AND('Fuel Efficiency'!BC19&lt;$B$29,'Fuel Efficiency'!BC19&gt;$C$29),BC$29,
IF(AND('Fuel Efficiency'!BC19&lt;$B$30,'Fuel Efficiency'!BC19&gt;$C$30),BC$30,
IF(AND('Fuel Efficiency'!BC19&lt;$B$31,'Fuel Efficiency'!BC19&gt;$C$31),BC$31,
IF(AND('Fuel Efficiency'!BC19&lt;$B$32,'Fuel Efficiency'!BC19&gt;$C$32),BC$32,
IF(AND('Fuel Efficiency'!BC19&lt;$B$33,'Fuel Efficiency'!BC19&gt;$C$33),BC$33,
IF(AND('Fuel Efficiency'!BC19&lt;$B$34,'Fuel Efficiency'!BC19&gt;$C$34),BC$34,
IF(AND('Fuel Efficiency'!BC19&lt;$B$35,'Fuel Efficiency'!BC19&gt;$C$35),BC$35,
IF(AND('Fuel Efficiency'!BC19&lt;$B$36,'Fuel Efficiency'!BC19&gt;$C$36),BC$36,
IF(AND('Fuel Efficiency'!BC19&lt;$B$37,'Fuel Efficiency'!BC19&gt;$C$37),BC$37,
IF(AND('Fuel Efficiency'!BC19&lt;$B$38,'Fuel Efficiency'!BC19&gt;$C$38),BC$38,
IF(AND('Fuel Efficiency'!BC19&lt;$B$39,'Fuel Efficiency'!BC19&gt;$C$39),BC$39,
IF(AND('Fuel Efficiency'!BC19&lt;$B$40,'Fuel Efficiency'!BC19&gt;$C$40),BC$40,
IF(AND('Fuel Efficiency'!BC19&lt;$B$41,'Fuel Efficiency'!BC19&gt;$C$41),BC$41,
IF(AND('Fuel Efficiency'!BC19&lt;$B$42,'Fuel Efficiency'!BC19&gt;$C$42),BC$42,BC$19
)))))))))))))))))))))))</f>
        <v>620</v>
      </c>
      <c r="BD2" s="4">
        <f>2*IF(AND('Fuel Efficiency'!BD19&lt;$B$20,'Fuel Efficiency'!BD19&gt;$C$20),BD$20,
IF(AND('Fuel Efficiency'!BD19&lt;$B$21,'Fuel Efficiency'!BD19&gt;$C$21),BD$21,
IF(AND('Fuel Efficiency'!BD19&lt;$B$22,'Fuel Efficiency'!BD19&gt;$C$22),BD$22,
IF(AND('Fuel Efficiency'!BD19&lt;$B$23,'Fuel Efficiency'!BD19&gt;$C$23),BD$23,
IF(AND('Fuel Efficiency'!BD19&lt;$B$24,'Fuel Efficiency'!BD19&gt;$C$24),BD$24,
IF(AND('Fuel Efficiency'!BD19&lt;$B$25,'Fuel Efficiency'!BD19&gt;$C$25),BD$25,
IF(AND('Fuel Efficiency'!BD19&lt;$B$26,'Fuel Efficiency'!BD19&gt;$C$26),BD$26,
IF(AND('Fuel Efficiency'!BD19&lt;$B$27,'Fuel Efficiency'!BD19&gt;$C$27),BD$27,
IF(AND('Fuel Efficiency'!BD19&lt;$B$28,'Fuel Efficiency'!BD19&gt;$C$28),BD$28,
IF(AND('Fuel Efficiency'!BD19&lt;$B$29,'Fuel Efficiency'!BD19&gt;$C$29),BD$29,
IF(AND('Fuel Efficiency'!BD19&lt;$B$30,'Fuel Efficiency'!BD19&gt;$C$30),BD$30,
IF(AND('Fuel Efficiency'!BD19&lt;$B$31,'Fuel Efficiency'!BD19&gt;$C$31),BD$31,
IF(AND('Fuel Efficiency'!BD19&lt;$B$32,'Fuel Efficiency'!BD19&gt;$C$32),BD$32,
IF(AND('Fuel Efficiency'!BD19&lt;$B$33,'Fuel Efficiency'!BD19&gt;$C$33),BD$33,
IF(AND('Fuel Efficiency'!BD19&lt;$B$34,'Fuel Efficiency'!BD19&gt;$C$34),BD$34,
IF(AND('Fuel Efficiency'!BD19&lt;$B$35,'Fuel Efficiency'!BD19&gt;$C$35),BD$35,
IF(AND('Fuel Efficiency'!BD19&lt;$B$36,'Fuel Efficiency'!BD19&gt;$C$36),BD$36,
IF(AND('Fuel Efficiency'!BD19&lt;$B$37,'Fuel Efficiency'!BD19&gt;$C$37),BD$37,
IF(AND('Fuel Efficiency'!BD19&lt;$B$38,'Fuel Efficiency'!BD19&gt;$C$38),BD$38,
IF(AND('Fuel Efficiency'!BD19&lt;$B$39,'Fuel Efficiency'!BD19&gt;$C$39),BD$39,
IF(AND('Fuel Efficiency'!BD19&lt;$B$40,'Fuel Efficiency'!BD19&gt;$C$40),BD$40,
IF(AND('Fuel Efficiency'!BD19&lt;$B$41,'Fuel Efficiency'!BD19&gt;$C$41),BD$41,
IF(AND('Fuel Efficiency'!BD19&lt;$B$42,'Fuel Efficiency'!BD19&gt;$C$42),BD$42,BD$19
)))))))))))))))))))))))</f>
        <v>620</v>
      </c>
      <c r="BE2" s="4">
        <f>2*IF(AND('Fuel Efficiency'!BE19&lt;$B$20,'Fuel Efficiency'!BE19&gt;$C$20),BE$20,
IF(AND('Fuel Efficiency'!BE19&lt;$B$21,'Fuel Efficiency'!BE19&gt;$C$21),BE$21,
IF(AND('Fuel Efficiency'!BE19&lt;$B$22,'Fuel Efficiency'!BE19&gt;$C$22),BE$22,
IF(AND('Fuel Efficiency'!BE19&lt;$B$23,'Fuel Efficiency'!BE19&gt;$C$23),BE$23,
IF(AND('Fuel Efficiency'!BE19&lt;$B$24,'Fuel Efficiency'!BE19&gt;$C$24),BE$24,
IF(AND('Fuel Efficiency'!BE19&lt;$B$25,'Fuel Efficiency'!BE19&gt;$C$25),BE$25,
IF(AND('Fuel Efficiency'!BE19&lt;$B$26,'Fuel Efficiency'!BE19&gt;$C$26),BE$26,
IF(AND('Fuel Efficiency'!BE19&lt;$B$27,'Fuel Efficiency'!BE19&gt;$C$27),BE$27,
IF(AND('Fuel Efficiency'!BE19&lt;$B$28,'Fuel Efficiency'!BE19&gt;$C$28),BE$28,
IF(AND('Fuel Efficiency'!BE19&lt;$B$29,'Fuel Efficiency'!BE19&gt;$C$29),BE$29,
IF(AND('Fuel Efficiency'!BE19&lt;$B$30,'Fuel Efficiency'!BE19&gt;$C$30),BE$30,
IF(AND('Fuel Efficiency'!BE19&lt;$B$31,'Fuel Efficiency'!BE19&gt;$C$31),BE$31,
IF(AND('Fuel Efficiency'!BE19&lt;$B$32,'Fuel Efficiency'!BE19&gt;$C$32),BE$32,
IF(AND('Fuel Efficiency'!BE19&lt;$B$33,'Fuel Efficiency'!BE19&gt;$C$33),BE$33,
IF(AND('Fuel Efficiency'!BE19&lt;$B$34,'Fuel Efficiency'!BE19&gt;$C$34),BE$34,
IF(AND('Fuel Efficiency'!BE19&lt;$B$35,'Fuel Efficiency'!BE19&gt;$C$35),BE$35,
IF(AND('Fuel Efficiency'!BE19&lt;$B$36,'Fuel Efficiency'!BE19&gt;$C$36),BE$36,
IF(AND('Fuel Efficiency'!BE19&lt;$B$37,'Fuel Efficiency'!BE19&gt;$C$37),BE$37,
IF(AND('Fuel Efficiency'!BE19&lt;$B$38,'Fuel Efficiency'!BE19&gt;$C$38),BE$38,
IF(AND('Fuel Efficiency'!BE19&lt;$B$39,'Fuel Efficiency'!BE19&gt;$C$39),BE$39,
IF(AND('Fuel Efficiency'!BE19&lt;$B$40,'Fuel Efficiency'!BE19&gt;$C$40),BE$40,
IF(AND('Fuel Efficiency'!BE19&lt;$B$41,'Fuel Efficiency'!BE19&gt;$C$41),BE$41,
IF(AND('Fuel Efficiency'!BE19&lt;$B$42,'Fuel Efficiency'!BE19&gt;$C$42),BE$42,BE$19
)))))))))))))))))))))))</f>
        <v>620</v>
      </c>
      <c r="BF2" s="4">
        <f>2*IF(AND('Fuel Efficiency'!BF19&lt;$B$20,'Fuel Efficiency'!BF19&gt;$C$20),BF$20,
IF(AND('Fuel Efficiency'!BF19&lt;$B$21,'Fuel Efficiency'!BF19&gt;$C$21),BF$21,
IF(AND('Fuel Efficiency'!BF19&lt;$B$22,'Fuel Efficiency'!BF19&gt;$C$22),BF$22,
IF(AND('Fuel Efficiency'!BF19&lt;$B$23,'Fuel Efficiency'!BF19&gt;$C$23),BF$23,
IF(AND('Fuel Efficiency'!BF19&lt;$B$24,'Fuel Efficiency'!BF19&gt;$C$24),BF$24,
IF(AND('Fuel Efficiency'!BF19&lt;$B$25,'Fuel Efficiency'!BF19&gt;$C$25),BF$25,
IF(AND('Fuel Efficiency'!BF19&lt;$B$26,'Fuel Efficiency'!BF19&gt;$C$26),BF$26,
IF(AND('Fuel Efficiency'!BF19&lt;$B$27,'Fuel Efficiency'!BF19&gt;$C$27),BF$27,
IF(AND('Fuel Efficiency'!BF19&lt;$B$28,'Fuel Efficiency'!BF19&gt;$C$28),BF$28,
IF(AND('Fuel Efficiency'!BF19&lt;$B$29,'Fuel Efficiency'!BF19&gt;$C$29),BF$29,
IF(AND('Fuel Efficiency'!BF19&lt;$B$30,'Fuel Efficiency'!BF19&gt;$C$30),BF$30,
IF(AND('Fuel Efficiency'!BF19&lt;$B$31,'Fuel Efficiency'!BF19&gt;$C$31),BF$31,
IF(AND('Fuel Efficiency'!BF19&lt;$B$32,'Fuel Efficiency'!BF19&gt;$C$32),BF$32,
IF(AND('Fuel Efficiency'!BF19&lt;$B$33,'Fuel Efficiency'!BF19&gt;$C$33),BF$33,
IF(AND('Fuel Efficiency'!BF19&lt;$B$34,'Fuel Efficiency'!BF19&gt;$C$34),BF$34,
IF(AND('Fuel Efficiency'!BF19&lt;$B$35,'Fuel Efficiency'!BF19&gt;$C$35),BF$35,
IF(AND('Fuel Efficiency'!BF19&lt;$B$36,'Fuel Efficiency'!BF19&gt;$C$36),BF$36,
IF(AND('Fuel Efficiency'!BF19&lt;$B$37,'Fuel Efficiency'!BF19&gt;$C$37),BF$37,
IF(AND('Fuel Efficiency'!BF19&lt;$B$38,'Fuel Efficiency'!BF19&gt;$C$38),BF$38,
IF(AND('Fuel Efficiency'!BF19&lt;$B$39,'Fuel Efficiency'!BF19&gt;$C$39),BF$39,
IF(AND('Fuel Efficiency'!BF19&lt;$B$40,'Fuel Efficiency'!BF19&gt;$C$40),BF$40,
IF(AND('Fuel Efficiency'!BF19&lt;$B$41,'Fuel Efficiency'!BF19&gt;$C$41),BF$41,
IF(AND('Fuel Efficiency'!BF19&lt;$B$42,'Fuel Efficiency'!BF19&gt;$C$42),BF$42,BF$19
)))))))))))))))))))))))</f>
        <v>620</v>
      </c>
      <c r="BG2" s="4">
        <f>2*IF(AND('Fuel Efficiency'!BG19&lt;$B$20,'Fuel Efficiency'!BG19&gt;$C$20),BG$20,
IF(AND('Fuel Efficiency'!BG19&lt;$B$21,'Fuel Efficiency'!BG19&gt;$C$21),BG$21,
IF(AND('Fuel Efficiency'!BG19&lt;$B$22,'Fuel Efficiency'!BG19&gt;$C$22),BG$22,
IF(AND('Fuel Efficiency'!BG19&lt;$B$23,'Fuel Efficiency'!BG19&gt;$C$23),BG$23,
IF(AND('Fuel Efficiency'!BG19&lt;$B$24,'Fuel Efficiency'!BG19&gt;$C$24),BG$24,
IF(AND('Fuel Efficiency'!BG19&lt;$B$25,'Fuel Efficiency'!BG19&gt;$C$25),BG$25,
IF(AND('Fuel Efficiency'!BG19&lt;$B$26,'Fuel Efficiency'!BG19&gt;$C$26),BG$26,
IF(AND('Fuel Efficiency'!BG19&lt;$B$27,'Fuel Efficiency'!BG19&gt;$C$27),BG$27,
IF(AND('Fuel Efficiency'!BG19&lt;$B$28,'Fuel Efficiency'!BG19&gt;$C$28),BG$28,
IF(AND('Fuel Efficiency'!BG19&lt;$B$29,'Fuel Efficiency'!BG19&gt;$C$29),BG$29,
IF(AND('Fuel Efficiency'!BG19&lt;$B$30,'Fuel Efficiency'!BG19&gt;$C$30),BG$30,
IF(AND('Fuel Efficiency'!BG19&lt;$B$31,'Fuel Efficiency'!BG19&gt;$C$31),BG$31,
IF(AND('Fuel Efficiency'!BG19&lt;$B$32,'Fuel Efficiency'!BG19&gt;$C$32),BG$32,
IF(AND('Fuel Efficiency'!BG19&lt;$B$33,'Fuel Efficiency'!BG19&gt;$C$33),BG$33,
IF(AND('Fuel Efficiency'!BG19&lt;$B$34,'Fuel Efficiency'!BG19&gt;$C$34),BG$34,
IF(AND('Fuel Efficiency'!BG19&lt;$B$35,'Fuel Efficiency'!BG19&gt;$C$35),BG$35,
IF(AND('Fuel Efficiency'!BG19&lt;$B$36,'Fuel Efficiency'!BG19&gt;$C$36),BG$36,
IF(AND('Fuel Efficiency'!BG19&lt;$B$37,'Fuel Efficiency'!BG19&gt;$C$37),BG$37,
IF(AND('Fuel Efficiency'!BG19&lt;$B$38,'Fuel Efficiency'!BG19&gt;$C$38),BG$38,
IF(AND('Fuel Efficiency'!BG19&lt;$B$39,'Fuel Efficiency'!BG19&gt;$C$39),BG$39,
IF(AND('Fuel Efficiency'!BG19&lt;$B$40,'Fuel Efficiency'!BG19&gt;$C$40),BG$40,
IF(AND('Fuel Efficiency'!BG19&lt;$B$41,'Fuel Efficiency'!BG19&gt;$C$41),BG$41,
IF(AND('Fuel Efficiency'!BG19&lt;$B$42,'Fuel Efficiency'!BG19&gt;$C$42),BG$42,BG$19
)))))))))))))))))))))))</f>
        <v>620</v>
      </c>
      <c r="BH2" s="4">
        <f>2*IF(AND('Fuel Efficiency'!BH19&lt;$B$20,'Fuel Efficiency'!BH19&gt;$C$20),BH$20,
IF(AND('Fuel Efficiency'!BH19&lt;$B$21,'Fuel Efficiency'!BH19&gt;$C$21),BH$21,
IF(AND('Fuel Efficiency'!BH19&lt;$B$22,'Fuel Efficiency'!BH19&gt;$C$22),BH$22,
IF(AND('Fuel Efficiency'!BH19&lt;$B$23,'Fuel Efficiency'!BH19&gt;$C$23),BH$23,
IF(AND('Fuel Efficiency'!BH19&lt;$B$24,'Fuel Efficiency'!BH19&gt;$C$24),BH$24,
IF(AND('Fuel Efficiency'!BH19&lt;$B$25,'Fuel Efficiency'!BH19&gt;$C$25),BH$25,
IF(AND('Fuel Efficiency'!BH19&lt;$B$26,'Fuel Efficiency'!BH19&gt;$C$26),BH$26,
IF(AND('Fuel Efficiency'!BH19&lt;$B$27,'Fuel Efficiency'!BH19&gt;$C$27),BH$27,
IF(AND('Fuel Efficiency'!BH19&lt;$B$28,'Fuel Efficiency'!BH19&gt;$C$28),BH$28,
IF(AND('Fuel Efficiency'!BH19&lt;$B$29,'Fuel Efficiency'!BH19&gt;$C$29),BH$29,
IF(AND('Fuel Efficiency'!BH19&lt;$B$30,'Fuel Efficiency'!BH19&gt;$C$30),BH$30,
IF(AND('Fuel Efficiency'!BH19&lt;$B$31,'Fuel Efficiency'!BH19&gt;$C$31),BH$31,
IF(AND('Fuel Efficiency'!BH19&lt;$B$32,'Fuel Efficiency'!BH19&gt;$C$32),BH$32,
IF(AND('Fuel Efficiency'!BH19&lt;$B$33,'Fuel Efficiency'!BH19&gt;$C$33),BH$33,
IF(AND('Fuel Efficiency'!BH19&lt;$B$34,'Fuel Efficiency'!BH19&gt;$C$34),BH$34,
IF(AND('Fuel Efficiency'!BH19&lt;$B$35,'Fuel Efficiency'!BH19&gt;$C$35),BH$35,
IF(AND('Fuel Efficiency'!BH19&lt;$B$36,'Fuel Efficiency'!BH19&gt;$C$36),BH$36,
IF(AND('Fuel Efficiency'!BH19&lt;$B$37,'Fuel Efficiency'!BH19&gt;$C$37),BH$37,
IF(AND('Fuel Efficiency'!BH19&lt;$B$38,'Fuel Efficiency'!BH19&gt;$C$38),BH$38,
IF(AND('Fuel Efficiency'!BH19&lt;$B$39,'Fuel Efficiency'!BH19&gt;$C$39),BH$39,
IF(AND('Fuel Efficiency'!BH19&lt;$B$40,'Fuel Efficiency'!BH19&gt;$C$40),BH$40,
IF(AND('Fuel Efficiency'!BH19&lt;$B$41,'Fuel Efficiency'!BH19&gt;$C$41),BH$41,
IF(AND('Fuel Efficiency'!BH19&lt;$B$42,'Fuel Efficiency'!BH19&gt;$C$42),BH$42,BH$19
)))))))))))))))))))))))</f>
        <v>620</v>
      </c>
      <c r="BI2" s="4">
        <f>2*IF(AND('Fuel Efficiency'!BI19&lt;$B$20,'Fuel Efficiency'!BI19&gt;$C$20),BI$20,
IF(AND('Fuel Efficiency'!BI19&lt;$B$21,'Fuel Efficiency'!BI19&gt;$C$21),BI$21,
IF(AND('Fuel Efficiency'!BI19&lt;$B$22,'Fuel Efficiency'!BI19&gt;$C$22),BI$22,
IF(AND('Fuel Efficiency'!BI19&lt;$B$23,'Fuel Efficiency'!BI19&gt;$C$23),BI$23,
IF(AND('Fuel Efficiency'!BI19&lt;$B$24,'Fuel Efficiency'!BI19&gt;$C$24),BI$24,
IF(AND('Fuel Efficiency'!BI19&lt;$B$25,'Fuel Efficiency'!BI19&gt;$C$25),BI$25,
IF(AND('Fuel Efficiency'!BI19&lt;$B$26,'Fuel Efficiency'!BI19&gt;$C$26),BI$26,
IF(AND('Fuel Efficiency'!BI19&lt;$B$27,'Fuel Efficiency'!BI19&gt;$C$27),BI$27,
IF(AND('Fuel Efficiency'!BI19&lt;$B$28,'Fuel Efficiency'!BI19&gt;$C$28),BI$28,
IF(AND('Fuel Efficiency'!BI19&lt;$B$29,'Fuel Efficiency'!BI19&gt;$C$29),BI$29,
IF(AND('Fuel Efficiency'!BI19&lt;$B$30,'Fuel Efficiency'!BI19&gt;$C$30),BI$30,
IF(AND('Fuel Efficiency'!BI19&lt;$B$31,'Fuel Efficiency'!BI19&gt;$C$31),BI$31,
IF(AND('Fuel Efficiency'!BI19&lt;$B$32,'Fuel Efficiency'!BI19&gt;$C$32),BI$32,
IF(AND('Fuel Efficiency'!BI19&lt;$B$33,'Fuel Efficiency'!BI19&gt;$C$33),BI$33,
IF(AND('Fuel Efficiency'!BI19&lt;$B$34,'Fuel Efficiency'!BI19&gt;$C$34),BI$34,
IF(AND('Fuel Efficiency'!BI19&lt;$B$35,'Fuel Efficiency'!BI19&gt;$C$35),BI$35,
IF(AND('Fuel Efficiency'!BI19&lt;$B$36,'Fuel Efficiency'!BI19&gt;$C$36),BI$36,
IF(AND('Fuel Efficiency'!BI19&lt;$B$37,'Fuel Efficiency'!BI19&gt;$C$37),BI$37,
IF(AND('Fuel Efficiency'!BI19&lt;$B$38,'Fuel Efficiency'!BI19&gt;$C$38),BI$38,
IF(AND('Fuel Efficiency'!BI19&lt;$B$39,'Fuel Efficiency'!BI19&gt;$C$39),BI$39,
IF(AND('Fuel Efficiency'!BI19&lt;$B$40,'Fuel Efficiency'!BI19&gt;$C$40),BI$40,
IF(AND('Fuel Efficiency'!BI19&lt;$B$41,'Fuel Efficiency'!BI19&gt;$C$41),BI$41,
IF(AND('Fuel Efficiency'!BI19&lt;$B$42,'Fuel Efficiency'!BI19&gt;$C$42),BI$42,BI$19
)))))))))))))))))))))))</f>
        <v>620</v>
      </c>
      <c r="BJ2" s="4">
        <f>2*IF(AND('Fuel Efficiency'!BJ19&lt;$B$20,'Fuel Efficiency'!BJ19&gt;$C$20),BJ$20,
IF(AND('Fuel Efficiency'!BJ19&lt;$B$21,'Fuel Efficiency'!BJ19&gt;$C$21),BJ$21,
IF(AND('Fuel Efficiency'!BJ19&lt;$B$22,'Fuel Efficiency'!BJ19&gt;$C$22),BJ$22,
IF(AND('Fuel Efficiency'!BJ19&lt;$B$23,'Fuel Efficiency'!BJ19&gt;$C$23),BJ$23,
IF(AND('Fuel Efficiency'!BJ19&lt;$B$24,'Fuel Efficiency'!BJ19&gt;$C$24),BJ$24,
IF(AND('Fuel Efficiency'!BJ19&lt;$B$25,'Fuel Efficiency'!BJ19&gt;$C$25),BJ$25,
IF(AND('Fuel Efficiency'!BJ19&lt;$B$26,'Fuel Efficiency'!BJ19&gt;$C$26),BJ$26,
IF(AND('Fuel Efficiency'!BJ19&lt;$B$27,'Fuel Efficiency'!BJ19&gt;$C$27),BJ$27,
IF(AND('Fuel Efficiency'!BJ19&lt;$B$28,'Fuel Efficiency'!BJ19&gt;$C$28),BJ$28,
IF(AND('Fuel Efficiency'!BJ19&lt;$B$29,'Fuel Efficiency'!BJ19&gt;$C$29),BJ$29,
IF(AND('Fuel Efficiency'!BJ19&lt;$B$30,'Fuel Efficiency'!BJ19&gt;$C$30),BJ$30,
IF(AND('Fuel Efficiency'!BJ19&lt;$B$31,'Fuel Efficiency'!BJ19&gt;$C$31),BJ$31,
IF(AND('Fuel Efficiency'!BJ19&lt;$B$32,'Fuel Efficiency'!BJ19&gt;$C$32),BJ$32,
IF(AND('Fuel Efficiency'!BJ19&lt;$B$33,'Fuel Efficiency'!BJ19&gt;$C$33),BJ$33,
IF(AND('Fuel Efficiency'!BJ19&lt;$B$34,'Fuel Efficiency'!BJ19&gt;$C$34),BJ$34,
IF(AND('Fuel Efficiency'!BJ19&lt;$B$35,'Fuel Efficiency'!BJ19&gt;$C$35),BJ$35,
IF(AND('Fuel Efficiency'!BJ19&lt;$B$36,'Fuel Efficiency'!BJ19&gt;$C$36),BJ$36,
IF(AND('Fuel Efficiency'!BJ19&lt;$B$37,'Fuel Efficiency'!BJ19&gt;$C$37),BJ$37,
IF(AND('Fuel Efficiency'!BJ19&lt;$B$38,'Fuel Efficiency'!BJ19&gt;$C$38),BJ$38,
IF(AND('Fuel Efficiency'!BJ19&lt;$B$39,'Fuel Efficiency'!BJ19&gt;$C$39),BJ$39,
IF(AND('Fuel Efficiency'!BJ19&lt;$B$40,'Fuel Efficiency'!BJ19&gt;$C$40),BJ$40,
IF(AND('Fuel Efficiency'!BJ19&lt;$B$41,'Fuel Efficiency'!BJ19&gt;$C$41),BJ$41,
IF(AND('Fuel Efficiency'!BJ19&lt;$B$42,'Fuel Efficiency'!BJ19&gt;$C$42),BJ$42,BJ$19
)))))))))))))))))))))))</f>
        <v>620</v>
      </c>
      <c r="BK2" s="4">
        <f>2*IF(AND('Fuel Efficiency'!BK19&lt;$B$20,'Fuel Efficiency'!BK19&gt;$C$20),BK$20,
IF(AND('Fuel Efficiency'!BK19&lt;$B$21,'Fuel Efficiency'!BK19&gt;$C$21),BK$21,
IF(AND('Fuel Efficiency'!BK19&lt;$B$22,'Fuel Efficiency'!BK19&gt;$C$22),BK$22,
IF(AND('Fuel Efficiency'!BK19&lt;$B$23,'Fuel Efficiency'!BK19&gt;$C$23),BK$23,
IF(AND('Fuel Efficiency'!BK19&lt;$B$24,'Fuel Efficiency'!BK19&gt;$C$24),BK$24,
IF(AND('Fuel Efficiency'!BK19&lt;$B$25,'Fuel Efficiency'!BK19&gt;$C$25),BK$25,
IF(AND('Fuel Efficiency'!BK19&lt;$B$26,'Fuel Efficiency'!BK19&gt;$C$26),BK$26,
IF(AND('Fuel Efficiency'!BK19&lt;$B$27,'Fuel Efficiency'!BK19&gt;$C$27),BK$27,
IF(AND('Fuel Efficiency'!BK19&lt;$B$28,'Fuel Efficiency'!BK19&gt;$C$28),BK$28,
IF(AND('Fuel Efficiency'!BK19&lt;$B$29,'Fuel Efficiency'!BK19&gt;$C$29),BK$29,
IF(AND('Fuel Efficiency'!BK19&lt;$B$30,'Fuel Efficiency'!BK19&gt;$C$30),BK$30,
IF(AND('Fuel Efficiency'!BK19&lt;$B$31,'Fuel Efficiency'!BK19&gt;$C$31),BK$31,
IF(AND('Fuel Efficiency'!BK19&lt;$B$32,'Fuel Efficiency'!BK19&gt;$C$32),BK$32,
IF(AND('Fuel Efficiency'!BK19&lt;$B$33,'Fuel Efficiency'!BK19&gt;$C$33),BK$33,
IF(AND('Fuel Efficiency'!BK19&lt;$B$34,'Fuel Efficiency'!BK19&gt;$C$34),BK$34,
IF(AND('Fuel Efficiency'!BK19&lt;$B$35,'Fuel Efficiency'!BK19&gt;$C$35),BK$35,
IF(AND('Fuel Efficiency'!BK19&lt;$B$36,'Fuel Efficiency'!BK19&gt;$C$36),BK$36,
IF(AND('Fuel Efficiency'!BK19&lt;$B$37,'Fuel Efficiency'!BK19&gt;$C$37),BK$37,
IF(AND('Fuel Efficiency'!BK19&lt;$B$38,'Fuel Efficiency'!BK19&gt;$C$38),BK$38,
IF(AND('Fuel Efficiency'!BK19&lt;$B$39,'Fuel Efficiency'!BK19&gt;$C$39),BK$39,
IF(AND('Fuel Efficiency'!BK19&lt;$B$40,'Fuel Efficiency'!BK19&gt;$C$40),BK$40,
IF(AND('Fuel Efficiency'!BK19&lt;$B$41,'Fuel Efficiency'!BK19&gt;$C$41),BK$41,
IF(AND('Fuel Efficiency'!BK19&lt;$B$42,'Fuel Efficiency'!BK19&gt;$C$42),BK$42,BK$19
)))))))))))))))))))))))</f>
        <v>620</v>
      </c>
      <c r="BL2" s="4">
        <f>2*IF(AND('Fuel Efficiency'!BL19&lt;$B$20,'Fuel Efficiency'!BL19&gt;$C$20),BL$20,
IF(AND('Fuel Efficiency'!BL19&lt;$B$21,'Fuel Efficiency'!BL19&gt;$C$21),BL$21,
IF(AND('Fuel Efficiency'!BL19&lt;$B$22,'Fuel Efficiency'!BL19&gt;$C$22),BL$22,
IF(AND('Fuel Efficiency'!BL19&lt;$B$23,'Fuel Efficiency'!BL19&gt;$C$23),BL$23,
IF(AND('Fuel Efficiency'!BL19&lt;$B$24,'Fuel Efficiency'!BL19&gt;$C$24),BL$24,
IF(AND('Fuel Efficiency'!BL19&lt;$B$25,'Fuel Efficiency'!BL19&gt;$C$25),BL$25,
IF(AND('Fuel Efficiency'!BL19&lt;$B$26,'Fuel Efficiency'!BL19&gt;$C$26),BL$26,
IF(AND('Fuel Efficiency'!BL19&lt;$B$27,'Fuel Efficiency'!BL19&gt;$C$27),BL$27,
IF(AND('Fuel Efficiency'!BL19&lt;$B$28,'Fuel Efficiency'!BL19&gt;$C$28),BL$28,
IF(AND('Fuel Efficiency'!BL19&lt;$B$29,'Fuel Efficiency'!BL19&gt;$C$29),BL$29,
IF(AND('Fuel Efficiency'!BL19&lt;$B$30,'Fuel Efficiency'!BL19&gt;$C$30),BL$30,
IF(AND('Fuel Efficiency'!BL19&lt;$B$31,'Fuel Efficiency'!BL19&gt;$C$31),BL$31,
IF(AND('Fuel Efficiency'!BL19&lt;$B$32,'Fuel Efficiency'!BL19&gt;$C$32),BL$32,
IF(AND('Fuel Efficiency'!BL19&lt;$B$33,'Fuel Efficiency'!BL19&gt;$C$33),BL$33,
IF(AND('Fuel Efficiency'!BL19&lt;$B$34,'Fuel Efficiency'!BL19&gt;$C$34),BL$34,
IF(AND('Fuel Efficiency'!BL19&lt;$B$35,'Fuel Efficiency'!BL19&gt;$C$35),BL$35,
IF(AND('Fuel Efficiency'!BL19&lt;$B$36,'Fuel Efficiency'!BL19&gt;$C$36),BL$36,
IF(AND('Fuel Efficiency'!BL19&lt;$B$37,'Fuel Efficiency'!BL19&gt;$C$37),BL$37,
IF(AND('Fuel Efficiency'!BL19&lt;$B$38,'Fuel Efficiency'!BL19&gt;$C$38),BL$38,
IF(AND('Fuel Efficiency'!BL19&lt;$B$39,'Fuel Efficiency'!BL19&gt;$C$39),BL$39,
IF(AND('Fuel Efficiency'!BL19&lt;$B$40,'Fuel Efficiency'!BL19&gt;$C$40),BL$40,
IF(AND('Fuel Efficiency'!BL19&lt;$B$41,'Fuel Efficiency'!BL19&gt;$C$41),BL$41,
IF(AND('Fuel Efficiency'!BL19&lt;$B$42,'Fuel Efficiency'!BL19&gt;$C$42),BL$42,BL$19
)))))))))))))))))))))))</f>
        <v>620</v>
      </c>
      <c r="BM2" s="4">
        <f>2*IF(AND('Fuel Efficiency'!BM19&lt;$B$20,'Fuel Efficiency'!BM19&gt;$C$20),BM$20,
IF(AND('Fuel Efficiency'!BM19&lt;$B$21,'Fuel Efficiency'!BM19&gt;$C$21),BM$21,
IF(AND('Fuel Efficiency'!BM19&lt;$B$22,'Fuel Efficiency'!BM19&gt;$C$22),BM$22,
IF(AND('Fuel Efficiency'!BM19&lt;$B$23,'Fuel Efficiency'!BM19&gt;$C$23),BM$23,
IF(AND('Fuel Efficiency'!BM19&lt;$B$24,'Fuel Efficiency'!BM19&gt;$C$24),BM$24,
IF(AND('Fuel Efficiency'!BM19&lt;$B$25,'Fuel Efficiency'!BM19&gt;$C$25),BM$25,
IF(AND('Fuel Efficiency'!BM19&lt;$B$26,'Fuel Efficiency'!BM19&gt;$C$26),BM$26,
IF(AND('Fuel Efficiency'!BM19&lt;$B$27,'Fuel Efficiency'!BM19&gt;$C$27),BM$27,
IF(AND('Fuel Efficiency'!BM19&lt;$B$28,'Fuel Efficiency'!BM19&gt;$C$28),BM$28,
IF(AND('Fuel Efficiency'!BM19&lt;$B$29,'Fuel Efficiency'!BM19&gt;$C$29),BM$29,
IF(AND('Fuel Efficiency'!BM19&lt;$B$30,'Fuel Efficiency'!BM19&gt;$C$30),BM$30,
IF(AND('Fuel Efficiency'!BM19&lt;$B$31,'Fuel Efficiency'!BM19&gt;$C$31),BM$31,
IF(AND('Fuel Efficiency'!BM19&lt;$B$32,'Fuel Efficiency'!BM19&gt;$C$32),BM$32,
IF(AND('Fuel Efficiency'!BM19&lt;$B$33,'Fuel Efficiency'!BM19&gt;$C$33),BM$33,
IF(AND('Fuel Efficiency'!BM19&lt;$B$34,'Fuel Efficiency'!BM19&gt;$C$34),BM$34,
IF(AND('Fuel Efficiency'!BM19&lt;$B$35,'Fuel Efficiency'!BM19&gt;$C$35),BM$35,
IF(AND('Fuel Efficiency'!BM19&lt;$B$36,'Fuel Efficiency'!BM19&gt;$C$36),BM$36,
IF(AND('Fuel Efficiency'!BM19&lt;$B$37,'Fuel Efficiency'!BM19&gt;$C$37),BM$37,
IF(AND('Fuel Efficiency'!BM19&lt;$B$38,'Fuel Efficiency'!BM19&gt;$C$38),BM$38,
IF(AND('Fuel Efficiency'!BM19&lt;$B$39,'Fuel Efficiency'!BM19&gt;$C$39),BM$39,
IF(AND('Fuel Efficiency'!BM19&lt;$B$40,'Fuel Efficiency'!BM19&gt;$C$40),BM$40,
IF(AND('Fuel Efficiency'!BM19&lt;$B$41,'Fuel Efficiency'!BM19&gt;$C$41),BM$41,
IF(AND('Fuel Efficiency'!BM19&lt;$B$42,'Fuel Efficiency'!BM19&gt;$C$42),BM$42,BM$19
)))))))))))))))))))))))</f>
        <v>620</v>
      </c>
      <c r="BN2" s="4">
        <f>2*IF(AND('Fuel Efficiency'!BN19&lt;$B$20,'Fuel Efficiency'!BN19&gt;$C$20),BN$20,
IF(AND('Fuel Efficiency'!BN19&lt;$B$21,'Fuel Efficiency'!BN19&gt;$C$21),BN$21,
IF(AND('Fuel Efficiency'!BN19&lt;$B$22,'Fuel Efficiency'!BN19&gt;$C$22),BN$22,
IF(AND('Fuel Efficiency'!BN19&lt;$B$23,'Fuel Efficiency'!BN19&gt;$C$23),BN$23,
IF(AND('Fuel Efficiency'!BN19&lt;$B$24,'Fuel Efficiency'!BN19&gt;$C$24),BN$24,
IF(AND('Fuel Efficiency'!BN19&lt;$B$25,'Fuel Efficiency'!BN19&gt;$C$25),BN$25,
IF(AND('Fuel Efficiency'!BN19&lt;$B$26,'Fuel Efficiency'!BN19&gt;$C$26),BN$26,
IF(AND('Fuel Efficiency'!BN19&lt;$B$27,'Fuel Efficiency'!BN19&gt;$C$27),BN$27,
IF(AND('Fuel Efficiency'!BN19&lt;$B$28,'Fuel Efficiency'!BN19&gt;$C$28),BN$28,
IF(AND('Fuel Efficiency'!BN19&lt;$B$29,'Fuel Efficiency'!BN19&gt;$C$29),BN$29,
IF(AND('Fuel Efficiency'!BN19&lt;$B$30,'Fuel Efficiency'!BN19&gt;$C$30),BN$30,
IF(AND('Fuel Efficiency'!BN19&lt;$B$31,'Fuel Efficiency'!BN19&gt;$C$31),BN$31,
IF(AND('Fuel Efficiency'!BN19&lt;$B$32,'Fuel Efficiency'!BN19&gt;$C$32),BN$32,
IF(AND('Fuel Efficiency'!BN19&lt;$B$33,'Fuel Efficiency'!BN19&gt;$C$33),BN$33,
IF(AND('Fuel Efficiency'!BN19&lt;$B$34,'Fuel Efficiency'!BN19&gt;$C$34),BN$34,
IF(AND('Fuel Efficiency'!BN19&lt;$B$35,'Fuel Efficiency'!BN19&gt;$C$35),BN$35,
IF(AND('Fuel Efficiency'!BN19&lt;$B$36,'Fuel Efficiency'!BN19&gt;$C$36),BN$36,
IF(AND('Fuel Efficiency'!BN19&lt;$B$37,'Fuel Efficiency'!BN19&gt;$C$37),BN$37,
IF(AND('Fuel Efficiency'!BN19&lt;$B$38,'Fuel Efficiency'!BN19&gt;$C$38),BN$38,
IF(AND('Fuel Efficiency'!BN19&lt;$B$39,'Fuel Efficiency'!BN19&gt;$C$39),BN$39,
IF(AND('Fuel Efficiency'!BN19&lt;$B$40,'Fuel Efficiency'!BN19&gt;$C$40),BN$40,
IF(AND('Fuel Efficiency'!BN19&lt;$B$41,'Fuel Efficiency'!BN19&gt;$C$41),BN$41,
IF(AND('Fuel Efficiency'!BN19&lt;$B$42,'Fuel Efficiency'!BN19&gt;$C$42),BN$42,BN$19
)))))))))))))))))))))))</f>
        <v>620</v>
      </c>
    </row>
    <row r="3" spans="1:66" x14ac:dyDescent="0.25">
      <c r="A3" t="str">
        <f>Technologies!A3</f>
        <v>Medium Petrol</v>
      </c>
      <c r="B3" s="4">
        <f t="shared" si="0"/>
        <v>5034.9650349650356</v>
      </c>
      <c r="C3" s="4">
        <f t="shared" si="0"/>
        <v>5034.9650349650356</v>
      </c>
      <c r="D3" s="4">
        <f t="shared" si="0"/>
        <v>5034.9650349650356</v>
      </c>
      <c r="E3" s="4">
        <f t="shared" si="0"/>
        <v>5034.9650349650356</v>
      </c>
      <c r="F3" s="4">
        <f t="shared" si="0"/>
        <v>5034.9650349650356</v>
      </c>
      <c r="G3" s="4">
        <f t="shared" si="0"/>
        <v>5034.9650349650356</v>
      </c>
      <c r="H3" s="4">
        <f t="shared" si="0"/>
        <v>5034.9650349650356</v>
      </c>
      <c r="I3" s="4">
        <f t="shared" si="0"/>
        <v>5034.9650349650356</v>
      </c>
      <c r="J3" s="4">
        <f t="shared" si="0"/>
        <v>5034.9650349650356</v>
      </c>
      <c r="K3" s="4">
        <f t="shared" si="0"/>
        <v>5034.9650349650356</v>
      </c>
      <c r="L3" s="4">
        <f t="shared" ref="L3:L16" si="1">M3</f>
        <v>5034.9650349650356</v>
      </c>
      <c r="M3" s="4">
        <f>2*IF(AND('Fuel Efficiency'!M20&lt;$B$20,'Fuel Efficiency'!M20&gt;$C$20),M$20,
IF(AND('Fuel Efficiency'!M20&lt;$B$21,'Fuel Efficiency'!M20&gt;$C$21),M$21,
IF(AND('Fuel Efficiency'!M20&lt;$B$22,'Fuel Efficiency'!M20&gt;$C$22),M$22,
IF(AND('Fuel Efficiency'!M20&lt;$B$23,'Fuel Efficiency'!M20&gt;$C$23),M$23,
IF(AND('Fuel Efficiency'!M20&lt;$B$24,'Fuel Efficiency'!M20&gt;$C$24),M$24,
IF(AND('Fuel Efficiency'!M20&lt;$B$25,'Fuel Efficiency'!M20&gt;$C$25),M$25,
IF(AND('Fuel Efficiency'!M20&lt;$B$26,'Fuel Efficiency'!M20&gt;$C$26),M$26,
IF(AND('Fuel Efficiency'!M20&lt;$B$27,'Fuel Efficiency'!M20&gt;$C$27),M$27,
IF(AND('Fuel Efficiency'!M20&lt;$B$28,'Fuel Efficiency'!M20&gt;$C$28),M$28,
IF(AND('Fuel Efficiency'!M20&lt;$B$29,'Fuel Efficiency'!M20&gt;$C$29),M$29,
IF(AND('Fuel Efficiency'!M20&lt;$B$30,'Fuel Efficiency'!M20&gt;$C$30),M$30,
IF(AND('Fuel Efficiency'!M20&lt;$B$31,'Fuel Efficiency'!M20&gt;$C$31),M$31,
IF(AND('Fuel Efficiency'!M20&lt;$B$32,'Fuel Efficiency'!M20&gt;$C$32),M$32,
IF(AND('Fuel Efficiency'!M20&lt;$B$33,'Fuel Efficiency'!M20&gt;$C$33),M$33,
IF(AND('Fuel Efficiency'!M20&lt;$B$34,'Fuel Efficiency'!M20&gt;$C$34),M$34,
IF(AND('Fuel Efficiency'!M20&lt;$B$35,'Fuel Efficiency'!M20&gt;$C$35),M$35,
IF(AND('Fuel Efficiency'!M20&lt;$B$36,'Fuel Efficiency'!M20&gt;$C$36),M$36,
IF(AND('Fuel Efficiency'!M20&lt;$B$37,'Fuel Efficiency'!M20&gt;$C$37),M$37,
IF(AND('Fuel Efficiency'!M20&lt;$B$38,'Fuel Efficiency'!M20&gt;$C$38),M$38,
IF(AND('Fuel Efficiency'!M20&lt;$B$39,'Fuel Efficiency'!M20&gt;$C$39),M$39,
IF(AND('Fuel Efficiency'!M20&lt;$B$40,'Fuel Efficiency'!M20&gt;$C$40),M$40,
IF(AND('Fuel Efficiency'!M20&lt;$B$41,'Fuel Efficiency'!M20&gt;$C$41),M$41,
IF(AND('Fuel Efficiency'!M20&lt;$B$42,'Fuel Efficiency'!M20&gt;$C$42),M$42,M$19
)))))))))))))))))))))))/CPI!M$4</f>
        <v>5034.9650349650356</v>
      </c>
      <c r="N3" s="4">
        <f>2*IF(AND('Fuel Efficiency'!N20&lt;$B$20,'Fuel Efficiency'!N20&gt;$C$20),N$20,
IF(AND('Fuel Efficiency'!N20&lt;$B$21,'Fuel Efficiency'!N20&gt;$C$21),N$21,
IF(AND('Fuel Efficiency'!N20&lt;$B$22,'Fuel Efficiency'!N20&gt;$C$22),N$22,
IF(AND('Fuel Efficiency'!N20&lt;$B$23,'Fuel Efficiency'!N20&gt;$C$23),N$23,
IF(AND('Fuel Efficiency'!N20&lt;$B$24,'Fuel Efficiency'!N20&gt;$C$24),N$24,
IF(AND('Fuel Efficiency'!N20&lt;$B$25,'Fuel Efficiency'!N20&gt;$C$25),N$25,
IF(AND('Fuel Efficiency'!N20&lt;$B$26,'Fuel Efficiency'!N20&gt;$C$26),N$26,
IF(AND('Fuel Efficiency'!N20&lt;$B$27,'Fuel Efficiency'!N20&gt;$C$27),N$27,
IF(AND('Fuel Efficiency'!N20&lt;$B$28,'Fuel Efficiency'!N20&gt;$C$28),N$28,
IF(AND('Fuel Efficiency'!N20&lt;$B$29,'Fuel Efficiency'!N20&gt;$C$29),N$29,
IF(AND('Fuel Efficiency'!N20&lt;$B$30,'Fuel Efficiency'!N20&gt;$C$30),N$30,
IF(AND('Fuel Efficiency'!N20&lt;$B$31,'Fuel Efficiency'!N20&gt;$C$31),N$31,
IF(AND('Fuel Efficiency'!N20&lt;$B$32,'Fuel Efficiency'!N20&gt;$C$32),N$32,
IF(AND('Fuel Efficiency'!N20&lt;$B$33,'Fuel Efficiency'!N20&gt;$C$33),N$33,
IF(AND('Fuel Efficiency'!N20&lt;$B$34,'Fuel Efficiency'!N20&gt;$C$34),N$34,
IF(AND('Fuel Efficiency'!N20&lt;$B$35,'Fuel Efficiency'!N20&gt;$C$35),N$35,
IF(AND('Fuel Efficiency'!N20&lt;$B$36,'Fuel Efficiency'!N20&gt;$C$36),N$36,
IF(AND('Fuel Efficiency'!N20&lt;$B$37,'Fuel Efficiency'!N20&gt;$C$37),N$37,
IF(AND('Fuel Efficiency'!N20&lt;$B$38,'Fuel Efficiency'!N20&gt;$C$38),N$38,
IF(AND('Fuel Efficiency'!N20&lt;$B$39,'Fuel Efficiency'!N20&gt;$C$39),N$39,
IF(AND('Fuel Efficiency'!N20&lt;$B$40,'Fuel Efficiency'!N20&gt;$C$40),N$40,
IF(AND('Fuel Efficiency'!N20&lt;$B$41,'Fuel Efficiency'!N20&gt;$C$41),N$41,
IF(AND('Fuel Efficiency'!N20&lt;$B$42,'Fuel Efficiency'!N20&gt;$C$42),N$42,N$19
)))))))))))))))))))))))/CPI!N$4</f>
        <v>4951.8569463548829</v>
      </c>
      <c r="O3" s="4">
        <f>2*IF(AND('Fuel Efficiency'!O20&lt;$B$20,'Fuel Efficiency'!O20&gt;$C$20),O$20,
IF(AND('Fuel Efficiency'!O20&lt;$B$21,'Fuel Efficiency'!O20&gt;$C$21),O$21,
IF(AND('Fuel Efficiency'!O20&lt;$B$22,'Fuel Efficiency'!O20&gt;$C$22),O$22,
IF(AND('Fuel Efficiency'!O20&lt;$B$23,'Fuel Efficiency'!O20&gt;$C$23),O$23,
IF(AND('Fuel Efficiency'!O20&lt;$B$24,'Fuel Efficiency'!O20&gt;$C$24),O$24,
IF(AND('Fuel Efficiency'!O20&lt;$B$25,'Fuel Efficiency'!O20&gt;$C$25),O$25,
IF(AND('Fuel Efficiency'!O20&lt;$B$26,'Fuel Efficiency'!O20&gt;$C$26),O$26,
IF(AND('Fuel Efficiency'!O20&lt;$B$27,'Fuel Efficiency'!O20&gt;$C$27),O$27,
IF(AND('Fuel Efficiency'!O20&lt;$B$28,'Fuel Efficiency'!O20&gt;$C$28),O$28,
IF(AND('Fuel Efficiency'!O20&lt;$B$29,'Fuel Efficiency'!O20&gt;$C$29),O$29,
IF(AND('Fuel Efficiency'!O20&lt;$B$30,'Fuel Efficiency'!O20&gt;$C$30),O$30,
IF(AND('Fuel Efficiency'!O20&lt;$B$31,'Fuel Efficiency'!O20&gt;$C$31),O$31,
IF(AND('Fuel Efficiency'!O20&lt;$B$32,'Fuel Efficiency'!O20&gt;$C$32),O$32,
IF(AND('Fuel Efficiency'!O20&lt;$B$33,'Fuel Efficiency'!O20&gt;$C$33),O$33,
IF(AND('Fuel Efficiency'!O20&lt;$B$34,'Fuel Efficiency'!O20&gt;$C$34),O$34,
IF(AND('Fuel Efficiency'!O20&lt;$B$35,'Fuel Efficiency'!O20&gt;$C$35),O$35,
IF(AND('Fuel Efficiency'!O20&lt;$B$36,'Fuel Efficiency'!O20&gt;$C$36),O$36,
IF(AND('Fuel Efficiency'!O20&lt;$B$37,'Fuel Efficiency'!O20&gt;$C$37),O$37,
IF(AND('Fuel Efficiency'!O20&lt;$B$38,'Fuel Efficiency'!O20&gt;$C$38),O$38,
IF(AND('Fuel Efficiency'!O20&lt;$B$39,'Fuel Efficiency'!O20&gt;$C$39),O$39,
IF(AND('Fuel Efficiency'!O20&lt;$B$40,'Fuel Efficiency'!O20&gt;$C$40),O$40,
IF(AND('Fuel Efficiency'!O20&lt;$B$41,'Fuel Efficiency'!O20&gt;$C$41),O$41,
IF(AND('Fuel Efficiency'!O20&lt;$B$42,'Fuel Efficiency'!O20&gt;$C$42),O$42,O$19
)))))))))))))))))))))))/CPI!O$4</f>
        <v>5253.333333333333</v>
      </c>
      <c r="P3" s="4">
        <f>2*IF(AND('Fuel Efficiency'!P20&lt;$B$20,'Fuel Efficiency'!P20&gt;$C$20),P$20,
IF(AND('Fuel Efficiency'!P20&lt;$B$21,'Fuel Efficiency'!P20&gt;$C$21),P$21,
IF(AND('Fuel Efficiency'!P20&lt;$B$22,'Fuel Efficiency'!P20&gt;$C$22),P$22,
IF(AND('Fuel Efficiency'!P20&lt;$B$23,'Fuel Efficiency'!P20&gt;$C$23),P$23,
IF(AND('Fuel Efficiency'!P20&lt;$B$24,'Fuel Efficiency'!P20&gt;$C$24),P$24,
IF(AND('Fuel Efficiency'!P20&lt;$B$25,'Fuel Efficiency'!P20&gt;$C$25),P$25,
IF(AND('Fuel Efficiency'!P20&lt;$B$26,'Fuel Efficiency'!P20&gt;$C$26),P$26,
IF(AND('Fuel Efficiency'!P20&lt;$B$27,'Fuel Efficiency'!P20&gt;$C$27),P$27,
IF(AND('Fuel Efficiency'!P20&lt;$B$28,'Fuel Efficiency'!P20&gt;$C$28),P$28,
IF(AND('Fuel Efficiency'!P20&lt;$B$29,'Fuel Efficiency'!P20&gt;$C$29),P$29,
IF(AND('Fuel Efficiency'!P20&lt;$B$30,'Fuel Efficiency'!P20&gt;$C$30),P$30,
IF(AND('Fuel Efficiency'!P20&lt;$B$31,'Fuel Efficiency'!P20&gt;$C$31),P$31,
IF(AND('Fuel Efficiency'!P20&lt;$B$32,'Fuel Efficiency'!P20&gt;$C$32),P$32,
IF(AND('Fuel Efficiency'!P20&lt;$B$33,'Fuel Efficiency'!P20&gt;$C$33),P$33,
IF(AND('Fuel Efficiency'!P20&lt;$B$34,'Fuel Efficiency'!P20&gt;$C$34),P$34,
IF(AND('Fuel Efficiency'!P20&lt;$B$35,'Fuel Efficiency'!P20&gt;$C$35),P$35,
IF(AND('Fuel Efficiency'!P20&lt;$B$36,'Fuel Efficiency'!P20&gt;$C$36),P$36,
IF(AND('Fuel Efficiency'!P20&lt;$B$37,'Fuel Efficiency'!P20&gt;$C$37),P$37,
IF(AND('Fuel Efficiency'!P20&lt;$B$38,'Fuel Efficiency'!P20&gt;$C$38),P$38,
IF(AND('Fuel Efficiency'!P20&lt;$B$39,'Fuel Efficiency'!P20&gt;$C$39),P$39,
IF(AND('Fuel Efficiency'!P20&lt;$B$40,'Fuel Efficiency'!P20&gt;$C$40),P$40,
IF(AND('Fuel Efficiency'!P20&lt;$B$41,'Fuel Efficiency'!P20&gt;$C$41),P$41,
IF(AND('Fuel Efficiency'!P20&lt;$B$42,'Fuel Efficiency'!P20&gt;$C$42),P$42,P$19
)))))))))))))))))))))))/CPI!P$4</f>
        <v>4557.291666666667</v>
      </c>
      <c r="Q3" s="4">
        <f>2*IF(AND('Fuel Efficiency'!Q20&lt;$B$20,'Fuel Efficiency'!Q20&gt;$C$20),Q$20,
IF(AND('Fuel Efficiency'!Q20&lt;$B$21,'Fuel Efficiency'!Q20&gt;$C$21),Q$21,
IF(AND('Fuel Efficiency'!Q20&lt;$B$22,'Fuel Efficiency'!Q20&gt;$C$22),Q$22,
IF(AND('Fuel Efficiency'!Q20&lt;$B$23,'Fuel Efficiency'!Q20&gt;$C$23),Q$23,
IF(AND('Fuel Efficiency'!Q20&lt;$B$24,'Fuel Efficiency'!Q20&gt;$C$24),Q$24,
IF(AND('Fuel Efficiency'!Q20&lt;$B$25,'Fuel Efficiency'!Q20&gt;$C$25),Q$25,
IF(AND('Fuel Efficiency'!Q20&lt;$B$26,'Fuel Efficiency'!Q20&gt;$C$26),Q$26,
IF(AND('Fuel Efficiency'!Q20&lt;$B$27,'Fuel Efficiency'!Q20&gt;$C$27),Q$27,
IF(AND('Fuel Efficiency'!Q20&lt;$B$28,'Fuel Efficiency'!Q20&gt;$C$28),Q$28,
IF(AND('Fuel Efficiency'!Q20&lt;$B$29,'Fuel Efficiency'!Q20&gt;$C$29),Q$29,
IF(AND('Fuel Efficiency'!Q20&lt;$B$30,'Fuel Efficiency'!Q20&gt;$C$30),Q$30,
IF(AND('Fuel Efficiency'!Q20&lt;$B$31,'Fuel Efficiency'!Q20&gt;$C$31),Q$31,
IF(AND('Fuel Efficiency'!Q20&lt;$B$32,'Fuel Efficiency'!Q20&gt;$C$32),Q$32,
IF(AND('Fuel Efficiency'!Q20&lt;$B$33,'Fuel Efficiency'!Q20&gt;$C$33),Q$33,
IF(AND('Fuel Efficiency'!Q20&lt;$B$34,'Fuel Efficiency'!Q20&gt;$C$34),Q$34,
IF(AND('Fuel Efficiency'!Q20&lt;$B$35,'Fuel Efficiency'!Q20&gt;$C$35),Q$35,
IF(AND('Fuel Efficiency'!Q20&lt;$B$36,'Fuel Efficiency'!Q20&gt;$C$36),Q$36,
IF(AND('Fuel Efficiency'!Q20&lt;$B$37,'Fuel Efficiency'!Q20&gt;$C$37),Q$37,
IF(AND('Fuel Efficiency'!Q20&lt;$B$38,'Fuel Efficiency'!Q20&gt;$C$38),Q$38,
IF(AND('Fuel Efficiency'!Q20&lt;$B$39,'Fuel Efficiency'!Q20&gt;$C$39),Q$39,
IF(AND('Fuel Efficiency'!Q20&lt;$B$40,'Fuel Efficiency'!Q20&gt;$C$40),Q$40,
IF(AND('Fuel Efficiency'!Q20&lt;$B$41,'Fuel Efficiency'!Q20&gt;$C$41),Q$41,
IF(AND('Fuel Efficiency'!Q20&lt;$B$42,'Fuel Efficiency'!Q20&gt;$C$42),Q$42,Q$19
)))))))))))))))))))))))/CPI!Q$4</f>
        <v>4458.5987261146493</v>
      </c>
      <c r="R3" s="4">
        <f>2*IF(AND('Fuel Efficiency'!R20&lt;$B$20,'Fuel Efficiency'!R20&gt;$C$20),R$20,
IF(AND('Fuel Efficiency'!R20&lt;$B$21,'Fuel Efficiency'!R20&gt;$C$21),R$21,
IF(AND('Fuel Efficiency'!R20&lt;$B$22,'Fuel Efficiency'!R20&gt;$C$22),R$22,
IF(AND('Fuel Efficiency'!R20&lt;$B$23,'Fuel Efficiency'!R20&gt;$C$23),R$23,
IF(AND('Fuel Efficiency'!R20&lt;$B$24,'Fuel Efficiency'!R20&gt;$C$24),R$24,
IF(AND('Fuel Efficiency'!R20&lt;$B$25,'Fuel Efficiency'!R20&gt;$C$25),R$25,
IF(AND('Fuel Efficiency'!R20&lt;$B$26,'Fuel Efficiency'!R20&gt;$C$26),R$26,
IF(AND('Fuel Efficiency'!R20&lt;$B$27,'Fuel Efficiency'!R20&gt;$C$27),R$27,
IF(AND('Fuel Efficiency'!R20&lt;$B$28,'Fuel Efficiency'!R20&gt;$C$28),R$28,
IF(AND('Fuel Efficiency'!R20&lt;$B$29,'Fuel Efficiency'!R20&gt;$C$29),R$29,
IF(AND('Fuel Efficiency'!R20&lt;$B$30,'Fuel Efficiency'!R20&gt;$C$30),R$30,
IF(AND('Fuel Efficiency'!R20&lt;$B$31,'Fuel Efficiency'!R20&gt;$C$31),R$31,
IF(AND('Fuel Efficiency'!R20&lt;$B$32,'Fuel Efficiency'!R20&gt;$C$32),R$32,
IF(AND('Fuel Efficiency'!R20&lt;$B$33,'Fuel Efficiency'!R20&gt;$C$33),R$33,
IF(AND('Fuel Efficiency'!R20&lt;$B$34,'Fuel Efficiency'!R20&gt;$C$34),R$34,
IF(AND('Fuel Efficiency'!R20&lt;$B$35,'Fuel Efficiency'!R20&gt;$C$35),R$35,
IF(AND('Fuel Efficiency'!R20&lt;$B$36,'Fuel Efficiency'!R20&gt;$C$36),R$36,
IF(AND('Fuel Efficiency'!R20&lt;$B$37,'Fuel Efficiency'!R20&gt;$C$37),R$37,
IF(AND('Fuel Efficiency'!R20&lt;$B$38,'Fuel Efficiency'!R20&gt;$C$38),R$38,
IF(AND('Fuel Efficiency'!R20&lt;$B$39,'Fuel Efficiency'!R20&gt;$C$39),R$39,
IF(AND('Fuel Efficiency'!R20&lt;$B$40,'Fuel Efficiency'!R20&gt;$C$40),R$40,
IF(AND('Fuel Efficiency'!R20&lt;$B$41,'Fuel Efficiency'!R20&gt;$C$41),R$41,
IF(AND('Fuel Efficiency'!R20&lt;$B$42,'Fuel Efficiency'!R20&gt;$C$42),R$42,R$19
)))))))))))))))))))))))/CPI!R$4</f>
        <v>4968.9440993788821</v>
      </c>
      <c r="S3" s="4">
        <f>2*IF(AND('Fuel Efficiency'!S20&lt;$B$20,'Fuel Efficiency'!S20&gt;$C$20),S$20,
IF(AND('Fuel Efficiency'!S20&lt;$B$21,'Fuel Efficiency'!S20&gt;$C$21),S$21,
IF(AND('Fuel Efficiency'!S20&lt;$B$22,'Fuel Efficiency'!S20&gt;$C$22),S$22,
IF(AND('Fuel Efficiency'!S20&lt;$B$23,'Fuel Efficiency'!S20&gt;$C$23),S$23,
IF(AND('Fuel Efficiency'!S20&lt;$B$24,'Fuel Efficiency'!S20&gt;$C$24),S$24,
IF(AND('Fuel Efficiency'!S20&lt;$B$25,'Fuel Efficiency'!S20&gt;$C$25),S$25,
IF(AND('Fuel Efficiency'!S20&lt;$B$26,'Fuel Efficiency'!S20&gt;$C$26),S$26,
IF(AND('Fuel Efficiency'!S20&lt;$B$27,'Fuel Efficiency'!S20&gt;$C$27),S$27,
IF(AND('Fuel Efficiency'!S20&lt;$B$28,'Fuel Efficiency'!S20&gt;$C$28),S$28,
IF(AND('Fuel Efficiency'!S20&lt;$B$29,'Fuel Efficiency'!S20&gt;$C$29),S$29,
IF(AND('Fuel Efficiency'!S20&lt;$B$30,'Fuel Efficiency'!S20&gt;$C$30),S$30,
IF(AND('Fuel Efficiency'!S20&lt;$B$31,'Fuel Efficiency'!S20&gt;$C$31),S$31,
IF(AND('Fuel Efficiency'!S20&lt;$B$32,'Fuel Efficiency'!S20&gt;$C$32),S$32,
IF(AND('Fuel Efficiency'!S20&lt;$B$33,'Fuel Efficiency'!S20&gt;$C$33),S$33,
IF(AND('Fuel Efficiency'!S20&lt;$B$34,'Fuel Efficiency'!S20&gt;$C$34),S$34,
IF(AND('Fuel Efficiency'!S20&lt;$B$35,'Fuel Efficiency'!S20&gt;$C$35),S$35,
IF(AND('Fuel Efficiency'!S20&lt;$B$36,'Fuel Efficiency'!S20&gt;$C$36),S$36,
IF(AND('Fuel Efficiency'!S20&lt;$B$37,'Fuel Efficiency'!S20&gt;$C$37),S$37,
IF(AND('Fuel Efficiency'!S20&lt;$B$38,'Fuel Efficiency'!S20&gt;$C$38),S$38,
IF(AND('Fuel Efficiency'!S20&lt;$B$39,'Fuel Efficiency'!S20&gt;$C$39),S$39,
IF(AND('Fuel Efficiency'!S20&lt;$B$40,'Fuel Efficiency'!S20&gt;$C$40),S$40,
IF(AND('Fuel Efficiency'!S20&lt;$B$41,'Fuel Efficiency'!S20&gt;$C$41),S$41,
IF(AND('Fuel Efficiency'!S20&lt;$B$42,'Fuel Efficiency'!S20&gt;$C$42),S$42,S$19
)))))))))))))))))))))))/CPI!S$4</f>
        <v>4289.2156862745105</v>
      </c>
      <c r="T3" s="4">
        <f>2*IF(AND('Fuel Efficiency'!T20&lt;$B$20,'Fuel Efficiency'!T20&gt;$C$20),T$20,
IF(AND('Fuel Efficiency'!T20&lt;$B$21,'Fuel Efficiency'!T20&gt;$C$21),T$21,
IF(AND('Fuel Efficiency'!T20&lt;$B$22,'Fuel Efficiency'!T20&gt;$C$22),T$22,
IF(AND('Fuel Efficiency'!T20&lt;$B$23,'Fuel Efficiency'!T20&gt;$C$23),T$23,
IF(AND('Fuel Efficiency'!T20&lt;$B$24,'Fuel Efficiency'!T20&gt;$C$24),T$24,
IF(AND('Fuel Efficiency'!T20&lt;$B$25,'Fuel Efficiency'!T20&gt;$C$25),T$25,
IF(AND('Fuel Efficiency'!T20&lt;$B$26,'Fuel Efficiency'!T20&gt;$C$26),T$26,
IF(AND('Fuel Efficiency'!T20&lt;$B$27,'Fuel Efficiency'!T20&gt;$C$27),T$27,
IF(AND('Fuel Efficiency'!T20&lt;$B$28,'Fuel Efficiency'!T20&gt;$C$28),T$28,
IF(AND('Fuel Efficiency'!T20&lt;$B$29,'Fuel Efficiency'!T20&gt;$C$29),T$29,
IF(AND('Fuel Efficiency'!T20&lt;$B$30,'Fuel Efficiency'!T20&gt;$C$30),T$30,
IF(AND('Fuel Efficiency'!T20&lt;$B$31,'Fuel Efficiency'!T20&gt;$C$31),T$31,
IF(AND('Fuel Efficiency'!T20&lt;$B$32,'Fuel Efficiency'!T20&gt;$C$32),T$32,
IF(AND('Fuel Efficiency'!T20&lt;$B$33,'Fuel Efficiency'!T20&gt;$C$33),T$33,
IF(AND('Fuel Efficiency'!T20&lt;$B$34,'Fuel Efficiency'!T20&gt;$C$34),T$34,
IF(AND('Fuel Efficiency'!T20&lt;$B$35,'Fuel Efficiency'!T20&gt;$C$35),T$35,
IF(AND('Fuel Efficiency'!T20&lt;$B$36,'Fuel Efficiency'!T20&gt;$C$36),T$36,
IF(AND('Fuel Efficiency'!T20&lt;$B$37,'Fuel Efficiency'!T20&gt;$C$37),T$37,
IF(AND('Fuel Efficiency'!T20&lt;$B$38,'Fuel Efficiency'!T20&gt;$C$38),T$38,
IF(AND('Fuel Efficiency'!T20&lt;$B$39,'Fuel Efficiency'!T20&gt;$C$39),T$39,
IF(AND('Fuel Efficiency'!T20&lt;$B$40,'Fuel Efficiency'!T20&gt;$C$40),T$40,
IF(AND('Fuel Efficiency'!T20&lt;$B$41,'Fuel Efficiency'!T20&gt;$C$41),T$41,
IF(AND('Fuel Efficiency'!T20&lt;$B$42,'Fuel Efficiency'!T20&gt;$C$42),T$42,T$19
)))))))))))))))))))))))/CPI!T$4</f>
        <v>3656.1743341404358</v>
      </c>
      <c r="U3" s="4">
        <f>2*IF(AND('Fuel Efficiency'!U20&lt;$B$20,'Fuel Efficiency'!U20&gt;$C$20),U$20,
IF(AND('Fuel Efficiency'!U20&lt;$B$21,'Fuel Efficiency'!U20&gt;$C$21),U$21,
IF(AND('Fuel Efficiency'!U20&lt;$B$22,'Fuel Efficiency'!U20&gt;$C$22),U$22,
IF(AND('Fuel Efficiency'!U20&lt;$B$23,'Fuel Efficiency'!U20&gt;$C$23),U$23,
IF(AND('Fuel Efficiency'!U20&lt;$B$24,'Fuel Efficiency'!U20&gt;$C$24),U$24,
IF(AND('Fuel Efficiency'!U20&lt;$B$25,'Fuel Efficiency'!U20&gt;$C$25),U$25,
IF(AND('Fuel Efficiency'!U20&lt;$B$26,'Fuel Efficiency'!U20&gt;$C$26),U$26,
IF(AND('Fuel Efficiency'!U20&lt;$B$27,'Fuel Efficiency'!U20&gt;$C$27),U$27,
IF(AND('Fuel Efficiency'!U20&lt;$B$28,'Fuel Efficiency'!U20&gt;$C$28),U$28,
IF(AND('Fuel Efficiency'!U20&lt;$B$29,'Fuel Efficiency'!U20&gt;$C$29),U$29,
IF(AND('Fuel Efficiency'!U20&lt;$B$30,'Fuel Efficiency'!U20&gt;$C$30),U$30,
IF(AND('Fuel Efficiency'!U20&lt;$B$31,'Fuel Efficiency'!U20&gt;$C$31),U$31,
IF(AND('Fuel Efficiency'!U20&lt;$B$32,'Fuel Efficiency'!U20&gt;$C$32),U$32,
IF(AND('Fuel Efficiency'!U20&lt;$B$33,'Fuel Efficiency'!U20&gt;$C$33),U$33,
IF(AND('Fuel Efficiency'!U20&lt;$B$34,'Fuel Efficiency'!U20&gt;$C$34),U$34,
IF(AND('Fuel Efficiency'!U20&lt;$B$35,'Fuel Efficiency'!U20&gt;$C$35),U$35,
IF(AND('Fuel Efficiency'!U20&lt;$B$36,'Fuel Efficiency'!U20&gt;$C$36),U$36,
IF(AND('Fuel Efficiency'!U20&lt;$B$37,'Fuel Efficiency'!U20&gt;$C$37),U$37,
IF(AND('Fuel Efficiency'!U20&lt;$B$38,'Fuel Efficiency'!U20&gt;$C$38),U$38,
IF(AND('Fuel Efficiency'!U20&lt;$B$39,'Fuel Efficiency'!U20&gt;$C$39),U$39,
IF(AND('Fuel Efficiency'!U20&lt;$B$40,'Fuel Efficiency'!U20&gt;$C$40),U$40,
IF(AND('Fuel Efficiency'!U20&lt;$B$41,'Fuel Efficiency'!U20&gt;$C$41),U$41,
IF(AND('Fuel Efficiency'!U20&lt;$B$42,'Fuel Efficiency'!U20&gt;$C$42),U$42,U$19
)))))))))))))))))))))))/CPI!U$4</f>
        <v>3573.9644970414201</v>
      </c>
      <c r="V3" s="4">
        <f>2*IF(AND('Fuel Efficiency'!V20&lt;$B$20,'Fuel Efficiency'!V20&gt;$C$20),V$20,
IF(AND('Fuel Efficiency'!V20&lt;$B$21,'Fuel Efficiency'!V20&gt;$C$21),V$21,
IF(AND('Fuel Efficiency'!V20&lt;$B$22,'Fuel Efficiency'!V20&gt;$C$22),V$22,
IF(AND('Fuel Efficiency'!V20&lt;$B$23,'Fuel Efficiency'!V20&gt;$C$23),V$23,
IF(AND('Fuel Efficiency'!V20&lt;$B$24,'Fuel Efficiency'!V20&gt;$C$24),V$24,
IF(AND('Fuel Efficiency'!V20&lt;$B$25,'Fuel Efficiency'!V20&gt;$C$25),V$25,
IF(AND('Fuel Efficiency'!V20&lt;$B$26,'Fuel Efficiency'!V20&gt;$C$26),V$26,
IF(AND('Fuel Efficiency'!V20&lt;$B$27,'Fuel Efficiency'!V20&gt;$C$27),V$27,
IF(AND('Fuel Efficiency'!V20&lt;$B$28,'Fuel Efficiency'!V20&gt;$C$28),V$28,
IF(AND('Fuel Efficiency'!V20&lt;$B$29,'Fuel Efficiency'!V20&gt;$C$29),V$29,
IF(AND('Fuel Efficiency'!V20&lt;$B$30,'Fuel Efficiency'!V20&gt;$C$30),V$30,
IF(AND('Fuel Efficiency'!V20&lt;$B$31,'Fuel Efficiency'!V20&gt;$C$31),V$31,
IF(AND('Fuel Efficiency'!V20&lt;$B$32,'Fuel Efficiency'!V20&gt;$C$32),V$32,
IF(AND('Fuel Efficiency'!V20&lt;$B$33,'Fuel Efficiency'!V20&gt;$C$33),V$33,
IF(AND('Fuel Efficiency'!V20&lt;$B$34,'Fuel Efficiency'!V20&gt;$C$34),V$34,
IF(AND('Fuel Efficiency'!V20&lt;$B$35,'Fuel Efficiency'!V20&gt;$C$35),V$35,
IF(AND('Fuel Efficiency'!V20&lt;$B$36,'Fuel Efficiency'!V20&gt;$C$36),V$36,
IF(AND('Fuel Efficiency'!V20&lt;$B$37,'Fuel Efficiency'!V20&gt;$C$37),V$37,
IF(AND('Fuel Efficiency'!V20&lt;$B$38,'Fuel Efficiency'!V20&gt;$C$38),V$38,
IF(AND('Fuel Efficiency'!V20&lt;$B$39,'Fuel Efficiency'!V20&gt;$C$39),V$39,
IF(AND('Fuel Efficiency'!V20&lt;$B$40,'Fuel Efficiency'!V20&gt;$C$40),V$40,
IF(AND('Fuel Efficiency'!V20&lt;$B$41,'Fuel Efficiency'!V20&gt;$C$41),V$41,
IF(AND('Fuel Efficiency'!V20&lt;$B$42,'Fuel Efficiency'!V20&gt;$C$42),V$42,V$19
)))))))))))))))))))))))/CPI!V$4</f>
        <v>4069.7674418604652</v>
      </c>
      <c r="W3" s="4">
        <f>2*IF(AND('Fuel Efficiency'!W20&lt;$B$20,'Fuel Efficiency'!W20&gt;$C$20),W$20,
IF(AND('Fuel Efficiency'!W20&lt;$B$21,'Fuel Efficiency'!W20&gt;$C$21),W$21,
IF(AND('Fuel Efficiency'!W20&lt;$B$22,'Fuel Efficiency'!W20&gt;$C$22),W$22,
IF(AND('Fuel Efficiency'!W20&lt;$B$23,'Fuel Efficiency'!W20&gt;$C$23),W$23,
IF(AND('Fuel Efficiency'!W20&lt;$B$24,'Fuel Efficiency'!W20&gt;$C$24),W$24,
IF(AND('Fuel Efficiency'!W20&lt;$B$25,'Fuel Efficiency'!W20&gt;$C$25),W$25,
IF(AND('Fuel Efficiency'!W20&lt;$B$26,'Fuel Efficiency'!W20&gt;$C$26),W$26,
IF(AND('Fuel Efficiency'!W20&lt;$B$27,'Fuel Efficiency'!W20&gt;$C$27),W$27,
IF(AND('Fuel Efficiency'!W20&lt;$B$28,'Fuel Efficiency'!W20&gt;$C$28),W$28,
IF(AND('Fuel Efficiency'!W20&lt;$B$29,'Fuel Efficiency'!W20&gt;$C$29),W$29,
IF(AND('Fuel Efficiency'!W20&lt;$B$30,'Fuel Efficiency'!W20&gt;$C$30),W$30,
IF(AND('Fuel Efficiency'!W20&lt;$B$31,'Fuel Efficiency'!W20&gt;$C$31),W$31,
IF(AND('Fuel Efficiency'!W20&lt;$B$32,'Fuel Efficiency'!W20&gt;$C$32),W$32,
IF(AND('Fuel Efficiency'!W20&lt;$B$33,'Fuel Efficiency'!W20&gt;$C$33),W$33,
IF(AND('Fuel Efficiency'!W20&lt;$B$34,'Fuel Efficiency'!W20&gt;$C$34),W$34,
IF(AND('Fuel Efficiency'!W20&lt;$B$35,'Fuel Efficiency'!W20&gt;$C$35),W$35,
IF(AND('Fuel Efficiency'!W20&lt;$B$36,'Fuel Efficiency'!W20&gt;$C$36),W$36,
IF(AND('Fuel Efficiency'!W20&lt;$B$37,'Fuel Efficiency'!W20&gt;$C$37),W$37,
IF(AND('Fuel Efficiency'!W20&lt;$B$38,'Fuel Efficiency'!W20&gt;$C$38),W$38,
IF(AND('Fuel Efficiency'!W20&lt;$B$39,'Fuel Efficiency'!W20&gt;$C$39),W$39,
IF(AND('Fuel Efficiency'!W20&lt;$B$40,'Fuel Efficiency'!W20&gt;$C$40),W$40,
IF(AND('Fuel Efficiency'!W20&lt;$B$41,'Fuel Efficiency'!W20&gt;$C$41),W$41,
IF(AND('Fuel Efficiency'!W20&lt;$B$42,'Fuel Efficiency'!W20&gt;$C$42),W$42,W$19
)))))))))))))))))))))))/CPI!W$4</f>
        <v>3431.818181818182</v>
      </c>
      <c r="X3" s="4">
        <f>2*IF(AND('Fuel Efficiency'!X20&lt;$B$20,'Fuel Efficiency'!X20&gt;$C$20),X$20,
IF(AND('Fuel Efficiency'!X20&lt;$B$21,'Fuel Efficiency'!X20&gt;$C$21),X$21,
IF(AND('Fuel Efficiency'!X20&lt;$B$22,'Fuel Efficiency'!X20&gt;$C$22),X$22,
IF(AND('Fuel Efficiency'!X20&lt;$B$23,'Fuel Efficiency'!X20&gt;$C$23),X$23,
IF(AND('Fuel Efficiency'!X20&lt;$B$24,'Fuel Efficiency'!X20&gt;$C$24),X$24,
IF(AND('Fuel Efficiency'!X20&lt;$B$25,'Fuel Efficiency'!X20&gt;$C$25),X$25,
IF(AND('Fuel Efficiency'!X20&lt;$B$26,'Fuel Efficiency'!X20&gt;$C$26),X$26,
IF(AND('Fuel Efficiency'!X20&lt;$B$27,'Fuel Efficiency'!X20&gt;$C$27),X$27,
IF(AND('Fuel Efficiency'!X20&lt;$B$28,'Fuel Efficiency'!X20&gt;$C$28),X$28,
IF(AND('Fuel Efficiency'!X20&lt;$B$29,'Fuel Efficiency'!X20&gt;$C$29),X$29,
IF(AND('Fuel Efficiency'!X20&lt;$B$30,'Fuel Efficiency'!X20&gt;$C$30),X$30,
IF(AND('Fuel Efficiency'!X20&lt;$B$31,'Fuel Efficiency'!X20&gt;$C$31),X$31,
IF(AND('Fuel Efficiency'!X20&lt;$B$32,'Fuel Efficiency'!X20&gt;$C$32),X$32,
IF(AND('Fuel Efficiency'!X20&lt;$B$33,'Fuel Efficiency'!X20&gt;$C$33),X$33,
IF(AND('Fuel Efficiency'!X20&lt;$B$34,'Fuel Efficiency'!X20&gt;$C$34),X$34,
IF(AND('Fuel Efficiency'!X20&lt;$B$35,'Fuel Efficiency'!X20&gt;$C$35),X$35,
IF(AND('Fuel Efficiency'!X20&lt;$B$36,'Fuel Efficiency'!X20&gt;$C$36),X$36,
IF(AND('Fuel Efficiency'!X20&lt;$B$37,'Fuel Efficiency'!X20&gt;$C$37),X$37,
IF(AND('Fuel Efficiency'!X20&lt;$B$38,'Fuel Efficiency'!X20&gt;$C$38),X$38,
IF(AND('Fuel Efficiency'!X20&lt;$B$39,'Fuel Efficiency'!X20&gt;$C$39),X$39,
IF(AND('Fuel Efficiency'!X20&lt;$B$40,'Fuel Efficiency'!X20&gt;$C$40),X$40,
IF(AND('Fuel Efficiency'!X20&lt;$B$41,'Fuel Efficiency'!X20&gt;$C$41),X$41,
IF(AND('Fuel Efficiency'!X20&lt;$B$42,'Fuel Efficiency'!X20&gt;$C$42),X$42,X$19
)))))))))))))))))))))))/CPI!X$4</f>
        <v>3351.8312985571592</v>
      </c>
      <c r="Y3" s="4">
        <f>2*IF(AND('Fuel Efficiency'!Y20&lt;$B$20,'Fuel Efficiency'!Y20&gt;$C$20),Y$20,
IF(AND('Fuel Efficiency'!Y20&lt;$B$21,'Fuel Efficiency'!Y20&gt;$C$21),Y$21,
IF(AND('Fuel Efficiency'!Y20&lt;$B$22,'Fuel Efficiency'!Y20&gt;$C$22),Y$22,
IF(AND('Fuel Efficiency'!Y20&lt;$B$23,'Fuel Efficiency'!Y20&gt;$C$23),Y$23,
IF(AND('Fuel Efficiency'!Y20&lt;$B$24,'Fuel Efficiency'!Y20&gt;$C$24),Y$24,
IF(AND('Fuel Efficiency'!Y20&lt;$B$25,'Fuel Efficiency'!Y20&gt;$C$25),Y$25,
IF(AND('Fuel Efficiency'!Y20&lt;$B$26,'Fuel Efficiency'!Y20&gt;$C$26),Y$26,
IF(AND('Fuel Efficiency'!Y20&lt;$B$27,'Fuel Efficiency'!Y20&gt;$C$27),Y$27,
IF(AND('Fuel Efficiency'!Y20&lt;$B$28,'Fuel Efficiency'!Y20&gt;$C$28),Y$28,
IF(AND('Fuel Efficiency'!Y20&lt;$B$29,'Fuel Efficiency'!Y20&gt;$C$29),Y$29,
IF(AND('Fuel Efficiency'!Y20&lt;$B$30,'Fuel Efficiency'!Y20&gt;$C$30),Y$30,
IF(AND('Fuel Efficiency'!Y20&lt;$B$31,'Fuel Efficiency'!Y20&gt;$C$31),Y$31,
IF(AND('Fuel Efficiency'!Y20&lt;$B$32,'Fuel Efficiency'!Y20&gt;$C$32),Y$32,
IF(AND('Fuel Efficiency'!Y20&lt;$B$33,'Fuel Efficiency'!Y20&gt;$C$33),Y$33,
IF(AND('Fuel Efficiency'!Y20&lt;$B$34,'Fuel Efficiency'!Y20&gt;$C$34),Y$34,
IF(AND('Fuel Efficiency'!Y20&lt;$B$35,'Fuel Efficiency'!Y20&gt;$C$35),Y$35,
IF(AND('Fuel Efficiency'!Y20&lt;$B$36,'Fuel Efficiency'!Y20&gt;$C$36),Y$36,
IF(AND('Fuel Efficiency'!Y20&lt;$B$37,'Fuel Efficiency'!Y20&gt;$C$37),Y$37,
IF(AND('Fuel Efficiency'!Y20&lt;$B$38,'Fuel Efficiency'!Y20&gt;$C$38),Y$38,
IF(AND('Fuel Efficiency'!Y20&lt;$B$39,'Fuel Efficiency'!Y20&gt;$C$39),Y$39,
IF(AND('Fuel Efficiency'!Y20&lt;$B$40,'Fuel Efficiency'!Y20&gt;$C$40),Y$40,
IF(AND('Fuel Efficiency'!Y20&lt;$B$41,'Fuel Efficiency'!Y20&gt;$C$41),Y$41,
IF(AND('Fuel Efficiency'!Y20&lt;$B$42,'Fuel Efficiency'!Y20&gt;$C$42),Y$42,Y$19
)))))))))))))))))))))))/CPI!Y$4</f>
        <v>3304.1575492341353</v>
      </c>
      <c r="Z3" s="4">
        <f>2*IF(AND('Fuel Efficiency'!Z20&lt;$B$20,'Fuel Efficiency'!Z20&gt;$C$20),Z$20,
IF(AND('Fuel Efficiency'!Z20&lt;$B$21,'Fuel Efficiency'!Z20&gt;$C$21),Z$21,
IF(AND('Fuel Efficiency'!Z20&lt;$B$22,'Fuel Efficiency'!Z20&gt;$C$22),Z$22,
IF(AND('Fuel Efficiency'!Z20&lt;$B$23,'Fuel Efficiency'!Z20&gt;$C$23),Z$23,
IF(AND('Fuel Efficiency'!Z20&lt;$B$24,'Fuel Efficiency'!Z20&gt;$C$24),Z$24,
IF(AND('Fuel Efficiency'!Z20&lt;$B$25,'Fuel Efficiency'!Z20&gt;$C$25),Z$25,
IF(AND('Fuel Efficiency'!Z20&lt;$B$26,'Fuel Efficiency'!Z20&gt;$C$26),Z$26,
IF(AND('Fuel Efficiency'!Z20&lt;$B$27,'Fuel Efficiency'!Z20&gt;$C$27),Z$27,
IF(AND('Fuel Efficiency'!Z20&lt;$B$28,'Fuel Efficiency'!Z20&gt;$C$28),Z$28,
IF(AND('Fuel Efficiency'!Z20&lt;$B$29,'Fuel Efficiency'!Z20&gt;$C$29),Z$29,
IF(AND('Fuel Efficiency'!Z20&lt;$B$30,'Fuel Efficiency'!Z20&gt;$C$30),Z$30,
IF(AND('Fuel Efficiency'!Z20&lt;$B$31,'Fuel Efficiency'!Z20&gt;$C$31),Z$31,
IF(AND('Fuel Efficiency'!Z20&lt;$B$32,'Fuel Efficiency'!Z20&gt;$C$32),Z$32,
IF(AND('Fuel Efficiency'!Z20&lt;$B$33,'Fuel Efficiency'!Z20&gt;$C$33),Z$33,
IF(AND('Fuel Efficiency'!Z20&lt;$B$34,'Fuel Efficiency'!Z20&gt;$C$34),Z$34,
IF(AND('Fuel Efficiency'!Z20&lt;$B$35,'Fuel Efficiency'!Z20&gt;$C$35),Z$35,
IF(AND('Fuel Efficiency'!Z20&lt;$B$36,'Fuel Efficiency'!Z20&gt;$C$36),Z$36,
IF(AND('Fuel Efficiency'!Z20&lt;$B$37,'Fuel Efficiency'!Z20&gt;$C$37),Z$37,
IF(AND('Fuel Efficiency'!Z20&lt;$B$38,'Fuel Efficiency'!Z20&gt;$C$38),Z$38,
IF(AND('Fuel Efficiency'!Z20&lt;$B$39,'Fuel Efficiency'!Z20&gt;$C$39),Z$39,
IF(AND('Fuel Efficiency'!Z20&lt;$B$40,'Fuel Efficiency'!Z20&gt;$C$40),Z$40,
IF(AND('Fuel Efficiency'!Z20&lt;$B$41,'Fuel Efficiency'!Z20&gt;$C$41),Z$41,
IF(AND('Fuel Efficiency'!Z20&lt;$B$42,'Fuel Efficiency'!Z20&gt;$C$42),Z$42,Z$19
)))))))))))))))))))))))/CPI!Z$4</f>
        <v>2680.8510638297876</v>
      </c>
      <c r="AA3" s="4">
        <f>2*IF(AND('Fuel Efficiency'!AA20&lt;$B$20,'Fuel Efficiency'!AA20&gt;$C$20),AA$20,
IF(AND('Fuel Efficiency'!AA20&lt;$B$21,'Fuel Efficiency'!AA20&gt;$C$21),AA$21,
IF(AND('Fuel Efficiency'!AA20&lt;$B$22,'Fuel Efficiency'!AA20&gt;$C$22),AA$22,
IF(AND('Fuel Efficiency'!AA20&lt;$B$23,'Fuel Efficiency'!AA20&gt;$C$23),AA$23,
IF(AND('Fuel Efficiency'!AA20&lt;$B$24,'Fuel Efficiency'!AA20&gt;$C$24),AA$24,
IF(AND('Fuel Efficiency'!AA20&lt;$B$25,'Fuel Efficiency'!AA20&gt;$C$25),AA$25,
IF(AND('Fuel Efficiency'!AA20&lt;$B$26,'Fuel Efficiency'!AA20&gt;$C$26),AA$26,
IF(AND('Fuel Efficiency'!AA20&lt;$B$27,'Fuel Efficiency'!AA20&gt;$C$27),AA$27,
IF(AND('Fuel Efficiency'!AA20&lt;$B$28,'Fuel Efficiency'!AA20&gt;$C$28),AA$28,
IF(AND('Fuel Efficiency'!AA20&lt;$B$29,'Fuel Efficiency'!AA20&gt;$C$29),AA$29,
IF(AND('Fuel Efficiency'!AA20&lt;$B$30,'Fuel Efficiency'!AA20&gt;$C$30),AA$30,
IF(AND('Fuel Efficiency'!AA20&lt;$B$31,'Fuel Efficiency'!AA20&gt;$C$31),AA$31,
IF(AND('Fuel Efficiency'!AA20&lt;$B$32,'Fuel Efficiency'!AA20&gt;$C$32),AA$32,
IF(AND('Fuel Efficiency'!AA20&lt;$B$33,'Fuel Efficiency'!AA20&gt;$C$33),AA$33,
IF(AND('Fuel Efficiency'!AA20&lt;$B$34,'Fuel Efficiency'!AA20&gt;$C$34),AA$34,
IF(AND('Fuel Efficiency'!AA20&lt;$B$35,'Fuel Efficiency'!AA20&gt;$C$35),AA$35,
IF(AND('Fuel Efficiency'!AA20&lt;$B$36,'Fuel Efficiency'!AA20&gt;$C$36),AA$36,
IF(AND('Fuel Efficiency'!AA20&lt;$B$37,'Fuel Efficiency'!AA20&gt;$C$37),AA$37,
IF(AND('Fuel Efficiency'!AA20&lt;$B$38,'Fuel Efficiency'!AA20&gt;$C$38),AA$38,
IF(AND('Fuel Efficiency'!AA20&lt;$B$39,'Fuel Efficiency'!AA20&gt;$C$39),AA$39,
IF(AND('Fuel Efficiency'!AA20&lt;$B$40,'Fuel Efficiency'!AA20&gt;$C$40),AA$40,
IF(AND('Fuel Efficiency'!AA20&lt;$B$41,'Fuel Efficiency'!AA20&gt;$C$41),AA$41,
IF(AND('Fuel Efficiency'!AA20&lt;$B$42,'Fuel Efficiency'!AA20&gt;$C$42),AA$42,AA$19
)))))))))))))))))))))))/CPI!AA$4</f>
        <v>2616.8224299065423</v>
      </c>
      <c r="AB3" s="4">
        <f>2*IF(AND('Fuel Efficiency'!AB20&lt;$B$20,'Fuel Efficiency'!AB20&gt;$C$20),AB$20,
IF(AND('Fuel Efficiency'!AB20&lt;$B$21,'Fuel Efficiency'!AB20&gt;$C$21),AB$21,
IF(AND('Fuel Efficiency'!AB20&lt;$B$22,'Fuel Efficiency'!AB20&gt;$C$22),AB$22,
IF(AND('Fuel Efficiency'!AB20&lt;$B$23,'Fuel Efficiency'!AB20&gt;$C$23),AB$23,
IF(AND('Fuel Efficiency'!AB20&lt;$B$24,'Fuel Efficiency'!AB20&gt;$C$24),AB$24,
IF(AND('Fuel Efficiency'!AB20&lt;$B$25,'Fuel Efficiency'!AB20&gt;$C$25),AB$25,
IF(AND('Fuel Efficiency'!AB20&lt;$B$26,'Fuel Efficiency'!AB20&gt;$C$26),AB$26,
IF(AND('Fuel Efficiency'!AB20&lt;$B$27,'Fuel Efficiency'!AB20&gt;$C$27),AB$27,
IF(AND('Fuel Efficiency'!AB20&lt;$B$28,'Fuel Efficiency'!AB20&gt;$C$28),AB$28,
IF(AND('Fuel Efficiency'!AB20&lt;$B$29,'Fuel Efficiency'!AB20&gt;$C$29),AB$29,
IF(AND('Fuel Efficiency'!AB20&lt;$B$30,'Fuel Efficiency'!AB20&gt;$C$30),AB$30,
IF(AND('Fuel Efficiency'!AB20&lt;$B$31,'Fuel Efficiency'!AB20&gt;$C$31),AB$31,
IF(AND('Fuel Efficiency'!AB20&lt;$B$32,'Fuel Efficiency'!AB20&gt;$C$32),AB$32,
IF(AND('Fuel Efficiency'!AB20&lt;$B$33,'Fuel Efficiency'!AB20&gt;$C$33),AB$33,
IF(AND('Fuel Efficiency'!AB20&lt;$B$34,'Fuel Efficiency'!AB20&gt;$C$34),AB$34,
IF(AND('Fuel Efficiency'!AB20&lt;$B$35,'Fuel Efficiency'!AB20&gt;$C$35),AB$35,
IF(AND('Fuel Efficiency'!AB20&lt;$B$36,'Fuel Efficiency'!AB20&gt;$C$36),AB$36,
IF(AND('Fuel Efficiency'!AB20&lt;$B$37,'Fuel Efficiency'!AB20&gt;$C$37),AB$37,
IF(AND('Fuel Efficiency'!AB20&lt;$B$38,'Fuel Efficiency'!AB20&gt;$C$38),AB$38,
IF(AND('Fuel Efficiency'!AB20&lt;$B$39,'Fuel Efficiency'!AB20&gt;$C$39),AB$39,
IF(AND('Fuel Efficiency'!AB20&lt;$B$40,'Fuel Efficiency'!AB20&gt;$C$40),AB$40,
IF(AND('Fuel Efficiency'!AB20&lt;$B$41,'Fuel Efficiency'!AB20&gt;$C$41),AB$41,
IF(AND('Fuel Efficiency'!AB20&lt;$B$42,'Fuel Efficiency'!AB20&gt;$C$42),AB$42,AB$19
)))))))))))))))))))))))/CPI!AB$4</f>
        <v>2054.9338758901322</v>
      </c>
      <c r="AC3" s="4">
        <f>2*IF(AND('Fuel Efficiency'!AC20&lt;$B$20,'Fuel Efficiency'!AC20&gt;$C$20),AC$20,
IF(AND('Fuel Efficiency'!AC20&lt;$B$21,'Fuel Efficiency'!AC20&gt;$C$21),AC$21,
IF(AND('Fuel Efficiency'!AC20&lt;$B$22,'Fuel Efficiency'!AC20&gt;$C$22),AC$22,
IF(AND('Fuel Efficiency'!AC20&lt;$B$23,'Fuel Efficiency'!AC20&gt;$C$23),AC$23,
IF(AND('Fuel Efficiency'!AC20&lt;$B$24,'Fuel Efficiency'!AC20&gt;$C$24),AC$24,
IF(AND('Fuel Efficiency'!AC20&lt;$B$25,'Fuel Efficiency'!AC20&gt;$C$25),AC$25,
IF(AND('Fuel Efficiency'!AC20&lt;$B$26,'Fuel Efficiency'!AC20&gt;$C$26),AC$26,
IF(AND('Fuel Efficiency'!AC20&lt;$B$27,'Fuel Efficiency'!AC20&gt;$C$27),AC$27,
IF(AND('Fuel Efficiency'!AC20&lt;$B$28,'Fuel Efficiency'!AC20&gt;$C$28),AC$28,
IF(AND('Fuel Efficiency'!AC20&lt;$B$29,'Fuel Efficiency'!AC20&gt;$C$29),AC$29,
IF(AND('Fuel Efficiency'!AC20&lt;$B$30,'Fuel Efficiency'!AC20&gt;$C$30),AC$30,
IF(AND('Fuel Efficiency'!AC20&lt;$B$31,'Fuel Efficiency'!AC20&gt;$C$31),AC$31,
IF(AND('Fuel Efficiency'!AC20&lt;$B$32,'Fuel Efficiency'!AC20&gt;$C$32),AC$32,
IF(AND('Fuel Efficiency'!AC20&lt;$B$33,'Fuel Efficiency'!AC20&gt;$C$33),AC$33,
IF(AND('Fuel Efficiency'!AC20&lt;$B$34,'Fuel Efficiency'!AC20&gt;$C$34),AC$34,
IF(AND('Fuel Efficiency'!AC20&lt;$B$35,'Fuel Efficiency'!AC20&gt;$C$35),AC$35,
IF(AND('Fuel Efficiency'!AC20&lt;$B$36,'Fuel Efficiency'!AC20&gt;$C$36),AC$36,
IF(AND('Fuel Efficiency'!AC20&lt;$B$37,'Fuel Efficiency'!AC20&gt;$C$37),AC$37,
IF(AND('Fuel Efficiency'!AC20&lt;$B$38,'Fuel Efficiency'!AC20&gt;$C$38),AC$38,
IF(AND('Fuel Efficiency'!AC20&lt;$B$39,'Fuel Efficiency'!AC20&gt;$C$39),AC$39,
IF(AND('Fuel Efficiency'!AC20&lt;$B$40,'Fuel Efficiency'!AC20&gt;$C$40),AC$40,
IF(AND('Fuel Efficiency'!AC20&lt;$B$41,'Fuel Efficiency'!AC20&gt;$C$41),AC$41,
IF(AND('Fuel Efficiency'!AC20&lt;$B$42,'Fuel Efficiency'!AC20&gt;$C$42),AC$42,AC$19
)))))))))))))))))))))))/CPI!AC$4</f>
        <v>2040.4040404040404</v>
      </c>
      <c r="AD3" s="4">
        <f>2*IF(AND('Fuel Efficiency'!AD20&lt;$B$20,'Fuel Efficiency'!AD20&gt;$C$20),AD$20,
IF(AND('Fuel Efficiency'!AD20&lt;$B$21,'Fuel Efficiency'!AD20&gt;$C$21),AD$21,
IF(AND('Fuel Efficiency'!AD20&lt;$B$22,'Fuel Efficiency'!AD20&gt;$C$22),AD$22,
IF(AND('Fuel Efficiency'!AD20&lt;$B$23,'Fuel Efficiency'!AD20&gt;$C$23),AD$23,
IF(AND('Fuel Efficiency'!AD20&lt;$B$24,'Fuel Efficiency'!AD20&gt;$C$24),AD$24,
IF(AND('Fuel Efficiency'!AD20&lt;$B$25,'Fuel Efficiency'!AD20&gt;$C$25),AD$25,
IF(AND('Fuel Efficiency'!AD20&lt;$B$26,'Fuel Efficiency'!AD20&gt;$C$26),AD$26,
IF(AND('Fuel Efficiency'!AD20&lt;$B$27,'Fuel Efficiency'!AD20&gt;$C$27),AD$27,
IF(AND('Fuel Efficiency'!AD20&lt;$B$28,'Fuel Efficiency'!AD20&gt;$C$28),AD$28,
IF(AND('Fuel Efficiency'!AD20&lt;$B$29,'Fuel Efficiency'!AD20&gt;$C$29),AD$29,
IF(AND('Fuel Efficiency'!AD20&lt;$B$30,'Fuel Efficiency'!AD20&gt;$C$30),AD$30,
IF(AND('Fuel Efficiency'!AD20&lt;$B$31,'Fuel Efficiency'!AD20&gt;$C$31),AD$31,
IF(AND('Fuel Efficiency'!AD20&lt;$B$32,'Fuel Efficiency'!AD20&gt;$C$32),AD$32,
IF(AND('Fuel Efficiency'!AD20&lt;$B$33,'Fuel Efficiency'!AD20&gt;$C$33),AD$33,
IF(AND('Fuel Efficiency'!AD20&lt;$B$34,'Fuel Efficiency'!AD20&gt;$C$34),AD$34,
IF(AND('Fuel Efficiency'!AD20&lt;$B$35,'Fuel Efficiency'!AD20&gt;$C$35),AD$35,
IF(AND('Fuel Efficiency'!AD20&lt;$B$36,'Fuel Efficiency'!AD20&gt;$C$36),AD$36,
IF(AND('Fuel Efficiency'!AD20&lt;$B$37,'Fuel Efficiency'!AD20&gt;$C$37),AD$37,
IF(AND('Fuel Efficiency'!AD20&lt;$B$38,'Fuel Efficiency'!AD20&gt;$C$38),AD$38,
IF(AND('Fuel Efficiency'!AD20&lt;$B$39,'Fuel Efficiency'!AD20&gt;$C$39),AD$39,
IF(AND('Fuel Efficiency'!AD20&lt;$B$40,'Fuel Efficiency'!AD20&gt;$C$40),AD$40,
IF(AND('Fuel Efficiency'!AD20&lt;$B$41,'Fuel Efficiency'!AD20&gt;$C$41),AD$41,
IF(AND('Fuel Efficiency'!AD20&lt;$B$42,'Fuel Efficiency'!AD20&gt;$C$42),AD$42,AD$19
)))))))))))))))))))))))/CPI!AD$4</f>
        <v>1790.7444668008047</v>
      </c>
      <c r="AE3" s="4">
        <f>2*IF(AND('Fuel Efficiency'!AE20&lt;$B$20,'Fuel Efficiency'!AE20&gt;$C$20),AE$20,
IF(AND('Fuel Efficiency'!AE20&lt;$B$21,'Fuel Efficiency'!AE20&gt;$C$21),AE$21,
IF(AND('Fuel Efficiency'!AE20&lt;$B$22,'Fuel Efficiency'!AE20&gt;$C$22),AE$22,
IF(AND('Fuel Efficiency'!AE20&lt;$B$23,'Fuel Efficiency'!AE20&gt;$C$23),AE$23,
IF(AND('Fuel Efficiency'!AE20&lt;$B$24,'Fuel Efficiency'!AE20&gt;$C$24),AE$24,
IF(AND('Fuel Efficiency'!AE20&lt;$B$25,'Fuel Efficiency'!AE20&gt;$C$25),AE$25,
IF(AND('Fuel Efficiency'!AE20&lt;$B$26,'Fuel Efficiency'!AE20&gt;$C$26),AE$26,
IF(AND('Fuel Efficiency'!AE20&lt;$B$27,'Fuel Efficiency'!AE20&gt;$C$27),AE$27,
IF(AND('Fuel Efficiency'!AE20&lt;$B$28,'Fuel Efficiency'!AE20&gt;$C$28),AE$28,
IF(AND('Fuel Efficiency'!AE20&lt;$B$29,'Fuel Efficiency'!AE20&gt;$C$29),AE$29,
IF(AND('Fuel Efficiency'!AE20&lt;$B$30,'Fuel Efficiency'!AE20&gt;$C$30),AE$30,
IF(AND('Fuel Efficiency'!AE20&lt;$B$31,'Fuel Efficiency'!AE20&gt;$C$31),AE$31,
IF(AND('Fuel Efficiency'!AE20&lt;$B$32,'Fuel Efficiency'!AE20&gt;$C$32),AE$32,
IF(AND('Fuel Efficiency'!AE20&lt;$B$33,'Fuel Efficiency'!AE20&gt;$C$33),AE$33,
IF(AND('Fuel Efficiency'!AE20&lt;$B$34,'Fuel Efficiency'!AE20&gt;$C$34),AE$34,
IF(AND('Fuel Efficiency'!AE20&lt;$B$35,'Fuel Efficiency'!AE20&gt;$C$35),AE$35,
IF(AND('Fuel Efficiency'!AE20&lt;$B$36,'Fuel Efficiency'!AE20&gt;$C$36),AE$36,
IF(AND('Fuel Efficiency'!AE20&lt;$B$37,'Fuel Efficiency'!AE20&gt;$C$37),AE$37,
IF(AND('Fuel Efficiency'!AE20&lt;$B$38,'Fuel Efficiency'!AE20&gt;$C$38),AE$38,
IF(AND('Fuel Efficiency'!AE20&lt;$B$39,'Fuel Efficiency'!AE20&gt;$C$39),AE$39,
IF(AND('Fuel Efficiency'!AE20&lt;$B$40,'Fuel Efficiency'!AE20&gt;$C$40),AE$40,
IF(AND('Fuel Efficiency'!AE20&lt;$B$41,'Fuel Efficiency'!AE20&gt;$C$41),AE$41,
IF(AND('Fuel Efficiency'!AE20&lt;$B$42,'Fuel Efficiency'!AE20&gt;$C$42),AE$42,AE$19
)))))))))))))))))))))))/CPI!AE$4</f>
        <v>1780</v>
      </c>
      <c r="AF3" s="4">
        <f>2*IF(AND('Fuel Efficiency'!AF20&lt;$B$20,'Fuel Efficiency'!AF20&gt;$C$20),AF$20,
IF(AND('Fuel Efficiency'!AF20&lt;$B$21,'Fuel Efficiency'!AF20&gt;$C$21),AF$21,
IF(AND('Fuel Efficiency'!AF20&lt;$B$22,'Fuel Efficiency'!AF20&gt;$C$22),AF$22,
IF(AND('Fuel Efficiency'!AF20&lt;$B$23,'Fuel Efficiency'!AF20&gt;$C$23),AF$23,
IF(AND('Fuel Efficiency'!AF20&lt;$B$24,'Fuel Efficiency'!AF20&gt;$C$24),AF$24,
IF(AND('Fuel Efficiency'!AF20&lt;$B$25,'Fuel Efficiency'!AF20&gt;$C$25),AF$25,
IF(AND('Fuel Efficiency'!AF20&lt;$B$26,'Fuel Efficiency'!AF20&gt;$C$26),AF$26,
IF(AND('Fuel Efficiency'!AF20&lt;$B$27,'Fuel Efficiency'!AF20&gt;$C$27),AF$27,
IF(AND('Fuel Efficiency'!AF20&lt;$B$28,'Fuel Efficiency'!AF20&gt;$C$28),AF$28,
IF(AND('Fuel Efficiency'!AF20&lt;$B$29,'Fuel Efficiency'!AF20&gt;$C$29),AF$29,
IF(AND('Fuel Efficiency'!AF20&lt;$B$30,'Fuel Efficiency'!AF20&gt;$C$30),AF$30,
IF(AND('Fuel Efficiency'!AF20&lt;$B$31,'Fuel Efficiency'!AF20&gt;$C$31),AF$31,
IF(AND('Fuel Efficiency'!AF20&lt;$B$32,'Fuel Efficiency'!AF20&gt;$C$32),AF$32,
IF(AND('Fuel Efficiency'!AF20&lt;$B$33,'Fuel Efficiency'!AF20&gt;$C$33),AF$33,
IF(AND('Fuel Efficiency'!AF20&lt;$B$34,'Fuel Efficiency'!AF20&gt;$C$34),AF$34,
IF(AND('Fuel Efficiency'!AF20&lt;$B$35,'Fuel Efficiency'!AF20&gt;$C$35),AF$35,
IF(AND('Fuel Efficiency'!AF20&lt;$B$36,'Fuel Efficiency'!AF20&gt;$C$36),AF$36,
IF(AND('Fuel Efficiency'!AF20&lt;$B$37,'Fuel Efficiency'!AF20&gt;$C$37),AF$37,
IF(AND('Fuel Efficiency'!AF20&lt;$B$38,'Fuel Efficiency'!AF20&gt;$C$38),AF$38,
IF(AND('Fuel Efficiency'!AF20&lt;$B$39,'Fuel Efficiency'!AF20&gt;$C$39),AF$39,
IF(AND('Fuel Efficiency'!AF20&lt;$B$40,'Fuel Efficiency'!AF20&gt;$C$40),AF$40,
IF(AND('Fuel Efficiency'!AF20&lt;$B$41,'Fuel Efficiency'!AF20&gt;$C$41),AF$41,
IF(AND('Fuel Efficiency'!AF20&lt;$B$42,'Fuel Efficiency'!AF20&gt;$C$42),AF$42,AF$19
)))))))))))))))))))))))</f>
        <v>1200</v>
      </c>
      <c r="AG3" s="4">
        <f>2*IF(AND('Fuel Efficiency'!AG20&lt;$B$20,'Fuel Efficiency'!AG20&gt;$C$20),AG$20,
IF(AND('Fuel Efficiency'!AG20&lt;$B$21,'Fuel Efficiency'!AG20&gt;$C$21),AG$21,
IF(AND('Fuel Efficiency'!AG20&lt;$B$22,'Fuel Efficiency'!AG20&gt;$C$22),AG$22,
IF(AND('Fuel Efficiency'!AG20&lt;$B$23,'Fuel Efficiency'!AG20&gt;$C$23),AG$23,
IF(AND('Fuel Efficiency'!AG20&lt;$B$24,'Fuel Efficiency'!AG20&gt;$C$24),AG$24,
IF(AND('Fuel Efficiency'!AG20&lt;$B$25,'Fuel Efficiency'!AG20&gt;$C$25),AG$25,
IF(AND('Fuel Efficiency'!AG20&lt;$B$26,'Fuel Efficiency'!AG20&gt;$C$26),AG$26,
IF(AND('Fuel Efficiency'!AG20&lt;$B$27,'Fuel Efficiency'!AG20&gt;$C$27),AG$27,
IF(AND('Fuel Efficiency'!AG20&lt;$B$28,'Fuel Efficiency'!AG20&gt;$C$28),AG$28,
IF(AND('Fuel Efficiency'!AG20&lt;$B$29,'Fuel Efficiency'!AG20&gt;$C$29),AG$29,
IF(AND('Fuel Efficiency'!AG20&lt;$B$30,'Fuel Efficiency'!AG20&gt;$C$30),AG$30,
IF(AND('Fuel Efficiency'!AG20&lt;$B$31,'Fuel Efficiency'!AG20&gt;$C$31),AG$31,
IF(AND('Fuel Efficiency'!AG20&lt;$B$32,'Fuel Efficiency'!AG20&gt;$C$32),AG$32,
IF(AND('Fuel Efficiency'!AG20&lt;$B$33,'Fuel Efficiency'!AG20&gt;$C$33),AG$33,
IF(AND('Fuel Efficiency'!AG20&lt;$B$34,'Fuel Efficiency'!AG20&gt;$C$34),AG$34,
IF(AND('Fuel Efficiency'!AG20&lt;$B$35,'Fuel Efficiency'!AG20&gt;$C$35),AG$35,
IF(AND('Fuel Efficiency'!AG20&lt;$B$36,'Fuel Efficiency'!AG20&gt;$C$36),AG$36,
IF(AND('Fuel Efficiency'!AG20&lt;$B$37,'Fuel Efficiency'!AG20&gt;$C$37),AG$37,
IF(AND('Fuel Efficiency'!AG20&lt;$B$38,'Fuel Efficiency'!AG20&gt;$C$38),AG$38,
IF(AND('Fuel Efficiency'!AG20&lt;$B$39,'Fuel Efficiency'!AG20&gt;$C$39),AG$39,
IF(AND('Fuel Efficiency'!AG20&lt;$B$40,'Fuel Efficiency'!AG20&gt;$C$40),AG$40,
IF(AND('Fuel Efficiency'!AG20&lt;$B$41,'Fuel Efficiency'!AG20&gt;$C$41),AG$41,
IF(AND('Fuel Efficiency'!AG20&lt;$B$42,'Fuel Efficiency'!AG20&gt;$C$42),AG$42,AG$19
)))))))))))))))))))))))</f>
        <v>1200</v>
      </c>
      <c r="AH3" s="4">
        <f>2*IF(AND('Fuel Efficiency'!AH20&lt;$B$20,'Fuel Efficiency'!AH20&gt;$C$20),AH$20,
IF(AND('Fuel Efficiency'!AH20&lt;$B$21,'Fuel Efficiency'!AH20&gt;$C$21),AH$21,
IF(AND('Fuel Efficiency'!AH20&lt;$B$22,'Fuel Efficiency'!AH20&gt;$C$22),AH$22,
IF(AND('Fuel Efficiency'!AH20&lt;$B$23,'Fuel Efficiency'!AH20&gt;$C$23),AH$23,
IF(AND('Fuel Efficiency'!AH20&lt;$B$24,'Fuel Efficiency'!AH20&gt;$C$24),AH$24,
IF(AND('Fuel Efficiency'!AH20&lt;$B$25,'Fuel Efficiency'!AH20&gt;$C$25),AH$25,
IF(AND('Fuel Efficiency'!AH20&lt;$B$26,'Fuel Efficiency'!AH20&gt;$C$26),AH$26,
IF(AND('Fuel Efficiency'!AH20&lt;$B$27,'Fuel Efficiency'!AH20&gt;$C$27),AH$27,
IF(AND('Fuel Efficiency'!AH20&lt;$B$28,'Fuel Efficiency'!AH20&gt;$C$28),AH$28,
IF(AND('Fuel Efficiency'!AH20&lt;$B$29,'Fuel Efficiency'!AH20&gt;$C$29),AH$29,
IF(AND('Fuel Efficiency'!AH20&lt;$B$30,'Fuel Efficiency'!AH20&gt;$C$30),AH$30,
IF(AND('Fuel Efficiency'!AH20&lt;$B$31,'Fuel Efficiency'!AH20&gt;$C$31),AH$31,
IF(AND('Fuel Efficiency'!AH20&lt;$B$32,'Fuel Efficiency'!AH20&gt;$C$32),AH$32,
IF(AND('Fuel Efficiency'!AH20&lt;$B$33,'Fuel Efficiency'!AH20&gt;$C$33),AH$33,
IF(AND('Fuel Efficiency'!AH20&lt;$B$34,'Fuel Efficiency'!AH20&gt;$C$34),AH$34,
IF(AND('Fuel Efficiency'!AH20&lt;$B$35,'Fuel Efficiency'!AH20&gt;$C$35),AH$35,
IF(AND('Fuel Efficiency'!AH20&lt;$B$36,'Fuel Efficiency'!AH20&gt;$C$36),AH$36,
IF(AND('Fuel Efficiency'!AH20&lt;$B$37,'Fuel Efficiency'!AH20&gt;$C$37),AH$37,
IF(AND('Fuel Efficiency'!AH20&lt;$B$38,'Fuel Efficiency'!AH20&gt;$C$38),AH$38,
IF(AND('Fuel Efficiency'!AH20&lt;$B$39,'Fuel Efficiency'!AH20&gt;$C$39),AH$39,
IF(AND('Fuel Efficiency'!AH20&lt;$B$40,'Fuel Efficiency'!AH20&gt;$C$40),AH$40,
IF(AND('Fuel Efficiency'!AH20&lt;$B$41,'Fuel Efficiency'!AH20&gt;$C$41),AH$41,
IF(AND('Fuel Efficiency'!AH20&lt;$B$42,'Fuel Efficiency'!AH20&gt;$C$42),AH$42,AH$19
)))))))))))))))))))))))</f>
        <v>1200</v>
      </c>
      <c r="AI3" s="4">
        <f>2*IF(AND('Fuel Efficiency'!AI20&lt;$B$20,'Fuel Efficiency'!AI20&gt;$C$20),AI$20,
IF(AND('Fuel Efficiency'!AI20&lt;$B$21,'Fuel Efficiency'!AI20&gt;$C$21),AI$21,
IF(AND('Fuel Efficiency'!AI20&lt;$B$22,'Fuel Efficiency'!AI20&gt;$C$22),AI$22,
IF(AND('Fuel Efficiency'!AI20&lt;$B$23,'Fuel Efficiency'!AI20&gt;$C$23),AI$23,
IF(AND('Fuel Efficiency'!AI20&lt;$B$24,'Fuel Efficiency'!AI20&gt;$C$24),AI$24,
IF(AND('Fuel Efficiency'!AI20&lt;$B$25,'Fuel Efficiency'!AI20&gt;$C$25),AI$25,
IF(AND('Fuel Efficiency'!AI20&lt;$B$26,'Fuel Efficiency'!AI20&gt;$C$26),AI$26,
IF(AND('Fuel Efficiency'!AI20&lt;$B$27,'Fuel Efficiency'!AI20&gt;$C$27),AI$27,
IF(AND('Fuel Efficiency'!AI20&lt;$B$28,'Fuel Efficiency'!AI20&gt;$C$28),AI$28,
IF(AND('Fuel Efficiency'!AI20&lt;$B$29,'Fuel Efficiency'!AI20&gt;$C$29),AI$29,
IF(AND('Fuel Efficiency'!AI20&lt;$B$30,'Fuel Efficiency'!AI20&gt;$C$30),AI$30,
IF(AND('Fuel Efficiency'!AI20&lt;$B$31,'Fuel Efficiency'!AI20&gt;$C$31),AI$31,
IF(AND('Fuel Efficiency'!AI20&lt;$B$32,'Fuel Efficiency'!AI20&gt;$C$32),AI$32,
IF(AND('Fuel Efficiency'!AI20&lt;$B$33,'Fuel Efficiency'!AI20&gt;$C$33),AI$33,
IF(AND('Fuel Efficiency'!AI20&lt;$B$34,'Fuel Efficiency'!AI20&gt;$C$34),AI$34,
IF(AND('Fuel Efficiency'!AI20&lt;$B$35,'Fuel Efficiency'!AI20&gt;$C$35),AI$35,
IF(AND('Fuel Efficiency'!AI20&lt;$B$36,'Fuel Efficiency'!AI20&gt;$C$36),AI$36,
IF(AND('Fuel Efficiency'!AI20&lt;$B$37,'Fuel Efficiency'!AI20&gt;$C$37),AI$37,
IF(AND('Fuel Efficiency'!AI20&lt;$B$38,'Fuel Efficiency'!AI20&gt;$C$38),AI$38,
IF(AND('Fuel Efficiency'!AI20&lt;$B$39,'Fuel Efficiency'!AI20&gt;$C$39),AI$39,
IF(AND('Fuel Efficiency'!AI20&lt;$B$40,'Fuel Efficiency'!AI20&gt;$C$40),AI$40,
IF(AND('Fuel Efficiency'!AI20&lt;$B$41,'Fuel Efficiency'!AI20&gt;$C$41),AI$41,
IF(AND('Fuel Efficiency'!AI20&lt;$B$42,'Fuel Efficiency'!AI20&gt;$C$42),AI$42,AI$19
)))))))))))))))))))))))</f>
        <v>1200</v>
      </c>
      <c r="AJ3" s="4">
        <f>2*IF(AND('Fuel Efficiency'!AJ20&lt;$B$20,'Fuel Efficiency'!AJ20&gt;$C$20),AJ$20,
IF(AND('Fuel Efficiency'!AJ20&lt;$B$21,'Fuel Efficiency'!AJ20&gt;$C$21),AJ$21,
IF(AND('Fuel Efficiency'!AJ20&lt;$B$22,'Fuel Efficiency'!AJ20&gt;$C$22),AJ$22,
IF(AND('Fuel Efficiency'!AJ20&lt;$B$23,'Fuel Efficiency'!AJ20&gt;$C$23),AJ$23,
IF(AND('Fuel Efficiency'!AJ20&lt;$B$24,'Fuel Efficiency'!AJ20&gt;$C$24),AJ$24,
IF(AND('Fuel Efficiency'!AJ20&lt;$B$25,'Fuel Efficiency'!AJ20&gt;$C$25),AJ$25,
IF(AND('Fuel Efficiency'!AJ20&lt;$B$26,'Fuel Efficiency'!AJ20&gt;$C$26),AJ$26,
IF(AND('Fuel Efficiency'!AJ20&lt;$B$27,'Fuel Efficiency'!AJ20&gt;$C$27),AJ$27,
IF(AND('Fuel Efficiency'!AJ20&lt;$B$28,'Fuel Efficiency'!AJ20&gt;$C$28),AJ$28,
IF(AND('Fuel Efficiency'!AJ20&lt;$B$29,'Fuel Efficiency'!AJ20&gt;$C$29),AJ$29,
IF(AND('Fuel Efficiency'!AJ20&lt;$B$30,'Fuel Efficiency'!AJ20&gt;$C$30),AJ$30,
IF(AND('Fuel Efficiency'!AJ20&lt;$B$31,'Fuel Efficiency'!AJ20&gt;$C$31),AJ$31,
IF(AND('Fuel Efficiency'!AJ20&lt;$B$32,'Fuel Efficiency'!AJ20&gt;$C$32),AJ$32,
IF(AND('Fuel Efficiency'!AJ20&lt;$B$33,'Fuel Efficiency'!AJ20&gt;$C$33),AJ$33,
IF(AND('Fuel Efficiency'!AJ20&lt;$B$34,'Fuel Efficiency'!AJ20&gt;$C$34),AJ$34,
IF(AND('Fuel Efficiency'!AJ20&lt;$B$35,'Fuel Efficiency'!AJ20&gt;$C$35),AJ$35,
IF(AND('Fuel Efficiency'!AJ20&lt;$B$36,'Fuel Efficiency'!AJ20&gt;$C$36),AJ$36,
IF(AND('Fuel Efficiency'!AJ20&lt;$B$37,'Fuel Efficiency'!AJ20&gt;$C$37),AJ$37,
IF(AND('Fuel Efficiency'!AJ20&lt;$B$38,'Fuel Efficiency'!AJ20&gt;$C$38),AJ$38,
IF(AND('Fuel Efficiency'!AJ20&lt;$B$39,'Fuel Efficiency'!AJ20&gt;$C$39),AJ$39,
IF(AND('Fuel Efficiency'!AJ20&lt;$B$40,'Fuel Efficiency'!AJ20&gt;$C$40),AJ$40,
IF(AND('Fuel Efficiency'!AJ20&lt;$B$41,'Fuel Efficiency'!AJ20&gt;$C$41),AJ$41,
IF(AND('Fuel Efficiency'!AJ20&lt;$B$42,'Fuel Efficiency'!AJ20&gt;$C$42),AJ$42,AJ$19
)))))))))))))))))))))))</f>
        <v>1200</v>
      </c>
      <c r="AK3" s="4">
        <f>2*IF(AND('Fuel Efficiency'!AK20&lt;$B$20,'Fuel Efficiency'!AK20&gt;$C$20),AK$20,
IF(AND('Fuel Efficiency'!AK20&lt;$B$21,'Fuel Efficiency'!AK20&gt;$C$21),AK$21,
IF(AND('Fuel Efficiency'!AK20&lt;$B$22,'Fuel Efficiency'!AK20&gt;$C$22),AK$22,
IF(AND('Fuel Efficiency'!AK20&lt;$B$23,'Fuel Efficiency'!AK20&gt;$C$23),AK$23,
IF(AND('Fuel Efficiency'!AK20&lt;$B$24,'Fuel Efficiency'!AK20&gt;$C$24),AK$24,
IF(AND('Fuel Efficiency'!AK20&lt;$B$25,'Fuel Efficiency'!AK20&gt;$C$25),AK$25,
IF(AND('Fuel Efficiency'!AK20&lt;$B$26,'Fuel Efficiency'!AK20&gt;$C$26),AK$26,
IF(AND('Fuel Efficiency'!AK20&lt;$B$27,'Fuel Efficiency'!AK20&gt;$C$27),AK$27,
IF(AND('Fuel Efficiency'!AK20&lt;$B$28,'Fuel Efficiency'!AK20&gt;$C$28),AK$28,
IF(AND('Fuel Efficiency'!AK20&lt;$B$29,'Fuel Efficiency'!AK20&gt;$C$29),AK$29,
IF(AND('Fuel Efficiency'!AK20&lt;$B$30,'Fuel Efficiency'!AK20&gt;$C$30),AK$30,
IF(AND('Fuel Efficiency'!AK20&lt;$B$31,'Fuel Efficiency'!AK20&gt;$C$31),AK$31,
IF(AND('Fuel Efficiency'!AK20&lt;$B$32,'Fuel Efficiency'!AK20&gt;$C$32),AK$32,
IF(AND('Fuel Efficiency'!AK20&lt;$B$33,'Fuel Efficiency'!AK20&gt;$C$33),AK$33,
IF(AND('Fuel Efficiency'!AK20&lt;$B$34,'Fuel Efficiency'!AK20&gt;$C$34),AK$34,
IF(AND('Fuel Efficiency'!AK20&lt;$B$35,'Fuel Efficiency'!AK20&gt;$C$35),AK$35,
IF(AND('Fuel Efficiency'!AK20&lt;$B$36,'Fuel Efficiency'!AK20&gt;$C$36),AK$36,
IF(AND('Fuel Efficiency'!AK20&lt;$B$37,'Fuel Efficiency'!AK20&gt;$C$37),AK$37,
IF(AND('Fuel Efficiency'!AK20&lt;$B$38,'Fuel Efficiency'!AK20&gt;$C$38),AK$38,
IF(AND('Fuel Efficiency'!AK20&lt;$B$39,'Fuel Efficiency'!AK20&gt;$C$39),AK$39,
IF(AND('Fuel Efficiency'!AK20&lt;$B$40,'Fuel Efficiency'!AK20&gt;$C$40),AK$40,
IF(AND('Fuel Efficiency'!AK20&lt;$B$41,'Fuel Efficiency'!AK20&gt;$C$41),AK$41,
IF(AND('Fuel Efficiency'!AK20&lt;$B$42,'Fuel Efficiency'!AK20&gt;$C$42),AK$42,AK$19
)))))))))))))))))))))))</f>
        <v>1200</v>
      </c>
      <c r="AL3" s="4">
        <f>2*IF(AND('Fuel Efficiency'!AL20&lt;$B$20,'Fuel Efficiency'!AL20&gt;$C$20),AL$20,
IF(AND('Fuel Efficiency'!AL20&lt;$B$21,'Fuel Efficiency'!AL20&gt;$C$21),AL$21,
IF(AND('Fuel Efficiency'!AL20&lt;$B$22,'Fuel Efficiency'!AL20&gt;$C$22),AL$22,
IF(AND('Fuel Efficiency'!AL20&lt;$B$23,'Fuel Efficiency'!AL20&gt;$C$23),AL$23,
IF(AND('Fuel Efficiency'!AL20&lt;$B$24,'Fuel Efficiency'!AL20&gt;$C$24),AL$24,
IF(AND('Fuel Efficiency'!AL20&lt;$B$25,'Fuel Efficiency'!AL20&gt;$C$25),AL$25,
IF(AND('Fuel Efficiency'!AL20&lt;$B$26,'Fuel Efficiency'!AL20&gt;$C$26),AL$26,
IF(AND('Fuel Efficiency'!AL20&lt;$B$27,'Fuel Efficiency'!AL20&gt;$C$27),AL$27,
IF(AND('Fuel Efficiency'!AL20&lt;$B$28,'Fuel Efficiency'!AL20&gt;$C$28),AL$28,
IF(AND('Fuel Efficiency'!AL20&lt;$B$29,'Fuel Efficiency'!AL20&gt;$C$29),AL$29,
IF(AND('Fuel Efficiency'!AL20&lt;$B$30,'Fuel Efficiency'!AL20&gt;$C$30),AL$30,
IF(AND('Fuel Efficiency'!AL20&lt;$B$31,'Fuel Efficiency'!AL20&gt;$C$31),AL$31,
IF(AND('Fuel Efficiency'!AL20&lt;$B$32,'Fuel Efficiency'!AL20&gt;$C$32),AL$32,
IF(AND('Fuel Efficiency'!AL20&lt;$B$33,'Fuel Efficiency'!AL20&gt;$C$33),AL$33,
IF(AND('Fuel Efficiency'!AL20&lt;$B$34,'Fuel Efficiency'!AL20&gt;$C$34),AL$34,
IF(AND('Fuel Efficiency'!AL20&lt;$B$35,'Fuel Efficiency'!AL20&gt;$C$35),AL$35,
IF(AND('Fuel Efficiency'!AL20&lt;$B$36,'Fuel Efficiency'!AL20&gt;$C$36),AL$36,
IF(AND('Fuel Efficiency'!AL20&lt;$B$37,'Fuel Efficiency'!AL20&gt;$C$37),AL$37,
IF(AND('Fuel Efficiency'!AL20&lt;$B$38,'Fuel Efficiency'!AL20&gt;$C$38),AL$38,
IF(AND('Fuel Efficiency'!AL20&lt;$B$39,'Fuel Efficiency'!AL20&gt;$C$39),AL$39,
IF(AND('Fuel Efficiency'!AL20&lt;$B$40,'Fuel Efficiency'!AL20&gt;$C$40),AL$40,
IF(AND('Fuel Efficiency'!AL20&lt;$B$41,'Fuel Efficiency'!AL20&gt;$C$41),AL$41,
IF(AND('Fuel Efficiency'!AL20&lt;$B$42,'Fuel Efficiency'!AL20&gt;$C$42),AL$42,AL$19
)))))))))))))))))))))))</f>
        <v>620</v>
      </c>
      <c r="AM3" s="4">
        <f>2*IF(AND('Fuel Efficiency'!AM20&lt;$B$20,'Fuel Efficiency'!AM20&gt;$C$20),AM$20,
IF(AND('Fuel Efficiency'!AM20&lt;$B$21,'Fuel Efficiency'!AM20&gt;$C$21),AM$21,
IF(AND('Fuel Efficiency'!AM20&lt;$B$22,'Fuel Efficiency'!AM20&gt;$C$22),AM$22,
IF(AND('Fuel Efficiency'!AM20&lt;$B$23,'Fuel Efficiency'!AM20&gt;$C$23),AM$23,
IF(AND('Fuel Efficiency'!AM20&lt;$B$24,'Fuel Efficiency'!AM20&gt;$C$24),AM$24,
IF(AND('Fuel Efficiency'!AM20&lt;$B$25,'Fuel Efficiency'!AM20&gt;$C$25),AM$25,
IF(AND('Fuel Efficiency'!AM20&lt;$B$26,'Fuel Efficiency'!AM20&gt;$C$26),AM$26,
IF(AND('Fuel Efficiency'!AM20&lt;$B$27,'Fuel Efficiency'!AM20&gt;$C$27),AM$27,
IF(AND('Fuel Efficiency'!AM20&lt;$B$28,'Fuel Efficiency'!AM20&gt;$C$28),AM$28,
IF(AND('Fuel Efficiency'!AM20&lt;$B$29,'Fuel Efficiency'!AM20&gt;$C$29),AM$29,
IF(AND('Fuel Efficiency'!AM20&lt;$B$30,'Fuel Efficiency'!AM20&gt;$C$30),AM$30,
IF(AND('Fuel Efficiency'!AM20&lt;$B$31,'Fuel Efficiency'!AM20&gt;$C$31),AM$31,
IF(AND('Fuel Efficiency'!AM20&lt;$B$32,'Fuel Efficiency'!AM20&gt;$C$32),AM$32,
IF(AND('Fuel Efficiency'!AM20&lt;$B$33,'Fuel Efficiency'!AM20&gt;$C$33),AM$33,
IF(AND('Fuel Efficiency'!AM20&lt;$B$34,'Fuel Efficiency'!AM20&gt;$C$34),AM$34,
IF(AND('Fuel Efficiency'!AM20&lt;$B$35,'Fuel Efficiency'!AM20&gt;$C$35),AM$35,
IF(AND('Fuel Efficiency'!AM20&lt;$B$36,'Fuel Efficiency'!AM20&gt;$C$36),AM$36,
IF(AND('Fuel Efficiency'!AM20&lt;$B$37,'Fuel Efficiency'!AM20&gt;$C$37),AM$37,
IF(AND('Fuel Efficiency'!AM20&lt;$B$38,'Fuel Efficiency'!AM20&gt;$C$38),AM$38,
IF(AND('Fuel Efficiency'!AM20&lt;$B$39,'Fuel Efficiency'!AM20&gt;$C$39),AM$39,
IF(AND('Fuel Efficiency'!AM20&lt;$B$40,'Fuel Efficiency'!AM20&gt;$C$40),AM$40,
IF(AND('Fuel Efficiency'!AM20&lt;$B$41,'Fuel Efficiency'!AM20&gt;$C$41),AM$41,
IF(AND('Fuel Efficiency'!AM20&lt;$B$42,'Fuel Efficiency'!AM20&gt;$C$42),AM$42,AM$19
)))))))))))))))))))))))</f>
        <v>620</v>
      </c>
      <c r="AN3" s="4">
        <f>2*IF(AND('Fuel Efficiency'!AN20&lt;$B$20,'Fuel Efficiency'!AN20&gt;$C$20),AN$20,
IF(AND('Fuel Efficiency'!AN20&lt;$B$21,'Fuel Efficiency'!AN20&gt;$C$21),AN$21,
IF(AND('Fuel Efficiency'!AN20&lt;$B$22,'Fuel Efficiency'!AN20&gt;$C$22),AN$22,
IF(AND('Fuel Efficiency'!AN20&lt;$B$23,'Fuel Efficiency'!AN20&gt;$C$23),AN$23,
IF(AND('Fuel Efficiency'!AN20&lt;$B$24,'Fuel Efficiency'!AN20&gt;$C$24),AN$24,
IF(AND('Fuel Efficiency'!AN20&lt;$B$25,'Fuel Efficiency'!AN20&gt;$C$25),AN$25,
IF(AND('Fuel Efficiency'!AN20&lt;$B$26,'Fuel Efficiency'!AN20&gt;$C$26),AN$26,
IF(AND('Fuel Efficiency'!AN20&lt;$B$27,'Fuel Efficiency'!AN20&gt;$C$27),AN$27,
IF(AND('Fuel Efficiency'!AN20&lt;$B$28,'Fuel Efficiency'!AN20&gt;$C$28),AN$28,
IF(AND('Fuel Efficiency'!AN20&lt;$B$29,'Fuel Efficiency'!AN20&gt;$C$29),AN$29,
IF(AND('Fuel Efficiency'!AN20&lt;$B$30,'Fuel Efficiency'!AN20&gt;$C$30),AN$30,
IF(AND('Fuel Efficiency'!AN20&lt;$B$31,'Fuel Efficiency'!AN20&gt;$C$31),AN$31,
IF(AND('Fuel Efficiency'!AN20&lt;$B$32,'Fuel Efficiency'!AN20&gt;$C$32),AN$32,
IF(AND('Fuel Efficiency'!AN20&lt;$B$33,'Fuel Efficiency'!AN20&gt;$C$33),AN$33,
IF(AND('Fuel Efficiency'!AN20&lt;$B$34,'Fuel Efficiency'!AN20&gt;$C$34),AN$34,
IF(AND('Fuel Efficiency'!AN20&lt;$B$35,'Fuel Efficiency'!AN20&gt;$C$35),AN$35,
IF(AND('Fuel Efficiency'!AN20&lt;$B$36,'Fuel Efficiency'!AN20&gt;$C$36),AN$36,
IF(AND('Fuel Efficiency'!AN20&lt;$B$37,'Fuel Efficiency'!AN20&gt;$C$37),AN$37,
IF(AND('Fuel Efficiency'!AN20&lt;$B$38,'Fuel Efficiency'!AN20&gt;$C$38),AN$38,
IF(AND('Fuel Efficiency'!AN20&lt;$B$39,'Fuel Efficiency'!AN20&gt;$C$39),AN$39,
IF(AND('Fuel Efficiency'!AN20&lt;$B$40,'Fuel Efficiency'!AN20&gt;$C$40),AN$40,
IF(AND('Fuel Efficiency'!AN20&lt;$B$41,'Fuel Efficiency'!AN20&gt;$C$41),AN$41,
IF(AND('Fuel Efficiency'!AN20&lt;$B$42,'Fuel Efficiency'!AN20&gt;$C$42),AN$42,AN$19
)))))))))))))))))))))))</f>
        <v>620</v>
      </c>
      <c r="AO3" s="4">
        <f>2*IF(AND('Fuel Efficiency'!AO20&lt;$B$20,'Fuel Efficiency'!AO20&gt;$C$20),AO$20,
IF(AND('Fuel Efficiency'!AO20&lt;$B$21,'Fuel Efficiency'!AO20&gt;$C$21),AO$21,
IF(AND('Fuel Efficiency'!AO20&lt;$B$22,'Fuel Efficiency'!AO20&gt;$C$22),AO$22,
IF(AND('Fuel Efficiency'!AO20&lt;$B$23,'Fuel Efficiency'!AO20&gt;$C$23),AO$23,
IF(AND('Fuel Efficiency'!AO20&lt;$B$24,'Fuel Efficiency'!AO20&gt;$C$24),AO$24,
IF(AND('Fuel Efficiency'!AO20&lt;$B$25,'Fuel Efficiency'!AO20&gt;$C$25),AO$25,
IF(AND('Fuel Efficiency'!AO20&lt;$B$26,'Fuel Efficiency'!AO20&gt;$C$26),AO$26,
IF(AND('Fuel Efficiency'!AO20&lt;$B$27,'Fuel Efficiency'!AO20&gt;$C$27),AO$27,
IF(AND('Fuel Efficiency'!AO20&lt;$B$28,'Fuel Efficiency'!AO20&gt;$C$28),AO$28,
IF(AND('Fuel Efficiency'!AO20&lt;$B$29,'Fuel Efficiency'!AO20&gt;$C$29),AO$29,
IF(AND('Fuel Efficiency'!AO20&lt;$B$30,'Fuel Efficiency'!AO20&gt;$C$30),AO$30,
IF(AND('Fuel Efficiency'!AO20&lt;$B$31,'Fuel Efficiency'!AO20&gt;$C$31),AO$31,
IF(AND('Fuel Efficiency'!AO20&lt;$B$32,'Fuel Efficiency'!AO20&gt;$C$32),AO$32,
IF(AND('Fuel Efficiency'!AO20&lt;$B$33,'Fuel Efficiency'!AO20&gt;$C$33),AO$33,
IF(AND('Fuel Efficiency'!AO20&lt;$B$34,'Fuel Efficiency'!AO20&gt;$C$34),AO$34,
IF(AND('Fuel Efficiency'!AO20&lt;$B$35,'Fuel Efficiency'!AO20&gt;$C$35),AO$35,
IF(AND('Fuel Efficiency'!AO20&lt;$B$36,'Fuel Efficiency'!AO20&gt;$C$36),AO$36,
IF(AND('Fuel Efficiency'!AO20&lt;$B$37,'Fuel Efficiency'!AO20&gt;$C$37),AO$37,
IF(AND('Fuel Efficiency'!AO20&lt;$B$38,'Fuel Efficiency'!AO20&gt;$C$38),AO$38,
IF(AND('Fuel Efficiency'!AO20&lt;$B$39,'Fuel Efficiency'!AO20&gt;$C$39),AO$39,
IF(AND('Fuel Efficiency'!AO20&lt;$B$40,'Fuel Efficiency'!AO20&gt;$C$40),AO$40,
IF(AND('Fuel Efficiency'!AO20&lt;$B$41,'Fuel Efficiency'!AO20&gt;$C$41),AO$41,
IF(AND('Fuel Efficiency'!AO20&lt;$B$42,'Fuel Efficiency'!AO20&gt;$C$42),AO$42,AO$19
)))))))))))))))))))))))</f>
        <v>620</v>
      </c>
      <c r="AP3" s="4">
        <f>2*IF(AND('Fuel Efficiency'!AP20&lt;$B$20,'Fuel Efficiency'!AP20&gt;$C$20),AP$20,
IF(AND('Fuel Efficiency'!AP20&lt;$B$21,'Fuel Efficiency'!AP20&gt;$C$21),AP$21,
IF(AND('Fuel Efficiency'!AP20&lt;$B$22,'Fuel Efficiency'!AP20&gt;$C$22),AP$22,
IF(AND('Fuel Efficiency'!AP20&lt;$B$23,'Fuel Efficiency'!AP20&gt;$C$23),AP$23,
IF(AND('Fuel Efficiency'!AP20&lt;$B$24,'Fuel Efficiency'!AP20&gt;$C$24),AP$24,
IF(AND('Fuel Efficiency'!AP20&lt;$B$25,'Fuel Efficiency'!AP20&gt;$C$25),AP$25,
IF(AND('Fuel Efficiency'!AP20&lt;$B$26,'Fuel Efficiency'!AP20&gt;$C$26),AP$26,
IF(AND('Fuel Efficiency'!AP20&lt;$B$27,'Fuel Efficiency'!AP20&gt;$C$27),AP$27,
IF(AND('Fuel Efficiency'!AP20&lt;$B$28,'Fuel Efficiency'!AP20&gt;$C$28),AP$28,
IF(AND('Fuel Efficiency'!AP20&lt;$B$29,'Fuel Efficiency'!AP20&gt;$C$29),AP$29,
IF(AND('Fuel Efficiency'!AP20&lt;$B$30,'Fuel Efficiency'!AP20&gt;$C$30),AP$30,
IF(AND('Fuel Efficiency'!AP20&lt;$B$31,'Fuel Efficiency'!AP20&gt;$C$31),AP$31,
IF(AND('Fuel Efficiency'!AP20&lt;$B$32,'Fuel Efficiency'!AP20&gt;$C$32),AP$32,
IF(AND('Fuel Efficiency'!AP20&lt;$B$33,'Fuel Efficiency'!AP20&gt;$C$33),AP$33,
IF(AND('Fuel Efficiency'!AP20&lt;$B$34,'Fuel Efficiency'!AP20&gt;$C$34),AP$34,
IF(AND('Fuel Efficiency'!AP20&lt;$B$35,'Fuel Efficiency'!AP20&gt;$C$35),AP$35,
IF(AND('Fuel Efficiency'!AP20&lt;$B$36,'Fuel Efficiency'!AP20&gt;$C$36),AP$36,
IF(AND('Fuel Efficiency'!AP20&lt;$B$37,'Fuel Efficiency'!AP20&gt;$C$37),AP$37,
IF(AND('Fuel Efficiency'!AP20&lt;$B$38,'Fuel Efficiency'!AP20&gt;$C$38),AP$38,
IF(AND('Fuel Efficiency'!AP20&lt;$B$39,'Fuel Efficiency'!AP20&gt;$C$39),AP$39,
IF(AND('Fuel Efficiency'!AP20&lt;$B$40,'Fuel Efficiency'!AP20&gt;$C$40),AP$40,
IF(AND('Fuel Efficiency'!AP20&lt;$B$41,'Fuel Efficiency'!AP20&gt;$C$41),AP$41,
IF(AND('Fuel Efficiency'!AP20&lt;$B$42,'Fuel Efficiency'!AP20&gt;$C$42),AP$42,AP$19
)))))))))))))))))))))))</f>
        <v>620</v>
      </c>
      <c r="AQ3" s="4">
        <f>2*IF(AND('Fuel Efficiency'!AQ20&lt;$B$20,'Fuel Efficiency'!AQ20&gt;$C$20),AQ$20,
IF(AND('Fuel Efficiency'!AQ20&lt;$B$21,'Fuel Efficiency'!AQ20&gt;$C$21),AQ$21,
IF(AND('Fuel Efficiency'!AQ20&lt;$B$22,'Fuel Efficiency'!AQ20&gt;$C$22),AQ$22,
IF(AND('Fuel Efficiency'!AQ20&lt;$B$23,'Fuel Efficiency'!AQ20&gt;$C$23),AQ$23,
IF(AND('Fuel Efficiency'!AQ20&lt;$B$24,'Fuel Efficiency'!AQ20&gt;$C$24),AQ$24,
IF(AND('Fuel Efficiency'!AQ20&lt;$B$25,'Fuel Efficiency'!AQ20&gt;$C$25),AQ$25,
IF(AND('Fuel Efficiency'!AQ20&lt;$B$26,'Fuel Efficiency'!AQ20&gt;$C$26),AQ$26,
IF(AND('Fuel Efficiency'!AQ20&lt;$B$27,'Fuel Efficiency'!AQ20&gt;$C$27),AQ$27,
IF(AND('Fuel Efficiency'!AQ20&lt;$B$28,'Fuel Efficiency'!AQ20&gt;$C$28),AQ$28,
IF(AND('Fuel Efficiency'!AQ20&lt;$B$29,'Fuel Efficiency'!AQ20&gt;$C$29),AQ$29,
IF(AND('Fuel Efficiency'!AQ20&lt;$B$30,'Fuel Efficiency'!AQ20&gt;$C$30),AQ$30,
IF(AND('Fuel Efficiency'!AQ20&lt;$B$31,'Fuel Efficiency'!AQ20&gt;$C$31),AQ$31,
IF(AND('Fuel Efficiency'!AQ20&lt;$B$32,'Fuel Efficiency'!AQ20&gt;$C$32),AQ$32,
IF(AND('Fuel Efficiency'!AQ20&lt;$B$33,'Fuel Efficiency'!AQ20&gt;$C$33),AQ$33,
IF(AND('Fuel Efficiency'!AQ20&lt;$B$34,'Fuel Efficiency'!AQ20&gt;$C$34),AQ$34,
IF(AND('Fuel Efficiency'!AQ20&lt;$B$35,'Fuel Efficiency'!AQ20&gt;$C$35),AQ$35,
IF(AND('Fuel Efficiency'!AQ20&lt;$B$36,'Fuel Efficiency'!AQ20&gt;$C$36),AQ$36,
IF(AND('Fuel Efficiency'!AQ20&lt;$B$37,'Fuel Efficiency'!AQ20&gt;$C$37),AQ$37,
IF(AND('Fuel Efficiency'!AQ20&lt;$B$38,'Fuel Efficiency'!AQ20&gt;$C$38),AQ$38,
IF(AND('Fuel Efficiency'!AQ20&lt;$B$39,'Fuel Efficiency'!AQ20&gt;$C$39),AQ$39,
IF(AND('Fuel Efficiency'!AQ20&lt;$B$40,'Fuel Efficiency'!AQ20&gt;$C$40),AQ$40,
IF(AND('Fuel Efficiency'!AQ20&lt;$B$41,'Fuel Efficiency'!AQ20&gt;$C$41),AQ$41,
IF(AND('Fuel Efficiency'!AQ20&lt;$B$42,'Fuel Efficiency'!AQ20&gt;$C$42),AQ$42,AQ$19
)))))))))))))))))))))))</f>
        <v>620</v>
      </c>
      <c r="AR3" s="4">
        <f>2*IF(AND('Fuel Efficiency'!AR20&lt;$B$20,'Fuel Efficiency'!AR20&gt;$C$20),AR$20,
IF(AND('Fuel Efficiency'!AR20&lt;$B$21,'Fuel Efficiency'!AR20&gt;$C$21),AR$21,
IF(AND('Fuel Efficiency'!AR20&lt;$B$22,'Fuel Efficiency'!AR20&gt;$C$22),AR$22,
IF(AND('Fuel Efficiency'!AR20&lt;$B$23,'Fuel Efficiency'!AR20&gt;$C$23),AR$23,
IF(AND('Fuel Efficiency'!AR20&lt;$B$24,'Fuel Efficiency'!AR20&gt;$C$24),AR$24,
IF(AND('Fuel Efficiency'!AR20&lt;$B$25,'Fuel Efficiency'!AR20&gt;$C$25),AR$25,
IF(AND('Fuel Efficiency'!AR20&lt;$B$26,'Fuel Efficiency'!AR20&gt;$C$26),AR$26,
IF(AND('Fuel Efficiency'!AR20&lt;$B$27,'Fuel Efficiency'!AR20&gt;$C$27),AR$27,
IF(AND('Fuel Efficiency'!AR20&lt;$B$28,'Fuel Efficiency'!AR20&gt;$C$28),AR$28,
IF(AND('Fuel Efficiency'!AR20&lt;$B$29,'Fuel Efficiency'!AR20&gt;$C$29),AR$29,
IF(AND('Fuel Efficiency'!AR20&lt;$B$30,'Fuel Efficiency'!AR20&gt;$C$30),AR$30,
IF(AND('Fuel Efficiency'!AR20&lt;$B$31,'Fuel Efficiency'!AR20&gt;$C$31),AR$31,
IF(AND('Fuel Efficiency'!AR20&lt;$B$32,'Fuel Efficiency'!AR20&gt;$C$32),AR$32,
IF(AND('Fuel Efficiency'!AR20&lt;$B$33,'Fuel Efficiency'!AR20&gt;$C$33),AR$33,
IF(AND('Fuel Efficiency'!AR20&lt;$B$34,'Fuel Efficiency'!AR20&gt;$C$34),AR$34,
IF(AND('Fuel Efficiency'!AR20&lt;$B$35,'Fuel Efficiency'!AR20&gt;$C$35),AR$35,
IF(AND('Fuel Efficiency'!AR20&lt;$B$36,'Fuel Efficiency'!AR20&gt;$C$36),AR$36,
IF(AND('Fuel Efficiency'!AR20&lt;$B$37,'Fuel Efficiency'!AR20&gt;$C$37),AR$37,
IF(AND('Fuel Efficiency'!AR20&lt;$B$38,'Fuel Efficiency'!AR20&gt;$C$38),AR$38,
IF(AND('Fuel Efficiency'!AR20&lt;$B$39,'Fuel Efficiency'!AR20&gt;$C$39),AR$39,
IF(AND('Fuel Efficiency'!AR20&lt;$B$40,'Fuel Efficiency'!AR20&gt;$C$40),AR$40,
IF(AND('Fuel Efficiency'!AR20&lt;$B$41,'Fuel Efficiency'!AR20&gt;$C$41),AR$41,
IF(AND('Fuel Efficiency'!AR20&lt;$B$42,'Fuel Efficiency'!AR20&gt;$C$42),AR$42,AR$19
)))))))))))))))))))))))</f>
        <v>620</v>
      </c>
      <c r="AS3" s="4">
        <f>2*IF(AND('Fuel Efficiency'!AS20&lt;$B$20,'Fuel Efficiency'!AS20&gt;$C$20),AS$20,
IF(AND('Fuel Efficiency'!AS20&lt;$B$21,'Fuel Efficiency'!AS20&gt;$C$21),AS$21,
IF(AND('Fuel Efficiency'!AS20&lt;$B$22,'Fuel Efficiency'!AS20&gt;$C$22),AS$22,
IF(AND('Fuel Efficiency'!AS20&lt;$B$23,'Fuel Efficiency'!AS20&gt;$C$23),AS$23,
IF(AND('Fuel Efficiency'!AS20&lt;$B$24,'Fuel Efficiency'!AS20&gt;$C$24),AS$24,
IF(AND('Fuel Efficiency'!AS20&lt;$B$25,'Fuel Efficiency'!AS20&gt;$C$25),AS$25,
IF(AND('Fuel Efficiency'!AS20&lt;$B$26,'Fuel Efficiency'!AS20&gt;$C$26),AS$26,
IF(AND('Fuel Efficiency'!AS20&lt;$B$27,'Fuel Efficiency'!AS20&gt;$C$27),AS$27,
IF(AND('Fuel Efficiency'!AS20&lt;$B$28,'Fuel Efficiency'!AS20&gt;$C$28),AS$28,
IF(AND('Fuel Efficiency'!AS20&lt;$B$29,'Fuel Efficiency'!AS20&gt;$C$29),AS$29,
IF(AND('Fuel Efficiency'!AS20&lt;$B$30,'Fuel Efficiency'!AS20&gt;$C$30),AS$30,
IF(AND('Fuel Efficiency'!AS20&lt;$B$31,'Fuel Efficiency'!AS20&gt;$C$31),AS$31,
IF(AND('Fuel Efficiency'!AS20&lt;$B$32,'Fuel Efficiency'!AS20&gt;$C$32),AS$32,
IF(AND('Fuel Efficiency'!AS20&lt;$B$33,'Fuel Efficiency'!AS20&gt;$C$33),AS$33,
IF(AND('Fuel Efficiency'!AS20&lt;$B$34,'Fuel Efficiency'!AS20&gt;$C$34),AS$34,
IF(AND('Fuel Efficiency'!AS20&lt;$B$35,'Fuel Efficiency'!AS20&gt;$C$35),AS$35,
IF(AND('Fuel Efficiency'!AS20&lt;$B$36,'Fuel Efficiency'!AS20&gt;$C$36),AS$36,
IF(AND('Fuel Efficiency'!AS20&lt;$B$37,'Fuel Efficiency'!AS20&gt;$C$37),AS$37,
IF(AND('Fuel Efficiency'!AS20&lt;$B$38,'Fuel Efficiency'!AS20&gt;$C$38),AS$38,
IF(AND('Fuel Efficiency'!AS20&lt;$B$39,'Fuel Efficiency'!AS20&gt;$C$39),AS$39,
IF(AND('Fuel Efficiency'!AS20&lt;$B$40,'Fuel Efficiency'!AS20&gt;$C$40),AS$40,
IF(AND('Fuel Efficiency'!AS20&lt;$B$41,'Fuel Efficiency'!AS20&gt;$C$41),AS$41,
IF(AND('Fuel Efficiency'!AS20&lt;$B$42,'Fuel Efficiency'!AS20&gt;$C$42),AS$42,AS$19
)))))))))))))))))))))))</f>
        <v>620</v>
      </c>
      <c r="AT3" s="4">
        <f>2*IF(AND('Fuel Efficiency'!AT20&lt;$B$20,'Fuel Efficiency'!AT20&gt;$C$20),AT$20,
IF(AND('Fuel Efficiency'!AT20&lt;$B$21,'Fuel Efficiency'!AT20&gt;$C$21),AT$21,
IF(AND('Fuel Efficiency'!AT20&lt;$B$22,'Fuel Efficiency'!AT20&gt;$C$22),AT$22,
IF(AND('Fuel Efficiency'!AT20&lt;$B$23,'Fuel Efficiency'!AT20&gt;$C$23),AT$23,
IF(AND('Fuel Efficiency'!AT20&lt;$B$24,'Fuel Efficiency'!AT20&gt;$C$24),AT$24,
IF(AND('Fuel Efficiency'!AT20&lt;$B$25,'Fuel Efficiency'!AT20&gt;$C$25),AT$25,
IF(AND('Fuel Efficiency'!AT20&lt;$B$26,'Fuel Efficiency'!AT20&gt;$C$26),AT$26,
IF(AND('Fuel Efficiency'!AT20&lt;$B$27,'Fuel Efficiency'!AT20&gt;$C$27),AT$27,
IF(AND('Fuel Efficiency'!AT20&lt;$B$28,'Fuel Efficiency'!AT20&gt;$C$28),AT$28,
IF(AND('Fuel Efficiency'!AT20&lt;$B$29,'Fuel Efficiency'!AT20&gt;$C$29),AT$29,
IF(AND('Fuel Efficiency'!AT20&lt;$B$30,'Fuel Efficiency'!AT20&gt;$C$30),AT$30,
IF(AND('Fuel Efficiency'!AT20&lt;$B$31,'Fuel Efficiency'!AT20&gt;$C$31),AT$31,
IF(AND('Fuel Efficiency'!AT20&lt;$B$32,'Fuel Efficiency'!AT20&gt;$C$32),AT$32,
IF(AND('Fuel Efficiency'!AT20&lt;$B$33,'Fuel Efficiency'!AT20&gt;$C$33),AT$33,
IF(AND('Fuel Efficiency'!AT20&lt;$B$34,'Fuel Efficiency'!AT20&gt;$C$34),AT$34,
IF(AND('Fuel Efficiency'!AT20&lt;$B$35,'Fuel Efficiency'!AT20&gt;$C$35),AT$35,
IF(AND('Fuel Efficiency'!AT20&lt;$B$36,'Fuel Efficiency'!AT20&gt;$C$36),AT$36,
IF(AND('Fuel Efficiency'!AT20&lt;$B$37,'Fuel Efficiency'!AT20&gt;$C$37),AT$37,
IF(AND('Fuel Efficiency'!AT20&lt;$B$38,'Fuel Efficiency'!AT20&gt;$C$38),AT$38,
IF(AND('Fuel Efficiency'!AT20&lt;$B$39,'Fuel Efficiency'!AT20&gt;$C$39),AT$39,
IF(AND('Fuel Efficiency'!AT20&lt;$B$40,'Fuel Efficiency'!AT20&gt;$C$40),AT$40,
IF(AND('Fuel Efficiency'!AT20&lt;$B$41,'Fuel Efficiency'!AT20&gt;$C$41),AT$41,
IF(AND('Fuel Efficiency'!AT20&lt;$B$42,'Fuel Efficiency'!AT20&gt;$C$42),AT$42,AT$19
)))))))))))))))))))))))</f>
        <v>620</v>
      </c>
      <c r="AU3" s="4">
        <f>2*IF(AND('Fuel Efficiency'!AU20&lt;$B$20,'Fuel Efficiency'!AU20&gt;$C$20),AU$20,
IF(AND('Fuel Efficiency'!AU20&lt;$B$21,'Fuel Efficiency'!AU20&gt;$C$21),AU$21,
IF(AND('Fuel Efficiency'!AU20&lt;$B$22,'Fuel Efficiency'!AU20&gt;$C$22),AU$22,
IF(AND('Fuel Efficiency'!AU20&lt;$B$23,'Fuel Efficiency'!AU20&gt;$C$23),AU$23,
IF(AND('Fuel Efficiency'!AU20&lt;$B$24,'Fuel Efficiency'!AU20&gt;$C$24),AU$24,
IF(AND('Fuel Efficiency'!AU20&lt;$B$25,'Fuel Efficiency'!AU20&gt;$C$25),AU$25,
IF(AND('Fuel Efficiency'!AU20&lt;$B$26,'Fuel Efficiency'!AU20&gt;$C$26),AU$26,
IF(AND('Fuel Efficiency'!AU20&lt;$B$27,'Fuel Efficiency'!AU20&gt;$C$27),AU$27,
IF(AND('Fuel Efficiency'!AU20&lt;$B$28,'Fuel Efficiency'!AU20&gt;$C$28),AU$28,
IF(AND('Fuel Efficiency'!AU20&lt;$B$29,'Fuel Efficiency'!AU20&gt;$C$29),AU$29,
IF(AND('Fuel Efficiency'!AU20&lt;$B$30,'Fuel Efficiency'!AU20&gt;$C$30),AU$30,
IF(AND('Fuel Efficiency'!AU20&lt;$B$31,'Fuel Efficiency'!AU20&gt;$C$31),AU$31,
IF(AND('Fuel Efficiency'!AU20&lt;$B$32,'Fuel Efficiency'!AU20&gt;$C$32),AU$32,
IF(AND('Fuel Efficiency'!AU20&lt;$B$33,'Fuel Efficiency'!AU20&gt;$C$33),AU$33,
IF(AND('Fuel Efficiency'!AU20&lt;$B$34,'Fuel Efficiency'!AU20&gt;$C$34),AU$34,
IF(AND('Fuel Efficiency'!AU20&lt;$B$35,'Fuel Efficiency'!AU20&gt;$C$35),AU$35,
IF(AND('Fuel Efficiency'!AU20&lt;$B$36,'Fuel Efficiency'!AU20&gt;$C$36),AU$36,
IF(AND('Fuel Efficiency'!AU20&lt;$B$37,'Fuel Efficiency'!AU20&gt;$C$37),AU$37,
IF(AND('Fuel Efficiency'!AU20&lt;$B$38,'Fuel Efficiency'!AU20&gt;$C$38),AU$38,
IF(AND('Fuel Efficiency'!AU20&lt;$B$39,'Fuel Efficiency'!AU20&gt;$C$39),AU$39,
IF(AND('Fuel Efficiency'!AU20&lt;$B$40,'Fuel Efficiency'!AU20&gt;$C$40),AU$40,
IF(AND('Fuel Efficiency'!AU20&lt;$B$41,'Fuel Efficiency'!AU20&gt;$C$41),AU$41,
IF(AND('Fuel Efficiency'!AU20&lt;$B$42,'Fuel Efficiency'!AU20&gt;$C$42),AU$42,AU$19
)))))))))))))))))))))))</f>
        <v>620</v>
      </c>
      <c r="AV3" s="4">
        <f>2*IF(AND('Fuel Efficiency'!AV20&lt;$B$20,'Fuel Efficiency'!AV20&gt;$C$20),AV$20,
IF(AND('Fuel Efficiency'!AV20&lt;$B$21,'Fuel Efficiency'!AV20&gt;$C$21),AV$21,
IF(AND('Fuel Efficiency'!AV20&lt;$B$22,'Fuel Efficiency'!AV20&gt;$C$22),AV$22,
IF(AND('Fuel Efficiency'!AV20&lt;$B$23,'Fuel Efficiency'!AV20&gt;$C$23),AV$23,
IF(AND('Fuel Efficiency'!AV20&lt;$B$24,'Fuel Efficiency'!AV20&gt;$C$24),AV$24,
IF(AND('Fuel Efficiency'!AV20&lt;$B$25,'Fuel Efficiency'!AV20&gt;$C$25),AV$25,
IF(AND('Fuel Efficiency'!AV20&lt;$B$26,'Fuel Efficiency'!AV20&gt;$C$26),AV$26,
IF(AND('Fuel Efficiency'!AV20&lt;$B$27,'Fuel Efficiency'!AV20&gt;$C$27),AV$27,
IF(AND('Fuel Efficiency'!AV20&lt;$B$28,'Fuel Efficiency'!AV20&gt;$C$28),AV$28,
IF(AND('Fuel Efficiency'!AV20&lt;$B$29,'Fuel Efficiency'!AV20&gt;$C$29),AV$29,
IF(AND('Fuel Efficiency'!AV20&lt;$B$30,'Fuel Efficiency'!AV20&gt;$C$30),AV$30,
IF(AND('Fuel Efficiency'!AV20&lt;$B$31,'Fuel Efficiency'!AV20&gt;$C$31),AV$31,
IF(AND('Fuel Efficiency'!AV20&lt;$B$32,'Fuel Efficiency'!AV20&gt;$C$32),AV$32,
IF(AND('Fuel Efficiency'!AV20&lt;$B$33,'Fuel Efficiency'!AV20&gt;$C$33),AV$33,
IF(AND('Fuel Efficiency'!AV20&lt;$B$34,'Fuel Efficiency'!AV20&gt;$C$34),AV$34,
IF(AND('Fuel Efficiency'!AV20&lt;$B$35,'Fuel Efficiency'!AV20&gt;$C$35),AV$35,
IF(AND('Fuel Efficiency'!AV20&lt;$B$36,'Fuel Efficiency'!AV20&gt;$C$36),AV$36,
IF(AND('Fuel Efficiency'!AV20&lt;$B$37,'Fuel Efficiency'!AV20&gt;$C$37),AV$37,
IF(AND('Fuel Efficiency'!AV20&lt;$B$38,'Fuel Efficiency'!AV20&gt;$C$38),AV$38,
IF(AND('Fuel Efficiency'!AV20&lt;$B$39,'Fuel Efficiency'!AV20&gt;$C$39),AV$39,
IF(AND('Fuel Efficiency'!AV20&lt;$B$40,'Fuel Efficiency'!AV20&gt;$C$40),AV$40,
IF(AND('Fuel Efficiency'!AV20&lt;$B$41,'Fuel Efficiency'!AV20&gt;$C$41),AV$41,
IF(AND('Fuel Efficiency'!AV20&lt;$B$42,'Fuel Efficiency'!AV20&gt;$C$42),AV$42,AV$19
)))))))))))))))))))))))</f>
        <v>620</v>
      </c>
      <c r="AW3" s="4">
        <f>2*IF(AND('Fuel Efficiency'!AW20&lt;$B$20,'Fuel Efficiency'!AW20&gt;$C$20),AW$20,
IF(AND('Fuel Efficiency'!AW20&lt;$B$21,'Fuel Efficiency'!AW20&gt;$C$21),AW$21,
IF(AND('Fuel Efficiency'!AW20&lt;$B$22,'Fuel Efficiency'!AW20&gt;$C$22),AW$22,
IF(AND('Fuel Efficiency'!AW20&lt;$B$23,'Fuel Efficiency'!AW20&gt;$C$23),AW$23,
IF(AND('Fuel Efficiency'!AW20&lt;$B$24,'Fuel Efficiency'!AW20&gt;$C$24),AW$24,
IF(AND('Fuel Efficiency'!AW20&lt;$B$25,'Fuel Efficiency'!AW20&gt;$C$25),AW$25,
IF(AND('Fuel Efficiency'!AW20&lt;$B$26,'Fuel Efficiency'!AW20&gt;$C$26),AW$26,
IF(AND('Fuel Efficiency'!AW20&lt;$B$27,'Fuel Efficiency'!AW20&gt;$C$27),AW$27,
IF(AND('Fuel Efficiency'!AW20&lt;$B$28,'Fuel Efficiency'!AW20&gt;$C$28),AW$28,
IF(AND('Fuel Efficiency'!AW20&lt;$B$29,'Fuel Efficiency'!AW20&gt;$C$29),AW$29,
IF(AND('Fuel Efficiency'!AW20&lt;$B$30,'Fuel Efficiency'!AW20&gt;$C$30),AW$30,
IF(AND('Fuel Efficiency'!AW20&lt;$B$31,'Fuel Efficiency'!AW20&gt;$C$31),AW$31,
IF(AND('Fuel Efficiency'!AW20&lt;$B$32,'Fuel Efficiency'!AW20&gt;$C$32),AW$32,
IF(AND('Fuel Efficiency'!AW20&lt;$B$33,'Fuel Efficiency'!AW20&gt;$C$33),AW$33,
IF(AND('Fuel Efficiency'!AW20&lt;$B$34,'Fuel Efficiency'!AW20&gt;$C$34),AW$34,
IF(AND('Fuel Efficiency'!AW20&lt;$B$35,'Fuel Efficiency'!AW20&gt;$C$35),AW$35,
IF(AND('Fuel Efficiency'!AW20&lt;$B$36,'Fuel Efficiency'!AW20&gt;$C$36),AW$36,
IF(AND('Fuel Efficiency'!AW20&lt;$B$37,'Fuel Efficiency'!AW20&gt;$C$37),AW$37,
IF(AND('Fuel Efficiency'!AW20&lt;$B$38,'Fuel Efficiency'!AW20&gt;$C$38),AW$38,
IF(AND('Fuel Efficiency'!AW20&lt;$B$39,'Fuel Efficiency'!AW20&gt;$C$39),AW$39,
IF(AND('Fuel Efficiency'!AW20&lt;$B$40,'Fuel Efficiency'!AW20&gt;$C$40),AW$40,
IF(AND('Fuel Efficiency'!AW20&lt;$B$41,'Fuel Efficiency'!AW20&gt;$C$41),AW$41,
IF(AND('Fuel Efficiency'!AW20&lt;$B$42,'Fuel Efficiency'!AW20&gt;$C$42),AW$42,AW$19
)))))))))))))))))))))))</f>
        <v>620</v>
      </c>
      <c r="AX3" s="4">
        <f>2*IF(AND('Fuel Efficiency'!AX20&lt;$B$20,'Fuel Efficiency'!AX20&gt;$C$20),AX$20,
IF(AND('Fuel Efficiency'!AX20&lt;$B$21,'Fuel Efficiency'!AX20&gt;$C$21),AX$21,
IF(AND('Fuel Efficiency'!AX20&lt;$B$22,'Fuel Efficiency'!AX20&gt;$C$22),AX$22,
IF(AND('Fuel Efficiency'!AX20&lt;$B$23,'Fuel Efficiency'!AX20&gt;$C$23),AX$23,
IF(AND('Fuel Efficiency'!AX20&lt;$B$24,'Fuel Efficiency'!AX20&gt;$C$24),AX$24,
IF(AND('Fuel Efficiency'!AX20&lt;$B$25,'Fuel Efficiency'!AX20&gt;$C$25),AX$25,
IF(AND('Fuel Efficiency'!AX20&lt;$B$26,'Fuel Efficiency'!AX20&gt;$C$26),AX$26,
IF(AND('Fuel Efficiency'!AX20&lt;$B$27,'Fuel Efficiency'!AX20&gt;$C$27),AX$27,
IF(AND('Fuel Efficiency'!AX20&lt;$B$28,'Fuel Efficiency'!AX20&gt;$C$28),AX$28,
IF(AND('Fuel Efficiency'!AX20&lt;$B$29,'Fuel Efficiency'!AX20&gt;$C$29),AX$29,
IF(AND('Fuel Efficiency'!AX20&lt;$B$30,'Fuel Efficiency'!AX20&gt;$C$30),AX$30,
IF(AND('Fuel Efficiency'!AX20&lt;$B$31,'Fuel Efficiency'!AX20&gt;$C$31),AX$31,
IF(AND('Fuel Efficiency'!AX20&lt;$B$32,'Fuel Efficiency'!AX20&gt;$C$32),AX$32,
IF(AND('Fuel Efficiency'!AX20&lt;$B$33,'Fuel Efficiency'!AX20&gt;$C$33),AX$33,
IF(AND('Fuel Efficiency'!AX20&lt;$B$34,'Fuel Efficiency'!AX20&gt;$C$34),AX$34,
IF(AND('Fuel Efficiency'!AX20&lt;$B$35,'Fuel Efficiency'!AX20&gt;$C$35),AX$35,
IF(AND('Fuel Efficiency'!AX20&lt;$B$36,'Fuel Efficiency'!AX20&gt;$C$36),AX$36,
IF(AND('Fuel Efficiency'!AX20&lt;$B$37,'Fuel Efficiency'!AX20&gt;$C$37),AX$37,
IF(AND('Fuel Efficiency'!AX20&lt;$B$38,'Fuel Efficiency'!AX20&gt;$C$38),AX$38,
IF(AND('Fuel Efficiency'!AX20&lt;$B$39,'Fuel Efficiency'!AX20&gt;$C$39),AX$39,
IF(AND('Fuel Efficiency'!AX20&lt;$B$40,'Fuel Efficiency'!AX20&gt;$C$40),AX$40,
IF(AND('Fuel Efficiency'!AX20&lt;$B$41,'Fuel Efficiency'!AX20&gt;$C$41),AX$41,
IF(AND('Fuel Efficiency'!AX20&lt;$B$42,'Fuel Efficiency'!AX20&gt;$C$42),AX$42,AX$19
)))))))))))))))))))))))</f>
        <v>620</v>
      </c>
      <c r="AY3" s="4">
        <f>2*IF(AND('Fuel Efficiency'!AY20&lt;$B$20,'Fuel Efficiency'!AY20&gt;$C$20),AY$20,
IF(AND('Fuel Efficiency'!AY20&lt;$B$21,'Fuel Efficiency'!AY20&gt;$C$21),AY$21,
IF(AND('Fuel Efficiency'!AY20&lt;$B$22,'Fuel Efficiency'!AY20&gt;$C$22),AY$22,
IF(AND('Fuel Efficiency'!AY20&lt;$B$23,'Fuel Efficiency'!AY20&gt;$C$23),AY$23,
IF(AND('Fuel Efficiency'!AY20&lt;$B$24,'Fuel Efficiency'!AY20&gt;$C$24),AY$24,
IF(AND('Fuel Efficiency'!AY20&lt;$B$25,'Fuel Efficiency'!AY20&gt;$C$25),AY$25,
IF(AND('Fuel Efficiency'!AY20&lt;$B$26,'Fuel Efficiency'!AY20&gt;$C$26),AY$26,
IF(AND('Fuel Efficiency'!AY20&lt;$B$27,'Fuel Efficiency'!AY20&gt;$C$27),AY$27,
IF(AND('Fuel Efficiency'!AY20&lt;$B$28,'Fuel Efficiency'!AY20&gt;$C$28),AY$28,
IF(AND('Fuel Efficiency'!AY20&lt;$B$29,'Fuel Efficiency'!AY20&gt;$C$29),AY$29,
IF(AND('Fuel Efficiency'!AY20&lt;$B$30,'Fuel Efficiency'!AY20&gt;$C$30),AY$30,
IF(AND('Fuel Efficiency'!AY20&lt;$B$31,'Fuel Efficiency'!AY20&gt;$C$31),AY$31,
IF(AND('Fuel Efficiency'!AY20&lt;$B$32,'Fuel Efficiency'!AY20&gt;$C$32),AY$32,
IF(AND('Fuel Efficiency'!AY20&lt;$B$33,'Fuel Efficiency'!AY20&gt;$C$33),AY$33,
IF(AND('Fuel Efficiency'!AY20&lt;$B$34,'Fuel Efficiency'!AY20&gt;$C$34),AY$34,
IF(AND('Fuel Efficiency'!AY20&lt;$B$35,'Fuel Efficiency'!AY20&gt;$C$35),AY$35,
IF(AND('Fuel Efficiency'!AY20&lt;$B$36,'Fuel Efficiency'!AY20&gt;$C$36),AY$36,
IF(AND('Fuel Efficiency'!AY20&lt;$B$37,'Fuel Efficiency'!AY20&gt;$C$37),AY$37,
IF(AND('Fuel Efficiency'!AY20&lt;$B$38,'Fuel Efficiency'!AY20&gt;$C$38),AY$38,
IF(AND('Fuel Efficiency'!AY20&lt;$B$39,'Fuel Efficiency'!AY20&gt;$C$39),AY$39,
IF(AND('Fuel Efficiency'!AY20&lt;$B$40,'Fuel Efficiency'!AY20&gt;$C$40),AY$40,
IF(AND('Fuel Efficiency'!AY20&lt;$B$41,'Fuel Efficiency'!AY20&gt;$C$41),AY$41,
IF(AND('Fuel Efficiency'!AY20&lt;$B$42,'Fuel Efficiency'!AY20&gt;$C$42),AY$42,AY$19
)))))))))))))))))))))))</f>
        <v>620</v>
      </c>
      <c r="AZ3" s="4">
        <f>2*IF(AND('Fuel Efficiency'!AZ20&lt;$B$20,'Fuel Efficiency'!AZ20&gt;$C$20),AZ$20,
IF(AND('Fuel Efficiency'!AZ20&lt;$B$21,'Fuel Efficiency'!AZ20&gt;$C$21),AZ$21,
IF(AND('Fuel Efficiency'!AZ20&lt;$B$22,'Fuel Efficiency'!AZ20&gt;$C$22),AZ$22,
IF(AND('Fuel Efficiency'!AZ20&lt;$B$23,'Fuel Efficiency'!AZ20&gt;$C$23),AZ$23,
IF(AND('Fuel Efficiency'!AZ20&lt;$B$24,'Fuel Efficiency'!AZ20&gt;$C$24),AZ$24,
IF(AND('Fuel Efficiency'!AZ20&lt;$B$25,'Fuel Efficiency'!AZ20&gt;$C$25),AZ$25,
IF(AND('Fuel Efficiency'!AZ20&lt;$B$26,'Fuel Efficiency'!AZ20&gt;$C$26),AZ$26,
IF(AND('Fuel Efficiency'!AZ20&lt;$B$27,'Fuel Efficiency'!AZ20&gt;$C$27),AZ$27,
IF(AND('Fuel Efficiency'!AZ20&lt;$B$28,'Fuel Efficiency'!AZ20&gt;$C$28),AZ$28,
IF(AND('Fuel Efficiency'!AZ20&lt;$B$29,'Fuel Efficiency'!AZ20&gt;$C$29),AZ$29,
IF(AND('Fuel Efficiency'!AZ20&lt;$B$30,'Fuel Efficiency'!AZ20&gt;$C$30),AZ$30,
IF(AND('Fuel Efficiency'!AZ20&lt;$B$31,'Fuel Efficiency'!AZ20&gt;$C$31),AZ$31,
IF(AND('Fuel Efficiency'!AZ20&lt;$B$32,'Fuel Efficiency'!AZ20&gt;$C$32),AZ$32,
IF(AND('Fuel Efficiency'!AZ20&lt;$B$33,'Fuel Efficiency'!AZ20&gt;$C$33),AZ$33,
IF(AND('Fuel Efficiency'!AZ20&lt;$B$34,'Fuel Efficiency'!AZ20&gt;$C$34),AZ$34,
IF(AND('Fuel Efficiency'!AZ20&lt;$B$35,'Fuel Efficiency'!AZ20&gt;$C$35),AZ$35,
IF(AND('Fuel Efficiency'!AZ20&lt;$B$36,'Fuel Efficiency'!AZ20&gt;$C$36),AZ$36,
IF(AND('Fuel Efficiency'!AZ20&lt;$B$37,'Fuel Efficiency'!AZ20&gt;$C$37),AZ$37,
IF(AND('Fuel Efficiency'!AZ20&lt;$B$38,'Fuel Efficiency'!AZ20&gt;$C$38),AZ$38,
IF(AND('Fuel Efficiency'!AZ20&lt;$B$39,'Fuel Efficiency'!AZ20&gt;$C$39),AZ$39,
IF(AND('Fuel Efficiency'!AZ20&lt;$B$40,'Fuel Efficiency'!AZ20&gt;$C$40),AZ$40,
IF(AND('Fuel Efficiency'!AZ20&lt;$B$41,'Fuel Efficiency'!AZ20&gt;$C$41),AZ$41,
IF(AND('Fuel Efficiency'!AZ20&lt;$B$42,'Fuel Efficiency'!AZ20&gt;$C$42),AZ$42,AZ$19
)))))))))))))))))))))))</f>
        <v>620</v>
      </c>
      <c r="BA3" s="4">
        <f>2*IF(AND('Fuel Efficiency'!BA20&lt;$B$20,'Fuel Efficiency'!BA20&gt;$C$20),BA$20,
IF(AND('Fuel Efficiency'!BA20&lt;$B$21,'Fuel Efficiency'!BA20&gt;$C$21),BA$21,
IF(AND('Fuel Efficiency'!BA20&lt;$B$22,'Fuel Efficiency'!BA20&gt;$C$22),BA$22,
IF(AND('Fuel Efficiency'!BA20&lt;$B$23,'Fuel Efficiency'!BA20&gt;$C$23),BA$23,
IF(AND('Fuel Efficiency'!BA20&lt;$B$24,'Fuel Efficiency'!BA20&gt;$C$24),BA$24,
IF(AND('Fuel Efficiency'!BA20&lt;$B$25,'Fuel Efficiency'!BA20&gt;$C$25),BA$25,
IF(AND('Fuel Efficiency'!BA20&lt;$B$26,'Fuel Efficiency'!BA20&gt;$C$26),BA$26,
IF(AND('Fuel Efficiency'!BA20&lt;$B$27,'Fuel Efficiency'!BA20&gt;$C$27),BA$27,
IF(AND('Fuel Efficiency'!BA20&lt;$B$28,'Fuel Efficiency'!BA20&gt;$C$28),BA$28,
IF(AND('Fuel Efficiency'!BA20&lt;$B$29,'Fuel Efficiency'!BA20&gt;$C$29),BA$29,
IF(AND('Fuel Efficiency'!BA20&lt;$B$30,'Fuel Efficiency'!BA20&gt;$C$30),BA$30,
IF(AND('Fuel Efficiency'!BA20&lt;$B$31,'Fuel Efficiency'!BA20&gt;$C$31),BA$31,
IF(AND('Fuel Efficiency'!BA20&lt;$B$32,'Fuel Efficiency'!BA20&gt;$C$32),BA$32,
IF(AND('Fuel Efficiency'!BA20&lt;$B$33,'Fuel Efficiency'!BA20&gt;$C$33),BA$33,
IF(AND('Fuel Efficiency'!BA20&lt;$B$34,'Fuel Efficiency'!BA20&gt;$C$34),BA$34,
IF(AND('Fuel Efficiency'!BA20&lt;$B$35,'Fuel Efficiency'!BA20&gt;$C$35),BA$35,
IF(AND('Fuel Efficiency'!BA20&lt;$B$36,'Fuel Efficiency'!BA20&gt;$C$36),BA$36,
IF(AND('Fuel Efficiency'!BA20&lt;$B$37,'Fuel Efficiency'!BA20&gt;$C$37),BA$37,
IF(AND('Fuel Efficiency'!BA20&lt;$B$38,'Fuel Efficiency'!BA20&gt;$C$38),BA$38,
IF(AND('Fuel Efficiency'!BA20&lt;$B$39,'Fuel Efficiency'!BA20&gt;$C$39),BA$39,
IF(AND('Fuel Efficiency'!BA20&lt;$B$40,'Fuel Efficiency'!BA20&gt;$C$40),BA$40,
IF(AND('Fuel Efficiency'!BA20&lt;$B$41,'Fuel Efficiency'!BA20&gt;$C$41),BA$41,
IF(AND('Fuel Efficiency'!BA20&lt;$B$42,'Fuel Efficiency'!BA20&gt;$C$42),BA$42,BA$19
)))))))))))))))))))))))</f>
        <v>620</v>
      </c>
      <c r="BB3" s="4">
        <f>2*IF(AND('Fuel Efficiency'!BB20&lt;$B$20,'Fuel Efficiency'!BB20&gt;$C$20),BB$20,
IF(AND('Fuel Efficiency'!BB20&lt;$B$21,'Fuel Efficiency'!BB20&gt;$C$21),BB$21,
IF(AND('Fuel Efficiency'!BB20&lt;$B$22,'Fuel Efficiency'!BB20&gt;$C$22),BB$22,
IF(AND('Fuel Efficiency'!BB20&lt;$B$23,'Fuel Efficiency'!BB20&gt;$C$23),BB$23,
IF(AND('Fuel Efficiency'!BB20&lt;$B$24,'Fuel Efficiency'!BB20&gt;$C$24),BB$24,
IF(AND('Fuel Efficiency'!BB20&lt;$B$25,'Fuel Efficiency'!BB20&gt;$C$25),BB$25,
IF(AND('Fuel Efficiency'!BB20&lt;$B$26,'Fuel Efficiency'!BB20&gt;$C$26),BB$26,
IF(AND('Fuel Efficiency'!BB20&lt;$B$27,'Fuel Efficiency'!BB20&gt;$C$27),BB$27,
IF(AND('Fuel Efficiency'!BB20&lt;$B$28,'Fuel Efficiency'!BB20&gt;$C$28),BB$28,
IF(AND('Fuel Efficiency'!BB20&lt;$B$29,'Fuel Efficiency'!BB20&gt;$C$29),BB$29,
IF(AND('Fuel Efficiency'!BB20&lt;$B$30,'Fuel Efficiency'!BB20&gt;$C$30),BB$30,
IF(AND('Fuel Efficiency'!BB20&lt;$B$31,'Fuel Efficiency'!BB20&gt;$C$31),BB$31,
IF(AND('Fuel Efficiency'!BB20&lt;$B$32,'Fuel Efficiency'!BB20&gt;$C$32),BB$32,
IF(AND('Fuel Efficiency'!BB20&lt;$B$33,'Fuel Efficiency'!BB20&gt;$C$33),BB$33,
IF(AND('Fuel Efficiency'!BB20&lt;$B$34,'Fuel Efficiency'!BB20&gt;$C$34),BB$34,
IF(AND('Fuel Efficiency'!BB20&lt;$B$35,'Fuel Efficiency'!BB20&gt;$C$35),BB$35,
IF(AND('Fuel Efficiency'!BB20&lt;$B$36,'Fuel Efficiency'!BB20&gt;$C$36),BB$36,
IF(AND('Fuel Efficiency'!BB20&lt;$B$37,'Fuel Efficiency'!BB20&gt;$C$37),BB$37,
IF(AND('Fuel Efficiency'!BB20&lt;$B$38,'Fuel Efficiency'!BB20&gt;$C$38),BB$38,
IF(AND('Fuel Efficiency'!BB20&lt;$B$39,'Fuel Efficiency'!BB20&gt;$C$39),BB$39,
IF(AND('Fuel Efficiency'!BB20&lt;$B$40,'Fuel Efficiency'!BB20&gt;$C$40),BB$40,
IF(AND('Fuel Efficiency'!BB20&lt;$B$41,'Fuel Efficiency'!BB20&gt;$C$41),BB$41,
IF(AND('Fuel Efficiency'!BB20&lt;$B$42,'Fuel Efficiency'!BB20&gt;$C$42),BB$42,BB$19
)))))))))))))))))))))))</f>
        <v>620</v>
      </c>
      <c r="BC3" s="4">
        <f>2*IF(AND('Fuel Efficiency'!BC20&lt;$B$20,'Fuel Efficiency'!BC20&gt;$C$20),BC$20,
IF(AND('Fuel Efficiency'!BC20&lt;$B$21,'Fuel Efficiency'!BC20&gt;$C$21),BC$21,
IF(AND('Fuel Efficiency'!BC20&lt;$B$22,'Fuel Efficiency'!BC20&gt;$C$22),BC$22,
IF(AND('Fuel Efficiency'!BC20&lt;$B$23,'Fuel Efficiency'!BC20&gt;$C$23),BC$23,
IF(AND('Fuel Efficiency'!BC20&lt;$B$24,'Fuel Efficiency'!BC20&gt;$C$24),BC$24,
IF(AND('Fuel Efficiency'!BC20&lt;$B$25,'Fuel Efficiency'!BC20&gt;$C$25),BC$25,
IF(AND('Fuel Efficiency'!BC20&lt;$B$26,'Fuel Efficiency'!BC20&gt;$C$26),BC$26,
IF(AND('Fuel Efficiency'!BC20&lt;$B$27,'Fuel Efficiency'!BC20&gt;$C$27),BC$27,
IF(AND('Fuel Efficiency'!BC20&lt;$B$28,'Fuel Efficiency'!BC20&gt;$C$28),BC$28,
IF(AND('Fuel Efficiency'!BC20&lt;$B$29,'Fuel Efficiency'!BC20&gt;$C$29),BC$29,
IF(AND('Fuel Efficiency'!BC20&lt;$B$30,'Fuel Efficiency'!BC20&gt;$C$30),BC$30,
IF(AND('Fuel Efficiency'!BC20&lt;$B$31,'Fuel Efficiency'!BC20&gt;$C$31),BC$31,
IF(AND('Fuel Efficiency'!BC20&lt;$B$32,'Fuel Efficiency'!BC20&gt;$C$32),BC$32,
IF(AND('Fuel Efficiency'!BC20&lt;$B$33,'Fuel Efficiency'!BC20&gt;$C$33),BC$33,
IF(AND('Fuel Efficiency'!BC20&lt;$B$34,'Fuel Efficiency'!BC20&gt;$C$34),BC$34,
IF(AND('Fuel Efficiency'!BC20&lt;$B$35,'Fuel Efficiency'!BC20&gt;$C$35),BC$35,
IF(AND('Fuel Efficiency'!BC20&lt;$B$36,'Fuel Efficiency'!BC20&gt;$C$36),BC$36,
IF(AND('Fuel Efficiency'!BC20&lt;$B$37,'Fuel Efficiency'!BC20&gt;$C$37),BC$37,
IF(AND('Fuel Efficiency'!BC20&lt;$B$38,'Fuel Efficiency'!BC20&gt;$C$38),BC$38,
IF(AND('Fuel Efficiency'!BC20&lt;$B$39,'Fuel Efficiency'!BC20&gt;$C$39),BC$39,
IF(AND('Fuel Efficiency'!BC20&lt;$B$40,'Fuel Efficiency'!BC20&gt;$C$40),BC$40,
IF(AND('Fuel Efficiency'!BC20&lt;$B$41,'Fuel Efficiency'!BC20&gt;$C$41),BC$41,
IF(AND('Fuel Efficiency'!BC20&lt;$B$42,'Fuel Efficiency'!BC20&gt;$C$42),BC$42,BC$19
)))))))))))))))))))))))</f>
        <v>620</v>
      </c>
      <c r="BD3" s="4">
        <f>2*IF(AND('Fuel Efficiency'!BD20&lt;$B$20,'Fuel Efficiency'!BD20&gt;$C$20),BD$20,
IF(AND('Fuel Efficiency'!BD20&lt;$B$21,'Fuel Efficiency'!BD20&gt;$C$21),BD$21,
IF(AND('Fuel Efficiency'!BD20&lt;$B$22,'Fuel Efficiency'!BD20&gt;$C$22),BD$22,
IF(AND('Fuel Efficiency'!BD20&lt;$B$23,'Fuel Efficiency'!BD20&gt;$C$23),BD$23,
IF(AND('Fuel Efficiency'!BD20&lt;$B$24,'Fuel Efficiency'!BD20&gt;$C$24),BD$24,
IF(AND('Fuel Efficiency'!BD20&lt;$B$25,'Fuel Efficiency'!BD20&gt;$C$25),BD$25,
IF(AND('Fuel Efficiency'!BD20&lt;$B$26,'Fuel Efficiency'!BD20&gt;$C$26),BD$26,
IF(AND('Fuel Efficiency'!BD20&lt;$B$27,'Fuel Efficiency'!BD20&gt;$C$27),BD$27,
IF(AND('Fuel Efficiency'!BD20&lt;$B$28,'Fuel Efficiency'!BD20&gt;$C$28),BD$28,
IF(AND('Fuel Efficiency'!BD20&lt;$B$29,'Fuel Efficiency'!BD20&gt;$C$29),BD$29,
IF(AND('Fuel Efficiency'!BD20&lt;$B$30,'Fuel Efficiency'!BD20&gt;$C$30),BD$30,
IF(AND('Fuel Efficiency'!BD20&lt;$B$31,'Fuel Efficiency'!BD20&gt;$C$31),BD$31,
IF(AND('Fuel Efficiency'!BD20&lt;$B$32,'Fuel Efficiency'!BD20&gt;$C$32),BD$32,
IF(AND('Fuel Efficiency'!BD20&lt;$B$33,'Fuel Efficiency'!BD20&gt;$C$33),BD$33,
IF(AND('Fuel Efficiency'!BD20&lt;$B$34,'Fuel Efficiency'!BD20&gt;$C$34),BD$34,
IF(AND('Fuel Efficiency'!BD20&lt;$B$35,'Fuel Efficiency'!BD20&gt;$C$35),BD$35,
IF(AND('Fuel Efficiency'!BD20&lt;$B$36,'Fuel Efficiency'!BD20&gt;$C$36),BD$36,
IF(AND('Fuel Efficiency'!BD20&lt;$B$37,'Fuel Efficiency'!BD20&gt;$C$37),BD$37,
IF(AND('Fuel Efficiency'!BD20&lt;$B$38,'Fuel Efficiency'!BD20&gt;$C$38),BD$38,
IF(AND('Fuel Efficiency'!BD20&lt;$B$39,'Fuel Efficiency'!BD20&gt;$C$39),BD$39,
IF(AND('Fuel Efficiency'!BD20&lt;$B$40,'Fuel Efficiency'!BD20&gt;$C$40),BD$40,
IF(AND('Fuel Efficiency'!BD20&lt;$B$41,'Fuel Efficiency'!BD20&gt;$C$41),BD$41,
IF(AND('Fuel Efficiency'!BD20&lt;$B$42,'Fuel Efficiency'!BD20&gt;$C$42),BD$42,BD$19
)))))))))))))))))))))))</f>
        <v>620</v>
      </c>
      <c r="BE3" s="4">
        <f>2*IF(AND('Fuel Efficiency'!BE20&lt;$B$20,'Fuel Efficiency'!BE20&gt;$C$20),BE$20,
IF(AND('Fuel Efficiency'!BE20&lt;$B$21,'Fuel Efficiency'!BE20&gt;$C$21),BE$21,
IF(AND('Fuel Efficiency'!BE20&lt;$B$22,'Fuel Efficiency'!BE20&gt;$C$22),BE$22,
IF(AND('Fuel Efficiency'!BE20&lt;$B$23,'Fuel Efficiency'!BE20&gt;$C$23),BE$23,
IF(AND('Fuel Efficiency'!BE20&lt;$B$24,'Fuel Efficiency'!BE20&gt;$C$24),BE$24,
IF(AND('Fuel Efficiency'!BE20&lt;$B$25,'Fuel Efficiency'!BE20&gt;$C$25),BE$25,
IF(AND('Fuel Efficiency'!BE20&lt;$B$26,'Fuel Efficiency'!BE20&gt;$C$26),BE$26,
IF(AND('Fuel Efficiency'!BE20&lt;$B$27,'Fuel Efficiency'!BE20&gt;$C$27),BE$27,
IF(AND('Fuel Efficiency'!BE20&lt;$B$28,'Fuel Efficiency'!BE20&gt;$C$28),BE$28,
IF(AND('Fuel Efficiency'!BE20&lt;$B$29,'Fuel Efficiency'!BE20&gt;$C$29),BE$29,
IF(AND('Fuel Efficiency'!BE20&lt;$B$30,'Fuel Efficiency'!BE20&gt;$C$30),BE$30,
IF(AND('Fuel Efficiency'!BE20&lt;$B$31,'Fuel Efficiency'!BE20&gt;$C$31),BE$31,
IF(AND('Fuel Efficiency'!BE20&lt;$B$32,'Fuel Efficiency'!BE20&gt;$C$32),BE$32,
IF(AND('Fuel Efficiency'!BE20&lt;$B$33,'Fuel Efficiency'!BE20&gt;$C$33),BE$33,
IF(AND('Fuel Efficiency'!BE20&lt;$B$34,'Fuel Efficiency'!BE20&gt;$C$34),BE$34,
IF(AND('Fuel Efficiency'!BE20&lt;$B$35,'Fuel Efficiency'!BE20&gt;$C$35),BE$35,
IF(AND('Fuel Efficiency'!BE20&lt;$B$36,'Fuel Efficiency'!BE20&gt;$C$36),BE$36,
IF(AND('Fuel Efficiency'!BE20&lt;$B$37,'Fuel Efficiency'!BE20&gt;$C$37),BE$37,
IF(AND('Fuel Efficiency'!BE20&lt;$B$38,'Fuel Efficiency'!BE20&gt;$C$38),BE$38,
IF(AND('Fuel Efficiency'!BE20&lt;$B$39,'Fuel Efficiency'!BE20&gt;$C$39),BE$39,
IF(AND('Fuel Efficiency'!BE20&lt;$B$40,'Fuel Efficiency'!BE20&gt;$C$40),BE$40,
IF(AND('Fuel Efficiency'!BE20&lt;$B$41,'Fuel Efficiency'!BE20&gt;$C$41),BE$41,
IF(AND('Fuel Efficiency'!BE20&lt;$B$42,'Fuel Efficiency'!BE20&gt;$C$42),BE$42,BE$19
)))))))))))))))))))))))</f>
        <v>620</v>
      </c>
      <c r="BF3" s="4">
        <f>2*IF(AND('Fuel Efficiency'!BF20&lt;$B$20,'Fuel Efficiency'!BF20&gt;$C$20),BF$20,
IF(AND('Fuel Efficiency'!BF20&lt;$B$21,'Fuel Efficiency'!BF20&gt;$C$21),BF$21,
IF(AND('Fuel Efficiency'!BF20&lt;$B$22,'Fuel Efficiency'!BF20&gt;$C$22),BF$22,
IF(AND('Fuel Efficiency'!BF20&lt;$B$23,'Fuel Efficiency'!BF20&gt;$C$23),BF$23,
IF(AND('Fuel Efficiency'!BF20&lt;$B$24,'Fuel Efficiency'!BF20&gt;$C$24),BF$24,
IF(AND('Fuel Efficiency'!BF20&lt;$B$25,'Fuel Efficiency'!BF20&gt;$C$25),BF$25,
IF(AND('Fuel Efficiency'!BF20&lt;$B$26,'Fuel Efficiency'!BF20&gt;$C$26),BF$26,
IF(AND('Fuel Efficiency'!BF20&lt;$B$27,'Fuel Efficiency'!BF20&gt;$C$27),BF$27,
IF(AND('Fuel Efficiency'!BF20&lt;$B$28,'Fuel Efficiency'!BF20&gt;$C$28),BF$28,
IF(AND('Fuel Efficiency'!BF20&lt;$B$29,'Fuel Efficiency'!BF20&gt;$C$29),BF$29,
IF(AND('Fuel Efficiency'!BF20&lt;$B$30,'Fuel Efficiency'!BF20&gt;$C$30),BF$30,
IF(AND('Fuel Efficiency'!BF20&lt;$B$31,'Fuel Efficiency'!BF20&gt;$C$31),BF$31,
IF(AND('Fuel Efficiency'!BF20&lt;$B$32,'Fuel Efficiency'!BF20&gt;$C$32),BF$32,
IF(AND('Fuel Efficiency'!BF20&lt;$B$33,'Fuel Efficiency'!BF20&gt;$C$33),BF$33,
IF(AND('Fuel Efficiency'!BF20&lt;$B$34,'Fuel Efficiency'!BF20&gt;$C$34),BF$34,
IF(AND('Fuel Efficiency'!BF20&lt;$B$35,'Fuel Efficiency'!BF20&gt;$C$35),BF$35,
IF(AND('Fuel Efficiency'!BF20&lt;$B$36,'Fuel Efficiency'!BF20&gt;$C$36),BF$36,
IF(AND('Fuel Efficiency'!BF20&lt;$B$37,'Fuel Efficiency'!BF20&gt;$C$37),BF$37,
IF(AND('Fuel Efficiency'!BF20&lt;$B$38,'Fuel Efficiency'!BF20&gt;$C$38),BF$38,
IF(AND('Fuel Efficiency'!BF20&lt;$B$39,'Fuel Efficiency'!BF20&gt;$C$39),BF$39,
IF(AND('Fuel Efficiency'!BF20&lt;$B$40,'Fuel Efficiency'!BF20&gt;$C$40),BF$40,
IF(AND('Fuel Efficiency'!BF20&lt;$B$41,'Fuel Efficiency'!BF20&gt;$C$41),BF$41,
IF(AND('Fuel Efficiency'!BF20&lt;$B$42,'Fuel Efficiency'!BF20&gt;$C$42),BF$42,BF$19
)))))))))))))))))))))))</f>
        <v>620</v>
      </c>
      <c r="BG3" s="4">
        <f>2*IF(AND('Fuel Efficiency'!BG20&lt;$B$20,'Fuel Efficiency'!BG20&gt;$C$20),BG$20,
IF(AND('Fuel Efficiency'!BG20&lt;$B$21,'Fuel Efficiency'!BG20&gt;$C$21),BG$21,
IF(AND('Fuel Efficiency'!BG20&lt;$B$22,'Fuel Efficiency'!BG20&gt;$C$22),BG$22,
IF(AND('Fuel Efficiency'!BG20&lt;$B$23,'Fuel Efficiency'!BG20&gt;$C$23),BG$23,
IF(AND('Fuel Efficiency'!BG20&lt;$B$24,'Fuel Efficiency'!BG20&gt;$C$24),BG$24,
IF(AND('Fuel Efficiency'!BG20&lt;$B$25,'Fuel Efficiency'!BG20&gt;$C$25),BG$25,
IF(AND('Fuel Efficiency'!BG20&lt;$B$26,'Fuel Efficiency'!BG20&gt;$C$26),BG$26,
IF(AND('Fuel Efficiency'!BG20&lt;$B$27,'Fuel Efficiency'!BG20&gt;$C$27),BG$27,
IF(AND('Fuel Efficiency'!BG20&lt;$B$28,'Fuel Efficiency'!BG20&gt;$C$28),BG$28,
IF(AND('Fuel Efficiency'!BG20&lt;$B$29,'Fuel Efficiency'!BG20&gt;$C$29),BG$29,
IF(AND('Fuel Efficiency'!BG20&lt;$B$30,'Fuel Efficiency'!BG20&gt;$C$30),BG$30,
IF(AND('Fuel Efficiency'!BG20&lt;$B$31,'Fuel Efficiency'!BG20&gt;$C$31),BG$31,
IF(AND('Fuel Efficiency'!BG20&lt;$B$32,'Fuel Efficiency'!BG20&gt;$C$32),BG$32,
IF(AND('Fuel Efficiency'!BG20&lt;$B$33,'Fuel Efficiency'!BG20&gt;$C$33),BG$33,
IF(AND('Fuel Efficiency'!BG20&lt;$B$34,'Fuel Efficiency'!BG20&gt;$C$34),BG$34,
IF(AND('Fuel Efficiency'!BG20&lt;$B$35,'Fuel Efficiency'!BG20&gt;$C$35),BG$35,
IF(AND('Fuel Efficiency'!BG20&lt;$B$36,'Fuel Efficiency'!BG20&gt;$C$36),BG$36,
IF(AND('Fuel Efficiency'!BG20&lt;$B$37,'Fuel Efficiency'!BG20&gt;$C$37),BG$37,
IF(AND('Fuel Efficiency'!BG20&lt;$B$38,'Fuel Efficiency'!BG20&gt;$C$38),BG$38,
IF(AND('Fuel Efficiency'!BG20&lt;$B$39,'Fuel Efficiency'!BG20&gt;$C$39),BG$39,
IF(AND('Fuel Efficiency'!BG20&lt;$B$40,'Fuel Efficiency'!BG20&gt;$C$40),BG$40,
IF(AND('Fuel Efficiency'!BG20&lt;$B$41,'Fuel Efficiency'!BG20&gt;$C$41),BG$41,
IF(AND('Fuel Efficiency'!BG20&lt;$B$42,'Fuel Efficiency'!BG20&gt;$C$42),BG$42,BG$19
)))))))))))))))))))))))</f>
        <v>620</v>
      </c>
      <c r="BH3" s="4">
        <f>2*IF(AND('Fuel Efficiency'!BH20&lt;$B$20,'Fuel Efficiency'!BH20&gt;$C$20),BH$20,
IF(AND('Fuel Efficiency'!BH20&lt;$B$21,'Fuel Efficiency'!BH20&gt;$C$21),BH$21,
IF(AND('Fuel Efficiency'!BH20&lt;$B$22,'Fuel Efficiency'!BH20&gt;$C$22),BH$22,
IF(AND('Fuel Efficiency'!BH20&lt;$B$23,'Fuel Efficiency'!BH20&gt;$C$23),BH$23,
IF(AND('Fuel Efficiency'!BH20&lt;$B$24,'Fuel Efficiency'!BH20&gt;$C$24),BH$24,
IF(AND('Fuel Efficiency'!BH20&lt;$B$25,'Fuel Efficiency'!BH20&gt;$C$25),BH$25,
IF(AND('Fuel Efficiency'!BH20&lt;$B$26,'Fuel Efficiency'!BH20&gt;$C$26),BH$26,
IF(AND('Fuel Efficiency'!BH20&lt;$B$27,'Fuel Efficiency'!BH20&gt;$C$27),BH$27,
IF(AND('Fuel Efficiency'!BH20&lt;$B$28,'Fuel Efficiency'!BH20&gt;$C$28),BH$28,
IF(AND('Fuel Efficiency'!BH20&lt;$B$29,'Fuel Efficiency'!BH20&gt;$C$29),BH$29,
IF(AND('Fuel Efficiency'!BH20&lt;$B$30,'Fuel Efficiency'!BH20&gt;$C$30),BH$30,
IF(AND('Fuel Efficiency'!BH20&lt;$B$31,'Fuel Efficiency'!BH20&gt;$C$31),BH$31,
IF(AND('Fuel Efficiency'!BH20&lt;$B$32,'Fuel Efficiency'!BH20&gt;$C$32),BH$32,
IF(AND('Fuel Efficiency'!BH20&lt;$B$33,'Fuel Efficiency'!BH20&gt;$C$33),BH$33,
IF(AND('Fuel Efficiency'!BH20&lt;$B$34,'Fuel Efficiency'!BH20&gt;$C$34),BH$34,
IF(AND('Fuel Efficiency'!BH20&lt;$B$35,'Fuel Efficiency'!BH20&gt;$C$35),BH$35,
IF(AND('Fuel Efficiency'!BH20&lt;$B$36,'Fuel Efficiency'!BH20&gt;$C$36),BH$36,
IF(AND('Fuel Efficiency'!BH20&lt;$B$37,'Fuel Efficiency'!BH20&gt;$C$37),BH$37,
IF(AND('Fuel Efficiency'!BH20&lt;$B$38,'Fuel Efficiency'!BH20&gt;$C$38),BH$38,
IF(AND('Fuel Efficiency'!BH20&lt;$B$39,'Fuel Efficiency'!BH20&gt;$C$39),BH$39,
IF(AND('Fuel Efficiency'!BH20&lt;$B$40,'Fuel Efficiency'!BH20&gt;$C$40),BH$40,
IF(AND('Fuel Efficiency'!BH20&lt;$B$41,'Fuel Efficiency'!BH20&gt;$C$41),BH$41,
IF(AND('Fuel Efficiency'!BH20&lt;$B$42,'Fuel Efficiency'!BH20&gt;$C$42),BH$42,BH$19
)))))))))))))))))))))))</f>
        <v>620</v>
      </c>
      <c r="BI3" s="4">
        <f>2*IF(AND('Fuel Efficiency'!BI20&lt;$B$20,'Fuel Efficiency'!BI20&gt;$C$20),BI$20,
IF(AND('Fuel Efficiency'!BI20&lt;$B$21,'Fuel Efficiency'!BI20&gt;$C$21),BI$21,
IF(AND('Fuel Efficiency'!BI20&lt;$B$22,'Fuel Efficiency'!BI20&gt;$C$22),BI$22,
IF(AND('Fuel Efficiency'!BI20&lt;$B$23,'Fuel Efficiency'!BI20&gt;$C$23),BI$23,
IF(AND('Fuel Efficiency'!BI20&lt;$B$24,'Fuel Efficiency'!BI20&gt;$C$24),BI$24,
IF(AND('Fuel Efficiency'!BI20&lt;$B$25,'Fuel Efficiency'!BI20&gt;$C$25),BI$25,
IF(AND('Fuel Efficiency'!BI20&lt;$B$26,'Fuel Efficiency'!BI20&gt;$C$26),BI$26,
IF(AND('Fuel Efficiency'!BI20&lt;$B$27,'Fuel Efficiency'!BI20&gt;$C$27),BI$27,
IF(AND('Fuel Efficiency'!BI20&lt;$B$28,'Fuel Efficiency'!BI20&gt;$C$28),BI$28,
IF(AND('Fuel Efficiency'!BI20&lt;$B$29,'Fuel Efficiency'!BI20&gt;$C$29),BI$29,
IF(AND('Fuel Efficiency'!BI20&lt;$B$30,'Fuel Efficiency'!BI20&gt;$C$30),BI$30,
IF(AND('Fuel Efficiency'!BI20&lt;$B$31,'Fuel Efficiency'!BI20&gt;$C$31),BI$31,
IF(AND('Fuel Efficiency'!BI20&lt;$B$32,'Fuel Efficiency'!BI20&gt;$C$32),BI$32,
IF(AND('Fuel Efficiency'!BI20&lt;$B$33,'Fuel Efficiency'!BI20&gt;$C$33),BI$33,
IF(AND('Fuel Efficiency'!BI20&lt;$B$34,'Fuel Efficiency'!BI20&gt;$C$34),BI$34,
IF(AND('Fuel Efficiency'!BI20&lt;$B$35,'Fuel Efficiency'!BI20&gt;$C$35),BI$35,
IF(AND('Fuel Efficiency'!BI20&lt;$B$36,'Fuel Efficiency'!BI20&gt;$C$36),BI$36,
IF(AND('Fuel Efficiency'!BI20&lt;$B$37,'Fuel Efficiency'!BI20&gt;$C$37),BI$37,
IF(AND('Fuel Efficiency'!BI20&lt;$B$38,'Fuel Efficiency'!BI20&gt;$C$38),BI$38,
IF(AND('Fuel Efficiency'!BI20&lt;$B$39,'Fuel Efficiency'!BI20&gt;$C$39),BI$39,
IF(AND('Fuel Efficiency'!BI20&lt;$B$40,'Fuel Efficiency'!BI20&gt;$C$40),BI$40,
IF(AND('Fuel Efficiency'!BI20&lt;$B$41,'Fuel Efficiency'!BI20&gt;$C$41),BI$41,
IF(AND('Fuel Efficiency'!BI20&lt;$B$42,'Fuel Efficiency'!BI20&gt;$C$42),BI$42,BI$19
)))))))))))))))))))))))</f>
        <v>620</v>
      </c>
      <c r="BJ3" s="4">
        <f>2*IF(AND('Fuel Efficiency'!BJ20&lt;$B$20,'Fuel Efficiency'!BJ20&gt;$C$20),BJ$20,
IF(AND('Fuel Efficiency'!BJ20&lt;$B$21,'Fuel Efficiency'!BJ20&gt;$C$21),BJ$21,
IF(AND('Fuel Efficiency'!BJ20&lt;$B$22,'Fuel Efficiency'!BJ20&gt;$C$22),BJ$22,
IF(AND('Fuel Efficiency'!BJ20&lt;$B$23,'Fuel Efficiency'!BJ20&gt;$C$23),BJ$23,
IF(AND('Fuel Efficiency'!BJ20&lt;$B$24,'Fuel Efficiency'!BJ20&gt;$C$24),BJ$24,
IF(AND('Fuel Efficiency'!BJ20&lt;$B$25,'Fuel Efficiency'!BJ20&gt;$C$25),BJ$25,
IF(AND('Fuel Efficiency'!BJ20&lt;$B$26,'Fuel Efficiency'!BJ20&gt;$C$26),BJ$26,
IF(AND('Fuel Efficiency'!BJ20&lt;$B$27,'Fuel Efficiency'!BJ20&gt;$C$27),BJ$27,
IF(AND('Fuel Efficiency'!BJ20&lt;$B$28,'Fuel Efficiency'!BJ20&gt;$C$28),BJ$28,
IF(AND('Fuel Efficiency'!BJ20&lt;$B$29,'Fuel Efficiency'!BJ20&gt;$C$29),BJ$29,
IF(AND('Fuel Efficiency'!BJ20&lt;$B$30,'Fuel Efficiency'!BJ20&gt;$C$30),BJ$30,
IF(AND('Fuel Efficiency'!BJ20&lt;$B$31,'Fuel Efficiency'!BJ20&gt;$C$31),BJ$31,
IF(AND('Fuel Efficiency'!BJ20&lt;$B$32,'Fuel Efficiency'!BJ20&gt;$C$32),BJ$32,
IF(AND('Fuel Efficiency'!BJ20&lt;$B$33,'Fuel Efficiency'!BJ20&gt;$C$33),BJ$33,
IF(AND('Fuel Efficiency'!BJ20&lt;$B$34,'Fuel Efficiency'!BJ20&gt;$C$34),BJ$34,
IF(AND('Fuel Efficiency'!BJ20&lt;$B$35,'Fuel Efficiency'!BJ20&gt;$C$35),BJ$35,
IF(AND('Fuel Efficiency'!BJ20&lt;$B$36,'Fuel Efficiency'!BJ20&gt;$C$36),BJ$36,
IF(AND('Fuel Efficiency'!BJ20&lt;$B$37,'Fuel Efficiency'!BJ20&gt;$C$37),BJ$37,
IF(AND('Fuel Efficiency'!BJ20&lt;$B$38,'Fuel Efficiency'!BJ20&gt;$C$38),BJ$38,
IF(AND('Fuel Efficiency'!BJ20&lt;$B$39,'Fuel Efficiency'!BJ20&gt;$C$39),BJ$39,
IF(AND('Fuel Efficiency'!BJ20&lt;$B$40,'Fuel Efficiency'!BJ20&gt;$C$40),BJ$40,
IF(AND('Fuel Efficiency'!BJ20&lt;$B$41,'Fuel Efficiency'!BJ20&gt;$C$41),BJ$41,
IF(AND('Fuel Efficiency'!BJ20&lt;$B$42,'Fuel Efficiency'!BJ20&gt;$C$42),BJ$42,BJ$19
)))))))))))))))))))))))</f>
        <v>620</v>
      </c>
      <c r="BK3" s="4">
        <f>2*IF(AND('Fuel Efficiency'!BK20&lt;$B$20,'Fuel Efficiency'!BK20&gt;$C$20),BK$20,
IF(AND('Fuel Efficiency'!BK20&lt;$B$21,'Fuel Efficiency'!BK20&gt;$C$21),BK$21,
IF(AND('Fuel Efficiency'!BK20&lt;$B$22,'Fuel Efficiency'!BK20&gt;$C$22),BK$22,
IF(AND('Fuel Efficiency'!BK20&lt;$B$23,'Fuel Efficiency'!BK20&gt;$C$23),BK$23,
IF(AND('Fuel Efficiency'!BK20&lt;$B$24,'Fuel Efficiency'!BK20&gt;$C$24),BK$24,
IF(AND('Fuel Efficiency'!BK20&lt;$B$25,'Fuel Efficiency'!BK20&gt;$C$25),BK$25,
IF(AND('Fuel Efficiency'!BK20&lt;$B$26,'Fuel Efficiency'!BK20&gt;$C$26),BK$26,
IF(AND('Fuel Efficiency'!BK20&lt;$B$27,'Fuel Efficiency'!BK20&gt;$C$27),BK$27,
IF(AND('Fuel Efficiency'!BK20&lt;$B$28,'Fuel Efficiency'!BK20&gt;$C$28),BK$28,
IF(AND('Fuel Efficiency'!BK20&lt;$B$29,'Fuel Efficiency'!BK20&gt;$C$29),BK$29,
IF(AND('Fuel Efficiency'!BK20&lt;$B$30,'Fuel Efficiency'!BK20&gt;$C$30),BK$30,
IF(AND('Fuel Efficiency'!BK20&lt;$B$31,'Fuel Efficiency'!BK20&gt;$C$31),BK$31,
IF(AND('Fuel Efficiency'!BK20&lt;$B$32,'Fuel Efficiency'!BK20&gt;$C$32),BK$32,
IF(AND('Fuel Efficiency'!BK20&lt;$B$33,'Fuel Efficiency'!BK20&gt;$C$33),BK$33,
IF(AND('Fuel Efficiency'!BK20&lt;$B$34,'Fuel Efficiency'!BK20&gt;$C$34),BK$34,
IF(AND('Fuel Efficiency'!BK20&lt;$B$35,'Fuel Efficiency'!BK20&gt;$C$35),BK$35,
IF(AND('Fuel Efficiency'!BK20&lt;$B$36,'Fuel Efficiency'!BK20&gt;$C$36),BK$36,
IF(AND('Fuel Efficiency'!BK20&lt;$B$37,'Fuel Efficiency'!BK20&gt;$C$37),BK$37,
IF(AND('Fuel Efficiency'!BK20&lt;$B$38,'Fuel Efficiency'!BK20&gt;$C$38),BK$38,
IF(AND('Fuel Efficiency'!BK20&lt;$B$39,'Fuel Efficiency'!BK20&gt;$C$39),BK$39,
IF(AND('Fuel Efficiency'!BK20&lt;$B$40,'Fuel Efficiency'!BK20&gt;$C$40),BK$40,
IF(AND('Fuel Efficiency'!BK20&lt;$B$41,'Fuel Efficiency'!BK20&gt;$C$41),BK$41,
IF(AND('Fuel Efficiency'!BK20&lt;$B$42,'Fuel Efficiency'!BK20&gt;$C$42),BK$42,BK$19
)))))))))))))))))))))))</f>
        <v>620</v>
      </c>
      <c r="BL3" s="4">
        <f>2*IF(AND('Fuel Efficiency'!BL20&lt;$B$20,'Fuel Efficiency'!BL20&gt;$C$20),BL$20,
IF(AND('Fuel Efficiency'!BL20&lt;$B$21,'Fuel Efficiency'!BL20&gt;$C$21),BL$21,
IF(AND('Fuel Efficiency'!BL20&lt;$B$22,'Fuel Efficiency'!BL20&gt;$C$22),BL$22,
IF(AND('Fuel Efficiency'!BL20&lt;$B$23,'Fuel Efficiency'!BL20&gt;$C$23),BL$23,
IF(AND('Fuel Efficiency'!BL20&lt;$B$24,'Fuel Efficiency'!BL20&gt;$C$24),BL$24,
IF(AND('Fuel Efficiency'!BL20&lt;$B$25,'Fuel Efficiency'!BL20&gt;$C$25),BL$25,
IF(AND('Fuel Efficiency'!BL20&lt;$B$26,'Fuel Efficiency'!BL20&gt;$C$26),BL$26,
IF(AND('Fuel Efficiency'!BL20&lt;$B$27,'Fuel Efficiency'!BL20&gt;$C$27),BL$27,
IF(AND('Fuel Efficiency'!BL20&lt;$B$28,'Fuel Efficiency'!BL20&gt;$C$28),BL$28,
IF(AND('Fuel Efficiency'!BL20&lt;$B$29,'Fuel Efficiency'!BL20&gt;$C$29),BL$29,
IF(AND('Fuel Efficiency'!BL20&lt;$B$30,'Fuel Efficiency'!BL20&gt;$C$30),BL$30,
IF(AND('Fuel Efficiency'!BL20&lt;$B$31,'Fuel Efficiency'!BL20&gt;$C$31),BL$31,
IF(AND('Fuel Efficiency'!BL20&lt;$B$32,'Fuel Efficiency'!BL20&gt;$C$32),BL$32,
IF(AND('Fuel Efficiency'!BL20&lt;$B$33,'Fuel Efficiency'!BL20&gt;$C$33),BL$33,
IF(AND('Fuel Efficiency'!BL20&lt;$B$34,'Fuel Efficiency'!BL20&gt;$C$34),BL$34,
IF(AND('Fuel Efficiency'!BL20&lt;$B$35,'Fuel Efficiency'!BL20&gt;$C$35),BL$35,
IF(AND('Fuel Efficiency'!BL20&lt;$B$36,'Fuel Efficiency'!BL20&gt;$C$36),BL$36,
IF(AND('Fuel Efficiency'!BL20&lt;$B$37,'Fuel Efficiency'!BL20&gt;$C$37),BL$37,
IF(AND('Fuel Efficiency'!BL20&lt;$B$38,'Fuel Efficiency'!BL20&gt;$C$38),BL$38,
IF(AND('Fuel Efficiency'!BL20&lt;$B$39,'Fuel Efficiency'!BL20&gt;$C$39),BL$39,
IF(AND('Fuel Efficiency'!BL20&lt;$B$40,'Fuel Efficiency'!BL20&gt;$C$40),BL$40,
IF(AND('Fuel Efficiency'!BL20&lt;$B$41,'Fuel Efficiency'!BL20&gt;$C$41),BL$41,
IF(AND('Fuel Efficiency'!BL20&lt;$B$42,'Fuel Efficiency'!BL20&gt;$C$42),BL$42,BL$19
)))))))))))))))))))))))</f>
        <v>620</v>
      </c>
      <c r="BM3" s="4">
        <f>2*IF(AND('Fuel Efficiency'!BM20&lt;$B$20,'Fuel Efficiency'!BM20&gt;$C$20),BM$20,
IF(AND('Fuel Efficiency'!BM20&lt;$B$21,'Fuel Efficiency'!BM20&gt;$C$21),BM$21,
IF(AND('Fuel Efficiency'!BM20&lt;$B$22,'Fuel Efficiency'!BM20&gt;$C$22),BM$22,
IF(AND('Fuel Efficiency'!BM20&lt;$B$23,'Fuel Efficiency'!BM20&gt;$C$23),BM$23,
IF(AND('Fuel Efficiency'!BM20&lt;$B$24,'Fuel Efficiency'!BM20&gt;$C$24),BM$24,
IF(AND('Fuel Efficiency'!BM20&lt;$B$25,'Fuel Efficiency'!BM20&gt;$C$25),BM$25,
IF(AND('Fuel Efficiency'!BM20&lt;$B$26,'Fuel Efficiency'!BM20&gt;$C$26),BM$26,
IF(AND('Fuel Efficiency'!BM20&lt;$B$27,'Fuel Efficiency'!BM20&gt;$C$27),BM$27,
IF(AND('Fuel Efficiency'!BM20&lt;$B$28,'Fuel Efficiency'!BM20&gt;$C$28),BM$28,
IF(AND('Fuel Efficiency'!BM20&lt;$B$29,'Fuel Efficiency'!BM20&gt;$C$29),BM$29,
IF(AND('Fuel Efficiency'!BM20&lt;$B$30,'Fuel Efficiency'!BM20&gt;$C$30),BM$30,
IF(AND('Fuel Efficiency'!BM20&lt;$B$31,'Fuel Efficiency'!BM20&gt;$C$31),BM$31,
IF(AND('Fuel Efficiency'!BM20&lt;$B$32,'Fuel Efficiency'!BM20&gt;$C$32),BM$32,
IF(AND('Fuel Efficiency'!BM20&lt;$B$33,'Fuel Efficiency'!BM20&gt;$C$33),BM$33,
IF(AND('Fuel Efficiency'!BM20&lt;$B$34,'Fuel Efficiency'!BM20&gt;$C$34),BM$34,
IF(AND('Fuel Efficiency'!BM20&lt;$B$35,'Fuel Efficiency'!BM20&gt;$C$35),BM$35,
IF(AND('Fuel Efficiency'!BM20&lt;$B$36,'Fuel Efficiency'!BM20&gt;$C$36),BM$36,
IF(AND('Fuel Efficiency'!BM20&lt;$B$37,'Fuel Efficiency'!BM20&gt;$C$37),BM$37,
IF(AND('Fuel Efficiency'!BM20&lt;$B$38,'Fuel Efficiency'!BM20&gt;$C$38),BM$38,
IF(AND('Fuel Efficiency'!BM20&lt;$B$39,'Fuel Efficiency'!BM20&gt;$C$39),BM$39,
IF(AND('Fuel Efficiency'!BM20&lt;$B$40,'Fuel Efficiency'!BM20&gt;$C$40),BM$40,
IF(AND('Fuel Efficiency'!BM20&lt;$B$41,'Fuel Efficiency'!BM20&gt;$C$41),BM$41,
IF(AND('Fuel Efficiency'!BM20&lt;$B$42,'Fuel Efficiency'!BM20&gt;$C$42),BM$42,BM$19
)))))))))))))))))))))))</f>
        <v>620</v>
      </c>
      <c r="BN3" s="4">
        <f>2*IF(AND('Fuel Efficiency'!BN20&lt;$B$20,'Fuel Efficiency'!BN20&gt;$C$20),BN$20,
IF(AND('Fuel Efficiency'!BN20&lt;$B$21,'Fuel Efficiency'!BN20&gt;$C$21),BN$21,
IF(AND('Fuel Efficiency'!BN20&lt;$B$22,'Fuel Efficiency'!BN20&gt;$C$22),BN$22,
IF(AND('Fuel Efficiency'!BN20&lt;$B$23,'Fuel Efficiency'!BN20&gt;$C$23),BN$23,
IF(AND('Fuel Efficiency'!BN20&lt;$B$24,'Fuel Efficiency'!BN20&gt;$C$24),BN$24,
IF(AND('Fuel Efficiency'!BN20&lt;$B$25,'Fuel Efficiency'!BN20&gt;$C$25),BN$25,
IF(AND('Fuel Efficiency'!BN20&lt;$B$26,'Fuel Efficiency'!BN20&gt;$C$26),BN$26,
IF(AND('Fuel Efficiency'!BN20&lt;$B$27,'Fuel Efficiency'!BN20&gt;$C$27),BN$27,
IF(AND('Fuel Efficiency'!BN20&lt;$B$28,'Fuel Efficiency'!BN20&gt;$C$28),BN$28,
IF(AND('Fuel Efficiency'!BN20&lt;$B$29,'Fuel Efficiency'!BN20&gt;$C$29),BN$29,
IF(AND('Fuel Efficiency'!BN20&lt;$B$30,'Fuel Efficiency'!BN20&gt;$C$30),BN$30,
IF(AND('Fuel Efficiency'!BN20&lt;$B$31,'Fuel Efficiency'!BN20&gt;$C$31),BN$31,
IF(AND('Fuel Efficiency'!BN20&lt;$B$32,'Fuel Efficiency'!BN20&gt;$C$32),BN$32,
IF(AND('Fuel Efficiency'!BN20&lt;$B$33,'Fuel Efficiency'!BN20&gt;$C$33),BN$33,
IF(AND('Fuel Efficiency'!BN20&lt;$B$34,'Fuel Efficiency'!BN20&gt;$C$34),BN$34,
IF(AND('Fuel Efficiency'!BN20&lt;$B$35,'Fuel Efficiency'!BN20&gt;$C$35),BN$35,
IF(AND('Fuel Efficiency'!BN20&lt;$B$36,'Fuel Efficiency'!BN20&gt;$C$36),BN$36,
IF(AND('Fuel Efficiency'!BN20&lt;$B$37,'Fuel Efficiency'!BN20&gt;$C$37),BN$37,
IF(AND('Fuel Efficiency'!BN20&lt;$B$38,'Fuel Efficiency'!BN20&gt;$C$38),BN$38,
IF(AND('Fuel Efficiency'!BN20&lt;$B$39,'Fuel Efficiency'!BN20&gt;$C$39),BN$39,
IF(AND('Fuel Efficiency'!BN20&lt;$B$40,'Fuel Efficiency'!BN20&gt;$C$40),BN$40,
IF(AND('Fuel Efficiency'!BN20&lt;$B$41,'Fuel Efficiency'!BN20&gt;$C$41),BN$41,
IF(AND('Fuel Efficiency'!BN20&lt;$B$42,'Fuel Efficiency'!BN20&gt;$C$42),BN$42,BN$19
)))))))))))))))))))))))</f>
        <v>620</v>
      </c>
    </row>
    <row r="4" spans="1:66" x14ac:dyDescent="0.25">
      <c r="A4" t="str">
        <f>Technologies!A4</f>
        <v>Large Petrol</v>
      </c>
      <c r="B4" s="4">
        <f t="shared" si="0"/>
        <v>8391.6083916083917</v>
      </c>
      <c r="C4" s="4">
        <f t="shared" si="0"/>
        <v>8391.6083916083917</v>
      </c>
      <c r="D4" s="4">
        <f t="shared" si="0"/>
        <v>8391.6083916083917</v>
      </c>
      <c r="E4" s="4">
        <f t="shared" si="0"/>
        <v>8391.6083916083917</v>
      </c>
      <c r="F4" s="4">
        <f t="shared" si="0"/>
        <v>8391.6083916083917</v>
      </c>
      <c r="G4" s="4">
        <f t="shared" si="0"/>
        <v>8391.6083916083917</v>
      </c>
      <c r="H4" s="4">
        <f t="shared" si="0"/>
        <v>8391.6083916083917</v>
      </c>
      <c r="I4" s="4">
        <f t="shared" si="0"/>
        <v>8391.6083916083917</v>
      </c>
      <c r="J4" s="4">
        <f t="shared" si="0"/>
        <v>8391.6083916083917</v>
      </c>
      <c r="K4" s="4">
        <f t="shared" si="0"/>
        <v>8391.6083916083917</v>
      </c>
      <c r="L4" s="4">
        <f t="shared" si="1"/>
        <v>8391.6083916083917</v>
      </c>
      <c r="M4" s="4">
        <f>2*IF(AND('Fuel Efficiency'!M21&lt;$B$20,'Fuel Efficiency'!M21&gt;$C$20),M$20,
IF(AND('Fuel Efficiency'!M21&lt;$B$21,'Fuel Efficiency'!M21&gt;$C$21),M$21,
IF(AND('Fuel Efficiency'!M21&lt;$B$22,'Fuel Efficiency'!M21&gt;$C$22),M$22,
IF(AND('Fuel Efficiency'!M21&lt;$B$23,'Fuel Efficiency'!M21&gt;$C$23),M$23,
IF(AND('Fuel Efficiency'!M21&lt;$B$24,'Fuel Efficiency'!M21&gt;$C$24),M$24,
IF(AND('Fuel Efficiency'!M21&lt;$B$25,'Fuel Efficiency'!M21&gt;$C$25),M$25,
IF(AND('Fuel Efficiency'!M21&lt;$B$26,'Fuel Efficiency'!M21&gt;$C$26),M$26,
IF(AND('Fuel Efficiency'!M21&lt;$B$27,'Fuel Efficiency'!M21&gt;$C$27),M$27,
IF(AND('Fuel Efficiency'!M21&lt;$B$28,'Fuel Efficiency'!M21&gt;$C$28),M$28,
IF(AND('Fuel Efficiency'!M21&lt;$B$29,'Fuel Efficiency'!M21&gt;$C$29),M$29,
IF(AND('Fuel Efficiency'!M21&lt;$B$30,'Fuel Efficiency'!M21&gt;$C$30),M$30,
IF(AND('Fuel Efficiency'!M21&lt;$B$31,'Fuel Efficiency'!M21&gt;$C$31),M$31,
IF(AND('Fuel Efficiency'!M21&lt;$B$32,'Fuel Efficiency'!M21&gt;$C$32),M$32,
IF(AND('Fuel Efficiency'!M21&lt;$B$33,'Fuel Efficiency'!M21&gt;$C$33),M$33,
IF(AND('Fuel Efficiency'!M21&lt;$B$34,'Fuel Efficiency'!M21&gt;$C$34),M$34,
IF(AND('Fuel Efficiency'!M21&lt;$B$35,'Fuel Efficiency'!M21&gt;$C$35),M$35,
IF(AND('Fuel Efficiency'!M21&lt;$B$36,'Fuel Efficiency'!M21&gt;$C$36),M$36,
IF(AND('Fuel Efficiency'!M21&lt;$B$37,'Fuel Efficiency'!M21&gt;$C$37),M$37,
IF(AND('Fuel Efficiency'!M21&lt;$B$38,'Fuel Efficiency'!M21&gt;$C$38),M$38,
IF(AND('Fuel Efficiency'!M21&lt;$B$39,'Fuel Efficiency'!M21&gt;$C$39),M$39,
IF(AND('Fuel Efficiency'!M21&lt;$B$40,'Fuel Efficiency'!M21&gt;$C$40),M$40,
IF(AND('Fuel Efficiency'!M21&lt;$B$41,'Fuel Efficiency'!M21&gt;$C$41),M$41,
IF(AND('Fuel Efficiency'!M21&lt;$B$42,'Fuel Efficiency'!M21&gt;$C$42),M$42,M$19
)))))))))))))))))))))))/CPI!M$4</f>
        <v>8391.6083916083917</v>
      </c>
      <c r="N4" s="4">
        <f>2*IF(AND('Fuel Efficiency'!N21&lt;$B$20,'Fuel Efficiency'!N21&gt;$C$20),N$20,
IF(AND('Fuel Efficiency'!N21&lt;$B$21,'Fuel Efficiency'!N21&gt;$C$21),N$21,
IF(AND('Fuel Efficiency'!N21&lt;$B$22,'Fuel Efficiency'!N21&gt;$C$22),N$22,
IF(AND('Fuel Efficiency'!N21&lt;$B$23,'Fuel Efficiency'!N21&gt;$C$23),N$23,
IF(AND('Fuel Efficiency'!N21&lt;$B$24,'Fuel Efficiency'!N21&gt;$C$24),N$24,
IF(AND('Fuel Efficiency'!N21&lt;$B$25,'Fuel Efficiency'!N21&gt;$C$25),N$25,
IF(AND('Fuel Efficiency'!N21&lt;$B$26,'Fuel Efficiency'!N21&gt;$C$26),N$26,
IF(AND('Fuel Efficiency'!N21&lt;$B$27,'Fuel Efficiency'!N21&gt;$C$27),N$27,
IF(AND('Fuel Efficiency'!N21&lt;$B$28,'Fuel Efficiency'!N21&gt;$C$28),N$28,
IF(AND('Fuel Efficiency'!N21&lt;$B$29,'Fuel Efficiency'!N21&gt;$C$29),N$29,
IF(AND('Fuel Efficiency'!N21&lt;$B$30,'Fuel Efficiency'!N21&gt;$C$30),N$30,
IF(AND('Fuel Efficiency'!N21&lt;$B$31,'Fuel Efficiency'!N21&gt;$C$31),N$31,
IF(AND('Fuel Efficiency'!N21&lt;$B$32,'Fuel Efficiency'!N21&gt;$C$32),N$32,
IF(AND('Fuel Efficiency'!N21&lt;$B$33,'Fuel Efficiency'!N21&gt;$C$33),N$33,
IF(AND('Fuel Efficiency'!N21&lt;$B$34,'Fuel Efficiency'!N21&gt;$C$34),N$34,
IF(AND('Fuel Efficiency'!N21&lt;$B$35,'Fuel Efficiency'!N21&gt;$C$35),N$35,
IF(AND('Fuel Efficiency'!N21&lt;$B$36,'Fuel Efficiency'!N21&gt;$C$36),N$36,
IF(AND('Fuel Efficiency'!N21&lt;$B$37,'Fuel Efficiency'!N21&gt;$C$37),N$37,
IF(AND('Fuel Efficiency'!N21&lt;$B$38,'Fuel Efficiency'!N21&gt;$C$38),N$38,
IF(AND('Fuel Efficiency'!N21&lt;$B$39,'Fuel Efficiency'!N21&gt;$C$39),N$39,
IF(AND('Fuel Efficiency'!N21&lt;$B$40,'Fuel Efficiency'!N21&gt;$C$40),N$40,
IF(AND('Fuel Efficiency'!N21&lt;$B$41,'Fuel Efficiency'!N21&gt;$C$41),N$41,
IF(AND('Fuel Efficiency'!N21&lt;$B$42,'Fuel Efficiency'!N21&gt;$C$42),N$42,N$19
)))))))))))))))))))))))/CPI!N$4</f>
        <v>8253.0949105914715</v>
      </c>
      <c r="O4" s="4">
        <f>2*IF(AND('Fuel Efficiency'!O21&lt;$B$20,'Fuel Efficiency'!O21&gt;$C$20),O$20,
IF(AND('Fuel Efficiency'!O21&lt;$B$21,'Fuel Efficiency'!O21&gt;$C$21),O$21,
IF(AND('Fuel Efficiency'!O21&lt;$B$22,'Fuel Efficiency'!O21&gt;$C$22),O$22,
IF(AND('Fuel Efficiency'!O21&lt;$B$23,'Fuel Efficiency'!O21&gt;$C$23),O$23,
IF(AND('Fuel Efficiency'!O21&lt;$B$24,'Fuel Efficiency'!O21&gt;$C$24),O$24,
IF(AND('Fuel Efficiency'!O21&lt;$B$25,'Fuel Efficiency'!O21&gt;$C$25),O$25,
IF(AND('Fuel Efficiency'!O21&lt;$B$26,'Fuel Efficiency'!O21&gt;$C$26),O$26,
IF(AND('Fuel Efficiency'!O21&lt;$B$27,'Fuel Efficiency'!O21&gt;$C$27),O$27,
IF(AND('Fuel Efficiency'!O21&lt;$B$28,'Fuel Efficiency'!O21&gt;$C$28),O$28,
IF(AND('Fuel Efficiency'!O21&lt;$B$29,'Fuel Efficiency'!O21&gt;$C$29),O$29,
IF(AND('Fuel Efficiency'!O21&lt;$B$30,'Fuel Efficiency'!O21&gt;$C$30),O$30,
IF(AND('Fuel Efficiency'!O21&lt;$B$31,'Fuel Efficiency'!O21&gt;$C$31),O$31,
IF(AND('Fuel Efficiency'!O21&lt;$B$32,'Fuel Efficiency'!O21&gt;$C$32),O$32,
IF(AND('Fuel Efficiency'!O21&lt;$B$33,'Fuel Efficiency'!O21&gt;$C$33),O$33,
IF(AND('Fuel Efficiency'!O21&lt;$B$34,'Fuel Efficiency'!O21&gt;$C$34),O$34,
IF(AND('Fuel Efficiency'!O21&lt;$B$35,'Fuel Efficiency'!O21&gt;$C$35),O$35,
IF(AND('Fuel Efficiency'!O21&lt;$B$36,'Fuel Efficiency'!O21&gt;$C$36),O$36,
IF(AND('Fuel Efficiency'!O21&lt;$B$37,'Fuel Efficiency'!O21&gt;$C$37),O$37,
IF(AND('Fuel Efficiency'!O21&lt;$B$38,'Fuel Efficiency'!O21&gt;$C$38),O$38,
IF(AND('Fuel Efficiency'!O21&lt;$B$39,'Fuel Efficiency'!O21&gt;$C$39),O$39,
IF(AND('Fuel Efficiency'!O21&lt;$B$40,'Fuel Efficiency'!O21&gt;$C$40),O$40,
IF(AND('Fuel Efficiency'!O21&lt;$B$41,'Fuel Efficiency'!O21&gt;$C$41),O$41,
IF(AND('Fuel Efficiency'!O21&lt;$B$42,'Fuel Efficiency'!O21&gt;$C$42),O$42,O$19
)))))))))))))))))))))))/CPI!O$4</f>
        <v>8720</v>
      </c>
      <c r="P4" s="4">
        <f>2*IF(AND('Fuel Efficiency'!P21&lt;$B$20,'Fuel Efficiency'!P21&gt;$C$20),P$20,
IF(AND('Fuel Efficiency'!P21&lt;$B$21,'Fuel Efficiency'!P21&gt;$C$21),P$21,
IF(AND('Fuel Efficiency'!P21&lt;$B$22,'Fuel Efficiency'!P21&gt;$C$22),P$22,
IF(AND('Fuel Efficiency'!P21&lt;$B$23,'Fuel Efficiency'!P21&gt;$C$23),P$23,
IF(AND('Fuel Efficiency'!P21&lt;$B$24,'Fuel Efficiency'!P21&gt;$C$24),P$24,
IF(AND('Fuel Efficiency'!P21&lt;$B$25,'Fuel Efficiency'!P21&gt;$C$25),P$25,
IF(AND('Fuel Efficiency'!P21&lt;$B$26,'Fuel Efficiency'!P21&gt;$C$26),P$26,
IF(AND('Fuel Efficiency'!P21&lt;$B$27,'Fuel Efficiency'!P21&gt;$C$27),P$27,
IF(AND('Fuel Efficiency'!P21&lt;$B$28,'Fuel Efficiency'!P21&gt;$C$28),P$28,
IF(AND('Fuel Efficiency'!P21&lt;$B$29,'Fuel Efficiency'!P21&gt;$C$29),P$29,
IF(AND('Fuel Efficiency'!P21&lt;$B$30,'Fuel Efficiency'!P21&gt;$C$30),P$30,
IF(AND('Fuel Efficiency'!P21&lt;$B$31,'Fuel Efficiency'!P21&gt;$C$31),P$31,
IF(AND('Fuel Efficiency'!P21&lt;$B$32,'Fuel Efficiency'!P21&gt;$C$32),P$32,
IF(AND('Fuel Efficiency'!P21&lt;$B$33,'Fuel Efficiency'!P21&gt;$C$33),P$33,
IF(AND('Fuel Efficiency'!P21&lt;$B$34,'Fuel Efficiency'!P21&gt;$C$34),P$34,
IF(AND('Fuel Efficiency'!P21&lt;$B$35,'Fuel Efficiency'!P21&gt;$C$35),P$35,
IF(AND('Fuel Efficiency'!P21&lt;$B$36,'Fuel Efficiency'!P21&gt;$C$36),P$36,
IF(AND('Fuel Efficiency'!P21&lt;$B$37,'Fuel Efficiency'!P21&gt;$C$37),P$37,
IF(AND('Fuel Efficiency'!P21&lt;$B$38,'Fuel Efficiency'!P21&gt;$C$38),P$38,
IF(AND('Fuel Efficiency'!P21&lt;$B$39,'Fuel Efficiency'!P21&gt;$C$39),P$39,
IF(AND('Fuel Efficiency'!P21&lt;$B$40,'Fuel Efficiency'!P21&gt;$C$40),P$40,
IF(AND('Fuel Efficiency'!P21&lt;$B$41,'Fuel Efficiency'!P21&gt;$C$41),P$41,
IF(AND('Fuel Efficiency'!P21&lt;$B$42,'Fuel Efficiency'!P21&gt;$C$42),P$42,P$19
)))))))))))))))))))))))/CPI!P$4</f>
        <v>8515.625</v>
      </c>
      <c r="Q4" s="4">
        <f>2*IF(AND('Fuel Efficiency'!Q21&lt;$B$20,'Fuel Efficiency'!Q21&gt;$C$20),Q$20,
IF(AND('Fuel Efficiency'!Q21&lt;$B$21,'Fuel Efficiency'!Q21&gt;$C$21),Q$21,
IF(AND('Fuel Efficiency'!Q21&lt;$B$22,'Fuel Efficiency'!Q21&gt;$C$22),Q$22,
IF(AND('Fuel Efficiency'!Q21&lt;$B$23,'Fuel Efficiency'!Q21&gt;$C$23),Q$23,
IF(AND('Fuel Efficiency'!Q21&lt;$B$24,'Fuel Efficiency'!Q21&gt;$C$24),Q$24,
IF(AND('Fuel Efficiency'!Q21&lt;$B$25,'Fuel Efficiency'!Q21&gt;$C$25),Q$25,
IF(AND('Fuel Efficiency'!Q21&lt;$B$26,'Fuel Efficiency'!Q21&gt;$C$26),Q$26,
IF(AND('Fuel Efficiency'!Q21&lt;$B$27,'Fuel Efficiency'!Q21&gt;$C$27),Q$27,
IF(AND('Fuel Efficiency'!Q21&lt;$B$28,'Fuel Efficiency'!Q21&gt;$C$28),Q$28,
IF(AND('Fuel Efficiency'!Q21&lt;$B$29,'Fuel Efficiency'!Q21&gt;$C$29),Q$29,
IF(AND('Fuel Efficiency'!Q21&lt;$B$30,'Fuel Efficiency'!Q21&gt;$C$30),Q$30,
IF(AND('Fuel Efficiency'!Q21&lt;$B$31,'Fuel Efficiency'!Q21&gt;$C$31),Q$31,
IF(AND('Fuel Efficiency'!Q21&lt;$B$32,'Fuel Efficiency'!Q21&gt;$C$32),Q$32,
IF(AND('Fuel Efficiency'!Q21&lt;$B$33,'Fuel Efficiency'!Q21&gt;$C$33),Q$33,
IF(AND('Fuel Efficiency'!Q21&lt;$B$34,'Fuel Efficiency'!Q21&gt;$C$34),Q$34,
IF(AND('Fuel Efficiency'!Q21&lt;$B$35,'Fuel Efficiency'!Q21&gt;$C$35),Q$35,
IF(AND('Fuel Efficiency'!Q21&lt;$B$36,'Fuel Efficiency'!Q21&gt;$C$36),Q$36,
IF(AND('Fuel Efficiency'!Q21&lt;$B$37,'Fuel Efficiency'!Q21&gt;$C$37),Q$37,
IF(AND('Fuel Efficiency'!Q21&lt;$B$38,'Fuel Efficiency'!Q21&gt;$C$38),Q$38,
IF(AND('Fuel Efficiency'!Q21&lt;$B$39,'Fuel Efficiency'!Q21&gt;$C$39),Q$39,
IF(AND('Fuel Efficiency'!Q21&lt;$B$40,'Fuel Efficiency'!Q21&gt;$C$40),Q$40,
IF(AND('Fuel Efficiency'!Q21&lt;$B$41,'Fuel Efficiency'!Q21&gt;$C$41),Q$41,
IF(AND('Fuel Efficiency'!Q21&lt;$B$42,'Fuel Efficiency'!Q21&gt;$C$42),Q$42,Q$19
)))))))))))))))))))))))/CPI!Q$4</f>
        <v>7210.1910828025475</v>
      </c>
      <c r="R4" s="4">
        <f>2*IF(AND('Fuel Efficiency'!R21&lt;$B$20,'Fuel Efficiency'!R21&gt;$C$20),R$20,
IF(AND('Fuel Efficiency'!R21&lt;$B$21,'Fuel Efficiency'!R21&gt;$C$21),R$21,
IF(AND('Fuel Efficiency'!R21&lt;$B$22,'Fuel Efficiency'!R21&gt;$C$22),R$22,
IF(AND('Fuel Efficiency'!R21&lt;$B$23,'Fuel Efficiency'!R21&gt;$C$23),R$23,
IF(AND('Fuel Efficiency'!R21&lt;$B$24,'Fuel Efficiency'!R21&gt;$C$24),R$24,
IF(AND('Fuel Efficiency'!R21&lt;$B$25,'Fuel Efficiency'!R21&gt;$C$25),R$25,
IF(AND('Fuel Efficiency'!R21&lt;$B$26,'Fuel Efficiency'!R21&gt;$C$26),R$26,
IF(AND('Fuel Efficiency'!R21&lt;$B$27,'Fuel Efficiency'!R21&gt;$C$27),R$27,
IF(AND('Fuel Efficiency'!R21&lt;$B$28,'Fuel Efficiency'!R21&gt;$C$28),R$28,
IF(AND('Fuel Efficiency'!R21&lt;$B$29,'Fuel Efficiency'!R21&gt;$C$29),R$29,
IF(AND('Fuel Efficiency'!R21&lt;$B$30,'Fuel Efficiency'!R21&gt;$C$30),R$30,
IF(AND('Fuel Efficiency'!R21&lt;$B$31,'Fuel Efficiency'!R21&gt;$C$31),R$31,
IF(AND('Fuel Efficiency'!R21&lt;$B$32,'Fuel Efficiency'!R21&gt;$C$32),R$32,
IF(AND('Fuel Efficiency'!R21&lt;$B$33,'Fuel Efficiency'!R21&gt;$C$33),R$33,
IF(AND('Fuel Efficiency'!R21&lt;$B$34,'Fuel Efficiency'!R21&gt;$C$34),R$34,
IF(AND('Fuel Efficiency'!R21&lt;$B$35,'Fuel Efficiency'!R21&gt;$C$35),R$35,
IF(AND('Fuel Efficiency'!R21&lt;$B$36,'Fuel Efficiency'!R21&gt;$C$36),R$36,
IF(AND('Fuel Efficiency'!R21&lt;$B$37,'Fuel Efficiency'!R21&gt;$C$37),R$37,
IF(AND('Fuel Efficiency'!R21&lt;$B$38,'Fuel Efficiency'!R21&gt;$C$38),R$38,
IF(AND('Fuel Efficiency'!R21&lt;$B$39,'Fuel Efficiency'!R21&gt;$C$39),R$39,
IF(AND('Fuel Efficiency'!R21&lt;$B$40,'Fuel Efficiency'!R21&gt;$C$40),R$40,
IF(AND('Fuel Efficiency'!R21&lt;$B$41,'Fuel Efficiency'!R21&gt;$C$41),R$41,
IF(AND('Fuel Efficiency'!R21&lt;$B$42,'Fuel Efficiency'!R21&gt;$C$42),R$42,R$19
)))))))))))))))))))))))/CPI!R$4</f>
        <v>8049.6894409937886</v>
      </c>
      <c r="S4" s="4">
        <f>2*IF(AND('Fuel Efficiency'!S21&lt;$B$20,'Fuel Efficiency'!S21&gt;$C$20),S$20,
IF(AND('Fuel Efficiency'!S21&lt;$B$21,'Fuel Efficiency'!S21&gt;$C$21),S$21,
IF(AND('Fuel Efficiency'!S21&lt;$B$22,'Fuel Efficiency'!S21&gt;$C$22),S$22,
IF(AND('Fuel Efficiency'!S21&lt;$B$23,'Fuel Efficiency'!S21&gt;$C$23),S$23,
IF(AND('Fuel Efficiency'!S21&lt;$B$24,'Fuel Efficiency'!S21&gt;$C$24),S$24,
IF(AND('Fuel Efficiency'!S21&lt;$B$25,'Fuel Efficiency'!S21&gt;$C$25),S$25,
IF(AND('Fuel Efficiency'!S21&lt;$B$26,'Fuel Efficiency'!S21&gt;$C$26),S$26,
IF(AND('Fuel Efficiency'!S21&lt;$B$27,'Fuel Efficiency'!S21&gt;$C$27),S$27,
IF(AND('Fuel Efficiency'!S21&lt;$B$28,'Fuel Efficiency'!S21&gt;$C$28),S$28,
IF(AND('Fuel Efficiency'!S21&lt;$B$29,'Fuel Efficiency'!S21&gt;$C$29),S$29,
IF(AND('Fuel Efficiency'!S21&lt;$B$30,'Fuel Efficiency'!S21&gt;$C$30),S$30,
IF(AND('Fuel Efficiency'!S21&lt;$B$31,'Fuel Efficiency'!S21&gt;$C$31),S$31,
IF(AND('Fuel Efficiency'!S21&lt;$B$32,'Fuel Efficiency'!S21&gt;$C$32),S$32,
IF(AND('Fuel Efficiency'!S21&lt;$B$33,'Fuel Efficiency'!S21&gt;$C$33),S$33,
IF(AND('Fuel Efficiency'!S21&lt;$B$34,'Fuel Efficiency'!S21&gt;$C$34),S$34,
IF(AND('Fuel Efficiency'!S21&lt;$B$35,'Fuel Efficiency'!S21&gt;$C$35),S$35,
IF(AND('Fuel Efficiency'!S21&lt;$B$36,'Fuel Efficiency'!S21&gt;$C$36),S$36,
IF(AND('Fuel Efficiency'!S21&lt;$B$37,'Fuel Efficiency'!S21&gt;$C$37),S$37,
IF(AND('Fuel Efficiency'!S21&lt;$B$38,'Fuel Efficiency'!S21&gt;$C$38),S$38,
IF(AND('Fuel Efficiency'!S21&lt;$B$39,'Fuel Efficiency'!S21&gt;$C$39),S$39,
IF(AND('Fuel Efficiency'!S21&lt;$B$40,'Fuel Efficiency'!S21&gt;$C$40),S$40,
IF(AND('Fuel Efficiency'!S21&lt;$B$41,'Fuel Efficiency'!S21&gt;$C$41),S$41,
IF(AND('Fuel Efficiency'!S21&lt;$B$42,'Fuel Efficiency'!S21&gt;$C$42),S$42,S$19
)))))))))))))))))))))))/CPI!S$4</f>
        <v>6127.4509803921574</v>
      </c>
      <c r="T4" s="4">
        <f>2*IF(AND('Fuel Efficiency'!T21&lt;$B$20,'Fuel Efficiency'!T21&gt;$C$20),T$20,
IF(AND('Fuel Efficiency'!T21&lt;$B$21,'Fuel Efficiency'!T21&gt;$C$21),T$21,
IF(AND('Fuel Efficiency'!T21&lt;$B$22,'Fuel Efficiency'!T21&gt;$C$22),T$22,
IF(AND('Fuel Efficiency'!T21&lt;$B$23,'Fuel Efficiency'!T21&gt;$C$23),T$23,
IF(AND('Fuel Efficiency'!T21&lt;$B$24,'Fuel Efficiency'!T21&gt;$C$24),T$24,
IF(AND('Fuel Efficiency'!T21&lt;$B$25,'Fuel Efficiency'!T21&gt;$C$25),T$25,
IF(AND('Fuel Efficiency'!T21&lt;$B$26,'Fuel Efficiency'!T21&gt;$C$26),T$26,
IF(AND('Fuel Efficiency'!T21&lt;$B$27,'Fuel Efficiency'!T21&gt;$C$27),T$27,
IF(AND('Fuel Efficiency'!T21&lt;$B$28,'Fuel Efficiency'!T21&gt;$C$28),T$28,
IF(AND('Fuel Efficiency'!T21&lt;$B$29,'Fuel Efficiency'!T21&gt;$C$29),T$29,
IF(AND('Fuel Efficiency'!T21&lt;$B$30,'Fuel Efficiency'!T21&gt;$C$30),T$30,
IF(AND('Fuel Efficiency'!T21&lt;$B$31,'Fuel Efficiency'!T21&gt;$C$31),T$31,
IF(AND('Fuel Efficiency'!T21&lt;$B$32,'Fuel Efficiency'!T21&gt;$C$32),T$32,
IF(AND('Fuel Efficiency'!T21&lt;$B$33,'Fuel Efficiency'!T21&gt;$C$33),T$33,
IF(AND('Fuel Efficiency'!T21&lt;$B$34,'Fuel Efficiency'!T21&gt;$C$34),T$34,
IF(AND('Fuel Efficiency'!T21&lt;$B$35,'Fuel Efficiency'!T21&gt;$C$35),T$35,
IF(AND('Fuel Efficiency'!T21&lt;$B$36,'Fuel Efficiency'!T21&gt;$C$36),T$36,
IF(AND('Fuel Efficiency'!T21&lt;$B$37,'Fuel Efficiency'!T21&gt;$C$37),T$37,
IF(AND('Fuel Efficiency'!T21&lt;$B$38,'Fuel Efficiency'!T21&gt;$C$38),T$38,
IF(AND('Fuel Efficiency'!T21&lt;$B$39,'Fuel Efficiency'!T21&gt;$C$39),T$39,
IF(AND('Fuel Efficiency'!T21&lt;$B$40,'Fuel Efficiency'!T21&gt;$C$40),T$40,
IF(AND('Fuel Efficiency'!T21&lt;$B$41,'Fuel Efficiency'!T21&gt;$C$41),T$41,
IF(AND('Fuel Efficiency'!T21&lt;$B$42,'Fuel Efficiency'!T21&gt;$C$42),T$42,T$19
)))))))))))))))))))))))/CPI!T$4</f>
        <v>5447.9418886198546</v>
      </c>
      <c r="U4" s="4">
        <f>2*IF(AND('Fuel Efficiency'!U21&lt;$B$20,'Fuel Efficiency'!U21&gt;$C$20),U$20,
IF(AND('Fuel Efficiency'!U21&lt;$B$21,'Fuel Efficiency'!U21&gt;$C$21),U$21,
IF(AND('Fuel Efficiency'!U21&lt;$B$22,'Fuel Efficiency'!U21&gt;$C$22),U$22,
IF(AND('Fuel Efficiency'!U21&lt;$B$23,'Fuel Efficiency'!U21&gt;$C$23),U$23,
IF(AND('Fuel Efficiency'!U21&lt;$B$24,'Fuel Efficiency'!U21&gt;$C$24),U$24,
IF(AND('Fuel Efficiency'!U21&lt;$B$25,'Fuel Efficiency'!U21&gt;$C$25),U$25,
IF(AND('Fuel Efficiency'!U21&lt;$B$26,'Fuel Efficiency'!U21&gt;$C$26),U$26,
IF(AND('Fuel Efficiency'!U21&lt;$B$27,'Fuel Efficiency'!U21&gt;$C$27),U$27,
IF(AND('Fuel Efficiency'!U21&lt;$B$28,'Fuel Efficiency'!U21&gt;$C$28),U$28,
IF(AND('Fuel Efficiency'!U21&lt;$B$29,'Fuel Efficiency'!U21&gt;$C$29),U$29,
IF(AND('Fuel Efficiency'!U21&lt;$B$30,'Fuel Efficiency'!U21&gt;$C$30),U$30,
IF(AND('Fuel Efficiency'!U21&lt;$B$31,'Fuel Efficiency'!U21&gt;$C$31),U$31,
IF(AND('Fuel Efficiency'!U21&lt;$B$32,'Fuel Efficiency'!U21&gt;$C$32),U$32,
IF(AND('Fuel Efficiency'!U21&lt;$B$33,'Fuel Efficiency'!U21&gt;$C$33),U$33,
IF(AND('Fuel Efficiency'!U21&lt;$B$34,'Fuel Efficiency'!U21&gt;$C$34),U$34,
IF(AND('Fuel Efficiency'!U21&lt;$B$35,'Fuel Efficiency'!U21&gt;$C$35),U$35,
IF(AND('Fuel Efficiency'!U21&lt;$B$36,'Fuel Efficiency'!U21&gt;$C$36),U$36,
IF(AND('Fuel Efficiency'!U21&lt;$B$37,'Fuel Efficiency'!U21&gt;$C$37),U$37,
IF(AND('Fuel Efficiency'!U21&lt;$B$38,'Fuel Efficiency'!U21&gt;$C$38),U$38,
IF(AND('Fuel Efficiency'!U21&lt;$B$39,'Fuel Efficiency'!U21&gt;$C$39),U$39,
IF(AND('Fuel Efficiency'!U21&lt;$B$40,'Fuel Efficiency'!U21&gt;$C$40),U$40,
IF(AND('Fuel Efficiency'!U21&lt;$B$41,'Fuel Efficiency'!U21&gt;$C$41),U$41,
IF(AND('Fuel Efficiency'!U21&lt;$B$42,'Fuel Efficiency'!U21&gt;$C$42),U$42,U$19
)))))))))))))))))))))))/CPI!U$4</f>
        <v>5325.4437869822486</v>
      </c>
      <c r="V4" s="4">
        <f>2*IF(AND('Fuel Efficiency'!V21&lt;$B$20,'Fuel Efficiency'!V21&gt;$C$20),V$20,
IF(AND('Fuel Efficiency'!V21&lt;$B$21,'Fuel Efficiency'!V21&gt;$C$21),V$21,
IF(AND('Fuel Efficiency'!V21&lt;$B$22,'Fuel Efficiency'!V21&gt;$C$22),V$22,
IF(AND('Fuel Efficiency'!V21&lt;$B$23,'Fuel Efficiency'!V21&gt;$C$23),V$23,
IF(AND('Fuel Efficiency'!V21&lt;$B$24,'Fuel Efficiency'!V21&gt;$C$24),V$24,
IF(AND('Fuel Efficiency'!V21&lt;$B$25,'Fuel Efficiency'!V21&gt;$C$25),V$25,
IF(AND('Fuel Efficiency'!V21&lt;$B$26,'Fuel Efficiency'!V21&gt;$C$26),V$26,
IF(AND('Fuel Efficiency'!V21&lt;$B$27,'Fuel Efficiency'!V21&gt;$C$27),V$27,
IF(AND('Fuel Efficiency'!V21&lt;$B$28,'Fuel Efficiency'!V21&gt;$C$28),V$28,
IF(AND('Fuel Efficiency'!V21&lt;$B$29,'Fuel Efficiency'!V21&gt;$C$29),V$29,
IF(AND('Fuel Efficiency'!V21&lt;$B$30,'Fuel Efficiency'!V21&gt;$C$30),V$30,
IF(AND('Fuel Efficiency'!V21&lt;$B$31,'Fuel Efficiency'!V21&gt;$C$31),V$31,
IF(AND('Fuel Efficiency'!V21&lt;$B$32,'Fuel Efficiency'!V21&gt;$C$32),V$32,
IF(AND('Fuel Efficiency'!V21&lt;$B$33,'Fuel Efficiency'!V21&gt;$C$33),V$33,
IF(AND('Fuel Efficiency'!V21&lt;$B$34,'Fuel Efficiency'!V21&gt;$C$34),V$34,
IF(AND('Fuel Efficiency'!V21&lt;$B$35,'Fuel Efficiency'!V21&gt;$C$35),V$35,
IF(AND('Fuel Efficiency'!V21&lt;$B$36,'Fuel Efficiency'!V21&gt;$C$36),V$36,
IF(AND('Fuel Efficiency'!V21&lt;$B$37,'Fuel Efficiency'!V21&gt;$C$37),V$37,
IF(AND('Fuel Efficiency'!V21&lt;$B$38,'Fuel Efficiency'!V21&gt;$C$38),V$38,
IF(AND('Fuel Efficiency'!V21&lt;$B$39,'Fuel Efficiency'!V21&gt;$C$39),V$39,
IF(AND('Fuel Efficiency'!V21&lt;$B$40,'Fuel Efficiency'!V21&gt;$C$40),V$40,
IF(AND('Fuel Efficiency'!V21&lt;$B$41,'Fuel Efficiency'!V21&gt;$C$41),V$41,
IF(AND('Fuel Efficiency'!V21&lt;$B$42,'Fuel Efficiency'!V21&gt;$C$42),V$42,V$19
)))))))))))))))))))))))/CPI!V$4</f>
        <v>6395.3488372093025</v>
      </c>
      <c r="W4" s="4">
        <f>2*IF(AND('Fuel Efficiency'!W21&lt;$B$20,'Fuel Efficiency'!W21&gt;$C$20),W$20,
IF(AND('Fuel Efficiency'!W21&lt;$B$21,'Fuel Efficiency'!W21&gt;$C$21),W$21,
IF(AND('Fuel Efficiency'!W21&lt;$B$22,'Fuel Efficiency'!W21&gt;$C$22),W$22,
IF(AND('Fuel Efficiency'!W21&lt;$B$23,'Fuel Efficiency'!W21&gt;$C$23),W$23,
IF(AND('Fuel Efficiency'!W21&lt;$B$24,'Fuel Efficiency'!W21&gt;$C$24),W$24,
IF(AND('Fuel Efficiency'!W21&lt;$B$25,'Fuel Efficiency'!W21&gt;$C$25),W$25,
IF(AND('Fuel Efficiency'!W21&lt;$B$26,'Fuel Efficiency'!W21&gt;$C$26),W$26,
IF(AND('Fuel Efficiency'!W21&lt;$B$27,'Fuel Efficiency'!W21&gt;$C$27),W$27,
IF(AND('Fuel Efficiency'!W21&lt;$B$28,'Fuel Efficiency'!W21&gt;$C$28),W$28,
IF(AND('Fuel Efficiency'!W21&lt;$B$29,'Fuel Efficiency'!W21&gt;$C$29),W$29,
IF(AND('Fuel Efficiency'!W21&lt;$B$30,'Fuel Efficiency'!W21&gt;$C$30),W$30,
IF(AND('Fuel Efficiency'!W21&lt;$B$31,'Fuel Efficiency'!W21&gt;$C$31),W$31,
IF(AND('Fuel Efficiency'!W21&lt;$B$32,'Fuel Efficiency'!W21&gt;$C$32),W$32,
IF(AND('Fuel Efficiency'!W21&lt;$B$33,'Fuel Efficiency'!W21&gt;$C$33),W$33,
IF(AND('Fuel Efficiency'!W21&lt;$B$34,'Fuel Efficiency'!W21&gt;$C$34),W$34,
IF(AND('Fuel Efficiency'!W21&lt;$B$35,'Fuel Efficiency'!W21&gt;$C$35),W$35,
IF(AND('Fuel Efficiency'!W21&lt;$B$36,'Fuel Efficiency'!W21&gt;$C$36),W$36,
IF(AND('Fuel Efficiency'!W21&lt;$B$37,'Fuel Efficiency'!W21&gt;$C$37),W$37,
IF(AND('Fuel Efficiency'!W21&lt;$B$38,'Fuel Efficiency'!W21&gt;$C$38),W$38,
IF(AND('Fuel Efficiency'!W21&lt;$B$39,'Fuel Efficiency'!W21&gt;$C$39),W$39,
IF(AND('Fuel Efficiency'!W21&lt;$B$40,'Fuel Efficiency'!W21&gt;$C$40),W$40,
IF(AND('Fuel Efficiency'!W21&lt;$B$41,'Fuel Efficiency'!W21&gt;$C$41),W$41,
IF(AND('Fuel Efficiency'!W21&lt;$B$42,'Fuel Efficiency'!W21&gt;$C$42),W$42,W$19
)))))))))))))))))))))))/CPI!W$4</f>
        <v>6250</v>
      </c>
      <c r="X4" s="4">
        <f>2*IF(AND('Fuel Efficiency'!X21&lt;$B$20,'Fuel Efficiency'!X21&gt;$C$20),X$20,
IF(AND('Fuel Efficiency'!X21&lt;$B$21,'Fuel Efficiency'!X21&gt;$C$21),X$21,
IF(AND('Fuel Efficiency'!X21&lt;$B$22,'Fuel Efficiency'!X21&gt;$C$22),X$22,
IF(AND('Fuel Efficiency'!X21&lt;$B$23,'Fuel Efficiency'!X21&gt;$C$23),X$23,
IF(AND('Fuel Efficiency'!X21&lt;$B$24,'Fuel Efficiency'!X21&gt;$C$24),X$24,
IF(AND('Fuel Efficiency'!X21&lt;$B$25,'Fuel Efficiency'!X21&gt;$C$25),X$25,
IF(AND('Fuel Efficiency'!X21&lt;$B$26,'Fuel Efficiency'!X21&gt;$C$26),X$26,
IF(AND('Fuel Efficiency'!X21&lt;$B$27,'Fuel Efficiency'!X21&gt;$C$27),X$27,
IF(AND('Fuel Efficiency'!X21&lt;$B$28,'Fuel Efficiency'!X21&gt;$C$28),X$28,
IF(AND('Fuel Efficiency'!X21&lt;$B$29,'Fuel Efficiency'!X21&gt;$C$29),X$29,
IF(AND('Fuel Efficiency'!X21&lt;$B$30,'Fuel Efficiency'!X21&gt;$C$30),X$30,
IF(AND('Fuel Efficiency'!X21&lt;$B$31,'Fuel Efficiency'!X21&gt;$C$31),X$31,
IF(AND('Fuel Efficiency'!X21&lt;$B$32,'Fuel Efficiency'!X21&gt;$C$32),X$32,
IF(AND('Fuel Efficiency'!X21&lt;$B$33,'Fuel Efficiency'!X21&gt;$C$33),X$33,
IF(AND('Fuel Efficiency'!X21&lt;$B$34,'Fuel Efficiency'!X21&gt;$C$34),X$34,
IF(AND('Fuel Efficiency'!X21&lt;$B$35,'Fuel Efficiency'!X21&gt;$C$35),X$35,
IF(AND('Fuel Efficiency'!X21&lt;$B$36,'Fuel Efficiency'!X21&gt;$C$36),X$36,
IF(AND('Fuel Efficiency'!X21&lt;$B$37,'Fuel Efficiency'!X21&gt;$C$37),X$37,
IF(AND('Fuel Efficiency'!X21&lt;$B$38,'Fuel Efficiency'!X21&gt;$C$38),X$38,
IF(AND('Fuel Efficiency'!X21&lt;$B$39,'Fuel Efficiency'!X21&gt;$C$39),X$39,
IF(AND('Fuel Efficiency'!X21&lt;$B$40,'Fuel Efficiency'!X21&gt;$C$40),X$40,
IF(AND('Fuel Efficiency'!X21&lt;$B$41,'Fuel Efficiency'!X21&gt;$C$41),X$41,
IF(AND('Fuel Efficiency'!X21&lt;$B$42,'Fuel Efficiency'!X21&gt;$C$42),X$42,X$19
)))))))))))))))))))))))/CPI!X$4</f>
        <v>6104.3285238623757</v>
      </c>
      <c r="Y4" s="4">
        <f>2*IF(AND('Fuel Efficiency'!Y21&lt;$B$20,'Fuel Efficiency'!Y21&gt;$C$20),Y$20,
IF(AND('Fuel Efficiency'!Y21&lt;$B$21,'Fuel Efficiency'!Y21&gt;$C$21),Y$21,
IF(AND('Fuel Efficiency'!Y21&lt;$B$22,'Fuel Efficiency'!Y21&gt;$C$22),Y$22,
IF(AND('Fuel Efficiency'!Y21&lt;$B$23,'Fuel Efficiency'!Y21&gt;$C$23),Y$23,
IF(AND('Fuel Efficiency'!Y21&lt;$B$24,'Fuel Efficiency'!Y21&gt;$C$24),Y$24,
IF(AND('Fuel Efficiency'!Y21&lt;$B$25,'Fuel Efficiency'!Y21&gt;$C$25),Y$25,
IF(AND('Fuel Efficiency'!Y21&lt;$B$26,'Fuel Efficiency'!Y21&gt;$C$26),Y$26,
IF(AND('Fuel Efficiency'!Y21&lt;$B$27,'Fuel Efficiency'!Y21&gt;$C$27),Y$27,
IF(AND('Fuel Efficiency'!Y21&lt;$B$28,'Fuel Efficiency'!Y21&gt;$C$28),Y$28,
IF(AND('Fuel Efficiency'!Y21&lt;$B$29,'Fuel Efficiency'!Y21&gt;$C$29),Y$29,
IF(AND('Fuel Efficiency'!Y21&lt;$B$30,'Fuel Efficiency'!Y21&gt;$C$30),Y$30,
IF(AND('Fuel Efficiency'!Y21&lt;$B$31,'Fuel Efficiency'!Y21&gt;$C$31),Y$31,
IF(AND('Fuel Efficiency'!Y21&lt;$B$32,'Fuel Efficiency'!Y21&gt;$C$32),Y$32,
IF(AND('Fuel Efficiency'!Y21&lt;$B$33,'Fuel Efficiency'!Y21&gt;$C$33),Y$33,
IF(AND('Fuel Efficiency'!Y21&lt;$B$34,'Fuel Efficiency'!Y21&gt;$C$34),Y$34,
IF(AND('Fuel Efficiency'!Y21&lt;$B$35,'Fuel Efficiency'!Y21&gt;$C$35),Y$35,
IF(AND('Fuel Efficiency'!Y21&lt;$B$36,'Fuel Efficiency'!Y21&gt;$C$36),Y$36,
IF(AND('Fuel Efficiency'!Y21&lt;$B$37,'Fuel Efficiency'!Y21&gt;$C$37),Y$37,
IF(AND('Fuel Efficiency'!Y21&lt;$B$38,'Fuel Efficiency'!Y21&gt;$C$38),Y$38,
IF(AND('Fuel Efficiency'!Y21&lt;$B$39,'Fuel Efficiency'!Y21&gt;$C$39),Y$39,
IF(AND('Fuel Efficiency'!Y21&lt;$B$40,'Fuel Efficiency'!Y21&gt;$C$40),Y$40,
IF(AND('Fuel Efficiency'!Y21&lt;$B$41,'Fuel Efficiency'!Y21&gt;$C$41),Y$41,
IF(AND('Fuel Efficiency'!Y21&lt;$B$42,'Fuel Efficiency'!Y21&gt;$C$42),Y$42,Y$19
)))))))))))))))))))))))/CPI!Y$4</f>
        <v>6017.5054704595186</v>
      </c>
      <c r="Z4" s="4">
        <f>2*IF(AND('Fuel Efficiency'!Z21&lt;$B$20,'Fuel Efficiency'!Z21&gt;$C$20),Z$20,
IF(AND('Fuel Efficiency'!Z21&lt;$B$21,'Fuel Efficiency'!Z21&gt;$C$21),Z$21,
IF(AND('Fuel Efficiency'!Z21&lt;$B$22,'Fuel Efficiency'!Z21&gt;$C$22),Z$22,
IF(AND('Fuel Efficiency'!Z21&lt;$B$23,'Fuel Efficiency'!Z21&gt;$C$23),Z$23,
IF(AND('Fuel Efficiency'!Z21&lt;$B$24,'Fuel Efficiency'!Z21&gt;$C$24),Z$24,
IF(AND('Fuel Efficiency'!Z21&lt;$B$25,'Fuel Efficiency'!Z21&gt;$C$25),Z$25,
IF(AND('Fuel Efficiency'!Z21&lt;$B$26,'Fuel Efficiency'!Z21&gt;$C$26),Z$26,
IF(AND('Fuel Efficiency'!Z21&lt;$B$27,'Fuel Efficiency'!Z21&gt;$C$27),Z$27,
IF(AND('Fuel Efficiency'!Z21&lt;$B$28,'Fuel Efficiency'!Z21&gt;$C$28),Z$28,
IF(AND('Fuel Efficiency'!Z21&lt;$B$29,'Fuel Efficiency'!Z21&gt;$C$29),Z$29,
IF(AND('Fuel Efficiency'!Z21&lt;$B$30,'Fuel Efficiency'!Z21&gt;$C$30),Z$30,
IF(AND('Fuel Efficiency'!Z21&lt;$B$31,'Fuel Efficiency'!Z21&gt;$C$31),Z$31,
IF(AND('Fuel Efficiency'!Z21&lt;$B$32,'Fuel Efficiency'!Z21&gt;$C$32),Z$32,
IF(AND('Fuel Efficiency'!Z21&lt;$B$33,'Fuel Efficiency'!Z21&gt;$C$33),Z$33,
IF(AND('Fuel Efficiency'!Z21&lt;$B$34,'Fuel Efficiency'!Z21&gt;$C$34),Z$34,
IF(AND('Fuel Efficiency'!Z21&lt;$B$35,'Fuel Efficiency'!Z21&gt;$C$35),Z$35,
IF(AND('Fuel Efficiency'!Z21&lt;$B$36,'Fuel Efficiency'!Z21&gt;$C$36),Z$36,
IF(AND('Fuel Efficiency'!Z21&lt;$B$37,'Fuel Efficiency'!Z21&gt;$C$37),Z$37,
IF(AND('Fuel Efficiency'!Z21&lt;$B$38,'Fuel Efficiency'!Z21&gt;$C$38),Z$38,
IF(AND('Fuel Efficiency'!Z21&lt;$B$39,'Fuel Efficiency'!Z21&gt;$C$39),Z$39,
IF(AND('Fuel Efficiency'!Z21&lt;$B$40,'Fuel Efficiency'!Z21&gt;$C$40),Z$40,
IF(AND('Fuel Efficiency'!Z21&lt;$B$41,'Fuel Efficiency'!Z21&gt;$C$41),Z$41,
IF(AND('Fuel Efficiency'!Z21&lt;$B$42,'Fuel Efficiency'!Z21&gt;$C$42),Z$42,Z$19
)))))))))))))))))))))))/CPI!Z$4</f>
        <v>5851.0638297872347</v>
      </c>
      <c r="AA4" s="4">
        <f>2*IF(AND('Fuel Efficiency'!AA21&lt;$B$20,'Fuel Efficiency'!AA21&gt;$C$20),AA$20,
IF(AND('Fuel Efficiency'!AA21&lt;$B$21,'Fuel Efficiency'!AA21&gt;$C$21),AA$21,
IF(AND('Fuel Efficiency'!AA21&lt;$B$22,'Fuel Efficiency'!AA21&gt;$C$22),AA$22,
IF(AND('Fuel Efficiency'!AA21&lt;$B$23,'Fuel Efficiency'!AA21&gt;$C$23),AA$23,
IF(AND('Fuel Efficiency'!AA21&lt;$B$24,'Fuel Efficiency'!AA21&gt;$C$24),AA$24,
IF(AND('Fuel Efficiency'!AA21&lt;$B$25,'Fuel Efficiency'!AA21&gt;$C$25),AA$25,
IF(AND('Fuel Efficiency'!AA21&lt;$B$26,'Fuel Efficiency'!AA21&gt;$C$26),AA$26,
IF(AND('Fuel Efficiency'!AA21&lt;$B$27,'Fuel Efficiency'!AA21&gt;$C$27),AA$27,
IF(AND('Fuel Efficiency'!AA21&lt;$B$28,'Fuel Efficiency'!AA21&gt;$C$28),AA$28,
IF(AND('Fuel Efficiency'!AA21&lt;$B$29,'Fuel Efficiency'!AA21&gt;$C$29),AA$29,
IF(AND('Fuel Efficiency'!AA21&lt;$B$30,'Fuel Efficiency'!AA21&gt;$C$30),AA$30,
IF(AND('Fuel Efficiency'!AA21&lt;$B$31,'Fuel Efficiency'!AA21&gt;$C$31),AA$31,
IF(AND('Fuel Efficiency'!AA21&lt;$B$32,'Fuel Efficiency'!AA21&gt;$C$32),AA$32,
IF(AND('Fuel Efficiency'!AA21&lt;$B$33,'Fuel Efficiency'!AA21&gt;$C$33),AA$33,
IF(AND('Fuel Efficiency'!AA21&lt;$B$34,'Fuel Efficiency'!AA21&gt;$C$34),AA$34,
IF(AND('Fuel Efficiency'!AA21&lt;$B$35,'Fuel Efficiency'!AA21&gt;$C$35),AA$35,
IF(AND('Fuel Efficiency'!AA21&lt;$B$36,'Fuel Efficiency'!AA21&gt;$C$36),AA$36,
IF(AND('Fuel Efficiency'!AA21&lt;$B$37,'Fuel Efficiency'!AA21&gt;$C$37),AA$37,
IF(AND('Fuel Efficiency'!AA21&lt;$B$38,'Fuel Efficiency'!AA21&gt;$C$38),AA$38,
IF(AND('Fuel Efficiency'!AA21&lt;$B$39,'Fuel Efficiency'!AA21&gt;$C$39),AA$39,
IF(AND('Fuel Efficiency'!AA21&lt;$B$40,'Fuel Efficiency'!AA21&gt;$C$40),AA$40,
IF(AND('Fuel Efficiency'!AA21&lt;$B$41,'Fuel Efficiency'!AA21&gt;$C$41),AA$41,
IF(AND('Fuel Efficiency'!AA21&lt;$B$42,'Fuel Efficiency'!AA21&gt;$C$42),AA$42,AA$19
)))))))))))))))))))))))/CPI!AA$4</f>
        <v>5192.1079958463142</v>
      </c>
      <c r="AB4" s="4">
        <f>2*IF(AND('Fuel Efficiency'!AB21&lt;$B$20,'Fuel Efficiency'!AB21&gt;$C$20),AB$20,
IF(AND('Fuel Efficiency'!AB21&lt;$B$21,'Fuel Efficiency'!AB21&gt;$C$21),AB$21,
IF(AND('Fuel Efficiency'!AB21&lt;$B$22,'Fuel Efficiency'!AB21&gt;$C$22),AB$22,
IF(AND('Fuel Efficiency'!AB21&lt;$B$23,'Fuel Efficiency'!AB21&gt;$C$23),AB$23,
IF(AND('Fuel Efficiency'!AB21&lt;$B$24,'Fuel Efficiency'!AB21&gt;$C$24),AB$24,
IF(AND('Fuel Efficiency'!AB21&lt;$B$25,'Fuel Efficiency'!AB21&gt;$C$25),AB$25,
IF(AND('Fuel Efficiency'!AB21&lt;$B$26,'Fuel Efficiency'!AB21&gt;$C$26),AB$26,
IF(AND('Fuel Efficiency'!AB21&lt;$B$27,'Fuel Efficiency'!AB21&gt;$C$27),AB$27,
IF(AND('Fuel Efficiency'!AB21&lt;$B$28,'Fuel Efficiency'!AB21&gt;$C$28),AB$28,
IF(AND('Fuel Efficiency'!AB21&lt;$B$29,'Fuel Efficiency'!AB21&gt;$C$29),AB$29,
IF(AND('Fuel Efficiency'!AB21&lt;$B$30,'Fuel Efficiency'!AB21&gt;$C$30),AB$30,
IF(AND('Fuel Efficiency'!AB21&lt;$B$31,'Fuel Efficiency'!AB21&gt;$C$31),AB$31,
IF(AND('Fuel Efficiency'!AB21&lt;$B$32,'Fuel Efficiency'!AB21&gt;$C$32),AB$32,
IF(AND('Fuel Efficiency'!AB21&lt;$B$33,'Fuel Efficiency'!AB21&gt;$C$33),AB$33,
IF(AND('Fuel Efficiency'!AB21&lt;$B$34,'Fuel Efficiency'!AB21&gt;$C$34),AB$34,
IF(AND('Fuel Efficiency'!AB21&lt;$B$35,'Fuel Efficiency'!AB21&gt;$C$35),AB$35,
IF(AND('Fuel Efficiency'!AB21&lt;$B$36,'Fuel Efficiency'!AB21&gt;$C$36),AB$36,
IF(AND('Fuel Efficiency'!AB21&lt;$B$37,'Fuel Efficiency'!AB21&gt;$C$37),AB$37,
IF(AND('Fuel Efficiency'!AB21&lt;$B$38,'Fuel Efficiency'!AB21&gt;$C$38),AB$38,
IF(AND('Fuel Efficiency'!AB21&lt;$B$39,'Fuel Efficiency'!AB21&gt;$C$39),AB$39,
IF(AND('Fuel Efficiency'!AB21&lt;$B$40,'Fuel Efficiency'!AB21&gt;$C$40),AB$40,
IF(AND('Fuel Efficiency'!AB21&lt;$B$41,'Fuel Efficiency'!AB21&gt;$C$41),AB$41,
IF(AND('Fuel Efficiency'!AB21&lt;$B$42,'Fuel Efficiency'!AB21&gt;$C$42),AB$42,AB$19
)))))))))))))))))))))))/CPI!AB$4</f>
        <v>4577.8229908443545</v>
      </c>
      <c r="AC4" s="4">
        <f>2*IF(AND('Fuel Efficiency'!AC21&lt;$B$20,'Fuel Efficiency'!AC21&gt;$C$20),AC$20,
IF(AND('Fuel Efficiency'!AC21&lt;$B$21,'Fuel Efficiency'!AC21&gt;$C$21),AC$21,
IF(AND('Fuel Efficiency'!AC21&lt;$B$22,'Fuel Efficiency'!AC21&gt;$C$22),AC$22,
IF(AND('Fuel Efficiency'!AC21&lt;$B$23,'Fuel Efficiency'!AC21&gt;$C$23),AC$23,
IF(AND('Fuel Efficiency'!AC21&lt;$B$24,'Fuel Efficiency'!AC21&gt;$C$24),AC$24,
IF(AND('Fuel Efficiency'!AC21&lt;$B$25,'Fuel Efficiency'!AC21&gt;$C$25),AC$25,
IF(AND('Fuel Efficiency'!AC21&lt;$B$26,'Fuel Efficiency'!AC21&gt;$C$26),AC$26,
IF(AND('Fuel Efficiency'!AC21&lt;$B$27,'Fuel Efficiency'!AC21&gt;$C$27),AC$27,
IF(AND('Fuel Efficiency'!AC21&lt;$B$28,'Fuel Efficiency'!AC21&gt;$C$28),AC$28,
IF(AND('Fuel Efficiency'!AC21&lt;$B$29,'Fuel Efficiency'!AC21&gt;$C$29),AC$29,
IF(AND('Fuel Efficiency'!AC21&lt;$B$30,'Fuel Efficiency'!AC21&gt;$C$30),AC$30,
IF(AND('Fuel Efficiency'!AC21&lt;$B$31,'Fuel Efficiency'!AC21&gt;$C$31),AC$31,
IF(AND('Fuel Efficiency'!AC21&lt;$B$32,'Fuel Efficiency'!AC21&gt;$C$32),AC$32,
IF(AND('Fuel Efficiency'!AC21&lt;$B$33,'Fuel Efficiency'!AC21&gt;$C$33),AC$33,
IF(AND('Fuel Efficiency'!AC21&lt;$B$34,'Fuel Efficiency'!AC21&gt;$C$34),AC$34,
IF(AND('Fuel Efficiency'!AC21&lt;$B$35,'Fuel Efficiency'!AC21&gt;$C$35),AC$35,
IF(AND('Fuel Efficiency'!AC21&lt;$B$36,'Fuel Efficiency'!AC21&gt;$C$36),AC$36,
IF(AND('Fuel Efficiency'!AC21&lt;$B$37,'Fuel Efficiency'!AC21&gt;$C$37),AC$37,
IF(AND('Fuel Efficiency'!AC21&lt;$B$38,'Fuel Efficiency'!AC21&gt;$C$38),AC$38,
IF(AND('Fuel Efficiency'!AC21&lt;$B$39,'Fuel Efficiency'!AC21&gt;$C$39),AC$39,
IF(AND('Fuel Efficiency'!AC21&lt;$B$40,'Fuel Efficiency'!AC21&gt;$C$40),AC$40,
IF(AND('Fuel Efficiency'!AC21&lt;$B$41,'Fuel Efficiency'!AC21&gt;$C$41),AC$41,
IF(AND('Fuel Efficiency'!AC21&lt;$B$42,'Fuel Efficiency'!AC21&gt;$C$42),AC$42,AC$19
)))))))))))))))))))))))/CPI!AC$4</f>
        <v>4040.4040404040406</v>
      </c>
      <c r="AD4" s="4">
        <f>2*IF(AND('Fuel Efficiency'!AD21&lt;$B$20,'Fuel Efficiency'!AD21&gt;$C$20),AD$20,
IF(AND('Fuel Efficiency'!AD21&lt;$B$21,'Fuel Efficiency'!AD21&gt;$C$21),AD$21,
IF(AND('Fuel Efficiency'!AD21&lt;$B$22,'Fuel Efficiency'!AD21&gt;$C$22),AD$22,
IF(AND('Fuel Efficiency'!AD21&lt;$B$23,'Fuel Efficiency'!AD21&gt;$C$23),AD$23,
IF(AND('Fuel Efficiency'!AD21&lt;$B$24,'Fuel Efficiency'!AD21&gt;$C$24),AD$24,
IF(AND('Fuel Efficiency'!AD21&lt;$B$25,'Fuel Efficiency'!AD21&gt;$C$25),AD$25,
IF(AND('Fuel Efficiency'!AD21&lt;$B$26,'Fuel Efficiency'!AD21&gt;$C$26),AD$26,
IF(AND('Fuel Efficiency'!AD21&lt;$B$27,'Fuel Efficiency'!AD21&gt;$C$27),AD$27,
IF(AND('Fuel Efficiency'!AD21&lt;$B$28,'Fuel Efficiency'!AD21&gt;$C$28),AD$28,
IF(AND('Fuel Efficiency'!AD21&lt;$B$29,'Fuel Efficiency'!AD21&gt;$C$29),AD$29,
IF(AND('Fuel Efficiency'!AD21&lt;$B$30,'Fuel Efficiency'!AD21&gt;$C$30),AD$30,
IF(AND('Fuel Efficiency'!AD21&lt;$B$31,'Fuel Efficiency'!AD21&gt;$C$31),AD$31,
IF(AND('Fuel Efficiency'!AD21&lt;$B$32,'Fuel Efficiency'!AD21&gt;$C$32),AD$32,
IF(AND('Fuel Efficiency'!AD21&lt;$B$33,'Fuel Efficiency'!AD21&gt;$C$33),AD$33,
IF(AND('Fuel Efficiency'!AD21&lt;$B$34,'Fuel Efficiency'!AD21&gt;$C$34),AD$34,
IF(AND('Fuel Efficiency'!AD21&lt;$B$35,'Fuel Efficiency'!AD21&gt;$C$35),AD$35,
IF(AND('Fuel Efficiency'!AD21&lt;$B$36,'Fuel Efficiency'!AD21&gt;$C$36),AD$36,
IF(AND('Fuel Efficiency'!AD21&lt;$B$37,'Fuel Efficiency'!AD21&gt;$C$37),AD$37,
IF(AND('Fuel Efficiency'!AD21&lt;$B$38,'Fuel Efficiency'!AD21&gt;$C$38),AD$38,
IF(AND('Fuel Efficiency'!AD21&lt;$B$39,'Fuel Efficiency'!AD21&gt;$C$39),AD$39,
IF(AND('Fuel Efficiency'!AD21&lt;$B$40,'Fuel Efficiency'!AD21&gt;$C$40),AD$40,
IF(AND('Fuel Efficiency'!AD21&lt;$B$41,'Fuel Efficiency'!AD21&gt;$C$41),AD$41,
IF(AND('Fuel Efficiency'!AD21&lt;$B$42,'Fuel Efficiency'!AD21&gt;$C$42),AD$42,AD$19
)))))))))))))))))))))))/CPI!AD$4</f>
        <v>4728.3702213279676</v>
      </c>
      <c r="AE4" s="4">
        <f>2*IF(AND('Fuel Efficiency'!AE21&lt;$B$20,'Fuel Efficiency'!AE21&gt;$C$20),AE$20,
IF(AND('Fuel Efficiency'!AE21&lt;$B$21,'Fuel Efficiency'!AE21&gt;$C$21),AE$21,
IF(AND('Fuel Efficiency'!AE21&lt;$B$22,'Fuel Efficiency'!AE21&gt;$C$22),AE$22,
IF(AND('Fuel Efficiency'!AE21&lt;$B$23,'Fuel Efficiency'!AE21&gt;$C$23),AE$23,
IF(AND('Fuel Efficiency'!AE21&lt;$B$24,'Fuel Efficiency'!AE21&gt;$C$24),AE$24,
IF(AND('Fuel Efficiency'!AE21&lt;$B$25,'Fuel Efficiency'!AE21&gt;$C$25),AE$25,
IF(AND('Fuel Efficiency'!AE21&lt;$B$26,'Fuel Efficiency'!AE21&gt;$C$26),AE$26,
IF(AND('Fuel Efficiency'!AE21&lt;$B$27,'Fuel Efficiency'!AE21&gt;$C$27),AE$27,
IF(AND('Fuel Efficiency'!AE21&lt;$B$28,'Fuel Efficiency'!AE21&gt;$C$28),AE$28,
IF(AND('Fuel Efficiency'!AE21&lt;$B$29,'Fuel Efficiency'!AE21&gt;$C$29),AE$29,
IF(AND('Fuel Efficiency'!AE21&lt;$B$30,'Fuel Efficiency'!AE21&gt;$C$30),AE$30,
IF(AND('Fuel Efficiency'!AE21&lt;$B$31,'Fuel Efficiency'!AE21&gt;$C$31),AE$31,
IF(AND('Fuel Efficiency'!AE21&lt;$B$32,'Fuel Efficiency'!AE21&gt;$C$32),AE$32,
IF(AND('Fuel Efficiency'!AE21&lt;$B$33,'Fuel Efficiency'!AE21&gt;$C$33),AE$33,
IF(AND('Fuel Efficiency'!AE21&lt;$B$34,'Fuel Efficiency'!AE21&gt;$C$34),AE$34,
IF(AND('Fuel Efficiency'!AE21&lt;$B$35,'Fuel Efficiency'!AE21&gt;$C$35),AE$35,
IF(AND('Fuel Efficiency'!AE21&lt;$B$36,'Fuel Efficiency'!AE21&gt;$C$36),AE$36,
IF(AND('Fuel Efficiency'!AE21&lt;$B$37,'Fuel Efficiency'!AE21&gt;$C$37),AE$37,
IF(AND('Fuel Efficiency'!AE21&lt;$B$38,'Fuel Efficiency'!AE21&gt;$C$38),AE$38,
IF(AND('Fuel Efficiency'!AE21&lt;$B$39,'Fuel Efficiency'!AE21&gt;$C$39),AE$39,
IF(AND('Fuel Efficiency'!AE21&lt;$B$40,'Fuel Efficiency'!AE21&gt;$C$40),AE$40,
IF(AND('Fuel Efficiency'!AE21&lt;$B$41,'Fuel Efficiency'!AE21&gt;$C$41),AE$41,
IF(AND('Fuel Efficiency'!AE21&lt;$B$42,'Fuel Efficiency'!AE21&gt;$C$42),AE$42,AE$19
)))))))))))))))))))))))/CPI!AE$4</f>
        <v>5280</v>
      </c>
      <c r="AF4" s="4">
        <f>2*IF(AND('Fuel Efficiency'!AF21&lt;$B$20,'Fuel Efficiency'!AF21&gt;$C$20),AF$20,
IF(AND('Fuel Efficiency'!AF21&lt;$B$21,'Fuel Efficiency'!AF21&gt;$C$21),AF$21,
IF(AND('Fuel Efficiency'!AF21&lt;$B$22,'Fuel Efficiency'!AF21&gt;$C$22),AF$22,
IF(AND('Fuel Efficiency'!AF21&lt;$B$23,'Fuel Efficiency'!AF21&gt;$C$23),AF$23,
IF(AND('Fuel Efficiency'!AF21&lt;$B$24,'Fuel Efficiency'!AF21&gt;$C$24),AF$24,
IF(AND('Fuel Efficiency'!AF21&lt;$B$25,'Fuel Efficiency'!AF21&gt;$C$25),AF$25,
IF(AND('Fuel Efficiency'!AF21&lt;$B$26,'Fuel Efficiency'!AF21&gt;$C$26),AF$26,
IF(AND('Fuel Efficiency'!AF21&lt;$B$27,'Fuel Efficiency'!AF21&gt;$C$27),AF$27,
IF(AND('Fuel Efficiency'!AF21&lt;$B$28,'Fuel Efficiency'!AF21&gt;$C$28),AF$28,
IF(AND('Fuel Efficiency'!AF21&lt;$B$29,'Fuel Efficiency'!AF21&gt;$C$29),AF$29,
IF(AND('Fuel Efficiency'!AF21&lt;$B$30,'Fuel Efficiency'!AF21&gt;$C$30),AF$30,
IF(AND('Fuel Efficiency'!AF21&lt;$B$31,'Fuel Efficiency'!AF21&gt;$C$31),AF$31,
IF(AND('Fuel Efficiency'!AF21&lt;$B$32,'Fuel Efficiency'!AF21&gt;$C$32),AF$32,
IF(AND('Fuel Efficiency'!AF21&lt;$B$33,'Fuel Efficiency'!AF21&gt;$C$33),AF$33,
IF(AND('Fuel Efficiency'!AF21&lt;$B$34,'Fuel Efficiency'!AF21&gt;$C$34),AF$34,
IF(AND('Fuel Efficiency'!AF21&lt;$B$35,'Fuel Efficiency'!AF21&gt;$C$35),AF$35,
IF(AND('Fuel Efficiency'!AF21&lt;$B$36,'Fuel Efficiency'!AF21&gt;$C$36),AF$36,
IF(AND('Fuel Efficiency'!AF21&lt;$B$37,'Fuel Efficiency'!AF21&gt;$C$37),AF$37,
IF(AND('Fuel Efficiency'!AF21&lt;$B$38,'Fuel Efficiency'!AF21&gt;$C$38),AF$38,
IF(AND('Fuel Efficiency'!AF21&lt;$B$39,'Fuel Efficiency'!AF21&gt;$C$39),AF$39,
IF(AND('Fuel Efficiency'!AF21&lt;$B$40,'Fuel Efficiency'!AF21&gt;$C$40),AF$40,
IF(AND('Fuel Efficiency'!AF21&lt;$B$41,'Fuel Efficiency'!AF21&gt;$C$41),AF$41,
IF(AND('Fuel Efficiency'!AF21&lt;$B$42,'Fuel Efficiency'!AF21&gt;$C$42),AF$42,AF$19
)))))))))))))))))))))))</f>
        <v>4700</v>
      </c>
      <c r="AG4" s="4">
        <f>2*IF(AND('Fuel Efficiency'!AG21&lt;$B$20,'Fuel Efficiency'!AG21&gt;$C$20),AG$20,
IF(AND('Fuel Efficiency'!AG21&lt;$B$21,'Fuel Efficiency'!AG21&gt;$C$21),AG$21,
IF(AND('Fuel Efficiency'!AG21&lt;$B$22,'Fuel Efficiency'!AG21&gt;$C$22),AG$22,
IF(AND('Fuel Efficiency'!AG21&lt;$B$23,'Fuel Efficiency'!AG21&gt;$C$23),AG$23,
IF(AND('Fuel Efficiency'!AG21&lt;$B$24,'Fuel Efficiency'!AG21&gt;$C$24),AG$24,
IF(AND('Fuel Efficiency'!AG21&lt;$B$25,'Fuel Efficiency'!AG21&gt;$C$25),AG$25,
IF(AND('Fuel Efficiency'!AG21&lt;$B$26,'Fuel Efficiency'!AG21&gt;$C$26),AG$26,
IF(AND('Fuel Efficiency'!AG21&lt;$B$27,'Fuel Efficiency'!AG21&gt;$C$27),AG$27,
IF(AND('Fuel Efficiency'!AG21&lt;$B$28,'Fuel Efficiency'!AG21&gt;$C$28),AG$28,
IF(AND('Fuel Efficiency'!AG21&lt;$B$29,'Fuel Efficiency'!AG21&gt;$C$29),AG$29,
IF(AND('Fuel Efficiency'!AG21&lt;$B$30,'Fuel Efficiency'!AG21&gt;$C$30),AG$30,
IF(AND('Fuel Efficiency'!AG21&lt;$B$31,'Fuel Efficiency'!AG21&gt;$C$31),AG$31,
IF(AND('Fuel Efficiency'!AG21&lt;$B$32,'Fuel Efficiency'!AG21&gt;$C$32),AG$32,
IF(AND('Fuel Efficiency'!AG21&lt;$B$33,'Fuel Efficiency'!AG21&gt;$C$33),AG$33,
IF(AND('Fuel Efficiency'!AG21&lt;$B$34,'Fuel Efficiency'!AG21&gt;$C$34),AG$34,
IF(AND('Fuel Efficiency'!AG21&lt;$B$35,'Fuel Efficiency'!AG21&gt;$C$35),AG$35,
IF(AND('Fuel Efficiency'!AG21&lt;$B$36,'Fuel Efficiency'!AG21&gt;$C$36),AG$36,
IF(AND('Fuel Efficiency'!AG21&lt;$B$37,'Fuel Efficiency'!AG21&gt;$C$37),AG$37,
IF(AND('Fuel Efficiency'!AG21&lt;$B$38,'Fuel Efficiency'!AG21&gt;$C$38),AG$38,
IF(AND('Fuel Efficiency'!AG21&lt;$B$39,'Fuel Efficiency'!AG21&gt;$C$39),AG$39,
IF(AND('Fuel Efficiency'!AG21&lt;$B$40,'Fuel Efficiency'!AG21&gt;$C$40),AG$40,
IF(AND('Fuel Efficiency'!AG21&lt;$B$41,'Fuel Efficiency'!AG21&gt;$C$41),AG$41,
IF(AND('Fuel Efficiency'!AG21&lt;$B$42,'Fuel Efficiency'!AG21&gt;$C$42),AG$42,AG$19
)))))))))))))))))))))))</f>
        <v>4700</v>
      </c>
      <c r="AH4" s="4">
        <f>2*IF(AND('Fuel Efficiency'!AH21&lt;$B$20,'Fuel Efficiency'!AH21&gt;$C$20),AH$20,
IF(AND('Fuel Efficiency'!AH21&lt;$B$21,'Fuel Efficiency'!AH21&gt;$C$21),AH$21,
IF(AND('Fuel Efficiency'!AH21&lt;$B$22,'Fuel Efficiency'!AH21&gt;$C$22),AH$22,
IF(AND('Fuel Efficiency'!AH21&lt;$B$23,'Fuel Efficiency'!AH21&gt;$C$23),AH$23,
IF(AND('Fuel Efficiency'!AH21&lt;$B$24,'Fuel Efficiency'!AH21&gt;$C$24),AH$24,
IF(AND('Fuel Efficiency'!AH21&lt;$B$25,'Fuel Efficiency'!AH21&gt;$C$25),AH$25,
IF(AND('Fuel Efficiency'!AH21&lt;$B$26,'Fuel Efficiency'!AH21&gt;$C$26),AH$26,
IF(AND('Fuel Efficiency'!AH21&lt;$B$27,'Fuel Efficiency'!AH21&gt;$C$27),AH$27,
IF(AND('Fuel Efficiency'!AH21&lt;$B$28,'Fuel Efficiency'!AH21&gt;$C$28),AH$28,
IF(AND('Fuel Efficiency'!AH21&lt;$B$29,'Fuel Efficiency'!AH21&gt;$C$29),AH$29,
IF(AND('Fuel Efficiency'!AH21&lt;$B$30,'Fuel Efficiency'!AH21&gt;$C$30),AH$30,
IF(AND('Fuel Efficiency'!AH21&lt;$B$31,'Fuel Efficiency'!AH21&gt;$C$31),AH$31,
IF(AND('Fuel Efficiency'!AH21&lt;$B$32,'Fuel Efficiency'!AH21&gt;$C$32),AH$32,
IF(AND('Fuel Efficiency'!AH21&lt;$B$33,'Fuel Efficiency'!AH21&gt;$C$33),AH$33,
IF(AND('Fuel Efficiency'!AH21&lt;$B$34,'Fuel Efficiency'!AH21&gt;$C$34),AH$34,
IF(AND('Fuel Efficiency'!AH21&lt;$B$35,'Fuel Efficiency'!AH21&gt;$C$35),AH$35,
IF(AND('Fuel Efficiency'!AH21&lt;$B$36,'Fuel Efficiency'!AH21&gt;$C$36),AH$36,
IF(AND('Fuel Efficiency'!AH21&lt;$B$37,'Fuel Efficiency'!AH21&gt;$C$37),AH$37,
IF(AND('Fuel Efficiency'!AH21&lt;$B$38,'Fuel Efficiency'!AH21&gt;$C$38),AH$38,
IF(AND('Fuel Efficiency'!AH21&lt;$B$39,'Fuel Efficiency'!AH21&gt;$C$39),AH$39,
IF(AND('Fuel Efficiency'!AH21&lt;$B$40,'Fuel Efficiency'!AH21&gt;$C$40),AH$40,
IF(AND('Fuel Efficiency'!AH21&lt;$B$41,'Fuel Efficiency'!AH21&gt;$C$41),AH$41,
IF(AND('Fuel Efficiency'!AH21&lt;$B$42,'Fuel Efficiency'!AH21&gt;$C$42),AH$42,AH$19
)))))))))))))))))))))))</f>
        <v>4700</v>
      </c>
      <c r="AI4" s="4">
        <f>2*IF(AND('Fuel Efficiency'!AI21&lt;$B$20,'Fuel Efficiency'!AI21&gt;$C$20),AI$20,
IF(AND('Fuel Efficiency'!AI21&lt;$B$21,'Fuel Efficiency'!AI21&gt;$C$21),AI$21,
IF(AND('Fuel Efficiency'!AI21&lt;$B$22,'Fuel Efficiency'!AI21&gt;$C$22),AI$22,
IF(AND('Fuel Efficiency'!AI21&lt;$B$23,'Fuel Efficiency'!AI21&gt;$C$23),AI$23,
IF(AND('Fuel Efficiency'!AI21&lt;$B$24,'Fuel Efficiency'!AI21&gt;$C$24),AI$24,
IF(AND('Fuel Efficiency'!AI21&lt;$B$25,'Fuel Efficiency'!AI21&gt;$C$25),AI$25,
IF(AND('Fuel Efficiency'!AI21&lt;$B$26,'Fuel Efficiency'!AI21&gt;$C$26),AI$26,
IF(AND('Fuel Efficiency'!AI21&lt;$B$27,'Fuel Efficiency'!AI21&gt;$C$27),AI$27,
IF(AND('Fuel Efficiency'!AI21&lt;$B$28,'Fuel Efficiency'!AI21&gt;$C$28),AI$28,
IF(AND('Fuel Efficiency'!AI21&lt;$B$29,'Fuel Efficiency'!AI21&gt;$C$29),AI$29,
IF(AND('Fuel Efficiency'!AI21&lt;$B$30,'Fuel Efficiency'!AI21&gt;$C$30),AI$30,
IF(AND('Fuel Efficiency'!AI21&lt;$B$31,'Fuel Efficiency'!AI21&gt;$C$31),AI$31,
IF(AND('Fuel Efficiency'!AI21&lt;$B$32,'Fuel Efficiency'!AI21&gt;$C$32),AI$32,
IF(AND('Fuel Efficiency'!AI21&lt;$B$33,'Fuel Efficiency'!AI21&gt;$C$33),AI$33,
IF(AND('Fuel Efficiency'!AI21&lt;$B$34,'Fuel Efficiency'!AI21&gt;$C$34),AI$34,
IF(AND('Fuel Efficiency'!AI21&lt;$B$35,'Fuel Efficiency'!AI21&gt;$C$35),AI$35,
IF(AND('Fuel Efficiency'!AI21&lt;$B$36,'Fuel Efficiency'!AI21&gt;$C$36),AI$36,
IF(AND('Fuel Efficiency'!AI21&lt;$B$37,'Fuel Efficiency'!AI21&gt;$C$37),AI$37,
IF(AND('Fuel Efficiency'!AI21&lt;$B$38,'Fuel Efficiency'!AI21&gt;$C$38),AI$38,
IF(AND('Fuel Efficiency'!AI21&lt;$B$39,'Fuel Efficiency'!AI21&gt;$C$39),AI$39,
IF(AND('Fuel Efficiency'!AI21&lt;$B$40,'Fuel Efficiency'!AI21&gt;$C$40),AI$40,
IF(AND('Fuel Efficiency'!AI21&lt;$B$41,'Fuel Efficiency'!AI21&gt;$C$41),AI$41,
IF(AND('Fuel Efficiency'!AI21&lt;$B$42,'Fuel Efficiency'!AI21&gt;$C$42),AI$42,AI$19
)))))))))))))))))))))))</f>
        <v>4700</v>
      </c>
      <c r="AJ4" s="4">
        <f>2*IF(AND('Fuel Efficiency'!AJ21&lt;$B$20,'Fuel Efficiency'!AJ21&gt;$C$20),AJ$20,
IF(AND('Fuel Efficiency'!AJ21&lt;$B$21,'Fuel Efficiency'!AJ21&gt;$C$21),AJ$21,
IF(AND('Fuel Efficiency'!AJ21&lt;$B$22,'Fuel Efficiency'!AJ21&gt;$C$22),AJ$22,
IF(AND('Fuel Efficiency'!AJ21&lt;$B$23,'Fuel Efficiency'!AJ21&gt;$C$23),AJ$23,
IF(AND('Fuel Efficiency'!AJ21&lt;$B$24,'Fuel Efficiency'!AJ21&gt;$C$24),AJ$24,
IF(AND('Fuel Efficiency'!AJ21&lt;$B$25,'Fuel Efficiency'!AJ21&gt;$C$25),AJ$25,
IF(AND('Fuel Efficiency'!AJ21&lt;$B$26,'Fuel Efficiency'!AJ21&gt;$C$26),AJ$26,
IF(AND('Fuel Efficiency'!AJ21&lt;$B$27,'Fuel Efficiency'!AJ21&gt;$C$27),AJ$27,
IF(AND('Fuel Efficiency'!AJ21&lt;$B$28,'Fuel Efficiency'!AJ21&gt;$C$28),AJ$28,
IF(AND('Fuel Efficiency'!AJ21&lt;$B$29,'Fuel Efficiency'!AJ21&gt;$C$29),AJ$29,
IF(AND('Fuel Efficiency'!AJ21&lt;$B$30,'Fuel Efficiency'!AJ21&gt;$C$30),AJ$30,
IF(AND('Fuel Efficiency'!AJ21&lt;$B$31,'Fuel Efficiency'!AJ21&gt;$C$31),AJ$31,
IF(AND('Fuel Efficiency'!AJ21&lt;$B$32,'Fuel Efficiency'!AJ21&gt;$C$32),AJ$32,
IF(AND('Fuel Efficiency'!AJ21&lt;$B$33,'Fuel Efficiency'!AJ21&gt;$C$33),AJ$33,
IF(AND('Fuel Efficiency'!AJ21&lt;$B$34,'Fuel Efficiency'!AJ21&gt;$C$34),AJ$34,
IF(AND('Fuel Efficiency'!AJ21&lt;$B$35,'Fuel Efficiency'!AJ21&gt;$C$35),AJ$35,
IF(AND('Fuel Efficiency'!AJ21&lt;$B$36,'Fuel Efficiency'!AJ21&gt;$C$36),AJ$36,
IF(AND('Fuel Efficiency'!AJ21&lt;$B$37,'Fuel Efficiency'!AJ21&gt;$C$37),AJ$37,
IF(AND('Fuel Efficiency'!AJ21&lt;$B$38,'Fuel Efficiency'!AJ21&gt;$C$38),AJ$38,
IF(AND('Fuel Efficiency'!AJ21&lt;$B$39,'Fuel Efficiency'!AJ21&gt;$C$39),AJ$39,
IF(AND('Fuel Efficiency'!AJ21&lt;$B$40,'Fuel Efficiency'!AJ21&gt;$C$40),AJ$40,
IF(AND('Fuel Efficiency'!AJ21&lt;$B$41,'Fuel Efficiency'!AJ21&gt;$C$41),AJ$41,
IF(AND('Fuel Efficiency'!AJ21&lt;$B$42,'Fuel Efficiency'!AJ21&gt;$C$42),AJ$42,AJ$19
)))))))))))))))))))))))</f>
        <v>4700</v>
      </c>
      <c r="AK4" s="4">
        <f>2*IF(AND('Fuel Efficiency'!AK21&lt;$B$20,'Fuel Efficiency'!AK21&gt;$C$20),AK$20,
IF(AND('Fuel Efficiency'!AK21&lt;$B$21,'Fuel Efficiency'!AK21&gt;$C$21),AK$21,
IF(AND('Fuel Efficiency'!AK21&lt;$B$22,'Fuel Efficiency'!AK21&gt;$C$22),AK$22,
IF(AND('Fuel Efficiency'!AK21&lt;$B$23,'Fuel Efficiency'!AK21&gt;$C$23),AK$23,
IF(AND('Fuel Efficiency'!AK21&lt;$B$24,'Fuel Efficiency'!AK21&gt;$C$24),AK$24,
IF(AND('Fuel Efficiency'!AK21&lt;$B$25,'Fuel Efficiency'!AK21&gt;$C$25),AK$25,
IF(AND('Fuel Efficiency'!AK21&lt;$B$26,'Fuel Efficiency'!AK21&gt;$C$26),AK$26,
IF(AND('Fuel Efficiency'!AK21&lt;$B$27,'Fuel Efficiency'!AK21&gt;$C$27),AK$27,
IF(AND('Fuel Efficiency'!AK21&lt;$B$28,'Fuel Efficiency'!AK21&gt;$C$28),AK$28,
IF(AND('Fuel Efficiency'!AK21&lt;$B$29,'Fuel Efficiency'!AK21&gt;$C$29),AK$29,
IF(AND('Fuel Efficiency'!AK21&lt;$B$30,'Fuel Efficiency'!AK21&gt;$C$30),AK$30,
IF(AND('Fuel Efficiency'!AK21&lt;$B$31,'Fuel Efficiency'!AK21&gt;$C$31),AK$31,
IF(AND('Fuel Efficiency'!AK21&lt;$B$32,'Fuel Efficiency'!AK21&gt;$C$32),AK$32,
IF(AND('Fuel Efficiency'!AK21&lt;$B$33,'Fuel Efficiency'!AK21&gt;$C$33),AK$33,
IF(AND('Fuel Efficiency'!AK21&lt;$B$34,'Fuel Efficiency'!AK21&gt;$C$34),AK$34,
IF(AND('Fuel Efficiency'!AK21&lt;$B$35,'Fuel Efficiency'!AK21&gt;$C$35),AK$35,
IF(AND('Fuel Efficiency'!AK21&lt;$B$36,'Fuel Efficiency'!AK21&gt;$C$36),AK$36,
IF(AND('Fuel Efficiency'!AK21&lt;$B$37,'Fuel Efficiency'!AK21&gt;$C$37),AK$37,
IF(AND('Fuel Efficiency'!AK21&lt;$B$38,'Fuel Efficiency'!AK21&gt;$C$38),AK$38,
IF(AND('Fuel Efficiency'!AK21&lt;$B$39,'Fuel Efficiency'!AK21&gt;$C$39),AK$39,
IF(AND('Fuel Efficiency'!AK21&lt;$B$40,'Fuel Efficiency'!AK21&gt;$C$40),AK$40,
IF(AND('Fuel Efficiency'!AK21&lt;$B$41,'Fuel Efficiency'!AK21&gt;$C$41),AK$41,
IF(AND('Fuel Efficiency'!AK21&lt;$B$42,'Fuel Efficiency'!AK21&gt;$C$42),AK$42,AK$19
)))))))))))))))))))))))</f>
        <v>4700</v>
      </c>
      <c r="AL4" s="4">
        <f>2*IF(AND('Fuel Efficiency'!AL21&lt;$B$20,'Fuel Efficiency'!AL21&gt;$C$20),AL$20,
IF(AND('Fuel Efficiency'!AL21&lt;$B$21,'Fuel Efficiency'!AL21&gt;$C$21),AL$21,
IF(AND('Fuel Efficiency'!AL21&lt;$B$22,'Fuel Efficiency'!AL21&gt;$C$22),AL$22,
IF(AND('Fuel Efficiency'!AL21&lt;$B$23,'Fuel Efficiency'!AL21&gt;$C$23),AL$23,
IF(AND('Fuel Efficiency'!AL21&lt;$B$24,'Fuel Efficiency'!AL21&gt;$C$24),AL$24,
IF(AND('Fuel Efficiency'!AL21&lt;$B$25,'Fuel Efficiency'!AL21&gt;$C$25),AL$25,
IF(AND('Fuel Efficiency'!AL21&lt;$B$26,'Fuel Efficiency'!AL21&gt;$C$26),AL$26,
IF(AND('Fuel Efficiency'!AL21&lt;$B$27,'Fuel Efficiency'!AL21&gt;$C$27),AL$27,
IF(AND('Fuel Efficiency'!AL21&lt;$B$28,'Fuel Efficiency'!AL21&gt;$C$28),AL$28,
IF(AND('Fuel Efficiency'!AL21&lt;$B$29,'Fuel Efficiency'!AL21&gt;$C$29),AL$29,
IF(AND('Fuel Efficiency'!AL21&lt;$B$30,'Fuel Efficiency'!AL21&gt;$C$30),AL$30,
IF(AND('Fuel Efficiency'!AL21&lt;$B$31,'Fuel Efficiency'!AL21&gt;$C$31),AL$31,
IF(AND('Fuel Efficiency'!AL21&lt;$B$32,'Fuel Efficiency'!AL21&gt;$C$32),AL$32,
IF(AND('Fuel Efficiency'!AL21&lt;$B$33,'Fuel Efficiency'!AL21&gt;$C$33),AL$33,
IF(AND('Fuel Efficiency'!AL21&lt;$B$34,'Fuel Efficiency'!AL21&gt;$C$34),AL$34,
IF(AND('Fuel Efficiency'!AL21&lt;$B$35,'Fuel Efficiency'!AL21&gt;$C$35),AL$35,
IF(AND('Fuel Efficiency'!AL21&lt;$B$36,'Fuel Efficiency'!AL21&gt;$C$36),AL$36,
IF(AND('Fuel Efficiency'!AL21&lt;$B$37,'Fuel Efficiency'!AL21&gt;$C$37),AL$37,
IF(AND('Fuel Efficiency'!AL21&lt;$B$38,'Fuel Efficiency'!AL21&gt;$C$38),AL$38,
IF(AND('Fuel Efficiency'!AL21&lt;$B$39,'Fuel Efficiency'!AL21&gt;$C$39),AL$39,
IF(AND('Fuel Efficiency'!AL21&lt;$B$40,'Fuel Efficiency'!AL21&gt;$C$40),AL$40,
IF(AND('Fuel Efficiency'!AL21&lt;$B$41,'Fuel Efficiency'!AL21&gt;$C$41),AL$41,
IF(AND('Fuel Efficiency'!AL21&lt;$B$42,'Fuel Efficiency'!AL21&gt;$C$42),AL$42,AL$19
)))))))))))))))))))))))</f>
        <v>3540</v>
      </c>
      <c r="AM4" s="4">
        <f>2*IF(AND('Fuel Efficiency'!AM21&lt;$B$20,'Fuel Efficiency'!AM21&gt;$C$20),AM$20,
IF(AND('Fuel Efficiency'!AM21&lt;$B$21,'Fuel Efficiency'!AM21&gt;$C$21),AM$21,
IF(AND('Fuel Efficiency'!AM21&lt;$B$22,'Fuel Efficiency'!AM21&gt;$C$22),AM$22,
IF(AND('Fuel Efficiency'!AM21&lt;$B$23,'Fuel Efficiency'!AM21&gt;$C$23),AM$23,
IF(AND('Fuel Efficiency'!AM21&lt;$B$24,'Fuel Efficiency'!AM21&gt;$C$24),AM$24,
IF(AND('Fuel Efficiency'!AM21&lt;$B$25,'Fuel Efficiency'!AM21&gt;$C$25),AM$25,
IF(AND('Fuel Efficiency'!AM21&lt;$B$26,'Fuel Efficiency'!AM21&gt;$C$26),AM$26,
IF(AND('Fuel Efficiency'!AM21&lt;$B$27,'Fuel Efficiency'!AM21&gt;$C$27),AM$27,
IF(AND('Fuel Efficiency'!AM21&lt;$B$28,'Fuel Efficiency'!AM21&gt;$C$28),AM$28,
IF(AND('Fuel Efficiency'!AM21&lt;$B$29,'Fuel Efficiency'!AM21&gt;$C$29),AM$29,
IF(AND('Fuel Efficiency'!AM21&lt;$B$30,'Fuel Efficiency'!AM21&gt;$C$30),AM$30,
IF(AND('Fuel Efficiency'!AM21&lt;$B$31,'Fuel Efficiency'!AM21&gt;$C$31),AM$31,
IF(AND('Fuel Efficiency'!AM21&lt;$B$32,'Fuel Efficiency'!AM21&gt;$C$32),AM$32,
IF(AND('Fuel Efficiency'!AM21&lt;$B$33,'Fuel Efficiency'!AM21&gt;$C$33),AM$33,
IF(AND('Fuel Efficiency'!AM21&lt;$B$34,'Fuel Efficiency'!AM21&gt;$C$34),AM$34,
IF(AND('Fuel Efficiency'!AM21&lt;$B$35,'Fuel Efficiency'!AM21&gt;$C$35),AM$35,
IF(AND('Fuel Efficiency'!AM21&lt;$B$36,'Fuel Efficiency'!AM21&gt;$C$36),AM$36,
IF(AND('Fuel Efficiency'!AM21&lt;$B$37,'Fuel Efficiency'!AM21&gt;$C$37),AM$37,
IF(AND('Fuel Efficiency'!AM21&lt;$B$38,'Fuel Efficiency'!AM21&gt;$C$38),AM$38,
IF(AND('Fuel Efficiency'!AM21&lt;$B$39,'Fuel Efficiency'!AM21&gt;$C$39),AM$39,
IF(AND('Fuel Efficiency'!AM21&lt;$B$40,'Fuel Efficiency'!AM21&gt;$C$40),AM$40,
IF(AND('Fuel Efficiency'!AM21&lt;$B$41,'Fuel Efficiency'!AM21&gt;$C$41),AM$41,
IF(AND('Fuel Efficiency'!AM21&lt;$B$42,'Fuel Efficiency'!AM21&gt;$C$42),AM$42,AM$19
)))))))))))))))))))))))</f>
        <v>2960</v>
      </c>
      <c r="AN4" s="4">
        <f>2*IF(AND('Fuel Efficiency'!AN21&lt;$B$20,'Fuel Efficiency'!AN21&gt;$C$20),AN$20,
IF(AND('Fuel Efficiency'!AN21&lt;$B$21,'Fuel Efficiency'!AN21&gt;$C$21),AN$21,
IF(AND('Fuel Efficiency'!AN21&lt;$B$22,'Fuel Efficiency'!AN21&gt;$C$22),AN$22,
IF(AND('Fuel Efficiency'!AN21&lt;$B$23,'Fuel Efficiency'!AN21&gt;$C$23),AN$23,
IF(AND('Fuel Efficiency'!AN21&lt;$B$24,'Fuel Efficiency'!AN21&gt;$C$24),AN$24,
IF(AND('Fuel Efficiency'!AN21&lt;$B$25,'Fuel Efficiency'!AN21&gt;$C$25),AN$25,
IF(AND('Fuel Efficiency'!AN21&lt;$B$26,'Fuel Efficiency'!AN21&gt;$C$26),AN$26,
IF(AND('Fuel Efficiency'!AN21&lt;$B$27,'Fuel Efficiency'!AN21&gt;$C$27),AN$27,
IF(AND('Fuel Efficiency'!AN21&lt;$B$28,'Fuel Efficiency'!AN21&gt;$C$28),AN$28,
IF(AND('Fuel Efficiency'!AN21&lt;$B$29,'Fuel Efficiency'!AN21&gt;$C$29),AN$29,
IF(AND('Fuel Efficiency'!AN21&lt;$B$30,'Fuel Efficiency'!AN21&gt;$C$30),AN$30,
IF(AND('Fuel Efficiency'!AN21&lt;$B$31,'Fuel Efficiency'!AN21&gt;$C$31),AN$31,
IF(AND('Fuel Efficiency'!AN21&lt;$B$32,'Fuel Efficiency'!AN21&gt;$C$32),AN$32,
IF(AND('Fuel Efficiency'!AN21&lt;$B$33,'Fuel Efficiency'!AN21&gt;$C$33),AN$33,
IF(AND('Fuel Efficiency'!AN21&lt;$B$34,'Fuel Efficiency'!AN21&gt;$C$34),AN$34,
IF(AND('Fuel Efficiency'!AN21&lt;$B$35,'Fuel Efficiency'!AN21&gt;$C$35),AN$35,
IF(AND('Fuel Efficiency'!AN21&lt;$B$36,'Fuel Efficiency'!AN21&gt;$C$36),AN$36,
IF(AND('Fuel Efficiency'!AN21&lt;$B$37,'Fuel Efficiency'!AN21&gt;$C$37),AN$37,
IF(AND('Fuel Efficiency'!AN21&lt;$B$38,'Fuel Efficiency'!AN21&gt;$C$38),AN$38,
IF(AND('Fuel Efficiency'!AN21&lt;$B$39,'Fuel Efficiency'!AN21&gt;$C$39),AN$39,
IF(AND('Fuel Efficiency'!AN21&lt;$B$40,'Fuel Efficiency'!AN21&gt;$C$40),AN$40,
IF(AND('Fuel Efficiency'!AN21&lt;$B$41,'Fuel Efficiency'!AN21&gt;$C$41),AN$41,
IF(AND('Fuel Efficiency'!AN21&lt;$B$42,'Fuel Efficiency'!AN21&gt;$C$42),AN$42,AN$19
)))))))))))))))))))))))</f>
        <v>2380</v>
      </c>
      <c r="AO4" s="4">
        <f>2*IF(AND('Fuel Efficiency'!AO21&lt;$B$20,'Fuel Efficiency'!AO21&gt;$C$20),AO$20,
IF(AND('Fuel Efficiency'!AO21&lt;$B$21,'Fuel Efficiency'!AO21&gt;$C$21),AO$21,
IF(AND('Fuel Efficiency'!AO21&lt;$B$22,'Fuel Efficiency'!AO21&gt;$C$22),AO$22,
IF(AND('Fuel Efficiency'!AO21&lt;$B$23,'Fuel Efficiency'!AO21&gt;$C$23),AO$23,
IF(AND('Fuel Efficiency'!AO21&lt;$B$24,'Fuel Efficiency'!AO21&gt;$C$24),AO$24,
IF(AND('Fuel Efficiency'!AO21&lt;$B$25,'Fuel Efficiency'!AO21&gt;$C$25),AO$25,
IF(AND('Fuel Efficiency'!AO21&lt;$B$26,'Fuel Efficiency'!AO21&gt;$C$26),AO$26,
IF(AND('Fuel Efficiency'!AO21&lt;$B$27,'Fuel Efficiency'!AO21&gt;$C$27),AO$27,
IF(AND('Fuel Efficiency'!AO21&lt;$B$28,'Fuel Efficiency'!AO21&gt;$C$28),AO$28,
IF(AND('Fuel Efficiency'!AO21&lt;$B$29,'Fuel Efficiency'!AO21&gt;$C$29),AO$29,
IF(AND('Fuel Efficiency'!AO21&lt;$B$30,'Fuel Efficiency'!AO21&gt;$C$30),AO$30,
IF(AND('Fuel Efficiency'!AO21&lt;$B$31,'Fuel Efficiency'!AO21&gt;$C$31),AO$31,
IF(AND('Fuel Efficiency'!AO21&lt;$B$32,'Fuel Efficiency'!AO21&gt;$C$32),AO$32,
IF(AND('Fuel Efficiency'!AO21&lt;$B$33,'Fuel Efficiency'!AO21&gt;$C$33),AO$33,
IF(AND('Fuel Efficiency'!AO21&lt;$B$34,'Fuel Efficiency'!AO21&gt;$C$34),AO$34,
IF(AND('Fuel Efficiency'!AO21&lt;$B$35,'Fuel Efficiency'!AO21&gt;$C$35),AO$35,
IF(AND('Fuel Efficiency'!AO21&lt;$B$36,'Fuel Efficiency'!AO21&gt;$C$36),AO$36,
IF(AND('Fuel Efficiency'!AO21&lt;$B$37,'Fuel Efficiency'!AO21&gt;$C$37),AO$37,
IF(AND('Fuel Efficiency'!AO21&lt;$B$38,'Fuel Efficiency'!AO21&gt;$C$38),AO$38,
IF(AND('Fuel Efficiency'!AO21&lt;$B$39,'Fuel Efficiency'!AO21&gt;$C$39),AO$39,
IF(AND('Fuel Efficiency'!AO21&lt;$B$40,'Fuel Efficiency'!AO21&gt;$C$40),AO$40,
IF(AND('Fuel Efficiency'!AO21&lt;$B$41,'Fuel Efficiency'!AO21&gt;$C$41),AO$41,
IF(AND('Fuel Efficiency'!AO21&lt;$B$42,'Fuel Efficiency'!AO21&gt;$C$42),AO$42,AO$19
)))))))))))))))))))))))</f>
        <v>1780</v>
      </c>
      <c r="AP4" s="4">
        <f>2*IF(AND('Fuel Efficiency'!AP21&lt;$B$20,'Fuel Efficiency'!AP21&gt;$C$20),AP$20,
IF(AND('Fuel Efficiency'!AP21&lt;$B$21,'Fuel Efficiency'!AP21&gt;$C$21),AP$21,
IF(AND('Fuel Efficiency'!AP21&lt;$B$22,'Fuel Efficiency'!AP21&gt;$C$22),AP$22,
IF(AND('Fuel Efficiency'!AP21&lt;$B$23,'Fuel Efficiency'!AP21&gt;$C$23),AP$23,
IF(AND('Fuel Efficiency'!AP21&lt;$B$24,'Fuel Efficiency'!AP21&gt;$C$24),AP$24,
IF(AND('Fuel Efficiency'!AP21&lt;$B$25,'Fuel Efficiency'!AP21&gt;$C$25),AP$25,
IF(AND('Fuel Efficiency'!AP21&lt;$B$26,'Fuel Efficiency'!AP21&gt;$C$26),AP$26,
IF(AND('Fuel Efficiency'!AP21&lt;$B$27,'Fuel Efficiency'!AP21&gt;$C$27),AP$27,
IF(AND('Fuel Efficiency'!AP21&lt;$B$28,'Fuel Efficiency'!AP21&gt;$C$28),AP$28,
IF(AND('Fuel Efficiency'!AP21&lt;$B$29,'Fuel Efficiency'!AP21&gt;$C$29),AP$29,
IF(AND('Fuel Efficiency'!AP21&lt;$B$30,'Fuel Efficiency'!AP21&gt;$C$30),AP$30,
IF(AND('Fuel Efficiency'!AP21&lt;$B$31,'Fuel Efficiency'!AP21&gt;$C$31),AP$31,
IF(AND('Fuel Efficiency'!AP21&lt;$B$32,'Fuel Efficiency'!AP21&gt;$C$32),AP$32,
IF(AND('Fuel Efficiency'!AP21&lt;$B$33,'Fuel Efficiency'!AP21&gt;$C$33),AP$33,
IF(AND('Fuel Efficiency'!AP21&lt;$B$34,'Fuel Efficiency'!AP21&gt;$C$34),AP$34,
IF(AND('Fuel Efficiency'!AP21&lt;$B$35,'Fuel Efficiency'!AP21&gt;$C$35),AP$35,
IF(AND('Fuel Efficiency'!AP21&lt;$B$36,'Fuel Efficiency'!AP21&gt;$C$36),AP$36,
IF(AND('Fuel Efficiency'!AP21&lt;$B$37,'Fuel Efficiency'!AP21&gt;$C$37),AP$37,
IF(AND('Fuel Efficiency'!AP21&lt;$B$38,'Fuel Efficiency'!AP21&gt;$C$38),AP$38,
IF(AND('Fuel Efficiency'!AP21&lt;$B$39,'Fuel Efficiency'!AP21&gt;$C$39),AP$39,
IF(AND('Fuel Efficiency'!AP21&lt;$B$40,'Fuel Efficiency'!AP21&gt;$C$40),AP$40,
IF(AND('Fuel Efficiency'!AP21&lt;$B$41,'Fuel Efficiency'!AP21&gt;$C$41),AP$41,
IF(AND('Fuel Efficiency'!AP21&lt;$B$42,'Fuel Efficiency'!AP21&gt;$C$42),AP$42,AP$19
)))))))))))))))))))))))</f>
        <v>1780</v>
      </c>
      <c r="AQ4" s="4">
        <f>2*IF(AND('Fuel Efficiency'!AQ21&lt;$B$20,'Fuel Efficiency'!AQ21&gt;$C$20),AQ$20,
IF(AND('Fuel Efficiency'!AQ21&lt;$B$21,'Fuel Efficiency'!AQ21&gt;$C$21),AQ$21,
IF(AND('Fuel Efficiency'!AQ21&lt;$B$22,'Fuel Efficiency'!AQ21&gt;$C$22),AQ$22,
IF(AND('Fuel Efficiency'!AQ21&lt;$B$23,'Fuel Efficiency'!AQ21&gt;$C$23),AQ$23,
IF(AND('Fuel Efficiency'!AQ21&lt;$B$24,'Fuel Efficiency'!AQ21&gt;$C$24),AQ$24,
IF(AND('Fuel Efficiency'!AQ21&lt;$B$25,'Fuel Efficiency'!AQ21&gt;$C$25),AQ$25,
IF(AND('Fuel Efficiency'!AQ21&lt;$B$26,'Fuel Efficiency'!AQ21&gt;$C$26),AQ$26,
IF(AND('Fuel Efficiency'!AQ21&lt;$B$27,'Fuel Efficiency'!AQ21&gt;$C$27),AQ$27,
IF(AND('Fuel Efficiency'!AQ21&lt;$B$28,'Fuel Efficiency'!AQ21&gt;$C$28),AQ$28,
IF(AND('Fuel Efficiency'!AQ21&lt;$B$29,'Fuel Efficiency'!AQ21&gt;$C$29),AQ$29,
IF(AND('Fuel Efficiency'!AQ21&lt;$B$30,'Fuel Efficiency'!AQ21&gt;$C$30),AQ$30,
IF(AND('Fuel Efficiency'!AQ21&lt;$B$31,'Fuel Efficiency'!AQ21&gt;$C$31),AQ$31,
IF(AND('Fuel Efficiency'!AQ21&lt;$B$32,'Fuel Efficiency'!AQ21&gt;$C$32),AQ$32,
IF(AND('Fuel Efficiency'!AQ21&lt;$B$33,'Fuel Efficiency'!AQ21&gt;$C$33),AQ$33,
IF(AND('Fuel Efficiency'!AQ21&lt;$B$34,'Fuel Efficiency'!AQ21&gt;$C$34),AQ$34,
IF(AND('Fuel Efficiency'!AQ21&lt;$B$35,'Fuel Efficiency'!AQ21&gt;$C$35),AQ$35,
IF(AND('Fuel Efficiency'!AQ21&lt;$B$36,'Fuel Efficiency'!AQ21&gt;$C$36),AQ$36,
IF(AND('Fuel Efficiency'!AQ21&lt;$B$37,'Fuel Efficiency'!AQ21&gt;$C$37),AQ$37,
IF(AND('Fuel Efficiency'!AQ21&lt;$B$38,'Fuel Efficiency'!AQ21&gt;$C$38),AQ$38,
IF(AND('Fuel Efficiency'!AQ21&lt;$B$39,'Fuel Efficiency'!AQ21&gt;$C$39),AQ$39,
IF(AND('Fuel Efficiency'!AQ21&lt;$B$40,'Fuel Efficiency'!AQ21&gt;$C$40),AQ$40,
IF(AND('Fuel Efficiency'!AQ21&lt;$B$41,'Fuel Efficiency'!AQ21&gt;$C$41),AQ$41,
IF(AND('Fuel Efficiency'!AQ21&lt;$B$42,'Fuel Efficiency'!AQ21&gt;$C$42),AQ$42,AQ$19
)))))))))))))))))))))))</f>
        <v>1780</v>
      </c>
      <c r="AR4" s="4">
        <f>2*IF(AND('Fuel Efficiency'!AR21&lt;$B$20,'Fuel Efficiency'!AR21&gt;$C$20),AR$20,
IF(AND('Fuel Efficiency'!AR21&lt;$B$21,'Fuel Efficiency'!AR21&gt;$C$21),AR$21,
IF(AND('Fuel Efficiency'!AR21&lt;$B$22,'Fuel Efficiency'!AR21&gt;$C$22),AR$22,
IF(AND('Fuel Efficiency'!AR21&lt;$B$23,'Fuel Efficiency'!AR21&gt;$C$23),AR$23,
IF(AND('Fuel Efficiency'!AR21&lt;$B$24,'Fuel Efficiency'!AR21&gt;$C$24),AR$24,
IF(AND('Fuel Efficiency'!AR21&lt;$B$25,'Fuel Efficiency'!AR21&gt;$C$25),AR$25,
IF(AND('Fuel Efficiency'!AR21&lt;$B$26,'Fuel Efficiency'!AR21&gt;$C$26),AR$26,
IF(AND('Fuel Efficiency'!AR21&lt;$B$27,'Fuel Efficiency'!AR21&gt;$C$27),AR$27,
IF(AND('Fuel Efficiency'!AR21&lt;$B$28,'Fuel Efficiency'!AR21&gt;$C$28),AR$28,
IF(AND('Fuel Efficiency'!AR21&lt;$B$29,'Fuel Efficiency'!AR21&gt;$C$29),AR$29,
IF(AND('Fuel Efficiency'!AR21&lt;$B$30,'Fuel Efficiency'!AR21&gt;$C$30),AR$30,
IF(AND('Fuel Efficiency'!AR21&lt;$B$31,'Fuel Efficiency'!AR21&gt;$C$31),AR$31,
IF(AND('Fuel Efficiency'!AR21&lt;$B$32,'Fuel Efficiency'!AR21&gt;$C$32),AR$32,
IF(AND('Fuel Efficiency'!AR21&lt;$B$33,'Fuel Efficiency'!AR21&gt;$C$33),AR$33,
IF(AND('Fuel Efficiency'!AR21&lt;$B$34,'Fuel Efficiency'!AR21&gt;$C$34),AR$34,
IF(AND('Fuel Efficiency'!AR21&lt;$B$35,'Fuel Efficiency'!AR21&gt;$C$35),AR$35,
IF(AND('Fuel Efficiency'!AR21&lt;$B$36,'Fuel Efficiency'!AR21&gt;$C$36),AR$36,
IF(AND('Fuel Efficiency'!AR21&lt;$B$37,'Fuel Efficiency'!AR21&gt;$C$37),AR$37,
IF(AND('Fuel Efficiency'!AR21&lt;$B$38,'Fuel Efficiency'!AR21&gt;$C$38),AR$38,
IF(AND('Fuel Efficiency'!AR21&lt;$B$39,'Fuel Efficiency'!AR21&gt;$C$39),AR$39,
IF(AND('Fuel Efficiency'!AR21&lt;$B$40,'Fuel Efficiency'!AR21&gt;$C$40),AR$40,
IF(AND('Fuel Efficiency'!AR21&lt;$B$41,'Fuel Efficiency'!AR21&gt;$C$41),AR$41,
IF(AND('Fuel Efficiency'!AR21&lt;$B$42,'Fuel Efficiency'!AR21&gt;$C$42),AR$42,AR$19
)))))))))))))))))))))))</f>
        <v>1780</v>
      </c>
      <c r="AS4" s="4">
        <f>2*IF(AND('Fuel Efficiency'!AS21&lt;$B$20,'Fuel Efficiency'!AS21&gt;$C$20),AS$20,
IF(AND('Fuel Efficiency'!AS21&lt;$B$21,'Fuel Efficiency'!AS21&gt;$C$21),AS$21,
IF(AND('Fuel Efficiency'!AS21&lt;$B$22,'Fuel Efficiency'!AS21&gt;$C$22),AS$22,
IF(AND('Fuel Efficiency'!AS21&lt;$B$23,'Fuel Efficiency'!AS21&gt;$C$23),AS$23,
IF(AND('Fuel Efficiency'!AS21&lt;$B$24,'Fuel Efficiency'!AS21&gt;$C$24),AS$24,
IF(AND('Fuel Efficiency'!AS21&lt;$B$25,'Fuel Efficiency'!AS21&gt;$C$25),AS$25,
IF(AND('Fuel Efficiency'!AS21&lt;$B$26,'Fuel Efficiency'!AS21&gt;$C$26),AS$26,
IF(AND('Fuel Efficiency'!AS21&lt;$B$27,'Fuel Efficiency'!AS21&gt;$C$27),AS$27,
IF(AND('Fuel Efficiency'!AS21&lt;$B$28,'Fuel Efficiency'!AS21&gt;$C$28),AS$28,
IF(AND('Fuel Efficiency'!AS21&lt;$B$29,'Fuel Efficiency'!AS21&gt;$C$29),AS$29,
IF(AND('Fuel Efficiency'!AS21&lt;$B$30,'Fuel Efficiency'!AS21&gt;$C$30),AS$30,
IF(AND('Fuel Efficiency'!AS21&lt;$B$31,'Fuel Efficiency'!AS21&gt;$C$31),AS$31,
IF(AND('Fuel Efficiency'!AS21&lt;$B$32,'Fuel Efficiency'!AS21&gt;$C$32),AS$32,
IF(AND('Fuel Efficiency'!AS21&lt;$B$33,'Fuel Efficiency'!AS21&gt;$C$33),AS$33,
IF(AND('Fuel Efficiency'!AS21&lt;$B$34,'Fuel Efficiency'!AS21&gt;$C$34),AS$34,
IF(AND('Fuel Efficiency'!AS21&lt;$B$35,'Fuel Efficiency'!AS21&gt;$C$35),AS$35,
IF(AND('Fuel Efficiency'!AS21&lt;$B$36,'Fuel Efficiency'!AS21&gt;$C$36),AS$36,
IF(AND('Fuel Efficiency'!AS21&lt;$B$37,'Fuel Efficiency'!AS21&gt;$C$37),AS$37,
IF(AND('Fuel Efficiency'!AS21&lt;$B$38,'Fuel Efficiency'!AS21&gt;$C$38),AS$38,
IF(AND('Fuel Efficiency'!AS21&lt;$B$39,'Fuel Efficiency'!AS21&gt;$C$39),AS$39,
IF(AND('Fuel Efficiency'!AS21&lt;$B$40,'Fuel Efficiency'!AS21&gt;$C$40),AS$40,
IF(AND('Fuel Efficiency'!AS21&lt;$B$41,'Fuel Efficiency'!AS21&gt;$C$41),AS$41,
IF(AND('Fuel Efficiency'!AS21&lt;$B$42,'Fuel Efficiency'!AS21&gt;$C$42),AS$42,AS$19
)))))))))))))))))))))))</f>
        <v>1780</v>
      </c>
      <c r="AT4" s="4">
        <f>2*IF(AND('Fuel Efficiency'!AT21&lt;$B$20,'Fuel Efficiency'!AT21&gt;$C$20),AT$20,
IF(AND('Fuel Efficiency'!AT21&lt;$B$21,'Fuel Efficiency'!AT21&gt;$C$21),AT$21,
IF(AND('Fuel Efficiency'!AT21&lt;$B$22,'Fuel Efficiency'!AT21&gt;$C$22),AT$22,
IF(AND('Fuel Efficiency'!AT21&lt;$B$23,'Fuel Efficiency'!AT21&gt;$C$23),AT$23,
IF(AND('Fuel Efficiency'!AT21&lt;$B$24,'Fuel Efficiency'!AT21&gt;$C$24),AT$24,
IF(AND('Fuel Efficiency'!AT21&lt;$B$25,'Fuel Efficiency'!AT21&gt;$C$25),AT$25,
IF(AND('Fuel Efficiency'!AT21&lt;$B$26,'Fuel Efficiency'!AT21&gt;$C$26),AT$26,
IF(AND('Fuel Efficiency'!AT21&lt;$B$27,'Fuel Efficiency'!AT21&gt;$C$27),AT$27,
IF(AND('Fuel Efficiency'!AT21&lt;$B$28,'Fuel Efficiency'!AT21&gt;$C$28),AT$28,
IF(AND('Fuel Efficiency'!AT21&lt;$B$29,'Fuel Efficiency'!AT21&gt;$C$29),AT$29,
IF(AND('Fuel Efficiency'!AT21&lt;$B$30,'Fuel Efficiency'!AT21&gt;$C$30),AT$30,
IF(AND('Fuel Efficiency'!AT21&lt;$B$31,'Fuel Efficiency'!AT21&gt;$C$31),AT$31,
IF(AND('Fuel Efficiency'!AT21&lt;$B$32,'Fuel Efficiency'!AT21&gt;$C$32),AT$32,
IF(AND('Fuel Efficiency'!AT21&lt;$B$33,'Fuel Efficiency'!AT21&gt;$C$33),AT$33,
IF(AND('Fuel Efficiency'!AT21&lt;$B$34,'Fuel Efficiency'!AT21&gt;$C$34),AT$34,
IF(AND('Fuel Efficiency'!AT21&lt;$B$35,'Fuel Efficiency'!AT21&gt;$C$35),AT$35,
IF(AND('Fuel Efficiency'!AT21&lt;$B$36,'Fuel Efficiency'!AT21&gt;$C$36),AT$36,
IF(AND('Fuel Efficiency'!AT21&lt;$B$37,'Fuel Efficiency'!AT21&gt;$C$37),AT$37,
IF(AND('Fuel Efficiency'!AT21&lt;$B$38,'Fuel Efficiency'!AT21&gt;$C$38),AT$38,
IF(AND('Fuel Efficiency'!AT21&lt;$B$39,'Fuel Efficiency'!AT21&gt;$C$39),AT$39,
IF(AND('Fuel Efficiency'!AT21&lt;$B$40,'Fuel Efficiency'!AT21&gt;$C$40),AT$40,
IF(AND('Fuel Efficiency'!AT21&lt;$B$41,'Fuel Efficiency'!AT21&gt;$C$41),AT$41,
IF(AND('Fuel Efficiency'!AT21&lt;$B$42,'Fuel Efficiency'!AT21&gt;$C$42),AT$42,AT$19
)))))))))))))))))))))))</f>
        <v>1780</v>
      </c>
      <c r="AU4" s="4">
        <f>2*IF(AND('Fuel Efficiency'!AU21&lt;$B$20,'Fuel Efficiency'!AU21&gt;$C$20),AU$20,
IF(AND('Fuel Efficiency'!AU21&lt;$B$21,'Fuel Efficiency'!AU21&gt;$C$21),AU$21,
IF(AND('Fuel Efficiency'!AU21&lt;$B$22,'Fuel Efficiency'!AU21&gt;$C$22),AU$22,
IF(AND('Fuel Efficiency'!AU21&lt;$B$23,'Fuel Efficiency'!AU21&gt;$C$23),AU$23,
IF(AND('Fuel Efficiency'!AU21&lt;$B$24,'Fuel Efficiency'!AU21&gt;$C$24),AU$24,
IF(AND('Fuel Efficiency'!AU21&lt;$B$25,'Fuel Efficiency'!AU21&gt;$C$25),AU$25,
IF(AND('Fuel Efficiency'!AU21&lt;$B$26,'Fuel Efficiency'!AU21&gt;$C$26),AU$26,
IF(AND('Fuel Efficiency'!AU21&lt;$B$27,'Fuel Efficiency'!AU21&gt;$C$27),AU$27,
IF(AND('Fuel Efficiency'!AU21&lt;$B$28,'Fuel Efficiency'!AU21&gt;$C$28),AU$28,
IF(AND('Fuel Efficiency'!AU21&lt;$B$29,'Fuel Efficiency'!AU21&gt;$C$29),AU$29,
IF(AND('Fuel Efficiency'!AU21&lt;$B$30,'Fuel Efficiency'!AU21&gt;$C$30),AU$30,
IF(AND('Fuel Efficiency'!AU21&lt;$B$31,'Fuel Efficiency'!AU21&gt;$C$31),AU$31,
IF(AND('Fuel Efficiency'!AU21&lt;$B$32,'Fuel Efficiency'!AU21&gt;$C$32),AU$32,
IF(AND('Fuel Efficiency'!AU21&lt;$B$33,'Fuel Efficiency'!AU21&gt;$C$33),AU$33,
IF(AND('Fuel Efficiency'!AU21&lt;$B$34,'Fuel Efficiency'!AU21&gt;$C$34),AU$34,
IF(AND('Fuel Efficiency'!AU21&lt;$B$35,'Fuel Efficiency'!AU21&gt;$C$35),AU$35,
IF(AND('Fuel Efficiency'!AU21&lt;$B$36,'Fuel Efficiency'!AU21&gt;$C$36),AU$36,
IF(AND('Fuel Efficiency'!AU21&lt;$B$37,'Fuel Efficiency'!AU21&gt;$C$37),AU$37,
IF(AND('Fuel Efficiency'!AU21&lt;$B$38,'Fuel Efficiency'!AU21&gt;$C$38),AU$38,
IF(AND('Fuel Efficiency'!AU21&lt;$B$39,'Fuel Efficiency'!AU21&gt;$C$39),AU$39,
IF(AND('Fuel Efficiency'!AU21&lt;$B$40,'Fuel Efficiency'!AU21&gt;$C$40),AU$40,
IF(AND('Fuel Efficiency'!AU21&lt;$B$41,'Fuel Efficiency'!AU21&gt;$C$41),AU$41,
IF(AND('Fuel Efficiency'!AU21&lt;$B$42,'Fuel Efficiency'!AU21&gt;$C$42),AU$42,AU$19
)))))))))))))))))))))))</f>
        <v>1780</v>
      </c>
      <c r="AV4" s="4">
        <f>2*IF(AND('Fuel Efficiency'!AV21&lt;$B$20,'Fuel Efficiency'!AV21&gt;$C$20),AV$20,
IF(AND('Fuel Efficiency'!AV21&lt;$B$21,'Fuel Efficiency'!AV21&gt;$C$21),AV$21,
IF(AND('Fuel Efficiency'!AV21&lt;$B$22,'Fuel Efficiency'!AV21&gt;$C$22),AV$22,
IF(AND('Fuel Efficiency'!AV21&lt;$B$23,'Fuel Efficiency'!AV21&gt;$C$23),AV$23,
IF(AND('Fuel Efficiency'!AV21&lt;$B$24,'Fuel Efficiency'!AV21&gt;$C$24),AV$24,
IF(AND('Fuel Efficiency'!AV21&lt;$B$25,'Fuel Efficiency'!AV21&gt;$C$25),AV$25,
IF(AND('Fuel Efficiency'!AV21&lt;$B$26,'Fuel Efficiency'!AV21&gt;$C$26),AV$26,
IF(AND('Fuel Efficiency'!AV21&lt;$B$27,'Fuel Efficiency'!AV21&gt;$C$27),AV$27,
IF(AND('Fuel Efficiency'!AV21&lt;$B$28,'Fuel Efficiency'!AV21&gt;$C$28),AV$28,
IF(AND('Fuel Efficiency'!AV21&lt;$B$29,'Fuel Efficiency'!AV21&gt;$C$29),AV$29,
IF(AND('Fuel Efficiency'!AV21&lt;$B$30,'Fuel Efficiency'!AV21&gt;$C$30),AV$30,
IF(AND('Fuel Efficiency'!AV21&lt;$B$31,'Fuel Efficiency'!AV21&gt;$C$31),AV$31,
IF(AND('Fuel Efficiency'!AV21&lt;$B$32,'Fuel Efficiency'!AV21&gt;$C$32),AV$32,
IF(AND('Fuel Efficiency'!AV21&lt;$B$33,'Fuel Efficiency'!AV21&gt;$C$33),AV$33,
IF(AND('Fuel Efficiency'!AV21&lt;$B$34,'Fuel Efficiency'!AV21&gt;$C$34),AV$34,
IF(AND('Fuel Efficiency'!AV21&lt;$B$35,'Fuel Efficiency'!AV21&gt;$C$35),AV$35,
IF(AND('Fuel Efficiency'!AV21&lt;$B$36,'Fuel Efficiency'!AV21&gt;$C$36),AV$36,
IF(AND('Fuel Efficiency'!AV21&lt;$B$37,'Fuel Efficiency'!AV21&gt;$C$37),AV$37,
IF(AND('Fuel Efficiency'!AV21&lt;$B$38,'Fuel Efficiency'!AV21&gt;$C$38),AV$38,
IF(AND('Fuel Efficiency'!AV21&lt;$B$39,'Fuel Efficiency'!AV21&gt;$C$39),AV$39,
IF(AND('Fuel Efficiency'!AV21&lt;$B$40,'Fuel Efficiency'!AV21&gt;$C$40),AV$40,
IF(AND('Fuel Efficiency'!AV21&lt;$B$41,'Fuel Efficiency'!AV21&gt;$C$41),AV$41,
IF(AND('Fuel Efficiency'!AV21&lt;$B$42,'Fuel Efficiency'!AV21&gt;$C$42),AV$42,AV$19
)))))))))))))))))))))))</f>
        <v>1780</v>
      </c>
      <c r="AW4" s="4">
        <f>2*IF(AND('Fuel Efficiency'!AW21&lt;$B$20,'Fuel Efficiency'!AW21&gt;$C$20),AW$20,
IF(AND('Fuel Efficiency'!AW21&lt;$B$21,'Fuel Efficiency'!AW21&gt;$C$21),AW$21,
IF(AND('Fuel Efficiency'!AW21&lt;$B$22,'Fuel Efficiency'!AW21&gt;$C$22),AW$22,
IF(AND('Fuel Efficiency'!AW21&lt;$B$23,'Fuel Efficiency'!AW21&gt;$C$23),AW$23,
IF(AND('Fuel Efficiency'!AW21&lt;$B$24,'Fuel Efficiency'!AW21&gt;$C$24),AW$24,
IF(AND('Fuel Efficiency'!AW21&lt;$B$25,'Fuel Efficiency'!AW21&gt;$C$25),AW$25,
IF(AND('Fuel Efficiency'!AW21&lt;$B$26,'Fuel Efficiency'!AW21&gt;$C$26),AW$26,
IF(AND('Fuel Efficiency'!AW21&lt;$B$27,'Fuel Efficiency'!AW21&gt;$C$27),AW$27,
IF(AND('Fuel Efficiency'!AW21&lt;$B$28,'Fuel Efficiency'!AW21&gt;$C$28),AW$28,
IF(AND('Fuel Efficiency'!AW21&lt;$B$29,'Fuel Efficiency'!AW21&gt;$C$29),AW$29,
IF(AND('Fuel Efficiency'!AW21&lt;$B$30,'Fuel Efficiency'!AW21&gt;$C$30),AW$30,
IF(AND('Fuel Efficiency'!AW21&lt;$B$31,'Fuel Efficiency'!AW21&gt;$C$31),AW$31,
IF(AND('Fuel Efficiency'!AW21&lt;$B$32,'Fuel Efficiency'!AW21&gt;$C$32),AW$32,
IF(AND('Fuel Efficiency'!AW21&lt;$B$33,'Fuel Efficiency'!AW21&gt;$C$33),AW$33,
IF(AND('Fuel Efficiency'!AW21&lt;$B$34,'Fuel Efficiency'!AW21&gt;$C$34),AW$34,
IF(AND('Fuel Efficiency'!AW21&lt;$B$35,'Fuel Efficiency'!AW21&gt;$C$35),AW$35,
IF(AND('Fuel Efficiency'!AW21&lt;$B$36,'Fuel Efficiency'!AW21&gt;$C$36),AW$36,
IF(AND('Fuel Efficiency'!AW21&lt;$B$37,'Fuel Efficiency'!AW21&gt;$C$37),AW$37,
IF(AND('Fuel Efficiency'!AW21&lt;$B$38,'Fuel Efficiency'!AW21&gt;$C$38),AW$38,
IF(AND('Fuel Efficiency'!AW21&lt;$B$39,'Fuel Efficiency'!AW21&gt;$C$39),AW$39,
IF(AND('Fuel Efficiency'!AW21&lt;$B$40,'Fuel Efficiency'!AW21&gt;$C$40),AW$40,
IF(AND('Fuel Efficiency'!AW21&lt;$B$41,'Fuel Efficiency'!AW21&gt;$C$41),AW$41,
IF(AND('Fuel Efficiency'!AW21&lt;$B$42,'Fuel Efficiency'!AW21&gt;$C$42),AW$42,AW$19
)))))))))))))))))))))))</f>
        <v>1780</v>
      </c>
      <c r="AX4" s="4">
        <f>2*IF(AND('Fuel Efficiency'!AX21&lt;$B$20,'Fuel Efficiency'!AX21&gt;$C$20),AX$20,
IF(AND('Fuel Efficiency'!AX21&lt;$B$21,'Fuel Efficiency'!AX21&gt;$C$21),AX$21,
IF(AND('Fuel Efficiency'!AX21&lt;$B$22,'Fuel Efficiency'!AX21&gt;$C$22),AX$22,
IF(AND('Fuel Efficiency'!AX21&lt;$B$23,'Fuel Efficiency'!AX21&gt;$C$23),AX$23,
IF(AND('Fuel Efficiency'!AX21&lt;$B$24,'Fuel Efficiency'!AX21&gt;$C$24),AX$24,
IF(AND('Fuel Efficiency'!AX21&lt;$B$25,'Fuel Efficiency'!AX21&gt;$C$25),AX$25,
IF(AND('Fuel Efficiency'!AX21&lt;$B$26,'Fuel Efficiency'!AX21&gt;$C$26),AX$26,
IF(AND('Fuel Efficiency'!AX21&lt;$B$27,'Fuel Efficiency'!AX21&gt;$C$27),AX$27,
IF(AND('Fuel Efficiency'!AX21&lt;$B$28,'Fuel Efficiency'!AX21&gt;$C$28),AX$28,
IF(AND('Fuel Efficiency'!AX21&lt;$B$29,'Fuel Efficiency'!AX21&gt;$C$29),AX$29,
IF(AND('Fuel Efficiency'!AX21&lt;$B$30,'Fuel Efficiency'!AX21&gt;$C$30),AX$30,
IF(AND('Fuel Efficiency'!AX21&lt;$B$31,'Fuel Efficiency'!AX21&gt;$C$31),AX$31,
IF(AND('Fuel Efficiency'!AX21&lt;$B$32,'Fuel Efficiency'!AX21&gt;$C$32),AX$32,
IF(AND('Fuel Efficiency'!AX21&lt;$B$33,'Fuel Efficiency'!AX21&gt;$C$33),AX$33,
IF(AND('Fuel Efficiency'!AX21&lt;$B$34,'Fuel Efficiency'!AX21&gt;$C$34),AX$34,
IF(AND('Fuel Efficiency'!AX21&lt;$B$35,'Fuel Efficiency'!AX21&gt;$C$35),AX$35,
IF(AND('Fuel Efficiency'!AX21&lt;$B$36,'Fuel Efficiency'!AX21&gt;$C$36),AX$36,
IF(AND('Fuel Efficiency'!AX21&lt;$B$37,'Fuel Efficiency'!AX21&gt;$C$37),AX$37,
IF(AND('Fuel Efficiency'!AX21&lt;$B$38,'Fuel Efficiency'!AX21&gt;$C$38),AX$38,
IF(AND('Fuel Efficiency'!AX21&lt;$B$39,'Fuel Efficiency'!AX21&gt;$C$39),AX$39,
IF(AND('Fuel Efficiency'!AX21&lt;$B$40,'Fuel Efficiency'!AX21&gt;$C$40),AX$40,
IF(AND('Fuel Efficiency'!AX21&lt;$B$41,'Fuel Efficiency'!AX21&gt;$C$41),AX$41,
IF(AND('Fuel Efficiency'!AX21&lt;$B$42,'Fuel Efficiency'!AX21&gt;$C$42),AX$42,AX$19
)))))))))))))))))))))))</f>
        <v>1780</v>
      </c>
      <c r="AY4" s="4">
        <f>2*IF(AND('Fuel Efficiency'!AY21&lt;$B$20,'Fuel Efficiency'!AY21&gt;$C$20),AY$20,
IF(AND('Fuel Efficiency'!AY21&lt;$B$21,'Fuel Efficiency'!AY21&gt;$C$21),AY$21,
IF(AND('Fuel Efficiency'!AY21&lt;$B$22,'Fuel Efficiency'!AY21&gt;$C$22),AY$22,
IF(AND('Fuel Efficiency'!AY21&lt;$B$23,'Fuel Efficiency'!AY21&gt;$C$23),AY$23,
IF(AND('Fuel Efficiency'!AY21&lt;$B$24,'Fuel Efficiency'!AY21&gt;$C$24),AY$24,
IF(AND('Fuel Efficiency'!AY21&lt;$B$25,'Fuel Efficiency'!AY21&gt;$C$25),AY$25,
IF(AND('Fuel Efficiency'!AY21&lt;$B$26,'Fuel Efficiency'!AY21&gt;$C$26),AY$26,
IF(AND('Fuel Efficiency'!AY21&lt;$B$27,'Fuel Efficiency'!AY21&gt;$C$27),AY$27,
IF(AND('Fuel Efficiency'!AY21&lt;$B$28,'Fuel Efficiency'!AY21&gt;$C$28),AY$28,
IF(AND('Fuel Efficiency'!AY21&lt;$B$29,'Fuel Efficiency'!AY21&gt;$C$29),AY$29,
IF(AND('Fuel Efficiency'!AY21&lt;$B$30,'Fuel Efficiency'!AY21&gt;$C$30),AY$30,
IF(AND('Fuel Efficiency'!AY21&lt;$B$31,'Fuel Efficiency'!AY21&gt;$C$31),AY$31,
IF(AND('Fuel Efficiency'!AY21&lt;$B$32,'Fuel Efficiency'!AY21&gt;$C$32),AY$32,
IF(AND('Fuel Efficiency'!AY21&lt;$B$33,'Fuel Efficiency'!AY21&gt;$C$33),AY$33,
IF(AND('Fuel Efficiency'!AY21&lt;$B$34,'Fuel Efficiency'!AY21&gt;$C$34),AY$34,
IF(AND('Fuel Efficiency'!AY21&lt;$B$35,'Fuel Efficiency'!AY21&gt;$C$35),AY$35,
IF(AND('Fuel Efficiency'!AY21&lt;$B$36,'Fuel Efficiency'!AY21&gt;$C$36),AY$36,
IF(AND('Fuel Efficiency'!AY21&lt;$B$37,'Fuel Efficiency'!AY21&gt;$C$37),AY$37,
IF(AND('Fuel Efficiency'!AY21&lt;$B$38,'Fuel Efficiency'!AY21&gt;$C$38),AY$38,
IF(AND('Fuel Efficiency'!AY21&lt;$B$39,'Fuel Efficiency'!AY21&gt;$C$39),AY$39,
IF(AND('Fuel Efficiency'!AY21&lt;$B$40,'Fuel Efficiency'!AY21&gt;$C$40),AY$40,
IF(AND('Fuel Efficiency'!AY21&lt;$B$41,'Fuel Efficiency'!AY21&gt;$C$41),AY$41,
IF(AND('Fuel Efficiency'!AY21&lt;$B$42,'Fuel Efficiency'!AY21&gt;$C$42),AY$42,AY$19
)))))))))))))))))))))))</f>
        <v>1780</v>
      </c>
      <c r="AZ4" s="4">
        <f>2*IF(AND('Fuel Efficiency'!AZ21&lt;$B$20,'Fuel Efficiency'!AZ21&gt;$C$20),AZ$20,
IF(AND('Fuel Efficiency'!AZ21&lt;$B$21,'Fuel Efficiency'!AZ21&gt;$C$21),AZ$21,
IF(AND('Fuel Efficiency'!AZ21&lt;$B$22,'Fuel Efficiency'!AZ21&gt;$C$22),AZ$22,
IF(AND('Fuel Efficiency'!AZ21&lt;$B$23,'Fuel Efficiency'!AZ21&gt;$C$23),AZ$23,
IF(AND('Fuel Efficiency'!AZ21&lt;$B$24,'Fuel Efficiency'!AZ21&gt;$C$24),AZ$24,
IF(AND('Fuel Efficiency'!AZ21&lt;$B$25,'Fuel Efficiency'!AZ21&gt;$C$25),AZ$25,
IF(AND('Fuel Efficiency'!AZ21&lt;$B$26,'Fuel Efficiency'!AZ21&gt;$C$26),AZ$26,
IF(AND('Fuel Efficiency'!AZ21&lt;$B$27,'Fuel Efficiency'!AZ21&gt;$C$27),AZ$27,
IF(AND('Fuel Efficiency'!AZ21&lt;$B$28,'Fuel Efficiency'!AZ21&gt;$C$28),AZ$28,
IF(AND('Fuel Efficiency'!AZ21&lt;$B$29,'Fuel Efficiency'!AZ21&gt;$C$29),AZ$29,
IF(AND('Fuel Efficiency'!AZ21&lt;$B$30,'Fuel Efficiency'!AZ21&gt;$C$30),AZ$30,
IF(AND('Fuel Efficiency'!AZ21&lt;$B$31,'Fuel Efficiency'!AZ21&gt;$C$31),AZ$31,
IF(AND('Fuel Efficiency'!AZ21&lt;$B$32,'Fuel Efficiency'!AZ21&gt;$C$32),AZ$32,
IF(AND('Fuel Efficiency'!AZ21&lt;$B$33,'Fuel Efficiency'!AZ21&gt;$C$33),AZ$33,
IF(AND('Fuel Efficiency'!AZ21&lt;$B$34,'Fuel Efficiency'!AZ21&gt;$C$34),AZ$34,
IF(AND('Fuel Efficiency'!AZ21&lt;$B$35,'Fuel Efficiency'!AZ21&gt;$C$35),AZ$35,
IF(AND('Fuel Efficiency'!AZ21&lt;$B$36,'Fuel Efficiency'!AZ21&gt;$C$36),AZ$36,
IF(AND('Fuel Efficiency'!AZ21&lt;$B$37,'Fuel Efficiency'!AZ21&gt;$C$37),AZ$37,
IF(AND('Fuel Efficiency'!AZ21&lt;$B$38,'Fuel Efficiency'!AZ21&gt;$C$38),AZ$38,
IF(AND('Fuel Efficiency'!AZ21&lt;$B$39,'Fuel Efficiency'!AZ21&gt;$C$39),AZ$39,
IF(AND('Fuel Efficiency'!AZ21&lt;$B$40,'Fuel Efficiency'!AZ21&gt;$C$40),AZ$40,
IF(AND('Fuel Efficiency'!AZ21&lt;$B$41,'Fuel Efficiency'!AZ21&gt;$C$41),AZ$41,
IF(AND('Fuel Efficiency'!AZ21&lt;$B$42,'Fuel Efficiency'!AZ21&gt;$C$42),AZ$42,AZ$19
)))))))))))))))))))))))</f>
        <v>1780</v>
      </c>
      <c r="BA4" s="4">
        <f>2*IF(AND('Fuel Efficiency'!BA21&lt;$B$20,'Fuel Efficiency'!BA21&gt;$C$20),BA$20,
IF(AND('Fuel Efficiency'!BA21&lt;$B$21,'Fuel Efficiency'!BA21&gt;$C$21),BA$21,
IF(AND('Fuel Efficiency'!BA21&lt;$B$22,'Fuel Efficiency'!BA21&gt;$C$22),BA$22,
IF(AND('Fuel Efficiency'!BA21&lt;$B$23,'Fuel Efficiency'!BA21&gt;$C$23),BA$23,
IF(AND('Fuel Efficiency'!BA21&lt;$B$24,'Fuel Efficiency'!BA21&gt;$C$24),BA$24,
IF(AND('Fuel Efficiency'!BA21&lt;$B$25,'Fuel Efficiency'!BA21&gt;$C$25),BA$25,
IF(AND('Fuel Efficiency'!BA21&lt;$B$26,'Fuel Efficiency'!BA21&gt;$C$26),BA$26,
IF(AND('Fuel Efficiency'!BA21&lt;$B$27,'Fuel Efficiency'!BA21&gt;$C$27),BA$27,
IF(AND('Fuel Efficiency'!BA21&lt;$B$28,'Fuel Efficiency'!BA21&gt;$C$28),BA$28,
IF(AND('Fuel Efficiency'!BA21&lt;$B$29,'Fuel Efficiency'!BA21&gt;$C$29),BA$29,
IF(AND('Fuel Efficiency'!BA21&lt;$B$30,'Fuel Efficiency'!BA21&gt;$C$30),BA$30,
IF(AND('Fuel Efficiency'!BA21&lt;$B$31,'Fuel Efficiency'!BA21&gt;$C$31),BA$31,
IF(AND('Fuel Efficiency'!BA21&lt;$B$32,'Fuel Efficiency'!BA21&gt;$C$32),BA$32,
IF(AND('Fuel Efficiency'!BA21&lt;$B$33,'Fuel Efficiency'!BA21&gt;$C$33),BA$33,
IF(AND('Fuel Efficiency'!BA21&lt;$B$34,'Fuel Efficiency'!BA21&gt;$C$34),BA$34,
IF(AND('Fuel Efficiency'!BA21&lt;$B$35,'Fuel Efficiency'!BA21&gt;$C$35),BA$35,
IF(AND('Fuel Efficiency'!BA21&lt;$B$36,'Fuel Efficiency'!BA21&gt;$C$36),BA$36,
IF(AND('Fuel Efficiency'!BA21&lt;$B$37,'Fuel Efficiency'!BA21&gt;$C$37),BA$37,
IF(AND('Fuel Efficiency'!BA21&lt;$B$38,'Fuel Efficiency'!BA21&gt;$C$38),BA$38,
IF(AND('Fuel Efficiency'!BA21&lt;$B$39,'Fuel Efficiency'!BA21&gt;$C$39),BA$39,
IF(AND('Fuel Efficiency'!BA21&lt;$B$40,'Fuel Efficiency'!BA21&gt;$C$40),BA$40,
IF(AND('Fuel Efficiency'!BA21&lt;$B$41,'Fuel Efficiency'!BA21&gt;$C$41),BA$41,
IF(AND('Fuel Efficiency'!BA21&lt;$B$42,'Fuel Efficiency'!BA21&gt;$C$42),BA$42,BA$19
)))))))))))))))))))))))</f>
        <v>1780</v>
      </c>
      <c r="BB4" s="4">
        <f>2*IF(AND('Fuel Efficiency'!BB21&lt;$B$20,'Fuel Efficiency'!BB21&gt;$C$20),BB$20,
IF(AND('Fuel Efficiency'!BB21&lt;$B$21,'Fuel Efficiency'!BB21&gt;$C$21),BB$21,
IF(AND('Fuel Efficiency'!BB21&lt;$B$22,'Fuel Efficiency'!BB21&gt;$C$22),BB$22,
IF(AND('Fuel Efficiency'!BB21&lt;$B$23,'Fuel Efficiency'!BB21&gt;$C$23),BB$23,
IF(AND('Fuel Efficiency'!BB21&lt;$B$24,'Fuel Efficiency'!BB21&gt;$C$24),BB$24,
IF(AND('Fuel Efficiency'!BB21&lt;$B$25,'Fuel Efficiency'!BB21&gt;$C$25),BB$25,
IF(AND('Fuel Efficiency'!BB21&lt;$B$26,'Fuel Efficiency'!BB21&gt;$C$26),BB$26,
IF(AND('Fuel Efficiency'!BB21&lt;$B$27,'Fuel Efficiency'!BB21&gt;$C$27),BB$27,
IF(AND('Fuel Efficiency'!BB21&lt;$B$28,'Fuel Efficiency'!BB21&gt;$C$28),BB$28,
IF(AND('Fuel Efficiency'!BB21&lt;$B$29,'Fuel Efficiency'!BB21&gt;$C$29),BB$29,
IF(AND('Fuel Efficiency'!BB21&lt;$B$30,'Fuel Efficiency'!BB21&gt;$C$30),BB$30,
IF(AND('Fuel Efficiency'!BB21&lt;$B$31,'Fuel Efficiency'!BB21&gt;$C$31),BB$31,
IF(AND('Fuel Efficiency'!BB21&lt;$B$32,'Fuel Efficiency'!BB21&gt;$C$32),BB$32,
IF(AND('Fuel Efficiency'!BB21&lt;$B$33,'Fuel Efficiency'!BB21&gt;$C$33),BB$33,
IF(AND('Fuel Efficiency'!BB21&lt;$B$34,'Fuel Efficiency'!BB21&gt;$C$34),BB$34,
IF(AND('Fuel Efficiency'!BB21&lt;$B$35,'Fuel Efficiency'!BB21&gt;$C$35),BB$35,
IF(AND('Fuel Efficiency'!BB21&lt;$B$36,'Fuel Efficiency'!BB21&gt;$C$36),BB$36,
IF(AND('Fuel Efficiency'!BB21&lt;$B$37,'Fuel Efficiency'!BB21&gt;$C$37),BB$37,
IF(AND('Fuel Efficiency'!BB21&lt;$B$38,'Fuel Efficiency'!BB21&gt;$C$38),BB$38,
IF(AND('Fuel Efficiency'!BB21&lt;$B$39,'Fuel Efficiency'!BB21&gt;$C$39),BB$39,
IF(AND('Fuel Efficiency'!BB21&lt;$B$40,'Fuel Efficiency'!BB21&gt;$C$40),BB$40,
IF(AND('Fuel Efficiency'!BB21&lt;$B$41,'Fuel Efficiency'!BB21&gt;$C$41),BB$41,
IF(AND('Fuel Efficiency'!BB21&lt;$B$42,'Fuel Efficiency'!BB21&gt;$C$42),BB$42,BB$19
)))))))))))))))))))))))</f>
        <v>1780</v>
      </c>
      <c r="BC4" s="4">
        <f>2*IF(AND('Fuel Efficiency'!BC21&lt;$B$20,'Fuel Efficiency'!BC21&gt;$C$20),BC$20,
IF(AND('Fuel Efficiency'!BC21&lt;$B$21,'Fuel Efficiency'!BC21&gt;$C$21),BC$21,
IF(AND('Fuel Efficiency'!BC21&lt;$B$22,'Fuel Efficiency'!BC21&gt;$C$22),BC$22,
IF(AND('Fuel Efficiency'!BC21&lt;$B$23,'Fuel Efficiency'!BC21&gt;$C$23),BC$23,
IF(AND('Fuel Efficiency'!BC21&lt;$B$24,'Fuel Efficiency'!BC21&gt;$C$24),BC$24,
IF(AND('Fuel Efficiency'!BC21&lt;$B$25,'Fuel Efficiency'!BC21&gt;$C$25),BC$25,
IF(AND('Fuel Efficiency'!BC21&lt;$B$26,'Fuel Efficiency'!BC21&gt;$C$26),BC$26,
IF(AND('Fuel Efficiency'!BC21&lt;$B$27,'Fuel Efficiency'!BC21&gt;$C$27),BC$27,
IF(AND('Fuel Efficiency'!BC21&lt;$B$28,'Fuel Efficiency'!BC21&gt;$C$28),BC$28,
IF(AND('Fuel Efficiency'!BC21&lt;$B$29,'Fuel Efficiency'!BC21&gt;$C$29),BC$29,
IF(AND('Fuel Efficiency'!BC21&lt;$B$30,'Fuel Efficiency'!BC21&gt;$C$30),BC$30,
IF(AND('Fuel Efficiency'!BC21&lt;$B$31,'Fuel Efficiency'!BC21&gt;$C$31),BC$31,
IF(AND('Fuel Efficiency'!BC21&lt;$B$32,'Fuel Efficiency'!BC21&gt;$C$32),BC$32,
IF(AND('Fuel Efficiency'!BC21&lt;$B$33,'Fuel Efficiency'!BC21&gt;$C$33),BC$33,
IF(AND('Fuel Efficiency'!BC21&lt;$B$34,'Fuel Efficiency'!BC21&gt;$C$34),BC$34,
IF(AND('Fuel Efficiency'!BC21&lt;$B$35,'Fuel Efficiency'!BC21&gt;$C$35),BC$35,
IF(AND('Fuel Efficiency'!BC21&lt;$B$36,'Fuel Efficiency'!BC21&gt;$C$36),BC$36,
IF(AND('Fuel Efficiency'!BC21&lt;$B$37,'Fuel Efficiency'!BC21&gt;$C$37),BC$37,
IF(AND('Fuel Efficiency'!BC21&lt;$B$38,'Fuel Efficiency'!BC21&gt;$C$38),BC$38,
IF(AND('Fuel Efficiency'!BC21&lt;$B$39,'Fuel Efficiency'!BC21&gt;$C$39),BC$39,
IF(AND('Fuel Efficiency'!BC21&lt;$B$40,'Fuel Efficiency'!BC21&gt;$C$40),BC$40,
IF(AND('Fuel Efficiency'!BC21&lt;$B$41,'Fuel Efficiency'!BC21&gt;$C$41),BC$41,
IF(AND('Fuel Efficiency'!BC21&lt;$B$42,'Fuel Efficiency'!BC21&gt;$C$42),BC$42,BC$19
)))))))))))))))))))))))</f>
        <v>1780</v>
      </c>
      <c r="BD4" s="4">
        <f>2*IF(AND('Fuel Efficiency'!BD21&lt;$B$20,'Fuel Efficiency'!BD21&gt;$C$20),BD$20,
IF(AND('Fuel Efficiency'!BD21&lt;$B$21,'Fuel Efficiency'!BD21&gt;$C$21),BD$21,
IF(AND('Fuel Efficiency'!BD21&lt;$B$22,'Fuel Efficiency'!BD21&gt;$C$22),BD$22,
IF(AND('Fuel Efficiency'!BD21&lt;$B$23,'Fuel Efficiency'!BD21&gt;$C$23),BD$23,
IF(AND('Fuel Efficiency'!BD21&lt;$B$24,'Fuel Efficiency'!BD21&gt;$C$24),BD$24,
IF(AND('Fuel Efficiency'!BD21&lt;$B$25,'Fuel Efficiency'!BD21&gt;$C$25),BD$25,
IF(AND('Fuel Efficiency'!BD21&lt;$B$26,'Fuel Efficiency'!BD21&gt;$C$26),BD$26,
IF(AND('Fuel Efficiency'!BD21&lt;$B$27,'Fuel Efficiency'!BD21&gt;$C$27),BD$27,
IF(AND('Fuel Efficiency'!BD21&lt;$B$28,'Fuel Efficiency'!BD21&gt;$C$28),BD$28,
IF(AND('Fuel Efficiency'!BD21&lt;$B$29,'Fuel Efficiency'!BD21&gt;$C$29),BD$29,
IF(AND('Fuel Efficiency'!BD21&lt;$B$30,'Fuel Efficiency'!BD21&gt;$C$30),BD$30,
IF(AND('Fuel Efficiency'!BD21&lt;$B$31,'Fuel Efficiency'!BD21&gt;$C$31),BD$31,
IF(AND('Fuel Efficiency'!BD21&lt;$B$32,'Fuel Efficiency'!BD21&gt;$C$32),BD$32,
IF(AND('Fuel Efficiency'!BD21&lt;$B$33,'Fuel Efficiency'!BD21&gt;$C$33),BD$33,
IF(AND('Fuel Efficiency'!BD21&lt;$B$34,'Fuel Efficiency'!BD21&gt;$C$34),BD$34,
IF(AND('Fuel Efficiency'!BD21&lt;$B$35,'Fuel Efficiency'!BD21&gt;$C$35),BD$35,
IF(AND('Fuel Efficiency'!BD21&lt;$B$36,'Fuel Efficiency'!BD21&gt;$C$36),BD$36,
IF(AND('Fuel Efficiency'!BD21&lt;$B$37,'Fuel Efficiency'!BD21&gt;$C$37),BD$37,
IF(AND('Fuel Efficiency'!BD21&lt;$B$38,'Fuel Efficiency'!BD21&gt;$C$38),BD$38,
IF(AND('Fuel Efficiency'!BD21&lt;$B$39,'Fuel Efficiency'!BD21&gt;$C$39),BD$39,
IF(AND('Fuel Efficiency'!BD21&lt;$B$40,'Fuel Efficiency'!BD21&gt;$C$40),BD$40,
IF(AND('Fuel Efficiency'!BD21&lt;$B$41,'Fuel Efficiency'!BD21&gt;$C$41),BD$41,
IF(AND('Fuel Efficiency'!BD21&lt;$B$42,'Fuel Efficiency'!BD21&gt;$C$42),BD$42,BD$19
)))))))))))))))))))))))</f>
        <v>1780</v>
      </c>
      <c r="BE4" s="4">
        <f>2*IF(AND('Fuel Efficiency'!BE21&lt;$B$20,'Fuel Efficiency'!BE21&gt;$C$20),BE$20,
IF(AND('Fuel Efficiency'!BE21&lt;$B$21,'Fuel Efficiency'!BE21&gt;$C$21),BE$21,
IF(AND('Fuel Efficiency'!BE21&lt;$B$22,'Fuel Efficiency'!BE21&gt;$C$22),BE$22,
IF(AND('Fuel Efficiency'!BE21&lt;$B$23,'Fuel Efficiency'!BE21&gt;$C$23),BE$23,
IF(AND('Fuel Efficiency'!BE21&lt;$B$24,'Fuel Efficiency'!BE21&gt;$C$24),BE$24,
IF(AND('Fuel Efficiency'!BE21&lt;$B$25,'Fuel Efficiency'!BE21&gt;$C$25),BE$25,
IF(AND('Fuel Efficiency'!BE21&lt;$B$26,'Fuel Efficiency'!BE21&gt;$C$26),BE$26,
IF(AND('Fuel Efficiency'!BE21&lt;$B$27,'Fuel Efficiency'!BE21&gt;$C$27),BE$27,
IF(AND('Fuel Efficiency'!BE21&lt;$B$28,'Fuel Efficiency'!BE21&gt;$C$28),BE$28,
IF(AND('Fuel Efficiency'!BE21&lt;$B$29,'Fuel Efficiency'!BE21&gt;$C$29),BE$29,
IF(AND('Fuel Efficiency'!BE21&lt;$B$30,'Fuel Efficiency'!BE21&gt;$C$30),BE$30,
IF(AND('Fuel Efficiency'!BE21&lt;$B$31,'Fuel Efficiency'!BE21&gt;$C$31),BE$31,
IF(AND('Fuel Efficiency'!BE21&lt;$B$32,'Fuel Efficiency'!BE21&gt;$C$32),BE$32,
IF(AND('Fuel Efficiency'!BE21&lt;$B$33,'Fuel Efficiency'!BE21&gt;$C$33),BE$33,
IF(AND('Fuel Efficiency'!BE21&lt;$B$34,'Fuel Efficiency'!BE21&gt;$C$34),BE$34,
IF(AND('Fuel Efficiency'!BE21&lt;$B$35,'Fuel Efficiency'!BE21&gt;$C$35),BE$35,
IF(AND('Fuel Efficiency'!BE21&lt;$B$36,'Fuel Efficiency'!BE21&gt;$C$36),BE$36,
IF(AND('Fuel Efficiency'!BE21&lt;$B$37,'Fuel Efficiency'!BE21&gt;$C$37),BE$37,
IF(AND('Fuel Efficiency'!BE21&lt;$B$38,'Fuel Efficiency'!BE21&gt;$C$38),BE$38,
IF(AND('Fuel Efficiency'!BE21&lt;$B$39,'Fuel Efficiency'!BE21&gt;$C$39),BE$39,
IF(AND('Fuel Efficiency'!BE21&lt;$B$40,'Fuel Efficiency'!BE21&gt;$C$40),BE$40,
IF(AND('Fuel Efficiency'!BE21&lt;$B$41,'Fuel Efficiency'!BE21&gt;$C$41),BE$41,
IF(AND('Fuel Efficiency'!BE21&lt;$B$42,'Fuel Efficiency'!BE21&gt;$C$42),BE$42,BE$19
)))))))))))))))))))))))</f>
        <v>1780</v>
      </c>
      <c r="BF4" s="4">
        <f>2*IF(AND('Fuel Efficiency'!BF21&lt;$B$20,'Fuel Efficiency'!BF21&gt;$C$20),BF$20,
IF(AND('Fuel Efficiency'!BF21&lt;$B$21,'Fuel Efficiency'!BF21&gt;$C$21),BF$21,
IF(AND('Fuel Efficiency'!BF21&lt;$B$22,'Fuel Efficiency'!BF21&gt;$C$22),BF$22,
IF(AND('Fuel Efficiency'!BF21&lt;$B$23,'Fuel Efficiency'!BF21&gt;$C$23),BF$23,
IF(AND('Fuel Efficiency'!BF21&lt;$B$24,'Fuel Efficiency'!BF21&gt;$C$24),BF$24,
IF(AND('Fuel Efficiency'!BF21&lt;$B$25,'Fuel Efficiency'!BF21&gt;$C$25),BF$25,
IF(AND('Fuel Efficiency'!BF21&lt;$B$26,'Fuel Efficiency'!BF21&gt;$C$26),BF$26,
IF(AND('Fuel Efficiency'!BF21&lt;$B$27,'Fuel Efficiency'!BF21&gt;$C$27),BF$27,
IF(AND('Fuel Efficiency'!BF21&lt;$B$28,'Fuel Efficiency'!BF21&gt;$C$28),BF$28,
IF(AND('Fuel Efficiency'!BF21&lt;$B$29,'Fuel Efficiency'!BF21&gt;$C$29),BF$29,
IF(AND('Fuel Efficiency'!BF21&lt;$B$30,'Fuel Efficiency'!BF21&gt;$C$30),BF$30,
IF(AND('Fuel Efficiency'!BF21&lt;$B$31,'Fuel Efficiency'!BF21&gt;$C$31),BF$31,
IF(AND('Fuel Efficiency'!BF21&lt;$B$32,'Fuel Efficiency'!BF21&gt;$C$32),BF$32,
IF(AND('Fuel Efficiency'!BF21&lt;$B$33,'Fuel Efficiency'!BF21&gt;$C$33),BF$33,
IF(AND('Fuel Efficiency'!BF21&lt;$B$34,'Fuel Efficiency'!BF21&gt;$C$34),BF$34,
IF(AND('Fuel Efficiency'!BF21&lt;$B$35,'Fuel Efficiency'!BF21&gt;$C$35),BF$35,
IF(AND('Fuel Efficiency'!BF21&lt;$B$36,'Fuel Efficiency'!BF21&gt;$C$36),BF$36,
IF(AND('Fuel Efficiency'!BF21&lt;$B$37,'Fuel Efficiency'!BF21&gt;$C$37),BF$37,
IF(AND('Fuel Efficiency'!BF21&lt;$B$38,'Fuel Efficiency'!BF21&gt;$C$38),BF$38,
IF(AND('Fuel Efficiency'!BF21&lt;$B$39,'Fuel Efficiency'!BF21&gt;$C$39),BF$39,
IF(AND('Fuel Efficiency'!BF21&lt;$B$40,'Fuel Efficiency'!BF21&gt;$C$40),BF$40,
IF(AND('Fuel Efficiency'!BF21&lt;$B$41,'Fuel Efficiency'!BF21&gt;$C$41),BF$41,
IF(AND('Fuel Efficiency'!BF21&lt;$B$42,'Fuel Efficiency'!BF21&gt;$C$42),BF$42,BF$19
)))))))))))))))))))))))</f>
        <v>1780</v>
      </c>
      <c r="BG4" s="4">
        <f>2*IF(AND('Fuel Efficiency'!BG21&lt;$B$20,'Fuel Efficiency'!BG21&gt;$C$20),BG$20,
IF(AND('Fuel Efficiency'!BG21&lt;$B$21,'Fuel Efficiency'!BG21&gt;$C$21),BG$21,
IF(AND('Fuel Efficiency'!BG21&lt;$B$22,'Fuel Efficiency'!BG21&gt;$C$22),BG$22,
IF(AND('Fuel Efficiency'!BG21&lt;$B$23,'Fuel Efficiency'!BG21&gt;$C$23),BG$23,
IF(AND('Fuel Efficiency'!BG21&lt;$B$24,'Fuel Efficiency'!BG21&gt;$C$24),BG$24,
IF(AND('Fuel Efficiency'!BG21&lt;$B$25,'Fuel Efficiency'!BG21&gt;$C$25),BG$25,
IF(AND('Fuel Efficiency'!BG21&lt;$B$26,'Fuel Efficiency'!BG21&gt;$C$26),BG$26,
IF(AND('Fuel Efficiency'!BG21&lt;$B$27,'Fuel Efficiency'!BG21&gt;$C$27),BG$27,
IF(AND('Fuel Efficiency'!BG21&lt;$B$28,'Fuel Efficiency'!BG21&gt;$C$28),BG$28,
IF(AND('Fuel Efficiency'!BG21&lt;$B$29,'Fuel Efficiency'!BG21&gt;$C$29),BG$29,
IF(AND('Fuel Efficiency'!BG21&lt;$B$30,'Fuel Efficiency'!BG21&gt;$C$30),BG$30,
IF(AND('Fuel Efficiency'!BG21&lt;$B$31,'Fuel Efficiency'!BG21&gt;$C$31),BG$31,
IF(AND('Fuel Efficiency'!BG21&lt;$B$32,'Fuel Efficiency'!BG21&gt;$C$32),BG$32,
IF(AND('Fuel Efficiency'!BG21&lt;$B$33,'Fuel Efficiency'!BG21&gt;$C$33),BG$33,
IF(AND('Fuel Efficiency'!BG21&lt;$B$34,'Fuel Efficiency'!BG21&gt;$C$34),BG$34,
IF(AND('Fuel Efficiency'!BG21&lt;$B$35,'Fuel Efficiency'!BG21&gt;$C$35),BG$35,
IF(AND('Fuel Efficiency'!BG21&lt;$B$36,'Fuel Efficiency'!BG21&gt;$C$36),BG$36,
IF(AND('Fuel Efficiency'!BG21&lt;$B$37,'Fuel Efficiency'!BG21&gt;$C$37),BG$37,
IF(AND('Fuel Efficiency'!BG21&lt;$B$38,'Fuel Efficiency'!BG21&gt;$C$38),BG$38,
IF(AND('Fuel Efficiency'!BG21&lt;$B$39,'Fuel Efficiency'!BG21&gt;$C$39),BG$39,
IF(AND('Fuel Efficiency'!BG21&lt;$B$40,'Fuel Efficiency'!BG21&gt;$C$40),BG$40,
IF(AND('Fuel Efficiency'!BG21&lt;$B$41,'Fuel Efficiency'!BG21&gt;$C$41),BG$41,
IF(AND('Fuel Efficiency'!BG21&lt;$B$42,'Fuel Efficiency'!BG21&gt;$C$42),BG$42,BG$19
)))))))))))))))))))))))</f>
        <v>1780</v>
      </c>
      <c r="BH4" s="4">
        <f>2*IF(AND('Fuel Efficiency'!BH21&lt;$B$20,'Fuel Efficiency'!BH21&gt;$C$20),BH$20,
IF(AND('Fuel Efficiency'!BH21&lt;$B$21,'Fuel Efficiency'!BH21&gt;$C$21),BH$21,
IF(AND('Fuel Efficiency'!BH21&lt;$B$22,'Fuel Efficiency'!BH21&gt;$C$22),BH$22,
IF(AND('Fuel Efficiency'!BH21&lt;$B$23,'Fuel Efficiency'!BH21&gt;$C$23),BH$23,
IF(AND('Fuel Efficiency'!BH21&lt;$B$24,'Fuel Efficiency'!BH21&gt;$C$24),BH$24,
IF(AND('Fuel Efficiency'!BH21&lt;$B$25,'Fuel Efficiency'!BH21&gt;$C$25),BH$25,
IF(AND('Fuel Efficiency'!BH21&lt;$B$26,'Fuel Efficiency'!BH21&gt;$C$26),BH$26,
IF(AND('Fuel Efficiency'!BH21&lt;$B$27,'Fuel Efficiency'!BH21&gt;$C$27),BH$27,
IF(AND('Fuel Efficiency'!BH21&lt;$B$28,'Fuel Efficiency'!BH21&gt;$C$28),BH$28,
IF(AND('Fuel Efficiency'!BH21&lt;$B$29,'Fuel Efficiency'!BH21&gt;$C$29),BH$29,
IF(AND('Fuel Efficiency'!BH21&lt;$B$30,'Fuel Efficiency'!BH21&gt;$C$30),BH$30,
IF(AND('Fuel Efficiency'!BH21&lt;$B$31,'Fuel Efficiency'!BH21&gt;$C$31),BH$31,
IF(AND('Fuel Efficiency'!BH21&lt;$B$32,'Fuel Efficiency'!BH21&gt;$C$32),BH$32,
IF(AND('Fuel Efficiency'!BH21&lt;$B$33,'Fuel Efficiency'!BH21&gt;$C$33),BH$33,
IF(AND('Fuel Efficiency'!BH21&lt;$B$34,'Fuel Efficiency'!BH21&gt;$C$34),BH$34,
IF(AND('Fuel Efficiency'!BH21&lt;$B$35,'Fuel Efficiency'!BH21&gt;$C$35),BH$35,
IF(AND('Fuel Efficiency'!BH21&lt;$B$36,'Fuel Efficiency'!BH21&gt;$C$36),BH$36,
IF(AND('Fuel Efficiency'!BH21&lt;$B$37,'Fuel Efficiency'!BH21&gt;$C$37),BH$37,
IF(AND('Fuel Efficiency'!BH21&lt;$B$38,'Fuel Efficiency'!BH21&gt;$C$38),BH$38,
IF(AND('Fuel Efficiency'!BH21&lt;$B$39,'Fuel Efficiency'!BH21&gt;$C$39),BH$39,
IF(AND('Fuel Efficiency'!BH21&lt;$B$40,'Fuel Efficiency'!BH21&gt;$C$40),BH$40,
IF(AND('Fuel Efficiency'!BH21&lt;$B$41,'Fuel Efficiency'!BH21&gt;$C$41),BH$41,
IF(AND('Fuel Efficiency'!BH21&lt;$B$42,'Fuel Efficiency'!BH21&gt;$C$42),BH$42,BH$19
)))))))))))))))))))))))</f>
        <v>1780</v>
      </c>
      <c r="BI4" s="4">
        <f>2*IF(AND('Fuel Efficiency'!BI21&lt;$B$20,'Fuel Efficiency'!BI21&gt;$C$20),BI$20,
IF(AND('Fuel Efficiency'!BI21&lt;$B$21,'Fuel Efficiency'!BI21&gt;$C$21),BI$21,
IF(AND('Fuel Efficiency'!BI21&lt;$B$22,'Fuel Efficiency'!BI21&gt;$C$22),BI$22,
IF(AND('Fuel Efficiency'!BI21&lt;$B$23,'Fuel Efficiency'!BI21&gt;$C$23),BI$23,
IF(AND('Fuel Efficiency'!BI21&lt;$B$24,'Fuel Efficiency'!BI21&gt;$C$24),BI$24,
IF(AND('Fuel Efficiency'!BI21&lt;$B$25,'Fuel Efficiency'!BI21&gt;$C$25),BI$25,
IF(AND('Fuel Efficiency'!BI21&lt;$B$26,'Fuel Efficiency'!BI21&gt;$C$26),BI$26,
IF(AND('Fuel Efficiency'!BI21&lt;$B$27,'Fuel Efficiency'!BI21&gt;$C$27),BI$27,
IF(AND('Fuel Efficiency'!BI21&lt;$B$28,'Fuel Efficiency'!BI21&gt;$C$28),BI$28,
IF(AND('Fuel Efficiency'!BI21&lt;$B$29,'Fuel Efficiency'!BI21&gt;$C$29),BI$29,
IF(AND('Fuel Efficiency'!BI21&lt;$B$30,'Fuel Efficiency'!BI21&gt;$C$30),BI$30,
IF(AND('Fuel Efficiency'!BI21&lt;$B$31,'Fuel Efficiency'!BI21&gt;$C$31),BI$31,
IF(AND('Fuel Efficiency'!BI21&lt;$B$32,'Fuel Efficiency'!BI21&gt;$C$32),BI$32,
IF(AND('Fuel Efficiency'!BI21&lt;$B$33,'Fuel Efficiency'!BI21&gt;$C$33),BI$33,
IF(AND('Fuel Efficiency'!BI21&lt;$B$34,'Fuel Efficiency'!BI21&gt;$C$34),BI$34,
IF(AND('Fuel Efficiency'!BI21&lt;$B$35,'Fuel Efficiency'!BI21&gt;$C$35),BI$35,
IF(AND('Fuel Efficiency'!BI21&lt;$B$36,'Fuel Efficiency'!BI21&gt;$C$36),BI$36,
IF(AND('Fuel Efficiency'!BI21&lt;$B$37,'Fuel Efficiency'!BI21&gt;$C$37),BI$37,
IF(AND('Fuel Efficiency'!BI21&lt;$B$38,'Fuel Efficiency'!BI21&gt;$C$38),BI$38,
IF(AND('Fuel Efficiency'!BI21&lt;$B$39,'Fuel Efficiency'!BI21&gt;$C$39),BI$39,
IF(AND('Fuel Efficiency'!BI21&lt;$B$40,'Fuel Efficiency'!BI21&gt;$C$40),BI$40,
IF(AND('Fuel Efficiency'!BI21&lt;$B$41,'Fuel Efficiency'!BI21&gt;$C$41),BI$41,
IF(AND('Fuel Efficiency'!BI21&lt;$B$42,'Fuel Efficiency'!BI21&gt;$C$42),BI$42,BI$19
)))))))))))))))))))))))</f>
        <v>1780</v>
      </c>
      <c r="BJ4" s="4">
        <f>2*IF(AND('Fuel Efficiency'!BJ21&lt;$B$20,'Fuel Efficiency'!BJ21&gt;$C$20),BJ$20,
IF(AND('Fuel Efficiency'!BJ21&lt;$B$21,'Fuel Efficiency'!BJ21&gt;$C$21),BJ$21,
IF(AND('Fuel Efficiency'!BJ21&lt;$B$22,'Fuel Efficiency'!BJ21&gt;$C$22),BJ$22,
IF(AND('Fuel Efficiency'!BJ21&lt;$B$23,'Fuel Efficiency'!BJ21&gt;$C$23),BJ$23,
IF(AND('Fuel Efficiency'!BJ21&lt;$B$24,'Fuel Efficiency'!BJ21&gt;$C$24),BJ$24,
IF(AND('Fuel Efficiency'!BJ21&lt;$B$25,'Fuel Efficiency'!BJ21&gt;$C$25),BJ$25,
IF(AND('Fuel Efficiency'!BJ21&lt;$B$26,'Fuel Efficiency'!BJ21&gt;$C$26),BJ$26,
IF(AND('Fuel Efficiency'!BJ21&lt;$B$27,'Fuel Efficiency'!BJ21&gt;$C$27),BJ$27,
IF(AND('Fuel Efficiency'!BJ21&lt;$B$28,'Fuel Efficiency'!BJ21&gt;$C$28),BJ$28,
IF(AND('Fuel Efficiency'!BJ21&lt;$B$29,'Fuel Efficiency'!BJ21&gt;$C$29),BJ$29,
IF(AND('Fuel Efficiency'!BJ21&lt;$B$30,'Fuel Efficiency'!BJ21&gt;$C$30),BJ$30,
IF(AND('Fuel Efficiency'!BJ21&lt;$B$31,'Fuel Efficiency'!BJ21&gt;$C$31),BJ$31,
IF(AND('Fuel Efficiency'!BJ21&lt;$B$32,'Fuel Efficiency'!BJ21&gt;$C$32),BJ$32,
IF(AND('Fuel Efficiency'!BJ21&lt;$B$33,'Fuel Efficiency'!BJ21&gt;$C$33),BJ$33,
IF(AND('Fuel Efficiency'!BJ21&lt;$B$34,'Fuel Efficiency'!BJ21&gt;$C$34),BJ$34,
IF(AND('Fuel Efficiency'!BJ21&lt;$B$35,'Fuel Efficiency'!BJ21&gt;$C$35),BJ$35,
IF(AND('Fuel Efficiency'!BJ21&lt;$B$36,'Fuel Efficiency'!BJ21&gt;$C$36),BJ$36,
IF(AND('Fuel Efficiency'!BJ21&lt;$B$37,'Fuel Efficiency'!BJ21&gt;$C$37),BJ$37,
IF(AND('Fuel Efficiency'!BJ21&lt;$B$38,'Fuel Efficiency'!BJ21&gt;$C$38),BJ$38,
IF(AND('Fuel Efficiency'!BJ21&lt;$B$39,'Fuel Efficiency'!BJ21&gt;$C$39),BJ$39,
IF(AND('Fuel Efficiency'!BJ21&lt;$B$40,'Fuel Efficiency'!BJ21&gt;$C$40),BJ$40,
IF(AND('Fuel Efficiency'!BJ21&lt;$B$41,'Fuel Efficiency'!BJ21&gt;$C$41),BJ$41,
IF(AND('Fuel Efficiency'!BJ21&lt;$B$42,'Fuel Efficiency'!BJ21&gt;$C$42),BJ$42,BJ$19
)))))))))))))))))))))))</f>
        <v>1780</v>
      </c>
      <c r="BK4" s="4">
        <f>2*IF(AND('Fuel Efficiency'!BK21&lt;$B$20,'Fuel Efficiency'!BK21&gt;$C$20),BK$20,
IF(AND('Fuel Efficiency'!BK21&lt;$B$21,'Fuel Efficiency'!BK21&gt;$C$21),BK$21,
IF(AND('Fuel Efficiency'!BK21&lt;$B$22,'Fuel Efficiency'!BK21&gt;$C$22),BK$22,
IF(AND('Fuel Efficiency'!BK21&lt;$B$23,'Fuel Efficiency'!BK21&gt;$C$23),BK$23,
IF(AND('Fuel Efficiency'!BK21&lt;$B$24,'Fuel Efficiency'!BK21&gt;$C$24),BK$24,
IF(AND('Fuel Efficiency'!BK21&lt;$B$25,'Fuel Efficiency'!BK21&gt;$C$25),BK$25,
IF(AND('Fuel Efficiency'!BK21&lt;$B$26,'Fuel Efficiency'!BK21&gt;$C$26),BK$26,
IF(AND('Fuel Efficiency'!BK21&lt;$B$27,'Fuel Efficiency'!BK21&gt;$C$27),BK$27,
IF(AND('Fuel Efficiency'!BK21&lt;$B$28,'Fuel Efficiency'!BK21&gt;$C$28),BK$28,
IF(AND('Fuel Efficiency'!BK21&lt;$B$29,'Fuel Efficiency'!BK21&gt;$C$29),BK$29,
IF(AND('Fuel Efficiency'!BK21&lt;$B$30,'Fuel Efficiency'!BK21&gt;$C$30),BK$30,
IF(AND('Fuel Efficiency'!BK21&lt;$B$31,'Fuel Efficiency'!BK21&gt;$C$31),BK$31,
IF(AND('Fuel Efficiency'!BK21&lt;$B$32,'Fuel Efficiency'!BK21&gt;$C$32),BK$32,
IF(AND('Fuel Efficiency'!BK21&lt;$B$33,'Fuel Efficiency'!BK21&gt;$C$33),BK$33,
IF(AND('Fuel Efficiency'!BK21&lt;$B$34,'Fuel Efficiency'!BK21&gt;$C$34),BK$34,
IF(AND('Fuel Efficiency'!BK21&lt;$B$35,'Fuel Efficiency'!BK21&gt;$C$35),BK$35,
IF(AND('Fuel Efficiency'!BK21&lt;$B$36,'Fuel Efficiency'!BK21&gt;$C$36),BK$36,
IF(AND('Fuel Efficiency'!BK21&lt;$B$37,'Fuel Efficiency'!BK21&gt;$C$37),BK$37,
IF(AND('Fuel Efficiency'!BK21&lt;$B$38,'Fuel Efficiency'!BK21&gt;$C$38),BK$38,
IF(AND('Fuel Efficiency'!BK21&lt;$B$39,'Fuel Efficiency'!BK21&gt;$C$39),BK$39,
IF(AND('Fuel Efficiency'!BK21&lt;$B$40,'Fuel Efficiency'!BK21&gt;$C$40),BK$40,
IF(AND('Fuel Efficiency'!BK21&lt;$B$41,'Fuel Efficiency'!BK21&gt;$C$41),BK$41,
IF(AND('Fuel Efficiency'!BK21&lt;$B$42,'Fuel Efficiency'!BK21&gt;$C$42),BK$42,BK$19
)))))))))))))))))))))))</f>
        <v>1780</v>
      </c>
      <c r="BL4" s="4">
        <f>2*IF(AND('Fuel Efficiency'!BL21&lt;$B$20,'Fuel Efficiency'!BL21&gt;$C$20),BL$20,
IF(AND('Fuel Efficiency'!BL21&lt;$B$21,'Fuel Efficiency'!BL21&gt;$C$21),BL$21,
IF(AND('Fuel Efficiency'!BL21&lt;$B$22,'Fuel Efficiency'!BL21&gt;$C$22),BL$22,
IF(AND('Fuel Efficiency'!BL21&lt;$B$23,'Fuel Efficiency'!BL21&gt;$C$23),BL$23,
IF(AND('Fuel Efficiency'!BL21&lt;$B$24,'Fuel Efficiency'!BL21&gt;$C$24),BL$24,
IF(AND('Fuel Efficiency'!BL21&lt;$B$25,'Fuel Efficiency'!BL21&gt;$C$25),BL$25,
IF(AND('Fuel Efficiency'!BL21&lt;$B$26,'Fuel Efficiency'!BL21&gt;$C$26),BL$26,
IF(AND('Fuel Efficiency'!BL21&lt;$B$27,'Fuel Efficiency'!BL21&gt;$C$27),BL$27,
IF(AND('Fuel Efficiency'!BL21&lt;$B$28,'Fuel Efficiency'!BL21&gt;$C$28),BL$28,
IF(AND('Fuel Efficiency'!BL21&lt;$B$29,'Fuel Efficiency'!BL21&gt;$C$29),BL$29,
IF(AND('Fuel Efficiency'!BL21&lt;$B$30,'Fuel Efficiency'!BL21&gt;$C$30),BL$30,
IF(AND('Fuel Efficiency'!BL21&lt;$B$31,'Fuel Efficiency'!BL21&gt;$C$31),BL$31,
IF(AND('Fuel Efficiency'!BL21&lt;$B$32,'Fuel Efficiency'!BL21&gt;$C$32),BL$32,
IF(AND('Fuel Efficiency'!BL21&lt;$B$33,'Fuel Efficiency'!BL21&gt;$C$33),BL$33,
IF(AND('Fuel Efficiency'!BL21&lt;$B$34,'Fuel Efficiency'!BL21&gt;$C$34),BL$34,
IF(AND('Fuel Efficiency'!BL21&lt;$B$35,'Fuel Efficiency'!BL21&gt;$C$35),BL$35,
IF(AND('Fuel Efficiency'!BL21&lt;$B$36,'Fuel Efficiency'!BL21&gt;$C$36),BL$36,
IF(AND('Fuel Efficiency'!BL21&lt;$B$37,'Fuel Efficiency'!BL21&gt;$C$37),BL$37,
IF(AND('Fuel Efficiency'!BL21&lt;$B$38,'Fuel Efficiency'!BL21&gt;$C$38),BL$38,
IF(AND('Fuel Efficiency'!BL21&lt;$B$39,'Fuel Efficiency'!BL21&gt;$C$39),BL$39,
IF(AND('Fuel Efficiency'!BL21&lt;$B$40,'Fuel Efficiency'!BL21&gt;$C$40),BL$40,
IF(AND('Fuel Efficiency'!BL21&lt;$B$41,'Fuel Efficiency'!BL21&gt;$C$41),BL$41,
IF(AND('Fuel Efficiency'!BL21&lt;$B$42,'Fuel Efficiency'!BL21&gt;$C$42),BL$42,BL$19
)))))))))))))))))))))))</f>
        <v>1780</v>
      </c>
      <c r="BM4" s="4">
        <f>2*IF(AND('Fuel Efficiency'!BM21&lt;$B$20,'Fuel Efficiency'!BM21&gt;$C$20),BM$20,
IF(AND('Fuel Efficiency'!BM21&lt;$B$21,'Fuel Efficiency'!BM21&gt;$C$21),BM$21,
IF(AND('Fuel Efficiency'!BM21&lt;$B$22,'Fuel Efficiency'!BM21&gt;$C$22),BM$22,
IF(AND('Fuel Efficiency'!BM21&lt;$B$23,'Fuel Efficiency'!BM21&gt;$C$23),BM$23,
IF(AND('Fuel Efficiency'!BM21&lt;$B$24,'Fuel Efficiency'!BM21&gt;$C$24),BM$24,
IF(AND('Fuel Efficiency'!BM21&lt;$B$25,'Fuel Efficiency'!BM21&gt;$C$25),BM$25,
IF(AND('Fuel Efficiency'!BM21&lt;$B$26,'Fuel Efficiency'!BM21&gt;$C$26),BM$26,
IF(AND('Fuel Efficiency'!BM21&lt;$B$27,'Fuel Efficiency'!BM21&gt;$C$27),BM$27,
IF(AND('Fuel Efficiency'!BM21&lt;$B$28,'Fuel Efficiency'!BM21&gt;$C$28),BM$28,
IF(AND('Fuel Efficiency'!BM21&lt;$B$29,'Fuel Efficiency'!BM21&gt;$C$29),BM$29,
IF(AND('Fuel Efficiency'!BM21&lt;$B$30,'Fuel Efficiency'!BM21&gt;$C$30),BM$30,
IF(AND('Fuel Efficiency'!BM21&lt;$B$31,'Fuel Efficiency'!BM21&gt;$C$31),BM$31,
IF(AND('Fuel Efficiency'!BM21&lt;$B$32,'Fuel Efficiency'!BM21&gt;$C$32),BM$32,
IF(AND('Fuel Efficiency'!BM21&lt;$B$33,'Fuel Efficiency'!BM21&gt;$C$33),BM$33,
IF(AND('Fuel Efficiency'!BM21&lt;$B$34,'Fuel Efficiency'!BM21&gt;$C$34),BM$34,
IF(AND('Fuel Efficiency'!BM21&lt;$B$35,'Fuel Efficiency'!BM21&gt;$C$35),BM$35,
IF(AND('Fuel Efficiency'!BM21&lt;$B$36,'Fuel Efficiency'!BM21&gt;$C$36),BM$36,
IF(AND('Fuel Efficiency'!BM21&lt;$B$37,'Fuel Efficiency'!BM21&gt;$C$37),BM$37,
IF(AND('Fuel Efficiency'!BM21&lt;$B$38,'Fuel Efficiency'!BM21&gt;$C$38),BM$38,
IF(AND('Fuel Efficiency'!BM21&lt;$B$39,'Fuel Efficiency'!BM21&gt;$C$39),BM$39,
IF(AND('Fuel Efficiency'!BM21&lt;$B$40,'Fuel Efficiency'!BM21&gt;$C$40),BM$40,
IF(AND('Fuel Efficiency'!BM21&lt;$B$41,'Fuel Efficiency'!BM21&gt;$C$41),BM$41,
IF(AND('Fuel Efficiency'!BM21&lt;$B$42,'Fuel Efficiency'!BM21&gt;$C$42),BM$42,BM$19
)))))))))))))))))))))))</f>
        <v>1780</v>
      </c>
      <c r="BN4" s="4">
        <f>2*IF(AND('Fuel Efficiency'!BN21&lt;$B$20,'Fuel Efficiency'!BN21&gt;$C$20),BN$20,
IF(AND('Fuel Efficiency'!BN21&lt;$B$21,'Fuel Efficiency'!BN21&gt;$C$21),BN$21,
IF(AND('Fuel Efficiency'!BN21&lt;$B$22,'Fuel Efficiency'!BN21&gt;$C$22),BN$22,
IF(AND('Fuel Efficiency'!BN21&lt;$B$23,'Fuel Efficiency'!BN21&gt;$C$23),BN$23,
IF(AND('Fuel Efficiency'!BN21&lt;$B$24,'Fuel Efficiency'!BN21&gt;$C$24),BN$24,
IF(AND('Fuel Efficiency'!BN21&lt;$B$25,'Fuel Efficiency'!BN21&gt;$C$25),BN$25,
IF(AND('Fuel Efficiency'!BN21&lt;$B$26,'Fuel Efficiency'!BN21&gt;$C$26),BN$26,
IF(AND('Fuel Efficiency'!BN21&lt;$B$27,'Fuel Efficiency'!BN21&gt;$C$27),BN$27,
IF(AND('Fuel Efficiency'!BN21&lt;$B$28,'Fuel Efficiency'!BN21&gt;$C$28),BN$28,
IF(AND('Fuel Efficiency'!BN21&lt;$B$29,'Fuel Efficiency'!BN21&gt;$C$29),BN$29,
IF(AND('Fuel Efficiency'!BN21&lt;$B$30,'Fuel Efficiency'!BN21&gt;$C$30),BN$30,
IF(AND('Fuel Efficiency'!BN21&lt;$B$31,'Fuel Efficiency'!BN21&gt;$C$31),BN$31,
IF(AND('Fuel Efficiency'!BN21&lt;$B$32,'Fuel Efficiency'!BN21&gt;$C$32),BN$32,
IF(AND('Fuel Efficiency'!BN21&lt;$B$33,'Fuel Efficiency'!BN21&gt;$C$33),BN$33,
IF(AND('Fuel Efficiency'!BN21&lt;$B$34,'Fuel Efficiency'!BN21&gt;$C$34),BN$34,
IF(AND('Fuel Efficiency'!BN21&lt;$B$35,'Fuel Efficiency'!BN21&gt;$C$35),BN$35,
IF(AND('Fuel Efficiency'!BN21&lt;$B$36,'Fuel Efficiency'!BN21&gt;$C$36),BN$36,
IF(AND('Fuel Efficiency'!BN21&lt;$B$37,'Fuel Efficiency'!BN21&gt;$C$37),BN$37,
IF(AND('Fuel Efficiency'!BN21&lt;$B$38,'Fuel Efficiency'!BN21&gt;$C$38),BN$38,
IF(AND('Fuel Efficiency'!BN21&lt;$B$39,'Fuel Efficiency'!BN21&gt;$C$39),BN$39,
IF(AND('Fuel Efficiency'!BN21&lt;$B$40,'Fuel Efficiency'!BN21&gt;$C$40),BN$40,
IF(AND('Fuel Efficiency'!BN21&lt;$B$41,'Fuel Efficiency'!BN21&gt;$C$41),BN$41,
IF(AND('Fuel Efficiency'!BN21&lt;$B$42,'Fuel Efficiency'!BN21&gt;$C$42),BN$42,BN$19
)))))))))))))))))))))))</f>
        <v>1780</v>
      </c>
    </row>
    <row r="5" spans="1:66" x14ac:dyDescent="0.25">
      <c r="A5" t="str">
        <f>Technologies!A5</f>
        <v>Small Diesel</v>
      </c>
      <c r="B5" s="4">
        <f t="shared" si="0"/>
        <v>2209.7902097902097</v>
      </c>
      <c r="C5" s="4">
        <f t="shared" si="0"/>
        <v>2209.7902097902097</v>
      </c>
      <c r="D5" s="4">
        <f t="shared" si="0"/>
        <v>2209.7902097902097</v>
      </c>
      <c r="E5" s="4">
        <f t="shared" si="0"/>
        <v>2209.7902097902097</v>
      </c>
      <c r="F5" s="4">
        <f t="shared" si="0"/>
        <v>2209.7902097902097</v>
      </c>
      <c r="G5" s="4">
        <f t="shared" si="0"/>
        <v>2209.7902097902097</v>
      </c>
      <c r="H5" s="4">
        <f t="shared" si="0"/>
        <v>2209.7902097902097</v>
      </c>
      <c r="I5" s="4">
        <f t="shared" si="0"/>
        <v>2209.7902097902097</v>
      </c>
      <c r="J5" s="4">
        <f t="shared" si="0"/>
        <v>2209.7902097902097</v>
      </c>
      <c r="K5" s="4">
        <f t="shared" si="0"/>
        <v>2209.7902097902097</v>
      </c>
      <c r="L5" s="4">
        <f t="shared" si="1"/>
        <v>2209.7902097902097</v>
      </c>
      <c r="M5" s="4">
        <f>2*IF(AND('Fuel Efficiency'!M22&lt;$B$46,'Fuel Efficiency'!M22&gt;$C$46),M$46+M$75,
IF(AND('Fuel Efficiency'!M22&lt;$B$47,'Fuel Efficiency'!M22&gt;$C$47),M$47+M$76,
IF(AND('Fuel Efficiency'!M22&lt;$B$48,'Fuel Efficiency'!M22&gt;$C$48),M$48+M$77,
IF(AND('Fuel Efficiency'!M22&lt;$B$49,'Fuel Efficiency'!M22&gt;$C$49),M$49+M$78,
IF(AND('Fuel Efficiency'!M22&lt;$B$50,'Fuel Efficiency'!M22&gt;$C$50),M$50+M$79,
IF(AND('Fuel Efficiency'!M22&lt;$B$51,'Fuel Efficiency'!M22&gt;$C$51),M$51+M$80,
IF(AND('Fuel Efficiency'!M22&lt;$B$52,'Fuel Efficiency'!M22&gt;$C$52),M$52+M$81,
IF(AND('Fuel Efficiency'!M22&lt;$B$53,'Fuel Efficiency'!M22&gt;$C$53),M$53+M$82,
IF(AND('Fuel Efficiency'!M22&lt;$B$54,'Fuel Efficiency'!M22&gt;$C$54),M$54+M$83,
IF(AND('Fuel Efficiency'!M22&lt;$B$55,'Fuel Efficiency'!M22&gt;$C$55),M$55+M$84,
IF(AND('Fuel Efficiency'!M22&lt;$B$56,'Fuel Efficiency'!M22&gt;$C$56),M$56+M$85,
IF(AND('Fuel Efficiency'!M22&lt;$B$57,'Fuel Efficiency'!M22&gt;$C$57),M$57+M$86,
IF(AND('Fuel Efficiency'!M22&lt;$B$58,'Fuel Efficiency'!M22&gt;$C$58),M$58+M$87,
IF(AND('Fuel Efficiency'!M22&lt;$B$59,'Fuel Efficiency'!M22&gt;$C$59),M$59+M$88,
IF(AND('Fuel Efficiency'!M22&lt;$B$60,'Fuel Efficiency'!M22&gt;$C$60),M$60+M$89,
IF(AND('Fuel Efficiency'!M22&lt;$B$61,'Fuel Efficiency'!M22&gt;$C$61),M$61+M$90,
IF(AND('Fuel Efficiency'!M22&lt;$B$62,'Fuel Efficiency'!M22&gt;$C$62),M$62+M$91,
IF(AND('Fuel Efficiency'!M22&lt;$B$63,'Fuel Efficiency'!M22&gt;$C$63),M$63+M$92,
IF(AND('Fuel Efficiency'!M22&lt;$B$64,'Fuel Efficiency'!M22&gt;$C$64),M$64+M$93,
IF(AND('Fuel Efficiency'!M22&lt;$B$65,'Fuel Efficiency'!M22&gt;$C$65),M$65+M$94,
IF(AND('Fuel Efficiency'!M22&lt;$B$66,'Fuel Efficiency'!M22&gt;$C$66),M$66+M$95,
IF(AND('Fuel Efficiency'!M22&lt;$B$67,'Fuel Efficiency'!M22&gt;$C$67),M$67+M$96,
IF(AND('Fuel Efficiency'!M22&lt;$B$68,'Fuel Efficiency'!M22&gt;$C$68),M$68+M$97,
IF(AND('Fuel Efficiency'!M22&lt;$B$69,'Fuel Efficiency'!M22&gt;$C$69),M$69+M$98,
IF(AND('Fuel Efficiency'!M22&lt;$B$70,'Fuel Efficiency'!M22&gt;$C$70),M$70+M$99,
IF(AND('Fuel Efficiency'!M22&lt;$B$71,'Fuel Efficiency'!M22&gt;$C$71),M$71+M$100,M$45+M$74
))))))))))))))))))))))))))/CPI!M$4</f>
        <v>2209.7902097902097</v>
      </c>
      <c r="N5" s="4">
        <f>2*IF(AND('Fuel Efficiency'!N22&lt;$B$46,'Fuel Efficiency'!N22&gt;$C$46),N$46+N$75,
IF(AND('Fuel Efficiency'!N22&lt;$B$47,'Fuel Efficiency'!N22&gt;$C$47),N$47+N$76,
IF(AND('Fuel Efficiency'!N22&lt;$B$48,'Fuel Efficiency'!N22&gt;$C$48),N$48+N$77,
IF(AND('Fuel Efficiency'!N22&lt;$B$49,'Fuel Efficiency'!N22&gt;$C$49),N$49+N$78,
IF(AND('Fuel Efficiency'!N22&lt;$B$50,'Fuel Efficiency'!N22&gt;$C$50),N$50+N$79,
IF(AND('Fuel Efficiency'!N22&lt;$B$51,'Fuel Efficiency'!N22&gt;$C$51),N$51+N$80,
IF(AND('Fuel Efficiency'!N22&lt;$B$52,'Fuel Efficiency'!N22&gt;$C$52),N$52+N$81,
IF(AND('Fuel Efficiency'!N22&lt;$B$53,'Fuel Efficiency'!N22&gt;$C$53),N$53+N$82,
IF(AND('Fuel Efficiency'!N22&lt;$B$54,'Fuel Efficiency'!N22&gt;$C$54),N$54+N$83,
IF(AND('Fuel Efficiency'!N22&lt;$B$55,'Fuel Efficiency'!N22&gt;$C$55),N$55+N$84,
IF(AND('Fuel Efficiency'!N22&lt;$B$56,'Fuel Efficiency'!N22&gt;$C$56),N$56+N$85,
IF(AND('Fuel Efficiency'!N22&lt;$B$57,'Fuel Efficiency'!N22&gt;$C$57),N$57+N$86,
IF(AND('Fuel Efficiency'!N22&lt;$B$58,'Fuel Efficiency'!N22&gt;$C$58),N$58+N$87,
IF(AND('Fuel Efficiency'!N22&lt;$B$59,'Fuel Efficiency'!N22&gt;$C$59),N$59+N$88,
IF(AND('Fuel Efficiency'!N22&lt;$B$60,'Fuel Efficiency'!N22&gt;$C$60),N$60+N$89,
IF(AND('Fuel Efficiency'!N22&lt;$B$61,'Fuel Efficiency'!N22&gt;$C$61),N$61+N$90,
IF(AND('Fuel Efficiency'!N22&lt;$B$62,'Fuel Efficiency'!N22&gt;$C$62),N$62+N$91,
IF(AND('Fuel Efficiency'!N22&lt;$B$63,'Fuel Efficiency'!N22&gt;$C$63),N$63+N$92,
IF(AND('Fuel Efficiency'!N22&lt;$B$64,'Fuel Efficiency'!N22&gt;$C$64),N$64+N$93,
IF(AND('Fuel Efficiency'!N22&lt;$B$65,'Fuel Efficiency'!N22&gt;$C$65),N$65+N$94,
IF(AND('Fuel Efficiency'!N22&lt;$B$66,'Fuel Efficiency'!N22&gt;$C$66),N$66+N$95,
IF(AND('Fuel Efficiency'!N22&lt;$B$67,'Fuel Efficiency'!N22&gt;$C$67),N$67+N$96,
IF(AND('Fuel Efficiency'!N22&lt;$B$68,'Fuel Efficiency'!N22&gt;$C$68),N$68+N$97,
IF(AND('Fuel Efficiency'!N22&lt;$B$69,'Fuel Efficiency'!N22&gt;$C$69),N$69+N$98,
IF(AND('Fuel Efficiency'!N22&lt;$B$70,'Fuel Efficiency'!N22&gt;$C$70),N$70+N$99,
IF(AND('Fuel Efficiency'!N22&lt;$B$71,'Fuel Efficiency'!N22&gt;$C$71),N$71+N$100,N$45+N$74
))))))))))))))))))))))))))/CPI!N$4</f>
        <v>2173.3149931224211</v>
      </c>
      <c r="O5" s="4">
        <f>2*IF(AND('Fuel Efficiency'!O22&lt;$B$46,'Fuel Efficiency'!O22&gt;$C$46),O$46+O$75,
IF(AND('Fuel Efficiency'!O22&lt;$B$47,'Fuel Efficiency'!O22&gt;$C$47),O$47+O$76,
IF(AND('Fuel Efficiency'!O22&lt;$B$48,'Fuel Efficiency'!O22&gt;$C$48),O$48+O$77,
IF(AND('Fuel Efficiency'!O22&lt;$B$49,'Fuel Efficiency'!O22&gt;$C$49),O$49+O$78,
IF(AND('Fuel Efficiency'!O22&lt;$B$50,'Fuel Efficiency'!O22&gt;$C$50),O$50+O$79,
IF(AND('Fuel Efficiency'!O22&lt;$B$51,'Fuel Efficiency'!O22&gt;$C$51),O$51+O$80,
IF(AND('Fuel Efficiency'!O22&lt;$B$52,'Fuel Efficiency'!O22&gt;$C$52),O$52+O$81,
IF(AND('Fuel Efficiency'!O22&lt;$B$53,'Fuel Efficiency'!O22&gt;$C$53),O$53+O$82,
IF(AND('Fuel Efficiency'!O22&lt;$B$54,'Fuel Efficiency'!O22&gt;$C$54),O$54+O$83,
IF(AND('Fuel Efficiency'!O22&lt;$B$55,'Fuel Efficiency'!O22&gt;$C$55),O$55+O$84,
IF(AND('Fuel Efficiency'!O22&lt;$B$56,'Fuel Efficiency'!O22&gt;$C$56),O$56+O$85,
IF(AND('Fuel Efficiency'!O22&lt;$B$57,'Fuel Efficiency'!O22&gt;$C$57),O$57+O$86,
IF(AND('Fuel Efficiency'!O22&lt;$B$58,'Fuel Efficiency'!O22&gt;$C$58),O$58+O$87,
IF(AND('Fuel Efficiency'!O22&lt;$B$59,'Fuel Efficiency'!O22&gt;$C$59),O$59+O$88,
IF(AND('Fuel Efficiency'!O22&lt;$B$60,'Fuel Efficiency'!O22&gt;$C$60),O$60+O$89,
IF(AND('Fuel Efficiency'!O22&lt;$B$61,'Fuel Efficiency'!O22&gt;$C$61),O$61+O$90,
IF(AND('Fuel Efficiency'!O22&lt;$B$62,'Fuel Efficiency'!O22&gt;$C$62),O$62+O$91,
IF(AND('Fuel Efficiency'!O22&lt;$B$63,'Fuel Efficiency'!O22&gt;$C$63),O$63+O$92,
IF(AND('Fuel Efficiency'!O22&lt;$B$64,'Fuel Efficiency'!O22&gt;$C$64),O$64+O$93,
IF(AND('Fuel Efficiency'!O22&lt;$B$65,'Fuel Efficiency'!O22&gt;$C$65),O$65+O$94,
IF(AND('Fuel Efficiency'!O22&lt;$B$66,'Fuel Efficiency'!O22&gt;$C$66),O$66+O$95,
IF(AND('Fuel Efficiency'!O22&lt;$B$67,'Fuel Efficiency'!O22&gt;$C$67),O$67+O$96,
IF(AND('Fuel Efficiency'!O22&lt;$B$68,'Fuel Efficiency'!O22&gt;$C$68),O$68+O$97,
IF(AND('Fuel Efficiency'!O22&lt;$B$69,'Fuel Efficiency'!O22&gt;$C$69),O$69+O$98,
IF(AND('Fuel Efficiency'!O22&lt;$B$70,'Fuel Efficiency'!O22&gt;$C$70),O$70+O$99,
IF(AND('Fuel Efficiency'!O22&lt;$B$71,'Fuel Efficiency'!O22&gt;$C$71),O$71+O$100,O$45+O$74
))))))))))))))))))))))))))/CPI!O$4</f>
        <v>2613.3333333333335</v>
      </c>
      <c r="P5" s="4">
        <f>2*IF(AND('Fuel Efficiency'!P22&lt;$B$46,'Fuel Efficiency'!P22&gt;$C$46),P$46+P$75,
IF(AND('Fuel Efficiency'!P22&lt;$B$47,'Fuel Efficiency'!P22&gt;$C$47),P$47+P$76,
IF(AND('Fuel Efficiency'!P22&lt;$B$48,'Fuel Efficiency'!P22&gt;$C$48),P$48+P$77,
IF(AND('Fuel Efficiency'!P22&lt;$B$49,'Fuel Efficiency'!P22&gt;$C$49),P$49+P$78,
IF(AND('Fuel Efficiency'!P22&lt;$B$50,'Fuel Efficiency'!P22&gt;$C$50),P$50+P$79,
IF(AND('Fuel Efficiency'!P22&lt;$B$51,'Fuel Efficiency'!P22&gt;$C$51),P$51+P$80,
IF(AND('Fuel Efficiency'!P22&lt;$B$52,'Fuel Efficiency'!P22&gt;$C$52),P$52+P$81,
IF(AND('Fuel Efficiency'!P22&lt;$B$53,'Fuel Efficiency'!P22&gt;$C$53),P$53+P$82,
IF(AND('Fuel Efficiency'!P22&lt;$B$54,'Fuel Efficiency'!P22&gt;$C$54),P$54+P$83,
IF(AND('Fuel Efficiency'!P22&lt;$B$55,'Fuel Efficiency'!P22&gt;$C$55),P$55+P$84,
IF(AND('Fuel Efficiency'!P22&lt;$B$56,'Fuel Efficiency'!P22&gt;$C$56),P$56+P$85,
IF(AND('Fuel Efficiency'!P22&lt;$B$57,'Fuel Efficiency'!P22&gt;$C$57),P$57+P$86,
IF(AND('Fuel Efficiency'!P22&lt;$B$58,'Fuel Efficiency'!P22&gt;$C$58),P$58+P$87,
IF(AND('Fuel Efficiency'!P22&lt;$B$59,'Fuel Efficiency'!P22&gt;$C$59),P$59+P$88,
IF(AND('Fuel Efficiency'!P22&lt;$B$60,'Fuel Efficiency'!P22&gt;$C$60),P$60+P$89,
IF(AND('Fuel Efficiency'!P22&lt;$B$61,'Fuel Efficiency'!P22&gt;$C$61),P$61+P$90,
IF(AND('Fuel Efficiency'!P22&lt;$B$62,'Fuel Efficiency'!P22&gt;$C$62),P$62+P$91,
IF(AND('Fuel Efficiency'!P22&lt;$B$63,'Fuel Efficiency'!P22&gt;$C$63),P$63+P$92,
IF(AND('Fuel Efficiency'!P22&lt;$B$64,'Fuel Efficiency'!P22&gt;$C$64),P$64+P$93,
IF(AND('Fuel Efficiency'!P22&lt;$B$65,'Fuel Efficiency'!P22&gt;$C$65),P$65+P$94,
IF(AND('Fuel Efficiency'!P22&lt;$B$66,'Fuel Efficiency'!P22&gt;$C$66),P$66+P$95,
IF(AND('Fuel Efficiency'!P22&lt;$B$67,'Fuel Efficiency'!P22&gt;$C$67),P$67+P$96,
IF(AND('Fuel Efficiency'!P22&lt;$B$68,'Fuel Efficiency'!P22&gt;$C$68),P$68+P$97,
IF(AND('Fuel Efficiency'!P22&lt;$B$69,'Fuel Efficiency'!P22&gt;$C$69),P$69+P$98,
IF(AND('Fuel Efficiency'!P22&lt;$B$70,'Fuel Efficiency'!P22&gt;$C$70),P$70+P$99,
IF(AND('Fuel Efficiency'!P22&lt;$B$71,'Fuel Efficiency'!P22&gt;$C$71),P$71+P$100,P$45+P$74
))))))))))))))))))))))))))/CPI!P$4</f>
        <v>2552.0833333333335</v>
      </c>
      <c r="Q5" s="4">
        <f>2*IF(AND('Fuel Efficiency'!Q22&lt;$B$46,'Fuel Efficiency'!Q22&gt;$C$46),Q$46+Q$75,
IF(AND('Fuel Efficiency'!Q22&lt;$B$47,'Fuel Efficiency'!Q22&gt;$C$47),Q$47+Q$76,
IF(AND('Fuel Efficiency'!Q22&lt;$B$48,'Fuel Efficiency'!Q22&gt;$C$48),Q$48+Q$77,
IF(AND('Fuel Efficiency'!Q22&lt;$B$49,'Fuel Efficiency'!Q22&gt;$C$49),Q$49+Q$78,
IF(AND('Fuel Efficiency'!Q22&lt;$B$50,'Fuel Efficiency'!Q22&gt;$C$50),Q$50+Q$79,
IF(AND('Fuel Efficiency'!Q22&lt;$B$51,'Fuel Efficiency'!Q22&gt;$C$51),Q$51+Q$80,
IF(AND('Fuel Efficiency'!Q22&lt;$B$52,'Fuel Efficiency'!Q22&gt;$C$52),Q$52+Q$81,
IF(AND('Fuel Efficiency'!Q22&lt;$B$53,'Fuel Efficiency'!Q22&gt;$C$53),Q$53+Q$82,
IF(AND('Fuel Efficiency'!Q22&lt;$B$54,'Fuel Efficiency'!Q22&gt;$C$54),Q$54+Q$83,
IF(AND('Fuel Efficiency'!Q22&lt;$B$55,'Fuel Efficiency'!Q22&gt;$C$55),Q$55+Q$84,
IF(AND('Fuel Efficiency'!Q22&lt;$B$56,'Fuel Efficiency'!Q22&gt;$C$56),Q$56+Q$85,
IF(AND('Fuel Efficiency'!Q22&lt;$B$57,'Fuel Efficiency'!Q22&gt;$C$57),Q$57+Q$86,
IF(AND('Fuel Efficiency'!Q22&lt;$B$58,'Fuel Efficiency'!Q22&gt;$C$58),Q$58+Q$87,
IF(AND('Fuel Efficiency'!Q22&lt;$B$59,'Fuel Efficiency'!Q22&gt;$C$59),Q$59+Q$88,
IF(AND('Fuel Efficiency'!Q22&lt;$B$60,'Fuel Efficiency'!Q22&gt;$C$60),Q$60+Q$89,
IF(AND('Fuel Efficiency'!Q22&lt;$B$61,'Fuel Efficiency'!Q22&gt;$C$61),Q$61+Q$90,
IF(AND('Fuel Efficiency'!Q22&lt;$B$62,'Fuel Efficiency'!Q22&gt;$C$62),Q$62+Q$91,
IF(AND('Fuel Efficiency'!Q22&lt;$B$63,'Fuel Efficiency'!Q22&gt;$C$63),Q$63+Q$92,
IF(AND('Fuel Efficiency'!Q22&lt;$B$64,'Fuel Efficiency'!Q22&gt;$C$64),Q$64+Q$93,
IF(AND('Fuel Efficiency'!Q22&lt;$B$65,'Fuel Efficiency'!Q22&gt;$C$65),Q$65+Q$94,
IF(AND('Fuel Efficiency'!Q22&lt;$B$66,'Fuel Efficiency'!Q22&gt;$C$66),Q$66+Q$95,
IF(AND('Fuel Efficiency'!Q22&lt;$B$67,'Fuel Efficiency'!Q22&gt;$C$67),Q$67+Q$96,
IF(AND('Fuel Efficiency'!Q22&lt;$B$68,'Fuel Efficiency'!Q22&gt;$C$68),Q$68+Q$97,
IF(AND('Fuel Efficiency'!Q22&lt;$B$69,'Fuel Efficiency'!Q22&gt;$C$69),Q$69+Q$98,
IF(AND('Fuel Efficiency'!Q22&lt;$B$70,'Fuel Efficiency'!Q22&gt;$C$70),Q$70+Q$99,
IF(AND('Fuel Efficiency'!Q22&lt;$B$71,'Fuel Efficiency'!Q22&gt;$C$71),Q$71+Q$100,Q$45+Q$74
))))))))))))))))))))))))))/CPI!Q$4</f>
        <v>2496.8152866242035</v>
      </c>
      <c r="R5" s="4">
        <f>2*IF(AND('Fuel Efficiency'!R22&lt;$B$46,'Fuel Efficiency'!R22&gt;$C$46),R$46+R$75,
IF(AND('Fuel Efficiency'!R22&lt;$B$47,'Fuel Efficiency'!R22&gt;$C$47),R$47+R$76,
IF(AND('Fuel Efficiency'!R22&lt;$B$48,'Fuel Efficiency'!R22&gt;$C$48),R$48+R$77,
IF(AND('Fuel Efficiency'!R22&lt;$B$49,'Fuel Efficiency'!R22&gt;$C$49),R$49+R$78,
IF(AND('Fuel Efficiency'!R22&lt;$B$50,'Fuel Efficiency'!R22&gt;$C$50),R$50+R$79,
IF(AND('Fuel Efficiency'!R22&lt;$B$51,'Fuel Efficiency'!R22&gt;$C$51),R$51+R$80,
IF(AND('Fuel Efficiency'!R22&lt;$B$52,'Fuel Efficiency'!R22&gt;$C$52),R$52+R$81,
IF(AND('Fuel Efficiency'!R22&lt;$B$53,'Fuel Efficiency'!R22&gt;$C$53),R$53+R$82,
IF(AND('Fuel Efficiency'!R22&lt;$B$54,'Fuel Efficiency'!R22&gt;$C$54),R$54+R$83,
IF(AND('Fuel Efficiency'!R22&lt;$B$55,'Fuel Efficiency'!R22&gt;$C$55),R$55+R$84,
IF(AND('Fuel Efficiency'!R22&lt;$B$56,'Fuel Efficiency'!R22&gt;$C$56),R$56+R$85,
IF(AND('Fuel Efficiency'!R22&lt;$B$57,'Fuel Efficiency'!R22&gt;$C$57),R$57+R$86,
IF(AND('Fuel Efficiency'!R22&lt;$B$58,'Fuel Efficiency'!R22&gt;$C$58),R$58+R$87,
IF(AND('Fuel Efficiency'!R22&lt;$B$59,'Fuel Efficiency'!R22&gt;$C$59),R$59+R$88,
IF(AND('Fuel Efficiency'!R22&lt;$B$60,'Fuel Efficiency'!R22&gt;$C$60),R$60+R$89,
IF(AND('Fuel Efficiency'!R22&lt;$B$61,'Fuel Efficiency'!R22&gt;$C$61),R$61+R$90,
IF(AND('Fuel Efficiency'!R22&lt;$B$62,'Fuel Efficiency'!R22&gt;$C$62),R$62+R$91,
IF(AND('Fuel Efficiency'!R22&lt;$B$63,'Fuel Efficiency'!R22&gt;$C$63),R$63+R$92,
IF(AND('Fuel Efficiency'!R22&lt;$B$64,'Fuel Efficiency'!R22&gt;$C$64),R$64+R$93,
IF(AND('Fuel Efficiency'!R22&lt;$B$65,'Fuel Efficiency'!R22&gt;$C$65),R$65+R$94,
IF(AND('Fuel Efficiency'!R22&lt;$B$66,'Fuel Efficiency'!R22&gt;$C$66),R$66+R$95,
IF(AND('Fuel Efficiency'!R22&lt;$B$67,'Fuel Efficiency'!R22&gt;$C$67),R$67+R$96,
IF(AND('Fuel Efficiency'!R22&lt;$B$68,'Fuel Efficiency'!R22&gt;$C$68),R$68+R$97,
IF(AND('Fuel Efficiency'!R22&lt;$B$69,'Fuel Efficiency'!R22&gt;$C$69),R$69+R$98,
IF(AND('Fuel Efficiency'!R22&lt;$B$70,'Fuel Efficiency'!R22&gt;$C$70),R$70+R$99,
IF(AND('Fuel Efficiency'!R22&lt;$B$71,'Fuel Efficiency'!R22&gt;$C$71),R$71+R$100,R$45+R$74
))))))))))))))))))))))))))/CPI!R$4</f>
        <v>1639.7515527950309</v>
      </c>
      <c r="S5" s="4">
        <f>2*IF(AND('Fuel Efficiency'!S22&lt;$B$46,'Fuel Efficiency'!S22&gt;$C$46),S$46+S$75,
IF(AND('Fuel Efficiency'!S22&lt;$B$47,'Fuel Efficiency'!S22&gt;$C$47),S$47+S$76,
IF(AND('Fuel Efficiency'!S22&lt;$B$48,'Fuel Efficiency'!S22&gt;$C$48),S$48+S$77,
IF(AND('Fuel Efficiency'!S22&lt;$B$49,'Fuel Efficiency'!S22&gt;$C$49),S$49+S$78,
IF(AND('Fuel Efficiency'!S22&lt;$B$50,'Fuel Efficiency'!S22&gt;$C$50),S$50+S$79,
IF(AND('Fuel Efficiency'!S22&lt;$B$51,'Fuel Efficiency'!S22&gt;$C$51),S$51+S$80,
IF(AND('Fuel Efficiency'!S22&lt;$B$52,'Fuel Efficiency'!S22&gt;$C$52),S$52+S$81,
IF(AND('Fuel Efficiency'!S22&lt;$B$53,'Fuel Efficiency'!S22&gt;$C$53),S$53+S$82,
IF(AND('Fuel Efficiency'!S22&lt;$B$54,'Fuel Efficiency'!S22&gt;$C$54),S$54+S$83,
IF(AND('Fuel Efficiency'!S22&lt;$B$55,'Fuel Efficiency'!S22&gt;$C$55),S$55+S$84,
IF(AND('Fuel Efficiency'!S22&lt;$B$56,'Fuel Efficiency'!S22&gt;$C$56),S$56+S$85,
IF(AND('Fuel Efficiency'!S22&lt;$B$57,'Fuel Efficiency'!S22&gt;$C$57),S$57+S$86,
IF(AND('Fuel Efficiency'!S22&lt;$B$58,'Fuel Efficiency'!S22&gt;$C$58),S$58+S$87,
IF(AND('Fuel Efficiency'!S22&lt;$B$59,'Fuel Efficiency'!S22&gt;$C$59),S$59+S$88,
IF(AND('Fuel Efficiency'!S22&lt;$B$60,'Fuel Efficiency'!S22&gt;$C$60),S$60+S$89,
IF(AND('Fuel Efficiency'!S22&lt;$B$61,'Fuel Efficiency'!S22&gt;$C$61),S$61+S$90,
IF(AND('Fuel Efficiency'!S22&lt;$B$62,'Fuel Efficiency'!S22&gt;$C$62),S$62+S$91,
IF(AND('Fuel Efficiency'!S22&lt;$B$63,'Fuel Efficiency'!S22&gt;$C$63),S$63+S$92,
IF(AND('Fuel Efficiency'!S22&lt;$B$64,'Fuel Efficiency'!S22&gt;$C$64),S$64+S$93,
IF(AND('Fuel Efficiency'!S22&lt;$B$65,'Fuel Efficiency'!S22&gt;$C$65),S$65+S$94,
IF(AND('Fuel Efficiency'!S22&lt;$B$66,'Fuel Efficiency'!S22&gt;$C$66),S$66+S$95,
IF(AND('Fuel Efficiency'!S22&lt;$B$67,'Fuel Efficiency'!S22&gt;$C$67),S$67+S$96,
IF(AND('Fuel Efficiency'!S22&lt;$B$68,'Fuel Efficiency'!S22&gt;$C$68),S$68+S$97,
IF(AND('Fuel Efficiency'!S22&lt;$B$69,'Fuel Efficiency'!S22&gt;$C$69),S$69+S$98,
IF(AND('Fuel Efficiency'!S22&lt;$B$70,'Fuel Efficiency'!S22&gt;$C$70),S$70+S$99,
IF(AND('Fuel Efficiency'!S22&lt;$B$71,'Fuel Efficiency'!S22&gt;$C$71),S$71+S$100,S$45+S$74
))))))))))))))))))))))))))/CPI!S$4</f>
        <v>3186.2745098039218</v>
      </c>
      <c r="T5" s="4">
        <f>2*IF(AND('Fuel Efficiency'!T22&lt;$B$46,'Fuel Efficiency'!T22&gt;$C$46),T$46+T$75,
IF(AND('Fuel Efficiency'!T22&lt;$B$47,'Fuel Efficiency'!T22&gt;$C$47),T$47+T$76,
IF(AND('Fuel Efficiency'!T22&lt;$B$48,'Fuel Efficiency'!T22&gt;$C$48),T$48+T$77,
IF(AND('Fuel Efficiency'!T22&lt;$B$49,'Fuel Efficiency'!T22&gt;$C$49),T$49+T$78,
IF(AND('Fuel Efficiency'!T22&lt;$B$50,'Fuel Efficiency'!T22&gt;$C$50),T$50+T$79,
IF(AND('Fuel Efficiency'!T22&lt;$B$51,'Fuel Efficiency'!T22&gt;$C$51),T$51+T$80,
IF(AND('Fuel Efficiency'!T22&lt;$B$52,'Fuel Efficiency'!T22&gt;$C$52),T$52+T$81,
IF(AND('Fuel Efficiency'!T22&lt;$B$53,'Fuel Efficiency'!T22&gt;$C$53),T$53+T$82,
IF(AND('Fuel Efficiency'!T22&lt;$B$54,'Fuel Efficiency'!T22&gt;$C$54),T$54+T$83,
IF(AND('Fuel Efficiency'!T22&lt;$B$55,'Fuel Efficiency'!T22&gt;$C$55),T$55+T$84,
IF(AND('Fuel Efficiency'!T22&lt;$B$56,'Fuel Efficiency'!T22&gt;$C$56),T$56+T$85,
IF(AND('Fuel Efficiency'!T22&lt;$B$57,'Fuel Efficiency'!T22&gt;$C$57),T$57+T$86,
IF(AND('Fuel Efficiency'!T22&lt;$B$58,'Fuel Efficiency'!T22&gt;$C$58),T$58+T$87,
IF(AND('Fuel Efficiency'!T22&lt;$B$59,'Fuel Efficiency'!T22&gt;$C$59),T$59+T$88,
IF(AND('Fuel Efficiency'!T22&lt;$B$60,'Fuel Efficiency'!T22&gt;$C$60),T$60+T$89,
IF(AND('Fuel Efficiency'!T22&lt;$B$61,'Fuel Efficiency'!T22&gt;$C$61),T$61+T$90,
IF(AND('Fuel Efficiency'!T22&lt;$B$62,'Fuel Efficiency'!T22&gt;$C$62),T$62+T$91,
IF(AND('Fuel Efficiency'!T22&lt;$B$63,'Fuel Efficiency'!T22&gt;$C$63),T$63+T$92,
IF(AND('Fuel Efficiency'!T22&lt;$B$64,'Fuel Efficiency'!T22&gt;$C$64),T$64+T$93,
IF(AND('Fuel Efficiency'!T22&lt;$B$65,'Fuel Efficiency'!T22&gt;$C$65),T$65+T$94,
IF(AND('Fuel Efficiency'!T22&lt;$B$66,'Fuel Efficiency'!T22&gt;$C$66),T$66+T$95,
IF(AND('Fuel Efficiency'!T22&lt;$B$67,'Fuel Efficiency'!T22&gt;$C$67),T$67+T$96,
IF(AND('Fuel Efficiency'!T22&lt;$B$68,'Fuel Efficiency'!T22&gt;$C$68),T$68+T$97,
IF(AND('Fuel Efficiency'!T22&lt;$B$69,'Fuel Efficiency'!T22&gt;$C$69),T$69+T$98,
IF(AND('Fuel Efficiency'!T22&lt;$B$70,'Fuel Efficiency'!T22&gt;$C$70),T$70+T$99,
IF(AND('Fuel Efficiency'!T22&lt;$B$71,'Fuel Efficiency'!T22&gt;$C$71),T$71+T$100,T$45+T$74
))))))))))))))))))))))))))/CPI!T$4</f>
        <v>3147.6997578692494</v>
      </c>
      <c r="U5" s="4">
        <f>2*IF(AND('Fuel Efficiency'!U22&lt;$B$46,'Fuel Efficiency'!U22&gt;$C$46),U$46+U$75,
IF(AND('Fuel Efficiency'!U22&lt;$B$47,'Fuel Efficiency'!U22&gt;$C$47),U$47+U$76,
IF(AND('Fuel Efficiency'!U22&lt;$B$48,'Fuel Efficiency'!U22&gt;$C$48),U$48+U$77,
IF(AND('Fuel Efficiency'!U22&lt;$B$49,'Fuel Efficiency'!U22&gt;$C$49),U$49+U$78,
IF(AND('Fuel Efficiency'!U22&lt;$B$50,'Fuel Efficiency'!U22&gt;$C$50),U$50+U$79,
IF(AND('Fuel Efficiency'!U22&lt;$B$51,'Fuel Efficiency'!U22&gt;$C$51),U$51+U$80,
IF(AND('Fuel Efficiency'!U22&lt;$B$52,'Fuel Efficiency'!U22&gt;$C$52),U$52+U$81,
IF(AND('Fuel Efficiency'!U22&lt;$B$53,'Fuel Efficiency'!U22&gt;$C$53),U$53+U$82,
IF(AND('Fuel Efficiency'!U22&lt;$B$54,'Fuel Efficiency'!U22&gt;$C$54),U$54+U$83,
IF(AND('Fuel Efficiency'!U22&lt;$B$55,'Fuel Efficiency'!U22&gt;$C$55),U$55+U$84,
IF(AND('Fuel Efficiency'!U22&lt;$B$56,'Fuel Efficiency'!U22&gt;$C$56),U$56+U$85,
IF(AND('Fuel Efficiency'!U22&lt;$B$57,'Fuel Efficiency'!U22&gt;$C$57),U$57+U$86,
IF(AND('Fuel Efficiency'!U22&lt;$B$58,'Fuel Efficiency'!U22&gt;$C$58),U$58+U$87,
IF(AND('Fuel Efficiency'!U22&lt;$B$59,'Fuel Efficiency'!U22&gt;$C$59),U$59+U$88,
IF(AND('Fuel Efficiency'!U22&lt;$B$60,'Fuel Efficiency'!U22&gt;$C$60),U$60+U$89,
IF(AND('Fuel Efficiency'!U22&lt;$B$61,'Fuel Efficiency'!U22&gt;$C$61),U$61+U$90,
IF(AND('Fuel Efficiency'!U22&lt;$B$62,'Fuel Efficiency'!U22&gt;$C$62),U$62+U$91,
IF(AND('Fuel Efficiency'!U22&lt;$B$63,'Fuel Efficiency'!U22&gt;$C$63),U$63+U$92,
IF(AND('Fuel Efficiency'!U22&lt;$B$64,'Fuel Efficiency'!U22&gt;$C$64),U$64+U$93,
IF(AND('Fuel Efficiency'!U22&lt;$B$65,'Fuel Efficiency'!U22&gt;$C$65),U$65+U$94,
IF(AND('Fuel Efficiency'!U22&lt;$B$66,'Fuel Efficiency'!U22&gt;$C$66),U$66+U$95,
IF(AND('Fuel Efficiency'!U22&lt;$B$67,'Fuel Efficiency'!U22&gt;$C$67),U$67+U$96,
IF(AND('Fuel Efficiency'!U22&lt;$B$68,'Fuel Efficiency'!U22&gt;$C$68),U$68+U$97,
IF(AND('Fuel Efficiency'!U22&lt;$B$69,'Fuel Efficiency'!U22&gt;$C$69),U$69+U$98,
IF(AND('Fuel Efficiency'!U22&lt;$B$70,'Fuel Efficiency'!U22&gt;$C$70),U$70+U$99,
IF(AND('Fuel Efficiency'!U22&lt;$B$71,'Fuel Efficiency'!U22&gt;$C$71),U$71+U$100,U$45+U$74
))))))))))))))))))))))))))/CPI!U$4</f>
        <v>3076.9230769230771</v>
      </c>
      <c r="V5" s="4">
        <f>2*IF(AND('Fuel Efficiency'!V22&lt;$B$46,'Fuel Efficiency'!V22&gt;$C$46),V$46+V$75,
IF(AND('Fuel Efficiency'!V22&lt;$B$47,'Fuel Efficiency'!V22&gt;$C$47),V$47+V$76,
IF(AND('Fuel Efficiency'!V22&lt;$B$48,'Fuel Efficiency'!V22&gt;$C$48),V$48+V$77,
IF(AND('Fuel Efficiency'!V22&lt;$B$49,'Fuel Efficiency'!V22&gt;$C$49),V$49+V$78,
IF(AND('Fuel Efficiency'!V22&lt;$B$50,'Fuel Efficiency'!V22&gt;$C$50),V$50+V$79,
IF(AND('Fuel Efficiency'!V22&lt;$B$51,'Fuel Efficiency'!V22&gt;$C$51),V$51+V$80,
IF(AND('Fuel Efficiency'!V22&lt;$B$52,'Fuel Efficiency'!V22&gt;$C$52),V$52+V$81,
IF(AND('Fuel Efficiency'!V22&lt;$B$53,'Fuel Efficiency'!V22&gt;$C$53),V$53+V$82,
IF(AND('Fuel Efficiency'!V22&lt;$B$54,'Fuel Efficiency'!V22&gt;$C$54),V$54+V$83,
IF(AND('Fuel Efficiency'!V22&lt;$B$55,'Fuel Efficiency'!V22&gt;$C$55),V$55+V$84,
IF(AND('Fuel Efficiency'!V22&lt;$B$56,'Fuel Efficiency'!V22&gt;$C$56),V$56+V$85,
IF(AND('Fuel Efficiency'!V22&lt;$B$57,'Fuel Efficiency'!V22&gt;$C$57),V$57+V$86,
IF(AND('Fuel Efficiency'!V22&lt;$B$58,'Fuel Efficiency'!V22&gt;$C$58),V$58+V$87,
IF(AND('Fuel Efficiency'!V22&lt;$B$59,'Fuel Efficiency'!V22&gt;$C$59),V$59+V$88,
IF(AND('Fuel Efficiency'!V22&lt;$B$60,'Fuel Efficiency'!V22&gt;$C$60),V$60+V$89,
IF(AND('Fuel Efficiency'!V22&lt;$B$61,'Fuel Efficiency'!V22&gt;$C$61),V$61+V$90,
IF(AND('Fuel Efficiency'!V22&lt;$B$62,'Fuel Efficiency'!V22&gt;$C$62),V$62+V$91,
IF(AND('Fuel Efficiency'!V22&lt;$B$63,'Fuel Efficiency'!V22&gt;$C$63),V$63+V$92,
IF(AND('Fuel Efficiency'!V22&lt;$B$64,'Fuel Efficiency'!V22&gt;$C$64),V$64+V$93,
IF(AND('Fuel Efficiency'!V22&lt;$B$65,'Fuel Efficiency'!V22&gt;$C$65),V$65+V$94,
IF(AND('Fuel Efficiency'!V22&lt;$B$66,'Fuel Efficiency'!V22&gt;$C$66),V$66+V$95,
IF(AND('Fuel Efficiency'!V22&lt;$B$67,'Fuel Efficiency'!V22&gt;$C$67),V$67+V$96,
IF(AND('Fuel Efficiency'!V22&lt;$B$68,'Fuel Efficiency'!V22&gt;$C$68),V$68+V$97,
IF(AND('Fuel Efficiency'!V22&lt;$B$69,'Fuel Efficiency'!V22&gt;$C$69),V$69+V$98,
IF(AND('Fuel Efficiency'!V22&lt;$B$70,'Fuel Efficiency'!V22&gt;$C$70),V$70+V$99,
IF(AND('Fuel Efficiency'!V22&lt;$B$71,'Fuel Efficiency'!V22&gt;$C$71),V$71+V$100,V$45+V$74
))))))))))))))))))))))))))/CPI!V$4</f>
        <v>3023.2558139534885</v>
      </c>
      <c r="W5" s="4">
        <f>2*IF(AND('Fuel Efficiency'!W22&lt;$B$46,'Fuel Efficiency'!W22&gt;$C$46),W$46+W$75,
IF(AND('Fuel Efficiency'!W22&lt;$B$47,'Fuel Efficiency'!W22&gt;$C$47),W$47+W$76,
IF(AND('Fuel Efficiency'!W22&lt;$B$48,'Fuel Efficiency'!W22&gt;$C$48),W$48+W$77,
IF(AND('Fuel Efficiency'!W22&lt;$B$49,'Fuel Efficiency'!W22&gt;$C$49),W$49+W$78,
IF(AND('Fuel Efficiency'!W22&lt;$B$50,'Fuel Efficiency'!W22&gt;$C$50),W$50+W$79,
IF(AND('Fuel Efficiency'!W22&lt;$B$51,'Fuel Efficiency'!W22&gt;$C$51),W$51+W$80,
IF(AND('Fuel Efficiency'!W22&lt;$B$52,'Fuel Efficiency'!W22&gt;$C$52),W$52+W$81,
IF(AND('Fuel Efficiency'!W22&lt;$B$53,'Fuel Efficiency'!W22&gt;$C$53),W$53+W$82,
IF(AND('Fuel Efficiency'!W22&lt;$B$54,'Fuel Efficiency'!W22&gt;$C$54),W$54+W$83,
IF(AND('Fuel Efficiency'!W22&lt;$B$55,'Fuel Efficiency'!W22&gt;$C$55),W$55+W$84,
IF(AND('Fuel Efficiency'!W22&lt;$B$56,'Fuel Efficiency'!W22&gt;$C$56),W$56+W$85,
IF(AND('Fuel Efficiency'!W22&lt;$B$57,'Fuel Efficiency'!W22&gt;$C$57),W$57+W$86,
IF(AND('Fuel Efficiency'!W22&lt;$B$58,'Fuel Efficiency'!W22&gt;$C$58),W$58+W$87,
IF(AND('Fuel Efficiency'!W22&lt;$B$59,'Fuel Efficiency'!W22&gt;$C$59),W$59+W$88,
IF(AND('Fuel Efficiency'!W22&lt;$B$60,'Fuel Efficiency'!W22&gt;$C$60),W$60+W$89,
IF(AND('Fuel Efficiency'!W22&lt;$B$61,'Fuel Efficiency'!W22&gt;$C$61),W$61+W$90,
IF(AND('Fuel Efficiency'!W22&lt;$B$62,'Fuel Efficiency'!W22&gt;$C$62),W$62+W$91,
IF(AND('Fuel Efficiency'!W22&lt;$B$63,'Fuel Efficiency'!W22&gt;$C$63),W$63+W$92,
IF(AND('Fuel Efficiency'!W22&lt;$B$64,'Fuel Efficiency'!W22&gt;$C$64),W$64+W$93,
IF(AND('Fuel Efficiency'!W22&lt;$B$65,'Fuel Efficiency'!W22&gt;$C$65),W$65+W$94,
IF(AND('Fuel Efficiency'!W22&lt;$B$66,'Fuel Efficiency'!W22&gt;$C$66),W$66+W$95,
IF(AND('Fuel Efficiency'!W22&lt;$B$67,'Fuel Efficiency'!W22&gt;$C$67),W$67+W$96,
IF(AND('Fuel Efficiency'!W22&lt;$B$68,'Fuel Efficiency'!W22&gt;$C$68),W$68+W$97,
IF(AND('Fuel Efficiency'!W22&lt;$B$69,'Fuel Efficiency'!W22&gt;$C$69),W$69+W$98,
IF(AND('Fuel Efficiency'!W22&lt;$B$70,'Fuel Efficiency'!W22&gt;$C$70),W$70+W$99,
IF(AND('Fuel Efficiency'!W22&lt;$B$71,'Fuel Efficiency'!W22&gt;$C$71),W$71+W$100,W$45+W$74
))))))))))))))))))))))))))/CPI!W$4</f>
        <v>2954.5454545454545</v>
      </c>
      <c r="X5" s="4">
        <f>2*IF(AND('Fuel Efficiency'!X22&lt;$B$46,'Fuel Efficiency'!X22&gt;$C$46),X$46+X$75,
IF(AND('Fuel Efficiency'!X22&lt;$B$47,'Fuel Efficiency'!X22&gt;$C$47),X$47+X$76,
IF(AND('Fuel Efficiency'!X22&lt;$B$48,'Fuel Efficiency'!X22&gt;$C$48),X$48+X$77,
IF(AND('Fuel Efficiency'!X22&lt;$B$49,'Fuel Efficiency'!X22&gt;$C$49),X$49+X$78,
IF(AND('Fuel Efficiency'!X22&lt;$B$50,'Fuel Efficiency'!X22&gt;$C$50),X$50+X$79,
IF(AND('Fuel Efficiency'!X22&lt;$B$51,'Fuel Efficiency'!X22&gt;$C$51),X$51+X$80,
IF(AND('Fuel Efficiency'!X22&lt;$B$52,'Fuel Efficiency'!X22&gt;$C$52),X$52+X$81,
IF(AND('Fuel Efficiency'!X22&lt;$B$53,'Fuel Efficiency'!X22&gt;$C$53),X$53+X$82,
IF(AND('Fuel Efficiency'!X22&lt;$B$54,'Fuel Efficiency'!X22&gt;$C$54),X$54+X$83,
IF(AND('Fuel Efficiency'!X22&lt;$B$55,'Fuel Efficiency'!X22&gt;$C$55),X$55+X$84,
IF(AND('Fuel Efficiency'!X22&lt;$B$56,'Fuel Efficiency'!X22&gt;$C$56),X$56+X$85,
IF(AND('Fuel Efficiency'!X22&lt;$B$57,'Fuel Efficiency'!X22&gt;$C$57),X$57+X$86,
IF(AND('Fuel Efficiency'!X22&lt;$B$58,'Fuel Efficiency'!X22&gt;$C$58),X$58+X$87,
IF(AND('Fuel Efficiency'!X22&lt;$B$59,'Fuel Efficiency'!X22&gt;$C$59),X$59+X$88,
IF(AND('Fuel Efficiency'!X22&lt;$B$60,'Fuel Efficiency'!X22&gt;$C$60),X$60+X$89,
IF(AND('Fuel Efficiency'!X22&lt;$B$61,'Fuel Efficiency'!X22&gt;$C$61),X$61+X$90,
IF(AND('Fuel Efficiency'!X22&lt;$B$62,'Fuel Efficiency'!X22&gt;$C$62),X$62+X$91,
IF(AND('Fuel Efficiency'!X22&lt;$B$63,'Fuel Efficiency'!X22&gt;$C$63),X$63+X$92,
IF(AND('Fuel Efficiency'!X22&lt;$B$64,'Fuel Efficiency'!X22&gt;$C$64),X$64+X$93,
IF(AND('Fuel Efficiency'!X22&lt;$B$65,'Fuel Efficiency'!X22&gt;$C$65),X$65+X$94,
IF(AND('Fuel Efficiency'!X22&lt;$B$66,'Fuel Efficiency'!X22&gt;$C$66),X$66+X$95,
IF(AND('Fuel Efficiency'!X22&lt;$B$67,'Fuel Efficiency'!X22&gt;$C$67),X$67+X$96,
IF(AND('Fuel Efficiency'!X22&lt;$B$68,'Fuel Efficiency'!X22&gt;$C$68),X$68+X$97,
IF(AND('Fuel Efficiency'!X22&lt;$B$69,'Fuel Efficiency'!X22&gt;$C$69),X$69+X$98,
IF(AND('Fuel Efficiency'!X22&lt;$B$70,'Fuel Efficiency'!X22&gt;$C$70),X$70+X$99,
IF(AND('Fuel Efficiency'!X22&lt;$B$71,'Fuel Efficiency'!X22&gt;$C$71),X$71+X$100,X$45+X$74
))))))))))))))))))))))))))/CPI!X$4</f>
        <v>2175.3607103218646</v>
      </c>
      <c r="Y5" s="4">
        <f>2*IF(AND('Fuel Efficiency'!Y22&lt;$B$46,'Fuel Efficiency'!Y22&gt;$C$46),Y$46+Y$75,
IF(AND('Fuel Efficiency'!Y22&lt;$B$47,'Fuel Efficiency'!Y22&gt;$C$47),Y$47+Y$76,
IF(AND('Fuel Efficiency'!Y22&lt;$B$48,'Fuel Efficiency'!Y22&gt;$C$48),Y$48+Y$77,
IF(AND('Fuel Efficiency'!Y22&lt;$B$49,'Fuel Efficiency'!Y22&gt;$C$49),Y$49+Y$78,
IF(AND('Fuel Efficiency'!Y22&lt;$B$50,'Fuel Efficiency'!Y22&gt;$C$50),Y$50+Y$79,
IF(AND('Fuel Efficiency'!Y22&lt;$B$51,'Fuel Efficiency'!Y22&gt;$C$51),Y$51+Y$80,
IF(AND('Fuel Efficiency'!Y22&lt;$B$52,'Fuel Efficiency'!Y22&gt;$C$52),Y$52+Y$81,
IF(AND('Fuel Efficiency'!Y22&lt;$B$53,'Fuel Efficiency'!Y22&gt;$C$53),Y$53+Y$82,
IF(AND('Fuel Efficiency'!Y22&lt;$B$54,'Fuel Efficiency'!Y22&gt;$C$54),Y$54+Y$83,
IF(AND('Fuel Efficiency'!Y22&lt;$B$55,'Fuel Efficiency'!Y22&gt;$C$55),Y$55+Y$84,
IF(AND('Fuel Efficiency'!Y22&lt;$B$56,'Fuel Efficiency'!Y22&gt;$C$56),Y$56+Y$85,
IF(AND('Fuel Efficiency'!Y22&lt;$B$57,'Fuel Efficiency'!Y22&gt;$C$57),Y$57+Y$86,
IF(AND('Fuel Efficiency'!Y22&lt;$B$58,'Fuel Efficiency'!Y22&gt;$C$58),Y$58+Y$87,
IF(AND('Fuel Efficiency'!Y22&lt;$B$59,'Fuel Efficiency'!Y22&gt;$C$59),Y$59+Y$88,
IF(AND('Fuel Efficiency'!Y22&lt;$B$60,'Fuel Efficiency'!Y22&gt;$C$60),Y$60+Y$89,
IF(AND('Fuel Efficiency'!Y22&lt;$B$61,'Fuel Efficiency'!Y22&gt;$C$61),Y$61+Y$90,
IF(AND('Fuel Efficiency'!Y22&lt;$B$62,'Fuel Efficiency'!Y22&gt;$C$62),Y$62+Y$91,
IF(AND('Fuel Efficiency'!Y22&lt;$B$63,'Fuel Efficiency'!Y22&gt;$C$63),Y$63+Y$92,
IF(AND('Fuel Efficiency'!Y22&lt;$B$64,'Fuel Efficiency'!Y22&gt;$C$64),Y$64+Y$93,
IF(AND('Fuel Efficiency'!Y22&lt;$B$65,'Fuel Efficiency'!Y22&gt;$C$65),Y$65+Y$94,
IF(AND('Fuel Efficiency'!Y22&lt;$B$66,'Fuel Efficiency'!Y22&gt;$C$66),Y$66+Y$95,
IF(AND('Fuel Efficiency'!Y22&lt;$B$67,'Fuel Efficiency'!Y22&gt;$C$67),Y$67+Y$96,
IF(AND('Fuel Efficiency'!Y22&lt;$B$68,'Fuel Efficiency'!Y22&gt;$C$68),Y$68+Y$97,
IF(AND('Fuel Efficiency'!Y22&lt;$B$69,'Fuel Efficiency'!Y22&gt;$C$69),Y$69+Y$98,
IF(AND('Fuel Efficiency'!Y22&lt;$B$70,'Fuel Efficiency'!Y22&gt;$C$70),Y$70+Y$99,
IF(AND('Fuel Efficiency'!Y22&lt;$B$71,'Fuel Efficiency'!Y22&gt;$C$71),Y$71+Y$100,Y$45+Y$74
))))))))))))))))))))))))))/CPI!Y$4</f>
        <v>2144.4201312910282</v>
      </c>
      <c r="Z5" s="4">
        <f>2*IF(AND('Fuel Efficiency'!Z22&lt;$B$46,'Fuel Efficiency'!Z22&gt;$C$46),Z$46+Z$75,
IF(AND('Fuel Efficiency'!Z22&lt;$B$47,'Fuel Efficiency'!Z22&gt;$C$47),Z$47+Z$76,
IF(AND('Fuel Efficiency'!Z22&lt;$B$48,'Fuel Efficiency'!Z22&gt;$C$48),Z$48+Z$77,
IF(AND('Fuel Efficiency'!Z22&lt;$B$49,'Fuel Efficiency'!Z22&gt;$C$49),Z$49+Z$78,
IF(AND('Fuel Efficiency'!Z22&lt;$B$50,'Fuel Efficiency'!Z22&gt;$C$50),Z$50+Z$79,
IF(AND('Fuel Efficiency'!Z22&lt;$B$51,'Fuel Efficiency'!Z22&gt;$C$51),Z$51+Z$80,
IF(AND('Fuel Efficiency'!Z22&lt;$B$52,'Fuel Efficiency'!Z22&gt;$C$52),Z$52+Z$81,
IF(AND('Fuel Efficiency'!Z22&lt;$B$53,'Fuel Efficiency'!Z22&gt;$C$53),Z$53+Z$82,
IF(AND('Fuel Efficiency'!Z22&lt;$B$54,'Fuel Efficiency'!Z22&gt;$C$54),Z$54+Z$83,
IF(AND('Fuel Efficiency'!Z22&lt;$B$55,'Fuel Efficiency'!Z22&gt;$C$55),Z$55+Z$84,
IF(AND('Fuel Efficiency'!Z22&lt;$B$56,'Fuel Efficiency'!Z22&gt;$C$56),Z$56+Z$85,
IF(AND('Fuel Efficiency'!Z22&lt;$B$57,'Fuel Efficiency'!Z22&gt;$C$57),Z$57+Z$86,
IF(AND('Fuel Efficiency'!Z22&lt;$B$58,'Fuel Efficiency'!Z22&gt;$C$58),Z$58+Z$87,
IF(AND('Fuel Efficiency'!Z22&lt;$B$59,'Fuel Efficiency'!Z22&gt;$C$59),Z$59+Z$88,
IF(AND('Fuel Efficiency'!Z22&lt;$B$60,'Fuel Efficiency'!Z22&gt;$C$60),Z$60+Z$89,
IF(AND('Fuel Efficiency'!Z22&lt;$B$61,'Fuel Efficiency'!Z22&gt;$C$61),Z$61+Z$90,
IF(AND('Fuel Efficiency'!Z22&lt;$B$62,'Fuel Efficiency'!Z22&gt;$C$62),Z$62+Z$91,
IF(AND('Fuel Efficiency'!Z22&lt;$B$63,'Fuel Efficiency'!Z22&gt;$C$63),Z$63+Z$92,
IF(AND('Fuel Efficiency'!Z22&lt;$B$64,'Fuel Efficiency'!Z22&gt;$C$64),Z$64+Z$93,
IF(AND('Fuel Efficiency'!Z22&lt;$B$65,'Fuel Efficiency'!Z22&gt;$C$65),Z$65+Z$94,
IF(AND('Fuel Efficiency'!Z22&lt;$B$66,'Fuel Efficiency'!Z22&gt;$C$66),Z$66+Z$95,
IF(AND('Fuel Efficiency'!Z22&lt;$B$67,'Fuel Efficiency'!Z22&gt;$C$67),Z$67+Z$96,
IF(AND('Fuel Efficiency'!Z22&lt;$B$68,'Fuel Efficiency'!Z22&gt;$C$68),Z$68+Z$97,
IF(AND('Fuel Efficiency'!Z22&lt;$B$69,'Fuel Efficiency'!Z22&gt;$C$69),Z$69+Z$98,
IF(AND('Fuel Efficiency'!Z22&lt;$B$70,'Fuel Efficiency'!Z22&gt;$C$70),Z$70+Z$99,
IF(AND('Fuel Efficiency'!Z22&lt;$B$71,'Fuel Efficiency'!Z22&gt;$C$71),Z$71+Z$100,Z$45+Z$74
))))))))))))))))))))))))))/CPI!Z$4</f>
        <v>2085.1063829787236</v>
      </c>
      <c r="AA5" s="4">
        <f>2*IF(AND('Fuel Efficiency'!AA22&lt;$B$46,'Fuel Efficiency'!AA22&gt;$C$46),AA$46+AA$75,
IF(AND('Fuel Efficiency'!AA22&lt;$B$47,'Fuel Efficiency'!AA22&gt;$C$47),AA$47+AA$76,
IF(AND('Fuel Efficiency'!AA22&lt;$B$48,'Fuel Efficiency'!AA22&gt;$C$48),AA$48+AA$77,
IF(AND('Fuel Efficiency'!AA22&lt;$B$49,'Fuel Efficiency'!AA22&gt;$C$49),AA$49+AA$78,
IF(AND('Fuel Efficiency'!AA22&lt;$B$50,'Fuel Efficiency'!AA22&gt;$C$50),AA$50+AA$79,
IF(AND('Fuel Efficiency'!AA22&lt;$B$51,'Fuel Efficiency'!AA22&gt;$C$51),AA$51+AA$80,
IF(AND('Fuel Efficiency'!AA22&lt;$B$52,'Fuel Efficiency'!AA22&gt;$C$52),AA$52+AA$81,
IF(AND('Fuel Efficiency'!AA22&lt;$B$53,'Fuel Efficiency'!AA22&gt;$C$53),AA$53+AA$82,
IF(AND('Fuel Efficiency'!AA22&lt;$B$54,'Fuel Efficiency'!AA22&gt;$C$54),AA$54+AA$83,
IF(AND('Fuel Efficiency'!AA22&lt;$B$55,'Fuel Efficiency'!AA22&gt;$C$55),AA$55+AA$84,
IF(AND('Fuel Efficiency'!AA22&lt;$B$56,'Fuel Efficiency'!AA22&gt;$C$56),AA$56+AA$85,
IF(AND('Fuel Efficiency'!AA22&lt;$B$57,'Fuel Efficiency'!AA22&gt;$C$57),AA$57+AA$86,
IF(AND('Fuel Efficiency'!AA22&lt;$B$58,'Fuel Efficiency'!AA22&gt;$C$58),AA$58+AA$87,
IF(AND('Fuel Efficiency'!AA22&lt;$B$59,'Fuel Efficiency'!AA22&gt;$C$59),AA$59+AA$88,
IF(AND('Fuel Efficiency'!AA22&lt;$B$60,'Fuel Efficiency'!AA22&gt;$C$60),AA$60+AA$89,
IF(AND('Fuel Efficiency'!AA22&lt;$B$61,'Fuel Efficiency'!AA22&gt;$C$61),AA$61+AA$90,
IF(AND('Fuel Efficiency'!AA22&lt;$B$62,'Fuel Efficiency'!AA22&gt;$C$62),AA$62+AA$91,
IF(AND('Fuel Efficiency'!AA22&lt;$B$63,'Fuel Efficiency'!AA22&gt;$C$63),AA$63+AA$92,
IF(AND('Fuel Efficiency'!AA22&lt;$B$64,'Fuel Efficiency'!AA22&gt;$C$64),AA$64+AA$93,
IF(AND('Fuel Efficiency'!AA22&lt;$B$65,'Fuel Efficiency'!AA22&gt;$C$65),AA$65+AA$94,
IF(AND('Fuel Efficiency'!AA22&lt;$B$66,'Fuel Efficiency'!AA22&gt;$C$66),AA$66+AA$95,
IF(AND('Fuel Efficiency'!AA22&lt;$B$67,'Fuel Efficiency'!AA22&gt;$C$67),AA$67+AA$96,
IF(AND('Fuel Efficiency'!AA22&lt;$B$68,'Fuel Efficiency'!AA22&gt;$C$68),AA$68+AA$97,
IF(AND('Fuel Efficiency'!AA22&lt;$B$69,'Fuel Efficiency'!AA22&gt;$C$69),AA$69+AA$98,
IF(AND('Fuel Efficiency'!AA22&lt;$B$70,'Fuel Efficiency'!AA22&gt;$C$70),AA$70+AA$99,
IF(AND('Fuel Efficiency'!AA22&lt;$B$71,'Fuel Efficiency'!AA22&gt;$C$71),AA$71+AA$100,AA$45+AA$74
))))))))))))))))))))))))))/CPI!AA$4</f>
        <v>1370.7165109034268</v>
      </c>
      <c r="AB5" s="4">
        <f>2*IF(AND('Fuel Efficiency'!AB22&lt;$B$46,'Fuel Efficiency'!AB22&gt;$C$46),AB$46+AB$75,
IF(AND('Fuel Efficiency'!AB22&lt;$B$47,'Fuel Efficiency'!AB22&gt;$C$47),AB$47+AB$76,
IF(AND('Fuel Efficiency'!AB22&lt;$B$48,'Fuel Efficiency'!AB22&gt;$C$48),AB$48+AB$77,
IF(AND('Fuel Efficiency'!AB22&lt;$B$49,'Fuel Efficiency'!AB22&gt;$C$49),AB$49+AB$78,
IF(AND('Fuel Efficiency'!AB22&lt;$B$50,'Fuel Efficiency'!AB22&gt;$C$50),AB$50+AB$79,
IF(AND('Fuel Efficiency'!AB22&lt;$B$51,'Fuel Efficiency'!AB22&gt;$C$51),AB$51+AB$80,
IF(AND('Fuel Efficiency'!AB22&lt;$B$52,'Fuel Efficiency'!AB22&gt;$C$52),AB$52+AB$81,
IF(AND('Fuel Efficiency'!AB22&lt;$B$53,'Fuel Efficiency'!AB22&gt;$C$53),AB$53+AB$82,
IF(AND('Fuel Efficiency'!AB22&lt;$B$54,'Fuel Efficiency'!AB22&gt;$C$54),AB$54+AB$83,
IF(AND('Fuel Efficiency'!AB22&lt;$B$55,'Fuel Efficiency'!AB22&gt;$C$55),AB$55+AB$84,
IF(AND('Fuel Efficiency'!AB22&lt;$B$56,'Fuel Efficiency'!AB22&gt;$C$56),AB$56+AB$85,
IF(AND('Fuel Efficiency'!AB22&lt;$B$57,'Fuel Efficiency'!AB22&gt;$C$57),AB$57+AB$86,
IF(AND('Fuel Efficiency'!AB22&lt;$B$58,'Fuel Efficiency'!AB22&gt;$C$58),AB$58+AB$87,
IF(AND('Fuel Efficiency'!AB22&lt;$B$59,'Fuel Efficiency'!AB22&gt;$C$59),AB$59+AB$88,
IF(AND('Fuel Efficiency'!AB22&lt;$B$60,'Fuel Efficiency'!AB22&gt;$C$60),AB$60+AB$89,
IF(AND('Fuel Efficiency'!AB22&lt;$B$61,'Fuel Efficiency'!AB22&gt;$C$61),AB$61+AB$90,
IF(AND('Fuel Efficiency'!AB22&lt;$B$62,'Fuel Efficiency'!AB22&gt;$C$62),AB$62+AB$91,
IF(AND('Fuel Efficiency'!AB22&lt;$B$63,'Fuel Efficiency'!AB22&gt;$C$63),AB$63+AB$92,
IF(AND('Fuel Efficiency'!AB22&lt;$B$64,'Fuel Efficiency'!AB22&gt;$C$64),AB$64+AB$93,
IF(AND('Fuel Efficiency'!AB22&lt;$B$65,'Fuel Efficiency'!AB22&gt;$C$65),AB$65+AB$94,
IF(AND('Fuel Efficiency'!AB22&lt;$B$66,'Fuel Efficiency'!AB22&gt;$C$66),AB$66+AB$95,
IF(AND('Fuel Efficiency'!AB22&lt;$B$67,'Fuel Efficiency'!AB22&gt;$C$67),AB$67+AB$96,
IF(AND('Fuel Efficiency'!AB22&lt;$B$68,'Fuel Efficiency'!AB22&gt;$C$68),AB$68+AB$97,
IF(AND('Fuel Efficiency'!AB22&lt;$B$69,'Fuel Efficiency'!AB22&gt;$C$69),AB$69+AB$98,
IF(AND('Fuel Efficiency'!AB22&lt;$B$70,'Fuel Efficiency'!AB22&gt;$C$70),AB$70+AB$99,
IF(AND('Fuel Efficiency'!AB22&lt;$B$71,'Fuel Efficiency'!AB22&gt;$C$71),AB$71+AB$100,AB$45+AB$74
))))))))))))))))))))))))))/CPI!AB$4</f>
        <v>1342.8280773143438</v>
      </c>
      <c r="AC5" s="4">
        <f>2*IF(AND('Fuel Efficiency'!AC22&lt;$B$46,'Fuel Efficiency'!AC22&gt;$C$46),AC$46+AC$75,
IF(AND('Fuel Efficiency'!AC22&lt;$B$47,'Fuel Efficiency'!AC22&gt;$C$47),AC$47+AC$76,
IF(AND('Fuel Efficiency'!AC22&lt;$B$48,'Fuel Efficiency'!AC22&gt;$C$48),AC$48+AC$77,
IF(AND('Fuel Efficiency'!AC22&lt;$B$49,'Fuel Efficiency'!AC22&gt;$C$49),AC$49+AC$78,
IF(AND('Fuel Efficiency'!AC22&lt;$B$50,'Fuel Efficiency'!AC22&gt;$C$50),AC$50+AC$79,
IF(AND('Fuel Efficiency'!AC22&lt;$B$51,'Fuel Efficiency'!AC22&gt;$C$51),AC$51+AC$80,
IF(AND('Fuel Efficiency'!AC22&lt;$B$52,'Fuel Efficiency'!AC22&gt;$C$52),AC$52+AC$81,
IF(AND('Fuel Efficiency'!AC22&lt;$B$53,'Fuel Efficiency'!AC22&gt;$C$53),AC$53+AC$82,
IF(AND('Fuel Efficiency'!AC22&lt;$B$54,'Fuel Efficiency'!AC22&gt;$C$54),AC$54+AC$83,
IF(AND('Fuel Efficiency'!AC22&lt;$B$55,'Fuel Efficiency'!AC22&gt;$C$55),AC$55+AC$84,
IF(AND('Fuel Efficiency'!AC22&lt;$B$56,'Fuel Efficiency'!AC22&gt;$C$56),AC$56+AC$85,
IF(AND('Fuel Efficiency'!AC22&lt;$B$57,'Fuel Efficiency'!AC22&gt;$C$57),AC$57+AC$86,
IF(AND('Fuel Efficiency'!AC22&lt;$B$58,'Fuel Efficiency'!AC22&gt;$C$58),AC$58+AC$87,
IF(AND('Fuel Efficiency'!AC22&lt;$B$59,'Fuel Efficiency'!AC22&gt;$C$59),AC$59+AC$88,
IF(AND('Fuel Efficiency'!AC22&lt;$B$60,'Fuel Efficiency'!AC22&gt;$C$60),AC$60+AC$89,
IF(AND('Fuel Efficiency'!AC22&lt;$B$61,'Fuel Efficiency'!AC22&gt;$C$61),AC$61+AC$90,
IF(AND('Fuel Efficiency'!AC22&lt;$B$62,'Fuel Efficiency'!AC22&gt;$C$62),AC$62+AC$91,
IF(AND('Fuel Efficiency'!AC22&lt;$B$63,'Fuel Efficiency'!AC22&gt;$C$63),AC$63+AC$92,
IF(AND('Fuel Efficiency'!AC22&lt;$B$64,'Fuel Efficiency'!AC22&gt;$C$64),AC$64+AC$93,
IF(AND('Fuel Efficiency'!AC22&lt;$B$65,'Fuel Efficiency'!AC22&gt;$C$65),AC$65+AC$94,
IF(AND('Fuel Efficiency'!AC22&lt;$B$66,'Fuel Efficiency'!AC22&gt;$C$66),AC$66+AC$95,
IF(AND('Fuel Efficiency'!AC22&lt;$B$67,'Fuel Efficiency'!AC22&gt;$C$67),AC$67+AC$96,
IF(AND('Fuel Efficiency'!AC22&lt;$B$68,'Fuel Efficiency'!AC22&gt;$C$68),AC$68+AC$97,
IF(AND('Fuel Efficiency'!AC22&lt;$B$69,'Fuel Efficiency'!AC22&gt;$C$69),AC$69+AC$98,
IF(AND('Fuel Efficiency'!AC22&lt;$B$70,'Fuel Efficiency'!AC22&gt;$C$70),AC$70+AC$99,
IF(AND('Fuel Efficiency'!AC22&lt;$B$71,'Fuel Efficiency'!AC22&gt;$C$71),AC$71+AC$100,AC$45+AC$74
))))))))))))))))))))))))))/CPI!AC$4</f>
        <v>1333.3333333333333</v>
      </c>
      <c r="AD5" s="4">
        <f>2*IF(AND('Fuel Efficiency'!AD22&lt;$B$46,'Fuel Efficiency'!AD22&gt;$C$46),AD$46+AD$75,
IF(AND('Fuel Efficiency'!AD22&lt;$B$47,'Fuel Efficiency'!AD22&gt;$C$47),AD$47+AD$76,
IF(AND('Fuel Efficiency'!AD22&lt;$B$48,'Fuel Efficiency'!AD22&gt;$C$48),AD$48+AD$77,
IF(AND('Fuel Efficiency'!AD22&lt;$B$49,'Fuel Efficiency'!AD22&gt;$C$49),AD$49+AD$78,
IF(AND('Fuel Efficiency'!AD22&lt;$B$50,'Fuel Efficiency'!AD22&gt;$C$50),AD$50+AD$79,
IF(AND('Fuel Efficiency'!AD22&lt;$B$51,'Fuel Efficiency'!AD22&gt;$C$51),AD$51+AD$80,
IF(AND('Fuel Efficiency'!AD22&lt;$B$52,'Fuel Efficiency'!AD22&gt;$C$52),AD$52+AD$81,
IF(AND('Fuel Efficiency'!AD22&lt;$B$53,'Fuel Efficiency'!AD22&gt;$C$53),AD$53+AD$82,
IF(AND('Fuel Efficiency'!AD22&lt;$B$54,'Fuel Efficiency'!AD22&gt;$C$54),AD$54+AD$83,
IF(AND('Fuel Efficiency'!AD22&lt;$B$55,'Fuel Efficiency'!AD22&gt;$C$55),AD$55+AD$84,
IF(AND('Fuel Efficiency'!AD22&lt;$B$56,'Fuel Efficiency'!AD22&gt;$C$56),AD$56+AD$85,
IF(AND('Fuel Efficiency'!AD22&lt;$B$57,'Fuel Efficiency'!AD22&gt;$C$57),AD$57+AD$86,
IF(AND('Fuel Efficiency'!AD22&lt;$B$58,'Fuel Efficiency'!AD22&gt;$C$58),AD$58+AD$87,
IF(AND('Fuel Efficiency'!AD22&lt;$B$59,'Fuel Efficiency'!AD22&gt;$C$59),AD$59+AD$88,
IF(AND('Fuel Efficiency'!AD22&lt;$B$60,'Fuel Efficiency'!AD22&gt;$C$60),AD$60+AD$89,
IF(AND('Fuel Efficiency'!AD22&lt;$B$61,'Fuel Efficiency'!AD22&gt;$C$61),AD$61+AD$90,
IF(AND('Fuel Efficiency'!AD22&lt;$B$62,'Fuel Efficiency'!AD22&gt;$C$62),AD$62+AD$91,
IF(AND('Fuel Efficiency'!AD22&lt;$B$63,'Fuel Efficiency'!AD22&gt;$C$63),AD$63+AD$92,
IF(AND('Fuel Efficiency'!AD22&lt;$B$64,'Fuel Efficiency'!AD22&gt;$C$64),AD$64+AD$93,
IF(AND('Fuel Efficiency'!AD22&lt;$B$65,'Fuel Efficiency'!AD22&gt;$C$65),AD$65+AD$94,
IF(AND('Fuel Efficiency'!AD22&lt;$B$66,'Fuel Efficiency'!AD22&gt;$C$66),AD$66+AD$95,
IF(AND('Fuel Efficiency'!AD22&lt;$B$67,'Fuel Efficiency'!AD22&gt;$C$67),AD$67+AD$96,
IF(AND('Fuel Efficiency'!AD22&lt;$B$68,'Fuel Efficiency'!AD22&gt;$C$68),AD$68+AD$97,
IF(AND('Fuel Efficiency'!AD22&lt;$B$69,'Fuel Efficiency'!AD22&gt;$C$69),AD$69+AD$98,
IF(AND('Fuel Efficiency'!AD22&lt;$B$70,'Fuel Efficiency'!AD22&gt;$C$70),AD$70+AD$99,
IF(AND('Fuel Efficiency'!AD22&lt;$B$71,'Fuel Efficiency'!AD22&gt;$C$71),AD$71+AD$100,AD$45+AD$74
))))))))))))))))))))))))))/CPI!AD$4</f>
        <v>2092.5553319919513</v>
      </c>
      <c r="AE5" s="4">
        <f>2*IF(AND('Fuel Efficiency'!AE22&lt;$B$46,'Fuel Efficiency'!AE22&gt;$C$46),AE$46+AE$75,
IF(AND('Fuel Efficiency'!AE22&lt;$B$47,'Fuel Efficiency'!AE22&gt;$C$47),AE$47+AE$76,
IF(AND('Fuel Efficiency'!AE22&lt;$B$48,'Fuel Efficiency'!AE22&gt;$C$48),AE$48+AE$77,
IF(AND('Fuel Efficiency'!AE22&lt;$B$49,'Fuel Efficiency'!AE22&gt;$C$49),AE$49+AE$78,
IF(AND('Fuel Efficiency'!AE22&lt;$B$50,'Fuel Efficiency'!AE22&gt;$C$50),AE$50+AE$79,
IF(AND('Fuel Efficiency'!AE22&lt;$B$51,'Fuel Efficiency'!AE22&gt;$C$51),AE$51+AE$80,
IF(AND('Fuel Efficiency'!AE22&lt;$B$52,'Fuel Efficiency'!AE22&gt;$C$52),AE$52+AE$81,
IF(AND('Fuel Efficiency'!AE22&lt;$B$53,'Fuel Efficiency'!AE22&gt;$C$53),AE$53+AE$82,
IF(AND('Fuel Efficiency'!AE22&lt;$B$54,'Fuel Efficiency'!AE22&gt;$C$54),AE$54+AE$83,
IF(AND('Fuel Efficiency'!AE22&lt;$B$55,'Fuel Efficiency'!AE22&gt;$C$55),AE$55+AE$84,
IF(AND('Fuel Efficiency'!AE22&lt;$B$56,'Fuel Efficiency'!AE22&gt;$C$56),AE$56+AE$85,
IF(AND('Fuel Efficiency'!AE22&lt;$B$57,'Fuel Efficiency'!AE22&gt;$C$57),AE$57+AE$86,
IF(AND('Fuel Efficiency'!AE22&lt;$B$58,'Fuel Efficiency'!AE22&gt;$C$58),AE$58+AE$87,
IF(AND('Fuel Efficiency'!AE22&lt;$B$59,'Fuel Efficiency'!AE22&gt;$C$59),AE$59+AE$88,
IF(AND('Fuel Efficiency'!AE22&lt;$B$60,'Fuel Efficiency'!AE22&gt;$C$60),AE$60+AE$89,
IF(AND('Fuel Efficiency'!AE22&lt;$B$61,'Fuel Efficiency'!AE22&gt;$C$61),AE$61+AE$90,
IF(AND('Fuel Efficiency'!AE22&lt;$B$62,'Fuel Efficiency'!AE22&gt;$C$62),AE$62+AE$91,
IF(AND('Fuel Efficiency'!AE22&lt;$B$63,'Fuel Efficiency'!AE22&gt;$C$63),AE$63+AE$92,
IF(AND('Fuel Efficiency'!AE22&lt;$B$64,'Fuel Efficiency'!AE22&gt;$C$64),AE$64+AE$93,
IF(AND('Fuel Efficiency'!AE22&lt;$B$65,'Fuel Efficiency'!AE22&gt;$C$65),AE$65+AE$94,
IF(AND('Fuel Efficiency'!AE22&lt;$B$66,'Fuel Efficiency'!AE22&gt;$C$66),AE$66+AE$95,
IF(AND('Fuel Efficiency'!AE22&lt;$B$67,'Fuel Efficiency'!AE22&gt;$C$67),AE$67+AE$96,
IF(AND('Fuel Efficiency'!AE22&lt;$B$68,'Fuel Efficiency'!AE22&gt;$C$68),AE$68+AE$97,
IF(AND('Fuel Efficiency'!AE22&lt;$B$69,'Fuel Efficiency'!AE22&gt;$C$69),AE$69+AE$98,
IF(AND('Fuel Efficiency'!AE22&lt;$B$70,'Fuel Efficiency'!AE22&gt;$C$70),AE$70+AE$99,
IF(AND('Fuel Efficiency'!AE22&lt;$B$71,'Fuel Efficiency'!AE22&gt;$C$71),AE$71+AE$100,AE$45+AE$74
))))))))))))))))))))))))))/CPI!AE$4</f>
        <v>1160</v>
      </c>
      <c r="AF5" s="4">
        <f>2*IF(AND('Fuel Efficiency'!AF22&lt;$B$46,'Fuel Efficiency'!AF22&gt;$C$46),AF$46+AF$75,
IF(AND('Fuel Efficiency'!AF22&lt;$B$47,'Fuel Efficiency'!AF22&gt;$C$47),AF$47+AF$76,
IF(AND('Fuel Efficiency'!AF22&lt;$B$48,'Fuel Efficiency'!AF22&gt;$C$48),AF$48+AF$77,
IF(AND('Fuel Efficiency'!AF22&lt;$B$49,'Fuel Efficiency'!AF22&gt;$C$49),AF$49+AF$78,
IF(AND('Fuel Efficiency'!AF22&lt;$B$50,'Fuel Efficiency'!AF22&gt;$C$50),AF$50+AF$79,
IF(AND('Fuel Efficiency'!AF22&lt;$B$51,'Fuel Efficiency'!AF22&gt;$C$51),AF$51+AF$80,
IF(AND('Fuel Efficiency'!AF22&lt;$B$52,'Fuel Efficiency'!AF22&gt;$C$52),AF$52+AF$81,
IF(AND('Fuel Efficiency'!AF22&lt;$B$53,'Fuel Efficiency'!AF22&gt;$C$53),AF$53+AF$82,
IF(AND('Fuel Efficiency'!AF22&lt;$B$54,'Fuel Efficiency'!AF22&gt;$C$54),AF$54+AF$83,
IF(AND('Fuel Efficiency'!AF22&lt;$B$55,'Fuel Efficiency'!AF22&gt;$C$55),AF$55+AF$84,
IF(AND('Fuel Efficiency'!AF22&lt;$B$56,'Fuel Efficiency'!AF22&gt;$C$56),AF$56+AF$85,
IF(AND('Fuel Efficiency'!AF22&lt;$B$57,'Fuel Efficiency'!AF22&gt;$C$57),AF$57+AF$86,
IF(AND('Fuel Efficiency'!AF22&lt;$B$58,'Fuel Efficiency'!AF22&gt;$C$58),AF$58+AF$87,
IF(AND('Fuel Efficiency'!AF22&lt;$B$59,'Fuel Efficiency'!AF22&gt;$C$59),AF$59+AF$88,
IF(AND('Fuel Efficiency'!AF22&lt;$B$60,'Fuel Efficiency'!AF22&gt;$C$60),AF$60+AF$89,
IF(AND('Fuel Efficiency'!AF22&lt;$B$61,'Fuel Efficiency'!AF22&gt;$C$61),AF$61+AF$90,
IF(AND('Fuel Efficiency'!AF22&lt;$B$62,'Fuel Efficiency'!AF22&gt;$C$62),AF$62+AF$91,
IF(AND('Fuel Efficiency'!AF22&lt;$B$63,'Fuel Efficiency'!AF22&gt;$C$63),AF$63+AF$92,
IF(AND('Fuel Efficiency'!AF22&lt;$B$64,'Fuel Efficiency'!AF22&gt;$C$64),AF$64+AF$93,
IF(AND('Fuel Efficiency'!AF22&lt;$B$65,'Fuel Efficiency'!AF22&gt;$C$65),AF$65+AF$94,
IF(AND('Fuel Efficiency'!AF22&lt;$B$66,'Fuel Efficiency'!AF22&gt;$C$66),AF$66+AF$95,
IF(AND('Fuel Efficiency'!AF22&lt;$B$67,'Fuel Efficiency'!AF22&gt;$C$67),AF$67+AF$96,
IF(AND('Fuel Efficiency'!AF22&lt;$B$68,'Fuel Efficiency'!AF22&gt;$C$68),AF$68+AF$97,
IF(AND('Fuel Efficiency'!AF22&lt;$B$69,'Fuel Efficiency'!AF22&gt;$C$69),AF$69+AF$98,
IF(AND('Fuel Efficiency'!AF22&lt;$B$70,'Fuel Efficiency'!AF22&gt;$C$70),AF$70+AF$99,
IF(AND('Fuel Efficiency'!AF22&lt;$B$71,'Fuel Efficiency'!AF22&gt;$C$71),AF$71+AF$100,AF$45+AF$74
))))))))))))))))))))))))))</f>
        <v>1160</v>
      </c>
      <c r="AG5" s="4">
        <f>2*IF(AND('Fuel Efficiency'!AG22&lt;$B$46,'Fuel Efficiency'!AG22&gt;$C$46),AG$46+AG$75,
IF(AND('Fuel Efficiency'!AG22&lt;$B$47,'Fuel Efficiency'!AG22&gt;$C$47),AG$47+AG$76,
IF(AND('Fuel Efficiency'!AG22&lt;$B$48,'Fuel Efficiency'!AG22&gt;$C$48),AG$48+AG$77,
IF(AND('Fuel Efficiency'!AG22&lt;$B$49,'Fuel Efficiency'!AG22&gt;$C$49),AG$49+AG$78,
IF(AND('Fuel Efficiency'!AG22&lt;$B$50,'Fuel Efficiency'!AG22&gt;$C$50),AG$50+AG$79,
IF(AND('Fuel Efficiency'!AG22&lt;$B$51,'Fuel Efficiency'!AG22&gt;$C$51),AG$51+AG$80,
IF(AND('Fuel Efficiency'!AG22&lt;$B$52,'Fuel Efficiency'!AG22&gt;$C$52),AG$52+AG$81,
IF(AND('Fuel Efficiency'!AG22&lt;$B$53,'Fuel Efficiency'!AG22&gt;$C$53),AG$53+AG$82,
IF(AND('Fuel Efficiency'!AG22&lt;$B$54,'Fuel Efficiency'!AG22&gt;$C$54),AG$54+AG$83,
IF(AND('Fuel Efficiency'!AG22&lt;$B$55,'Fuel Efficiency'!AG22&gt;$C$55),AG$55+AG$84,
IF(AND('Fuel Efficiency'!AG22&lt;$B$56,'Fuel Efficiency'!AG22&gt;$C$56),AG$56+AG$85,
IF(AND('Fuel Efficiency'!AG22&lt;$B$57,'Fuel Efficiency'!AG22&gt;$C$57),AG$57+AG$86,
IF(AND('Fuel Efficiency'!AG22&lt;$B$58,'Fuel Efficiency'!AG22&gt;$C$58),AG$58+AG$87,
IF(AND('Fuel Efficiency'!AG22&lt;$B$59,'Fuel Efficiency'!AG22&gt;$C$59),AG$59+AG$88,
IF(AND('Fuel Efficiency'!AG22&lt;$B$60,'Fuel Efficiency'!AG22&gt;$C$60),AG$60+AG$89,
IF(AND('Fuel Efficiency'!AG22&lt;$B$61,'Fuel Efficiency'!AG22&gt;$C$61),AG$61+AG$90,
IF(AND('Fuel Efficiency'!AG22&lt;$B$62,'Fuel Efficiency'!AG22&gt;$C$62),AG$62+AG$91,
IF(AND('Fuel Efficiency'!AG22&lt;$B$63,'Fuel Efficiency'!AG22&gt;$C$63),AG$63+AG$92,
IF(AND('Fuel Efficiency'!AG22&lt;$B$64,'Fuel Efficiency'!AG22&gt;$C$64),AG$64+AG$93,
IF(AND('Fuel Efficiency'!AG22&lt;$B$65,'Fuel Efficiency'!AG22&gt;$C$65),AG$65+AG$94,
IF(AND('Fuel Efficiency'!AG22&lt;$B$66,'Fuel Efficiency'!AG22&gt;$C$66),AG$66+AG$95,
IF(AND('Fuel Efficiency'!AG22&lt;$B$67,'Fuel Efficiency'!AG22&gt;$C$67),AG$67+AG$96,
IF(AND('Fuel Efficiency'!AG22&lt;$B$68,'Fuel Efficiency'!AG22&gt;$C$68),AG$68+AG$97,
IF(AND('Fuel Efficiency'!AG22&lt;$B$69,'Fuel Efficiency'!AG22&gt;$C$69),AG$69+AG$98,
IF(AND('Fuel Efficiency'!AG22&lt;$B$70,'Fuel Efficiency'!AG22&gt;$C$70),AG$70+AG$99,
IF(AND('Fuel Efficiency'!AG22&lt;$B$71,'Fuel Efficiency'!AG22&gt;$C$71),AG$71+AG$100,AG$45+AG$74
))))))))))))))))))))))))))</f>
        <v>1160</v>
      </c>
      <c r="AH5" s="4">
        <f>2*IF(AND('Fuel Efficiency'!AH22&lt;$B$46,'Fuel Efficiency'!AH22&gt;$C$46),AH$46+AH$75,
IF(AND('Fuel Efficiency'!AH22&lt;$B$47,'Fuel Efficiency'!AH22&gt;$C$47),AH$47+AH$76,
IF(AND('Fuel Efficiency'!AH22&lt;$B$48,'Fuel Efficiency'!AH22&gt;$C$48),AH$48+AH$77,
IF(AND('Fuel Efficiency'!AH22&lt;$B$49,'Fuel Efficiency'!AH22&gt;$C$49),AH$49+AH$78,
IF(AND('Fuel Efficiency'!AH22&lt;$B$50,'Fuel Efficiency'!AH22&gt;$C$50),AH$50+AH$79,
IF(AND('Fuel Efficiency'!AH22&lt;$B$51,'Fuel Efficiency'!AH22&gt;$C$51),AH$51+AH$80,
IF(AND('Fuel Efficiency'!AH22&lt;$B$52,'Fuel Efficiency'!AH22&gt;$C$52),AH$52+AH$81,
IF(AND('Fuel Efficiency'!AH22&lt;$B$53,'Fuel Efficiency'!AH22&gt;$C$53),AH$53+AH$82,
IF(AND('Fuel Efficiency'!AH22&lt;$B$54,'Fuel Efficiency'!AH22&gt;$C$54),AH$54+AH$83,
IF(AND('Fuel Efficiency'!AH22&lt;$B$55,'Fuel Efficiency'!AH22&gt;$C$55),AH$55+AH$84,
IF(AND('Fuel Efficiency'!AH22&lt;$B$56,'Fuel Efficiency'!AH22&gt;$C$56),AH$56+AH$85,
IF(AND('Fuel Efficiency'!AH22&lt;$B$57,'Fuel Efficiency'!AH22&gt;$C$57),AH$57+AH$86,
IF(AND('Fuel Efficiency'!AH22&lt;$B$58,'Fuel Efficiency'!AH22&gt;$C$58),AH$58+AH$87,
IF(AND('Fuel Efficiency'!AH22&lt;$B$59,'Fuel Efficiency'!AH22&gt;$C$59),AH$59+AH$88,
IF(AND('Fuel Efficiency'!AH22&lt;$B$60,'Fuel Efficiency'!AH22&gt;$C$60),AH$60+AH$89,
IF(AND('Fuel Efficiency'!AH22&lt;$B$61,'Fuel Efficiency'!AH22&gt;$C$61),AH$61+AH$90,
IF(AND('Fuel Efficiency'!AH22&lt;$B$62,'Fuel Efficiency'!AH22&gt;$C$62),AH$62+AH$91,
IF(AND('Fuel Efficiency'!AH22&lt;$B$63,'Fuel Efficiency'!AH22&gt;$C$63),AH$63+AH$92,
IF(AND('Fuel Efficiency'!AH22&lt;$B$64,'Fuel Efficiency'!AH22&gt;$C$64),AH$64+AH$93,
IF(AND('Fuel Efficiency'!AH22&lt;$B$65,'Fuel Efficiency'!AH22&gt;$C$65),AH$65+AH$94,
IF(AND('Fuel Efficiency'!AH22&lt;$B$66,'Fuel Efficiency'!AH22&gt;$C$66),AH$66+AH$95,
IF(AND('Fuel Efficiency'!AH22&lt;$B$67,'Fuel Efficiency'!AH22&gt;$C$67),AH$67+AH$96,
IF(AND('Fuel Efficiency'!AH22&lt;$B$68,'Fuel Efficiency'!AH22&gt;$C$68),AH$68+AH$97,
IF(AND('Fuel Efficiency'!AH22&lt;$B$69,'Fuel Efficiency'!AH22&gt;$C$69),AH$69+AH$98,
IF(AND('Fuel Efficiency'!AH22&lt;$B$70,'Fuel Efficiency'!AH22&gt;$C$70),AH$70+AH$99,
IF(AND('Fuel Efficiency'!AH22&lt;$B$71,'Fuel Efficiency'!AH22&gt;$C$71),AH$71+AH$100,AH$45+AH$74
))))))))))))))))))))))))))</f>
        <v>1160</v>
      </c>
      <c r="AI5" s="4">
        <f>2*IF(AND('Fuel Efficiency'!AI22&lt;$B$46,'Fuel Efficiency'!AI22&gt;$C$46),AI$46+AI$75,
IF(AND('Fuel Efficiency'!AI22&lt;$B$47,'Fuel Efficiency'!AI22&gt;$C$47),AI$47+AI$76,
IF(AND('Fuel Efficiency'!AI22&lt;$B$48,'Fuel Efficiency'!AI22&gt;$C$48),AI$48+AI$77,
IF(AND('Fuel Efficiency'!AI22&lt;$B$49,'Fuel Efficiency'!AI22&gt;$C$49),AI$49+AI$78,
IF(AND('Fuel Efficiency'!AI22&lt;$B$50,'Fuel Efficiency'!AI22&gt;$C$50),AI$50+AI$79,
IF(AND('Fuel Efficiency'!AI22&lt;$B$51,'Fuel Efficiency'!AI22&gt;$C$51),AI$51+AI$80,
IF(AND('Fuel Efficiency'!AI22&lt;$B$52,'Fuel Efficiency'!AI22&gt;$C$52),AI$52+AI$81,
IF(AND('Fuel Efficiency'!AI22&lt;$B$53,'Fuel Efficiency'!AI22&gt;$C$53),AI$53+AI$82,
IF(AND('Fuel Efficiency'!AI22&lt;$B$54,'Fuel Efficiency'!AI22&gt;$C$54),AI$54+AI$83,
IF(AND('Fuel Efficiency'!AI22&lt;$B$55,'Fuel Efficiency'!AI22&gt;$C$55),AI$55+AI$84,
IF(AND('Fuel Efficiency'!AI22&lt;$B$56,'Fuel Efficiency'!AI22&gt;$C$56),AI$56+AI$85,
IF(AND('Fuel Efficiency'!AI22&lt;$B$57,'Fuel Efficiency'!AI22&gt;$C$57),AI$57+AI$86,
IF(AND('Fuel Efficiency'!AI22&lt;$B$58,'Fuel Efficiency'!AI22&gt;$C$58),AI$58+AI$87,
IF(AND('Fuel Efficiency'!AI22&lt;$B$59,'Fuel Efficiency'!AI22&gt;$C$59),AI$59+AI$88,
IF(AND('Fuel Efficiency'!AI22&lt;$B$60,'Fuel Efficiency'!AI22&gt;$C$60),AI$60+AI$89,
IF(AND('Fuel Efficiency'!AI22&lt;$B$61,'Fuel Efficiency'!AI22&gt;$C$61),AI$61+AI$90,
IF(AND('Fuel Efficiency'!AI22&lt;$B$62,'Fuel Efficiency'!AI22&gt;$C$62),AI$62+AI$91,
IF(AND('Fuel Efficiency'!AI22&lt;$B$63,'Fuel Efficiency'!AI22&gt;$C$63),AI$63+AI$92,
IF(AND('Fuel Efficiency'!AI22&lt;$B$64,'Fuel Efficiency'!AI22&gt;$C$64),AI$64+AI$93,
IF(AND('Fuel Efficiency'!AI22&lt;$B$65,'Fuel Efficiency'!AI22&gt;$C$65),AI$65+AI$94,
IF(AND('Fuel Efficiency'!AI22&lt;$B$66,'Fuel Efficiency'!AI22&gt;$C$66),AI$66+AI$95,
IF(AND('Fuel Efficiency'!AI22&lt;$B$67,'Fuel Efficiency'!AI22&gt;$C$67),AI$67+AI$96,
IF(AND('Fuel Efficiency'!AI22&lt;$B$68,'Fuel Efficiency'!AI22&gt;$C$68),AI$68+AI$97,
IF(AND('Fuel Efficiency'!AI22&lt;$B$69,'Fuel Efficiency'!AI22&gt;$C$69),AI$69+AI$98,
IF(AND('Fuel Efficiency'!AI22&lt;$B$70,'Fuel Efficiency'!AI22&gt;$C$70),AI$70+AI$99,
IF(AND('Fuel Efficiency'!AI22&lt;$B$71,'Fuel Efficiency'!AI22&gt;$C$71),AI$71+AI$100,AI$45+AI$74
))))))))))))))))))))))))))</f>
        <v>240</v>
      </c>
      <c r="AJ5" s="4">
        <f>2*IF(AND('Fuel Efficiency'!AJ22&lt;$B$46,'Fuel Efficiency'!AJ22&gt;$C$46),AJ$46+AJ$75,
IF(AND('Fuel Efficiency'!AJ22&lt;$B$47,'Fuel Efficiency'!AJ22&gt;$C$47),AJ$47+AJ$76,
IF(AND('Fuel Efficiency'!AJ22&lt;$B$48,'Fuel Efficiency'!AJ22&gt;$C$48),AJ$48+AJ$77,
IF(AND('Fuel Efficiency'!AJ22&lt;$B$49,'Fuel Efficiency'!AJ22&gt;$C$49),AJ$49+AJ$78,
IF(AND('Fuel Efficiency'!AJ22&lt;$B$50,'Fuel Efficiency'!AJ22&gt;$C$50),AJ$50+AJ$79,
IF(AND('Fuel Efficiency'!AJ22&lt;$B$51,'Fuel Efficiency'!AJ22&gt;$C$51),AJ$51+AJ$80,
IF(AND('Fuel Efficiency'!AJ22&lt;$B$52,'Fuel Efficiency'!AJ22&gt;$C$52),AJ$52+AJ$81,
IF(AND('Fuel Efficiency'!AJ22&lt;$B$53,'Fuel Efficiency'!AJ22&gt;$C$53),AJ$53+AJ$82,
IF(AND('Fuel Efficiency'!AJ22&lt;$B$54,'Fuel Efficiency'!AJ22&gt;$C$54),AJ$54+AJ$83,
IF(AND('Fuel Efficiency'!AJ22&lt;$B$55,'Fuel Efficiency'!AJ22&gt;$C$55),AJ$55+AJ$84,
IF(AND('Fuel Efficiency'!AJ22&lt;$B$56,'Fuel Efficiency'!AJ22&gt;$C$56),AJ$56+AJ$85,
IF(AND('Fuel Efficiency'!AJ22&lt;$B$57,'Fuel Efficiency'!AJ22&gt;$C$57),AJ$57+AJ$86,
IF(AND('Fuel Efficiency'!AJ22&lt;$B$58,'Fuel Efficiency'!AJ22&gt;$C$58),AJ$58+AJ$87,
IF(AND('Fuel Efficiency'!AJ22&lt;$B$59,'Fuel Efficiency'!AJ22&gt;$C$59),AJ$59+AJ$88,
IF(AND('Fuel Efficiency'!AJ22&lt;$B$60,'Fuel Efficiency'!AJ22&gt;$C$60),AJ$60+AJ$89,
IF(AND('Fuel Efficiency'!AJ22&lt;$B$61,'Fuel Efficiency'!AJ22&gt;$C$61),AJ$61+AJ$90,
IF(AND('Fuel Efficiency'!AJ22&lt;$B$62,'Fuel Efficiency'!AJ22&gt;$C$62),AJ$62+AJ$91,
IF(AND('Fuel Efficiency'!AJ22&lt;$B$63,'Fuel Efficiency'!AJ22&gt;$C$63),AJ$63+AJ$92,
IF(AND('Fuel Efficiency'!AJ22&lt;$B$64,'Fuel Efficiency'!AJ22&gt;$C$64),AJ$64+AJ$93,
IF(AND('Fuel Efficiency'!AJ22&lt;$B$65,'Fuel Efficiency'!AJ22&gt;$C$65),AJ$65+AJ$94,
IF(AND('Fuel Efficiency'!AJ22&lt;$B$66,'Fuel Efficiency'!AJ22&gt;$C$66),AJ$66+AJ$95,
IF(AND('Fuel Efficiency'!AJ22&lt;$B$67,'Fuel Efficiency'!AJ22&gt;$C$67),AJ$67+AJ$96,
IF(AND('Fuel Efficiency'!AJ22&lt;$B$68,'Fuel Efficiency'!AJ22&gt;$C$68),AJ$68+AJ$97,
IF(AND('Fuel Efficiency'!AJ22&lt;$B$69,'Fuel Efficiency'!AJ22&gt;$C$69),AJ$69+AJ$98,
IF(AND('Fuel Efficiency'!AJ22&lt;$B$70,'Fuel Efficiency'!AJ22&gt;$C$70),AJ$70+AJ$99,
IF(AND('Fuel Efficiency'!AJ22&lt;$B$71,'Fuel Efficiency'!AJ22&gt;$C$71),AJ$71+AJ$100,AJ$45+AJ$74
))))))))))))))))))))))))))</f>
        <v>240</v>
      </c>
      <c r="AK5" s="4">
        <f>2*IF(AND('Fuel Efficiency'!AK22&lt;$B$46,'Fuel Efficiency'!AK22&gt;$C$46),AK$46+AK$75,
IF(AND('Fuel Efficiency'!AK22&lt;$B$47,'Fuel Efficiency'!AK22&gt;$C$47),AK$47+AK$76,
IF(AND('Fuel Efficiency'!AK22&lt;$B$48,'Fuel Efficiency'!AK22&gt;$C$48),AK$48+AK$77,
IF(AND('Fuel Efficiency'!AK22&lt;$B$49,'Fuel Efficiency'!AK22&gt;$C$49),AK$49+AK$78,
IF(AND('Fuel Efficiency'!AK22&lt;$B$50,'Fuel Efficiency'!AK22&gt;$C$50),AK$50+AK$79,
IF(AND('Fuel Efficiency'!AK22&lt;$B$51,'Fuel Efficiency'!AK22&gt;$C$51),AK$51+AK$80,
IF(AND('Fuel Efficiency'!AK22&lt;$B$52,'Fuel Efficiency'!AK22&gt;$C$52),AK$52+AK$81,
IF(AND('Fuel Efficiency'!AK22&lt;$B$53,'Fuel Efficiency'!AK22&gt;$C$53),AK$53+AK$82,
IF(AND('Fuel Efficiency'!AK22&lt;$B$54,'Fuel Efficiency'!AK22&gt;$C$54),AK$54+AK$83,
IF(AND('Fuel Efficiency'!AK22&lt;$B$55,'Fuel Efficiency'!AK22&gt;$C$55),AK$55+AK$84,
IF(AND('Fuel Efficiency'!AK22&lt;$B$56,'Fuel Efficiency'!AK22&gt;$C$56),AK$56+AK$85,
IF(AND('Fuel Efficiency'!AK22&lt;$B$57,'Fuel Efficiency'!AK22&gt;$C$57),AK$57+AK$86,
IF(AND('Fuel Efficiency'!AK22&lt;$B$58,'Fuel Efficiency'!AK22&gt;$C$58),AK$58+AK$87,
IF(AND('Fuel Efficiency'!AK22&lt;$B$59,'Fuel Efficiency'!AK22&gt;$C$59),AK$59+AK$88,
IF(AND('Fuel Efficiency'!AK22&lt;$B$60,'Fuel Efficiency'!AK22&gt;$C$60),AK$60+AK$89,
IF(AND('Fuel Efficiency'!AK22&lt;$B$61,'Fuel Efficiency'!AK22&gt;$C$61),AK$61+AK$90,
IF(AND('Fuel Efficiency'!AK22&lt;$B$62,'Fuel Efficiency'!AK22&gt;$C$62),AK$62+AK$91,
IF(AND('Fuel Efficiency'!AK22&lt;$B$63,'Fuel Efficiency'!AK22&gt;$C$63),AK$63+AK$92,
IF(AND('Fuel Efficiency'!AK22&lt;$B$64,'Fuel Efficiency'!AK22&gt;$C$64),AK$64+AK$93,
IF(AND('Fuel Efficiency'!AK22&lt;$B$65,'Fuel Efficiency'!AK22&gt;$C$65),AK$65+AK$94,
IF(AND('Fuel Efficiency'!AK22&lt;$B$66,'Fuel Efficiency'!AK22&gt;$C$66),AK$66+AK$95,
IF(AND('Fuel Efficiency'!AK22&lt;$B$67,'Fuel Efficiency'!AK22&gt;$C$67),AK$67+AK$96,
IF(AND('Fuel Efficiency'!AK22&lt;$B$68,'Fuel Efficiency'!AK22&gt;$C$68),AK$68+AK$97,
IF(AND('Fuel Efficiency'!AK22&lt;$B$69,'Fuel Efficiency'!AK22&gt;$C$69),AK$69+AK$98,
IF(AND('Fuel Efficiency'!AK22&lt;$B$70,'Fuel Efficiency'!AK22&gt;$C$70),AK$70+AK$99,
IF(AND('Fuel Efficiency'!AK22&lt;$B$71,'Fuel Efficiency'!AK22&gt;$C$71),AK$71+AK$100,AK$45+AK$74
))))))))))))))))))))))))))</f>
        <v>240</v>
      </c>
      <c r="AL5" s="4">
        <f>2*IF(AND('Fuel Efficiency'!AL22&lt;$B$46,'Fuel Efficiency'!AL22&gt;$C$46),AL$46+AL$75,
IF(AND('Fuel Efficiency'!AL22&lt;$B$47,'Fuel Efficiency'!AL22&gt;$C$47),AL$47+AL$76,
IF(AND('Fuel Efficiency'!AL22&lt;$B$48,'Fuel Efficiency'!AL22&gt;$C$48),AL$48+AL$77,
IF(AND('Fuel Efficiency'!AL22&lt;$B$49,'Fuel Efficiency'!AL22&gt;$C$49),AL$49+AL$78,
IF(AND('Fuel Efficiency'!AL22&lt;$B$50,'Fuel Efficiency'!AL22&gt;$C$50),AL$50+AL$79,
IF(AND('Fuel Efficiency'!AL22&lt;$B$51,'Fuel Efficiency'!AL22&gt;$C$51),AL$51+AL$80,
IF(AND('Fuel Efficiency'!AL22&lt;$B$52,'Fuel Efficiency'!AL22&gt;$C$52),AL$52+AL$81,
IF(AND('Fuel Efficiency'!AL22&lt;$B$53,'Fuel Efficiency'!AL22&gt;$C$53),AL$53+AL$82,
IF(AND('Fuel Efficiency'!AL22&lt;$B$54,'Fuel Efficiency'!AL22&gt;$C$54),AL$54+AL$83,
IF(AND('Fuel Efficiency'!AL22&lt;$B$55,'Fuel Efficiency'!AL22&gt;$C$55),AL$55+AL$84,
IF(AND('Fuel Efficiency'!AL22&lt;$B$56,'Fuel Efficiency'!AL22&gt;$C$56),AL$56+AL$85,
IF(AND('Fuel Efficiency'!AL22&lt;$B$57,'Fuel Efficiency'!AL22&gt;$C$57),AL$57+AL$86,
IF(AND('Fuel Efficiency'!AL22&lt;$B$58,'Fuel Efficiency'!AL22&gt;$C$58),AL$58+AL$87,
IF(AND('Fuel Efficiency'!AL22&lt;$B$59,'Fuel Efficiency'!AL22&gt;$C$59),AL$59+AL$88,
IF(AND('Fuel Efficiency'!AL22&lt;$B$60,'Fuel Efficiency'!AL22&gt;$C$60),AL$60+AL$89,
IF(AND('Fuel Efficiency'!AL22&lt;$B$61,'Fuel Efficiency'!AL22&gt;$C$61),AL$61+AL$90,
IF(AND('Fuel Efficiency'!AL22&lt;$B$62,'Fuel Efficiency'!AL22&gt;$C$62),AL$62+AL$91,
IF(AND('Fuel Efficiency'!AL22&lt;$B$63,'Fuel Efficiency'!AL22&gt;$C$63),AL$63+AL$92,
IF(AND('Fuel Efficiency'!AL22&lt;$B$64,'Fuel Efficiency'!AL22&gt;$C$64),AL$64+AL$93,
IF(AND('Fuel Efficiency'!AL22&lt;$B$65,'Fuel Efficiency'!AL22&gt;$C$65),AL$65+AL$94,
IF(AND('Fuel Efficiency'!AL22&lt;$B$66,'Fuel Efficiency'!AL22&gt;$C$66),AL$66+AL$95,
IF(AND('Fuel Efficiency'!AL22&lt;$B$67,'Fuel Efficiency'!AL22&gt;$C$67),AL$67+AL$96,
IF(AND('Fuel Efficiency'!AL22&lt;$B$68,'Fuel Efficiency'!AL22&gt;$C$68),AL$68+AL$97,
IF(AND('Fuel Efficiency'!AL22&lt;$B$69,'Fuel Efficiency'!AL22&gt;$C$69),AL$69+AL$98,
IF(AND('Fuel Efficiency'!AL22&lt;$B$70,'Fuel Efficiency'!AL22&gt;$C$70),AL$70+AL$99,
IF(AND('Fuel Efficiency'!AL22&lt;$B$71,'Fuel Efficiency'!AL22&gt;$C$71),AL$71+AL$100,AL$45+AL$74
))))))))))))))))))))))))))</f>
        <v>240</v>
      </c>
      <c r="AM5" s="4">
        <f>2*IF(AND('Fuel Efficiency'!AM22&lt;$B$46,'Fuel Efficiency'!AM22&gt;$C$46),AM$46+AM$75,
IF(AND('Fuel Efficiency'!AM22&lt;$B$47,'Fuel Efficiency'!AM22&gt;$C$47),AM$47+AM$76,
IF(AND('Fuel Efficiency'!AM22&lt;$B$48,'Fuel Efficiency'!AM22&gt;$C$48),AM$48+AM$77,
IF(AND('Fuel Efficiency'!AM22&lt;$B$49,'Fuel Efficiency'!AM22&gt;$C$49),AM$49+AM$78,
IF(AND('Fuel Efficiency'!AM22&lt;$B$50,'Fuel Efficiency'!AM22&gt;$C$50),AM$50+AM$79,
IF(AND('Fuel Efficiency'!AM22&lt;$B$51,'Fuel Efficiency'!AM22&gt;$C$51),AM$51+AM$80,
IF(AND('Fuel Efficiency'!AM22&lt;$B$52,'Fuel Efficiency'!AM22&gt;$C$52),AM$52+AM$81,
IF(AND('Fuel Efficiency'!AM22&lt;$B$53,'Fuel Efficiency'!AM22&gt;$C$53),AM$53+AM$82,
IF(AND('Fuel Efficiency'!AM22&lt;$B$54,'Fuel Efficiency'!AM22&gt;$C$54),AM$54+AM$83,
IF(AND('Fuel Efficiency'!AM22&lt;$B$55,'Fuel Efficiency'!AM22&gt;$C$55),AM$55+AM$84,
IF(AND('Fuel Efficiency'!AM22&lt;$B$56,'Fuel Efficiency'!AM22&gt;$C$56),AM$56+AM$85,
IF(AND('Fuel Efficiency'!AM22&lt;$B$57,'Fuel Efficiency'!AM22&gt;$C$57),AM$57+AM$86,
IF(AND('Fuel Efficiency'!AM22&lt;$B$58,'Fuel Efficiency'!AM22&gt;$C$58),AM$58+AM$87,
IF(AND('Fuel Efficiency'!AM22&lt;$B$59,'Fuel Efficiency'!AM22&gt;$C$59),AM$59+AM$88,
IF(AND('Fuel Efficiency'!AM22&lt;$B$60,'Fuel Efficiency'!AM22&gt;$C$60),AM$60+AM$89,
IF(AND('Fuel Efficiency'!AM22&lt;$B$61,'Fuel Efficiency'!AM22&gt;$C$61),AM$61+AM$90,
IF(AND('Fuel Efficiency'!AM22&lt;$B$62,'Fuel Efficiency'!AM22&gt;$C$62),AM$62+AM$91,
IF(AND('Fuel Efficiency'!AM22&lt;$B$63,'Fuel Efficiency'!AM22&gt;$C$63),AM$63+AM$92,
IF(AND('Fuel Efficiency'!AM22&lt;$B$64,'Fuel Efficiency'!AM22&gt;$C$64),AM$64+AM$93,
IF(AND('Fuel Efficiency'!AM22&lt;$B$65,'Fuel Efficiency'!AM22&gt;$C$65),AM$65+AM$94,
IF(AND('Fuel Efficiency'!AM22&lt;$B$66,'Fuel Efficiency'!AM22&gt;$C$66),AM$66+AM$95,
IF(AND('Fuel Efficiency'!AM22&lt;$B$67,'Fuel Efficiency'!AM22&gt;$C$67),AM$67+AM$96,
IF(AND('Fuel Efficiency'!AM22&lt;$B$68,'Fuel Efficiency'!AM22&gt;$C$68),AM$68+AM$97,
IF(AND('Fuel Efficiency'!AM22&lt;$B$69,'Fuel Efficiency'!AM22&gt;$C$69),AM$69+AM$98,
IF(AND('Fuel Efficiency'!AM22&lt;$B$70,'Fuel Efficiency'!AM22&gt;$C$70),AM$70+AM$99,
IF(AND('Fuel Efficiency'!AM22&lt;$B$71,'Fuel Efficiency'!AM22&gt;$C$71),AM$71+AM$100,AM$45+AM$74
))))))))))))))))))))))))))</f>
        <v>240</v>
      </c>
      <c r="AN5" s="4">
        <f>2*IF(AND('Fuel Efficiency'!AN22&lt;$B$46,'Fuel Efficiency'!AN22&gt;$C$46),AN$46+AN$75,
IF(AND('Fuel Efficiency'!AN22&lt;$B$47,'Fuel Efficiency'!AN22&gt;$C$47),AN$47+AN$76,
IF(AND('Fuel Efficiency'!AN22&lt;$B$48,'Fuel Efficiency'!AN22&gt;$C$48),AN$48+AN$77,
IF(AND('Fuel Efficiency'!AN22&lt;$B$49,'Fuel Efficiency'!AN22&gt;$C$49),AN$49+AN$78,
IF(AND('Fuel Efficiency'!AN22&lt;$B$50,'Fuel Efficiency'!AN22&gt;$C$50),AN$50+AN$79,
IF(AND('Fuel Efficiency'!AN22&lt;$B$51,'Fuel Efficiency'!AN22&gt;$C$51),AN$51+AN$80,
IF(AND('Fuel Efficiency'!AN22&lt;$B$52,'Fuel Efficiency'!AN22&gt;$C$52),AN$52+AN$81,
IF(AND('Fuel Efficiency'!AN22&lt;$B$53,'Fuel Efficiency'!AN22&gt;$C$53),AN$53+AN$82,
IF(AND('Fuel Efficiency'!AN22&lt;$B$54,'Fuel Efficiency'!AN22&gt;$C$54),AN$54+AN$83,
IF(AND('Fuel Efficiency'!AN22&lt;$B$55,'Fuel Efficiency'!AN22&gt;$C$55),AN$55+AN$84,
IF(AND('Fuel Efficiency'!AN22&lt;$B$56,'Fuel Efficiency'!AN22&gt;$C$56),AN$56+AN$85,
IF(AND('Fuel Efficiency'!AN22&lt;$B$57,'Fuel Efficiency'!AN22&gt;$C$57),AN$57+AN$86,
IF(AND('Fuel Efficiency'!AN22&lt;$B$58,'Fuel Efficiency'!AN22&gt;$C$58),AN$58+AN$87,
IF(AND('Fuel Efficiency'!AN22&lt;$B$59,'Fuel Efficiency'!AN22&gt;$C$59),AN$59+AN$88,
IF(AND('Fuel Efficiency'!AN22&lt;$B$60,'Fuel Efficiency'!AN22&gt;$C$60),AN$60+AN$89,
IF(AND('Fuel Efficiency'!AN22&lt;$B$61,'Fuel Efficiency'!AN22&gt;$C$61),AN$61+AN$90,
IF(AND('Fuel Efficiency'!AN22&lt;$B$62,'Fuel Efficiency'!AN22&gt;$C$62),AN$62+AN$91,
IF(AND('Fuel Efficiency'!AN22&lt;$B$63,'Fuel Efficiency'!AN22&gt;$C$63),AN$63+AN$92,
IF(AND('Fuel Efficiency'!AN22&lt;$B$64,'Fuel Efficiency'!AN22&gt;$C$64),AN$64+AN$93,
IF(AND('Fuel Efficiency'!AN22&lt;$B$65,'Fuel Efficiency'!AN22&gt;$C$65),AN$65+AN$94,
IF(AND('Fuel Efficiency'!AN22&lt;$B$66,'Fuel Efficiency'!AN22&gt;$C$66),AN$66+AN$95,
IF(AND('Fuel Efficiency'!AN22&lt;$B$67,'Fuel Efficiency'!AN22&gt;$C$67),AN$67+AN$96,
IF(AND('Fuel Efficiency'!AN22&lt;$B$68,'Fuel Efficiency'!AN22&gt;$C$68),AN$68+AN$97,
IF(AND('Fuel Efficiency'!AN22&lt;$B$69,'Fuel Efficiency'!AN22&gt;$C$69),AN$69+AN$98,
IF(AND('Fuel Efficiency'!AN22&lt;$B$70,'Fuel Efficiency'!AN22&gt;$C$70),AN$70+AN$99,
IF(AND('Fuel Efficiency'!AN22&lt;$B$71,'Fuel Efficiency'!AN22&gt;$C$71),AN$71+AN$100,AN$45+AN$74
))))))))))))))))))))))))))</f>
        <v>240</v>
      </c>
      <c r="AO5" s="4">
        <f>2*IF(AND('Fuel Efficiency'!AO22&lt;$B$46,'Fuel Efficiency'!AO22&gt;$C$46),AO$46+AO$75,
IF(AND('Fuel Efficiency'!AO22&lt;$B$47,'Fuel Efficiency'!AO22&gt;$C$47),AO$47+AO$76,
IF(AND('Fuel Efficiency'!AO22&lt;$B$48,'Fuel Efficiency'!AO22&gt;$C$48),AO$48+AO$77,
IF(AND('Fuel Efficiency'!AO22&lt;$B$49,'Fuel Efficiency'!AO22&gt;$C$49),AO$49+AO$78,
IF(AND('Fuel Efficiency'!AO22&lt;$B$50,'Fuel Efficiency'!AO22&gt;$C$50),AO$50+AO$79,
IF(AND('Fuel Efficiency'!AO22&lt;$B$51,'Fuel Efficiency'!AO22&gt;$C$51),AO$51+AO$80,
IF(AND('Fuel Efficiency'!AO22&lt;$B$52,'Fuel Efficiency'!AO22&gt;$C$52),AO$52+AO$81,
IF(AND('Fuel Efficiency'!AO22&lt;$B$53,'Fuel Efficiency'!AO22&gt;$C$53),AO$53+AO$82,
IF(AND('Fuel Efficiency'!AO22&lt;$B$54,'Fuel Efficiency'!AO22&gt;$C$54),AO$54+AO$83,
IF(AND('Fuel Efficiency'!AO22&lt;$B$55,'Fuel Efficiency'!AO22&gt;$C$55),AO$55+AO$84,
IF(AND('Fuel Efficiency'!AO22&lt;$B$56,'Fuel Efficiency'!AO22&gt;$C$56),AO$56+AO$85,
IF(AND('Fuel Efficiency'!AO22&lt;$B$57,'Fuel Efficiency'!AO22&gt;$C$57),AO$57+AO$86,
IF(AND('Fuel Efficiency'!AO22&lt;$B$58,'Fuel Efficiency'!AO22&gt;$C$58),AO$58+AO$87,
IF(AND('Fuel Efficiency'!AO22&lt;$B$59,'Fuel Efficiency'!AO22&gt;$C$59),AO$59+AO$88,
IF(AND('Fuel Efficiency'!AO22&lt;$B$60,'Fuel Efficiency'!AO22&gt;$C$60),AO$60+AO$89,
IF(AND('Fuel Efficiency'!AO22&lt;$B$61,'Fuel Efficiency'!AO22&gt;$C$61),AO$61+AO$90,
IF(AND('Fuel Efficiency'!AO22&lt;$B$62,'Fuel Efficiency'!AO22&gt;$C$62),AO$62+AO$91,
IF(AND('Fuel Efficiency'!AO22&lt;$B$63,'Fuel Efficiency'!AO22&gt;$C$63),AO$63+AO$92,
IF(AND('Fuel Efficiency'!AO22&lt;$B$64,'Fuel Efficiency'!AO22&gt;$C$64),AO$64+AO$93,
IF(AND('Fuel Efficiency'!AO22&lt;$B$65,'Fuel Efficiency'!AO22&gt;$C$65),AO$65+AO$94,
IF(AND('Fuel Efficiency'!AO22&lt;$B$66,'Fuel Efficiency'!AO22&gt;$C$66),AO$66+AO$95,
IF(AND('Fuel Efficiency'!AO22&lt;$B$67,'Fuel Efficiency'!AO22&gt;$C$67),AO$67+AO$96,
IF(AND('Fuel Efficiency'!AO22&lt;$B$68,'Fuel Efficiency'!AO22&gt;$C$68),AO$68+AO$97,
IF(AND('Fuel Efficiency'!AO22&lt;$B$69,'Fuel Efficiency'!AO22&gt;$C$69),AO$69+AO$98,
IF(AND('Fuel Efficiency'!AO22&lt;$B$70,'Fuel Efficiency'!AO22&gt;$C$70),AO$70+AO$99,
IF(AND('Fuel Efficiency'!AO22&lt;$B$71,'Fuel Efficiency'!AO22&gt;$C$71),AO$71+AO$100,AO$45+AO$74
))))))))))))))))))))))))))</f>
        <v>240</v>
      </c>
      <c r="AP5" s="4">
        <f>2*IF(AND('Fuel Efficiency'!AP22&lt;$B$46,'Fuel Efficiency'!AP22&gt;$C$46),AP$46+AP$75,
IF(AND('Fuel Efficiency'!AP22&lt;$B$47,'Fuel Efficiency'!AP22&gt;$C$47),AP$47+AP$76,
IF(AND('Fuel Efficiency'!AP22&lt;$B$48,'Fuel Efficiency'!AP22&gt;$C$48),AP$48+AP$77,
IF(AND('Fuel Efficiency'!AP22&lt;$B$49,'Fuel Efficiency'!AP22&gt;$C$49),AP$49+AP$78,
IF(AND('Fuel Efficiency'!AP22&lt;$B$50,'Fuel Efficiency'!AP22&gt;$C$50),AP$50+AP$79,
IF(AND('Fuel Efficiency'!AP22&lt;$B$51,'Fuel Efficiency'!AP22&gt;$C$51),AP$51+AP$80,
IF(AND('Fuel Efficiency'!AP22&lt;$B$52,'Fuel Efficiency'!AP22&gt;$C$52),AP$52+AP$81,
IF(AND('Fuel Efficiency'!AP22&lt;$B$53,'Fuel Efficiency'!AP22&gt;$C$53),AP$53+AP$82,
IF(AND('Fuel Efficiency'!AP22&lt;$B$54,'Fuel Efficiency'!AP22&gt;$C$54),AP$54+AP$83,
IF(AND('Fuel Efficiency'!AP22&lt;$B$55,'Fuel Efficiency'!AP22&gt;$C$55),AP$55+AP$84,
IF(AND('Fuel Efficiency'!AP22&lt;$B$56,'Fuel Efficiency'!AP22&gt;$C$56),AP$56+AP$85,
IF(AND('Fuel Efficiency'!AP22&lt;$B$57,'Fuel Efficiency'!AP22&gt;$C$57),AP$57+AP$86,
IF(AND('Fuel Efficiency'!AP22&lt;$B$58,'Fuel Efficiency'!AP22&gt;$C$58),AP$58+AP$87,
IF(AND('Fuel Efficiency'!AP22&lt;$B$59,'Fuel Efficiency'!AP22&gt;$C$59),AP$59+AP$88,
IF(AND('Fuel Efficiency'!AP22&lt;$B$60,'Fuel Efficiency'!AP22&gt;$C$60),AP$60+AP$89,
IF(AND('Fuel Efficiency'!AP22&lt;$B$61,'Fuel Efficiency'!AP22&gt;$C$61),AP$61+AP$90,
IF(AND('Fuel Efficiency'!AP22&lt;$B$62,'Fuel Efficiency'!AP22&gt;$C$62),AP$62+AP$91,
IF(AND('Fuel Efficiency'!AP22&lt;$B$63,'Fuel Efficiency'!AP22&gt;$C$63),AP$63+AP$92,
IF(AND('Fuel Efficiency'!AP22&lt;$B$64,'Fuel Efficiency'!AP22&gt;$C$64),AP$64+AP$93,
IF(AND('Fuel Efficiency'!AP22&lt;$B$65,'Fuel Efficiency'!AP22&gt;$C$65),AP$65+AP$94,
IF(AND('Fuel Efficiency'!AP22&lt;$B$66,'Fuel Efficiency'!AP22&gt;$C$66),AP$66+AP$95,
IF(AND('Fuel Efficiency'!AP22&lt;$B$67,'Fuel Efficiency'!AP22&gt;$C$67),AP$67+AP$96,
IF(AND('Fuel Efficiency'!AP22&lt;$B$68,'Fuel Efficiency'!AP22&gt;$C$68),AP$68+AP$97,
IF(AND('Fuel Efficiency'!AP22&lt;$B$69,'Fuel Efficiency'!AP22&gt;$C$69),AP$69+AP$98,
IF(AND('Fuel Efficiency'!AP22&lt;$B$70,'Fuel Efficiency'!AP22&gt;$C$70),AP$70+AP$99,
IF(AND('Fuel Efficiency'!AP22&lt;$B$71,'Fuel Efficiency'!AP22&gt;$C$71),AP$71+AP$100,AP$45+AP$74
))))))))))))))))))))))))))</f>
        <v>240</v>
      </c>
      <c r="AQ5" s="4">
        <f>2*IF(AND('Fuel Efficiency'!AQ22&lt;$B$46,'Fuel Efficiency'!AQ22&gt;$C$46),AQ$46+AQ$75,
IF(AND('Fuel Efficiency'!AQ22&lt;$B$47,'Fuel Efficiency'!AQ22&gt;$C$47),AQ$47+AQ$76,
IF(AND('Fuel Efficiency'!AQ22&lt;$B$48,'Fuel Efficiency'!AQ22&gt;$C$48),AQ$48+AQ$77,
IF(AND('Fuel Efficiency'!AQ22&lt;$B$49,'Fuel Efficiency'!AQ22&gt;$C$49),AQ$49+AQ$78,
IF(AND('Fuel Efficiency'!AQ22&lt;$B$50,'Fuel Efficiency'!AQ22&gt;$C$50),AQ$50+AQ$79,
IF(AND('Fuel Efficiency'!AQ22&lt;$B$51,'Fuel Efficiency'!AQ22&gt;$C$51),AQ$51+AQ$80,
IF(AND('Fuel Efficiency'!AQ22&lt;$B$52,'Fuel Efficiency'!AQ22&gt;$C$52),AQ$52+AQ$81,
IF(AND('Fuel Efficiency'!AQ22&lt;$B$53,'Fuel Efficiency'!AQ22&gt;$C$53),AQ$53+AQ$82,
IF(AND('Fuel Efficiency'!AQ22&lt;$B$54,'Fuel Efficiency'!AQ22&gt;$C$54),AQ$54+AQ$83,
IF(AND('Fuel Efficiency'!AQ22&lt;$B$55,'Fuel Efficiency'!AQ22&gt;$C$55),AQ$55+AQ$84,
IF(AND('Fuel Efficiency'!AQ22&lt;$B$56,'Fuel Efficiency'!AQ22&gt;$C$56),AQ$56+AQ$85,
IF(AND('Fuel Efficiency'!AQ22&lt;$B$57,'Fuel Efficiency'!AQ22&gt;$C$57),AQ$57+AQ$86,
IF(AND('Fuel Efficiency'!AQ22&lt;$B$58,'Fuel Efficiency'!AQ22&gt;$C$58),AQ$58+AQ$87,
IF(AND('Fuel Efficiency'!AQ22&lt;$B$59,'Fuel Efficiency'!AQ22&gt;$C$59),AQ$59+AQ$88,
IF(AND('Fuel Efficiency'!AQ22&lt;$B$60,'Fuel Efficiency'!AQ22&gt;$C$60),AQ$60+AQ$89,
IF(AND('Fuel Efficiency'!AQ22&lt;$B$61,'Fuel Efficiency'!AQ22&gt;$C$61),AQ$61+AQ$90,
IF(AND('Fuel Efficiency'!AQ22&lt;$B$62,'Fuel Efficiency'!AQ22&gt;$C$62),AQ$62+AQ$91,
IF(AND('Fuel Efficiency'!AQ22&lt;$B$63,'Fuel Efficiency'!AQ22&gt;$C$63),AQ$63+AQ$92,
IF(AND('Fuel Efficiency'!AQ22&lt;$B$64,'Fuel Efficiency'!AQ22&gt;$C$64),AQ$64+AQ$93,
IF(AND('Fuel Efficiency'!AQ22&lt;$B$65,'Fuel Efficiency'!AQ22&gt;$C$65),AQ$65+AQ$94,
IF(AND('Fuel Efficiency'!AQ22&lt;$B$66,'Fuel Efficiency'!AQ22&gt;$C$66),AQ$66+AQ$95,
IF(AND('Fuel Efficiency'!AQ22&lt;$B$67,'Fuel Efficiency'!AQ22&gt;$C$67),AQ$67+AQ$96,
IF(AND('Fuel Efficiency'!AQ22&lt;$B$68,'Fuel Efficiency'!AQ22&gt;$C$68),AQ$68+AQ$97,
IF(AND('Fuel Efficiency'!AQ22&lt;$B$69,'Fuel Efficiency'!AQ22&gt;$C$69),AQ$69+AQ$98,
IF(AND('Fuel Efficiency'!AQ22&lt;$B$70,'Fuel Efficiency'!AQ22&gt;$C$70),AQ$70+AQ$99,
IF(AND('Fuel Efficiency'!AQ22&lt;$B$71,'Fuel Efficiency'!AQ22&gt;$C$71),AQ$71+AQ$100,AQ$45+AQ$74
))))))))))))))))))))))))))</f>
        <v>240</v>
      </c>
      <c r="AR5" s="4">
        <f>2*IF(AND('Fuel Efficiency'!AR22&lt;$B$46,'Fuel Efficiency'!AR22&gt;$C$46),AR$46+AR$75,
IF(AND('Fuel Efficiency'!AR22&lt;$B$47,'Fuel Efficiency'!AR22&gt;$C$47),AR$47+AR$76,
IF(AND('Fuel Efficiency'!AR22&lt;$B$48,'Fuel Efficiency'!AR22&gt;$C$48),AR$48+AR$77,
IF(AND('Fuel Efficiency'!AR22&lt;$B$49,'Fuel Efficiency'!AR22&gt;$C$49),AR$49+AR$78,
IF(AND('Fuel Efficiency'!AR22&lt;$B$50,'Fuel Efficiency'!AR22&gt;$C$50),AR$50+AR$79,
IF(AND('Fuel Efficiency'!AR22&lt;$B$51,'Fuel Efficiency'!AR22&gt;$C$51),AR$51+AR$80,
IF(AND('Fuel Efficiency'!AR22&lt;$B$52,'Fuel Efficiency'!AR22&gt;$C$52),AR$52+AR$81,
IF(AND('Fuel Efficiency'!AR22&lt;$B$53,'Fuel Efficiency'!AR22&gt;$C$53),AR$53+AR$82,
IF(AND('Fuel Efficiency'!AR22&lt;$B$54,'Fuel Efficiency'!AR22&gt;$C$54),AR$54+AR$83,
IF(AND('Fuel Efficiency'!AR22&lt;$B$55,'Fuel Efficiency'!AR22&gt;$C$55),AR$55+AR$84,
IF(AND('Fuel Efficiency'!AR22&lt;$B$56,'Fuel Efficiency'!AR22&gt;$C$56),AR$56+AR$85,
IF(AND('Fuel Efficiency'!AR22&lt;$B$57,'Fuel Efficiency'!AR22&gt;$C$57),AR$57+AR$86,
IF(AND('Fuel Efficiency'!AR22&lt;$B$58,'Fuel Efficiency'!AR22&gt;$C$58),AR$58+AR$87,
IF(AND('Fuel Efficiency'!AR22&lt;$B$59,'Fuel Efficiency'!AR22&gt;$C$59),AR$59+AR$88,
IF(AND('Fuel Efficiency'!AR22&lt;$B$60,'Fuel Efficiency'!AR22&gt;$C$60),AR$60+AR$89,
IF(AND('Fuel Efficiency'!AR22&lt;$B$61,'Fuel Efficiency'!AR22&gt;$C$61),AR$61+AR$90,
IF(AND('Fuel Efficiency'!AR22&lt;$B$62,'Fuel Efficiency'!AR22&gt;$C$62),AR$62+AR$91,
IF(AND('Fuel Efficiency'!AR22&lt;$B$63,'Fuel Efficiency'!AR22&gt;$C$63),AR$63+AR$92,
IF(AND('Fuel Efficiency'!AR22&lt;$B$64,'Fuel Efficiency'!AR22&gt;$C$64),AR$64+AR$93,
IF(AND('Fuel Efficiency'!AR22&lt;$B$65,'Fuel Efficiency'!AR22&gt;$C$65),AR$65+AR$94,
IF(AND('Fuel Efficiency'!AR22&lt;$B$66,'Fuel Efficiency'!AR22&gt;$C$66),AR$66+AR$95,
IF(AND('Fuel Efficiency'!AR22&lt;$B$67,'Fuel Efficiency'!AR22&gt;$C$67),AR$67+AR$96,
IF(AND('Fuel Efficiency'!AR22&lt;$B$68,'Fuel Efficiency'!AR22&gt;$C$68),AR$68+AR$97,
IF(AND('Fuel Efficiency'!AR22&lt;$B$69,'Fuel Efficiency'!AR22&gt;$C$69),AR$69+AR$98,
IF(AND('Fuel Efficiency'!AR22&lt;$B$70,'Fuel Efficiency'!AR22&gt;$C$70),AR$70+AR$99,
IF(AND('Fuel Efficiency'!AR22&lt;$B$71,'Fuel Efficiency'!AR22&gt;$C$71),AR$71+AR$100,AR$45+AR$74
))))))))))))))))))))))))))</f>
        <v>240</v>
      </c>
      <c r="AS5" s="4">
        <f>2*IF(AND('Fuel Efficiency'!AS22&lt;$B$46,'Fuel Efficiency'!AS22&gt;$C$46),AS$46+AS$75,
IF(AND('Fuel Efficiency'!AS22&lt;$B$47,'Fuel Efficiency'!AS22&gt;$C$47),AS$47+AS$76,
IF(AND('Fuel Efficiency'!AS22&lt;$B$48,'Fuel Efficiency'!AS22&gt;$C$48),AS$48+AS$77,
IF(AND('Fuel Efficiency'!AS22&lt;$B$49,'Fuel Efficiency'!AS22&gt;$C$49),AS$49+AS$78,
IF(AND('Fuel Efficiency'!AS22&lt;$B$50,'Fuel Efficiency'!AS22&gt;$C$50),AS$50+AS$79,
IF(AND('Fuel Efficiency'!AS22&lt;$B$51,'Fuel Efficiency'!AS22&gt;$C$51),AS$51+AS$80,
IF(AND('Fuel Efficiency'!AS22&lt;$B$52,'Fuel Efficiency'!AS22&gt;$C$52),AS$52+AS$81,
IF(AND('Fuel Efficiency'!AS22&lt;$B$53,'Fuel Efficiency'!AS22&gt;$C$53),AS$53+AS$82,
IF(AND('Fuel Efficiency'!AS22&lt;$B$54,'Fuel Efficiency'!AS22&gt;$C$54),AS$54+AS$83,
IF(AND('Fuel Efficiency'!AS22&lt;$B$55,'Fuel Efficiency'!AS22&gt;$C$55),AS$55+AS$84,
IF(AND('Fuel Efficiency'!AS22&lt;$B$56,'Fuel Efficiency'!AS22&gt;$C$56),AS$56+AS$85,
IF(AND('Fuel Efficiency'!AS22&lt;$B$57,'Fuel Efficiency'!AS22&gt;$C$57),AS$57+AS$86,
IF(AND('Fuel Efficiency'!AS22&lt;$B$58,'Fuel Efficiency'!AS22&gt;$C$58),AS$58+AS$87,
IF(AND('Fuel Efficiency'!AS22&lt;$B$59,'Fuel Efficiency'!AS22&gt;$C$59),AS$59+AS$88,
IF(AND('Fuel Efficiency'!AS22&lt;$B$60,'Fuel Efficiency'!AS22&gt;$C$60),AS$60+AS$89,
IF(AND('Fuel Efficiency'!AS22&lt;$B$61,'Fuel Efficiency'!AS22&gt;$C$61),AS$61+AS$90,
IF(AND('Fuel Efficiency'!AS22&lt;$B$62,'Fuel Efficiency'!AS22&gt;$C$62),AS$62+AS$91,
IF(AND('Fuel Efficiency'!AS22&lt;$B$63,'Fuel Efficiency'!AS22&gt;$C$63),AS$63+AS$92,
IF(AND('Fuel Efficiency'!AS22&lt;$B$64,'Fuel Efficiency'!AS22&gt;$C$64),AS$64+AS$93,
IF(AND('Fuel Efficiency'!AS22&lt;$B$65,'Fuel Efficiency'!AS22&gt;$C$65),AS$65+AS$94,
IF(AND('Fuel Efficiency'!AS22&lt;$B$66,'Fuel Efficiency'!AS22&gt;$C$66),AS$66+AS$95,
IF(AND('Fuel Efficiency'!AS22&lt;$B$67,'Fuel Efficiency'!AS22&gt;$C$67),AS$67+AS$96,
IF(AND('Fuel Efficiency'!AS22&lt;$B$68,'Fuel Efficiency'!AS22&gt;$C$68),AS$68+AS$97,
IF(AND('Fuel Efficiency'!AS22&lt;$B$69,'Fuel Efficiency'!AS22&gt;$C$69),AS$69+AS$98,
IF(AND('Fuel Efficiency'!AS22&lt;$B$70,'Fuel Efficiency'!AS22&gt;$C$70),AS$70+AS$99,
IF(AND('Fuel Efficiency'!AS22&lt;$B$71,'Fuel Efficiency'!AS22&gt;$C$71),AS$71+AS$100,AS$45+AS$74
))))))))))))))))))))))))))</f>
        <v>240</v>
      </c>
      <c r="AT5" s="4">
        <f>2*IF(AND('Fuel Efficiency'!AT22&lt;$B$46,'Fuel Efficiency'!AT22&gt;$C$46),AT$46+AT$75,
IF(AND('Fuel Efficiency'!AT22&lt;$B$47,'Fuel Efficiency'!AT22&gt;$C$47),AT$47+AT$76,
IF(AND('Fuel Efficiency'!AT22&lt;$B$48,'Fuel Efficiency'!AT22&gt;$C$48),AT$48+AT$77,
IF(AND('Fuel Efficiency'!AT22&lt;$B$49,'Fuel Efficiency'!AT22&gt;$C$49),AT$49+AT$78,
IF(AND('Fuel Efficiency'!AT22&lt;$B$50,'Fuel Efficiency'!AT22&gt;$C$50),AT$50+AT$79,
IF(AND('Fuel Efficiency'!AT22&lt;$B$51,'Fuel Efficiency'!AT22&gt;$C$51),AT$51+AT$80,
IF(AND('Fuel Efficiency'!AT22&lt;$B$52,'Fuel Efficiency'!AT22&gt;$C$52),AT$52+AT$81,
IF(AND('Fuel Efficiency'!AT22&lt;$B$53,'Fuel Efficiency'!AT22&gt;$C$53),AT$53+AT$82,
IF(AND('Fuel Efficiency'!AT22&lt;$B$54,'Fuel Efficiency'!AT22&gt;$C$54),AT$54+AT$83,
IF(AND('Fuel Efficiency'!AT22&lt;$B$55,'Fuel Efficiency'!AT22&gt;$C$55),AT$55+AT$84,
IF(AND('Fuel Efficiency'!AT22&lt;$B$56,'Fuel Efficiency'!AT22&gt;$C$56),AT$56+AT$85,
IF(AND('Fuel Efficiency'!AT22&lt;$B$57,'Fuel Efficiency'!AT22&gt;$C$57),AT$57+AT$86,
IF(AND('Fuel Efficiency'!AT22&lt;$B$58,'Fuel Efficiency'!AT22&gt;$C$58),AT$58+AT$87,
IF(AND('Fuel Efficiency'!AT22&lt;$B$59,'Fuel Efficiency'!AT22&gt;$C$59),AT$59+AT$88,
IF(AND('Fuel Efficiency'!AT22&lt;$B$60,'Fuel Efficiency'!AT22&gt;$C$60),AT$60+AT$89,
IF(AND('Fuel Efficiency'!AT22&lt;$B$61,'Fuel Efficiency'!AT22&gt;$C$61),AT$61+AT$90,
IF(AND('Fuel Efficiency'!AT22&lt;$B$62,'Fuel Efficiency'!AT22&gt;$C$62),AT$62+AT$91,
IF(AND('Fuel Efficiency'!AT22&lt;$B$63,'Fuel Efficiency'!AT22&gt;$C$63),AT$63+AT$92,
IF(AND('Fuel Efficiency'!AT22&lt;$B$64,'Fuel Efficiency'!AT22&gt;$C$64),AT$64+AT$93,
IF(AND('Fuel Efficiency'!AT22&lt;$B$65,'Fuel Efficiency'!AT22&gt;$C$65),AT$65+AT$94,
IF(AND('Fuel Efficiency'!AT22&lt;$B$66,'Fuel Efficiency'!AT22&gt;$C$66),AT$66+AT$95,
IF(AND('Fuel Efficiency'!AT22&lt;$B$67,'Fuel Efficiency'!AT22&gt;$C$67),AT$67+AT$96,
IF(AND('Fuel Efficiency'!AT22&lt;$B$68,'Fuel Efficiency'!AT22&gt;$C$68),AT$68+AT$97,
IF(AND('Fuel Efficiency'!AT22&lt;$B$69,'Fuel Efficiency'!AT22&gt;$C$69),AT$69+AT$98,
IF(AND('Fuel Efficiency'!AT22&lt;$B$70,'Fuel Efficiency'!AT22&gt;$C$70),AT$70+AT$99,
IF(AND('Fuel Efficiency'!AT22&lt;$B$71,'Fuel Efficiency'!AT22&gt;$C$71),AT$71+AT$100,AT$45+AT$74
))))))))))))))))))))))))))</f>
        <v>240</v>
      </c>
      <c r="AU5" s="4">
        <f>2*IF(AND('Fuel Efficiency'!AU22&lt;$B$46,'Fuel Efficiency'!AU22&gt;$C$46),AU$46+AU$75,
IF(AND('Fuel Efficiency'!AU22&lt;$B$47,'Fuel Efficiency'!AU22&gt;$C$47),AU$47+AU$76,
IF(AND('Fuel Efficiency'!AU22&lt;$B$48,'Fuel Efficiency'!AU22&gt;$C$48),AU$48+AU$77,
IF(AND('Fuel Efficiency'!AU22&lt;$B$49,'Fuel Efficiency'!AU22&gt;$C$49),AU$49+AU$78,
IF(AND('Fuel Efficiency'!AU22&lt;$B$50,'Fuel Efficiency'!AU22&gt;$C$50),AU$50+AU$79,
IF(AND('Fuel Efficiency'!AU22&lt;$B$51,'Fuel Efficiency'!AU22&gt;$C$51),AU$51+AU$80,
IF(AND('Fuel Efficiency'!AU22&lt;$B$52,'Fuel Efficiency'!AU22&gt;$C$52),AU$52+AU$81,
IF(AND('Fuel Efficiency'!AU22&lt;$B$53,'Fuel Efficiency'!AU22&gt;$C$53),AU$53+AU$82,
IF(AND('Fuel Efficiency'!AU22&lt;$B$54,'Fuel Efficiency'!AU22&gt;$C$54),AU$54+AU$83,
IF(AND('Fuel Efficiency'!AU22&lt;$B$55,'Fuel Efficiency'!AU22&gt;$C$55),AU$55+AU$84,
IF(AND('Fuel Efficiency'!AU22&lt;$B$56,'Fuel Efficiency'!AU22&gt;$C$56),AU$56+AU$85,
IF(AND('Fuel Efficiency'!AU22&lt;$B$57,'Fuel Efficiency'!AU22&gt;$C$57),AU$57+AU$86,
IF(AND('Fuel Efficiency'!AU22&lt;$B$58,'Fuel Efficiency'!AU22&gt;$C$58),AU$58+AU$87,
IF(AND('Fuel Efficiency'!AU22&lt;$B$59,'Fuel Efficiency'!AU22&gt;$C$59),AU$59+AU$88,
IF(AND('Fuel Efficiency'!AU22&lt;$B$60,'Fuel Efficiency'!AU22&gt;$C$60),AU$60+AU$89,
IF(AND('Fuel Efficiency'!AU22&lt;$B$61,'Fuel Efficiency'!AU22&gt;$C$61),AU$61+AU$90,
IF(AND('Fuel Efficiency'!AU22&lt;$B$62,'Fuel Efficiency'!AU22&gt;$C$62),AU$62+AU$91,
IF(AND('Fuel Efficiency'!AU22&lt;$B$63,'Fuel Efficiency'!AU22&gt;$C$63),AU$63+AU$92,
IF(AND('Fuel Efficiency'!AU22&lt;$B$64,'Fuel Efficiency'!AU22&gt;$C$64),AU$64+AU$93,
IF(AND('Fuel Efficiency'!AU22&lt;$B$65,'Fuel Efficiency'!AU22&gt;$C$65),AU$65+AU$94,
IF(AND('Fuel Efficiency'!AU22&lt;$B$66,'Fuel Efficiency'!AU22&gt;$C$66),AU$66+AU$95,
IF(AND('Fuel Efficiency'!AU22&lt;$B$67,'Fuel Efficiency'!AU22&gt;$C$67),AU$67+AU$96,
IF(AND('Fuel Efficiency'!AU22&lt;$B$68,'Fuel Efficiency'!AU22&gt;$C$68),AU$68+AU$97,
IF(AND('Fuel Efficiency'!AU22&lt;$B$69,'Fuel Efficiency'!AU22&gt;$C$69),AU$69+AU$98,
IF(AND('Fuel Efficiency'!AU22&lt;$B$70,'Fuel Efficiency'!AU22&gt;$C$70),AU$70+AU$99,
IF(AND('Fuel Efficiency'!AU22&lt;$B$71,'Fuel Efficiency'!AU22&gt;$C$71),AU$71+AU$100,AU$45+AU$74
))))))))))))))))))))))))))</f>
        <v>240</v>
      </c>
      <c r="AV5" s="4">
        <f>2*IF(AND('Fuel Efficiency'!AV22&lt;$B$46,'Fuel Efficiency'!AV22&gt;$C$46),AV$46+AV$75,
IF(AND('Fuel Efficiency'!AV22&lt;$B$47,'Fuel Efficiency'!AV22&gt;$C$47),AV$47+AV$76,
IF(AND('Fuel Efficiency'!AV22&lt;$B$48,'Fuel Efficiency'!AV22&gt;$C$48),AV$48+AV$77,
IF(AND('Fuel Efficiency'!AV22&lt;$B$49,'Fuel Efficiency'!AV22&gt;$C$49),AV$49+AV$78,
IF(AND('Fuel Efficiency'!AV22&lt;$B$50,'Fuel Efficiency'!AV22&gt;$C$50),AV$50+AV$79,
IF(AND('Fuel Efficiency'!AV22&lt;$B$51,'Fuel Efficiency'!AV22&gt;$C$51),AV$51+AV$80,
IF(AND('Fuel Efficiency'!AV22&lt;$B$52,'Fuel Efficiency'!AV22&gt;$C$52),AV$52+AV$81,
IF(AND('Fuel Efficiency'!AV22&lt;$B$53,'Fuel Efficiency'!AV22&gt;$C$53),AV$53+AV$82,
IF(AND('Fuel Efficiency'!AV22&lt;$B$54,'Fuel Efficiency'!AV22&gt;$C$54),AV$54+AV$83,
IF(AND('Fuel Efficiency'!AV22&lt;$B$55,'Fuel Efficiency'!AV22&gt;$C$55),AV$55+AV$84,
IF(AND('Fuel Efficiency'!AV22&lt;$B$56,'Fuel Efficiency'!AV22&gt;$C$56),AV$56+AV$85,
IF(AND('Fuel Efficiency'!AV22&lt;$B$57,'Fuel Efficiency'!AV22&gt;$C$57),AV$57+AV$86,
IF(AND('Fuel Efficiency'!AV22&lt;$B$58,'Fuel Efficiency'!AV22&gt;$C$58),AV$58+AV$87,
IF(AND('Fuel Efficiency'!AV22&lt;$B$59,'Fuel Efficiency'!AV22&gt;$C$59),AV$59+AV$88,
IF(AND('Fuel Efficiency'!AV22&lt;$B$60,'Fuel Efficiency'!AV22&gt;$C$60),AV$60+AV$89,
IF(AND('Fuel Efficiency'!AV22&lt;$B$61,'Fuel Efficiency'!AV22&gt;$C$61),AV$61+AV$90,
IF(AND('Fuel Efficiency'!AV22&lt;$B$62,'Fuel Efficiency'!AV22&gt;$C$62),AV$62+AV$91,
IF(AND('Fuel Efficiency'!AV22&lt;$B$63,'Fuel Efficiency'!AV22&gt;$C$63),AV$63+AV$92,
IF(AND('Fuel Efficiency'!AV22&lt;$B$64,'Fuel Efficiency'!AV22&gt;$C$64),AV$64+AV$93,
IF(AND('Fuel Efficiency'!AV22&lt;$B$65,'Fuel Efficiency'!AV22&gt;$C$65),AV$65+AV$94,
IF(AND('Fuel Efficiency'!AV22&lt;$B$66,'Fuel Efficiency'!AV22&gt;$C$66),AV$66+AV$95,
IF(AND('Fuel Efficiency'!AV22&lt;$B$67,'Fuel Efficiency'!AV22&gt;$C$67),AV$67+AV$96,
IF(AND('Fuel Efficiency'!AV22&lt;$B$68,'Fuel Efficiency'!AV22&gt;$C$68),AV$68+AV$97,
IF(AND('Fuel Efficiency'!AV22&lt;$B$69,'Fuel Efficiency'!AV22&gt;$C$69),AV$69+AV$98,
IF(AND('Fuel Efficiency'!AV22&lt;$B$70,'Fuel Efficiency'!AV22&gt;$C$70),AV$70+AV$99,
IF(AND('Fuel Efficiency'!AV22&lt;$B$71,'Fuel Efficiency'!AV22&gt;$C$71),AV$71+AV$100,AV$45+AV$74
))))))))))))))))))))))))))</f>
        <v>240</v>
      </c>
      <c r="AW5" s="4">
        <f>2*IF(AND('Fuel Efficiency'!AW22&lt;$B$46,'Fuel Efficiency'!AW22&gt;$C$46),AW$46+AW$75,
IF(AND('Fuel Efficiency'!AW22&lt;$B$47,'Fuel Efficiency'!AW22&gt;$C$47),AW$47+AW$76,
IF(AND('Fuel Efficiency'!AW22&lt;$B$48,'Fuel Efficiency'!AW22&gt;$C$48),AW$48+AW$77,
IF(AND('Fuel Efficiency'!AW22&lt;$B$49,'Fuel Efficiency'!AW22&gt;$C$49),AW$49+AW$78,
IF(AND('Fuel Efficiency'!AW22&lt;$B$50,'Fuel Efficiency'!AW22&gt;$C$50),AW$50+AW$79,
IF(AND('Fuel Efficiency'!AW22&lt;$B$51,'Fuel Efficiency'!AW22&gt;$C$51),AW$51+AW$80,
IF(AND('Fuel Efficiency'!AW22&lt;$B$52,'Fuel Efficiency'!AW22&gt;$C$52),AW$52+AW$81,
IF(AND('Fuel Efficiency'!AW22&lt;$B$53,'Fuel Efficiency'!AW22&gt;$C$53),AW$53+AW$82,
IF(AND('Fuel Efficiency'!AW22&lt;$B$54,'Fuel Efficiency'!AW22&gt;$C$54),AW$54+AW$83,
IF(AND('Fuel Efficiency'!AW22&lt;$B$55,'Fuel Efficiency'!AW22&gt;$C$55),AW$55+AW$84,
IF(AND('Fuel Efficiency'!AW22&lt;$B$56,'Fuel Efficiency'!AW22&gt;$C$56),AW$56+AW$85,
IF(AND('Fuel Efficiency'!AW22&lt;$B$57,'Fuel Efficiency'!AW22&gt;$C$57),AW$57+AW$86,
IF(AND('Fuel Efficiency'!AW22&lt;$B$58,'Fuel Efficiency'!AW22&gt;$C$58),AW$58+AW$87,
IF(AND('Fuel Efficiency'!AW22&lt;$B$59,'Fuel Efficiency'!AW22&gt;$C$59),AW$59+AW$88,
IF(AND('Fuel Efficiency'!AW22&lt;$B$60,'Fuel Efficiency'!AW22&gt;$C$60),AW$60+AW$89,
IF(AND('Fuel Efficiency'!AW22&lt;$B$61,'Fuel Efficiency'!AW22&gt;$C$61),AW$61+AW$90,
IF(AND('Fuel Efficiency'!AW22&lt;$B$62,'Fuel Efficiency'!AW22&gt;$C$62),AW$62+AW$91,
IF(AND('Fuel Efficiency'!AW22&lt;$B$63,'Fuel Efficiency'!AW22&gt;$C$63),AW$63+AW$92,
IF(AND('Fuel Efficiency'!AW22&lt;$B$64,'Fuel Efficiency'!AW22&gt;$C$64),AW$64+AW$93,
IF(AND('Fuel Efficiency'!AW22&lt;$B$65,'Fuel Efficiency'!AW22&gt;$C$65),AW$65+AW$94,
IF(AND('Fuel Efficiency'!AW22&lt;$B$66,'Fuel Efficiency'!AW22&gt;$C$66),AW$66+AW$95,
IF(AND('Fuel Efficiency'!AW22&lt;$B$67,'Fuel Efficiency'!AW22&gt;$C$67),AW$67+AW$96,
IF(AND('Fuel Efficiency'!AW22&lt;$B$68,'Fuel Efficiency'!AW22&gt;$C$68),AW$68+AW$97,
IF(AND('Fuel Efficiency'!AW22&lt;$B$69,'Fuel Efficiency'!AW22&gt;$C$69),AW$69+AW$98,
IF(AND('Fuel Efficiency'!AW22&lt;$B$70,'Fuel Efficiency'!AW22&gt;$C$70),AW$70+AW$99,
IF(AND('Fuel Efficiency'!AW22&lt;$B$71,'Fuel Efficiency'!AW22&gt;$C$71),AW$71+AW$100,AW$45+AW$74
))))))))))))))))))))))))))</f>
        <v>240</v>
      </c>
      <c r="AX5" s="4">
        <f>2*IF(AND('Fuel Efficiency'!AX22&lt;$B$46,'Fuel Efficiency'!AX22&gt;$C$46),AX$46+AX$75,
IF(AND('Fuel Efficiency'!AX22&lt;$B$47,'Fuel Efficiency'!AX22&gt;$C$47),AX$47+AX$76,
IF(AND('Fuel Efficiency'!AX22&lt;$B$48,'Fuel Efficiency'!AX22&gt;$C$48),AX$48+AX$77,
IF(AND('Fuel Efficiency'!AX22&lt;$B$49,'Fuel Efficiency'!AX22&gt;$C$49),AX$49+AX$78,
IF(AND('Fuel Efficiency'!AX22&lt;$B$50,'Fuel Efficiency'!AX22&gt;$C$50),AX$50+AX$79,
IF(AND('Fuel Efficiency'!AX22&lt;$B$51,'Fuel Efficiency'!AX22&gt;$C$51),AX$51+AX$80,
IF(AND('Fuel Efficiency'!AX22&lt;$B$52,'Fuel Efficiency'!AX22&gt;$C$52),AX$52+AX$81,
IF(AND('Fuel Efficiency'!AX22&lt;$B$53,'Fuel Efficiency'!AX22&gt;$C$53),AX$53+AX$82,
IF(AND('Fuel Efficiency'!AX22&lt;$B$54,'Fuel Efficiency'!AX22&gt;$C$54),AX$54+AX$83,
IF(AND('Fuel Efficiency'!AX22&lt;$B$55,'Fuel Efficiency'!AX22&gt;$C$55),AX$55+AX$84,
IF(AND('Fuel Efficiency'!AX22&lt;$B$56,'Fuel Efficiency'!AX22&gt;$C$56),AX$56+AX$85,
IF(AND('Fuel Efficiency'!AX22&lt;$B$57,'Fuel Efficiency'!AX22&gt;$C$57),AX$57+AX$86,
IF(AND('Fuel Efficiency'!AX22&lt;$B$58,'Fuel Efficiency'!AX22&gt;$C$58),AX$58+AX$87,
IF(AND('Fuel Efficiency'!AX22&lt;$B$59,'Fuel Efficiency'!AX22&gt;$C$59),AX$59+AX$88,
IF(AND('Fuel Efficiency'!AX22&lt;$B$60,'Fuel Efficiency'!AX22&gt;$C$60),AX$60+AX$89,
IF(AND('Fuel Efficiency'!AX22&lt;$B$61,'Fuel Efficiency'!AX22&gt;$C$61),AX$61+AX$90,
IF(AND('Fuel Efficiency'!AX22&lt;$B$62,'Fuel Efficiency'!AX22&gt;$C$62),AX$62+AX$91,
IF(AND('Fuel Efficiency'!AX22&lt;$B$63,'Fuel Efficiency'!AX22&gt;$C$63),AX$63+AX$92,
IF(AND('Fuel Efficiency'!AX22&lt;$B$64,'Fuel Efficiency'!AX22&gt;$C$64),AX$64+AX$93,
IF(AND('Fuel Efficiency'!AX22&lt;$B$65,'Fuel Efficiency'!AX22&gt;$C$65),AX$65+AX$94,
IF(AND('Fuel Efficiency'!AX22&lt;$B$66,'Fuel Efficiency'!AX22&gt;$C$66),AX$66+AX$95,
IF(AND('Fuel Efficiency'!AX22&lt;$B$67,'Fuel Efficiency'!AX22&gt;$C$67),AX$67+AX$96,
IF(AND('Fuel Efficiency'!AX22&lt;$B$68,'Fuel Efficiency'!AX22&gt;$C$68),AX$68+AX$97,
IF(AND('Fuel Efficiency'!AX22&lt;$B$69,'Fuel Efficiency'!AX22&gt;$C$69),AX$69+AX$98,
IF(AND('Fuel Efficiency'!AX22&lt;$B$70,'Fuel Efficiency'!AX22&gt;$C$70),AX$70+AX$99,
IF(AND('Fuel Efficiency'!AX22&lt;$B$71,'Fuel Efficiency'!AX22&gt;$C$71),AX$71+AX$100,AX$45+AX$74
))))))))))))))))))))))))))</f>
        <v>240</v>
      </c>
      <c r="AY5" s="4">
        <f>2*IF(AND('Fuel Efficiency'!AY22&lt;$B$46,'Fuel Efficiency'!AY22&gt;$C$46),AY$46+AY$75,
IF(AND('Fuel Efficiency'!AY22&lt;$B$47,'Fuel Efficiency'!AY22&gt;$C$47),AY$47+AY$76,
IF(AND('Fuel Efficiency'!AY22&lt;$B$48,'Fuel Efficiency'!AY22&gt;$C$48),AY$48+AY$77,
IF(AND('Fuel Efficiency'!AY22&lt;$B$49,'Fuel Efficiency'!AY22&gt;$C$49),AY$49+AY$78,
IF(AND('Fuel Efficiency'!AY22&lt;$B$50,'Fuel Efficiency'!AY22&gt;$C$50),AY$50+AY$79,
IF(AND('Fuel Efficiency'!AY22&lt;$B$51,'Fuel Efficiency'!AY22&gt;$C$51),AY$51+AY$80,
IF(AND('Fuel Efficiency'!AY22&lt;$B$52,'Fuel Efficiency'!AY22&gt;$C$52),AY$52+AY$81,
IF(AND('Fuel Efficiency'!AY22&lt;$B$53,'Fuel Efficiency'!AY22&gt;$C$53),AY$53+AY$82,
IF(AND('Fuel Efficiency'!AY22&lt;$B$54,'Fuel Efficiency'!AY22&gt;$C$54),AY$54+AY$83,
IF(AND('Fuel Efficiency'!AY22&lt;$B$55,'Fuel Efficiency'!AY22&gt;$C$55),AY$55+AY$84,
IF(AND('Fuel Efficiency'!AY22&lt;$B$56,'Fuel Efficiency'!AY22&gt;$C$56),AY$56+AY$85,
IF(AND('Fuel Efficiency'!AY22&lt;$B$57,'Fuel Efficiency'!AY22&gt;$C$57),AY$57+AY$86,
IF(AND('Fuel Efficiency'!AY22&lt;$B$58,'Fuel Efficiency'!AY22&gt;$C$58),AY$58+AY$87,
IF(AND('Fuel Efficiency'!AY22&lt;$B$59,'Fuel Efficiency'!AY22&gt;$C$59),AY$59+AY$88,
IF(AND('Fuel Efficiency'!AY22&lt;$B$60,'Fuel Efficiency'!AY22&gt;$C$60),AY$60+AY$89,
IF(AND('Fuel Efficiency'!AY22&lt;$B$61,'Fuel Efficiency'!AY22&gt;$C$61),AY$61+AY$90,
IF(AND('Fuel Efficiency'!AY22&lt;$B$62,'Fuel Efficiency'!AY22&gt;$C$62),AY$62+AY$91,
IF(AND('Fuel Efficiency'!AY22&lt;$B$63,'Fuel Efficiency'!AY22&gt;$C$63),AY$63+AY$92,
IF(AND('Fuel Efficiency'!AY22&lt;$B$64,'Fuel Efficiency'!AY22&gt;$C$64),AY$64+AY$93,
IF(AND('Fuel Efficiency'!AY22&lt;$B$65,'Fuel Efficiency'!AY22&gt;$C$65),AY$65+AY$94,
IF(AND('Fuel Efficiency'!AY22&lt;$B$66,'Fuel Efficiency'!AY22&gt;$C$66),AY$66+AY$95,
IF(AND('Fuel Efficiency'!AY22&lt;$B$67,'Fuel Efficiency'!AY22&gt;$C$67),AY$67+AY$96,
IF(AND('Fuel Efficiency'!AY22&lt;$B$68,'Fuel Efficiency'!AY22&gt;$C$68),AY$68+AY$97,
IF(AND('Fuel Efficiency'!AY22&lt;$B$69,'Fuel Efficiency'!AY22&gt;$C$69),AY$69+AY$98,
IF(AND('Fuel Efficiency'!AY22&lt;$B$70,'Fuel Efficiency'!AY22&gt;$C$70),AY$70+AY$99,
IF(AND('Fuel Efficiency'!AY22&lt;$B$71,'Fuel Efficiency'!AY22&gt;$C$71),AY$71+AY$100,AY$45+AY$74
))))))))))))))))))))))))))</f>
        <v>240</v>
      </c>
      <c r="AZ5" s="4">
        <f>2*IF(AND('Fuel Efficiency'!AZ22&lt;$B$46,'Fuel Efficiency'!AZ22&gt;$C$46),AZ$46+AZ$75,
IF(AND('Fuel Efficiency'!AZ22&lt;$B$47,'Fuel Efficiency'!AZ22&gt;$C$47),AZ$47+AZ$76,
IF(AND('Fuel Efficiency'!AZ22&lt;$B$48,'Fuel Efficiency'!AZ22&gt;$C$48),AZ$48+AZ$77,
IF(AND('Fuel Efficiency'!AZ22&lt;$B$49,'Fuel Efficiency'!AZ22&gt;$C$49),AZ$49+AZ$78,
IF(AND('Fuel Efficiency'!AZ22&lt;$B$50,'Fuel Efficiency'!AZ22&gt;$C$50),AZ$50+AZ$79,
IF(AND('Fuel Efficiency'!AZ22&lt;$B$51,'Fuel Efficiency'!AZ22&gt;$C$51),AZ$51+AZ$80,
IF(AND('Fuel Efficiency'!AZ22&lt;$B$52,'Fuel Efficiency'!AZ22&gt;$C$52),AZ$52+AZ$81,
IF(AND('Fuel Efficiency'!AZ22&lt;$B$53,'Fuel Efficiency'!AZ22&gt;$C$53),AZ$53+AZ$82,
IF(AND('Fuel Efficiency'!AZ22&lt;$B$54,'Fuel Efficiency'!AZ22&gt;$C$54),AZ$54+AZ$83,
IF(AND('Fuel Efficiency'!AZ22&lt;$B$55,'Fuel Efficiency'!AZ22&gt;$C$55),AZ$55+AZ$84,
IF(AND('Fuel Efficiency'!AZ22&lt;$B$56,'Fuel Efficiency'!AZ22&gt;$C$56),AZ$56+AZ$85,
IF(AND('Fuel Efficiency'!AZ22&lt;$B$57,'Fuel Efficiency'!AZ22&gt;$C$57),AZ$57+AZ$86,
IF(AND('Fuel Efficiency'!AZ22&lt;$B$58,'Fuel Efficiency'!AZ22&gt;$C$58),AZ$58+AZ$87,
IF(AND('Fuel Efficiency'!AZ22&lt;$B$59,'Fuel Efficiency'!AZ22&gt;$C$59),AZ$59+AZ$88,
IF(AND('Fuel Efficiency'!AZ22&lt;$B$60,'Fuel Efficiency'!AZ22&gt;$C$60),AZ$60+AZ$89,
IF(AND('Fuel Efficiency'!AZ22&lt;$B$61,'Fuel Efficiency'!AZ22&gt;$C$61),AZ$61+AZ$90,
IF(AND('Fuel Efficiency'!AZ22&lt;$B$62,'Fuel Efficiency'!AZ22&gt;$C$62),AZ$62+AZ$91,
IF(AND('Fuel Efficiency'!AZ22&lt;$B$63,'Fuel Efficiency'!AZ22&gt;$C$63),AZ$63+AZ$92,
IF(AND('Fuel Efficiency'!AZ22&lt;$B$64,'Fuel Efficiency'!AZ22&gt;$C$64),AZ$64+AZ$93,
IF(AND('Fuel Efficiency'!AZ22&lt;$B$65,'Fuel Efficiency'!AZ22&gt;$C$65),AZ$65+AZ$94,
IF(AND('Fuel Efficiency'!AZ22&lt;$B$66,'Fuel Efficiency'!AZ22&gt;$C$66),AZ$66+AZ$95,
IF(AND('Fuel Efficiency'!AZ22&lt;$B$67,'Fuel Efficiency'!AZ22&gt;$C$67),AZ$67+AZ$96,
IF(AND('Fuel Efficiency'!AZ22&lt;$B$68,'Fuel Efficiency'!AZ22&gt;$C$68),AZ$68+AZ$97,
IF(AND('Fuel Efficiency'!AZ22&lt;$B$69,'Fuel Efficiency'!AZ22&gt;$C$69),AZ$69+AZ$98,
IF(AND('Fuel Efficiency'!AZ22&lt;$B$70,'Fuel Efficiency'!AZ22&gt;$C$70),AZ$70+AZ$99,
IF(AND('Fuel Efficiency'!AZ22&lt;$B$71,'Fuel Efficiency'!AZ22&gt;$C$71),AZ$71+AZ$100,AZ$45+AZ$74
))))))))))))))))))))))))))</f>
        <v>240</v>
      </c>
      <c r="BA5" s="4">
        <f>2*IF(AND('Fuel Efficiency'!BA22&lt;$B$46,'Fuel Efficiency'!BA22&gt;$C$46),BA$46+BA$75,
IF(AND('Fuel Efficiency'!BA22&lt;$B$47,'Fuel Efficiency'!BA22&gt;$C$47),BA$47+BA$76,
IF(AND('Fuel Efficiency'!BA22&lt;$B$48,'Fuel Efficiency'!BA22&gt;$C$48),BA$48+BA$77,
IF(AND('Fuel Efficiency'!BA22&lt;$B$49,'Fuel Efficiency'!BA22&gt;$C$49),BA$49+BA$78,
IF(AND('Fuel Efficiency'!BA22&lt;$B$50,'Fuel Efficiency'!BA22&gt;$C$50),BA$50+BA$79,
IF(AND('Fuel Efficiency'!BA22&lt;$B$51,'Fuel Efficiency'!BA22&gt;$C$51),BA$51+BA$80,
IF(AND('Fuel Efficiency'!BA22&lt;$B$52,'Fuel Efficiency'!BA22&gt;$C$52),BA$52+BA$81,
IF(AND('Fuel Efficiency'!BA22&lt;$B$53,'Fuel Efficiency'!BA22&gt;$C$53),BA$53+BA$82,
IF(AND('Fuel Efficiency'!BA22&lt;$B$54,'Fuel Efficiency'!BA22&gt;$C$54),BA$54+BA$83,
IF(AND('Fuel Efficiency'!BA22&lt;$B$55,'Fuel Efficiency'!BA22&gt;$C$55),BA$55+BA$84,
IF(AND('Fuel Efficiency'!BA22&lt;$B$56,'Fuel Efficiency'!BA22&gt;$C$56),BA$56+BA$85,
IF(AND('Fuel Efficiency'!BA22&lt;$B$57,'Fuel Efficiency'!BA22&gt;$C$57),BA$57+BA$86,
IF(AND('Fuel Efficiency'!BA22&lt;$B$58,'Fuel Efficiency'!BA22&gt;$C$58),BA$58+BA$87,
IF(AND('Fuel Efficiency'!BA22&lt;$B$59,'Fuel Efficiency'!BA22&gt;$C$59),BA$59+BA$88,
IF(AND('Fuel Efficiency'!BA22&lt;$B$60,'Fuel Efficiency'!BA22&gt;$C$60),BA$60+BA$89,
IF(AND('Fuel Efficiency'!BA22&lt;$B$61,'Fuel Efficiency'!BA22&gt;$C$61),BA$61+BA$90,
IF(AND('Fuel Efficiency'!BA22&lt;$B$62,'Fuel Efficiency'!BA22&gt;$C$62),BA$62+BA$91,
IF(AND('Fuel Efficiency'!BA22&lt;$B$63,'Fuel Efficiency'!BA22&gt;$C$63),BA$63+BA$92,
IF(AND('Fuel Efficiency'!BA22&lt;$B$64,'Fuel Efficiency'!BA22&gt;$C$64),BA$64+BA$93,
IF(AND('Fuel Efficiency'!BA22&lt;$B$65,'Fuel Efficiency'!BA22&gt;$C$65),BA$65+BA$94,
IF(AND('Fuel Efficiency'!BA22&lt;$B$66,'Fuel Efficiency'!BA22&gt;$C$66),BA$66+BA$95,
IF(AND('Fuel Efficiency'!BA22&lt;$B$67,'Fuel Efficiency'!BA22&gt;$C$67),BA$67+BA$96,
IF(AND('Fuel Efficiency'!BA22&lt;$B$68,'Fuel Efficiency'!BA22&gt;$C$68),BA$68+BA$97,
IF(AND('Fuel Efficiency'!BA22&lt;$B$69,'Fuel Efficiency'!BA22&gt;$C$69),BA$69+BA$98,
IF(AND('Fuel Efficiency'!BA22&lt;$B$70,'Fuel Efficiency'!BA22&gt;$C$70),BA$70+BA$99,
IF(AND('Fuel Efficiency'!BA22&lt;$B$71,'Fuel Efficiency'!BA22&gt;$C$71),BA$71+BA$100,BA$45+BA$74
))))))))))))))))))))))))))</f>
        <v>240</v>
      </c>
      <c r="BB5" s="4">
        <f>2*IF(AND('Fuel Efficiency'!BB22&lt;$B$46,'Fuel Efficiency'!BB22&gt;$C$46),BB$46+BB$75,
IF(AND('Fuel Efficiency'!BB22&lt;$B$47,'Fuel Efficiency'!BB22&gt;$C$47),BB$47+BB$76,
IF(AND('Fuel Efficiency'!BB22&lt;$B$48,'Fuel Efficiency'!BB22&gt;$C$48),BB$48+BB$77,
IF(AND('Fuel Efficiency'!BB22&lt;$B$49,'Fuel Efficiency'!BB22&gt;$C$49),BB$49+BB$78,
IF(AND('Fuel Efficiency'!BB22&lt;$B$50,'Fuel Efficiency'!BB22&gt;$C$50),BB$50+BB$79,
IF(AND('Fuel Efficiency'!BB22&lt;$B$51,'Fuel Efficiency'!BB22&gt;$C$51),BB$51+BB$80,
IF(AND('Fuel Efficiency'!BB22&lt;$B$52,'Fuel Efficiency'!BB22&gt;$C$52),BB$52+BB$81,
IF(AND('Fuel Efficiency'!BB22&lt;$B$53,'Fuel Efficiency'!BB22&gt;$C$53),BB$53+BB$82,
IF(AND('Fuel Efficiency'!BB22&lt;$B$54,'Fuel Efficiency'!BB22&gt;$C$54),BB$54+BB$83,
IF(AND('Fuel Efficiency'!BB22&lt;$B$55,'Fuel Efficiency'!BB22&gt;$C$55),BB$55+BB$84,
IF(AND('Fuel Efficiency'!BB22&lt;$B$56,'Fuel Efficiency'!BB22&gt;$C$56),BB$56+BB$85,
IF(AND('Fuel Efficiency'!BB22&lt;$B$57,'Fuel Efficiency'!BB22&gt;$C$57),BB$57+BB$86,
IF(AND('Fuel Efficiency'!BB22&lt;$B$58,'Fuel Efficiency'!BB22&gt;$C$58),BB$58+BB$87,
IF(AND('Fuel Efficiency'!BB22&lt;$B$59,'Fuel Efficiency'!BB22&gt;$C$59),BB$59+BB$88,
IF(AND('Fuel Efficiency'!BB22&lt;$B$60,'Fuel Efficiency'!BB22&gt;$C$60),BB$60+BB$89,
IF(AND('Fuel Efficiency'!BB22&lt;$B$61,'Fuel Efficiency'!BB22&gt;$C$61),BB$61+BB$90,
IF(AND('Fuel Efficiency'!BB22&lt;$B$62,'Fuel Efficiency'!BB22&gt;$C$62),BB$62+BB$91,
IF(AND('Fuel Efficiency'!BB22&lt;$B$63,'Fuel Efficiency'!BB22&gt;$C$63),BB$63+BB$92,
IF(AND('Fuel Efficiency'!BB22&lt;$B$64,'Fuel Efficiency'!BB22&gt;$C$64),BB$64+BB$93,
IF(AND('Fuel Efficiency'!BB22&lt;$B$65,'Fuel Efficiency'!BB22&gt;$C$65),BB$65+BB$94,
IF(AND('Fuel Efficiency'!BB22&lt;$B$66,'Fuel Efficiency'!BB22&gt;$C$66),BB$66+BB$95,
IF(AND('Fuel Efficiency'!BB22&lt;$B$67,'Fuel Efficiency'!BB22&gt;$C$67),BB$67+BB$96,
IF(AND('Fuel Efficiency'!BB22&lt;$B$68,'Fuel Efficiency'!BB22&gt;$C$68),BB$68+BB$97,
IF(AND('Fuel Efficiency'!BB22&lt;$B$69,'Fuel Efficiency'!BB22&gt;$C$69),BB$69+BB$98,
IF(AND('Fuel Efficiency'!BB22&lt;$B$70,'Fuel Efficiency'!BB22&gt;$C$70),BB$70+BB$99,
IF(AND('Fuel Efficiency'!BB22&lt;$B$71,'Fuel Efficiency'!BB22&gt;$C$71),BB$71+BB$100,BB$45+BB$74
))))))))))))))))))))))))))</f>
        <v>240</v>
      </c>
      <c r="BC5" s="4">
        <f>2*IF(AND('Fuel Efficiency'!BC22&lt;$B$46,'Fuel Efficiency'!BC22&gt;$C$46),BC$46+BC$75,
IF(AND('Fuel Efficiency'!BC22&lt;$B$47,'Fuel Efficiency'!BC22&gt;$C$47),BC$47+BC$76,
IF(AND('Fuel Efficiency'!BC22&lt;$B$48,'Fuel Efficiency'!BC22&gt;$C$48),BC$48+BC$77,
IF(AND('Fuel Efficiency'!BC22&lt;$B$49,'Fuel Efficiency'!BC22&gt;$C$49),BC$49+BC$78,
IF(AND('Fuel Efficiency'!BC22&lt;$B$50,'Fuel Efficiency'!BC22&gt;$C$50),BC$50+BC$79,
IF(AND('Fuel Efficiency'!BC22&lt;$B$51,'Fuel Efficiency'!BC22&gt;$C$51),BC$51+BC$80,
IF(AND('Fuel Efficiency'!BC22&lt;$B$52,'Fuel Efficiency'!BC22&gt;$C$52),BC$52+BC$81,
IF(AND('Fuel Efficiency'!BC22&lt;$B$53,'Fuel Efficiency'!BC22&gt;$C$53),BC$53+BC$82,
IF(AND('Fuel Efficiency'!BC22&lt;$B$54,'Fuel Efficiency'!BC22&gt;$C$54),BC$54+BC$83,
IF(AND('Fuel Efficiency'!BC22&lt;$B$55,'Fuel Efficiency'!BC22&gt;$C$55),BC$55+BC$84,
IF(AND('Fuel Efficiency'!BC22&lt;$B$56,'Fuel Efficiency'!BC22&gt;$C$56),BC$56+BC$85,
IF(AND('Fuel Efficiency'!BC22&lt;$B$57,'Fuel Efficiency'!BC22&gt;$C$57),BC$57+BC$86,
IF(AND('Fuel Efficiency'!BC22&lt;$B$58,'Fuel Efficiency'!BC22&gt;$C$58),BC$58+BC$87,
IF(AND('Fuel Efficiency'!BC22&lt;$B$59,'Fuel Efficiency'!BC22&gt;$C$59),BC$59+BC$88,
IF(AND('Fuel Efficiency'!BC22&lt;$B$60,'Fuel Efficiency'!BC22&gt;$C$60),BC$60+BC$89,
IF(AND('Fuel Efficiency'!BC22&lt;$B$61,'Fuel Efficiency'!BC22&gt;$C$61),BC$61+BC$90,
IF(AND('Fuel Efficiency'!BC22&lt;$B$62,'Fuel Efficiency'!BC22&gt;$C$62),BC$62+BC$91,
IF(AND('Fuel Efficiency'!BC22&lt;$B$63,'Fuel Efficiency'!BC22&gt;$C$63),BC$63+BC$92,
IF(AND('Fuel Efficiency'!BC22&lt;$B$64,'Fuel Efficiency'!BC22&gt;$C$64),BC$64+BC$93,
IF(AND('Fuel Efficiency'!BC22&lt;$B$65,'Fuel Efficiency'!BC22&gt;$C$65),BC$65+BC$94,
IF(AND('Fuel Efficiency'!BC22&lt;$B$66,'Fuel Efficiency'!BC22&gt;$C$66),BC$66+BC$95,
IF(AND('Fuel Efficiency'!BC22&lt;$B$67,'Fuel Efficiency'!BC22&gt;$C$67),BC$67+BC$96,
IF(AND('Fuel Efficiency'!BC22&lt;$B$68,'Fuel Efficiency'!BC22&gt;$C$68),BC$68+BC$97,
IF(AND('Fuel Efficiency'!BC22&lt;$B$69,'Fuel Efficiency'!BC22&gt;$C$69),BC$69+BC$98,
IF(AND('Fuel Efficiency'!BC22&lt;$B$70,'Fuel Efficiency'!BC22&gt;$C$70),BC$70+BC$99,
IF(AND('Fuel Efficiency'!BC22&lt;$B$71,'Fuel Efficiency'!BC22&gt;$C$71),BC$71+BC$100,BC$45+BC$74
))))))))))))))))))))))))))</f>
        <v>240</v>
      </c>
      <c r="BD5" s="4">
        <f>2*IF(AND('Fuel Efficiency'!BD22&lt;$B$46,'Fuel Efficiency'!BD22&gt;$C$46),BD$46+BD$75,
IF(AND('Fuel Efficiency'!BD22&lt;$B$47,'Fuel Efficiency'!BD22&gt;$C$47),BD$47+BD$76,
IF(AND('Fuel Efficiency'!BD22&lt;$B$48,'Fuel Efficiency'!BD22&gt;$C$48),BD$48+BD$77,
IF(AND('Fuel Efficiency'!BD22&lt;$B$49,'Fuel Efficiency'!BD22&gt;$C$49),BD$49+BD$78,
IF(AND('Fuel Efficiency'!BD22&lt;$B$50,'Fuel Efficiency'!BD22&gt;$C$50),BD$50+BD$79,
IF(AND('Fuel Efficiency'!BD22&lt;$B$51,'Fuel Efficiency'!BD22&gt;$C$51),BD$51+BD$80,
IF(AND('Fuel Efficiency'!BD22&lt;$B$52,'Fuel Efficiency'!BD22&gt;$C$52),BD$52+BD$81,
IF(AND('Fuel Efficiency'!BD22&lt;$B$53,'Fuel Efficiency'!BD22&gt;$C$53),BD$53+BD$82,
IF(AND('Fuel Efficiency'!BD22&lt;$B$54,'Fuel Efficiency'!BD22&gt;$C$54),BD$54+BD$83,
IF(AND('Fuel Efficiency'!BD22&lt;$B$55,'Fuel Efficiency'!BD22&gt;$C$55),BD$55+BD$84,
IF(AND('Fuel Efficiency'!BD22&lt;$B$56,'Fuel Efficiency'!BD22&gt;$C$56),BD$56+BD$85,
IF(AND('Fuel Efficiency'!BD22&lt;$B$57,'Fuel Efficiency'!BD22&gt;$C$57),BD$57+BD$86,
IF(AND('Fuel Efficiency'!BD22&lt;$B$58,'Fuel Efficiency'!BD22&gt;$C$58),BD$58+BD$87,
IF(AND('Fuel Efficiency'!BD22&lt;$B$59,'Fuel Efficiency'!BD22&gt;$C$59),BD$59+BD$88,
IF(AND('Fuel Efficiency'!BD22&lt;$B$60,'Fuel Efficiency'!BD22&gt;$C$60),BD$60+BD$89,
IF(AND('Fuel Efficiency'!BD22&lt;$B$61,'Fuel Efficiency'!BD22&gt;$C$61),BD$61+BD$90,
IF(AND('Fuel Efficiency'!BD22&lt;$B$62,'Fuel Efficiency'!BD22&gt;$C$62),BD$62+BD$91,
IF(AND('Fuel Efficiency'!BD22&lt;$B$63,'Fuel Efficiency'!BD22&gt;$C$63),BD$63+BD$92,
IF(AND('Fuel Efficiency'!BD22&lt;$B$64,'Fuel Efficiency'!BD22&gt;$C$64),BD$64+BD$93,
IF(AND('Fuel Efficiency'!BD22&lt;$B$65,'Fuel Efficiency'!BD22&gt;$C$65),BD$65+BD$94,
IF(AND('Fuel Efficiency'!BD22&lt;$B$66,'Fuel Efficiency'!BD22&gt;$C$66),BD$66+BD$95,
IF(AND('Fuel Efficiency'!BD22&lt;$B$67,'Fuel Efficiency'!BD22&gt;$C$67),BD$67+BD$96,
IF(AND('Fuel Efficiency'!BD22&lt;$B$68,'Fuel Efficiency'!BD22&gt;$C$68),BD$68+BD$97,
IF(AND('Fuel Efficiency'!BD22&lt;$B$69,'Fuel Efficiency'!BD22&gt;$C$69),BD$69+BD$98,
IF(AND('Fuel Efficiency'!BD22&lt;$B$70,'Fuel Efficiency'!BD22&gt;$C$70),BD$70+BD$99,
IF(AND('Fuel Efficiency'!BD22&lt;$B$71,'Fuel Efficiency'!BD22&gt;$C$71),BD$71+BD$100,BD$45+BD$74
))))))))))))))))))))))))))</f>
        <v>240</v>
      </c>
      <c r="BE5" s="4">
        <f>2*IF(AND('Fuel Efficiency'!BE22&lt;$B$46,'Fuel Efficiency'!BE22&gt;$C$46),BE$46+BE$75,
IF(AND('Fuel Efficiency'!BE22&lt;$B$47,'Fuel Efficiency'!BE22&gt;$C$47),BE$47+BE$76,
IF(AND('Fuel Efficiency'!BE22&lt;$B$48,'Fuel Efficiency'!BE22&gt;$C$48),BE$48+BE$77,
IF(AND('Fuel Efficiency'!BE22&lt;$B$49,'Fuel Efficiency'!BE22&gt;$C$49),BE$49+BE$78,
IF(AND('Fuel Efficiency'!BE22&lt;$B$50,'Fuel Efficiency'!BE22&gt;$C$50),BE$50+BE$79,
IF(AND('Fuel Efficiency'!BE22&lt;$B$51,'Fuel Efficiency'!BE22&gt;$C$51),BE$51+BE$80,
IF(AND('Fuel Efficiency'!BE22&lt;$B$52,'Fuel Efficiency'!BE22&gt;$C$52),BE$52+BE$81,
IF(AND('Fuel Efficiency'!BE22&lt;$B$53,'Fuel Efficiency'!BE22&gt;$C$53),BE$53+BE$82,
IF(AND('Fuel Efficiency'!BE22&lt;$B$54,'Fuel Efficiency'!BE22&gt;$C$54),BE$54+BE$83,
IF(AND('Fuel Efficiency'!BE22&lt;$B$55,'Fuel Efficiency'!BE22&gt;$C$55),BE$55+BE$84,
IF(AND('Fuel Efficiency'!BE22&lt;$B$56,'Fuel Efficiency'!BE22&gt;$C$56),BE$56+BE$85,
IF(AND('Fuel Efficiency'!BE22&lt;$B$57,'Fuel Efficiency'!BE22&gt;$C$57),BE$57+BE$86,
IF(AND('Fuel Efficiency'!BE22&lt;$B$58,'Fuel Efficiency'!BE22&gt;$C$58),BE$58+BE$87,
IF(AND('Fuel Efficiency'!BE22&lt;$B$59,'Fuel Efficiency'!BE22&gt;$C$59),BE$59+BE$88,
IF(AND('Fuel Efficiency'!BE22&lt;$B$60,'Fuel Efficiency'!BE22&gt;$C$60),BE$60+BE$89,
IF(AND('Fuel Efficiency'!BE22&lt;$B$61,'Fuel Efficiency'!BE22&gt;$C$61),BE$61+BE$90,
IF(AND('Fuel Efficiency'!BE22&lt;$B$62,'Fuel Efficiency'!BE22&gt;$C$62),BE$62+BE$91,
IF(AND('Fuel Efficiency'!BE22&lt;$B$63,'Fuel Efficiency'!BE22&gt;$C$63),BE$63+BE$92,
IF(AND('Fuel Efficiency'!BE22&lt;$B$64,'Fuel Efficiency'!BE22&gt;$C$64),BE$64+BE$93,
IF(AND('Fuel Efficiency'!BE22&lt;$B$65,'Fuel Efficiency'!BE22&gt;$C$65),BE$65+BE$94,
IF(AND('Fuel Efficiency'!BE22&lt;$B$66,'Fuel Efficiency'!BE22&gt;$C$66),BE$66+BE$95,
IF(AND('Fuel Efficiency'!BE22&lt;$B$67,'Fuel Efficiency'!BE22&gt;$C$67),BE$67+BE$96,
IF(AND('Fuel Efficiency'!BE22&lt;$B$68,'Fuel Efficiency'!BE22&gt;$C$68),BE$68+BE$97,
IF(AND('Fuel Efficiency'!BE22&lt;$B$69,'Fuel Efficiency'!BE22&gt;$C$69),BE$69+BE$98,
IF(AND('Fuel Efficiency'!BE22&lt;$B$70,'Fuel Efficiency'!BE22&gt;$C$70),BE$70+BE$99,
IF(AND('Fuel Efficiency'!BE22&lt;$B$71,'Fuel Efficiency'!BE22&gt;$C$71),BE$71+BE$100,BE$45+BE$74
))))))))))))))))))))))))))</f>
        <v>240</v>
      </c>
      <c r="BF5" s="4">
        <f>2*IF(AND('Fuel Efficiency'!BF22&lt;$B$46,'Fuel Efficiency'!BF22&gt;$C$46),BF$46+BF$75,
IF(AND('Fuel Efficiency'!BF22&lt;$B$47,'Fuel Efficiency'!BF22&gt;$C$47),BF$47+BF$76,
IF(AND('Fuel Efficiency'!BF22&lt;$B$48,'Fuel Efficiency'!BF22&gt;$C$48),BF$48+BF$77,
IF(AND('Fuel Efficiency'!BF22&lt;$B$49,'Fuel Efficiency'!BF22&gt;$C$49),BF$49+BF$78,
IF(AND('Fuel Efficiency'!BF22&lt;$B$50,'Fuel Efficiency'!BF22&gt;$C$50),BF$50+BF$79,
IF(AND('Fuel Efficiency'!BF22&lt;$B$51,'Fuel Efficiency'!BF22&gt;$C$51),BF$51+BF$80,
IF(AND('Fuel Efficiency'!BF22&lt;$B$52,'Fuel Efficiency'!BF22&gt;$C$52),BF$52+BF$81,
IF(AND('Fuel Efficiency'!BF22&lt;$B$53,'Fuel Efficiency'!BF22&gt;$C$53),BF$53+BF$82,
IF(AND('Fuel Efficiency'!BF22&lt;$B$54,'Fuel Efficiency'!BF22&gt;$C$54),BF$54+BF$83,
IF(AND('Fuel Efficiency'!BF22&lt;$B$55,'Fuel Efficiency'!BF22&gt;$C$55),BF$55+BF$84,
IF(AND('Fuel Efficiency'!BF22&lt;$B$56,'Fuel Efficiency'!BF22&gt;$C$56),BF$56+BF$85,
IF(AND('Fuel Efficiency'!BF22&lt;$B$57,'Fuel Efficiency'!BF22&gt;$C$57),BF$57+BF$86,
IF(AND('Fuel Efficiency'!BF22&lt;$B$58,'Fuel Efficiency'!BF22&gt;$C$58),BF$58+BF$87,
IF(AND('Fuel Efficiency'!BF22&lt;$B$59,'Fuel Efficiency'!BF22&gt;$C$59),BF$59+BF$88,
IF(AND('Fuel Efficiency'!BF22&lt;$B$60,'Fuel Efficiency'!BF22&gt;$C$60),BF$60+BF$89,
IF(AND('Fuel Efficiency'!BF22&lt;$B$61,'Fuel Efficiency'!BF22&gt;$C$61),BF$61+BF$90,
IF(AND('Fuel Efficiency'!BF22&lt;$B$62,'Fuel Efficiency'!BF22&gt;$C$62),BF$62+BF$91,
IF(AND('Fuel Efficiency'!BF22&lt;$B$63,'Fuel Efficiency'!BF22&gt;$C$63),BF$63+BF$92,
IF(AND('Fuel Efficiency'!BF22&lt;$B$64,'Fuel Efficiency'!BF22&gt;$C$64),BF$64+BF$93,
IF(AND('Fuel Efficiency'!BF22&lt;$B$65,'Fuel Efficiency'!BF22&gt;$C$65),BF$65+BF$94,
IF(AND('Fuel Efficiency'!BF22&lt;$B$66,'Fuel Efficiency'!BF22&gt;$C$66),BF$66+BF$95,
IF(AND('Fuel Efficiency'!BF22&lt;$B$67,'Fuel Efficiency'!BF22&gt;$C$67),BF$67+BF$96,
IF(AND('Fuel Efficiency'!BF22&lt;$B$68,'Fuel Efficiency'!BF22&gt;$C$68),BF$68+BF$97,
IF(AND('Fuel Efficiency'!BF22&lt;$B$69,'Fuel Efficiency'!BF22&gt;$C$69),BF$69+BF$98,
IF(AND('Fuel Efficiency'!BF22&lt;$B$70,'Fuel Efficiency'!BF22&gt;$C$70),BF$70+BF$99,
IF(AND('Fuel Efficiency'!BF22&lt;$B$71,'Fuel Efficiency'!BF22&gt;$C$71),BF$71+BF$100,BF$45+BF$74
))))))))))))))))))))))))))</f>
        <v>240</v>
      </c>
      <c r="BG5" s="4">
        <f>2*IF(AND('Fuel Efficiency'!BG22&lt;$B$46,'Fuel Efficiency'!BG22&gt;$C$46),BG$46+BG$75,
IF(AND('Fuel Efficiency'!BG22&lt;$B$47,'Fuel Efficiency'!BG22&gt;$C$47),BG$47+BG$76,
IF(AND('Fuel Efficiency'!BG22&lt;$B$48,'Fuel Efficiency'!BG22&gt;$C$48),BG$48+BG$77,
IF(AND('Fuel Efficiency'!BG22&lt;$B$49,'Fuel Efficiency'!BG22&gt;$C$49),BG$49+BG$78,
IF(AND('Fuel Efficiency'!BG22&lt;$B$50,'Fuel Efficiency'!BG22&gt;$C$50),BG$50+BG$79,
IF(AND('Fuel Efficiency'!BG22&lt;$B$51,'Fuel Efficiency'!BG22&gt;$C$51),BG$51+BG$80,
IF(AND('Fuel Efficiency'!BG22&lt;$B$52,'Fuel Efficiency'!BG22&gt;$C$52),BG$52+BG$81,
IF(AND('Fuel Efficiency'!BG22&lt;$B$53,'Fuel Efficiency'!BG22&gt;$C$53),BG$53+BG$82,
IF(AND('Fuel Efficiency'!BG22&lt;$B$54,'Fuel Efficiency'!BG22&gt;$C$54),BG$54+BG$83,
IF(AND('Fuel Efficiency'!BG22&lt;$B$55,'Fuel Efficiency'!BG22&gt;$C$55),BG$55+BG$84,
IF(AND('Fuel Efficiency'!BG22&lt;$B$56,'Fuel Efficiency'!BG22&gt;$C$56),BG$56+BG$85,
IF(AND('Fuel Efficiency'!BG22&lt;$B$57,'Fuel Efficiency'!BG22&gt;$C$57),BG$57+BG$86,
IF(AND('Fuel Efficiency'!BG22&lt;$B$58,'Fuel Efficiency'!BG22&gt;$C$58),BG$58+BG$87,
IF(AND('Fuel Efficiency'!BG22&lt;$B$59,'Fuel Efficiency'!BG22&gt;$C$59),BG$59+BG$88,
IF(AND('Fuel Efficiency'!BG22&lt;$B$60,'Fuel Efficiency'!BG22&gt;$C$60),BG$60+BG$89,
IF(AND('Fuel Efficiency'!BG22&lt;$B$61,'Fuel Efficiency'!BG22&gt;$C$61),BG$61+BG$90,
IF(AND('Fuel Efficiency'!BG22&lt;$B$62,'Fuel Efficiency'!BG22&gt;$C$62),BG$62+BG$91,
IF(AND('Fuel Efficiency'!BG22&lt;$B$63,'Fuel Efficiency'!BG22&gt;$C$63),BG$63+BG$92,
IF(AND('Fuel Efficiency'!BG22&lt;$B$64,'Fuel Efficiency'!BG22&gt;$C$64),BG$64+BG$93,
IF(AND('Fuel Efficiency'!BG22&lt;$B$65,'Fuel Efficiency'!BG22&gt;$C$65),BG$65+BG$94,
IF(AND('Fuel Efficiency'!BG22&lt;$B$66,'Fuel Efficiency'!BG22&gt;$C$66),BG$66+BG$95,
IF(AND('Fuel Efficiency'!BG22&lt;$B$67,'Fuel Efficiency'!BG22&gt;$C$67),BG$67+BG$96,
IF(AND('Fuel Efficiency'!BG22&lt;$B$68,'Fuel Efficiency'!BG22&gt;$C$68),BG$68+BG$97,
IF(AND('Fuel Efficiency'!BG22&lt;$B$69,'Fuel Efficiency'!BG22&gt;$C$69),BG$69+BG$98,
IF(AND('Fuel Efficiency'!BG22&lt;$B$70,'Fuel Efficiency'!BG22&gt;$C$70),BG$70+BG$99,
IF(AND('Fuel Efficiency'!BG22&lt;$B$71,'Fuel Efficiency'!BG22&gt;$C$71),BG$71+BG$100,BG$45+BG$74
))))))))))))))))))))))))))</f>
        <v>240</v>
      </c>
      <c r="BH5" s="4">
        <f>2*IF(AND('Fuel Efficiency'!BH22&lt;$B$46,'Fuel Efficiency'!BH22&gt;$C$46),BH$46+BH$75,
IF(AND('Fuel Efficiency'!BH22&lt;$B$47,'Fuel Efficiency'!BH22&gt;$C$47),BH$47+BH$76,
IF(AND('Fuel Efficiency'!BH22&lt;$B$48,'Fuel Efficiency'!BH22&gt;$C$48),BH$48+BH$77,
IF(AND('Fuel Efficiency'!BH22&lt;$B$49,'Fuel Efficiency'!BH22&gt;$C$49),BH$49+BH$78,
IF(AND('Fuel Efficiency'!BH22&lt;$B$50,'Fuel Efficiency'!BH22&gt;$C$50),BH$50+BH$79,
IF(AND('Fuel Efficiency'!BH22&lt;$B$51,'Fuel Efficiency'!BH22&gt;$C$51),BH$51+BH$80,
IF(AND('Fuel Efficiency'!BH22&lt;$B$52,'Fuel Efficiency'!BH22&gt;$C$52),BH$52+BH$81,
IF(AND('Fuel Efficiency'!BH22&lt;$B$53,'Fuel Efficiency'!BH22&gt;$C$53),BH$53+BH$82,
IF(AND('Fuel Efficiency'!BH22&lt;$B$54,'Fuel Efficiency'!BH22&gt;$C$54),BH$54+BH$83,
IF(AND('Fuel Efficiency'!BH22&lt;$B$55,'Fuel Efficiency'!BH22&gt;$C$55),BH$55+BH$84,
IF(AND('Fuel Efficiency'!BH22&lt;$B$56,'Fuel Efficiency'!BH22&gt;$C$56),BH$56+BH$85,
IF(AND('Fuel Efficiency'!BH22&lt;$B$57,'Fuel Efficiency'!BH22&gt;$C$57),BH$57+BH$86,
IF(AND('Fuel Efficiency'!BH22&lt;$B$58,'Fuel Efficiency'!BH22&gt;$C$58),BH$58+BH$87,
IF(AND('Fuel Efficiency'!BH22&lt;$B$59,'Fuel Efficiency'!BH22&gt;$C$59),BH$59+BH$88,
IF(AND('Fuel Efficiency'!BH22&lt;$B$60,'Fuel Efficiency'!BH22&gt;$C$60),BH$60+BH$89,
IF(AND('Fuel Efficiency'!BH22&lt;$B$61,'Fuel Efficiency'!BH22&gt;$C$61),BH$61+BH$90,
IF(AND('Fuel Efficiency'!BH22&lt;$B$62,'Fuel Efficiency'!BH22&gt;$C$62),BH$62+BH$91,
IF(AND('Fuel Efficiency'!BH22&lt;$B$63,'Fuel Efficiency'!BH22&gt;$C$63),BH$63+BH$92,
IF(AND('Fuel Efficiency'!BH22&lt;$B$64,'Fuel Efficiency'!BH22&gt;$C$64),BH$64+BH$93,
IF(AND('Fuel Efficiency'!BH22&lt;$B$65,'Fuel Efficiency'!BH22&gt;$C$65),BH$65+BH$94,
IF(AND('Fuel Efficiency'!BH22&lt;$B$66,'Fuel Efficiency'!BH22&gt;$C$66),BH$66+BH$95,
IF(AND('Fuel Efficiency'!BH22&lt;$B$67,'Fuel Efficiency'!BH22&gt;$C$67),BH$67+BH$96,
IF(AND('Fuel Efficiency'!BH22&lt;$B$68,'Fuel Efficiency'!BH22&gt;$C$68),BH$68+BH$97,
IF(AND('Fuel Efficiency'!BH22&lt;$B$69,'Fuel Efficiency'!BH22&gt;$C$69),BH$69+BH$98,
IF(AND('Fuel Efficiency'!BH22&lt;$B$70,'Fuel Efficiency'!BH22&gt;$C$70),BH$70+BH$99,
IF(AND('Fuel Efficiency'!BH22&lt;$B$71,'Fuel Efficiency'!BH22&gt;$C$71),BH$71+BH$100,BH$45+BH$74
))))))))))))))))))))))))))</f>
        <v>240</v>
      </c>
      <c r="BI5" s="4">
        <f>2*IF(AND('Fuel Efficiency'!BI22&lt;$B$46,'Fuel Efficiency'!BI22&gt;$C$46),BI$46+BI$75,
IF(AND('Fuel Efficiency'!BI22&lt;$B$47,'Fuel Efficiency'!BI22&gt;$C$47),BI$47+BI$76,
IF(AND('Fuel Efficiency'!BI22&lt;$B$48,'Fuel Efficiency'!BI22&gt;$C$48),BI$48+BI$77,
IF(AND('Fuel Efficiency'!BI22&lt;$B$49,'Fuel Efficiency'!BI22&gt;$C$49),BI$49+BI$78,
IF(AND('Fuel Efficiency'!BI22&lt;$B$50,'Fuel Efficiency'!BI22&gt;$C$50),BI$50+BI$79,
IF(AND('Fuel Efficiency'!BI22&lt;$B$51,'Fuel Efficiency'!BI22&gt;$C$51),BI$51+BI$80,
IF(AND('Fuel Efficiency'!BI22&lt;$B$52,'Fuel Efficiency'!BI22&gt;$C$52),BI$52+BI$81,
IF(AND('Fuel Efficiency'!BI22&lt;$B$53,'Fuel Efficiency'!BI22&gt;$C$53),BI$53+BI$82,
IF(AND('Fuel Efficiency'!BI22&lt;$B$54,'Fuel Efficiency'!BI22&gt;$C$54),BI$54+BI$83,
IF(AND('Fuel Efficiency'!BI22&lt;$B$55,'Fuel Efficiency'!BI22&gt;$C$55),BI$55+BI$84,
IF(AND('Fuel Efficiency'!BI22&lt;$B$56,'Fuel Efficiency'!BI22&gt;$C$56),BI$56+BI$85,
IF(AND('Fuel Efficiency'!BI22&lt;$B$57,'Fuel Efficiency'!BI22&gt;$C$57),BI$57+BI$86,
IF(AND('Fuel Efficiency'!BI22&lt;$B$58,'Fuel Efficiency'!BI22&gt;$C$58),BI$58+BI$87,
IF(AND('Fuel Efficiency'!BI22&lt;$B$59,'Fuel Efficiency'!BI22&gt;$C$59),BI$59+BI$88,
IF(AND('Fuel Efficiency'!BI22&lt;$B$60,'Fuel Efficiency'!BI22&gt;$C$60),BI$60+BI$89,
IF(AND('Fuel Efficiency'!BI22&lt;$B$61,'Fuel Efficiency'!BI22&gt;$C$61),BI$61+BI$90,
IF(AND('Fuel Efficiency'!BI22&lt;$B$62,'Fuel Efficiency'!BI22&gt;$C$62),BI$62+BI$91,
IF(AND('Fuel Efficiency'!BI22&lt;$B$63,'Fuel Efficiency'!BI22&gt;$C$63),BI$63+BI$92,
IF(AND('Fuel Efficiency'!BI22&lt;$B$64,'Fuel Efficiency'!BI22&gt;$C$64),BI$64+BI$93,
IF(AND('Fuel Efficiency'!BI22&lt;$B$65,'Fuel Efficiency'!BI22&gt;$C$65),BI$65+BI$94,
IF(AND('Fuel Efficiency'!BI22&lt;$B$66,'Fuel Efficiency'!BI22&gt;$C$66),BI$66+BI$95,
IF(AND('Fuel Efficiency'!BI22&lt;$B$67,'Fuel Efficiency'!BI22&gt;$C$67),BI$67+BI$96,
IF(AND('Fuel Efficiency'!BI22&lt;$B$68,'Fuel Efficiency'!BI22&gt;$C$68),BI$68+BI$97,
IF(AND('Fuel Efficiency'!BI22&lt;$B$69,'Fuel Efficiency'!BI22&gt;$C$69),BI$69+BI$98,
IF(AND('Fuel Efficiency'!BI22&lt;$B$70,'Fuel Efficiency'!BI22&gt;$C$70),BI$70+BI$99,
IF(AND('Fuel Efficiency'!BI22&lt;$B$71,'Fuel Efficiency'!BI22&gt;$C$71),BI$71+BI$100,BI$45+BI$74
))))))))))))))))))))))))))</f>
        <v>240</v>
      </c>
      <c r="BJ5" s="4">
        <f>2*IF(AND('Fuel Efficiency'!BJ22&lt;$B$46,'Fuel Efficiency'!BJ22&gt;$C$46),BJ$46+BJ$75,
IF(AND('Fuel Efficiency'!BJ22&lt;$B$47,'Fuel Efficiency'!BJ22&gt;$C$47),BJ$47+BJ$76,
IF(AND('Fuel Efficiency'!BJ22&lt;$B$48,'Fuel Efficiency'!BJ22&gt;$C$48),BJ$48+BJ$77,
IF(AND('Fuel Efficiency'!BJ22&lt;$B$49,'Fuel Efficiency'!BJ22&gt;$C$49),BJ$49+BJ$78,
IF(AND('Fuel Efficiency'!BJ22&lt;$B$50,'Fuel Efficiency'!BJ22&gt;$C$50),BJ$50+BJ$79,
IF(AND('Fuel Efficiency'!BJ22&lt;$B$51,'Fuel Efficiency'!BJ22&gt;$C$51),BJ$51+BJ$80,
IF(AND('Fuel Efficiency'!BJ22&lt;$B$52,'Fuel Efficiency'!BJ22&gt;$C$52),BJ$52+BJ$81,
IF(AND('Fuel Efficiency'!BJ22&lt;$B$53,'Fuel Efficiency'!BJ22&gt;$C$53),BJ$53+BJ$82,
IF(AND('Fuel Efficiency'!BJ22&lt;$B$54,'Fuel Efficiency'!BJ22&gt;$C$54),BJ$54+BJ$83,
IF(AND('Fuel Efficiency'!BJ22&lt;$B$55,'Fuel Efficiency'!BJ22&gt;$C$55),BJ$55+BJ$84,
IF(AND('Fuel Efficiency'!BJ22&lt;$B$56,'Fuel Efficiency'!BJ22&gt;$C$56),BJ$56+BJ$85,
IF(AND('Fuel Efficiency'!BJ22&lt;$B$57,'Fuel Efficiency'!BJ22&gt;$C$57),BJ$57+BJ$86,
IF(AND('Fuel Efficiency'!BJ22&lt;$B$58,'Fuel Efficiency'!BJ22&gt;$C$58),BJ$58+BJ$87,
IF(AND('Fuel Efficiency'!BJ22&lt;$B$59,'Fuel Efficiency'!BJ22&gt;$C$59),BJ$59+BJ$88,
IF(AND('Fuel Efficiency'!BJ22&lt;$B$60,'Fuel Efficiency'!BJ22&gt;$C$60),BJ$60+BJ$89,
IF(AND('Fuel Efficiency'!BJ22&lt;$B$61,'Fuel Efficiency'!BJ22&gt;$C$61),BJ$61+BJ$90,
IF(AND('Fuel Efficiency'!BJ22&lt;$B$62,'Fuel Efficiency'!BJ22&gt;$C$62),BJ$62+BJ$91,
IF(AND('Fuel Efficiency'!BJ22&lt;$B$63,'Fuel Efficiency'!BJ22&gt;$C$63),BJ$63+BJ$92,
IF(AND('Fuel Efficiency'!BJ22&lt;$B$64,'Fuel Efficiency'!BJ22&gt;$C$64),BJ$64+BJ$93,
IF(AND('Fuel Efficiency'!BJ22&lt;$B$65,'Fuel Efficiency'!BJ22&gt;$C$65),BJ$65+BJ$94,
IF(AND('Fuel Efficiency'!BJ22&lt;$B$66,'Fuel Efficiency'!BJ22&gt;$C$66),BJ$66+BJ$95,
IF(AND('Fuel Efficiency'!BJ22&lt;$B$67,'Fuel Efficiency'!BJ22&gt;$C$67),BJ$67+BJ$96,
IF(AND('Fuel Efficiency'!BJ22&lt;$B$68,'Fuel Efficiency'!BJ22&gt;$C$68),BJ$68+BJ$97,
IF(AND('Fuel Efficiency'!BJ22&lt;$B$69,'Fuel Efficiency'!BJ22&gt;$C$69),BJ$69+BJ$98,
IF(AND('Fuel Efficiency'!BJ22&lt;$B$70,'Fuel Efficiency'!BJ22&gt;$C$70),BJ$70+BJ$99,
IF(AND('Fuel Efficiency'!BJ22&lt;$B$71,'Fuel Efficiency'!BJ22&gt;$C$71),BJ$71+BJ$100,BJ$45+BJ$74
))))))))))))))))))))))))))</f>
        <v>240</v>
      </c>
      <c r="BK5" s="4">
        <f>2*IF(AND('Fuel Efficiency'!BK22&lt;$B$46,'Fuel Efficiency'!BK22&gt;$C$46),BK$46+BK$75,
IF(AND('Fuel Efficiency'!BK22&lt;$B$47,'Fuel Efficiency'!BK22&gt;$C$47),BK$47+BK$76,
IF(AND('Fuel Efficiency'!BK22&lt;$B$48,'Fuel Efficiency'!BK22&gt;$C$48),BK$48+BK$77,
IF(AND('Fuel Efficiency'!BK22&lt;$B$49,'Fuel Efficiency'!BK22&gt;$C$49),BK$49+BK$78,
IF(AND('Fuel Efficiency'!BK22&lt;$B$50,'Fuel Efficiency'!BK22&gt;$C$50),BK$50+BK$79,
IF(AND('Fuel Efficiency'!BK22&lt;$B$51,'Fuel Efficiency'!BK22&gt;$C$51),BK$51+BK$80,
IF(AND('Fuel Efficiency'!BK22&lt;$B$52,'Fuel Efficiency'!BK22&gt;$C$52),BK$52+BK$81,
IF(AND('Fuel Efficiency'!BK22&lt;$B$53,'Fuel Efficiency'!BK22&gt;$C$53),BK$53+BK$82,
IF(AND('Fuel Efficiency'!BK22&lt;$B$54,'Fuel Efficiency'!BK22&gt;$C$54),BK$54+BK$83,
IF(AND('Fuel Efficiency'!BK22&lt;$B$55,'Fuel Efficiency'!BK22&gt;$C$55),BK$55+BK$84,
IF(AND('Fuel Efficiency'!BK22&lt;$B$56,'Fuel Efficiency'!BK22&gt;$C$56),BK$56+BK$85,
IF(AND('Fuel Efficiency'!BK22&lt;$B$57,'Fuel Efficiency'!BK22&gt;$C$57),BK$57+BK$86,
IF(AND('Fuel Efficiency'!BK22&lt;$B$58,'Fuel Efficiency'!BK22&gt;$C$58),BK$58+BK$87,
IF(AND('Fuel Efficiency'!BK22&lt;$B$59,'Fuel Efficiency'!BK22&gt;$C$59),BK$59+BK$88,
IF(AND('Fuel Efficiency'!BK22&lt;$B$60,'Fuel Efficiency'!BK22&gt;$C$60),BK$60+BK$89,
IF(AND('Fuel Efficiency'!BK22&lt;$B$61,'Fuel Efficiency'!BK22&gt;$C$61),BK$61+BK$90,
IF(AND('Fuel Efficiency'!BK22&lt;$B$62,'Fuel Efficiency'!BK22&gt;$C$62),BK$62+BK$91,
IF(AND('Fuel Efficiency'!BK22&lt;$B$63,'Fuel Efficiency'!BK22&gt;$C$63),BK$63+BK$92,
IF(AND('Fuel Efficiency'!BK22&lt;$B$64,'Fuel Efficiency'!BK22&gt;$C$64),BK$64+BK$93,
IF(AND('Fuel Efficiency'!BK22&lt;$B$65,'Fuel Efficiency'!BK22&gt;$C$65),BK$65+BK$94,
IF(AND('Fuel Efficiency'!BK22&lt;$B$66,'Fuel Efficiency'!BK22&gt;$C$66),BK$66+BK$95,
IF(AND('Fuel Efficiency'!BK22&lt;$B$67,'Fuel Efficiency'!BK22&gt;$C$67),BK$67+BK$96,
IF(AND('Fuel Efficiency'!BK22&lt;$B$68,'Fuel Efficiency'!BK22&gt;$C$68),BK$68+BK$97,
IF(AND('Fuel Efficiency'!BK22&lt;$B$69,'Fuel Efficiency'!BK22&gt;$C$69),BK$69+BK$98,
IF(AND('Fuel Efficiency'!BK22&lt;$B$70,'Fuel Efficiency'!BK22&gt;$C$70),BK$70+BK$99,
IF(AND('Fuel Efficiency'!BK22&lt;$B$71,'Fuel Efficiency'!BK22&gt;$C$71),BK$71+BK$100,BK$45+BK$74
))))))))))))))))))))))))))</f>
        <v>240</v>
      </c>
      <c r="BL5" s="4">
        <f>2*IF(AND('Fuel Efficiency'!BL22&lt;$B$46,'Fuel Efficiency'!BL22&gt;$C$46),BL$46+BL$75,
IF(AND('Fuel Efficiency'!BL22&lt;$B$47,'Fuel Efficiency'!BL22&gt;$C$47),BL$47+BL$76,
IF(AND('Fuel Efficiency'!BL22&lt;$B$48,'Fuel Efficiency'!BL22&gt;$C$48),BL$48+BL$77,
IF(AND('Fuel Efficiency'!BL22&lt;$B$49,'Fuel Efficiency'!BL22&gt;$C$49),BL$49+BL$78,
IF(AND('Fuel Efficiency'!BL22&lt;$B$50,'Fuel Efficiency'!BL22&gt;$C$50),BL$50+BL$79,
IF(AND('Fuel Efficiency'!BL22&lt;$B$51,'Fuel Efficiency'!BL22&gt;$C$51),BL$51+BL$80,
IF(AND('Fuel Efficiency'!BL22&lt;$B$52,'Fuel Efficiency'!BL22&gt;$C$52),BL$52+BL$81,
IF(AND('Fuel Efficiency'!BL22&lt;$B$53,'Fuel Efficiency'!BL22&gt;$C$53),BL$53+BL$82,
IF(AND('Fuel Efficiency'!BL22&lt;$B$54,'Fuel Efficiency'!BL22&gt;$C$54),BL$54+BL$83,
IF(AND('Fuel Efficiency'!BL22&lt;$B$55,'Fuel Efficiency'!BL22&gt;$C$55),BL$55+BL$84,
IF(AND('Fuel Efficiency'!BL22&lt;$B$56,'Fuel Efficiency'!BL22&gt;$C$56),BL$56+BL$85,
IF(AND('Fuel Efficiency'!BL22&lt;$B$57,'Fuel Efficiency'!BL22&gt;$C$57),BL$57+BL$86,
IF(AND('Fuel Efficiency'!BL22&lt;$B$58,'Fuel Efficiency'!BL22&gt;$C$58),BL$58+BL$87,
IF(AND('Fuel Efficiency'!BL22&lt;$B$59,'Fuel Efficiency'!BL22&gt;$C$59),BL$59+BL$88,
IF(AND('Fuel Efficiency'!BL22&lt;$B$60,'Fuel Efficiency'!BL22&gt;$C$60),BL$60+BL$89,
IF(AND('Fuel Efficiency'!BL22&lt;$B$61,'Fuel Efficiency'!BL22&gt;$C$61),BL$61+BL$90,
IF(AND('Fuel Efficiency'!BL22&lt;$B$62,'Fuel Efficiency'!BL22&gt;$C$62),BL$62+BL$91,
IF(AND('Fuel Efficiency'!BL22&lt;$B$63,'Fuel Efficiency'!BL22&gt;$C$63),BL$63+BL$92,
IF(AND('Fuel Efficiency'!BL22&lt;$B$64,'Fuel Efficiency'!BL22&gt;$C$64),BL$64+BL$93,
IF(AND('Fuel Efficiency'!BL22&lt;$B$65,'Fuel Efficiency'!BL22&gt;$C$65),BL$65+BL$94,
IF(AND('Fuel Efficiency'!BL22&lt;$B$66,'Fuel Efficiency'!BL22&gt;$C$66),BL$66+BL$95,
IF(AND('Fuel Efficiency'!BL22&lt;$B$67,'Fuel Efficiency'!BL22&gt;$C$67),BL$67+BL$96,
IF(AND('Fuel Efficiency'!BL22&lt;$B$68,'Fuel Efficiency'!BL22&gt;$C$68),BL$68+BL$97,
IF(AND('Fuel Efficiency'!BL22&lt;$B$69,'Fuel Efficiency'!BL22&gt;$C$69),BL$69+BL$98,
IF(AND('Fuel Efficiency'!BL22&lt;$B$70,'Fuel Efficiency'!BL22&gt;$C$70),BL$70+BL$99,
IF(AND('Fuel Efficiency'!BL22&lt;$B$71,'Fuel Efficiency'!BL22&gt;$C$71),BL$71+BL$100,BL$45+BL$74
))))))))))))))))))))))))))</f>
        <v>240</v>
      </c>
      <c r="BM5" s="4">
        <f>2*IF(AND('Fuel Efficiency'!BM22&lt;$B$46,'Fuel Efficiency'!BM22&gt;$C$46),BM$46+BM$75,
IF(AND('Fuel Efficiency'!BM22&lt;$B$47,'Fuel Efficiency'!BM22&gt;$C$47),BM$47+BM$76,
IF(AND('Fuel Efficiency'!BM22&lt;$B$48,'Fuel Efficiency'!BM22&gt;$C$48),BM$48+BM$77,
IF(AND('Fuel Efficiency'!BM22&lt;$B$49,'Fuel Efficiency'!BM22&gt;$C$49),BM$49+BM$78,
IF(AND('Fuel Efficiency'!BM22&lt;$B$50,'Fuel Efficiency'!BM22&gt;$C$50),BM$50+BM$79,
IF(AND('Fuel Efficiency'!BM22&lt;$B$51,'Fuel Efficiency'!BM22&gt;$C$51),BM$51+BM$80,
IF(AND('Fuel Efficiency'!BM22&lt;$B$52,'Fuel Efficiency'!BM22&gt;$C$52),BM$52+BM$81,
IF(AND('Fuel Efficiency'!BM22&lt;$B$53,'Fuel Efficiency'!BM22&gt;$C$53),BM$53+BM$82,
IF(AND('Fuel Efficiency'!BM22&lt;$B$54,'Fuel Efficiency'!BM22&gt;$C$54),BM$54+BM$83,
IF(AND('Fuel Efficiency'!BM22&lt;$B$55,'Fuel Efficiency'!BM22&gt;$C$55),BM$55+BM$84,
IF(AND('Fuel Efficiency'!BM22&lt;$B$56,'Fuel Efficiency'!BM22&gt;$C$56),BM$56+BM$85,
IF(AND('Fuel Efficiency'!BM22&lt;$B$57,'Fuel Efficiency'!BM22&gt;$C$57),BM$57+BM$86,
IF(AND('Fuel Efficiency'!BM22&lt;$B$58,'Fuel Efficiency'!BM22&gt;$C$58),BM$58+BM$87,
IF(AND('Fuel Efficiency'!BM22&lt;$B$59,'Fuel Efficiency'!BM22&gt;$C$59),BM$59+BM$88,
IF(AND('Fuel Efficiency'!BM22&lt;$B$60,'Fuel Efficiency'!BM22&gt;$C$60),BM$60+BM$89,
IF(AND('Fuel Efficiency'!BM22&lt;$B$61,'Fuel Efficiency'!BM22&gt;$C$61),BM$61+BM$90,
IF(AND('Fuel Efficiency'!BM22&lt;$B$62,'Fuel Efficiency'!BM22&gt;$C$62),BM$62+BM$91,
IF(AND('Fuel Efficiency'!BM22&lt;$B$63,'Fuel Efficiency'!BM22&gt;$C$63),BM$63+BM$92,
IF(AND('Fuel Efficiency'!BM22&lt;$B$64,'Fuel Efficiency'!BM22&gt;$C$64),BM$64+BM$93,
IF(AND('Fuel Efficiency'!BM22&lt;$B$65,'Fuel Efficiency'!BM22&gt;$C$65),BM$65+BM$94,
IF(AND('Fuel Efficiency'!BM22&lt;$B$66,'Fuel Efficiency'!BM22&gt;$C$66),BM$66+BM$95,
IF(AND('Fuel Efficiency'!BM22&lt;$B$67,'Fuel Efficiency'!BM22&gt;$C$67),BM$67+BM$96,
IF(AND('Fuel Efficiency'!BM22&lt;$B$68,'Fuel Efficiency'!BM22&gt;$C$68),BM$68+BM$97,
IF(AND('Fuel Efficiency'!BM22&lt;$B$69,'Fuel Efficiency'!BM22&gt;$C$69),BM$69+BM$98,
IF(AND('Fuel Efficiency'!BM22&lt;$B$70,'Fuel Efficiency'!BM22&gt;$C$70),BM$70+BM$99,
IF(AND('Fuel Efficiency'!BM22&lt;$B$71,'Fuel Efficiency'!BM22&gt;$C$71),BM$71+BM$100,BM$45+BM$74
))))))))))))))))))))))))))</f>
        <v>240</v>
      </c>
      <c r="BN5" s="4">
        <f>2*IF(AND('Fuel Efficiency'!BN22&lt;$B$46,'Fuel Efficiency'!BN22&gt;$C$46),BN$46+BN$75,
IF(AND('Fuel Efficiency'!BN22&lt;$B$47,'Fuel Efficiency'!BN22&gt;$C$47),BN$47+BN$76,
IF(AND('Fuel Efficiency'!BN22&lt;$B$48,'Fuel Efficiency'!BN22&gt;$C$48),BN$48+BN$77,
IF(AND('Fuel Efficiency'!BN22&lt;$B$49,'Fuel Efficiency'!BN22&gt;$C$49),BN$49+BN$78,
IF(AND('Fuel Efficiency'!BN22&lt;$B$50,'Fuel Efficiency'!BN22&gt;$C$50),BN$50+BN$79,
IF(AND('Fuel Efficiency'!BN22&lt;$B$51,'Fuel Efficiency'!BN22&gt;$C$51),BN$51+BN$80,
IF(AND('Fuel Efficiency'!BN22&lt;$B$52,'Fuel Efficiency'!BN22&gt;$C$52),BN$52+BN$81,
IF(AND('Fuel Efficiency'!BN22&lt;$B$53,'Fuel Efficiency'!BN22&gt;$C$53),BN$53+BN$82,
IF(AND('Fuel Efficiency'!BN22&lt;$B$54,'Fuel Efficiency'!BN22&gt;$C$54),BN$54+BN$83,
IF(AND('Fuel Efficiency'!BN22&lt;$B$55,'Fuel Efficiency'!BN22&gt;$C$55),BN$55+BN$84,
IF(AND('Fuel Efficiency'!BN22&lt;$B$56,'Fuel Efficiency'!BN22&gt;$C$56),BN$56+BN$85,
IF(AND('Fuel Efficiency'!BN22&lt;$B$57,'Fuel Efficiency'!BN22&gt;$C$57),BN$57+BN$86,
IF(AND('Fuel Efficiency'!BN22&lt;$B$58,'Fuel Efficiency'!BN22&gt;$C$58),BN$58+BN$87,
IF(AND('Fuel Efficiency'!BN22&lt;$B$59,'Fuel Efficiency'!BN22&gt;$C$59),BN$59+BN$88,
IF(AND('Fuel Efficiency'!BN22&lt;$B$60,'Fuel Efficiency'!BN22&gt;$C$60),BN$60+BN$89,
IF(AND('Fuel Efficiency'!BN22&lt;$B$61,'Fuel Efficiency'!BN22&gt;$C$61),BN$61+BN$90,
IF(AND('Fuel Efficiency'!BN22&lt;$B$62,'Fuel Efficiency'!BN22&gt;$C$62),BN$62+BN$91,
IF(AND('Fuel Efficiency'!BN22&lt;$B$63,'Fuel Efficiency'!BN22&gt;$C$63),BN$63+BN$92,
IF(AND('Fuel Efficiency'!BN22&lt;$B$64,'Fuel Efficiency'!BN22&gt;$C$64),BN$64+BN$93,
IF(AND('Fuel Efficiency'!BN22&lt;$B$65,'Fuel Efficiency'!BN22&gt;$C$65),BN$65+BN$94,
IF(AND('Fuel Efficiency'!BN22&lt;$B$66,'Fuel Efficiency'!BN22&gt;$C$66),BN$66+BN$95,
IF(AND('Fuel Efficiency'!BN22&lt;$B$67,'Fuel Efficiency'!BN22&gt;$C$67),BN$67+BN$96,
IF(AND('Fuel Efficiency'!BN22&lt;$B$68,'Fuel Efficiency'!BN22&gt;$C$68),BN$68+BN$97,
IF(AND('Fuel Efficiency'!BN22&lt;$B$69,'Fuel Efficiency'!BN22&gt;$C$69),BN$69+BN$98,
IF(AND('Fuel Efficiency'!BN22&lt;$B$70,'Fuel Efficiency'!BN22&gt;$C$70),BN$70+BN$99,
IF(AND('Fuel Efficiency'!BN22&lt;$B$71,'Fuel Efficiency'!BN22&gt;$C$71),BN$71+BN$100,BN$45+BN$74
))))))))))))))))))))))))))</f>
        <v>240</v>
      </c>
    </row>
    <row r="6" spans="1:66" x14ac:dyDescent="0.25">
      <c r="A6" t="str">
        <f>Technologies!A6</f>
        <v>Medium Diesel</v>
      </c>
      <c r="B6" s="4">
        <f t="shared" si="0"/>
        <v>5818.181818181818</v>
      </c>
      <c r="C6" s="4">
        <f t="shared" si="0"/>
        <v>5818.181818181818</v>
      </c>
      <c r="D6" s="4">
        <f t="shared" si="0"/>
        <v>5818.181818181818</v>
      </c>
      <c r="E6" s="4">
        <f t="shared" si="0"/>
        <v>5818.181818181818</v>
      </c>
      <c r="F6" s="4">
        <f t="shared" si="0"/>
        <v>5818.181818181818</v>
      </c>
      <c r="G6" s="4">
        <f t="shared" si="0"/>
        <v>5818.181818181818</v>
      </c>
      <c r="H6" s="4">
        <f t="shared" si="0"/>
        <v>5818.181818181818</v>
      </c>
      <c r="I6" s="4">
        <f t="shared" si="0"/>
        <v>5818.181818181818</v>
      </c>
      <c r="J6" s="4">
        <f t="shared" si="0"/>
        <v>5818.181818181818</v>
      </c>
      <c r="K6" s="4">
        <f t="shared" si="0"/>
        <v>5818.181818181818</v>
      </c>
      <c r="L6" s="4">
        <f t="shared" si="1"/>
        <v>5818.181818181818</v>
      </c>
      <c r="M6" s="4">
        <f>2*IF(AND('Fuel Efficiency'!M23&lt;$B$46,'Fuel Efficiency'!M23&gt;$C$46),M$46+M$75,
IF(AND('Fuel Efficiency'!M23&lt;$B$47,'Fuel Efficiency'!M23&gt;$C$47),M$47+M$76,
IF(AND('Fuel Efficiency'!M23&lt;$B$48,'Fuel Efficiency'!M23&gt;$C$48),M$48+M$77,
IF(AND('Fuel Efficiency'!M23&lt;$B$49,'Fuel Efficiency'!M23&gt;$C$49),M$49+M$78,
IF(AND('Fuel Efficiency'!M23&lt;$B$50,'Fuel Efficiency'!M23&gt;$C$50),M$50+M$79,
IF(AND('Fuel Efficiency'!M23&lt;$B$51,'Fuel Efficiency'!M23&gt;$C$51),M$51+M$80,
IF(AND('Fuel Efficiency'!M23&lt;$B$52,'Fuel Efficiency'!M23&gt;$C$52),M$52+M$81,
IF(AND('Fuel Efficiency'!M23&lt;$B$53,'Fuel Efficiency'!M23&gt;$C$53),M$53+M$82,
IF(AND('Fuel Efficiency'!M23&lt;$B$54,'Fuel Efficiency'!M23&gt;$C$54),M$54+M$83,
IF(AND('Fuel Efficiency'!M23&lt;$B$55,'Fuel Efficiency'!M23&gt;$C$55),M$55+M$84,
IF(AND('Fuel Efficiency'!M23&lt;$B$56,'Fuel Efficiency'!M23&gt;$C$56),M$56+M$85,
IF(AND('Fuel Efficiency'!M23&lt;$B$57,'Fuel Efficiency'!M23&gt;$C$57),M$57+M$86,
IF(AND('Fuel Efficiency'!M23&lt;$B$58,'Fuel Efficiency'!M23&gt;$C$58),M$58+M$87,
IF(AND('Fuel Efficiency'!M23&lt;$B$59,'Fuel Efficiency'!M23&gt;$C$59),M$59+M$88,
IF(AND('Fuel Efficiency'!M23&lt;$B$60,'Fuel Efficiency'!M23&gt;$C$60),M$60+M$89,
IF(AND('Fuel Efficiency'!M23&lt;$B$61,'Fuel Efficiency'!M23&gt;$C$61),M$61+M$90,
IF(AND('Fuel Efficiency'!M23&lt;$B$62,'Fuel Efficiency'!M23&gt;$C$62),M$62+M$91,
IF(AND('Fuel Efficiency'!M23&lt;$B$63,'Fuel Efficiency'!M23&gt;$C$63),M$63+M$92,
IF(AND('Fuel Efficiency'!M23&lt;$B$64,'Fuel Efficiency'!M23&gt;$C$64),M$64+M$93,
IF(AND('Fuel Efficiency'!M23&lt;$B$65,'Fuel Efficiency'!M23&gt;$C$65),M$65+M$94,
IF(AND('Fuel Efficiency'!M23&lt;$B$66,'Fuel Efficiency'!M23&gt;$C$66),M$66+M$95,
IF(AND('Fuel Efficiency'!M23&lt;$B$67,'Fuel Efficiency'!M23&gt;$C$67),M$67+M$96,
IF(AND('Fuel Efficiency'!M23&lt;$B$68,'Fuel Efficiency'!M23&gt;$C$68),M$68+M$97,
IF(AND('Fuel Efficiency'!M23&lt;$B$69,'Fuel Efficiency'!M23&gt;$C$69),M$69+M$98,
IF(AND('Fuel Efficiency'!M23&lt;$B$70,'Fuel Efficiency'!M23&gt;$C$70),M$70+M$99,
IF(AND('Fuel Efficiency'!M23&lt;$B$71,'Fuel Efficiency'!M23&gt;$C$71),M$71+M$100,M$45+M$74
))))))))))))))))))))))))))/CPI!M$4</f>
        <v>5818.181818181818</v>
      </c>
      <c r="N6" s="4">
        <f>2*IF(AND('Fuel Efficiency'!N23&lt;$B$46,'Fuel Efficiency'!N23&gt;$C$46),N$46+N$75,
IF(AND('Fuel Efficiency'!N23&lt;$B$47,'Fuel Efficiency'!N23&gt;$C$47),N$47+N$76,
IF(AND('Fuel Efficiency'!N23&lt;$B$48,'Fuel Efficiency'!N23&gt;$C$48),N$48+N$77,
IF(AND('Fuel Efficiency'!N23&lt;$B$49,'Fuel Efficiency'!N23&gt;$C$49),N$49+N$78,
IF(AND('Fuel Efficiency'!N23&lt;$B$50,'Fuel Efficiency'!N23&gt;$C$50),N$50+N$79,
IF(AND('Fuel Efficiency'!N23&lt;$B$51,'Fuel Efficiency'!N23&gt;$C$51),N$51+N$80,
IF(AND('Fuel Efficiency'!N23&lt;$B$52,'Fuel Efficiency'!N23&gt;$C$52),N$52+N$81,
IF(AND('Fuel Efficiency'!N23&lt;$B$53,'Fuel Efficiency'!N23&gt;$C$53),N$53+N$82,
IF(AND('Fuel Efficiency'!N23&lt;$B$54,'Fuel Efficiency'!N23&gt;$C$54),N$54+N$83,
IF(AND('Fuel Efficiency'!N23&lt;$B$55,'Fuel Efficiency'!N23&gt;$C$55),N$55+N$84,
IF(AND('Fuel Efficiency'!N23&lt;$B$56,'Fuel Efficiency'!N23&gt;$C$56),N$56+N$85,
IF(AND('Fuel Efficiency'!N23&lt;$B$57,'Fuel Efficiency'!N23&gt;$C$57),N$57+N$86,
IF(AND('Fuel Efficiency'!N23&lt;$B$58,'Fuel Efficiency'!N23&gt;$C$58),N$58+N$87,
IF(AND('Fuel Efficiency'!N23&lt;$B$59,'Fuel Efficiency'!N23&gt;$C$59),N$59+N$88,
IF(AND('Fuel Efficiency'!N23&lt;$B$60,'Fuel Efficiency'!N23&gt;$C$60),N$60+N$89,
IF(AND('Fuel Efficiency'!N23&lt;$B$61,'Fuel Efficiency'!N23&gt;$C$61),N$61+N$90,
IF(AND('Fuel Efficiency'!N23&lt;$B$62,'Fuel Efficiency'!N23&gt;$C$62),N$62+N$91,
IF(AND('Fuel Efficiency'!N23&lt;$B$63,'Fuel Efficiency'!N23&gt;$C$63),N$63+N$92,
IF(AND('Fuel Efficiency'!N23&lt;$B$64,'Fuel Efficiency'!N23&gt;$C$64),N$64+N$93,
IF(AND('Fuel Efficiency'!N23&lt;$B$65,'Fuel Efficiency'!N23&gt;$C$65),N$65+N$94,
IF(AND('Fuel Efficiency'!N23&lt;$B$66,'Fuel Efficiency'!N23&gt;$C$66),N$66+N$95,
IF(AND('Fuel Efficiency'!N23&lt;$B$67,'Fuel Efficiency'!N23&gt;$C$67),N$67+N$96,
IF(AND('Fuel Efficiency'!N23&lt;$B$68,'Fuel Efficiency'!N23&gt;$C$68),N$68+N$97,
IF(AND('Fuel Efficiency'!N23&lt;$B$69,'Fuel Efficiency'!N23&gt;$C$69),N$69+N$98,
IF(AND('Fuel Efficiency'!N23&lt;$B$70,'Fuel Efficiency'!N23&gt;$C$70),N$70+N$99,
IF(AND('Fuel Efficiency'!N23&lt;$B$71,'Fuel Efficiency'!N23&gt;$C$71),N$71+N$100,N$45+N$74
))))))))))))))))))))))))))/CPI!N$4</f>
        <v>5006.87757909216</v>
      </c>
      <c r="O6" s="4">
        <f>2*IF(AND('Fuel Efficiency'!O23&lt;$B$46,'Fuel Efficiency'!O23&gt;$C$46),O$46+O$75,
IF(AND('Fuel Efficiency'!O23&lt;$B$47,'Fuel Efficiency'!O23&gt;$C$47),O$47+O$76,
IF(AND('Fuel Efficiency'!O23&lt;$B$48,'Fuel Efficiency'!O23&gt;$C$48),O$48+O$77,
IF(AND('Fuel Efficiency'!O23&lt;$B$49,'Fuel Efficiency'!O23&gt;$C$49),O$49+O$78,
IF(AND('Fuel Efficiency'!O23&lt;$B$50,'Fuel Efficiency'!O23&gt;$C$50),O$50+O$79,
IF(AND('Fuel Efficiency'!O23&lt;$B$51,'Fuel Efficiency'!O23&gt;$C$51),O$51+O$80,
IF(AND('Fuel Efficiency'!O23&lt;$B$52,'Fuel Efficiency'!O23&gt;$C$52),O$52+O$81,
IF(AND('Fuel Efficiency'!O23&lt;$B$53,'Fuel Efficiency'!O23&gt;$C$53),O$53+O$82,
IF(AND('Fuel Efficiency'!O23&lt;$B$54,'Fuel Efficiency'!O23&gt;$C$54),O$54+O$83,
IF(AND('Fuel Efficiency'!O23&lt;$B$55,'Fuel Efficiency'!O23&gt;$C$55),O$55+O$84,
IF(AND('Fuel Efficiency'!O23&lt;$B$56,'Fuel Efficiency'!O23&gt;$C$56),O$56+O$85,
IF(AND('Fuel Efficiency'!O23&lt;$B$57,'Fuel Efficiency'!O23&gt;$C$57),O$57+O$86,
IF(AND('Fuel Efficiency'!O23&lt;$B$58,'Fuel Efficiency'!O23&gt;$C$58),O$58+O$87,
IF(AND('Fuel Efficiency'!O23&lt;$B$59,'Fuel Efficiency'!O23&gt;$C$59),O$59+O$88,
IF(AND('Fuel Efficiency'!O23&lt;$B$60,'Fuel Efficiency'!O23&gt;$C$60),O$60+O$89,
IF(AND('Fuel Efficiency'!O23&lt;$B$61,'Fuel Efficiency'!O23&gt;$C$61),O$61+O$90,
IF(AND('Fuel Efficiency'!O23&lt;$B$62,'Fuel Efficiency'!O23&gt;$C$62),O$62+O$91,
IF(AND('Fuel Efficiency'!O23&lt;$B$63,'Fuel Efficiency'!O23&gt;$C$63),O$63+O$92,
IF(AND('Fuel Efficiency'!O23&lt;$B$64,'Fuel Efficiency'!O23&gt;$C$64),O$64+O$93,
IF(AND('Fuel Efficiency'!O23&lt;$B$65,'Fuel Efficiency'!O23&gt;$C$65),O$65+O$94,
IF(AND('Fuel Efficiency'!O23&lt;$B$66,'Fuel Efficiency'!O23&gt;$C$66),O$66+O$95,
IF(AND('Fuel Efficiency'!O23&lt;$B$67,'Fuel Efficiency'!O23&gt;$C$67),O$67+O$96,
IF(AND('Fuel Efficiency'!O23&lt;$B$68,'Fuel Efficiency'!O23&gt;$C$68),O$68+O$97,
IF(AND('Fuel Efficiency'!O23&lt;$B$69,'Fuel Efficiency'!O23&gt;$C$69),O$69+O$98,
IF(AND('Fuel Efficiency'!O23&lt;$B$70,'Fuel Efficiency'!O23&gt;$C$70),O$70+O$99,
IF(AND('Fuel Efficiency'!O23&lt;$B$71,'Fuel Efficiency'!O23&gt;$C$71),O$71+O$100,O$45+O$74
))))))))))))))))))))))))))/CPI!O$4</f>
        <v>5706.666666666667</v>
      </c>
      <c r="P6" s="4">
        <f>2*IF(AND('Fuel Efficiency'!P23&lt;$B$46,'Fuel Efficiency'!P23&gt;$C$46),P$46+P$75,
IF(AND('Fuel Efficiency'!P23&lt;$B$47,'Fuel Efficiency'!P23&gt;$C$47),P$47+P$76,
IF(AND('Fuel Efficiency'!P23&lt;$B$48,'Fuel Efficiency'!P23&gt;$C$48),P$48+P$77,
IF(AND('Fuel Efficiency'!P23&lt;$B$49,'Fuel Efficiency'!P23&gt;$C$49),P$49+P$78,
IF(AND('Fuel Efficiency'!P23&lt;$B$50,'Fuel Efficiency'!P23&gt;$C$50),P$50+P$79,
IF(AND('Fuel Efficiency'!P23&lt;$B$51,'Fuel Efficiency'!P23&gt;$C$51),P$51+P$80,
IF(AND('Fuel Efficiency'!P23&lt;$B$52,'Fuel Efficiency'!P23&gt;$C$52),P$52+P$81,
IF(AND('Fuel Efficiency'!P23&lt;$B$53,'Fuel Efficiency'!P23&gt;$C$53),P$53+P$82,
IF(AND('Fuel Efficiency'!P23&lt;$B$54,'Fuel Efficiency'!P23&gt;$C$54),P$54+P$83,
IF(AND('Fuel Efficiency'!P23&lt;$B$55,'Fuel Efficiency'!P23&gt;$C$55),P$55+P$84,
IF(AND('Fuel Efficiency'!P23&lt;$B$56,'Fuel Efficiency'!P23&gt;$C$56),P$56+P$85,
IF(AND('Fuel Efficiency'!P23&lt;$B$57,'Fuel Efficiency'!P23&gt;$C$57),P$57+P$86,
IF(AND('Fuel Efficiency'!P23&lt;$B$58,'Fuel Efficiency'!P23&gt;$C$58),P$58+P$87,
IF(AND('Fuel Efficiency'!P23&lt;$B$59,'Fuel Efficiency'!P23&gt;$C$59),P$59+P$88,
IF(AND('Fuel Efficiency'!P23&lt;$B$60,'Fuel Efficiency'!P23&gt;$C$60),P$60+P$89,
IF(AND('Fuel Efficiency'!P23&lt;$B$61,'Fuel Efficiency'!P23&gt;$C$61),P$61+P$90,
IF(AND('Fuel Efficiency'!P23&lt;$B$62,'Fuel Efficiency'!P23&gt;$C$62),P$62+P$91,
IF(AND('Fuel Efficiency'!P23&lt;$B$63,'Fuel Efficiency'!P23&gt;$C$63),P$63+P$92,
IF(AND('Fuel Efficiency'!P23&lt;$B$64,'Fuel Efficiency'!P23&gt;$C$64),P$64+P$93,
IF(AND('Fuel Efficiency'!P23&lt;$B$65,'Fuel Efficiency'!P23&gt;$C$65),P$65+P$94,
IF(AND('Fuel Efficiency'!P23&lt;$B$66,'Fuel Efficiency'!P23&gt;$C$66),P$66+P$95,
IF(AND('Fuel Efficiency'!P23&lt;$B$67,'Fuel Efficiency'!P23&gt;$C$67),P$67+P$96,
IF(AND('Fuel Efficiency'!P23&lt;$B$68,'Fuel Efficiency'!P23&gt;$C$68),P$68+P$97,
IF(AND('Fuel Efficiency'!P23&lt;$B$69,'Fuel Efficiency'!P23&gt;$C$69),P$69+P$98,
IF(AND('Fuel Efficiency'!P23&lt;$B$70,'Fuel Efficiency'!P23&gt;$C$70),P$70+P$99,
IF(AND('Fuel Efficiency'!P23&lt;$B$71,'Fuel Efficiency'!P23&gt;$C$71),P$71+P$100,P$45+P$74
))))))))))))))))))))))))))/CPI!P$4</f>
        <v>5572.916666666667</v>
      </c>
      <c r="Q6" s="4">
        <f>2*IF(AND('Fuel Efficiency'!Q23&lt;$B$46,'Fuel Efficiency'!Q23&gt;$C$46),Q$46+Q$75,
IF(AND('Fuel Efficiency'!Q23&lt;$B$47,'Fuel Efficiency'!Q23&gt;$C$47),Q$47+Q$76,
IF(AND('Fuel Efficiency'!Q23&lt;$B$48,'Fuel Efficiency'!Q23&gt;$C$48),Q$48+Q$77,
IF(AND('Fuel Efficiency'!Q23&lt;$B$49,'Fuel Efficiency'!Q23&gt;$C$49),Q$49+Q$78,
IF(AND('Fuel Efficiency'!Q23&lt;$B$50,'Fuel Efficiency'!Q23&gt;$C$50),Q$50+Q$79,
IF(AND('Fuel Efficiency'!Q23&lt;$B$51,'Fuel Efficiency'!Q23&gt;$C$51),Q$51+Q$80,
IF(AND('Fuel Efficiency'!Q23&lt;$B$52,'Fuel Efficiency'!Q23&gt;$C$52),Q$52+Q$81,
IF(AND('Fuel Efficiency'!Q23&lt;$B$53,'Fuel Efficiency'!Q23&gt;$C$53),Q$53+Q$82,
IF(AND('Fuel Efficiency'!Q23&lt;$B$54,'Fuel Efficiency'!Q23&gt;$C$54),Q$54+Q$83,
IF(AND('Fuel Efficiency'!Q23&lt;$B$55,'Fuel Efficiency'!Q23&gt;$C$55),Q$55+Q$84,
IF(AND('Fuel Efficiency'!Q23&lt;$B$56,'Fuel Efficiency'!Q23&gt;$C$56),Q$56+Q$85,
IF(AND('Fuel Efficiency'!Q23&lt;$B$57,'Fuel Efficiency'!Q23&gt;$C$57),Q$57+Q$86,
IF(AND('Fuel Efficiency'!Q23&lt;$B$58,'Fuel Efficiency'!Q23&gt;$C$58),Q$58+Q$87,
IF(AND('Fuel Efficiency'!Q23&lt;$B$59,'Fuel Efficiency'!Q23&gt;$C$59),Q$59+Q$88,
IF(AND('Fuel Efficiency'!Q23&lt;$B$60,'Fuel Efficiency'!Q23&gt;$C$60),Q$60+Q$89,
IF(AND('Fuel Efficiency'!Q23&lt;$B$61,'Fuel Efficiency'!Q23&gt;$C$61),Q$61+Q$90,
IF(AND('Fuel Efficiency'!Q23&lt;$B$62,'Fuel Efficiency'!Q23&gt;$C$62),Q$62+Q$91,
IF(AND('Fuel Efficiency'!Q23&lt;$B$63,'Fuel Efficiency'!Q23&gt;$C$63),Q$63+Q$92,
IF(AND('Fuel Efficiency'!Q23&lt;$B$64,'Fuel Efficiency'!Q23&gt;$C$64),Q$64+Q$93,
IF(AND('Fuel Efficiency'!Q23&lt;$B$65,'Fuel Efficiency'!Q23&gt;$C$65),Q$65+Q$94,
IF(AND('Fuel Efficiency'!Q23&lt;$B$66,'Fuel Efficiency'!Q23&gt;$C$66),Q$66+Q$95,
IF(AND('Fuel Efficiency'!Q23&lt;$B$67,'Fuel Efficiency'!Q23&gt;$C$67),Q$67+Q$96,
IF(AND('Fuel Efficiency'!Q23&lt;$B$68,'Fuel Efficiency'!Q23&gt;$C$68),Q$68+Q$97,
IF(AND('Fuel Efficiency'!Q23&lt;$B$69,'Fuel Efficiency'!Q23&gt;$C$69),Q$69+Q$98,
IF(AND('Fuel Efficiency'!Q23&lt;$B$70,'Fuel Efficiency'!Q23&gt;$C$70),Q$70+Q$99,
IF(AND('Fuel Efficiency'!Q23&lt;$B$71,'Fuel Efficiency'!Q23&gt;$C$71),Q$71+Q$100,Q$45+Q$74
))))))))))))))))))))))))))/CPI!Q$4</f>
        <v>4713.375796178344</v>
      </c>
      <c r="R6" s="4">
        <f>2*IF(AND('Fuel Efficiency'!R23&lt;$B$46,'Fuel Efficiency'!R23&gt;$C$46),R$46+R$75,
IF(AND('Fuel Efficiency'!R23&lt;$B$47,'Fuel Efficiency'!R23&gt;$C$47),R$47+R$76,
IF(AND('Fuel Efficiency'!R23&lt;$B$48,'Fuel Efficiency'!R23&gt;$C$48),R$48+R$77,
IF(AND('Fuel Efficiency'!R23&lt;$B$49,'Fuel Efficiency'!R23&gt;$C$49),R$49+R$78,
IF(AND('Fuel Efficiency'!R23&lt;$B$50,'Fuel Efficiency'!R23&gt;$C$50),R$50+R$79,
IF(AND('Fuel Efficiency'!R23&lt;$B$51,'Fuel Efficiency'!R23&gt;$C$51),R$51+R$80,
IF(AND('Fuel Efficiency'!R23&lt;$B$52,'Fuel Efficiency'!R23&gt;$C$52),R$52+R$81,
IF(AND('Fuel Efficiency'!R23&lt;$B$53,'Fuel Efficiency'!R23&gt;$C$53),R$53+R$82,
IF(AND('Fuel Efficiency'!R23&lt;$B$54,'Fuel Efficiency'!R23&gt;$C$54),R$54+R$83,
IF(AND('Fuel Efficiency'!R23&lt;$B$55,'Fuel Efficiency'!R23&gt;$C$55),R$55+R$84,
IF(AND('Fuel Efficiency'!R23&lt;$B$56,'Fuel Efficiency'!R23&gt;$C$56),R$56+R$85,
IF(AND('Fuel Efficiency'!R23&lt;$B$57,'Fuel Efficiency'!R23&gt;$C$57),R$57+R$86,
IF(AND('Fuel Efficiency'!R23&lt;$B$58,'Fuel Efficiency'!R23&gt;$C$58),R$58+R$87,
IF(AND('Fuel Efficiency'!R23&lt;$B$59,'Fuel Efficiency'!R23&gt;$C$59),R$59+R$88,
IF(AND('Fuel Efficiency'!R23&lt;$B$60,'Fuel Efficiency'!R23&gt;$C$60),R$60+R$89,
IF(AND('Fuel Efficiency'!R23&lt;$B$61,'Fuel Efficiency'!R23&gt;$C$61),R$61+R$90,
IF(AND('Fuel Efficiency'!R23&lt;$B$62,'Fuel Efficiency'!R23&gt;$C$62),R$62+R$91,
IF(AND('Fuel Efficiency'!R23&lt;$B$63,'Fuel Efficiency'!R23&gt;$C$63),R$63+R$92,
IF(AND('Fuel Efficiency'!R23&lt;$B$64,'Fuel Efficiency'!R23&gt;$C$64),R$64+R$93,
IF(AND('Fuel Efficiency'!R23&lt;$B$65,'Fuel Efficiency'!R23&gt;$C$65),R$65+R$94,
IF(AND('Fuel Efficiency'!R23&lt;$B$66,'Fuel Efficiency'!R23&gt;$C$66),R$66+R$95,
IF(AND('Fuel Efficiency'!R23&lt;$B$67,'Fuel Efficiency'!R23&gt;$C$67),R$67+R$96,
IF(AND('Fuel Efficiency'!R23&lt;$B$68,'Fuel Efficiency'!R23&gt;$C$68),R$68+R$97,
IF(AND('Fuel Efficiency'!R23&lt;$B$69,'Fuel Efficiency'!R23&gt;$C$69),R$69+R$98,
IF(AND('Fuel Efficiency'!R23&lt;$B$70,'Fuel Efficiency'!R23&gt;$C$70),R$70+R$99,
IF(AND('Fuel Efficiency'!R23&lt;$B$71,'Fuel Efficiency'!R23&gt;$C$71),R$71+R$100,R$45+R$74
))))))))))))))))))))))))))/CPI!R$4</f>
        <v>5590.0621118012423</v>
      </c>
      <c r="S6" s="4">
        <f>2*IF(AND('Fuel Efficiency'!S23&lt;$B$46,'Fuel Efficiency'!S23&gt;$C$46),S$46+S$75,
IF(AND('Fuel Efficiency'!S23&lt;$B$47,'Fuel Efficiency'!S23&gt;$C$47),S$47+S$76,
IF(AND('Fuel Efficiency'!S23&lt;$B$48,'Fuel Efficiency'!S23&gt;$C$48),S$48+S$77,
IF(AND('Fuel Efficiency'!S23&lt;$B$49,'Fuel Efficiency'!S23&gt;$C$49),S$49+S$78,
IF(AND('Fuel Efficiency'!S23&lt;$B$50,'Fuel Efficiency'!S23&gt;$C$50),S$50+S$79,
IF(AND('Fuel Efficiency'!S23&lt;$B$51,'Fuel Efficiency'!S23&gt;$C$51),S$51+S$80,
IF(AND('Fuel Efficiency'!S23&lt;$B$52,'Fuel Efficiency'!S23&gt;$C$52),S$52+S$81,
IF(AND('Fuel Efficiency'!S23&lt;$B$53,'Fuel Efficiency'!S23&gt;$C$53),S$53+S$82,
IF(AND('Fuel Efficiency'!S23&lt;$B$54,'Fuel Efficiency'!S23&gt;$C$54),S$54+S$83,
IF(AND('Fuel Efficiency'!S23&lt;$B$55,'Fuel Efficiency'!S23&gt;$C$55),S$55+S$84,
IF(AND('Fuel Efficiency'!S23&lt;$B$56,'Fuel Efficiency'!S23&gt;$C$56),S$56+S$85,
IF(AND('Fuel Efficiency'!S23&lt;$B$57,'Fuel Efficiency'!S23&gt;$C$57),S$57+S$86,
IF(AND('Fuel Efficiency'!S23&lt;$B$58,'Fuel Efficiency'!S23&gt;$C$58),S$58+S$87,
IF(AND('Fuel Efficiency'!S23&lt;$B$59,'Fuel Efficiency'!S23&gt;$C$59),S$59+S$88,
IF(AND('Fuel Efficiency'!S23&lt;$B$60,'Fuel Efficiency'!S23&gt;$C$60),S$60+S$89,
IF(AND('Fuel Efficiency'!S23&lt;$B$61,'Fuel Efficiency'!S23&gt;$C$61),S$61+S$90,
IF(AND('Fuel Efficiency'!S23&lt;$B$62,'Fuel Efficiency'!S23&gt;$C$62),S$62+S$91,
IF(AND('Fuel Efficiency'!S23&lt;$B$63,'Fuel Efficiency'!S23&gt;$C$63),S$63+S$92,
IF(AND('Fuel Efficiency'!S23&lt;$B$64,'Fuel Efficiency'!S23&gt;$C$64),S$64+S$93,
IF(AND('Fuel Efficiency'!S23&lt;$B$65,'Fuel Efficiency'!S23&gt;$C$65),S$65+S$94,
IF(AND('Fuel Efficiency'!S23&lt;$B$66,'Fuel Efficiency'!S23&gt;$C$66),S$66+S$95,
IF(AND('Fuel Efficiency'!S23&lt;$B$67,'Fuel Efficiency'!S23&gt;$C$67),S$67+S$96,
IF(AND('Fuel Efficiency'!S23&lt;$B$68,'Fuel Efficiency'!S23&gt;$C$68),S$68+S$97,
IF(AND('Fuel Efficiency'!S23&lt;$B$69,'Fuel Efficiency'!S23&gt;$C$69),S$69+S$98,
IF(AND('Fuel Efficiency'!S23&lt;$B$70,'Fuel Efficiency'!S23&gt;$C$70),S$70+S$99,
IF(AND('Fuel Efficiency'!S23&lt;$B$71,'Fuel Efficiency'!S23&gt;$C$71),S$71+S$100,S$45+S$74
))))))))))))))))))))))))))/CPI!S$4</f>
        <v>3946.0784313725494</v>
      </c>
      <c r="T6" s="4">
        <f>2*IF(AND('Fuel Efficiency'!T23&lt;$B$46,'Fuel Efficiency'!T23&gt;$C$46),T$46+T$75,
IF(AND('Fuel Efficiency'!T23&lt;$B$47,'Fuel Efficiency'!T23&gt;$C$47),T$47+T$76,
IF(AND('Fuel Efficiency'!T23&lt;$B$48,'Fuel Efficiency'!T23&gt;$C$48),T$48+T$77,
IF(AND('Fuel Efficiency'!T23&lt;$B$49,'Fuel Efficiency'!T23&gt;$C$49),T$49+T$78,
IF(AND('Fuel Efficiency'!T23&lt;$B$50,'Fuel Efficiency'!T23&gt;$C$50),T$50+T$79,
IF(AND('Fuel Efficiency'!T23&lt;$B$51,'Fuel Efficiency'!T23&gt;$C$51),T$51+T$80,
IF(AND('Fuel Efficiency'!T23&lt;$B$52,'Fuel Efficiency'!T23&gt;$C$52),T$52+T$81,
IF(AND('Fuel Efficiency'!T23&lt;$B$53,'Fuel Efficiency'!T23&gt;$C$53),T$53+T$82,
IF(AND('Fuel Efficiency'!T23&lt;$B$54,'Fuel Efficiency'!T23&gt;$C$54),T$54+T$83,
IF(AND('Fuel Efficiency'!T23&lt;$B$55,'Fuel Efficiency'!T23&gt;$C$55),T$55+T$84,
IF(AND('Fuel Efficiency'!T23&lt;$B$56,'Fuel Efficiency'!T23&gt;$C$56),T$56+T$85,
IF(AND('Fuel Efficiency'!T23&lt;$B$57,'Fuel Efficiency'!T23&gt;$C$57),T$57+T$86,
IF(AND('Fuel Efficiency'!T23&lt;$B$58,'Fuel Efficiency'!T23&gt;$C$58),T$58+T$87,
IF(AND('Fuel Efficiency'!T23&lt;$B$59,'Fuel Efficiency'!T23&gt;$C$59),T$59+T$88,
IF(AND('Fuel Efficiency'!T23&lt;$B$60,'Fuel Efficiency'!T23&gt;$C$60),T$60+T$89,
IF(AND('Fuel Efficiency'!T23&lt;$B$61,'Fuel Efficiency'!T23&gt;$C$61),T$61+T$90,
IF(AND('Fuel Efficiency'!T23&lt;$B$62,'Fuel Efficiency'!T23&gt;$C$62),T$62+T$91,
IF(AND('Fuel Efficiency'!T23&lt;$B$63,'Fuel Efficiency'!T23&gt;$C$63),T$63+T$92,
IF(AND('Fuel Efficiency'!T23&lt;$B$64,'Fuel Efficiency'!T23&gt;$C$64),T$64+T$93,
IF(AND('Fuel Efficiency'!T23&lt;$B$65,'Fuel Efficiency'!T23&gt;$C$65),T$65+T$94,
IF(AND('Fuel Efficiency'!T23&lt;$B$66,'Fuel Efficiency'!T23&gt;$C$66),T$66+T$95,
IF(AND('Fuel Efficiency'!T23&lt;$B$67,'Fuel Efficiency'!T23&gt;$C$67),T$67+T$96,
IF(AND('Fuel Efficiency'!T23&lt;$B$68,'Fuel Efficiency'!T23&gt;$C$68),T$68+T$97,
IF(AND('Fuel Efficiency'!T23&lt;$B$69,'Fuel Efficiency'!T23&gt;$C$69),T$69+T$98,
IF(AND('Fuel Efficiency'!T23&lt;$B$70,'Fuel Efficiency'!T23&gt;$C$70),T$70+T$99,
IF(AND('Fuel Efficiency'!T23&lt;$B$71,'Fuel Efficiency'!T23&gt;$C$71),T$71+T$100,T$45+T$74
))))))))))))))))))))))))))/CPI!T$4</f>
        <v>4673.123486682809</v>
      </c>
      <c r="U6" s="4">
        <f>2*IF(AND('Fuel Efficiency'!U23&lt;$B$46,'Fuel Efficiency'!U23&gt;$C$46),U$46+U$75,
IF(AND('Fuel Efficiency'!U23&lt;$B$47,'Fuel Efficiency'!U23&gt;$C$47),U$47+U$76,
IF(AND('Fuel Efficiency'!U23&lt;$B$48,'Fuel Efficiency'!U23&gt;$C$48),U$48+U$77,
IF(AND('Fuel Efficiency'!U23&lt;$B$49,'Fuel Efficiency'!U23&gt;$C$49),U$49+U$78,
IF(AND('Fuel Efficiency'!U23&lt;$B$50,'Fuel Efficiency'!U23&gt;$C$50),U$50+U$79,
IF(AND('Fuel Efficiency'!U23&lt;$B$51,'Fuel Efficiency'!U23&gt;$C$51),U$51+U$80,
IF(AND('Fuel Efficiency'!U23&lt;$B$52,'Fuel Efficiency'!U23&gt;$C$52),U$52+U$81,
IF(AND('Fuel Efficiency'!U23&lt;$B$53,'Fuel Efficiency'!U23&gt;$C$53),U$53+U$82,
IF(AND('Fuel Efficiency'!U23&lt;$B$54,'Fuel Efficiency'!U23&gt;$C$54),U$54+U$83,
IF(AND('Fuel Efficiency'!U23&lt;$B$55,'Fuel Efficiency'!U23&gt;$C$55),U$55+U$84,
IF(AND('Fuel Efficiency'!U23&lt;$B$56,'Fuel Efficiency'!U23&gt;$C$56),U$56+U$85,
IF(AND('Fuel Efficiency'!U23&lt;$B$57,'Fuel Efficiency'!U23&gt;$C$57),U$57+U$86,
IF(AND('Fuel Efficiency'!U23&lt;$B$58,'Fuel Efficiency'!U23&gt;$C$58),U$58+U$87,
IF(AND('Fuel Efficiency'!U23&lt;$B$59,'Fuel Efficiency'!U23&gt;$C$59),U$59+U$88,
IF(AND('Fuel Efficiency'!U23&lt;$B$60,'Fuel Efficiency'!U23&gt;$C$60),U$60+U$89,
IF(AND('Fuel Efficiency'!U23&lt;$B$61,'Fuel Efficiency'!U23&gt;$C$61),U$61+U$90,
IF(AND('Fuel Efficiency'!U23&lt;$B$62,'Fuel Efficiency'!U23&gt;$C$62),U$62+U$91,
IF(AND('Fuel Efficiency'!U23&lt;$B$63,'Fuel Efficiency'!U23&gt;$C$63),U$63+U$92,
IF(AND('Fuel Efficiency'!U23&lt;$B$64,'Fuel Efficiency'!U23&gt;$C$64),U$64+U$93,
IF(AND('Fuel Efficiency'!U23&lt;$B$65,'Fuel Efficiency'!U23&gt;$C$65),U$65+U$94,
IF(AND('Fuel Efficiency'!U23&lt;$B$66,'Fuel Efficiency'!U23&gt;$C$66),U$66+U$95,
IF(AND('Fuel Efficiency'!U23&lt;$B$67,'Fuel Efficiency'!U23&gt;$C$67),U$67+U$96,
IF(AND('Fuel Efficiency'!U23&lt;$B$68,'Fuel Efficiency'!U23&gt;$C$68),U$68+U$97,
IF(AND('Fuel Efficiency'!U23&lt;$B$69,'Fuel Efficiency'!U23&gt;$C$69),U$69+U$98,
IF(AND('Fuel Efficiency'!U23&lt;$B$70,'Fuel Efficiency'!U23&gt;$C$70),U$70+U$99,
IF(AND('Fuel Efficiency'!U23&lt;$B$71,'Fuel Efficiency'!U23&gt;$C$71),U$71+U$100,U$45+U$74
))))))))))))))))))))))))))/CPI!U$4</f>
        <v>4568.0473372781071</v>
      </c>
      <c r="V6" s="4">
        <f>2*IF(AND('Fuel Efficiency'!V23&lt;$B$46,'Fuel Efficiency'!V23&gt;$C$46),V$46+V$75,
IF(AND('Fuel Efficiency'!V23&lt;$B$47,'Fuel Efficiency'!V23&gt;$C$47),V$47+V$76,
IF(AND('Fuel Efficiency'!V23&lt;$B$48,'Fuel Efficiency'!V23&gt;$C$48),V$48+V$77,
IF(AND('Fuel Efficiency'!V23&lt;$B$49,'Fuel Efficiency'!V23&gt;$C$49),V$49+V$78,
IF(AND('Fuel Efficiency'!V23&lt;$B$50,'Fuel Efficiency'!V23&gt;$C$50),V$50+V$79,
IF(AND('Fuel Efficiency'!V23&lt;$B$51,'Fuel Efficiency'!V23&gt;$C$51),V$51+V$80,
IF(AND('Fuel Efficiency'!V23&lt;$B$52,'Fuel Efficiency'!V23&gt;$C$52),V$52+V$81,
IF(AND('Fuel Efficiency'!V23&lt;$B$53,'Fuel Efficiency'!V23&gt;$C$53),V$53+V$82,
IF(AND('Fuel Efficiency'!V23&lt;$B$54,'Fuel Efficiency'!V23&gt;$C$54),V$54+V$83,
IF(AND('Fuel Efficiency'!V23&lt;$B$55,'Fuel Efficiency'!V23&gt;$C$55),V$55+V$84,
IF(AND('Fuel Efficiency'!V23&lt;$B$56,'Fuel Efficiency'!V23&gt;$C$56),V$56+V$85,
IF(AND('Fuel Efficiency'!V23&lt;$B$57,'Fuel Efficiency'!V23&gt;$C$57),V$57+V$86,
IF(AND('Fuel Efficiency'!V23&lt;$B$58,'Fuel Efficiency'!V23&gt;$C$58),V$58+V$87,
IF(AND('Fuel Efficiency'!V23&lt;$B$59,'Fuel Efficiency'!V23&gt;$C$59),V$59+V$88,
IF(AND('Fuel Efficiency'!V23&lt;$B$60,'Fuel Efficiency'!V23&gt;$C$60),V$60+V$89,
IF(AND('Fuel Efficiency'!V23&lt;$B$61,'Fuel Efficiency'!V23&gt;$C$61),V$61+V$90,
IF(AND('Fuel Efficiency'!V23&lt;$B$62,'Fuel Efficiency'!V23&gt;$C$62),V$62+V$91,
IF(AND('Fuel Efficiency'!V23&lt;$B$63,'Fuel Efficiency'!V23&gt;$C$63),V$63+V$92,
IF(AND('Fuel Efficiency'!V23&lt;$B$64,'Fuel Efficiency'!V23&gt;$C$64),V$64+V$93,
IF(AND('Fuel Efficiency'!V23&lt;$B$65,'Fuel Efficiency'!V23&gt;$C$65),V$65+V$94,
IF(AND('Fuel Efficiency'!V23&lt;$B$66,'Fuel Efficiency'!V23&gt;$C$66),V$66+V$95,
IF(AND('Fuel Efficiency'!V23&lt;$B$67,'Fuel Efficiency'!V23&gt;$C$67),V$67+V$96,
IF(AND('Fuel Efficiency'!V23&lt;$B$68,'Fuel Efficiency'!V23&gt;$C$68),V$68+V$97,
IF(AND('Fuel Efficiency'!V23&lt;$B$69,'Fuel Efficiency'!V23&gt;$C$69),V$69+V$98,
IF(AND('Fuel Efficiency'!V23&lt;$B$70,'Fuel Efficiency'!V23&gt;$C$70),V$70+V$99,
IF(AND('Fuel Efficiency'!V23&lt;$B$71,'Fuel Efficiency'!V23&gt;$C$71),V$71+V$100,V$45+V$74
))))))))))))))))))))))))))/CPI!V$4</f>
        <v>4488.3720930232557</v>
      </c>
      <c r="W6" s="4">
        <f>2*IF(AND('Fuel Efficiency'!W23&lt;$B$46,'Fuel Efficiency'!W23&gt;$C$46),W$46+W$75,
IF(AND('Fuel Efficiency'!W23&lt;$B$47,'Fuel Efficiency'!W23&gt;$C$47),W$47+W$76,
IF(AND('Fuel Efficiency'!W23&lt;$B$48,'Fuel Efficiency'!W23&gt;$C$48),W$48+W$77,
IF(AND('Fuel Efficiency'!W23&lt;$B$49,'Fuel Efficiency'!W23&gt;$C$49),W$49+W$78,
IF(AND('Fuel Efficiency'!W23&lt;$B$50,'Fuel Efficiency'!W23&gt;$C$50),W$50+W$79,
IF(AND('Fuel Efficiency'!W23&lt;$B$51,'Fuel Efficiency'!W23&gt;$C$51),W$51+W$80,
IF(AND('Fuel Efficiency'!W23&lt;$B$52,'Fuel Efficiency'!W23&gt;$C$52),W$52+W$81,
IF(AND('Fuel Efficiency'!W23&lt;$B$53,'Fuel Efficiency'!W23&gt;$C$53),W$53+W$82,
IF(AND('Fuel Efficiency'!W23&lt;$B$54,'Fuel Efficiency'!W23&gt;$C$54),W$54+W$83,
IF(AND('Fuel Efficiency'!W23&lt;$B$55,'Fuel Efficiency'!W23&gt;$C$55),W$55+W$84,
IF(AND('Fuel Efficiency'!W23&lt;$B$56,'Fuel Efficiency'!W23&gt;$C$56),W$56+W$85,
IF(AND('Fuel Efficiency'!W23&lt;$B$57,'Fuel Efficiency'!W23&gt;$C$57),W$57+W$86,
IF(AND('Fuel Efficiency'!W23&lt;$B$58,'Fuel Efficiency'!W23&gt;$C$58),W$58+W$87,
IF(AND('Fuel Efficiency'!W23&lt;$B$59,'Fuel Efficiency'!W23&gt;$C$59),W$59+W$88,
IF(AND('Fuel Efficiency'!W23&lt;$B$60,'Fuel Efficiency'!W23&gt;$C$60),W$60+W$89,
IF(AND('Fuel Efficiency'!W23&lt;$B$61,'Fuel Efficiency'!W23&gt;$C$61),W$61+W$90,
IF(AND('Fuel Efficiency'!W23&lt;$B$62,'Fuel Efficiency'!W23&gt;$C$62),W$62+W$91,
IF(AND('Fuel Efficiency'!W23&lt;$B$63,'Fuel Efficiency'!W23&gt;$C$63),W$63+W$92,
IF(AND('Fuel Efficiency'!W23&lt;$B$64,'Fuel Efficiency'!W23&gt;$C$64),W$64+W$93,
IF(AND('Fuel Efficiency'!W23&lt;$B$65,'Fuel Efficiency'!W23&gt;$C$65),W$65+W$94,
IF(AND('Fuel Efficiency'!W23&lt;$B$66,'Fuel Efficiency'!W23&gt;$C$66),W$66+W$95,
IF(AND('Fuel Efficiency'!W23&lt;$B$67,'Fuel Efficiency'!W23&gt;$C$67),W$67+W$96,
IF(AND('Fuel Efficiency'!W23&lt;$B$68,'Fuel Efficiency'!W23&gt;$C$68),W$68+W$97,
IF(AND('Fuel Efficiency'!W23&lt;$B$69,'Fuel Efficiency'!W23&gt;$C$69),W$69+W$98,
IF(AND('Fuel Efficiency'!W23&lt;$B$70,'Fuel Efficiency'!W23&gt;$C$70),W$70+W$99,
IF(AND('Fuel Efficiency'!W23&lt;$B$71,'Fuel Efficiency'!W23&gt;$C$71),W$71+W$100,W$45+W$74
))))))))))))))))))))))))))/CPI!W$4</f>
        <v>4386.363636363636</v>
      </c>
      <c r="X6" s="4">
        <f>2*IF(AND('Fuel Efficiency'!X23&lt;$B$46,'Fuel Efficiency'!X23&gt;$C$46),X$46+X$75,
IF(AND('Fuel Efficiency'!X23&lt;$B$47,'Fuel Efficiency'!X23&gt;$C$47),X$47+X$76,
IF(AND('Fuel Efficiency'!X23&lt;$B$48,'Fuel Efficiency'!X23&gt;$C$48),X$48+X$77,
IF(AND('Fuel Efficiency'!X23&lt;$B$49,'Fuel Efficiency'!X23&gt;$C$49),X$49+X$78,
IF(AND('Fuel Efficiency'!X23&lt;$B$50,'Fuel Efficiency'!X23&gt;$C$50),X$50+X$79,
IF(AND('Fuel Efficiency'!X23&lt;$B$51,'Fuel Efficiency'!X23&gt;$C$51),X$51+X$80,
IF(AND('Fuel Efficiency'!X23&lt;$B$52,'Fuel Efficiency'!X23&gt;$C$52),X$52+X$81,
IF(AND('Fuel Efficiency'!X23&lt;$B$53,'Fuel Efficiency'!X23&gt;$C$53),X$53+X$82,
IF(AND('Fuel Efficiency'!X23&lt;$B$54,'Fuel Efficiency'!X23&gt;$C$54),X$54+X$83,
IF(AND('Fuel Efficiency'!X23&lt;$B$55,'Fuel Efficiency'!X23&gt;$C$55),X$55+X$84,
IF(AND('Fuel Efficiency'!X23&lt;$B$56,'Fuel Efficiency'!X23&gt;$C$56),X$56+X$85,
IF(AND('Fuel Efficiency'!X23&lt;$B$57,'Fuel Efficiency'!X23&gt;$C$57),X$57+X$86,
IF(AND('Fuel Efficiency'!X23&lt;$B$58,'Fuel Efficiency'!X23&gt;$C$58),X$58+X$87,
IF(AND('Fuel Efficiency'!X23&lt;$B$59,'Fuel Efficiency'!X23&gt;$C$59),X$59+X$88,
IF(AND('Fuel Efficiency'!X23&lt;$B$60,'Fuel Efficiency'!X23&gt;$C$60),X$60+X$89,
IF(AND('Fuel Efficiency'!X23&lt;$B$61,'Fuel Efficiency'!X23&gt;$C$61),X$61+X$90,
IF(AND('Fuel Efficiency'!X23&lt;$B$62,'Fuel Efficiency'!X23&gt;$C$62),X$62+X$91,
IF(AND('Fuel Efficiency'!X23&lt;$B$63,'Fuel Efficiency'!X23&gt;$C$63),X$63+X$92,
IF(AND('Fuel Efficiency'!X23&lt;$B$64,'Fuel Efficiency'!X23&gt;$C$64),X$64+X$93,
IF(AND('Fuel Efficiency'!X23&lt;$B$65,'Fuel Efficiency'!X23&gt;$C$65),X$65+X$94,
IF(AND('Fuel Efficiency'!X23&lt;$B$66,'Fuel Efficiency'!X23&gt;$C$66),X$66+X$95,
IF(AND('Fuel Efficiency'!X23&lt;$B$67,'Fuel Efficiency'!X23&gt;$C$67),X$67+X$96,
IF(AND('Fuel Efficiency'!X23&lt;$B$68,'Fuel Efficiency'!X23&gt;$C$68),X$68+X$97,
IF(AND('Fuel Efficiency'!X23&lt;$B$69,'Fuel Efficiency'!X23&gt;$C$69),X$69+X$98,
IF(AND('Fuel Efficiency'!X23&lt;$B$70,'Fuel Efficiency'!X23&gt;$C$70),X$70+X$99,
IF(AND('Fuel Efficiency'!X23&lt;$B$71,'Fuel Efficiency'!X23&gt;$C$71),X$71+X$100,X$45+X$74
))))))))))))))))))))))))))/CPI!X$4</f>
        <v>3573.8068812430638</v>
      </c>
      <c r="Y6" s="4">
        <f>2*IF(AND('Fuel Efficiency'!Y23&lt;$B$46,'Fuel Efficiency'!Y23&gt;$C$46),Y$46+Y$75,
IF(AND('Fuel Efficiency'!Y23&lt;$B$47,'Fuel Efficiency'!Y23&gt;$C$47),Y$47+Y$76,
IF(AND('Fuel Efficiency'!Y23&lt;$B$48,'Fuel Efficiency'!Y23&gt;$C$48),Y$48+Y$77,
IF(AND('Fuel Efficiency'!Y23&lt;$B$49,'Fuel Efficiency'!Y23&gt;$C$49),Y$49+Y$78,
IF(AND('Fuel Efficiency'!Y23&lt;$B$50,'Fuel Efficiency'!Y23&gt;$C$50),Y$50+Y$79,
IF(AND('Fuel Efficiency'!Y23&lt;$B$51,'Fuel Efficiency'!Y23&gt;$C$51),Y$51+Y$80,
IF(AND('Fuel Efficiency'!Y23&lt;$B$52,'Fuel Efficiency'!Y23&gt;$C$52),Y$52+Y$81,
IF(AND('Fuel Efficiency'!Y23&lt;$B$53,'Fuel Efficiency'!Y23&gt;$C$53),Y$53+Y$82,
IF(AND('Fuel Efficiency'!Y23&lt;$B$54,'Fuel Efficiency'!Y23&gt;$C$54),Y$54+Y$83,
IF(AND('Fuel Efficiency'!Y23&lt;$B$55,'Fuel Efficiency'!Y23&gt;$C$55),Y$55+Y$84,
IF(AND('Fuel Efficiency'!Y23&lt;$B$56,'Fuel Efficiency'!Y23&gt;$C$56),Y$56+Y$85,
IF(AND('Fuel Efficiency'!Y23&lt;$B$57,'Fuel Efficiency'!Y23&gt;$C$57),Y$57+Y$86,
IF(AND('Fuel Efficiency'!Y23&lt;$B$58,'Fuel Efficiency'!Y23&gt;$C$58),Y$58+Y$87,
IF(AND('Fuel Efficiency'!Y23&lt;$B$59,'Fuel Efficiency'!Y23&gt;$C$59),Y$59+Y$88,
IF(AND('Fuel Efficiency'!Y23&lt;$B$60,'Fuel Efficiency'!Y23&gt;$C$60),Y$60+Y$89,
IF(AND('Fuel Efficiency'!Y23&lt;$B$61,'Fuel Efficiency'!Y23&gt;$C$61),Y$61+Y$90,
IF(AND('Fuel Efficiency'!Y23&lt;$B$62,'Fuel Efficiency'!Y23&gt;$C$62),Y$62+Y$91,
IF(AND('Fuel Efficiency'!Y23&lt;$B$63,'Fuel Efficiency'!Y23&gt;$C$63),Y$63+Y$92,
IF(AND('Fuel Efficiency'!Y23&lt;$B$64,'Fuel Efficiency'!Y23&gt;$C$64),Y$64+Y$93,
IF(AND('Fuel Efficiency'!Y23&lt;$B$65,'Fuel Efficiency'!Y23&gt;$C$65),Y$65+Y$94,
IF(AND('Fuel Efficiency'!Y23&lt;$B$66,'Fuel Efficiency'!Y23&gt;$C$66),Y$66+Y$95,
IF(AND('Fuel Efficiency'!Y23&lt;$B$67,'Fuel Efficiency'!Y23&gt;$C$67),Y$67+Y$96,
IF(AND('Fuel Efficiency'!Y23&lt;$B$68,'Fuel Efficiency'!Y23&gt;$C$68),Y$68+Y$97,
IF(AND('Fuel Efficiency'!Y23&lt;$B$69,'Fuel Efficiency'!Y23&gt;$C$69),Y$69+Y$98,
IF(AND('Fuel Efficiency'!Y23&lt;$B$70,'Fuel Efficiency'!Y23&gt;$C$70),Y$70+Y$99,
IF(AND('Fuel Efficiency'!Y23&lt;$B$71,'Fuel Efficiency'!Y23&gt;$C$71),Y$71+Y$100,Y$45+Y$74
))))))))))))))))))))))))))/CPI!Y$4</f>
        <v>3522.9759299781181</v>
      </c>
      <c r="Z6" s="4">
        <f>2*IF(AND('Fuel Efficiency'!Z23&lt;$B$46,'Fuel Efficiency'!Z23&gt;$C$46),Z$46+Z$75,
IF(AND('Fuel Efficiency'!Z23&lt;$B$47,'Fuel Efficiency'!Z23&gt;$C$47),Z$47+Z$76,
IF(AND('Fuel Efficiency'!Z23&lt;$B$48,'Fuel Efficiency'!Z23&gt;$C$48),Z$48+Z$77,
IF(AND('Fuel Efficiency'!Z23&lt;$B$49,'Fuel Efficiency'!Z23&gt;$C$49),Z$49+Z$78,
IF(AND('Fuel Efficiency'!Z23&lt;$B$50,'Fuel Efficiency'!Z23&gt;$C$50),Z$50+Z$79,
IF(AND('Fuel Efficiency'!Z23&lt;$B$51,'Fuel Efficiency'!Z23&gt;$C$51),Z$51+Z$80,
IF(AND('Fuel Efficiency'!Z23&lt;$B$52,'Fuel Efficiency'!Z23&gt;$C$52),Z$52+Z$81,
IF(AND('Fuel Efficiency'!Z23&lt;$B$53,'Fuel Efficiency'!Z23&gt;$C$53),Z$53+Z$82,
IF(AND('Fuel Efficiency'!Z23&lt;$B$54,'Fuel Efficiency'!Z23&gt;$C$54),Z$54+Z$83,
IF(AND('Fuel Efficiency'!Z23&lt;$B$55,'Fuel Efficiency'!Z23&gt;$C$55),Z$55+Z$84,
IF(AND('Fuel Efficiency'!Z23&lt;$B$56,'Fuel Efficiency'!Z23&gt;$C$56),Z$56+Z$85,
IF(AND('Fuel Efficiency'!Z23&lt;$B$57,'Fuel Efficiency'!Z23&gt;$C$57),Z$57+Z$86,
IF(AND('Fuel Efficiency'!Z23&lt;$B$58,'Fuel Efficiency'!Z23&gt;$C$58),Z$58+Z$87,
IF(AND('Fuel Efficiency'!Z23&lt;$B$59,'Fuel Efficiency'!Z23&gt;$C$59),Z$59+Z$88,
IF(AND('Fuel Efficiency'!Z23&lt;$B$60,'Fuel Efficiency'!Z23&gt;$C$60),Z$60+Z$89,
IF(AND('Fuel Efficiency'!Z23&lt;$B$61,'Fuel Efficiency'!Z23&gt;$C$61),Z$61+Z$90,
IF(AND('Fuel Efficiency'!Z23&lt;$B$62,'Fuel Efficiency'!Z23&gt;$C$62),Z$62+Z$91,
IF(AND('Fuel Efficiency'!Z23&lt;$B$63,'Fuel Efficiency'!Z23&gt;$C$63),Z$63+Z$92,
IF(AND('Fuel Efficiency'!Z23&lt;$B$64,'Fuel Efficiency'!Z23&gt;$C$64),Z$64+Z$93,
IF(AND('Fuel Efficiency'!Z23&lt;$B$65,'Fuel Efficiency'!Z23&gt;$C$65),Z$65+Z$94,
IF(AND('Fuel Efficiency'!Z23&lt;$B$66,'Fuel Efficiency'!Z23&gt;$C$66),Z$66+Z$95,
IF(AND('Fuel Efficiency'!Z23&lt;$B$67,'Fuel Efficiency'!Z23&gt;$C$67),Z$67+Z$96,
IF(AND('Fuel Efficiency'!Z23&lt;$B$68,'Fuel Efficiency'!Z23&gt;$C$68),Z$68+Z$97,
IF(AND('Fuel Efficiency'!Z23&lt;$B$69,'Fuel Efficiency'!Z23&gt;$C$69),Z$69+Z$98,
IF(AND('Fuel Efficiency'!Z23&lt;$B$70,'Fuel Efficiency'!Z23&gt;$C$70),Z$70+Z$99,
IF(AND('Fuel Efficiency'!Z23&lt;$B$71,'Fuel Efficiency'!Z23&gt;$C$71),Z$71+Z$100,Z$45+Z$74
))))))))))))))))))))))))))/CPI!Z$4</f>
        <v>2765.9574468085107</v>
      </c>
      <c r="AA6" s="4">
        <f>2*IF(AND('Fuel Efficiency'!AA23&lt;$B$46,'Fuel Efficiency'!AA23&gt;$C$46),AA$46+AA$75,
IF(AND('Fuel Efficiency'!AA23&lt;$B$47,'Fuel Efficiency'!AA23&gt;$C$47),AA$47+AA$76,
IF(AND('Fuel Efficiency'!AA23&lt;$B$48,'Fuel Efficiency'!AA23&gt;$C$48),AA$48+AA$77,
IF(AND('Fuel Efficiency'!AA23&lt;$B$49,'Fuel Efficiency'!AA23&gt;$C$49),AA$49+AA$78,
IF(AND('Fuel Efficiency'!AA23&lt;$B$50,'Fuel Efficiency'!AA23&gt;$C$50),AA$50+AA$79,
IF(AND('Fuel Efficiency'!AA23&lt;$B$51,'Fuel Efficiency'!AA23&gt;$C$51),AA$51+AA$80,
IF(AND('Fuel Efficiency'!AA23&lt;$B$52,'Fuel Efficiency'!AA23&gt;$C$52),AA$52+AA$81,
IF(AND('Fuel Efficiency'!AA23&lt;$B$53,'Fuel Efficiency'!AA23&gt;$C$53),AA$53+AA$82,
IF(AND('Fuel Efficiency'!AA23&lt;$B$54,'Fuel Efficiency'!AA23&gt;$C$54),AA$54+AA$83,
IF(AND('Fuel Efficiency'!AA23&lt;$B$55,'Fuel Efficiency'!AA23&gt;$C$55),AA$55+AA$84,
IF(AND('Fuel Efficiency'!AA23&lt;$B$56,'Fuel Efficiency'!AA23&gt;$C$56),AA$56+AA$85,
IF(AND('Fuel Efficiency'!AA23&lt;$B$57,'Fuel Efficiency'!AA23&gt;$C$57),AA$57+AA$86,
IF(AND('Fuel Efficiency'!AA23&lt;$B$58,'Fuel Efficiency'!AA23&gt;$C$58),AA$58+AA$87,
IF(AND('Fuel Efficiency'!AA23&lt;$B$59,'Fuel Efficiency'!AA23&gt;$C$59),AA$59+AA$88,
IF(AND('Fuel Efficiency'!AA23&lt;$B$60,'Fuel Efficiency'!AA23&gt;$C$60),AA$60+AA$89,
IF(AND('Fuel Efficiency'!AA23&lt;$B$61,'Fuel Efficiency'!AA23&gt;$C$61),AA$61+AA$90,
IF(AND('Fuel Efficiency'!AA23&lt;$B$62,'Fuel Efficiency'!AA23&gt;$C$62),AA$62+AA$91,
IF(AND('Fuel Efficiency'!AA23&lt;$B$63,'Fuel Efficiency'!AA23&gt;$C$63),AA$63+AA$92,
IF(AND('Fuel Efficiency'!AA23&lt;$B$64,'Fuel Efficiency'!AA23&gt;$C$64),AA$64+AA$93,
IF(AND('Fuel Efficiency'!AA23&lt;$B$65,'Fuel Efficiency'!AA23&gt;$C$65),AA$65+AA$94,
IF(AND('Fuel Efficiency'!AA23&lt;$B$66,'Fuel Efficiency'!AA23&gt;$C$66),AA$66+AA$95,
IF(AND('Fuel Efficiency'!AA23&lt;$B$67,'Fuel Efficiency'!AA23&gt;$C$67),AA$67+AA$96,
IF(AND('Fuel Efficiency'!AA23&lt;$B$68,'Fuel Efficiency'!AA23&gt;$C$68),AA$68+AA$97,
IF(AND('Fuel Efficiency'!AA23&lt;$B$69,'Fuel Efficiency'!AA23&gt;$C$69),AA$69+AA$98,
IF(AND('Fuel Efficiency'!AA23&lt;$B$70,'Fuel Efficiency'!AA23&gt;$C$70),AA$70+AA$99,
IF(AND('Fuel Efficiency'!AA23&lt;$B$71,'Fuel Efficiency'!AA23&gt;$C$71),AA$71+AA$100,AA$45+AA$74
))))))))))))))))))))))))))/CPI!AA$4</f>
        <v>2699.8961578400831</v>
      </c>
      <c r="AB6" s="4">
        <f>2*IF(AND('Fuel Efficiency'!AB23&lt;$B$46,'Fuel Efficiency'!AB23&gt;$C$46),AB$46+AB$75,
IF(AND('Fuel Efficiency'!AB23&lt;$B$47,'Fuel Efficiency'!AB23&gt;$C$47),AB$47+AB$76,
IF(AND('Fuel Efficiency'!AB23&lt;$B$48,'Fuel Efficiency'!AB23&gt;$C$48),AB$48+AB$77,
IF(AND('Fuel Efficiency'!AB23&lt;$B$49,'Fuel Efficiency'!AB23&gt;$C$49),AB$49+AB$78,
IF(AND('Fuel Efficiency'!AB23&lt;$B$50,'Fuel Efficiency'!AB23&gt;$C$50),AB$50+AB$79,
IF(AND('Fuel Efficiency'!AB23&lt;$B$51,'Fuel Efficiency'!AB23&gt;$C$51),AB$51+AB$80,
IF(AND('Fuel Efficiency'!AB23&lt;$B$52,'Fuel Efficiency'!AB23&gt;$C$52),AB$52+AB$81,
IF(AND('Fuel Efficiency'!AB23&lt;$B$53,'Fuel Efficiency'!AB23&gt;$C$53),AB$53+AB$82,
IF(AND('Fuel Efficiency'!AB23&lt;$B$54,'Fuel Efficiency'!AB23&gt;$C$54),AB$54+AB$83,
IF(AND('Fuel Efficiency'!AB23&lt;$B$55,'Fuel Efficiency'!AB23&gt;$C$55),AB$55+AB$84,
IF(AND('Fuel Efficiency'!AB23&lt;$B$56,'Fuel Efficiency'!AB23&gt;$C$56),AB$56+AB$85,
IF(AND('Fuel Efficiency'!AB23&lt;$B$57,'Fuel Efficiency'!AB23&gt;$C$57),AB$57+AB$86,
IF(AND('Fuel Efficiency'!AB23&lt;$B$58,'Fuel Efficiency'!AB23&gt;$C$58),AB$58+AB$87,
IF(AND('Fuel Efficiency'!AB23&lt;$B$59,'Fuel Efficiency'!AB23&gt;$C$59),AB$59+AB$88,
IF(AND('Fuel Efficiency'!AB23&lt;$B$60,'Fuel Efficiency'!AB23&gt;$C$60),AB$60+AB$89,
IF(AND('Fuel Efficiency'!AB23&lt;$B$61,'Fuel Efficiency'!AB23&gt;$C$61),AB$61+AB$90,
IF(AND('Fuel Efficiency'!AB23&lt;$B$62,'Fuel Efficiency'!AB23&gt;$C$62),AB$62+AB$91,
IF(AND('Fuel Efficiency'!AB23&lt;$B$63,'Fuel Efficiency'!AB23&gt;$C$63),AB$63+AB$92,
IF(AND('Fuel Efficiency'!AB23&lt;$B$64,'Fuel Efficiency'!AB23&gt;$C$64),AB$64+AB$93,
IF(AND('Fuel Efficiency'!AB23&lt;$B$65,'Fuel Efficiency'!AB23&gt;$C$65),AB$65+AB$94,
IF(AND('Fuel Efficiency'!AB23&lt;$B$66,'Fuel Efficiency'!AB23&gt;$C$66),AB$66+AB$95,
IF(AND('Fuel Efficiency'!AB23&lt;$B$67,'Fuel Efficiency'!AB23&gt;$C$67),AB$67+AB$96,
IF(AND('Fuel Efficiency'!AB23&lt;$B$68,'Fuel Efficiency'!AB23&gt;$C$68),AB$68+AB$97,
IF(AND('Fuel Efficiency'!AB23&lt;$B$69,'Fuel Efficiency'!AB23&gt;$C$69),AB$69+AB$98,
IF(AND('Fuel Efficiency'!AB23&lt;$B$70,'Fuel Efficiency'!AB23&gt;$C$70),AB$70+AB$99,
IF(AND('Fuel Efficiency'!AB23&lt;$B$71,'Fuel Efficiency'!AB23&gt;$C$71),AB$71+AB$100,AB$45+AB$74
))))))))))))))))))))))))))/CPI!AB$4</f>
        <v>2644.9643947100712</v>
      </c>
      <c r="AC6" s="4">
        <f>2*IF(AND('Fuel Efficiency'!AC23&lt;$B$46,'Fuel Efficiency'!AC23&gt;$C$46),AC$46+AC$75,
IF(AND('Fuel Efficiency'!AC23&lt;$B$47,'Fuel Efficiency'!AC23&gt;$C$47),AC$47+AC$76,
IF(AND('Fuel Efficiency'!AC23&lt;$B$48,'Fuel Efficiency'!AC23&gt;$C$48),AC$48+AC$77,
IF(AND('Fuel Efficiency'!AC23&lt;$B$49,'Fuel Efficiency'!AC23&gt;$C$49),AC$49+AC$78,
IF(AND('Fuel Efficiency'!AC23&lt;$B$50,'Fuel Efficiency'!AC23&gt;$C$50),AC$50+AC$79,
IF(AND('Fuel Efficiency'!AC23&lt;$B$51,'Fuel Efficiency'!AC23&gt;$C$51),AC$51+AC$80,
IF(AND('Fuel Efficiency'!AC23&lt;$B$52,'Fuel Efficiency'!AC23&gt;$C$52),AC$52+AC$81,
IF(AND('Fuel Efficiency'!AC23&lt;$B$53,'Fuel Efficiency'!AC23&gt;$C$53),AC$53+AC$82,
IF(AND('Fuel Efficiency'!AC23&lt;$B$54,'Fuel Efficiency'!AC23&gt;$C$54),AC$54+AC$83,
IF(AND('Fuel Efficiency'!AC23&lt;$B$55,'Fuel Efficiency'!AC23&gt;$C$55),AC$55+AC$84,
IF(AND('Fuel Efficiency'!AC23&lt;$B$56,'Fuel Efficiency'!AC23&gt;$C$56),AC$56+AC$85,
IF(AND('Fuel Efficiency'!AC23&lt;$B$57,'Fuel Efficiency'!AC23&gt;$C$57),AC$57+AC$86,
IF(AND('Fuel Efficiency'!AC23&lt;$B$58,'Fuel Efficiency'!AC23&gt;$C$58),AC$58+AC$87,
IF(AND('Fuel Efficiency'!AC23&lt;$B$59,'Fuel Efficiency'!AC23&gt;$C$59),AC$59+AC$88,
IF(AND('Fuel Efficiency'!AC23&lt;$B$60,'Fuel Efficiency'!AC23&gt;$C$60),AC$60+AC$89,
IF(AND('Fuel Efficiency'!AC23&lt;$B$61,'Fuel Efficiency'!AC23&gt;$C$61),AC$61+AC$90,
IF(AND('Fuel Efficiency'!AC23&lt;$B$62,'Fuel Efficiency'!AC23&gt;$C$62),AC$62+AC$91,
IF(AND('Fuel Efficiency'!AC23&lt;$B$63,'Fuel Efficiency'!AC23&gt;$C$63),AC$63+AC$92,
IF(AND('Fuel Efficiency'!AC23&lt;$B$64,'Fuel Efficiency'!AC23&gt;$C$64),AC$64+AC$93,
IF(AND('Fuel Efficiency'!AC23&lt;$B$65,'Fuel Efficiency'!AC23&gt;$C$65),AC$65+AC$94,
IF(AND('Fuel Efficiency'!AC23&lt;$B$66,'Fuel Efficiency'!AC23&gt;$C$66),AC$66+AC$95,
IF(AND('Fuel Efficiency'!AC23&lt;$B$67,'Fuel Efficiency'!AC23&gt;$C$67),AC$67+AC$96,
IF(AND('Fuel Efficiency'!AC23&lt;$B$68,'Fuel Efficiency'!AC23&gt;$C$68),AC$68+AC$97,
IF(AND('Fuel Efficiency'!AC23&lt;$B$69,'Fuel Efficiency'!AC23&gt;$C$69),AC$69+AC$98,
IF(AND('Fuel Efficiency'!AC23&lt;$B$70,'Fuel Efficiency'!AC23&gt;$C$70),AC$70+AC$99,
IF(AND('Fuel Efficiency'!AC23&lt;$B$71,'Fuel Efficiency'!AC23&gt;$C$71),AC$71+AC$100,AC$45+AC$74
))))))))))))))))))))))))))/CPI!AC$4</f>
        <v>1979.7979797979799</v>
      </c>
      <c r="AD6" s="4">
        <f>2*IF(AND('Fuel Efficiency'!AD23&lt;$B$46,'Fuel Efficiency'!AD23&gt;$C$46),AD$46+AD$75,
IF(AND('Fuel Efficiency'!AD23&lt;$B$47,'Fuel Efficiency'!AD23&gt;$C$47),AD$47+AD$76,
IF(AND('Fuel Efficiency'!AD23&lt;$B$48,'Fuel Efficiency'!AD23&gt;$C$48),AD$48+AD$77,
IF(AND('Fuel Efficiency'!AD23&lt;$B$49,'Fuel Efficiency'!AD23&gt;$C$49),AD$49+AD$78,
IF(AND('Fuel Efficiency'!AD23&lt;$B$50,'Fuel Efficiency'!AD23&gt;$C$50),AD$50+AD$79,
IF(AND('Fuel Efficiency'!AD23&lt;$B$51,'Fuel Efficiency'!AD23&gt;$C$51),AD$51+AD$80,
IF(AND('Fuel Efficiency'!AD23&lt;$B$52,'Fuel Efficiency'!AD23&gt;$C$52),AD$52+AD$81,
IF(AND('Fuel Efficiency'!AD23&lt;$B$53,'Fuel Efficiency'!AD23&gt;$C$53),AD$53+AD$82,
IF(AND('Fuel Efficiency'!AD23&lt;$B$54,'Fuel Efficiency'!AD23&gt;$C$54),AD$54+AD$83,
IF(AND('Fuel Efficiency'!AD23&lt;$B$55,'Fuel Efficiency'!AD23&gt;$C$55),AD$55+AD$84,
IF(AND('Fuel Efficiency'!AD23&lt;$B$56,'Fuel Efficiency'!AD23&gt;$C$56),AD$56+AD$85,
IF(AND('Fuel Efficiency'!AD23&lt;$B$57,'Fuel Efficiency'!AD23&gt;$C$57),AD$57+AD$86,
IF(AND('Fuel Efficiency'!AD23&lt;$B$58,'Fuel Efficiency'!AD23&gt;$C$58),AD$58+AD$87,
IF(AND('Fuel Efficiency'!AD23&lt;$B$59,'Fuel Efficiency'!AD23&gt;$C$59),AD$59+AD$88,
IF(AND('Fuel Efficiency'!AD23&lt;$B$60,'Fuel Efficiency'!AD23&gt;$C$60),AD$60+AD$89,
IF(AND('Fuel Efficiency'!AD23&lt;$B$61,'Fuel Efficiency'!AD23&gt;$C$61),AD$61+AD$90,
IF(AND('Fuel Efficiency'!AD23&lt;$B$62,'Fuel Efficiency'!AD23&gt;$C$62),AD$62+AD$91,
IF(AND('Fuel Efficiency'!AD23&lt;$B$63,'Fuel Efficiency'!AD23&gt;$C$63),AD$63+AD$92,
IF(AND('Fuel Efficiency'!AD23&lt;$B$64,'Fuel Efficiency'!AD23&gt;$C$64),AD$64+AD$93,
IF(AND('Fuel Efficiency'!AD23&lt;$B$65,'Fuel Efficiency'!AD23&gt;$C$65),AD$65+AD$94,
IF(AND('Fuel Efficiency'!AD23&lt;$B$66,'Fuel Efficiency'!AD23&gt;$C$66),AD$66+AD$95,
IF(AND('Fuel Efficiency'!AD23&lt;$B$67,'Fuel Efficiency'!AD23&gt;$C$67),AD$67+AD$96,
IF(AND('Fuel Efficiency'!AD23&lt;$B$68,'Fuel Efficiency'!AD23&gt;$C$68),AD$68+AD$97,
IF(AND('Fuel Efficiency'!AD23&lt;$B$69,'Fuel Efficiency'!AD23&gt;$C$69),AD$69+AD$98,
IF(AND('Fuel Efficiency'!AD23&lt;$B$70,'Fuel Efficiency'!AD23&gt;$C$70),AD$70+AD$99,
IF(AND('Fuel Efficiency'!AD23&lt;$B$71,'Fuel Efficiency'!AD23&gt;$C$71),AD$71+AD$100,AD$45+AD$74
))))))))))))))))))))))))))/CPI!AD$4</f>
        <v>2897.3843058350099</v>
      </c>
      <c r="AE6" s="4">
        <f>2*IF(AND('Fuel Efficiency'!AE23&lt;$B$46,'Fuel Efficiency'!AE23&gt;$C$46),AE$46+AE$75,
IF(AND('Fuel Efficiency'!AE23&lt;$B$47,'Fuel Efficiency'!AE23&gt;$C$47),AE$47+AE$76,
IF(AND('Fuel Efficiency'!AE23&lt;$B$48,'Fuel Efficiency'!AE23&gt;$C$48),AE$48+AE$77,
IF(AND('Fuel Efficiency'!AE23&lt;$B$49,'Fuel Efficiency'!AE23&gt;$C$49),AE$49+AE$78,
IF(AND('Fuel Efficiency'!AE23&lt;$B$50,'Fuel Efficiency'!AE23&gt;$C$50),AE$50+AE$79,
IF(AND('Fuel Efficiency'!AE23&lt;$B$51,'Fuel Efficiency'!AE23&gt;$C$51),AE$51+AE$80,
IF(AND('Fuel Efficiency'!AE23&lt;$B$52,'Fuel Efficiency'!AE23&gt;$C$52),AE$52+AE$81,
IF(AND('Fuel Efficiency'!AE23&lt;$B$53,'Fuel Efficiency'!AE23&gt;$C$53),AE$53+AE$82,
IF(AND('Fuel Efficiency'!AE23&lt;$B$54,'Fuel Efficiency'!AE23&gt;$C$54),AE$54+AE$83,
IF(AND('Fuel Efficiency'!AE23&lt;$B$55,'Fuel Efficiency'!AE23&gt;$C$55),AE$55+AE$84,
IF(AND('Fuel Efficiency'!AE23&lt;$B$56,'Fuel Efficiency'!AE23&gt;$C$56),AE$56+AE$85,
IF(AND('Fuel Efficiency'!AE23&lt;$B$57,'Fuel Efficiency'!AE23&gt;$C$57),AE$57+AE$86,
IF(AND('Fuel Efficiency'!AE23&lt;$B$58,'Fuel Efficiency'!AE23&gt;$C$58),AE$58+AE$87,
IF(AND('Fuel Efficiency'!AE23&lt;$B$59,'Fuel Efficiency'!AE23&gt;$C$59),AE$59+AE$88,
IF(AND('Fuel Efficiency'!AE23&lt;$B$60,'Fuel Efficiency'!AE23&gt;$C$60),AE$60+AE$89,
IF(AND('Fuel Efficiency'!AE23&lt;$B$61,'Fuel Efficiency'!AE23&gt;$C$61),AE$61+AE$90,
IF(AND('Fuel Efficiency'!AE23&lt;$B$62,'Fuel Efficiency'!AE23&gt;$C$62),AE$62+AE$91,
IF(AND('Fuel Efficiency'!AE23&lt;$B$63,'Fuel Efficiency'!AE23&gt;$C$63),AE$63+AE$92,
IF(AND('Fuel Efficiency'!AE23&lt;$B$64,'Fuel Efficiency'!AE23&gt;$C$64),AE$64+AE$93,
IF(AND('Fuel Efficiency'!AE23&lt;$B$65,'Fuel Efficiency'!AE23&gt;$C$65),AE$65+AE$94,
IF(AND('Fuel Efficiency'!AE23&lt;$B$66,'Fuel Efficiency'!AE23&gt;$C$66),AE$66+AE$95,
IF(AND('Fuel Efficiency'!AE23&lt;$B$67,'Fuel Efficiency'!AE23&gt;$C$67),AE$67+AE$96,
IF(AND('Fuel Efficiency'!AE23&lt;$B$68,'Fuel Efficiency'!AE23&gt;$C$68),AE$68+AE$97,
IF(AND('Fuel Efficiency'!AE23&lt;$B$69,'Fuel Efficiency'!AE23&gt;$C$69),AE$69+AE$98,
IF(AND('Fuel Efficiency'!AE23&lt;$B$70,'Fuel Efficiency'!AE23&gt;$C$70),AE$70+AE$99,
IF(AND('Fuel Efficiency'!AE23&lt;$B$71,'Fuel Efficiency'!AE23&gt;$C$71),AE$71+AE$100,AE$45+AE$74
))))))))))))))))))))))))))/CPI!AE$4</f>
        <v>1160</v>
      </c>
      <c r="AF6" s="4">
        <f>2*IF(AND('Fuel Efficiency'!AF23&lt;$B$46,'Fuel Efficiency'!AF23&gt;$C$46),AF$46+AF$75,
IF(AND('Fuel Efficiency'!AF23&lt;$B$47,'Fuel Efficiency'!AF23&gt;$C$47),AF$47+AF$76,
IF(AND('Fuel Efficiency'!AF23&lt;$B$48,'Fuel Efficiency'!AF23&gt;$C$48),AF$48+AF$77,
IF(AND('Fuel Efficiency'!AF23&lt;$B$49,'Fuel Efficiency'!AF23&gt;$C$49),AF$49+AF$78,
IF(AND('Fuel Efficiency'!AF23&lt;$B$50,'Fuel Efficiency'!AF23&gt;$C$50),AF$50+AF$79,
IF(AND('Fuel Efficiency'!AF23&lt;$B$51,'Fuel Efficiency'!AF23&gt;$C$51),AF$51+AF$80,
IF(AND('Fuel Efficiency'!AF23&lt;$B$52,'Fuel Efficiency'!AF23&gt;$C$52),AF$52+AF$81,
IF(AND('Fuel Efficiency'!AF23&lt;$B$53,'Fuel Efficiency'!AF23&gt;$C$53),AF$53+AF$82,
IF(AND('Fuel Efficiency'!AF23&lt;$B$54,'Fuel Efficiency'!AF23&gt;$C$54),AF$54+AF$83,
IF(AND('Fuel Efficiency'!AF23&lt;$B$55,'Fuel Efficiency'!AF23&gt;$C$55),AF$55+AF$84,
IF(AND('Fuel Efficiency'!AF23&lt;$B$56,'Fuel Efficiency'!AF23&gt;$C$56),AF$56+AF$85,
IF(AND('Fuel Efficiency'!AF23&lt;$B$57,'Fuel Efficiency'!AF23&gt;$C$57),AF$57+AF$86,
IF(AND('Fuel Efficiency'!AF23&lt;$B$58,'Fuel Efficiency'!AF23&gt;$C$58),AF$58+AF$87,
IF(AND('Fuel Efficiency'!AF23&lt;$B$59,'Fuel Efficiency'!AF23&gt;$C$59),AF$59+AF$88,
IF(AND('Fuel Efficiency'!AF23&lt;$B$60,'Fuel Efficiency'!AF23&gt;$C$60),AF$60+AF$89,
IF(AND('Fuel Efficiency'!AF23&lt;$B$61,'Fuel Efficiency'!AF23&gt;$C$61),AF$61+AF$90,
IF(AND('Fuel Efficiency'!AF23&lt;$B$62,'Fuel Efficiency'!AF23&gt;$C$62),AF$62+AF$91,
IF(AND('Fuel Efficiency'!AF23&lt;$B$63,'Fuel Efficiency'!AF23&gt;$C$63),AF$63+AF$92,
IF(AND('Fuel Efficiency'!AF23&lt;$B$64,'Fuel Efficiency'!AF23&gt;$C$64),AF$64+AF$93,
IF(AND('Fuel Efficiency'!AF23&lt;$B$65,'Fuel Efficiency'!AF23&gt;$C$65),AF$65+AF$94,
IF(AND('Fuel Efficiency'!AF23&lt;$B$66,'Fuel Efficiency'!AF23&gt;$C$66),AF$66+AF$95,
IF(AND('Fuel Efficiency'!AF23&lt;$B$67,'Fuel Efficiency'!AF23&gt;$C$67),AF$67+AF$96,
IF(AND('Fuel Efficiency'!AF23&lt;$B$68,'Fuel Efficiency'!AF23&gt;$C$68),AF$68+AF$97,
IF(AND('Fuel Efficiency'!AF23&lt;$B$69,'Fuel Efficiency'!AF23&gt;$C$69),AF$69+AF$98,
IF(AND('Fuel Efficiency'!AF23&lt;$B$70,'Fuel Efficiency'!AF23&gt;$C$70),AF$70+AF$99,
IF(AND('Fuel Efficiency'!AF23&lt;$B$71,'Fuel Efficiency'!AF23&gt;$C$71),AF$71+AF$100,AF$45+AF$74
))))))))))))))))))))))))))</f>
        <v>1160</v>
      </c>
      <c r="AG6" s="4">
        <f>2*IF(AND('Fuel Efficiency'!AG23&lt;$B$46,'Fuel Efficiency'!AG23&gt;$C$46),AG$46+AG$75,
IF(AND('Fuel Efficiency'!AG23&lt;$B$47,'Fuel Efficiency'!AG23&gt;$C$47),AG$47+AG$76,
IF(AND('Fuel Efficiency'!AG23&lt;$B$48,'Fuel Efficiency'!AG23&gt;$C$48),AG$48+AG$77,
IF(AND('Fuel Efficiency'!AG23&lt;$B$49,'Fuel Efficiency'!AG23&gt;$C$49),AG$49+AG$78,
IF(AND('Fuel Efficiency'!AG23&lt;$B$50,'Fuel Efficiency'!AG23&gt;$C$50),AG$50+AG$79,
IF(AND('Fuel Efficiency'!AG23&lt;$B$51,'Fuel Efficiency'!AG23&gt;$C$51),AG$51+AG$80,
IF(AND('Fuel Efficiency'!AG23&lt;$B$52,'Fuel Efficiency'!AG23&gt;$C$52),AG$52+AG$81,
IF(AND('Fuel Efficiency'!AG23&lt;$B$53,'Fuel Efficiency'!AG23&gt;$C$53),AG$53+AG$82,
IF(AND('Fuel Efficiency'!AG23&lt;$B$54,'Fuel Efficiency'!AG23&gt;$C$54),AG$54+AG$83,
IF(AND('Fuel Efficiency'!AG23&lt;$B$55,'Fuel Efficiency'!AG23&gt;$C$55),AG$55+AG$84,
IF(AND('Fuel Efficiency'!AG23&lt;$B$56,'Fuel Efficiency'!AG23&gt;$C$56),AG$56+AG$85,
IF(AND('Fuel Efficiency'!AG23&lt;$B$57,'Fuel Efficiency'!AG23&gt;$C$57),AG$57+AG$86,
IF(AND('Fuel Efficiency'!AG23&lt;$B$58,'Fuel Efficiency'!AG23&gt;$C$58),AG$58+AG$87,
IF(AND('Fuel Efficiency'!AG23&lt;$B$59,'Fuel Efficiency'!AG23&gt;$C$59),AG$59+AG$88,
IF(AND('Fuel Efficiency'!AG23&lt;$B$60,'Fuel Efficiency'!AG23&gt;$C$60),AG$60+AG$89,
IF(AND('Fuel Efficiency'!AG23&lt;$B$61,'Fuel Efficiency'!AG23&gt;$C$61),AG$61+AG$90,
IF(AND('Fuel Efficiency'!AG23&lt;$B$62,'Fuel Efficiency'!AG23&gt;$C$62),AG$62+AG$91,
IF(AND('Fuel Efficiency'!AG23&lt;$B$63,'Fuel Efficiency'!AG23&gt;$C$63),AG$63+AG$92,
IF(AND('Fuel Efficiency'!AG23&lt;$B$64,'Fuel Efficiency'!AG23&gt;$C$64),AG$64+AG$93,
IF(AND('Fuel Efficiency'!AG23&lt;$B$65,'Fuel Efficiency'!AG23&gt;$C$65),AG$65+AG$94,
IF(AND('Fuel Efficiency'!AG23&lt;$B$66,'Fuel Efficiency'!AG23&gt;$C$66),AG$66+AG$95,
IF(AND('Fuel Efficiency'!AG23&lt;$B$67,'Fuel Efficiency'!AG23&gt;$C$67),AG$67+AG$96,
IF(AND('Fuel Efficiency'!AG23&lt;$B$68,'Fuel Efficiency'!AG23&gt;$C$68),AG$68+AG$97,
IF(AND('Fuel Efficiency'!AG23&lt;$B$69,'Fuel Efficiency'!AG23&gt;$C$69),AG$69+AG$98,
IF(AND('Fuel Efficiency'!AG23&lt;$B$70,'Fuel Efficiency'!AG23&gt;$C$70),AG$70+AG$99,
IF(AND('Fuel Efficiency'!AG23&lt;$B$71,'Fuel Efficiency'!AG23&gt;$C$71),AG$71+AG$100,AG$45+AG$74
))))))))))))))))))))))))))</f>
        <v>1160</v>
      </c>
      <c r="AH6" s="4">
        <f>2*IF(AND('Fuel Efficiency'!AH23&lt;$B$46,'Fuel Efficiency'!AH23&gt;$C$46),AH$46+AH$75,
IF(AND('Fuel Efficiency'!AH23&lt;$B$47,'Fuel Efficiency'!AH23&gt;$C$47),AH$47+AH$76,
IF(AND('Fuel Efficiency'!AH23&lt;$B$48,'Fuel Efficiency'!AH23&gt;$C$48),AH$48+AH$77,
IF(AND('Fuel Efficiency'!AH23&lt;$B$49,'Fuel Efficiency'!AH23&gt;$C$49),AH$49+AH$78,
IF(AND('Fuel Efficiency'!AH23&lt;$B$50,'Fuel Efficiency'!AH23&gt;$C$50),AH$50+AH$79,
IF(AND('Fuel Efficiency'!AH23&lt;$B$51,'Fuel Efficiency'!AH23&gt;$C$51),AH$51+AH$80,
IF(AND('Fuel Efficiency'!AH23&lt;$B$52,'Fuel Efficiency'!AH23&gt;$C$52),AH$52+AH$81,
IF(AND('Fuel Efficiency'!AH23&lt;$B$53,'Fuel Efficiency'!AH23&gt;$C$53),AH$53+AH$82,
IF(AND('Fuel Efficiency'!AH23&lt;$B$54,'Fuel Efficiency'!AH23&gt;$C$54),AH$54+AH$83,
IF(AND('Fuel Efficiency'!AH23&lt;$B$55,'Fuel Efficiency'!AH23&gt;$C$55),AH$55+AH$84,
IF(AND('Fuel Efficiency'!AH23&lt;$B$56,'Fuel Efficiency'!AH23&gt;$C$56),AH$56+AH$85,
IF(AND('Fuel Efficiency'!AH23&lt;$B$57,'Fuel Efficiency'!AH23&gt;$C$57),AH$57+AH$86,
IF(AND('Fuel Efficiency'!AH23&lt;$B$58,'Fuel Efficiency'!AH23&gt;$C$58),AH$58+AH$87,
IF(AND('Fuel Efficiency'!AH23&lt;$B$59,'Fuel Efficiency'!AH23&gt;$C$59),AH$59+AH$88,
IF(AND('Fuel Efficiency'!AH23&lt;$B$60,'Fuel Efficiency'!AH23&gt;$C$60),AH$60+AH$89,
IF(AND('Fuel Efficiency'!AH23&lt;$B$61,'Fuel Efficiency'!AH23&gt;$C$61),AH$61+AH$90,
IF(AND('Fuel Efficiency'!AH23&lt;$B$62,'Fuel Efficiency'!AH23&gt;$C$62),AH$62+AH$91,
IF(AND('Fuel Efficiency'!AH23&lt;$B$63,'Fuel Efficiency'!AH23&gt;$C$63),AH$63+AH$92,
IF(AND('Fuel Efficiency'!AH23&lt;$B$64,'Fuel Efficiency'!AH23&gt;$C$64),AH$64+AH$93,
IF(AND('Fuel Efficiency'!AH23&lt;$B$65,'Fuel Efficiency'!AH23&gt;$C$65),AH$65+AH$94,
IF(AND('Fuel Efficiency'!AH23&lt;$B$66,'Fuel Efficiency'!AH23&gt;$C$66),AH$66+AH$95,
IF(AND('Fuel Efficiency'!AH23&lt;$B$67,'Fuel Efficiency'!AH23&gt;$C$67),AH$67+AH$96,
IF(AND('Fuel Efficiency'!AH23&lt;$B$68,'Fuel Efficiency'!AH23&gt;$C$68),AH$68+AH$97,
IF(AND('Fuel Efficiency'!AH23&lt;$B$69,'Fuel Efficiency'!AH23&gt;$C$69),AH$69+AH$98,
IF(AND('Fuel Efficiency'!AH23&lt;$B$70,'Fuel Efficiency'!AH23&gt;$C$70),AH$70+AH$99,
IF(AND('Fuel Efficiency'!AH23&lt;$B$71,'Fuel Efficiency'!AH23&gt;$C$71),AH$71+AH$100,AH$45+AH$74
))))))))))))))))))))))))))</f>
        <v>1160</v>
      </c>
      <c r="AI6" s="4">
        <f>2*IF(AND('Fuel Efficiency'!AI23&lt;$B$46,'Fuel Efficiency'!AI23&gt;$C$46),AI$46+AI$75,
IF(AND('Fuel Efficiency'!AI23&lt;$B$47,'Fuel Efficiency'!AI23&gt;$C$47),AI$47+AI$76,
IF(AND('Fuel Efficiency'!AI23&lt;$B$48,'Fuel Efficiency'!AI23&gt;$C$48),AI$48+AI$77,
IF(AND('Fuel Efficiency'!AI23&lt;$B$49,'Fuel Efficiency'!AI23&gt;$C$49),AI$49+AI$78,
IF(AND('Fuel Efficiency'!AI23&lt;$B$50,'Fuel Efficiency'!AI23&gt;$C$50),AI$50+AI$79,
IF(AND('Fuel Efficiency'!AI23&lt;$B$51,'Fuel Efficiency'!AI23&gt;$C$51),AI$51+AI$80,
IF(AND('Fuel Efficiency'!AI23&lt;$B$52,'Fuel Efficiency'!AI23&gt;$C$52),AI$52+AI$81,
IF(AND('Fuel Efficiency'!AI23&lt;$B$53,'Fuel Efficiency'!AI23&gt;$C$53),AI$53+AI$82,
IF(AND('Fuel Efficiency'!AI23&lt;$B$54,'Fuel Efficiency'!AI23&gt;$C$54),AI$54+AI$83,
IF(AND('Fuel Efficiency'!AI23&lt;$B$55,'Fuel Efficiency'!AI23&gt;$C$55),AI$55+AI$84,
IF(AND('Fuel Efficiency'!AI23&lt;$B$56,'Fuel Efficiency'!AI23&gt;$C$56),AI$56+AI$85,
IF(AND('Fuel Efficiency'!AI23&lt;$B$57,'Fuel Efficiency'!AI23&gt;$C$57),AI$57+AI$86,
IF(AND('Fuel Efficiency'!AI23&lt;$B$58,'Fuel Efficiency'!AI23&gt;$C$58),AI$58+AI$87,
IF(AND('Fuel Efficiency'!AI23&lt;$B$59,'Fuel Efficiency'!AI23&gt;$C$59),AI$59+AI$88,
IF(AND('Fuel Efficiency'!AI23&lt;$B$60,'Fuel Efficiency'!AI23&gt;$C$60),AI$60+AI$89,
IF(AND('Fuel Efficiency'!AI23&lt;$B$61,'Fuel Efficiency'!AI23&gt;$C$61),AI$61+AI$90,
IF(AND('Fuel Efficiency'!AI23&lt;$B$62,'Fuel Efficiency'!AI23&gt;$C$62),AI$62+AI$91,
IF(AND('Fuel Efficiency'!AI23&lt;$B$63,'Fuel Efficiency'!AI23&gt;$C$63),AI$63+AI$92,
IF(AND('Fuel Efficiency'!AI23&lt;$B$64,'Fuel Efficiency'!AI23&gt;$C$64),AI$64+AI$93,
IF(AND('Fuel Efficiency'!AI23&lt;$B$65,'Fuel Efficiency'!AI23&gt;$C$65),AI$65+AI$94,
IF(AND('Fuel Efficiency'!AI23&lt;$B$66,'Fuel Efficiency'!AI23&gt;$C$66),AI$66+AI$95,
IF(AND('Fuel Efficiency'!AI23&lt;$B$67,'Fuel Efficiency'!AI23&gt;$C$67),AI$67+AI$96,
IF(AND('Fuel Efficiency'!AI23&lt;$B$68,'Fuel Efficiency'!AI23&gt;$C$68),AI$68+AI$97,
IF(AND('Fuel Efficiency'!AI23&lt;$B$69,'Fuel Efficiency'!AI23&gt;$C$69),AI$69+AI$98,
IF(AND('Fuel Efficiency'!AI23&lt;$B$70,'Fuel Efficiency'!AI23&gt;$C$70),AI$70+AI$99,
IF(AND('Fuel Efficiency'!AI23&lt;$B$71,'Fuel Efficiency'!AI23&gt;$C$71),AI$71+AI$100,AI$45+AI$74
))))))))))))))))))))))))))</f>
        <v>1160</v>
      </c>
      <c r="AJ6" s="4">
        <f>2*IF(AND('Fuel Efficiency'!AJ23&lt;$B$46,'Fuel Efficiency'!AJ23&gt;$C$46),AJ$46+AJ$75,
IF(AND('Fuel Efficiency'!AJ23&lt;$B$47,'Fuel Efficiency'!AJ23&gt;$C$47),AJ$47+AJ$76,
IF(AND('Fuel Efficiency'!AJ23&lt;$B$48,'Fuel Efficiency'!AJ23&gt;$C$48),AJ$48+AJ$77,
IF(AND('Fuel Efficiency'!AJ23&lt;$B$49,'Fuel Efficiency'!AJ23&gt;$C$49),AJ$49+AJ$78,
IF(AND('Fuel Efficiency'!AJ23&lt;$B$50,'Fuel Efficiency'!AJ23&gt;$C$50),AJ$50+AJ$79,
IF(AND('Fuel Efficiency'!AJ23&lt;$B$51,'Fuel Efficiency'!AJ23&gt;$C$51),AJ$51+AJ$80,
IF(AND('Fuel Efficiency'!AJ23&lt;$B$52,'Fuel Efficiency'!AJ23&gt;$C$52),AJ$52+AJ$81,
IF(AND('Fuel Efficiency'!AJ23&lt;$B$53,'Fuel Efficiency'!AJ23&gt;$C$53),AJ$53+AJ$82,
IF(AND('Fuel Efficiency'!AJ23&lt;$B$54,'Fuel Efficiency'!AJ23&gt;$C$54),AJ$54+AJ$83,
IF(AND('Fuel Efficiency'!AJ23&lt;$B$55,'Fuel Efficiency'!AJ23&gt;$C$55),AJ$55+AJ$84,
IF(AND('Fuel Efficiency'!AJ23&lt;$B$56,'Fuel Efficiency'!AJ23&gt;$C$56),AJ$56+AJ$85,
IF(AND('Fuel Efficiency'!AJ23&lt;$B$57,'Fuel Efficiency'!AJ23&gt;$C$57),AJ$57+AJ$86,
IF(AND('Fuel Efficiency'!AJ23&lt;$B$58,'Fuel Efficiency'!AJ23&gt;$C$58),AJ$58+AJ$87,
IF(AND('Fuel Efficiency'!AJ23&lt;$B$59,'Fuel Efficiency'!AJ23&gt;$C$59),AJ$59+AJ$88,
IF(AND('Fuel Efficiency'!AJ23&lt;$B$60,'Fuel Efficiency'!AJ23&gt;$C$60),AJ$60+AJ$89,
IF(AND('Fuel Efficiency'!AJ23&lt;$B$61,'Fuel Efficiency'!AJ23&gt;$C$61),AJ$61+AJ$90,
IF(AND('Fuel Efficiency'!AJ23&lt;$B$62,'Fuel Efficiency'!AJ23&gt;$C$62),AJ$62+AJ$91,
IF(AND('Fuel Efficiency'!AJ23&lt;$B$63,'Fuel Efficiency'!AJ23&gt;$C$63),AJ$63+AJ$92,
IF(AND('Fuel Efficiency'!AJ23&lt;$B$64,'Fuel Efficiency'!AJ23&gt;$C$64),AJ$64+AJ$93,
IF(AND('Fuel Efficiency'!AJ23&lt;$B$65,'Fuel Efficiency'!AJ23&gt;$C$65),AJ$65+AJ$94,
IF(AND('Fuel Efficiency'!AJ23&lt;$B$66,'Fuel Efficiency'!AJ23&gt;$C$66),AJ$66+AJ$95,
IF(AND('Fuel Efficiency'!AJ23&lt;$B$67,'Fuel Efficiency'!AJ23&gt;$C$67),AJ$67+AJ$96,
IF(AND('Fuel Efficiency'!AJ23&lt;$B$68,'Fuel Efficiency'!AJ23&gt;$C$68),AJ$68+AJ$97,
IF(AND('Fuel Efficiency'!AJ23&lt;$B$69,'Fuel Efficiency'!AJ23&gt;$C$69),AJ$69+AJ$98,
IF(AND('Fuel Efficiency'!AJ23&lt;$B$70,'Fuel Efficiency'!AJ23&gt;$C$70),AJ$70+AJ$99,
IF(AND('Fuel Efficiency'!AJ23&lt;$B$71,'Fuel Efficiency'!AJ23&gt;$C$71),AJ$71+AJ$100,AJ$45+AJ$74
))))))))))))))))))))))))))</f>
        <v>1160</v>
      </c>
      <c r="AK6" s="4">
        <f>2*IF(AND('Fuel Efficiency'!AK23&lt;$B$46,'Fuel Efficiency'!AK23&gt;$C$46),AK$46+AK$75,
IF(AND('Fuel Efficiency'!AK23&lt;$B$47,'Fuel Efficiency'!AK23&gt;$C$47),AK$47+AK$76,
IF(AND('Fuel Efficiency'!AK23&lt;$B$48,'Fuel Efficiency'!AK23&gt;$C$48),AK$48+AK$77,
IF(AND('Fuel Efficiency'!AK23&lt;$B$49,'Fuel Efficiency'!AK23&gt;$C$49),AK$49+AK$78,
IF(AND('Fuel Efficiency'!AK23&lt;$B$50,'Fuel Efficiency'!AK23&gt;$C$50),AK$50+AK$79,
IF(AND('Fuel Efficiency'!AK23&lt;$B$51,'Fuel Efficiency'!AK23&gt;$C$51),AK$51+AK$80,
IF(AND('Fuel Efficiency'!AK23&lt;$B$52,'Fuel Efficiency'!AK23&gt;$C$52),AK$52+AK$81,
IF(AND('Fuel Efficiency'!AK23&lt;$B$53,'Fuel Efficiency'!AK23&gt;$C$53),AK$53+AK$82,
IF(AND('Fuel Efficiency'!AK23&lt;$B$54,'Fuel Efficiency'!AK23&gt;$C$54),AK$54+AK$83,
IF(AND('Fuel Efficiency'!AK23&lt;$B$55,'Fuel Efficiency'!AK23&gt;$C$55),AK$55+AK$84,
IF(AND('Fuel Efficiency'!AK23&lt;$B$56,'Fuel Efficiency'!AK23&gt;$C$56),AK$56+AK$85,
IF(AND('Fuel Efficiency'!AK23&lt;$B$57,'Fuel Efficiency'!AK23&gt;$C$57),AK$57+AK$86,
IF(AND('Fuel Efficiency'!AK23&lt;$B$58,'Fuel Efficiency'!AK23&gt;$C$58),AK$58+AK$87,
IF(AND('Fuel Efficiency'!AK23&lt;$B$59,'Fuel Efficiency'!AK23&gt;$C$59),AK$59+AK$88,
IF(AND('Fuel Efficiency'!AK23&lt;$B$60,'Fuel Efficiency'!AK23&gt;$C$60),AK$60+AK$89,
IF(AND('Fuel Efficiency'!AK23&lt;$B$61,'Fuel Efficiency'!AK23&gt;$C$61),AK$61+AK$90,
IF(AND('Fuel Efficiency'!AK23&lt;$B$62,'Fuel Efficiency'!AK23&gt;$C$62),AK$62+AK$91,
IF(AND('Fuel Efficiency'!AK23&lt;$B$63,'Fuel Efficiency'!AK23&gt;$C$63),AK$63+AK$92,
IF(AND('Fuel Efficiency'!AK23&lt;$B$64,'Fuel Efficiency'!AK23&gt;$C$64),AK$64+AK$93,
IF(AND('Fuel Efficiency'!AK23&lt;$B$65,'Fuel Efficiency'!AK23&gt;$C$65),AK$65+AK$94,
IF(AND('Fuel Efficiency'!AK23&lt;$B$66,'Fuel Efficiency'!AK23&gt;$C$66),AK$66+AK$95,
IF(AND('Fuel Efficiency'!AK23&lt;$B$67,'Fuel Efficiency'!AK23&gt;$C$67),AK$67+AK$96,
IF(AND('Fuel Efficiency'!AK23&lt;$B$68,'Fuel Efficiency'!AK23&gt;$C$68),AK$68+AK$97,
IF(AND('Fuel Efficiency'!AK23&lt;$B$69,'Fuel Efficiency'!AK23&gt;$C$69),AK$69+AK$98,
IF(AND('Fuel Efficiency'!AK23&lt;$B$70,'Fuel Efficiency'!AK23&gt;$C$70),AK$70+AK$99,
IF(AND('Fuel Efficiency'!AK23&lt;$B$71,'Fuel Efficiency'!AK23&gt;$C$71),AK$71+AK$100,AK$45+AK$74
))))))))))))))))))))))))))</f>
        <v>1160</v>
      </c>
      <c r="AL6" s="4">
        <f>2*IF(AND('Fuel Efficiency'!AL23&lt;$B$46,'Fuel Efficiency'!AL23&gt;$C$46),AL$46+AL$75,
IF(AND('Fuel Efficiency'!AL23&lt;$B$47,'Fuel Efficiency'!AL23&gt;$C$47),AL$47+AL$76,
IF(AND('Fuel Efficiency'!AL23&lt;$B$48,'Fuel Efficiency'!AL23&gt;$C$48),AL$48+AL$77,
IF(AND('Fuel Efficiency'!AL23&lt;$B$49,'Fuel Efficiency'!AL23&gt;$C$49),AL$49+AL$78,
IF(AND('Fuel Efficiency'!AL23&lt;$B$50,'Fuel Efficiency'!AL23&gt;$C$50),AL$50+AL$79,
IF(AND('Fuel Efficiency'!AL23&lt;$B$51,'Fuel Efficiency'!AL23&gt;$C$51),AL$51+AL$80,
IF(AND('Fuel Efficiency'!AL23&lt;$B$52,'Fuel Efficiency'!AL23&gt;$C$52),AL$52+AL$81,
IF(AND('Fuel Efficiency'!AL23&lt;$B$53,'Fuel Efficiency'!AL23&gt;$C$53),AL$53+AL$82,
IF(AND('Fuel Efficiency'!AL23&lt;$B$54,'Fuel Efficiency'!AL23&gt;$C$54),AL$54+AL$83,
IF(AND('Fuel Efficiency'!AL23&lt;$B$55,'Fuel Efficiency'!AL23&gt;$C$55),AL$55+AL$84,
IF(AND('Fuel Efficiency'!AL23&lt;$B$56,'Fuel Efficiency'!AL23&gt;$C$56),AL$56+AL$85,
IF(AND('Fuel Efficiency'!AL23&lt;$B$57,'Fuel Efficiency'!AL23&gt;$C$57),AL$57+AL$86,
IF(AND('Fuel Efficiency'!AL23&lt;$B$58,'Fuel Efficiency'!AL23&gt;$C$58),AL$58+AL$87,
IF(AND('Fuel Efficiency'!AL23&lt;$B$59,'Fuel Efficiency'!AL23&gt;$C$59),AL$59+AL$88,
IF(AND('Fuel Efficiency'!AL23&lt;$B$60,'Fuel Efficiency'!AL23&gt;$C$60),AL$60+AL$89,
IF(AND('Fuel Efficiency'!AL23&lt;$B$61,'Fuel Efficiency'!AL23&gt;$C$61),AL$61+AL$90,
IF(AND('Fuel Efficiency'!AL23&lt;$B$62,'Fuel Efficiency'!AL23&gt;$C$62),AL$62+AL$91,
IF(AND('Fuel Efficiency'!AL23&lt;$B$63,'Fuel Efficiency'!AL23&gt;$C$63),AL$63+AL$92,
IF(AND('Fuel Efficiency'!AL23&lt;$B$64,'Fuel Efficiency'!AL23&gt;$C$64),AL$64+AL$93,
IF(AND('Fuel Efficiency'!AL23&lt;$B$65,'Fuel Efficiency'!AL23&gt;$C$65),AL$65+AL$94,
IF(AND('Fuel Efficiency'!AL23&lt;$B$66,'Fuel Efficiency'!AL23&gt;$C$66),AL$66+AL$95,
IF(AND('Fuel Efficiency'!AL23&lt;$B$67,'Fuel Efficiency'!AL23&gt;$C$67),AL$67+AL$96,
IF(AND('Fuel Efficiency'!AL23&lt;$B$68,'Fuel Efficiency'!AL23&gt;$C$68),AL$68+AL$97,
IF(AND('Fuel Efficiency'!AL23&lt;$B$69,'Fuel Efficiency'!AL23&gt;$C$69),AL$69+AL$98,
IF(AND('Fuel Efficiency'!AL23&lt;$B$70,'Fuel Efficiency'!AL23&gt;$C$70),AL$70+AL$99,
IF(AND('Fuel Efficiency'!AL23&lt;$B$71,'Fuel Efficiency'!AL23&gt;$C$71),AL$71+AL$100,AL$45+AL$74
))))))))))))))))))))))))))</f>
        <v>240</v>
      </c>
      <c r="AM6" s="4">
        <f>2*IF(AND('Fuel Efficiency'!AM23&lt;$B$46,'Fuel Efficiency'!AM23&gt;$C$46),AM$46+AM$75,
IF(AND('Fuel Efficiency'!AM23&lt;$B$47,'Fuel Efficiency'!AM23&gt;$C$47),AM$47+AM$76,
IF(AND('Fuel Efficiency'!AM23&lt;$B$48,'Fuel Efficiency'!AM23&gt;$C$48),AM$48+AM$77,
IF(AND('Fuel Efficiency'!AM23&lt;$B$49,'Fuel Efficiency'!AM23&gt;$C$49),AM$49+AM$78,
IF(AND('Fuel Efficiency'!AM23&lt;$B$50,'Fuel Efficiency'!AM23&gt;$C$50),AM$50+AM$79,
IF(AND('Fuel Efficiency'!AM23&lt;$B$51,'Fuel Efficiency'!AM23&gt;$C$51),AM$51+AM$80,
IF(AND('Fuel Efficiency'!AM23&lt;$B$52,'Fuel Efficiency'!AM23&gt;$C$52),AM$52+AM$81,
IF(AND('Fuel Efficiency'!AM23&lt;$B$53,'Fuel Efficiency'!AM23&gt;$C$53),AM$53+AM$82,
IF(AND('Fuel Efficiency'!AM23&lt;$B$54,'Fuel Efficiency'!AM23&gt;$C$54),AM$54+AM$83,
IF(AND('Fuel Efficiency'!AM23&lt;$B$55,'Fuel Efficiency'!AM23&gt;$C$55),AM$55+AM$84,
IF(AND('Fuel Efficiency'!AM23&lt;$B$56,'Fuel Efficiency'!AM23&gt;$C$56),AM$56+AM$85,
IF(AND('Fuel Efficiency'!AM23&lt;$B$57,'Fuel Efficiency'!AM23&gt;$C$57),AM$57+AM$86,
IF(AND('Fuel Efficiency'!AM23&lt;$B$58,'Fuel Efficiency'!AM23&gt;$C$58),AM$58+AM$87,
IF(AND('Fuel Efficiency'!AM23&lt;$B$59,'Fuel Efficiency'!AM23&gt;$C$59),AM$59+AM$88,
IF(AND('Fuel Efficiency'!AM23&lt;$B$60,'Fuel Efficiency'!AM23&gt;$C$60),AM$60+AM$89,
IF(AND('Fuel Efficiency'!AM23&lt;$B$61,'Fuel Efficiency'!AM23&gt;$C$61),AM$61+AM$90,
IF(AND('Fuel Efficiency'!AM23&lt;$B$62,'Fuel Efficiency'!AM23&gt;$C$62),AM$62+AM$91,
IF(AND('Fuel Efficiency'!AM23&lt;$B$63,'Fuel Efficiency'!AM23&gt;$C$63),AM$63+AM$92,
IF(AND('Fuel Efficiency'!AM23&lt;$B$64,'Fuel Efficiency'!AM23&gt;$C$64),AM$64+AM$93,
IF(AND('Fuel Efficiency'!AM23&lt;$B$65,'Fuel Efficiency'!AM23&gt;$C$65),AM$65+AM$94,
IF(AND('Fuel Efficiency'!AM23&lt;$B$66,'Fuel Efficiency'!AM23&gt;$C$66),AM$66+AM$95,
IF(AND('Fuel Efficiency'!AM23&lt;$B$67,'Fuel Efficiency'!AM23&gt;$C$67),AM$67+AM$96,
IF(AND('Fuel Efficiency'!AM23&lt;$B$68,'Fuel Efficiency'!AM23&gt;$C$68),AM$68+AM$97,
IF(AND('Fuel Efficiency'!AM23&lt;$B$69,'Fuel Efficiency'!AM23&gt;$C$69),AM$69+AM$98,
IF(AND('Fuel Efficiency'!AM23&lt;$B$70,'Fuel Efficiency'!AM23&gt;$C$70),AM$70+AM$99,
IF(AND('Fuel Efficiency'!AM23&lt;$B$71,'Fuel Efficiency'!AM23&gt;$C$71),AM$71+AM$100,AM$45+AM$74
))))))))))))))))))))))))))</f>
        <v>240</v>
      </c>
      <c r="AN6" s="4">
        <f>2*IF(AND('Fuel Efficiency'!AN23&lt;$B$46,'Fuel Efficiency'!AN23&gt;$C$46),AN$46+AN$75,
IF(AND('Fuel Efficiency'!AN23&lt;$B$47,'Fuel Efficiency'!AN23&gt;$C$47),AN$47+AN$76,
IF(AND('Fuel Efficiency'!AN23&lt;$B$48,'Fuel Efficiency'!AN23&gt;$C$48),AN$48+AN$77,
IF(AND('Fuel Efficiency'!AN23&lt;$B$49,'Fuel Efficiency'!AN23&gt;$C$49),AN$49+AN$78,
IF(AND('Fuel Efficiency'!AN23&lt;$B$50,'Fuel Efficiency'!AN23&gt;$C$50),AN$50+AN$79,
IF(AND('Fuel Efficiency'!AN23&lt;$B$51,'Fuel Efficiency'!AN23&gt;$C$51),AN$51+AN$80,
IF(AND('Fuel Efficiency'!AN23&lt;$B$52,'Fuel Efficiency'!AN23&gt;$C$52),AN$52+AN$81,
IF(AND('Fuel Efficiency'!AN23&lt;$B$53,'Fuel Efficiency'!AN23&gt;$C$53),AN$53+AN$82,
IF(AND('Fuel Efficiency'!AN23&lt;$B$54,'Fuel Efficiency'!AN23&gt;$C$54),AN$54+AN$83,
IF(AND('Fuel Efficiency'!AN23&lt;$B$55,'Fuel Efficiency'!AN23&gt;$C$55),AN$55+AN$84,
IF(AND('Fuel Efficiency'!AN23&lt;$B$56,'Fuel Efficiency'!AN23&gt;$C$56),AN$56+AN$85,
IF(AND('Fuel Efficiency'!AN23&lt;$B$57,'Fuel Efficiency'!AN23&gt;$C$57),AN$57+AN$86,
IF(AND('Fuel Efficiency'!AN23&lt;$B$58,'Fuel Efficiency'!AN23&gt;$C$58),AN$58+AN$87,
IF(AND('Fuel Efficiency'!AN23&lt;$B$59,'Fuel Efficiency'!AN23&gt;$C$59),AN$59+AN$88,
IF(AND('Fuel Efficiency'!AN23&lt;$B$60,'Fuel Efficiency'!AN23&gt;$C$60),AN$60+AN$89,
IF(AND('Fuel Efficiency'!AN23&lt;$B$61,'Fuel Efficiency'!AN23&gt;$C$61),AN$61+AN$90,
IF(AND('Fuel Efficiency'!AN23&lt;$B$62,'Fuel Efficiency'!AN23&gt;$C$62),AN$62+AN$91,
IF(AND('Fuel Efficiency'!AN23&lt;$B$63,'Fuel Efficiency'!AN23&gt;$C$63),AN$63+AN$92,
IF(AND('Fuel Efficiency'!AN23&lt;$B$64,'Fuel Efficiency'!AN23&gt;$C$64),AN$64+AN$93,
IF(AND('Fuel Efficiency'!AN23&lt;$B$65,'Fuel Efficiency'!AN23&gt;$C$65),AN$65+AN$94,
IF(AND('Fuel Efficiency'!AN23&lt;$B$66,'Fuel Efficiency'!AN23&gt;$C$66),AN$66+AN$95,
IF(AND('Fuel Efficiency'!AN23&lt;$B$67,'Fuel Efficiency'!AN23&gt;$C$67),AN$67+AN$96,
IF(AND('Fuel Efficiency'!AN23&lt;$B$68,'Fuel Efficiency'!AN23&gt;$C$68),AN$68+AN$97,
IF(AND('Fuel Efficiency'!AN23&lt;$B$69,'Fuel Efficiency'!AN23&gt;$C$69),AN$69+AN$98,
IF(AND('Fuel Efficiency'!AN23&lt;$B$70,'Fuel Efficiency'!AN23&gt;$C$70),AN$70+AN$99,
IF(AND('Fuel Efficiency'!AN23&lt;$B$71,'Fuel Efficiency'!AN23&gt;$C$71),AN$71+AN$100,AN$45+AN$74
))))))))))))))))))))))))))</f>
        <v>240</v>
      </c>
      <c r="AO6" s="4">
        <f>2*IF(AND('Fuel Efficiency'!AO23&lt;$B$46,'Fuel Efficiency'!AO23&gt;$C$46),AO$46+AO$75,
IF(AND('Fuel Efficiency'!AO23&lt;$B$47,'Fuel Efficiency'!AO23&gt;$C$47),AO$47+AO$76,
IF(AND('Fuel Efficiency'!AO23&lt;$B$48,'Fuel Efficiency'!AO23&gt;$C$48),AO$48+AO$77,
IF(AND('Fuel Efficiency'!AO23&lt;$B$49,'Fuel Efficiency'!AO23&gt;$C$49),AO$49+AO$78,
IF(AND('Fuel Efficiency'!AO23&lt;$B$50,'Fuel Efficiency'!AO23&gt;$C$50),AO$50+AO$79,
IF(AND('Fuel Efficiency'!AO23&lt;$B$51,'Fuel Efficiency'!AO23&gt;$C$51),AO$51+AO$80,
IF(AND('Fuel Efficiency'!AO23&lt;$B$52,'Fuel Efficiency'!AO23&gt;$C$52),AO$52+AO$81,
IF(AND('Fuel Efficiency'!AO23&lt;$B$53,'Fuel Efficiency'!AO23&gt;$C$53),AO$53+AO$82,
IF(AND('Fuel Efficiency'!AO23&lt;$B$54,'Fuel Efficiency'!AO23&gt;$C$54),AO$54+AO$83,
IF(AND('Fuel Efficiency'!AO23&lt;$B$55,'Fuel Efficiency'!AO23&gt;$C$55),AO$55+AO$84,
IF(AND('Fuel Efficiency'!AO23&lt;$B$56,'Fuel Efficiency'!AO23&gt;$C$56),AO$56+AO$85,
IF(AND('Fuel Efficiency'!AO23&lt;$B$57,'Fuel Efficiency'!AO23&gt;$C$57),AO$57+AO$86,
IF(AND('Fuel Efficiency'!AO23&lt;$B$58,'Fuel Efficiency'!AO23&gt;$C$58),AO$58+AO$87,
IF(AND('Fuel Efficiency'!AO23&lt;$B$59,'Fuel Efficiency'!AO23&gt;$C$59),AO$59+AO$88,
IF(AND('Fuel Efficiency'!AO23&lt;$B$60,'Fuel Efficiency'!AO23&gt;$C$60),AO$60+AO$89,
IF(AND('Fuel Efficiency'!AO23&lt;$B$61,'Fuel Efficiency'!AO23&gt;$C$61),AO$61+AO$90,
IF(AND('Fuel Efficiency'!AO23&lt;$B$62,'Fuel Efficiency'!AO23&gt;$C$62),AO$62+AO$91,
IF(AND('Fuel Efficiency'!AO23&lt;$B$63,'Fuel Efficiency'!AO23&gt;$C$63),AO$63+AO$92,
IF(AND('Fuel Efficiency'!AO23&lt;$B$64,'Fuel Efficiency'!AO23&gt;$C$64),AO$64+AO$93,
IF(AND('Fuel Efficiency'!AO23&lt;$B$65,'Fuel Efficiency'!AO23&gt;$C$65),AO$65+AO$94,
IF(AND('Fuel Efficiency'!AO23&lt;$B$66,'Fuel Efficiency'!AO23&gt;$C$66),AO$66+AO$95,
IF(AND('Fuel Efficiency'!AO23&lt;$B$67,'Fuel Efficiency'!AO23&gt;$C$67),AO$67+AO$96,
IF(AND('Fuel Efficiency'!AO23&lt;$B$68,'Fuel Efficiency'!AO23&gt;$C$68),AO$68+AO$97,
IF(AND('Fuel Efficiency'!AO23&lt;$B$69,'Fuel Efficiency'!AO23&gt;$C$69),AO$69+AO$98,
IF(AND('Fuel Efficiency'!AO23&lt;$B$70,'Fuel Efficiency'!AO23&gt;$C$70),AO$70+AO$99,
IF(AND('Fuel Efficiency'!AO23&lt;$B$71,'Fuel Efficiency'!AO23&gt;$C$71),AO$71+AO$100,AO$45+AO$74
))))))))))))))))))))))))))</f>
        <v>240</v>
      </c>
      <c r="AP6" s="4">
        <f>2*IF(AND('Fuel Efficiency'!AP23&lt;$B$46,'Fuel Efficiency'!AP23&gt;$C$46),AP$46+AP$75,
IF(AND('Fuel Efficiency'!AP23&lt;$B$47,'Fuel Efficiency'!AP23&gt;$C$47),AP$47+AP$76,
IF(AND('Fuel Efficiency'!AP23&lt;$B$48,'Fuel Efficiency'!AP23&gt;$C$48),AP$48+AP$77,
IF(AND('Fuel Efficiency'!AP23&lt;$B$49,'Fuel Efficiency'!AP23&gt;$C$49),AP$49+AP$78,
IF(AND('Fuel Efficiency'!AP23&lt;$B$50,'Fuel Efficiency'!AP23&gt;$C$50),AP$50+AP$79,
IF(AND('Fuel Efficiency'!AP23&lt;$B$51,'Fuel Efficiency'!AP23&gt;$C$51),AP$51+AP$80,
IF(AND('Fuel Efficiency'!AP23&lt;$B$52,'Fuel Efficiency'!AP23&gt;$C$52),AP$52+AP$81,
IF(AND('Fuel Efficiency'!AP23&lt;$B$53,'Fuel Efficiency'!AP23&gt;$C$53),AP$53+AP$82,
IF(AND('Fuel Efficiency'!AP23&lt;$B$54,'Fuel Efficiency'!AP23&gt;$C$54),AP$54+AP$83,
IF(AND('Fuel Efficiency'!AP23&lt;$B$55,'Fuel Efficiency'!AP23&gt;$C$55),AP$55+AP$84,
IF(AND('Fuel Efficiency'!AP23&lt;$B$56,'Fuel Efficiency'!AP23&gt;$C$56),AP$56+AP$85,
IF(AND('Fuel Efficiency'!AP23&lt;$B$57,'Fuel Efficiency'!AP23&gt;$C$57),AP$57+AP$86,
IF(AND('Fuel Efficiency'!AP23&lt;$B$58,'Fuel Efficiency'!AP23&gt;$C$58),AP$58+AP$87,
IF(AND('Fuel Efficiency'!AP23&lt;$B$59,'Fuel Efficiency'!AP23&gt;$C$59),AP$59+AP$88,
IF(AND('Fuel Efficiency'!AP23&lt;$B$60,'Fuel Efficiency'!AP23&gt;$C$60),AP$60+AP$89,
IF(AND('Fuel Efficiency'!AP23&lt;$B$61,'Fuel Efficiency'!AP23&gt;$C$61),AP$61+AP$90,
IF(AND('Fuel Efficiency'!AP23&lt;$B$62,'Fuel Efficiency'!AP23&gt;$C$62),AP$62+AP$91,
IF(AND('Fuel Efficiency'!AP23&lt;$B$63,'Fuel Efficiency'!AP23&gt;$C$63),AP$63+AP$92,
IF(AND('Fuel Efficiency'!AP23&lt;$B$64,'Fuel Efficiency'!AP23&gt;$C$64),AP$64+AP$93,
IF(AND('Fuel Efficiency'!AP23&lt;$B$65,'Fuel Efficiency'!AP23&gt;$C$65),AP$65+AP$94,
IF(AND('Fuel Efficiency'!AP23&lt;$B$66,'Fuel Efficiency'!AP23&gt;$C$66),AP$66+AP$95,
IF(AND('Fuel Efficiency'!AP23&lt;$B$67,'Fuel Efficiency'!AP23&gt;$C$67),AP$67+AP$96,
IF(AND('Fuel Efficiency'!AP23&lt;$B$68,'Fuel Efficiency'!AP23&gt;$C$68),AP$68+AP$97,
IF(AND('Fuel Efficiency'!AP23&lt;$B$69,'Fuel Efficiency'!AP23&gt;$C$69),AP$69+AP$98,
IF(AND('Fuel Efficiency'!AP23&lt;$B$70,'Fuel Efficiency'!AP23&gt;$C$70),AP$70+AP$99,
IF(AND('Fuel Efficiency'!AP23&lt;$B$71,'Fuel Efficiency'!AP23&gt;$C$71),AP$71+AP$100,AP$45+AP$74
))))))))))))))))))))))))))</f>
        <v>240</v>
      </c>
      <c r="AQ6" s="4">
        <f>2*IF(AND('Fuel Efficiency'!AQ23&lt;$B$46,'Fuel Efficiency'!AQ23&gt;$C$46),AQ$46+AQ$75,
IF(AND('Fuel Efficiency'!AQ23&lt;$B$47,'Fuel Efficiency'!AQ23&gt;$C$47),AQ$47+AQ$76,
IF(AND('Fuel Efficiency'!AQ23&lt;$B$48,'Fuel Efficiency'!AQ23&gt;$C$48),AQ$48+AQ$77,
IF(AND('Fuel Efficiency'!AQ23&lt;$B$49,'Fuel Efficiency'!AQ23&gt;$C$49),AQ$49+AQ$78,
IF(AND('Fuel Efficiency'!AQ23&lt;$B$50,'Fuel Efficiency'!AQ23&gt;$C$50),AQ$50+AQ$79,
IF(AND('Fuel Efficiency'!AQ23&lt;$B$51,'Fuel Efficiency'!AQ23&gt;$C$51),AQ$51+AQ$80,
IF(AND('Fuel Efficiency'!AQ23&lt;$B$52,'Fuel Efficiency'!AQ23&gt;$C$52),AQ$52+AQ$81,
IF(AND('Fuel Efficiency'!AQ23&lt;$B$53,'Fuel Efficiency'!AQ23&gt;$C$53),AQ$53+AQ$82,
IF(AND('Fuel Efficiency'!AQ23&lt;$B$54,'Fuel Efficiency'!AQ23&gt;$C$54),AQ$54+AQ$83,
IF(AND('Fuel Efficiency'!AQ23&lt;$B$55,'Fuel Efficiency'!AQ23&gt;$C$55),AQ$55+AQ$84,
IF(AND('Fuel Efficiency'!AQ23&lt;$B$56,'Fuel Efficiency'!AQ23&gt;$C$56),AQ$56+AQ$85,
IF(AND('Fuel Efficiency'!AQ23&lt;$B$57,'Fuel Efficiency'!AQ23&gt;$C$57),AQ$57+AQ$86,
IF(AND('Fuel Efficiency'!AQ23&lt;$B$58,'Fuel Efficiency'!AQ23&gt;$C$58),AQ$58+AQ$87,
IF(AND('Fuel Efficiency'!AQ23&lt;$B$59,'Fuel Efficiency'!AQ23&gt;$C$59),AQ$59+AQ$88,
IF(AND('Fuel Efficiency'!AQ23&lt;$B$60,'Fuel Efficiency'!AQ23&gt;$C$60),AQ$60+AQ$89,
IF(AND('Fuel Efficiency'!AQ23&lt;$B$61,'Fuel Efficiency'!AQ23&gt;$C$61),AQ$61+AQ$90,
IF(AND('Fuel Efficiency'!AQ23&lt;$B$62,'Fuel Efficiency'!AQ23&gt;$C$62),AQ$62+AQ$91,
IF(AND('Fuel Efficiency'!AQ23&lt;$B$63,'Fuel Efficiency'!AQ23&gt;$C$63),AQ$63+AQ$92,
IF(AND('Fuel Efficiency'!AQ23&lt;$B$64,'Fuel Efficiency'!AQ23&gt;$C$64),AQ$64+AQ$93,
IF(AND('Fuel Efficiency'!AQ23&lt;$B$65,'Fuel Efficiency'!AQ23&gt;$C$65),AQ$65+AQ$94,
IF(AND('Fuel Efficiency'!AQ23&lt;$B$66,'Fuel Efficiency'!AQ23&gt;$C$66),AQ$66+AQ$95,
IF(AND('Fuel Efficiency'!AQ23&lt;$B$67,'Fuel Efficiency'!AQ23&gt;$C$67),AQ$67+AQ$96,
IF(AND('Fuel Efficiency'!AQ23&lt;$B$68,'Fuel Efficiency'!AQ23&gt;$C$68),AQ$68+AQ$97,
IF(AND('Fuel Efficiency'!AQ23&lt;$B$69,'Fuel Efficiency'!AQ23&gt;$C$69),AQ$69+AQ$98,
IF(AND('Fuel Efficiency'!AQ23&lt;$B$70,'Fuel Efficiency'!AQ23&gt;$C$70),AQ$70+AQ$99,
IF(AND('Fuel Efficiency'!AQ23&lt;$B$71,'Fuel Efficiency'!AQ23&gt;$C$71),AQ$71+AQ$100,AQ$45+AQ$74
))))))))))))))))))))))))))</f>
        <v>240</v>
      </c>
      <c r="AR6" s="4">
        <f>2*IF(AND('Fuel Efficiency'!AR23&lt;$B$46,'Fuel Efficiency'!AR23&gt;$C$46),AR$46+AR$75,
IF(AND('Fuel Efficiency'!AR23&lt;$B$47,'Fuel Efficiency'!AR23&gt;$C$47),AR$47+AR$76,
IF(AND('Fuel Efficiency'!AR23&lt;$B$48,'Fuel Efficiency'!AR23&gt;$C$48),AR$48+AR$77,
IF(AND('Fuel Efficiency'!AR23&lt;$B$49,'Fuel Efficiency'!AR23&gt;$C$49),AR$49+AR$78,
IF(AND('Fuel Efficiency'!AR23&lt;$B$50,'Fuel Efficiency'!AR23&gt;$C$50),AR$50+AR$79,
IF(AND('Fuel Efficiency'!AR23&lt;$B$51,'Fuel Efficiency'!AR23&gt;$C$51),AR$51+AR$80,
IF(AND('Fuel Efficiency'!AR23&lt;$B$52,'Fuel Efficiency'!AR23&gt;$C$52),AR$52+AR$81,
IF(AND('Fuel Efficiency'!AR23&lt;$B$53,'Fuel Efficiency'!AR23&gt;$C$53),AR$53+AR$82,
IF(AND('Fuel Efficiency'!AR23&lt;$B$54,'Fuel Efficiency'!AR23&gt;$C$54),AR$54+AR$83,
IF(AND('Fuel Efficiency'!AR23&lt;$B$55,'Fuel Efficiency'!AR23&gt;$C$55),AR$55+AR$84,
IF(AND('Fuel Efficiency'!AR23&lt;$B$56,'Fuel Efficiency'!AR23&gt;$C$56),AR$56+AR$85,
IF(AND('Fuel Efficiency'!AR23&lt;$B$57,'Fuel Efficiency'!AR23&gt;$C$57),AR$57+AR$86,
IF(AND('Fuel Efficiency'!AR23&lt;$B$58,'Fuel Efficiency'!AR23&gt;$C$58),AR$58+AR$87,
IF(AND('Fuel Efficiency'!AR23&lt;$B$59,'Fuel Efficiency'!AR23&gt;$C$59),AR$59+AR$88,
IF(AND('Fuel Efficiency'!AR23&lt;$B$60,'Fuel Efficiency'!AR23&gt;$C$60),AR$60+AR$89,
IF(AND('Fuel Efficiency'!AR23&lt;$B$61,'Fuel Efficiency'!AR23&gt;$C$61),AR$61+AR$90,
IF(AND('Fuel Efficiency'!AR23&lt;$B$62,'Fuel Efficiency'!AR23&gt;$C$62),AR$62+AR$91,
IF(AND('Fuel Efficiency'!AR23&lt;$B$63,'Fuel Efficiency'!AR23&gt;$C$63),AR$63+AR$92,
IF(AND('Fuel Efficiency'!AR23&lt;$B$64,'Fuel Efficiency'!AR23&gt;$C$64),AR$64+AR$93,
IF(AND('Fuel Efficiency'!AR23&lt;$B$65,'Fuel Efficiency'!AR23&gt;$C$65),AR$65+AR$94,
IF(AND('Fuel Efficiency'!AR23&lt;$B$66,'Fuel Efficiency'!AR23&gt;$C$66),AR$66+AR$95,
IF(AND('Fuel Efficiency'!AR23&lt;$B$67,'Fuel Efficiency'!AR23&gt;$C$67),AR$67+AR$96,
IF(AND('Fuel Efficiency'!AR23&lt;$B$68,'Fuel Efficiency'!AR23&gt;$C$68),AR$68+AR$97,
IF(AND('Fuel Efficiency'!AR23&lt;$B$69,'Fuel Efficiency'!AR23&gt;$C$69),AR$69+AR$98,
IF(AND('Fuel Efficiency'!AR23&lt;$B$70,'Fuel Efficiency'!AR23&gt;$C$70),AR$70+AR$99,
IF(AND('Fuel Efficiency'!AR23&lt;$B$71,'Fuel Efficiency'!AR23&gt;$C$71),AR$71+AR$100,AR$45+AR$74
))))))))))))))))))))))))))</f>
        <v>240</v>
      </c>
      <c r="AS6" s="4">
        <f>2*IF(AND('Fuel Efficiency'!AS23&lt;$B$46,'Fuel Efficiency'!AS23&gt;$C$46),AS$46+AS$75,
IF(AND('Fuel Efficiency'!AS23&lt;$B$47,'Fuel Efficiency'!AS23&gt;$C$47),AS$47+AS$76,
IF(AND('Fuel Efficiency'!AS23&lt;$B$48,'Fuel Efficiency'!AS23&gt;$C$48),AS$48+AS$77,
IF(AND('Fuel Efficiency'!AS23&lt;$B$49,'Fuel Efficiency'!AS23&gt;$C$49),AS$49+AS$78,
IF(AND('Fuel Efficiency'!AS23&lt;$B$50,'Fuel Efficiency'!AS23&gt;$C$50),AS$50+AS$79,
IF(AND('Fuel Efficiency'!AS23&lt;$B$51,'Fuel Efficiency'!AS23&gt;$C$51),AS$51+AS$80,
IF(AND('Fuel Efficiency'!AS23&lt;$B$52,'Fuel Efficiency'!AS23&gt;$C$52),AS$52+AS$81,
IF(AND('Fuel Efficiency'!AS23&lt;$B$53,'Fuel Efficiency'!AS23&gt;$C$53),AS$53+AS$82,
IF(AND('Fuel Efficiency'!AS23&lt;$B$54,'Fuel Efficiency'!AS23&gt;$C$54),AS$54+AS$83,
IF(AND('Fuel Efficiency'!AS23&lt;$B$55,'Fuel Efficiency'!AS23&gt;$C$55),AS$55+AS$84,
IF(AND('Fuel Efficiency'!AS23&lt;$B$56,'Fuel Efficiency'!AS23&gt;$C$56),AS$56+AS$85,
IF(AND('Fuel Efficiency'!AS23&lt;$B$57,'Fuel Efficiency'!AS23&gt;$C$57),AS$57+AS$86,
IF(AND('Fuel Efficiency'!AS23&lt;$B$58,'Fuel Efficiency'!AS23&gt;$C$58),AS$58+AS$87,
IF(AND('Fuel Efficiency'!AS23&lt;$B$59,'Fuel Efficiency'!AS23&gt;$C$59),AS$59+AS$88,
IF(AND('Fuel Efficiency'!AS23&lt;$B$60,'Fuel Efficiency'!AS23&gt;$C$60),AS$60+AS$89,
IF(AND('Fuel Efficiency'!AS23&lt;$B$61,'Fuel Efficiency'!AS23&gt;$C$61),AS$61+AS$90,
IF(AND('Fuel Efficiency'!AS23&lt;$B$62,'Fuel Efficiency'!AS23&gt;$C$62),AS$62+AS$91,
IF(AND('Fuel Efficiency'!AS23&lt;$B$63,'Fuel Efficiency'!AS23&gt;$C$63),AS$63+AS$92,
IF(AND('Fuel Efficiency'!AS23&lt;$B$64,'Fuel Efficiency'!AS23&gt;$C$64),AS$64+AS$93,
IF(AND('Fuel Efficiency'!AS23&lt;$B$65,'Fuel Efficiency'!AS23&gt;$C$65),AS$65+AS$94,
IF(AND('Fuel Efficiency'!AS23&lt;$B$66,'Fuel Efficiency'!AS23&gt;$C$66),AS$66+AS$95,
IF(AND('Fuel Efficiency'!AS23&lt;$B$67,'Fuel Efficiency'!AS23&gt;$C$67),AS$67+AS$96,
IF(AND('Fuel Efficiency'!AS23&lt;$B$68,'Fuel Efficiency'!AS23&gt;$C$68),AS$68+AS$97,
IF(AND('Fuel Efficiency'!AS23&lt;$B$69,'Fuel Efficiency'!AS23&gt;$C$69),AS$69+AS$98,
IF(AND('Fuel Efficiency'!AS23&lt;$B$70,'Fuel Efficiency'!AS23&gt;$C$70),AS$70+AS$99,
IF(AND('Fuel Efficiency'!AS23&lt;$B$71,'Fuel Efficiency'!AS23&gt;$C$71),AS$71+AS$100,AS$45+AS$74
))))))))))))))))))))))))))</f>
        <v>240</v>
      </c>
      <c r="AT6" s="4">
        <f>2*IF(AND('Fuel Efficiency'!AT23&lt;$B$46,'Fuel Efficiency'!AT23&gt;$C$46),AT$46+AT$75,
IF(AND('Fuel Efficiency'!AT23&lt;$B$47,'Fuel Efficiency'!AT23&gt;$C$47),AT$47+AT$76,
IF(AND('Fuel Efficiency'!AT23&lt;$B$48,'Fuel Efficiency'!AT23&gt;$C$48),AT$48+AT$77,
IF(AND('Fuel Efficiency'!AT23&lt;$B$49,'Fuel Efficiency'!AT23&gt;$C$49),AT$49+AT$78,
IF(AND('Fuel Efficiency'!AT23&lt;$B$50,'Fuel Efficiency'!AT23&gt;$C$50),AT$50+AT$79,
IF(AND('Fuel Efficiency'!AT23&lt;$B$51,'Fuel Efficiency'!AT23&gt;$C$51),AT$51+AT$80,
IF(AND('Fuel Efficiency'!AT23&lt;$B$52,'Fuel Efficiency'!AT23&gt;$C$52),AT$52+AT$81,
IF(AND('Fuel Efficiency'!AT23&lt;$B$53,'Fuel Efficiency'!AT23&gt;$C$53),AT$53+AT$82,
IF(AND('Fuel Efficiency'!AT23&lt;$B$54,'Fuel Efficiency'!AT23&gt;$C$54),AT$54+AT$83,
IF(AND('Fuel Efficiency'!AT23&lt;$B$55,'Fuel Efficiency'!AT23&gt;$C$55),AT$55+AT$84,
IF(AND('Fuel Efficiency'!AT23&lt;$B$56,'Fuel Efficiency'!AT23&gt;$C$56),AT$56+AT$85,
IF(AND('Fuel Efficiency'!AT23&lt;$B$57,'Fuel Efficiency'!AT23&gt;$C$57),AT$57+AT$86,
IF(AND('Fuel Efficiency'!AT23&lt;$B$58,'Fuel Efficiency'!AT23&gt;$C$58),AT$58+AT$87,
IF(AND('Fuel Efficiency'!AT23&lt;$B$59,'Fuel Efficiency'!AT23&gt;$C$59),AT$59+AT$88,
IF(AND('Fuel Efficiency'!AT23&lt;$B$60,'Fuel Efficiency'!AT23&gt;$C$60),AT$60+AT$89,
IF(AND('Fuel Efficiency'!AT23&lt;$B$61,'Fuel Efficiency'!AT23&gt;$C$61),AT$61+AT$90,
IF(AND('Fuel Efficiency'!AT23&lt;$B$62,'Fuel Efficiency'!AT23&gt;$C$62),AT$62+AT$91,
IF(AND('Fuel Efficiency'!AT23&lt;$B$63,'Fuel Efficiency'!AT23&gt;$C$63),AT$63+AT$92,
IF(AND('Fuel Efficiency'!AT23&lt;$B$64,'Fuel Efficiency'!AT23&gt;$C$64),AT$64+AT$93,
IF(AND('Fuel Efficiency'!AT23&lt;$B$65,'Fuel Efficiency'!AT23&gt;$C$65),AT$65+AT$94,
IF(AND('Fuel Efficiency'!AT23&lt;$B$66,'Fuel Efficiency'!AT23&gt;$C$66),AT$66+AT$95,
IF(AND('Fuel Efficiency'!AT23&lt;$B$67,'Fuel Efficiency'!AT23&gt;$C$67),AT$67+AT$96,
IF(AND('Fuel Efficiency'!AT23&lt;$B$68,'Fuel Efficiency'!AT23&gt;$C$68),AT$68+AT$97,
IF(AND('Fuel Efficiency'!AT23&lt;$B$69,'Fuel Efficiency'!AT23&gt;$C$69),AT$69+AT$98,
IF(AND('Fuel Efficiency'!AT23&lt;$B$70,'Fuel Efficiency'!AT23&gt;$C$70),AT$70+AT$99,
IF(AND('Fuel Efficiency'!AT23&lt;$B$71,'Fuel Efficiency'!AT23&gt;$C$71),AT$71+AT$100,AT$45+AT$74
))))))))))))))))))))))))))</f>
        <v>240</v>
      </c>
      <c r="AU6" s="4">
        <f>2*IF(AND('Fuel Efficiency'!AU23&lt;$B$46,'Fuel Efficiency'!AU23&gt;$C$46),AU$46+AU$75,
IF(AND('Fuel Efficiency'!AU23&lt;$B$47,'Fuel Efficiency'!AU23&gt;$C$47),AU$47+AU$76,
IF(AND('Fuel Efficiency'!AU23&lt;$B$48,'Fuel Efficiency'!AU23&gt;$C$48),AU$48+AU$77,
IF(AND('Fuel Efficiency'!AU23&lt;$B$49,'Fuel Efficiency'!AU23&gt;$C$49),AU$49+AU$78,
IF(AND('Fuel Efficiency'!AU23&lt;$B$50,'Fuel Efficiency'!AU23&gt;$C$50),AU$50+AU$79,
IF(AND('Fuel Efficiency'!AU23&lt;$B$51,'Fuel Efficiency'!AU23&gt;$C$51),AU$51+AU$80,
IF(AND('Fuel Efficiency'!AU23&lt;$B$52,'Fuel Efficiency'!AU23&gt;$C$52),AU$52+AU$81,
IF(AND('Fuel Efficiency'!AU23&lt;$B$53,'Fuel Efficiency'!AU23&gt;$C$53),AU$53+AU$82,
IF(AND('Fuel Efficiency'!AU23&lt;$B$54,'Fuel Efficiency'!AU23&gt;$C$54),AU$54+AU$83,
IF(AND('Fuel Efficiency'!AU23&lt;$B$55,'Fuel Efficiency'!AU23&gt;$C$55),AU$55+AU$84,
IF(AND('Fuel Efficiency'!AU23&lt;$B$56,'Fuel Efficiency'!AU23&gt;$C$56),AU$56+AU$85,
IF(AND('Fuel Efficiency'!AU23&lt;$B$57,'Fuel Efficiency'!AU23&gt;$C$57),AU$57+AU$86,
IF(AND('Fuel Efficiency'!AU23&lt;$B$58,'Fuel Efficiency'!AU23&gt;$C$58),AU$58+AU$87,
IF(AND('Fuel Efficiency'!AU23&lt;$B$59,'Fuel Efficiency'!AU23&gt;$C$59),AU$59+AU$88,
IF(AND('Fuel Efficiency'!AU23&lt;$B$60,'Fuel Efficiency'!AU23&gt;$C$60),AU$60+AU$89,
IF(AND('Fuel Efficiency'!AU23&lt;$B$61,'Fuel Efficiency'!AU23&gt;$C$61),AU$61+AU$90,
IF(AND('Fuel Efficiency'!AU23&lt;$B$62,'Fuel Efficiency'!AU23&gt;$C$62),AU$62+AU$91,
IF(AND('Fuel Efficiency'!AU23&lt;$B$63,'Fuel Efficiency'!AU23&gt;$C$63),AU$63+AU$92,
IF(AND('Fuel Efficiency'!AU23&lt;$B$64,'Fuel Efficiency'!AU23&gt;$C$64),AU$64+AU$93,
IF(AND('Fuel Efficiency'!AU23&lt;$B$65,'Fuel Efficiency'!AU23&gt;$C$65),AU$65+AU$94,
IF(AND('Fuel Efficiency'!AU23&lt;$B$66,'Fuel Efficiency'!AU23&gt;$C$66),AU$66+AU$95,
IF(AND('Fuel Efficiency'!AU23&lt;$B$67,'Fuel Efficiency'!AU23&gt;$C$67),AU$67+AU$96,
IF(AND('Fuel Efficiency'!AU23&lt;$B$68,'Fuel Efficiency'!AU23&gt;$C$68),AU$68+AU$97,
IF(AND('Fuel Efficiency'!AU23&lt;$B$69,'Fuel Efficiency'!AU23&gt;$C$69),AU$69+AU$98,
IF(AND('Fuel Efficiency'!AU23&lt;$B$70,'Fuel Efficiency'!AU23&gt;$C$70),AU$70+AU$99,
IF(AND('Fuel Efficiency'!AU23&lt;$B$71,'Fuel Efficiency'!AU23&gt;$C$71),AU$71+AU$100,AU$45+AU$74
))))))))))))))))))))))))))</f>
        <v>240</v>
      </c>
      <c r="AV6" s="4">
        <f>2*IF(AND('Fuel Efficiency'!AV23&lt;$B$46,'Fuel Efficiency'!AV23&gt;$C$46),AV$46+AV$75,
IF(AND('Fuel Efficiency'!AV23&lt;$B$47,'Fuel Efficiency'!AV23&gt;$C$47),AV$47+AV$76,
IF(AND('Fuel Efficiency'!AV23&lt;$B$48,'Fuel Efficiency'!AV23&gt;$C$48),AV$48+AV$77,
IF(AND('Fuel Efficiency'!AV23&lt;$B$49,'Fuel Efficiency'!AV23&gt;$C$49),AV$49+AV$78,
IF(AND('Fuel Efficiency'!AV23&lt;$B$50,'Fuel Efficiency'!AV23&gt;$C$50),AV$50+AV$79,
IF(AND('Fuel Efficiency'!AV23&lt;$B$51,'Fuel Efficiency'!AV23&gt;$C$51),AV$51+AV$80,
IF(AND('Fuel Efficiency'!AV23&lt;$B$52,'Fuel Efficiency'!AV23&gt;$C$52),AV$52+AV$81,
IF(AND('Fuel Efficiency'!AV23&lt;$B$53,'Fuel Efficiency'!AV23&gt;$C$53),AV$53+AV$82,
IF(AND('Fuel Efficiency'!AV23&lt;$B$54,'Fuel Efficiency'!AV23&gt;$C$54),AV$54+AV$83,
IF(AND('Fuel Efficiency'!AV23&lt;$B$55,'Fuel Efficiency'!AV23&gt;$C$55),AV$55+AV$84,
IF(AND('Fuel Efficiency'!AV23&lt;$B$56,'Fuel Efficiency'!AV23&gt;$C$56),AV$56+AV$85,
IF(AND('Fuel Efficiency'!AV23&lt;$B$57,'Fuel Efficiency'!AV23&gt;$C$57),AV$57+AV$86,
IF(AND('Fuel Efficiency'!AV23&lt;$B$58,'Fuel Efficiency'!AV23&gt;$C$58),AV$58+AV$87,
IF(AND('Fuel Efficiency'!AV23&lt;$B$59,'Fuel Efficiency'!AV23&gt;$C$59),AV$59+AV$88,
IF(AND('Fuel Efficiency'!AV23&lt;$B$60,'Fuel Efficiency'!AV23&gt;$C$60),AV$60+AV$89,
IF(AND('Fuel Efficiency'!AV23&lt;$B$61,'Fuel Efficiency'!AV23&gt;$C$61),AV$61+AV$90,
IF(AND('Fuel Efficiency'!AV23&lt;$B$62,'Fuel Efficiency'!AV23&gt;$C$62),AV$62+AV$91,
IF(AND('Fuel Efficiency'!AV23&lt;$B$63,'Fuel Efficiency'!AV23&gt;$C$63),AV$63+AV$92,
IF(AND('Fuel Efficiency'!AV23&lt;$B$64,'Fuel Efficiency'!AV23&gt;$C$64),AV$64+AV$93,
IF(AND('Fuel Efficiency'!AV23&lt;$B$65,'Fuel Efficiency'!AV23&gt;$C$65),AV$65+AV$94,
IF(AND('Fuel Efficiency'!AV23&lt;$B$66,'Fuel Efficiency'!AV23&gt;$C$66),AV$66+AV$95,
IF(AND('Fuel Efficiency'!AV23&lt;$B$67,'Fuel Efficiency'!AV23&gt;$C$67),AV$67+AV$96,
IF(AND('Fuel Efficiency'!AV23&lt;$B$68,'Fuel Efficiency'!AV23&gt;$C$68),AV$68+AV$97,
IF(AND('Fuel Efficiency'!AV23&lt;$B$69,'Fuel Efficiency'!AV23&gt;$C$69),AV$69+AV$98,
IF(AND('Fuel Efficiency'!AV23&lt;$B$70,'Fuel Efficiency'!AV23&gt;$C$70),AV$70+AV$99,
IF(AND('Fuel Efficiency'!AV23&lt;$B$71,'Fuel Efficiency'!AV23&gt;$C$71),AV$71+AV$100,AV$45+AV$74
))))))))))))))))))))))))))</f>
        <v>240</v>
      </c>
      <c r="AW6" s="4">
        <f>2*IF(AND('Fuel Efficiency'!AW23&lt;$B$46,'Fuel Efficiency'!AW23&gt;$C$46),AW$46+AW$75,
IF(AND('Fuel Efficiency'!AW23&lt;$B$47,'Fuel Efficiency'!AW23&gt;$C$47),AW$47+AW$76,
IF(AND('Fuel Efficiency'!AW23&lt;$B$48,'Fuel Efficiency'!AW23&gt;$C$48),AW$48+AW$77,
IF(AND('Fuel Efficiency'!AW23&lt;$B$49,'Fuel Efficiency'!AW23&gt;$C$49),AW$49+AW$78,
IF(AND('Fuel Efficiency'!AW23&lt;$B$50,'Fuel Efficiency'!AW23&gt;$C$50),AW$50+AW$79,
IF(AND('Fuel Efficiency'!AW23&lt;$B$51,'Fuel Efficiency'!AW23&gt;$C$51),AW$51+AW$80,
IF(AND('Fuel Efficiency'!AW23&lt;$B$52,'Fuel Efficiency'!AW23&gt;$C$52),AW$52+AW$81,
IF(AND('Fuel Efficiency'!AW23&lt;$B$53,'Fuel Efficiency'!AW23&gt;$C$53),AW$53+AW$82,
IF(AND('Fuel Efficiency'!AW23&lt;$B$54,'Fuel Efficiency'!AW23&gt;$C$54),AW$54+AW$83,
IF(AND('Fuel Efficiency'!AW23&lt;$B$55,'Fuel Efficiency'!AW23&gt;$C$55),AW$55+AW$84,
IF(AND('Fuel Efficiency'!AW23&lt;$B$56,'Fuel Efficiency'!AW23&gt;$C$56),AW$56+AW$85,
IF(AND('Fuel Efficiency'!AW23&lt;$B$57,'Fuel Efficiency'!AW23&gt;$C$57),AW$57+AW$86,
IF(AND('Fuel Efficiency'!AW23&lt;$B$58,'Fuel Efficiency'!AW23&gt;$C$58),AW$58+AW$87,
IF(AND('Fuel Efficiency'!AW23&lt;$B$59,'Fuel Efficiency'!AW23&gt;$C$59),AW$59+AW$88,
IF(AND('Fuel Efficiency'!AW23&lt;$B$60,'Fuel Efficiency'!AW23&gt;$C$60),AW$60+AW$89,
IF(AND('Fuel Efficiency'!AW23&lt;$B$61,'Fuel Efficiency'!AW23&gt;$C$61),AW$61+AW$90,
IF(AND('Fuel Efficiency'!AW23&lt;$B$62,'Fuel Efficiency'!AW23&gt;$C$62),AW$62+AW$91,
IF(AND('Fuel Efficiency'!AW23&lt;$B$63,'Fuel Efficiency'!AW23&gt;$C$63),AW$63+AW$92,
IF(AND('Fuel Efficiency'!AW23&lt;$B$64,'Fuel Efficiency'!AW23&gt;$C$64),AW$64+AW$93,
IF(AND('Fuel Efficiency'!AW23&lt;$B$65,'Fuel Efficiency'!AW23&gt;$C$65),AW$65+AW$94,
IF(AND('Fuel Efficiency'!AW23&lt;$B$66,'Fuel Efficiency'!AW23&gt;$C$66),AW$66+AW$95,
IF(AND('Fuel Efficiency'!AW23&lt;$B$67,'Fuel Efficiency'!AW23&gt;$C$67),AW$67+AW$96,
IF(AND('Fuel Efficiency'!AW23&lt;$B$68,'Fuel Efficiency'!AW23&gt;$C$68),AW$68+AW$97,
IF(AND('Fuel Efficiency'!AW23&lt;$B$69,'Fuel Efficiency'!AW23&gt;$C$69),AW$69+AW$98,
IF(AND('Fuel Efficiency'!AW23&lt;$B$70,'Fuel Efficiency'!AW23&gt;$C$70),AW$70+AW$99,
IF(AND('Fuel Efficiency'!AW23&lt;$B$71,'Fuel Efficiency'!AW23&gt;$C$71),AW$71+AW$100,AW$45+AW$74
))))))))))))))))))))))))))</f>
        <v>240</v>
      </c>
      <c r="AX6" s="4">
        <f>2*IF(AND('Fuel Efficiency'!AX23&lt;$B$46,'Fuel Efficiency'!AX23&gt;$C$46),AX$46+AX$75,
IF(AND('Fuel Efficiency'!AX23&lt;$B$47,'Fuel Efficiency'!AX23&gt;$C$47),AX$47+AX$76,
IF(AND('Fuel Efficiency'!AX23&lt;$B$48,'Fuel Efficiency'!AX23&gt;$C$48),AX$48+AX$77,
IF(AND('Fuel Efficiency'!AX23&lt;$B$49,'Fuel Efficiency'!AX23&gt;$C$49),AX$49+AX$78,
IF(AND('Fuel Efficiency'!AX23&lt;$B$50,'Fuel Efficiency'!AX23&gt;$C$50),AX$50+AX$79,
IF(AND('Fuel Efficiency'!AX23&lt;$B$51,'Fuel Efficiency'!AX23&gt;$C$51),AX$51+AX$80,
IF(AND('Fuel Efficiency'!AX23&lt;$B$52,'Fuel Efficiency'!AX23&gt;$C$52),AX$52+AX$81,
IF(AND('Fuel Efficiency'!AX23&lt;$B$53,'Fuel Efficiency'!AX23&gt;$C$53),AX$53+AX$82,
IF(AND('Fuel Efficiency'!AX23&lt;$B$54,'Fuel Efficiency'!AX23&gt;$C$54),AX$54+AX$83,
IF(AND('Fuel Efficiency'!AX23&lt;$B$55,'Fuel Efficiency'!AX23&gt;$C$55),AX$55+AX$84,
IF(AND('Fuel Efficiency'!AX23&lt;$B$56,'Fuel Efficiency'!AX23&gt;$C$56),AX$56+AX$85,
IF(AND('Fuel Efficiency'!AX23&lt;$B$57,'Fuel Efficiency'!AX23&gt;$C$57),AX$57+AX$86,
IF(AND('Fuel Efficiency'!AX23&lt;$B$58,'Fuel Efficiency'!AX23&gt;$C$58),AX$58+AX$87,
IF(AND('Fuel Efficiency'!AX23&lt;$B$59,'Fuel Efficiency'!AX23&gt;$C$59),AX$59+AX$88,
IF(AND('Fuel Efficiency'!AX23&lt;$B$60,'Fuel Efficiency'!AX23&gt;$C$60),AX$60+AX$89,
IF(AND('Fuel Efficiency'!AX23&lt;$B$61,'Fuel Efficiency'!AX23&gt;$C$61),AX$61+AX$90,
IF(AND('Fuel Efficiency'!AX23&lt;$B$62,'Fuel Efficiency'!AX23&gt;$C$62),AX$62+AX$91,
IF(AND('Fuel Efficiency'!AX23&lt;$B$63,'Fuel Efficiency'!AX23&gt;$C$63),AX$63+AX$92,
IF(AND('Fuel Efficiency'!AX23&lt;$B$64,'Fuel Efficiency'!AX23&gt;$C$64),AX$64+AX$93,
IF(AND('Fuel Efficiency'!AX23&lt;$B$65,'Fuel Efficiency'!AX23&gt;$C$65),AX$65+AX$94,
IF(AND('Fuel Efficiency'!AX23&lt;$B$66,'Fuel Efficiency'!AX23&gt;$C$66),AX$66+AX$95,
IF(AND('Fuel Efficiency'!AX23&lt;$B$67,'Fuel Efficiency'!AX23&gt;$C$67),AX$67+AX$96,
IF(AND('Fuel Efficiency'!AX23&lt;$B$68,'Fuel Efficiency'!AX23&gt;$C$68),AX$68+AX$97,
IF(AND('Fuel Efficiency'!AX23&lt;$B$69,'Fuel Efficiency'!AX23&gt;$C$69),AX$69+AX$98,
IF(AND('Fuel Efficiency'!AX23&lt;$B$70,'Fuel Efficiency'!AX23&gt;$C$70),AX$70+AX$99,
IF(AND('Fuel Efficiency'!AX23&lt;$B$71,'Fuel Efficiency'!AX23&gt;$C$71),AX$71+AX$100,AX$45+AX$74
))))))))))))))))))))))))))</f>
        <v>240</v>
      </c>
      <c r="AY6" s="4">
        <f>2*IF(AND('Fuel Efficiency'!AY23&lt;$B$46,'Fuel Efficiency'!AY23&gt;$C$46),AY$46+AY$75,
IF(AND('Fuel Efficiency'!AY23&lt;$B$47,'Fuel Efficiency'!AY23&gt;$C$47),AY$47+AY$76,
IF(AND('Fuel Efficiency'!AY23&lt;$B$48,'Fuel Efficiency'!AY23&gt;$C$48),AY$48+AY$77,
IF(AND('Fuel Efficiency'!AY23&lt;$B$49,'Fuel Efficiency'!AY23&gt;$C$49),AY$49+AY$78,
IF(AND('Fuel Efficiency'!AY23&lt;$B$50,'Fuel Efficiency'!AY23&gt;$C$50),AY$50+AY$79,
IF(AND('Fuel Efficiency'!AY23&lt;$B$51,'Fuel Efficiency'!AY23&gt;$C$51),AY$51+AY$80,
IF(AND('Fuel Efficiency'!AY23&lt;$B$52,'Fuel Efficiency'!AY23&gt;$C$52),AY$52+AY$81,
IF(AND('Fuel Efficiency'!AY23&lt;$B$53,'Fuel Efficiency'!AY23&gt;$C$53),AY$53+AY$82,
IF(AND('Fuel Efficiency'!AY23&lt;$B$54,'Fuel Efficiency'!AY23&gt;$C$54),AY$54+AY$83,
IF(AND('Fuel Efficiency'!AY23&lt;$B$55,'Fuel Efficiency'!AY23&gt;$C$55),AY$55+AY$84,
IF(AND('Fuel Efficiency'!AY23&lt;$B$56,'Fuel Efficiency'!AY23&gt;$C$56),AY$56+AY$85,
IF(AND('Fuel Efficiency'!AY23&lt;$B$57,'Fuel Efficiency'!AY23&gt;$C$57),AY$57+AY$86,
IF(AND('Fuel Efficiency'!AY23&lt;$B$58,'Fuel Efficiency'!AY23&gt;$C$58),AY$58+AY$87,
IF(AND('Fuel Efficiency'!AY23&lt;$B$59,'Fuel Efficiency'!AY23&gt;$C$59),AY$59+AY$88,
IF(AND('Fuel Efficiency'!AY23&lt;$B$60,'Fuel Efficiency'!AY23&gt;$C$60),AY$60+AY$89,
IF(AND('Fuel Efficiency'!AY23&lt;$B$61,'Fuel Efficiency'!AY23&gt;$C$61),AY$61+AY$90,
IF(AND('Fuel Efficiency'!AY23&lt;$B$62,'Fuel Efficiency'!AY23&gt;$C$62),AY$62+AY$91,
IF(AND('Fuel Efficiency'!AY23&lt;$B$63,'Fuel Efficiency'!AY23&gt;$C$63),AY$63+AY$92,
IF(AND('Fuel Efficiency'!AY23&lt;$B$64,'Fuel Efficiency'!AY23&gt;$C$64),AY$64+AY$93,
IF(AND('Fuel Efficiency'!AY23&lt;$B$65,'Fuel Efficiency'!AY23&gt;$C$65),AY$65+AY$94,
IF(AND('Fuel Efficiency'!AY23&lt;$B$66,'Fuel Efficiency'!AY23&gt;$C$66),AY$66+AY$95,
IF(AND('Fuel Efficiency'!AY23&lt;$B$67,'Fuel Efficiency'!AY23&gt;$C$67),AY$67+AY$96,
IF(AND('Fuel Efficiency'!AY23&lt;$B$68,'Fuel Efficiency'!AY23&gt;$C$68),AY$68+AY$97,
IF(AND('Fuel Efficiency'!AY23&lt;$B$69,'Fuel Efficiency'!AY23&gt;$C$69),AY$69+AY$98,
IF(AND('Fuel Efficiency'!AY23&lt;$B$70,'Fuel Efficiency'!AY23&gt;$C$70),AY$70+AY$99,
IF(AND('Fuel Efficiency'!AY23&lt;$B$71,'Fuel Efficiency'!AY23&gt;$C$71),AY$71+AY$100,AY$45+AY$74
))))))))))))))))))))))))))</f>
        <v>240</v>
      </c>
      <c r="AZ6" s="4">
        <f>2*IF(AND('Fuel Efficiency'!AZ23&lt;$B$46,'Fuel Efficiency'!AZ23&gt;$C$46),AZ$46+AZ$75,
IF(AND('Fuel Efficiency'!AZ23&lt;$B$47,'Fuel Efficiency'!AZ23&gt;$C$47),AZ$47+AZ$76,
IF(AND('Fuel Efficiency'!AZ23&lt;$B$48,'Fuel Efficiency'!AZ23&gt;$C$48),AZ$48+AZ$77,
IF(AND('Fuel Efficiency'!AZ23&lt;$B$49,'Fuel Efficiency'!AZ23&gt;$C$49),AZ$49+AZ$78,
IF(AND('Fuel Efficiency'!AZ23&lt;$B$50,'Fuel Efficiency'!AZ23&gt;$C$50),AZ$50+AZ$79,
IF(AND('Fuel Efficiency'!AZ23&lt;$B$51,'Fuel Efficiency'!AZ23&gt;$C$51),AZ$51+AZ$80,
IF(AND('Fuel Efficiency'!AZ23&lt;$B$52,'Fuel Efficiency'!AZ23&gt;$C$52),AZ$52+AZ$81,
IF(AND('Fuel Efficiency'!AZ23&lt;$B$53,'Fuel Efficiency'!AZ23&gt;$C$53),AZ$53+AZ$82,
IF(AND('Fuel Efficiency'!AZ23&lt;$B$54,'Fuel Efficiency'!AZ23&gt;$C$54),AZ$54+AZ$83,
IF(AND('Fuel Efficiency'!AZ23&lt;$B$55,'Fuel Efficiency'!AZ23&gt;$C$55),AZ$55+AZ$84,
IF(AND('Fuel Efficiency'!AZ23&lt;$B$56,'Fuel Efficiency'!AZ23&gt;$C$56),AZ$56+AZ$85,
IF(AND('Fuel Efficiency'!AZ23&lt;$B$57,'Fuel Efficiency'!AZ23&gt;$C$57),AZ$57+AZ$86,
IF(AND('Fuel Efficiency'!AZ23&lt;$B$58,'Fuel Efficiency'!AZ23&gt;$C$58),AZ$58+AZ$87,
IF(AND('Fuel Efficiency'!AZ23&lt;$B$59,'Fuel Efficiency'!AZ23&gt;$C$59),AZ$59+AZ$88,
IF(AND('Fuel Efficiency'!AZ23&lt;$B$60,'Fuel Efficiency'!AZ23&gt;$C$60),AZ$60+AZ$89,
IF(AND('Fuel Efficiency'!AZ23&lt;$B$61,'Fuel Efficiency'!AZ23&gt;$C$61),AZ$61+AZ$90,
IF(AND('Fuel Efficiency'!AZ23&lt;$B$62,'Fuel Efficiency'!AZ23&gt;$C$62),AZ$62+AZ$91,
IF(AND('Fuel Efficiency'!AZ23&lt;$B$63,'Fuel Efficiency'!AZ23&gt;$C$63),AZ$63+AZ$92,
IF(AND('Fuel Efficiency'!AZ23&lt;$B$64,'Fuel Efficiency'!AZ23&gt;$C$64),AZ$64+AZ$93,
IF(AND('Fuel Efficiency'!AZ23&lt;$B$65,'Fuel Efficiency'!AZ23&gt;$C$65),AZ$65+AZ$94,
IF(AND('Fuel Efficiency'!AZ23&lt;$B$66,'Fuel Efficiency'!AZ23&gt;$C$66),AZ$66+AZ$95,
IF(AND('Fuel Efficiency'!AZ23&lt;$B$67,'Fuel Efficiency'!AZ23&gt;$C$67),AZ$67+AZ$96,
IF(AND('Fuel Efficiency'!AZ23&lt;$B$68,'Fuel Efficiency'!AZ23&gt;$C$68),AZ$68+AZ$97,
IF(AND('Fuel Efficiency'!AZ23&lt;$B$69,'Fuel Efficiency'!AZ23&gt;$C$69),AZ$69+AZ$98,
IF(AND('Fuel Efficiency'!AZ23&lt;$B$70,'Fuel Efficiency'!AZ23&gt;$C$70),AZ$70+AZ$99,
IF(AND('Fuel Efficiency'!AZ23&lt;$B$71,'Fuel Efficiency'!AZ23&gt;$C$71),AZ$71+AZ$100,AZ$45+AZ$74
))))))))))))))))))))))))))</f>
        <v>240</v>
      </c>
      <c r="BA6" s="4">
        <f>2*IF(AND('Fuel Efficiency'!BA23&lt;$B$46,'Fuel Efficiency'!BA23&gt;$C$46),BA$46+BA$75,
IF(AND('Fuel Efficiency'!BA23&lt;$B$47,'Fuel Efficiency'!BA23&gt;$C$47),BA$47+BA$76,
IF(AND('Fuel Efficiency'!BA23&lt;$B$48,'Fuel Efficiency'!BA23&gt;$C$48),BA$48+BA$77,
IF(AND('Fuel Efficiency'!BA23&lt;$B$49,'Fuel Efficiency'!BA23&gt;$C$49),BA$49+BA$78,
IF(AND('Fuel Efficiency'!BA23&lt;$B$50,'Fuel Efficiency'!BA23&gt;$C$50),BA$50+BA$79,
IF(AND('Fuel Efficiency'!BA23&lt;$B$51,'Fuel Efficiency'!BA23&gt;$C$51),BA$51+BA$80,
IF(AND('Fuel Efficiency'!BA23&lt;$B$52,'Fuel Efficiency'!BA23&gt;$C$52),BA$52+BA$81,
IF(AND('Fuel Efficiency'!BA23&lt;$B$53,'Fuel Efficiency'!BA23&gt;$C$53),BA$53+BA$82,
IF(AND('Fuel Efficiency'!BA23&lt;$B$54,'Fuel Efficiency'!BA23&gt;$C$54),BA$54+BA$83,
IF(AND('Fuel Efficiency'!BA23&lt;$B$55,'Fuel Efficiency'!BA23&gt;$C$55),BA$55+BA$84,
IF(AND('Fuel Efficiency'!BA23&lt;$B$56,'Fuel Efficiency'!BA23&gt;$C$56),BA$56+BA$85,
IF(AND('Fuel Efficiency'!BA23&lt;$B$57,'Fuel Efficiency'!BA23&gt;$C$57),BA$57+BA$86,
IF(AND('Fuel Efficiency'!BA23&lt;$B$58,'Fuel Efficiency'!BA23&gt;$C$58),BA$58+BA$87,
IF(AND('Fuel Efficiency'!BA23&lt;$B$59,'Fuel Efficiency'!BA23&gt;$C$59),BA$59+BA$88,
IF(AND('Fuel Efficiency'!BA23&lt;$B$60,'Fuel Efficiency'!BA23&gt;$C$60),BA$60+BA$89,
IF(AND('Fuel Efficiency'!BA23&lt;$B$61,'Fuel Efficiency'!BA23&gt;$C$61),BA$61+BA$90,
IF(AND('Fuel Efficiency'!BA23&lt;$B$62,'Fuel Efficiency'!BA23&gt;$C$62),BA$62+BA$91,
IF(AND('Fuel Efficiency'!BA23&lt;$B$63,'Fuel Efficiency'!BA23&gt;$C$63),BA$63+BA$92,
IF(AND('Fuel Efficiency'!BA23&lt;$B$64,'Fuel Efficiency'!BA23&gt;$C$64),BA$64+BA$93,
IF(AND('Fuel Efficiency'!BA23&lt;$B$65,'Fuel Efficiency'!BA23&gt;$C$65),BA$65+BA$94,
IF(AND('Fuel Efficiency'!BA23&lt;$B$66,'Fuel Efficiency'!BA23&gt;$C$66),BA$66+BA$95,
IF(AND('Fuel Efficiency'!BA23&lt;$B$67,'Fuel Efficiency'!BA23&gt;$C$67),BA$67+BA$96,
IF(AND('Fuel Efficiency'!BA23&lt;$B$68,'Fuel Efficiency'!BA23&gt;$C$68),BA$68+BA$97,
IF(AND('Fuel Efficiency'!BA23&lt;$B$69,'Fuel Efficiency'!BA23&gt;$C$69),BA$69+BA$98,
IF(AND('Fuel Efficiency'!BA23&lt;$B$70,'Fuel Efficiency'!BA23&gt;$C$70),BA$70+BA$99,
IF(AND('Fuel Efficiency'!BA23&lt;$B$71,'Fuel Efficiency'!BA23&gt;$C$71),BA$71+BA$100,BA$45+BA$74
))))))))))))))))))))))))))</f>
        <v>240</v>
      </c>
      <c r="BB6" s="4">
        <f>2*IF(AND('Fuel Efficiency'!BB23&lt;$B$46,'Fuel Efficiency'!BB23&gt;$C$46),BB$46+BB$75,
IF(AND('Fuel Efficiency'!BB23&lt;$B$47,'Fuel Efficiency'!BB23&gt;$C$47),BB$47+BB$76,
IF(AND('Fuel Efficiency'!BB23&lt;$B$48,'Fuel Efficiency'!BB23&gt;$C$48),BB$48+BB$77,
IF(AND('Fuel Efficiency'!BB23&lt;$B$49,'Fuel Efficiency'!BB23&gt;$C$49),BB$49+BB$78,
IF(AND('Fuel Efficiency'!BB23&lt;$B$50,'Fuel Efficiency'!BB23&gt;$C$50),BB$50+BB$79,
IF(AND('Fuel Efficiency'!BB23&lt;$B$51,'Fuel Efficiency'!BB23&gt;$C$51),BB$51+BB$80,
IF(AND('Fuel Efficiency'!BB23&lt;$B$52,'Fuel Efficiency'!BB23&gt;$C$52),BB$52+BB$81,
IF(AND('Fuel Efficiency'!BB23&lt;$B$53,'Fuel Efficiency'!BB23&gt;$C$53),BB$53+BB$82,
IF(AND('Fuel Efficiency'!BB23&lt;$B$54,'Fuel Efficiency'!BB23&gt;$C$54),BB$54+BB$83,
IF(AND('Fuel Efficiency'!BB23&lt;$B$55,'Fuel Efficiency'!BB23&gt;$C$55),BB$55+BB$84,
IF(AND('Fuel Efficiency'!BB23&lt;$B$56,'Fuel Efficiency'!BB23&gt;$C$56),BB$56+BB$85,
IF(AND('Fuel Efficiency'!BB23&lt;$B$57,'Fuel Efficiency'!BB23&gt;$C$57),BB$57+BB$86,
IF(AND('Fuel Efficiency'!BB23&lt;$B$58,'Fuel Efficiency'!BB23&gt;$C$58),BB$58+BB$87,
IF(AND('Fuel Efficiency'!BB23&lt;$B$59,'Fuel Efficiency'!BB23&gt;$C$59),BB$59+BB$88,
IF(AND('Fuel Efficiency'!BB23&lt;$B$60,'Fuel Efficiency'!BB23&gt;$C$60),BB$60+BB$89,
IF(AND('Fuel Efficiency'!BB23&lt;$B$61,'Fuel Efficiency'!BB23&gt;$C$61),BB$61+BB$90,
IF(AND('Fuel Efficiency'!BB23&lt;$B$62,'Fuel Efficiency'!BB23&gt;$C$62),BB$62+BB$91,
IF(AND('Fuel Efficiency'!BB23&lt;$B$63,'Fuel Efficiency'!BB23&gt;$C$63),BB$63+BB$92,
IF(AND('Fuel Efficiency'!BB23&lt;$B$64,'Fuel Efficiency'!BB23&gt;$C$64),BB$64+BB$93,
IF(AND('Fuel Efficiency'!BB23&lt;$B$65,'Fuel Efficiency'!BB23&gt;$C$65),BB$65+BB$94,
IF(AND('Fuel Efficiency'!BB23&lt;$B$66,'Fuel Efficiency'!BB23&gt;$C$66),BB$66+BB$95,
IF(AND('Fuel Efficiency'!BB23&lt;$B$67,'Fuel Efficiency'!BB23&gt;$C$67),BB$67+BB$96,
IF(AND('Fuel Efficiency'!BB23&lt;$B$68,'Fuel Efficiency'!BB23&gt;$C$68),BB$68+BB$97,
IF(AND('Fuel Efficiency'!BB23&lt;$B$69,'Fuel Efficiency'!BB23&gt;$C$69),BB$69+BB$98,
IF(AND('Fuel Efficiency'!BB23&lt;$B$70,'Fuel Efficiency'!BB23&gt;$C$70),BB$70+BB$99,
IF(AND('Fuel Efficiency'!BB23&lt;$B$71,'Fuel Efficiency'!BB23&gt;$C$71),BB$71+BB$100,BB$45+BB$74
))))))))))))))))))))))))))</f>
        <v>240</v>
      </c>
      <c r="BC6" s="4">
        <f>2*IF(AND('Fuel Efficiency'!BC23&lt;$B$46,'Fuel Efficiency'!BC23&gt;$C$46),BC$46+BC$75,
IF(AND('Fuel Efficiency'!BC23&lt;$B$47,'Fuel Efficiency'!BC23&gt;$C$47),BC$47+BC$76,
IF(AND('Fuel Efficiency'!BC23&lt;$B$48,'Fuel Efficiency'!BC23&gt;$C$48),BC$48+BC$77,
IF(AND('Fuel Efficiency'!BC23&lt;$B$49,'Fuel Efficiency'!BC23&gt;$C$49),BC$49+BC$78,
IF(AND('Fuel Efficiency'!BC23&lt;$B$50,'Fuel Efficiency'!BC23&gt;$C$50),BC$50+BC$79,
IF(AND('Fuel Efficiency'!BC23&lt;$B$51,'Fuel Efficiency'!BC23&gt;$C$51),BC$51+BC$80,
IF(AND('Fuel Efficiency'!BC23&lt;$B$52,'Fuel Efficiency'!BC23&gt;$C$52),BC$52+BC$81,
IF(AND('Fuel Efficiency'!BC23&lt;$B$53,'Fuel Efficiency'!BC23&gt;$C$53),BC$53+BC$82,
IF(AND('Fuel Efficiency'!BC23&lt;$B$54,'Fuel Efficiency'!BC23&gt;$C$54),BC$54+BC$83,
IF(AND('Fuel Efficiency'!BC23&lt;$B$55,'Fuel Efficiency'!BC23&gt;$C$55),BC$55+BC$84,
IF(AND('Fuel Efficiency'!BC23&lt;$B$56,'Fuel Efficiency'!BC23&gt;$C$56),BC$56+BC$85,
IF(AND('Fuel Efficiency'!BC23&lt;$B$57,'Fuel Efficiency'!BC23&gt;$C$57),BC$57+BC$86,
IF(AND('Fuel Efficiency'!BC23&lt;$B$58,'Fuel Efficiency'!BC23&gt;$C$58),BC$58+BC$87,
IF(AND('Fuel Efficiency'!BC23&lt;$B$59,'Fuel Efficiency'!BC23&gt;$C$59),BC$59+BC$88,
IF(AND('Fuel Efficiency'!BC23&lt;$B$60,'Fuel Efficiency'!BC23&gt;$C$60),BC$60+BC$89,
IF(AND('Fuel Efficiency'!BC23&lt;$B$61,'Fuel Efficiency'!BC23&gt;$C$61),BC$61+BC$90,
IF(AND('Fuel Efficiency'!BC23&lt;$B$62,'Fuel Efficiency'!BC23&gt;$C$62),BC$62+BC$91,
IF(AND('Fuel Efficiency'!BC23&lt;$B$63,'Fuel Efficiency'!BC23&gt;$C$63),BC$63+BC$92,
IF(AND('Fuel Efficiency'!BC23&lt;$B$64,'Fuel Efficiency'!BC23&gt;$C$64),BC$64+BC$93,
IF(AND('Fuel Efficiency'!BC23&lt;$B$65,'Fuel Efficiency'!BC23&gt;$C$65),BC$65+BC$94,
IF(AND('Fuel Efficiency'!BC23&lt;$B$66,'Fuel Efficiency'!BC23&gt;$C$66),BC$66+BC$95,
IF(AND('Fuel Efficiency'!BC23&lt;$B$67,'Fuel Efficiency'!BC23&gt;$C$67),BC$67+BC$96,
IF(AND('Fuel Efficiency'!BC23&lt;$B$68,'Fuel Efficiency'!BC23&gt;$C$68),BC$68+BC$97,
IF(AND('Fuel Efficiency'!BC23&lt;$B$69,'Fuel Efficiency'!BC23&gt;$C$69),BC$69+BC$98,
IF(AND('Fuel Efficiency'!BC23&lt;$B$70,'Fuel Efficiency'!BC23&gt;$C$70),BC$70+BC$99,
IF(AND('Fuel Efficiency'!BC23&lt;$B$71,'Fuel Efficiency'!BC23&gt;$C$71),BC$71+BC$100,BC$45+BC$74
))))))))))))))))))))))))))</f>
        <v>240</v>
      </c>
      <c r="BD6" s="4">
        <f>2*IF(AND('Fuel Efficiency'!BD23&lt;$B$46,'Fuel Efficiency'!BD23&gt;$C$46),BD$46+BD$75,
IF(AND('Fuel Efficiency'!BD23&lt;$B$47,'Fuel Efficiency'!BD23&gt;$C$47),BD$47+BD$76,
IF(AND('Fuel Efficiency'!BD23&lt;$B$48,'Fuel Efficiency'!BD23&gt;$C$48),BD$48+BD$77,
IF(AND('Fuel Efficiency'!BD23&lt;$B$49,'Fuel Efficiency'!BD23&gt;$C$49),BD$49+BD$78,
IF(AND('Fuel Efficiency'!BD23&lt;$B$50,'Fuel Efficiency'!BD23&gt;$C$50),BD$50+BD$79,
IF(AND('Fuel Efficiency'!BD23&lt;$B$51,'Fuel Efficiency'!BD23&gt;$C$51),BD$51+BD$80,
IF(AND('Fuel Efficiency'!BD23&lt;$B$52,'Fuel Efficiency'!BD23&gt;$C$52),BD$52+BD$81,
IF(AND('Fuel Efficiency'!BD23&lt;$B$53,'Fuel Efficiency'!BD23&gt;$C$53),BD$53+BD$82,
IF(AND('Fuel Efficiency'!BD23&lt;$B$54,'Fuel Efficiency'!BD23&gt;$C$54),BD$54+BD$83,
IF(AND('Fuel Efficiency'!BD23&lt;$B$55,'Fuel Efficiency'!BD23&gt;$C$55),BD$55+BD$84,
IF(AND('Fuel Efficiency'!BD23&lt;$B$56,'Fuel Efficiency'!BD23&gt;$C$56),BD$56+BD$85,
IF(AND('Fuel Efficiency'!BD23&lt;$B$57,'Fuel Efficiency'!BD23&gt;$C$57),BD$57+BD$86,
IF(AND('Fuel Efficiency'!BD23&lt;$B$58,'Fuel Efficiency'!BD23&gt;$C$58),BD$58+BD$87,
IF(AND('Fuel Efficiency'!BD23&lt;$B$59,'Fuel Efficiency'!BD23&gt;$C$59),BD$59+BD$88,
IF(AND('Fuel Efficiency'!BD23&lt;$B$60,'Fuel Efficiency'!BD23&gt;$C$60),BD$60+BD$89,
IF(AND('Fuel Efficiency'!BD23&lt;$B$61,'Fuel Efficiency'!BD23&gt;$C$61),BD$61+BD$90,
IF(AND('Fuel Efficiency'!BD23&lt;$B$62,'Fuel Efficiency'!BD23&gt;$C$62),BD$62+BD$91,
IF(AND('Fuel Efficiency'!BD23&lt;$B$63,'Fuel Efficiency'!BD23&gt;$C$63),BD$63+BD$92,
IF(AND('Fuel Efficiency'!BD23&lt;$B$64,'Fuel Efficiency'!BD23&gt;$C$64),BD$64+BD$93,
IF(AND('Fuel Efficiency'!BD23&lt;$B$65,'Fuel Efficiency'!BD23&gt;$C$65),BD$65+BD$94,
IF(AND('Fuel Efficiency'!BD23&lt;$B$66,'Fuel Efficiency'!BD23&gt;$C$66),BD$66+BD$95,
IF(AND('Fuel Efficiency'!BD23&lt;$B$67,'Fuel Efficiency'!BD23&gt;$C$67),BD$67+BD$96,
IF(AND('Fuel Efficiency'!BD23&lt;$B$68,'Fuel Efficiency'!BD23&gt;$C$68),BD$68+BD$97,
IF(AND('Fuel Efficiency'!BD23&lt;$B$69,'Fuel Efficiency'!BD23&gt;$C$69),BD$69+BD$98,
IF(AND('Fuel Efficiency'!BD23&lt;$B$70,'Fuel Efficiency'!BD23&gt;$C$70),BD$70+BD$99,
IF(AND('Fuel Efficiency'!BD23&lt;$B$71,'Fuel Efficiency'!BD23&gt;$C$71),BD$71+BD$100,BD$45+BD$74
))))))))))))))))))))))))))</f>
        <v>240</v>
      </c>
      <c r="BE6" s="4">
        <f>2*IF(AND('Fuel Efficiency'!BE23&lt;$B$46,'Fuel Efficiency'!BE23&gt;$C$46),BE$46+BE$75,
IF(AND('Fuel Efficiency'!BE23&lt;$B$47,'Fuel Efficiency'!BE23&gt;$C$47),BE$47+BE$76,
IF(AND('Fuel Efficiency'!BE23&lt;$B$48,'Fuel Efficiency'!BE23&gt;$C$48),BE$48+BE$77,
IF(AND('Fuel Efficiency'!BE23&lt;$B$49,'Fuel Efficiency'!BE23&gt;$C$49),BE$49+BE$78,
IF(AND('Fuel Efficiency'!BE23&lt;$B$50,'Fuel Efficiency'!BE23&gt;$C$50),BE$50+BE$79,
IF(AND('Fuel Efficiency'!BE23&lt;$B$51,'Fuel Efficiency'!BE23&gt;$C$51),BE$51+BE$80,
IF(AND('Fuel Efficiency'!BE23&lt;$B$52,'Fuel Efficiency'!BE23&gt;$C$52),BE$52+BE$81,
IF(AND('Fuel Efficiency'!BE23&lt;$B$53,'Fuel Efficiency'!BE23&gt;$C$53),BE$53+BE$82,
IF(AND('Fuel Efficiency'!BE23&lt;$B$54,'Fuel Efficiency'!BE23&gt;$C$54),BE$54+BE$83,
IF(AND('Fuel Efficiency'!BE23&lt;$B$55,'Fuel Efficiency'!BE23&gt;$C$55),BE$55+BE$84,
IF(AND('Fuel Efficiency'!BE23&lt;$B$56,'Fuel Efficiency'!BE23&gt;$C$56),BE$56+BE$85,
IF(AND('Fuel Efficiency'!BE23&lt;$B$57,'Fuel Efficiency'!BE23&gt;$C$57),BE$57+BE$86,
IF(AND('Fuel Efficiency'!BE23&lt;$B$58,'Fuel Efficiency'!BE23&gt;$C$58),BE$58+BE$87,
IF(AND('Fuel Efficiency'!BE23&lt;$B$59,'Fuel Efficiency'!BE23&gt;$C$59),BE$59+BE$88,
IF(AND('Fuel Efficiency'!BE23&lt;$B$60,'Fuel Efficiency'!BE23&gt;$C$60),BE$60+BE$89,
IF(AND('Fuel Efficiency'!BE23&lt;$B$61,'Fuel Efficiency'!BE23&gt;$C$61),BE$61+BE$90,
IF(AND('Fuel Efficiency'!BE23&lt;$B$62,'Fuel Efficiency'!BE23&gt;$C$62),BE$62+BE$91,
IF(AND('Fuel Efficiency'!BE23&lt;$B$63,'Fuel Efficiency'!BE23&gt;$C$63),BE$63+BE$92,
IF(AND('Fuel Efficiency'!BE23&lt;$B$64,'Fuel Efficiency'!BE23&gt;$C$64),BE$64+BE$93,
IF(AND('Fuel Efficiency'!BE23&lt;$B$65,'Fuel Efficiency'!BE23&gt;$C$65),BE$65+BE$94,
IF(AND('Fuel Efficiency'!BE23&lt;$B$66,'Fuel Efficiency'!BE23&gt;$C$66),BE$66+BE$95,
IF(AND('Fuel Efficiency'!BE23&lt;$B$67,'Fuel Efficiency'!BE23&gt;$C$67),BE$67+BE$96,
IF(AND('Fuel Efficiency'!BE23&lt;$B$68,'Fuel Efficiency'!BE23&gt;$C$68),BE$68+BE$97,
IF(AND('Fuel Efficiency'!BE23&lt;$B$69,'Fuel Efficiency'!BE23&gt;$C$69),BE$69+BE$98,
IF(AND('Fuel Efficiency'!BE23&lt;$B$70,'Fuel Efficiency'!BE23&gt;$C$70),BE$70+BE$99,
IF(AND('Fuel Efficiency'!BE23&lt;$B$71,'Fuel Efficiency'!BE23&gt;$C$71),BE$71+BE$100,BE$45+BE$74
))))))))))))))))))))))))))</f>
        <v>240</v>
      </c>
      <c r="BF6" s="4">
        <f>2*IF(AND('Fuel Efficiency'!BF23&lt;$B$46,'Fuel Efficiency'!BF23&gt;$C$46),BF$46+BF$75,
IF(AND('Fuel Efficiency'!BF23&lt;$B$47,'Fuel Efficiency'!BF23&gt;$C$47),BF$47+BF$76,
IF(AND('Fuel Efficiency'!BF23&lt;$B$48,'Fuel Efficiency'!BF23&gt;$C$48),BF$48+BF$77,
IF(AND('Fuel Efficiency'!BF23&lt;$B$49,'Fuel Efficiency'!BF23&gt;$C$49),BF$49+BF$78,
IF(AND('Fuel Efficiency'!BF23&lt;$B$50,'Fuel Efficiency'!BF23&gt;$C$50),BF$50+BF$79,
IF(AND('Fuel Efficiency'!BF23&lt;$B$51,'Fuel Efficiency'!BF23&gt;$C$51),BF$51+BF$80,
IF(AND('Fuel Efficiency'!BF23&lt;$B$52,'Fuel Efficiency'!BF23&gt;$C$52),BF$52+BF$81,
IF(AND('Fuel Efficiency'!BF23&lt;$B$53,'Fuel Efficiency'!BF23&gt;$C$53),BF$53+BF$82,
IF(AND('Fuel Efficiency'!BF23&lt;$B$54,'Fuel Efficiency'!BF23&gt;$C$54),BF$54+BF$83,
IF(AND('Fuel Efficiency'!BF23&lt;$B$55,'Fuel Efficiency'!BF23&gt;$C$55),BF$55+BF$84,
IF(AND('Fuel Efficiency'!BF23&lt;$B$56,'Fuel Efficiency'!BF23&gt;$C$56),BF$56+BF$85,
IF(AND('Fuel Efficiency'!BF23&lt;$B$57,'Fuel Efficiency'!BF23&gt;$C$57),BF$57+BF$86,
IF(AND('Fuel Efficiency'!BF23&lt;$B$58,'Fuel Efficiency'!BF23&gt;$C$58),BF$58+BF$87,
IF(AND('Fuel Efficiency'!BF23&lt;$B$59,'Fuel Efficiency'!BF23&gt;$C$59),BF$59+BF$88,
IF(AND('Fuel Efficiency'!BF23&lt;$B$60,'Fuel Efficiency'!BF23&gt;$C$60),BF$60+BF$89,
IF(AND('Fuel Efficiency'!BF23&lt;$B$61,'Fuel Efficiency'!BF23&gt;$C$61),BF$61+BF$90,
IF(AND('Fuel Efficiency'!BF23&lt;$B$62,'Fuel Efficiency'!BF23&gt;$C$62),BF$62+BF$91,
IF(AND('Fuel Efficiency'!BF23&lt;$B$63,'Fuel Efficiency'!BF23&gt;$C$63),BF$63+BF$92,
IF(AND('Fuel Efficiency'!BF23&lt;$B$64,'Fuel Efficiency'!BF23&gt;$C$64),BF$64+BF$93,
IF(AND('Fuel Efficiency'!BF23&lt;$B$65,'Fuel Efficiency'!BF23&gt;$C$65),BF$65+BF$94,
IF(AND('Fuel Efficiency'!BF23&lt;$B$66,'Fuel Efficiency'!BF23&gt;$C$66),BF$66+BF$95,
IF(AND('Fuel Efficiency'!BF23&lt;$B$67,'Fuel Efficiency'!BF23&gt;$C$67),BF$67+BF$96,
IF(AND('Fuel Efficiency'!BF23&lt;$B$68,'Fuel Efficiency'!BF23&gt;$C$68),BF$68+BF$97,
IF(AND('Fuel Efficiency'!BF23&lt;$B$69,'Fuel Efficiency'!BF23&gt;$C$69),BF$69+BF$98,
IF(AND('Fuel Efficiency'!BF23&lt;$B$70,'Fuel Efficiency'!BF23&gt;$C$70),BF$70+BF$99,
IF(AND('Fuel Efficiency'!BF23&lt;$B$71,'Fuel Efficiency'!BF23&gt;$C$71),BF$71+BF$100,BF$45+BF$74
))))))))))))))))))))))))))</f>
        <v>240</v>
      </c>
      <c r="BG6" s="4">
        <f>2*IF(AND('Fuel Efficiency'!BG23&lt;$B$46,'Fuel Efficiency'!BG23&gt;$C$46),BG$46+BG$75,
IF(AND('Fuel Efficiency'!BG23&lt;$B$47,'Fuel Efficiency'!BG23&gt;$C$47),BG$47+BG$76,
IF(AND('Fuel Efficiency'!BG23&lt;$B$48,'Fuel Efficiency'!BG23&gt;$C$48),BG$48+BG$77,
IF(AND('Fuel Efficiency'!BG23&lt;$B$49,'Fuel Efficiency'!BG23&gt;$C$49),BG$49+BG$78,
IF(AND('Fuel Efficiency'!BG23&lt;$B$50,'Fuel Efficiency'!BG23&gt;$C$50),BG$50+BG$79,
IF(AND('Fuel Efficiency'!BG23&lt;$B$51,'Fuel Efficiency'!BG23&gt;$C$51),BG$51+BG$80,
IF(AND('Fuel Efficiency'!BG23&lt;$B$52,'Fuel Efficiency'!BG23&gt;$C$52),BG$52+BG$81,
IF(AND('Fuel Efficiency'!BG23&lt;$B$53,'Fuel Efficiency'!BG23&gt;$C$53),BG$53+BG$82,
IF(AND('Fuel Efficiency'!BG23&lt;$B$54,'Fuel Efficiency'!BG23&gt;$C$54),BG$54+BG$83,
IF(AND('Fuel Efficiency'!BG23&lt;$B$55,'Fuel Efficiency'!BG23&gt;$C$55),BG$55+BG$84,
IF(AND('Fuel Efficiency'!BG23&lt;$B$56,'Fuel Efficiency'!BG23&gt;$C$56),BG$56+BG$85,
IF(AND('Fuel Efficiency'!BG23&lt;$B$57,'Fuel Efficiency'!BG23&gt;$C$57),BG$57+BG$86,
IF(AND('Fuel Efficiency'!BG23&lt;$B$58,'Fuel Efficiency'!BG23&gt;$C$58),BG$58+BG$87,
IF(AND('Fuel Efficiency'!BG23&lt;$B$59,'Fuel Efficiency'!BG23&gt;$C$59),BG$59+BG$88,
IF(AND('Fuel Efficiency'!BG23&lt;$B$60,'Fuel Efficiency'!BG23&gt;$C$60),BG$60+BG$89,
IF(AND('Fuel Efficiency'!BG23&lt;$B$61,'Fuel Efficiency'!BG23&gt;$C$61),BG$61+BG$90,
IF(AND('Fuel Efficiency'!BG23&lt;$B$62,'Fuel Efficiency'!BG23&gt;$C$62),BG$62+BG$91,
IF(AND('Fuel Efficiency'!BG23&lt;$B$63,'Fuel Efficiency'!BG23&gt;$C$63),BG$63+BG$92,
IF(AND('Fuel Efficiency'!BG23&lt;$B$64,'Fuel Efficiency'!BG23&gt;$C$64),BG$64+BG$93,
IF(AND('Fuel Efficiency'!BG23&lt;$B$65,'Fuel Efficiency'!BG23&gt;$C$65),BG$65+BG$94,
IF(AND('Fuel Efficiency'!BG23&lt;$B$66,'Fuel Efficiency'!BG23&gt;$C$66),BG$66+BG$95,
IF(AND('Fuel Efficiency'!BG23&lt;$B$67,'Fuel Efficiency'!BG23&gt;$C$67),BG$67+BG$96,
IF(AND('Fuel Efficiency'!BG23&lt;$B$68,'Fuel Efficiency'!BG23&gt;$C$68),BG$68+BG$97,
IF(AND('Fuel Efficiency'!BG23&lt;$B$69,'Fuel Efficiency'!BG23&gt;$C$69),BG$69+BG$98,
IF(AND('Fuel Efficiency'!BG23&lt;$B$70,'Fuel Efficiency'!BG23&gt;$C$70),BG$70+BG$99,
IF(AND('Fuel Efficiency'!BG23&lt;$B$71,'Fuel Efficiency'!BG23&gt;$C$71),BG$71+BG$100,BG$45+BG$74
))))))))))))))))))))))))))</f>
        <v>240</v>
      </c>
      <c r="BH6" s="4">
        <f>2*IF(AND('Fuel Efficiency'!BH23&lt;$B$46,'Fuel Efficiency'!BH23&gt;$C$46),BH$46+BH$75,
IF(AND('Fuel Efficiency'!BH23&lt;$B$47,'Fuel Efficiency'!BH23&gt;$C$47),BH$47+BH$76,
IF(AND('Fuel Efficiency'!BH23&lt;$B$48,'Fuel Efficiency'!BH23&gt;$C$48),BH$48+BH$77,
IF(AND('Fuel Efficiency'!BH23&lt;$B$49,'Fuel Efficiency'!BH23&gt;$C$49),BH$49+BH$78,
IF(AND('Fuel Efficiency'!BH23&lt;$B$50,'Fuel Efficiency'!BH23&gt;$C$50),BH$50+BH$79,
IF(AND('Fuel Efficiency'!BH23&lt;$B$51,'Fuel Efficiency'!BH23&gt;$C$51),BH$51+BH$80,
IF(AND('Fuel Efficiency'!BH23&lt;$B$52,'Fuel Efficiency'!BH23&gt;$C$52),BH$52+BH$81,
IF(AND('Fuel Efficiency'!BH23&lt;$B$53,'Fuel Efficiency'!BH23&gt;$C$53),BH$53+BH$82,
IF(AND('Fuel Efficiency'!BH23&lt;$B$54,'Fuel Efficiency'!BH23&gt;$C$54),BH$54+BH$83,
IF(AND('Fuel Efficiency'!BH23&lt;$B$55,'Fuel Efficiency'!BH23&gt;$C$55),BH$55+BH$84,
IF(AND('Fuel Efficiency'!BH23&lt;$B$56,'Fuel Efficiency'!BH23&gt;$C$56),BH$56+BH$85,
IF(AND('Fuel Efficiency'!BH23&lt;$B$57,'Fuel Efficiency'!BH23&gt;$C$57),BH$57+BH$86,
IF(AND('Fuel Efficiency'!BH23&lt;$B$58,'Fuel Efficiency'!BH23&gt;$C$58),BH$58+BH$87,
IF(AND('Fuel Efficiency'!BH23&lt;$B$59,'Fuel Efficiency'!BH23&gt;$C$59),BH$59+BH$88,
IF(AND('Fuel Efficiency'!BH23&lt;$B$60,'Fuel Efficiency'!BH23&gt;$C$60),BH$60+BH$89,
IF(AND('Fuel Efficiency'!BH23&lt;$B$61,'Fuel Efficiency'!BH23&gt;$C$61),BH$61+BH$90,
IF(AND('Fuel Efficiency'!BH23&lt;$B$62,'Fuel Efficiency'!BH23&gt;$C$62),BH$62+BH$91,
IF(AND('Fuel Efficiency'!BH23&lt;$B$63,'Fuel Efficiency'!BH23&gt;$C$63),BH$63+BH$92,
IF(AND('Fuel Efficiency'!BH23&lt;$B$64,'Fuel Efficiency'!BH23&gt;$C$64),BH$64+BH$93,
IF(AND('Fuel Efficiency'!BH23&lt;$B$65,'Fuel Efficiency'!BH23&gt;$C$65),BH$65+BH$94,
IF(AND('Fuel Efficiency'!BH23&lt;$B$66,'Fuel Efficiency'!BH23&gt;$C$66),BH$66+BH$95,
IF(AND('Fuel Efficiency'!BH23&lt;$B$67,'Fuel Efficiency'!BH23&gt;$C$67),BH$67+BH$96,
IF(AND('Fuel Efficiency'!BH23&lt;$B$68,'Fuel Efficiency'!BH23&gt;$C$68),BH$68+BH$97,
IF(AND('Fuel Efficiency'!BH23&lt;$B$69,'Fuel Efficiency'!BH23&gt;$C$69),BH$69+BH$98,
IF(AND('Fuel Efficiency'!BH23&lt;$B$70,'Fuel Efficiency'!BH23&gt;$C$70),BH$70+BH$99,
IF(AND('Fuel Efficiency'!BH23&lt;$B$71,'Fuel Efficiency'!BH23&gt;$C$71),BH$71+BH$100,BH$45+BH$74
))))))))))))))))))))))))))</f>
        <v>240</v>
      </c>
      <c r="BI6" s="4">
        <f>2*IF(AND('Fuel Efficiency'!BI23&lt;$B$46,'Fuel Efficiency'!BI23&gt;$C$46),BI$46+BI$75,
IF(AND('Fuel Efficiency'!BI23&lt;$B$47,'Fuel Efficiency'!BI23&gt;$C$47),BI$47+BI$76,
IF(AND('Fuel Efficiency'!BI23&lt;$B$48,'Fuel Efficiency'!BI23&gt;$C$48),BI$48+BI$77,
IF(AND('Fuel Efficiency'!BI23&lt;$B$49,'Fuel Efficiency'!BI23&gt;$C$49),BI$49+BI$78,
IF(AND('Fuel Efficiency'!BI23&lt;$B$50,'Fuel Efficiency'!BI23&gt;$C$50),BI$50+BI$79,
IF(AND('Fuel Efficiency'!BI23&lt;$B$51,'Fuel Efficiency'!BI23&gt;$C$51),BI$51+BI$80,
IF(AND('Fuel Efficiency'!BI23&lt;$B$52,'Fuel Efficiency'!BI23&gt;$C$52),BI$52+BI$81,
IF(AND('Fuel Efficiency'!BI23&lt;$B$53,'Fuel Efficiency'!BI23&gt;$C$53),BI$53+BI$82,
IF(AND('Fuel Efficiency'!BI23&lt;$B$54,'Fuel Efficiency'!BI23&gt;$C$54),BI$54+BI$83,
IF(AND('Fuel Efficiency'!BI23&lt;$B$55,'Fuel Efficiency'!BI23&gt;$C$55),BI$55+BI$84,
IF(AND('Fuel Efficiency'!BI23&lt;$B$56,'Fuel Efficiency'!BI23&gt;$C$56),BI$56+BI$85,
IF(AND('Fuel Efficiency'!BI23&lt;$B$57,'Fuel Efficiency'!BI23&gt;$C$57),BI$57+BI$86,
IF(AND('Fuel Efficiency'!BI23&lt;$B$58,'Fuel Efficiency'!BI23&gt;$C$58),BI$58+BI$87,
IF(AND('Fuel Efficiency'!BI23&lt;$B$59,'Fuel Efficiency'!BI23&gt;$C$59),BI$59+BI$88,
IF(AND('Fuel Efficiency'!BI23&lt;$B$60,'Fuel Efficiency'!BI23&gt;$C$60),BI$60+BI$89,
IF(AND('Fuel Efficiency'!BI23&lt;$B$61,'Fuel Efficiency'!BI23&gt;$C$61),BI$61+BI$90,
IF(AND('Fuel Efficiency'!BI23&lt;$B$62,'Fuel Efficiency'!BI23&gt;$C$62),BI$62+BI$91,
IF(AND('Fuel Efficiency'!BI23&lt;$B$63,'Fuel Efficiency'!BI23&gt;$C$63),BI$63+BI$92,
IF(AND('Fuel Efficiency'!BI23&lt;$B$64,'Fuel Efficiency'!BI23&gt;$C$64),BI$64+BI$93,
IF(AND('Fuel Efficiency'!BI23&lt;$B$65,'Fuel Efficiency'!BI23&gt;$C$65),BI$65+BI$94,
IF(AND('Fuel Efficiency'!BI23&lt;$B$66,'Fuel Efficiency'!BI23&gt;$C$66),BI$66+BI$95,
IF(AND('Fuel Efficiency'!BI23&lt;$B$67,'Fuel Efficiency'!BI23&gt;$C$67),BI$67+BI$96,
IF(AND('Fuel Efficiency'!BI23&lt;$B$68,'Fuel Efficiency'!BI23&gt;$C$68),BI$68+BI$97,
IF(AND('Fuel Efficiency'!BI23&lt;$B$69,'Fuel Efficiency'!BI23&gt;$C$69),BI$69+BI$98,
IF(AND('Fuel Efficiency'!BI23&lt;$B$70,'Fuel Efficiency'!BI23&gt;$C$70),BI$70+BI$99,
IF(AND('Fuel Efficiency'!BI23&lt;$B$71,'Fuel Efficiency'!BI23&gt;$C$71),BI$71+BI$100,BI$45+BI$74
))))))))))))))))))))))))))</f>
        <v>240</v>
      </c>
      <c r="BJ6" s="4">
        <f>2*IF(AND('Fuel Efficiency'!BJ23&lt;$B$46,'Fuel Efficiency'!BJ23&gt;$C$46),BJ$46+BJ$75,
IF(AND('Fuel Efficiency'!BJ23&lt;$B$47,'Fuel Efficiency'!BJ23&gt;$C$47),BJ$47+BJ$76,
IF(AND('Fuel Efficiency'!BJ23&lt;$B$48,'Fuel Efficiency'!BJ23&gt;$C$48),BJ$48+BJ$77,
IF(AND('Fuel Efficiency'!BJ23&lt;$B$49,'Fuel Efficiency'!BJ23&gt;$C$49),BJ$49+BJ$78,
IF(AND('Fuel Efficiency'!BJ23&lt;$B$50,'Fuel Efficiency'!BJ23&gt;$C$50),BJ$50+BJ$79,
IF(AND('Fuel Efficiency'!BJ23&lt;$B$51,'Fuel Efficiency'!BJ23&gt;$C$51),BJ$51+BJ$80,
IF(AND('Fuel Efficiency'!BJ23&lt;$B$52,'Fuel Efficiency'!BJ23&gt;$C$52),BJ$52+BJ$81,
IF(AND('Fuel Efficiency'!BJ23&lt;$B$53,'Fuel Efficiency'!BJ23&gt;$C$53),BJ$53+BJ$82,
IF(AND('Fuel Efficiency'!BJ23&lt;$B$54,'Fuel Efficiency'!BJ23&gt;$C$54),BJ$54+BJ$83,
IF(AND('Fuel Efficiency'!BJ23&lt;$B$55,'Fuel Efficiency'!BJ23&gt;$C$55),BJ$55+BJ$84,
IF(AND('Fuel Efficiency'!BJ23&lt;$B$56,'Fuel Efficiency'!BJ23&gt;$C$56),BJ$56+BJ$85,
IF(AND('Fuel Efficiency'!BJ23&lt;$B$57,'Fuel Efficiency'!BJ23&gt;$C$57),BJ$57+BJ$86,
IF(AND('Fuel Efficiency'!BJ23&lt;$B$58,'Fuel Efficiency'!BJ23&gt;$C$58),BJ$58+BJ$87,
IF(AND('Fuel Efficiency'!BJ23&lt;$B$59,'Fuel Efficiency'!BJ23&gt;$C$59),BJ$59+BJ$88,
IF(AND('Fuel Efficiency'!BJ23&lt;$B$60,'Fuel Efficiency'!BJ23&gt;$C$60),BJ$60+BJ$89,
IF(AND('Fuel Efficiency'!BJ23&lt;$B$61,'Fuel Efficiency'!BJ23&gt;$C$61),BJ$61+BJ$90,
IF(AND('Fuel Efficiency'!BJ23&lt;$B$62,'Fuel Efficiency'!BJ23&gt;$C$62),BJ$62+BJ$91,
IF(AND('Fuel Efficiency'!BJ23&lt;$B$63,'Fuel Efficiency'!BJ23&gt;$C$63),BJ$63+BJ$92,
IF(AND('Fuel Efficiency'!BJ23&lt;$B$64,'Fuel Efficiency'!BJ23&gt;$C$64),BJ$64+BJ$93,
IF(AND('Fuel Efficiency'!BJ23&lt;$B$65,'Fuel Efficiency'!BJ23&gt;$C$65),BJ$65+BJ$94,
IF(AND('Fuel Efficiency'!BJ23&lt;$B$66,'Fuel Efficiency'!BJ23&gt;$C$66),BJ$66+BJ$95,
IF(AND('Fuel Efficiency'!BJ23&lt;$B$67,'Fuel Efficiency'!BJ23&gt;$C$67),BJ$67+BJ$96,
IF(AND('Fuel Efficiency'!BJ23&lt;$B$68,'Fuel Efficiency'!BJ23&gt;$C$68),BJ$68+BJ$97,
IF(AND('Fuel Efficiency'!BJ23&lt;$B$69,'Fuel Efficiency'!BJ23&gt;$C$69),BJ$69+BJ$98,
IF(AND('Fuel Efficiency'!BJ23&lt;$B$70,'Fuel Efficiency'!BJ23&gt;$C$70),BJ$70+BJ$99,
IF(AND('Fuel Efficiency'!BJ23&lt;$B$71,'Fuel Efficiency'!BJ23&gt;$C$71),BJ$71+BJ$100,BJ$45+BJ$74
))))))))))))))))))))))))))</f>
        <v>240</v>
      </c>
      <c r="BK6" s="4">
        <f>2*IF(AND('Fuel Efficiency'!BK23&lt;$B$46,'Fuel Efficiency'!BK23&gt;$C$46),BK$46+BK$75,
IF(AND('Fuel Efficiency'!BK23&lt;$B$47,'Fuel Efficiency'!BK23&gt;$C$47),BK$47+BK$76,
IF(AND('Fuel Efficiency'!BK23&lt;$B$48,'Fuel Efficiency'!BK23&gt;$C$48),BK$48+BK$77,
IF(AND('Fuel Efficiency'!BK23&lt;$B$49,'Fuel Efficiency'!BK23&gt;$C$49),BK$49+BK$78,
IF(AND('Fuel Efficiency'!BK23&lt;$B$50,'Fuel Efficiency'!BK23&gt;$C$50),BK$50+BK$79,
IF(AND('Fuel Efficiency'!BK23&lt;$B$51,'Fuel Efficiency'!BK23&gt;$C$51),BK$51+BK$80,
IF(AND('Fuel Efficiency'!BK23&lt;$B$52,'Fuel Efficiency'!BK23&gt;$C$52),BK$52+BK$81,
IF(AND('Fuel Efficiency'!BK23&lt;$B$53,'Fuel Efficiency'!BK23&gt;$C$53),BK$53+BK$82,
IF(AND('Fuel Efficiency'!BK23&lt;$B$54,'Fuel Efficiency'!BK23&gt;$C$54),BK$54+BK$83,
IF(AND('Fuel Efficiency'!BK23&lt;$B$55,'Fuel Efficiency'!BK23&gt;$C$55),BK$55+BK$84,
IF(AND('Fuel Efficiency'!BK23&lt;$B$56,'Fuel Efficiency'!BK23&gt;$C$56),BK$56+BK$85,
IF(AND('Fuel Efficiency'!BK23&lt;$B$57,'Fuel Efficiency'!BK23&gt;$C$57),BK$57+BK$86,
IF(AND('Fuel Efficiency'!BK23&lt;$B$58,'Fuel Efficiency'!BK23&gt;$C$58),BK$58+BK$87,
IF(AND('Fuel Efficiency'!BK23&lt;$B$59,'Fuel Efficiency'!BK23&gt;$C$59),BK$59+BK$88,
IF(AND('Fuel Efficiency'!BK23&lt;$B$60,'Fuel Efficiency'!BK23&gt;$C$60),BK$60+BK$89,
IF(AND('Fuel Efficiency'!BK23&lt;$B$61,'Fuel Efficiency'!BK23&gt;$C$61),BK$61+BK$90,
IF(AND('Fuel Efficiency'!BK23&lt;$B$62,'Fuel Efficiency'!BK23&gt;$C$62),BK$62+BK$91,
IF(AND('Fuel Efficiency'!BK23&lt;$B$63,'Fuel Efficiency'!BK23&gt;$C$63),BK$63+BK$92,
IF(AND('Fuel Efficiency'!BK23&lt;$B$64,'Fuel Efficiency'!BK23&gt;$C$64),BK$64+BK$93,
IF(AND('Fuel Efficiency'!BK23&lt;$B$65,'Fuel Efficiency'!BK23&gt;$C$65),BK$65+BK$94,
IF(AND('Fuel Efficiency'!BK23&lt;$B$66,'Fuel Efficiency'!BK23&gt;$C$66),BK$66+BK$95,
IF(AND('Fuel Efficiency'!BK23&lt;$B$67,'Fuel Efficiency'!BK23&gt;$C$67),BK$67+BK$96,
IF(AND('Fuel Efficiency'!BK23&lt;$B$68,'Fuel Efficiency'!BK23&gt;$C$68),BK$68+BK$97,
IF(AND('Fuel Efficiency'!BK23&lt;$B$69,'Fuel Efficiency'!BK23&gt;$C$69),BK$69+BK$98,
IF(AND('Fuel Efficiency'!BK23&lt;$B$70,'Fuel Efficiency'!BK23&gt;$C$70),BK$70+BK$99,
IF(AND('Fuel Efficiency'!BK23&lt;$B$71,'Fuel Efficiency'!BK23&gt;$C$71),BK$71+BK$100,BK$45+BK$74
))))))))))))))))))))))))))</f>
        <v>240</v>
      </c>
      <c r="BL6" s="4">
        <f>2*IF(AND('Fuel Efficiency'!BL23&lt;$B$46,'Fuel Efficiency'!BL23&gt;$C$46),BL$46+BL$75,
IF(AND('Fuel Efficiency'!BL23&lt;$B$47,'Fuel Efficiency'!BL23&gt;$C$47),BL$47+BL$76,
IF(AND('Fuel Efficiency'!BL23&lt;$B$48,'Fuel Efficiency'!BL23&gt;$C$48),BL$48+BL$77,
IF(AND('Fuel Efficiency'!BL23&lt;$B$49,'Fuel Efficiency'!BL23&gt;$C$49),BL$49+BL$78,
IF(AND('Fuel Efficiency'!BL23&lt;$B$50,'Fuel Efficiency'!BL23&gt;$C$50),BL$50+BL$79,
IF(AND('Fuel Efficiency'!BL23&lt;$B$51,'Fuel Efficiency'!BL23&gt;$C$51),BL$51+BL$80,
IF(AND('Fuel Efficiency'!BL23&lt;$B$52,'Fuel Efficiency'!BL23&gt;$C$52),BL$52+BL$81,
IF(AND('Fuel Efficiency'!BL23&lt;$B$53,'Fuel Efficiency'!BL23&gt;$C$53),BL$53+BL$82,
IF(AND('Fuel Efficiency'!BL23&lt;$B$54,'Fuel Efficiency'!BL23&gt;$C$54),BL$54+BL$83,
IF(AND('Fuel Efficiency'!BL23&lt;$B$55,'Fuel Efficiency'!BL23&gt;$C$55),BL$55+BL$84,
IF(AND('Fuel Efficiency'!BL23&lt;$B$56,'Fuel Efficiency'!BL23&gt;$C$56),BL$56+BL$85,
IF(AND('Fuel Efficiency'!BL23&lt;$B$57,'Fuel Efficiency'!BL23&gt;$C$57),BL$57+BL$86,
IF(AND('Fuel Efficiency'!BL23&lt;$B$58,'Fuel Efficiency'!BL23&gt;$C$58),BL$58+BL$87,
IF(AND('Fuel Efficiency'!BL23&lt;$B$59,'Fuel Efficiency'!BL23&gt;$C$59),BL$59+BL$88,
IF(AND('Fuel Efficiency'!BL23&lt;$B$60,'Fuel Efficiency'!BL23&gt;$C$60),BL$60+BL$89,
IF(AND('Fuel Efficiency'!BL23&lt;$B$61,'Fuel Efficiency'!BL23&gt;$C$61),BL$61+BL$90,
IF(AND('Fuel Efficiency'!BL23&lt;$B$62,'Fuel Efficiency'!BL23&gt;$C$62),BL$62+BL$91,
IF(AND('Fuel Efficiency'!BL23&lt;$B$63,'Fuel Efficiency'!BL23&gt;$C$63),BL$63+BL$92,
IF(AND('Fuel Efficiency'!BL23&lt;$B$64,'Fuel Efficiency'!BL23&gt;$C$64),BL$64+BL$93,
IF(AND('Fuel Efficiency'!BL23&lt;$B$65,'Fuel Efficiency'!BL23&gt;$C$65),BL$65+BL$94,
IF(AND('Fuel Efficiency'!BL23&lt;$B$66,'Fuel Efficiency'!BL23&gt;$C$66),BL$66+BL$95,
IF(AND('Fuel Efficiency'!BL23&lt;$B$67,'Fuel Efficiency'!BL23&gt;$C$67),BL$67+BL$96,
IF(AND('Fuel Efficiency'!BL23&lt;$B$68,'Fuel Efficiency'!BL23&gt;$C$68),BL$68+BL$97,
IF(AND('Fuel Efficiency'!BL23&lt;$B$69,'Fuel Efficiency'!BL23&gt;$C$69),BL$69+BL$98,
IF(AND('Fuel Efficiency'!BL23&lt;$B$70,'Fuel Efficiency'!BL23&gt;$C$70),BL$70+BL$99,
IF(AND('Fuel Efficiency'!BL23&lt;$B$71,'Fuel Efficiency'!BL23&gt;$C$71),BL$71+BL$100,BL$45+BL$74
))))))))))))))))))))))))))</f>
        <v>240</v>
      </c>
      <c r="BM6" s="4">
        <f>2*IF(AND('Fuel Efficiency'!BM23&lt;$B$46,'Fuel Efficiency'!BM23&gt;$C$46),BM$46+BM$75,
IF(AND('Fuel Efficiency'!BM23&lt;$B$47,'Fuel Efficiency'!BM23&gt;$C$47),BM$47+BM$76,
IF(AND('Fuel Efficiency'!BM23&lt;$B$48,'Fuel Efficiency'!BM23&gt;$C$48),BM$48+BM$77,
IF(AND('Fuel Efficiency'!BM23&lt;$B$49,'Fuel Efficiency'!BM23&gt;$C$49),BM$49+BM$78,
IF(AND('Fuel Efficiency'!BM23&lt;$B$50,'Fuel Efficiency'!BM23&gt;$C$50),BM$50+BM$79,
IF(AND('Fuel Efficiency'!BM23&lt;$B$51,'Fuel Efficiency'!BM23&gt;$C$51),BM$51+BM$80,
IF(AND('Fuel Efficiency'!BM23&lt;$B$52,'Fuel Efficiency'!BM23&gt;$C$52),BM$52+BM$81,
IF(AND('Fuel Efficiency'!BM23&lt;$B$53,'Fuel Efficiency'!BM23&gt;$C$53),BM$53+BM$82,
IF(AND('Fuel Efficiency'!BM23&lt;$B$54,'Fuel Efficiency'!BM23&gt;$C$54),BM$54+BM$83,
IF(AND('Fuel Efficiency'!BM23&lt;$B$55,'Fuel Efficiency'!BM23&gt;$C$55),BM$55+BM$84,
IF(AND('Fuel Efficiency'!BM23&lt;$B$56,'Fuel Efficiency'!BM23&gt;$C$56),BM$56+BM$85,
IF(AND('Fuel Efficiency'!BM23&lt;$B$57,'Fuel Efficiency'!BM23&gt;$C$57),BM$57+BM$86,
IF(AND('Fuel Efficiency'!BM23&lt;$B$58,'Fuel Efficiency'!BM23&gt;$C$58),BM$58+BM$87,
IF(AND('Fuel Efficiency'!BM23&lt;$B$59,'Fuel Efficiency'!BM23&gt;$C$59),BM$59+BM$88,
IF(AND('Fuel Efficiency'!BM23&lt;$B$60,'Fuel Efficiency'!BM23&gt;$C$60),BM$60+BM$89,
IF(AND('Fuel Efficiency'!BM23&lt;$B$61,'Fuel Efficiency'!BM23&gt;$C$61),BM$61+BM$90,
IF(AND('Fuel Efficiency'!BM23&lt;$B$62,'Fuel Efficiency'!BM23&gt;$C$62),BM$62+BM$91,
IF(AND('Fuel Efficiency'!BM23&lt;$B$63,'Fuel Efficiency'!BM23&gt;$C$63),BM$63+BM$92,
IF(AND('Fuel Efficiency'!BM23&lt;$B$64,'Fuel Efficiency'!BM23&gt;$C$64),BM$64+BM$93,
IF(AND('Fuel Efficiency'!BM23&lt;$B$65,'Fuel Efficiency'!BM23&gt;$C$65),BM$65+BM$94,
IF(AND('Fuel Efficiency'!BM23&lt;$B$66,'Fuel Efficiency'!BM23&gt;$C$66),BM$66+BM$95,
IF(AND('Fuel Efficiency'!BM23&lt;$B$67,'Fuel Efficiency'!BM23&gt;$C$67),BM$67+BM$96,
IF(AND('Fuel Efficiency'!BM23&lt;$B$68,'Fuel Efficiency'!BM23&gt;$C$68),BM$68+BM$97,
IF(AND('Fuel Efficiency'!BM23&lt;$B$69,'Fuel Efficiency'!BM23&gt;$C$69),BM$69+BM$98,
IF(AND('Fuel Efficiency'!BM23&lt;$B$70,'Fuel Efficiency'!BM23&gt;$C$70),BM$70+BM$99,
IF(AND('Fuel Efficiency'!BM23&lt;$B$71,'Fuel Efficiency'!BM23&gt;$C$71),BM$71+BM$100,BM$45+BM$74
))))))))))))))))))))))))))</f>
        <v>240</v>
      </c>
      <c r="BN6" s="4">
        <f>2*IF(AND('Fuel Efficiency'!BN23&lt;$B$46,'Fuel Efficiency'!BN23&gt;$C$46),BN$46+BN$75,
IF(AND('Fuel Efficiency'!BN23&lt;$B$47,'Fuel Efficiency'!BN23&gt;$C$47),BN$47+BN$76,
IF(AND('Fuel Efficiency'!BN23&lt;$B$48,'Fuel Efficiency'!BN23&gt;$C$48),BN$48+BN$77,
IF(AND('Fuel Efficiency'!BN23&lt;$B$49,'Fuel Efficiency'!BN23&gt;$C$49),BN$49+BN$78,
IF(AND('Fuel Efficiency'!BN23&lt;$B$50,'Fuel Efficiency'!BN23&gt;$C$50),BN$50+BN$79,
IF(AND('Fuel Efficiency'!BN23&lt;$B$51,'Fuel Efficiency'!BN23&gt;$C$51),BN$51+BN$80,
IF(AND('Fuel Efficiency'!BN23&lt;$B$52,'Fuel Efficiency'!BN23&gt;$C$52),BN$52+BN$81,
IF(AND('Fuel Efficiency'!BN23&lt;$B$53,'Fuel Efficiency'!BN23&gt;$C$53),BN$53+BN$82,
IF(AND('Fuel Efficiency'!BN23&lt;$B$54,'Fuel Efficiency'!BN23&gt;$C$54),BN$54+BN$83,
IF(AND('Fuel Efficiency'!BN23&lt;$B$55,'Fuel Efficiency'!BN23&gt;$C$55),BN$55+BN$84,
IF(AND('Fuel Efficiency'!BN23&lt;$B$56,'Fuel Efficiency'!BN23&gt;$C$56),BN$56+BN$85,
IF(AND('Fuel Efficiency'!BN23&lt;$B$57,'Fuel Efficiency'!BN23&gt;$C$57),BN$57+BN$86,
IF(AND('Fuel Efficiency'!BN23&lt;$B$58,'Fuel Efficiency'!BN23&gt;$C$58),BN$58+BN$87,
IF(AND('Fuel Efficiency'!BN23&lt;$B$59,'Fuel Efficiency'!BN23&gt;$C$59),BN$59+BN$88,
IF(AND('Fuel Efficiency'!BN23&lt;$B$60,'Fuel Efficiency'!BN23&gt;$C$60),BN$60+BN$89,
IF(AND('Fuel Efficiency'!BN23&lt;$B$61,'Fuel Efficiency'!BN23&gt;$C$61),BN$61+BN$90,
IF(AND('Fuel Efficiency'!BN23&lt;$B$62,'Fuel Efficiency'!BN23&gt;$C$62),BN$62+BN$91,
IF(AND('Fuel Efficiency'!BN23&lt;$B$63,'Fuel Efficiency'!BN23&gt;$C$63),BN$63+BN$92,
IF(AND('Fuel Efficiency'!BN23&lt;$B$64,'Fuel Efficiency'!BN23&gt;$C$64),BN$64+BN$93,
IF(AND('Fuel Efficiency'!BN23&lt;$B$65,'Fuel Efficiency'!BN23&gt;$C$65),BN$65+BN$94,
IF(AND('Fuel Efficiency'!BN23&lt;$B$66,'Fuel Efficiency'!BN23&gt;$C$66),BN$66+BN$95,
IF(AND('Fuel Efficiency'!BN23&lt;$B$67,'Fuel Efficiency'!BN23&gt;$C$67),BN$67+BN$96,
IF(AND('Fuel Efficiency'!BN23&lt;$B$68,'Fuel Efficiency'!BN23&gt;$C$68),BN$68+BN$97,
IF(AND('Fuel Efficiency'!BN23&lt;$B$69,'Fuel Efficiency'!BN23&gt;$C$69),BN$69+BN$98,
IF(AND('Fuel Efficiency'!BN23&lt;$B$70,'Fuel Efficiency'!BN23&gt;$C$70),BN$70+BN$99,
IF(AND('Fuel Efficiency'!BN23&lt;$B$71,'Fuel Efficiency'!BN23&gt;$C$71),BN$71+BN$100,BN$45+BN$74
))))))))))))))))))))))))))</f>
        <v>240</v>
      </c>
    </row>
    <row r="7" spans="1:66" x14ac:dyDescent="0.25">
      <c r="A7" t="str">
        <f>Technologies!A7</f>
        <v>Large Diesel</v>
      </c>
      <c r="B7" s="4">
        <f t="shared" si="0"/>
        <v>8727.2727272727279</v>
      </c>
      <c r="C7" s="4">
        <f t="shared" si="0"/>
        <v>8727.2727272727279</v>
      </c>
      <c r="D7" s="4">
        <f t="shared" si="0"/>
        <v>8727.2727272727279</v>
      </c>
      <c r="E7" s="4">
        <f t="shared" si="0"/>
        <v>8727.2727272727279</v>
      </c>
      <c r="F7" s="4">
        <f t="shared" si="0"/>
        <v>8727.2727272727279</v>
      </c>
      <c r="G7" s="4">
        <f t="shared" si="0"/>
        <v>8727.2727272727279</v>
      </c>
      <c r="H7" s="4">
        <f t="shared" si="0"/>
        <v>8727.2727272727279</v>
      </c>
      <c r="I7" s="4">
        <f t="shared" si="0"/>
        <v>8727.2727272727279</v>
      </c>
      <c r="J7" s="4">
        <f t="shared" si="0"/>
        <v>8727.2727272727279</v>
      </c>
      <c r="K7" s="4">
        <f t="shared" si="0"/>
        <v>8727.2727272727279</v>
      </c>
      <c r="L7" s="4">
        <f t="shared" si="1"/>
        <v>8727.2727272727279</v>
      </c>
      <c r="M7" s="4">
        <f>2*IF(AND('Fuel Efficiency'!M24&lt;$B$46,'Fuel Efficiency'!M24&gt;$C$46),M$46+M$75,
IF(AND('Fuel Efficiency'!M24&lt;$B$47,'Fuel Efficiency'!M24&gt;$C$47),M$47+M$76,
IF(AND('Fuel Efficiency'!M24&lt;$B$48,'Fuel Efficiency'!M24&gt;$C$48),M$48+M$77,
IF(AND('Fuel Efficiency'!M24&lt;$B$49,'Fuel Efficiency'!M24&gt;$C$49),M$49+M$78,
IF(AND('Fuel Efficiency'!M24&lt;$B$50,'Fuel Efficiency'!M24&gt;$C$50),M$50+M$79,
IF(AND('Fuel Efficiency'!M24&lt;$B$51,'Fuel Efficiency'!M24&gt;$C$51),M$51+M$80,
IF(AND('Fuel Efficiency'!M24&lt;$B$52,'Fuel Efficiency'!M24&gt;$C$52),M$52+M$81,
IF(AND('Fuel Efficiency'!M24&lt;$B$53,'Fuel Efficiency'!M24&gt;$C$53),M$53+M$82,
IF(AND('Fuel Efficiency'!M24&lt;$B$54,'Fuel Efficiency'!M24&gt;$C$54),M$54+M$83,
IF(AND('Fuel Efficiency'!M24&lt;$B$55,'Fuel Efficiency'!M24&gt;$C$55),M$55+M$84,
IF(AND('Fuel Efficiency'!M24&lt;$B$56,'Fuel Efficiency'!M24&gt;$C$56),M$56+M$85,
IF(AND('Fuel Efficiency'!M24&lt;$B$57,'Fuel Efficiency'!M24&gt;$C$57),M$57+M$86,
IF(AND('Fuel Efficiency'!M24&lt;$B$58,'Fuel Efficiency'!M24&gt;$C$58),M$58+M$87,
IF(AND('Fuel Efficiency'!M24&lt;$B$59,'Fuel Efficiency'!M24&gt;$C$59),M$59+M$88,
IF(AND('Fuel Efficiency'!M24&lt;$B$60,'Fuel Efficiency'!M24&gt;$C$60),M$60+M$89,
IF(AND('Fuel Efficiency'!M24&lt;$B$61,'Fuel Efficiency'!M24&gt;$C$61),M$61+M$90,
IF(AND('Fuel Efficiency'!M24&lt;$B$62,'Fuel Efficiency'!M24&gt;$C$62),M$62+M$91,
IF(AND('Fuel Efficiency'!M24&lt;$B$63,'Fuel Efficiency'!M24&gt;$C$63),M$63+M$92,
IF(AND('Fuel Efficiency'!M24&lt;$B$64,'Fuel Efficiency'!M24&gt;$C$64),M$64+M$93,
IF(AND('Fuel Efficiency'!M24&lt;$B$65,'Fuel Efficiency'!M24&gt;$C$65),M$65+M$94,
IF(AND('Fuel Efficiency'!M24&lt;$B$66,'Fuel Efficiency'!M24&gt;$C$66),M$66+M$95,
IF(AND('Fuel Efficiency'!M24&lt;$B$67,'Fuel Efficiency'!M24&gt;$C$67),M$67+M$96,
IF(AND('Fuel Efficiency'!M24&lt;$B$68,'Fuel Efficiency'!M24&gt;$C$68),M$68+M$97,
IF(AND('Fuel Efficiency'!M24&lt;$B$69,'Fuel Efficiency'!M24&gt;$C$69),M$69+M$98,
IF(AND('Fuel Efficiency'!M24&lt;$B$70,'Fuel Efficiency'!M24&gt;$C$70),M$70+M$99,
IF(AND('Fuel Efficiency'!M24&lt;$B$71,'Fuel Efficiency'!M24&gt;$C$71),M$71+M$100,M$45+M$74
))))))))))))))))))))))))))/CPI!M$4</f>
        <v>8727.2727272727279</v>
      </c>
      <c r="N7" s="4">
        <f>2*IF(AND('Fuel Efficiency'!N24&lt;$B$46,'Fuel Efficiency'!N24&gt;$C$46),N$46+N$75,
IF(AND('Fuel Efficiency'!N24&lt;$B$47,'Fuel Efficiency'!N24&gt;$C$47),N$47+N$76,
IF(AND('Fuel Efficiency'!N24&lt;$B$48,'Fuel Efficiency'!N24&gt;$C$48),N$48+N$77,
IF(AND('Fuel Efficiency'!N24&lt;$B$49,'Fuel Efficiency'!N24&gt;$C$49),N$49+N$78,
IF(AND('Fuel Efficiency'!N24&lt;$B$50,'Fuel Efficiency'!N24&gt;$C$50),N$50+N$79,
IF(AND('Fuel Efficiency'!N24&lt;$B$51,'Fuel Efficiency'!N24&gt;$C$51),N$51+N$80,
IF(AND('Fuel Efficiency'!N24&lt;$B$52,'Fuel Efficiency'!N24&gt;$C$52),N$52+N$81,
IF(AND('Fuel Efficiency'!N24&lt;$B$53,'Fuel Efficiency'!N24&gt;$C$53),N$53+N$82,
IF(AND('Fuel Efficiency'!N24&lt;$B$54,'Fuel Efficiency'!N24&gt;$C$54),N$54+N$83,
IF(AND('Fuel Efficiency'!N24&lt;$B$55,'Fuel Efficiency'!N24&gt;$C$55),N$55+N$84,
IF(AND('Fuel Efficiency'!N24&lt;$B$56,'Fuel Efficiency'!N24&gt;$C$56),N$56+N$85,
IF(AND('Fuel Efficiency'!N24&lt;$B$57,'Fuel Efficiency'!N24&gt;$C$57),N$57+N$86,
IF(AND('Fuel Efficiency'!N24&lt;$B$58,'Fuel Efficiency'!N24&gt;$C$58),N$58+N$87,
IF(AND('Fuel Efficiency'!N24&lt;$B$59,'Fuel Efficiency'!N24&gt;$C$59),N$59+N$88,
IF(AND('Fuel Efficiency'!N24&lt;$B$60,'Fuel Efficiency'!N24&gt;$C$60),N$60+N$89,
IF(AND('Fuel Efficiency'!N24&lt;$B$61,'Fuel Efficiency'!N24&gt;$C$61),N$61+N$90,
IF(AND('Fuel Efficiency'!N24&lt;$B$62,'Fuel Efficiency'!N24&gt;$C$62),N$62+N$91,
IF(AND('Fuel Efficiency'!N24&lt;$B$63,'Fuel Efficiency'!N24&gt;$C$63),N$63+N$92,
IF(AND('Fuel Efficiency'!N24&lt;$B$64,'Fuel Efficiency'!N24&gt;$C$64),N$64+N$93,
IF(AND('Fuel Efficiency'!N24&lt;$B$65,'Fuel Efficiency'!N24&gt;$C$65),N$65+N$94,
IF(AND('Fuel Efficiency'!N24&lt;$B$66,'Fuel Efficiency'!N24&gt;$C$66),N$66+N$95,
IF(AND('Fuel Efficiency'!N24&lt;$B$67,'Fuel Efficiency'!N24&gt;$C$67),N$67+N$96,
IF(AND('Fuel Efficiency'!N24&lt;$B$68,'Fuel Efficiency'!N24&gt;$C$68),N$68+N$97,
IF(AND('Fuel Efficiency'!N24&lt;$B$69,'Fuel Efficiency'!N24&gt;$C$69),N$69+N$98,
IF(AND('Fuel Efficiency'!N24&lt;$B$70,'Fuel Efficiency'!N24&gt;$C$70),N$70+N$99,
IF(AND('Fuel Efficiency'!N24&lt;$B$71,'Fuel Efficiency'!N24&gt;$C$71),N$71+N$100,N$45+N$74
))))))))))))))))))))))))))/CPI!N$4</f>
        <v>9270.9766162310862</v>
      </c>
      <c r="O7" s="4">
        <f>2*IF(AND('Fuel Efficiency'!O24&lt;$B$46,'Fuel Efficiency'!O24&gt;$C$46),O$46+O$75,
IF(AND('Fuel Efficiency'!O24&lt;$B$47,'Fuel Efficiency'!O24&gt;$C$47),O$47+O$76,
IF(AND('Fuel Efficiency'!O24&lt;$B$48,'Fuel Efficiency'!O24&gt;$C$48),O$48+O$77,
IF(AND('Fuel Efficiency'!O24&lt;$B$49,'Fuel Efficiency'!O24&gt;$C$49),O$49+O$78,
IF(AND('Fuel Efficiency'!O24&lt;$B$50,'Fuel Efficiency'!O24&gt;$C$50),O$50+O$79,
IF(AND('Fuel Efficiency'!O24&lt;$B$51,'Fuel Efficiency'!O24&gt;$C$51),O$51+O$80,
IF(AND('Fuel Efficiency'!O24&lt;$B$52,'Fuel Efficiency'!O24&gt;$C$52),O$52+O$81,
IF(AND('Fuel Efficiency'!O24&lt;$B$53,'Fuel Efficiency'!O24&gt;$C$53),O$53+O$82,
IF(AND('Fuel Efficiency'!O24&lt;$B$54,'Fuel Efficiency'!O24&gt;$C$54),O$54+O$83,
IF(AND('Fuel Efficiency'!O24&lt;$B$55,'Fuel Efficiency'!O24&gt;$C$55),O$55+O$84,
IF(AND('Fuel Efficiency'!O24&lt;$B$56,'Fuel Efficiency'!O24&gt;$C$56),O$56+O$85,
IF(AND('Fuel Efficiency'!O24&lt;$B$57,'Fuel Efficiency'!O24&gt;$C$57),O$57+O$86,
IF(AND('Fuel Efficiency'!O24&lt;$B$58,'Fuel Efficiency'!O24&gt;$C$58),O$58+O$87,
IF(AND('Fuel Efficiency'!O24&lt;$B$59,'Fuel Efficiency'!O24&gt;$C$59),O$59+O$88,
IF(AND('Fuel Efficiency'!O24&lt;$B$60,'Fuel Efficiency'!O24&gt;$C$60),O$60+O$89,
IF(AND('Fuel Efficiency'!O24&lt;$B$61,'Fuel Efficiency'!O24&gt;$C$61),O$61+O$90,
IF(AND('Fuel Efficiency'!O24&lt;$B$62,'Fuel Efficiency'!O24&gt;$C$62),O$62+O$91,
IF(AND('Fuel Efficiency'!O24&lt;$B$63,'Fuel Efficiency'!O24&gt;$C$63),O$63+O$92,
IF(AND('Fuel Efficiency'!O24&lt;$B$64,'Fuel Efficiency'!O24&gt;$C$64),O$64+O$93,
IF(AND('Fuel Efficiency'!O24&lt;$B$65,'Fuel Efficiency'!O24&gt;$C$65),O$65+O$94,
IF(AND('Fuel Efficiency'!O24&lt;$B$66,'Fuel Efficiency'!O24&gt;$C$66),O$66+O$95,
IF(AND('Fuel Efficiency'!O24&lt;$B$67,'Fuel Efficiency'!O24&gt;$C$67),O$67+O$96,
IF(AND('Fuel Efficiency'!O24&lt;$B$68,'Fuel Efficiency'!O24&gt;$C$68),O$68+O$97,
IF(AND('Fuel Efficiency'!O24&lt;$B$69,'Fuel Efficiency'!O24&gt;$C$69),O$69+O$98,
IF(AND('Fuel Efficiency'!O24&lt;$B$70,'Fuel Efficiency'!O24&gt;$C$70),O$70+O$99,
IF(AND('Fuel Efficiency'!O24&lt;$B$71,'Fuel Efficiency'!O24&gt;$C$71),O$71+O$100,O$45+O$74
))))))))))))))))))))))))))/CPI!O$4</f>
        <v>9653.3333333333339</v>
      </c>
      <c r="P7" s="4">
        <f>2*IF(AND('Fuel Efficiency'!P24&lt;$B$46,'Fuel Efficiency'!P24&gt;$C$46),P$46+P$75,
IF(AND('Fuel Efficiency'!P24&lt;$B$47,'Fuel Efficiency'!P24&gt;$C$47),P$47+P$76,
IF(AND('Fuel Efficiency'!P24&lt;$B$48,'Fuel Efficiency'!P24&gt;$C$48),P$48+P$77,
IF(AND('Fuel Efficiency'!P24&lt;$B$49,'Fuel Efficiency'!P24&gt;$C$49),P$49+P$78,
IF(AND('Fuel Efficiency'!P24&lt;$B$50,'Fuel Efficiency'!P24&gt;$C$50),P$50+P$79,
IF(AND('Fuel Efficiency'!P24&lt;$B$51,'Fuel Efficiency'!P24&gt;$C$51),P$51+P$80,
IF(AND('Fuel Efficiency'!P24&lt;$B$52,'Fuel Efficiency'!P24&gt;$C$52),P$52+P$81,
IF(AND('Fuel Efficiency'!P24&lt;$B$53,'Fuel Efficiency'!P24&gt;$C$53),P$53+P$82,
IF(AND('Fuel Efficiency'!P24&lt;$B$54,'Fuel Efficiency'!P24&gt;$C$54),P$54+P$83,
IF(AND('Fuel Efficiency'!P24&lt;$B$55,'Fuel Efficiency'!P24&gt;$C$55),P$55+P$84,
IF(AND('Fuel Efficiency'!P24&lt;$B$56,'Fuel Efficiency'!P24&gt;$C$56),P$56+P$85,
IF(AND('Fuel Efficiency'!P24&lt;$B$57,'Fuel Efficiency'!P24&gt;$C$57),P$57+P$86,
IF(AND('Fuel Efficiency'!P24&lt;$B$58,'Fuel Efficiency'!P24&gt;$C$58),P$58+P$87,
IF(AND('Fuel Efficiency'!P24&lt;$B$59,'Fuel Efficiency'!P24&gt;$C$59),P$59+P$88,
IF(AND('Fuel Efficiency'!P24&lt;$B$60,'Fuel Efficiency'!P24&gt;$C$60),P$60+P$89,
IF(AND('Fuel Efficiency'!P24&lt;$B$61,'Fuel Efficiency'!P24&gt;$C$61),P$61+P$90,
IF(AND('Fuel Efficiency'!P24&lt;$B$62,'Fuel Efficiency'!P24&gt;$C$62),P$62+P$91,
IF(AND('Fuel Efficiency'!P24&lt;$B$63,'Fuel Efficiency'!P24&gt;$C$63),P$63+P$92,
IF(AND('Fuel Efficiency'!P24&lt;$B$64,'Fuel Efficiency'!P24&gt;$C$64),P$64+P$93,
IF(AND('Fuel Efficiency'!P24&lt;$B$65,'Fuel Efficiency'!P24&gt;$C$65),P$65+P$94,
IF(AND('Fuel Efficiency'!P24&lt;$B$66,'Fuel Efficiency'!P24&gt;$C$66),P$66+P$95,
IF(AND('Fuel Efficiency'!P24&lt;$B$67,'Fuel Efficiency'!P24&gt;$C$67),P$67+P$96,
IF(AND('Fuel Efficiency'!P24&lt;$B$68,'Fuel Efficiency'!P24&gt;$C$68),P$68+P$97,
IF(AND('Fuel Efficiency'!P24&lt;$B$69,'Fuel Efficiency'!P24&gt;$C$69),P$69+P$98,
IF(AND('Fuel Efficiency'!P24&lt;$B$70,'Fuel Efficiency'!P24&gt;$C$70),P$70+P$99,
IF(AND('Fuel Efficiency'!P24&lt;$B$71,'Fuel Efficiency'!P24&gt;$C$71),P$71+P$100,P$45+P$74
))))))))))))))))))))))))))/CPI!P$4</f>
        <v>9427.0833333333339</v>
      </c>
      <c r="Q7" s="4">
        <f>2*IF(AND('Fuel Efficiency'!Q24&lt;$B$46,'Fuel Efficiency'!Q24&gt;$C$46),Q$46+Q$75,
IF(AND('Fuel Efficiency'!Q24&lt;$B$47,'Fuel Efficiency'!Q24&gt;$C$47),Q$47+Q$76,
IF(AND('Fuel Efficiency'!Q24&lt;$B$48,'Fuel Efficiency'!Q24&gt;$C$48),Q$48+Q$77,
IF(AND('Fuel Efficiency'!Q24&lt;$B$49,'Fuel Efficiency'!Q24&gt;$C$49),Q$49+Q$78,
IF(AND('Fuel Efficiency'!Q24&lt;$B$50,'Fuel Efficiency'!Q24&gt;$C$50),Q$50+Q$79,
IF(AND('Fuel Efficiency'!Q24&lt;$B$51,'Fuel Efficiency'!Q24&gt;$C$51),Q$51+Q$80,
IF(AND('Fuel Efficiency'!Q24&lt;$B$52,'Fuel Efficiency'!Q24&gt;$C$52),Q$52+Q$81,
IF(AND('Fuel Efficiency'!Q24&lt;$B$53,'Fuel Efficiency'!Q24&gt;$C$53),Q$53+Q$82,
IF(AND('Fuel Efficiency'!Q24&lt;$B$54,'Fuel Efficiency'!Q24&gt;$C$54),Q$54+Q$83,
IF(AND('Fuel Efficiency'!Q24&lt;$B$55,'Fuel Efficiency'!Q24&gt;$C$55),Q$55+Q$84,
IF(AND('Fuel Efficiency'!Q24&lt;$B$56,'Fuel Efficiency'!Q24&gt;$C$56),Q$56+Q$85,
IF(AND('Fuel Efficiency'!Q24&lt;$B$57,'Fuel Efficiency'!Q24&gt;$C$57),Q$57+Q$86,
IF(AND('Fuel Efficiency'!Q24&lt;$B$58,'Fuel Efficiency'!Q24&gt;$C$58),Q$58+Q$87,
IF(AND('Fuel Efficiency'!Q24&lt;$B$59,'Fuel Efficiency'!Q24&gt;$C$59),Q$59+Q$88,
IF(AND('Fuel Efficiency'!Q24&lt;$B$60,'Fuel Efficiency'!Q24&gt;$C$60),Q$60+Q$89,
IF(AND('Fuel Efficiency'!Q24&lt;$B$61,'Fuel Efficiency'!Q24&gt;$C$61),Q$61+Q$90,
IF(AND('Fuel Efficiency'!Q24&lt;$B$62,'Fuel Efficiency'!Q24&gt;$C$62),Q$62+Q$91,
IF(AND('Fuel Efficiency'!Q24&lt;$B$63,'Fuel Efficiency'!Q24&gt;$C$63),Q$63+Q$92,
IF(AND('Fuel Efficiency'!Q24&lt;$B$64,'Fuel Efficiency'!Q24&gt;$C$64),Q$64+Q$93,
IF(AND('Fuel Efficiency'!Q24&lt;$B$65,'Fuel Efficiency'!Q24&gt;$C$65),Q$65+Q$94,
IF(AND('Fuel Efficiency'!Q24&lt;$B$66,'Fuel Efficiency'!Q24&gt;$C$66),Q$66+Q$95,
IF(AND('Fuel Efficiency'!Q24&lt;$B$67,'Fuel Efficiency'!Q24&gt;$C$67),Q$67+Q$96,
IF(AND('Fuel Efficiency'!Q24&lt;$B$68,'Fuel Efficiency'!Q24&gt;$C$68),Q$68+Q$97,
IF(AND('Fuel Efficiency'!Q24&lt;$B$69,'Fuel Efficiency'!Q24&gt;$C$69),Q$69+Q$98,
IF(AND('Fuel Efficiency'!Q24&lt;$B$70,'Fuel Efficiency'!Q24&gt;$C$70),Q$70+Q$99,
IF(AND('Fuel Efficiency'!Q24&lt;$B$71,'Fuel Efficiency'!Q24&gt;$C$71),Q$71+Q$100,Q$45+Q$74
))))))))))))))))))))))))))/CPI!Q$4</f>
        <v>8484.0764331210194</v>
      </c>
      <c r="R7" s="4">
        <f>2*IF(AND('Fuel Efficiency'!R24&lt;$B$46,'Fuel Efficiency'!R24&gt;$C$46),R$46+R$75,
IF(AND('Fuel Efficiency'!R24&lt;$B$47,'Fuel Efficiency'!R24&gt;$C$47),R$47+R$76,
IF(AND('Fuel Efficiency'!R24&lt;$B$48,'Fuel Efficiency'!R24&gt;$C$48),R$48+R$77,
IF(AND('Fuel Efficiency'!R24&lt;$B$49,'Fuel Efficiency'!R24&gt;$C$49),R$49+R$78,
IF(AND('Fuel Efficiency'!R24&lt;$B$50,'Fuel Efficiency'!R24&gt;$C$50),R$50+R$79,
IF(AND('Fuel Efficiency'!R24&lt;$B$51,'Fuel Efficiency'!R24&gt;$C$51),R$51+R$80,
IF(AND('Fuel Efficiency'!R24&lt;$B$52,'Fuel Efficiency'!R24&gt;$C$52),R$52+R$81,
IF(AND('Fuel Efficiency'!R24&lt;$B$53,'Fuel Efficiency'!R24&gt;$C$53),R$53+R$82,
IF(AND('Fuel Efficiency'!R24&lt;$B$54,'Fuel Efficiency'!R24&gt;$C$54),R$54+R$83,
IF(AND('Fuel Efficiency'!R24&lt;$B$55,'Fuel Efficiency'!R24&gt;$C$55),R$55+R$84,
IF(AND('Fuel Efficiency'!R24&lt;$B$56,'Fuel Efficiency'!R24&gt;$C$56),R$56+R$85,
IF(AND('Fuel Efficiency'!R24&lt;$B$57,'Fuel Efficiency'!R24&gt;$C$57),R$57+R$86,
IF(AND('Fuel Efficiency'!R24&lt;$B$58,'Fuel Efficiency'!R24&gt;$C$58),R$58+R$87,
IF(AND('Fuel Efficiency'!R24&lt;$B$59,'Fuel Efficiency'!R24&gt;$C$59),R$59+R$88,
IF(AND('Fuel Efficiency'!R24&lt;$B$60,'Fuel Efficiency'!R24&gt;$C$60),R$60+R$89,
IF(AND('Fuel Efficiency'!R24&lt;$B$61,'Fuel Efficiency'!R24&gt;$C$61),R$61+R$90,
IF(AND('Fuel Efficiency'!R24&lt;$B$62,'Fuel Efficiency'!R24&gt;$C$62),R$62+R$91,
IF(AND('Fuel Efficiency'!R24&lt;$B$63,'Fuel Efficiency'!R24&gt;$C$63),R$63+R$92,
IF(AND('Fuel Efficiency'!R24&lt;$B$64,'Fuel Efficiency'!R24&gt;$C$64),R$64+R$93,
IF(AND('Fuel Efficiency'!R24&lt;$B$65,'Fuel Efficiency'!R24&gt;$C$65),R$65+R$94,
IF(AND('Fuel Efficiency'!R24&lt;$B$66,'Fuel Efficiency'!R24&gt;$C$66),R$66+R$95,
IF(AND('Fuel Efficiency'!R24&lt;$B$67,'Fuel Efficiency'!R24&gt;$C$67),R$67+R$96,
IF(AND('Fuel Efficiency'!R24&lt;$B$68,'Fuel Efficiency'!R24&gt;$C$68),R$68+R$97,
IF(AND('Fuel Efficiency'!R24&lt;$B$69,'Fuel Efficiency'!R24&gt;$C$69),R$69+R$98,
IF(AND('Fuel Efficiency'!R24&lt;$B$70,'Fuel Efficiency'!R24&gt;$C$70),R$70+R$99,
IF(AND('Fuel Efficiency'!R24&lt;$B$71,'Fuel Efficiency'!R24&gt;$C$71),R$71+R$100,R$45+R$74
))))))))))))))))))))))))))/CPI!R$4</f>
        <v>8795.0310559006211</v>
      </c>
      <c r="S7" s="4">
        <f>2*IF(AND('Fuel Efficiency'!S24&lt;$B$46,'Fuel Efficiency'!S24&gt;$C$46),S$46+S$75,
IF(AND('Fuel Efficiency'!S24&lt;$B$47,'Fuel Efficiency'!S24&gt;$C$47),S$47+S$76,
IF(AND('Fuel Efficiency'!S24&lt;$B$48,'Fuel Efficiency'!S24&gt;$C$48),S$48+S$77,
IF(AND('Fuel Efficiency'!S24&lt;$B$49,'Fuel Efficiency'!S24&gt;$C$49),S$49+S$78,
IF(AND('Fuel Efficiency'!S24&lt;$B$50,'Fuel Efficiency'!S24&gt;$C$50),S$50+S$79,
IF(AND('Fuel Efficiency'!S24&lt;$B$51,'Fuel Efficiency'!S24&gt;$C$51),S$51+S$80,
IF(AND('Fuel Efficiency'!S24&lt;$B$52,'Fuel Efficiency'!S24&gt;$C$52),S$52+S$81,
IF(AND('Fuel Efficiency'!S24&lt;$B$53,'Fuel Efficiency'!S24&gt;$C$53),S$53+S$82,
IF(AND('Fuel Efficiency'!S24&lt;$B$54,'Fuel Efficiency'!S24&gt;$C$54),S$54+S$83,
IF(AND('Fuel Efficiency'!S24&lt;$B$55,'Fuel Efficiency'!S24&gt;$C$55),S$55+S$84,
IF(AND('Fuel Efficiency'!S24&lt;$B$56,'Fuel Efficiency'!S24&gt;$C$56),S$56+S$85,
IF(AND('Fuel Efficiency'!S24&lt;$B$57,'Fuel Efficiency'!S24&gt;$C$57),S$57+S$86,
IF(AND('Fuel Efficiency'!S24&lt;$B$58,'Fuel Efficiency'!S24&gt;$C$58),S$58+S$87,
IF(AND('Fuel Efficiency'!S24&lt;$B$59,'Fuel Efficiency'!S24&gt;$C$59),S$59+S$88,
IF(AND('Fuel Efficiency'!S24&lt;$B$60,'Fuel Efficiency'!S24&gt;$C$60),S$60+S$89,
IF(AND('Fuel Efficiency'!S24&lt;$B$61,'Fuel Efficiency'!S24&gt;$C$61),S$61+S$90,
IF(AND('Fuel Efficiency'!S24&lt;$B$62,'Fuel Efficiency'!S24&gt;$C$62),S$62+S$91,
IF(AND('Fuel Efficiency'!S24&lt;$B$63,'Fuel Efficiency'!S24&gt;$C$63),S$63+S$92,
IF(AND('Fuel Efficiency'!S24&lt;$B$64,'Fuel Efficiency'!S24&gt;$C$64),S$64+S$93,
IF(AND('Fuel Efficiency'!S24&lt;$B$65,'Fuel Efficiency'!S24&gt;$C$65),S$65+S$94,
IF(AND('Fuel Efficiency'!S24&lt;$B$66,'Fuel Efficiency'!S24&gt;$C$66),S$66+S$95,
IF(AND('Fuel Efficiency'!S24&lt;$B$67,'Fuel Efficiency'!S24&gt;$C$67),S$67+S$96,
IF(AND('Fuel Efficiency'!S24&lt;$B$68,'Fuel Efficiency'!S24&gt;$C$68),S$68+S$97,
IF(AND('Fuel Efficiency'!S24&lt;$B$69,'Fuel Efficiency'!S24&gt;$C$69),S$69+S$98,
IF(AND('Fuel Efficiency'!S24&lt;$B$70,'Fuel Efficiency'!S24&gt;$C$70),S$70+S$99,
IF(AND('Fuel Efficiency'!S24&lt;$B$71,'Fuel Efficiency'!S24&gt;$C$71),S$71+S$100,S$45+S$74
))))))))))))))))))))))))))/CPI!S$4</f>
        <v>7867.6470588235297</v>
      </c>
      <c r="T7" s="4">
        <f>2*IF(AND('Fuel Efficiency'!T24&lt;$B$46,'Fuel Efficiency'!T24&gt;$C$46),T$46+T$75,
IF(AND('Fuel Efficiency'!T24&lt;$B$47,'Fuel Efficiency'!T24&gt;$C$47),T$47+T$76,
IF(AND('Fuel Efficiency'!T24&lt;$B$48,'Fuel Efficiency'!T24&gt;$C$48),T$48+T$77,
IF(AND('Fuel Efficiency'!T24&lt;$B$49,'Fuel Efficiency'!T24&gt;$C$49),T$49+T$78,
IF(AND('Fuel Efficiency'!T24&lt;$B$50,'Fuel Efficiency'!T24&gt;$C$50),T$50+T$79,
IF(AND('Fuel Efficiency'!T24&lt;$B$51,'Fuel Efficiency'!T24&gt;$C$51),T$51+T$80,
IF(AND('Fuel Efficiency'!T24&lt;$B$52,'Fuel Efficiency'!T24&gt;$C$52),T$52+T$81,
IF(AND('Fuel Efficiency'!T24&lt;$B$53,'Fuel Efficiency'!T24&gt;$C$53),T$53+T$82,
IF(AND('Fuel Efficiency'!T24&lt;$B$54,'Fuel Efficiency'!T24&gt;$C$54),T$54+T$83,
IF(AND('Fuel Efficiency'!T24&lt;$B$55,'Fuel Efficiency'!T24&gt;$C$55),T$55+T$84,
IF(AND('Fuel Efficiency'!T24&lt;$B$56,'Fuel Efficiency'!T24&gt;$C$56),T$56+T$85,
IF(AND('Fuel Efficiency'!T24&lt;$B$57,'Fuel Efficiency'!T24&gt;$C$57),T$57+T$86,
IF(AND('Fuel Efficiency'!T24&lt;$B$58,'Fuel Efficiency'!T24&gt;$C$58),T$58+T$87,
IF(AND('Fuel Efficiency'!T24&lt;$B$59,'Fuel Efficiency'!T24&gt;$C$59),T$59+T$88,
IF(AND('Fuel Efficiency'!T24&lt;$B$60,'Fuel Efficiency'!T24&gt;$C$60),T$60+T$89,
IF(AND('Fuel Efficiency'!T24&lt;$B$61,'Fuel Efficiency'!T24&gt;$C$61),T$61+T$90,
IF(AND('Fuel Efficiency'!T24&lt;$B$62,'Fuel Efficiency'!T24&gt;$C$62),T$62+T$91,
IF(AND('Fuel Efficiency'!T24&lt;$B$63,'Fuel Efficiency'!T24&gt;$C$63),T$63+T$92,
IF(AND('Fuel Efficiency'!T24&lt;$B$64,'Fuel Efficiency'!T24&gt;$C$64),T$64+T$93,
IF(AND('Fuel Efficiency'!T24&lt;$B$65,'Fuel Efficiency'!T24&gt;$C$65),T$65+T$94,
IF(AND('Fuel Efficiency'!T24&lt;$B$66,'Fuel Efficiency'!T24&gt;$C$66),T$66+T$95,
IF(AND('Fuel Efficiency'!T24&lt;$B$67,'Fuel Efficiency'!T24&gt;$C$67),T$67+T$96,
IF(AND('Fuel Efficiency'!T24&lt;$B$68,'Fuel Efficiency'!T24&gt;$C$68),T$68+T$97,
IF(AND('Fuel Efficiency'!T24&lt;$B$69,'Fuel Efficiency'!T24&gt;$C$69),T$69+T$98,
IF(AND('Fuel Efficiency'!T24&lt;$B$70,'Fuel Efficiency'!T24&gt;$C$70),T$70+T$99,
IF(AND('Fuel Efficiency'!T24&lt;$B$71,'Fuel Efficiency'!T24&gt;$C$71),T$71+T$100,T$45+T$74
))))))))))))))))))))))))))/CPI!T$4</f>
        <v>7772.3970944309931</v>
      </c>
      <c r="U7" s="4">
        <f>2*IF(AND('Fuel Efficiency'!U24&lt;$B$46,'Fuel Efficiency'!U24&gt;$C$46),U$46+U$75,
IF(AND('Fuel Efficiency'!U24&lt;$B$47,'Fuel Efficiency'!U24&gt;$C$47),U$47+U$76,
IF(AND('Fuel Efficiency'!U24&lt;$B$48,'Fuel Efficiency'!U24&gt;$C$48),U$48+U$77,
IF(AND('Fuel Efficiency'!U24&lt;$B$49,'Fuel Efficiency'!U24&gt;$C$49),U$49+U$78,
IF(AND('Fuel Efficiency'!U24&lt;$B$50,'Fuel Efficiency'!U24&gt;$C$50),U$50+U$79,
IF(AND('Fuel Efficiency'!U24&lt;$B$51,'Fuel Efficiency'!U24&gt;$C$51),U$51+U$80,
IF(AND('Fuel Efficiency'!U24&lt;$B$52,'Fuel Efficiency'!U24&gt;$C$52),U$52+U$81,
IF(AND('Fuel Efficiency'!U24&lt;$B$53,'Fuel Efficiency'!U24&gt;$C$53),U$53+U$82,
IF(AND('Fuel Efficiency'!U24&lt;$B$54,'Fuel Efficiency'!U24&gt;$C$54),U$54+U$83,
IF(AND('Fuel Efficiency'!U24&lt;$B$55,'Fuel Efficiency'!U24&gt;$C$55),U$55+U$84,
IF(AND('Fuel Efficiency'!U24&lt;$B$56,'Fuel Efficiency'!U24&gt;$C$56),U$56+U$85,
IF(AND('Fuel Efficiency'!U24&lt;$B$57,'Fuel Efficiency'!U24&gt;$C$57),U$57+U$86,
IF(AND('Fuel Efficiency'!U24&lt;$B$58,'Fuel Efficiency'!U24&gt;$C$58),U$58+U$87,
IF(AND('Fuel Efficiency'!U24&lt;$B$59,'Fuel Efficiency'!U24&gt;$C$59),U$59+U$88,
IF(AND('Fuel Efficiency'!U24&lt;$B$60,'Fuel Efficiency'!U24&gt;$C$60),U$60+U$89,
IF(AND('Fuel Efficiency'!U24&lt;$B$61,'Fuel Efficiency'!U24&gt;$C$61),U$61+U$90,
IF(AND('Fuel Efficiency'!U24&lt;$B$62,'Fuel Efficiency'!U24&gt;$C$62),U$62+U$91,
IF(AND('Fuel Efficiency'!U24&lt;$B$63,'Fuel Efficiency'!U24&gt;$C$63),U$63+U$92,
IF(AND('Fuel Efficiency'!U24&lt;$B$64,'Fuel Efficiency'!U24&gt;$C$64),U$64+U$93,
IF(AND('Fuel Efficiency'!U24&lt;$B$65,'Fuel Efficiency'!U24&gt;$C$65),U$65+U$94,
IF(AND('Fuel Efficiency'!U24&lt;$B$66,'Fuel Efficiency'!U24&gt;$C$66),U$66+U$95,
IF(AND('Fuel Efficiency'!U24&lt;$B$67,'Fuel Efficiency'!U24&gt;$C$67),U$67+U$96,
IF(AND('Fuel Efficiency'!U24&lt;$B$68,'Fuel Efficiency'!U24&gt;$C$68),U$68+U$97,
IF(AND('Fuel Efficiency'!U24&lt;$B$69,'Fuel Efficiency'!U24&gt;$C$69),U$69+U$98,
IF(AND('Fuel Efficiency'!U24&lt;$B$70,'Fuel Efficiency'!U24&gt;$C$70),U$70+U$99,
IF(AND('Fuel Efficiency'!U24&lt;$B$71,'Fuel Efficiency'!U24&gt;$C$71),U$71+U$100,U$45+U$74
))))))))))))))))))))))))))/CPI!U$4</f>
        <v>7597.6331360946751</v>
      </c>
      <c r="V7" s="4">
        <f>2*IF(AND('Fuel Efficiency'!V24&lt;$B$46,'Fuel Efficiency'!V24&gt;$C$46),V$46+V$75,
IF(AND('Fuel Efficiency'!V24&lt;$B$47,'Fuel Efficiency'!V24&gt;$C$47),V$47+V$76,
IF(AND('Fuel Efficiency'!V24&lt;$B$48,'Fuel Efficiency'!V24&gt;$C$48),V$48+V$77,
IF(AND('Fuel Efficiency'!V24&lt;$B$49,'Fuel Efficiency'!V24&gt;$C$49),V$49+V$78,
IF(AND('Fuel Efficiency'!V24&lt;$B$50,'Fuel Efficiency'!V24&gt;$C$50),V$50+V$79,
IF(AND('Fuel Efficiency'!V24&lt;$B$51,'Fuel Efficiency'!V24&gt;$C$51),V$51+V$80,
IF(AND('Fuel Efficiency'!V24&lt;$B$52,'Fuel Efficiency'!V24&gt;$C$52),V$52+V$81,
IF(AND('Fuel Efficiency'!V24&lt;$B$53,'Fuel Efficiency'!V24&gt;$C$53),V$53+V$82,
IF(AND('Fuel Efficiency'!V24&lt;$B$54,'Fuel Efficiency'!V24&gt;$C$54),V$54+V$83,
IF(AND('Fuel Efficiency'!V24&lt;$B$55,'Fuel Efficiency'!V24&gt;$C$55),V$55+V$84,
IF(AND('Fuel Efficiency'!V24&lt;$B$56,'Fuel Efficiency'!V24&gt;$C$56),V$56+V$85,
IF(AND('Fuel Efficiency'!V24&lt;$B$57,'Fuel Efficiency'!V24&gt;$C$57),V$57+V$86,
IF(AND('Fuel Efficiency'!V24&lt;$B$58,'Fuel Efficiency'!V24&gt;$C$58),V$58+V$87,
IF(AND('Fuel Efficiency'!V24&lt;$B$59,'Fuel Efficiency'!V24&gt;$C$59),V$59+V$88,
IF(AND('Fuel Efficiency'!V24&lt;$B$60,'Fuel Efficiency'!V24&gt;$C$60),V$60+V$89,
IF(AND('Fuel Efficiency'!V24&lt;$B$61,'Fuel Efficiency'!V24&gt;$C$61),V$61+V$90,
IF(AND('Fuel Efficiency'!V24&lt;$B$62,'Fuel Efficiency'!V24&gt;$C$62),V$62+V$91,
IF(AND('Fuel Efficiency'!V24&lt;$B$63,'Fuel Efficiency'!V24&gt;$C$63),V$63+V$92,
IF(AND('Fuel Efficiency'!V24&lt;$B$64,'Fuel Efficiency'!V24&gt;$C$64),V$64+V$93,
IF(AND('Fuel Efficiency'!V24&lt;$B$65,'Fuel Efficiency'!V24&gt;$C$65),V$65+V$94,
IF(AND('Fuel Efficiency'!V24&lt;$B$66,'Fuel Efficiency'!V24&gt;$C$66),V$66+V$95,
IF(AND('Fuel Efficiency'!V24&lt;$B$67,'Fuel Efficiency'!V24&gt;$C$67),V$67+V$96,
IF(AND('Fuel Efficiency'!V24&lt;$B$68,'Fuel Efficiency'!V24&gt;$C$68),V$68+V$97,
IF(AND('Fuel Efficiency'!V24&lt;$B$69,'Fuel Efficiency'!V24&gt;$C$69),V$69+V$98,
IF(AND('Fuel Efficiency'!V24&lt;$B$70,'Fuel Efficiency'!V24&gt;$C$70),V$70+V$99,
IF(AND('Fuel Efficiency'!V24&lt;$B$71,'Fuel Efficiency'!V24&gt;$C$71),V$71+V$100,V$45+V$74
))))))))))))))))))))))))))/CPI!V$4</f>
        <v>9697.6744186046508</v>
      </c>
      <c r="W7" s="4">
        <f>2*IF(AND('Fuel Efficiency'!W24&lt;$B$46,'Fuel Efficiency'!W24&gt;$C$46),W$46+W$75,
IF(AND('Fuel Efficiency'!W24&lt;$B$47,'Fuel Efficiency'!W24&gt;$C$47),W$47+W$76,
IF(AND('Fuel Efficiency'!W24&lt;$B$48,'Fuel Efficiency'!W24&gt;$C$48),W$48+W$77,
IF(AND('Fuel Efficiency'!W24&lt;$B$49,'Fuel Efficiency'!W24&gt;$C$49),W$49+W$78,
IF(AND('Fuel Efficiency'!W24&lt;$B$50,'Fuel Efficiency'!W24&gt;$C$50),W$50+W$79,
IF(AND('Fuel Efficiency'!W24&lt;$B$51,'Fuel Efficiency'!W24&gt;$C$51),W$51+W$80,
IF(AND('Fuel Efficiency'!W24&lt;$B$52,'Fuel Efficiency'!W24&gt;$C$52),W$52+W$81,
IF(AND('Fuel Efficiency'!W24&lt;$B$53,'Fuel Efficiency'!W24&gt;$C$53),W$53+W$82,
IF(AND('Fuel Efficiency'!W24&lt;$B$54,'Fuel Efficiency'!W24&gt;$C$54),W$54+W$83,
IF(AND('Fuel Efficiency'!W24&lt;$B$55,'Fuel Efficiency'!W24&gt;$C$55),W$55+W$84,
IF(AND('Fuel Efficiency'!W24&lt;$B$56,'Fuel Efficiency'!W24&gt;$C$56),W$56+W$85,
IF(AND('Fuel Efficiency'!W24&lt;$B$57,'Fuel Efficiency'!W24&gt;$C$57),W$57+W$86,
IF(AND('Fuel Efficiency'!W24&lt;$B$58,'Fuel Efficiency'!W24&gt;$C$58),W$58+W$87,
IF(AND('Fuel Efficiency'!W24&lt;$B$59,'Fuel Efficiency'!W24&gt;$C$59),W$59+W$88,
IF(AND('Fuel Efficiency'!W24&lt;$B$60,'Fuel Efficiency'!W24&gt;$C$60),W$60+W$89,
IF(AND('Fuel Efficiency'!W24&lt;$B$61,'Fuel Efficiency'!W24&gt;$C$61),W$61+W$90,
IF(AND('Fuel Efficiency'!W24&lt;$B$62,'Fuel Efficiency'!W24&gt;$C$62),W$62+W$91,
IF(AND('Fuel Efficiency'!W24&lt;$B$63,'Fuel Efficiency'!W24&gt;$C$63),W$63+W$92,
IF(AND('Fuel Efficiency'!W24&lt;$B$64,'Fuel Efficiency'!W24&gt;$C$64),W$64+W$93,
IF(AND('Fuel Efficiency'!W24&lt;$B$65,'Fuel Efficiency'!W24&gt;$C$65),W$65+W$94,
IF(AND('Fuel Efficiency'!W24&lt;$B$66,'Fuel Efficiency'!W24&gt;$C$66),W$66+W$95,
IF(AND('Fuel Efficiency'!W24&lt;$B$67,'Fuel Efficiency'!W24&gt;$C$67),W$67+W$96,
IF(AND('Fuel Efficiency'!W24&lt;$B$68,'Fuel Efficiency'!W24&gt;$C$68),W$68+W$97,
IF(AND('Fuel Efficiency'!W24&lt;$B$69,'Fuel Efficiency'!W24&gt;$C$69),W$69+W$98,
IF(AND('Fuel Efficiency'!W24&lt;$B$70,'Fuel Efficiency'!W24&gt;$C$70),W$70+W$99,
IF(AND('Fuel Efficiency'!W24&lt;$B$71,'Fuel Efficiency'!W24&gt;$C$71),W$71+W$100,W$45+W$74
))))))))))))))))))))))))))/CPI!W$4</f>
        <v>9477.2727272727279</v>
      </c>
      <c r="X7" s="4">
        <f>2*IF(AND('Fuel Efficiency'!X24&lt;$B$46,'Fuel Efficiency'!X24&gt;$C$46),X$46+X$75,
IF(AND('Fuel Efficiency'!X24&lt;$B$47,'Fuel Efficiency'!X24&gt;$C$47),X$47+X$76,
IF(AND('Fuel Efficiency'!X24&lt;$B$48,'Fuel Efficiency'!X24&gt;$C$48),X$48+X$77,
IF(AND('Fuel Efficiency'!X24&lt;$B$49,'Fuel Efficiency'!X24&gt;$C$49),X$49+X$78,
IF(AND('Fuel Efficiency'!X24&lt;$B$50,'Fuel Efficiency'!X24&gt;$C$50),X$50+X$79,
IF(AND('Fuel Efficiency'!X24&lt;$B$51,'Fuel Efficiency'!X24&gt;$C$51),X$51+X$80,
IF(AND('Fuel Efficiency'!X24&lt;$B$52,'Fuel Efficiency'!X24&gt;$C$52),X$52+X$81,
IF(AND('Fuel Efficiency'!X24&lt;$B$53,'Fuel Efficiency'!X24&gt;$C$53),X$53+X$82,
IF(AND('Fuel Efficiency'!X24&lt;$B$54,'Fuel Efficiency'!X24&gt;$C$54),X$54+X$83,
IF(AND('Fuel Efficiency'!X24&lt;$B$55,'Fuel Efficiency'!X24&gt;$C$55),X$55+X$84,
IF(AND('Fuel Efficiency'!X24&lt;$B$56,'Fuel Efficiency'!X24&gt;$C$56),X$56+X$85,
IF(AND('Fuel Efficiency'!X24&lt;$B$57,'Fuel Efficiency'!X24&gt;$C$57),X$57+X$86,
IF(AND('Fuel Efficiency'!X24&lt;$B$58,'Fuel Efficiency'!X24&gt;$C$58),X$58+X$87,
IF(AND('Fuel Efficiency'!X24&lt;$B$59,'Fuel Efficiency'!X24&gt;$C$59),X$59+X$88,
IF(AND('Fuel Efficiency'!X24&lt;$B$60,'Fuel Efficiency'!X24&gt;$C$60),X$60+X$89,
IF(AND('Fuel Efficiency'!X24&lt;$B$61,'Fuel Efficiency'!X24&gt;$C$61),X$61+X$90,
IF(AND('Fuel Efficiency'!X24&lt;$B$62,'Fuel Efficiency'!X24&gt;$C$62),X$62+X$91,
IF(AND('Fuel Efficiency'!X24&lt;$B$63,'Fuel Efficiency'!X24&gt;$C$63),X$63+X$92,
IF(AND('Fuel Efficiency'!X24&lt;$B$64,'Fuel Efficiency'!X24&gt;$C$64),X$64+X$93,
IF(AND('Fuel Efficiency'!X24&lt;$B$65,'Fuel Efficiency'!X24&gt;$C$65),X$65+X$94,
IF(AND('Fuel Efficiency'!X24&lt;$B$66,'Fuel Efficiency'!X24&gt;$C$66),X$66+X$95,
IF(AND('Fuel Efficiency'!X24&lt;$B$67,'Fuel Efficiency'!X24&gt;$C$67),X$67+X$96,
IF(AND('Fuel Efficiency'!X24&lt;$B$68,'Fuel Efficiency'!X24&gt;$C$68),X$68+X$97,
IF(AND('Fuel Efficiency'!X24&lt;$B$69,'Fuel Efficiency'!X24&gt;$C$69),X$69+X$98,
IF(AND('Fuel Efficiency'!X24&lt;$B$70,'Fuel Efficiency'!X24&gt;$C$70),X$70+X$99,
IF(AND('Fuel Efficiency'!X24&lt;$B$71,'Fuel Efficiency'!X24&gt;$C$71),X$71+X$100,X$45+X$74
))))))))))))))))))))))))))/CPI!X$4</f>
        <v>8568.2574916759168</v>
      </c>
      <c r="Y7" s="4">
        <f>2*IF(AND('Fuel Efficiency'!Y24&lt;$B$46,'Fuel Efficiency'!Y24&gt;$C$46),Y$46+Y$75,
IF(AND('Fuel Efficiency'!Y24&lt;$B$47,'Fuel Efficiency'!Y24&gt;$C$47),Y$47+Y$76,
IF(AND('Fuel Efficiency'!Y24&lt;$B$48,'Fuel Efficiency'!Y24&gt;$C$48),Y$48+Y$77,
IF(AND('Fuel Efficiency'!Y24&lt;$B$49,'Fuel Efficiency'!Y24&gt;$C$49),Y$49+Y$78,
IF(AND('Fuel Efficiency'!Y24&lt;$B$50,'Fuel Efficiency'!Y24&gt;$C$50),Y$50+Y$79,
IF(AND('Fuel Efficiency'!Y24&lt;$B$51,'Fuel Efficiency'!Y24&gt;$C$51),Y$51+Y$80,
IF(AND('Fuel Efficiency'!Y24&lt;$B$52,'Fuel Efficiency'!Y24&gt;$C$52),Y$52+Y$81,
IF(AND('Fuel Efficiency'!Y24&lt;$B$53,'Fuel Efficiency'!Y24&gt;$C$53),Y$53+Y$82,
IF(AND('Fuel Efficiency'!Y24&lt;$B$54,'Fuel Efficiency'!Y24&gt;$C$54),Y$54+Y$83,
IF(AND('Fuel Efficiency'!Y24&lt;$B$55,'Fuel Efficiency'!Y24&gt;$C$55),Y$55+Y$84,
IF(AND('Fuel Efficiency'!Y24&lt;$B$56,'Fuel Efficiency'!Y24&gt;$C$56),Y$56+Y$85,
IF(AND('Fuel Efficiency'!Y24&lt;$B$57,'Fuel Efficiency'!Y24&gt;$C$57),Y$57+Y$86,
IF(AND('Fuel Efficiency'!Y24&lt;$B$58,'Fuel Efficiency'!Y24&gt;$C$58),Y$58+Y$87,
IF(AND('Fuel Efficiency'!Y24&lt;$B$59,'Fuel Efficiency'!Y24&gt;$C$59),Y$59+Y$88,
IF(AND('Fuel Efficiency'!Y24&lt;$B$60,'Fuel Efficiency'!Y24&gt;$C$60),Y$60+Y$89,
IF(AND('Fuel Efficiency'!Y24&lt;$B$61,'Fuel Efficiency'!Y24&gt;$C$61),Y$61+Y$90,
IF(AND('Fuel Efficiency'!Y24&lt;$B$62,'Fuel Efficiency'!Y24&gt;$C$62),Y$62+Y$91,
IF(AND('Fuel Efficiency'!Y24&lt;$B$63,'Fuel Efficiency'!Y24&gt;$C$63),Y$63+Y$92,
IF(AND('Fuel Efficiency'!Y24&lt;$B$64,'Fuel Efficiency'!Y24&gt;$C$64),Y$64+Y$93,
IF(AND('Fuel Efficiency'!Y24&lt;$B$65,'Fuel Efficiency'!Y24&gt;$C$65),Y$65+Y$94,
IF(AND('Fuel Efficiency'!Y24&lt;$B$66,'Fuel Efficiency'!Y24&gt;$C$66),Y$66+Y$95,
IF(AND('Fuel Efficiency'!Y24&lt;$B$67,'Fuel Efficiency'!Y24&gt;$C$67),Y$67+Y$96,
IF(AND('Fuel Efficiency'!Y24&lt;$B$68,'Fuel Efficiency'!Y24&gt;$C$68),Y$68+Y$97,
IF(AND('Fuel Efficiency'!Y24&lt;$B$69,'Fuel Efficiency'!Y24&gt;$C$69),Y$69+Y$98,
IF(AND('Fuel Efficiency'!Y24&lt;$B$70,'Fuel Efficiency'!Y24&gt;$C$70),Y$70+Y$99,
IF(AND('Fuel Efficiency'!Y24&lt;$B$71,'Fuel Efficiency'!Y24&gt;$C$71),Y$71+Y$100,Y$45+Y$74
))))))))))))))))))))))))))/CPI!Y$4</f>
        <v>7746.17067833698</v>
      </c>
      <c r="Z7" s="4">
        <f>2*IF(AND('Fuel Efficiency'!Z24&lt;$B$46,'Fuel Efficiency'!Z24&gt;$C$46),Z$46+Z$75,
IF(AND('Fuel Efficiency'!Z24&lt;$B$47,'Fuel Efficiency'!Z24&gt;$C$47),Z$47+Z$76,
IF(AND('Fuel Efficiency'!Z24&lt;$B$48,'Fuel Efficiency'!Z24&gt;$C$48),Z$48+Z$77,
IF(AND('Fuel Efficiency'!Z24&lt;$B$49,'Fuel Efficiency'!Z24&gt;$C$49),Z$49+Z$78,
IF(AND('Fuel Efficiency'!Z24&lt;$B$50,'Fuel Efficiency'!Z24&gt;$C$50),Z$50+Z$79,
IF(AND('Fuel Efficiency'!Z24&lt;$B$51,'Fuel Efficiency'!Z24&gt;$C$51),Z$51+Z$80,
IF(AND('Fuel Efficiency'!Z24&lt;$B$52,'Fuel Efficiency'!Z24&gt;$C$52),Z$52+Z$81,
IF(AND('Fuel Efficiency'!Z24&lt;$B$53,'Fuel Efficiency'!Z24&gt;$C$53),Z$53+Z$82,
IF(AND('Fuel Efficiency'!Z24&lt;$B$54,'Fuel Efficiency'!Z24&gt;$C$54),Z$54+Z$83,
IF(AND('Fuel Efficiency'!Z24&lt;$B$55,'Fuel Efficiency'!Z24&gt;$C$55),Z$55+Z$84,
IF(AND('Fuel Efficiency'!Z24&lt;$B$56,'Fuel Efficiency'!Z24&gt;$C$56),Z$56+Z$85,
IF(AND('Fuel Efficiency'!Z24&lt;$B$57,'Fuel Efficiency'!Z24&gt;$C$57),Z$57+Z$86,
IF(AND('Fuel Efficiency'!Z24&lt;$B$58,'Fuel Efficiency'!Z24&gt;$C$58),Z$58+Z$87,
IF(AND('Fuel Efficiency'!Z24&lt;$B$59,'Fuel Efficiency'!Z24&gt;$C$59),Z$59+Z$88,
IF(AND('Fuel Efficiency'!Z24&lt;$B$60,'Fuel Efficiency'!Z24&gt;$C$60),Z$60+Z$89,
IF(AND('Fuel Efficiency'!Z24&lt;$B$61,'Fuel Efficiency'!Z24&gt;$C$61),Z$61+Z$90,
IF(AND('Fuel Efficiency'!Z24&lt;$B$62,'Fuel Efficiency'!Z24&gt;$C$62),Z$62+Z$91,
IF(AND('Fuel Efficiency'!Z24&lt;$B$63,'Fuel Efficiency'!Z24&gt;$C$63),Z$63+Z$92,
IF(AND('Fuel Efficiency'!Z24&lt;$B$64,'Fuel Efficiency'!Z24&gt;$C$64),Z$64+Z$93,
IF(AND('Fuel Efficiency'!Z24&lt;$B$65,'Fuel Efficiency'!Z24&gt;$C$65),Z$65+Z$94,
IF(AND('Fuel Efficiency'!Z24&lt;$B$66,'Fuel Efficiency'!Z24&gt;$C$66),Z$66+Z$95,
IF(AND('Fuel Efficiency'!Z24&lt;$B$67,'Fuel Efficiency'!Z24&gt;$C$67),Z$67+Z$96,
IF(AND('Fuel Efficiency'!Z24&lt;$B$68,'Fuel Efficiency'!Z24&gt;$C$68),Z$68+Z$97,
IF(AND('Fuel Efficiency'!Z24&lt;$B$69,'Fuel Efficiency'!Z24&gt;$C$69),Z$69+Z$98,
IF(AND('Fuel Efficiency'!Z24&lt;$B$70,'Fuel Efficiency'!Z24&gt;$C$70),Z$70+Z$99,
IF(AND('Fuel Efficiency'!Z24&lt;$B$71,'Fuel Efficiency'!Z24&gt;$C$71),Z$71+Z$100,Z$45+Z$74
))))))))))))))))))))))))))/CPI!Z$4</f>
        <v>6829.7872340425538</v>
      </c>
      <c r="AA7" s="4">
        <f>2*IF(AND('Fuel Efficiency'!AA24&lt;$B$46,'Fuel Efficiency'!AA24&gt;$C$46),AA$46+AA$75,
IF(AND('Fuel Efficiency'!AA24&lt;$B$47,'Fuel Efficiency'!AA24&gt;$C$47),AA$47+AA$76,
IF(AND('Fuel Efficiency'!AA24&lt;$B$48,'Fuel Efficiency'!AA24&gt;$C$48),AA$48+AA$77,
IF(AND('Fuel Efficiency'!AA24&lt;$B$49,'Fuel Efficiency'!AA24&gt;$C$49),AA$49+AA$78,
IF(AND('Fuel Efficiency'!AA24&lt;$B$50,'Fuel Efficiency'!AA24&gt;$C$50),AA$50+AA$79,
IF(AND('Fuel Efficiency'!AA24&lt;$B$51,'Fuel Efficiency'!AA24&gt;$C$51),AA$51+AA$80,
IF(AND('Fuel Efficiency'!AA24&lt;$B$52,'Fuel Efficiency'!AA24&gt;$C$52),AA$52+AA$81,
IF(AND('Fuel Efficiency'!AA24&lt;$B$53,'Fuel Efficiency'!AA24&gt;$C$53),AA$53+AA$82,
IF(AND('Fuel Efficiency'!AA24&lt;$B$54,'Fuel Efficiency'!AA24&gt;$C$54),AA$54+AA$83,
IF(AND('Fuel Efficiency'!AA24&lt;$B$55,'Fuel Efficiency'!AA24&gt;$C$55),AA$55+AA$84,
IF(AND('Fuel Efficiency'!AA24&lt;$B$56,'Fuel Efficiency'!AA24&gt;$C$56),AA$56+AA$85,
IF(AND('Fuel Efficiency'!AA24&lt;$B$57,'Fuel Efficiency'!AA24&gt;$C$57),AA$57+AA$86,
IF(AND('Fuel Efficiency'!AA24&lt;$B$58,'Fuel Efficiency'!AA24&gt;$C$58),AA$58+AA$87,
IF(AND('Fuel Efficiency'!AA24&lt;$B$59,'Fuel Efficiency'!AA24&gt;$C$59),AA$59+AA$88,
IF(AND('Fuel Efficiency'!AA24&lt;$B$60,'Fuel Efficiency'!AA24&gt;$C$60),AA$60+AA$89,
IF(AND('Fuel Efficiency'!AA24&lt;$B$61,'Fuel Efficiency'!AA24&gt;$C$61),AA$61+AA$90,
IF(AND('Fuel Efficiency'!AA24&lt;$B$62,'Fuel Efficiency'!AA24&gt;$C$62),AA$62+AA$91,
IF(AND('Fuel Efficiency'!AA24&lt;$B$63,'Fuel Efficiency'!AA24&gt;$C$63),AA$63+AA$92,
IF(AND('Fuel Efficiency'!AA24&lt;$B$64,'Fuel Efficiency'!AA24&gt;$C$64),AA$64+AA$93,
IF(AND('Fuel Efficiency'!AA24&lt;$B$65,'Fuel Efficiency'!AA24&gt;$C$65),AA$65+AA$94,
IF(AND('Fuel Efficiency'!AA24&lt;$B$66,'Fuel Efficiency'!AA24&gt;$C$66),AA$66+AA$95,
IF(AND('Fuel Efficiency'!AA24&lt;$B$67,'Fuel Efficiency'!AA24&gt;$C$67),AA$67+AA$96,
IF(AND('Fuel Efficiency'!AA24&lt;$B$68,'Fuel Efficiency'!AA24&gt;$C$68),AA$68+AA$97,
IF(AND('Fuel Efficiency'!AA24&lt;$B$69,'Fuel Efficiency'!AA24&gt;$C$69),AA$69+AA$98,
IF(AND('Fuel Efficiency'!AA24&lt;$B$70,'Fuel Efficiency'!AA24&gt;$C$70),AA$70+AA$99,
IF(AND('Fuel Efficiency'!AA24&lt;$B$71,'Fuel Efficiency'!AA24&gt;$C$71),AA$71+AA$100,AA$45+AA$74
))))))))))))))))))))))))))/CPI!AA$4</f>
        <v>5337.4870197300106</v>
      </c>
      <c r="AB7" s="4">
        <f>2*IF(AND('Fuel Efficiency'!AB24&lt;$B$46,'Fuel Efficiency'!AB24&gt;$C$46),AB$46+AB$75,
IF(AND('Fuel Efficiency'!AB24&lt;$B$47,'Fuel Efficiency'!AB24&gt;$C$47),AB$47+AB$76,
IF(AND('Fuel Efficiency'!AB24&lt;$B$48,'Fuel Efficiency'!AB24&gt;$C$48),AB$48+AB$77,
IF(AND('Fuel Efficiency'!AB24&lt;$B$49,'Fuel Efficiency'!AB24&gt;$C$49),AB$49+AB$78,
IF(AND('Fuel Efficiency'!AB24&lt;$B$50,'Fuel Efficiency'!AB24&gt;$C$50),AB$50+AB$79,
IF(AND('Fuel Efficiency'!AB24&lt;$B$51,'Fuel Efficiency'!AB24&gt;$C$51),AB$51+AB$80,
IF(AND('Fuel Efficiency'!AB24&lt;$B$52,'Fuel Efficiency'!AB24&gt;$C$52),AB$52+AB$81,
IF(AND('Fuel Efficiency'!AB24&lt;$B$53,'Fuel Efficiency'!AB24&gt;$C$53),AB$53+AB$82,
IF(AND('Fuel Efficiency'!AB24&lt;$B$54,'Fuel Efficiency'!AB24&gt;$C$54),AB$54+AB$83,
IF(AND('Fuel Efficiency'!AB24&lt;$B$55,'Fuel Efficiency'!AB24&gt;$C$55),AB$55+AB$84,
IF(AND('Fuel Efficiency'!AB24&lt;$B$56,'Fuel Efficiency'!AB24&gt;$C$56),AB$56+AB$85,
IF(AND('Fuel Efficiency'!AB24&lt;$B$57,'Fuel Efficiency'!AB24&gt;$C$57),AB$57+AB$86,
IF(AND('Fuel Efficiency'!AB24&lt;$B$58,'Fuel Efficiency'!AB24&gt;$C$58),AB$58+AB$87,
IF(AND('Fuel Efficiency'!AB24&lt;$B$59,'Fuel Efficiency'!AB24&gt;$C$59),AB$59+AB$88,
IF(AND('Fuel Efficiency'!AB24&lt;$B$60,'Fuel Efficiency'!AB24&gt;$C$60),AB$60+AB$89,
IF(AND('Fuel Efficiency'!AB24&lt;$B$61,'Fuel Efficiency'!AB24&gt;$C$61),AB$61+AB$90,
IF(AND('Fuel Efficiency'!AB24&lt;$B$62,'Fuel Efficiency'!AB24&gt;$C$62),AB$62+AB$91,
IF(AND('Fuel Efficiency'!AB24&lt;$B$63,'Fuel Efficiency'!AB24&gt;$C$63),AB$63+AB$92,
IF(AND('Fuel Efficiency'!AB24&lt;$B$64,'Fuel Efficiency'!AB24&gt;$C$64),AB$64+AB$93,
IF(AND('Fuel Efficiency'!AB24&lt;$B$65,'Fuel Efficiency'!AB24&gt;$C$65),AB$65+AB$94,
IF(AND('Fuel Efficiency'!AB24&lt;$B$66,'Fuel Efficiency'!AB24&gt;$C$66),AB$66+AB$95,
IF(AND('Fuel Efficiency'!AB24&lt;$B$67,'Fuel Efficiency'!AB24&gt;$C$67),AB$67+AB$96,
IF(AND('Fuel Efficiency'!AB24&lt;$B$68,'Fuel Efficiency'!AB24&gt;$C$68),AB$68+AB$97,
IF(AND('Fuel Efficiency'!AB24&lt;$B$69,'Fuel Efficiency'!AB24&gt;$C$69),AB$69+AB$98,
IF(AND('Fuel Efficiency'!AB24&lt;$B$70,'Fuel Efficiency'!AB24&gt;$C$70),AB$70+AB$99,
IF(AND('Fuel Efficiency'!AB24&lt;$B$71,'Fuel Efficiency'!AB24&gt;$C$71),AB$71+AB$100,AB$45+AB$74
))))))))))))))))))))))))))/CPI!AB$4</f>
        <v>4577.8229908443545</v>
      </c>
      <c r="AC7" s="4">
        <f>2*IF(AND('Fuel Efficiency'!AC24&lt;$B$46,'Fuel Efficiency'!AC24&gt;$C$46),AC$46+AC$75,
IF(AND('Fuel Efficiency'!AC24&lt;$B$47,'Fuel Efficiency'!AC24&gt;$C$47),AC$47+AC$76,
IF(AND('Fuel Efficiency'!AC24&lt;$B$48,'Fuel Efficiency'!AC24&gt;$C$48),AC$48+AC$77,
IF(AND('Fuel Efficiency'!AC24&lt;$B$49,'Fuel Efficiency'!AC24&gt;$C$49),AC$49+AC$78,
IF(AND('Fuel Efficiency'!AC24&lt;$B$50,'Fuel Efficiency'!AC24&gt;$C$50),AC$50+AC$79,
IF(AND('Fuel Efficiency'!AC24&lt;$B$51,'Fuel Efficiency'!AC24&gt;$C$51),AC$51+AC$80,
IF(AND('Fuel Efficiency'!AC24&lt;$B$52,'Fuel Efficiency'!AC24&gt;$C$52),AC$52+AC$81,
IF(AND('Fuel Efficiency'!AC24&lt;$B$53,'Fuel Efficiency'!AC24&gt;$C$53),AC$53+AC$82,
IF(AND('Fuel Efficiency'!AC24&lt;$B$54,'Fuel Efficiency'!AC24&gt;$C$54),AC$54+AC$83,
IF(AND('Fuel Efficiency'!AC24&lt;$B$55,'Fuel Efficiency'!AC24&gt;$C$55),AC$55+AC$84,
IF(AND('Fuel Efficiency'!AC24&lt;$B$56,'Fuel Efficiency'!AC24&gt;$C$56),AC$56+AC$85,
IF(AND('Fuel Efficiency'!AC24&lt;$B$57,'Fuel Efficiency'!AC24&gt;$C$57),AC$57+AC$86,
IF(AND('Fuel Efficiency'!AC24&lt;$B$58,'Fuel Efficiency'!AC24&gt;$C$58),AC$58+AC$87,
IF(AND('Fuel Efficiency'!AC24&lt;$B$59,'Fuel Efficiency'!AC24&gt;$C$59),AC$59+AC$88,
IF(AND('Fuel Efficiency'!AC24&lt;$B$60,'Fuel Efficiency'!AC24&gt;$C$60),AC$60+AC$89,
IF(AND('Fuel Efficiency'!AC24&lt;$B$61,'Fuel Efficiency'!AC24&gt;$C$61),AC$61+AC$90,
IF(AND('Fuel Efficiency'!AC24&lt;$B$62,'Fuel Efficiency'!AC24&gt;$C$62),AC$62+AC$91,
IF(AND('Fuel Efficiency'!AC24&lt;$B$63,'Fuel Efficiency'!AC24&gt;$C$63),AC$63+AC$92,
IF(AND('Fuel Efficiency'!AC24&lt;$B$64,'Fuel Efficiency'!AC24&gt;$C$64),AC$64+AC$93,
IF(AND('Fuel Efficiency'!AC24&lt;$B$65,'Fuel Efficiency'!AC24&gt;$C$65),AC$65+AC$94,
IF(AND('Fuel Efficiency'!AC24&lt;$B$66,'Fuel Efficiency'!AC24&gt;$C$66),AC$66+AC$95,
IF(AND('Fuel Efficiency'!AC24&lt;$B$67,'Fuel Efficiency'!AC24&gt;$C$67),AC$67+AC$96,
IF(AND('Fuel Efficiency'!AC24&lt;$B$68,'Fuel Efficiency'!AC24&gt;$C$68),AC$68+AC$97,
IF(AND('Fuel Efficiency'!AC24&lt;$B$69,'Fuel Efficiency'!AC24&gt;$C$69),AC$69+AC$98,
IF(AND('Fuel Efficiency'!AC24&lt;$B$70,'Fuel Efficiency'!AC24&gt;$C$70),AC$70+AC$99,
IF(AND('Fuel Efficiency'!AC24&lt;$B$71,'Fuel Efficiency'!AC24&gt;$C$71),AC$71+AC$100,AC$45+AC$74
))))))))))))))))))))))))))/CPI!AC$4</f>
        <v>4545.454545454545</v>
      </c>
      <c r="AD7" s="4">
        <f>2*IF(AND('Fuel Efficiency'!AD24&lt;$B$46,'Fuel Efficiency'!AD24&gt;$C$46),AD$46+AD$75,
IF(AND('Fuel Efficiency'!AD24&lt;$B$47,'Fuel Efficiency'!AD24&gt;$C$47),AD$47+AD$76,
IF(AND('Fuel Efficiency'!AD24&lt;$B$48,'Fuel Efficiency'!AD24&gt;$C$48),AD$48+AD$77,
IF(AND('Fuel Efficiency'!AD24&lt;$B$49,'Fuel Efficiency'!AD24&gt;$C$49),AD$49+AD$78,
IF(AND('Fuel Efficiency'!AD24&lt;$B$50,'Fuel Efficiency'!AD24&gt;$C$50),AD$50+AD$79,
IF(AND('Fuel Efficiency'!AD24&lt;$B$51,'Fuel Efficiency'!AD24&gt;$C$51),AD$51+AD$80,
IF(AND('Fuel Efficiency'!AD24&lt;$B$52,'Fuel Efficiency'!AD24&gt;$C$52),AD$52+AD$81,
IF(AND('Fuel Efficiency'!AD24&lt;$B$53,'Fuel Efficiency'!AD24&gt;$C$53),AD$53+AD$82,
IF(AND('Fuel Efficiency'!AD24&lt;$B$54,'Fuel Efficiency'!AD24&gt;$C$54),AD$54+AD$83,
IF(AND('Fuel Efficiency'!AD24&lt;$B$55,'Fuel Efficiency'!AD24&gt;$C$55),AD$55+AD$84,
IF(AND('Fuel Efficiency'!AD24&lt;$B$56,'Fuel Efficiency'!AD24&gt;$C$56),AD$56+AD$85,
IF(AND('Fuel Efficiency'!AD24&lt;$B$57,'Fuel Efficiency'!AD24&gt;$C$57),AD$57+AD$86,
IF(AND('Fuel Efficiency'!AD24&lt;$B$58,'Fuel Efficiency'!AD24&gt;$C$58),AD$58+AD$87,
IF(AND('Fuel Efficiency'!AD24&lt;$B$59,'Fuel Efficiency'!AD24&gt;$C$59),AD$59+AD$88,
IF(AND('Fuel Efficiency'!AD24&lt;$B$60,'Fuel Efficiency'!AD24&gt;$C$60),AD$60+AD$89,
IF(AND('Fuel Efficiency'!AD24&lt;$B$61,'Fuel Efficiency'!AD24&gt;$C$61),AD$61+AD$90,
IF(AND('Fuel Efficiency'!AD24&lt;$B$62,'Fuel Efficiency'!AD24&gt;$C$62),AD$62+AD$91,
IF(AND('Fuel Efficiency'!AD24&lt;$B$63,'Fuel Efficiency'!AD24&gt;$C$63),AD$63+AD$92,
IF(AND('Fuel Efficiency'!AD24&lt;$B$64,'Fuel Efficiency'!AD24&gt;$C$64),AD$64+AD$93,
IF(AND('Fuel Efficiency'!AD24&lt;$B$65,'Fuel Efficiency'!AD24&gt;$C$65),AD$65+AD$94,
IF(AND('Fuel Efficiency'!AD24&lt;$B$66,'Fuel Efficiency'!AD24&gt;$C$66),AD$66+AD$95,
IF(AND('Fuel Efficiency'!AD24&lt;$B$67,'Fuel Efficiency'!AD24&gt;$C$67),AD$67+AD$96,
IF(AND('Fuel Efficiency'!AD24&lt;$B$68,'Fuel Efficiency'!AD24&gt;$C$68),AD$68+AD$97,
IF(AND('Fuel Efficiency'!AD24&lt;$B$69,'Fuel Efficiency'!AD24&gt;$C$69),AD$69+AD$98,
IF(AND('Fuel Efficiency'!AD24&lt;$B$70,'Fuel Efficiency'!AD24&gt;$C$70),AD$70+AD$99,
IF(AND('Fuel Efficiency'!AD24&lt;$B$71,'Fuel Efficiency'!AD24&gt;$C$71),AD$71+AD$100,AD$45+AD$74
))))))))))))))))))))))))))/CPI!AD$4</f>
        <v>6096.5794768611668</v>
      </c>
      <c r="AE7" s="4">
        <f>2*IF(AND('Fuel Efficiency'!AE24&lt;$B$46,'Fuel Efficiency'!AE24&gt;$C$46),AE$46+AE$75,
IF(AND('Fuel Efficiency'!AE24&lt;$B$47,'Fuel Efficiency'!AE24&gt;$C$47),AE$47+AE$76,
IF(AND('Fuel Efficiency'!AE24&lt;$B$48,'Fuel Efficiency'!AE24&gt;$C$48),AE$48+AE$77,
IF(AND('Fuel Efficiency'!AE24&lt;$B$49,'Fuel Efficiency'!AE24&gt;$C$49),AE$49+AE$78,
IF(AND('Fuel Efficiency'!AE24&lt;$B$50,'Fuel Efficiency'!AE24&gt;$C$50),AE$50+AE$79,
IF(AND('Fuel Efficiency'!AE24&lt;$B$51,'Fuel Efficiency'!AE24&gt;$C$51),AE$51+AE$80,
IF(AND('Fuel Efficiency'!AE24&lt;$B$52,'Fuel Efficiency'!AE24&gt;$C$52),AE$52+AE$81,
IF(AND('Fuel Efficiency'!AE24&lt;$B$53,'Fuel Efficiency'!AE24&gt;$C$53),AE$53+AE$82,
IF(AND('Fuel Efficiency'!AE24&lt;$B$54,'Fuel Efficiency'!AE24&gt;$C$54),AE$54+AE$83,
IF(AND('Fuel Efficiency'!AE24&lt;$B$55,'Fuel Efficiency'!AE24&gt;$C$55),AE$55+AE$84,
IF(AND('Fuel Efficiency'!AE24&lt;$B$56,'Fuel Efficiency'!AE24&gt;$C$56),AE$56+AE$85,
IF(AND('Fuel Efficiency'!AE24&lt;$B$57,'Fuel Efficiency'!AE24&gt;$C$57),AE$57+AE$86,
IF(AND('Fuel Efficiency'!AE24&lt;$B$58,'Fuel Efficiency'!AE24&gt;$C$58),AE$58+AE$87,
IF(AND('Fuel Efficiency'!AE24&lt;$B$59,'Fuel Efficiency'!AE24&gt;$C$59),AE$59+AE$88,
IF(AND('Fuel Efficiency'!AE24&lt;$B$60,'Fuel Efficiency'!AE24&gt;$C$60),AE$60+AE$89,
IF(AND('Fuel Efficiency'!AE24&lt;$B$61,'Fuel Efficiency'!AE24&gt;$C$61),AE$61+AE$90,
IF(AND('Fuel Efficiency'!AE24&lt;$B$62,'Fuel Efficiency'!AE24&gt;$C$62),AE$62+AE$91,
IF(AND('Fuel Efficiency'!AE24&lt;$B$63,'Fuel Efficiency'!AE24&gt;$C$63),AE$63+AE$92,
IF(AND('Fuel Efficiency'!AE24&lt;$B$64,'Fuel Efficiency'!AE24&gt;$C$64),AE$64+AE$93,
IF(AND('Fuel Efficiency'!AE24&lt;$B$65,'Fuel Efficiency'!AE24&gt;$C$65),AE$65+AE$94,
IF(AND('Fuel Efficiency'!AE24&lt;$B$66,'Fuel Efficiency'!AE24&gt;$C$66),AE$66+AE$95,
IF(AND('Fuel Efficiency'!AE24&lt;$B$67,'Fuel Efficiency'!AE24&gt;$C$67),AE$67+AE$96,
IF(AND('Fuel Efficiency'!AE24&lt;$B$68,'Fuel Efficiency'!AE24&gt;$C$68),AE$68+AE$97,
IF(AND('Fuel Efficiency'!AE24&lt;$B$69,'Fuel Efficiency'!AE24&gt;$C$69),AE$69+AE$98,
IF(AND('Fuel Efficiency'!AE24&lt;$B$70,'Fuel Efficiency'!AE24&gt;$C$70),AE$70+AE$99,
IF(AND('Fuel Efficiency'!AE24&lt;$B$71,'Fuel Efficiency'!AE24&gt;$C$71),AE$71+AE$100,AE$45+AE$74
))))))))))))))))))))))))))/CPI!AE$4</f>
        <v>4460</v>
      </c>
      <c r="AF7" s="4">
        <f>2*IF(AND('Fuel Efficiency'!AF24&lt;$B$46,'Fuel Efficiency'!AF24&gt;$C$46),AF$46+AF$75,
IF(AND('Fuel Efficiency'!AF24&lt;$B$47,'Fuel Efficiency'!AF24&gt;$C$47),AF$47+AF$76,
IF(AND('Fuel Efficiency'!AF24&lt;$B$48,'Fuel Efficiency'!AF24&gt;$C$48),AF$48+AF$77,
IF(AND('Fuel Efficiency'!AF24&lt;$B$49,'Fuel Efficiency'!AF24&gt;$C$49),AF$49+AF$78,
IF(AND('Fuel Efficiency'!AF24&lt;$B$50,'Fuel Efficiency'!AF24&gt;$C$50),AF$50+AF$79,
IF(AND('Fuel Efficiency'!AF24&lt;$B$51,'Fuel Efficiency'!AF24&gt;$C$51),AF$51+AF$80,
IF(AND('Fuel Efficiency'!AF24&lt;$B$52,'Fuel Efficiency'!AF24&gt;$C$52),AF$52+AF$81,
IF(AND('Fuel Efficiency'!AF24&lt;$B$53,'Fuel Efficiency'!AF24&gt;$C$53),AF$53+AF$82,
IF(AND('Fuel Efficiency'!AF24&lt;$B$54,'Fuel Efficiency'!AF24&gt;$C$54),AF$54+AF$83,
IF(AND('Fuel Efficiency'!AF24&lt;$B$55,'Fuel Efficiency'!AF24&gt;$C$55),AF$55+AF$84,
IF(AND('Fuel Efficiency'!AF24&lt;$B$56,'Fuel Efficiency'!AF24&gt;$C$56),AF$56+AF$85,
IF(AND('Fuel Efficiency'!AF24&lt;$B$57,'Fuel Efficiency'!AF24&gt;$C$57),AF$57+AF$86,
IF(AND('Fuel Efficiency'!AF24&lt;$B$58,'Fuel Efficiency'!AF24&gt;$C$58),AF$58+AF$87,
IF(AND('Fuel Efficiency'!AF24&lt;$B$59,'Fuel Efficiency'!AF24&gt;$C$59),AF$59+AF$88,
IF(AND('Fuel Efficiency'!AF24&lt;$B$60,'Fuel Efficiency'!AF24&gt;$C$60),AF$60+AF$89,
IF(AND('Fuel Efficiency'!AF24&lt;$B$61,'Fuel Efficiency'!AF24&gt;$C$61),AF$61+AF$90,
IF(AND('Fuel Efficiency'!AF24&lt;$B$62,'Fuel Efficiency'!AF24&gt;$C$62),AF$62+AF$91,
IF(AND('Fuel Efficiency'!AF24&lt;$B$63,'Fuel Efficiency'!AF24&gt;$C$63),AF$63+AF$92,
IF(AND('Fuel Efficiency'!AF24&lt;$B$64,'Fuel Efficiency'!AF24&gt;$C$64),AF$64+AF$93,
IF(AND('Fuel Efficiency'!AF24&lt;$B$65,'Fuel Efficiency'!AF24&gt;$C$65),AF$65+AF$94,
IF(AND('Fuel Efficiency'!AF24&lt;$B$66,'Fuel Efficiency'!AF24&gt;$C$66),AF$66+AF$95,
IF(AND('Fuel Efficiency'!AF24&lt;$B$67,'Fuel Efficiency'!AF24&gt;$C$67),AF$67+AF$96,
IF(AND('Fuel Efficiency'!AF24&lt;$B$68,'Fuel Efficiency'!AF24&gt;$C$68),AF$68+AF$97,
IF(AND('Fuel Efficiency'!AF24&lt;$B$69,'Fuel Efficiency'!AF24&gt;$C$69),AF$69+AF$98,
IF(AND('Fuel Efficiency'!AF24&lt;$B$70,'Fuel Efficiency'!AF24&gt;$C$70),AF$70+AF$99,
IF(AND('Fuel Efficiency'!AF24&lt;$B$71,'Fuel Efficiency'!AF24&gt;$C$71),AF$71+AF$100,AF$45+AF$74
))))))))))))))))))))))))))</f>
        <v>4460</v>
      </c>
      <c r="AG7" s="4">
        <f>2*IF(AND('Fuel Efficiency'!AG24&lt;$B$46,'Fuel Efficiency'!AG24&gt;$C$46),AG$46+AG$75,
IF(AND('Fuel Efficiency'!AG24&lt;$B$47,'Fuel Efficiency'!AG24&gt;$C$47),AG$47+AG$76,
IF(AND('Fuel Efficiency'!AG24&lt;$B$48,'Fuel Efficiency'!AG24&gt;$C$48),AG$48+AG$77,
IF(AND('Fuel Efficiency'!AG24&lt;$B$49,'Fuel Efficiency'!AG24&gt;$C$49),AG$49+AG$78,
IF(AND('Fuel Efficiency'!AG24&lt;$B$50,'Fuel Efficiency'!AG24&gt;$C$50),AG$50+AG$79,
IF(AND('Fuel Efficiency'!AG24&lt;$B$51,'Fuel Efficiency'!AG24&gt;$C$51),AG$51+AG$80,
IF(AND('Fuel Efficiency'!AG24&lt;$B$52,'Fuel Efficiency'!AG24&gt;$C$52),AG$52+AG$81,
IF(AND('Fuel Efficiency'!AG24&lt;$B$53,'Fuel Efficiency'!AG24&gt;$C$53),AG$53+AG$82,
IF(AND('Fuel Efficiency'!AG24&lt;$B$54,'Fuel Efficiency'!AG24&gt;$C$54),AG$54+AG$83,
IF(AND('Fuel Efficiency'!AG24&lt;$B$55,'Fuel Efficiency'!AG24&gt;$C$55),AG$55+AG$84,
IF(AND('Fuel Efficiency'!AG24&lt;$B$56,'Fuel Efficiency'!AG24&gt;$C$56),AG$56+AG$85,
IF(AND('Fuel Efficiency'!AG24&lt;$B$57,'Fuel Efficiency'!AG24&gt;$C$57),AG$57+AG$86,
IF(AND('Fuel Efficiency'!AG24&lt;$B$58,'Fuel Efficiency'!AG24&gt;$C$58),AG$58+AG$87,
IF(AND('Fuel Efficiency'!AG24&lt;$B$59,'Fuel Efficiency'!AG24&gt;$C$59),AG$59+AG$88,
IF(AND('Fuel Efficiency'!AG24&lt;$B$60,'Fuel Efficiency'!AG24&gt;$C$60),AG$60+AG$89,
IF(AND('Fuel Efficiency'!AG24&lt;$B$61,'Fuel Efficiency'!AG24&gt;$C$61),AG$61+AG$90,
IF(AND('Fuel Efficiency'!AG24&lt;$B$62,'Fuel Efficiency'!AG24&gt;$C$62),AG$62+AG$91,
IF(AND('Fuel Efficiency'!AG24&lt;$B$63,'Fuel Efficiency'!AG24&gt;$C$63),AG$63+AG$92,
IF(AND('Fuel Efficiency'!AG24&lt;$B$64,'Fuel Efficiency'!AG24&gt;$C$64),AG$64+AG$93,
IF(AND('Fuel Efficiency'!AG24&lt;$B$65,'Fuel Efficiency'!AG24&gt;$C$65),AG$65+AG$94,
IF(AND('Fuel Efficiency'!AG24&lt;$B$66,'Fuel Efficiency'!AG24&gt;$C$66),AG$66+AG$95,
IF(AND('Fuel Efficiency'!AG24&lt;$B$67,'Fuel Efficiency'!AG24&gt;$C$67),AG$67+AG$96,
IF(AND('Fuel Efficiency'!AG24&lt;$B$68,'Fuel Efficiency'!AG24&gt;$C$68),AG$68+AG$97,
IF(AND('Fuel Efficiency'!AG24&lt;$B$69,'Fuel Efficiency'!AG24&gt;$C$69),AG$69+AG$98,
IF(AND('Fuel Efficiency'!AG24&lt;$B$70,'Fuel Efficiency'!AG24&gt;$C$70),AG$70+AG$99,
IF(AND('Fuel Efficiency'!AG24&lt;$B$71,'Fuel Efficiency'!AG24&gt;$C$71),AG$71+AG$100,AG$45+AG$74
))))))))))))))))))))))))))</f>
        <v>4460</v>
      </c>
      <c r="AH7" s="4">
        <f>2*IF(AND('Fuel Efficiency'!AH24&lt;$B$46,'Fuel Efficiency'!AH24&gt;$C$46),AH$46+AH$75,
IF(AND('Fuel Efficiency'!AH24&lt;$B$47,'Fuel Efficiency'!AH24&gt;$C$47),AH$47+AH$76,
IF(AND('Fuel Efficiency'!AH24&lt;$B$48,'Fuel Efficiency'!AH24&gt;$C$48),AH$48+AH$77,
IF(AND('Fuel Efficiency'!AH24&lt;$B$49,'Fuel Efficiency'!AH24&gt;$C$49),AH$49+AH$78,
IF(AND('Fuel Efficiency'!AH24&lt;$B$50,'Fuel Efficiency'!AH24&gt;$C$50),AH$50+AH$79,
IF(AND('Fuel Efficiency'!AH24&lt;$B$51,'Fuel Efficiency'!AH24&gt;$C$51),AH$51+AH$80,
IF(AND('Fuel Efficiency'!AH24&lt;$B$52,'Fuel Efficiency'!AH24&gt;$C$52),AH$52+AH$81,
IF(AND('Fuel Efficiency'!AH24&lt;$B$53,'Fuel Efficiency'!AH24&gt;$C$53),AH$53+AH$82,
IF(AND('Fuel Efficiency'!AH24&lt;$B$54,'Fuel Efficiency'!AH24&gt;$C$54),AH$54+AH$83,
IF(AND('Fuel Efficiency'!AH24&lt;$B$55,'Fuel Efficiency'!AH24&gt;$C$55),AH$55+AH$84,
IF(AND('Fuel Efficiency'!AH24&lt;$B$56,'Fuel Efficiency'!AH24&gt;$C$56),AH$56+AH$85,
IF(AND('Fuel Efficiency'!AH24&lt;$B$57,'Fuel Efficiency'!AH24&gt;$C$57),AH$57+AH$86,
IF(AND('Fuel Efficiency'!AH24&lt;$B$58,'Fuel Efficiency'!AH24&gt;$C$58),AH$58+AH$87,
IF(AND('Fuel Efficiency'!AH24&lt;$B$59,'Fuel Efficiency'!AH24&gt;$C$59),AH$59+AH$88,
IF(AND('Fuel Efficiency'!AH24&lt;$B$60,'Fuel Efficiency'!AH24&gt;$C$60),AH$60+AH$89,
IF(AND('Fuel Efficiency'!AH24&lt;$B$61,'Fuel Efficiency'!AH24&gt;$C$61),AH$61+AH$90,
IF(AND('Fuel Efficiency'!AH24&lt;$B$62,'Fuel Efficiency'!AH24&gt;$C$62),AH$62+AH$91,
IF(AND('Fuel Efficiency'!AH24&lt;$B$63,'Fuel Efficiency'!AH24&gt;$C$63),AH$63+AH$92,
IF(AND('Fuel Efficiency'!AH24&lt;$B$64,'Fuel Efficiency'!AH24&gt;$C$64),AH$64+AH$93,
IF(AND('Fuel Efficiency'!AH24&lt;$B$65,'Fuel Efficiency'!AH24&gt;$C$65),AH$65+AH$94,
IF(AND('Fuel Efficiency'!AH24&lt;$B$66,'Fuel Efficiency'!AH24&gt;$C$66),AH$66+AH$95,
IF(AND('Fuel Efficiency'!AH24&lt;$B$67,'Fuel Efficiency'!AH24&gt;$C$67),AH$67+AH$96,
IF(AND('Fuel Efficiency'!AH24&lt;$B$68,'Fuel Efficiency'!AH24&gt;$C$68),AH$68+AH$97,
IF(AND('Fuel Efficiency'!AH24&lt;$B$69,'Fuel Efficiency'!AH24&gt;$C$69),AH$69+AH$98,
IF(AND('Fuel Efficiency'!AH24&lt;$B$70,'Fuel Efficiency'!AH24&gt;$C$70),AH$70+AH$99,
IF(AND('Fuel Efficiency'!AH24&lt;$B$71,'Fuel Efficiency'!AH24&gt;$C$71),AH$71+AH$100,AH$45+AH$74
))))))))))))))))))))))))))</f>
        <v>4460</v>
      </c>
      <c r="AI7" s="4">
        <f>2*IF(AND('Fuel Efficiency'!AI24&lt;$B$46,'Fuel Efficiency'!AI24&gt;$C$46),AI$46+AI$75,
IF(AND('Fuel Efficiency'!AI24&lt;$B$47,'Fuel Efficiency'!AI24&gt;$C$47),AI$47+AI$76,
IF(AND('Fuel Efficiency'!AI24&lt;$B$48,'Fuel Efficiency'!AI24&gt;$C$48),AI$48+AI$77,
IF(AND('Fuel Efficiency'!AI24&lt;$B$49,'Fuel Efficiency'!AI24&gt;$C$49),AI$49+AI$78,
IF(AND('Fuel Efficiency'!AI24&lt;$B$50,'Fuel Efficiency'!AI24&gt;$C$50),AI$50+AI$79,
IF(AND('Fuel Efficiency'!AI24&lt;$B$51,'Fuel Efficiency'!AI24&gt;$C$51),AI$51+AI$80,
IF(AND('Fuel Efficiency'!AI24&lt;$B$52,'Fuel Efficiency'!AI24&gt;$C$52),AI$52+AI$81,
IF(AND('Fuel Efficiency'!AI24&lt;$B$53,'Fuel Efficiency'!AI24&gt;$C$53),AI$53+AI$82,
IF(AND('Fuel Efficiency'!AI24&lt;$B$54,'Fuel Efficiency'!AI24&gt;$C$54),AI$54+AI$83,
IF(AND('Fuel Efficiency'!AI24&lt;$B$55,'Fuel Efficiency'!AI24&gt;$C$55),AI$55+AI$84,
IF(AND('Fuel Efficiency'!AI24&lt;$B$56,'Fuel Efficiency'!AI24&gt;$C$56),AI$56+AI$85,
IF(AND('Fuel Efficiency'!AI24&lt;$B$57,'Fuel Efficiency'!AI24&gt;$C$57),AI$57+AI$86,
IF(AND('Fuel Efficiency'!AI24&lt;$B$58,'Fuel Efficiency'!AI24&gt;$C$58),AI$58+AI$87,
IF(AND('Fuel Efficiency'!AI24&lt;$B$59,'Fuel Efficiency'!AI24&gt;$C$59),AI$59+AI$88,
IF(AND('Fuel Efficiency'!AI24&lt;$B$60,'Fuel Efficiency'!AI24&gt;$C$60),AI$60+AI$89,
IF(AND('Fuel Efficiency'!AI24&lt;$B$61,'Fuel Efficiency'!AI24&gt;$C$61),AI$61+AI$90,
IF(AND('Fuel Efficiency'!AI24&lt;$B$62,'Fuel Efficiency'!AI24&gt;$C$62),AI$62+AI$91,
IF(AND('Fuel Efficiency'!AI24&lt;$B$63,'Fuel Efficiency'!AI24&gt;$C$63),AI$63+AI$92,
IF(AND('Fuel Efficiency'!AI24&lt;$B$64,'Fuel Efficiency'!AI24&gt;$C$64),AI$64+AI$93,
IF(AND('Fuel Efficiency'!AI24&lt;$B$65,'Fuel Efficiency'!AI24&gt;$C$65),AI$65+AI$94,
IF(AND('Fuel Efficiency'!AI24&lt;$B$66,'Fuel Efficiency'!AI24&gt;$C$66),AI$66+AI$95,
IF(AND('Fuel Efficiency'!AI24&lt;$B$67,'Fuel Efficiency'!AI24&gt;$C$67),AI$67+AI$96,
IF(AND('Fuel Efficiency'!AI24&lt;$B$68,'Fuel Efficiency'!AI24&gt;$C$68),AI$68+AI$97,
IF(AND('Fuel Efficiency'!AI24&lt;$B$69,'Fuel Efficiency'!AI24&gt;$C$69),AI$69+AI$98,
IF(AND('Fuel Efficiency'!AI24&lt;$B$70,'Fuel Efficiency'!AI24&gt;$C$70),AI$70+AI$99,
IF(AND('Fuel Efficiency'!AI24&lt;$B$71,'Fuel Efficiency'!AI24&gt;$C$71),AI$71+AI$100,AI$45+AI$74
))))))))))))))))))))))))))</f>
        <v>4460</v>
      </c>
      <c r="AJ7" s="4">
        <f>2*IF(AND('Fuel Efficiency'!AJ24&lt;$B$46,'Fuel Efficiency'!AJ24&gt;$C$46),AJ$46+AJ$75,
IF(AND('Fuel Efficiency'!AJ24&lt;$B$47,'Fuel Efficiency'!AJ24&gt;$C$47),AJ$47+AJ$76,
IF(AND('Fuel Efficiency'!AJ24&lt;$B$48,'Fuel Efficiency'!AJ24&gt;$C$48),AJ$48+AJ$77,
IF(AND('Fuel Efficiency'!AJ24&lt;$B$49,'Fuel Efficiency'!AJ24&gt;$C$49),AJ$49+AJ$78,
IF(AND('Fuel Efficiency'!AJ24&lt;$B$50,'Fuel Efficiency'!AJ24&gt;$C$50),AJ$50+AJ$79,
IF(AND('Fuel Efficiency'!AJ24&lt;$B$51,'Fuel Efficiency'!AJ24&gt;$C$51),AJ$51+AJ$80,
IF(AND('Fuel Efficiency'!AJ24&lt;$B$52,'Fuel Efficiency'!AJ24&gt;$C$52),AJ$52+AJ$81,
IF(AND('Fuel Efficiency'!AJ24&lt;$B$53,'Fuel Efficiency'!AJ24&gt;$C$53),AJ$53+AJ$82,
IF(AND('Fuel Efficiency'!AJ24&lt;$B$54,'Fuel Efficiency'!AJ24&gt;$C$54),AJ$54+AJ$83,
IF(AND('Fuel Efficiency'!AJ24&lt;$B$55,'Fuel Efficiency'!AJ24&gt;$C$55),AJ$55+AJ$84,
IF(AND('Fuel Efficiency'!AJ24&lt;$B$56,'Fuel Efficiency'!AJ24&gt;$C$56),AJ$56+AJ$85,
IF(AND('Fuel Efficiency'!AJ24&lt;$B$57,'Fuel Efficiency'!AJ24&gt;$C$57),AJ$57+AJ$86,
IF(AND('Fuel Efficiency'!AJ24&lt;$B$58,'Fuel Efficiency'!AJ24&gt;$C$58),AJ$58+AJ$87,
IF(AND('Fuel Efficiency'!AJ24&lt;$B$59,'Fuel Efficiency'!AJ24&gt;$C$59),AJ$59+AJ$88,
IF(AND('Fuel Efficiency'!AJ24&lt;$B$60,'Fuel Efficiency'!AJ24&gt;$C$60),AJ$60+AJ$89,
IF(AND('Fuel Efficiency'!AJ24&lt;$B$61,'Fuel Efficiency'!AJ24&gt;$C$61),AJ$61+AJ$90,
IF(AND('Fuel Efficiency'!AJ24&lt;$B$62,'Fuel Efficiency'!AJ24&gt;$C$62),AJ$62+AJ$91,
IF(AND('Fuel Efficiency'!AJ24&lt;$B$63,'Fuel Efficiency'!AJ24&gt;$C$63),AJ$63+AJ$92,
IF(AND('Fuel Efficiency'!AJ24&lt;$B$64,'Fuel Efficiency'!AJ24&gt;$C$64),AJ$64+AJ$93,
IF(AND('Fuel Efficiency'!AJ24&lt;$B$65,'Fuel Efficiency'!AJ24&gt;$C$65),AJ$65+AJ$94,
IF(AND('Fuel Efficiency'!AJ24&lt;$B$66,'Fuel Efficiency'!AJ24&gt;$C$66),AJ$66+AJ$95,
IF(AND('Fuel Efficiency'!AJ24&lt;$B$67,'Fuel Efficiency'!AJ24&gt;$C$67),AJ$67+AJ$96,
IF(AND('Fuel Efficiency'!AJ24&lt;$B$68,'Fuel Efficiency'!AJ24&gt;$C$68),AJ$68+AJ$97,
IF(AND('Fuel Efficiency'!AJ24&lt;$B$69,'Fuel Efficiency'!AJ24&gt;$C$69),AJ$69+AJ$98,
IF(AND('Fuel Efficiency'!AJ24&lt;$B$70,'Fuel Efficiency'!AJ24&gt;$C$70),AJ$70+AJ$99,
IF(AND('Fuel Efficiency'!AJ24&lt;$B$71,'Fuel Efficiency'!AJ24&gt;$C$71),AJ$71+AJ$100,AJ$45+AJ$74
))))))))))))))))))))))))))</f>
        <v>3680</v>
      </c>
      <c r="AK7" s="4">
        <f>2*IF(AND('Fuel Efficiency'!AK24&lt;$B$46,'Fuel Efficiency'!AK24&gt;$C$46),AK$46+AK$75,
IF(AND('Fuel Efficiency'!AK24&lt;$B$47,'Fuel Efficiency'!AK24&gt;$C$47),AK$47+AK$76,
IF(AND('Fuel Efficiency'!AK24&lt;$B$48,'Fuel Efficiency'!AK24&gt;$C$48),AK$48+AK$77,
IF(AND('Fuel Efficiency'!AK24&lt;$B$49,'Fuel Efficiency'!AK24&gt;$C$49),AK$49+AK$78,
IF(AND('Fuel Efficiency'!AK24&lt;$B$50,'Fuel Efficiency'!AK24&gt;$C$50),AK$50+AK$79,
IF(AND('Fuel Efficiency'!AK24&lt;$B$51,'Fuel Efficiency'!AK24&gt;$C$51),AK$51+AK$80,
IF(AND('Fuel Efficiency'!AK24&lt;$B$52,'Fuel Efficiency'!AK24&gt;$C$52),AK$52+AK$81,
IF(AND('Fuel Efficiency'!AK24&lt;$B$53,'Fuel Efficiency'!AK24&gt;$C$53),AK$53+AK$82,
IF(AND('Fuel Efficiency'!AK24&lt;$B$54,'Fuel Efficiency'!AK24&gt;$C$54),AK$54+AK$83,
IF(AND('Fuel Efficiency'!AK24&lt;$B$55,'Fuel Efficiency'!AK24&gt;$C$55),AK$55+AK$84,
IF(AND('Fuel Efficiency'!AK24&lt;$B$56,'Fuel Efficiency'!AK24&gt;$C$56),AK$56+AK$85,
IF(AND('Fuel Efficiency'!AK24&lt;$B$57,'Fuel Efficiency'!AK24&gt;$C$57),AK$57+AK$86,
IF(AND('Fuel Efficiency'!AK24&lt;$B$58,'Fuel Efficiency'!AK24&gt;$C$58),AK$58+AK$87,
IF(AND('Fuel Efficiency'!AK24&lt;$B$59,'Fuel Efficiency'!AK24&gt;$C$59),AK$59+AK$88,
IF(AND('Fuel Efficiency'!AK24&lt;$B$60,'Fuel Efficiency'!AK24&gt;$C$60),AK$60+AK$89,
IF(AND('Fuel Efficiency'!AK24&lt;$B$61,'Fuel Efficiency'!AK24&gt;$C$61),AK$61+AK$90,
IF(AND('Fuel Efficiency'!AK24&lt;$B$62,'Fuel Efficiency'!AK24&gt;$C$62),AK$62+AK$91,
IF(AND('Fuel Efficiency'!AK24&lt;$B$63,'Fuel Efficiency'!AK24&gt;$C$63),AK$63+AK$92,
IF(AND('Fuel Efficiency'!AK24&lt;$B$64,'Fuel Efficiency'!AK24&gt;$C$64),AK$64+AK$93,
IF(AND('Fuel Efficiency'!AK24&lt;$B$65,'Fuel Efficiency'!AK24&gt;$C$65),AK$65+AK$94,
IF(AND('Fuel Efficiency'!AK24&lt;$B$66,'Fuel Efficiency'!AK24&gt;$C$66),AK$66+AK$95,
IF(AND('Fuel Efficiency'!AK24&lt;$B$67,'Fuel Efficiency'!AK24&gt;$C$67),AK$67+AK$96,
IF(AND('Fuel Efficiency'!AK24&lt;$B$68,'Fuel Efficiency'!AK24&gt;$C$68),AK$68+AK$97,
IF(AND('Fuel Efficiency'!AK24&lt;$B$69,'Fuel Efficiency'!AK24&gt;$C$69),AK$69+AK$98,
IF(AND('Fuel Efficiency'!AK24&lt;$B$70,'Fuel Efficiency'!AK24&gt;$C$70),AK$70+AK$99,
IF(AND('Fuel Efficiency'!AK24&lt;$B$71,'Fuel Efficiency'!AK24&gt;$C$71),AK$71+AK$100,AK$45+AK$74
))))))))))))))))))))))))))</f>
        <v>3680</v>
      </c>
      <c r="AL7" s="4">
        <f>2*IF(AND('Fuel Efficiency'!AL24&lt;$B$46,'Fuel Efficiency'!AL24&gt;$C$46),AL$46+AL$75,
IF(AND('Fuel Efficiency'!AL24&lt;$B$47,'Fuel Efficiency'!AL24&gt;$C$47),AL$47+AL$76,
IF(AND('Fuel Efficiency'!AL24&lt;$B$48,'Fuel Efficiency'!AL24&gt;$C$48),AL$48+AL$77,
IF(AND('Fuel Efficiency'!AL24&lt;$B$49,'Fuel Efficiency'!AL24&gt;$C$49),AL$49+AL$78,
IF(AND('Fuel Efficiency'!AL24&lt;$B$50,'Fuel Efficiency'!AL24&gt;$C$50),AL$50+AL$79,
IF(AND('Fuel Efficiency'!AL24&lt;$B$51,'Fuel Efficiency'!AL24&gt;$C$51),AL$51+AL$80,
IF(AND('Fuel Efficiency'!AL24&lt;$B$52,'Fuel Efficiency'!AL24&gt;$C$52),AL$52+AL$81,
IF(AND('Fuel Efficiency'!AL24&lt;$B$53,'Fuel Efficiency'!AL24&gt;$C$53),AL$53+AL$82,
IF(AND('Fuel Efficiency'!AL24&lt;$B$54,'Fuel Efficiency'!AL24&gt;$C$54),AL$54+AL$83,
IF(AND('Fuel Efficiency'!AL24&lt;$B$55,'Fuel Efficiency'!AL24&gt;$C$55),AL$55+AL$84,
IF(AND('Fuel Efficiency'!AL24&lt;$B$56,'Fuel Efficiency'!AL24&gt;$C$56),AL$56+AL$85,
IF(AND('Fuel Efficiency'!AL24&lt;$B$57,'Fuel Efficiency'!AL24&gt;$C$57),AL$57+AL$86,
IF(AND('Fuel Efficiency'!AL24&lt;$B$58,'Fuel Efficiency'!AL24&gt;$C$58),AL$58+AL$87,
IF(AND('Fuel Efficiency'!AL24&lt;$B$59,'Fuel Efficiency'!AL24&gt;$C$59),AL$59+AL$88,
IF(AND('Fuel Efficiency'!AL24&lt;$B$60,'Fuel Efficiency'!AL24&gt;$C$60),AL$60+AL$89,
IF(AND('Fuel Efficiency'!AL24&lt;$B$61,'Fuel Efficiency'!AL24&gt;$C$61),AL$61+AL$90,
IF(AND('Fuel Efficiency'!AL24&lt;$B$62,'Fuel Efficiency'!AL24&gt;$C$62),AL$62+AL$91,
IF(AND('Fuel Efficiency'!AL24&lt;$B$63,'Fuel Efficiency'!AL24&gt;$C$63),AL$63+AL$92,
IF(AND('Fuel Efficiency'!AL24&lt;$B$64,'Fuel Efficiency'!AL24&gt;$C$64),AL$64+AL$93,
IF(AND('Fuel Efficiency'!AL24&lt;$B$65,'Fuel Efficiency'!AL24&gt;$C$65),AL$65+AL$94,
IF(AND('Fuel Efficiency'!AL24&lt;$B$66,'Fuel Efficiency'!AL24&gt;$C$66),AL$66+AL$95,
IF(AND('Fuel Efficiency'!AL24&lt;$B$67,'Fuel Efficiency'!AL24&gt;$C$67),AL$67+AL$96,
IF(AND('Fuel Efficiency'!AL24&lt;$B$68,'Fuel Efficiency'!AL24&gt;$C$68),AL$68+AL$97,
IF(AND('Fuel Efficiency'!AL24&lt;$B$69,'Fuel Efficiency'!AL24&gt;$C$69),AL$69+AL$98,
IF(AND('Fuel Efficiency'!AL24&lt;$B$70,'Fuel Efficiency'!AL24&gt;$C$70),AL$70+AL$99,
IF(AND('Fuel Efficiency'!AL24&lt;$B$71,'Fuel Efficiency'!AL24&gt;$C$71),AL$71+AL$100,AL$45+AL$74
))))))))))))))))))))))))))</f>
        <v>2880</v>
      </c>
      <c r="AM7" s="4">
        <f>2*IF(AND('Fuel Efficiency'!AM24&lt;$B$46,'Fuel Efficiency'!AM24&gt;$C$46),AM$46+AM$75,
IF(AND('Fuel Efficiency'!AM24&lt;$B$47,'Fuel Efficiency'!AM24&gt;$C$47),AM$47+AM$76,
IF(AND('Fuel Efficiency'!AM24&lt;$B$48,'Fuel Efficiency'!AM24&gt;$C$48),AM$48+AM$77,
IF(AND('Fuel Efficiency'!AM24&lt;$B$49,'Fuel Efficiency'!AM24&gt;$C$49),AM$49+AM$78,
IF(AND('Fuel Efficiency'!AM24&lt;$B$50,'Fuel Efficiency'!AM24&gt;$C$50),AM$50+AM$79,
IF(AND('Fuel Efficiency'!AM24&lt;$B$51,'Fuel Efficiency'!AM24&gt;$C$51),AM$51+AM$80,
IF(AND('Fuel Efficiency'!AM24&lt;$B$52,'Fuel Efficiency'!AM24&gt;$C$52),AM$52+AM$81,
IF(AND('Fuel Efficiency'!AM24&lt;$B$53,'Fuel Efficiency'!AM24&gt;$C$53),AM$53+AM$82,
IF(AND('Fuel Efficiency'!AM24&lt;$B$54,'Fuel Efficiency'!AM24&gt;$C$54),AM$54+AM$83,
IF(AND('Fuel Efficiency'!AM24&lt;$B$55,'Fuel Efficiency'!AM24&gt;$C$55),AM$55+AM$84,
IF(AND('Fuel Efficiency'!AM24&lt;$B$56,'Fuel Efficiency'!AM24&gt;$C$56),AM$56+AM$85,
IF(AND('Fuel Efficiency'!AM24&lt;$B$57,'Fuel Efficiency'!AM24&gt;$C$57),AM$57+AM$86,
IF(AND('Fuel Efficiency'!AM24&lt;$B$58,'Fuel Efficiency'!AM24&gt;$C$58),AM$58+AM$87,
IF(AND('Fuel Efficiency'!AM24&lt;$B$59,'Fuel Efficiency'!AM24&gt;$C$59),AM$59+AM$88,
IF(AND('Fuel Efficiency'!AM24&lt;$B$60,'Fuel Efficiency'!AM24&gt;$C$60),AM$60+AM$89,
IF(AND('Fuel Efficiency'!AM24&lt;$B$61,'Fuel Efficiency'!AM24&gt;$C$61),AM$61+AM$90,
IF(AND('Fuel Efficiency'!AM24&lt;$B$62,'Fuel Efficiency'!AM24&gt;$C$62),AM$62+AM$91,
IF(AND('Fuel Efficiency'!AM24&lt;$B$63,'Fuel Efficiency'!AM24&gt;$C$63),AM$63+AM$92,
IF(AND('Fuel Efficiency'!AM24&lt;$B$64,'Fuel Efficiency'!AM24&gt;$C$64),AM$64+AM$93,
IF(AND('Fuel Efficiency'!AM24&lt;$B$65,'Fuel Efficiency'!AM24&gt;$C$65),AM$65+AM$94,
IF(AND('Fuel Efficiency'!AM24&lt;$B$66,'Fuel Efficiency'!AM24&gt;$C$66),AM$66+AM$95,
IF(AND('Fuel Efficiency'!AM24&lt;$B$67,'Fuel Efficiency'!AM24&gt;$C$67),AM$67+AM$96,
IF(AND('Fuel Efficiency'!AM24&lt;$B$68,'Fuel Efficiency'!AM24&gt;$C$68),AM$68+AM$97,
IF(AND('Fuel Efficiency'!AM24&lt;$B$69,'Fuel Efficiency'!AM24&gt;$C$69),AM$69+AM$98,
IF(AND('Fuel Efficiency'!AM24&lt;$B$70,'Fuel Efficiency'!AM24&gt;$C$70),AM$70+AM$99,
IF(AND('Fuel Efficiency'!AM24&lt;$B$71,'Fuel Efficiency'!AM24&gt;$C$71),AM$71+AM$100,AM$45+AM$74
))))))))))))))))))))))))))</f>
        <v>2880</v>
      </c>
      <c r="AN7" s="4">
        <f>2*IF(AND('Fuel Efficiency'!AN24&lt;$B$46,'Fuel Efficiency'!AN24&gt;$C$46),AN$46+AN$75,
IF(AND('Fuel Efficiency'!AN24&lt;$B$47,'Fuel Efficiency'!AN24&gt;$C$47),AN$47+AN$76,
IF(AND('Fuel Efficiency'!AN24&lt;$B$48,'Fuel Efficiency'!AN24&gt;$C$48),AN$48+AN$77,
IF(AND('Fuel Efficiency'!AN24&lt;$B$49,'Fuel Efficiency'!AN24&gt;$C$49),AN$49+AN$78,
IF(AND('Fuel Efficiency'!AN24&lt;$B$50,'Fuel Efficiency'!AN24&gt;$C$50),AN$50+AN$79,
IF(AND('Fuel Efficiency'!AN24&lt;$B$51,'Fuel Efficiency'!AN24&gt;$C$51),AN$51+AN$80,
IF(AND('Fuel Efficiency'!AN24&lt;$B$52,'Fuel Efficiency'!AN24&gt;$C$52),AN$52+AN$81,
IF(AND('Fuel Efficiency'!AN24&lt;$B$53,'Fuel Efficiency'!AN24&gt;$C$53),AN$53+AN$82,
IF(AND('Fuel Efficiency'!AN24&lt;$B$54,'Fuel Efficiency'!AN24&gt;$C$54),AN$54+AN$83,
IF(AND('Fuel Efficiency'!AN24&lt;$B$55,'Fuel Efficiency'!AN24&gt;$C$55),AN$55+AN$84,
IF(AND('Fuel Efficiency'!AN24&lt;$B$56,'Fuel Efficiency'!AN24&gt;$C$56),AN$56+AN$85,
IF(AND('Fuel Efficiency'!AN24&lt;$B$57,'Fuel Efficiency'!AN24&gt;$C$57),AN$57+AN$86,
IF(AND('Fuel Efficiency'!AN24&lt;$B$58,'Fuel Efficiency'!AN24&gt;$C$58),AN$58+AN$87,
IF(AND('Fuel Efficiency'!AN24&lt;$B$59,'Fuel Efficiency'!AN24&gt;$C$59),AN$59+AN$88,
IF(AND('Fuel Efficiency'!AN24&lt;$B$60,'Fuel Efficiency'!AN24&gt;$C$60),AN$60+AN$89,
IF(AND('Fuel Efficiency'!AN24&lt;$B$61,'Fuel Efficiency'!AN24&gt;$C$61),AN$61+AN$90,
IF(AND('Fuel Efficiency'!AN24&lt;$B$62,'Fuel Efficiency'!AN24&gt;$C$62),AN$62+AN$91,
IF(AND('Fuel Efficiency'!AN24&lt;$B$63,'Fuel Efficiency'!AN24&gt;$C$63),AN$63+AN$92,
IF(AND('Fuel Efficiency'!AN24&lt;$B$64,'Fuel Efficiency'!AN24&gt;$C$64),AN$64+AN$93,
IF(AND('Fuel Efficiency'!AN24&lt;$B$65,'Fuel Efficiency'!AN24&gt;$C$65),AN$65+AN$94,
IF(AND('Fuel Efficiency'!AN24&lt;$B$66,'Fuel Efficiency'!AN24&gt;$C$66),AN$66+AN$95,
IF(AND('Fuel Efficiency'!AN24&lt;$B$67,'Fuel Efficiency'!AN24&gt;$C$67),AN$67+AN$96,
IF(AND('Fuel Efficiency'!AN24&lt;$B$68,'Fuel Efficiency'!AN24&gt;$C$68),AN$68+AN$97,
IF(AND('Fuel Efficiency'!AN24&lt;$B$69,'Fuel Efficiency'!AN24&gt;$C$69),AN$69+AN$98,
IF(AND('Fuel Efficiency'!AN24&lt;$B$70,'Fuel Efficiency'!AN24&gt;$C$70),AN$70+AN$99,
IF(AND('Fuel Efficiency'!AN24&lt;$B$71,'Fuel Efficiency'!AN24&gt;$C$71),AN$71+AN$100,AN$45+AN$74
))))))))))))))))))))))))))</f>
        <v>2080</v>
      </c>
      <c r="AO7" s="4">
        <f>2*IF(AND('Fuel Efficiency'!AO24&lt;$B$46,'Fuel Efficiency'!AO24&gt;$C$46),AO$46+AO$75,
IF(AND('Fuel Efficiency'!AO24&lt;$B$47,'Fuel Efficiency'!AO24&gt;$C$47),AO$47+AO$76,
IF(AND('Fuel Efficiency'!AO24&lt;$B$48,'Fuel Efficiency'!AO24&gt;$C$48),AO$48+AO$77,
IF(AND('Fuel Efficiency'!AO24&lt;$B$49,'Fuel Efficiency'!AO24&gt;$C$49),AO$49+AO$78,
IF(AND('Fuel Efficiency'!AO24&lt;$B$50,'Fuel Efficiency'!AO24&gt;$C$50),AO$50+AO$79,
IF(AND('Fuel Efficiency'!AO24&lt;$B$51,'Fuel Efficiency'!AO24&gt;$C$51),AO$51+AO$80,
IF(AND('Fuel Efficiency'!AO24&lt;$B$52,'Fuel Efficiency'!AO24&gt;$C$52),AO$52+AO$81,
IF(AND('Fuel Efficiency'!AO24&lt;$B$53,'Fuel Efficiency'!AO24&gt;$C$53),AO$53+AO$82,
IF(AND('Fuel Efficiency'!AO24&lt;$B$54,'Fuel Efficiency'!AO24&gt;$C$54),AO$54+AO$83,
IF(AND('Fuel Efficiency'!AO24&lt;$B$55,'Fuel Efficiency'!AO24&gt;$C$55),AO$55+AO$84,
IF(AND('Fuel Efficiency'!AO24&lt;$B$56,'Fuel Efficiency'!AO24&gt;$C$56),AO$56+AO$85,
IF(AND('Fuel Efficiency'!AO24&lt;$B$57,'Fuel Efficiency'!AO24&gt;$C$57),AO$57+AO$86,
IF(AND('Fuel Efficiency'!AO24&lt;$B$58,'Fuel Efficiency'!AO24&gt;$C$58),AO$58+AO$87,
IF(AND('Fuel Efficiency'!AO24&lt;$B$59,'Fuel Efficiency'!AO24&gt;$C$59),AO$59+AO$88,
IF(AND('Fuel Efficiency'!AO24&lt;$B$60,'Fuel Efficiency'!AO24&gt;$C$60),AO$60+AO$89,
IF(AND('Fuel Efficiency'!AO24&lt;$B$61,'Fuel Efficiency'!AO24&gt;$C$61),AO$61+AO$90,
IF(AND('Fuel Efficiency'!AO24&lt;$B$62,'Fuel Efficiency'!AO24&gt;$C$62),AO$62+AO$91,
IF(AND('Fuel Efficiency'!AO24&lt;$B$63,'Fuel Efficiency'!AO24&gt;$C$63),AO$63+AO$92,
IF(AND('Fuel Efficiency'!AO24&lt;$B$64,'Fuel Efficiency'!AO24&gt;$C$64),AO$64+AO$93,
IF(AND('Fuel Efficiency'!AO24&lt;$B$65,'Fuel Efficiency'!AO24&gt;$C$65),AO$65+AO$94,
IF(AND('Fuel Efficiency'!AO24&lt;$B$66,'Fuel Efficiency'!AO24&gt;$C$66),AO$66+AO$95,
IF(AND('Fuel Efficiency'!AO24&lt;$B$67,'Fuel Efficiency'!AO24&gt;$C$67),AO$67+AO$96,
IF(AND('Fuel Efficiency'!AO24&lt;$B$68,'Fuel Efficiency'!AO24&gt;$C$68),AO$68+AO$97,
IF(AND('Fuel Efficiency'!AO24&lt;$B$69,'Fuel Efficiency'!AO24&gt;$C$69),AO$69+AO$98,
IF(AND('Fuel Efficiency'!AO24&lt;$B$70,'Fuel Efficiency'!AO24&gt;$C$70),AO$70+AO$99,
IF(AND('Fuel Efficiency'!AO24&lt;$B$71,'Fuel Efficiency'!AO24&gt;$C$71),AO$71+AO$100,AO$45+AO$74
))))))))))))))))))))))))))</f>
        <v>1160</v>
      </c>
      <c r="AP7" s="4">
        <f>2*IF(AND('Fuel Efficiency'!AP24&lt;$B$46,'Fuel Efficiency'!AP24&gt;$C$46),AP$46+AP$75,
IF(AND('Fuel Efficiency'!AP24&lt;$B$47,'Fuel Efficiency'!AP24&gt;$C$47),AP$47+AP$76,
IF(AND('Fuel Efficiency'!AP24&lt;$B$48,'Fuel Efficiency'!AP24&gt;$C$48),AP$48+AP$77,
IF(AND('Fuel Efficiency'!AP24&lt;$B$49,'Fuel Efficiency'!AP24&gt;$C$49),AP$49+AP$78,
IF(AND('Fuel Efficiency'!AP24&lt;$B$50,'Fuel Efficiency'!AP24&gt;$C$50),AP$50+AP$79,
IF(AND('Fuel Efficiency'!AP24&lt;$B$51,'Fuel Efficiency'!AP24&gt;$C$51),AP$51+AP$80,
IF(AND('Fuel Efficiency'!AP24&lt;$B$52,'Fuel Efficiency'!AP24&gt;$C$52),AP$52+AP$81,
IF(AND('Fuel Efficiency'!AP24&lt;$B$53,'Fuel Efficiency'!AP24&gt;$C$53),AP$53+AP$82,
IF(AND('Fuel Efficiency'!AP24&lt;$B$54,'Fuel Efficiency'!AP24&gt;$C$54),AP$54+AP$83,
IF(AND('Fuel Efficiency'!AP24&lt;$B$55,'Fuel Efficiency'!AP24&gt;$C$55),AP$55+AP$84,
IF(AND('Fuel Efficiency'!AP24&lt;$B$56,'Fuel Efficiency'!AP24&gt;$C$56),AP$56+AP$85,
IF(AND('Fuel Efficiency'!AP24&lt;$B$57,'Fuel Efficiency'!AP24&gt;$C$57),AP$57+AP$86,
IF(AND('Fuel Efficiency'!AP24&lt;$B$58,'Fuel Efficiency'!AP24&gt;$C$58),AP$58+AP$87,
IF(AND('Fuel Efficiency'!AP24&lt;$B$59,'Fuel Efficiency'!AP24&gt;$C$59),AP$59+AP$88,
IF(AND('Fuel Efficiency'!AP24&lt;$B$60,'Fuel Efficiency'!AP24&gt;$C$60),AP$60+AP$89,
IF(AND('Fuel Efficiency'!AP24&lt;$B$61,'Fuel Efficiency'!AP24&gt;$C$61),AP$61+AP$90,
IF(AND('Fuel Efficiency'!AP24&lt;$B$62,'Fuel Efficiency'!AP24&gt;$C$62),AP$62+AP$91,
IF(AND('Fuel Efficiency'!AP24&lt;$B$63,'Fuel Efficiency'!AP24&gt;$C$63),AP$63+AP$92,
IF(AND('Fuel Efficiency'!AP24&lt;$B$64,'Fuel Efficiency'!AP24&gt;$C$64),AP$64+AP$93,
IF(AND('Fuel Efficiency'!AP24&lt;$B$65,'Fuel Efficiency'!AP24&gt;$C$65),AP$65+AP$94,
IF(AND('Fuel Efficiency'!AP24&lt;$B$66,'Fuel Efficiency'!AP24&gt;$C$66),AP$66+AP$95,
IF(AND('Fuel Efficiency'!AP24&lt;$B$67,'Fuel Efficiency'!AP24&gt;$C$67),AP$67+AP$96,
IF(AND('Fuel Efficiency'!AP24&lt;$B$68,'Fuel Efficiency'!AP24&gt;$C$68),AP$68+AP$97,
IF(AND('Fuel Efficiency'!AP24&lt;$B$69,'Fuel Efficiency'!AP24&gt;$C$69),AP$69+AP$98,
IF(AND('Fuel Efficiency'!AP24&lt;$B$70,'Fuel Efficiency'!AP24&gt;$C$70),AP$70+AP$99,
IF(AND('Fuel Efficiency'!AP24&lt;$B$71,'Fuel Efficiency'!AP24&gt;$C$71),AP$71+AP$100,AP$45+AP$74
))))))))))))))))))))))))))</f>
        <v>1160</v>
      </c>
      <c r="AQ7" s="4">
        <f>2*IF(AND('Fuel Efficiency'!AQ24&lt;$B$46,'Fuel Efficiency'!AQ24&gt;$C$46),AQ$46+AQ$75,
IF(AND('Fuel Efficiency'!AQ24&lt;$B$47,'Fuel Efficiency'!AQ24&gt;$C$47),AQ$47+AQ$76,
IF(AND('Fuel Efficiency'!AQ24&lt;$B$48,'Fuel Efficiency'!AQ24&gt;$C$48),AQ$48+AQ$77,
IF(AND('Fuel Efficiency'!AQ24&lt;$B$49,'Fuel Efficiency'!AQ24&gt;$C$49),AQ$49+AQ$78,
IF(AND('Fuel Efficiency'!AQ24&lt;$B$50,'Fuel Efficiency'!AQ24&gt;$C$50),AQ$50+AQ$79,
IF(AND('Fuel Efficiency'!AQ24&lt;$B$51,'Fuel Efficiency'!AQ24&gt;$C$51),AQ$51+AQ$80,
IF(AND('Fuel Efficiency'!AQ24&lt;$B$52,'Fuel Efficiency'!AQ24&gt;$C$52),AQ$52+AQ$81,
IF(AND('Fuel Efficiency'!AQ24&lt;$B$53,'Fuel Efficiency'!AQ24&gt;$C$53),AQ$53+AQ$82,
IF(AND('Fuel Efficiency'!AQ24&lt;$B$54,'Fuel Efficiency'!AQ24&gt;$C$54),AQ$54+AQ$83,
IF(AND('Fuel Efficiency'!AQ24&lt;$B$55,'Fuel Efficiency'!AQ24&gt;$C$55),AQ$55+AQ$84,
IF(AND('Fuel Efficiency'!AQ24&lt;$B$56,'Fuel Efficiency'!AQ24&gt;$C$56),AQ$56+AQ$85,
IF(AND('Fuel Efficiency'!AQ24&lt;$B$57,'Fuel Efficiency'!AQ24&gt;$C$57),AQ$57+AQ$86,
IF(AND('Fuel Efficiency'!AQ24&lt;$B$58,'Fuel Efficiency'!AQ24&gt;$C$58),AQ$58+AQ$87,
IF(AND('Fuel Efficiency'!AQ24&lt;$B$59,'Fuel Efficiency'!AQ24&gt;$C$59),AQ$59+AQ$88,
IF(AND('Fuel Efficiency'!AQ24&lt;$B$60,'Fuel Efficiency'!AQ24&gt;$C$60),AQ$60+AQ$89,
IF(AND('Fuel Efficiency'!AQ24&lt;$B$61,'Fuel Efficiency'!AQ24&gt;$C$61),AQ$61+AQ$90,
IF(AND('Fuel Efficiency'!AQ24&lt;$B$62,'Fuel Efficiency'!AQ24&gt;$C$62),AQ$62+AQ$91,
IF(AND('Fuel Efficiency'!AQ24&lt;$B$63,'Fuel Efficiency'!AQ24&gt;$C$63),AQ$63+AQ$92,
IF(AND('Fuel Efficiency'!AQ24&lt;$B$64,'Fuel Efficiency'!AQ24&gt;$C$64),AQ$64+AQ$93,
IF(AND('Fuel Efficiency'!AQ24&lt;$B$65,'Fuel Efficiency'!AQ24&gt;$C$65),AQ$65+AQ$94,
IF(AND('Fuel Efficiency'!AQ24&lt;$B$66,'Fuel Efficiency'!AQ24&gt;$C$66),AQ$66+AQ$95,
IF(AND('Fuel Efficiency'!AQ24&lt;$B$67,'Fuel Efficiency'!AQ24&gt;$C$67),AQ$67+AQ$96,
IF(AND('Fuel Efficiency'!AQ24&lt;$B$68,'Fuel Efficiency'!AQ24&gt;$C$68),AQ$68+AQ$97,
IF(AND('Fuel Efficiency'!AQ24&lt;$B$69,'Fuel Efficiency'!AQ24&gt;$C$69),AQ$69+AQ$98,
IF(AND('Fuel Efficiency'!AQ24&lt;$B$70,'Fuel Efficiency'!AQ24&gt;$C$70),AQ$70+AQ$99,
IF(AND('Fuel Efficiency'!AQ24&lt;$B$71,'Fuel Efficiency'!AQ24&gt;$C$71),AQ$71+AQ$100,AQ$45+AQ$74
))))))))))))))))))))))))))</f>
        <v>1160</v>
      </c>
      <c r="AR7" s="4">
        <f>2*IF(AND('Fuel Efficiency'!AR24&lt;$B$46,'Fuel Efficiency'!AR24&gt;$C$46),AR$46+AR$75,
IF(AND('Fuel Efficiency'!AR24&lt;$B$47,'Fuel Efficiency'!AR24&gt;$C$47),AR$47+AR$76,
IF(AND('Fuel Efficiency'!AR24&lt;$B$48,'Fuel Efficiency'!AR24&gt;$C$48),AR$48+AR$77,
IF(AND('Fuel Efficiency'!AR24&lt;$B$49,'Fuel Efficiency'!AR24&gt;$C$49),AR$49+AR$78,
IF(AND('Fuel Efficiency'!AR24&lt;$B$50,'Fuel Efficiency'!AR24&gt;$C$50),AR$50+AR$79,
IF(AND('Fuel Efficiency'!AR24&lt;$B$51,'Fuel Efficiency'!AR24&gt;$C$51),AR$51+AR$80,
IF(AND('Fuel Efficiency'!AR24&lt;$B$52,'Fuel Efficiency'!AR24&gt;$C$52),AR$52+AR$81,
IF(AND('Fuel Efficiency'!AR24&lt;$B$53,'Fuel Efficiency'!AR24&gt;$C$53),AR$53+AR$82,
IF(AND('Fuel Efficiency'!AR24&lt;$B$54,'Fuel Efficiency'!AR24&gt;$C$54),AR$54+AR$83,
IF(AND('Fuel Efficiency'!AR24&lt;$B$55,'Fuel Efficiency'!AR24&gt;$C$55),AR$55+AR$84,
IF(AND('Fuel Efficiency'!AR24&lt;$B$56,'Fuel Efficiency'!AR24&gt;$C$56),AR$56+AR$85,
IF(AND('Fuel Efficiency'!AR24&lt;$B$57,'Fuel Efficiency'!AR24&gt;$C$57),AR$57+AR$86,
IF(AND('Fuel Efficiency'!AR24&lt;$B$58,'Fuel Efficiency'!AR24&gt;$C$58),AR$58+AR$87,
IF(AND('Fuel Efficiency'!AR24&lt;$B$59,'Fuel Efficiency'!AR24&gt;$C$59),AR$59+AR$88,
IF(AND('Fuel Efficiency'!AR24&lt;$B$60,'Fuel Efficiency'!AR24&gt;$C$60),AR$60+AR$89,
IF(AND('Fuel Efficiency'!AR24&lt;$B$61,'Fuel Efficiency'!AR24&gt;$C$61),AR$61+AR$90,
IF(AND('Fuel Efficiency'!AR24&lt;$B$62,'Fuel Efficiency'!AR24&gt;$C$62),AR$62+AR$91,
IF(AND('Fuel Efficiency'!AR24&lt;$B$63,'Fuel Efficiency'!AR24&gt;$C$63),AR$63+AR$92,
IF(AND('Fuel Efficiency'!AR24&lt;$B$64,'Fuel Efficiency'!AR24&gt;$C$64),AR$64+AR$93,
IF(AND('Fuel Efficiency'!AR24&lt;$B$65,'Fuel Efficiency'!AR24&gt;$C$65),AR$65+AR$94,
IF(AND('Fuel Efficiency'!AR24&lt;$B$66,'Fuel Efficiency'!AR24&gt;$C$66),AR$66+AR$95,
IF(AND('Fuel Efficiency'!AR24&lt;$B$67,'Fuel Efficiency'!AR24&gt;$C$67),AR$67+AR$96,
IF(AND('Fuel Efficiency'!AR24&lt;$B$68,'Fuel Efficiency'!AR24&gt;$C$68),AR$68+AR$97,
IF(AND('Fuel Efficiency'!AR24&lt;$B$69,'Fuel Efficiency'!AR24&gt;$C$69),AR$69+AR$98,
IF(AND('Fuel Efficiency'!AR24&lt;$B$70,'Fuel Efficiency'!AR24&gt;$C$70),AR$70+AR$99,
IF(AND('Fuel Efficiency'!AR24&lt;$B$71,'Fuel Efficiency'!AR24&gt;$C$71),AR$71+AR$100,AR$45+AR$74
))))))))))))))))))))))))))</f>
        <v>1160</v>
      </c>
      <c r="AS7" s="4">
        <f>2*IF(AND('Fuel Efficiency'!AS24&lt;$B$46,'Fuel Efficiency'!AS24&gt;$C$46),AS$46+AS$75,
IF(AND('Fuel Efficiency'!AS24&lt;$B$47,'Fuel Efficiency'!AS24&gt;$C$47),AS$47+AS$76,
IF(AND('Fuel Efficiency'!AS24&lt;$B$48,'Fuel Efficiency'!AS24&gt;$C$48),AS$48+AS$77,
IF(AND('Fuel Efficiency'!AS24&lt;$B$49,'Fuel Efficiency'!AS24&gt;$C$49),AS$49+AS$78,
IF(AND('Fuel Efficiency'!AS24&lt;$B$50,'Fuel Efficiency'!AS24&gt;$C$50),AS$50+AS$79,
IF(AND('Fuel Efficiency'!AS24&lt;$B$51,'Fuel Efficiency'!AS24&gt;$C$51),AS$51+AS$80,
IF(AND('Fuel Efficiency'!AS24&lt;$B$52,'Fuel Efficiency'!AS24&gt;$C$52),AS$52+AS$81,
IF(AND('Fuel Efficiency'!AS24&lt;$B$53,'Fuel Efficiency'!AS24&gt;$C$53),AS$53+AS$82,
IF(AND('Fuel Efficiency'!AS24&lt;$B$54,'Fuel Efficiency'!AS24&gt;$C$54),AS$54+AS$83,
IF(AND('Fuel Efficiency'!AS24&lt;$B$55,'Fuel Efficiency'!AS24&gt;$C$55),AS$55+AS$84,
IF(AND('Fuel Efficiency'!AS24&lt;$B$56,'Fuel Efficiency'!AS24&gt;$C$56),AS$56+AS$85,
IF(AND('Fuel Efficiency'!AS24&lt;$B$57,'Fuel Efficiency'!AS24&gt;$C$57),AS$57+AS$86,
IF(AND('Fuel Efficiency'!AS24&lt;$B$58,'Fuel Efficiency'!AS24&gt;$C$58),AS$58+AS$87,
IF(AND('Fuel Efficiency'!AS24&lt;$B$59,'Fuel Efficiency'!AS24&gt;$C$59),AS$59+AS$88,
IF(AND('Fuel Efficiency'!AS24&lt;$B$60,'Fuel Efficiency'!AS24&gt;$C$60),AS$60+AS$89,
IF(AND('Fuel Efficiency'!AS24&lt;$B$61,'Fuel Efficiency'!AS24&gt;$C$61),AS$61+AS$90,
IF(AND('Fuel Efficiency'!AS24&lt;$B$62,'Fuel Efficiency'!AS24&gt;$C$62),AS$62+AS$91,
IF(AND('Fuel Efficiency'!AS24&lt;$B$63,'Fuel Efficiency'!AS24&gt;$C$63),AS$63+AS$92,
IF(AND('Fuel Efficiency'!AS24&lt;$B$64,'Fuel Efficiency'!AS24&gt;$C$64),AS$64+AS$93,
IF(AND('Fuel Efficiency'!AS24&lt;$B$65,'Fuel Efficiency'!AS24&gt;$C$65),AS$65+AS$94,
IF(AND('Fuel Efficiency'!AS24&lt;$B$66,'Fuel Efficiency'!AS24&gt;$C$66),AS$66+AS$95,
IF(AND('Fuel Efficiency'!AS24&lt;$B$67,'Fuel Efficiency'!AS24&gt;$C$67),AS$67+AS$96,
IF(AND('Fuel Efficiency'!AS24&lt;$B$68,'Fuel Efficiency'!AS24&gt;$C$68),AS$68+AS$97,
IF(AND('Fuel Efficiency'!AS24&lt;$B$69,'Fuel Efficiency'!AS24&gt;$C$69),AS$69+AS$98,
IF(AND('Fuel Efficiency'!AS24&lt;$B$70,'Fuel Efficiency'!AS24&gt;$C$70),AS$70+AS$99,
IF(AND('Fuel Efficiency'!AS24&lt;$B$71,'Fuel Efficiency'!AS24&gt;$C$71),AS$71+AS$100,AS$45+AS$74
))))))))))))))))))))))))))</f>
        <v>1160</v>
      </c>
      <c r="AT7" s="4">
        <f>2*IF(AND('Fuel Efficiency'!AT24&lt;$B$46,'Fuel Efficiency'!AT24&gt;$C$46),AT$46+AT$75,
IF(AND('Fuel Efficiency'!AT24&lt;$B$47,'Fuel Efficiency'!AT24&gt;$C$47),AT$47+AT$76,
IF(AND('Fuel Efficiency'!AT24&lt;$B$48,'Fuel Efficiency'!AT24&gt;$C$48),AT$48+AT$77,
IF(AND('Fuel Efficiency'!AT24&lt;$B$49,'Fuel Efficiency'!AT24&gt;$C$49),AT$49+AT$78,
IF(AND('Fuel Efficiency'!AT24&lt;$B$50,'Fuel Efficiency'!AT24&gt;$C$50),AT$50+AT$79,
IF(AND('Fuel Efficiency'!AT24&lt;$B$51,'Fuel Efficiency'!AT24&gt;$C$51),AT$51+AT$80,
IF(AND('Fuel Efficiency'!AT24&lt;$B$52,'Fuel Efficiency'!AT24&gt;$C$52),AT$52+AT$81,
IF(AND('Fuel Efficiency'!AT24&lt;$B$53,'Fuel Efficiency'!AT24&gt;$C$53),AT$53+AT$82,
IF(AND('Fuel Efficiency'!AT24&lt;$B$54,'Fuel Efficiency'!AT24&gt;$C$54),AT$54+AT$83,
IF(AND('Fuel Efficiency'!AT24&lt;$B$55,'Fuel Efficiency'!AT24&gt;$C$55),AT$55+AT$84,
IF(AND('Fuel Efficiency'!AT24&lt;$B$56,'Fuel Efficiency'!AT24&gt;$C$56),AT$56+AT$85,
IF(AND('Fuel Efficiency'!AT24&lt;$B$57,'Fuel Efficiency'!AT24&gt;$C$57),AT$57+AT$86,
IF(AND('Fuel Efficiency'!AT24&lt;$B$58,'Fuel Efficiency'!AT24&gt;$C$58),AT$58+AT$87,
IF(AND('Fuel Efficiency'!AT24&lt;$B$59,'Fuel Efficiency'!AT24&gt;$C$59),AT$59+AT$88,
IF(AND('Fuel Efficiency'!AT24&lt;$B$60,'Fuel Efficiency'!AT24&gt;$C$60),AT$60+AT$89,
IF(AND('Fuel Efficiency'!AT24&lt;$B$61,'Fuel Efficiency'!AT24&gt;$C$61),AT$61+AT$90,
IF(AND('Fuel Efficiency'!AT24&lt;$B$62,'Fuel Efficiency'!AT24&gt;$C$62),AT$62+AT$91,
IF(AND('Fuel Efficiency'!AT24&lt;$B$63,'Fuel Efficiency'!AT24&gt;$C$63),AT$63+AT$92,
IF(AND('Fuel Efficiency'!AT24&lt;$B$64,'Fuel Efficiency'!AT24&gt;$C$64),AT$64+AT$93,
IF(AND('Fuel Efficiency'!AT24&lt;$B$65,'Fuel Efficiency'!AT24&gt;$C$65),AT$65+AT$94,
IF(AND('Fuel Efficiency'!AT24&lt;$B$66,'Fuel Efficiency'!AT24&gt;$C$66),AT$66+AT$95,
IF(AND('Fuel Efficiency'!AT24&lt;$B$67,'Fuel Efficiency'!AT24&gt;$C$67),AT$67+AT$96,
IF(AND('Fuel Efficiency'!AT24&lt;$B$68,'Fuel Efficiency'!AT24&gt;$C$68),AT$68+AT$97,
IF(AND('Fuel Efficiency'!AT24&lt;$B$69,'Fuel Efficiency'!AT24&gt;$C$69),AT$69+AT$98,
IF(AND('Fuel Efficiency'!AT24&lt;$B$70,'Fuel Efficiency'!AT24&gt;$C$70),AT$70+AT$99,
IF(AND('Fuel Efficiency'!AT24&lt;$B$71,'Fuel Efficiency'!AT24&gt;$C$71),AT$71+AT$100,AT$45+AT$74
))))))))))))))))))))))))))</f>
        <v>1160</v>
      </c>
      <c r="AU7" s="4">
        <f>2*IF(AND('Fuel Efficiency'!AU24&lt;$B$46,'Fuel Efficiency'!AU24&gt;$C$46),AU$46+AU$75,
IF(AND('Fuel Efficiency'!AU24&lt;$B$47,'Fuel Efficiency'!AU24&gt;$C$47),AU$47+AU$76,
IF(AND('Fuel Efficiency'!AU24&lt;$B$48,'Fuel Efficiency'!AU24&gt;$C$48),AU$48+AU$77,
IF(AND('Fuel Efficiency'!AU24&lt;$B$49,'Fuel Efficiency'!AU24&gt;$C$49),AU$49+AU$78,
IF(AND('Fuel Efficiency'!AU24&lt;$B$50,'Fuel Efficiency'!AU24&gt;$C$50),AU$50+AU$79,
IF(AND('Fuel Efficiency'!AU24&lt;$B$51,'Fuel Efficiency'!AU24&gt;$C$51),AU$51+AU$80,
IF(AND('Fuel Efficiency'!AU24&lt;$B$52,'Fuel Efficiency'!AU24&gt;$C$52),AU$52+AU$81,
IF(AND('Fuel Efficiency'!AU24&lt;$B$53,'Fuel Efficiency'!AU24&gt;$C$53),AU$53+AU$82,
IF(AND('Fuel Efficiency'!AU24&lt;$B$54,'Fuel Efficiency'!AU24&gt;$C$54),AU$54+AU$83,
IF(AND('Fuel Efficiency'!AU24&lt;$B$55,'Fuel Efficiency'!AU24&gt;$C$55),AU$55+AU$84,
IF(AND('Fuel Efficiency'!AU24&lt;$B$56,'Fuel Efficiency'!AU24&gt;$C$56),AU$56+AU$85,
IF(AND('Fuel Efficiency'!AU24&lt;$B$57,'Fuel Efficiency'!AU24&gt;$C$57),AU$57+AU$86,
IF(AND('Fuel Efficiency'!AU24&lt;$B$58,'Fuel Efficiency'!AU24&gt;$C$58),AU$58+AU$87,
IF(AND('Fuel Efficiency'!AU24&lt;$B$59,'Fuel Efficiency'!AU24&gt;$C$59),AU$59+AU$88,
IF(AND('Fuel Efficiency'!AU24&lt;$B$60,'Fuel Efficiency'!AU24&gt;$C$60),AU$60+AU$89,
IF(AND('Fuel Efficiency'!AU24&lt;$B$61,'Fuel Efficiency'!AU24&gt;$C$61),AU$61+AU$90,
IF(AND('Fuel Efficiency'!AU24&lt;$B$62,'Fuel Efficiency'!AU24&gt;$C$62),AU$62+AU$91,
IF(AND('Fuel Efficiency'!AU24&lt;$B$63,'Fuel Efficiency'!AU24&gt;$C$63),AU$63+AU$92,
IF(AND('Fuel Efficiency'!AU24&lt;$B$64,'Fuel Efficiency'!AU24&gt;$C$64),AU$64+AU$93,
IF(AND('Fuel Efficiency'!AU24&lt;$B$65,'Fuel Efficiency'!AU24&gt;$C$65),AU$65+AU$94,
IF(AND('Fuel Efficiency'!AU24&lt;$B$66,'Fuel Efficiency'!AU24&gt;$C$66),AU$66+AU$95,
IF(AND('Fuel Efficiency'!AU24&lt;$B$67,'Fuel Efficiency'!AU24&gt;$C$67),AU$67+AU$96,
IF(AND('Fuel Efficiency'!AU24&lt;$B$68,'Fuel Efficiency'!AU24&gt;$C$68),AU$68+AU$97,
IF(AND('Fuel Efficiency'!AU24&lt;$B$69,'Fuel Efficiency'!AU24&gt;$C$69),AU$69+AU$98,
IF(AND('Fuel Efficiency'!AU24&lt;$B$70,'Fuel Efficiency'!AU24&gt;$C$70),AU$70+AU$99,
IF(AND('Fuel Efficiency'!AU24&lt;$B$71,'Fuel Efficiency'!AU24&gt;$C$71),AU$71+AU$100,AU$45+AU$74
))))))))))))))))))))))))))</f>
        <v>1160</v>
      </c>
      <c r="AV7" s="4">
        <f>2*IF(AND('Fuel Efficiency'!AV24&lt;$B$46,'Fuel Efficiency'!AV24&gt;$C$46),AV$46+AV$75,
IF(AND('Fuel Efficiency'!AV24&lt;$B$47,'Fuel Efficiency'!AV24&gt;$C$47),AV$47+AV$76,
IF(AND('Fuel Efficiency'!AV24&lt;$B$48,'Fuel Efficiency'!AV24&gt;$C$48),AV$48+AV$77,
IF(AND('Fuel Efficiency'!AV24&lt;$B$49,'Fuel Efficiency'!AV24&gt;$C$49),AV$49+AV$78,
IF(AND('Fuel Efficiency'!AV24&lt;$B$50,'Fuel Efficiency'!AV24&gt;$C$50),AV$50+AV$79,
IF(AND('Fuel Efficiency'!AV24&lt;$B$51,'Fuel Efficiency'!AV24&gt;$C$51),AV$51+AV$80,
IF(AND('Fuel Efficiency'!AV24&lt;$B$52,'Fuel Efficiency'!AV24&gt;$C$52),AV$52+AV$81,
IF(AND('Fuel Efficiency'!AV24&lt;$B$53,'Fuel Efficiency'!AV24&gt;$C$53),AV$53+AV$82,
IF(AND('Fuel Efficiency'!AV24&lt;$B$54,'Fuel Efficiency'!AV24&gt;$C$54),AV$54+AV$83,
IF(AND('Fuel Efficiency'!AV24&lt;$B$55,'Fuel Efficiency'!AV24&gt;$C$55),AV$55+AV$84,
IF(AND('Fuel Efficiency'!AV24&lt;$B$56,'Fuel Efficiency'!AV24&gt;$C$56),AV$56+AV$85,
IF(AND('Fuel Efficiency'!AV24&lt;$B$57,'Fuel Efficiency'!AV24&gt;$C$57),AV$57+AV$86,
IF(AND('Fuel Efficiency'!AV24&lt;$B$58,'Fuel Efficiency'!AV24&gt;$C$58),AV$58+AV$87,
IF(AND('Fuel Efficiency'!AV24&lt;$B$59,'Fuel Efficiency'!AV24&gt;$C$59),AV$59+AV$88,
IF(AND('Fuel Efficiency'!AV24&lt;$B$60,'Fuel Efficiency'!AV24&gt;$C$60),AV$60+AV$89,
IF(AND('Fuel Efficiency'!AV24&lt;$B$61,'Fuel Efficiency'!AV24&gt;$C$61),AV$61+AV$90,
IF(AND('Fuel Efficiency'!AV24&lt;$B$62,'Fuel Efficiency'!AV24&gt;$C$62),AV$62+AV$91,
IF(AND('Fuel Efficiency'!AV24&lt;$B$63,'Fuel Efficiency'!AV24&gt;$C$63),AV$63+AV$92,
IF(AND('Fuel Efficiency'!AV24&lt;$B$64,'Fuel Efficiency'!AV24&gt;$C$64),AV$64+AV$93,
IF(AND('Fuel Efficiency'!AV24&lt;$B$65,'Fuel Efficiency'!AV24&gt;$C$65),AV$65+AV$94,
IF(AND('Fuel Efficiency'!AV24&lt;$B$66,'Fuel Efficiency'!AV24&gt;$C$66),AV$66+AV$95,
IF(AND('Fuel Efficiency'!AV24&lt;$B$67,'Fuel Efficiency'!AV24&gt;$C$67),AV$67+AV$96,
IF(AND('Fuel Efficiency'!AV24&lt;$B$68,'Fuel Efficiency'!AV24&gt;$C$68),AV$68+AV$97,
IF(AND('Fuel Efficiency'!AV24&lt;$B$69,'Fuel Efficiency'!AV24&gt;$C$69),AV$69+AV$98,
IF(AND('Fuel Efficiency'!AV24&lt;$B$70,'Fuel Efficiency'!AV24&gt;$C$70),AV$70+AV$99,
IF(AND('Fuel Efficiency'!AV24&lt;$B$71,'Fuel Efficiency'!AV24&gt;$C$71),AV$71+AV$100,AV$45+AV$74
))))))))))))))))))))))))))</f>
        <v>1160</v>
      </c>
      <c r="AW7" s="4">
        <f>2*IF(AND('Fuel Efficiency'!AW24&lt;$B$46,'Fuel Efficiency'!AW24&gt;$C$46),AW$46+AW$75,
IF(AND('Fuel Efficiency'!AW24&lt;$B$47,'Fuel Efficiency'!AW24&gt;$C$47),AW$47+AW$76,
IF(AND('Fuel Efficiency'!AW24&lt;$B$48,'Fuel Efficiency'!AW24&gt;$C$48),AW$48+AW$77,
IF(AND('Fuel Efficiency'!AW24&lt;$B$49,'Fuel Efficiency'!AW24&gt;$C$49),AW$49+AW$78,
IF(AND('Fuel Efficiency'!AW24&lt;$B$50,'Fuel Efficiency'!AW24&gt;$C$50),AW$50+AW$79,
IF(AND('Fuel Efficiency'!AW24&lt;$B$51,'Fuel Efficiency'!AW24&gt;$C$51),AW$51+AW$80,
IF(AND('Fuel Efficiency'!AW24&lt;$B$52,'Fuel Efficiency'!AW24&gt;$C$52),AW$52+AW$81,
IF(AND('Fuel Efficiency'!AW24&lt;$B$53,'Fuel Efficiency'!AW24&gt;$C$53),AW$53+AW$82,
IF(AND('Fuel Efficiency'!AW24&lt;$B$54,'Fuel Efficiency'!AW24&gt;$C$54),AW$54+AW$83,
IF(AND('Fuel Efficiency'!AW24&lt;$B$55,'Fuel Efficiency'!AW24&gt;$C$55),AW$55+AW$84,
IF(AND('Fuel Efficiency'!AW24&lt;$B$56,'Fuel Efficiency'!AW24&gt;$C$56),AW$56+AW$85,
IF(AND('Fuel Efficiency'!AW24&lt;$B$57,'Fuel Efficiency'!AW24&gt;$C$57),AW$57+AW$86,
IF(AND('Fuel Efficiency'!AW24&lt;$B$58,'Fuel Efficiency'!AW24&gt;$C$58),AW$58+AW$87,
IF(AND('Fuel Efficiency'!AW24&lt;$B$59,'Fuel Efficiency'!AW24&gt;$C$59),AW$59+AW$88,
IF(AND('Fuel Efficiency'!AW24&lt;$B$60,'Fuel Efficiency'!AW24&gt;$C$60),AW$60+AW$89,
IF(AND('Fuel Efficiency'!AW24&lt;$B$61,'Fuel Efficiency'!AW24&gt;$C$61),AW$61+AW$90,
IF(AND('Fuel Efficiency'!AW24&lt;$B$62,'Fuel Efficiency'!AW24&gt;$C$62),AW$62+AW$91,
IF(AND('Fuel Efficiency'!AW24&lt;$B$63,'Fuel Efficiency'!AW24&gt;$C$63),AW$63+AW$92,
IF(AND('Fuel Efficiency'!AW24&lt;$B$64,'Fuel Efficiency'!AW24&gt;$C$64),AW$64+AW$93,
IF(AND('Fuel Efficiency'!AW24&lt;$B$65,'Fuel Efficiency'!AW24&gt;$C$65),AW$65+AW$94,
IF(AND('Fuel Efficiency'!AW24&lt;$B$66,'Fuel Efficiency'!AW24&gt;$C$66),AW$66+AW$95,
IF(AND('Fuel Efficiency'!AW24&lt;$B$67,'Fuel Efficiency'!AW24&gt;$C$67),AW$67+AW$96,
IF(AND('Fuel Efficiency'!AW24&lt;$B$68,'Fuel Efficiency'!AW24&gt;$C$68),AW$68+AW$97,
IF(AND('Fuel Efficiency'!AW24&lt;$B$69,'Fuel Efficiency'!AW24&gt;$C$69),AW$69+AW$98,
IF(AND('Fuel Efficiency'!AW24&lt;$B$70,'Fuel Efficiency'!AW24&gt;$C$70),AW$70+AW$99,
IF(AND('Fuel Efficiency'!AW24&lt;$B$71,'Fuel Efficiency'!AW24&gt;$C$71),AW$71+AW$100,AW$45+AW$74
))))))))))))))))))))))))))</f>
        <v>1160</v>
      </c>
      <c r="AX7" s="4">
        <f>2*IF(AND('Fuel Efficiency'!AX24&lt;$B$46,'Fuel Efficiency'!AX24&gt;$C$46),AX$46+AX$75,
IF(AND('Fuel Efficiency'!AX24&lt;$B$47,'Fuel Efficiency'!AX24&gt;$C$47),AX$47+AX$76,
IF(AND('Fuel Efficiency'!AX24&lt;$B$48,'Fuel Efficiency'!AX24&gt;$C$48),AX$48+AX$77,
IF(AND('Fuel Efficiency'!AX24&lt;$B$49,'Fuel Efficiency'!AX24&gt;$C$49),AX$49+AX$78,
IF(AND('Fuel Efficiency'!AX24&lt;$B$50,'Fuel Efficiency'!AX24&gt;$C$50),AX$50+AX$79,
IF(AND('Fuel Efficiency'!AX24&lt;$B$51,'Fuel Efficiency'!AX24&gt;$C$51),AX$51+AX$80,
IF(AND('Fuel Efficiency'!AX24&lt;$B$52,'Fuel Efficiency'!AX24&gt;$C$52),AX$52+AX$81,
IF(AND('Fuel Efficiency'!AX24&lt;$B$53,'Fuel Efficiency'!AX24&gt;$C$53),AX$53+AX$82,
IF(AND('Fuel Efficiency'!AX24&lt;$B$54,'Fuel Efficiency'!AX24&gt;$C$54),AX$54+AX$83,
IF(AND('Fuel Efficiency'!AX24&lt;$B$55,'Fuel Efficiency'!AX24&gt;$C$55),AX$55+AX$84,
IF(AND('Fuel Efficiency'!AX24&lt;$B$56,'Fuel Efficiency'!AX24&gt;$C$56),AX$56+AX$85,
IF(AND('Fuel Efficiency'!AX24&lt;$B$57,'Fuel Efficiency'!AX24&gt;$C$57),AX$57+AX$86,
IF(AND('Fuel Efficiency'!AX24&lt;$B$58,'Fuel Efficiency'!AX24&gt;$C$58),AX$58+AX$87,
IF(AND('Fuel Efficiency'!AX24&lt;$B$59,'Fuel Efficiency'!AX24&gt;$C$59),AX$59+AX$88,
IF(AND('Fuel Efficiency'!AX24&lt;$B$60,'Fuel Efficiency'!AX24&gt;$C$60),AX$60+AX$89,
IF(AND('Fuel Efficiency'!AX24&lt;$B$61,'Fuel Efficiency'!AX24&gt;$C$61),AX$61+AX$90,
IF(AND('Fuel Efficiency'!AX24&lt;$B$62,'Fuel Efficiency'!AX24&gt;$C$62),AX$62+AX$91,
IF(AND('Fuel Efficiency'!AX24&lt;$B$63,'Fuel Efficiency'!AX24&gt;$C$63),AX$63+AX$92,
IF(AND('Fuel Efficiency'!AX24&lt;$B$64,'Fuel Efficiency'!AX24&gt;$C$64),AX$64+AX$93,
IF(AND('Fuel Efficiency'!AX24&lt;$B$65,'Fuel Efficiency'!AX24&gt;$C$65),AX$65+AX$94,
IF(AND('Fuel Efficiency'!AX24&lt;$B$66,'Fuel Efficiency'!AX24&gt;$C$66),AX$66+AX$95,
IF(AND('Fuel Efficiency'!AX24&lt;$B$67,'Fuel Efficiency'!AX24&gt;$C$67),AX$67+AX$96,
IF(AND('Fuel Efficiency'!AX24&lt;$B$68,'Fuel Efficiency'!AX24&gt;$C$68),AX$68+AX$97,
IF(AND('Fuel Efficiency'!AX24&lt;$B$69,'Fuel Efficiency'!AX24&gt;$C$69),AX$69+AX$98,
IF(AND('Fuel Efficiency'!AX24&lt;$B$70,'Fuel Efficiency'!AX24&gt;$C$70),AX$70+AX$99,
IF(AND('Fuel Efficiency'!AX24&lt;$B$71,'Fuel Efficiency'!AX24&gt;$C$71),AX$71+AX$100,AX$45+AX$74
))))))))))))))))))))))))))</f>
        <v>1160</v>
      </c>
      <c r="AY7" s="4">
        <f>2*IF(AND('Fuel Efficiency'!AY24&lt;$B$46,'Fuel Efficiency'!AY24&gt;$C$46),AY$46+AY$75,
IF(AND('Fuel Efficiency'!AY24&lt;$B$47,'Fuel Efficiency'!AY24&gt;$C$47),AY$47+AY$76,
IF(AND('Fuel Efficiency'!AY24&lt;$B$48,'Fuel Efficiency'!AY24&gt;$C$48),AY$48+AY$77,
IF(AND('Fuel Efficiency'!AY24&lt;$B$49,'Fuel Efficiency'!AY24&gt;$C$49),AY$49+AY$78,
IF(AND('Fuel Efficiency'!AY24&lt;$B$50,'Fuel Efficiency'!AY24&gt;$C$50),AY$50+AY$79,
IF(AND('Fuel Efficiency'!AY24&lt;$B$51,'Fuel Efficiency'!AY24&gt;$C$51),AY$51+AY$80,
IF(AND('Fuel Efficiency'!AY24&lt;$B$52,'Fuel Efficiency'!AY24&gt;$C$52),AY$52+AY$81,
IF(AND('Fuel Efficiency'!AY24&lt;$B$53,'Fuel Efficiency'!AY24&gt;$C$53),AY$53+AY$82,
IF(AND('Fuel Efficiency'!AY24&lt;$B$54,'Fuel Efficiency'!AY24&gt;$C$54),AY$54+AY$83,
IF(AND('Fuel Efficiency'!AY24&lt;$B$55,'Fuel Efficiency'!AY24&gt;$C$55),AY$55+AY$84,
IF(AND('Fuel Efficiency'!AY24&lt;$B$56,'Fuel Efficiency'!AY24&gt;$C$56),AY$56+AY$85,
IF(AND('Fuel Efficiency'!AY24&lt;$B$57,'Fuel Efficiency'!AY24&gt;$C$57),AY$57+AY$86,
IF(AND('Fuel Efficiency'!AY24&lt;$B$58,'Fuel Efficiency'!AY24&gt;$C$58),AY$58+AY$87,
IF(AND('Fuel Efficiency'!AY24&lt;$B$59,'Fuel Efficiency'!AY24&gt;$C$59),AY$59+AY$88,
IF(AND('Fuel Efficiency'!AY24&lt;$B$60,'Fuel Efficiency'!AY24&gt;$C$60),AY$60+AY$89,
IF(AND('Fuel Efficiency'!AY24&lt;$B$61,'Fuel Efficiency'!AY24&gt;$C$61),AY$61+AY$90,
IF(AND('Fuel Efficiency'!AY24&lt;$B$62,'Fuel Efficiency'!AY24&gt;$C$62),AY$62+AY$91,
IF(AND('Fuel Efficiency'!AY24&lt;$B$63,'Fuel Efficiency'!AY24&gt;$C$63),AY$63+AY$92,
IF(AND('Fuel Efficiency'!AY24&lt;$B$64,'Fuel Efficiency'!AY24&gt;$C$64),AY$64+AY$93,
IF(AND('Fuel Efficiency'!AY24&lt;$B$65,'Fuel Efficiency'!AY24&gt;$C$65),AY$65+AY$94,
IF(AND('Fuel Efficiency'!AY24&lt;$B$66,'Fuel Efficiency'!AY24&gt;$C$66),AY$66+AY$95,
IF(AND('Fuel Efficiency'!AY24&lt;$B$67,'Fuel Efficiency'!AY24&gt;$C$67),AY$67+AY$96,
IF(AND('Fuel Efficiency'!AY24&lt;$B$68,'Fuel Efficiency'!AY24&gt;$C$68),AY$68+AY$97,
IF(AND('Fuel Efficiency'!AY24&lt;$B$69,'Fuel Efficiency'!AY24&gt;$C$69),AY$69+AY$98,
IF(AND('Fuel Efficiency'!AY24&lt;$B$70,'Fuel Efficiency'!AY24&gt;$C$70),AY$70+AY$99,
IF(AND('Fuel Efficiency'!AY24&lt;$B$71,'Fuel Efficiency'!AY24&gt;$C$71),AY$71+AY$100,AY$45+AY$74
))))))))))))))))))))))))))</f>
        <v>1160</v>
      </c>
      <c r="AZ7" s="4">
        <f>2*IF(AND('Fuel Efficiency'!AZ24&lt;$B$46,'Fuel Efficiency'!AZ24&gt;$C$46),AZ$46+AZ$75,
IF(AND('Fuel Efficiency'!AZ24&lt;$B$47,'Fuel Efficiency'!AZ24&gt;$C$47),AZ$47+AZ$76,
IF(AND('Fuel Efficiency'!AZ24&lt;$B$48,'Fuel Efficiency'!AZ24&gt;$C$48),AZ$48+AZ$77,
IF(AND('Fuel Efficiency'!AZ24&lt;$B$49,'Fuel Efficiency'!AZ24&gt;$C$49),AZ$49+AZ$78,
IF(AND('Fuel Efficiency'!AZ24&lt;$B$50,'Fuel Efficiency'!AZ24&gt;$C$50),AZ$50+AZ$79,
IF(AND('Fuel Efficiency'!AZ24&lt;$B$51,'Fuel Efficiency'!AZ24&gt;$C$51),AZ$51+AZ$80,
IF(AND('Fuel Efficiency'!AZ24&lt;$B$52,'Fuel Efficiency'!AZ24&gt;$C$52),AZ$52+AZ$81,
IF(AND('Fuel Efficiency'!AZ24&lt;$B$53,'Fuel Efficiency'!AZ24&gt;$C$53),AZ$53+AZ$82,
IF(AND('Fuel Efficiency'!AZ24&lt;$B$54,'Fuel Efficiency'!AZ24&gt;$C$54),AZ$54+AZ$83,
IF(AND('Fuel Efficiency'!AZ24&lt;$B$55,'Fuel Efficiency'!AZ24&gt;$C$55),AZ$55+AZ$84,
IF(AND('Fuel Efficiency'!AZ24&lt;$B$56,'Fuel Efficiency'!AZ24&gt;$C$56),AZ$56+AZ$85,
IF(AND('Fuel Efficiency'!AZ24&lt;$B$57,'Fuel Efficiency'!AZ24&gt;$C$57),AZ$57+AZ$86,
IF(AND('Fuel Efficiency'!AZ24&lt;$B$58,'Fuel Efficiency'!AZ24&gt;$C$58),AZ$58+AZ$87,
IF(AND('Fuel Efficiency'!AZ24&lt;$B$59,'Fuel Efficiency'!AZ24&gt;$C$59),AZ$59+AZ$88,
IF(AND('Fuel Efficiency'!AZ24&lt;$B$60,'Fuel Efficiency'!AZ24&gt;$C$60),AZ$60+AZ$89,
IF(AND('Fuel Efficiency'!AZ24&lt;$B$61,'Fuel Efficiency'!AZ24&gt;$C$61),AZ$61+AZ$90,
IF(AND('Fuel Efficiency'!AZ24&lt;$B$62,'Fuel Efficiency'!AZ24&gt;$C$62),AZ$62+AZ$91,
IF(AND('Fuel Efficiency'!AZ24&lt;$B$63,'Fuel Efficiency'!AZ24&gt;$C$63),AZ$63+AZ$92,
IF(AND('Fuel Efficiency'!AZ24&lt;$B$64,'Fuel Efficiency'!AZ24&gt;$C$64),AZ$64+AZ$93,
IF(AND('Fuel Efficiency'!AZ24&lt;$B$65,'Fuel Efficiency'!AZ24&gt;$C$65),AZ$65+AZ$94,
IF(AND('Fuel Efficiency'!AZ24&lt;$B$66,'Fuel Efficiency'!AZ24&gt;$C$66),AZ$66+AZ$95,
IF(AND('Fuel Efficiency'!AZ24&lt;$B$67,'Fuel Efficiency'!AZ24&gt;$C$67),AZ$67+AZ$96,
IF(AND('Fuel Efficiency'!AZ24&lt;$B$68,'Fuel Efficiency'!AZ24&gt;$C$68),AZ$68+AZ$97,
IF(AND('Fuel Efficiency'!AZ24&lt;$B$69,'Fuel Efficiency'!AZ24&gt;$C$69),AZ$69+AZ$98,
IF(AND('Fuel Efficiency'!AZ24&lt;$B$70,'Fuel Efficiency'!AZ24&gt;$C$70),AZ$70+AZ$99,
IF(AND('Fuel Efficiency'!AZ24&lt;$B$71,'Fuel Efficiency'!AZ24&gt;$C$71),AZ$71+AZ$100,AZ$45+AZ$74
))))))))))))))))))))))))))</f>
        <v>1160</v>
      </c>
      <c r="BA7" s="4">
        <f>2*IF(AND('Fuel Efficiency'!BA24&lt;$B$46,'Fuel Efficiency'!BA24&gt;$C$46),BA$46+BA$75,
IF(AND('Fuel Efficiency'!BA24&lt;$B$47,'Fuel Efficiency'!BA24&gt;$C$47),BA$47+BA$76,
IF(AND('Fuel Efficiency'!BA24&lt;$B$48,'Fuel Efficiency'!BA24&gt;$C$48),BA$48+BA$77,
IF(AND('Fuel Efficiency'!BA24&lt;$B$49,'Fuel Efficiency'!BA24&gt;$C$49),BA$49+BA$78,
IF(AND('Fuel Efficiency'!BA24&lt;$B$50,'Fuel Efficiency'!BA24&gt;$C$50),BA$50+BA$79,
IF(AND('Fuel Efficiency'!BA24&lt;$B$51,'Fuel Efficiency'!BA24&gt;$C$51),BA$51+BA$80,
IF(AND('Fuel Efficiency'!BA24&lt;$B$52,'Fuel Efficiency'!BA24&gt;$C$52),BA$52+BA$81,
IF(AND('Fuel Efficiency'!BA24&lt;$B$53,'Fuel Efficiency'!BA24&gt;$C$53),BA$53+BA$82,
IF(AND('Fuel Efficiency'!BA24&lt;$B$54,'Fuel Efficiency'!BA24&gt;$C$54),BA$54+BA$83,
IF(AND('Fuel Efficiency'!BA24&lt;$B$55,'Fuel Efficiency'!BA24&gt;$C$55),BA$55+BA$84,
IF(AND('Fuel Efficiency'!BA24&lt;$B$56,'Fuel Efficiency'!BA24&gt;$C$56),BA$56+BA$85,
IF(AND('Fuel Efficiency'!BA24&lt;$B$57,'Fuel Efficiency'!BA24&gt;$C$57),BA$57+BA$86,
IF(AND('Fuel Efficiency'!BA24&lt;$B$58,'Fuel Efficiency'!BA24&gt;$C$58),BA$58+BA$87,
IF(AND('Fuel Efficiency'!BA24&lt;$B$59,'Fuel Efficiency'!BA24&gt;$C$59),BA$59+BA$88,
IF(AND('Fuel Efficiency'!BA24&lt;$B$60,'Fuel Efficiency'!BA24&gt;$C$60),BA$60+BA$89,
IF(AND('Fuel Efficiency'!BA24&lt;$B$61,'Fuel Efficiency'!BA24&gt;$C$61),BA$61+BA$90,
IF(AND('Fuel Efficiency'!BA24&lt;$B$62,'Fuel Efficiency'!BA24&gt;$C$62),BA$62+BA$91,
IF(AND('Fuel Efficiency'!BA24&lt;$B$63,'Fuel Efficiency'!BA24&gt;$C$63),BA$63+BA$92,
IF(AND('Fuel Efficiency'!BA24&lt;$B$64,'Fuel Efficiency'!BA24&gt;$C$64),BA$64+BA$93,
IF(AND('Fuel Efficiency'!BA24&lt;$B$65,'Fuel Efficiency'!BA24&gt;$C$65),BA$65+BA$94,
IF(AND('Fuel Efficiency'!BA24&lt;$B$66,'Fuel Efficiency'!BA24&gt;$C$66),BA$66+BA$95,
IF(AND('Fuel Efficiency'!BA24&lt;$B$67,'Fuel Efficiency'!BA24&gt;$C$67),BA$67+BA$96,
IF(AND('Fuel Efficiency'!BA24&lt;$B$68,'Fuel Efficiency'!BA24&gt;$C$68),BA$68+BA$97,
IF(AND('Fuel Efficiency'!BA24&lt;$B$69,'Fuel Efficiency'!BA24&gt;$C$69),BA$69+BA$98,
IF(AND('Fuel Efficiency'!BA24&lt;$B$70,'Fuel Efficiency'!BA24&gt;$C$70),BA$70+BA$99,
IF(AND('Fuel Efficiency'!BA24&lt;$B$71,'Fuel Efficiency'!BA24&gt;$C$71),BA$71+BA$100,BA$45+BA$74
))))))))))))))))))))))))))</f>
        <v>1160</v>
      </c>
      <c r="BB7" s="4">
        <f>2*IF(AND('Fuel Efficiency'!BB24&lt;$B$46,'Fuel Efficiency'!BB24&gt;$C$46),BB$46+BB$75,
IF(AND('Fuel Efficiency'!BB24&lt;$B$47,'Fuel Efficiency'!BB24&gt;$C$47),BB$47+BB$76,
IF(AND('Fuel Efficiency'!BB24&lt;$B$48,'Fuel Efficiency'!BB24&gt;$C$48),BB$48+BB$77,
IF(AND('Fuel Efficiency'!BB24&lt;$B$49,'Fuel Efficiency'!BB24&gt;$C$49),BB$49+BB$78,
IF(AND('Fuel Efficiency'!BB24&lt;$B$50,'Fuel Efficiency'!BB24&gt;$C$50),BB$50+BB$79,
IF(AND('Fuel Efficiency'!BB24&lt;$B$51,'Fuel Efficiency'!BB24&gt;$C$51),BB$51+BB$80,
IF(AND('Fuel Efficiency'!BB24&lt;$B$52,'Fuel Efficiency'!BB24&gt;$C$52),BB$52+BB$81,
IF(AND('Fuel Efficiency'!BB24&lt;$B$53,'Fuel Efficiency'!BB24&gt;$C$53),BB$53+BB$82,
IF(AND('Fuel Efficiency'!BB24&lt;$B$54,'Fuel Efficiency'!BB24&gt;$C$54),BB$54+BB$83,
IF(AND('Fuel Efficiency'!BB24&lt;$B$55,'Fuel Efficiency'!BB24&gt;$C$55),BB$55+BB$84,
IF(AND('Fuel Efficiency'!BB24&lt;$B$56,'Fuel Efficiency'!BB24&gt;$C$56),BB$56+BB$85,
IF(AND('Fuel Efficiency'!BB24&lt;$B$57,'Fuel Efficiency'!BB24&gt;$C$57),BB$57+BB$86,
IF(AND('Fuel Efficiency'!BB24&lt;$B$58,'Fuel Efficiency'!BB24&gt;$C$58),BB$58+BB$87,
IF(AND('Fuel Efficiency'!BB24&lt;$B$59,'Fuel Efficiency'!BB24&gt;$C$59),BB$59+BB$88,
IF(AND('Fuel Efficiency'!BB24&lt;$B$60,'Fuel Efficiency'!BB24&gt;$C$60),BB$60+BB$89,
IF(AND('Fuel Efficiency'!BB24&lt;$B$61,'Fuel Efficiency'!BB24&gt;$C$61),BB$61+BB$90,
IF(AND('Fuel Efficiency'!BB24&lt;$B$62,'Fuel Efficiency'!BB24&gt;$C$62),BB$62+BB$91,
IF(AND('Fuel Efficiency'!BB24&lt;$B$63,'Fuel Efficiency'!BB24&gt;$C$63),BB$63+BB$92,
IF(AND('Fuel Efficiency'!BB24&lt;$B$64,'Fuel Efficiency'!BB24&gt;$C$64),BB$64+BB$93,
IF(AND('Fuel Efficiency'!BB24&lt;$B$65,'Fuel Efficiency'!BB24&gt;$C$65),BB$65+BB$94,
IF(AND('Fuel Efficiency'!BB24&lt;$B$66,'Fuel Efficiency'!BB24&gt;$C$66),BB$66+BB$95,
IF(AND('Fuel Efficiency'!BB24&lt;$B$67,'Fuel Efficiency'!BB24&gt;$C$67),BB$67+BB$96,
IF(AND('Fuel Efficiency'!BB24&lt;$B$68,'Fuel Efficiency'!BB24&gt;$C$68),BB$68+BB$97,
IF(AND('Fuel Efficiency'!BB24&lt;$B$69,'Fuel Efficiency'!BB24&gt;$C$69),BB$69+BB$98,
IF(AND('Fuel Efficiency'!BB24&lt;$B$70,'Fuel Efficiency'!BB24&gt;$C$70),BB$70+BB$99,
IF(AND('Fuel Efficiency'!BB24&lt;$B$71,'Fuel Efficiency'!BB24&gt;$C$71),BB$71+BB$100,BB$45+BB$74
))))))))))))))))))))))))))</f>
        <v>1160</v>
      </c>
      <c r="BC7" s="4">
        <f>2*IF(AND('Fuel Efficiency'!BC24&lt;$B$46,'Fuel Efficiency'!BC24&gt;$C$46),BC$46+BC$75,
IF(AND('Fuel Efficiency'!BC24&lt;$B$47,'Fuel Efficiency'!BC24&gt;$C$47),BC$47+BC$76,
IF(AND('Fuel Efficiency'!BC24&lt;$B$48,'Fuel Efficiency'!BC24&gt;$C$48),BC$48+BC$77,
IF(AND('Fuel Efficiency'!BC24&lt;$B$49,'Fuel Efficiency'!BC24&gt;$C$49),BC$49+BC$78,
IF(AND('Fuel Efficiency'!BC24&lt;$B$50,'Fuel Efficiency'!BC24&gt;$C$50),BC$50+BC$79,
IF(AND('Fuel Efficiency'!BC24&lt;$B$51,'Fuel Efficiency'!BC24&gt;$C$51),BC$51+BC$80,
IF(AND('Fuel Efficiency'!BC24&lt;$B$52,'Fuel Efficiency'!BC24&gt;$C$52),BC$52+BC$81,
IF(AND('Fuel Efficiency'!BC24&lt;$B$53,'Fuel Efficiency'!BC24&gt;$C$53),BC$53+BC$82,
IF(AND('Fuel Efficiency'!BC24&lt;$B$54,'Fuel Efficiency'!BC24&gt;$C$54),BC$54+BC$83,
IF(AND('Fuel Efficiency'!BC24&lt;$B$55,'Fuel Efficiency'!BC24&gt;$C$55),BC$55+BC$84,
IF(AND('Fuel Efficiency'!BC24&lt;$B$56,'Fuel Efficiency'!BC24&gt;$C$56),BC$56+BC$85,
IF(AND('Fuel Efficiency'!BC24&lt;$B$57,'Fuel Efficiency'!BC24&gt;$C$57),BC$57+BC$86,
IF(AND('Fuel Efficiency'!BC24&lt;$B$58,'Fuel Efficiency'!BC24&gt;$C$58),BC$58+BC$87,
IF(AND('Fuel Efficiency'!BC24&lt;$B$59,'Fuel Efficiency'!BC24&gt;$C$59),BC$59+BC$88,
IF(AND('Fuel Efficiency'!BC24&lt;$B$60,'Fuel Efficiency'!BC24&gt;$C$60),BC$60+BC$89,
IF(AND('Fuel Efficiency'!BC24&lt;$B$61,'Fuel Efficiency'!BC24&gt;$C$61),BC$61+BC$90,
IF(AND('Fuel Efficiency'!BC24&lt;$B$62,'Fuel Efficiency'!BC24&gt;$C$62),BC$62+BC$91,
IF(AND('Fuel Efficiency'!BC24&lt;$B$63,'Fuel Efficiency'!BC24&gt;$C$63),BC$63+BC$92,
IF(AND('Fuel Efficiency'!BC24&lt;$B$64,'Fuel Efficiency'!BC24&gt;$C$64),BC$64+BC$93,
IF(AND('Fuel Efficiency'!BC24&lt;$B$65,'Fuel Efficiency'!BC24&gt;$C$65),BC$65+BC$94,
IF(AND('Fuel Efficiency'!BC24&lt;$B$66,'Fuel Efficiency'!BC24&gt;$C$66),BC$66+BC$95,
IF(AND('Fuel Efficiency'!BC24&lt;$B$67,'Fuel Efficiency'!BC24&gt;$C$67),BC$67+BC$96,
IF(AND('Fuel Efficiency'!BC24&lt;$B$68,'Fuel Efficiency'!BC24&gt;$C$68),BC$68+BC$97,
IF(AND('Fuel Efficiency'!BC24&lt;$B$69,'Fuel Efficiency'!BC24&gt;$C$69),BC$69+BC$98,
IF(AND('Fuel Efficiency'!BC24&lt;$B$70,'Fuel Efficiency'!BC24&gt;$C$70),BC$70+BC$99,
IF(AND('Fuel Efficiency'!BC24&lt;$B$71,'Fuel Efficiency'!BC24&gt;$C$71),BC$71+BC$100,BC$45+BC$74
))))))))))))))))))))))))))</f>
        <v>1160</v>
      </c>
      <c r="BD7" s="4">
        <f>2*IF(AND('Fuel Efficiency'!BD24&lt;$B$46,'Fuel Efficiency'!BD24&gt;$C$46),BD$46+BD$75,
IF(AND('Fuel Efficiency'!BD24&lt;$B$47,'Fuel Efficiency'!BD24&gt;$C$47),BD$47+BD$76,
IF(AND('Fuel Efficiency'!BD24&lt;$B$48,'Fuel Efficiency'!BD24&gt;$C$48),BD$48+BD$77,
IF(AND('Fuel Efficiency'!BD24&lt;$B$49,'Fuel Efficiency'!BD24&gt;$C$49),BD$49+BD$78,
IF(AND('Fuel Efficiency'!BD24&lt;$B$50,'Fuel Efficiency'!BD24&gt;$C$50),BD$50+BD$79,
IF(AND('Fuel Efficiency'!BD24&lt;$B$51,'Fuel Efficiency'!BD24&gt;$C$51),BD$51+BD$80,
IF(AND('Fuel Efficiency'!BD24&lt;$B$52,'Fuel Efficiency'!BD24&gt;$C$52),BD$52+BD$81,
IF(AND('Fuel Efficiency'!BD24&lt;$B$53,'Fuel Efficiency'!BD24&gt;$C$53),BD$53+BD$82,
IF(AND('Fuel Efficiency'!BD24&lt;$B$54,'Fuel Efficiency'!BD24&gt;$C$54),BD$54+BD$83,
IF(AND('Fuel Efficiency'!BD24&lt;$B$55,'Fuel Efficiency'!BD24&gt;$C$55),BD$55+BD$84,
IF(AND('Fuel Efficiency'!BD24&lt;$B$56,'Fuel Efficiency'!BD24&gt;$C$56),BD$56+BD$85,
IF(AND('Fuel Efficiency'!BD24&lt;$B$57,'Fuel Efficiency'!BD24&gt;$C$57),BD$57+BD$86,
IF(AND('Fuel Efficiency'!BD24&lt;$B$58,'Fuel Efficiency'!BD24&gt;$C$58),BD$58+BD$87,
IF(AND('Fuel Efficiency'!BD24&lt;$B$59,'Fuel Efficiency'!BD24&gt;$C$59),BD$59+BD$88,
IF(AND('Fuel Efficiency'!BD24&lt;$B$60,'Fuel Efficiency'!BD24&gt;$C$60),BD$60+BD$89,
IF(AND('Fuel Efficiency'!BD24&lt;$B$61,'Fuel Efficiency'!BD24&gt;$C$61),BD$61+BD$90,
IF(AND('Fuel Efficiency'!BD24&lt;$B$62,'Fuel Efficiency'!BD24&gt;$C$62),BD$62+BD$91,
IF(AND('Fuel Efficiency'!BD24&lt;$B$63,'Fuel Efficiency'!BD24&gt;$C$63),BD$63+BD$92,
IF(AND('Fuel Efficiency'!BD24&lt;$B$64,'Fuel Efficiency'!BD24&gt;$C$64),BD$64+BD$93,
IF(AND('Fuel Efficiency'!BD24&lt;$B$65,'Fuel Efficiency'!BD24&gt;$C$65),BD$65+BD$94,
IF(AND('Fuel Efficiency'!BD24&lt;$B$66,'Fuel Efficiency'!BD24&gt;$C$66),BD$66+BD$95,
IF(AND('Fuel Efficiency'!BD24&lt;$B$67,'Fuel Efficiency'!BD24&gt;$C$67),BD$67+BD$96,
IF(AND('Fuel Efficiency'!BD24&lt;$B$68,'Fuel Efficiency'!BD24&gt;$C$68),BD$68+BD$97,
IF(AND('Fuel Efficiency'!BD24&lt;$B$69,'Fuel Efficiency'!BD24&gt;$C$69),BD$69+BD$98,
IF(AND('Fuel Efficiency'!BD24&lt;$B$70,'Fuel Efficiency'!BD24&gt;$C$70),BD$70+BD$99,
IF(AND('Fuel Efficiency'!BD24&lt;$B$71,'Fuel Efficiency'!BD24&gt;$C$71),BD$71+BD$100,BD$45+BD$74
))))))))))))))))))))))))))</f>
        <v>1160</v>
      </c>
      <c r="BE7" s="4">
        <f>2*IF(AND('Fuel Efficiency'!BE24&lt;$B$46,'Fuel Efficiency'!BE24&gt;$C$46),BE$46+BE$75,
IF(AND('Fuel Efficiency'!BE24&lt;$B$47,'Fuel Efficiency'!BE24&gt;$C$47),BE$47+BE$76,
IF(AND('Fuel Efficiency'!BE24&lt;$B$48,'Fuel Efficiency'!BE24&gt;$C$48),BE$48+BE$77,
IF(AND('Fuel Efficiency'!BE24&lt;$B$49,'Fuel Efficiency'!BE24&gt;$C$49),BE$49+BE$78,
IF(AND('Fuel Efficiency'!BE24&lt;$B$50,'Fuel Efficiency'!BE24&gt;$C$50),BE$50+BE$79,
IF(AND('Fuel Efficiency'!BE24&lt;$B$51,'Fuel Efficiency'!BE24&gt;$C$51),BE$51+BE$80,
IF(AND('Fuel Efficiency'!BE24&lt;$B$52,'Fuel Efficiency'!BE24&gt;$C$52),BE$52+BE$81,
IF(AND('Fuel Efficiency'!BE24&lt;$B$53,'Fuel Efficiency'!BE24&gt;$C$53),BE$53+BE$82,
IF(AND('Fuel Efficiency'!BE24&lt;$B$54,'Fuel Efficiency'!BE24&gt;$C$54),BE$54+BE$83,
IF(AND('Fuel Efficiency'!BE24&lt;$B$55,'Fuel Efficiency'!BE24&gt;$C$55),BE$55+BE$84,
IF(AND('Fuel Efficiency'!BE24&lt;$B$56,'Fuel Efficiency'!BE24&gt;$C$56),BE$56+BE$85,
IF(AND('Fuel Efficiency'!BE24&lt;$B$57,'Fuel Efficiency'!BE24&gt;$C$57),BE$57+BE$86,
IF(AND('Fuel Efficiency'!BE24&lt;$B$58,'Fuel Efficiency'!BE24&gt;$C$58),BE$58+BE$87,
IF(AND('Fuel Efficiency'!BE24&lt;$B$59,'Fuel Efficiency'!BE24&gt;$C$59),BE$59+BE$88,
IF(AND('Fuel Efficiency'!BE24&lt;$B$60,'Fuel Efficiency'!BE24&gt;$C$60),BE$60+BE$89,
IF(AND('Fuel Efficiency'!BE24&lt;$B$61,'Fuel Efficiency'!BE24&gt;$C$61),BE$61+BE$90,
IF(AND('Fuel Efficiency'!BE24&lt;$B$62,'Fuel Efficiency'!BE24&gt;$C$62),BE$62+BE$91,
IF(AND('Fuel Efficiency'!BE24&lt;$B$63,'Fuel Efficiency'!BE24&gt;$C$63),BE$63+BE$92,
IF(AND('Fuel Efficiency'!BE24&lt;$B$64,'Fuel Efficiency'!BE24&gt;$C$64),BE$64+BE$93,
IF(AND('Fuel Efficiency'!BE24&lt;$B$65,'Fuel Efficiency'!BE24&gt;$C$65),BE$65+BE$94,
IF(AND('Fuel Efficiency'!BE24&lt;$B$66,'Fuel Efficiency'!BE24&gt;$C$66),BE$66+BE$95,
IF(AND('Fuel Efficiency'!BE24&lt;$B$67,'Fuel Efficiency'!BE24&gt;$C$67),BE$67+BE$96,
IF(AND('Fuel Efficiency'!BE24&lt;$B$68,'Fuel Efficiency'!BE24&gt;$C$68),BE$68+BE$97,
IF(AND('Fuel Efficiency'!BE24&lt;$B$69,'Fuel Efficiency'!BE24&gt;$C$69),BE$69+BE$98,
IF(AND('Fuel Efficiency'!BE24&lt;$B$70,'Fuel Efficiency'!BE24&gt;$C$70),BE$70+BE$99,
IF(AND('Fuel Efficiency'!BE24&lt;$B$71,'Fuel Efficiency'!BE24&gt;$C$71),BE$71+BE$100,BE$45+BE$74
))))))))))))))))))))))))))</f>
        <v>1160</v>
      </c>
      <c r="BF7" s="4">
        <f>2*IF(AND('Fuel Efficiency'!BF24&lt;$B$46,'Fuel Efficiency'!BF24&gt;$C$46),BF$46+BF$75,
IF(AND('Fuel Efficiency'!BF24&lt;$B$47,'Fuel Efficiency'!BF24&gt;$C$47),BF$47+BF$76,
IF(AND('Fuel Efficiency'!BF24&lt;$B$48,'Fuel Efficiency'!BF24&gt;$C$48),BF$48+BF$77,
IF(AND('Fuel Efficiency'!BF24&lt;$B$49,'Fuel Efficiency'!BF24&gt;$C$49),BF$49+BF$78,
IF(AND('Fuel Efficiency'!BF24&lt;$B$50,'Fuel Efficiency'!BF24&gt;$C$50),BF$50+BF$79,
IF(AND('Fuel Efficiency'!BF24&lt;$B$51,'Fuel Efficiency'!BF24&gt;$C$51),BF$51+BF$80,
IF(AND('Fuel Efficiency'!BF24&lt;$B$52,'Fuel Efficiency'!BF24&gt;$C$52),BF$52+BF$81,
IF(AND('Fuel Efficiency'!BF24&lt;$B$53,'Fuel Efficiency'!BF24&gt;$C$53),BF$53+BF$82,
IF(AND('Fuel Efficiency'!BF24&lt;$B$54,'Fuel Efficiency'!BF24&gt;$C$54),BF$54+BF$83,
IF(AND('Fuel Efficiency'!BF24&lt;$B$55,'Fuel Efficiency'!BF24&gt;$C$55),BF$55+BF$84,
IF(AND('Fuel Efficiency'!BF24&lt;$B$56,'Fuel Efficiency'!BF24&gt;$C$56),BF$56+BF$85,
IF(AND('Fuel Efficiency'!BF24&lt;$B$57,'Fuel Efficiency'!BF24&gt;$C$57),BF$57+BF$86,
IF(AND('Fuel Efficiency'!BF24&lt;$B$58,'Fuel Efficiency'!BF24&gt;$C$58),BF$58+BF$87,
IF(AND('Fuel Efficiency'!BF24&lt;$B$59,'Fuel Efficiency'!BF24&gt;$C$59),BF$59+BF$88,
IF(AND('Fuel Efficiency'!BF24&lt;$B$60,'Fuel Efficiency'!BF24&gt;$C$60),BF$60+BF$89,
IF(AND('Fuel Efficiency'!BF24&lt;$B$61,'Fuel Efficiency'!BF24&gt;$C$61),BF$61+BF$90,
IF(AND('Fuel Efficiency'!BF24&lt;$B$62,'Fuel Efficiency'!BF24&gt;$C$62),BF$62+BF$91,
IF(AND('Fuel Efficiency'!BF24&lt;$B$63,'Fuel Efficiency'!BF24&gt;$C$63),BF$63+BF$92,
IF(AND('Fuel Efficiency'!BF24&lt;$B$64,'Fuel Efficiency'!BF24&gt;$C$64),BF$64+BF$93,
IF(AND('Fuel Efficiency'!BF24&lt;$B$65,'Fuel Efficiency'!BF24&gt;$C$65),BF$65+BF$94,
IF(AND('Fuel Efficiency'!BF24&lt;$B$66,'Fuel Efficiency'!BF24&gt;$C$66),BF$66+BF$95,
IF(AND('Fuel Efficiency'!BF24&lt;$B$67,'Fuel Efficiency'!BF24&gt;$C$67),BF$67+BF$96,
IF(AND('Fuel Efficiency'!BF24&lt;$B$68,'Fuel Efficiency'!BF24&gt;$C$68),BF$68+BF$97,
IF(AND('Fuel Efficiency'!BF24&lt;$B$69,'Fuel Efficiency'!BF24&gt;$C$69),BF$69+BF$98,
IF(AND('Fuel Efficiency'!BF24&lt;$B$70,'Fuel Efficiency'!BF24&gt;$C$70),BF$70+BF$99,
IF(AND('Fuel Efficiency'!BF24&lt;$B$71,'Fuel Efficiency'!BF24&gt;$C$71),BF$71+BF$100,BF$45+BF$74
))))))))))))))))))))))))))</f>
        <v>1160</v>
      </c>
      <c r="BG7" s="4">
        <f>2*IF(AND('Fuel Efficiency'!BG24&lt;$B$46,'Fuel Efficiency'!BG24&gt;$C$46),BG$46+BG$75,
IF(AND('Fuel Efficiency'!BG24&lt;$B$47,'Fuel Efficiency'!BG24&gt;$C$47),BG$47+BG$76,
IF(AND('Fuel Efficiency'!BG24&lt;$B$48,'Fuel Efficiency'!BG24&gt;$C$48),BG$48+BG$77,
IF(AND('Fuel Efficiency'!BG24&lt;$B$49,'Fuel Efficiency'!BG24&gt;$C$49),BG$49+BG$78,
IF(AND('Fuel Efficiency'!BG24&lt;$B$50,'Fuel Efficiency'!BG24&gt;$C$50),BG$50+BG$79,
IF(AND('Fuel Efficiency'!BG24&lt;$B$51,'Fuel Efficiency'!BG24&gt;$C$51),BG$51+BG$80,
IF(AND('Fuel Efficiency'!BG24&lt;$B$52,'Fuel Efficiency'!BG24&gt;$C$52),BG$52+BG$81,
IF(AND('Fuel Efficiency'!BG24&lt;$B$53,'Fuel Efficiency'!BG24&gt;$C$53),BG$53+BG$82,
IF(AND('Fuel Efficiency'!BG24&lt;$B$54,'Fuel Efficiency'!BG24&gt;$C$54),BG$54+BG$83,
IF(AND('Fuel Efficiency'!BG24&lt;$B$55,'Fuel Efficiency'!BG24&gt;$C$55),BG$55+BG$84,
IF(AND('Fuel Efficiency'!BG24&lt;$B$56,'Fuel Efficiency'!BG24&gt;$C$56),BG$56+BG$85,
IF(AND('Fuel Efficiency'!BG24&lt;$B$57,'Fuel Efficiency'!BG24&gt;$C$57),BG$57+BG$86,
IF(AND('Fuel Efficiency'!BG24&lt;$B$58,'Fuel Efficiency'!BG24&gt;$C$58),BG$58+BG$87,
IF(AND('Fuel Efficiency'!BG24&lt;$B$59,'Fuel Efficiency'!BG24&gt;$C$59),BG$59+BG$88,
IF(AND('Fuel Efficiency'!BG24&lt;$B$60,'Fuel Efficiency'!BG24&gt;$C$60),BG$60+BG$89,
IF(AND('Fuel Efficiency'!BG24&lt;$B$61,'Fuel Efficiency'!BG24&gt;$C$61),BG$61+BG$90,
IF(AND('Fuel Efficiency'!BG24&lt;$B$62,'Fuel Efficiency'!BG24&gt;$C$62),BG$62+BG$91,
IF(AND('Fuel Efficiency'!BG24&lt;$B$63,'Fuel Efficiency'!BG24&gt;$C$63),BG$63+BG$92,
IF(AND('Fuel Efficiency'!BG24&lt;$B$64,'Fuel Efficiency'!BG24&gt;$C$64),BG$64+BG$93,
IF(AND('Fuel Efficiency'!BG24&lt;$B$65,'Fuel Efficiency'!BG24&gt;$C$65),BG$65+BG$94,
IF(AND('Fuel Efficiency'!BG24&lt;$B$66,'Fuel Efficiency'!BG24&gt;$C$66),BG$66+BG$95,
IF(AND('Fuel Efficiency'!BG24&lt;$B$67,'Fuel Efficiency'!BG24&gt;$C$67),BG$67+BG$96,
IF(AND('Fuel Efficiency'!BG24&lt;$B$68,'Fuel Efficiency'!BG24&gt;$C$68),BG$68+BG$97,
IF(AND('Fuel Efficiency'!BG24&lt;$B$69,'Fuel Efficiency'!BG24&gt;$C$69),BG$69+BG$98,
IF(AND('Fuel Efficiency'!BG24&lt;$B$70,'Fuel Efficiency'!BG24&gt;$C$70),BG$70+BG$99,
IF(AND('Fuel Efficiency'!BG24&lt;$B$71,'Fuel Efficiency'!BG24&gt;$C$71),BG$71+BG$100,BG$45+BG$74
))))))))))))))))))))))))))</f>
        <v>1160</v>
      </c>
      <c r="BH7" s="4">
        <f>2*IF(AND('Fuel Efficiency'!BH24&lt;$B$46,'Fuel Efficiency'!BH24&gt;$C$46),BH$46+BH$75,
IF(AND('Fuel Efficiency'!BH24&lt;$B$47,'Fuel Efficiency'!BH24&gt;$C$47),BH$47+BH$76,
IF(AND('Fuel Efficiency'!BH24&lt;$B$48,'Fuel Efficiency'!BH24&gt;$C$48),BH$48+BH$77,
IF(AND('Fuel Efficiency'!BH24&lt;$B$49,'Fuel Efficiency'!BH24&gt;$C$49),BH$49+BH$78,
IF(AND('Fuel Efficiency'!BH24&lt;$B$50,'Fuel Efficiency'!BH24&gt;$C$50),BH$50+BH$79,
IF(AND('Fuel Efficiency'!BH24&lt;$B$51,'Fuel Efficiency'!BH24&gt;$C$51),BH$51+BH$80,
IF(AND('Fuel Efficiency'!BH24&lt;$B$52,'Fuel Efficiency'!BH24&gt;$C$52),BH$52+BH$81,
IF(AND('Fuel Efficiency'!BH24&lt;$B$53,'Fuel Efficiency'!BH24&gt;$C$53),BH$53+BH$82,
IF(AND('Fuel Efficiency'!BH24&lt;$B$54,'Fuel Efficiency'!BH24&gt;$C$54),BH$54+BH$83,
IF(AND('Fuel Efficiency'!BH24&lt;$B$55,'Fuel Efficiency'!BH24&gt;$C$55),BH$55+BH$84,
IF(AND('Fuel Efficiency'!BH24&lt;$B$56,'Fuel Efficiency'!BH24&gt;$C$56),BH$56+BH$85,
IF(AND('Fuel Efficiency'!BH24&lt;$B$57,'Fuel Efficiency'!BH24&gt;$C$57),BH$57+BH$86,
IF(AND('Fuel Efficiency'!BH24&lt;$B$58,'Fuel Efficiency'!BH24&gt;$C$58),BH$58+BH$87,
IF(AND('Fuel Efficiency'!BH24&lt;$B$59,'Fuel Efficiency'!BH24&gt;$C$59),BH$59+BH$88,
IF(AND('Fuel Efficiency'!BH24&lt;$B$60,'Fuel Efficiency'!BH24&gt;$C$60),BH$60+BH$89,
IF(AND('Fuel Efficiency'!BH24&lt;$B$61,'Fuel Efficiency'!BH24&gt;$C$61),BH$61+BH$90,
IF(AND('Fuel Efficiency'!BH24&lt;$B$62,'Fuel Efficiency'!BH24&gt;$C$62),BH$62+BH$91,
IF(AND('Fuel Efficiency'!BH24&lt;$B$63,'Fuel Efficiency'!BH24&gt;$C$63),BH$63+BH$92,
IF(AND('Fuel Efficiency'!BH24&lt;$B$64,'Fuel Efficiency'!BH24&gt;$C$64),BH$64+BH$93,
IF(AND('Fuel Efficiency'!BH24&lt;$B$65,'Fuel Efficiency'!BH24&gt;$C$65),BH$65+BH$94,
IF(AND('Fuel Efficiency'!BH24&lt;$B$66,'Fuel Efficiency'!BH24&gt;$C$66),BH$66+BH$95,
IF(AND('Fuel Efficiency'!BH24&lt;$B$67,'Fuel Efficiency'!BH24&gt;$C$67),BH$67+BH$96,
IF(AND('Fuel Efficiency'!BH24&lt;$B$68,'Fuel Efficiency'!BH24&gt;$C$68),BH$68+BH$97,
IF(AND('Fuel Efficiency'!BH24&lt;$B$69,'Fuel Efficiency'!BH24&gt;$C$69),BH$69+BH$98,
IF(AND('Fuel Efficiency'!BH24&lt;$B$70,'Fuel Efficiency'!BH24&gt;$C$70),BH$70+BH$99,
IF(AND('Fuel Efficiency'!BH24&lt;$B$71,'Fuel Efficiency'!BH24&gt;$C$71),BH$71+BH$100,BH$45+BH$74
))))))))))))))))))))))))))</f>
        <v>1160</v>
      </c>
      <c r="BI7" s="4">
        <f>2*IF(AND('Fuel Efficiency'!BI24&lt;$B$46,'Fuel Efficiency'!BI24&gt;$C$46),BI$46+BI$75,
IF(AND('Fuel Efficiency'!BI24&lt;$B$47,'Fuel Efficiency'!BI24&gt;$C$47),BI$47+BI$76,
IF(AND('Fuel Efficiency'!BI24&lt;$B$48,'Fuel Efficiency'!BI24&gt;$C$48),BI$48+BI$77,
IF(AND('Fuel Efficiency'!BI24&lt;$B$49,'Fuel Efficiency'!BI24&gt;$C$49),BI$49+BI$78,
IF(AND('Fuel Efficiency'!BI24&lt;$B$50,'Fuel Efficiency'!BI24&gt;$C$50),BI$50+BI$79,
IF(AND('Fuel Efficiency'!BI24&lt;$B$51,'Fuel Efficiency'!BI24&gt;$C$51),BI$51+BI$80,
IF(AND('Fuel Efficiency'!BI24&lt;$B$52,'Fuel Efficiency'!BI24&gt;$C$52),BI$52+BI$81,
IF(AND('Fuel Efficiency'!BI24&lt;$B$53,'Fuel Efficiency'!BI24&gt;$C$53),BI$53+BI$82,
IF(AND('Fuel Efficiency'!BI24&lt;$B$54,'Fuel Efficiency'!BI24&gt;$C$54),BI$54+BI$83,
IF(AND('Fuel Efficiency'!BI24&lt;$B$55,'Fuel Efficiency'!BI24&gt;$C$55),BI$55+BI$84,
IF(AND('Fuel Efficiency'!BI24&lt;$B$56,'Fuel Efficiency'!BI24&gt;$C$56),BI$56+BI$85,
IF(AND('Fuel Efficiency'!BI24&lt;$B$57,'Fuel Efficiency'!BI24&gt;$C$57),BI$57+BI$86,
IF(AND('Fuel Efficiency'!BI24&lt;$B$58,'Fuel Efficiency'!BI24&gt;$C$58),BI$58+BI$87,
IF(AND('Fuel Efficiency'!BI24&lt;$B$59,'Fuel Efficiency'!BI24&gt;$C$59),BI$59+BI$88,
IF(AND('Fuel Efficiency'!BI24&lt;$B$60,'Fuel Efficiency'!BI24&gt;$C$60),BI$60+BI$89,
IF(AND('Fuel Efficiency'!BI24&lt;$B$61,'Fuel Efficiency'!BI24&gt;$C$61),BI$61+BI$90,
IF(AND('Fuel Efficiency'!BI24&lt;$B$62,'Fuel Efficiency'!BI24&gt;$C$62),BI$62+BI$91,
IF(AND('Fuel Efficiency'!BI24&lt;$B$63,'Fuel Efficiency'!BI24&gt;$C$63),BI$63+BI$92,
IF(AND('Fuel Efficiency'!BI24&lt;$B$64,'Fuel Efficiency'!BI24&gt;$C$64),BI$64+BI$93,
IF(AND('Fuel Efficiency'!BI24&lt;$B$65,'Fuel Efficiency'!BI24&gt;$C$65),BI$65+BI$94,
IF(AND('Fuel Efficiency'!BI24&lt;$B$66,'Fuel Efficiency'!BI24&gt;$C$66),BI$66+BI$95,
IF(AND('Fuel Efficiency'!BI24&lt;$B$67,'Fuel Efficiency'!BI24&gt;$C$67),BI$67+BI$96,
IF(AND('Fuel Efficiency'!BI24&lt;$B$68,'Fuel Efficiency'!BI24&gt;$C$68),BI$68+BI$97,
IF(AND('Fuel Efficiency'!BI24&lt;$B$69,'Fuel Efficiency'!BI24&gt;$C$69),BI$69+BI$98,
IF(AND('Fuel Efficiency'!BI24&lt;$B$70,'Fuel Efficiency'!BI24&gt;$C$70),BI$70+BI$99,
IF(AND('Fuel Efficiency'!BI24&lt;$B$71,'Fuel Efficiency'!BI24&gt;$C$71),BI$71+BI$100,BI$45+BI$74
))))))))))))))))))))))))))</f>
        <v>1160</v>
      </c>
      <c r="BJ7" s="4">
        <f>2*IF(AND('Fuel Efficiency'!BJ24&lt;$B$46,'Fuel Efficiency'!BJ24&gt;$C$46),BJ$46+BJ$75,
IF(AND('Fuel Efficiency'!BJ24&lt;$B$47,'Fuel Efficiency'!BJ24&gt;$C$47),BJ$47+BJ$76,
IF(AND('Fuel Efficiency'!BJ24&lt;$B$48,'Fuel Efficiency'!BJ24&gt;$C$48),BJ$48+BJ$77,
IF(AND('Fuel Efficiency'!BJ24&lt;$B$49,'Fuel Efficiency'!BJ24&gt;$C$49),BJ$49+BJ$78,
IF(AND('Fuel Efficiency'!BJ24&lt;$B$50,'Fuel Efficiency'!BJ24&gt;$C$50),BJ$50+BJ$79,
IF(AND('Fuel Efficiency'!BJ24&lt;$B$51,'Fuel Efficiency'!BJ24&gt;$C$51),BJ$51+BJ$80,
IF(AND('Fuel Efficiency'!BJ24&lt;$B$52,'Fuel Efficiency'!BJ24&gt;$C$52),BJ$52+BJ$81,
IF(AND('Fuel Efficiency'!BJ24&lt;$B$53,'Fuel Efficiency'!BJ24&gt;$C$53),BJ$53+BJ$82,
IF(AND('Fuel Efficiency'!BJ24&lt;$B$54,'Fuel Efficiency'!BJ24&gt;$C$54),BJ$54+BJ$83,
IF(AND('Fuel Efficiency'!BJ24&lt;$B$55,'Fuel Efficiency'!BJ24&gt;$C$55),BJ$55+BJ$84,
IF(AND('Fuel Efficiency'!BJ24&lt;$B$56,'Fuel Efficiency'!BJ24&gt;$C$56),BJ$56+BJ$85,
IF(AND('Fuel Efficiency'!BJ24&lt;$B$57,'Fuel Efficiency'!BJ24&gt;$C$57),BJ$57+BJ$86,
IF(AND('Fuel Efficiency'!BJ24&lt;$B$58,'Fuel Efficiency'!BJ24&gt;$C$58),BJ$58+BJ$87,
IF(AND('Fuel Efficiency'!BJ24&lt;$B$59,'Fuel Efficiency'!BJ24&gt;$C$59),BJ$59+BJ$88,
IF(AND('Fuel Efficiency'!BJ24&lt;$B$60,'Fuel Efficiency'!BJ24&gt;$C$60),BJ$60+BJ$89,
IF(AND('Fuel Efficiency'!BJ24&lt;$B$61,'Fuel Efficiency'!BJ24&gt;$C$61),BJ$61+BJ$90,
IF(AND('Fuel Efficiency'!BJ24&lt;$B$62,'Fuel Efficiency'!BJ24&gt;$C$62),BJ$62+BJ$91,
IF(AND('Fuel Efficiency'!BJ24&lt;$B$63,'Fuel Efficiency'!BJ24&gt;$C$63),BJ$63+BJ$92,
IF(AND('Fuel Efficiency'!BJ24&lt;$B$64,'Fuel Efficiency'!BJ24&gt;$C$64),BJ$64+BJ$93,
IF(AND('Fuel Efficiency'!BJ24&lt;$B$65,'Fuel Efficiency'!BJ24&gt;$C$65),BJ$65+BJ$94,
IF(AND('Fuel Efficiency'!BJ24&lt;$B$66,'Fuel Efficiency'!BJ24&gt;$C$66),BJ$66+BJ$95,
IF(AND('Fuel Efficiency'!BJ24&lt;$B$67,'Fuel Efficiency'!BJ24&gt;$C$67),BJ$67+BJ$96,
IF(AND('Fuel Efficiency'!BJ24&lt;$B$68,'Fuel Efficiency'!BJ24&gt;$C$68),BJ$68+BJ$97,
IF(AND('Fuel Efficiency'!BJ24&lt;$B$69,'Fuel Efficiency'!BJ24&gt;$C$69),BJ$69+BJ$98,
IF(AND('Fuel Efficiency'!BJ24&lt;$B$70,'Fuel Efficiency'!BJ24&gt;$C$70),BJ$70+BJ$99,
IF(AND('Fuel Efficiency'!BJ24&lt;$B$71,'Fuel Efficiency'!BJ24&gt;$C$71),BJ$71+BJ$100,BJ$45+BJ$74
))))))))))))))))))))))))))</f>
        <v>1160</v>
      </c>
      <c r="BK7" s="4">
        <f>2*IF(AND('Fuel Efficiency'!BK24&lt;$B$46,'Fuel Efficiency'!BK24&gt;$C$46),BK$46+BK$75,
IF(AND('Fuel Efficiency'!BK24&lt;$B$47,'Fuel Efficiency'!BK24&gt;$C$47),BK$47+BK$76,
IF(AND('Fuel Efficiency'!BK24&lt;$B$48,'Fuel Efficiency'!BK24&gt;$C$48),BK$48+BK$77,
IF(AND('Fuel Efficiency'!BK24&lt;$B$49,'Fuel Efficiency'!BK24&gt;$C$49),BK$49+BK$78,
IF(AND('Fuel Efficiency'!BK24&lt;$B$50,'Fuel Efficiency'!BK24&gt;$C$50),BK$50+BK$79,
IF(AND('Fuel Efficiency'!BK24&lt;$B$51,'Fuel Efficiency'!BK24&gt;$C$51),BK$51+BK$80,
IF(AND('Fuel Efficiency'!BK24&lt;$B$52,'Fuel Efficiency'!BK24&gt;$C$52),BK$52+BK$81,
IF(AND('Fuel Efficiency'!BK24&lt;$B$53,'Fuel Efficiency'!BK24&gt;$C$53),BK$53+BK$82,
IF(AND('Fuel Efficiency'!BK24&lt;$B$54,'Fuel Efficiency'!BK24&gt;$C$54),BK$54+BK$83,
IF(AND('Fuel Efficiency'!BK24&lt;$B$55,'Fuel Efficiency'!BK24&gt;$C$55),BK$55+BK$84,
IF(AND('Fuel Efficiency'!BK24&lt;$B$56,'Fuel Efficiency'!BK24&gt;$C$56),BK$56+BK$85,
IF(AND('Fuel Efficiency'!BK24&lt;$B$57,'Fuel Efficiency'!BK24&gt;$C$57),BK$57+BK$86,
IF(AND('Fuel Efficiency'!BK24&lt;$B$58,'Fuel Efficiency'!BK24&gt;$C$58),BK$58+BK$87,
IF(AND('Fuel Efficiency'!BK24&lt;$B$59,'Fuel Efficiency'!BK24&gt;$C$59),BK$59+BK$88,
IF(AND('Fuel Efficiency'!BK24&lt;$B$60,'Fuel Efficiency'!BK24&gt;$C$60),BK$60+BK$89,
IF(AND('Fuel Efficiency'!BK24&lt;$B$61,'Fuel Efficiency'!BK24&gt;$C$61),BK$61+BK$90,
IF(AND('Fuel Efficiency'!BK24&lt;$B$62,'Fuel Efficiency'!BK24&gt;$C$62),BK$62+BK$91,
IF(AND('Fuel Efficiency'!BK24&lt;$B$63,'Fuel Efficiency'!BK24&gt;$C$63),BK$63+BK$92,
IF(AND('Fuel Efficiency'!BK24&lt;$B$64,'Fuel Efficiency'!BK24&gt;$C$64),BK$64+BK$93,
IF(AND('Fuel Efficiency'!BK24&lt;$B$65,'Fuel Efficiency'!BK24&gt;$C$65),BK$65+BK$94,
IF(AND('Fuel Efficiency'!BK24&lt;$B$66,'Fuel Efficiency'!BK24&gt;$C$66),BK$66+BK$95,
IF(AND('Fuel Efficiency'!BK24&lt;$B$67,'Fuel Efficiency'!BK24&gt;$C$67),BK$67+BK$96,
IF(AND('Fuel Efficiency'!BK24&lt;$B$68,'Fuel Efficiency'!BK24&gt;$C$68),BK$68+BK$97,
IF(AND('Fuel Efficiency'!BK24&lt;$B$69,'Fuel Efficiency'!BK24&gt;$C$69),BK$69+BK$98,
IF(AND('Fuel Efficiency'!BK24&lt;$B$70,'Fuel Efficiency'!BK24&gt;$C$70),BK$70+BK$99,
IF(AND('Fuel Efficiency'!BK24&lt;$B$71,'Fuel Efficiency'!BK24&gt;$C$71),BK$71+BK$100,BK$45+BK$74
))))))))))))))))))))))))))</f>
        <v>1160</v>
      </c>
      <c r="BL7" s="4">
        <f>2*IF(AND('Fuel Efficiency'!BL24&lt;$B$46,'Fuel Efficiency'!BL24&gt;$C$46),BL$46+BL$75,
IF(AND('Fuel Efficiency'!BL24&lt;$B$47,'Fuel Efficiency'!BL24&gt;$C$47),BL$47+BL$76,
IF(AND('Fuel Efficiency'!BL24&lt;$B$48,'Fuel Efficiency'!BL24&gt;$C$48),BL$48+BL$77,
IF(AND('Fuel Efficiency'!BL24&lt;$B$49,'Fuel Efficiency'!BL24&gt;$C$49),BL$49+BL$78,
IF(AND('Fuel Efficiency'!BL24&lt;$B$50,'Fuel Efficiency'!BL24&gt;$C$50),BL$50+BL$79,
IF(AND('Fuel Efficiency'!BL24&lt;$B$51,'Fuel Efficiency'!BL24&gt;$C$51),BL$51+BL$80,
IF(AND('Fuel Efficiency'!BL24&lt;$B$52,'Fuel Efficiency'!BL24&gt;$C$52),BL$52+BL$81,
IF(AND('Fuel Efficiency'!BL24&lt;$B$53,'Fuel Efficiency'!BL24&gt;$C$53),BL$53+BL$82,
IF(AND('Fuel Efficiency'!BL24&lt;$B$54,'Fuel Efficiency'!BL24&gt;$C$54),BL$54+BL$83,
IF(AND('Fuel Efficiency'!BL24&lt;$B$55,'Fuel Efficiency'!BL24&gt;$C$55),BL$55+BL$84,
IF(AND('Fuel Efficiency'!BL24&lt;$B$56,'Fuel Efficiency'!BL24&gt;$C$56),BL$56+BL$85,
IF(AND('Fuel Efficiency'!BL24&lt;$B$57,'Fuel Efficiency'!BL24&gt;$C$57),BL$57+BL$86,
IF(AND('Fuel Efficiency'!BL24&lt;$B$58,'Fuel Efficiency'!BL24&gt;$C$58),BL$58+BL$87,
IF(AND('Fuel Efficiency'!BL24&lt;$B$59,'Fuel Efficiency'!BL24&gt;$C$59),BL$59+BL$88,
IF(AND('Fuel Efficiency'!BL24&lt;$B$60,'Fuel Efficiency'!BL24&gt;$C$60),BL$60+BL$89,
IF(AND('Fuel Efficiency'!BL24&lt;$B$61,'Fuel Efficiency'!BL24&gt;$C$61),BL$61+BL$90,
IF(AND('Fuel Efficiency'!BL24&lt;$B$62,'Fuel Efficiency'!BL24&gt;$C$62),BL$62+BL$91,
IF(AND('Fuel Efficiency'!BL24&lt;$B$63,'Fuel Efficiency'!BL24&gt;$C$63),BL$63+BL$92,
IF(AND('Fuel Efficiency'!BL24&lt;$B$64,'Fuel Efficiency'!BL24&gt;$C$64),BL$64+BL$93,
IF(AND('Fuel Efficiency'!BL24&lt;$B$65,'Fuel Efficiency'!BL24&gt;$C$65),BL$65+BL$94,
IF(AND('Fuel Efficiency'!BL24&lt;$B$66,'Fuel Efficiency'!BL24&gt;$C$66),BL$66+BL$95,
IF(AND('Fuel Efficiency'!BL24&lt;$B$67,'Fuel Efficiency'!BL24&gt;$C$67),BL$67+BL$96,
IF(AND('Fuel Efficiency'!BL24&lt;$B$68,'Fuel Efficiency'!BL24&gt;$C$68),BL$68+BL$97,
IF(AND('Fuel Efficiency'!BL24&lt;$B$69,'Fuel Efficiency'!BL24&gt;$C$69),BL$69+BL$98,
IF(AND('Fuel Efficiency'!BL24&lt;$B$70,'Fuel Efficiency'!BL24&gt;$C$70),BL$70+BL$99,
IF(AND('Fuel Efficiency'!BL24&lt;$B$71,'Fuel Efficiency'!BL24&gt;$C$71),BL$71+BL$100,BL$45+BL$74
))))))))))))))))))))))))))</f>
        <v>1160</v>
      </c>
      <c r="BM7" s="4">
        <f>2*IF(AND('Fuel Efficiency'!BM24&lt;$B$46,'Fuel Efficiency'!BM24&gt;$C$46),BM$46+BM$75,
IF(AND('Fuel Efficiency'!BM24&lt;$B$47,'Fuel Efficiency'!BM24&gt;$C$47),BM$47+BM$76,
IF(AND('Fuel Efficiency'!BM24&lt;$B$48,'Fuel Efficiency'!BM24&gt;$C$48),BM$48+BM$77,
IF(AND('Fuel Efficiency'!BM24&lt;$B$49,'Fuel Efficiency'!BM24&gt;$C$49),BM$49+BM$78,
IF(AND('Fuel Efficiency'!BM24&lt;$B$50,'Fuel Efficiency'!BM24&gt;$C$50),BM$50+BM$79,
IF(AND('Fuel Efficiency'!BM24&lt;$B$51,'Fuel Efficiency'!BM24&gt;$C$51),BM$51+BM$80,
IF(AND('Fuel Efficiency'!BM24&lt;$B$52,'Fuel Efficiency'!BM24&gt;$C$52),BM$52+BM$81,
IF(AND('Fuel Efficiency'!BM24&lt;$B$53,'Fuel Efficiency'!BM24&gt;$C$53),BM$53+BM$82,
IF(AND('Fuel Efficiency'!BM24&lt;$B$54,'Fuel Efficiency'!BM24&gt;$C$54),BM$54+BM$83,
IF(AND('Fuel Efficiency'!BM24&lt;$B$55,'Fuel Efficiency'!BM24&gt;$C$55),BM$55+BM$84,
IF(AND('Fuel Efficiency'!BM24&lt;$B$56,'Fuel Efficiency'!BM24&gt;$C$56),BM$56+BM$85,
IF(AND('Fuel Efficiency'!BM24&lt;$B$57,'Fuel Efficiency'!BM24&gt;$C$57),BM$57+BM$86,
IF(AND('Fuel Efficiency'!BM24&lt;$B$58,'Fuel Efficiency'!BM24&gt;$C$58),BM$58+BM$87,
IF(AND('Fuel Efficiency'!BM24&lt;$B$59,'Fuel Efficiency'!BM24&gt;$C$59),BM$59+BM$88,
IF(AND('Fuel Efficiency'!BM24&lt;$B$60,'Fuel Efficiency'!BM24&gt;$C$60),BM$60+BM$89,
IF(AND('Fuel Efficiency'!BM24&lt;$B$61,'Fuel Efficiency'!BM24&gt;$C$61),BM$61+BM$90,
IF(AND('Fuel Efficiency'!BM24&lt;$B$62,'Fuel Efficiency'!BM24&gt;$C$62),BM$62+BM$91,
IF(AND('Fuel Efficiency'!BM24&lt;$B$63,'Fuel Efficiency'!BM24&gt;$C$63),BM$63+BM$92,
IF(AND('Fuel Efficiency'!BM24&lt;$B$64,'Fuel Efficiency'!BM24&gt;$C$64),BM$64+BM$93,
IF(AND('Fuel Efficiency'!BM24&lt;$B$65,'Fuel Efficiency'!BM24&gt;$C$65),BM$65+BM$94,
IF(AND('Fuel Efficiency'!BM24&lt;$B$66,'Fuel Efficiency'!BM24&gt;$C$66),BM$66+BM$95,
IF(AND('Fuel Efficiency'!BM24&lt;$B$67,'Fuel Efficiency'!BM24&gt;$C$67),BM$67+BM$96,
IF(AND('Fuel Efficiency'!BM24&lt;$B$68,'Fuel Efficiency'!BM24&gt;$C$68),BM$68+BM$97,
IF(AND('Fuel Efficiency'!BM24&lt;$B$69,'Fuel Efficiency'!BM24&gt;$C$69),BM$69+BM$98,
IF(AND('Fuel Efficiency'!BM24&lt;$B$70,'Fuel Efficiency'!BM24&gt;$C$70),BM$70+BM$99,
IF(AND('Fuel Efficiency'!BM24&lt;$B$71,'Fuel Efficiency'!BM24&gt;$C$71),BM$71+BM$100,BM$45+BM$74
))))))))))))))))))))))))))</f>
        <v>1160</v>
      </c>
      <c r="BN7" s="4">
        <f>2*IF(AND('Fuel Efficiency'!BN24&lt;$B$46,'Fuel Efficiency'!BN24&gt;$C$46),BN$46+BN$75,
IF(AND('Fuel Efficiency'!BN24&lt;$B$47,'Fuel Efficiency'!BN24&gt;$C$47),BN$47+BN$76,
IF(AND('Fuel Efficiency'!BN24&lt;$B$48,'Fuel Efficiency'!BN24&gt;$C$48),BN$48+BN$77,
IF(AND('Fuel Efficiency'!BN24&lt;$B$49,'Fuel Efficiency'!BN24&gt;$C$49),BN$49+BN$78,
IF(AND('Fuel Efficiency'!BN24&lt;$B$50,'Fuel Efficiency'!BN24&gt;$C$50),BN$50+BN$79,
IF(AND('Fuel Efficiency'!BN24&lt;$B$51,'Fuel Efficiency'!BN24&gt;$C$51),BN$51+BN$80,
IF(AND('Fuel Efficiency'!BN24&lt;$B$52,'Fuel Efficiency'!BN24&gt;$C$52),BN$52+BN$81,
IF(AND('Fuel Efficiency'!BN24&lt;$B$53,'Fuel Efficiency'!BN24&gt;$C$53),BN$53+BN$82,
IF(AND('Fuel Efficiency'!BN24&lt;$B$54,'Fuel Efficiency'!BN24&gt;$C$54),BN$54+BN$83,
IF(AND('Fuel Efficiency'!BN24&lt;$B$55,'Fuel Efficiency'!BN24&gt;$C$55),BN$55+BN$84,
IF(AND('Fuel Efficiency'!BN24&lt;$B$56,'Fuel Efficiency'!BN24&gt;$C$56),BN$56+BN$85,
IF(AND('Fuel Efficiency'!BN24&lt;$B$57,'Fuel Efficiency'!BN24&gt;$C$57),BN$57+BN$86,
IF(AND('Fuel Efficiency'!BN24&lt;$B$58,'Fuel Efficiency'!BN24&gt;$C$58),BN$58+BN$87,
IF(AND('Fuel Efficiency'!BN24&lt;$B$59,'Fuel Efficiency'!BN24&gt;$C$59),BN$59+BN$88,
IF(AND('Fuel Efficiency'!BN24&lt;$B$60,'Fuel Efficiency'!BN24&gt;$C$60),BN$60+BN$89,
IF(AND('Fuel Efficiency'!BN24&lt;$B$61,'Fuel Efficiency'!BN24&gt;$C$61),BN$61+BN$90,
IF(AND('Fuel Efficiency'!BN24&lt;$B$62,'Fuel Efficiency'!BN24&gt;$C$62),BN$62+BN$91,
IF(AND('Fuel Efficiency'!BN24&lt;$B$63,'Fuel Efficiency'!BN24&gt;$C$63),BN$63+BN$92,
IF(AND('Fuel Efficiency'!BN24&lt;$B$64,'Fuel Efficiency'!BN24&gt;$C$64),BN$64+BN$93,
IF(AND('Fuel Efficiency'!BN24&lt;$B$65,'Fuel Efficiency'!BN24&gt;$C$65),BN$65+BN$94,
IF(AND('Fuel Efficiency'!BN24&lt;$B$66,'Fuel Efficiency'!BN24&gt;$C$66),BN$66+BN$95,
IF(AND('Fuel Efficiency'!BN24&lt;$B$67,'Fuel Efficiency'!BN24&gt;$C$67),BN$67+BN$96,
IF(AND('Fuel Efficiency'!BN24&lt;$B$68,'Fuel Efficiency'!BN24&gt;$C$68),BN$68+BN$97,
IF(AND('Fuel Efficiency'!BN24&lt;$B$69,'Fuel Efficiency'!BN24&gt;$C$69),BN$69+BN$98,
IF(AND('Fuel Efficiency'!BN24&lt;$B$70,'Fuel Efficiency'!BN24&gt;$C$70),BN$70+BN$99,
IF(AND('Fuel Efficiency'!BN24&lt;$B$71,'Fuel Efficiency'!BN24&gt;$C$71),BN$71+BN$100,BN$45+BN$74
))))))))))))))))))))))))))</f>
        <v>1160</v>
      </c>
    </row>
    <row r="8" spans="1:66" x14ac:dyDescent="0.25">
      <c r="A8" t="str">
        <f>Technologies!A8</f>
        <v>Small Natural Gas</v>
      </c>
      <c r="B8" s="4">
        <f t="shared" si="0"/>
        <v>10080</v>
      </c>
      <c r="C8" s="4">
        <f t="shared" si="0"/>
        <v>10080</v>
      </c>
      <c r="D8" s="4">
        <f t="shared" si="0"/>
        <v>10080</v>
      </c>
      <c r="E8" s="4">
        <f t="shared" si="0"/>
        <v>10080</v>
      </c>
      <c r="F8" s="4">
        <f t="shared" si="0"/>
        <v>10080</v>
      </c>
      <c r="G8" s="4">
        <f t="shared" si="0"/>
        <v>10080</v>
      </c>
      <c r="H8" s="4">
        <f t="shared" si="0"/>
        <v>10080</v>
      </c>
      <c r="I8" s="4">
        <f t="shared" si="0"/>
        <v>10080</v>
      </c>
      <c r="J8" s="4">
        <f t="shared" si="0"/>
        <v>10080</v>
      </c>
      <c r="K8" s="4">
        <f t="shared" si="0"/>
        <v>10080</v>
      </c>
      <c r="L8" s="4">
        <f t="shared" si="1"/>
        <v>10080</v>
      </c>
      <c r="M8">
        <f>IF(AND('Fuel Efficiency'!M25&lt;20,'Fuel Efficiency'!M25&gt;18.2),560,
IF(AND('Fuel Efficiency'!M25&lt;18.2,'Fuel Efficiency'!M25&gt;16.7),830,
IF(AND('Fuel Efficiency'!M25&lt;16.7,'Fuel Efficiency'!M25&gt;15.4),1110,
IF(AND('Fuel Efficiency'!M25&lt;15.4,'Fuel Efficiency'!M25&gt;14.3),1380,
IF(AND('Fuel Efficiency'!M25&lt;14.3,'Fuel Efficiency'!M25&gt;13.3),1650,
IF(AND('Fuel Efficiency'!M25&lt;13.3,'Fuel Efficiency'!M25&gt;12.5),1920,
IF(AND('Fuel Efficiency'!M25&lt;12.5,'Fuel Efficiency'!M25&gt;11.8),2190,
IF(AND('Fuel Efficiency'!M25&lt;11.8,'Fuel Efficiency'!M25&gt;11.1),2460,
IF(AND('Fuel Efficiency'!M25&lt;11.1,'Fuel Efficiency'!M25&gt;10.5),2730,
IF(AND('Fuel Efficiency'!M25&lt;10.5,'Fuel Efficiency'!M25&gt;10),3010,
IF(AND('Fuel Efficiency'!M25&lt;10,'Fuel Efficiency'!M25&gt;9.1),3540,
IF(AND('Fuel Efficiency'!M25&lt;9.1,'Fuel Efficiency'!M25&gt;8.3),4100,
IF(AND('Fuel Efficiency'!M25&lt;8.3,'Fuel Efficiency'!M25&gt;7.7),4640,
IF(AND('Fuel Efficiency'!M25&lt;7.7,'Fuel Efficiency'!M25&gt;6.7),5180,
IF(AND('Fuel Efficiency'!M25&lt;7.1,'Fuel Efficiency'!M25&gt;6.7),5720,
IF(AND('Fuel Efficiency'!M25&lt;6.7,'Fuel Efficiency'!M25&gt;6.3),6270,
IF(AND('Fuel Efficiency'!M25&lt;6.3,'Fuel Efficiency'!M25&gt;5.9),6810,
IF(AND('Fuel Efficiency'!M25&lt;5.9,'Fuel Efficiency'!M25&gt;5.6),7350,
IF(AND('Fuel Efficiency'!M25&lt;5.6,'Fuel Efficiency'!M25&gt;5.3),7910,
IF(AND('Fuel Efficiency'!M25&lt;5.3,'Fuel Efficiency'!M25&gt;5),8450,
IF(AND('Fuel Efficiency'!M25&lt;5,'Fuel Efficiency'!M25&gt;4.8),8990,
IF(AND('Fuel Efficiency'!M25&lt;4.8,'Fuel Efficiency'!M25&gt;4.5),9530,
IF(AND('Fuel Efficiency'!M25&lt;4.5,'Fuel Efficiency'!M25&gt;0),10080,290
)))))))))))))))))))))))</f>
        <v>10080</v>
      </c>
      <c r="N8">
        <f>IF(AND('Fuel Efficiency'!N25&lt;20,'Fuel Efficiency'!N25&gt;18.2),560,
IF(AND('Fuel Efficiency'!N25&lt;18.2,'Fuel Efficiency'!N25&gt;16.7),830,
IF(AND('Fuel Efficiency'!N25&lt;16.7,'Fuel Efficiency'!N25&gt;15.4),1110,
IF(AND('Fuel Efficiency'!N25&lt;15.4,'Fuel Efficiency'!N25&gt;14.3),1380,
IF(AND('Fuel Efficiency'!N25&lt;14.3,'Fuel Efficiency'!N25&gt;13.3),1650,
IF(AND('Fuel Efficiency'!N25&lt;13.3,'Fuel Efficiency'!N25&gt;12.5),1920,
IF(AND('Fuel Efficiency'!N25&lt;12.5,'Fuel Efficiency'!N25&gt;11.8),2190,
IF(AND('Fuel Efficiency'!N25&lt;11.8,'Fuel Efficiency'!N25&gt;11.1),2460,
IF(AND('Fuel Efficiency'!N25&lt;11.1,'Fuel Efficiency'!N25&gt;10.5),2730,
IF(AND('Fuel Efficiency'!N25&lt;10.5,'Fuel Efficiency'!N25&gt;10),3010,
IF(AND('Fuel Efficiency'!N25&lt;10,'Fuel Efficiency'!N25&gt;9.1),3540,
IF(AND('Fuel Efficiency'!N25&lt;9.1,'Fuel Efficiency'!N25&gt;8.3),4100,
IF(AND('Fuel Efficiency'!N25&lt;8.3,'Fuel Efficiency'!N25&gt;7.7),4640,
IF(AND('Fuel Efficiency'!N25&lt;7.7,'Fuel Efficiency'!N25&gt;6.7),5180,
IF(AND('Fuel Efficiency'!N25&lt;7.1,'Fuel Efficiency'!N25&gt;6.7),5720,
IF(AND('Fuel Efficiency'!N25&lt;6.7,'Fuel Efficiency'!N25&gt;6.3),6270,
IF(AND('Fuel Efficiency'!N25&lt;6.3,'Fuel Efficiency'!N25&gt;5.9),6810,
IF(AND('Fuel Efficiency'!N25&lt;5.9,'Fuel Efficiency'!N25&gt;5.6),7350,
IF(AND('Fuel Efficiency'!N25&lt;5.6,'Fuel Efficiency'!N25&gt;5.3),7910,
IF(AND('Fuel Efficiency'!N25&lt;5.3,'Fuel Efficiency'!N25&gt;5),8450,
IF(AND('Fuel Efficiency'!N25&lt;5,'Fuel Efficiency'!N25&gt;4.8),8990,
IF(AND('Fuel Efficiency'!N25&lt;4.8,'Fuel Efficiency'!N25&gt;4.5),9530,
IF(AND('Fuel Efficiency'!N25&lt;4.5,'Fuel Efficiency'!N25&gt;0),10080,290
)))))))))))))))))))))))</f>
        <v>10080</v>
      </c>
      <c r="O8">
        <f>IF(AND('Fuel Efficiency'!O25&lt;20,'Fuel Efficiency'!O25&gt;18.2),560,
IF(AND('Fuel Efficiency'!O25&lt;18.2,'Fuel Efficiency'!O25&gt;16.7),830,
IF(AND('Fuel Efficiency'!O25&lt;16.7,'Fuel Efficiency'!O25&gt;15.4),1110,
IF(AND('Fuel Efficiency'!O25&lt;15.4,'Fuel Efficiency'!O25&gt;14.3),1380,
IF(AND('Fuel Efficiency'!O25&lt;14.3,'Fuel Efficiency'!O25&gt;13.3),1650,
IF(AND('Fuel Efficiency'!O25&lt;13.3,'Fuel Efficiency'!O25&gt;12.5),1920,
IF(AND('Fuel Efficiency'!O25&lt;12.5,'Fuel Efficiency'!O25&gt;11.8),2190,
IF(AND('Fuel Efficiency'!O25&lt;11.8,'Fuel Efficiency'!O25&gt;11.1),2460,
IF(AND('Fuel Efficiency'!O25&lt;11.1,'Fuel Efficiency'!O25&gt;10.5),2730,
IF(AND('Fuel Efficiency'!O25&lt;10.5,'Fuel Efficiency'!O25&gt;10),3010,
IF(AND('Fuel Efficiency'!O25&lt;10,'Fuel Efficiency'!O25&gt;9.1),3540,
IF(AND('Fuel Efficiency'!O25&lt;9.1,'Fuel Efficiency'!O25&gt;8.3),4100,
IF(AND('Fuel Efficiency'!O25&lt;8.3,'Fuel Efficiency'!O25&gt;7.7),4640,
IF(AND('Fuel Efficiency'!O25&lt;7.7,'Fuel Efficiency'!O25&gt;6.7),5180,
IF(AND('Fuel Efficiency'!O25&lt;7.1,'Fuel Efficiency'!O25&gt;6.7),5720,
IF(AND('Fuel Efficiency'!O25&lt;6.7,'Fuel Efficiency'!O25&gt;6.3),6270,
IF(AND('Fuel Efficiency'!O25&lt;6.3,'Fuel Efficiency'!O25&gt;5.9),6810,
IF(AND('Fuel Efficiency'!O25&lt;5.9,'Fuel Efficiency'!O25&gt;5.6),7350,
IF(AND('Fuel Efficiency'!O25&lt;5.6,'Fuel Efficiency'!O25&gt;5.3),7910,
IF(AND('Fuel Efficiency'!O25&lt;5.3,'Fuel Efficiency'!O25&gt;5),8450,
IF(AND('Fuel Efficiency'!O25&lt;5,'Fuel Efficiency'!O25&gt;4.8),8990,
IF(AND('Fuel Efficiency'!O25&lt;4.8,'Fuel Efficiency'!O25&gt;4.5),9530,
IF(AND('Fuel Efficiency'!O25&lt;4.5,'Fuel Efficiency'!O25&gt;0),10080,290
)))))))))))))))))))))))</f>
        <v>10080</v>
      </c>
      <c r="P8">
        <f>IF(AND('Fuel Efficiency'!P25&lt;20,'Fuel Efficiency'!P25&gt;18.2),560,
IF(AND('Fuel Efficiency'!P25&lt;18.2,'Fuel Efficiency'!P25&gt;16.7),830,
IF(AND('Fuel Efficiency'!P25&lt;16.7,'Fuel Efficiency'!P25&gt;15.4),1110,
IF(AND('Fuel Efficiency'!P25&lt;15.4,'Fuel Efficiency'!P25&gt;14.3),1380,
IF(AND('Fuel Efficiency'!P25&lt;14.3,'Fuel Efficiency'!P25&gt;13.3),1650,
IF(AND('Fuel Efficiency'!P25&lt;13.3,'Fuel Efficiency'!P25&gt;12.5),1920,
IF(AND('Fuel Efficiency'!P25&lt;12.5,'Fuel Efficiency'!P25&gt;11.8),2190,
IF(AND('Fuel Efficiency'!P25&lt;11.8,'Fuel Efficiency'!P25&gt;11.1),2460,
IF(AND('Fuel Efficiency'!P25&lt;11.1,'Fuel Efficiency'!P25&gt;10.5),2730,
IF(AND('Fuel Efficiency'!P25&lt;10.5,'Fuel Efficiency'!P25&gt;10),3010,
IF(AND('Fuel Efficiency'!P25&lt;10,'Fuel Efficiency'!P25&gt;9.1),3540,
IF(AND('Fuel Efficiency'!P25&lt;9.1,'Fuel Efficiency'!P25&gt;8.3),4100,
IF(AND('Fuel Efficiency'!P25&lt;8.3,'Fuel Efficiency'!P25&gt;7.7),4640,
IF(AND('Fuel Efficiency'!P25&lt;7.7,'Fuel Efficiency'!P25&gt;6.7),5180,
IF(AND('Fuel Efficiency'!P25&lt;7.1,'Fuel Efficiency'!P25&gt;6.7),5720,
IF(AND('Fuel Efficiency'!P25&lt;6.7,'Fuel Efficiency'!P25&gt;6.3),6270,
IF(AND('Fuel Efficiency'!P25&lt;6.3,'Fuel Efficiency'!P25&gt;5.9),6810,
IF(AND('Fuel Efficiency'!P25&lt;5.9,'Fuel Efficiency'!P25&gt;5.6),7350,
IF(AND('Fuel Efficiency'!P25&lt;5.6,'Fuel Efficiency'!P25&gt;5.3),7910,
IF(AND('Fuel Efficiency'!P25&lt;5.3,'Fuel Efficiency'!P25&gt;5),8450,
IF(AND('Fuel Efficiency'!P25&lt;5,'Fuel Efficiency'!P25&gt;4.8),8990,
IF(AND('Fuel Efficiency'!P25&lt;4.8,'Fuel Efficiency'!P25&gt;4.5),9530,
IF(AND('Fuel Efficiency'!P25&lt;4.5,'Fuel Efficiency'!P25&gt;0),10080,290
)))))))))))))))))))))))</f>
        <v>10080</v>
      </c>
      <c r="Q8">
        <f>IF(AND('Fuel Efficiency'!Q25&lt;20,'Fuel Efficiency'!Q25&gt;18.2),560,
IF(AND('Fuel Efficiency'!Q25&lt;18.2,'Fuel Efficiency'!Q25&gt;16.7),830,
IF(AND('Fuel Efficiency'!Q25&lt;16.7,'Fuel Efficiency'!Q25&gt;15.4),1110,
IF(AND('Fuel Efficiency'!Q25&lt;15.4,'Fuel Efficiency'!Q25&gt;14.3),1380,
IF(AND('Fuel Efficiency'!Q25&lt;14.3,'Fuel Efficiency'!Q25&gt;13.3),1650,
IF(AND('Fuel Efficiency'!Q25&lt;13.3,'Fuel Efficiency'!Q25&gt;12.5),1920,
IF(AND('Fuel Efficiency'!Q25&lt;12.5,'Fuel Efficiency'!Q25&gt;11.8),2190,
IF(AND('Fuel Efficiency'!Q25&lt;11.8,'Fuel Efficiency'!Q25&gt;11.1),2460,
IF(AND('Fuel Efficiency'!Q25&lt;11.1,'Fuel Efficiency'!Q25&gt;10.5),2730,
IF(AND('Fuel Efficiency'!Q25&lt;10.5,'Fuel Efficiency'!Q25&gt;10),3010,
IF(AND('Fuel Efficiency'!Q25&lt;10,'Fuel Efficiency'!Q25&gt;9.1),3540,
IF(AND('Fuel Efficiency'!Q25&lt;9.1,'Fuel Efficiency'!Q25&gt;8.3),4100,
IF(AND('Fuel Efficiency'!Q25&lt;8.3,'Fuel Efficiency'!Q25&gt;7.7),4640,
IF(AND('Fuel Efficiency'!Q25&lt;7.7,'Fuel Efficiency'!Q25&gt;6.7),5180,
IF(AND('Fuel Efficiency'!Q25&lt;7.1,'Fuel Efficiency'!Q25&gt;6.7),5720,
IF(AND('Fuel Efficiency'!Q25&lt;6.7,'Fuel Efficiency'!Q25&gt;6.3),6270,
IF(AND('Fuel Efficiency'!Q25&lt;6.3,'Fuel Efficiency'!Q25&gt;5.9),6810,
IF(AND('Fuel Efficiency'!Q25&lt;5.9,'Fuel Efficiency'!Q25&gt;5.6),7350,
IF(AND('Fuel Efficiency'!Q25&lt;5.6,'Fuel Efficiency'!Q25&gt;5.3),7910,
IF(AND('Fuel Efficiency'!Q25&lt;5.3,'Fuel Efficiency'!Q25&gt;5),8450,
IF(AND('Fuel Efficiency'!Q25&lt;5,'Fuel Efficiency'!Q25&gt;4.8),8990,
IF(AND('Fuel Efficiency'!Q25&lt;4.8,'Fuel Efficiency'!Q25&gt;4.5),9530,
IF(AND('Fuel Efficiency'!Q25&lt;4.5,'Fuel Efficiency'!Q25&gt;0),10080,290
)))))))))))))))))))))))</f>
        <v>10080</v>
      </c>
      <c r="R8">
        <f>IF(AND('Fuel Efficiency'!R25&lt;20,'Fuel Efficiency'!R25&gt;18.2),560,
IF(AND('Fuel Efficiency'!R25&lt;18.2,'Fuel Efficiency'!R25&gt;16.7),830,
IF(AND('Fuel Efficiency'!R25&lt;16.7,'Fuel Efficiency'!R25&gt;15.4),1110,
IF(AND('Fuel Efficiency'!R25&lt;15.4,'Fuel Efficiency'!R25&gt;14.3),1380,
IF(AND('Fuel Efficiency'!R25&lt;14.3,'Fuel Efficiency'!R25&gt;13.3),1650,
IF(AND('Fuel Efficiency'!R25&lt;13.3,'Fuel Efficiency'!R25&gt;12.5),1920,
IF(AND('Fuel Efficiency'!R25&lt;12.5,'Fuel Efficiency'!R25&gt;11.8),2190,
IF(AND('Fuel Efficiency'!R25&lt;11.8,'Fuel Efficiency'!R25&gt;11.1),2460,
IF(AND('Fuel Efficiency'!R25&lt;11.1,'Fuel Efficiency'!R25&gt;10.5),2730,
IF(AND('Fuel Efficiency'!R25&lt;10.5,'Fuel Efficiency'!R25&gt;10),3010,
IF(AND('Fuel Efficiency'!R25&lt;10,'Fuel Efficiency'!R25&gt;9.1),3540,
IF(AND('Fuel Efficiency'!R25&lt;9.1,'Fuel Efficiency'!R25&gt;8.3),4100,
IF(AND('Fuel Efficiency'!R25&lt;8.3,'Fuel Efficiency'!R25&gt;7.7),4640,
IF(AND('Fuel Efficiency'!R25&lt;7.7,'Fuel Efficiency'!R25&gt;6.7),5180,
IF(AND('Fuel Efficiency'!R25&lt;7.1,'Fuel Efficiency'!R25&gt;6.7),5720,
IF(AND('Fuel Efficiency'!R25&lt;6.7,'Fuel Efficiency'!R25&gt;6.3),6270,
IF(AND('Fuel Efficiency'!R25&lt;6.3,'Fuel Efficiency'!R25&gt;5.9),6810,
IF(AND('Fuel Efficiency'!R25&lt;5.9,'Fuel Efficiency'!R25&gt;5.6),7350,
IF(AND('Fuel Efficiency'!R25&lt;5.6,'Fuel Efficiency'!R25&gt;5.3),7910,
IF(AND('Fuel Efficiency'!R25&lt;5.3,'Fuel Efficiency'!R25&gt;5),8450,
IF(AND('Fuel Efficiency'!R25&lt;5,'Fuel Efficiency'!R25&gt;4.8),8990,
IF(AND('Fuel Efficiency'!R25&lt;4.8,'Fuel Efficiency'!R25&gt;4.5),9530,
IF(AND('Fuel Efficiency'!R25&lt;4.5,'Fuel Efficiency'!R25&gt;0),10080,290
)))))))))))))))))))))))</f>
        <v>10080</v>
      </c>
      <c r="S8">
        <f>IF(AND('Fuel Efficiency'!S25&lt;20,'Fuel Efficiency'!S25&gt;18.2),560,
IF(AND('Fuel Efficiency'!S25&lt;18.2,'Fuel Efficiency'!S25&gt;16.7),830,
IF(AND('Fuel Efficiency'!S25&lt;16.7,'Fuel Efficiency'!S25&gt;15.4),1110,
IF(AND('Fuel Efficiency'!S25&lt;15.4,'Fuel Efficiency'!S25&gt;14.3),1380,
IF(AND('Fuel Efficiency'!S25&lt;14.3,'Fuel Efficiency'!S25&gt;13.3),1650,
IF(AND('Fuel Efficiency'!S25&lt;13.3,'Fuel Efficiency'!S25&gt;12.5),1920,
IF(AND('Fuel Efficiency'!S25&lt;12.5,'Fuel Efficiency'!S25&gt;11.8),2190,
IF(AND('Fuel Efficiency'!S25&lt;11.8,'Fuel Efficiency'!S25&gt;11.1),2460,
IF(AND('Fuel Efficiency'!S25&lt;11.1,'Fuel Efficiency'!S25&gt;10.5),2730,
IF(AND('Fuel Efficiency'!S25&lt;10.5,'Fuel Efficiency'!S25&gt;10),3010,
IF(AND('Fuel Efficiency'!S25&lt;10,'Fuel Efficiency'!S25&gt;9.1),3540,
IF(AND('Fuel Efficiency'!S25&lt;9.1,'Fuel Efficiency'!S25&gt;8.3),4100,
IF(AND('Fuel Efficiency'!S25&lt;8.3,'Fuel Efficiency'!S25&gt;7.7),4640,
IF(AND('Fuel Efficiency'!S25&lt;7.7,'Fuel Efficiency'!S25&gt;6.7),5180,
IF(AND('Fuel Efficiency'!S25&lt;7.1,'Fuel Efficiency'!S25&gt;6.7),5720,
IF(AND('Fuel Efficiency'!S25&lt;6.7,'Fuel Efficiency'!S25&gt;6.3),6270,
IF(AND('Fuel Efficiency'!S25&lt;6.3,'Fuel Efficiency'!S25&gt;5.9),6810,
IF(AND('Fuel Efficiency'!S25&lt;5.9,'Fuel Efficiency'!S25&gt;5.6),7350,
IF(AND('Fuel Efficiency'!S25&lt;5.6,'Fuel Efficiency'!S25&gt;5.3),7910,
IF(AND('Fuel Efficiency'!S25&lt;5.3,'Fuel Efficiency'!S25&gt;5),8450,
IF(AND('Fuel Efficiency'!S25&lt;5,'Fuel Efficiency'!S25&gt;4.8),8990,
IF(AND('Fuel Efficiency'!S25&lt;4.8,'Fuel Efficiency'!S25&gt;4.5),9530,
IF(AND('Fuel Efficiency'!S25&lt;4.5,'Fuel Efficiency'!S25&gt;0),10080,290
)))))))))))))))))))))))</f>
        <v>10080</v>
      </c>
      <c r="T8">
        <f>IF(AND('Fuel Efficiency'!T25&lt;20,'Fuel Efficiency'!T25&gt;18.2),560,
IF(AND('Fuel Efficiency'!T25&lt;18.2,'Fuel Efficiency'!T25&gt;16.7),830,
IF(AND('Fuel Efficiency'!T25&lt;16.7,'Fuel Efficiency'!T25&gt;15.4),1110,
IF(AND('Fuel Efficiency'!T25&lt;15.4,'Fuel Efficiency'!T25&gt;14.3),1380,
IF(AND('Fuel Efficiency'!T25&lt;14.3,'Fuel Efficiency'!T25&gt;13.3),1650,
IF(AND('Fuel Efficiency'!T25&lt;13.3,'Fuel Efficiency'!T25&gt;12.5),1920,
IF(AND('Fuel Efficiency'!T25&lt;12.5,'Fuel Efficiency'!T25&gt;11.8),2190,
IF(AND('Fuel Efficiency'!T25&lt;11.8,'Fuel Efficiency'!T25&gt;11.1),2460,
IF(AND('Fuel Efficiency'!T25&lt;11.1,'Fuel Efficiency'!T25&gt;10.5),2730,
IF(AND('Fuel Efficiency'!T25&lt;10.5,'Fuel Efficiency'!T25&gt;10),3010,
IF(AND('Fuel Efficiency'!T25&lt;10,'Fuel Efficiency'!T25&gt;9.1),3540,
IF(AND('Fuel Efficiency'!T25&lt;9.1,'Fuel Efficiency'!T25&gt;8.3),4100,
IF(AND('Fuel Efficiency'!T25&lt;8.3,'Fuel Efficiency'!T25&gt;7.7),4640,
IF(AND('Fuel Efficiency'!T25&lt;7.7,'Fuel Efficiency'!T25&gt;6.7),5180,
IF(AND('Fuel Efficiency'!T25&lt;7.1,'Fuel Efficiency'!T25&gt;6.7),5720,
IF(AND('Fuel Efficiency'!T25&lt;6.7,'Fuel Efficiency'!T25&gt;6.3),6270,
IF(AND('Fuel Efficiency'!T25&lt;6.3,'Fuel Efficiency'!T25&gt;5.9),6810,
IF(AND('Fuel Efficiency'!T25&lt;5.9,'Fuel Efficiency'!T25&gt;5.6),7350,
IF(AND('Fuel Efficiency'!T25&lt;5.6,'Fuel Efficiency'!T25&gt;5.3),7910,
IF(AND('Fuel Efficiency'!T25&lt;5.3,'Fuel Efficiency'!T25&gt;5),8450,
IF(AND('Fuel Efficiency'!T25&lt;5,'Fuel Efficiency'!T25&gt;4.8),8990,
IF(AND('Fuel Efficiency'!T25&lt;4.8,'Fuel Efficiency'!T25&gt;4.5),9530,
IF(AND('Fuel Efficiency'!T25&lt;4.5,'Fuel Efficiency'!T25&gt;0),10080,290
)))))))))))))))))))))))</f>
        <v>10080</v>
      </c>
      <c r="U8">
        <f>IF(AND('Fuel Efficiency'!U25&lt;20,'Fuel Efficiency'!U25&gt;18.2),560,
IF(AND('Fuel Efficiency'!U25&lt;18.2,'Fuel Efficiency'!U25&gt;16.7),830,
IF(AND('Fuel Efficiency'!U25&lt;16.7,'Fuel Efficiency'!U25&gt;15.4),1110,
IF(AND('Fuel Efficiency'!U25&lt;15.4,'Fuel Efficiency'!U25&gt;14.3),1380,
IF(AND('Fuel Efficiency'!U25&lt;14.3,'Fuel Efficiency'!U25&gt;13.3),1650,
IF(AND('Fuel Efficiency'!U25&lt;13.3,'Fuel Efficiency'!U25&gt;12.5),1920,
IF(AND('Fuel Efficiency'!U25&lt;12.5,'Fuel Efficiency'!U25&gt;11.8),2190,
IF(AND('Fuel Efficiency'!U25&lt;11.8,'Fuel Efficiency'!U25&gt;11.1),2460,
IF(AND('Fuel Efficiency'!U25&lt;11.1,'Fuel Efficiency'!U25&gt;10.5),2730,
IF(AND('Fuel Efficiency'!U25&lt;10.5,'Fuel Efficiency'!U25&gt;10),3010,
IF(AND('Fuel Efficiency'!U25&lt;10,'Fuel Efficiency'!U25&gt;9.1),3540,
IF(AND('Fuel Efficiency'!U25&lt;9.1,'Fuel Efficiency'!U25&gt;8.3),4100,
IF(AND('Fuel Efficiency'!U25&lt;8.3,'Fuel Efficiency'!U25&gt;7.7),4640,
IF(AND('Fuel Efficiency'!U25&lt;7.7,'Fuel Efficiency'!U25&gt;6.7),5180,
IF(AND('Fuel Efficiency'!U25&lt;7.1,'Fuel Efficiency'!U25&gt;6.7),5720,
IF(AND('Fuel Efficiency'!U25&lt;6.7,'Fuel Efficiency'!U25&gt;6.3),6270,
IF(AND('Fuel Efficiency'!U25&lt;6.3,'Fuel Efficiency'!U25&gt;5.9),6810,
IF(AND('Fuel Efficiency'!U25&lt;5.9,'Fuel Efficiency'!U25&gt;5.6),7350,
IF(AND('Fuel Efficiency'!U25&lt;5.6,'Fuel Efficiency'!U25&gt;5.3),7910,
IF(AND('Fuel Efficiency'!U25&lt;5.3,'Fuel Efficiency'!U25&gt;5),8450,
IF(AND('Fuel Efficiency'!U25&lt;5,'Fuel Efficiency'!U25&gt;4.8),8990,
IF(AND('Fuel Efficiency'!U25&lt;4.8,'Fuel Efficiency'!U25&gt;4.5),9530,
IF(AND('Fuel Efficiency'!U25&lt;4.5,'Fuel Efficiency'!U25&gt;0),10080,290
)))))))))))))))))))))))</f>
        <v>10080</v>
      </c>
      <c r="V8">
        <f>IF(AND('Fuel Efficiency'!V25&lt;20,'Fuel Efficiency'!V25&gt;18.2),560,
IF(AND('Fuel Efficiency'!V25&lt;18.2,'Fuel Efficiency'!V25&gt;16.7),830,
IF(AND('Fuel Efficiency'!V25&lt;16.7,'Fuel Efficiency'!V25&gt;15.4),1110,
IF(AND('Fuel Efficiency'!V25&lt;15.4,'Fuel Efficiency'!V25&gt;14.3),1380,
IF(AND('Fuel Efficiency'!V25&lt;14.3,'Fuel Efficiency'!V25&gt;13.3),1650,
IF(AND('Fuel Efficiency'!V25&lt;13.3,'Fuel Efficiency'!V25&gt;12.5),1920,
IF(AND('Fuel Efficiency'!V25&lt;12.5,'Fuel Efficiency'!V25&gt;11.8),2190,
IF(AND('Fuel Efficiency'!V25&lt;11.8,'Fuel Efficiency'!V25&gt;11.1),2460,
IF(AND('Fuel Efficiency'!V25&lt;11.1,'Fuel Efficiency'!V25&gt;10.5),2730,
IF(AND('Fuel Efficiency'!V25&lt;10.5,'Fuel Efficiency'!V25&gt;10),3010,
IF(AND('Fuel Efficiency'!V25&lt;10,'Fuel Efficiency'!V25&gt;9.1),3540,
IF(AND('Fuel Efficiency'!V25&lt;9.1,'Fuel Efficiency'!V25&gt;8.3),4100,
IF(AND('Fuel Efficiency'!V25&lt;8.3,'Fuel Efficiency'!V25&gt;7.7),4640,
IF(AND('Fuel Efficiency'!V25&lt;7.7,'Fuel Efficiency'!V25&gt;6.7),5180,
IF(AND('Fuel Efficiency'!V25&lt;7.1,'Fuel Efficiency'!V25&gt;6.7),5720,
IF(AND('Fuel Efficiency'!V25&lt;6.7,'Fuel Efficiency'!V25&gt;6.3),6270,
IF(AND('Fuel Efficiency'!V25&lt;6.3,'Fuel Efficiency'!V25&gt;5.9),6810,
IF(AND('Fuel Efficiency'!V25&lt;5.9,'Fuel Efficiency'!V25&gt;5.6),7350,
IF(AND('Fuel Efficiency'!V25&lt;5.6,'Fuel Efficiency'!V25&gt;5.3),7910,
IF(AND('Fuel Efficiency'!V25&lt;5.3,'Fuel Efficiency'!V25&gt;5),8450,
IF(AND('Fuel Efficiency'!V25&lt;5,'Fuel Efficiency'!V25&gt;4.8),8990,
IF(AND('Fuel Efficiency'!V25&lt;4.8,'Fuel Efficiency'!V25&gt;4.5),9530,
IF(AND('Fuel Efficiency'!V25&lt;4.5,'Fuel Efficiency'!V25&gt;0),10080,290
)))))))))))))))))))))))</f>
        <v>10080</v>
      </c>
      <c r="W8">
        <f>IF(AND('Fuel Efficiency'!W25&lt;20,'Fuel Efficiency'!W25&gt;18.2),560,
IF(AND('Fuel Efficiency'!W25&lt;18.2,'Fuel Efficiency'!W25&gt;16.7),830,
IF(AND('Fuel Efficiency'!W25&lt;16.7,'Fuel Efficiency'!W25&gt;15.4),1110,
IF(AND('Fuel Efficiency'!W25&lt;15.4,'Fuel Efficiency'!W25&gt;14.3),1380,
IF(AND('Fuel Efficiency'!W25&lt;14.3,'Fuel Efficiency'!W25&gt;13.3),1650,
IF(AND('Fuel Efficiency'!W25&lt;13.3,'Fuel Efficiency'!W25&gt;12.5),1920,
IF(AND('Fuel Efficiency'!W25&lt;12.5,'Fuel Efficiency'!W25&gt;11.8),2190,
IF(AND('Fuel Efficiency'!W25&lt;11.8,'Fuel Efficiency'!W25&gt;11.1),2460,
IF(AND('Fuel Efficiency'!W25&lt;11.1,'Fuel Efficiency'!W25&gt;10.5),2730,
IF(AND('Fuel Efficiency'!W25&lt;10.5,'Fuel Efficiency'!W25&gt;10),3010,
IF(AND('Fuel Efficiency'!W25&lt;10,'Fuel Efficiency'!W25&gt;9.1),3540,
IF(AND('Fuel Efficiency'!W25&lt;9.1,'Fuel Efficiency'!W25&gt;8.3),4100,
IF(AND('Fuel Efficiency'!W25&lt;8.3,'Fuel Efficiency'!W25&gt;7.7),4640,
IF(AND('Fuel Efficiency'!W25&lt;7.7,'Fuel Efficiency'!W25&gt;6.7),5180,
IF(AND('Fuel Efficiency'!W25&lt;7.1,'Fuel Efficiency'!W25&gt;6.7),5720,
IF(AND('Fuel Efficiency'!W25&lt;6.7,'Fuel Efficiency'!W25&gt;6.3),6270,
IF(AND('Fuel Efficiency'!W25&lt;6.3,'Fuel Efficiency'!W25&gt;5.9),6810,
IF(AND('Fuel Efficiency'!W25&lt;5.9,'Fuel Efficiency'!W25&gt;5.6),7350,
IF(AND('Fuel Efficiency'!W25&lt;5.6,'Fuel Efficiency'!W25&gt;5.3),7910,
IF(AND('Fuel Efficiency'!W25&lt;5.3,'Fuel Efficiency'!W25&gt;5),8450,
IF(AND('Fuel Efficiency'!W25&lt;5,'Fuel Efficiency'!W25&gt;4.8),8990,
IF(AND('Fuel Efficiency'!W25&lt;4.8,'Fuel Efficiency'!W25&gt;4.5),9530,
IF(AND('Fuel Efficiency'!W25&lt;4.5,'Fuel Efficiency'!W25&gt;0),10080,290
)))))))))))))))))))))))</f>
        <v>10080</v>
      </c>
      <c r="X8">
        <f>IF(AND('Fuel Efficiency'!X25&lt;20,'Fuel Efficiency'!X25&gt;18.2),560,
IF(AND('Fuel Efficiency'!X25&lt;18.2,'Fuel Efficiency'!X25&gt;16.7),830,
IF(AND('Fuel Efficiency'!X25&lt;16.7,'Fuel Efficiency'!X25&gt;15.4),1110,
IF(AND('Fuel Efficiency'!X25&lt;15.4,'Fuel Efficiency'!X25&gt;14.3),1380,
IF(AND('Fuel Efficiency'!X25&lt;14.3,'Fuel Efficiency'!X25&gt;13.3),1650,
IF(AND('Fuel Efficiency'!X25&lt;13.3,'Fuel Efficiency'!X25&gt;12.5),1920,
IF(AND('Fuel Efficiency'!X25&lt;12.5,'Fuel Efficiency'!X25&gt;11.8),2190,
IF(AND('Fuel Efficiency'!X25&lt;11.8,'Fuel Efficiency'!X25&gt;11.1),2460,
IF(AND('Fuel Efficiency'!X25&lt;11.1,'Fuel Efficiency'!X25&gt;10.5),2730,
IF(AND('Fuel Efficiency'!X25&lt;10.5,'Fuel Efficiency'!X25&gt;10),3010,
IF(AND('Fuel Efficiency'!X25&lt;10,'Fuel Efficiency'!X25&gt;9.1),3540,
IF(AND('Fuel Efficiency'!X25&lt;9.1,'Fuel Efficiency'!X25&gt;8.3),4100,
IF(AND('Fuel Efficiency'!X25&lt;8.3,'Fuel Efficiency'!X25&gt;7.7),4640,
IF(AND('Fuel Efficiency'!X25&lt;7.7,'Fuel Efficiency'!X25&gt;6.7),5180,
IF(AND('Fuel Efficiency'!X25&lt;7.1,'Fuel Efficiency'!X25&gt;6.7),5720,
IF(AND('Fuel Efficiency'!X25&lt;6.7,'Fuel Efficiency'!X25&gt;6.3),6270,
IF(AND('Fuel Efficiency'!X25&lt;6.3,'Fuel Efficiency'!X25&gt;5.9),6810,
IF(AND('Fuel Efficiency'!X25&lt;5.9,'Fuel Efficiency'!X25&gt;5.6),7350,
IF(AND('Fuel Efficiency'!X25&lt;5.6,'Fuel Efficiency'!X25&gt;5.3),7910,
IF(AND('Fuel Efficiency'!X25&lt;5.3,'Fuel Efficiency'!X25&gt;5),8450,
IF(AND('Fuel Efficiency'!X25&lt;5,'Fuel Efficiency'!X25&gt;4.8),8990,
IF(AND('Fuel Efficiency'!X25&lt;4.8,'Fuel Efficiency'!X25&gt;4.5),9530,
IF(AND('Fuel Efficiency'!X25&lt;4.5,'Fuel Efficiency'!X25&gt;0),10080,290
)))))))))))))))))))))))</f>
        <v>10080</v>
      </c>
      <c r="Y8">
        <f>IF(AND('Fuel Efficiency'!Y25&lt;20,'Fuel Efficiency'!Y25&gt;18.2),560,
IF(AND('Fuel Efficiency'!Y25&lt;18.2,'Fuel Efficiency'!Y25&gt;16.7),830,
IF(AND('Fuel Efficiency'!Y25&lt;16.7,'Fuel Efficiency'!Y25&gt;15.4),1110,
IF(AND('Fuel Efficiency'!Y25&lt;15.4,'Fuel Efficiency'!Y25&gt;14.3),1380,
IF(AND('Fuel Efficiency'!Y25&lt;14.3,'Fuel Efficiency'!Y25&gt;13.3),1650,
IF(AND('Fuel Efficiency'!Y25&lt;13.3,'Fuel Efficiency'!Y25&gt;12.5),1920,
IF(AND('Fuel Efficiency'!Y25&lt;12.5,'Fuel Efficiency'!Y25&gt;11.8),2190,
IF(AND('Fuel Efficiency'!Y25&lt;11.8,'Fuel Efficiency'!Y25&gt;11.1),2460,
IF(AND('Fuel Efficiency'!Y25&lt;11.1,'Fuel Efficiency'!Y25&gt;10.5),2730,
IF(AND('Fuel Efficiency'!Y25&lt;10.5,'Fuel Efficiency'!Y25&gt;10),3010,
IF(AND('Fuel Efficiency'!Y25&lt;10,'Fuel Efficiency'!Y25&gt;9.1),3540,
IF(AND('Fuel Efficiency'!Y25&lt;9.1,'Fuel Efficiency'!Y25&gt;8.3),4100,
IF(AND('Fuel Efficiency'!Y25&lt;8.3,'Fuel Efficiency'!Y25&gt;7.7),4640,
IF(AND('Fuel Efficiency'!Y25&lt;7.7,'Fuel Efficiency'!Y25&gt;6.7),5180,
IF(AND('Fuel Efficiency'!Y25&lt;7.1,'Fuel Efficiency'!Y25&gt;6.7),5720,
IF(AND('Fuel Efficiency'!Y25&lt;6.7,'Fuel Efficiency'!Y25&gt;6.3),6270,
IF(AND('Fuel Efficiency'!Y25&lt;6.3,'Fuel Efficiency'!Y25&gt;5.9),6810,
IF(AND('Fuel Efficiency'!Y25&lt;5.9,'Fuel Efficiency'!Y25&gt;5.6),7350,
IF(AND('Fuel Efficiency'!Y25&lt;5.6,'Fuel Efficiency'!Y25&gt;5.3),7910,
IF(AND('Fuel Efficiency'!Y25&lt;5.3,'Fuel Efficiency'!Y25&gt;5),8450,
IF(AND('Fuel Efficiency'!Y25&lt;5,'Fuel Efficiency'!Y25&gt;4.8),8990,
IF(AND('Fuel Efficiency'!Y25&lt;4.8,'Fuel Efficiency'!Y25&gt;4.5),9530,
IF(AND('Fuel Efficiency'!Y25&lt;4.5,'Fuel Efficiency'!Y25&gt;0),10080,290
)))))))))))))))))))))))</f>
        <v>10080</v>
      </c>
      <c r="Z8">
        <f>IF(AND('Fuel Efficiency'!Z25&lt;20,'Fuel Efficiency'!Z25&gt;18.2),560,
IF(AND('Fuel Efficiency'!Z25&lt;18.2,'Fuel Efficiency'!Z25&gt;16.7),830,
IF(AND('Fuel Efficiency'!Z25&lt;16.7,'Fuel Efficiency'!Z25&gt;15.4),1110,
IF(AND('Fuel Efficiency'!Z25&lt;15.4,'Fuel Efficiency'!Z25&gt;14.3),1380,
IF(AND('Fuel Efficiency'!Z25&lt;14.3,'Fuel Efficiency'!Z25&gt;13.3),1650,
IF(AND('Fuel Efficiency'!Z25&lt;13.3,'Fuel Efficiency'!Z25&gt;12.5),1920,
IF(AND('Fuel Efficiency'!Z25&lt;12.5,'Fuel Efficiency'!Z25&gt;11.8),2190,
IF(AND('Fuel Efficiency'!Z25&lt;11.8,'Fuel Efficiency'!Z25&gt;11.1),2460,
IF(AND('Fuel Efficiency'!Z25&lt;11.1,'Fuel Efficiency'!Z25&gt;10.5),2730,
IF(AND('Fuel Efficiency'!Z25&lt;10.5,'Fuel Efficiency'!Z25&gt;10),3010,
IF(AND('Fuel Efficiency'!Z25&lt;10,'Fuel Efficiency'!Z25&gt;9.1),3540,
IF(AND('Fuel Efficiency'!Z25&lt;9.1,'Fuel Efficiency'!Z25&gt;8.3),4100,
IF(AND('Fuel Efficiency'!Z25&lt;8.3,'Fuel Efficiency'!Z25&gt;7.7),4640,
IF(AND('Fuel Efficiency'!Z25&lt;7.7,'Fuel Efficiency'!Z25&gt;6.7),5180,
IF(AND('Fuel Efficiency'!Z25&lt;7.1,'Fuel Efficiency'!Z25&gt;6.7),5720,
IF(AND('Fuel Efficiency'!Z25&lt;6.7,'Fuel Efficiency'!Z25&gt;6.3),6270,
IF(AND('Fuel Efficiency'!Z25&lt;6.3,'Fuel Efficiency'!Z25&gt;5.9),6810,
IF(AND('Fuel Efficiency'!Z25&lt;5.9,'Fuel Efficiency'!Z25&gt;5.6),7350,
IF(AND('Fuel Efficiency'!Z25&lt;5.6,'Fuel Efficiency'!Z25&gt;5.3),7910,
IF(AND('Fuel Efficiency'!Z25&lt;5.3,'Fuel Efficiency'!Z25&gt;5),8450,
IF(AND('Fuel Efficiency'!Z25&lt;5,'Fuel Efficiency'!Z25&gt;4.8),8990,
IF(AND('Fuel Efficiency'!Z25&lt;4.8,'Fuel Efficiency'!Z25&gt;4.5),9530,
IF(AND('Fuel Efficiency'!Z25&lt;4.5,'Fuel Efficiency'!Z25&gt;0),10080,290
)))))))))))))))))))))))</f>
        <v>10080</v>
      </c>
      <c r="AA8">
        <f>IF(AND('Fuel Efficiency'!AA25&lt;20,'Fuel Efficiency'!AA25&gt;18.2),560,
IF(AND('Fuel Efficiency'!AA25&lt;18.2,'Fuel Efficiency'!AA25&gt;16.7),830,
IF(AND('Fuel Efficiency'!AA25&lt;16.7,'Fuel Efficiency'!AA25&gt;15.4),1110,
IF(AND('Fuel Efficiency'!AA25&lt;15.4,'Fuel Efficiency'!AA25&gt;14.3),1380,
IF(AND('Fuel Efficiency'!AA25&lt;14.3,'Fuel Efficiency'!AA25&gt;13.3),1650,
IF(AND('Fuel Efficiency'!AA25&lt;13.3,'Fuel Efficiency'!AA25&gt;12.5),1920,
IF(AND('Fuel Efficiency'!AA25&lt;12.5,'Fuel Efficiency'!AA25&gt;11.8),2190,
IF(AND('Fuel Efficiency'!AA25&lt;11.8,'Fuel Efficiency'!AA25&gt;11.1),2460,
IF(AND('Fuel Efficiency'!AA25&lt;11.1,'Fuel Efficiency'!AA25&gt;10.5),2730,
IF(AND('Fuel Efficiency'!AA25&lt;10.5,'Fuel Efficiency'!AA25&gt;10),3010,
IF(AND('Fuel Efficiency'!AA25&lt;10,'Fuel Efficiency'!AA25&gt;9.1),3540,
IF(AND('Fuel Efficiency'!AA25&lt;9.1,'Fuel Efficiency'!AA25&gt;8.3),4100,
IF(AND('Fuel Efficiency'!AA25&lt;8.3,'Fuel Efficiency'!AA25&gt;7.7),4640,
IF(AND('Fuel Efficiency'!AA25&lt;7.7,'Fuel Efficiency'!AA25&gt;6.7),5180,
IF(AND('Fuel Efficiency'!AA25&lt;7.1,'Fuel Efficiency'!AA25&gt;6.7),5720,
IF(AND('Fuel Efficiency'!AA25&lt;6.7,'Fuel Efficiency'!AA25&gt;6.3),6270,
IF(AND('Fuel Efficiency'!AA25&lt;6.3,'Fuel Efficiency'!AA25&gt;5.9),6810,
IF(AND('Fuel Efficiency'!AA25&lt;5.9,'Fuel Efficiency'!AA25&gt;5.6),7350,
IF(AND('Fuel Efficiency'!AA25&lt;5.6,'Fuel Efficiency'!AA25&gt;5.3),7910,
IF(AND('Fuel Efficiency'!AA25&lt;5.3,'Fuel Efficiency'!AA25&gt;5),8450,
IF(AND('Fuel Efficiency'!AA25&lt;5,'Fuel Efficiency'!AA25&gt;4.8),8990,
IF(AND('Fuel Efficiency'!AA25&lt;4.8,'Fuel Efficiency'!AA25&gt;4.5),9530,
IF(AND('Fuel Efficiency'!AA25&lt;4.5,'Fuel Efficiency'!AA25&gt;0),10080,290
)))))))))))))))))))))))</f>
        <v>10080</v>
      </c>
      <c r="AB8">
        <f>IF(AND('Fuel Efficiency'!AB25&lt;20,'Fuel Efficiency'!AB25&gt;18.2),560,
IF(AND('Fuel Efficiency'!AB25&lt;18.2,'Fuel Efficiency'!AB25&gt;16.7),830,
IF(AND('Fuel Efficiency'!AB25&lt;16.7,'Fuel Efficiency'!AB25&gt;15.4),1110,
IF(AND('Fuel Efficiency'!AB25&lt;15.4,'Fuel Efficiency'!AB25&gt;14.3),1380,
IF(AND('Fuel Efficiency'!AB25&lt;14.3,'Fuel Efficiency'!AB25&gt;13.3),1650,
IF(AND('Fuel Efficiency'!AB25&lt;13.3,'Fuel Efficiency'!AB25&gt;12.5),1920,
IF(AND('Fuel Efficiency'!AB25&lt;12.5,'Fuel Efficiency'!AB25&gt;11.8),2190,
IF(AND('Fuel Efficiency'!AB25&lt;11.8,'Fuel Efficiency'!AB25&gt;11.1),2460,
IF(AND('Fuel Efficiency'!AB25&lt;11.1,'Fuel Efficiency'!AB25&gt;10.5),2730,
IF(AND('Fuel Efficiency'!AB25&lt;10.5,'Fuel Efficiency'!AB25&gt;10),3010,
IF(AND('Fuel Efficiency'!AB25&lt;10,'Fuel Efficiency'!AB25&gt;9.1),3540,
IF(AND('Fuel Efficiency'!AB25&lt;9.1,'Fuel Efficiency'!AB25&gt;8.3),4100,
IF(AND('Fuel Efficiency'!AB25&lt;8.3,'Fuel Efficiency'!AB25&gt;7.7),4640,
IF(AND('Fuel Efficiency'!AB25&lt;7.7,'Fuel Efficiency'!AB25&gt;6.7),5180,
IF(AND('Fuel Efficiency'!AB25&lt;7.1,'Fuel Efficiency'!AB25&gt;6.7),5720,
IF(AND('Fuel Efficiency'!AB25&lt;6.7,'Fuel Efficiency'!AB25&gt;6.3),6270,
IF(AND('Fuel Efficiency'!AB25&lt;6.3,'Fuel Efficiency'!AB25&gt;5.9),6810,
IF(AND('Fuel Efficiency'!AB25&lt;5.9,'Fuel Efficiency'!AB25&gt;5.6),7350,
IF(AND('Fuel Efficiency'!AB25&lt;5.6,'Fuel Efficiency'!AB25&gt;5.3),7910,
IF(AND('Fuel Efficiency'!AB25&lt;5.3,'Fuel Efficiency'!AB25&gt;5),8450,
IF(AND('Fuel Efficiency'!AB25&lt;5,'Fuel Efficiency'!AB25&gt;4.8),8990,
IF(AND('Fuel Efficiency'!AB25&lt;4.8,'Fuel Efficiency'!AB25&gt;4.5),9530,
IF(AND('Fuel Efficiency'!AB25&lt;4.5,'Fuel Efficiency'!AB25&gt;0),10080,290
)))))))))))))))))))))))</f>
        <v>10080</v>
      </c>
      <c r="AC8">
        <f>IF(AND('Fuel Efficiency'!AC25&lt;20,'Fuel Efficiency'!AC25&gt;18.2),560,
IF(AND('Fuel Efficiency'!AC25&lt;18.2,'Fuel Efficiency'!AC25&gt;16.7),830,
IF(AND('Fuel Efficiency'!AC25&lt;16.7,'Fuel Efficiency'!AC25&gt;15.4),1110,
IF(AND('Fuel Efficiency'!AC25&lt;15.4,'Fuel Efficiency'!AC25&gt;14.3),1380,
IF(AND('Fuel Efficiency'!AC25&lt;14.3,'Fuel Efficiency'!AC25&gt;13.3),1650,
IF(AND('Fuel Efficiency'!AC25&lt;13.3,'Fuel Efficiency'!AC25&gt;12.5),1920,
IF(AND('Fuel Efficiency'!AC25&lt;12.5,'Fuel Efficiency'!AC25&gt;11.8),2190,
IF(AND('Fuel Efficiency'!AC25&lt;11.8,'Fuel Efficiency'!AC25&gt;11.1),2460,
IF(AND('Fuel Efficiency'!AC25&lt;11.1,'Fuel Efficiency'!AC25&gt;10.5),2730,
IF(AND('Fuel Efficiency'!AC25&lt;10.5,'Fuel Efficiency'!AC25&gt;10),3010,
IF(AND('Fuel Efficiency'!AC25&lt;10,'Fuel Efficiency'!AC25&gt;9.1),3540,
IF(AND('Fuel Efficiency'!AC25&lt;9.1,'Fuel Efficiency'!AC25&gt;8.3),4100,
IF(AND('Fuel Efficiency'!AC25&lt;8.3,'Fuel Efficiency'!AC25&gt;7.7),4640,
IF(AND('Fuel Efficiency'!AC25&lt;7.7,'Fuel Efficiency'!AC25&gt;6.7),5180,
IF(AND('Fuel Efficiency'!AC25&lt;7.1,'Fuel Efficiency'!AC25&gt;6.7),5720,
IF(AND('Fuel Efficiency'!AC25&lt;6.7,'Fuel Efficiency'!AC25&gt;6.3),6270,
IF(AND('Fuel Efficiency'!AC25&lt;6.3,'Fuel Efficiency'!AC25&gt;5.9),6810,
IF(AND('Fuel Efficiency'!AC25&lt;5.9,'Fuel Efficiency'!AC25&gt;5.6),7350,
IF(AND('Fuel Efficiency'!AC25&lt;5.6,'Fuel Efficiency'!AC25&gt;5.3),7910,
IF(AND('Fuel Efficiency'!AC25&lt;5.3,'Fuel Efficiency'!AC25&gt;5),8450,
IF(AND('Fuel Efficiency'!AC25&lt;5,'Fuel Efficiency'!AC25&gt;4.8),8990,
IF(AND('Fuel Efficiency'!AC25&lt;4.8,'Fuel Efficiency'!AC25&gt;4.5),9530,
IF(AND('Fuel Efficiency'!AC25&lt;4.5,'Fuel Efficiency'!AC25&gt;0),10080,290
)))))))))))))))))))))))</f>
        <v>10080</v>
      </c>
      <c r="AD8">
        <f>IF(AND('Fuel Efficiency'!AD25&lt;20,'Fuel Efficiency'!AD25&gt;18.2),560,
IF(AND('Fuel Efficiency'!AD25&lt;18.2,'Fuel Efficiency'!AD25&gt;16.7),830,
IF(AND('Fuel Efficiency'!AD25&lt;16.7,'Fuel Efficiency'!AD25&gt;15.4),1110,
IF(AND('Fuel Efficiency'!AD25&lt;15.4,'Fuel Efficiency'!AD25&gt;14.3),1380,
IF(AND('Fuel Efficiency'!AD25&lt;14.3,'Fuel Efficiency'!AD25&gt;13.3),1650,
IF(AND('Fuel Efficiency'!AD25&lt;13.3,'Fuel Efficiency'!AD25&gt;12.5),1920,
IF(AND('Fuel Efficiency'!AD25&lt;12.5,'Fuel Efficiency'!AD25&gt;11.8),2190,
IF(AND('Fuel Efficiency'!AD25&lt;11.8,'Fuel Efficiency'!AD25&gt;11.1),2460,
IF(AND('Fuel Efficiency'!AD25&lt;11.1,'Fuel Efficiency'!AD25&gt;10.5),2730,
IF(AND('Fuel Efficiency'!AD25&lt;10.5,'Fuel Efficiency'!AD25&gt;10),3010,
IF(AND('Fuel Efficiency'!AD25&lt;10,'Fuel Efficiency'!AD25&gt;9.1),3540,
IF(AND('Fuel Efficiency'!AD25&lt;9.1,'Fuel Efficiency'!AD25&gt;8.3),4100,
IF(AND('Fuel Efficiency'!AD25&lt;8.3,'Fuel Efficiency'!AD25&gt;7.7),4640,
IF(AND('Fuel Efficiency'!AD25&lt;7.7,'Fuel Efficiency'!AD25&gt;6.7),5180,
IF(AND('Fuel Efficiency'!AD25&lt;7.1,'Fuel Efficiency'!AD25&gt;6.7),5720,
IF(AND('Fuel Efficiency'!AD25&lt;6.7,'Fuel Efficiency'!AD25&gt;6.3),6270,
IF(AND('Fuel Efficiency'!AD25&lt;6.3,'Fuel Efficiency'!AD25&gt;5.9),6810,
IF(AND('Fuel Efficiency'!AD25&lt;5.9,'Fuel Efficiency'!AD25&gt;5.6),7350,
IF(AND('Fuel Efficiency'!AD25&lt;5.6,'Fuel Efficiency'!AD25&gt;5.3),7910,
IF(AND('Fuel Efficiency'!AD25&lt;5.3,'Fuel Efficiency'!AD25&gt;5),8450,
IF(AND('Fuel Efficiency'!AD25&lt;5,'Fuel Efficiency'!AD25&gt;4.8),8990,
IF(AND('Fuel Efficiency'!AD25&lt;4.8,'Fuel Efficiency'!AD25&gt;4.5),9530,
IF(AND('Fuel Efficiency'!AD25&lt;4.5,'Fuel Efficiency'!AD25&gt;0),10080,290
)))))))))))))))))))))))</f>
        <v>10080</v>
      </c>
      <c r="AE8">
        <f>IF(AND('Fuel Efficiency'!AE25&lt;20,'Fuel Efficiency'!AE25&gt;18.2),560,
IF(AND('Fuel Efficiency'!AE25&lt;18.2,'Fuel Efficiency'!AE25&gt;16.7),830,
IF(AND('Fuel Efficiency'!AE25&lt;16.7,'Fuel Efficiency'!AE25&gt;15.4),1110,
IF(AND('Fuel Efficiency'!AE25&lt;15.4,'Fuel Efficiency'!AE25&gt;14.3),1380,
IF(AND('Fuel Efficiency'!AE25&lt;14.3,'Fuel Efficiency'!AE25&gt;13.3),1650,
IF(AND('Fuel Efficiency'!AE25&lt;13.3,'Fuel Efficiency'!AE25&gt;12.5),1920,
IF(AND('Fuel Efficiency'!AE25&lt;12.5,'Fuel Efficiency'!AE25&gt;11.8),2190,
IF(AND('Fuel Efficiency'!AE25&lt;11.8,'Fuel Efficiency'!AE25&gt;11.1),2460,
IF(AND('Fuel Efficiency'!AE25&lt;11.1,'Fuel Efficiency'!AE25&gt;10.5),2730,
IF(AND('Fuel Efficiency'!AE25&lt;10.5,'Fuel Efficiency'!AE25&gt;10),3010,
IF(AND('Fuel Efficiency'!AE25&lt;10,'Fuel Efficiency'!AE25&gt;9.1),3540,
IF(AND('Fuel Efficiency'!AE25&lt;9.1,'Fuel Efficiency'!AE25&gt;8.3),4100,
IF(AND('Fuel Efficiency'!AE25&lt;8.3,'Fuel Efficiency'!AE25&gt;7.7),4640,
IF(AND('Fuel Efficiency'!AE25&lt;7.7,'Fuel Efficiency'!AE25&gt;6.7),5180,
IF(AND('Fuel Efficiency'!AE25&lt;7.1,'Fuel Efficiency'!AE25&gt;6.7),5720,
IF(AND('Fuel Efficiency'!AE25&lt;6.7,'Fuel Efficiency'!AE25&gt;6.3),6270,
IF(AND('Fuel Efficiency'!AE25&lt;6.3,'Fuel Efficiency'!AE25&gt;5.9),6810,
IF(AND('Fuel Efficiency'!AE25&lt;5.9,'Fuel Efficiency'!AE25&gt;5.6),7350,
IF(AND('Fuel Efficiency'!AE25&lt;5.6,'Fuel Efficiency'!AE25&gt;5.3),7910,
IF(AND('Fuel Efficiency'!AE25&lt;5.3,'Fuel Efficiency'!AE25&gt;5),8450,
IF(AND('Fuel Efficiency'!AE25&lt;5,'Fuel Efficiency'!AE25&gt;4.8),8990,
IF(AND('Fuel Efficiency'!AE25&lt;4.8,'Fuel Efficiency'!AE25&gt;4.5),9530,
IF(AND('Fuel Efficiency'!AE25&lt;4.5,'Fuel Efficiency'!AE25&gt;0),10080,290
)))))))))))))))))))))))</f>
        <v>10080</v>
      </c>
      <c r="AF8">
        <f>IF(Results!B52,0,IF(AND('Fuel Efficiency'!AF25&lt;20,'Fuel Efficiency'!AF25&gt;18.2),560,
IF(AND('Fuel Efficiency'!AF25&lt;18.2,'Fuel Efficiency'!AF25&gt;16.7),830,
IF(AND('Fuel Efficiency'!AF25&lt;16.7,'Fuel Efficiency'!AF25&gt;15.4),1110,
IF(AND('Fuel Efficiency'!AF25&lt;15.4,'Fuel Efficiency'!AF25&gt;14.3),1380,
IF(AND('Fuel Efficiency'!AF25&lt;14.3,'Fuel Efficiency'!AF25&gt;13.3),1650,
IF(AND('Fuel Efficiency'!AF25&lt;13.3,'Fuel Efficiency'!AF25&gt;12.5),1920,
IF(AND('Fuel Efficiency'!AF25&lt;12.5,'Fuel Efficiency'!AF25&gt;11.8),2190,
IF(AND('Fuel Efficiency'!AF25&lt;11.8,'Fuel Efficiency'!AF25&gt;11.1),2460,
IF(AND('Fuel Efficiency'!AF25&lt;11.1,'Fuel Efficiency'!AF25&gt;10.5),2730,
IF(AND('Fuel Efficiency'!AF25&lt;10.5,'Fuel Efficiency'!AF25&gt;10),3010,
IF(AND('Fuel Efficiency'!AF25&lt;10,'Fuel Efficiency'!AF25&gt;9.1),3540,
IF(AND('Fuel Efficiency'!AF25&lt;9.1,'Fuel Efficiency'!AF25&gt;8.3),4100,
IF(AND('Fuel Efficiency'!AF25&lt;8.3,'Fuel Efficiency'!AF25&gt;7.7),4640,
IF(AND('Fuel Efficiency'!AF25&lt;7.7,'Fuel Efficiency'!AF25&gt;6.7),5180,
IF(AND('Fuel Efficiency'!AF25&lt;7.1,'Fuel Efficiency'!AF25&gt;6.7),5720,
IF(AND('Fuel Efficiency'!AF25&lt;6.7,'Fuel Efficiency'!AF25&gt;6.3),6270,
IF(AND('Fuel Efficiency'!AF25&lt;6.3,'Fuel Efficiency'!AF25&gt;5.9),6810,
IF(AND('Fuel Efficiency'!AF25&lt;5.9,'Fuel Efficiency'!AF25&gt;5.6),7350,
IF(AND('Fuel Efficiency'!AF25&lt;5.6,'Fuel Efficiency'!AF25&gt;5.3),7910,
IF(AND('Fuel Efficiency'!AF25&lt;5.3,'Fuel Efficiency'!AF25&gt;5),8450,
IF(AND('Fuel Efficiency'!AF25&lt;5,'Fuel Efficiency'!AF25&gt;4.8),8990,
IF(AND('Fuel Efficiency'!AF25&lt;4.8,'Fuel Efficiency'!AF25&gt;4.5),9530,
IF(AND('Fuel Efficiency'!AF25&lt;4.5,'Fuel Efficiency'!AF25&gt;0),10080,290
))))))))))))))))))))))))</f>
        <v>10080</v>
      </c>
      <c r="AG8">
        <f>IF(Results!C52,0,IF(AND('Fuel Efficiency'!AG25&lt;20,'Fuel Efficiency'!AG25&gt;18.2),560,
IF(AND('Fuel Efficiency'!AG25&lt;18.2,'Fuel Efficiency'!AG25&gt;16.7),830,
IF(AND('Fuel Efficiency'!AG25&lt;16.7,'Fuel Efficiency'!AG25&gt;15.4),1110,
IF(AND('Fuel Efficiency'!AG25&lt;15.4,'Fuel Efficiency'!AG25&gt;14.3),1380,
IF(AND('Fuel Efficiency'!AG25&lt;14.3,'Fuel Efficiency'!AG25&gt;13.3),1650,
IF(AND('Fuel Efficiency'!AG25&lt;13.3,'Fuel Efficiency'!AG25&gt;12.5),1920,
IF(AND('Fuel Efficiency'!AG25&lt;12.5,'Fuel Efficiency'!AG25&gt;11.8),2190,
IF(AND('Fuel Efficiency'!AG25&lt;11.8,'Fuel Efficiency'!AG25&gt;11.1),2460,
IF(AND('Fuel Efficiency'!AG25&lt;11.1,'Fuel Efficiency'!AG25&gt;10.5),2730,
IF(AND('Fuel Efficiency'!AG25&lt;10.5,'Fuel Efficiency'!AG25&gt;10),3010,
IF(AND('Fuel Efficiency'!AG25&lt;10,'Fuel Efficiency'!AG25&gt;9.1),3540,
IF(AND('Fuel Efficiency'!AG25&lt;9.1,'Fuel Efficiency'!AG25&gt;8.3),4100,
IF(AND('Fuel Efficiency'!AG25&lt;8.3,'Fuel Efficiency'!AG25&gt;7.7),4640,
IF(AND('Fuel Efficiency'!AG25&lt;7.7,'Fuel Efficiency'!AG25&gt;6.7),5180,
IF(AND('Fuel Efficiency'!AG25&lt;7.1,'Fuel Efficiency'!AG25&gt;6.7),5720,
IF(AND('Fuel Efficiency'!AG25&lt;6.7,'Fuel Efficiency'!AG25&gt;6.3),6270,
IF(AND('Fuel Efficiency'!AG25&lt;6.3,'Fuel Efficiency'!AG25&gt;5.9),6810,
IF(AND('Fuel Efficiency'!AG25&lt;5.9,'Fuel Efficiency'!AG25&gt;5.6),7350,
IF(AND('Fuel Efficiency'!AG25&lt;5.6,'Fuel Efficiency'!AG25&gt;5.3),7910,
IF(AND('Fuel Efficiency'!AG25&lt;5.3,'Fuel Efficiency'!AG25&gt;5),8450,
IF(AND('Fuel Efficiency'!AG25&lt;5,'Fuel Efficiency'!AG25&gt;4.8),8990,
IF(AND('Fuel Efficiency'!AG25&lt;4.8,'Fuel Efficiency'!AG25&gt;4.5),9530,
IF(AND('Fuel Efficiency'!AG25&lt;4.5,'Fuel Efficiency'!AG25&gt;0),10080,290
))))))))))))))))))))))))</f>
        <v>10080</v>
      </c>
      <c r="AH8">
        <f>IF(Results!D52,0,IF(AND('Fuel Efficiency'!AH25&lt;20,'Fuel Efficiency'!AH25&gt;18.2),560,
IF(AND('Fuel Efficiency'!AH25&lt;18.2,'Fuel Efficiency'!AH25&gt;16.7),830,
IF(AND('Fuel Efficiency'!AH25&lt;16.7,'Fuel Efficiency'!AH25&gt;15.4),1110,
IF(AND('Fuel Efficiency'!AH25&lt;15.4,'Fuel Efficiency'!AH25&gt;14.3),1380,
IF(AND('Fuel Efficiency'!AH25&lt;14.3,'Fuel Efficiency'!AH25&gt;13.3),1650,
IF(AND('Fuel Efficiency'!AH25&lt;13.3,'Fuel Efficiency'!AH25&gt;12.5),1920,
IF(AND('Fuel Efficiency'!AH25&lt;12.5,'Fuel Efficiency'!AH25&gt;11.8),2190,
IF(AND('Fuel Efficiency'!AH25&lt;11.8,'Fuel Efficiency'!AH25&gt;11.1),2460,
IF(AND('Fuel Efficiency'!AH25&lt;11.1,'Fuel Efficiency'!AH25&gt;10.5),2730,
IF(AND('Fuel Efficiency'!AH25&lt;10.5,'Fuel Efficiency'!AH25&gt;10),3010,
IF(AND('Fuel Efficiency'!AH25&lt;10,'Fuel Efficiency'!AH25&gt;9.1),3540,
IF(AND('Fuel Efficiency'!AH25&lt;9.1,'Fuel Efficiency'!AH25&gt;8.3),4100,
IF(AND('Fuel Efficiency'!AH25&lt;8.3,'Fuel Efficiency'!AH25&gt;7.7),4640,
IF(AND('Fuel Efficiency'!AH25&lt;7.7,'Fuel Efficiency'!AH25&gt;6.7),5180,
IF(AND('Fuel Efficiency'!AH25&lt;7.1,'Fuel Efficiency'!AH25&gt;6.7),5720,
IF(AND('Fuel Efficiency'!AH25&lt;6.7,'Fuel Efficiency'!AH25&gt;6.3),6270,
IF(AND('Fuel Efficiency'!AH25&lt;6.3,'Fuel Efficiency'!AH25&gt;5.9),6810,
IF(AND('Fuel Efficiency'!AH25&lt;5.9,'Fuel Efficiency'!AH25&gt;5.6),7350,
IF(AND('Fuel Efficiency'!AH25&lt;5.6,'Fuel Efficiency'!AH25&gt;5.3),7910,
IF(AND('Fuel Efficiency'!AH25&lt;5.3,'Fuel Efficiency'!AH25&gt;5),8450,
IF(AND('Fuel Efficiency'!AH25&lt;5,'Fuel Efficiency'!AH25&gt;4.8),8990,
IF(AND('Fuel Efficiency'!AH25&lt;4.8,'Fuel Efficiency'!AH25&gt;4.5),9530,
IF(AND('Fuel Efficiency'!AH25&lt;4.5,'Fuel Efficiency'!AH25&gt;0),10080,290
))))))))))))))))))))))))</f>
        <v>10080</v>
      </c>
      <c r="AI8">
        <f>IF(Results!E52,0,IF(AND('Fuel Efficiency'!AI25&lt;20,'Fuel Efficiency'!AI25&gt;18.2),560,
IF(AND('Fuel Efficiency'!AI25&lt;18.2,'Fuel Efficiency'!AI25&gt;16.7),830,
IF(AND('Fuel Efficiency'!AI25&lt;16.7,'Fuel Efficiency'!AI25&gt;15.4),1110,
IF(AND('Fuel Efficiency'!AI25&lt;15.4,'Fuel Efficiency'!AI25&gt;14.3),1380,
IF(AND('Fuel Efficiency'!AI25&lt;14.3,'Fuel Efficiency'!AI25&gt;13.3),1650,
IF(AND('Fuel Efficiency'!AI25&lt;13.3,'Fuel Efficiency'!AI25&gt;12.5),1920,
IF(AND('Fuel Efficiency'!AI25&lt;12.5,'Fuel Efficiency'!AI25&gt;11.8),2190,
IF(AND('Fuel Efficiency'!AI25&lt;11.8,'Fuel Efficiency'!AI25&gt;11.1),2460,
IF(AND('Fuel Efficiency'!AI25&lt;11.1,'Fuel Efficiency'!AI25&gt;10.5),2730,
IF(AND('Fuel Efficiency'!AI25&lt;10.5,'Fuel Efficiency'!AI25&gt;10),3010,
IF(AND('Fuel Efficiency'!AI25&lt;10,'Fuel Efficiency'!AI25&gt;9.1),3540,
IF(AND('Fuel Efficiency'!AI25&lt;9.1,'Fuel Efficiency'!AI25&gt;8.3),4100,
IF(AND('Fuel Efficiency'!AI25&lt;8.3,'Fuel Efficiency'!AI25&gt;7.7),4640,
IF(AND('Fuel Efficiency'!AI25&lt;7.7,'Fuel Efficiency'!AI25&gt;6.7),5180,
IF(AND('Fuel Efficiency'!AI25&lt;7.1,'Fuel Efficiency'!AI25&gt;6.7),5720,
IF(AND('Fuel Efficiency'!AI25&lt;6.7,'Fuel Efficiency'!AI25&gt;6.3),6270,
IF(AND('Fuel Efficiency'!AI25&lt;6.3,'Fuel Efficiency'!AI25&gt;5.9),6810,
IF(AND('Fuel Efficiency'!AI25&lt;5.9,'Fuel Efficiency'!AI25&gt;5.6),7350,
IF(AND('Fuel Efficiency'!AI25&lt;5.6,'Fuel Efficiency'!AI25&gt;5.3),7910,
IF(AND('Fuel Efficiency'!AI25&lt;5.3,'Fuel Efficiency'!AI25&gt;5),8450,
IF(AND('Fuel Efficiency'!AI25&lt;5,'Fuel Efficiency'!AI25&gt;4.8),8990,
IF(AND('Fuel Efficiency'!AI25&lt;4.8,'Fuel Efficiency'!AI25&gt;4.5),9530,
IF(AND('Fuel Efficiency'!AI25&lt;4.5,'Fuel Efficiency'!AI25&gt;0),10080,290
))))))))))))))))))))))))</f>
        <v>10080</v>
      </c>
      <c r="AJ8">
        <f>IF(Results!F52,0,IF(AND('Fuel Efficiency'!AJ25&lt;20,'Fuel Efficiency'!AJ25&gt;18.2),560,
IF(AND('Fuel Efficiency'!AJ25&lt;18.2,'Fuel Efficiency'!AJ25&gt;16.7),830,
IF(AND('Fuel Efficiency'!AJ25&lt;16.7,'Fuel Efficiency'!AJ25&gt;15.4),1110,
IF(AND('Fuel Efficiency'!AJ25&lt;15.4,'Fuel Efficiency'!AJ25&gt;14.3),1380,
IF(AND('Fuel Efficiency'!AJ25&lt;14.3,'Fuel Efficiency'!AJ25&gt;13.3),1650,
IF(AND('Fuel Efficiency'!AJ25&lt;13.3,'Fuel Efficiency'!AJ25&gt;12.5),1920,
IF(AND('Fuel Efficiency'!AJ25&lt;12.5,'Fuel Efficiency'!AJ25&gt;11.8),2190,
IF(AND('Fuel Efficiency'!AJ25&lt;11.8,'Fuel Efficiency'!AJ25&gt;11.1),2460,
IF(AND('Fuel Efficiency'!AJ25&lt;11.1,'Fuel Efficiency'!AJ25&gt;10.5),2730,
IF(AND('Fuel Efficiency'!AJ25&lt;10.5,'Fuel Efficiency'!AJ25&gt;10),3010,
IF(AND('Fuel Efficiency'!AJ25&lt;10,'Fuel Efficiency'!AJ25&gt;9.1),3540,
IF(AND('Fuel Efficiency'!AJ25&lt;9.1,'Fuel Efficiency'!AJ25&gt;8.3),4100,
IF(AND('Fuel Efficiency'!AJ25&lt;8.3,'Fuel Efficiency'!AJ25&gt;7.7),4640,
IF(AND('Fuel Efficiency'!AJ25&lt;7.7,'Fuel Efficiency'!AJ25&gt;6.7),5180,
IF(AND('Fuel Efficiency'!AJ25&lt;7.1,'Fuel Efficiency'!AJ25&gt;6.7),5720,
IF(AND('Fuel Efficiency'!AJ25&lt;6.7,'Fuel Efficiency'!AJ25&gt;6.3),6270,
IF(AND('Fuel Efficiency'!AJ25&lt;6.3,'Fuel Efficiency'!AJ25&gt;5.9),6810,
IF(AND('Fuel Efficiency'!AJ25&lt;5.9,'Fuel Efficiency'!AJ25&gt;5.6),7350,
IF(AND('Fuel Efficiency'!AJ25&lt;5.6,'Fuel Efficiency'!AJ25&gt;5.3),7910,
IF(AND('Fuel Efficiency'!AJ25&lt;5.3,'Fuel Efficiency'!AJ25&gt;5),8450,
IF(AND('Fuel Efficiency'!AJ25&lt;5,'Fuel Efficiency'!AJ25&gt;4.8),8990,
IF(AND('Fuel Efficiency'!AJ25&lt;4.8,'Fuel Efficiency'!AJ25&gt;4.5),9530,
IF(AND('Fuel Efficiency'!AJ25&lt;4.5,'Fuel Efficiency'!AJ25&gt;0),10080,290
))))))))))))))))))))))))</f>
        <v>10080</v>
      </c>
      <c r="AK8">
        <f>IF(Results!G52,0,IF(AND('Fuel Efficiency'!AK25&lt;20,'Fuel Efficiency'!AK25&gt;18.2),560,
IF(AND('Fuel Efficiency'!AK25&lt;18.2,'Fuel Efficiency'!AK25&gt;16.7),830,
IF(AND('Fuel Efficiency'!AK25&lt;16.7,'Fuel Efficiency'!AK25&gt;15.4),1110,
IF(AND('Fuel Efficiency'!AK25&lt;15.4,'Fuel Efficiency'!AK25&gt;14.3),1380,
IF(AND('Fuel Efficiency'!AK25&lt;14.3,'Fuel Efficiency'!AK25&gt;13.3),1650,
IF(AND('Fuel Efficiency'!AK25&lt;13.3,'Fuel Efficiency'!AK25&gt;12.5),1920,
IF(AND('Fuel Efficiency'!AK25&lt;12.5,'Fuel Efficiency'!AK25&gt;11.8),2190,
IF(AND('Fuel Efficiency'!AK25&lt;11.8,'Fuel Efficiency'!AK25&gt;11.1),2460,
IF(AND('Fuel Efficiency'!AK25&lt;11.1,'Fuel Efficiency'!AK25&gt;10.5),2730,
IF(AND('Fuel Efficiency'!AK25&lt;10.5,'Fuel Efficiency'!AK25&gt;10),3010,
IF(AND('Fuel Efficiency'!AK25&lt;10,'Fuel Efficiency'!AK25&gt;9.1),3540,
IF(AND('Fuel Efficiency'!AK25&lt;9.1,'Fuel Efficiency'!AK25&gt;8.3),4100,
IF(AND('Fuel Efficiency'!AK25&lt;8.3,'Fuel Efficiency'!AK25&gt;7.7),4640,
IF(AND('Fuel Efficiency'!AK25&lt;7.7,'Fuel Efficiency'!AK25&gt;6.7),5180,
IF(AND('Fuel Efficiency'!AK25&lt;7.1,'Fuel Efficiency'!AK25&gt;6.7),5720,
IF(AND('Fuel Efficiency'!AK25&lt;6.7,'Fuel Efficiency'!AK25&gt;6.3),6270,
IF(AND('Fuel Efficiency'!AK25&lt;6.3,'Fuel Efficiency'!AK25&gt;5.9),6810,
IF(AND('Fuel Efficiency'!AK25&lt;5.9,'Fuel Efficiency'!AK25&gt;5.6),7350,
IF(AND('Fuel Efficiency'!AK25&lt;5.6,'Fuel Efficiency'!AK25&gt;5.3),7910,
IF(AND('Fuel Efficiency'!AK25&lt;5.3,'Fuel Efficiency'!AK25&gt;5),8450,
IF(AND('Fuel Efficiency'!AK25&lt;5,'Fuel Efficiency'!AK25&gt;4.8),8990,
IF(AND('Fuel Efficiency'!AK25&lt;4.8,'Fuel Efficiency'!AK25&gt;4.5),9530,
IF(AND('Fuel Efficiency'!AK25&lt;4.5,'Fuel Efficiency'!AK25&gt;0),10080,290
))))))))))))))))))))))))</f>
        <v>10080</v>
      </c>
      <c r="AL8">
        <f>IF(Results!H52,0,IF(AND('Fuel Efficiency'!AL25&lt;20,'Fuel Efficiency'!AL25&gt;18.2),560,
IF(AND('Fuel Efficiency'!AL25&lt;18.2,'Fuel Efficiency'!AL25&gt;16.7),830,
IF(AND('Fuel Efficiency'!AL25&lt;16.7,'Fuel Efficiency'!AL25&gt;15.4),1110,
IF(AND('Fuel Efficiency'!AL25&lt;15.4,'Fuel Efficiency'!AL25&gt;14.3),1380,
IF(AND('Fuel Efficiency'!AL25&lt;14.3,'Fuel Efficiency'!AL25&gt;13.3),1650,
IF(AND('Fuel Efficiency'!AL25&lt;13.3,'Fuel Efficiency'!AL25&gt;12.5),1920,
IF(AND('Fuel Efficiency'!AL25&lt;12.5,'Fuel Efficiency'!AL25&gt;11.8),2190,
IF(AND('Fuel Efficiency'!AL25&lt;11.8,'Fuel Efficiency'!AL25&gt;11.1),2460,
IF(AND('Fuel Efficiency'!AL25&lt;11.1,'Fuel Efficiency'!AL25&gt;10.5),2730,
IF(AND('Fuel Efficiency'!AL25&lt;10.5,'Fuel Efficiency'!AL25&gt;10),3010,
IF(AND('Fuel Efficiency'!AL25&lt;10,'Fuel Efficiency'!AL25&gt;9.1),3540,
IF(AND('Fuel Efficiency'!AL25&lt;9.1,'Fuel Efficiency'!AL25&gt;8.3),4100,
IF(AND('Fuel Efficiency'!AL25&lt;8.3,'Fuel Efficiency'!AL25&gt;7.7),4640,
IF(AND('Fuel Efficiency'!AL25&lt;7.7,'Fuel Efficiency'!AL25&gt;6.7),5180,
IF(AND('Fuel Efficiency'!AL25&lt;7.1,'Fuel Efficiency'!AL25&gt;6.7),5720,
IF(AND('Fuel Efficiency'!AL25&lt;6.7,'Fuel Efficiency'!AL25&gt;6.3),6270,
IF(AND('Fuel Efficiency'!AL25&lt;6.3,'Fuel Efficiency'!AL25&gt;5.9),6810,
IF(AND('Fuel Efficiency'!AL25&lt;5.9,'Fuel Efficiency'!AL25&gt;5.6),7350,
IF(AND('Fuel Efficiency'!AL25&lt;5.6,'Fuel Efficiency'!AL25&gt;5.3),7910,
IF(AND('Fuel Efficiency'!AL25&lt;5.3,'Fuel Efficiency'!AL25&gt;5),8450,
IF(AND('Fuel Efficiency'!AL25&lt;5,'Fuel Efficiency'!AL25&gt;4.8),8990,
IF(AND('Fuel Efficiency'!AL25&lt;4.8,'Fuel Efficiency'!AL25&gt;4.5),9530,
IF(AND('Fuel Efficiency'!AL25&lt;4.5,'Fuel Efficiency'!AL25&gt;0),10080,290
))))))))))))))))))))))))</f>
        <v>10080</v>
      </c>
      <c r="AM8">
        <f>IF(Results!I52,0,IF(AND('Fuel Efficiency'!AM25&lt;20,'Fuel Efficiency'!AM25&gt;18.2),560,
IF(AND('Fuel Efficiency'!AM25&lt;18.2,'Fuel Efficiency'!AM25&gt;16.7),830,
IF(AND('Fuel Efficiency'!AM25&lt;16.7,'Fuel Efficiency'!AM25&gt;15.4),1110,
IF(AND('Fuel Efficiency'!AM25&lt;15.4,'Fuel Efficiency'!AM25&gt;14.3),1380,
IF(AND('Fuel Efficiency'!AM25&lt;14.3,'Fuel Efficiency'!AM25&gt;13.3),1650,
IF(AND('Fuel Efficiency'!AM25&lt;13.3,'Fuel Efficiency'!AM25&gt;12.5),1920,
IF(AND('Fuel Efficiency'!AM25&lt;12.5,'Fuel Efficiency'!AM25&gt;11.8),2190,
IF(AND('Fuel Efficiency'!AM25&lt;11.8,'Fuel Efficiency'!AM25&gt;11.1),2460,
IF(AND('Fuel Efficiency'!AM25&lt;11.1,'Fuel Efficiency'!AM25&gt;10.5),2730,
IF(AND('Fuel Efficiency'!AM25&lt;10.5,'Fuel Efficiency'!AM25&gt;10),3010,
IF(AND('Fuel Efficiency'!AM25&lt;10,'Fuel Efficiency'!AM25&gt;9.1),3540,
IF(AND('Fuel Efficiency'!AM25&lt;9.1,'Fuel Efficiency'!AM25&gt;8.3),4100,
IF(AND('Fuel Efficiency'!AM25&lt;8.3,'Fuel Efficiency'!AM25&gt;7.7),4640,
IF(AND('Fuel Efficiency'!AM25&lt;7.7,'Fuel Efficiency'!AM25&gt;6.7),5180,
IF(AND('Fuel Efficiency'!AM25&lt;7.1,'Fuel Efficiency'!AM25&gt;6.7),5720,
IF(AND('Fuel Efficiency'!AM25&lt;6.7,'Fuel Efficiency'!AM25&gt;6.3),6270,
IF(AND('Fuel Efficiency'!AM25&lt;6.3,'Fuel Efficiency'!AM25&gt;5.9),6810,
IF(AND('Fuel Efficiency'!AM25&lt;5.9,'Fuel Efficiency'!AM25&gt;5.6),7350,
IF(AND('Fuel Efficiency'!AM25&lt;5.6,'Fuel Efficiency'!AM25&gt;5.3),7910,
IF(AND('Fuel Efficiency'!AM25&lt;5.3,'Fuel Efficiency'!AM25&gt;5),8450,
IF(AND('Fuel Efficiency'!AM25&lt;5,'Fuel Efficiency'!AM25&gt;4.8),8990,
IF(AND('Fuel Efficiency'!AM25&lt;4.8,'Fuel Efficiency'!AM25&gt;4.5),9530,
IF(AND('Fuel Efficiency'!AM25&lt;4.5,'Fuel Efficiency'!AM25&gt;0),10080,290
))))))))))))))))))))))))</f>
        <v>10080</v>
      </c>
      <c r="AN8">
        <f>IF(Results!J52,0,IF(AND('Fuel Efficiency'!AN25&lt;20,'Fuel Efficiency'!AN25&gt;18.2),560,
IF(AND('Fuel Efficiency'!AN25&lt;18.2,'Fuel Efficiency'!AN25&gt;16.7),830,
IF(AND('Fuel Efficiency'!AN25&lt;16.7,'Fuel Efficiency'!AN25&gt;15.4),1110,
IF(AND('Fuel Efficiency'!AN25&lt;15.4,'Fuel Efficiency'!AN25&gt;14.3),1380,
IF(AND('Fuel Efficiency'!AN25&lt;14.3,'Fuel Efficiency'!AN25&gt;13.3),1650,
IF(AND('Fuel Efficiency'!AN25&lt;13.3,'Fuel Efficiency'!AN25&gt;12.5),1920,
IF(AND('Fuel Efficiency'!AN25&lt;12.5,'Fuel Efficiency'!AN25&gt;11.8),2190,
IF(AND('Fuel Efficiency'!AN25&lt;11.8,'Fuel Efficiency'!AN25&gt;11.1),2460,
IF(AND('Fuel Efficiency'!AN25&lt;11.1,'Fuel Efficiency'!AN25&gt;10.5),2730,
IF(AND('Fuel Efficiency'!AN25&lt;10.5,'Fuel Efficiency'!AN25&gt;10),3010,
IF(AND('Fuel Efficiency'!AN25&lt;10,'Fuel Efficiency'!AN25&gt;9.1),3540,
IF(AND('Fuel Efficiency'!AN25&lt;9.1,'Fuel Efficiency'!AN25&gt;8.3),4100,
IF(AND('Fuel Efficiency'!AN25&lt;8.3,'Fuel Efficiency'!AN25&gt;7.7),4640,
IF(AND('Fuel Efficiency'!AN25&lt;7.7,'Fuel Efficiency'!AN25&gt;6.7),5180,
IF(AND('Fuel Efficiency'!AN25&lt;7.1,'Fuel Efficiency'!AN25&gt;6.7),5720,
IF(AND('Fuel Efficiency'!AN25&lt;6.7,'Fuel Efficiency'!AN25&gt;6.3),6270,
IF(AND('Fuel Efficiency'!AN25&lt;6.3,'Fuel Efficiency'!AN25&gt;5.9),6810,
IF(AND('Fuel Efficiency'!AN25&lt;5.9,'Fuel Efficiency'!AN25&gt;5.6),7350,
IF(AND('Fuel Efficiency'!AN25&lt;5.6,'Fuel Efficiency'!AN25&gt;5.3),7910,
IF(AND('Fuel Efficiency'!AN25&lt;5.3,'Fuel Efficiency'!AN25&gt;5),8450,
IF(AND('Fuel Efficiency'!AN25&lt;5,'Fuel Efficiency'!AN25&gt;4.8),8990,
IF(AND('Fuel Efficiency'!AN25&lt;4.8,'Fuel Efficiency'!AN25&gt;4.5),9530,
IF(AND('Fuel Efficiency'!AN25&lt;4.5,'Fuel Efficiency'!AN25&gt;0),10080,290
))))))))))))))))))))))))</f>
        <v>10080</v>
      </c>
      <c r="AO8">
        <f>IF(Results!K52,0,IF(AND('Fuel Efficiency'!AO25&lt;20,'Fuel Efficiency'!AO25&gt;18.2),560,
IF(AND('Fuel Efficiency'!AO25&lt;18.2,'Fuel Efficiency'!AO25&gt;16.7),830,
IF(AND('Fuel Efficiency'!AO25&lt;16.7,'Fuel Efficiency'!AO25&gt;15.4),1110,
IF(AND('Fuel Efficiency'!AO25&lt;15.4,'Fuel Efficiency'!AO25&gt;14.3),1380,
IF(AND('Fuel Efficiency'!AO25&lt;14.3,'Fuel Efficiency'!AO25&gt;13.3),1650,
IF(AND('Fuel Efficiency'!AO25&lt;13.3,'Fuel Efficiency'!AO25&gt;12.5),1920,
IF(AND('Fuel Efficiency'!AO25&lt;12.5,'Fuel Efficiency'!AO25&gt;11.8),2190,
IF(AND('Fuel Efficiency'!AO25&lt;11.8,'Fuel Efficiency'!AO25&gt;11.1),2460,
IF(AND('Fuel Efficiency'!AO25&lt;11.1,'Fuel Efficiency'!AO25&gt;10.5),2730,
IF(AND('Fuel Efficiency'!AO25&lt;10.5,'Fuel Efficiency'!AO25&gt;10),3010,
IF(AND('Fuel Efficiency'!AO25&lt;10,'Fuel Efficiency'!AO25&gt;9.1),3540,
IF(AND('Fuel Efficiency'!AO25&lt;9.1,'Fuel Efficiency'!AO25&gt;8.3),4100,
IF(AND('Fuel Efficiency'!AO25&lt;8.3,'Fuel Efficiency'!AO25&gt;7.7),4640,
IF(AND('Fuel Efficiency'!AO25&lt;7.7,'Fuel Efficiency'!AO25&gt;6.7),5180,
IF(AND('Fuel Efficiency'!AO25&lt;7.1,'Fuel Efficiency'!AO25&gt;6.7),5720,
IF(AND('Fuel Efficiency'!AO25&lt;6.7,'Fuel Efficiency'!AO25&gt;6.3),6270,
IF(AND('Fuel Efficiency'!AO25&lt;6.3,'Fuel Efficiency'!AO25&gt;5.9),6810,
IF(AND('Fuel Efficiency'!AO25&lt;5.9,'Fuel Efficiency'!AO25&gt;5.6),7350,
IF(AND('Fuel Efficiency'!AO25&lt;5.6,'Fuel Efficiency'!AO25&gt;5.3),7910,
IF(AND('Fuel Efficiency'!AO25&lt;5.3,'Fuel Efficiency'!AO25&gt;5),8450,
IF(AND('Fuel Efficiency'!AO25&lt;5,'Fuel Efficiency'!AO25&gt;4.8),8990,
IF(AND('Fuel Efficiency'!AO25&lt;4.8,'Fuel Efficiency'!AO25&gt;4.5),9530,
IF(AND('Fuel Efficiency'!AO25&lt;4.5,'Fuel Efficiency'!AO25&gt;0),10080,290
))))))))))))))))))))))))</f>
        <v>10080</v>
      </c>
      <c r="AP8">
        <f>IF(Results!L52,0,IF(AND('Fuel Efficiency'!AP25&lt;20,'Fuel Efficiency'!AP25&gt;18.2),560,
IF(AND('Fuel Efficiency'!AP25&lt;18.2,'Fuel Efficiency'!AP25&gt;16.7),830,
IF(AND('Fuel Efficiency'!AP25&lt;16.7,'Fuel Efficiency'!AP25&gt;15.4),1110,
IF(AND('Fuel Efficiency'!AP25&lt;15.4,'Fuel Efficiency'!AP25&gt;14.3),1380,
IF(AND('Fuel Efficiency'!AP25&lt;14.3,'Fuel Efficiency'!AP25&gt;13.3),1650,
IF(AND('Fuel Efficiency'!AP25&lt;13.3,'Fuel Efficiency'!AP25&gt;12.5),1920,
IF(AND('Fuel Efficiency'!AP25&lt;12.5,'Fuel Efficiency'!AP25&gt;11.8),2190,
IF(AND('Fuel Efficiency'!AP25&lt;11.8,'Fuel Efficiency'!AP25&gt;11.1),2460,
IF(AND('Fuel Efficiency'!AP25&lt;11.1,'Fuel Efficiency'!AP25&gt;10.5),2730,
IF(AND('Fuel Efficiency'!AP25&lt;10.5,'Fuel Efficiency'!AP25&gt;10),3010,
IF(AND('Fuel Efficiency'!AP25&lt;10,'Fuel Efficiency'!AP25&gt;9.1),3540,
IF(AND('Fuel Efficiency'!AP25&lt;9.1,'Fuel Efficiency'!AP25&gt;8.3),4100,
IF(AND('Fuel Efficiency'!AP25&lt;8.3,'Fuel Efficiency'!AP25&gt;7.7),4640,
IF(AND('Fuel Efficiency'!AP25&lt;7.7,'Fuel Efficiency'!AP25&gt;6.7),5180,
IF(AND('Fuel Efficiency'!AP25&lt;7.1,'Fuel Efficiency'!AP25&gt;6.7),5720,
IF(AND('Fuel Efficiency'!AP25&lt;6.7,'Fuel Efficiency'!AP25&gt;6.3),6270,
IF(AND('Fuel Efficiency'!AP25&lt;6.3,'Fuel Efficiency'!AP25&gt;5.9),6810,
IF(AND('Fuel Efficiency'!AP25&lt;5.9,'Fuel Efficiency'!AP25&gt;5.6),7350,
IF(AND('Fuel Efficiency'!AP25&lt;5.6,'Fuel Efficiency'!AP25&gt;5.3),7910,
IF(AND('Fuel Efficiency'!AP25&lt;5.3,'Fuel Efficiency'!AP25&gt;5),8450,
IF(AND('Fuel Efficiency'!AP25&lt;5,'Fuel Efficiency'!AP25&gt;4.8),8990,
IF(AND('Fuel Efficiency'!AP25&lt;4.8,'Fuel Efficiency'!AP25&gt;4.5),9530,
IF(AND('Fuel Efficiency'!AP25&lt;4.5,'Fuel Efficiency'!AP25&gt;0),10080,290
))))))))))))))))))))))))</f>
        <v>10080</v>
      </c>
      <c r="AQ8">
        <f>IF(Results!M52,0,IF(AND('Fuel Efficiency'!AQ25&lt;20,'Fuel Efficiency'!AQ25&gt;18.2),560,
IF(AND('Fuel Efficiency'!AQ25&lt;18.2,'Fuel Efficiency'!AQ25&gt;16.7),830,
IF(AND('Fuel Efficiency'!AQ25&lt;16.7,'Fuel Efficiency'!AQ25&gt;15.4),1110,
IF(AND('Fuel Efficiency'!AQ25&lt;15.4,'Fuel Efficiency'!AQ25&gt;14.3),1380,
IF(AND('Fuel Efficiency'!AQ25&lt;14.3,'Fuel Efficiency'!AQ25&gt;13.3),1650,
IF(AND('Fuel Efficiency'!AQ25&lt;13.3,'Fuel Efficiency'!AQ25&gt;12.5),1920,
IF(AND('Fuel Efficiency'!AQ25&lt;12.5,'Fuel Efficiency'!AQ25&gt;11.8),2190,
IF(AND('Fuel Efficiency'!AQ25&lt;11.8,'Fuel Efficiency'!AQ25&gt;11.1),2460,
IF(AND('Fuel Efficiency'!AQ25&lt;11.1,'Fuel Efficiency'!AQ25&gt;10.5),2730,
IF(AND('Fuel Efficiency'!AQ25&lt;10.5,'Fuel Efficiency'!AQ25&gt;10),3010,
IF(AND('Fuel Efficiency'!AQ25&lt;10,'Fuel Efficiency'!AQ25&gt;9.1),3540,
IF(AND('Fuel Efficiency'!AQ25&lt;9.1,'Fuel Efficiency'!AQ25&gt;8.3),4100,
IF(AND('Fuel Efficiency'!AQ25&lt;8.3,'Fuel Efficiency'!AQ25&gt;7.7),4640,
IF(AND('Fuel Efficiency'!AQ25&lt;7.7,'Fuel Efficiency'!AQ25&gt;6.7),5180,
IF(AND('Fuel Efficiency'!AQ25&lt;7.1,'Fuel Efficiency'!AQ25&gt;6.7),5720,
IF(AND('Fuel Efficiency'!AQ25&lt;6.7,'Fuel Efficiency'!AQ25&gt;6.3),6270,
IF(AND('Fuel Efficiency'!AQ25&lt;6.3,'Fuel Efficiency'!AQ25&gt;5.9),6810,
IF(AND('Fuel Efficiency'!AQ25&lt;5.9,'Fuel Efficiency'!AQ25&gt;5.6),7350,
IF(AND('Fuel Efficiency'!AQ25&lt;5.6,'Fuel Efficiency'!AQ25&gt;5.3),7910,
IF(AND('Fuel Efficiency'!AQ25&lt;5.3,'Fuel Efficiency'!AQ25&gt;5),8450,
IF(AND('Fuel Efficiency'!AQ25&lt;5,'Fuel Efficiency'!AQ25&gt;4.8),8990,
IF(AND('Fuel Efficiency'!AQ25&lt;4.8,'Fuel Efficiency'!AQ25&gt;4.5),9530,
IF(AND('Fuel Efficiency'!AQ25&lt;4.5,'Fuel Efficiency'!AQ25&gt;0),10080,290
))))))))))))))))))))))))</f>
        <v>10080</v>
      </c>
      <c r="AR8">
        <f>IF(Results!N52,0,IF(AND('Fuel Efficiency'!AR25&lt;20,'Fuel Efficiency'!AR25&gt;18.2),560,
IF(AND('Fuel Efficiency'!AR25&lt;18.2,'Fuel Efficiency'!AR25&gt;16.7),830,
IF(AND('Fuel Efficiency'!AR25&lt;16.7,'Fuel Efficiency'!AR25&gt;15.4),1110,
IF(AND('Fuel Efficiency'!AR25&lt;15.4,'Fuel Efficiency'!AR25&gt;14.3),1380,
IF(AND('Fuel Efficiency'!AR25&lt;14.3,'Fuel Efficiency'!AR25&gt;13.3),1650,
IF(AND('Fuel Efficiency'!AR25&lt;13.3,'Fuel Efficiency'!AR25&gt;12.5),1920,
IF(AND('Fuel Efficiency'!AR25&lt;12.5,'Fuel Efficiency'!AR25&gt;11.8),2190,
IF(AND('Fuel Efficiency'!AR25&lt;11.8,'Fuel Efficiency'!AR25&gt;11.1),2460,
IF(AND('Fuel Efficiency'!AR25&lt;11.1,'Fuel Efficiency'!AR25&gt;10.5),2730,
IF(AND('Fuel Efficiency'!AR25&lt;10.5,'Fuel Efficiency'!AR25&gt;10),3010,
IF(AND('Fuel Efficiency'!AR25&lt;10,'Fuel Efficiency'!AR25&gt;9.1),3540,
IF(AND('Fuel Efficiency'!AR25&lt;9.1,'Fuel Efficiency'!AR25&gt;8.3),4100,
IF(AND('Fuel Efficiency'!AR25&lt;8.3,'Fuel Efficiency'!AR25&gt;7.7),4640,
IF(AND('Fuel Efficiency'!AR25&lt;7.7,'Fuel Efficiency'!AR25&gt;6.7),5180,
IF(AND('Fuel Efficiency'!AR25&lt;7.1,'Fuel Efficiency'!AR25&gt;6.7),5720,
IF(AND('Fuel Efficiency'!AR25&lt;6.7,'Fuel Efficiency'!AR25&gt;6.3),6270,
IF(AND('Fuel Efficiency'!AR25&lt;6.3,'Fuel Efficiency'!AR25&gt;5.9),6810,
IF(AND('Fuel Efficiency'!AR25&lt;5.9,'Fuel Efficiency'!AR25&gt;5.6),7350,
IF(AND('Fuel Efficiency'!AR25&lt;5.6,'Fuel Efficiency'!AR25&gt;5.3),7910,
IF(AND('Fuel Efficiency'!AR25&lt;5.3,'Fuel Efficiency'!AR25&gt;5),8450,
IF(AND('Fuel Efficiency'!AR25&lt;5,'Fuel Efficiency'!AR25&gt;4.8),8990,
IF(AND('Fuel Efficiency'!AR25&lt;4.8,'Fuel Efficiency'!AR25&gt;4.5),9530,
IF(AND('Fuel Efficiency'!AR25&lt;4.5,'Fuel Efficiency'!AR25&gt;0),10080,290
))))))))))))))))))))))))</f>
        <v>10080</v>
      </c>
      <c r="AS8">
        <f>IF(Results!O52,0,IF(AND('Fuel Efficiency'!AS25&lt;20,'Fuel Efficiency'!AS25&gt;18.2),560,
IF(AND('Fuel Efficiency'!AS25&lt;18.2,'Fuel Efficiency'!AS25&gt;16.7),830,
IF(AND('Fuel Efficiency'!AS25&lt;16.7,'Fuel Efficiency'!AS25&gt;15.4),1110,
IF(AND('Fuel Efficiency'!AS25&lt;15.4,'Fuel Efficiency'!AS25&gt;14.3),1380,
IF(AND('Fuel Efficiency'!AS25&lt;14.3,'Fuel Efficiency'!AS25&gt;13.3),1650,
IF(AND('Fuel Efficiency'!AS25&lt;13.3,'Fuel Efficiency'!AS25&gt;12.5),1920,
IF(AND('Fuel Efficiency'!AS25&lt;12.5,'Fuel Efficiency'!AS25&gt;11.8),2190,
IF(AND('Fuel Efficiency'!AS25&lt;11.8,'Fuel Efficiency'!AS25&gt;11.1),2460,
IF(AND('Fuel Efficiency'!AS25&lt;11.1,'Fuel Efficiency'!AS25&gt;10.5),2730,
IF(AND('Fuel Efficiency'!AS25&lt;10.5,'Fuel Efficiency'!AS25&gt;10),3010,
IF(AND('Fuel Efficiency'!AS25&lt;10,'Fuel Efficiency'!AS25&gt;9.1),3540,
IF(AND('Fuel Efficiency'!AS25&lt;9.1,'Fuel Efficiency'!AS25&gt;8.3),4100,
IF(AND('Fuel Efficiency'!AS25&lt;8.3,'Fuel Efficiency'!AS25&gt;7.7),4640,
IF(AND('Fuel Efficiency'!AS25&lt;7.7,'Fuel Efficiency'!AS25&gt;6.7),5180,
IF(AND('Fuel Efficiency'!AS25&lt;7.1,'Fuel Efficiency'!AS25&gt;6.7),5720,
IF(AND('Fuel Efficiency'!AS25&lt;6.7,'Fuel Efficiency'!AS25&gt;6.3),6270,
IF(AND('Fuel Efficiency'!AS25&lt;6.3,'Fuel Efficiency'!AS25&gt;5.9),6810,
IF(AND('Fuel Efficiency'!AS25&lt;5.9,'Fuel Efficiency'!AS25&gt;5.6),7350,
IF(AND('Fuel Efficiency'!AS25&lt;5.6,'Fuel Efficiency'!AS25&gt;5.3),7910,
IF(AND('Fuel Efficiency'!AS25&lt;5.3,'Fuel Efficiency'!AS25&gt;5),8450,
IF(AND('Fuel Efficiency'!AS25&lt;5,'Fuel Efficiency'!AS25&gt;4.8),8990,
IF(AND('Fuel Efficiency'!AS25&lt;4.8,'Fuel Efficiency'!AS25&gt;4.5),9530,
IF(AND('Fuel Efficiency'!AS25&lt;4.5,'Fuel Efficiency'!AS25&gt;0),10080,290
))))))))))))))))))))))))</f>
        <v>10080</v>
      </c>
      <c r="AT8">
        <f>IF(Results!P52,0,IF(AND('Fuel Efficiency'!AT25&lt;20,'Fuel Efficiency'!AT25&gt;18.2),560,
IF(AND('Fuel Efficiency'!AT25&lt;18.2,'Fuel Efficiency'!AT25&gt;16.7),830,
IF(AND('Fuel Efficiency'!AT25&lt;16.7,'Fuel Efficiency'!AT25&gt;15.4),1110,
IF(AND('Fuel Efficiency'!AT25&lt;15.4,'Fuel Efficiency'!AT25&gt;14.3),1380,
IF(AND('Fuel Efficiency'!AT25&lt;14.3,'Fuel Efficiency'!AT25&gt;13.3),1650,
IF(AND('Fuel Efficiency'!AT25&lt;13.3,'Fuel Efficiency'!AT25&gt;12.5),1920,
IF(AND('Fuel Efficiency'!AT25&lt;12.5,'Fuel Efficiency'!AT25&gt;11.8),2190,
IF(AND('Fuel Efficiency'!AT25&lt;11.8,'Fuel Efficiency'!AT25&gt;11.1),2460,
IF(AND('Fuel Efficiency'!AT25&lt;11.1,'Fuel Efficiency'!AT25&gt;10.5),2730,
IF(AND('Fuel Efficiency'!AT25&lt;10.5,'Fuel Efficiency'!AT25&gt;10),3010,
IF(AND('Fuel Efficiency'!AT25&lt;10,'Fuel Efficiency'!AT25&gt;9.1),3540,
IF(AND('Fuel Efficiency'!AT25&lt;9.1,'Fuel Efficiency'!AT25&gt;8.3),4100,
IF(AND('Fuel Efficiency'!AT25&lt;8.3,'Fuel Efficiency'!AT25&gt;7.7),4640,
IF(AND('Fuel Efficiency'!AT25&lt;7.7,'Fuel Efficiency'!AT25&gt;6.7),5180,
IF(AND('Fuel Efficiency'!AT25&lt;7.1,'Fuel Efficiency'!AT25&gt;6.7),5720,
IF(AND('Fuel Efficiency'!AT25&lt;6.7,'Fuel Efficiency'!AT25&gt;6.3),6270,
IF(AND('Fuel Efficiency'!AT25&lt;6.3,'Fuel Efficiency'!AT25&gt;5.9),6810,
IF(AND('Fuel Efficiency'!AT25&lt;5.9,'Fuel Efficiency'!AT25&gt;5.6),7350,
IF(AND('Fuel Efficiency'!AT25&lt;5.6,'Fuel Efficiency'!AT25&gt;5.3),7910,
IF(AND('Fuel Efficiency'!AT25&lt;5.3,'Fuel Efficiency'!AT25&gt;5),8450,
IF(AND('Fuel Efficiency'!AT25&lt;5,'Fuel Efficiency'!AT25&gt;4.8),8990,
IF(AND('Fuel Efficiency'!AT25&lt;4.8,'Fuel Efficiency'!AT25&gt;4.5),9530,
IF(AND('Fuel Efficiency'!AT25&lt;4.5,'Fuel Efficiency'!AT25&gt;0),10080,290
))))))))))))))))))))))))</f>
        <v>10080</v>
      </c>
      <c r="AU8">
        <f>IF(Results!Q52,0,IF(AND('Fuel Efficiency'!AU25&lt;20,'Fuel Efficiency'!AU25&gt;18.2),560,
IF(AND('Fuel Efficiency'!AU25&lt;18.2,'Fuel Efficiency'!AU25&gt;16.7),830,
IF(AND('Fuel Efficiency'!AU25&lt;16.7,'Fuel Efficiency'!AU25&gt;15.4),1110,
IF(AND('Fuel Efficiency'!AU25&lt;15.4,'Fuel Efficiency'!AU25&gt;14.3),1380,
IF(AND('Fuel Efficiency'!AU25&lt;14.3,'Fuel Efficiency'!AU25&gt;13.3),1650,
IF(AND('Fuel Efficiency'!AU25&lt;13.3,'Fuel Efficiency'!AU25&gt;12.5),1920,
IF(AND('Fuel Efficiency'!AU25&lt;12.5,'Fuel Efficiency'!AU25&gt;11.8),2190,
IF(AND('Fuel Efficiency'!AU25&lt;11.8,'Fuel Efficiency'!AU25&gt;11.1),2460,
IF(AND('Fuel Efficiency'!AU25&lt;11.1,'Fuel Efficiency'!AU25&gt;10.5),2730,
IF(AND('Fuel Efficiency'!AU25&lt;10.5,'Fuel Efficiency'!AU25&gt;10),3010,
IF(AND('Fuel Efficiency'!AU25&lt;10,'Fuel Efficiency'!AU25&gt;9.1),3540,
IF(AND('Fuel Efficiency'!AU25&lt;9.1,'Fuel Efficiency'!AU25&gt;8.3),4100,
IF(AND('Fuel Efficiency'!AU25&lt;8.3,'Fuel Efficiency'!AU25&gt;7.7),4640,
IF(AND('Fuel Efficiency'!AU25&lt;7.7,'Fuel Efficiency'!AU25&gt;6.7),5180,
IF(AND('Fuel Efficiency'!AU25&lt;7.1,'Fuel Efficiency'!AU25&gt;6.7),5720,
IF(AND('Fuel Efficiency'!AU25&lt;6.7,'Fuel Efficiency'!AU25&gt;6.3),6270,
IF(AND('Fuel Efficiency'!AU25&lt;6.3,'Fuel Efficiency'!AU25&gt;5.9),6810,
IF(AND('Fuel Efficiency'!AU25&lt;5.9,'Fuel Efficiency'!AU25&gt;5.6),7350,
IF(AND('Fuel Efficiency'!AU25&lt;5.6,'Fuel Efficiency'!AU25&gt;5.3),7910,
IF(AND('Fuel Efficiency'!AU25&lt;5.3,'Fuel Efficiency'!AU25&gt;5),8450,
IF(AND('Fuel Efficiency'!AU25&lt;5,'Fuel Efficiency'!AU25&gt;4.8),8990,
IF(AND('Fuel Efficiency'!AU25&lt;4.8,'Fuel Efficiency'!AU25&gt;4.5),9530,
IF(AND('Fuel Efficiency'!AU25&lt;4.5,'Fuel Efficiency'!AU25&gt;0),10080,290
))))))))))))))))))))))))</f>
        <v>10080</v>
      </c>
      <c r="AV8">
        <f>IF(Results!R52,0,IF(AND('Fuel Efficiency'!AV25&lt;20,'Fuel Efficiency'!AV25&gt;18.2),560,
IF(AND('Fuel Efficiency'!AV25&lt;18.2,'Fuel Efficiency'!AV25&gt;16.7),830,
IF(AND('Fuel Efficiency'!AV25&lt;16.7,'Fuel Efficiency'!AV25&gt;15.4),1110,
IF(AND('Fuel Efficiency'!AV25&lt;15.4,'Fuel Efficiency'!AV25&gt;14.3),1380,
IF(AND('Fuel Efficiency'!AV25&lt;14.3,'Fuel Efficiency'!AV25&gt;13.3),1650,
IF(AND('Fuel Efficiency'!AV25&lt;13.3,'Fuel Efficiency'!AV25&gt;12.5),1920,
IF(AND('Fuel Efficiency'!AV25&lt;12.5,'Fuel Efficiency'!AV25&gt;11.8),2190,
IF(AND('Fuel Efficiency'!AV25&lt;11.8,'Fuel Efficiency'!AV25&gt;11.1),2460,
IF(AND('Fuel Efficiency'!AV25&lt;11.1,'Fuel Efficiency'!AV25&gt;10.5),2730,
IF(AND('Fuel Efficiency'!AV25&lt;10.5,'Fuel Efficiency'!AV25&gt;10),3010,
IF(AND('Fuel Efficiency'!AV25&lt;10,'Fuel Efficiency'!AV25&gt;9.1),3540,
IF(AND('Fuel Efficiency'!AV25&lt;9.1,'Fuel Efficiency'!AV25&gt;8.3),4100,
IF(AND('Fuel Efficiency'!AV25&lt;8.3,'Fuel Efficiency'!AV25&gt;7.7),4640,
IF(AND('Fuel Efficiency'!AV25&lt;7.7,'Fuel Efficiency'!AV25&gt;6.7),5180,
IF(AND('Fuel Efficiency'!AV25&lt;7.1,'Fuel Efficiency'!AV25&gt;6.7),5720,
IF(AND('Fuel Efficiency'!AV25&lt;6.7,'Fuel Efficiency'!AV25&gt;6.3),6270,
IF(AND('Fuel Efficiency'!AV25&lt;6.3,'Fuel Efficiency'!AV25&gt;5.9),6810,
IF(AND('Fuel Efficiency'!AV25&lt;5.9,'Fuel Efficiency'!AV25&gt;5.6),7350,
IF(AND('Fuel Efficiency'!AV25&lt;5.6,'Fuel Efficiency'!AV25&gt;5.3),7910,
IF(AND('Fuel Efficiency'!AV25&lt;5.3,'Fuel Efficiency'!AV25&gt;5),8450,
IF(AND('Fuel Efficiency'!AV25&lt;5,'Fuel Efficiency'!AV25&gt;4.8),8990,
IF(AND('Fuel Efficiency'!AV25&lt;4.8,'Fuel Efficiency'!AV25&gt;4.5),9530,
IF(AND('Fuel Efficiency'!AV25&lt;4.5,'Fuel Efficiency'!AV25&gt;0),10080,290
))))))))))))))))))))))))</f>
        <v>10080</v>
      </c>
      <c r="AW8">
        <f>IF(Results!S52,0,IF(AND('Fuel Efficiency'!AW25&lt;20,'Fuel Efficiency'!AW25&gt;18.2),560,
IF(AND('Fuel Efficiency'!AW25&lt;18.2,'Fuel Efficiency'!AW25&gt;16.7),830,
IF(AND('Fuel Efficiency'!AW25&lt;16.7,'Fuel Efficiency'!AW25&gt;15.4),1110,
IF(AND('Fuel Efficiency'!AW25&lt;15.4,'Fuel Efficiency'!AW25&gt;14.3),1380,
IF(AND('Fuel Efficiency'!AW25&lt;14.3,'Fuel Efficiency'!AW25&gt;13.3),1650,
IF(AND('Fuel Efficiency'!AW25&lt;13.3,'Fuel Efficiency'!AW25&gt;12.5),1920,
IF(AND('Fuel Efficiency'!AW25&lt;12.5,'Fuel Efficiency'!AW25&gt;11.8),2190,
IF(AND('Fuel Efficiency'!AW25&lt;11.8,'Fuel Efficiency'!AW25&gt;11.1),2460,
IF(AND('Fuel Efficiency'!AW25&lt;11.1,'Fuel Efficiency'!AW25&gt;10.5),2730,
IF(AND('Fuel Efficiency'!AW25&lt;10.5,'Fuel Efficiency'!AW25&gt;10),3010,
IF(AND('Fuel Efficiency'!AW25&lt;10,'Fuel Efficiency'!AW25&gt;9.1),3540,
IF(AND('Fuel Efficiency'!AW25&lt;9.1,'Fuel Efficiency'!AW25&gt;8.3),4100,
IF(AND('Fuel Efficiency'!AW25&lt;8.3,'Fuel Efficiency'!AW25&gt;7.7),4640,
IF(AND('Fuel Efficiency'!AW25&lt;7.7,'Fuel Efficiency'!AW25&gt;6.7),5180,
IF(AND('Fuel Efficiency'!AW25&lt;7.1,'Fuel Efficiency'!AW25&gt;6.7),5720,
IF(AND('Fuel Efficiency'!AW25&lt;6.7,'Fuel Efficiency'!AW25&gt;6.3),6270,
IF(AND('Fuel Efficiency'!AW25&lt;6.3,'Fuel Efficiency'!AW25&gt;5.9),6810,
IF(AND('Fuel Efficiency'!AW25&lt;5.9,'Fuel Efficiency'!AW25&gt;5.6),7350,
IF(AND('Fuel Efficiency'!AW25&lt;5.6,'Fuel Efficiency'!AW25&gt;5.3),7910,
IF(AND('Fuel Efficiency'!AW25&lt;5.3,'Fuel Efficiency'!AW25&gt;5),8450,
IF(AND('Fuel Efficiency'!AW25&lt;5,'Fuel Efficiency'!AW25&gt;4.8),8990,
IF(AND('Fuel Efficiency'!AW25&lt;4.8,'Fuel Efficiency'!AW25&gt;4.5),9530,
IF(AND('Fuel Efficiency'!AW25&lt;4.5,'Fuel Efficiency'!AW25&gt;0),10080,290
))))))))))))))))))))))))</f>
        <v>10080</v>
      </c>
      <c r="AX8">
        <f>IF(Results!T52,0,IF(AND('Fuel Efficiency'!AX25&lt;20,'Fuel Efficiency'!AX25&gt;18.2),560,
IF(AND('Fuel Efficiency'!AX25&lt;18.2,'Fuel Efficiency'!AX25&gt;16.7),830,
IF(AND('Fuel Efficiency'!AX25&lt;16.7,'Fuel Efficiency'!AX25&gt;15.4),1110,
IF(AND('Fuel Efficiency'!AX25&lt;15.4,'Fuel Efficiency'!AX25&gt;14.3),1380,
IF(AND('Fuel Efficiency'!AX25&lt;14.3,'Fuel Efficiency'!AX25&gt;13.3),1650,
IF(AND('Fuel Efficiency'!AX25&lt;13.3,'Fuel Efficiency'!AX25&gt;12.5),1920,
IF(AND('Fuel Efficiency'!AX25&lt;12.5,'Fuel Efficiency'!AX25&gt;11.8),2190,
IF(AND('Fuel Efficiency'!AX25&lt;11.8,'Fuel Efficiency'!AX25&gt;11.1),2460,
IF(AND('Fuel Efficiency'!AX25&lt;11.1,'Fuel Efficiency'!AX25&gt;10.5),2730,
IF(AND('Fuel Efficiency'!AX25&lt;10.5,'Fuel Efficiency'!AX25&gt;10),3010,
IF(AND('Fuel Efficiency'!AX25&lt;10,'Fuel Efficiency'!AX25&gt;9.1),3540,
IF(AND('Fuel Efficiency'!AX25&lt;9.1,'Fuel Efficiency'!AX25&gt;8.3),4100,
IF(AND('Fuel Efficiency'!AX25&lt;8.3,'Fuel Efficiency'!AX25&gt;7.7),4640,
IF(AND('Fuel Efficiency'!AX25&lt;7.7,'Fuel Efficiency'!AX25&gt;6.7),5180,
IF(AND('Fuel Efficiency'!AX25&lt;7.1,'Fuel Efficiency'!AX25&gt;6.7),5720,
IF(AND('Fuel Efficiency'!AX25&lt;6.7,'Fuel Efficiency'!AX25&gt;6.3),6270,
IF(AND('Fuel Efficiency'!AX25&lt;6.3,'Fuel Efficiency'!AX25&gt;5.9),6810,
IF(AND('Fuel Efficiency'!AX25&lt;5.9,'Fuel Efficiency'!AX25&gt;5.6),7350,
IF(AND('Fuel Efficiency'!AX25&lt;5.6,'Fuel Efficiency'!AX25&gt;5.3),7910,
IF(AND('Fuel Efficiency'!AX25&lt;5.3,'Fuel Efficiency'!AX25&gt;5),8450,
IF(AND('Fuel Efficiency'!AX25&lt;5,'Fuel Efficiency'!AX25&gt;4.8),8990,
IF(AND('Fuel Efficiency'!AX25&lt;4.8,'Fuel Efficiency'!AX25&gt;4.5),9530,
IF(AND('Fuel Efficiency'!AX25&lt;4.5,'Fuel Efficiency'!AX25&gt;0),10080,290
))))))))))))))))))))))))</f>
        <v>10080</v>
      </c>
      <c r="AY8">
        <f>IF(Results!U52,0,IF(AND('Fuel Efficiency'!AY25&lt;20,'Fuel Efficiency'!AY25&gt;18.2),560,
IF(AND('Fuel Efficiency'!AY25&lt;18.2,'Fuel Efficiency'!AY25&gt;16.7),830,
IF(AND('Fuel Efficiency'!AY25&lt;16.7,'Fuel Efficiency'!AY25&gt;15.4),1110,
IF(AND('Fuel Efficiency'!AY25&lt;15.4,'Fuel Efficiency'!AY25&gt;14.3),1380,
IF(AND('Fuel Efficiency'!AY25&lt;14.3,'Fuel Efficiency'!AY25&gt;13.3),1650,
IF(AND('Fuel Efficiency'!AY25&lt;13.3,'Fuel Efficiency'!AY25&gt;12.5),1920,
IF(AND('Fuel Efficiency'!AY25&lt;12.5,'Fuel Efficiency'!AY25&gt;11.8),2190,
IF(AND('Fuel Efficiency'!AY25&lt;11.8,'Fuel Efficiency'!AY25&gt;11.1),2460,
IF(AND('Fuel Efficiency'!AY25&lt;11.1,'Fuel Efficiency'!AY25&gt;10.5),2730,
IF(AND('Fuel Efficiency'!AY25&lt;10.5,'Fuel Efficiency'!AY25&gt;10),3010,
IF(AND('Fuel Efficiency'!AY25&lt;10,'Fuel Efficiency'!AY25&gt;9.1),3540,
IF(AND('Fuel Efficiency'!AY25&lt;9.1,'Fuel Efficiency'!AY25&gt;8.3),4100,
IF(AND('Fuel Efficiency'!AY25&lt;8.3,'Fuel Efficiency'!AY25&gt;7.7),4640,
IF(AND('Fuel Efficiency'!AY25&lt;7.7,'Fuel Efficiency'!AY25&gt;6.7),5180,
IF(AND('Fuel Efficiency'!AY25&lt;7.1,'Fuel Efficiency'!AY25&gt;6.7),5720,
IF(AND('Fuel Efficiency'!AY25&lt;6.7,'Fuel Efficiency'!AY25&gt;6.3),6270,
IF(AND('Fuel Efficiency'!AY25&lt;6.3,'Fuel Efficiency'!AY25&gt;5.9),6810,
IF(AND('Fuel Efficiency'!AY25&lt;5.9,'Fuel Efficiency'!AY25&gt;5.6),7350,
IF(AND('Fuel Efficiency'!AY25&lt;5.6,'Fuel Efficiency'!AY25&gt;5.3),7910,
IF(AND('Fuel Efficiency'!AY25&lt;5.3,'Fuel Efficiency'!AY25&gt;5),8450,
IF(AND('Fuel Efficiency'!AY25&lt;5,'Fuel Efficiency'!AY25&gt;4.8),8990,
IF(AND('Fuel Efficiency'!AY25&lt;4.8,'Fuel Efficiency'!AY25&gt;4.5),9530,
IF(AND('Fuel Efficiency'!AY25&lt;4.5,'Fuel Efficiency'!AY25&gt;0),10080,290
))))))))))))))))))))))))</f>
        <v>10080</v>
      </c>
      <c r="AZ8">
        <f>IF(Results!V52,0,IF(AND('Fuel Efficiency'!AZ25&lt;20,'Fuel Efficiency'!AZ25&gt;18.2),560,
IF(AND('Fuel Efficiency'!AZ25&lt;18.2,'Fuel Efficiency'!AZ25&gt;16.7),830,
IF(AND('Fuel Efficiency'!AZ25&lt;16.7,'Fuel Efficiency'!AZ25&gt;15.4),1110,
IF(AND('Fuel Efficiency'!AZ25&lt;15.4,'Fuel Efficiency'!AZ25&gt;14.3),1380,
IF(AND('Fuel Efficiency'!AZ25&lt;14.3,'Fuel Efficiency'!AZ25&gt;13.3),1650,
IF(AND('Fuel Efficiency'!AZ25&lt;13.3,'Fuel Efficiency'!AZ25&gt;12.5),1920,
IF(AND('Fuel Efficiency'!AZ25&lt;12.5,'Fuel Efficiency'!AZ25&gt;11.8),2190,
IF(AND('Fuel Efficiency'!AZ25&lt;11.8,'Fuel Efficiency'!AZ25&gt;11.1),2460,
IF(AND('Fuel Efficiency'!AZ25&lt;11.1,'Fuel Efficiency'!AZ25&gt;10.5),2730,
IF(AND('Fuel Efficiency'!AZ25&lt;10.5,'Fuel Efficiency'!AZ25&gt;10),3010,
IF(AND('Fuel Efficiency'!AZ25&lt;10,'Fuel Efficiency'!AZ25&gt;9.1),3540,
IF(AND('Fuel Efficiency'!AZ25&lt;9.1,'Fuel Efficiency'!AZ25&gt;8.3),4100,
IF(AND('Fuel Efficiency'!AZ25&lt;8.3,'Fuel Efficiency'!AZ25&gt;7.7),4640,
IF(AND('Fuel Efficiency'!AZ25&lt;7.7,'Fuel Efficiency'!AZ25&gt;6.7),5180,
IF(AND('Fuel Efficiency'!AZ25&lt;7.1,'Fuel Efficiency'!AZ25&gt;6.7),5720,
IF(AND('Fuel Efficiency'!AZ25&lt;6.7,'Fuel Efficiency'!AZ25&gt;6.3),6270,
IF(AND('Fuel Efficiency'!AZ25&lt;6.3,'Fuel Efficiency'!AZ25&gt;5.9),6810,
IF(AND('Fuel Efficiency'!AZ25&lt;5.9,'Fuel Efficiency'!AZ25&gt;5.6),7350,
IF(AND('Fuel Efficiency'!AZ25&lt;5.6,'Fuel Efficiency'!AZ25&gt;5.3),7910,
IF(AND('Fuel Efficiency'!AZ25&lt;5.3,'Fuel Efficiency'!AZ25&gt;5),8450,
IF(AND('Fuel Efficiency'!AZ25&lt;5,'Fuel Efficiency'!AZ25&gt;4.8),8990,
IF(AND('Fuel Efficiency'!AZ25&lt;4.8,'Fuel Efficiency'!AZ25&gt;4.5),9530,
IF(AND('Fuel Efficiency'!AZ25&lt;4.5,'Fuel Efficiency'!AZ25&gt;0),10080,290
))))))))))))))))))))))))</f>
        <v>10080</v>
      </c>
      <c r="BA8">
        <f>IF(Results!W52,0,IF(AND('Fuel Efficiency'!BA25&lt;20,'Fuel Efficiency'!BA25&gt;18.2),560,
IF(AND('Fuel Efficiency'!BA25&lt;18.2,'Fuel Efficiency'!BA25&gt;16.7),830,
IF(AND('Fuel Efficiency'!BA25&lt;16.7,'Fuel Efficiency'!BA25&gt;15.4),1110,
IF(AND('Fuel Efficiency'!BA25&lt;15.4,'Fuel Efficiency'!BA25&gt;14.3),1380,
IF(AND('Fuel Efficiency'!BA25&lt;14.3,'Fuel Efficiency'!BA25&gt;13.3),1650,
IF(AND('Fuel Efficiency'!BA25&lt;13.3,'Fuel Efficiency'!BA25&gt;12.5),1920,
IF(AND('Fuel Efficiency'!BA25&lt;12.5,'Fuel Efficiency'!BA25&gt;11.8),2190,
IF(AND('Fuel Efficiency'!BA25&lt;11.8,'Fuel Efficiency'!BA25&gt;11.1),2460,
IF(AND('Fuel Efficiency'!BA25&lt;11.1,'Fuel Efficiency'!BA25&gt;10.5),2730,
IF(AND('Fuel Efficiency'!BA25&lt;10.5,'Fuel Efficiency'!BA25&gt;10),3010,
IF(AND('Fuel Efficiency'!BA25&lt;10,'Fuel Efficiency'!BA25&gt;9.1),3540,
IF(AND('Fuel Efficiency'!BA25&lt;9.1,'Fuel Efficiency'!BA25&gt;8.3),4100,
IF(AND('Fuel Efficiency'!BA25&lt;8.3,'Fuel Efficiency'!BA25&gt;7.7),4640,
IF(AND('Fuel Efficiency'!BA25&lt;7.7,'Fuel Efficiency'!BA25&gt;6.7),5180,
IF(AND('Fuel Efficiency'!BA25&lt;7.1,'Fuel Efficiency'!BA25&gt;6.7),5720,
IF(AND('Fuel Efficiency'!BA25&lt;6.7,'Fuel Efficiency'!BA25&gt;6.3),6270,
IF(AND('Fuel Efficiency'!BA25&lt;6.3,'Fuel Efficiency'!BA25&gt;5.9),6810,
IF(AND('Fuel Efficiency'!BA25&lt;5.9,'Fuel Efficiency'!BA25&gt;5.6),7350,
IF(AND('Fuel Efficiency'!BA25&lt;5.6,'Fuel Efficiency'!BA25&gt;5.3),7910,
IF(AND('Fuel Efficiency'!BA25&lt;5.3,'Fuel Efficiency'!BA25&gt;5),8450,
IF(AND('Fuel Efficiency'!BA25&lt;5,'Fuel Efficiency'!BA25&gt;4.8),8990,
IF(AND('Fuel Efficiency'!BA25&lt;4.8,'Fuel Efficiency'!BA25&gt;4.5),9530,
IF(AND('Fuel Efficiency'!BA25&lt;4.5,'Fuel Efficiency'!BA25&gt;0),10080,290
))))))))))))))))))))))))</f>
        <v>10080</v>
      </c>
      <c r="BB8">
        <f>IF(Results!X52,0,IF(AND('Fuel Efficiency'!BB25&lt;20,'Fuel Efficiency'!BB25&gt;18.2),560,
IF(AND('Fuel Efficiency'!BB25&lt;18.2,'Fuel Efficiency'!BB25&gt;16.7),830,
IF(AND('Fuel Efficiency'!BB25&lt;16.7,'Fuel Efficiency'!BB25&gt;15.4),1110,
IF(AND('Fuel Efficiency'!BB25&lt;15.4,'Fuel Efficiency'!BB25&gt;14.3),1380,
IF(AND('Fuel Efficiency'!BB25&lt;14.3,'Fuel Efficiency'!BB25&gt;13.3),1650,
IF(AND('Fuel Efficiency'!BB25&lt;13.3,'Fuel Efficiency'!BB25&gt;12.5),1920,
IF(AND('Fuel Efficiency'!BB25&lt;12.5,'Fuel Efficiency'!BB25&gt;11.8),2190,
IF(AND('Fuel Efficiency'!BB25&lt;11.8,'Fuel Efficiency'!BB25&gt;11.1),2460,
IF(AND('Fuel Efficiency'!BB25&lt;11.1,'Fuel Efficiency'!BB25&gt;10.5),2730,
IF(AND('Fuel Efficiency'!BB25&lt;10.5,'Fuel Efficiency'!BB25&gt;10),3010,
IF(AND('Fuel Efficiency'!BB25&lt;10,'Fuel Efficiency'!BB25&gt;9.1),3540,
IF(AND('Fuel Efficiency'!BB25&lt;9.1,'Fuel Efficiency'!BB25&gt;8.3),4100,
IF(AND('Fuel Efficiency'!BB25&lt;8.3,'Fuel Efficiency'!BB25&gt;7.7),4640,
IF(AND('Fuel Efficiency'!BB25&lt;7.7,'Fuel Efficiency'!BB25&gt;6.7),5180,
IF(AND('Fuel Efficiency'!BB25&lt;7.1,'Fuel Efficiency'!BB25&gt;6.7),5720,
IF(AND('Fuel Efficiency'!BB25&lt;6.7,'Fuel Efficiency'!BB25&gt;6.3),6270,
IF(AND('Fuel Efficiency'!BB25&lt;6.3,'Fuel Efficiency'!BB25&gt;5.9),6810,
IF(AND('Fuel Efficiency'!BB25&lt;5.9,'Fuel Efficiency'!BB25&gt;5.6),7350,
IF(AND('Fuel Efficiency'!BB25&lt;5.6,'Fuel Efficiency'!BB25&gt;5.3),7910,
IF(AND('Fuel Efficiency'!BB25&lt;5.3,'Fuel Efficiency'!BB25&gt;5),8450,
IF(AND('Fuel Efficiency'!BB25&lt;5,'Fuel Efficiency'!BB25&gt;4.8),8990,
IF(AND('Fuel Efficiency'!BB25&lt;4.8,'Fuel Efficiency'!BB25&gt;4.5),9530,
IF(AND('Fuel Efficiency'!BB25&lt;4.5,'Fuel Efficiency'!BB25&gt;0),10080,290
))))))))))))))))))))))))</f>
        <v>10080</v>
      </c>
      <c r="BC8">
        <f>IF(Results!Y52,0,IF(AND('Fuel Efficiency'!BC25&lt;20,'Fuel Efficiency'!BC25&gt;18.2),560,
IF(AND('Fuel Efficiency'!BC25&lt;18.2,'Fuel Efficiency'!BC25&gt;16.7),830,
IF(AND('Fuel Efficiency'!BC25&lt;16.7,'Fuel Efficiency'!BC25&gt;15.4),1110,
IF(AND('Fuel Efficiency'!BC25&lt;15.4,'Fuel Efficiency'!BC25&gt;14.3),1380,
IF(AND('Fuel Efficiency'!BC25&lt;14.3,'Fuel Efficiency'!BC25&gt;13.3),1650,
IF(AND('Fuel Efficiency'!BC25&lt;13.3,'Fuel Efficiency'!BC25&gt;12.5),1920,
IF(AND('Fuel Efficiency'!BC25&lt;12.5,'Fuel Efficiency'!BC25&gt;11.8),2190,
IF(AND('Fuel Efficiency'!BC25&lt;11.8,'Fuel Efficiency'!BC25&gt;11.1),2460,
IF(AND('Fuel Efficiency'!BC25&lt;11.1,'Fuel Efficiency'!BC25&gt;10.5),2730,
IF(AND('Fuel Efficiency'!BC25&lt;10.5,'Fuel Efficiency'!BC25&gt;10),3010,
IF(AND('Fuel Efficiency'!BC25&lt;10,'Fuel Efficiency'!BC25&gt;9.1),3540,
IF(AND('Fuel Efficiency'!BC25&lt;9.1,'Fuel Efficiency'!BC25&gt;8.3),4100,
IF(AND('Fuel Efficiency'!BC25&lt;8.3,'Fuel Efficiency'!BC25&gt;7.7),4640,
IF(AND('Fuel Efficiency'!BC25&lt;7.7,'Fuel Efficiency'!BC25&gt;6.7),5180,
IF(AND('Fuel Efficiency'!BC25&lt;7.1,'Fuel Efficiency'!BC25&gt;6.7),5720,
IF(AND('Fuel Efficiency'!BC25&lt;6.7,'Fuel Efficiency'!BC25&gt;6.3),6270,
IF(AND('Fuel Efficiency'!BC25&lt;6.3,'Fuel Efficiency'!BC25&gt;5.9),6810,
IF(AND('Fuel Efficiency'!BC25&lt;5.9,'Fuel Efficiency'!BC25&gt;5.6),7350,
IF(AND('Fuel Efficiency'!BC25&lt;5.6,'Fuel Efficiency'!BC25&gt;5.3),7910,
IF(AND('Fuel Efficiency'!BC25&lt;5.3,'Fuel Efficiency'!BC25&gt;5),8450,
IF(AND('Fuel Efficiency'!BC25&lt;5,'Fuel Efficiency'!BC25&gt;4.8),8990,
IF(AND('Fuel Efficiency'!BC25&lt;4.8,'Fuel Efficiency'!BC25&gt;4.5),9530,
IF(AND('Fuel Efficiency'!BC25&lt;4.5,'Fuel Efficiency'!BC25&gt;0),10080,290
))))))))))))))))))))))))</f>
        <v>10080</v>
      </c>
      <c r="BD8">
        <f>IF(Results!Z52,0,IF(AND('Fuel Efficiency'!BD25&lt;20,'Fuel Efficiency'!BD25&gt;18.2),560,
IF(AND('Fuel Efficiency'!BD25&lt;18.2,'Fuel Efficiency'!BD25&gt;16.7),830,
IF(AND('Fuel Efficiency'!BD25&lt;16.7,'Fuel Efficiency'!BD25&gt;15.4),1110,
IF(AND('Fuel Efficiency'!BD25&lt;15.4,'Fuel Efficiency'!BD25&gt;14.3),1380,
IF(AND('Fuel Efficiency'!BD25&lt;14.3,'Fuel Efficiency'!BD25&gt;13.3),1650,
IF(AND('Fuel Efficiency'!BD25&lt;13.3,'Fuel Efficiency'!BD25&gt;12.5),1920,
IF(AND('Fuel Efficiency'!BD25&lt;12.5,'Fuel Efficiency'!BD25&gt;11.8),2190,
IF(AND('Fuel Efficiency'!BD25&lt;11.8,'Fuel Efficiency'!BD25&gt;11.1),2460,
IF(AND('Fuel Efficiency'!BD25&lt;11.1,'Fuel Efficiency'!BD25&gt;10.5),2730,
IF(AND('Fuel Efficiency'!BD25&lt;10.5,'Fuel Efficiency'!BD25&gt;10),3010,
IF(AND('Fuel Efficiency'!BD25&lt;10,'Fuel Efficiency'!BD25&gt;9.1),3540,
IF(AND('Fuel Efficiency'!BD25&lt;9.1,'Fuel Efficiency'!BD25&gt;8.3),4100,
IF(AND('Fuel Efficiency'!BD25&lt;8.3,'Fuel Efficiency'!BD25&gt;7.7),4640,
IF(AND('Fuel Efficiency'!BD25&lt;7.7,'Fuel Efficiency'!BD25&gt;6.7),5180,
IF(AND('Fuel Efficiency'!BD25&lt;7.1,'Fuel Efficiency'!BD25&gt;6.7),5720,
IF(AND('Fuel Efficiency'!BD25&lt;6.7,'Fuel Efficiency'!BD25&gt;6.3),6270,
IF(AND('Fuel Efficiency'!BD25&lt;6.3,'Fuel Efficiency'!BD25&gt;5.9),6810,
IF(AND('Fuel Efficiency'!BD25&lt;5.9,'Fuel Efficiency'!BD25&gt;5.6),7350,
IF(AND('Fuel Efficiency'!BD25&lt;5.6,'Fuel Efficiency'!BD25&gt;5.3),7910,
IF(AND('Fuel Efficiency'!BD25&lt;5.3,'Fuel Efficiency'!BD25&gt;5),8450,
IF(AND('Fuel Efficiency'!BD25&lt;5,'Fuel Efficiency'!BD25&gt;4.8),8990,
IF(AND('Fuel Efficiency'!BD25&lt;4.8,'Fuel Efficiency'!BD25&gt;4.5),9530,
IF(AND('Fuel Efficiency'!BD25&lt;4.5,'Fuel Efficiency'!BD25&gt;0),10080,290
))))))))))))))))))))))))</f>
        <v>10080</v>
      </c>
      <c r="BE8">
        <f>IF(Results!AA52,0,IF(AND('Fuel Efficiency'!BE25&lt;20,'Fuel Efficiency'!BE25&gt;18.2),560,
IF(AND('Fuel Efficiency'!BE25&lt;18.2,'Fuel Efficiency'!BE25&gt;16.7),830,
IF(AND('Fuel Efficiency'!BE25&lt;16.7,'Fuel Efficiency'!BE25&gt;15.4),1110,
IF(AND('Fuel Efficiency'!BE25&lt;15.4,'Fuel Efficiency'!BE25&gt;14.3),1380,
IF(AND('Fuel Efficiency'!BE25&lt;14.3,'Fuel Efficiency'!BE25&gt;13.3),1650,
IF(AND('Fuel Efficiency'!BE25&lt;13.3,'Fuel Efficiency'!BE25&gt;12.5),1920,
IF(AND('Fuel Efficiency'!BE25&lt;12.5,'Fuel Efficiency'!BE25&gt;11.8),2190,
IF(AND('Fuel Efficiency'!BE25&lt;11.8,'Fuel Efficiency'!BE25&gt;11.1),2460,
IF(AND('Fuel Efficiency'!BE25&lt;11.1,'Fuel Efficiency'!BE25&gt;10.5),2730,
IF(AND('Fuel Efficiency'!BE25&lt;10.5,'Fuel Efficiency'!BE25&gt;10),3010,
IF(AND('Fuel Efficiency'!BE25&lt;10,'Fuel Efficiency'!BE25&gt;9.1),3540,
IF(AND('Fuel Efficiency'!BE25&lt;9.1,'Fuel Efficiency'!BE25&gt;8.3),4100,
IF(AND('Fuel Efficiency'!BE25&lt;8.3,'Fuel Efficiency'!BE25&gt;7.7),4640,
IF(AND('Fuel Efficiency'!BE25&lt;7.7,'Fuel Efficiency'!BE25&gt;6.7),5180,
IF(AND('Fuel Efficiency'!BE25&lt;7.1,'Fuel Efficiency'!BE25&gt;6.7),5720,
IF(AND('Fuel Efficiency'!BE25&lt;6.7,'Fuel Efficiency'!BE25&gt;6.3),6270,
IF(AND('Fuel Efficiency'!BE25&lt;6.3,'Fuel Efficiency'!BE25&gt;5.9),6810,
IF(AND('Fuel Efficiency'!BE25&lt;5.9,'Fuel Efficiency'!BE25&gt;5.6),7350,
IF(AND('Fuel Efficiency'!BE25&lt;5.6,'Fuel Efficiency'!BE25&gt;5.3),7910,
IF(AND('Fuel Efficiency'!BE25&lt;5.3,'Fuel Efficiency'!BE25&gt;5),8450,
IF(AND('Fuel Efficiency'!BE25&lt;5,'Fuel Efficiency'!BE25&gt;4.8),8990,
IF(AND('Fuel Efficiency'!BE25&lt;4.8,'Fuel Efficiency'!BE25&gt;4.5),9530,
IF(AND('Fuel Efficiency'!BE25&lt;4.5,'Fuel Efficiency'!BE25&gt;0),10080,290
))))))))))))))))))))))))</f>
        <v>10080</v>
      </c>
      <c r="BF8">
        <f>IF(Results!AB52,0,IF(AND('Fuel Efficiency'!BF25&lt;20,'Fuel Efficiency'!BF25&gt;18.2),560,
IF(AND('Fuel Efficiency'!BF25&lt;18.2,'Fuel Efficiency'!BF25&gt;16.7),830,
IF(AND('Fuel Efficiency'!BF25&lt;16.7,'Fuel Efficiency'!BF25&gt;15.4),1110,
IF(AND('Fuel Efficiency'!BF25&lt;15.4,'Fuel Efficiency'!BF25&gt;14.3),1380,
IF(AND('Fuel Efficiency'!BF25&lt;14.3,'Fuel Efficiency'!BF25&gt;13.3),1650,
IF(AND('Fuel Efficiency'!BF25&lt;13.3,'Fuel Efficiency'!BF25&gt;12.5),1920,
IF(AND('Fuel Efficiency'!BF25&lt;12.5,'Fuel Efficiency'!BF25&gt;11.8),2190,
IF(AND('Fuel Efficiency'!BF25&lt;11.8,'Fuel Efficiency'!BF25&gt;11.1),2460,
IF(AND('Fuel Efficiency'!BF25&lt;11.1,'Fuel Efficiency'!BF25&gt;10.5),2730,
IF(AND('Fuel Efficiency'!BF25&lt;10.5,'Fuel Efficiency'!BF25&gt;10),3010,
IF(AND('Fuel Efficiency'!BF25&lt;10,'Fuel Efficiency'!BF25&gt;9.1),3540,
IF(AND('Fuel Efficiency'!BF25&lt;9.1,'Fuel Efficiency'!BF25&gt;8.3),4100,
IF(AND('Fuel Efficiency'!BF25&lt;8.3,'Fuel Efficiency'!BF25&gt;7.7),4640,
IF(AND('Fuel Efficiency'!BF25&lt;7.7,'Fuel Efficiency'!BF25&gt;6.7),5180,
IF(AND('Fuel Efficiency'!BF25&lt;7.1,'Fuel Efficiency'!BF25&gt;6.7),5720,
IF(AND('Fuel Efficiency'!BF25&lt;6.7,'Fuel Efficiency'!BF25&gt;6.3),6270,
IF(AND('Fuel Efficiency'!BF25&lt;6.3,'Fuel Efficiency'!BF25&gt;5.9),6810,
IF(AND('Fuel Efficiency'!BF25&lt;5.9,'Fuel Efficiency'!BF25&gt;5.6),7350,
IF(AND('Fuel Efficiency'!BF25&lt;5.6,'Fuel Efficiency'!BF25&gt;5.3),7910,
IF(AND('Fuel Efficiency'!BF25&lt;5.3,'Fuel Efficiency'!BF25&gt;5),8450,
IF(AND('Fuel Efficiency'!BF25&lt;5,'Fuel Efficiency'!BF25&gt;4.8),8990,
IF(AND('Fuel Efficiency'!BF25&lt;4.8,'Fuel Efficiency'!BF25&gt;4.5),9530,
IF(AND('Fuel Efficiency'!BF25&lt;4.5,'Fuel Efficiency'!BF25&gt;0),10080,290
))))))))))))))))))))))))</f>
        <v>10080</v>
      </c>
      <c r="BG8">
        <f>IF(Results!AC52,0,IF(AND('Fuel Efficiency'!BG25&lt;20,'Fuel Efficiency'!BG25&gt;18.2),560,
IF(AND('Fuel Efficiency'!BG25&lt;18.2,'Fuel Efficiency'!BG25&gt;16.7),830,
IF(AND('Fuel Efficiency'!BG25&lt;16.7,'Fuel Efficiency'!BG25&gt;15.4),1110,
IF(AND('Fuel Efficiency'!BG25&lt;15.4,'Fuel Efficiency'!BG25&gt;14.3),1380,
IF(AND('Fuel Efficiency'!BG25&lt;14.3,'Fuel Efficiency'!BG25&gt;13.3),1650,
IF(AND('Fuel Efficiency'!BG25&lt;13.3,'Fuel Efficiency'!BG25&gt;12.5),1920,
IF(AND('Fuel Efficiency'!BG25&lt;12.5,'Fuel Efficiency'!BG25&gt;11.8),2190,
IF(AND('Fuel Efficiency'!BG25&lt;11.8,'Fuel Efficiency'!BG25&gt;11.1),2460,
IF(AND('Fuel Efficiency'!BG25&lt;11.1,'Fuel Efficiency'!BG25&gt;10.5),2730,
IF(AND('Fuel Efficiency'!BG25&lt;10.5,'Fuel Efficiency'!BG25&gt;10),3010,
IF(AND('Fuel Efficiency'!BG25&lt;10,'Fuel Efficiency'!BG25&gt;9.1),3540,
IF(AND('Fuel Efficiency'!BG25&lt;9.1,'Fuel Efficiency'!BG25&gt;8.3),4100,
IF(AND('Fuel Efficiency'!BG25&lt;8.3,'Fuel Efficiency'!BG25&gt;7.7),4640,
IF(AND('Fuel Efficiency'!BG25&lt;7.7,'Fuel Efficiency'!BG25&gt;6.7),5180,
IF(AND('Fuel Efficiency'!BG25&lt;7.1,'Fuel Efficiency'!BG25&gt;6.7),5720,
IF(AND('Fuel Efficiency'!BG25&lt;6.7,'Fuel Efficiency'!BG25&gt;6.3),6270,
IF(AND('Fuel Efficiency'!BG25&lt;6.3,'Fuel Efficiency'!BG25&gt;5.9),6810,
IF(AND('Fuel Efficiency'!BG25&lt;5.9,'Fuel Efficiency'!BG25&gt;5.6),7350,
IF(AND('Fuel Efficiency'!BG25&lt;5.6,'Fuel Efficiency'!BG25&gt;5.3),7910,
IF(AND('Fuel Efficiency'!BG25&lt;5.3,'Fuel Efficiency'!BG25&gt;5),8450,
IF(AND('Fuel Efficiency'!BG25&lt;5,'Fuel Efficiency'!BG25&gt;4.8),8990,
IF(AND('Fuel Efficiency'!BG25&lt;4.8,'Fuel Efficiency'!BG25&gt;4.5),9530,
IF(AND('Fuel Efficiency'!BG25&lt;4.5,'Fuel Efficiency'!BG25&gt;0),10080,290
))))))))))))))))))))))))</f>
        <v>10080</v>
      </c>
      <c r="BH8">
        <f>IF(Results!AD52,0,IF(AND('Fuel Efficiency'!BH25&lt;20,'Fuel Efficiency'!BH25&gt;18.2),560,
IF(AND('Fuel Efficiency'!BH25&lt;18.2,'Fuel Efficiency'!BH25&gt;16.7),830,
IF(AND('Fuel Efficiency'!BH25&lt;16.7,'Fuel Efficiency'!BH25&gt;15.4),1110,
IF(AND('Fuel Efficiency'!BH25&lt;15.4,'Fuel Efficiency'!BH25&gt;14.3),1380,
IF(AND('Fuel Efficiency'!BH25&lt;14.3,'Fuel Efficiency'!BH25&gt;13.3),1650,
IF(AND('Fuel Efficiency'!BH25&lt;13.3,'Fuel Efficiency'!BH25&gt;12.5),1920,
IF(AND('Fuel Efficiency'!BH25&lt;12.5,'Fuel Efficiency'!BH25&gt;11.8),2190,
IF(AND('Fuel Efficiency'!BH25&lt;11.8,'Fuel Efficiency'!BH25&gt;11.1),2460,
IF(AND('Fuel Efficiency'!BH25&lt;11.1,'Fuel Efficiency'!BH25&gt;10.5),2730,
IF(AND('Fuel Efficiency'!BH25&lt;10.5,'Fuel Efficiency'!BH25&gt;10),3010,
IF(AND('Fuel Efficiency'!BH25&lt;10,'Fuel Efficiency'!BH25&gt;9.1),3540,
IF(AND('Fuel Efficiency'!BH25&lt;9.1,'Fuel Efficiency'!BH25&gt;8.3),4100,
IF(AND('Fuel Efficiency'!BH25&lt;8.3,'Fuel Efficiency'!BH25&gt;7.7),4640,
IF(AND('Fuel Efficiency'!BH25&lt;7.7,'Fuel Efficiency'!BH25&gt;6.7),5180,
IF(AND('Fuel Efficiency'!BH25&lt;7.1,'Fuel Efficiency'!BH25&gt;6.7),5720,
IF(AND('Fuel Efficiency'!BH25&lt;6.7,'Fuel Efficiency'!BH25&gt;6.3),6270,
IF(AND('Fuel Efficiency'!BH25&lt;6.3,'Fuel Efficiency'!BH25&gt;5.9),6810,
IF(AND('Fuel Efficiency'!BH25&lt;5.9,'Fuel Efficiency'!BH25&gt;5.6),7350,
IF(AND('Fuel Efficiency'!BH25&lt;5.6,'Fuel Efficiency'!BH25&gt;5.3),7910,
IF(AND('Fuel Efficiency'!BH25&lt;5.3,'Fuel Efficiency'!BH25&gt;5),8450,
IF(AND('Fuel Efficiency'!BH25&lt;5,'Fuel Efficiency'!BH25&gt;4.8),8990,
IF(AND('Fuel Efficiency'!BH25&lt;4.8,'Fuel Efficiency'!BH25&gt;4.5),9530,
IF(AND('Fuel Efficiency'!BH25&lt;4.5,'Fuel Efficiency'!BH25&gt;0),10080,290
))))))))))))))))))))))))</f>
        <v>10080</v>
      </c>
      <c r="BI8">
        <f>IF(Results!AE52,0,IF(AND('Fuel Efficiency'!BI25&lt;20,'Fuel Efficiency'!BI25&gt;18.2),560,
IF(AND('Fuel Efficiency'!BI25&lt;18.2,'Fuel Efficiency'!BI25&gt;16.7),830,
IF(AND('Fuel Efficiency'!BI25&lt;16.7,'Fuel Efficiency'!BI25&gt;15.4),1110,
IF(AND('Fuel Efficiency'!BI25&lt;15.4,'Fuel Efficiency'!BI25&gt;14.3),1380,
IF(AND('Fuel Efficiency'!BI25&lt;14.3,'Fuel Efficiency'!BI25&gt;13.3),1650,
IF(AND('Fuel Efficiency'!BI25&lt;13.3,'Fuel Efficiency'!BI25&gt;12.5),1920,
IF(AND('Fuel Efficiency'!BI25&lt;12.5,'Fuel Efficiency'!BI25&gt;11.8),2190,
IF(AND('Fuel Efficiency'!BI25&lt;11.8,'Fuel Efficiency'!BI25&gt;11.1),2460,
IF(AND('Fuel Efficiency'!BI25&lt;11.1,'Fuel Efficiency'!BI25&gt;10.5),2730,
IF(AND('Fuel Efficiency'!BI25&lt;10.5,'Fuel Efficiency'!BI25&gt;10),3010,
IF(AND('Fuel Efficiency'!BI25&lt;10,'Fuel Efficiency'!BI25&gt;9.1),3540,
IF(AND('Fuel Efficiency'!BI25&lt;9.1,'Fuel Efficiency'!BI25&gt;8.3),4100,
IF(AND('Fuel Efficiency'!BI25&lt;8.3,'Fuel Efficiency'!BI25&gt;7.7),4640,
IF(AND('Fuel Efficiency'!BI25&lt;7.7,'Fuel Efficiency'!BI25&gt;6.7),5180,
IF(AND('Fuel Efficiency'!BI25&lt;7.1,'Fuel Efficiency'!BI25&gt;6.7),5720,
IF(AND('Fuel Efficiency'!BI25&lt;6.7,'Fuel Efficiency'!BI25&gt;6.3),6270,
IF(AND('Fuel Efficiency'!BI25&lt;6.3,'Fuel Efficiency'!BI25&gt;5.9),6810,
IF(AND('Fuel Efficiency'!BI25&lt;5.9,'Fuel Efficiency'!BI25&gt;5.6),7350,
IF(AND('Fuel Efficiency'!BI25&lt;5.6,'Fuel Efficiency'!BI25&gt;5.3),7910,
IF(AND('Fuel Efficiency'!BI25&lt;5.3,'Fuel Efficiency'!BI25&gt;5),8450,
IF(AND('Fuel Efficiency'!BI25&lt;5,'Fuel Efficiency'!BI25&gt;4.8),8990,
IF(AND('Fuel Efficiency'!BI25&lt;4.8,'Fuel Efficiency'!BI25&gt;4.5),9530,
IF(AND('Fuel Efficiency'!BI25&lt;4.5,'Fuel Efficiency'!BI25&gt;0),10080,290
))))))))))))))))))))))))</f>
        <v>10080</v>
      </c>
      <c r="BJ8">
        <f>IF(Results!AF52,0,IF(AND('Fuel Efficiency'!BJ25&lt;20,'Fuel Efficiency'!BJ25&gt;18.2),560,
IF(AND('Fuel Efficiency'!BJ25&lt;18.2,'Fuel Efficiency'!BJ25&gt;16.7),830,
IF(AND('Fuel Efficiency'!BJ25&lt;16.7,'Fuel Efficiency'!BJ25&gt;15.4),1110,
IF(AND('Fuel Efficiency'!BJ25&lt;15.4,'Fuel Efficiency'!BJ25&gt;14.3),1380,
IF(AND('Fuel Efficiency'!BJ25&lt;14.3,'Fuel Efficiency'!BJ25&gt;13.3),1650,
IF(AND('Fuel Efficiency'!BJ25&lt;13.3,'Fuel Efficiency'!BJ25&gt;12.5),1920,
IF(AND('Fuel Efficiency'!BJ25&lt;12.5,'Fuel Efficiency'!BJ25&gt;11.8),2190,
IF(AND('Fuel Efficiency'!BJ25&lt;11.8,'Fuel Efficiency'!BJ25&gt;11.1),2460,
IF(AND('Fuel Efficiency'!BJ25&lt;11.1,'Fuel Efficiency'!BJ25&gt;10.5),2730,
IF(AND('Fuel Efficiency'!BJ25&lt;10.5,'Fuel Efficiency'!BJ25&gt;10),3010,
IF(AND('Fuel Efficiency'!BJ25&lt;10,'Fuel Efficiency'!BJ25&gt;9.1),3540,
IF(AND('Fuel Efficiency'!BJ25&lt;9.1,'Fuel Efficiency'!BJ25&gt;8.3),4100,
IF(AND('Fuel Efficiency'!BJ25&lt;8.3,'Fuel Efficiency'!BJ25&gt;7.7),4640,
IF(AND('Fuel Efficiency'!BJ25&lt;7.7,'Fuel Efficiency'!BJ25&gt;6.7),5180,
IF(AND('Fuel Efficiency'!BJ25&lt;7.1,'Fuel Efficiency'!BJ25&gt;6.7),5720,
IF(AND('Fuel Efficiency'!BJ25&lt;6.7,'Fuel Efficiency'!BJ25&gt;6.3),6270,
IF(AND('Fuel Efficiency'!BJ25&lt;6.3,'Fuel Efficiency'!BJ25&gt;5.9),6810,
IF(AND('Fuel Efficiency'!BJ25&lt;5.9,'Fuel Efficiency'!BJ25&gt;5.6),7350,
IF(AND('Fuel Efficiency'!BJ25&lt;5.6,'Fuel Efficiency'!BJ25&gt;5.3),7910,
IF(AND('Fuel Efficiency'!BJ25&lt;5.3,'Fuel Efficiency'!BJ25&gt;5),8450,
IF(AND('Fuel Efficiency'!BJ25&lt;5,'Fuel Efficiency'!BJ25&gt;4.8),8990,
IF(AND('Fuel Efficiency'!BJ25&lt;4.8,'Fuel Efficiency'!BJ25&gt;4.5),9530,
IF(AND('Fuel Efficiency'!BJ25&lt;4.5,'Fuel Efficiency'!BJ25&gt;0),10080,290
))))))))))))))))))))))))</f>
        <v>10080</v>
      </c>
      <c r="BK8">
        <f>IF(Results!AG52,0,IF(AND('Fuel Efficiency'!BK25&lt;20,'Fuel Efficiency'!BK25&gt;18.2),560,
IF(AND('Fuel Efficiency'!BK25&lt;18.2,'Fuel Efficiency'!BK25&gt;16.7),830,
IF(AND('Fuel Efficiency'!BK25&lt;16.7,'Fuel Efficiency'!BK25&gt;15.4),1110,
IF(AND('Fuel Efficiency'!BK25&lt;15.4,'Fuel Efficiency'!BK25&gt;14.3),1380,
IF(AND('Fuel Efficiency'!BK25&lt;14.3,'Fuel Efficiency'!BK25&gt;13.3),1650,
IF(AND('Fuel Efficiency'!BK25&lt;13.3,'Fuel Efficiency'!BK25&gt;12.5),1920,
IF(AND('Fuel Efficiency'!BK25&lt;12.5,'Fuel Efficiency'!BK25&gt;11.8),2190,
IF(AND('Fuel Efficiency'!BK25&lt;11.8,'Fuel Efficiency'!BK25&gt;11.1),2460,
IF(AND('Fuel Efficiency'!BK25&lt;11.1,'Fuel Efficiency'!BK25&gt;10.5),2730,
IF(AND('Fuel Efficiency'!BK25&lt;10.5,'Fuel Efficiency'!BK25&gt;10),3010,
IF(AND('Fuel Efficiency'!BK25&lt;10,'Fuel Efficiency'!BK25&gt;9.1),3540,
IF(AND('Fuel Efficiency'!BK25&lt;9.1,'Fuel Efficiency'!BK25&gt;8.3),4100,
IF(AND('Fuel Efficiency'!BK25&lt;8.3,'Fuel Efficiency'!BK25&gt;7.7),4640,
IF(AND('Fuel Efficiency'!BK25&lt;7.7,'Fuel Efficiency'!BK25&gt;6.7),5180,
IF(AND('Fuel Efficiency'!BK25&lt;7.1,'Fuel Efficiency'!BK25&gt;6.7),5720,
IF(AND('Fuel Efficiency'!BK25&lt;6.7,'Fuel Efficiency'!BK25&gt;6.3),6270,
IF(AND('Fuel Efficiency'!BK25&lt;6.3,'Fuel Efficiency'!BK25&gt;5.9),6810,
IF(AND('Fuel Efficiency'!BK25&lt;5.9,'Fuel Efficiency'!BK25&gt;5.6),7350,
IF(AND('Fuel Efficiency'!BK25&lt;5.6,'Fuel Efficiency'!BK25&gt;5.3),7910,
IF(AND('Fuel Efficiency'!BK25&lt;5.3,'Fuel Efficiency'!BK25&gt;5),8450,
IF(AND('Fuel Efficiency'!BK25&lt;5,'Fuel Efficiency'!BK25&gt;4.8),8990,
IF(AND('Fuel Efficiency'!BK25&lt;4.8,'Fuel Efficiency'!BK25&gt;4.5),9530,
IF(AND('Fuel Efficiency'!BK25&lt;4.5,'Fuel Efficiency'!BK25&gt;0),10080,290
))))))))))))))))))))))))</f>
        <v>10080</v>
      </c>
      <c r="BL8">
        <f>IF(Results!AH52,0,IF(AND('Fuel Efficiency'!BL25&lt;20,'Fuel Efficiency'!BL25&gt;18.2),560,
IF(AND('Fuel Efficiency'!BL25&lt;18.2,'Fuel Efficiency'!BL25&gt;16.7),830,
IF(AND('Fuel Efficiency'!BL25&lt;16.7,'Fuel Efficiency'!BL25&gt;15.4),1110,
IF(AND('Fuel Efficiency'!BL25&lt;15.4,'Fuel Efficiency'!BL25&gt;14.3),1380,
IF(AND('Fuel Efficiency'!BL25&lt;14.3,'Fuel Efficiency'!BL25&gt;13.3),1650,
IF(AND('Fuel Efficiency'!BL25&lt;13.3,'Fuel Efficiency'!BL25&gt;12.5),1920,
IF(AND('Fuel Efficiency'!BL25&lt;12.5,'Fuel Efficiency'!BL25&gt;11.8),2190,
IF(AND('Fuel Efficiency'!BL25&lt;11.8,'Fuel Efficiency'!BL25&gt;11.1),2460,
IF(AND('Fuel Efficiency'!BL25&lt;11.1,'Fuel Efficiency'!BL25&gt;10.5),2730,
IF(AND('Fuel Efficiency'!BL25&lt;10.5,'Fuel Efficiency'!BL25&gt;10),3010,
IF(AND('Fuel Efficiency'!BL25&lt;10,'Fuel Efficiency'!BL25&gt;9.1),3540,
IF(AND('Fuel Efficiency'!BL25&lt;9.1,'Fuel Efficiency'!BL25&gt;8.3),4100,
IF(AND('Fuel Efficiency'!BL25&lt;8.3,'Fuel Efficiency'!BL25&gt;7.7),4640,
IF(AND('Fuel Efficiency'!BL25&lt;7.7,'Fuel Efficiency'!BL25&gt;6.7),5180,
IF(AND('Fuel Efficiency'!BL25&lt;7.1,'Fuel Efficiency'!BL25&gt;6.7),5720,
IF(AND('Fuel Efficiency'!BL25&lt;6.7,'Fuel Efficiency'!BL25&gt;6.3),6270,
IF(AND('Fuel Efficiency'!BL25&lt;6.3,'Fuel Efficiency'!BL25&gt;5.9),6810,
IF(AND('Fuel Efficiency'!BL25&lt;5.9,'Fuel Efficiency'!BL25&gt;5.6),7350,
IF(AND('Fuel Efficiency'!BL25&lt;5.6,'Fuel Efficiency'!BL25&gt;5.3),7910,
IF(AND('Fuel Efficiency'!BL25&lt;5.3,'Fuel Efficiency'!BL25&gt;5),8450,
IF(AND('Fuel Efficiency'!BL25&lt;5,'Fuel Efficiency'!BL25&gt;4.8),8990,
IF(AND('Fuel Efficiency'!BL25&lt;4.8,'Fuel Efficiency'!BL25&gt;4.5),9530,
IF(AND('Fuel Efficiency'!BL25&lt;4.5,'Fuel Efficiency'!BL25&gt;0),10080,290
))))))))))))))))))))))))</f>
        <v>10080</v>
      </c>
      <c r="BM8">
        <f>IF(Results!AI52,0,IF(AND('Fuel Efficiency'!BM25&lt;20,'Fuel Efficiency'!BM25&gt;18.2),560,
IF(AND('Fuel Efficiency'!BM25&lt;18.2,'Fuel Efficiency'!BM25&gt;16.7),830,
IF(AND('Fuel Efficiency'!BM25&lt;16.7,'Fuel Efficiency'!BM25&gt;15.4),1110,
IF(AND('Fuel Efficiency'!BM25&lt;15.4,'Fuel Efficiency'!BM25&gt;14.3),1380,
IF(AND('Fuel Efficiency'!BM25&lt;14.3,'Fuel Efficiency'!BM25&gt;13.3),1650,
IF(AND('Fuel Efficiency'!BM25&lt;13.3,'Fuel Efficiency'!BM25&gt;12.5),1920,
IF(AND('Fuel Efficiency'!BM25&lt;12.5,'Fuel Efficiency'!BM25&gt;11.8),2190,
IF(AND('Fuel Efficiency'!BM25&lt;11.8,'Fuel Efficiency'!BM25&gt;11.1),2460,
IF(AND('Fuel Efficiency'!BM25&lt;11.1,'Fuel Efficiency'!BM25&gt;10.5),2730,
IF(AND('Fuel Efficiency'!BM25&lt;10.5,'Fuel Efficiency'!BM25&gt;10),3010,
IF(AND('Fuel Efficiency'!BM25&lt;10,'Fuel Efficiency'!BM25&gt;9.1),3540,
IF(AND('Fuel Efficiency'!BM25&lt;9.1,'Fuel Efficiency'!BM25&gt;8.3),4100,
IF(AND('Fuel Efficiency'!BM25&lt;8.3,'Fuel Efficiency'!BM25&gt;7.7),4640,
IF(AND('Fuel Efficiency'!BM25&lt;7.7,'Fuel Efficiency'!BM25&gt;6.7),5180,
IF(AND('Fuel Efficiency'!BM25&lt;7.1,'Fuel Efficiency'!BM25&gt;6.7),5720,
IF(AND('Fuel Efficiency'!BM25&lt;6.7,'Fuel Efficiency'!BM25&gt;6.3),6270,
IF(AND('Fuel Efficiency'!BM25&lt;6.3,'Fuel Efficiency'!BM25&gt;5.9),6810,
IF(AND('Fuel Efficiency'!BM25&lt;5.9,'Fuel Efficiency'!BM25&gt;5.6),7350,
IF(AND('Fuel Efficiency'!BM25&lt;5.6,'Fuel Efficiency'!BM25&gt;5.3),7910,
IF(AND('Fuel Efficiency'!BM25&lt;5.3,'Fuel Efficiency'!BM25&gt;5),8450,
IF(AND('Fuel Efficiency'!BM25&lt;5,'Fuel Efficiency'!BM25&gt;4.8),8990,
IF(AND('Fuel Efficiency'!BM25&lt;4.8,'Fuel Efficiency'!BM25&gt;4.5),9530,
IF(AND('Fuel Efficiency'!BM25&lt;4.5,'Fuel Efficiency'!BM25&gt;0),10080,290
))))))))))))))))))))))))</f>
        <v>10080</v>
      </c>
      <c r="BN8">
        <f>IF(Results!AJ52,0,IF(AND('Fuel Efficiency'!BN25&lt;20,'Fuel Efficiency'!BN25&gt;18.2),560,
IF(AND('Fuel Efficiency'!BN25&lt;18.2,'Fuel Efficiency'!BN25&gt;16.7),830,
IF(AND('Fuel Efficiency'!BN25&lt;16.7,'Fuel Efficiency'!BN25&gt;15.4),1110,
IF(AND('Fuel Efficiency'!BN25&lt;15.4,'Fuel Efficiency'!BN25&gt;14.3),1380,
IF(AND('Fuel Efficiency'!BN25&lt;14.3,'Fuel Efficiency'!BN25&gt;13.3),1650,
IF(AND('Fuel Efficiency'!BN25&lt;13.3,'Fuel Efficiency'!BN25&gt;12.5),1920,
IF(AND('Fuel Efficiency'!BN25&lt;12.5,'Fuel Efficiency'!BN25&gt;11.8),2190,
IF(AND('Fuel Efficiency'!BN25&lt;11.8,'Fuel Efficiency'!BN25&gt;11.1),2460,
IF(AND('Fuel Efficiency'!BN25&lt;11.1,'Fuel Efficiency'!BN25&gt;10.5),2730,
IF(AND('Fuel Efficiency'!BN25&lt;10.5,'Fuel Efficiency'!BN25&gt;10),3010,
IF(AND('Fuel Efficiency'!BN25&lt;10,'Fuel Efficiency'!BN25&gt;9.1),3540,
IF(AND('Fuel Efficiency'!BN25&lt;9.1,'Fuel Efficiency'!BN25&gt;8.3),4100,
IF(AND('Fuel Efficiency'!BN25&lt;8.3,'Fuel Efficiency'!BN25&gt;7.7),4640,
IF(AND('Fuel Efficiency'!BN25&lt;7.7,'Fuel Efficiency'!BN25&gt;6.7),5180,
IF(AND('Fuel Efficiency'!BN25&lt;7.1,'Fuel Efficiency'!BN25&gt;6.7),5720,
IF(AND('Fuel Efficiency'!BN25&lt;6.7,'Fuel Efficiency'!BN25&gt;6.3),6270,
IF(AND('Fuel Efficiency'!BN25&lt;6.3,'Fuel Efficiency'!BN25&gt;5.9),6810,
IF(AND('Fuel Efficiency'!BN25&lt;5.9,'Fuel Efficiency'!BN25&gt;5.6),7350,
IF(AND('Fuel Efficiency'!BN25&lt;5.6,'Fuel Efficiency'!BN25&gt;5.3),7910,
IF(AND('Fuel Efficiency'!BN25&lt;5.3,'Fuel Efficiency'!BN25&gt;5),8450,
IF(AND('Fuel Efficiency'!BN25&lt;5,'Fuel Efficiency'!BN25&gt;4.8),8990,
IF(AND('Fuel Efficiency'!BN25&lt;4.8,'Fuel Efficiency'!BN25&gt;4.5),9530,
IF(AND('Fuel Efficiency'!BN25&lt;4.5,'Fuel Efficiency'!BN25&gt;0),10080,290
))))))))))))))))))))))))</f>
        <v>10080</v>
      </c>
    </row>
    <row r="9" spans="1:66" x14ac:dyDescent="0.25">
      <c r="A9" t="str">
        <f>Technologies!A9</f>
        <v>Medium Natural Gas</v>
      </c>
      <c r="B9" s="4">
        <f t="shared" si="0"/>
        <v>10080</v>
      </c>
      <c r="C9" s="4">
        <f t="shared" si="0"/>
        <v>10080</v>
      </c>
      <c r="D9" s="4">
        <f t="shared" si="0"/>
        <v>10080</v>
      </c>
      <c r="E9" s="4">
        <f t="shared" si="0"/>
        <v>10080</v>
      </c>
      <c r="F9" s="4">
        <f t="shared" si="0"/>
        <v>10080</v>
      </c>
      <c r="G9" s="4">
        <f t="shared" si="0"/>
        <v>10080</v>
      </c>
      <c r="H9" s="4">
        <f t="shared" si="0"/>
        <v>10080</v>
      </c>
      <c r="I9" s="4">
        <f t="shared" si="0"/>
        <v>10080</v>
      </c>
      <c r="J9" s="4">
        <f t="shared" si="0"/>
        <v>10080</v>
      </c>
      <c r="K9" s="4">
        <f t="shared" si="0"/>
        <v>10080</v>
      </c>
      <c r="L9" s="4">
        <f t="shared" si="1"/>
        <v>10080</v>
      </c>
      <c r="M9">
        <f>IF(AND('Fuel Efficiency'!M26&lt;20,'Fuel Efficiency'!M26&gt;18.2),560,
IF(AND('Fuel Efficiency'!M26&lt;18.2,'Fuel Efficiency'!M26&gt;16.7),830,
IF(AND('Fuel Efficiency'!M26&lt;16.7,'Fuel Efficiency'!M26&gt;15.4),1110,
IF(AND('Fuel Efficiency'!M26&lt;15.4,'Fuel Efficiency'!M26&gt;14.3),1380,
IF(AND('Fuel Efficiency'!M26&lt;14.3,'Fuel Efficiency'!M26&gt;13.3),1650,
IF(AND('Fuel Efficiency'!M26&lt;13.3,'Fuel Efficiency'!M26&gt;12.5),1920,
IF(AND('Fuel Efficiency'!M26&lt;12.5,'Fuel Efficiency'!M26&gt;11.8),2190,
IF(AND('Fuel Efficiency'!M26&lt;11.8,'Fuel Efficiency'!M26&gt;11.1),2460,
IF(AND('Fuel Efficiency'!M26&lt;11.1,'Fuel Efficiency'!M26&gt;10.5),2730,
IF(AND('Fuel Efficiency'!M26&lt;10.5,'Fuel Efficiency'!M26&gt;10),3010,
IF(AND('Fuel Efficiency'!M26&lt;10,'Fuel Efficiency'!M26&gt;9.1),3540,
IF(AND('Fuel Efficiency'!M26&lt;9.1,'Fuel Efficiency'!M26&gt;8.3),4100,
IF(AND('Fuel Efficiency'!M26&lt;8.3,'Fuel Efficiency'!M26&gt;7.7),4640,
IF(AND('Fuel Efficiency'!M26&lt;7.7,'Fuel Efficiency'!M26&gt;6.7),5180,
IF(AND('Fuel Efficiency'!M26&lt;7.1,'Fuel Efficiency'!M26&gt;6.7),5720,
IF(AND('Fuel Efficiency'!M26&lt;6.7,'Fuel Efficiency'!M26&gt;6.3),6270,
IF(AND('Fuel Efficiency'!M26&lt;6.3,'Fuel Efficiency'!M26&gt;5.9),6810,
IF(AND('Fuel Efficiency'!M26&lt;5.9,'Fuel Efficiency'!M26&gt;5.6),7350,
IF(AND('Fuel Efficiency'!M26&lt;5.6,'Fuel Efficiency'!M26&gt;5.3),7910,
IF(AND('Fuel Efficiency'!M26&lt;5.3,'Fuel Efficiency'!M26&gt;5),8450,
IF(AND('Fuel Efficiency'!M26&lt;5,'Fuel Efficiency'!M26&gt;4.8),8990,
IF(AND('Fuel Efficiency'!M26&lt;4.8,'Fuel Efficiency'!M26&gt;4.5),9530,
IF(AND('Fuel Efficiency'!M26&lt;4.5,'Fuel Efficiency'!M26&gt;0),10080,290
)))))))))))))))))))))))</f>
        <v>10080</v>
      </c>
      <c r="N9">
        <f>IF(AND('Fuel Efficiency'!N26&lt;20,'Fuel Efficiency'!N26&gt;18.2),560,
IF(AND('Fuel Efficiency'!N26&lt;18.2,'Fuel Efficiency'!N26&gt;16.7),830,
IF(AND('Fuel Efficiency'!N26&lt;16.7,'Fuel Efficiency'!N26&gt;15.4),1110,
IF(AND('Fuel Efficiency'!N26&lt;15.4,'Fuel Efficiency'!N26&gt;14.3),1380,
IF(AND('Fuel Efficiency'!N26&lt;14.3,'Fuel Efficiency'!N26&gt;13.3),1650,
IF(AND('Fuel Efficiency'!N26&lt;13.3,'Fuel Efficiency'!N26&gt;12.5),1920,
IF(AND('Fuel Efficiency'!N26&lt;12.5,'Fuel Efficiency'!N26&gt;11.8),2190,
IF(AND('Fuel Efficiency'!N26&lt;11.8,'Fuel Efficiency'!N26&gt;11.1),2460,
IF(AND('Fuel Efficiency'!N26&lt;11.1,'Fuel Efficiency'!N26&gt;10.5),2730,
IF(AND('Fuel Efficiency'!N26&lt;10.5,'Fuel Efficiency'!N26&gt;10),3010,
IF(AND('Fuel Efficiency'!N26&lt;10,'Fuel Efficiency'!N26&gt;9.1),3540,
IF(AND('Fuel Efficiency'!N26&lt;9.1,'Fuel Efficiency'!N26&gt;8.3),4100,
IF(AND('Fuel Efficiency'!N26&lt;8.3,'Fuel Efficiency'!N26&gt;7.7),4640,
IF(AND('Fuel Efficiency'!N26&lt;7.7,'Fuel Efficiency'!N26&gt;6.7),5180,
IF(AND('Fuel Efficiency'!N26&lt;7.1,'Fuel Efficiency'!N26&gt;6.7),5720,
IF(AND('Fuel Efficiency'!N26&lt;6.7,'Fuel Efficiency'!N26&gt;6.3),6270,
IF(AND('Fuel Efficiency'!N26&lt;6.3,'Fuel Efficiency'!N26&gt;5.9),6810,
IF(AND('Fuel Efficiency'!N26&lt;5.9,'Fuel Efficiency'!N26&gt;5.6),7350,
IF(AND('Fuel Efficiency'!N26&lt;5.6,'Fuel Efficiency'!N26&gt;5.3),7910,
IF(AND('Fuel Efficiency'!N26&lt;5.3,'Fuel Efficiency'!N26&gt;5),8450,
IF(AND('Fuel Efficiency'!N26&lt;5,'Fuel Efficiency'!N26&gt;4.8),8990,
IF(AND('Fuel Efficiency'!N26&lt;4.8,'Fuel Efficiency'!N26&gt;4.5),9530,
IF(AND('Fuel Efficiency'!N26&lt;4.5,'Fuel Efficiency'!N26&gt;0),10080,290
)))))))))))))))))))))))</f>
        <v>10080</v>
      </c>
      <c r="O9">
        <f>IF(AND('Fuel Efficiency'!O26&lt;20,'Fuel Efficiency'!O26&gt;18.2),560,
IF(AND('Fuel Efficiency'!O26&lt;18.2,'Fuel Efficiency'!O26&gt;16.7),830,
IF(AND('Fuel Efficiency'!O26&lt;16.7,'Fuel Efficiency'!O26&gt;15.4),1110,
IF(AND('Fuel Efficiency'!O26&lt;15.4,'Fuel Efficiency'!O26&gt;14.3),1380,
IF(AND('Fuel Efficiency'!O26&lt;14.3,'Fuel Efficiency'!O26&gt;13.3),1650,
IF(AND('Fuel Efficiency'!O26&lt;13.3,'Fuel Efficiency'!O26&gt;12.5),1920,
IF(AND('Fuel Efficiency'!O26&lt;12.5,'Fuel Efficiency'!O26&gt;11.8),2190,
IF(AND('Fuel Efficiency'!O26&lt;11.8,'Fuel Efficiency'!O26&gt;11.1),2460,
IF(AND('Fuel Efficiency'!O26&lt;11.1,'Fuel Efficiency'!O26&gt;10.5),2730,
IF(AND('Fuel Efficiency'!O26&lt;10.5,'Fuel Efficiency'!O26&gt;10),3010,
IF(AND('Fuel Efficiency'!O26&lt;10,'Fuel Efficiency'!O26&gt;9.1),3540,
IF(AND('Fuel Efficiency'!O26&lt;9.1,'Fuel Efficiency'!O26&gt;8.3),4100,
IF(AND('Fuel Efficiency'!O26&lt;8.3,'Fuel Efficiency'!O26&gt;7.7),4640,
IF(AND('Fuel Efficiency'!O26&lt;7.7,'Fuel Efficiency'!O26&gt;6.7),5180,
IF(AND('Fuel Efficiency'!O26&lt;7.1,'Fuel Efficiency'!O26&gt;6.7),5720,
IF(AND('Fuel Efficiency'!O26&lt;6.7,'Fuel Efficiency'!O26&gt;6.3),6270,
IF(AND('Fuel Efficiency'!O26&lt;6.3,'Fuel Efficiency'!O26&gt;5.9),6810,
IF(AND('Fuel Efficiency'!O26&lt;5.9,'Fuel Efficiency'!O26&gt;5.6),7350,
IF(AND('Fuel Efficiency'!O26&lt;5.6,'Fuel Efficiency'!O26&gt;5.3),7910,
IF(AND('Fuel Efficiency'!O26&lt;5.3,'Fuel Efficiency'!O26&gt;5),8450,
IF(AND('Fuel Efficiency'!O26&lt;5,'Fuel Efficiency'!O26&gt;4.8),8990,
IF(AND('Fuel Efficiency'!O26&lt;4.8,'Fuel Efficiency'!O26&gt;4.5),9530,
IF(AND('Fuel Efficiency'!O26&lt;4.5,'Fuel Efficiency'!O26&gt;0),10080,290
)))))))))))))))))))))))</f>
        <v>10080</v>
      </c>
      <c r="P9">
        <f>IF(AND('Fuel Efficiency'!P26&lt;20,'Fuel Efficiency'!P26&gt;18.2),560,
IF(AND('Fuel Efficiency'!P26&lt;18.2,'Fuel Efficiency'!P26&gt;16.7),830,
IF(AND('Fuel Efficiency'!P26&lt;16.7,'Fuel Efficiency'!P26&gt;15.4),1110,
IF(AND('Fuel Efficiency'!P26&lt;15.4,'Fuel Efficiency'!P26&gt;14.3),1380,
IF(AND('Fuel Efficiency'!P26&lt;14.3,'Fuel Efficiency'!P26&gt;13.3),1650,
IF(AND('Fuel Efficiency'!P26&lt;13.3,'Fuel Efficiency'!P26&gt;12.5),1920,
IF(AND('Fuel Efficiency'!P26&lt;12.5,'Fuel Efficiency'!P26&gt;11.8),2190,
IF(AND('Fuel Efficiency'!P26&lt;11.8,'Fuel Efficiency'!P26&gt;11.1),2460,
IF(AND('Fuel Efficiency'!P26&lt;11.1,'Fuel Efficiency'!P26&gt;10.5),2730,
IF(AND('Fuel Efficiency'!P26&lt;10.5,'Fuel Efficiency'!P26&gt;10),3010,
IF(AND('Fuel Efficiency'!P26&lt;10,'Fuel Efficiency'!P26&gt;9.1),3540,
IF(AND('Fuel Efficiency'!P26&lt;9.1,'Fuel Efficiency'!P26&gt;8.3),4100,
IF(AND('Fuel Efficiency'!P26&lt;8.3,'Fuel Efficiency'!P26&gt;7.7),4640,
IF(AND('Fuel Efficiency'!P26&lt;7.7,'Fuel Efficiency'!P26&gt;6.7),5180,
IF(AND('Fuel Efficiency'!P26&lt;7.1,'Fuel Efficiency'!P26&gt;6.7),5720,
IF(AND('Fuel Efficiency'!P26&lt;6.7,'Fuel Efficiency'!P26&gt;6.3),6270,
IF(AND('Fuel Efficiency'!P26&lt;6.3,'Fuel Efficiency'!P26&gt;5.9),6810,
IF(AND('Fuel Efficiency'!P26&lt;5.9,'Fuel Efficiency'!P26&gt;5.6),7350,
IF(AND('Fuel Efficiency'!P26&lt;5.6,'Fuel Efficiency'!P26&gt;5.3),7910,
IF(AND('Fuel Efficiency'!P26&lt;5.3,'Fuel Efficiency'!P26&gt;5),8450,
IF(AND('Fuel Efficiency'!P26&lt;5,'Fuel Efficiency'!P26&gt;4.8),8990,
IF(AND('Fuel Efficiency'!P26&lt;4.8,'Fuel Efficiency'!P26&gt;4.5),9530,
IF(AND('Fuel Efficiency'!P26&lt;4.5,'Fuel Efficiency'!P26&gt;0),10080,290
)))))))))))))))))))))))</f>
        <v>10080</v>
      </c>
      <c r="Q9">
        <f>IF(AND('Fuel Efficiency'!Q26&lt;20,'Fuel Efficiency'!Q26&gt;18.2),560,
IF(AND('Fuel Efficiency'!Q26&lt;18.2,'Fuel Efficiency'!Q26&gt;16.7),830,
IF(AND('Fuel Efficiency'!Q26&lt;16.7,'Fuel Efficiency'!Q26&gt;15.4),1110,
IF(AND('Fuel Efficiency'!Q26&lt;15.4,'Fuel Efficiency'!Q26&gt;14.3),1380,
IF(AND('Fuel Efficiency'!Q26&lt;14.3,'Fuel Efficiency'!Q26&gt;13.3),1650,
IF(AND('Fuel Efficiency'!Q26&lt;13.3,'Fuel Efficiency'!Q26&gt;12.5),1920,
IF(AND('Fuel Efficiency'!Q26&lt;12.5,'Fuel Efficiency'!Q26&gt;11.8),2190,
IF(AND('Fuel Efficiency'!Q26&lt;11.8,'Fuel Efficiency'!Q26&gt;11.1),2460,
IF(AND('Fuel Efficiency'!Q26&lt;11.1,'Fuel Efficiency'!Q26&gt;10.5),2730,
IF(AND('Fuel Efficiency'!Q26&lt;10.5,'Fuel Efficiency'!Q26&gt;10),3010,
IF(AND('Fuel Efficiency'!Q26&lt;10,'Fuel Efficiency'!Q26&gt;9.1),3540,
IF(AND('Fuel Efficiency'!Q26&lt;9.1,'Fuel Efficiency'!Q26&gt;8.3),4100,
IF(AND('Fuel Efficiency'!Q26&lt;8.3,'Fuel Efficiency'!Q26&gt;7.7),4640,
IF(AND('Fuel Efficiency'!Q26&lt;7.7,'Fuel Efficiency'!Q26&gt;6.7),5180,
IF(AND('Fuel Efficiency'!Q26&lt;7.1,'Fuel Efficiency'!Q26&gt;6.7),5720,
IF(AND('Fuel Efficiency'!Q26&lt;6.7,'Fuel Efficiency'!Q26&gt;6.3),6270,
IF(AND('Fuel Efficiency'!Q26&lt;6.3,'Fuel Efficiency'!Q26&gt;5.9),6810,
IF(AND('Fuel Efficiency'!Q26&lt;5.9,'Fuel Efficiency'!Q26&gt;5.6),7350,
IF(AND('Fuel Efficiency'!Q26&lt;5.6,'Fuel Efficiency'!Q26&gt;5.3),7910,
IF(AND('Fuel Efficiency'!Q26&lt;5.3,'Fuel Efficiency'!Q26&gt;5),8450,
IF(AND('Fuel Efficiency'!Q26&lt;5,'Fuel Efficiency'!Q26&gt;4.8),8990,
IF(AND('Fuel Efficiency'!Q26&lt;4.8,'Fuel Efficiency'!Q26&gt;4.5),9530,
IF(AND('Fuel Efficiency'!Q26&lt;4.5,'Fuel Efficiency'!Q26&gt;0),10080,290
)))))))))))))))))))))))</f>
        <v>10080</v>
      </c>
      <c r="R9">
        <f>IF(AND('Fuel Efficiency'!R26&lt;20,'Fuel Efficiency'!R26&gt;18.2),560,
IF(AND('Fuel Efficiency'!R26&lt;18.2,'Fuel Efficiency'!R26&gt;16.7),830,
IF(AND('Fuel Efficiency'!R26&lt;16.7,'Fuel Efficiency'!R26&gt;15.4),1110,
IF(AND('Fuel Efficiency'!R26&lt;15.4,'Fuel Efficiency'!R26&gt;14.3),1380,
IF(AND('Fuel Efficiency'!R26&lt;14.3,'Fuel Efficiency'!R26&gt;13.3),1650,
IF(AND('Fuel Efficiency'!R26&lt;13.3,'Fuel Efficiency'!R26&gt;12.5),1920,
IF(AND('Fuel Efficiency'!R26&lt;12.5,'Fuel Efficiency'!R26&gt;11.8),2190,
IF(AND('Fuel Efficiency'!R26&lt;11.8,'Fuel Efficiency'!R26&gt;11.1),2460,
IF(AND('Fuel Efficiency'!R26&lt;11.1,'Fuel Efficiency'!R26&gt;10.5),2730,
IF(AND('Fuel Efficiency'!R26&lt;10.5,'Fuel Efficiency'!R26&gt;10),3010,
IF(AND('Fuel Efficiency'!R26&lt;10,'Fuel Efficiency'!R26&gt;9.1),3540,
IF(AND('Fuel Efficiency'!R26&lt;9.1,'Fuel Efficiency'!R26&gt;8.3),4100,
IF(AND('Fuel Efficiency'!R26&lt;8.3,'Fuel Efficiency'!R26&gt;7.7),4640,
IF(AND('Fuel Efficiency'!R26&lt;7.7,'Fuel Efficiency'!R26&gt;6.7),5180,
IF(AND('Fuel Efficiency'!R26&lt;7.1,'Fuel Efficiency'!R26&gt;6.7),5720,
IF(AND('Fuel Efficiency'!R26&lt;6.7,'Fuel Efficiency'!R26&gt;6.3),6270,
IF(AND('Fuel Efficiency'!R26&lt;6.3,'Fuel Efficiency'!R26&gt;5.9),6810,
IF(AND('Fuel Efficiency'!R26&lt;5.9,'Fuel Efficiency'!R26&gt;5.6),7350,
IF(AND('Fuel Efficiency'!R26&lt;5.6,'Fuel Efficiency'!R26&gt;5.3),7910,
IF(AND('Fuel Efficiency'!R26&lt;5.3,'Fuel Efficiency'!R26&gt;5),8450,
IF(AND('Fuel Efficiency'!R26&lt;5,'Fuel Efficiency'!R26&gt;4.8),8990,
IF(AND('Fuel Efficiency'!R26&lt;4.8,'Fuel Efficiency'!R26&gt;4.5),9530,
IF(AND('Fuel Efficiency'!R26&lt;4.5,'Fuel Efficiency'!R26&gt;0),10080,290
)))))))))))))))))))))))</f>
        <v>10080</v>
      </c>
      <c r="S9">
        <f>IF(AND('Fuel Efficiency'!S26&lt;20,'Fuel Efficiency'!S26&gt;18.2),560,
IF(AND('Fuel Efficiency'!S26&lt;18.2,'Fuel Efficiency'!S26&gt;16.7),830,
IF(AND('Fuel Efficiency'!S26&lt;16.7,'Fuel Efficiency'!S26&gt;15.4),1110,
IF(AND('Fuel Efficiency'!S26&lt;15.4,'Fuel Efficiency'!S26&gt;14.3),1380,
IF(AND('Fuel Efficiency'!S26&lt;14.3,'Fuel Efficiency'!S26&gt;13.3),1650,
IF(AND('Fuel Efficiency'!S26&lt;13.3,'Fuel Efficiency'!S26&gt;12.5),1920,
IF(AND('Fuel Efficiency'!S26&lt;12.5,'Fuel Efficiency'!S26&gt;11.8),2190,
IF(AND('Fuel Efficiency'!S26&lt;11.8,'Fuel Efficiency'!S26&gt;11.1),2460,
IF(AND('Fuel Efficiency'!S26&lt;11.1,'Fuel Efficiency'!S26&gt;10.5),2730,
IF(AND('Fuel Efficiency'!S26&lt;10.5,'Fuel Efficiency'!S26&gt;10),3010,
IF(AND('Fuel Efficiency'!S26&lt;10,'Fuel Efficiency'!S26&gt;9.1),3540,
IF(AND('Fuel Efficiency'!S26&lt;9.1,'Fuel Efficiency'!S26&gt;8.3),4100,
IF(AND('Fuel Efficiency'!S26&lt;8.3,'Fuel Efficiency'!S26&gt;7.7),4640,
IF(AND('Fuel Efficiency'!S26&lt;7.7,'Fuel Efficiency'!S26&gt;6.7),5180,
IF(AND('Fuel Efficiency'!S26&lt;7.1,'Fuel Efficiency'!S26&gt;6.7),5720,
IF(AND('Fuel Efficiency'!S26&lt;6.7,'Fuel Efficiency'!S26&gt;6.3),6270,
IF(AND('Fuel Efficiency'!S26&lt;6.3,'Fuel Efficiency'!S26&gt;5.9),6810,
IF(AND('Fuel Efficiency'!S26&lt;5.9,'Fuel Efficiency'!S26&gt;5.6),7350,
IF(AND('Fuel Efficiency'!S26&lt;5.6,'Fuel Efficiency'!S26&gt;5.3),7910,
IF(AND('Fuel Efficiency'!S26&lt;5.3,'Fuel Efficiency'!S26&gt;5),8450,
IF(AND('Fuel Efficiency'!S26&lt;5,'Fuel Efficiency'!S26&gt;4.8),8990,
IF(AND('Fuel Efficiency'!S26&lt;4.8,'Fuel Efficiency'!S26&gt;4.5),9530,
IF(AND('Fuel Efficiency'!S26&lt;4.5,'Fuel Efficiency'!S26&gt;0),10080,290
)))))))))))))))))))))))</f>
        <v>10080</v>
      </c>
      <c r="T9">
        <f>IF(AND('Fuel Efficiency'!T26&lt;20,'Fuel Efficiency'!T26&gt;18.2),560,
IF(AND('Fuel Efficiency'!T26&lt;18.2,'Fuel Efficiency'!T26&gt;16.7),830,
IF(AND('Fuel Efficiency'!T26&lt;16.7,'Fuel Efficiency'!T26&gt;15.4),1110,
IF(AND('Fuel Efficiency'!T26&lt;15.4,'Fuel Efficiency'!T26&gt;14.3),1380,
IF(AND('Fuel Efficiency'!T26&lt;14.3,'Fuel Efficiency'!T26&gt;13.3),1650,
IF(AND('Fuel Efficiency'!T26&lt;13.3,'Fuel Efficiency'!T26&gt;12.5),1920,
IF(AND('Fuel Efficiency'!T26&lt;12.5,'Fuel Efficiency'!T26&gt;11.8),2190,
IF(AND('Fuel Efficiency'!T26&lt;11.8,'Fuel Efficiency'!T26&gt;11.1),2460,
IF(AND('Fuel Efficiency'!T26&lt;11.1,'Fuel Efficiency'!T26&gt;10.5),2730,
IF(AND('Fuel Efficiency'!T26&lt;10.5,'Fuel Efficiency'!T26&gt;10),3010,
IF(AND('Fuel Efficiency'!T26&lt;10,'Fuel Efficiency'!T26&gt;9.1),3540,
IF(AND('Fuel Efficiency'!T26&lt;9.1,'Fuel Efficiency'!T26&gt;8.3),4100,
IF(AND('Fuel Efficiency'!T26&lt;8.3,'Fuel Efficiency'!T26&gt;7.7),4640,
IF(AND('Fuel Efficiency'!T26&lt;7.7,'Fuel Efficiency'!T26&gt;6.7),5180,
IF(AND('Fuel Efficiency'!T26&lt;7.1,'Fuel Efficiency'!T26&gt;6.7),5720,
IF(AND('Fuel Efficiency'!T26&lt;6.7,'Fuel Efficiency'!T26&gt;6.3),6270,
IF(AND('Fuel Efficiency'!T26&lt;6.3,'Fuel Efficiency'!T26&gt;5.9),6810,
IF(AND('Fuel Efficiency'!T26&lt;5.9,'Fuel Efficiency'!T26&gt;5.6),7350,
IF(AND('Fuel Efficiency'!T26&lt;5.6,'Fuel Efficiency'!T26&gt;5.3),7910,
IF(AND('Fuel Efficiency'!T26&lt;5.3,'Fuel Efficiency'!T26&gt;5),8450,
IF(AND('Fuel Efficiency'!T26&lt;5,'Fuel Efficiency'!T26&gt;4.8),8990,
IF(AND('Fuel Efficiency'!T26&lt;4.8,'Fuel Efficiency'!T26&gt;4.5),9530,
IF(AND('Fuel Efficiency'!T26&lt;4.5,'Fuel Efficiency'!T26&gt;0),10080,290
)))))))))))))))))))))))</f>
        <v>10080</v>
      </c>
      <c r="U9">
        <f>IF(AND('Fuel Efficiency'!U26&lt;20,'Fuel Efficiency'!U26&gt;18.2),560,
IF(AND('Fuel Efficiency'!U26&lt;18.2,'Fuel Efficiency'!U26&gt;16.7),830,
IF(AND('Fuel Efficiency'!U26&lt;16.7,'Fuel Efficiency'!U26&gt;15.4),1110,
IF(AND('Fuel Efficiency'!U26&lt;15.4,'Fuel Efficiency'!U26&gt;14.3),1380,
IF(AND('Fuel Efficiency'!U26&lt;14.3,'Fuel Efficiency'!U26&gt;13.3),1650,
IF(AND('Fuel Efficiency'!U26&lt;13.3,'Fuel Efficiency'!U26&gt;12.5),1920,
IF(AND('Fuel Efficiency'!U26&lt;12.5,'Fuel Efficiency'!U26&gt;11.8),2190,
IF(AND('Fuel Efficiency'!U26&lt;11.8,'Fuel Efficiency'!U26&gt;11.1),2460,
IF(AND('Fuel Efficiency'!U26&lt;11.1,'Fuel Efficiency'!U26&gt;10.5),2730,
IF(AND('Fuel Efficiency'!U26&lt;10.5,'Fuel Efficiency'!U26&gt;10),3010,
IF(AND('Fuel Efficiency'!U26&lt;10,'Fuel Efficiency'!U26&gt;9.1),3540,
IF(AND('Fuel Efficiency'!U26&lt;9.1,'Fuel Efficiency'!U26&gt;8.3),4100,
IF(AND('Fuel Efficiency'!U26&lt;8.3,'Fuel Efficiency'!U26&gt;7.7),4640,
IF(AND('Fuel Efficiency'!U26&lt;7.7,'Fuel Efficiency'!U26&gt;6.7),5180,
IF(AND('Fuel Efficiency'!U26&lt;7.1,'Fuel Efficiency'!U26&gt;6.7),5720,
IF(AND('Fuel Efficiency'!U26&lt;6.7,'Fuel Efficiency'!U26&gt;6.3),6270,
IF(AND('Fuel Efficiency'!U26&lt;6.3,'Fuel Efficiency'!U26&gt;5.9),6810,
IF(AND('Fuel Efficiency'!U26&lt;5.9,'Fuel Efficiency'!U26&gt;5.6),7350,
IF(AND('Fuel Efficiency'!U26&lt;5.6,'Fuel Efficiency'!U26&gt;5.3),7910,
IF(AND('Fuel Efficiency'!U26&lt;5.3,'Fuel Efficiency'!U26&gt;5),8450,
IF(AND('Fuel Efficiency'!U26&lt;5,'Fuel Efficiency'!U26&gt;4.8),8990,
IF(AND('Fuel Efficiency'!U26&lt;4.8,'Fuel Efficiency'!U26&gt;4.5),9530,
IF(AND('Fuel Efficiency'!U26&lt;4.5,'Fuel Efficiency'!U26&gt;0),10080,290
)))))))))))))))))))))))</f>
        <v>10080</v>
      </c>
      <c r="V9">
        <f>IF(AND('Fuel Efficiency'!V26&lt;20,'Fuel Efficiency'!V26&gt;18.2),560,
IF(AND('Fuel Efficiency'!V26&lt;18.2,'Fuel Efficiency'!V26&gt;16.7),830,
IF(AND('Fuel Efficiency'!V26&lt;16.7,'Fuel Efficiency'!V26&gt;15.4),1110,
IF(AND('Fuel Efficiency'!V26&lt;15.4,'Fuel Efficiency'!V26&gt;14.3),1380,
IF(AND('Fuel Efficiency'!V26&lt;14.3,'Fuel Efficiency'!V26&gt;13.3),1650,
IF(AND('Fuel Efficiency'!V26&lt;13.3,'Fuel Efficiency'!V26&gt;12.5),1920,
IF(AND('Fuel Efficiency'!V26&lt;12.5,'Fuel Efficiency'!V26&gt;11.8),2190,
IF(AND('Fuel Efficiency'!V26&lt;11.8,'Fuel Efficiency'!V26&gt;11.1),2460,
IF(AND('Fuel Efficiency'!V26&lt;11.1,'Fuel Efficiency'!V26&gt;10.5),2730,
IF(AND('Fuel Efficiency'!V26&lt;10.5,'Fuel Efficiency'!V26&gt;10),3010,
IF(AND('Fuel Efficiency'!V26&lt;10,'Fuel Efficiency'!V26&gt;9.1),3540,
IF(AND('Fuel Efficiency'!V26&lt;9.1,'Fuel Efficiency'!V26&gt;8.3),4100,
IF(AND('Fuel Efficiency'!V26&lt;8.3,'Fuel Efficiency'!V26&gt;7.7),4640,
IF(AND('Fuel Efficiency'!V26&lt;7.7,'Fuel Efficiency'!V26&gt;6.7),5180,
IF(AND('Fuel Efficiency'!V26&lt;7.1,'Fuel Efficiency'!V26&gt;6.7),5720,
IF(AND('Fuel Efficiency'!V26&lt;6.7,'Fuel Efficiency'!V26&gt;6.3),6270,
IF(AND('Fuel Efficiency'!V26&lt;6.3,'Fuel Efficiency'!V26&gt;5.9),6810,
IF(AND('Fuel Efficiency'!V26&lt;5.9,'Fuel Efficiency'!V26&gt;5.6),7350,
IF(AND('Fuel Efficiency'!V26&lt;5.6,'Fuel Efficiency'!V26&gt;5.3),7910,
IF(AND('Fuel Efficiency'!V26&lt;5.3,'Fuel Efficiency'!V26&gt;5),8450,
IF(AND('Fuel Efficiency'!V26&lt;5,'Fuel Efficiency'!V26&gt;4.8),8990,
IF(AND('Fuel Efficiency'!V26&lt;4.8,'Fuel Efficiency'!V26&gt;4.5),9530,
IF(AND('Fuel Efficiency'!V26&lt;4.5,'Fuel Efficiency'!V26&gt;0),10080,290
)))))))))))))))))))))))</f>
        <v>10080</v>
      </c>
      <c r="W9">
        <f>IF(AND('Fuel Efficiency'!W26&lt;20,'Fuel Efficiency'!W26&gt;18.2),560,
IF(AND('Fuel Efficiency'!W26&lt;18.2,'Fuel Efficiency'!W26&gt;16.7),830,
IF(AND('Fuel Efficiency'!W26&lt;16.7,'Fuel Efficiency'!W26&gt;15.4),1110,
IF(AND('Fuel Efficiency'!W26&lt;15.4,'Fuel Efficiency'!W26&gt;14.3),1380,
IF(AND('Fuel Efficiency'!W26&lt;14.3,'Fuel Efficiency'!W26&gt;13.3),1650,
IF(AND('Fuel Efficiency'!W26&lt;13.3,'Fuel Efficiency'!W26&gt;12.5),1920,
IF(AND('Fuel Efficiency'!W26&lt;12.5,'Fuel Efficiency'!W26&gt;11.8),2190,
IF(AND('Fuel Efficiency'!W26&lt;11.8,'Fuel Efficiency'!W26&gt;11.1),2460,
IF(AND('Fuel Efficiency'!W26&lt;11.1,'Fuel Efficiency'!W26&gt;10.5),2730,
IF(AND('Fuel Efficiency'!W26&lt;10.5,'Fuel Efficiency'!W26&gt;10),3010,
IF(AND('Fuel Efficiency'!W26&lt;10,'Fuel Efficiency'!W26&gt;9.1),3540,
IF(AND('Fuel Efficiency'!W26&lt;9.1,'Fuel Efficiency'!W26&gt;8.3),4100,
IF(AND('Fuel Efficiency'!W26&lt;8.3,'Fuel Efficiency'!W26&gt;7.7),4640,
IF(AND('Fuel Efficiency'!W26&lt;7.7,'Fuel Efficiency'!W26&gt;6.7),5180,
IF(AND('Fuel Efficiency'!W26&lt;7.1,'Fuel Efficiency'!W26&gt;6.7),5720,
IF(AND('Fuel Efficiency'!W26&lt;6.7,'Fuel Efficiency'!W26&gt;6.3),6270,
IF(AND('Fuel Efficiency'!W26&lt;6.3,'Fuel Efficiency'!W26&gt;5.9),6810,
IF(AND('Fuel Efficiency'!W26&lt;5.9,'Fuel Efficiency'!W26&gt;5.6),7350,
IF(AND('Fuel Efficiency'!W26&lt;5.6,'Fuel Efficiency'!W26&gt;5.3),7910,
IF(AND('Fuel Efficiency'!W26&lt;5.3,'Fuel Efficiency'!W26&gt;5),8450,
IF(AND('Fuel Efficiency'!W26&lt;5,'Fuel Efficiency'!W26&gt;4.8),8990,
IF(AND('Fuel Efficiency'!W26&lt;4.8,'Fuel Efficiency'!W26&gt;4.5),9530,
IF(AND('Fuel Efficiency'!W26&lt;4.5,'Fuel Efficiency'!W26&gt;0),10080,290
)))))))))))))))))))))))</f>
        <v>10080</v>
      </c>
      <c r="X9">
        <f>IF(AND('Fuel Efficiency'!X26&lt;20,'Fuel Efficiency'!X26&gt;18.2),560,
IF(AND('Fuel Efficiency'!X26&lt;18.2,'Fuel Efficiency'!X26&gt;16.7),830,
IF(AND('Fuel Efficiency'!X26&lt;16.7,'Fuel Efficiency'!X26&gt;15.4),1110,
IF(AND('Fuel Efficiency'!X26&lt;15.4,'Fuel Efficiency'!X26&gt;14.3),1380,
IF(AND('Fuel Efficiency'!X26&lt;14.3,'Fuel Efficiency'!X26&gt;13.3),1650,
IF(AND('Fuel Efficiency'!X26&lt;13.3,'Fuel Efficiency'!X26&gt;12.5),1920,
IF(AND('Fuel Efficiency'!X26&lt;12.5,'Fuel Efficiency'!X26&gt;11.8),2190,
IF(AND('Fuel Efficiency'!X26&lt;11.8,'Fuel Efficiency'!X26&gt;11.1),2460,
IF(AND('Fuel Efficiency'!X26&lt;11.1,'Fuel Efficiency'!X26&gt;10.5),2730,
IF(AND('Fuel Efficiency'!X26&lt;10.5,'Fuel Efficiency'!X26&gt;10),3010,
IF(AND('Fuel Efficiency'!X26&lt;10,'Fuel Efficiency'!X26&gt;9.1),3540,
IF(AND('Fuel Efficiency'!X26&lt;9.1,'Fuel Efficiency'!X26&gt;8.3),4100,
IF(AND('Fuel Efficiency'!X26&lt;8.3,'Fuel Efficiency'!X26&gt;7.7),4640,
IF(AND('Fuel Efficiency'!X26&lt;7.7,'Fuel Efficiency'!X26&gt;6.7),5180,
IF(AND('Fuel Efficiency'!X26&lt;7.1,'Fuel Efficiency'!X26&gt;6.7),5720,
IF(AND('Fuel Efficiency'!X26&lt;6.7,'Fuel Efficiency'!X26&gt;6.3),6270,
IF(AND('Fuel Efficiency'!X26&lt;6.3,'Fuel Efficiency'!X26&gt;5.9),6810,
IF(AND('Fuel Efficiency'!X26&lt;5.9,'Fuel Efficiency'!X26&gt;5.6),7350,
IF(AND('Fuel Efficiency'!X26&lt;5.6,'Fuel Efficiency'!X26&gt;5.3),7910,
IF(AND('Fuel Efficiency'!X26&lt;5.3,'Fuel Efficiency'!X26&gt;5),8450,
IF(AND('Fuel Efficiency'!X26&lt;5,'Fuel Efficiency'!X26&gt;4.8),8990,
IF(AND('Fuel Efficiency'!X26&lt;4.8,'Fuel Efficiency'!X26&gt;4.5),9530,
IF(AND('Fuel Efficiency'!X26&lt;4.5,'Fuel Efficiency'!X26&gt;0),10080,290
)))))))))))))))))))))))</f>
        <v>10080</v>
      </c>
      <c r="Y9">
        <f>IF(AND('Fuel Efficiency'!Y26&lt;20,'Fuel Efficiency'!Y26&gt;18.2),560,
IF(AND('Fuel Efficiency'!Y26&lt;18.2,'Fuel Efficiency'!Y26&gt;16.7),830,
IF(AND('Fuel Efficiency'!Y26&lt;16.7,'Fuel Efficiency'!Y26&gt;15.4),1110,
IF(AND('Fuel Efficiency'!Y26&lt;15.4,'Fuel Efficiency'!Y26&gt;14.3),1380,
IF(AND('Fuel Efficiency'!Y26&lt;14.3,'Fuel Efficiency'!Y26&gt;13.3),1650,
IF(AND('Fuel Efficiency'!Y26&lt;13.3,'Fuel Efficiency'!Y26&gt;12.5),1920,
IF(AND('Fuel Efficiency'!Y26&lt;12.5,'Fuel Efficiency'!Y26&gt;11.8),2190,
IF(AND('Fuel Efficiency'!Y26&lt;11.8,'Fuel Efficiency'!Y26&gt;11.1),2460,
IF(AND('Fuel Efficiency'!Y26&lt;11.1,'Fuel Efficiency'!Y26&gt;10.5),2730,
IF(AND('Fuel Efficiency'!Y26&lt;10.5,'Fuel Efficiency'!Y26&gt;10),3010,
IF(AND('Fuel Efficiency'!Y26&lt;10,'Fuel Efficiency'!Y26&gt;9.1),3540,
IF(AND('Fuel Efficiency'!Y26&lt;9.1,'Fuel Efficiency'!Y26&gt;8.3),4100,
IF(AND('Fuel Efficiency'!Y26&lt;8.3,'Fuel Efficiency'!Y26&gt;7.7),4640,
IF(AND('Fuel Efficiency'!Y26&lt;7.7,'Fuel Efficiency'!Y26&gt;6.7),5180,
IF(AND('Fuel Efficiency'!Y26&lt;7.1,'Fuel Efficiency'!Y26&gt;6.7),5720,
IF(AND('Fuel Efficiency'!Y26&lt;6.7,'Fuel Efficiency'!Y26&gt;6.3),6270,
IF(AND('Fuel Efficiency'!Y26&lt;6.3,'Fuel Efficiency'!Y26&gt;5.9),6810,
IF(AND('Fuel Efficiency'!Y26&lt;5.9,'Fuel Efficiency'!Y26&gt;5.6),7350,
IF(AND('Fuel Efficiency'!Y26&lt;5.6,'Fuel Efficiency'!Y26&gt;5.3),7910,
IF(AND('Fuel Efficiency'!Y26&lt;5.3,'Fuel Efficiency'!Y26&gt;5),8450,
IF(AND('Fuel Efficiency'!Y26&lt;5,'Fuel Efficiency'!Y26&gt;4.8),8990,
IF(AND('Fuel Efficiency'!Y26&lt;4.8,'Fuel Efficiency'!Y26&gt;4.5),9530,
IF(AND('Fuel Efficiency'!Y26&lt;4.5,'Fuel Efficiency'!Y26&gt;0),10080,290
)))))))))))))))))))))))</f>
        <v>10080</v>
      </c>
      <c r="Z9">
        <f>IF(AND('Fuel Efficiency'!Z26&lt;20,'Fuel Efficiency'!Z26&gt;18.2),560,
IF(AND('Fuel Efficiency'!Z26&lt;18.2,'Fuel Efficiency'!Z26&gt;16.7),830,
IF(AND('Fuel Efficiency'!Z26&lt;16.7,'Fuel Efficiency'!Z26&gt;15.4),1110,
IF(AND('Fuel Efficiency'!Z26&lt;15.4,'Fuel Efficiency'!Z26&gt;14.3),1380,
IF(AND('Fuel Efficiency'!Z26&lt;14.3,'Fuel Efficiency'!Z26&gt;13.3),1650,
IF(AND('Fuel Efficiency'!Z26&lt;13.3,'Fuel Efficiency'!Z26&gt;12.5),1920,
IF(AND('Fuel Efficiency'!Z26&lt;12.5,'Fuel Efficiency'!Z26&gt;11.8),2190,
IF(AND('Fuel Efficiency'!Z26&lt;11.8,'Fuel Efficiency'!Z26&gt;11.1),2460,
IF(AND('Fuel Efficiency'!Z26&lt;11.1,'Fuel Efficiency'!Z26&gt;10.5),2730,
IF(AND('Fuel Efficiency'!Z26&lt;10.5,'Fuel Efficiency'!Z26&gt;10),3010,
IF(AND('Fuel Efficiency'!Z26&lt;10,'Fuel Efficiency'!Z26&gt;9.1),3540,
IF(AND('Fuel Efficiency'!Z26&lt;9.1,'Fuel Efficiency'!Z26&gt;8.3),4100,
IF(AND('Fuel Efficiency'!Z26&lt;8.3,'Fuel Efficiency'!Z26&gt;7.7),4640,
IF(AND('Fuel Efficiency'!Z26&lt;7.7,'Fuel Efficiency'!Z26&gt;6.7),5180,
IF(AND('Fuel Efficiency'!Z26&lt;7.1,'Fuel Efficiency'!Z26&gt;6.7),5720,
IF(AND('Fuel Efficiency'!Z26&lt;6.7,'Fuel Efficiency'!Z26&gt;6.3),6270,
IF(AND('Fuel Efficiency'!Z26&lt;6.3,'Fuel Efficiency'!Z26&gt;5.9),6810,
IF(AND('Fuel Efficiency'!Z26&lt;5.9,'Fuel Efficiency'!Z26&gt;5.6),7350,
IF(AND('Fuel Efficiency'!Z26&lt;5.6,'Fuel Efficiency'!Z26&gt;5.3),7910,
IF(AND('Fuel Efficiency'!Z26&lt;5.3,'Fuel Efficiency'!Z26&gt;5),8450,
IF(AND('Fuel Efficiency'!Z26&lt;5,'Fuel Efficiency'!Z26&gt;4.8),8990,
IF(AND('Fuel Efficiency'!Z26&lt;4.8,'Fuel Efficiency'!Z26&gt;4.5),9530,
IF(AND('Fuel Efficiency'!Z26&lt;4.5,'Fuel Efficiency'!Z26&gt;0),10080,290
)))))))))))))))))))))))</f>
        <v>10080</v>
      </c>
      <c r="AA9">
        <f>IF(AND('Fuel Efficiency'!AA26&lt;20,'Fuel Efficiency'!AA26&gt;18.2),560,
IF(AND('Fuel Efficiency'!AA26&lt;18.2,'Fuel Efficiency'!AA26&gt;16.7),830,
IF(AND('Fuel Efficiency'!AA26&lt;16.7,'Fuel Efficiency'!AA26&gt;15.4),1110,
IF(AND('Fuel Efficiency'!AA26&lt;15.4,'Fuel Efficiency'!AA26&gt;14.3),1380,
IF(AND('Fuel Efficiency'!AA26&lt;14.3,'Fuel Efficiency'!AA26&gt;13.3),1650,
IF(AND('Fuel Efficiency'!AA26&lt;13.3,'Fuel Efficiency'!AA26&gt;12.5),1920,
IF(AND('Fuel Efficiency'!AA26&lt;12.5,'Fuel Efficiency'!AA26&gt;11.8),2190,
IF(AND('Fuel Efficiency'!AA26&lt;11.8,'Fuel Efficiency'!AA26&gt;11.1),2460,
IF(AND('Fuel Efficiency'!AA26&lt;11.1,'Fuel Efficiency'!AA26&gt;10.5),2730,
IF(AND('Fuel Efficiency'!AA26&lt;10.5,'Fuel Efficiency'!AA26&gt;10),3010,
IF(AND('Fuel Efficiency'!AA26&lt;10,'Fuel Efficiency'!AA26&gt;9.1),3540,
IF(AND('Fuel Efficiency'!AA26&lt;9.1,'Fuel Efficiency'!AA26&gt;8.3),4100,
IF(AND('Fuel Efficiency'!AA26&lt;8.3,'Fuel Efficiency'!AA26&gt;7.7),4640,
IF(AND('Fuel Efficiency'!AA26&lt;7.7,'Fuel Efficiency'!AA26&gt;6.7),5180,
IF(AND('Fuel Efficiency'!AA26&lt;7.1,'Fuel Efficiency'!AA26&gt;6.7),5720,
IF(AND('Fuel Efficiency'!AA26&lt;6.7,'Fuel Efficiency'!AA26&gt;6.3),6270,
IF(AND('Fuel Efficiency'!AA26&lt;6.3,'Fuel Efficiency'!AA26&gt;5.9),6810,
IF(AND('Fuel Efficiency'!AA26&lt;5.9,'Fuel Efficiency'!AA26&gt;5.6),7350,
IF(AND('Fuel Efficiency'!AA26&lt;5.6,'Fuel Efficiency'!AA26&gt;5.3),7910,
IF(AND('Fuel Efficiency'!AA26&lt;5.3,'Fuel Efficiency'!AA26&gt;5),8450,
IF(AND('Fuel Efficiency'!AA26&lt;5,'Fuel Efficiency'!AA26&gt;4.8),8990,
IF(AND('Fuel Efficiency'!AA26&lt;4.8,'Fuel Efficiency'!AA26&gt;4.5),9530,
IF(AND('Fuel Efficiency'!AA26&lt;4.5,'Fuel Efficiency'!AA26&gt;0),10080,290
)))))))))))))))))))))))</f>
        <v>10080</v>
      </c>
      <c r="AB9">
        <f>IF(AND('Fuel Efficiency'!AB26&lt;20,'Fuel Efficiency'!AB26&gt;18.2),560,
IF(AND('Fuel Efficiency'!AB26&lt;18.2,'Fuel Efficiency'!AB26&gt;16.7),830,
IF(AND('Fuel Efficiency'!AB26&lt;16.7,'Fuel Efficiency'!AB26&gt;15.4),1110,
IF(AND('Fuel Efficiency'!AB26&lt;15.4,'Fuel Efficiency'!AB26&gt;14.3),1380,
IF(AND('Fuel Efficiency'!AB26&lt;14.3,'Fuel Efficiency'!AB26&gt;13.3),1650,
IF(AND('Fuel Efficiency'!AB26&lt;13.3,'Fuel Efficiency'!AB26&gt;12.5),1920,
IF(AND('Fuel Efficiency'!AB26&lt;12.5,'Fuel Efficiency'!AB26&gt;11.8),2190,
IF(AND('Fuel Efficiency'!AB26&lt;11.8,'Fuel Efficiency'!AB26&gt;11.1),2460,
IF(AND('Fuel Efficiency'!AB26&lt;11.1,'Fuel Efficiency'!AB26&gt;10.5),2730,
IF(AND('Fuel Efficiency'!AB26&lt;10.5,'Fuel Efficiency'!AB26&gt;10),3010,
IF(AND('Fuel Efficiency'!AB26&lt;10,'Fuel Efficiency'!AB26&gt;9.1),3540,
IF(AND('Fuel Efficiency'!AB26&lt;9.1,'Fuel Efficiency'!AB26&gt;8.3),4100,
IF(AND('Fuel Efficiency'!AB26&lt;8.3,'Fuel Efficiency'!AB26&gt;7.7),4640,
IF(AND('Fuel Efficiency'!AB26&lt;7.7,'Fuel Efficiency'!AB26&gt;6.7),5180,
IF(AND('Fuel Efficiency'!AB26&lt;7.1,'Fuel Efficiency'!AB26&gt;6.7),5720,
IF(AND('Fuel Efficiency'!AB26&lt;6.7,'Fuel Efficiency'!AB26&gt;6.3),6270,
IF(AND('Fuel Efficiency'!AB26&lt;6.3,'Fuel Efficiency'!AB26&gt;5.9),6810,
IF(AND('Fuel Efficiency'!AB26&lt;5.9,'Fuel Efficiency'!AB26&gt;5.6),7350,
IF(AND('Fuel Efficiency'!AB26&lt;5.6,'Fuel Efficiency'!AB26&gt;5.3),7910,
IF(AND('Fuel Efficiency'!AB26&lt;5.3,'Fuel Efficiency'!AB26&gt;5),8450,
IF(AND('Fuel Efficiency'!AB26&lt;5,'Fuel Efficiency'!AB26&gt;4.8),8990,
IF(AND('Fuel Efficiency'!AB26&lt;4.8,'Fuel Efficiency'!AB26&gt;4.5),9530,
IF(AND('Fuel Efficiency'!AB26&lt;4.5,'Fuel Efficiency'!AB26&gt;0),10080,290
)))))))))))))))))))))))</f>
        <v>10080</v>
      </c>
      <c r="AC9">
        <f>IF(AND('Fuel Efficiency'!AC26&lt;20,'Fuel Efficiency'!AC26&gt;18.2),560,
IF(AND('Fuel Efficiency'!AC26&lt;18.2,'Fuel Efficiency'!AC26&gt;16.7),830,
IF(AND('Fuel Efficiency'!AC26&lt;16.7,'Fuel Efficiency'!AC26&gt;15.4),1110,
IF(AND('Fuel Efficiency'!AC26&lt;15.4,'Fuel Efficiency'!AC26&gt;14.3),1380,
IF(AND('Fuel Efficiency'!AC26&lt;14.3,'Fuel Efficiency'!AC26&gt;13.3),1650,
IF(AND('Fuel Efficiency'!AC26&lt;13.3,'Fuel Efficiency'!AC26&gt;12.5),1920,
IF(AND('Fuel Efficiency'!AC26&lt;12.5,'Fuel Efficiency'!AC26&gt;11.8),2190,
IF(AND('Fuel Efficiency'!AC26&lt;11.8,'Fuel Efficiency'!AC26&gt;11.1),2460,
IF(AND('Fuel Efficiency'!AC26&lt;11.1,'Fuel Efficiency'!AC26&gt;10.5),2730,
IF(AND('Fuel Efficiency'!AC26&lt;10.5,'Fuel Efficiency'!AC26&gt;10),3010,
IF(AND('Fuel Efficiency'!AC26&lt;10,'Fuel Efficiency'!AC26&gt;9.1),3540,
IF(AND('Fuel Efficiency'!AC26&lt;9.1,'Fuel Efficiency'!AC26&gt;8.3),4100,
IF(AND('Fuel Efficiency'!AC26&lt;8.3,'Fuel Efficiency'!AC26&gt;7.7),4640,
IF(AND('Fuel Efficiency'!AC26&lt;7.7,'Fuel Efficiency'!AC26&gt;6.7),5180,
IF(AND('Fuel Efficiency'!AC26&lt;7.1,'Fuel Efficiency'!AC26&gt;6.7),5720,
IF(AND('Fuel Efficiency'!AC26&lt;6.7,'Fuel Efficiency'!AC26&gt;6.3),6270,
IF(AND('Fuel Efficiency'!AC26&lt;6.3,'Fuel Efficiency'!AC26&gt;5.9),6810,
IF(AND('Fuel Efficiency'!AC26&lt;5.9,'Fuel Efficiency'!AC26&gt;5.6),7350,
IF(AND('Fuel Efficiency'!AC26&lt;5.6,'Fuel Efficiency'!AC26&gt;5.3),7910,
IF(AND('Fuel Efficiency'!AC26&lt;5.3,'Fuel Efficiency'!AC26&gt;5),8450,
IF(AND('Fuel Efficiency'!AC26&lt;5,'Fuel Efficiency'!AC26&gt;4.8),8990,
IF(AND('Fuel Efficiency'!AC26&lt;4.8,'Fuel Efficiency'!AC26&gt;4.5),9530,
IF(AND('Fuel Efficiency'!AC26&lt;4.5,'Fuel Efficiency'!AC26&gt;0),10080,290
)))))))))))))))))))))))</f>
        <v>10080</v>
      </c>
      <c r="AD9">
        <f>IF(AND('Fuel Efficiency'!AD26&lt;20,'Fuel Efficiency'!AD26&gt;18.2),560,
IF(AND('Fuel Efficiency'!AD26&lt;18.2,'Fuel Efficiency'!AD26&gt;16.7),830,
IF(AND('Fuel Efficiency'!AD26&lt;16.7,'Fuel Efficiency'!AD26&gt;15.4),1110,
IF(AND('Fuel Efficiency'!AD26&lt;15.4,'Fuel Efficiency'!AD26&gt;14.3),1380,
IF(AND('Fuel Efficiency'!AD26&lt;14.3,'Fuel Efficiency'!AD26&gt;13.3),1650,
IF(AND('Fuel Efficiency'!AD26&lt;13.3,'Fuel Efficiency'!AD26&gt;12.5),1920,
IF(AND('Fuel Efficiency'!AD26&lt;12.5,'Fuel Efficiency'!AD26&gt;11.8),2190,
IF(AND('Fuel Efficiency'!AD26&lt;11.8,'Fuel Efficiency'!AD26&gt;11.1),2460,
IF(AND('Fuel Efficiency'!AD26&lt;11.1,'Fuel Efficiency'!AD26&gt;10.5),2730,
IF(AND('Fuel Efficiency'!AD26&lt;10.5,'Fuel Efficiency'!AD26&gt;10),3010,
IF(AND('Fuel Efficiency'!AD26&lt;10,'Fuel Efficiency'!AD26&gt;9.1),3540,
IF(AND('Fuel Efficiency'!AD26&lt;9.1,'Fuel Efficiency'!AD26&gt;8.3),4100,
IF(AND('Fuel Efficiency'!AD26&lt;8.3,'Fuel Efficiency'!AD26&gt;7.7),4640,
IF(AND('Fuel Efficiency'!AD26&lt;7.7,'Fuel Efficiency'!AD26&gt;6.7),5180,
IF(AND('Fuel Efficiency'!AD26&lt;7.1,'Fuel Efficiency'!AD26&gt;6.7),5720,
IF(AND('Fuel Efficiency'!AD26&lt;6.7,'Fuel Efficiency'!AD26&gt;6.3),6270,
IF(AND('Fuel Efficiency'!AD26&lt;6.3,'Fuel Efficiency'!AD26&gt;5.9),6810,
IF(AND('Fuel Efficiency'!AD26&lt;5.9,'Fuel Efficiency'!AD26&gt;5.6),7350,
IF(AND('Fuel Efficiency'!AD26&lt;5.6,'Fuel Efficiency'!AD26&gt;5.3),7910,
IF(AND('Fuel Efficiency'!AD26&lt;5.3,'Fuel Efficiency'!AD26&gt;5),8450,
IF(AND('Fuel Efficiency'!AD26&lt;5,'Fuel Efficiency'!AD26&gt;4.8),8990,
IF(AND('Fuel Efficiency'!AD26&lt;4.8,'Fuel Efficiency'!AD26&gt;4.5),9530,
IF(AND('Fuel Efficiency'!AD26&lt;4.5,'Fuel Efficiency'!AD26&gt;0),10080,290
)))))))))))))))))))))))</f>
        <v>10080</v>
      </c>
      <c r="AE9">
        <f>IF(AND('Fuel Efficiency'!AE26&lt;20,'Fuel Efficiency'!AE26&gt;18.2),560,
IF(AND('Fuel Efficiency'!AE26&lt;18.2,'Fuel Efficiency'!AE26&gt;16.7),830,
IF(AND('Fuel Efficiency'!AE26&lt;16.7,'Fuel Efficiency'!AE26&gt;15.4),1110,
IF(AND('Fuel Efficiency'!AE26&lt;15.4,'Fuel Efficiency'!AE26&gt;14.3),1380,
IF(AND('Fuel Efficiency'!AE26&lt;14.3,'Fuel Efficiency'!AE26&gt;13.3),1650,
IF(AND('Fuel Efficiency'!AE26&lt;13.3,'Fuel Efficiency'!AE26&gt;12.5),1920,
IF(AND('Fuel Efficiency'!AE26&lt;12.5,'Fuel Efficiency'!AE26&gt;11.8),2190,
IF(AND('Fuel Efficiency'!AE26&lt;11.8,'Fuel Efficiency'!AE26&gt;11.1),2460,
IF(AND('Fuel Efficiency'!AE26&lt;11.1,'Fuel Efficiency'!AE26&gt;10.5),2730,
IF(AND('Fuel Efficiency'!AE26&lt;10.5,'Fuel Efficiency'!AE26&gt;10),3010,
IF(AND('Fuel Efficiency'!AE26&lt;10,'Fuel Efficiency'!AE26&gt;9.1),3540,
IF(AND('Fuel Efficiency'!AE26&lt;9.1,'Fuel Efficiency'!AE26&gt;8.3),4100,
IF(AND('Fuel Efficiency'!AE26&lt;8.3,'Fuel Efficiency'!AE26&gt;7.7),4640,
IF(AND('Fuel Efficiency'!AE26&lt;7.7,'Fuel Efficiency'!AE26&gt;6.7),5180,
IF(AND('Fuel Efficiency'!AE26&lt;7.1,'Fuel Efficiency'!AE26&gt;6.7),5720,
IF(AND('Fuel Efficiency'!AE26&lt;6.7,'Fuel Efficiency'!AE26&gt;6.3),6270,
IF(AND('Fuel Efficiency'!AE26&lt;6.3,'Fuel Efficiency'!AE26&gt;5.9),6810,
IF(AND('Fuel Efficiency'!AE26&lt;5.9,'Fuel Efficiency'!AE26&gt;5.6),7350,
IF(AND('Fuel Efficiency'!AE26&lt;5.6,'Fuel Efficiency'!AE26&gt;5.3),7910,
IF(AND('Fuel Efficiency'!AE26&lt;5.3,'Fuel Efficiency'!AE26&gt;5),8450,
IF(AND('Fuel Efficiency'!AE26&lt;5,'Fuel Efficiency'!AE26&gt;4.8),8990,
IF(AND('Fuel Efficiency'!AE26&lt;4.8,'Fuel Efficiency'!AE26&gt;4.5),9530,
IF(AND('Fuel Efficiency'!AE26&lt;4.5,'Fuel Efficiency'!AE26&gt;0),10080,290
)))))))))))))))))))))))</f>
        <v>10080</v>
      </c>
      <c r="AF9">
        <f>IF(Results!B52,0,IF(AND('Fuel Efficiency'!AF26&lt;20,'Fuel Efficiency'!AF26&gt;18.2),560,
IF(AND('Fuel Efficiency'!AF26&lt;18.2,'Fuel Efficiency'!AF26&gt;16.7),830,
IF(AND('Fuel Efficiency'!AF26&lt;16.7,'Fuel Efficiency'!AF26&gt;15.4),1110,
IF(AND('Fuel Efficiency'!AF26&lt;15.4,'Fuel Efficiency'!AF26&gt;14.3),1380,
IF(AND('Fuel Efficiency'!AF26&lt;14.3,'Fuel Efficiency'!AF26&gt;13.3),1650,
IF(AND('Fuel Efficiency'!AF26&lt;13.3,'Fuel Efficiency'!AF26&gt;12.5),1920,
IF(AND('Fuel Efficiency'!AF26&lt;12.5,'Fuel Efficiency'!AF26&gt;11.8),2190,
IF(AND('Fuel Efficiency'!AF26&lt;11.8,'Fuel Efficiency'!AF26&gt;11.1),2460,
IF(AND('Fuel Efficiency'!AF26&lt;11.1,'Fuel Efficiency'!AF26&gt;10.5),2730,
IF(AND('Fuel Efficiency'!AF26&lt;10.5,'Fuel Efficiency'!AF26&gt;10),3010,
IF(AND('Fuel Efficiency'!AF26&lt;10,'Fuel Efficiency'!AF26&gt;9.1),3540,
IF(AND('Fuel Efficiency'!AF26&lt;9.1,'Fuel Efficiency'!AF26&gt;8.3),4100,
IF(AND('Fuel Efficiency'!AF26&lt;8.3,'Fuel Efficiency'!AF26&gt;7.7),4640,
IF(AND('Fuel Efficiency'!AF26&lt;7.7,'Fuel Efficiency'!AF26&gt;6.7),5180,
IF(AND('Fuel Efficiency'!AF26&lt;7.1,'Fuel Efficiency'!AF26&gt;6.7),5720,
IF(AND('Fuel Efficiency'!AF26&lt;6.7,'Fuel Efficiency'!AF26&gt;6.3),6270,
IF(AND('Fuel Efficiency'!AF26&lt;6.3,'Fuel Efficiency'!AF26&gt;5.9),6810,
IF(AND('Fuel Efficiency'!AF26&lt;5.9,'Fuel Efficiency'!AF26&gt;5.6),7350,
IF(AND('Fuel Efficiency'!AF26&lt;5.6,'Fuel Efficiency'!AF26&gt;5.3),7910,
IF(AND('Fuel Efficiency'!AF26&lt;5.3,'Fuel Efficiency'!AF26&gt;5),8450,
IF(AND('Fuel Efficiency'!AF26&lt;5,'Fuel Efficiency'!AF26&gt;4.8),8990,
IF(AND('Fuel Efficiency'!AF26&lt;4.8,'Fuel Efficiency'!AF26&gt;4.5),9530,
IF(AND('Fuel Efficiency'!AF26&lt;4.5,'Fuel Efficiency'!AF26&gt;0),10080,290
))))))))))))))))))))))))</f>
        <v>10080</v>
      </c>
      <c r="AG9">
        <f>IF(Results!C52,0,IF(AND('Fuel Efficiency'!AG26&lt;20,'Fuel Efficiency'!AG26&gt;18.2),560,
IF(AND('Fuel Efficiency'!AG26&lt;18.2,'Fuel Efficiency'!AG26&gt;16.7),830,
IF(AND('Fuel Efficiency'!AG26&lt;16.7,'Fuel Efficiency'!AG26&gt;15.4),1110,
IF(AND('Fuel Efficiency'!AG26&lt;15.4,'Fuel Efficiency'!AG26&gt;14.3),1380,
IF(AND('Fuel Efficiency'!AG26&lt;14.3,'Fuel Efficiency'!AG26&gt;13.3),1650,
IF(AND('Fuel Efficiency'!AG26&lt;13.3,'Fuel Efficiency'!AG26&gt;12.5),1920,
IF(AND('Fuel Efficiency'!AG26&lt;12.5,'Fuel Efficiency'!AG26&gt;11.8),2190,
IF(AND('Fuel Efficiency'!AG26&lt;11.8,'Fuel Efficiency'!AG26&gt;11.1),2460,
IF(AND('Fuel Efficiency'!AG26&lt;11.1,'Fuel Efficiency'!AG26&gt;10.5),2730,
IF(AND('Fuel Efficiency'!AG26&lt;10.5,'Fuel Efficiency'!AG26&gt;10),3010,
IF(AND('Fuel Efficiency'!AG26&lt;10,'Fuel Efficiency'!AG26&gt;9.1),3540,
IF(AND('Fuel Efficiency'!AG26&lt;9.1,'Fuel Efficiency'!AG26&gt;8.3),4100,
IF(AND('Fuel Efficiency'!AG26&lt;8.3,'Fuel Efficiency'!AG26&gt;7.7),4640,
IF(AND('Fuel Efficiency'!AG26&lt;7.7,'Fuel Efficiency'!AG26&gt;6.7),5180,
IF(AND('Fuel Efficiency'!AG26&lt;7.1,'Fuel Efficiency'!AG26&gt;6.7),5720,
IF(AND('Fuel Efficiency'!AG26&lt;6.7,'Fuel Efficiency'!AG26&gt;6.3),6270,
IF(AND('Fuel Efficiency'!AG26&lt;6.3,'Fuel Efficiency'!AG26&gt;5.9),6810,
IF(AND('Fuel Efficiency'!AG26&lt;5.9,'Fuel Efficiency'!AG26&gt;5.6),7350,
IF(AND('Fuel Efficiency'!AG26&lt;5.6,'Fuel Efficiency'!AG26&gt;5.3),7910,
IF(AND('Fuel Efficiency'!AG26&lt;5.3,'Fuel Efficiency'!AG26&gt;5),8450,
IF(AND('Fuel Efficiency'!AG26&lt;5,'Fuel Efficiency'!AG26&gt;4.8),8990,
IF(AND('Fuel Efficiency'!AG26&lt;4.8,'Fuel Efficiency'!AG26&gt;4.5),9530,
IF(AND('Fuel Efficiency'!AG26&lt;4.5,'Fuel Efficiency'!AG26&gt;0),10080,290
))))))))))))))))))))))))</f>
        <v>10080</v>
      </c>
      <c r="AH9">
        <f>IF(Results!D52,0,IF(AND('Fuel Efficiency'!AH26&lt;20,'Fuel Efficiency'!AH26&gt;18.2),560,
IF(AND('Fuel Efficiency'!AH26&lt;18.2,'Fuel Efficiency'!AH26&gt;16.7),830,
IF(AND('Fuel Efficiency'!AH26&lt;16.7,'Fuel Efficiency'!AH26&gt;15.4),1110,
IF(AND('Fuel Efficiency'!AH26&lt;15.4,'Fuel Efficiency'!AH26&gt;14.3),1380,
IF(AND('Fuel Efficiency'!AH26&lt;14.3,'Fuel Efficiency'!AH26&gt;13.3),1650,
IF(AND('Fuel Efficiency'!AH26&lt;13.3,'Fuel Efficiency'!AH26&gt;12.5),1920,
IF(AND('Fuel Efficiency'!AH26&lt;12.5,'Fuel Efficiency'!AH26&gt;11.8),2190,
IF(AND('Fuel Efficiency'!AH26&lt;11.8,'Fuel Efficiency'!AH26&gt;11.1),2460,
IF(AND('Fuel Efficiency'!AH26&lt;11.1,'Fuel Efficiency'!AH26&gt;10.5),2730,
IF(AND('Fuel Efficiency'!AH26&lt;10.5,'Fuel Efficiency'!AH26&gt;10),3010,
IF(AND('Fuel Efficiency'!AH26&lt;10,'Fuel Efficiency'!AH26&gt;9.1),3540,
IF(AND('Fuel Efficiency'!AH26&lt;9.1,'Fuel Efficiency'!AH26&gt;8.3),4100,
IF(AND('Fuel Efficiency'!AH26&lt;8.3,'Fuel Efficiency'!AH26&gt;7.7),4640,
IF(AND('Fuel Efficiency'!AH26&lt;7.7,'Fuel Efficiency'!AH26&gt;6.7),5180,
IF(AND('Fuel Efficiency'!AH26&lt;7.1,'Fuel Efficiency'!AH26&gt;6.7),5720,
IF(AND('Fuel Efficiency'!AH26&lt;6.7,'Fuel Efficiency'!AH26&gt;6.3),6270,
IF(AND('Fuel Efficiency'!AH26&lt;6.3,'Fuel Efficiency'!AH26&gt;5.9),6810,
IF(AND('Fuel Efficiency'!AH26&lt;5.9,'Fuel Efficiency'!AH26&gt;5.6),7350,
IF(AND('Fuel Efficiency'!AH26&lt;5.6,'Fuel Efficiency'!AH26&gt;5.3),7910,
IF(AND('Fuel Efficiency'!AH26&lt;5.3,'Fuel Efficiency'!AH26&gt;5),8450,
IF(AND('Fuel Efficiency'!AH26&lt;5,'Fuel Efficiency'!AH26&gt;4.8),8990,
IF(AND('Fuel Efficiency'!AH26&lt;4.8,'Fuel Efficiency'!AH26&gt;4.5),9530,
IF(AND('Fuel Efficiency'!AH26&lt;4.5,'Fuel Efficiency'!AH26&gt;0),10080,290
))))))))))))))))))))))))</f>
        <v>10080</v>
      </c>
      <c r="AI9">
        <f>IF(Results!E52,0,IF(AND('Fuel Efficiency'!AI26&lt;20,'Fuel Efficiency'!AI26&gt;18.2),560,
IF(AND('Fuel Efficiency'!AI26&lt;18.2,'Fuel Efficiency'!AI26&gt;16.7),830,
IF(AND('Fuel Efficiency'!AI26&lt;16.7,'Fuel Efficiency'!AI26&gt;15.4),1110,
IF(AND('Fuel Efficiency'!AI26&lt;15.4,'Fuel Efficiency'!AI26&gt;14.3),1380,
IF(AND('Fuel Efficiency'!AI26&lt;14.3,'Fuel Efficiency'!AI26&gt;13.3),1650,
IF(AND('Fuel Efficiency'!AI26&lt;13.3,'Fuel Efficiency'!AI26&gt;12.5),1920,
IF(AND('Fuel Efficiency'!AI26&lt;12.5,'Fuel Efficiency'!AI26&gt;11.8),2190,
IF(AND('Fuel Efficiency'!AI26&lt;11.8,'Fuel Efficiency'!AI26&gt;11.1),2460,
IF(AND('Fuel Efficiency'!AI26&lt;11.1,'Fuel Efficiency'!AI26&gt;10.5),2730,
IF(AND('Fuel Efficiency'!AI26&lt;10.5,'Fuel Efficiency'!AI26&gt;10),3010,
IF(AND('Fuel Efficiency'!AI26&lt;10,'Fuel Efficiency'!AI26&gt;9.1),3540,
IF(AND('Fuel Efficiency'!AI26&lt;9.1,'Fuel Efficiency'!AI26&gt;8.3),4100,
IF(AND('Fuel Efficiency'!AI26&lt;8.3,'Fuel Efficiency'!AI26&gt;7.7),4640,
IF(AND('Fuel Efficiency'!AI26&lt;7.7,'Fuel Efficiency'!AI26&gt;6.7),5180,
IF(AND('Fuel Efficiency'!AI26&lt;7.1,'Fuel Efficiency'!AI26&gt;6.7),5720,
IF(AND('Fuel Efficiency'!AI26&lt;6.7,'Fuel Efficiency'!AI26&gt;6.3),6270,
IF(AND('Fuel Efficiency'!AI26&lt;6.3,'Fuel Efficiency'!AI26&gt;5.9),6810,
IF(AND('Fuel Efficiency'!AI26&lt;5.9,'Fuel Efficiency'!AI26&gt;5.6),7350,
IF(AND('Fuel Efficiency'!AI26&lt;5.6,'Fuel Efficiency'!AI26&gt;5.3),7910,
IF(AND('Fuel Efficiency'!AI26&lt;5.3,'Fuel Efficiency'!AI26&gt;5),8450,
IF(AND('Fuel Efficiency'!AI26&lt;5,'Fuel Efficiency'!AI26&gt;4.8),8990,
IF(AND('Fuel Efficiency'!AI26&lt;4.8,'Fuel Efficiency'!AI26&gt;4.5),9530,
IF(AND('Fuel Efficiency'!AI26&lt;4.5,'Fuel Efficiency'!AI26&gt;0),10080,290
))))))))))))))))))))))))</f>
        <v>10080</v>
      </c>
      <c r="AJ9">
        <f>IF(Results!F52,0,IF(AND('Fuel Efficiency'!AJ26&lt;20,'Fuel Efficiency'!AJ26&gt;18.2),560,
IF(AND('Fuel Efficiency'!AJ26&lt;18.2,'Fuel Efficiency'!AJ26&gt;16.7),830,
IF(AND('Fuel Efficiency'!AJ26&lt;16.7,'Fuel Efficiency'!AJ26&gt;15.4),1110,
IF(AND('Fuel Efficiency'!AJ26&lt;15.4,'Fuel Efficiency'!AJ26&gt;14.3),1380,
IF(AND('Fuel Efficiency'!AJ26&lt;14.3,'Fuel Efficiency'!AJ26&gt;13.3),1650,
IF(AND('Fuel Efficiency'!AJ26&lt;13.3,'Fuel Efficiency'!AJ26&gt;12.5),1920,
IF(AND('Fuel Efficiency'!AJ26&lt;12.5,'Fuel Efficiency'!AJ26&gt;11.8),2190,
IF(AND('Fuel Efficiency'!AJ26&lt;11.8,'Fuel Efficiency'!AJ26&gt;11.1),2460,
IF(AND('Fuel Efficiency'!AJ26&lt;11.1,'Fuel Efficiency'!AJ26&gt;10.5),2730,
IF(AND('Fuel Efficiency'!AJ26&lt;10.5,'Fuel Efficiency'!AJ26&gt;10),3010,
IF(AND('Fuel Efficiency'!AJ26&lt;10,'Fuel Efficiency'!AJ26&gt;9.1),3540,
IF(AND('Fuel Efficiency'!AJ26&lt;9.1,'Fuel Efficiency'!AJ26&gt;8.3),4100,
IF(AND('Fuel Efficiency'!AJ26&lt;8.3,'Fuel Efficiency'!AJ26&gt;7.7),4640,
IF(AND('Fuel Efficiency'!AJ26&lt;7.7,'Fuel Efficiency'!AJ26&gt;6.7),5180,
IF(AND('Fuel Efficiency'!AJ26&lt;7.1,'Fuel Efficiency'!AJ26&gt;6.7),5720,
IF(AND('Fuel Efficiency'!AJ26&lt;6.7,'Fuel Efficiency'!AJ26&gt;6.3),6270,
IF(AND('Fuel Efficiency'!AJ26&lt;6.3,'Fuel Efficiency'!AJ26&gt;5.9),6810,
IF(AND('Fuel Efficiency'!AJ26&lt;5.9,'Fuel Efficiency'!AJ26&gt;5.6),7350,
IF(AND('Fuel Efficiency'!AJ26&lt;5.6,'Fuel Efficiency'!AJ26&gt;5.3),7910,
IF(AND('Fuel Efficiency'!AJ26&lt;5.3,'Fuel Efficiency'!AJ26&gt;5),8450,
IF(AND('Fuel Efficiency'!AJ26&lt;5,'Fuel Efficiency'!AJ26&gt;4.8),8990,
IF(AND('Fuel Efficiency'!AJ26&lt;4.8,'Fuel Efficiency'!AJ26&gt;4.5),9530,
IF(AND('Fuel Efficiency'!AJ26&lt;4.5,'Fuel Efficiency'!AJ26&gt;0),10080,290
))))))))))))))))))))))))</f>
        <v>10080</v>
      </c>
      <c r="AK9">
        <f>IF(Results!G52,0,IF(AND('Fuel Efficiency'!AK26&lt;20,'Fuel Efficiency'!AK26&gt;18.2),560,
IF(AND('Fuel Efficiency'!AK26&lt;18.2,'Fuel Efficiency'!AK26&gt;16.7),830,
IF(AND('Fuel Efficiency'!AK26&lt;16.7,'Fuel Efficiency'!AK26&gt;15.4),1110,
IF(AND('Fuel Efficiency'!AK26&lt;15.4,'Fuel Efficiency'!AK26&gt;14.3),1380,
IF(AND('Fuel Efficiency'!AK26&lt;14.3,'Fuel Efficiency'!AK26&gt;13.3),1650,
IF(AND('Fuel Efficiency'!AK26&lt;13.3,'Fuel Efficiency'!AK26&gt;12.5),1920,
IF(AND('Fuel Efficiency'!AK26&lt;12.5,'Fuel Efficiency'!AK26&gt;11.8),2190,
IF(AND('Fuel Efficiency'!AK26&lt;11.8,'Fuel Efficiency'!AK26&gt;11.1),2460,
IF(AND('Fuel Efficiency'!AK26&lt;11.1,'Fuel Efficiency'!AK26&gt;10.5),2730,
IF(AND('Fuel Efficiency'!AK26&lt;10.5,'Fuel Efficiency'!AK26&gt;10),3010,
IF(AND('Fuel Efficiency'!AK26&lt;10,'Fuel Efficiency'!AK26&gt;9.1),3540,
IF(AND('Fuel Efficiency'!AK26&lt;9.1,'Fuel Efficiency'!AK26&gt;8.3),4100,
IF(AND('Fuel Efficiency'!AK26&lt;8.3,'Fuel Efficiency'!AK26&gt;7.7),4640,
IF(AND('Fuel Efficiency'!AK26&lt;7.7,'Fuel Efficiency'!AK26&gt;6.7),5180,
IF(AND('Fuel Efficiency'!AK26&lt;7.1,'Fuel Efficiency'!AK26&gt;6.7),5720,
IF(AND('Fuel Efficiency'!AK26&lt;6.7,'Fuel Efficiency'!AK26&gt;6.3),6270,
IF(AND('Fuel Efficiency'!AK26&lt;6.3,'Fuel Efficiency'!AK26&gt;5.9),6810,
IF(AND('Fuel Efficiency'!AK26&lt;5.9,'Fuel Efficiency'!AK26&gt;5.6),7350,
IF(AND('Fuel Efficiency'!AK26&lt;5.6,'Fuel Efficiency'!AK26&gt;5.3),7910,
IF(AND('Fuel Efficiency'!AK26&lt;5.3,'Fuel Efficiency'!AK26&gt;5),8450,
IF(AND('Fuel Efficiency'!AK26&lt;5,'Fuel Efficiency'!AK26&gt;4.8),8990,
IF(AND('Fuel Efficiency'!AK26&lt;4.8,'Fuel Efficiency'!AK26&gt;4.5),9530,
IF(AND('Fuel Efficiency'!AK26&lt;4.5,'Fuel Efficiency'!AK26&gt;0),10080,290
))))))))))))))))))))))))</f>
        <v>10080</v>
      </c>
      <c r="AL9">
        <f>IF(Results!H52,0,IF(AND('Fuel Efficiency'!AL26&lt;20,'Fuel Efficiency'!AL26&gt;18.2),560,
IF(AND('Fuel Efficiency'!AL26&lt;18.2,'Fuel Efficiency'!AL26&gt;16.7),830,
IF(AND('Fuel Efficiency'!AL26&lt;16.7,'Fuel Efficiency'!AL26&gt;15.4),1110,
IF(AND('Fuel Efficiency'!AL26&lt;15.4,'Fuel Efficiency'!AL26&gt;14.3),1380,
IF(AND('Fuel Efficiency'!AL26&lt;14.3,'Fuel Efficiency'!AL26&gt;13.3),1650,
IF(AND('Fuel Efficiency'!AL26&lt;13.3,'Fuel Efficiency'!AL26&gt;12.5),1920,
IF(AND('Fuel Efficiency'!AL26&lt;12.5,'Fuel Efficiency'!AL26&gt;11.8),2190,
IF(AND('Fuel Efficiency'!AL26&lt;11.8,'Fuel Efficiency'!AL26&gt;11.1),2460,
IF(AND('Fuel Efficiency'!AL26&lt;11.1,'Fuel Efficiency'!AL26&gt;10.5),2730,
IF(AND('Fuel Efficiency'!AL26&lt;10.5,'Fuel Efficiency'!AL26&gt;10),3010,
IF(AND('Fuel Efficiency'!AL26&lt;10,'Fuel Efficiency'!AL26&gt;9.1),3540,
IF(AND('Fuel Efficiency'!AL26&lt;9.1,'Fuel Efficiency'!AL26&gt;8.3),4100,
IF(AND('Fuel Efficiency'!AL26&lt;8.3,'Fuel Efficiency'!AL26&gt;7.7),4640,
IF(AND('Fuel Efficiency'!AL26&lt;7.7,'Fuel Efficiency'!AL26&gt;6.7),5180,
IF(AND('Fuel Efficiency'!AL26&lt;7.1,'Fuel Efficiency'!AL26&gt;6.7),5720,
IF(AND('Fuel Efficiency'!AL26&lt;6.7,'Fuel Efficiency'!AL26&gt;6.3),6270,
IF(AND('Fuel Efficiency'!AL26&lt;6.3,'Fuel Efficiency'!AL26&gt;5.9),6810,
IF(AND('Fuel Efficiency'!AL26&lt;5.9,'Fuel Efficiency'!AL26&gt;5.6),7350,
IF(AND('Fuel Efficiency'!AL26&lt;5.6,'Fuel Efficiency'!AL26&gt;5.3),7910,
IF(AND('Fuel Efficiency'!AL26&lt;5.3,'Fuel Efficiency'!AL26&gt;5),8450,
IF(AND('Fuel Efficiency'!AL26&lt;5,'Fuel Efficiency'!AL26&gt;4.8),8990,
IF(AND('Fuel Efficiency'!AL26&lt;4.8,'Fuel Efficiency'!AL26&gt;4.5),9530,
IF(AND('Fuel Efficiency'!AL26&lt;4.5,'Fuel Efficiency'!AL26&gt;0),10080,290
))))))))))))))))))))))))</f>
        <v>10080</v>
      </c>
      <c r="AM9">
        <f>IF(Results!I52,0,IF(AND('Fuel Efficiency'!AM26&lt;20,'Fuel Efficiency'!AM26&gt;18.2),560,
IF(AND('Fuel Efficiency'!AM26&lt;18.2,'Fuel Efficiency'!AM26&gt;16.7),830,
IF(AND('Fuel Efficiency'!AM26&lt;16.7,'Fuel Efficiency'!AM26&gt;15.4),1110,
IF(AND('Fuel Efficiency'!AM26&lt;15.4,'Fuel Efficiency'!AM26&gt;14.3),1380,
IF(AND('Fuel Efficiency'!AM26&lt;14.3,'Fuel Efficiency'!AM26&gt;13.3),1650,
IF(AND('Fuel Efficiency'!AM26&lt;13.3,'Fuel Efficiency'!AM26&gt;12.5),1920,
IF(AND('Fuel Efficiency'!AM26&lt;12.5,'Fuel Efficiency'!AM26&gt;11.8),2190,
IF(AND('Fuel Efficiency'!AM26&lt;11.8,'Fuel Efficiency'!AM26&gt;11.1),2460,
IF(AND('Fuel Efficiency'!AM26&lt;11.1,'Fuel Efficiency'!AM26&gt;10.5),2730,
IF(AND('Fuel Efficiency'!AM26&lt;10.5,'Fuel Efficiency'!AM26&gt;10),3010,
IF(AND('Fuel Efficiency'!AM26&lt;10,'Fuel Efficiency'!AM26&gt;9.1),3540,
IF(AND('Fuel Efficiency'!AM26&lt;9.1,'Fuel Efficiency'!AM26&gt;8.3),4100,
IF(AND('Fuel Efficiency'!AM26&lt;8.3,'Fuel Efficiency'!AM26&gt;7.7),4640,
IF(AND('Fuel Efficiency'!AM26&lt;7.7,'Fuel Efficiency'!AM26&gt;6.7),5180,
IF(AND('Fuel Efficiency'!AM26&lt;7.1,'Fuel Efficiency'!AM26&gt;6.7),5720,
IF(AND('Fuel Efficiency'!AM26&lt;6.7,'Fuel Efficiency'!AM26&gt;6.3),6270,
IF(AND('Fuel Efficiency'!AM26&lt;6.3,'Fuel Efficiency'!AM26&gt;5.9),6810,
IF(AND('Fuel Efficiency'!AM26&lt;5.9,'Fuel Efficiency'!AM26&gt;5.6),7350,
IF(AND('Fuel Efficiency'!AM26&lt;5.6,'Fuel Efficiency'!AM26&gt;5.3),7910,
IF(AND('Fuel Efficiency'!AM26&lt;5.3,'Fuel Efficiency'!AM26&gt;5),8450,
IF(AND('Fuel Efficiency'!AM26&lt;5,'Fuel Efficiency'!AM26&gt;4.8),8990,
IF(AND('Fuel Efficiency'!AM26&lt;4.8,'Fuel Efficiency'!AM26&gt;4.5),9530,
IF(AND('Fuel Efficiency'!AM26&lt;4.5,'Fuel Efficiency'!AM26&gt;0),10080,290
))))))))))))))))))))))))</f>
        <v>10080</v>
      </c>
      <c r="AN9">
        <f>IF(Results!J52,0,IF(AND('Fuel Efficiency'!AN26&lt;20,'Fuel Efficiency'!AN26&gt;18.2),560,
IF(AND('Fuel Efficiency'!AN26&lt;18.2,'Fuel Efficiency'!AN26&gt;16.7),830,
IF(AND('Fuel Efficiency'!AN26&lt;16.7,'Fuel Efficiency'!AN26&gt;15.4),1110,
IF(AND('Fuel Efficiency'!AN26&lt;15.4,'Fuel Efficiency'!AN26&gt;14.3),1380,
IF(AND('Fuel Efficiency'!AN26&lt;14.3,'Fuel Efficiency'!AN26&gt;13.3),1650,
IF(AND('Fuel Efficiency'!AN26&lt;13.3,'Fuel Efficiency'!AN26&gt;12.5),1920,
IF(AND('Fuel Efficiency'!AN26&lt;12.5,'Fuel Efficiency'!AN26&gt;11.8),2190,
IF(AND('Fuel Efficiency'!AN26&lt;11.8,'Fuel Efficiency'!AN26&gt;11.1),2460,
IF(AND('Fuel Efficiency'!AN26&lt;11.1,'Fuel Efficiency'!AN26&gt;10.5),2730,
IF(AND('Fuel Efficiency'!AN26&lt;10.5,'Fuel Efficiency'!AN26&gt;10),3010,
IF(AND('Fuel Efficiency'!AN26&lt;10,'Fuel Efficiency'!AN26&gt;9.1),3540,
IF(AND('Fuel Efficiency'!AN26&lt;9.1,'Fuel Efficiency'!AN26&gt;8.3),4100,
IF(AND('Fuel Efficiency'!AN26&lt;8.3,'Fuel Efficiency'!AN26&gt;7.7),4640,
IF(AND('Fuel Efficiency'!AN26&lt;7.7,'Fuel Efficiency'!AN26&gt;6.7),5180,
IF(AND('Fuel Efficiency'!AN26&lt;7.1,'Fuel Efficiency'!AN26&gt;6.7),5720,
IF(AND('Fuel Efficiency'!AN26&lt;6.7,'Fuel Efficiency'!AN26&gt;6.3),6270,
IF(AND('Fuel Efficiency'!AN26&lt;6.3,'Fuel Efficiency'!AN26&gt;5.9),6810,
IF(AND('Fuel Efficiency'!AN26&lt;5.9,'Fuel Efficiency'!AN26&gt;5.6),7350,
IF(AND('Fuel Efficiency'!AN26&lt;5.6,'Fuel Efficiency'!AN26&gt;5.3),7910,
IF(AND('Fuel Efficiency'!AN26&lt;5.3,'Fuel Efficiency'!AN26&gt;5),8450,
IF(AND('Fuel Efficiency'!AN26&lt;5,'Fuel Efficiency'!AN26&gt;4.8),8990,
IF(AND('Fuel Efficiency'!AN26&lt;4.8,'Fuel Efficiency'!AN26&gt;4.5),9530,
IF(AND('Fuel Efficiency'!AN26&lt;4.5,'Fuel Efficiency'!AN26&gt;0),10080,290
))))))))))))))))))))))))</f>
        <v>10080</v>
      </c>
      <c r="AO9">
        <f>IF(Results!K52,0,IF(AND('Fuel Efficiency'!AO26&lt;20,'Fuel Efficiency'!AO26&gt;18.2),560,
IF(AND('Fuel Efficiency'!AO26&lt;18.2,'Fuel Efficiency'!AO26&gt;16.7),830,
IF(AND('Fuel Efficiency'!AO26&lt;16.7,'Fuel Efficiency'!AO26&gt;15.4),1110,
IF(AND('Fuel Efficiency'!AO26&lt;15.4,'Fuel Efficiency'!AO26&gt;14.3),1380,
IF(AND('Fuel Efficiency'!AO26&lt;14.3,'Fuel Efficiency'!AO26&gt;13.3),1650,
IF(AND('Fuel Efficiency'!AO26&lt;13.3,'Fuel Efficiency'!AO26&gt;12.5),1920,
IF(AND('Fuel Efficiency'!AO26&lt;12.5,'Fuel Efficiency'!AO26&gt;11.8),2190,
IF(AND('Fuel Efficiency'!AO26&lt;11.8,'Fuel Efficiency'!AO26&gt;11.1),2460,
IF(AND('Fuel Efficiency'!AO26&lt;11.1,'Fuel Efficiency'!AO26&gt;10.5),2730,
IF(AND('Fuel Efficiency'!AO26&lt;10.5,'Fuel Efficiency'!AO26&gt;10),3010,
IF(AND('Fuel Efficiency'!AO26&lt;10,'Fuel Efficiency'!AO26&gt;9.1),3540,
IF(AND('Fuel Efficiency'!AO26&lt;9.1,'Fuel Efficiency'!AO26&gt;8.3),4100,
IF(AND('Fuel Efficiency'!AO26&lt;8.3,'Fuel Efficiency'!AO26&gt;7.7),4640,
IF(AND('Fuel Efficiency'!AO26&lt;7.7,'Fuel Efficiency'!AO26&gt;6.7),5180,
IF(AND('Fuel Efficiency'!AO26&lt;7.1,'Fuel Efficiency'!AO26&gt;6.7),5720,
IF(AND('Fuel Efficiency'!AO26&lt;6.7,'Fuel Efficiency'!AO26&gt;6.3),6270,
IF(AND('Fuel Efficiency'!AO26&lt;6.3,'Fuel Efficiency'!AO26&gt;5.9),6810,
IF(AND('Fuel Efficiency'!AO26&lt;5.9,'Fuel Efficiency'!AO26&gt;5.6),7350,
IF(AND('Fuel Efficiency'!AO26&lt;5.6,'Fuel Efficiency'!AO26&gt;5.3),7910,
IF(AND('Fuel Efficiency'!AO26&lt;5.3,'Fuel Efficiency'!AO26&gt;5),8450,
IF(AND('Fuel Efficiency'!AO26&lt;5,'Fuel Efficiency'!AO26&gt;4.8),8990,
IF(AND('Fuel Efficiency'!AO26&lt;4.8,'Fuel Efficiency'!AO26&gt;4.5),9530,
IF(AND('Fuel Efficiency'!AO26&lt;4.5,'Fuel Efficiency'!AO26&gt;0),10080,290
))))))))))))))))))))))))</f>
        <v>10080</v>
      </c>
      <c r="AP9">
        <f>IF(Results!L52,0,IF(AND('Fuel Efficiency'!AP26&lt;20,'Fuel Efficiency'!AP26&gt;18.2),560,
IF(AND('Fuel Efficiency'!AP26&lt;18.2,'Fuel Efficiency'!AP26&gt;16.7),830,
IF(AND('Fuel Efficiency'!AP26&lt;16.7,'Fuel Efficiency'!AP26&gt;15.4),1110,
IF(AND('Fuel Efficiency'!AP26&lt;15.4,'Fuel Efficiency'!AP26&gt;14.3),1380,
IF(AND('Fuel Efficiency'!AP26&lt;14.3,'Fuel Efficiency'!AP26&gt;13.3),1650,
IF(AND('Fuel Efficiency'!AP26&lt;13.3,'Fuel Efficiency'!AP26&gt;12.5),1920,
IF(AND('Fuel Efficiency'!AP26&lt;12.5,'Fuel Efficiency'!AP26&gt;11.8),2190,
IF(AND('Fuel Efficiency'!AP26&lt;11.8,'Fuel Efficiency'!AP26&gt;11.1),2460,
IF(AND('Fuel Efficiency'!AP26&lt;11.1,'Fuel Efficiency'!AP26&gt;10.5),2730,
IF(AND('Fuel Efficiency'!AP26&lt;10.5,'Fuel Efficiency'!AP26&gt;10),3010,
IF(AND('Fuel Efficiency'!AP26&lt;10,'Fuel Efficiency'!AP26&gt;9.1),3540,
IF(AND('Fuel Efficiency'!AP26&lt;9.1,'Fuel Efficiency'!AP26&gt;8.3),4100,
IF(AND('Fuel Efficiency'!AP26&lt;8.3,'Fuel Efficiency'!AP26&gt;7.7),4640,
IF(AND('Fuel Efficiency'!AP26&lt;7.7,'Fuel Efficiency'!AP26&gt;6.7),5180,
IF(AND('Fuel Efficiency'!AP26&lt;7.1,'Fuel Efficiency'!AP26&gt;6.7),5720,
IF(AND('Fuel Efficiency'!AP26&lt;6.7,'Fuel Efficiency'!AP26&gt;6.3),6270,
IF(AND('Fuel Efficiency'!AP26&lt;6.3,'Fuel Efficiency'!AP26&gt;5.9),6810,
IF(AND('Fuel Efficiency'!AP26&lt;5.9,'Fuel Efficiency'!AP26&gt;5.6),7350,
IF(AND('Fuel Efficiency'!AP26&lt;5.6,'Fuel Efficiency'!AP26&gt;5.3),7910,
IF(AND('Fuel Efficiency'!AP26&lt;5.3,'Fuel Efficiency'!AP26&gt;5),8450,
IF(AND('Fuel Efficiency'!AP26&lt;5,'Fuel Efficiency'!AP26&gt;4.8),8990,
IF(AND('Fuel Efficiency'!AP26&lt;4.8,'Fuel Efficiency'!AP26&gt;4.5),9530,
IF(AND('Fuel Efficiency'!AP26&lt;4.5,'Fuel Efficiency'!AP26&gt;0),10080,290
))))))))))))))))))))))))</f>
        <v>10080</v>
      </c>
      <c r="AQ9">
        <f>IF(Results!M52,0,IF(AND('Fuel Efficiency'!AQ26&lt;20,'Fuel Efficiency'!AQ26&gt;18.2),560,
IF(AND('Fuel Efficiency'!AQ26&lt;18.2,'Fuel Efficiency'!AQ26&gt;16.7),830,
IF(AND('Fuel Efficiency'!AQ26&lt;16.7,'Fuel Efficiency'!AQ26&gt;15.4),1110,
IF(AND('Fuel Efficiency'!AQ26&lt;15.4,'Fuel Efficiency'!AQ26&gt;14.3),1380,
IF(AND('Fuel Efficiency'!AQ26&lt;14.3,'Fuel Efficiency'!AQ26&gt;13.3),1650,
IF(AND('Fuel Efficiency'!AQ26&lt;13.3,'Fuel Efficiency'!AQ26&gt;12.5),1920,
IF(AND('Fuel Efficiency'!AQ26&lt;12.5,'Fuel Efficiency'!AQ26&gt;11.8),2190,
IF(AND('Fuel Efficiency'!AQ26&lt;11.8,'Fuel Efficiency'!AQ26&gt;11.1),2460,
IF(AND('Fuel Efficiency'!AQ26&lt;11.1,'Fuel Efficiency'!AQ26&gt;10.5),2730,
IF(AND('Fuel Efficiency'!AQ26&lt;10.5,'Fuel Efficiency'!AQ26&gt;10),3010,
IF(AND('Fuel Efficiency'!AQ26&lt;10,'Fuel Efficiency'!AQ26&gt;9.1),3540,
IF(AND('Fuel Efficiency'!AQ26&lt;9.1,'Fuel Efficiency'!AQ26&gt;8.3),4100,
IF(AND('Fuel Efficiency'!AQ26&lt;8.3,'Fuel Efficiency'!AQ26&gt;7.7),4640,
IF(AND('Fuel Efficiency'!AQ26&lt;7.7,'Fuel Efficiency'!AQ26&gt;6.7),5180,
IF(AND('Fuel Efficiency'!AQ26&lt;7.1,'Fuel Efficiency'!AQ26&gt;6.7),5720,
IF(AND('Fuel Efficiency'!AQ26&lt;6.7,'Fuel Efficiency'!AQ26&gt;6.3),6270,
IF(AND('Fuel Efficiency'!AQ26&lt;6.3,'Fuel Efficiency'!AQ26&gt;5.9),6810,
IF(AND('Fuel Efficiency'!AQ26&lt;5.9,'Fuel Efficiency'!AQ26&gt;5.6),7350,
IF(AND('Fuel Efficiency'!AQ26&lt;5.6,'Fuel Efficiency'!AQ26&gt;5.3),7910,
IF(AND('Fuel Efficiency'!AQ26&lt;5.3,'Fuel Efficiency'!AQ26&gt;5),8450,
IF(AND('Fuel Efficiency'!AQ26&lt;5,'Fuel Efficiency'!AQ26&gt;4.8),8990,
IF(AND('Fuel Efficiency'!AQ26&lt;4.8,'Fuel Efficiency'!AQ26&gt;4.5),9530,
IF(AND('Fuel Efficiency'!AQ26&lt;4.5,'Fuel Efficiency'!AQ26&gt;0),10080,290
))))))))))))))))))))))))</f>
        <v>10080</v>
      </c>
      <c r="AR9">
        <f>IF(Results!N52,0,IF(AND('Fuel Efficiency'!AR26&lt;20,'Fuel Efficiency'!AR26&gt;18.2),560,
IF(AND('Fuel Efficiency'!AR26&lt;18.2,'Fuel Efficiency'!AR26&gt;16.7),830,
IF(AND('Fuel Efficiency'!AR26&lt;16.7,'Fuel Efficiency'!AR26&gt;15.4),1110,
IF(AND('Fuel Efficiency'!AR26&lt;15.4,'Fuel Efficiency'!AR26&gt;14.3),1380,
IF(AND('Fuel Efficiency'!AR26&lt;14.3,'Fuel Efficiency'!AR26&gt;13.3),1650,
IF(AND('Fuel Efficiency'!AR26&lt;13.3,'Fuel Efficiency'!AR26&gt;12.5),1920,
IF(AND('Fuel Efficiency'!AR26&lt;12.5,'Fuel Efficiency'!AR26&gt;11.8),2190,
IF(AND('Fuel Efficiency'!AR26&lt;11.8,'Fuel Efficiency'!AR26&gt;11.1),2460,
IF(AND('Fuel Efficiency'!AR26&lt;11.1,'Fuel Efficiency'!AR26&gt;10.5),2730,
IF(AND('Fuel Efficiency'!AR26&lt;10.5,'Fuel Efficiency'!AR26&gt;10),3010,
IF(AND('Fuel Efficiency'!AR26&lt;10,'Fuel Efficiency'!AR26&gt;9.1),3540,
IF(AND('Fuel Efficiency'!AR26&lt;9.1,'Fuel Efficiency'!AR26&gt;8.3),4100,
IF(AND('Fuel Efficiency'!AR26&lt;8.3,'Fuel Efficiency'!AR26&gt;7.7),4640,
IF(AND('Fuel Efficiency'!AR26&lt;7.7,'Fuel Efficiency'!AR26&gt;6.7),5180,
IF(AND('Fuel Efficiency'!AR26&lt;7.1,'Fuel Efficiency'!AR26&gt;6.7),5720,
IF(AND('Fuel Efficiency'!AR26&lt;6.7,'Fuel Efficiency'!AR26&gt;6.3),6270,
IF(AND('Fuel Efficiency'!AR26&lt;6.3,'Fuel Efficiency'!AR26&gt;5.9),6810,
IF(AND('Fuel Efficiency'!AR26&lt;5.9,'Fuel Efficiency'!AR26&gt;5.6),7350,
IF(AND('Fuel Efficiency'!AR26&lt;5.6,'Fuel Efficiency'!AR26&gt;5.3),7910,
IF(AND('Fuel Efficiency'!AR26&lt;5.3,'Fuel Efficiency'!AR26&gt;5),8450,
IF(AND('Fuel Efficiency'!AR26&lt;5,'Fuel Efficiency'!AR26&gt;4.8),8990,
IF(AND('Fuel Efficiency'!AR26&lt;4.8,'Fuel Efficiency'!AR26&gt;4.5),9530,
IF(AND('Fuel Efficiency'!AR26&lt;4.5,'Fuel Efficiency'!AR26&gt;0),10080,290
))))))))))))))))))))))))</f>
        <v>10080</v>
      </c>
      <c r="AS9">
        <f>IF(Results!O52,0,IF(AND('Fuel Efficiency'!AS26&lt;20,'Fuel Efficiency'!AS26&gt;18.2),560,
IF(AND('Fuel Efficiency'!AS26&lt;18.2,'Fuel Efficiency'!AS26&gt;16.7),830,
IF(AND('Fuel Efficiency'!AS26&lt;16.7,'Fuel Efficiency'!AS26&gt;15.4),1110,
IF(AND('Fuel Efficiency'!AS26&lt;15.4,'Fuel Efficiency'!AS26&gt;14.3),1380,
IF(AND('Fuel Efficiency'!AS26&lt;14.3,'Fuel Efficiency'!AS26&gt;13.3),1650,
IF(AND('Fuel Efficiency'!AS26&lt;13.3,'Fuel Efficiency'!AS26&gt;12.5),1920,
IF(AND('Fuel Efficiency'!AS26&lt;12.5,'Fuel Efficiency'!AS26&gt;11.8),2190,
IF(AND('Fuel Efficiency'!AS26&lt;11.8,'Fuel Efficiency'!AS26&gt;11.1),2460,
IF(AND('Fuel Efficiency'!AS26&lt;11.1,'Fuel Efficiency'!AS26&gt;10.5),2730,
IF(AND('Fuel Efficiency'!AS26&lt;10.5,'Fuel Efficiency'!AS26&gt;10),3010,
IF(AND('Fuel Efficiency'!AS26&lt;10,'Fuel Efficiency'!AS26&gt;9.1),3540,
IF(AND('Fuel Efficiency'!AS26&lt;9.1,'Fuel Efficiency'!AS26&gt;8.3),4100,
IF(AND('Fuel Efficiency'!AS26&lt;8.3,'Fuel Efficiency'!AS26&gt;7.7),4640,
IF(AND('Fuel Efficiency'!AS26&lt;7.7,'Fuel Efficiency'!AS26&gt;6.7),5180,
IF(AND('Fuel Efficiency'!AS26&lt;7.1,'Fuel Efficiency'!AS26&gt;6.7),5720,
IF(AND('Fuel Efficiency'!AS26&lt;6.7,'Fuel Efficiency'!AS26&gt;6.3),6270,
IF(AND('Fuel Efficiency'!AS26&lt;6.3,'Fuel Efficiency'!AS26&gt;5.9),6810,
IF(AND('Fuel Efficiency'!AS26&lt;5.9,'Fuel Efficiency'!AS26&gt;5.6),7350,
IF(AND('Fuel Efficiency'!AS26&lt;5.6,'Fuel Efficiency'!AS26&gt;5.3),7910,
IF(AND('Fuel Efficiency'!AS26&lt;5.3,'Fuel Efficiency'!AS26&gt;5),8450,
IF(AND('Fuel Efficiency'!AS26&lt;5,'Fuel Efficiency'!AS26&gt;4.8),8990,
IF(AND('Fuel Efficiency'!AS26&lt;4.8,'Fuel Efficiency'!AS26&gt;4.5),9530,
IF(AND('Fuel Efficiency'!AS26&lt;4.5,'Fuel Efficiency'!AS26&gt;0),10080,290
))))))))))))))))))))))))</f>
        <v>10080</v>
      </c>
      <c r="AT9">
        <f>IF(Results!P52,0,IF(AND('Fuel Efficiency'!AT26&lt;20,'Fuel Efficiency'!AT26&gt;18.2),560,
IF(AND('Fuel Efficiency'!AT26&lt;18.2,'Fuel Efficiency'!AT26&gt;16.7),830,
IF(AND('Fuel Efficiency'!AT26&lt;16.7,'Fuel Efficiency'!AT26&gt;15.4),1110,
IF(AND('Fuel Efficiency'!AT26&lt;15.4,'Fuel Efficiency'!AT26&gt;14.3),1380,
IF(AND('Fuel Efficiency'!AT26&lt;14.3,'Fuel Efficiency'!AT26&gt;13.3),1650,
IF(AND('Fuel Efficiency'!AT26&lt;13.3,'Fuel Efficiency'!AT26&gt;12.5),1920,
IF(AND('Fuel Efficiency'!AT26&lt;12.5,'Fuel Efficiency'!AT26&gt;11.8),2190,
IF(AND('Fuel Efficiency'!AT26&lt;11.8,'Fuel Efficiency'!AT26&gt;11.1),2460,
IF(AND('Fuel Efficiency'!AT26&lt;11.1,'Fuel Efficiency'!AT26&gt;10.5),2730,
IF(AND('Fuel Efficiency'!AT26&lt;10.5,'Fuel Efficiency'!AT26&gt;10),3010,
IF(AND('Fuel Efficiency'!AT26&lt;10,'Fuel Efficiency'!AT26&gt;9.1),3540,
IF(AND('Fuel Efficiency'!AT26&lt;9.1,'Fuel Efficiency'!AT26&gt;8.3),4100,
IF(AND('Fuel Efficiency'!AT26&lt;8.3,'Fuel Efficiency'!AT26&gt;7.7),4640,
IF(AND('Fuel Efficiency'!AT26&lt;7.7,'Fuel Efficiency'!AT26&gt;6.7),5180,
IF(AND('Fuel Efficiency'!AT26&lt;7.1,'Fuel Efficiency'!AT26&gt;6.7),5720,
IF(AND('Fuel Efficiency'!AT26&lt;6.7,'Fuel Efficiency'!AT26&gt;6.3),6270,
IF(AND('Fuel Efficiency'!AT26&lt;6.3,'Fuel Efficiency'!AT26&gt;5.9),6810,
IF(AND('Fuel Efficiency'!AT26&lt;5.9,'Fuel Efficiency'!AT26&gt;5.6),7350,
IF(AND('Fuel Efficiency'!AT26&lt;5.6,'Fuel Efficiency'!AT26&gt;5.3),7910,
IF(AND('Fuel Efficiency'!AT26&lt;5.3,'Fuel Efficiency'!AT26&gt;5),8450,
IF(AND('Fuel Efficiency'!AT26&lt;5,'Fuel Efficiency'!AT26&gt;4.8),8990,
IF(AND('Fuel Efficiency'!AT26&lt;4.8,'Fuel Efficiency'!AT26&gt;4.5),9530,
IF(AND('Fuel Efficiency'!AT26&lt;4.5,'Fuel Efficiency'!AT26&gt;0),10080,290
))))))))))))))))))))))))</f>
        <v>10080</v>
      </c>
      <c r="AU9">
        <f>IF(Results!Q52,0,IF(AND('Fuel Efficiency'!AU26&lt;20,'Fuel Efficiency'!AU26&gt;18.2),560,
IF(AND('Fuel Efficiency'!AU26&lt;18.2,'Fuel Efficiency'!AU26&gt;16.7),830,
IF(AND('Fuel Efficiency'!AU26&lt;16.7,'Fuel Efficiency'!AU26&gt;15.4),1110,
IF(AND('Fuel Efficiency'!AU26&lt;15.4,'Fuel Efficiency'!AU26&gt;14.3),1380,
IF(AND('Fuel Efficiency'!AU26&lt;14.3,'Fuel Efficiency'!AU26&gt;13.3),1650,
IF(AND('Fuel Efficiency'!AU26&lt;13.3,'Fuel Efficiency'!AU26&gt;12.5),1920,
IF(AND('Fuel Efficiency'!AU26&lt;12.5,'Fuel Efficiency'!AU26&gt;11.8),2190,
IF(AND('Fuel Efficiency'!AU26&lt;11.8,'Fuel Efficiency'!AU26&gt;11.1),2460,
IF(AND('Fuel Efficiency'!AU26&lt;11.1,'Fuel Efficiency'!AU26&gt;10.5),2730,
IF(AND('Fuel Efficiency'!AU26&lt;10.5,'Fuel Efficiency'!AU26&gt;10),3010,
IF(AND('Fuel Efficiency'!AU26&lt;10,'Fuel Efficiency'!AU26&gt;9.1),3540,
IF(AND('Fuel Efficiency'!AU26&lt;9.1,'Fuel Efficiency'!AU26&gt;8.3),4100,
IF(AND('Fuel Efficiency'!AU26&lt;8.3,'Fuel Efficiency'!AU26&gt;7.7),4640,
IF(AND('Fuel Efficiency'!AU26&lt;7.7,'Fuel Efficiency'!AU26&gt;6.7),5180,
IF(AND('Fuel Efficiency'!AU26&lt;7.1,'Fuel Efficiency'!AU26&gt;6.7),5720,
IF(AND('Fuel Efficiency'!AU26&lt;6.7,'Fuel Efficiency'!AU26&gt;6.3),6270,
IF(AND('Fuel Efficiency'!AU26&lt;6.3,'Fuel Efficiency'!AU26&gt;5.9),6810,
IF(AND('Fuel Efficiency'!AU26&lt;5.9,'Fuel Efficiency'!AU26&gt;5.6),7350,
IF(AND('Fuel Efficiency'!AU26&lt;5.6,'Fuel Efficiency'!AU26&gt;5.3),7910,
IF(AND('Fuel Efficiency'!AU26&lt;5.3,'Fuel Efficiency'!AU26&gt;5),8450,
IF(AND('Fuel Efficiency'!AU26&lt;5,'Fuel Efficiency'!AU26&gt;4.8),8990,
IF(AND('Fuel Efficiency'!AU26&lt;4.8,'Fuel Efficiency'!AU26&gt;4.5),9530,
IF(AND('Fuel Efficiency'!AU26&lt;4.5,'Fuel Efficiency'!AU26&gt;0),10080,290
))))))))))))))))))))))))</f>
        <v>10080</v>
      </c>
      <c r="AV9">
        <f>IF(Results!R52,0,IF(AND('Fuel Efficiency'!AV26&lt;20,'Fuel Efficiency'!AV26&gt;18.2),560,
IF(AND('Fuel Efficiency'!AV26&lt;18.2,'Fuel Efficiency'!AV26&gt;16.7),830,
IF(AND('Fuel Efficiency'!AV26&lt;16.7,'Fuel Efficiency'!AV26&gt;15.4),1110,
IF(AND('Fuel Efficiency'!AV26&lt;15.4,'Fuel Efficiency'!AV26&gt;14.3),1380,
IF(AND('Fuel Efficiency'!AV26&lt;14.3,'Fuel Efficiency'!AV26&gt;13.3),1650,
IF(AND('Fuel Efficiency'!AV26&lt;13.3,'Fuel Efficiency'!AV26&gt;12.5),1920,
IF(AND('Fuel Efficiency'!AV26&lt;12.5,'Fuel Efficiency'!AV26&gt;11.8),2190,
IF(AND('Fuel Efficiency'!AV26&lt;11.8,'Fuel Efficiency'!AV26&gt;11.1),2460,
IF(AND('Fuel Efficiency'!AV26&lt;11.1,'Fuel Efficiency'!AV26&gt;10.5),2730,
IF(AND('Fuel Efficiency'!AV26&lt;10.5,'Fuel Efficiency'!AV26&gt;10),3010,
IF(AND('Fuel Efficiency'!AV26&lt;10,'Fuel Efficiency'!AV26&gt;9.1),3540,
IF(AND('Fuel Efficiency'!AV26&lt;9.1,'Fuel Efficiency'!AV26&gt;8.3),4100,
IF(AND('Fuel Efficiency'!AV26&lt;8.3,'Fuel Efficiency'!AV26&gt;7.7),4640,
IF(AND('Fuel Efficiency'!AV26&lt;7.7,'Fuel Efficiency'!AV26&gt;6.7),5180,
IF(AND('Fuel Efficiency'!AV26&lt;7.1,'Fuel Efficiency'!AV26&gt;6.7),5720,
IF(AND('Fuel Efficiency'!AV26&lt;6.7,'Fuel Efficiency'!AV26&gt;6.3),6270,
IF(AND('Fuel Efficiency'!AV26&lt;6.3,'Fuel Efficiency'!AV26&gt;5.9),6810,
IF(AND('Fuel Efficiency'!AV26&lt;5.9,'Fuel Efficiency'!AV26&gt;5.6),7350,
IF(AND('Fuel Efficiency'!AV26&lt;5.6,'Fuel Efficiency'!AV26&gt;5.3),7910,
IF(AND('Fuel Efficiency'!AV26&lt;5.3,'Fuel Efficiency'!AV26&gt;5),8450,
IF(AND('Fuel Efficiency'!AV26&lt;5,'Fuel Efficiency'!AV26&gt;4.8),8990,
IF(AND('Fuel Efficiency'!AV26&lt;4.8,'Fuel Efficiency'!AV26&gt;4.5),9530,
IF(AND('Fuel Efficiency'!AV26&lt;4.5,'Fuel Efficiency'!AV26&gt;0),10080,290
))))))))))))))))))))))))</f>
        <v>10080</v>
      </c>
      <c r="AW9">
        <f>IF(Results!S52,0,IF(AND('Fuel Efficiency'!AW26&lt;20,'Fuel Efficiency'!AW26&gt;18.2),560,
IF(AND('Fuel Efficiency'!AW26&lt;18.2,'Fuel Efficiency'!AW26&gt;16.7),830,
IF(AND('Fuel Efficiency'!AW26&lt;16.7,'Fuel Efficiency'!AW26&gt;15.4),1110,
IF(AND('Fuel Efficiency'!AW26&lt;15.4,'Fuel Efficiency'!AW26&gt;14.3),1380,
IF(AND('Fuel Efficiency'!AW26&lt;14.3,'Fuel Efficiency'!AW26&gt;13.3),1650,
IF(AND('Fuel Efficiency'!AW26&lt;13.3,'Fuel Efficiency'!AW26&gt;12.5),1920,
IF(AND('Fuel Efficiency'!AW26&lt;12.5,'Fuel Efficiency'!AW26&gt;11.8),2190,
IF(AND('Fuel Efficiency'!AW26&lt;11.8,'Fuel Efficiency'!AW26&gt;11.1),2460,
IF(AND('Fuel Efficiency'!AW26&lt;11.1,'Fuel Efficiency'!AW26&gt;10.5),2730,
IF(AND('Fuel Efficiency'!AW26&lt;10.5,'Fuel Efficiency'!AW26&gt;10),3010,
IF(AND('Fuel Efficiency'!AW26&lt;10,'Fuel Efficiency'!AW26&gt;9.1),3540,
IF(AND('Fuel Efficiency'!AW26&lt;9.1,'Fuel Efficiency'!AW26&gt;8.3),4100,
IF(AND('Fuel Efficiency'!AW26&lt;8.3,'Fuel Efficiency'!AW26&gt;7.7),4640,
IF(AND('Fuel Efficiency'!AW26&lt;7.7,'Fuel Efficiency'!AW26&gt;6.7),5180,
IF(AND('Fuel Efficiency'!AW26&lt;7.1,'Fuel Efficiency'!AW26&gt;6.7),5720,
IF(AND('Fuel Efficiency'!AW26&lt;6.7,'Fuel Efficiency'!AW26&gt;6.3),6270,
IF(AND('Fuel Efficiency'!AW26&lt;6.3,'Fuel Efficiency'!AW26&gt;5.9),6810,
IF(AND('Fuel Efficiency'!AW26&lt;5.9,'Fuel Efficiency'!AW26&gt;5.6),7350,
IF(AND('Fuel Efficiency'!AW26&lt;5.6,'Fuel Efficiency'!AW26&gt;5.3),7910,
IF(AND('Fuel Efficiency'!AW26&lt;5.3,'Fuel Efficiency'!AW26&gt;5),8450,
IF(AND('Fuel Efficiency'!AW26&lt;5,'Fuel Efficiency'!AW26&gt;4.8),8990,
IF(AND('Fuel Efficiency'!AW26&lt;4.8,'Fuel Efficiency'!AW26&gt;4.5),9530,
IF(AND('Fuel Efficiency'!AW26&lt;4.5,'Fuel Efficiency'!AW26&gt;0),10080,290
))))))))))))))))))))))))</f>
        <v>10080</v>
      </c>
      <c r="AX9">
        <f>IF(Results!T52,0,IF(AND('Fuel Efficiency'!AX26&lt;20,'Fuel Efficiency'!AX26&gt;18.2),560,
IF(AND('Fuel Efficiency'!AX26&lt;18.2,'Fuel Efficiency'!AX26&gt;16.7),830,
IF(AND('Fuel Efficiency'!AX26&lt;16.7,'Fuel Efficiency'!AX26&gt;15.4),1110,
IF(AND('Fuel Efficiency'!AX26&lt;15.4,'Fuel Efficiency'!AX26&gt;14.3),1380,
IF(AND('Fuel Efficiency'!AX26&lt;14.3,'Fuel Efficiency'!AX26&gt;13.3),1650,
IF(AND('Fuel Efficiency'!AX26&lt;13.3,'Fuel Efficiency'!AX26&gt;12.5),1920,
IF(AND('Fuel Efficiency'!AX26&lt;12.5,'Fuel Efficiency'!AX26&gt;11.8),2190,
IF(AND('Fuel Efficiency'!AX26&lt;11.8,'Fuel Efficiency'!AX26&gt;11.1),2460,
IF(AND('Fuel Efficiency'!AX26&lt;11.1,'Fuel Efficiency'!AX26&gt;10.5),2730,
IF(AND('Fuel Efficiency'!AX26&lt;10.5,'Fuel Efficiency'!AX26&gt;10),3010,
IF(AND('Fuel Efficiency'!AX26&lt;10,'Fuel Efficiency'!AX26&gt;9.1),3540,
IF(AND('Fuel Efficiency'!AX26&lt;9.1,'Fuel Efficiency'!AX26&gt;8.3),4100,
IF(AND('Fuel Efficiency'!AX26&lt;8.3,'Fuel Efficiency'!AX26&gt;7.7),4640,
IF(AND('Fuel Efficiency'!AX26&lt;7.7,'Fuel Efficiency'!AX26&gt;6.7),5180,
IF(AND('Fuel Efficiency'!AX26&lt;7.1,'Fuel Efficiency'!AX26&gt;6.7),5720,
IF(AND('Fuel Efficiency'!AX26&lt;6.7,'Fuel Efficiency'!AX26&gt;6.3),6270,
IF(AND('Fuel Efficiency'!AX26&lt;6.3,'Fuel Efficiency'!AX26&gt;5.9),6810,
IF(AND('Fuel Efficiency'!AX26&lt;5.9,'Fuel Efficiency'!AX26&gt;5.6),7350,
IF(AND('Fuel Efficiency'!AX26&lt;5.6,'Fuel Efficiency'!AX26&gt;5.3),7910,
IF(AND('Fuel Efficiency'!AX26&lt;5.3,'Fuel Efficiency'!AX26&gt;5),8450,
IF(AND('Fuel Efficiency'!AX26&lt;5,'Fuel Efficiency'!AX26&gt;4.8),8990,
IF(AND('Fuel Efficiency'!AX26&lt;4.8,'Fuel Efficiency'!AX26&gt;4.5),9530,
IF(AND('Fuel Efficiency'!AX26&lt;4.5,'Fuel Efficiency'!AX26&gt;0),10080,290
))))))))))))))))))))))))</f>
        <v>10080</v>
      </c>
      <c r="AY9">
        <f>IF(Results!U52,0,IF(AND('Fuel Efficiency'!AY26&lt;20,'Fuel Efficiency'!AY26&gt;18.2),560,
IF(AND('Fuel Efficiency'!AY26&lt;18.2,'Fuel Efficiency'!AY26&gt;16.7),830,
IF(AND('Fuel Efficiency'!AY26&lt;16.7,'Fuel Efficiency'!AY26&gt;15.4),1110,
IF(AND('Fuel Efficiency'!AY26&lt;15.4,'Fuel Efficiency'!AY26&gt;14.3),1380,
IF(AND('Fuel Efficiency'!AY26&lt;14.3,'Fuel Efficiency'!AY26&gt;13.3),1650,
IF(AND('Fuel Efficiency'!AY26&lt;13.3,'Fuel Efficiency'!AY26&gt;12.5),1920,
IF(AND('Fuel Efficiency'!AY26&lt;12.5,'Fuel Efficiency'!AY26&gt;11.8),2190,
IF(AND('Fuel Efficiency'!AY26&lt;11.8,'Fuel Efficiency'!AY26&gt;11.1),2460,
IF(AND('Fuel Efficiency'!AY26&lt;11.1,'Fuel Efficiency'!AY26&gt;10.5),2730,
IF(AND('Fuel Efficiency'!AY26&lt;10.5,'Fuel Efficiency'!AY26&gt;10),3010,
IF(AND('Fuel Efficiency'!AY26&lt;10,'Fuel Efficiency'!AY26&gt;9.1),3540,
IF(AND('Fuel Efficiency'!AY26&lt;9.1,'Fuel Efficiency'!AY26&gt;8.3),4100,
IF(AND('Fuel Efficiency'!AY26&lt;8.3,'Fuel Efficiency'!AY26&gt;7.7),4640,
IF(AND('Fuel Efficiency'!AY26&lt;7.7,'Fuel Efficiency'!AY26&gt;6.7),5180,
IF(AND('Fuel Efficiency'!AY26&lt;7.1,'Fuel Efficiency'!AY26&gt;6.7),5720,
IF(AND('Fuel Efficiency'!AY26&lt;6.7,'Fuel Efficiency'!AY26&gt;6.3),6270,
IF(AND('Fuel Efficiency'!AY26&lt;6.3,'Fuel Efficiency'!AY26&gt;5.9),6810,
IF(AND('Fuel Efficiency'!AY26&lt;5.9,'Fuel Efficiency'!AY26&gt;5.6),7350,
IF(AND('Fuel Efficiency'!AY26&lt;5.6,'Fuel Efficiency'!AY26&gt;5.3),7910,
IF(AND('Fuel Efficiency'!AY26&lt;5.3,'Fuel Efficiency'!AY26&gt;5),8450,
IF(AND('Fuel Efficiency'!AY26&lt;5,'Fuel Efficiency'!AY26&gt;4.8),8990,
IF(AND('Fuel Efficiency'!AY26&lt;4.8,'Fuel Efficiency'!AY26&gt;4.5),9530,
IF(AND('Fuel Efficiency'!AY26&lt;4.5,'Fuel Efficiency'!AY26&gt;0),10080,290
))))))))))))))))))))))))</f>
        <v>10080</v>
      </c>
      <c r="AZ9">
        <f>IF(Results!V52,0,IF(AND('Fuel Efficiency'!AZ26&lt;20,'Fuel Efficiency'!AZ26&gt;18.2),560,
IF(AND('Fuel Efficiency'!AZ26&lt;18.2,'Fuel Efficiency'!AZ26&gt;16.7),830,
IF(AND('Fuel Efficiency'!AZ26&lt;16.7,'Fuel Efficiency'!AZ26&gt;15.4),1110,
IF(AND('Fuel Efficiency'!AZ26&lt;15.4,'Fuel Efficiency'!AZ26&gt;14.3),1380,
IF(AND('Fuel Efficiency'!AZ26&lt;14.3,'Fuel Efficiency'!AZ26&gt;13.3),1650,
IF(AND('Fuel Efficiency'!AZ26&lt;13.3,'Fuel Efficiency'!AZ26&gt;12.5),1920,
IF(AND('Fuel Efficiency'!AZ26&lt;12.5,'Fuel Efficiency'!AZ26&gt;11.8),2190,
IF(AND('Fuel Efficiency'!AZ26&lt;11.8,'Fuel Efficiency'!AZ26&gt;11.1),2460,
IF(AND('Fuel Efficiency'!AZ26&lt;11.1,'Fuel Efficiency'!AZ26&gt;10.5),2730,
IF(AND('Fuel Efficiency'!AZ26&lt;10.5,'Fuel Efficiency'!AZ26&gt;10),3010,
IF(AND('Fuel Efficiency'!AZ26&lt;10,'Fuel Efficiency'!AZ26&gt;9.1),3540,
IF(AND('Fuel Efficiency'!AZ26&lt;9.1,'Fuel Efficiency'!AZ26&gt;8.3),4100,
IF(AND('Fuel Efficiency'!AZ26&lt;8.3,'Fuel Efficiency'!AZ26&gt;7.7),4640,
IF(AND('Fuel Efficiency'!AZ26&lt;7.7,'Fuel Efficiency'!AZ26&gt;6.7),5180,
IF(AND('Fuel Efficiency'!AZ26&lt;7.1,'Fuel Efficiency'!AZ26&gt;6.7),5720,
IF(AND('Fuel Efficiency'!AZ26&lt;6.7,'Fuel Efficiency'!AZ26&gt;6.3),6270,
IF(AND('Fuel Efficiency'!AZ26&lt;6.3,'Fuel Efficiency'!AZ26&gt;5.9),6810,
IF(AND('Fuel Efficiency'!AZ26&lt;5.9,'Fuel Efficiency'!AZ26&gt;5.6),7350,
IF(AND('Fuel Efficiency'!AZ26&lt;5.6,'Fuel Efficiency'!AZ26&gt;5.3),7910,
IF(AND('Fuel Efficiency'!AZ26&lt;5.3,'Fuel Efficiency'!AZ26&gt;5),8450,
IF(AND('Fuel Efficiency'!AZ26&lt;5,'Fuel Efficiency'!AZ26&gt;4.8),8990,
IF(AND('Fuel Efficiency'!AZ26&lt;4.8,'Fuel Efficiency'!AZ26&gt;4.5),9530,
IF(AND('Fuel Efficiency'!AZ26&lt;4.5,'Fuel Efficiency'!AZ26&gt;0),10080,290
))))))))))))))))))))))))</f>
        <v>10080</v>
      </c>
      <c r="BA9">
        <f>IF(Results!W52,0,IF(AND('Fuel Efficiency'!BA26&lt;20,'Fuel Efficiency'!BA26&gt;18.2),560,
IF(AND('Fuel Efficiency'!BA26&lt;18.2,'Fuel Efficiency'!BA26&gt;16.7),830,
IF(AND('Fuel Efficiency'!BA26&lt;16.7,'Fuel Efficiency'!BA26&gt;15.4),1110,
IF(AND('Fuel Efficiency'!BA26&lt;15.4,'Fuel Efficiency'!BA26&gt;14.3),1380,
IF(AND('Fuel Efficiency'!BA26&lt;14.3,'Fuel Efficiency'!BA26&gt;13.3),1650,
IF(AND('Fuel Efficiency'!BA26&lt;13.3,'Fuel Efficiency'!BA26&gt;12.5),1920,
IF(AND('Fuel Efficiency'!BA26&lt;12.5,'Fuel Efficiency'!BA26&gt;11.8),2190,
IF(AND('Fuel Efficiency'!BA26&lt;11.8,'Fuel Efficiency'!BA26&gt;11.1),2460,
IF(AND('Fuel Efficiency'!BA26&lt;11.1,'Fuel Efficiency'!BA26&gt;10.5),2730,
IF(AND('Fuel Efficiency'!BA26&lt;10.5,'Fuel Efficiency'!BA26&gt;10),3010,
IF(AND('Fuel Efficiency'!BA26&lt;10,'Fuel Efficiency'!BA26&gt;9.1),3540,
IF(AND('Fuel Efficiency'!BA26&lt;9.1,'Fuel Efficiency'!BA26&gt;8.3),4100,
IF(AND('Fuel Efficiency'!BA26&lt;8.3,'Fuel Efficiency'!BA26&gt;7.7),4640,
IF(AND('Fuel Efficiency'!BA26&lt;7.7,'Fuel Efficiency'!BA26&gt;6.7),5180,
IF(AND('Fuel Efficiency'!BA26&lt;7.1,'Fuel Efficiency'!BA26&gt;6.7),5720,
IF(AND('Fuel Efficiency'!BA26&lt;6.7,'Fuel Efficiency'!BA26&gt;6.3),6270,
IF(AND('Fuel Efficiency'!BA26&lt;6.3,'Fuel Efficiency'!BA26&gt;5.9),6810,
IF(AND('Fuel Efficiency'!BA26&lt;5.9,'Fuel Efficiency'!BA26&gt;5.6),7350,
IF(AND('Fuel Efficiency'!BA26&lt;5.6,'Fuel Efficiency'!BA26&gt;5.3),7910,
IF(AND('Fuel Efficiency'!BA26&lt;5.3,'Fuel Efficiency'!BA26&gt;5),8450,
IF(AND('Fuel Efficiency'!BA26&lt;5,'Fuel Efficiency'!BA26&gt;4.8),8990,
IF(AND('Fuel Efficiency'!BA26&lt;4.8,'Fuel Efficiency'!BA26&gt;4.5),9530,
IF(AND('Fuel Efficiency'!BA26&lt;4.5,'Fuel Efficiency'!BA26&gt;0),10080,290
))))))))))))))))))))))))</f>
        <v>10080</v>
      </c>
      <c r="BB9">
        <f>IF(Results!X52,0,IF(AND('Fuel Efficiency'!BB26&lt;20,'Fuel Efficiency'!BB26&gt;18.2),560,
IF(AND('Fuel Efficiency'!BB26&lt;18.2,'Fuel Efficiency'!BB26&gt;16.7),830,
IF(AND('Fuel Efficiency'!BB26&lt;16.7,'Fuel Efficiency'!BB26&gt;15.4),1110,
IF(AND('Fuel Efficiency'!BB26&lt;15.4,'Fuel Efficiency'!BB26&gt;14.3),1380,
IF(AND('Fuel Efficiency'!BB26&lt;14.3,'Fuel Efficiency'!BB26&gt;13.3),1650,
IF(AND('Fuel Efficiency'!BB26&lt;13.3,'Fuel Efficiency'!BB26&gt;12.5),1920,
IF(AND('Fuel Efficiency'!BB26&lt;12.5,'Fuel Efficiency'!BB26&gt;11.8),2190,
IF(AND('Fuel Efficiency'!BB26&lt;11.8,'Fuel Efficiency'!BB26&gt;11.1),2460,
IF(AND('Fuel Efficiency'!BB26&lt;11.1,'Fuel Efficiency'!BB26&gt;10.5),2730,
IF(AND('Fuel Efficiency'!BB26&lt;10.5,'Fuel Efficiency'!BB26&gt;10),3010,
IF(AND('Fuel Efficiency'!BB26&lt;10,'Fuel Efficiency'!BB26&gt;9.1),3540,
IF(AND('Fuel Efficiency'!BB26&lt;9.1,'Fuel Efficiency'!BB26&gt;8.3),4100,
IF(AND('Fuel Efficiency'!BB26&lt;8.3,'Fuel Efficiency'!BB26&gt;7.7),4640,
IF(AND('Fuel Efficiency'!BB26&lt;7.7,'Fuel Efficiency'!BB26&gt;6.7),5180,
IF(AND('Fuel Efficiency'!BB26&lt;7.1,'Fuel Efficiency'!BB26&gt;6.7),5720,
IF(AND('Fuel Efficiency'!BB26&lt;6.7,'Fuel Efficiency'!BB26&gt;6.3),6270,
IF(AND('Fuel Efficiency'!BB26&lt;6.3,'Fuel Efficiency'!BB26&gt;5.9),6810,
IF(AND('Fuel Efficiency'!BB26&lt;5.9,'Fuel Efficiency'!BB26&gt;5.6),7350,
IF(AND('Fuel Efficiency'!BB26&lt;5.6,'Fuel Efficiency'!BB26&gt;5.3),7910,
IF(AND('Fuel Efficiency'!BB26&lt;5.3,'Fuel Efficiency'!BB26&gt;5),8450,
IF(AND('Fuel Efficiency'!BB26&lt;5,'Fuel Efficiency'!BB26&gt;4.8),8990,
IF(AND('Fuel Efficiency'!BB26&lt;4.8,'Fuel Efficiency'!BB26&gt;4.5),9530,
IF(AND('Fuel Efficiency'!BB26&lt;4.5,'Fuel Efficiency'!BB26&gt;0),10080,290
))))))))))))))))))))))))</f>
        <v>10080</v>
      </c>
      <c r="BC9">
        <f>IF(Results!Y52,0,IF(AND('Fuel Efficiency'!BC26&lt;20,'Fuel Efficiency'!BC26&gt;18.2),560,
IF(AND('Fuel Efficiency'!BC26&lt;18.2,'Fuel Efficiency'!BC26&gt;16.7),830,
IF(AND('Fuel Efficiency'!BC26&lt;16.7,'Fuel Efficiency'!BC26&gt;15.4),1110,
IF(AND('Fuel Efficiency'!BC26&lt;15.4,'Fuel Efficiency'!BC26&gt;14.3),1380,
IF(AND('Fuel Efficiency'!BC26&lt;14.3,'Fuel Efficiency'!BC26&gt;13.3),1650,
IF(AND('Fuel Efficiency'!BC26&lt;13.3,'Fuel Efficiency'!BC26&gt;12.5),1920,
IF(AND('Fuel Efficiency'!BC26&lt;12.5,'Fuel Efficiency'!BC26&gt;11.8),2190,
IF(AND('Fuel Efficiency'!BC26&lt;11.8,'Fuel Efficiency'!BC26&gt;11.1),2460,
IF(AND('Fuel Efficiency'!BC26&lt;11.1,'Fuel Efficiency'!BC26&gt;10.5),2730,
IF(AND('Fuel Efficiency'!BC26&lt;10.5,'Fuel Efficiency'!BC26&gt;10),3010,
IF(AND('Fuel Efficiency'!BC26&lt;10,'Fuel Efficiency'!BC26&gt;9.1),3540,
IF(AND('Fuel Efficiency'!BC26&lt;9.1,'Fuel Efficiency'!BC26&gt;8.3),4100,
IF(AND('Fuel Efficiency'!BC26&lt;8.3,'Fuel Efficiency'!BC26&gt;7.7),4640,
IF(AND('Fuel Efficiency'!BC26&lt;7.7,'Fuel Efficiency'!BC26&gt;6.7),5180,
IF(AND('Fuel Efficiency'!BC26&lt;7.1,'Fuel Efficiency'!BC26&gt;6.7),5720,
IF(AND('Fuel Efficiency'!BC26&lt;6.7,'Fuel Efficiency'!BC26&gt;6.3),6270,
IF(AND('Fuel Efficiency'!BC26&lt;6.3,'Fuel Efficiency'!BC26&gt;5.9),6810,
IF(AND('Fuel Efficiency'!BC26&lt;5.9,'Fuel Efficiency'!BC26&gt;5.6),7350,
IF(AND('Fuel Efficiency'!BC26&lt;5.6,'Fuel Efficiency'!BC26&gt;5.3),7910,
IF(AND('Fuel Efficiency'!BC26&lt;5.3,'Fuel Efficiency'!BC26&gt;5),8450,
IF(AND('Fuel Efficiency'!BC26&lt;5,'Fuel Efficiency'!BC26&gt;4.8),8990,
IF(AND('Fuel Efficiency'!BC26&lt;4.8,'Fuel Efficiency'!BC26&gt;4.5),9530,
IF(AND('Fuel Efficiency'!BC26&lt;4.5,'Fuel Efficiency'!BC26&gt;0),10080,290
))))))))))))))))))))))))</f>
        <v>10080</v>
      </c>
      <c r="BD9">
        <f>IF(Results!Z52,0,IF(AND('Fuel Efficiency'!BD26&lt;20,'Fuel Efficiency'!BD26&gt;18.2),560,
IF(AND('Fuel Efficiency'!BD26&lt;18.2,'Fuel Efficiency'!BD26&gt;16.7),830,
IF(AND('Fuel Efficiency'!BD26&lt;16.7,'Fuel Efficiency'!BD26&gt;15.4),1110,
IF(AND('Fuel Efficiency'!BD26&lt;15.4,'Fuel Efficiency'!BD26&gt;14.3),1380,
IF(AND('Fuel Efficiency'!BD26&lt;14.3,'Fuel Efficiency'!BD26&gt;13.3),1650,
IF(AND('Fuel Efficiency'!BD26&lt;13.3,'Fuel Efficiency'!BD26&gt;12.5),1920,
IF(AND('Fuel Efficiency'!BD26&lt;12.5,'Fuel Efficiency'!BD26&gt;11.8),2190,
IF(AND('Fuel Efficiency'!BD26&lt;11.8,'Fuel Efficiency'!BD26&gt;11.1),2460,
IF(AND('Fuel Efficiency'!BD26&lt;11.1,'Fuel Efficiency'!BD26&gt;10.5),2730,
IF(AND('Fuel Efficiency'!BD26&lt;10.5,'Fuel Efficiency'!BD26&gt;10),3010,
IF(AND('Fuel Efficiency'!BD26&lt;10,'Fuel Efficiency'!BD26&gt;9.1),3540,
IF(AND('Fuel Efficiency'!BD26&lt;9.1,'Fuel Efficiency'!BD26&gt;8.3),4100,
IF(AND('Fuel Efficiency'!BD26&lt;8.3,'Fuel Efficiency'!BD26&gt;7.7),4640,
IF(AND('Fuel Efficiency'!BD26&lt;7.7,'Fuel Efficiency'!BD26&gt;6.7),5180,
IF(AND('Fuel Efficiency'!BD26&lt;7.1,'Fuel Efficiency'!BD26&gt;6.7),5720,
IF(AND('Fuel Efficiency'!BD26&lt;6.7,'Fuel Efficiency'!BD26&gt;6.3),6270,
IF(AND('Fuel Efficiency'!BD26&lt;6.3,'Fuel Efficiency'!BD26&gt;5.9),6810,
IF(AND('Fuel Efficiency'!BD26&lt;5.9,'Fuel Efficiency'!BD26&gt;5.6),7350,
IF(AND('Fuel Efficiency'!BD26&lt;5.6,'Fuel Efficiency'!BD26&gt;5.3),7910,
IF(AND('Fuel Efficiency'!BD26&lt;5.3,'Fuel Efficiency'!BD26&gt;5),8450,
IF(AND('Fuel Efficiency'!BD26&lt;5,'Fuel Efficiency'!BD26&gt;4.8),8990,
IF(AND('Fuel Efficiency'!BD26&lt;4.8,'Fuel Efficiency'!BD26&gt;4.5),9530,
IF(AND('Fuel Efficiency'!BD26&lt;4.5,'Fuel Efficiency'!BD26&gt;0),10080,290
))))))))))))))))))))))))</f>
        <v>10080</v>
      </c>
      <c r="BE9">
        <f>IF(Results!AA52,0,IF(AND('Fuel Efficiency'!BE26&lt;20,'Fuel Efficiency'!BE26&gt;18.2),560,
IF(AND('Fuel Efficiency'!BE26&lt;18.2,'Fuel Efficiency'!BE26&gt;16.7),830,
IF(AND('Fuel Efficiency'!BE26&lt;16.7,'Fuel Efficiency'!BE26&gt;15.4),1110,
IF(AND('Fuel Efficiency'!BE26&lt;15.4,'Fuel Efficiency'!BE26&gt;14.3),1380,
IF(AND('Fuel Efficiency'!BE26&lt;14.3,'Fuel Efficiency'!BE26&gt;13.3),1650,
IF(AND('Fuel Efficiency'!BE26&lt;13.3,'Fuel Efficiency'!BE26&gt;12.5),1920,
IF(AND('Fuel Efficiency'!BE26&lt;12.5,'Fuel Efficiency'!BE26&gt;11.8),2190,
IF(AND('Fuel Efficiency'!BE26&lt;11.8,'Fuel Efficiency'!BE26&gt;11.1),2460,
IF(AND('Fuel Efficiency'!BE26&lt;11.1,'Fuel Efficiency'!BE26&gt;10.5),2730,
IF(AND('Fuel Efficiency'!BE26&lt;10.5,'Fuel Efficiency'!BE26&gt;10),3010,
IF(AND('Fuel Efficiency'!BE26&lt;10,'Fuel Efficiency'!BE26&gt;9.1),3540,
IF(AND('Fuel Efficiency'!BE26&lt;9.1,'Fuel Efficiency'!BE26&gt;8.3),4100,
IF(AND('Fuel Efficiency'!BE26&lt;8.3,'Fuel Efficiency'!BE26&gt;7.7),4640,
IF(AND('Fuel Efficiency'!BE26&lt;7.7,'Fuel Efficiency'!BE26&gt;6.7),5180,
IF(AND('Fuel Efficiency'!BE26&lt;7.1,'Fuel Efficiency'!BE26&gt;6.7),5720,
IF(AND('Fuel Efficiency'!BE26&lt;6.7,'Fuel Efficiency'!BE26&gt;6.3),6270,
IF(AND('Fuel Efficiency'!BE26&lt;6.3,'Fuel Efficiency'!BE26&gt;5.9),6810,
IF(AND('Fuel Efficiency'!BE26&lt;5.9,'Fuel Efficiency'!BE26&gt;5.6),7350,
IF(AND('Fuel Efficiency'!BE26&lt;5.6,'Fuel Efficiency'!BE26&gt;5.3),7910,
IF(AND('Fuel Efficiency'!BE26&lt;5.3,'Fuel Efficiency'!BE26&gt;5),8450,
IF(AND('Fuel Efficiency'!BE26&lt;5,'Fuel Efficiency'!BE26&gt;4.8),8990,
IF(AND('Fuel Efficiency'!BE26&lt;4.8,'Fuel Efficiency'!BE26&gt;4.5),9530,
IF(AND('Fuel Efficiency'!BE26&lt;4.5,'Fuel Efficiency'!BE26&gt;0),10080,290
))))))))))))))))))))))))</f>
        <v>10080</v>
      </c>
      <c r="BF9">
        <f>IF(Results!AB52,0,IF(AND('Fuel Efficiency'!BF26&lt;20,'Fuel Efficiency'!BF26&gt;18.2),560,
IF(AND('Fuel Efficiency'!BF26&lt;18.2,'Fuel Efficiency'!BF26&gt;16.7),830,
IF(AND('Fuel Efficiency'!BF26&lt;16.7,'Fuel Efficiency'!BF26&gt;15.4),1110,
IF(AND('Fuel Efficiency'!BF26&lt;15.4,'Fuel Efficiency'!BF26&gt;14.3),1380,
IF(AND('Fuel Efficiency'!BF26&lt;14.3,'Fuel Efficiency'!BF26&gt;13.3),1650,
IF(AND('Fuel Efficiency'!BF26&lt;13.3,'Fuel Efficiency'!BF26&gt;12.5),1920,
IF(AND('Fuel Efficiency'!BF26&lt;12.5,'Fuel Efficiency'!BF26&gt;11.8),2190,
IF(AND('Fuel Efficiency'!BF26&lt;11.8,'Fuel Efficiency'!BF26&gt;11.1),2460,
IF(AND('Fuel Efficiency'!BF26&lt;11.1,'Fuel Efficiency'!BF26&gt;10.5),2730,
IF(AND('Fuel Efficiency'!BF26&lt;10.5,'Fuel Efficiency'!BF26&gt;10),3010,
IF(AND('Fuel Efficiency'!BF26&lt;10,'Fuel Efficiency'!BF26&gt;9.1),3540,
IF(AND('Fuel Efficiency'!BF26&lt;9.1,'Fuel Efficiency'!BF26&gt;8.3),4100,
IF(AND('Fuel Efficiency'!BF26&lt;8.3,'Fuel Efficiency'!BF26&gt;7.7),4640,
IF(AND('Fuel Efficiency'!BF26&lt;7.7,'Fuel Efficiency'!BF26&gt;6.7),5180,
IF(AND('Fuel Efficiency'!BF26&lt;7.1,'Fuel Efficiency'!BF26&gt;6.7),5720,
IF(AND('Fuel Efficiency'!BF26&lt;6.7,'Fuel Efficiency'!BF26&gt;6.3),6270,
IF(AND('Fuel Efficiency'!BF26&lt;6.3,'Fuel Efficiency'!BF26&gt;5.9),6810,
IF(AND('Fuel Efficiency'!BF26&lt;5.9,'Fuel Efficiency'!BF26&gt;5.6),7350,
IF(AND('Fuel Efficiency'!BF26&lt;5.6,'Fuel Efficiency'!BF26&gt;5.3),7910,
IF(AND('Fuel Efficiency'!BF26&lt;5.3,'Fuel Efficiency'!BF26&gt;5),8450,
IF(AND('Fuel Efficiency'!BF26&lt;5,'Fuel Efficiency'!BF26&gt;4.8),8990,
IF(AND('Fuel Efficiency'!BF26&lt;4.8,'Fuel Efficiency'!BF26&gt;4.5),9530,
IF(AND('Fuel Efficiency'!BF26&lt;4.5,'Fuel Efficiency'!BF26&gt;0),10080,290
))))))))))))))))))))))))</f>
        <v>10080</v>
      </c>
      <c r="BG9">
        <f>IF(Results!AC52,0,IF(AND('Fuel Efficiency'!BG26&lt;20,'Fuel Efficiency'!BG26&gt;18.2),560,
IF(AND('Fuel Efficiency'!BG26&lt;18.2,'Fuel Efficiency'!BG26&gt;16.7),830,
IF(AND('Fuel Efficiency'!BG26&lt;16.7,'Fuel Efficiency'!BG26&gt;15.4),1110,
IF(AND('Fuel Efficiency'!BG26&lt;15.4,'Fuel Efficiency'!BG26&gt;14.3),1380,
IF(AND('Fuel Efficiency'!BG26&lt;14.3,'Fuel Efficiency'!BG26&gt;13.3),1650,
IF(AND('Fuel Efficiency'!BG26&lt;13.3,'Fuel Efficiency'!BG26&gt;12.5),1920,
IF(AND('Fuel Efficiency'!BG26&lt;12.5,'Fuel Efficiency'!BG26&gt;11.8),2190,
IF(AND('Fuel Efficiency'!BG26&lt;11.8,'Fuel Efficiency'!BG26&gt;11.1),2460,
IF(AND('Fuel Efficiency'!BG26&lt;11.1,'Fuel Efficiency'!BG26&gt;10.5),2730,
IF(AND('Fuel Efficiency'!BG26&lt;10.5,'Fuel Efficiency'!BG26&gt;10),3010,
IF(AND('Fuel Efficiency'!BG26&lt;10,'Fuel Efficiency'!BG26&gt;9.1),3540,
IF(AND('Fuel Efficiency'!BG26&lt;9.1,'Fuel Efficiency'!BG26&gt;8.3),4100,
IF(AND('Fuel Efficiency'!BG26&lt;8.3,'Fuel Efficiency'!BG26&gt;7.7),4640,
IF(AND('Fuel Efficiency'!BG26&lt;7.7,'Fuel Efficiency'!BG26&gt;6.7),5180,
IF(AND('Fuel Efficiency'!BG26&lt;7.1,'Fuel Efficiency'!BG26&gt;6.7),5720,
IF(AND('Fuel Efficiency'!BG26&lt;6.7,'Fuel Efficiency'!BG26&gt;6.3),6270,
IF(AND('Fuel Efficiency'!BG26&lt;6.3,'Fuel Efficiency'!BG26&gt;5.9),6810,
IF(AND('Fuel Efficiency'!BG26&lt;5.9,'Fuel Efficiency'!BG26&gt;5.6),7350,
IF(AND('Fuel Efficiency'!BG26&lt;5.6,'Fuel Efficiency'!BG26&gt;5.3),7910,
IF(AND('Fuel Efficiency'!BG26&lt;5.3,'Fuel Efficiency'!BG26&gt;5),8450,
IF(AND('Fuel Efficiency'!BG26&lt;5,'Fuel Efficiency'!BG26&gt;4.8),8990,
IF(AND('Fuel Efficiency'!BG26&lt;4.8,'Fuel Efficiency'!BG26&gt;4.5),9530,
IF(AND('Fuel Efficiency'!BG26&lt;4.5,'Fuel Efficiency'!BG26&gt;0),10080,290
))))))))))))))))))))))))</f>
        <v>10080</v>
      </c>
      <c r="BH9">
        <f>IF(Results!AD52,0,IF(AND('Fuel Efficiency'!BH26&lt;20,'Fuel Efficiency'!BH26&gt;18.2),560,
IF(AND('Fuel Efficiency'!BH26&lt;18.2,'Fuel Efficiency'!BH26&gt;16.7),830,
IF(AND('Fuel Efficiency'!BH26&lt;16.7,'Fuel Efficiency'!BH26&gt;15.4),1110,
IF(AND('Fuel Efficiency'!BH26&lt;15.4,'Fuel Efficiency'!BH26&gt;14.3),1380,
IF(AND('Fuel Efficiency'!BH26&lt;14.3,'Fuel Efficiency'!BH26&gt;13.3),1650,
IF(AND('Fuel Efficiency'!BH26&lt;13.3,'Fuel Efficiency'!BH26&gt;12.5),1920,
IF(AND('Fuel Efficiency'!BH26&lt;12.5,'Fuel Efficiency'!BH26&gt;11.8),2190,
IF(AND('Fuel Efficiency'!BH26&lt;11.8,'Fuel Efficiency'!BH26&gt;11.1),2460,
IF(AND('Fuel Efficiency'!BH26&lt;11.1,'Fuel Efficiency'!BH26&gt;10.5),2730,
IF(AND('Fuel Efficiency'!BH26&lt;10.5,'Fuel Efficiency'!BH26&gt;10),3010,
IF(AND('Fuel Efficiency'!BH26&lt;10,'Fuel Efficiency'!BH26&gt;9.1),3540,
IF(AND('Fuel Efficiency'!BH26&lt;9.1,'Fuel Efficiency'!BH26&gt;8.3),4100,
IF(AND('Fuel Efficiency'!BH26&lt;8.3,'Fuel Efficiency'!BH26&gt;7.7),4640,
IF(AND('Fuel Efficiency'!BH26&lt;7.7,'Fuel Efficiency'!BH26&gt;6.7),5180,
IF(AND('Fuel Efficiency'!BH26&lt;7.1,'Fuel Efficiency'!BH26&gt;6.7),5720,
IF(AND('Fuel Efficiency'!BH26&lt;6.7,'Fuel Efficiency'!BH26&gt;6.3),6270,
IF(AND('Fuel Efficiency'!BH26&lt;6.3,'Fuel Efficiency'!BH26&gt;5.9),6810,
IF(AND('Fuel Efficiency'!BH26&lt;5.9,'Fuel Efficiency'!BH26&gt;5.6),7350,
IF(AND('Fuel Efficiency'!BH26&lt;5.6,'Fuel Efficiency'!BH26&gt;5.3),7910,
IF(AND('Fuel Efficiency'!BH26&lt;5.3,'Fuel Efficiency'!BH26&gt;5),8450,
IF(AND('Fuel Efficiency'!BH26&lt;5,'Fuel Efficiency'!BH26&gt;4.8),8990,
IF(AND('Fuel Efficiency'!BH26&lt;4.8,'Fuel Efficiency'!BH26&gt;4.5),9530,
IF(AND('Fuel Efficiency'!BH26&lt;4.5,'Fuel Efficiency'!BH26&gt;0),10080,290
))))))))))))))))))))))))</f>
        <v>10080</v>
      </c>
      <c r="BI9">
        <f>IF(Results!AE52,0,IF(AND('Fuel Efficiency'!BI26&lt;20,'Fuel Efficiency'!BI26&gt;18.2),560,
IF(AND('Fuel Efficiency'!BI26&lt;18.2,'Fuel Efficiency'!BI26&gt;16.7),830,
IF(AND('Fuel Efficiency'!BI26&lt;16.7,'Fuel Efficiency'!BI26&gt;15.4),1110,
IF(AND('Fuel Efficiency'!BI26&lt;15.4,'Fuel Efficiency'!BI26&gt;14.3),1380,
IF(AND('Fuel Efficiency'!BI26&lt;14.3,'Fuel Efficiency'!BI26&gt;13.3),1650,
IF(AND('Fuel Efficiency'!BI26&lt;13.3,'Fuel Efficiency'!BI26&gt;12.5),1920,
IF(AND('Fuel Efficiency'!BI26&lt;12.5,'Fuel Efficiency'!BI26&gt;11.8),2190,
IF(AND('Fuel Efficiency'!BI26&lt;11.8,'Fuel Efficiency'!BI26&gt;11.1),2460,
IF(AND('Fuel Efficiency'!BI26&lt;11.1,'Fuel Efficiency'!BI26&gt;10.5),2730,
IF(AND('Fuel Efficiency'!BI26&lt;10.5,'Fuel Efficiency'!BI26&gt;10),3010,
IF(AND('Fuel Efficiency'!BI26&lt;10,'Fuel Efficiency'!BI26&gt;9.1),3540,
IF(AND('Fuel Efficiency'!BI26&lt;9.1,'Fuel Efficiency'!BI26&gt;8.3),4100,
IF(AND('Fuel Efficiency'!BI26&lt;8.3,'Fuel Efficiency'!BI26&gt;7.7),4640,
IF(AND('Fuel Efficiency'!BI26&lt;7.7,'Fuel Efficiency'!BI26&gt;6.7),5180,
IF(AND('Fuel Efficiency'!BI26&lt;7.1,'Fuel Efficiency'!BI26&gt;6.7),5720,
IF(AND('Fuel Efficiency'!BI26&lt;6.7,'Fuel Efficiency'!BI26&gt;6.3),6270,
IF(AND('Fuel Efficiency'!BI26&lt;6.3,'Fuel Efficiency'!BI26&gt;5.9),6810,
IF(AND('Fuel Efficiency'!BI26&lt;5.9,'Fuel Efficiency'!BI26&gt;5.6),7350,
IF(AND('Fuel Efficiency'!BI26&lt;5.6,'Fuel Efficiency'!BI26&gt;5.3),7910,
IF(AND('Fuel Efficiency'!BI26&lt;5.3,'Fuel Efficiency'!BI26&gt;5),8450,
IF(AND('Fuel Efficiency'!BI26&lt;5,'Fuel Efficiency'!BI26&gt;4.8),8990,
IF(AND('Fuel Efficiency'!BI26&lt;4.8,'Fuel Efficiency'!BI26&gt;4.5),9530,
IF(AND('Fuel Efficiency'!BI26&lt;4.5,'Fuel Efficiency'!BI26&gt;0),10080,290
))))))))))))))))))))))))</f>
        <v>10080</v>
      </c>
      <c r="BJ9">
        <f>IF(Results!AF52,0,IF(AND('Fuel Efficiency'!BJ26&lt;20,'Fuel Efficiency'!BJ26&gt;18.2),560,
IF(AND('Fuel Efficiency'!BJ26&lt;18.2,'Fuel Efficiency'!BJ26&gt;16.7),830,
IF(AND('Fuel Efficiency'!BJ26&lt;16.7,'Fuel Efficiency'!BJ26&gt;15.4),1110,
IF(AND('Fuel Efficiency'!BJ26&lt;15.4,'Fuel Efficiency'!BJ26&gt;14.3),1380,
IF(AND('Fuel Efficiency'!BJ26&lt;14.3,'Fuel Efficiency'!BJ26&gt;13.3),1650,
IF(AND('Fuel Efficiency'!BJ26&lt;13.3,'Fuel Efficiency'!BJ26&gt;12.5),1920,
IF(AND('Fuel Efficiency'!BJ26&lt;12.5,'Fuel Efficiency'!BJ26&gt;11.8),2190,
IF(AND('Fuel Efficiency'!BJ26&lt;11.8,'Fuel Efficiency'!BJ26&gt;11.1),2460,
IF(AND('Fuel Efficiency'!BJ26&lt;11.1,'Fuel Efficiency'!BJ26&gt;10.5),2730,
IF(AND('Fuel Efficiency'!BJ26&lt;10.5,'Fuel Efficiency'!BJ26&gt;10),3010,
IF(AND('Fuel Efficiency'!BJ26&lt;10,'Fuel Efficiency'!BJ26&gt;9.1),3540,
IF(AND('Fuel Efficiency'!BJ26&lt;9.1,'Fuel Efficiency'!BJ26&gt;8.3),4100,
IF(AND('Fuel Efficiency'!BJ26&lt;8.3,'Fuel Efficiency'!BJ26&gt;7.7),4640,
IF(AND('Fuel Efficiency'!BJ26&lt;7.7,'Fuel Efficiency'!BJ26&gt;6.7),5180,
IF(AND('Fuel Efficiency'!BJ26&lt;7.1,'Fuel Efficiency'!BJ26&gt;6.7),5720,
IF(AND('Fuel Efficiency'!BJ26&lt;6.7,'Fuel Efficiency'!BJ26&gt;6.3),6270,
IF(AND('Fuel Efficiency'!BJ26&lt;6.3,'Fuel Efficiency'!BJ26&gt;5.9),6810,
IF(AND('Fuel Efficiency'!BJ26&lt;5.9,'Fuel Efficiency'!BJ26&gt;5.6),7350,
IF(AND('Fuel Efficiency'!BJ26&lt;5.6,'Fuel Efficiency'!BJ26&gt;5.3),7910,
IF(AND('Fuel Efficiency'!BJ26&lt;5.3,'Fuel Efficiency'!BJ26&gt;5),8450,
IF(AND('Fuel Efficiency'!BJ26&lt;5,'Fuel Efficiency'!BJ26&gt;4.8),8990,
IF(AND('Fuel Efficiency'!BJ26&lt;4.8,'Fuel Efficiency'!BJ26&gt;4.5),9530,
IF(AND('Fuel Efficiency'!BJ26&lt;4.5,'Fuel Efficiency'!BJ26&gt;0),10080,290
))))))))))))))))))))))))</f>
        <v>10080</v>
      </c>
      <c r="BK9">
        <f>IF(Results!AG52,0,IF(AND('Fuel Efficiency'!BK26&lt;20,'Fuel Efficiency'!BK26&gt;18.2),560,
IF(AND('Fuel Efficiency'!BK26&lt;18.2,'Fuel Efficiency'!BK26&gt;16.7),830,
IF(AND('Fuel Efficiency'!BK26&lt;16.7,'Fuel Efficiency'!BK26&gt;15.4),1110,
IF(AND('Fuel Efficiency'!BK26&lt;15.4,'Fuel Efficiency'!BK26&gt;14.3),1380,
IF(AND('Fuel Efficiency'!BK26&lt;14.3,'Fuel Efficiency'!BK26&gt;13.3),1650,
IF(AND('Fuel Efficiency'!BK26&lt;13.3,'Fuel Efficiency'!BK26&gt;12.5),1920,
IF(AND('Fuel Efficiency'!BK26&lt;12.5,'Fuel Efficiency'!BK26&gt;11.8),2190,
IF(AND('Fuel Efficiency'!BK26&lt;11.8,'Fuel Efficiency'!BK26&gt;11.1),2460,
IF(AND('Fuel Efficiency'!BK26&lt;11.1,'Fuel Efficiency'!BK26&gt;10.5),2730,
IF(AND('Fuel Efficiency'!BK26&lt;10.5,'Fuel Efficiency'!BK26&gt;10),3010,
IF(AND('Fuel Efficiency'!BK26&lt;10,'Fuel Efficiency'!BK26&gt;9.1),3540,
IF(AND('Fuel Efficiency'!BK26&lt;9.1,'Fuel Efficiency'!BK26&gt;8.3),4100,
IF(AND('Fuel Efficiency'!BK26&lt;8.3,'Fuel Efficiency'!BK26&gt;7.7),4640,
IF(AND('Fuel Efficiency'!BK26&lt;7.7,'Fuel Efficiency'!BK26&gt;6.7),5180,
IF(AND('Fuel Efficiency'!BK26&lt;7.1,'Fuel Efficiency'!BK26&gt;6.7),5720,
IF(AND('Fuel Efficiency'!BK26&lt;6.7,'Fuel Efficiency'!BK26&gt;6.3),6270,
IF(AND('Fuel Efficiency'!BK26&lt;6.3,'Fuel Efficiency'!BK26&gt;5.9),6810,
IF(AND('Fuel Efficiency'!BK26&lt;5.9,'Fuel Efficiency'!BK26&gt;5.6),7350,
IF(AND('Fuel Efficiency'!BK26&lt;5.6,'Fuel Efficiency'!BK26&gt;5.3),7910,
IF(AND('Fuel Efficiency'!BK26&lt;5.3,'Fuel Efficiency'!BK26&gt;5),8450,
IF(AND('Fuel Efficiency'!BK26&lt;5,'Fuel Efficiency'!BK26&gt;4.8),8990,
IF(AND('Fuel Efficiency'!BK26&lt;4.8,'Fuel Efficiency'!BK26&gt;4.5),9530,
IF(AND('Fuel Efficiency'!BK26&lt;4.5,'Fuel Efficiency'!BK26&gt;0),10080,290
))))))))))))))))))))))))</f>
        <v>10080</v>
      </c>
      <c r="BL9">
        <f>IF(Results!AH52,0,IF(AND('Fuel Efficiency'!BL26&lt;20,'Fuel Efficiency'!BL26&gt;18.2),560,
IF(AND('Fuel Efficiency'!BL26&lt;18.2,'Fuel Efficiency'!BL26&gt;16.7),830,
IF(AND('Fuel Efficiency'!BL26&lt;16.7,'Fuel Efficiency'!BL26&gt;15.4),1110,
IF(AND('Fuel Efficiency'!BL26&lt;15.4,'Fuel Efficiency'!BL26&gt;14.3),1380,
IF(AND('Fuel Efficiency'!BL26&lt;14.3,'Fuel Efficiency'!BL26&gt;13.3),1650,
IF(AND('Fuel Efficiency'!BL26&lt;13.3,'Fuel Efficiency'!BL26&gt;12.5),1920,
IF(AND('Fuel Efficiency'!BL26&lt;12.5,'Fuel Efficiency'!BL26&gt;11.8),2190,
IF(AND('Fuel Efficiency'!BL26&lt;11.8,'Fuel Efficiency'!BL26&gt;11.1),2460,
IF(AND('Fuel Efficiency'!BL26&lt;11.1,'Fuel Efficiency'!BL26&gt;10.5),2730,
IF(AND('Fuel Efficiency'!BL26&lt;10.5,'Fuel Efficiency'!BL26&gt;10),3010,
IF(AND('Fuel Efficiency'!BL26&lt;10,'Fuel Efficiency'!BL26&gt;9.1),3540,
IF(AND('Fuel Efficiency'!BL26&lt;9.1,'Fuel Efficiency'!BL26&gt;8.3),4100,
IF(AND('Fuel Efficiency'!BL26&lt;8.3,'Fuel Efficiency'!BL26&gt;7.7),4640,
IF(AND('Fuel Efficiency'!BL26&lt;7.7,'Fuel Efficiency'!BL26&gt;6.7),5180,
IF(AND('Fuel Efficiency'!BL26&lt;7.1,'Fuel Efficiency'!BL26&gt;6.7),5720,
IF(AND('Fuel Efficiency'!BL26&lt;6.7,'Fuel Efficiency'!BL26&gt;6.3),6270,
IF(AND('Fuel Efficiency'!BL26&lt;6.3,'Fuel Efficiency'!BL26&gt;5.9),6810,
IF(AND('Fuel Efficiency'!BL26&lt;5.9,'Fuel Efficiency'!BL26&gt;5.6),7350,
IF(AND('Fuel Efficiency'!BL26&lt;5.6,'Fuel Efficiency'!BL26&gt;5.3),7910,
IF(AND('Fuel Efficiency'!BL26&lt;5.3,'Fuel Efficiency'!BL26&gt;5),8450,
IF(AND('Fuel Efficiency'!BL26&lt;5,'Fuel Efficiency'!BL26&gt;4.8),8990,
IF(AND('Fuel Efficiency'!BL26&lt;4.8,'Fuel Efficiency'!BL26&gt;4.5),9530,
IF(AND('Fuel Efficiency'!BL26&lt;4.5,'Fuel Efficiency'!BL26&gt;0),10080,290
))))))))))))))))))))))))</f>
        <v>10080</v>
      </c>
      <c r="BM9">
        <f>IF(Results!AI52,0,IF(AND('Fuel Efficiency'!BM26&lt;20,'Fuel Efficiency'!BM26&gt;18.2),560,
IF(AND('Fuel Efficiency'!BM26&lt;18.2,'Fuel Efficiency'!BM26&gt;16.7),830,
IF(AND('Fuel Efficiency'!BM26&lt;16.7,'Fuel Efficiency'!BM26&gt;15.4),1110,
IF(AND('Fuel Efficiency'!BM26&lt;15.4,'Fuel Efficiency'!BM26&gt;14.3),1380,
IF(AND('Fuel Efficiency'!BM26&lt;14.3,'Fuel Efficiency'!BM26&gt;13.3),1650,
IF(AND('Fuel Efficiency'!BM26&lt;13.3,'Fuel Efficiency'!BM26&gt;12.5),1920,
IF(AND('Fuel Efficiency'!BM26&lt;12.5,'Fuel Efficiency'!BM26&gt;11.8),2190,
IF(AND('Fuel Efficiency'!BM26&lt;11.8,'Fuel Efficiency'!BM26&gt;11.1),2460,
IF(AND('Fuel Efficiency'!BM26&lt;11.1,'Fuel Efficiency'!BM26&gt;10.5),2730,
IF(AND('Fuel Efficiency'!BM26&lt;10.5,'Fuel Efficiency'!BM26&gt;10),3010,
IF(AND('Fuel Efficiency'!BM26&lt;10,'Fuel Efficiency'!BM26&gt;9.1),3540,
IF(AND('Fuel Efficiency'!BM26&lt;9.1,'Fuel Efficiency'!BM26&gt;8.3),4100,
IF(AND('Fuel Efficiency'!BM26&lt;8.3,'Fuel Efficiency'!BM26&gt;7.7),4640,
IF(AND('Fuel Efficiency'!BM26&lt;7.7,'Fuel Efficiency'!BM26&gt;6.7),5180,
IF(AND('Fuel Efficiency'!BM26&lt;7.1,'Fuel Efficiency'!BM26&gt;6.7),5720,
IF(AND('Fuel Efficiency'!BM26&lt;6.7,'Fuel Efficiency'!BM26&gt;6.3),6270,
IF(AND('Fuel Efficiency'!BM26&lt;6.3,'Fuel Efficiency'!BM26&gt;5.9),6810,
IF(AND('Fuel Efficiency'!BM26&lt;5.9,'Fuel Efficiency'!BM26&gt;5.6),7350,
IF(AND('Fuel Efficiency'!BM26&lt;5.6,'Fuel Efficiency'!BM26&gt;5.3),7910,
IF(AND('Fuel Efficiency'!BM26&lt;5.3,'Fuel Efficiency'!BM26&gt;5),8450,
IF(AND('Fuel Efficiency'!BM26&lt;5,'Fuel Efficiency'!BM26&gt;4.8),8990,
IF(AND('Fuel Efficiency'!BM26&lt;4.8,'Fuel Efficiency'!BM26&gt;4.5),9530,
IF(AND('Fuel Efficiency'!BM26&lt;4.5,'Fuel Efficiency'!BM26&gt;0),10080,290
))))))))))))))))))))))))</f>
        <v>10080</v>
      </c>
      <c r="BN9">
        <f>IF(Results!AJ52,0,IF(AND('Fuel Efficiency'!BN26&lt;20,'Fuel Efficiency'!BN26&gt;18.2),560,
IF(AND('Fuel Efficiency'!BN26&lt;18.2,'Fuel Efficiency'!BN26&gt;16.7),830,
IF(AND('Fuel Efficiency'!BN26&lt;16.7,'Fuel Efficiency'!BN26&gt;15.4),1110,
IF(AND('Fuel Efficiency'!BN26&lt;15.4,'Fuel Efficiency'!BN26&gt;14.3),1380,
IF(AND('Fuel Efficiency'!BN26&lt;14.3,'Fuel Efficiency'!BN26&gt;13.3),1650,
IF(AND('Fuel Efficiency'!BN26&lt;13.3,'Fuel Efficiency'!BN26&gt;12.5),1920,
IF(AND('Fuel Efficiency'!BN26&lt;12.5,'Fuel Efficiency'!BN26&gt;11.8),2190,
IF(AND('Fuel Efficiency'!BN26&lt;11.8,'Fuel Efficiency'!BN26&gt;11.1),2460,
IF(AND('Fuel Efficiency'!BN26&lt;11.1,'Fuel Efficiency'!BN26&gt;10.5),2730,
IF(AND('Fuel Efficiency'!BN26&lt;10.5,'Fuel Efficiency'!BN26&gt;10),3010,
IF(AND('Fuel Efficiency'!BN26&lt;10,'Fuel Efficiency'!BN26&gt;9.1),3540,
IF(AND('Fuel Efficiency'!BN26&lt;9.1,'Fuel Efficiency'!BN26&gt;8.3),4100,
IF(AND('Fuel Efficiency'!BN26&lt;8.3,'Fuel Efficiency'!BN26&gt;7.7),4640,
IF(AND('Fuel Efficiency'!BN26&lt;7.7,'Fuel Efficiency'!BN26&gt;6.7),5180,
IF(AND('Fuel Efficiency'!BN26&lt;7.1,'Fuel Efficiency'!BN26&gt;6.7),5720,
IF(AND('Fuel Efficiency'!BN26&lt;6.7,'Fuel Efficiency'!BN26&gt;6.3),6270,
IF(AND('Fuel Efficiency'!BN26&lt;6.3,'Fuel Efficiency'!BN26&gt;5.9),6810,
IF(AND('Fuel Efficiency'!BN26&lt;5.9,'Fuel Efficiency'!BN26&gt;5.6),7350,
IF(AND('Fuel Efficiency'!BN26&lt;5.6,'Fuel Efficiency'!BN26&gt;5.3),7910,
IF(AND('Fuel Efficiency'!BN26&lt;5.3,'Fuel Efficiency'!BN26&gt;5),8450,
IF(AND('Fuel Efficiency'!BN26&lt;5,'Fuel Efficiency'!BN26&gt;4.8),8990,
IF(AND('Fuel Efficiency'!BN26&lt;4.8,'Fuel Efficiency'!BN26&gt;4.5),9530,
IF(AND('Fuel Efficiency'!BN26&lt;4.5,'Fuel Efficiency'!BN26&gt;0),10080,290
))))))))))))))))))))))))</f>
        <v>10080</v>
      </c>
    </row>
    <row r="10" spans="1:66" x14ac:dyDescent="0.25">
      <c r="A10" t="str">
        <f>Technologies!A10</f>
        <v>Large Natural Gas</v>
      </c>
      <c r="B10" s="4">
        <f t="shared" si="0"/>
        <v>10080</v>
      </c>
      <c r="C10" s="4">
        <f t="shared" si="0"/>
        <v>10080</v>
      </c>
      <c r="D10" s="4">
        <f t="shared" si="0"/>
        <v>10080</v>
      </c>
      <c r="E10" s="4">
        <f t="shared" si="0"/>
        <v>10080</v>
      </c>
      <c r="F10" s="4">
        <f t="shared" si="0"/>
        <v>10080</v>
      </c>
      <c r="G10" s="4">
        <f t="shared" si="0"/>
        <v>10080</v>
      </c>
      <c r="H10" s="4">
        <f t="shared" si="0"/>
        <v>10080</v>
      </c>
      <c r="I10" s="4">
        <f t="shared" si="0"/>
        <v>10080</v>
      </c>
      <c r="J10" s="4">
        <f t="shared" si="0"/>
        <v>10080</v>
      </c>
      <c r="K10" s="4">
        <f t="shared" si="0"/>
        <v>10080</v>
      </c>
      <c r="L10" s="4">
        <f t="shared" si="1"/>
        <v>10080</v>
      </c>
      <c r="M10">
        <f>IF(AND('Fuel Efficiency'!M27&lt;20,'Fuel Efficiency'!M27&gt;18.2),560,
IF(AND('Fuel Efficiency'!M27&lt;18.2,'Fuel Efficiency'!M27&gt;16.7),830,
IF(AND('Fuel Efficiency'!M27&lt;16.7,'Fuel Efficiency'!M27&gt;15.4),1110,
IF(AND('Fuel Efficiency'!M27&lt;15.4,'Fuel Efficiency'!M27&gt;14.3),1380,
IF(AND('Fuel Efficiency'!M27&lt;14.3,'Fuel Efficiency'!M27&gt;13.3),1650,
IF(AND('Fuel Efficiency'!M27&lt;13.3,'Fuel Efficiency'!M27&gt;12.5),1920,
IF(AND('Fuel Efficiency'!M27&lt;12.5,'Fuel Efficiency'!M27&gt;11.8),2190,
IF(AND('Fuel Efficiency'!M27&lt;11.8,'Fuel Efficiency'!M27&gt;11.1),2460,
IF(AND('Fuel Efficiency'!M27&lt;11.1,'Fuel Efficiency'!M27&gt;10.5),2730,
IF(AND('Fuel Efficiency'!M27&lt;10.5,'Fuel Efficiency'!M27&gt;10),3010,
IF(AND('Fuel Efficiency'!M27&lt;10,'Fuel Efficiency'!M27&gt;9.1),3540,
IF(AND('Fuel Efficiency'!M27&lt;9.1,'Fuel Efficiency'!M27&gt;8.3),4100,
IF(AND('Fuel Efficiency'!M27&lt;8.3,'Fuel Efficiency'!M27&gt;7.7),4640,
IF(AND('Fuel Efficiency'!M27&lt;7.7,'Fuel Efficiency'!M27&gt;6.7),5180,
IF(AND('Fuel Efficiency'!M27&lt;7.1,'Fuel Efficiency'!M27&gt;6.7),5720,
IF(AND('Fuel Efficiency'!M27&lt;6.7,'Fuel Efficiency'!M27&gt;6.3),6270,
IF(AND('Fuel Efficiency'!M27&lt;6.3,'Fuel Efficiency'!M27&gt;5.9),6810,
IF(AND('Fuel Efficiency'!M27&lt;5.9,'Fuel Efficiency'!M27&gt;5.6),7350,
IF(AND('Fuel Efficiency'!M27&lt;5.6,'Fuel Efficiency'!M27&gt;5.3),7910,
IF(AND('Fuel Efficiency'!M27&lt;5.3,'Fuel Efficiency'!M27&gt;5),8450,
IF(AND('Fuel Efficiency'!M27&lt;5,'Fuel Efficiency'!M27&gt;4.8),8990,
IF(AND('Fuel Efficiency'!M27&lt;4.8,'Fuel Efficiency'!M27&gt;4.5),9530,
IF(AND('Fuel Efficiency'!M27&lt;4.5,'Fuel Efficiency'!M27&gt;0),10080,290
)))))))))))))))))))))))</f>
        <v>10080</v>
      </c>
      <c r="N10">
        <f>IF(AND('Fuel Efficiency'!N27&lt;20,'Fuel Efficiency'!N27&gt;18.2),560,
IF(AND('Fuel Efficiency'!N27&lt;18.2,'Fuel Efficiency'!N27&gt;16.7),830,
IF(AND('Fuel Efficiency'!N27&lt;16.7,'Fuel Efficiency'!N27&gt;15.4),1110,
IF(AND('Fuel Efficiency'!N27&lt;15.4,'Fuel Efficiency'!N27&gt;14.3),1380,
IF(AND('Fuel Efficiency'!N27&lt;14.3,'Fuel Efficiency'!N27&gt;13.3),1650,
IF(AND('Fuel Efficiency'!N27&lt;13.3,'Fuel Efficiency'!N27&gt;12.5),1920,
IF(AND('Fuel Efficiency'!N27&lt;12.5,'Fuel Efficiency'!N27&gt;11.8),2190,
IF(AND('Fuel Efficiency'!N27&lt;11.8,'Fuel Efficiency'!N27&gt;11.1),2460,
IF(AND('Fuel Efficiency'!N27&lt;11.1,'Fuel Efficiency'!N27&gt;10.5),2730,
IF(AND('Fuel Efficiency'!N27&lt;10.5,'Fuel Efficiency'!N27&gt;10),3010,
IF(AND('Fuel Efficiency'!N27&lt;10,'Fuel Efficiency'!N27&gt;9.1),3540,
IF(AND('Fuel Efficiency'!N27&lt;9.1,'Fuel Efficiency'!N27&gt;8.3),4100,
IF(AND('Fuel Efficiency'!N27&lt;8.3,'Fuel Efficiency'!N27&gt;7.7),4640,
IF(AND('Fuel Efficiency'!N27&lt;7.7,'Fuel Efficiency'!N27&gt;6.7),5180,
IF(AND('Fuel Efficiency'!N27&lt;7.1,'Fuel Efficiency'!N27&gt;6.7),5720,
IF(AND('Fuel Efficiency'!N27&lt;6.7,'Fuel Efficiency'!N27&gt;6.3),6270,
IF(AND('Fuel Efficiency'!N27&lt;6.3,'Fuel Efficiency'!N27&gt;5.9),6810,
IF(AND('Fuel Efficiency'!N27&lt;5.9,'Fuel Efficiency'!N27&gt;5.6),7350,
IF(AND('Fuel Efficiency'!N27&lt;5.6,'Fuel Efficiency'!N27&gt;5.3),7910,
IF(AND('Fuel Efficiency'!N27&lt;5.3,'Fuel Efficiency'!N27&gt;5),8450,
IF(AND('Fuel Efficiency'!N27&lt;5,'Fuel Efficiency'!N27&gt;4.8),8990,
IF(AND('Fuel Efficiency'!N27&lt;4.8,'Fuel Efficiency'!N27&gt;4.5),9530,
IF(AND('Fuel Efficiency'!N27&lt;4.5,'Fuel Efficiency'!N27&gt;0),10080,290
)))))))))))))))))))))))</f>
        <v>10080</v>
      </c>
      <c r="O10">
        <f>IF(AND('Fuel Efficiency'!O27&lt;20,'Fuel Efficiency'!O27&gt;18.2),560,
IF(AND('Fuel Efficiency'!O27&lt;18.2,'Fuel Efficiency'!O27&gt;16.7),830,
IF(AND('Fuel Efficiency'!O27&lt;16.7,'Fuel Efficiency'!O27&gt;15.4),1110,
IF(AND('Fuel Efficiency'!O27&lt;15.4,'Fuel Efficiency'!O27&gt;14.3),1380,
IF(AND('Fuel Efficiency'!O27&lt;14.3,'Fuel Efficiency'!O27&gt;13.3),1650,
IF(AND('Fuel Efficiency'!O27&lt;13.3,'Fuel Efficiency'!O27&gt;12.5),1920,
IF(AND('Fuel Efficiency'!O27&lt;12.5,'Fuel Efficiency'!O27&gt;11.8),2190,
IF(AND('Fuel Efficiency'!O27&lt;11.8,'Fuel Efficiency'!O27&gt;11.1),2460,
IF(AND('Fuel Efficiency'!O27&lt;11.1,'Fuel Efficiency'!O27&gt;10.5),2730,
IF(AND('Fuel Efficiency'!O27&lt;10.5,'Fuel Efficiency'!O27&gt;10),3010,
IF(AND('Fuel Efficiency'!O27&lt;10,'Fuel Efficiency'!O27&gt;9.1),3540,
IF(AND('Fuel Efficiency'!O27&lt;9.1,'Fuel Efficiency'!O27&gt;8.3),4100,
IF(AND('Fuel Efficiency'!O27&lt;8.3,'Fuel Efficiency'!O27&gt;7.7),4640,
IF(AND('Fuel Efficiency'!O27&lt;7.7,'Fuel Efficiency'!O27&gt;6.7),5180,
IF(AND('Fuel Efficiency'!O27&lt;7.1,'Fuel Efficiency'!O27&gt;6.7),5720,
IF(AND('Fuel Efficiency'!O27&lt;6.7,'Fuel Efficiency'!O27&gt;6.3),6270,
IF(AND('Fuel Efficiency'!O27&lt;6.3,'Fuel Efficiency'!O27&gt;5.9),6810,
IF(AND('Fuel Efficiency'!O27&lt;5.9,'Fuel Efficiency'!O27&gt;5.6),7350,
IF(AND('Fuel Efficiency'!O27&lt;5.6,'Fuel Efficiency'!O27&gt;5.3),7910,
IF(AND('Fuel Efficiency'!O27&lt;5.3,'Fuel Efficiency'!O27&gt;5),8450,
IF(AND('Fuel Efficiency'!O27&lt;5,'Fuel Efficiency'!O27&gt;4.8),8990,
IF(AND('Fuel Efficiency'!O27&lt;4.8,'Fuel Efficiency'!O27&gt;4.5),9530,
IF(AND('Fuel Efficiency'!O27&lt;4.5,'Fuel Efficiency'!O27&gt;0),10080,290
)))))))))))))))))))))))</f>
        <v>10080</v>
      </c>
      <c r="P10">
        <f>IF(AND('Fuel Efficiency'!P27&lt;20,'Fuel Efficiency'!P27&gt;18.2),560,
IF(AND('Fuel Efficiency'!P27&lt;18.2,'Fuel Efficiency'!P27&gt;16.7),830,
IF(AND('Fuel Efficiency'!P27&lt;16.7,'Fuel Efficiency'!P27&gt;15.4),1110,
IF(AND('Fuel Efficiency'!P27&lt;15.4,'Fuel Efficiency'!P27&gt;14.3),1380,
IF(AND('Fuel Efficiency'!P27&lt;14.3,'Fuel Efficiency'!P27&gt;13.3),1650,
IF(AND('Fuel Efficiency'!P27&lt;13.3,'Fuel Efficiency'!P27&gt;12.5),1920,
IF(AND('Fuel Efficiency'!P27&lt;12.5,'Fuel Efficiency'!P27&gt;11.8),2190,
IF(AND('Fuel Efficiency'!P27&lt;11.8,'Fuel Efficiency'!P27&gt;11.1),2460,
IF(AND('Fuel Efficiency'!P27&lt;11.1,'Fuel Efficiency'!P27&gt;10.5),2730,
IF(AND('Fuel Efficiency'!P27&lt;10.5,'Fuel Efficiency'!P27&gt;10),3010,
IF(AND('Fuel Efficiency'!P27&lt;10,'Fuel Efficiency'!P27&gt;9.1),3540,
IF(AND('Fuel Efficiency'!P27&lt;9.1,'Fuel Efficiency'!P27&gt;8.3),4100,
IF(AND('Fuel Efficiency'!P27&lt;8.3,'Fuel Efficiency'!P27&gt;7.7),4640,
IF(AND('Fuel Efficiency'!P27&lt;7.7,'Fuel Efficiency'!P27&gt;6.7),5180,
IF(AND('Fuel Efficiency'!P27&lt;7.1,'Fuel Efficiency'!P27&gt;6.7),5720,
IF(AND('Fuel Efficiency'!P27&lt;6.7,'Fuel Efficiency'!P27&gt;6.3),6270,
IF(AND('Fuel Efficiency'!P27&lt;6.3,'Fuel Efficiency'!P27&gt;5.9),6810,
IF(AND('Fuel Efficiency'!P27&lt;5.9,'Fuel Efficiency'!P27&gt;5.6),7350,
IF(AND('Fuel Efficiency'!P27&lt;5.6,'Fuel Efficiency'!P27&gt;5.3),7910,
IF(AND('Fuel Efficiency'!P27&lt;5.3,'Fuel Efficiency'!P27&gt;5),8450,
IF(AND('Fuel Efficiency'!P27&lt;5,'Fuel Efficiency'!P27&gt;4.8),8990,
IF(AND('Fuel Efficiency'!P27&lt;4.8,'Fuel Efficiency'!P27&gt;4.5),9530,
IF(AND('Fuel Efficiency'!P27&lt;4.5,'Fuel Efficiency'!P27&gt;0),10080,290
)))))))))))))))))))))))</f>
        <v>10080</v>
      </c>
      <c r="Q10">
        <f>IF(AND('Fuel Efficiency'!Q27&lt;20,'Fuel Efficiency'!Q27&gt;18.2),560,
IF(AND('Fuel Efficiency'!Q27&lt;18.2,'Fuel Efficiency'!Q27&gt;16.7),830,
IF(AND('Fuel Efficiency'!Q27&lt;16.7,'Fuel Efficiency'!Q27&gt;15.4),1110,
IF(AND('Fuel Efficiency'!Q27&lt;15.4,'Fuel Efficiency'!Q27&gt;14.3),1380,
IF(AND('Fuel Efficiency'!Q27&lt;14.3,'Fuel Efficiency'!Q27&gt;13.3),1650,
IF(AND('Fuel Efficiency'!Q27&lt;13.3,'Fuel Efficiency'!Q27&gt;12.5),1920,
IF(AND('Fuel Efficiency'!Q27&lt;12.5,'Fuel Efficiency'!Q27&gt;11.8),2190,
IF(AND('Fuel Efficiency'!Q27&lt;11.8,'Fuel Efficiency'!Q27&gt;11.1),2460,
IF(AND('Fuel Efficiency'!Q27&lt;11.1,'Fuel Efficiency'!Q27&gt;10.5),2730,
IF(AND('Fuel Efficiency'!Q27&lt;10.5,'Fuel Efficiency'!Q27&gt;10),3010,
IF(AND('Fuel Efficiency'!Q27&lt;10,'Fuel Efficiency'!Q27&gt;9.1),3540,
IF(AND('Fuel Efficiency'!Q27&lt;9.1,'Fuel Efficiency'!Q27&gt;8.3),4100,
IF(AND('Fuel Efficiency'!Q27&lt;8.3,'Fuel Efficiency'!Q27&gt;7.7),4640,
IF(AND('Fuel Efficiency'!Q27&lt;7.7,'Fuel Efficiency'!Q27&gt;6.7),5180,
IF(AND('Fuel Efficiency'!Q27&lt;7.1,'Fuel Efficiency'!Q27&gt;6.7),5720,
IF(AND('Fuel Efficiency'!Q27&lt;6.7,'Fuel Efficiency'!Q27&gt;6.3),6270,
IF(AND('Fuel Efficiency'!Q27&lt;6.3,'Fuel Efficiency'!Q27&gt;5.9),6810,
IF(AND('Fuel Efficiency'!Q27&lt;5.9,'Fuel Efficiency'!Q27&gt;5.6),7350,
IF(AND('Fuel Efficiency'!Q27&lt;5.6,'Fuel Efficiency'!Q27&gt;5.3),7910,
IF(AND('Fuel Efficiency'!Q27&lt;5.3,'Fuel Efficiency'!Q27&gt;5),8450,
IF(AND('Fuel Efficiency'!Q27&lt;5,'Fuel Efficiency'!Q27&gt;4.8),8990,
IF(AND('Fuel Efficiency'!Q27&lt;4.8,'Fuel Efficiency'!Q27&gt;4.5),9530,
IF(AND('Fuel Efficiency'!Q27&lt;4.5,'Fuel Efficiency'!Q27&gt;0),10080,290
)))))))))))))))))))))))</f>
        <v>10080</v>
      </c>
      <c r="R10">
        <f>IF(AND('Fuel Efficiency'!R27&lt;20,'Fuel Efficiency'!R27&gt;18.2),560,
IF(AND('Fuel Efficiency'!R27&lt;18.2,'Fuel Efficiency'!R27&gt;16.7),830,
IF(AND('Fuel Efficiency'!R27&lt;16.7,'Fuel Efficiency'!R27&gt;15.4),1110,
IF(AND('Fuel Efficiency'!R27&lt;15.4,'Fuel Efficiency'!R27&gt;14.3),1380,
IF(AND('Fuel Efficiency'!R27&lt;14.3,'Fuel Efficiency'!R27&gt;13.3),1650,
IF(AND('Fuel Efficiency'!R27&lt;13.3,'Fuel Efficiency'!R27&gt;12.5),1920,
IF(AND('Fuel Efficiency'!R27&lt;12.5,'Fuel Efficiency'!R27&gt;11.8),2190,
IF(AND('Fuel Efficiency'!R27&lt;11.8,'Fuel Efficiency'!R27&gt;11.1),2460,
IF(AND('Fuel Efficiency'!R27&lt;11.1,'Fuel Efficiency'!R27&gt;10.5),2730,
IF(AND('Fuel Efficiency'!R27&lt;10.5,'Fuel Efficiency'!R27&gt;10),3010,
IF(AND('Fuel Efficiency'!R27&lt;10,'Fuel Efficiency'!R27&gt;9.1),3540,
IF(AND('Fuel Efficiency'!R27&lt;9.1,'Fuel Efficiency'!R27&gt;8.3),4100,
IF(AND('Fuel Efficiency'!R27&lt;8.3,'Fuel Efficiency'!R27&gt;7.7),4640,
IF(AND('Fuel Efficiency'!R27&lt;7.7,'Fuel Efficiency'!R27&gt;6.7),5180,
IF(AND('Fuel Efficiency'!R27&lt;7.1,'Fuel Efficiency'!R27&gt;6.7),5720,
IF(AND('Fuel Efficiency'!R27&lt;6.7,'Fuel Efficiency'!R27&gt;6.3),6270,
IF(AND('Fuel Efficiency'!R27&lt;6.3,'Fuel Efficiency'!R27&gt;5.9),6810,
IF(AND('Fuel Efficiency'!R27&lt;5.9,'Fuel Efficiency'!R27&gt;5.6),7350,
IF(AND('Fuel Efficiency'!R27&lt;5.6,'Fuel Efficiency'!R27&gt;5.3),7910,
IF(AND('Fuel Efficiency'!R27&lt;5.3,'Fuel Efficiency'!R27&gt;5),8450,
IF(AND('Fuel Efficiency'!R27&lt;5,'Fuel Efficiency'!R27&gt;4.8),8990,
IF(AND('Fuel Efficiency'!R27&lt;4.8,'Fuel Efficiency'!R27&gt;4.5),9530,
IF(AND('Fuel Efficiency'!R27&lt;4.5,'Fuel Efficiency'!R27&gt;0),10080,290
)))))))))))))))))))))))</f>
        <v>10080</v>
      </c>
      <c r="S10">
        <f>IF(AND('Fuel Efficiency'!S27&lt;20,'Fuel Efficiency'!S27&gt;18.2),560,
IF(AND('Fuel Efficiency'!S27&lt;18.2,'Fuel Efficiency'!S27&gt;16.7),830,
IF(AND('Fuel Efficiency'!S27&lt;16.7,'Fuel Efficiency'!S27&gt;15.4),1110,
IF(AND('Fuel Efficiency'!S27&lt;15.4,'Fuel Efficiency'!S27&gt;14.3),1380,
IF(AND('Fuel Efficiency'!S27&lt;14.3,'Fuel Efficiency'!S27&gt;13.3),1650,
IF(AND('Fuel Efficiency'!S27&lt;13.3,'Fuel Efficiency'!S27&gt;12.5),1920,
IF(AND('Fuel Efficiency'!S27&lt;12.5,'Fuel Efficiency'!S27&gt;11.8),2190,
IF(AND('Fuel Efficiency'!S27&lt;11.8,'Fuel Efficiency'!S27&gt;11.1),2460,
IF(AND('Fuel Efficiency'!S27&lt;11.1,'Fuel Efficiency'!S27&gt;10.5),2730,
IF(AND('Fuel Efficiency'!S27&lt;10.5,'Fuel Efficiency'!S27&gt;10),3010,
IF(AND('Fuel Efficiency'!S27&lt;10,'Fuel Efficiency'!S27&gt;9.1),3540,
IF(AND('Fuel Efficiency'!S27&lt;9.1,'Fuel Efficiency'!S27&gt;8.3),4100,
IF(AND('Fuel Efficiency'!S27&lt;8.3,'Fuel Efficiency'!S27&gt;7.7),4640,
IF(AND('Fuel Efficiency'!S27&lt;7.7,'Fuel Efficiency'!S27&gt;6.7),5180,
IF(AND('Fuel Efficiency'!S27&lt;7.1,'Fuel Efficiency'!S27&gt;6.7),5720,
IF(AND('Fuel Efficiency'!S27&lt;6.7,'Fuel Efficiency'!S27&gt;6.3),6270,
IF(AND('Fuel Efficiency'!S27&lt;6.3,'Fuel Efficiency'!S27&gt;5.9),6810,
IF(AND('Fuel Efficiency'!S27&lt;5.9,'Fuel Efficiency'!S27&gt;5.6),7350,
IF(AND('Fuel Efficiency'!S27&lt;5.6,'Fuel Efficiency'!S27&gt;5.3),7910,
IF(AND('Fuel Efficiency'!S27&lt;5.3,'Fuel Efficiency'!S27&gt;5),8450,
IF(AND('Fuel Efficiency'!S27&lt;5,'Fuel Efficiency'!S27&gt;4.8),8990,
IF(AND('Fuel Efficiency'!S27&lt;4.8,'Fuel Efficiency'!S27&gt;4.5),9530,
IF(AND('Fuel Efficiency'!S27&lt;4.5,'Fuel Efficiency'!S27&gt;0),10080,290
)))))))))))))))))))))))</f>
        <v>10080</v>
      </c>
      <c r="T10">
        <f>IF(AND('Fuel Efficiency'!T27&lt;20,'Fuel Efficiency'!T27&gt;18.2),560,
IF(AND('Fuel Efficiency'!T27&lt;18.2,'Fuel Efficiency'!T27&gt;16.7),830,
IF(AND('Fuel Efficiency'!T27&lt;16.7,'Fuel Efficiency'!T27&gt;15.4),1110,
IF(AND('Fuel Efficiency'!T27&lt;15.4,'Fuel Efficiency'!T27&gt;14.3),1380,
IF(AND('Fuel Efficiency'!T27&lt;14.3,'Fuel Efficiency'!T27&gt;13.3),1650,
IF(AND('Fuel Efficiency'!T27&lt;13.3,'Fuel Efficiency'!T27&gt;12.5),1920,
IF(AND('Fuel Efficiency'!T27&lt;12.5,'Fuel Efficiency'!T27&gt;11.8),2190,
IF(AND('Fuel Efficiency'!T27&lt;11.8,'Fuel Efficiency'!T27&gt;11.1),2460,
IF(AND('Fuel Efficiency'!T27&lt;11.1,'Fuel Efficiency'!T27&gt;10.5),2730,
IF(AND('Fuel Efficiency'!T27&lt;10.5,'Fuel Efficiency'!T27&gt;10),3010,
IF(AND('Fuel Efficiency'!T27&lt;10,'Fuel Efficiency'!T27&gt;9.1),3540,
IF(AND('Fuel Efficiency'!T27&lt;9.1,'Fuel Efficiency'!T27&gt;8.3),4100,
IF(AND('Fuel Efficiency'!T27&lt;8.3,'Fuel Efficiency'!T27&gt;7.7),4640,
IF(AND('Fuel Efficiency'!T27&lt;7.7,'Fuel Efficiency'!T27&gt;6.7),5180,
IF(AND('Fuel Efficiency'!T27&lt;7.1,'Fuel Efficiency'!T27&gt;6.7),5720,
IF(AND('Fuel Efficiency'!T27&lt;6.7,'Fuel Efficiency'!T27&gt;6.3),6270,
IF(AND('Fuel Efficiency'!T27&lt;6.3,'Fuel Efficiency'!T27&gt;5.9),6810,
IF(AND('Fuel Efficiency'!T27&lt;5.9,'Fuel Efficiency'!T27&gt;5.6),7350,
IF(AND('Fuel Efficiency'!T27&lt;5.6,'Fuel Efficiency'!T27&gt;5.3),7910,
IF(AND('Fuel Efficiency'!T27&lt;5.3,'Fuel Efficiency'!T27&gt;5),8450,
IF(AND('Fuel Efficiency'!T27&lt;5,'Fuel Efficiency'!T27&gt;4.8),8990,
IF(AND('Fuel Efficiency'!T27&lt;4.8,'Fuel Efficiency'!T27&gt;4.5),9530,
IF(AND('Fuel Efficiency'!T27&lt;4.5,'Fuel Efficiency'!T27&gt;0),10080,290
)))))))))))))))))))))))</f>
        <v>10080</v>
      </c>
      <c r="U10">
        <f>IF(AND('Fuel Efficiency'!U27&lt;20,'Fuel Efficiency'!U27&gt;18.2),560,
IF(AND('Fuel Efficiency'!U27&lt;18.2,'Fuel Efficiency'!U27&gt;16.7),830,
IF(AND('Fuel Efficiency'!U27&lt;16.7,'Fuel Efficiency'!U27&gt;15.4),1110,
IF(AND('Fuel Efficiency'!U27&lt;15.4,'Fuel Efficiency'!U27&gt;14.3),1380,
IF(AND('Fuel Efficiency'!U27&lt;14.3,'Fuel Efficiency'!U27&gt;13.3),1650,
IF(AND('Fuel Efficiency'!U27&lt;13.3,'Fuel Efficiency'!U27&gt;12.5),1920,
IF(AND('Fuel Efficiency'!U27&lt;12.5,'Fuel Efficiency'!U27&gt;11.8),2190,
IF(AND('Fuel Efficiency'!U27&lt;11.8,'Fuel Efficiency'!U27&gt;11.1),2460,
IF(AND('Fuel Efficiency'!U27&lt;11.1,'Fuel Efficiency'!U27&gt;10.5),2730,
IF(AND('Fuel Efficiency'!U27&lt;10.5,'Fuel Efficiency'!U27&gt;10),3010,
IF(AND('Fuel Efficiency'!U27&lt;10,'Fuel Efficiency'!U27&gt;9.1),3540,
IF(AND('Fuel Efficiency'!U27&lt;9.1,'Fuel Efficiency'!U27&gt;8.3),4100,
IF(AND('Fuel Efficiency'!U27&lt;8.3,'Fuel Efficiency'!U27&gt;7.7),4640,
IF(AND('Fuel Efficiency'!U27&lt;7.7,'Fuel Efficiency'!U27&gt;6.7),5180,
IF(AND('Fuel Efficiency'!U27&lt;7.1,'Fuel Efficiency'!U27&gt;6.7),5720,
IF(AND('Fuel Efficiency'!U27&lt;6.7,'Fuel Efficiency'!U27&gt;6.3),6270,
IF(AND('Fuel Efficiency'!U27&lt;6.3,'Fuel Efficiency'!U27&gt;5.9),6810,
IF(AND('Fuel Efficiency'!U27&lt;5.9,'Fuel Efficiency'!U27&gt;5.6),7350,
IF(AND('Fuel Efficiency'!U27&lt;5.6,'Fuel Efficiency'!U27&gt;5.3),7910,
IF(AND('Fuel Efficiency'!U27&lt;5.3,'Fuel Efficiency'!U27&gt;5),8450,
IF(AND('Fuel Efficiency'!U27&lt;5,'Fuel Efficiency'!U27&gt;4.8),8990,
IF(AND('Fuel Efficiency'!U27&lt;4.8,'Fuel Efficiency'!U27&gt;4.5),9530,
IF(AND('Fuel Efficiency'!U27&lt;4.5,'Fuel Efficiency'!U27&gt;0),10080,290
)))))))))))))))))))))))</f>
        <v>10080</v>
      </c>
      <c r="V10">
        <f>IF(AND('Fuel Efficiency'!V27&lt;20,'Fuel Efficiency'!V27&gt;18.2),560,
IF(AND('Fuel Efficiency'!V27&lt;18.2,'Fuel Efficiency'!V27&gt;16.7),830,
IF(AND('Fuel Efficiency'!V27&lt;16.7,'Fuel Efficiency'!V27&gt;15.4),1110,
IF(AND('Fuel Efficiency'!V27&lt;15.4,'Fuel Efficiency'!V27&gt;14.3),1380,
IF(AND('Fuel Efficiency'!V27&lt;14.3,'Fuel Efficiency'!V27&gt;13.3),1650,
IF(AND('Fuel Efficiency'!V27&lt;13.3,'Fuel Efficiency'!V27&gt;12.5),1920,
IF(AND('Fuel Efficiency'!V27&lt;12.5,'Fuel Efficiency'!V27&gt;11.8),2190,
IF(AND('Fuel Efficiency'!V27&lt;11.8,'Fuel Efficiency'!V27&gt;11.1),2460,
IF(AND('Fuel Efficiency'!V27&lt;11.1,'Fuel Efficiency'!V27&gt;10.5),2730,
IF(AND('Fuel Efficiency'!V27&lt;10.5,'Fuel Efficiency'!V27&gt;10),3010,
IF(AND('Fuel Efficiency'!V27&lt;10,'Fuel Efficiency'!V27&gt;9.1),3540,
IF(AND('Fuel Efficiency'!V27&lt;9.1,'Fuel Efficiency'!V27&gt;8.3),4100,
IF(AND('Fuel Efficiency'!V27&lt;8.3,'Fuel Efficiency'!V27&gt;7.7),4640,
IF(AND('Fuel Efficiency'!V27&lt;7.7,'Fuel Efficiency'!V27&gt;6.7),5180,
IF(AND('Fuel Efficiency'!V27&lt;7.1,'Fuel Efficiency'!V27&gt;6.7),5720,
IF(AND('Fuel Efficiency'!V27&lt;6.7,'Fuel Efficiency'!V27&gt;6.3),6270,
IF(AND('Fuel Efficiency'!V27&lt;6.3,'Fuel Efficiency'!V27&gt;5.9),6810,
IF(AND('Fuel Efficiency'!V27&lt;5.9,'Fuel Efficiency'!V27&gt;5.6),7350,
IF(AND('Fuel Efficiency'!V27&lt;5.6,'Fuel Efficiency'!V27&gt;5.3),7910,
IF(AND('Fuel Efficiency'!V27&lt;5.3,'Fuel Efficiency'!V27&gt;5),8450,
IF(AND('Fuel Efficiency'!V27&lt;5,'Fuel Efficiency'!V27&gt;4.8),8990,
IF(AND('Fuel Efficiency'!V27&lt;4.8,'Fuel Efficiency'!V27&gt;4.5),9530,
IF(AND('Fuel Efficiency'!V27&lt;4.5,'Fuel Efficiency'!V27&gt;0),10080,290
)))))))))))))))))))))))</f>
        <v>10080</v>
      </c>
      <c r="W10">
        <f>IF(AND('Fuel Efficiency'!W27&lt;20,'Fuel Efficiency'!W27&gt;18.2),560,
IF(AND('Fuel Efficiency'!W27&lt;18.2,'Fuel Efficiency'!W27&gt;16.7),830,
IF(AND('Fuel Efficiency'!W27&lt;16.7,'Fuel Efficiency'!W27&gt;15.4),1110,
IF(AND('Fuel Efficiency'!W27&lt;15.4,'Fuel Efficiency'!W27&gt;14.3),1380,
IF(AND('Fuel Efficiency'!W27&lt;14.3,'Fuel Efficiency'!W27&gt;13.3),1650,
IF(AND('Fuel Efficiency'!W27&lt;13.3,'Fuel Efficiency'!W27&gt;12.5),1920,
IF(AND('Fuel Efficiency'!W27&lt;12.5,'Fuel Efficiency'!W27&gt;11.8),2190,
IF(AND('Fuel Efficiency'!W27&lt;11.8,'Fuel Efficiency'!W27&gt;11.1),2460,
IF(AND('Fuel Efficiency'!W27&lt;11.1,'Fuel Efficiency'!W27&gt;10.5),2730,
IF(AND('Fuel Efficiency'!W27&lt;10.5,'Fuel Efficiency'!W27&gt;10),3010,
IF(AND('Fuel Efficiency'!W27&lt;10,'Fuel Efficiency'!W27&gt;9.1),3540,
IF(AND('Fuel Efficiency'!W27&lt;9.1,'Fuel Efficiency'!W27&gt;8.3),4100,
IF(AND('Fuel Efficiency'!W27&lt;8.3,'Fuel Efficiency'!W27&gt;7.7),4640,
IF(AND('Fuel Efficiency'!W27&lt;7.7,'Fuel Efficiency'!W27&gt;6.7),5180,
IF(AND('Fuel Efficiency'!W27&lt;7.1,'Fuel Efficiency'!W27&gt;6.7),5720,
IF(AND('Fuel Efficiency'!W27&lt;6.7,'Fuel Efficiency'!W27&gt;6.3),6270,
IF(AND('Fuel Efficiency'!W27&lt;6.3,'Fuel Efficiency'!W27&gt;5.9),6810,
IF(AND('Fuel Efficiency'!W27&lt;5.9,'Fuel Efficiency'!W27&gt;5.6),7350,
IF(AND('Fuel Efficiency'!W27&lt;5.6,'Fuel Efficiency'!W27&gt;5.3),7910,
IF(AND('Fuel Efficiency'!W27&lt;5.3,'Fuel Efficiency'!W27&gt;5),8450,
IF(AND('Fuel Efficiency'!W27&lt;5,'Fuel Efficiency'!W27&gt;4.8),8990,
IF(AND('Fuel Efficiency'!W27&lt;4.8,'Fuel Efficiency'!W27&gt;4.5),9530,
IF(AND('Fuel Efficiency'!W27&lt;4.5,'Fuel Efficiency'!W27&gt;0),10080,290
)))))))))))))))))))))))</f>
        <v>10080</v>
      </c>
      <c r="X10">
        <f>IF(AND('Fuel Efficiency'!X27&lt;20,'Fuel Efficiency'!X27&gt;18.2),560,
IF(AND('Fuel Efficiency'!X27&lt;18.2,'Fuel Efficiency'!X27&gt;16.7),830,
IF(AND('Fuel Efficiency'!X27&lt;16.7,'Fuel Efficiency'!X27&gt;15.4),1110,
IF(AND('Fuel Efficiency'!X27&lt;15.4,'Fuel Efficiency'!X27&gt;14.3),1380,
IF(AND('Fuel Efficiency'!X27&lt;14.3,'Fuel Efficiency'!X27&gt;13.3),1650,
IF(AND('Fuel Efficiency'!X27&lt;13.3,'Fuel Efficiency'!X27&gt;12.5),1920,
IF(AND('Fuel Efficiency'!X27&lt;12.5,'Fuel Efficiency'!X27&gt;11.8),2190,
IF(AND('Fuel Efficiency'!X27&lt;11.8,'Fuel Efficiency'!X27&gt;11.1),2460,
IF(AND('Fuel Efficiency'!X27&lt;11.1,'Fuel Efficiency'!X27&gt;10.5),2730,
IF(AND('Fuel Efficiency'!X27&lt;10.5,'Fuel Efficiency'!X27&gt;10),3010,
IF(AND('Fuel Efficiency'!X27&lt;10,'Fuel Efficiency'!X27&gt;9.1),3540,
IF(AND('Fuel Efficiency'!X27&lt;9.1,'Fuel Efficiency'!X27&gt;8.3),4100,
IF(AND('Fuel Efficiency'!X27&lt;8.3,'Fuel Efficiency'!X27&gt;7.7),4640,
IF(AND('Fuel Efficiency'!X27&lt;7.7,'Fuel Efficiency'!X27&gt;6.7),5180,
IF(AND('Fuel Efficiency'!X27&lt;7.1,'Fuel Efficiency'!X27&gt;6.7),5720,
IF(AND('Fuel Efficiency'!X27&lt;6.7,'Fuel Efficiency'!X27&gt;6.3),6270,
IF(AND('Fuel Efficiency'!X27&lt;6.3,'Fuel Efficiency'!X27&gt;5.9),6810,
IF(AND('Fuel Efficiency'!X27&lt;5.9,'Fuel Efficiency'!X27&gt;5.6),7350,
IF(AND('Fuel Efficiency'!X27&lt;5.6,'Fuel Efficiency'!X27&gt;5.3),7910,
IF(AND('Fuel Efficiency'!X27&lt;5.3,'Fuel Efficiency'!X27&gt;5),8450,
IF(AND('Fuel Efficiency'!X27&lt;5,'Fuel Efficiency'!X27&gt;4.8),8990,
IF(AND('Fuel Efficiency'!X27&lt;4.8,'Fuel Efficiency'!X27&gt;4.5),9530,
IF(AND('Fuel Efficiency'!X27&lt;4.5,'Fuel Efficiency'!X27&gt;0),10080,290
)))))))))))))))))))))))</f>
        <v>10080</v>
      </c>
      <c r="Y10">
        <f>IF(AND('Fuel Efficiency'!Y27&lt;20,'Fuel Efficiency'!Y27&gt;18.2),560,
IF(AND('Fuel Efficiency'!Y27&lt;18.2,'Fuel Efficiency'!Y27&gt;16.7),830,
IF(AND('Fuel Efficiency'!Y27&lt;16.7,'Fuel Efficiency'!Y27&gt;15.4),1110,
IF(AND('Fuel Efficiency'!Y27&lt;15.4,'Fuel Efficiency'!Y27&gt;14.3),1380,
IF(AND('Fuel Efficiency'!Y27&lt;14.3,'Fuel Efficiency'!Y27&gt;13.3),1650,
IF(AND('Fuel Efficiency'!Y27&lt;13.3,'Fuel Efficiency'!Y27&gt;12.5),1920,
IF(AND('Fuel Efficiency'!Y27&lt;12.5,'Fuel Efficiency'!Y27&gt;11.8),2190,
IF(AND('Fuel Efficiency'!Y27&lt;11.8,'Fuel Efficiency'!Y27&gt;11.1),2460,
IF(AND('Fuel Efficiency'!Y27&lt;11.1,'Fuel Efficiency'!Y27&gt;10.5),2730,
IF(AND('Fuel Efficiency'!Y27&lt;10.5,'Fuel Efficiency'!Y27&gt;10),3010,
IF(AND('Fuel Efficiency'!Y27&lt;10,'Fuel Efficiency'!Y27&gt;9.1),3540,
IF(AND('Fuel Efficiency'!Y27&lt;9.1,'Fuel Efficiency'!Y27&gt;8.3),4100,
IF(AND('Fuel Efficiency'!Y27&lt;8.3,'Fuel Efficiency'!Y27&gt;7.7),4640,
IF(AND('Fuel Efficiency'!Y27&lt;7.7,'Fuel Efficiency'!Y27&gt;6.7),5180,
IF(AND('Fuel Efficiency'!Y27&lt;7.1,'Fuel Efficiency'!Y27&gt;6.7),5720,
IF(AND('Fuel Efficiency'!Y27&lt;6.7,'Fuel Efficiency'!Y27&gt;6.3),6270,
IF(AND('Fuel Efficiency'!Y27&lt;6.3,'Fuel Efficiency'!Y27&gt;5.9),6810,
IF(AND('Fuel Efficiency'!Y27&lt;5.9,'Fuel Efficiency'!Y27&gt;5.6),7350,
IF(AND('Fuel Efficiency'!Y27&lt;5.6,'Fuel Efficiency'!Y27&gt;5.3),7910,
IF(AND('Fuel Efficiency'!Y27&lt;5.3,'Fuel Efficiency'!Y27&gt;5),8450,
IF(AND('Fuel Efficiency'!Y27&lt;5,'Fuel Efficiency'!Y27&gt;4.8),8990,
IF(AND('Fuel Efficiency'!Y27&lt;4.8,'Fuel Efficiency'!Y27&gt;4.5),9530,
IF(AND('Fuel Efficiency'!Y27&lt;4.5,'Fuel Efficiency'!Y27&gt;0),10080,290
)))))))))))))))))))))))</f>
        <v>10080</v>
      </c>
      <c r="Z10">
        <f>IF(AND('Fuel Efficiency'!Z27&lt;20,'Fuel Efficiency'!Z27&gt;18.2),560,
IF(AND('Fuel Efficiency'!Z27&lt;18.2,'Fuel Efficiency'!Z27&gt;16.7),830,
IF(AND('Fuel Efficiency'!Z27&lt;16.7,'Fuel Efficiency'!Z27&gt;15.4),1110,
IF(AND('Fuel Efficiency'!Z27&lt;15.4,'Fuel Efficiency'!Z27&gt;14.3),1380,
IF(AND('Fuel Efficiency'!Z27&lt;14.3,'Fuel Efficiency'!Z27&gt;13.3),1650,
IF(AND('Fuel Efficiency'!Z27&lt;13.3,'Fuel Efficiency'!Z27&gt;12.5),1920,
IF(AND('Fuel Efficiency'!Z27&lt;12.5,'Fuel Efficiency'!Z27&gt;11.8),2190,
IF(AND('Fuel Efficiency'!Z27&lt;11.8,'Fuel Efficiency'!Z27&gt;11.1),2460,
IF(AND('Fuel Efficiency'!Z27&lt;11.1,'Fuel Efficiency'!Z27&gt;10.5),2730,
IF(AND('Fuel Efficiency'!Z27&lt;10.5,'Fuel Efficiency'!Z27&gt;10),3010,
IF(AND('Fuel Efficiency'!Z27&lt;10,'Fuel Efficiency'!Z27&gt;9.1),3540,
IF(AND('Fuel Efficiency'!Z27&lt;9.1,'Fuel Efficiency'!Z27&gt;8.3),4100,
IF(AND('Fuel Efficiency'!Z27&lt;8.3,'Fuel Efficiency'!Z27&gt;7.7),4640,
IF(AND('Fuel Efficiency'!Z27&lt;7.7,'Fuel Efficiency'!Z27&gt;6.7),5180,
IF(AND('Fuel Efficiency'!Z27&lt;7.1,'Fuel Efficiency'!Z27&gt;6.7),5720,
IF(AND('Fuel Efficiency'!Z27&lt;6.7,'Fuel Efficiency'!Z27&gt;6.3),6270,
IF(AND('Fuel Efficiency'!Z27&lt;6.3,'Fuel Efficiency'!Z27&gt;5.9),6810,
IF(AND('Fuel Efficiency'!Z27&lt;5.9,'Fuel Efficiency'!Z27&gt;5.6),7350,
IF(AND('Fuel Efficiency'!Z27&lt;5.6,'Fuel Efficiency'!Z27&gt;5.3),7910,
IF(AND('Fuel Efficiency'!Z27&lt;5.3,'Fuel Efficiency'!Z27&gt;5),8450,
IF(AND('Fuel Efficiency'!Z27&lt;5,'Fuel Efficiency'!Z27&gt;4.8),8990,
IF(AND('Fuel Efficiency'!Z27&lt;4.8,'Fuel Efficiency'!Z27&gt;4.5),9530,
IF(AND('Fuel Efficiency'!Z27&lt;4.5,'Fuel Efficiency'!Z27&gt;0),10080,290
)))))))))))))))))))))))</f>
        <v>10080</v>
      </c>
      <c r="AA10">
        <f>IF(AND('Fuel Efficiency'!AA27&lt;20,'Fuel Efficiency'!AA27&gt;18.2),560,
IF(AND('Fuel Efficiency'!AA27&lt;18.2,'Fuel Efficiency'!AA27&gt;16.7),830,
IF(AND('Fuel Efficiency'!AA27&lt;16.7,'Fuel Efficiency'!AA27&gt;15.4),1110,
IF(AND('Fuel Efficiency'!AA27&lt;15.4,'Fuel Efficiency'!AA27&gt;14.3),1380,
IF(AND('Fuel Efficiency'!AA27&lt;14.3,'Fuel Efficiency'!AA27&gt;13.3),1650,
IF(AND('Fuel Efficiency'!AA27&lt;13.3,'Fuel Efficiency'!AA27&gt;12.5),1920,
IF(AND('Fuel Efficiency'!AA27&lt;12.5,'Fuel Efficiency'!AA27&gt;11.8),2190,
IF(AND('Fuel Efficiency'!AA27&lt;11.8,'Fuel Efficiency'!AA27&gt;11.1),2460,
IF(AND('Fuel Efficiency'!AA27&lt;11.1,'Fuel Efficiency'!AA27&gt;10.5),2730,
IF(AND('Fuel Efficiency'!AA27&lt;10.5,'Fuel Efficiency'!AA27&gt;10),3010,
IF(AND('Fuel Efficiency'!AA27&lt;10,'Fuel Efficiency'!AA27&gt;9.1),3540,
IF(AND('Fuel Efficiency'!AA27&lt;9.1,'Fuel Efficiency'!AA27&gt;8.3),4100,
IF(AND('Fuel Efficiency'!AA27&lt;8.3,'Fuel Efficiency'!AA27&gt;7.7),4640,
IF(AND('Fuel Efficiency'!AA27&lt;7.7,'Fuel Efficiency'!AA27&gt;6.7),5180,
IF(AND('Fuel Efficiency'!AA27&lt;7.1,'Fuel Efficiency'!AA27&gt;6.7),5720,
IF(AND('Fuel Efficiency'!AA27&lt;6.7,'Fuel Efficiency'!AA27&gt;6.3),6270,
IF(AND('Fuel Efficiency'!AA27&lt;6.3,'Fuel Efficiency'!AA27&gt;5.9),6810,
IF(AND('Fuel Efficiency'!AA27&lt;5.9,'Fuel Efficiency'!AA27&gt;5.6),7350,
IF(AND('Fuel Efficiency'!AA27&lt;5.6,'Fuel Efficiency'!AA27&gt;5.3),7910,
IF(AND('Fuel Efficiency'!AA27&lt;5.3,'Fuel Efficiency'!AA27&gt;5),8450,
IF(AND('Fuel Efficiency'!AA27&lt;5,'Fuel Efficiency'!AA27&gt;4.8),8990,
IF(AND('Fuel Efficiency'!AA27&lt;4.8,'Fuel Efficiency'!AA27&gt;4.5),9530,
IF(AND('Fuel Efficiency'!AA27&lt;4.5,'Fuel Efficiency'!AA27&gt;0),10080,290
)))))))))))))))))))))))</f>
        <v>10080</v>
      </c>
      <c r="AB10">
        <f>IF(AND('Fuel Efficiency'!AB27&lt;20,'Fuel Efficiency'!AB27&gt;18.2),560,
IF(AND('Fuel Efficiency'!AB27&lt;18.2,'Fuel Efficiency'!AB27&gt;16.7),830,
IF(AND('Fuel Efficiency'!AB27&lt;16.7,'Fuel Efficiency'!AB27&gt;15.4),1110,
IF(AND('Fuel Efficiency'!AB27&lt;15.4,'Fuel Efficiency'!AB27&gt;14.3),1380,
IF(AND('Fuel Efficiency'!AB27&lt;14.3,'Fuel Efficiency'!AB27&gt;13.3),1650,
IF(AND('Fuel Efficiency'!AB27&lt;13.3,'Fuel Efficiency'!AB27&gt;12.5),1920,
IF(AND('Fuel Efficiency'!AB27&lt;12.5,'Fuel Efficiency'!AB27&gt;11.8),2190,
IF(AND('Fuel Efficiency'!AB27&lt;11.8,'Fuel Efficiency'!AB27&gt;11.1),2460,
IF(AND('Fuel Efficiency'!AB27&lt;11.1,'Fuel Efficiency'!AB27&gt;10.5),2730,
IF(AND('Fuel Efficiency'!AB27&lt;10.5,'Fuel Efficiency'!AB27&gt;10),3010,
IF(AND('Fuel Efficiency'!AB27&lt;10,'Fuel Efficiency'!AB27&gt;9.1),3540,
IF(AND('Fuel Efficiency'!AB27&lt;9.1,'Fuel Efficiency'!AB27&gt;8.3),4100,
IF(AND('Fuel Efficiency'!AB27&lt;8.3,'Fuel Efficiency'!AB27&gt;7.7),4640,
IF(AND('Fuel Efficiency'!AB27&lt;7.7,'Fuel Efficiency'!AB27&gt;6.7),5180,
IF(AND('Fuel Efficiency'!AB27&lt;7.1,'Fuel Efficiency'!AB27&gt;6.7),5720,
IF(AND('Fuel Efficiency'!AB27&lt;6.7,'Fuel Efficiency'!AB27&gt;6.3),6270,
IF(AND('Fuel Efficiency'!AB27&lt;6.3,'Fuel Efficiency'!AB27&gt;5.9),6810,
IF(AND('Fuel Efficiency'!AB27&lt;5.9,'Fuel Efficiency'!AB27&gt;5.6),7350,
IF(AND('Fuel Efficiency'!AB27&lt;5.6,'Fuel Efficiency'!AB27&gt;5.3),7910,
IF(AND('Fuel Efficiency'!AB27&lt;5.3,'Fuel Efficiency'!AB27&gt;5),8450,
IF(AND('Fuel Efficiency'!AB27&lt;5,'Fuel Efficiency'!AB27&gt;4.8),8990,
IF(AND('Fuel Efficiency'!AB27&lt;4.8,'Fuel Efficiency'!AB27&gt;4.5),9530,
IF(AND('Fuel Efficiency'!AB27&lt;4.5,'Fuel Efficiency'!AB27&gt;0),10080,290
)))))))))))))))))))))))</f>
        <v>10080</v>
      </c>
      <c r="AC10">
        <f>IF(AND('Fuel Efficiency'!AC27&lt;20,'Fuel Efficiency'!AC27&gt;18.2),560,
IF(AND('Fuel Efficiency'!AC27&lt;18.2,'Fuel Efficiency'!AC27&gt;16.7),830,
IF(AND('Fuel Efficiency'!AC27&lt;16.7,'Fuel Efficiency'!AC27&gt;15.4),1110,
IF(AND('Fuel Efficiency'!AC27&lt;15.4,'Fuel Efficiency'!AC27&gt;14.3),1380,
IF(AND('Fuel Efficiency'!AC27&lt;14.3,'Fuel Efficiency'!AC27&gt;13.3),1650,
IF(AND('Fuel Efficiency'!AC27&lt;13.3,'Fuel Efficiency'!AC27&gt;12.5),1920,
IF(AND('Fuel Efficiency'!AC27&lt;12.5,'Fuel Efficiency'!AC27&gt;11.8),2190,
IF(AND('Fuel Efficiency'!AC27&lt;11.8,'Fuel Efficiency'!AC27&gt;11.1),2460,
IF(AND('Fuel Efficiency'!AC27&lt;11.1,'Fuel Efficiency'!AC27&gt;10.5),2730,
IF(AND('Fuel Efficiency'!AC27&lt;10.5,'Fuel Efficiency'!AC27&gt;10),3010,
IF(AND('Fuel Efficiency'!AC27&lt;10,'Fuel Efficiency'!AC27&gt;9.1),3540,
IF(AND('Fuel Efficiency'!AC27&lt;9.1,'Fuel Efficiency'!AC27&gt;8.3),4100,
IF(AND('Fuel Efficiency'!AC27&lt;8.3,'Fuel Efficiency'!AC27&gt;7.7),4640,
IF(AND('Fuel Efficiency'!AC27&lt;7.7,'Fuel Efficiency'!AC27&gt;6.7),5180,
IF(AND('Fuel Efficiency'!AC27&lt;7.1,'Fuel Efficiency'!AC27&gt;6.7),5720,
IF(AND('Fuel Efficiency'!AC27&lt;6.7,'Fuel Efficiency'!AC27&gt;6.3),6270,
IF(AND('Fuel Efficiency'!AC27&lt;6.3,'Fuel Efficiency'!AC27&gt;5.9),6810,
IF(AND('Fuel Efficiency'!AC27&lt;5.9,'Fuel Efficiency'!AC27&gt;5.6),7350,
IF(AND('Fuel Efficiency'!AC27&lt;5.6,'Fuel Efficiency'!AC27&gt;5.3),7910,
IF(AND('Fuel Efficiency'!AC27&lt;5.3,'Fuel Efficiency'!AC27&gt;5),8450,
IF(AND('Fuel Efficiency'!AC27&lt;5,'Fuel Efficiency'!AC27&gt;4.8),8990,
IF(AND('Fuel Efficiency'!AC27&lt;4.8,'Fuel Efficiency'!AC27&gt;4.5),9530,
IF(AND('Fuel Efficiency'!AC27&lt;4.5,'Fuel Efficiency'!AC27&gt;0),10080,290
)))))))))))))))))))))))</f>
        <v>10080</v>
      </c>
      <c r="AD10">
        <f>IF(AND('Fuel Efficiency'!AD27&lt;20,'Fuel Efficiency'!AD27&gt;18.2),560,
IF(AND('Fuel Efficiency'!AD27&lt;18.2,'Fuel Efficiency'!AD27&gt;16.7),830,
IF(AND('Fuel Efficiency'!AD27&lt;16.7,'Fuel Efficiency'!AD27&gt;15.4),1110,
IF(AND('Fuel Efficiency'!AD27&lt;15.4,'Fuel Efficiency'!AD27&gt;14.3),1380,
IF(AND('Fuel Efficiency'!AD27&lt;14.3,'Fuel Efficiency'!AD27&gt;13.3),1650,
IF(AND('Fuel Efficiency'!AD27&lt;13.3,'Fuel Efficiency'!AD27&gt;12.5),1920,
IF(AND('Fuel Efficiency'!AD27&lt;12.5,'Fuel Efficiency'!AD27&gt;11.8),2190,
IF(AND('Fuel Efficiency'!AD27&lt;11.8,'Fuel Efficiency'!AD27&gt;11.1),2460,
IF(AND('Fuel Efficiency'!AD27&lt;11.1,'Fuel Efficiency'!AD27&gt;10.5),2730,
IF(AND('Fuel Efficiency'!AD27&lt;10.5,'Fuel Efficiency'!AD27&gt;10),3010,
IF(AND('Fuel Efficiency'!AD27&lt;10,'Fuel Efficiency'!AD27&gt;9.1),3540,
IF(AND('Fuel Efficiency'!AD27&lt;9.1,'Fuel Efficiency'!AD27&gt;8.3),4100,
IF(AND('Fuel Efficiency'!AD27&lt;8.3,'Fuel Efficiency'!AD27&gt;7.7),4640,
IF(AND('Fuel Efficiency'!AD27&lt;7.7,'Fuel Efficiency'!AD27&gt;6.7),5180,
IF(AND('Fuel Efficiency'!AD27&lt;7.1,'Fuel Efficiency'!AD27&gt;6.7),5720,
IF(AND('Fuel Efficiency'!AD27&lt;6.7,'Fuel Efficiency'!AD27&gt;6.3),6270,
IF(AND('Fuel Efficiency'!AD27&lt;6.3,'Fuel Efficiency'!AD27&gt;5.9),6810,
IF(AND('Fuel Efficiency'!AD27&lt;5.9,'Fuel Efficiency'!AD27&gt;5.6),7350,
IF(AND('Fuel Efficiency'!AD27&lt;5.6,'Fuel Efficiency'!AD27&gt;5.3),7910,
IF(AND('Fuel Efficiency'!AD27&lt;5.3,'Fuel Efficiency'!AD27&gt;5),8450,
IF(AND('Fuel Efficiency'!AD27&lt;5,'Fuel Efficiency'!AD27&gt;4.8),8990,
IF(AND('Fuel Efficiency'!AD27&lt;4.8,'Fuel Efficiency'!AD27&gt;4.5),9530,
IF(AND('Fuel Efficiency'!AD27&lt;4.5,'Fuel Efficiency'!AD27&gt;0),10080,290
)))))))))))))))))))))))</f>
        <v>10080</v>
      </c>
      <c r="AE10">
        <f>IF(AND('Fuel Efficiency'!AE27&lt;20,'Fuel Efficiency'!AE27&gt;18.2),560,
IF(AND('Fuel Efficiency'!AE27&lt;18.2,'Fuel Efficiency'!AE27&gt;16.7),830,
IF(AND('Fuel Efficiency'!AE27&lt;16.7,'Fuel Efficiency'!AE27&gt;15.4),1110,
IF(AND('Fuel Efficiency'!AE27&lt;15.4,'Fuel Efficiency'!AE27&gt;14.3),1380,
IF(AND('Fuel Efficiency'!AE27&lt;14.3,'Fuel Efficiency'!AE27&gt;13.3),1650,
IF(AND('Fuel Efficiency'!AE27&lt;13.3,'Fuel Efficiency'!AE27&gt;12.5),1920,
IF(AND('Fuel Efficiency'!AE27&lt;12.5,'Fuel Efficiency'!AE27&gt;11.8),2190,
IF(AND('Fuel Efficiency'!AE27&lt;11.8,'Fuel Efficiency'!AE27&gt;11.1),2460,
IF(AND('Fuel Efficiency'!AE27&lt;11.1,'Fuel Efficiency'!AE27&gt;10.5),2730,
IF(AND('Fuel Efficiency'!AE27&lt;10.5,'Fuel Efficiency'!AE27&gt;10),3010,
IF(AND('Fuel Efficiency'!AE27&lt;10,'Fuel Efficiency'!AE27&gt;9.1),3540,
IF(AND('Fuel Efficiency'!AE27&lt;9.1,'Fuel Efficiency'!AE27&gt;8.3),4100,
IF(AND('Fuel Efficiency'!AE27&lt;8.3,'Fuel Efficiency'!AE27&gt;7.7),4640,
IF(AND('Fuel Efficiency'!AE27&lt;7.7,'Fuel Efficiency'!AE27&gt;6.7),5180,
IF(AND('Fuel Efficiency'!AE27&lt;7.1,'Fuel Efficiency'!AE27&gt;6.7),5720,
IF(AND('Fuel Efficiency'!AE27&lt;6.7,'Fuel Efficiency'!AE27&gt;6.3),6270,
IF(AND('Fuel Efficiency'!AE27&lt;6.3,'Fuel Efficiency'!AE27&gt;5.9),6810,
IF(AND('Fuel Efficiency'!AE27&lt;5.9,'Fuel Efficiency'!AE27&gt;5.6),7350,
IF(AND('Fuel Efficiency'!AE27&lt;5.6,'Fuel Efficiency'!AE27&gt;5.3),7910,
IF(AND('Fuel Efficiency'!AE27&lt;5.3,'Fuel Efficiency'!AE27&gt;5),8450,
IF(AND('Fuel Efficiency'!AE27&lt;5,'Fuel Efficiency'!AE27&gt;4.8),8990,
IF(AND('Fuel Efficiency'!AE27&lt;4.8,'Fuel Efficiency'!AE27&gt;4.5),9530,
IF(AND('Fuel Efficiency'!AE27&lt;4.5,'Fuel Efficiency'!AE27&gt;0),10080,290
)))))))))))))))))))))))</f>
        <v>10080</v>
      </c>
      <c r="AF10">
        <f>IF(Results!B52,0,IF(AND('Fuel Efficiency'!AF27&lt;20,'Fuel Efficiency'!AF27&gt;18.2),560,
IF(AND('Fuel Efficiency'!AF27&lt;18.2,'Fuel Efficiency'!AF27&gt;16.7),830,
IF(AND('Fuel Efficiency'!AF27&lt;16.7,'Fuel Efficiency'!AF27&gt;15.4),1110,
IF(AND('Fuel Efficiency'!AF27&lt;15.4,'Fuel Efficiency'!AF27&gt;14.3),1380,
IF(AND('Fuel Efficiency'!AF27&lt;14.3,'Fuel Efficiency'!AF27&gt;13.3),1650,
IF(AND('Fuel Efficiency'!AF27&lt;13.3,'Fuel Efficiency'!AF27&gt;12.5),1920,
IF(AND('Fuel Efficiency'!AF27&lt;12.5,'Fuel Efficiency'!AF27&gt;11.8),2190,
IF(AND('Fuel Efficiency'!AF27&lt;11.8,'Fuel Efficiency'!AF27&gt;11.1),2460,
IF(AND('Fuel Efficiency'!AF27&lt;11.1,'Fuel Efficiency'!AF27&gt;10.5),2730,
IF(AND('Fuel Efficiency'!AF27&lt;10.5,'Fuel Efficiency'!AF27&gt;10),3010,
IF(AND('Fuel Efficiency'!AF27&lt;10,'Fuel Efficiency'!AF27&gt;9.1),3540,
IF(AND('Fuel Efficiency'!AF27&lt;9.1,'Fuel Efficiency'!AF27&gt;8.3),4100,
IF(AND('Fuel Efficiency'!AF27&lt;8.3,'Fuel Efficiency'!AF27&gt;7.7),4640,
IF(AND('Fuel Efficiency'!AF27&lt;7.7,'Fuel Efficiency'!AF27&gt;6.7),5180,
IF(AND('Fuel Efficiency'!AF27&lt;7.1,'Fuel Efficiency'!AF27&gt;6.7),5720,
IF(AND('Fuel Efficiency'!AF27&lt;6.7,'Fuel Efficiency'!AF27&gt;6.3),6270,
IF(AND('Fuel Efficiency'!AF27&lt;6.3,'Fuel Efficiency'!AF27&gt;5.9),6810,
IF(AND('Fuel Efficiency'!AF27&lt;5.9,'Fuel Efficiency'!AF27&gt;5.6),7350,
IF(AND('Fuel Efficiency'!AF27&lt;5.6,'Fuel Efficiency'!AF27&gt;5.3),7910,
IF(AND('Fuel Efficiency'!AF27&lt;5.3,'Fuel Efficiency'!AF27&gt;5),8450,
IF(AND('Fuel Efficiency'!AF27&lt;5,'Fuel Efficiency'!AF27&gt;4.8),8990,
IF(AND('Fuel Efficiency'!AF27&lt;4.8,'Fuel Efficiency'!AF27&gt;4.5),9530,
IF(AND('Fuel Efficiency'!AF27&lt;4.5,'Fuel Efficiency'!AF27&gt;0),10080,290
))))))))))))))))))))))))</f>
        <v>10080</v>
      </c>
      <c r="AG10">
        <f>IF(Results!C52,0,IF(AND('Fuel Efficiency'!AG27&lt;20,'Fuel Efficiency'!AG27&gt;18.2),560,
IF(AND('Fuel Efficiency'!AG27&lt;18.2,'Fuel Efficiency'!AG27&gt;16.7),830,
IF(AND('Fuel Efficiency'!AG27&lt;16.7,'Fuel Efficiency'!AG27&gt;15.4),1110,
IF(AND('Fuel Efficiency'!AG27&lt;15.4,'Fuel Efficiency'!AG27&gt;14.3),1380,
IF(AND('Fuel Efficiency'!AG27&lt;14.3,'Fuel Efficiency'!AG27&gt;13.3),1650,
IF(AND('Fuel Efficiency'!AG27&lt;13.3,'Fuel Efficiency'!AG27&gt;12.5),1920,
IF(AND('Fuel Efficiency'!AG27&lt;12.5,'Fuel Efficiency'!AG27&gt;11.8),2190,
IF(AND('Fuel Efficiency'!AG27&lt;11.8,'Fuel Efficiency'!AG27&gt;11.1),2460,
IF(AND('Fuel Efficiency'!AG27&lt;11.1,'Fuel Efficiency'!AG27&gt;10.5),2730,
IF(AND('Fuel Efficiency'!AG27&lt;10.5,'Fuel Efficiency'!AG27&gt;10),3010,
IF(AND('Fuel Efficiency'!AG27&lt;10,'Fuel Efficiency'!AG27&gt;9.1),3540,
IF(AND('Fuel Efficiency'!AG27&lt;9.1,'Fuel Efficiency'!AG27&gt;8.3),4100,
IF(AND('Fuel Efficiency'!AG27&lt;8.3,'Fuel Efficiency'!AG27&gt;7.7),4640,
IF(AND('Fuel Efficiency'!AG27&lt;7.7,'Fuel Efficiency'!AG27&gt;6.7),5180,
IF(AND('Fuel Efficiency'!AG27&lt;7.1,'Fuel Efficiency'!AG27&gt;6.7),5720,
IF(AND('Fuel Efficiency'!AG27&lt;6.7,'Fuel Efficiency'!AG27&gt;6.3),6270,
IF(AND('Fuel Efficiency'!AG27&lt;6.3,'Fuel Efficiency'!AG27&gt;5.9),6810,
IF(AND('Fuel Efficiency'!AG27&lt;5.9,'Fuel Efficiency'!AG27&gt;5.6),7350,
IF(AND('Fuel Efficiency'!AG27&lt;5.6,'Fuel Efficiency'!AG27&gt;5.3),7910,
IF(AND('Fuel Efficiency'!AG27&lt;5.3,'Fuel Efficiency'!AG27&gt;5),8450,
IF(AND('Fuel Efficiency'!AG27&lt;5,'Fuel Efficiency'!AG27&gt;4.8),8990,
IF(AND('Fuel Efficiency'!AG27&lt;4.8,'Fuel Efficiency'!AG27&gt;4.5),9530,
IF(AND('Fuel Efficiency'!AG27&lt;4.5,'Fuel Efficiency'!AG27&gt;0),10080,290
))))))))))))))))))))))))</f>
        <v>10080</v>
      </c>
      <c r="AH10">
        <f>IF(Results!D52,0,IF(AND('Fuel Efficiency'!AH27&lt;20,'Fuel Efficiency'!AH27&gt;18.2),560,
IF(AND('Fuel Efficiency'!AH27&lt;18.2,'Fuel Efficiency'!AH27&gt;16.7),830,
IF(AND('Fuel Efficiency'!AH27&lt;16.7,'Fuel Efficiency'!AH27&gt;15.4),1110,
IF(AND('Fuel Efficiency'!AH27&lt;15.4,'Fuel Efficiency'!AH27&gt;14.3),1380,
IF(AND('Fuel Efficiency'!AH27&lt;14.3,'Fuel Efficiency'!AH27&gt;13.3),1650,
IF(AND('Fuel Efficiency'!AH27&lt;13.3,'Fuel Efficiency'!AH27&gt;12.5),1920,
IF(AND('Fuel Efficiency'!AH27&lt;12.5,'Fuel Efficiency'!AH27&gt;11.8),2190,
IF(AND('Fuel Efficiency'!AH27&lt;11.8,'Fuel Efficiency'!AH27&gt;11.1),2460,
IF(AND('Fuel Efficiency'!AH27&lt;11.1,'Fuel Efficiency'!AH27&gt;10.5),2730,
IF(AND('Fuel Efficiency'!AH27&lt;10.5,'Fuel Efficiency'!AH27&gt;10),3010,
IF(AND('Fuel Efficiency'!AH27&lt;10,'Fuel Efficiency'!AH27&gt;9.1),3540,
IF(AND('Fuel Efficiency'!AH27&lt;9.1,'Fuel Efficiency'!AH27&gt;8.3),4100,
IF(AND('Fuel Efficiency'!AH27&lt;8.3,'Fuel Efficiency'!AH27&gt;7.7),4640,
IF(AND('Fuel Efficiency'!AH27&lt;7.7,'Fuel Efficiency'!AH27&gt;6.7),5180,
IF(AND('Fuel Efficiency'!AH27&lt;7.1,'Fuel Efficiency'!AH27&gt;6.7),5720,
IF(AND('Fuel Efficiency'!AH27&lt;6.7,'Fuel Efficiency'!AH27&gt;6.3),6270,
IF(AND('Fuel Efficiency'!AH27&lt;6.3,'Fuel Efficiency'!AH27&gt;5.9),6810,
IF(AND('Fuel Efficiency'!AH27&lt;5.9,'Fuel Efficiency'!AH27&gt;5.6),7350,
IF(AND('Fuel Efficiency'!AH27&lt;5.6,'Fuel Efficiency'!AH27&gt;5.3),7910,
IF(AND('Fuel Efficiency'!AH27&lt;5.3,'Fuel Efficiency'!AH27&gt;5),8450,
IF(AND('Fuel Efficiency'!AH27&lt;5,'Fuel Efficiency'!AH27&gt;4.8),8990,
IF(AND('Fuel Efficiency'!AH27&lt;4.8,'Fuel Efficiency'!AH27&gt;4.5),9530,
IF(AND('Fuel Efficiency'!AH27&lt;4.5,'Fuel Efficiency'!AH27&gt;0),10080,290
))))))))))))))))))))))))</f>
        <v>10080</v>
      </c>
      <c r="AI10">
        <f>IF(Results!E52,0,IF(AND('Fuel Efficiency'!AI27&lt;20,'Fuel Efficiency'!AI27&gt;18.2),560,
IF(AND('Fuel Efficiency'!AI27&lt;18.2,'Fuel Efficiency'!AI27&gt;16.7),830,
IF(AND('Fuel Efficiency'!AI27&lt;16.7,'Fuel Efficiency'!AI27&gt;15.4),1110,
IF(AND('Fuel Efficiency'!AI27&lt;15.4,'Fuel Efficiency'!AI27&gt;14.3),1380,
IF(AND('Fuel Efficiency'!AI27&lt;14.3,'Fuel Efficiency'!AI27&gt;13.3),1650,
IF(AND('Fuel Efficiency'!AI27&lt;13.3,'Fuel Efficiency'!AI27&gt;12.5),1920,
IF(AND('Fuel Efficiency'!AI27&lt;12.5,'Fuel Efficiency'!AI27&gt;11.8),2190,
IF(AND('Fuel Efficiency'!AI27&lt;11.8,'Fuel Efficiency'!AI27&gt;11.1),2460,
IF(AND('Fuel Efficiency'!AI27&lt;11.1,'Fuel Efficiency'!AI27&gt;10.5),2730,
IF(AND('Fuel Efficiency'!AI27&lt;10.5,'Fuel Efficiency'!AI27&gt;10),3010,
IF(AND('Fuel Efficiency'!AI27&lt;10,'Fuel Efficiency'!AI27&gt;9.1),3540,
IF(AND('Fuel Efficiency'!AI27&lt;9.1,'Fuel Efficiency'!AI27&gt;8.3),4100,
IF(AND('Fuel Efficiency'!AI27&lt;8.3,'Fuel Efficiency'!AI27&gt;7.7),4640,
IF(AND('Fuel Efficiency'!AI27&lt;7.7,'Fuel Efficiency'!AI27&gt;6.7),5180,
IF(AND('Fuel Efficiency'!AI27&lt;7.1,'Fuel Efficiency'!AI27&gt;6.7),5720,
IF(AND('Fuel Efficiency'!AI27&lt;6.7,'Fuel Efficiency'!AI27&gt;6.3),6270,
IF(AND('Fuel Efficiency'!AI27&lt;6.3,'Fuel Efficiency'!AI27&gt;5.9),6810,
IF(AND('Fuel Efficiency'!AI27&lt;5.9,'Fuel Efficiency'!AI27&gt;5.6),7350,
IF(AND('Fuel Efficiency'!AI27&lt;5.6,'Fuel Efficiency'!AI27&gt;5.3),7910,
IF(AND('Fuel Efficiency'!AI27&lt;5.3,'Fuel Efficiency'!AI27&gt;5),8450,
IF(AND('Fuel Efficiency'!AI27&lt;5,'Fuel Efficiency'!AI27&gt;4.8),8990,
IF(AND('Fuel Efficiency'!AI27&lt;4.8,'Fuel Efficiency'!AI27&gt;4.5),9530,
IF(AND('Fuel Efficiency'!AI27&lt;4.5,'Fuel Efficiency'!AI27&gt;0),10080,290
))))))))))))))))))))))))</f>
        <v>10080</v>
      </c>
      <c r="AJ10">
        <f>IF(Results!F52,0,IF(AND('Fuel Efficiency'!AJ27&lt;20,'Fuel Efficiency'!AJ27&gt;18.2),560,
IF(AND('Fuel Efficiency'!AJ27&lt;18.2,'Fuel Efficiency'!AJ27&gt;16.7),830,
IF(AND('Fuel Efficiency'!AJ27&lt;16.7,'Fuel Efficiency'!AJ27&gt;15.4),1110,
IF(AND('Fuel Efficiency'!AJ27&lt;15.4,'Fuel Efficiency'!AJ27&gt;14.3),1380,
IF(AND('Fuel Efficiency'!AJ27&lt;14.3,'Fuel Efficiency'!AJ27&gt;13.3),1650,
IF(AND('Fuel Efficiency'!AJ27&lt;13.3,'Fuel Efficiency'!AJ27&gt;12.5),1920,
IF(AND('Fuel Efficiency'!AJ27&lt;12.5,'Fuel Efficiency'!AJ27&gt;11.8),2190,
IF(AND('Fuel Efficiency'!AJ27&lt;11.8,'Fuel Efficiency'!AJ27&gt;11.1),2460,
IF(AND('Fuel Efficiency'!AJ27&lt;11.1,'Fuel Efficiency'!AJ27&gt;10.5),2730,
IF(AND('Fuel Efficiency'!AJ27&lt;10.5,'Fuel Efficiency'!AJ27&gt;10),3010,
IF(AND('Fuel Efficiency'!AJ27&lt;10,'Fuel Efficiency'!AJ27&gt;9.1),3540,
IF(AND('Fuel Efficiency'!AJ27&lt;9.1,'Fuel Efficiency'!AJ27&gt;8.3),4100,
IF(AND('Fuel Efficiency'!AJ27&lt;8.3,'Fuel Efficiency'!AJ27&gt;7.7),4640,
IF(AND('Fuel Efficiency'!AJ27&lt;7.7,'Fuel Efficiency'!AJ27&gt;6.7),5180,
IF(AND('Fuel Efficiency'!AJ27&lt;7.1,'Fuel Efficiency'!AJ27&gt;6.7),5720,
IF(AND('Fuel Efficiency'!AJ27&lt;6.7,'Fuel Efficiency'!AJ27&gt;6.3),6270,
IF(AND('Fuel Efficiency'!AJ27&lt;6.3,'Fuel Efficiency'!AJ27&gt;5.9),6810,
IF(AND('Fuel Efficiency'!AJ27&lt;5.9,'Fuel Efficiency'!AJ27&gt;5.6),7350,
IF(AND('Fuel Efficiency'!AJ27&lt;5.6,'Fuel Efficiency'!AJ27&gt;5.3),7910,
IF(AND('Fuel Efficiency'!AJ27&lt;5.3,'Fuel Efficiency'!AJ27&gt;5),8450,
IF(AND('Fuel Efficiency'!AJ27&lt;5,'Fuel Efficiency'!AJ27&gt;4.8),8990,
IF(AND('Fuel Efficiency'!AJ27&lt;4.8,'Fuel Efficiency'!AJ27&gt;4.5),9530,
IF(AND('Fuel Efficiency'!AJ27&lt;4.5,'Fuel Efficiency'!AJ27&gt;0),10080,290
))))))))))))))))))))))))</f>
        <v>10080</v>
      </c>
      <c r="AK10">
        <f>IF(Results!G52,0,IF(AND('Fuel Efficiency'!AK27&lt;20,'Fuel Efficiency'!AK27&gt;18.2),560,
IF(AND('Fuel Efficiency'!AK27&lt;18.2,'Fuel Efficiency'!AK27&gt;16.7),830,
IF(AND('Fuel Efficiency'!AK27&lt;16.7,'Fuel Efficiency'!AK27&gt;15.4),1110,
IF(AND('Fuel Efficiency'!AK27&lt;15.4,'Fuel Efficiency'!AK27&gt;14.3),1380,
IF(AND('Fuel Efficiency'!AK27&lt;14.3,'Fuel Efficiency'!AK27&gt;13.3),1650,
IF(AND('Fuel Efficiency'!AK27&lt;13.3,'Fuel Efficiency'!AK27&gt;12.5),1920,
IF(AND('Fuel Efficiency'!AK27&lt;12.5,'Fuel Efficiency'!AK27&gt;11.8),2190,
IF(AND('Fuel Efficiency'!AK27&lt;11.8,'Fuel Efficiency'!AK27&gt;11.1),2460,
IF(AND('Fuel Efficiency'!AK27&lt;11.1,'Fuel Efficiency'!AK27&gt;10.5),2730,
IF(AND('Fuel Efficiency'!AK27&lt;10.5,'Fuel Efficiency'!AK27&gt;10),3010,
IF(AND('Fuel Efficiency'!AK27&lt;10,'Fuel Efficiency'!AK27&gt;9.1),3540,
IF(AND('Fuel Efficiency'!AK27&lt;9.1,'Fuel Efficiency'!AK27&gt;8.3),4100,
IF(AND('Fuel Efficiency'!AK27&lt;8.3,'Fuel Efficiency'!AK27&gt;7.7),4640,
IF(AND('Fuel Efficiency'!AK27&lt;7.7,'Fuel Efficiency'!AK27&gt;6.7),5180,
IF(AND('Fuel Efficiency'!AK27&lt;7.1,'Fuel Efficiency'!AK27&gt;6.7),5720,
IF(AND('Fuel Efficiency'!AK27&lt;6.7,'Fuel Efficiency'!AK27&gt;6.3),6270,
IF(AND('Fuel Efficiency'!AK27&lt;6.3,'Fuel Efficiency'!AK27&gt;5.9),6810,
IF(AND('Fuel Efficiency'!AK27&lt;5.9,'Fuel Efficiency'!AK27&gt;5.6),7350,
IF(AND('Fuel Efficiency'!AK27&lt;5.6,'Fuel Efficiency'!AK27&gt;5.3),7910,
IF(AND('Fuel Efficiency'!AK27&lt;5.3,'Fuel Efficiency'!AK27&gt;5),8450,
IF(AND('Fuel Efficiency'!AK27&lt;5,'Fuel Efficiency'!AK27&gt;4.8),8990,
IF(AND('Fuel Efficiency'!AK27&lt;4.8,'Fuel Efficiency'!AK27&gt;4.5),9530,
IF(AND('Fuel Efficiency'!AK27&lt;4.5,'Fuel Efficiency'!AK27&gt;0),10080,290
))))))))))))))))))))))))</f>
        <v>10080</v>
      </c>
      <c r="AL10">
        <f>IF(Results!H52,0,IF(AND('Fuel Efficiency'!AL27&lt;20,'Fuel Efficiency'!AL27&gt;18.2),560,
IF(AND('Fuel Efficiency'!AL27&lt;18.2,'Fuel Efficiency'!AL27&gt;16.7),830,
IF(AND('Fuel Efficiency'!AL27&lt;16.7,'Fuel Efficiency'!AL27&gt;15.4),1110,
IF(AND('Fuel Efficiency'!AL27&lt;15.4,'Fuel Efficiency'!AL27&gt;14.3),1380,
IF(AND('Fuel Efficiency'!AL27&lt;14.3,'Fuel Efficiency'!AL27&gt;13.3),1650,
IF(AND('Fuel Efficiency'!AL27&lt;13.3,'Fuel Efficiency'!AL27&gt;12.5),1920,
IF(AND('Fuel Efficiency'!AL27&lt;12.5,'Fuel Efficiency'!AL27&gt;11.8),2190,
IF(AND('Fuel Efficiency'!AL27&lt;11.8,'Fuel Efficiency'!AL27&gt;11.1),2460,
IF(AND('Fuel Efficiency'!AL27&lt;11.1,'Fuel Efficiency'!AL27&gt;10.5),2730,
IF(AND('Fuel Efficiency'!AL27&lt;10.5,'Fuel Efficiency'!AL27&gt;10),3010,
IF(AND('Fuel Efficiency'!AL27&lt;10,'Fuel Efficiency'!AL27&gt;9.1),3540,
IF(AND('Fuel Efficiency'!AL27&lt;9.1,'Fuel Efficiency'!AL27&gt;8.3),4100,
IF(AND('Fuel Efficiency'!AL27&lt;8.3,'Fuel Efficiency'!AL27&gt;7.7),4640,
IF(AND('Fuel Efficiency'!AL27&lt;7.7,'Fuel Efficiency'!AL27&gt;6.7),5180,
IF(AND('Fuel Efficiency'!AL27&lt;7.1,'Fuel Efficiency'!AL27&gt;6.7),5720,
IF(AND('Fuel Efficiency'!AL27&lt;6.7,'Fuel Efficiency'!AL27&gt;6.3),6270,
IF(AND('Fuel Efficiency'!AL27&lt;6.3,'Fuel Efficiency'!AL27&gt;5.9),6810,
IF(AND('Fuel Efficiency'!AL27&lt;5.9,'Fuel Efficiency'!AL27&gt;5.6),7350,
IF(AND('Fuel Efficiency'!AL27&lt;5.6,'Fuel Efficiency'!AL27&gt;5.3),7910,
IF(AND('Fuel Efficiency'!AL27&lt;5.3,'Fuel Efficiency'!AL27&gt;5),8450,
IF(AND('Fuel Efficiency'!AL27&lt;5,'Fuel Efficiency'!AL27&gt;4.8),8990,
IF(AND('Fuel Efficiency'!AL27&lt;4.8,'Fuel Efficiency'!AL27&gt;4.5),9530,
IF(AND('Fuel Efficiency'!AL27&lt;4.5,'Fuel Efficiency'!AL27&gt;0),10080,290
))))))))))))))))))))))))</f>
        <v>10080</v>
      </c>
      <c r="AM10">
        <f>IF(Results!I52,0,IF(AND('Fuel Efficiency'!AM27&lt;20,'Fuel Efficiency'!AM27&gt;18.2),560,
IF(AND('Fuel Efficiency'!AM27&lt;18.2,'Fuel Efficiency'!AM27&gt;16.7),830,
IF(AND('Fuel Efficiency'!AM27&lt;16.7,'Fuel Efficiency'!AM27&gt;15.4),1110,
IF(AND('Fuel Efficiency'!AM27&lt;15.4,'Fuel Efficiency'!AM27&gt;14.3),1380,
IF(AND('Fuel Efficiency'!AM27&lt;14.3,'Fuel Efficiency'!AM27&gt;13.3),1650,
IF(AND('Fuel Efficiency'!AM27&lt;13.3,'Fuel Efficiency'!AM27&gt;12.5),1920,
IF(AND('Fuel Efficiency'!AM27&lt;12.5,'Fuel Efficiency'!AM27&gt;11.8),2190,
IF(AND('Fuel Efficiency'!AM27&lt;11.8,'Fuel Efficiency'!AM27&gt;11.1),2460,
IF(AND('Fuel Efficiency'!AM27&lt;11.1,'Fuel Efficiency'!AM27&gt;10.5),2730,
IF(AND('Fuel Efficiency'!AM27&lt;10.5,'Fuel Efficiency'!AM27&gt;10),3010,
IF(AND('Fuel Efficiency'!AM27&lt;10,'Fuel Efficiency'!AM27&gt;9.1),3540,
IF(AND('Fuel Efficiency'!AM27&lt;9.1,'Fuel Efficiency'!AM27&gt;8.3),4100,
IF(AND('Fuel Efficiency'!AM27&lt;8.3,'Fuel Efficiency'!AM27&gt;7.7),4640,
IF(AND('Fuel Efficiency'!AM27&lt;7.7,'Fuel Efficiency'!AM27&gt;6.7),5180,
IF(AND('Fuel Efficiency'!AM27&lt;7.1,'Fuel Efficiency'!AM27&gt;6.7),5720,
IF(AND('Fuel Efficiency'!AM27&lt;6.7,'Fuel Efficiency'!AM27&gt;6.3),6270,
IF(AND('Fuel Efficiency'!AM27&lt;6.3,'Fuel Efficiency'!AM27&gt;5.9),6810,
IF(AND('Fuel Efficiency'!AM27&lt;5.9,'Fuel Efficiency'!AM27&gt;5.6),7350,
IF(AND('Fuel Efficiency'!AM27&lt;5.6,'Fuel Efficiency'!AM27&gt;5.3),7910,
IF(AND('Fuel Efficiency'!AM27&lt;5.3,'Fuel Efficiency'!AM27&gt;5),8450,
IF(AND('Fuel Efficiency'!AM27&lt;5,'Fuel Efficiency'!AM27&gt;4.8),8990,
IF(AND('Fuel Efficiency'!AM27&lt;4.8,'Fuel Efficiency'!AM27&gt;4.5),9530,
IF(AND('Fuel Efficiency'!AM27&lt;4.5,'Fuel Efficiency'!AM27&gt;0),10080,290
))))))))))))))))))))))))</f>
        <v>10080</v>
      </c>
      <c r="AN10">
        <f>IF(Results!J52,0,IF(AND('Fuel Efficiency'!AN27&lt;20,'Fuel Efficiency'!AN27&gt;18.2),560,
IF(AND('Fuel Efficiency'!AN27&lt;18.2,'Fuel Efficiency'!AN27&gt;16.7),830,
IF(AND('Fuel Efficiency'!AN27&lt;16.7,'Fuel Efficiency'!AN27&gt;15.4),1110,
IF(AND('Fuel Efficiency'!AN27&lt;15.4,'Fuel Efficiency'!AN27&gt;14.3),1380,
IF(AND('Fuel Efficiency'!AN27&lt;14.3,'Fuel Efficiency'!AN27&gt;13.3),1650,
IF(AND('Fuel Efficiency'!AN27&lt;13.3,'Fuel Efficiency'!AN27&gt;12.5),1920,
IF(AND('Fuel Efficiency'!AN27&lt;12.5,'Fuel Efficiency'!AN27&gt;11.8),2190,
IF(AND('Fuel Efficiency'!AN27&lt;11.8,'Fuel Efficiency'!AN27&gt;11.1),2460,
IF(AND('Fuel Efficiency'!AN27&lt;11.1,'Fuel Efficiency'!AN27&gt;10.5),2730,
IF(AND('Fuel Efficiency'!AN27&lt;10.5,'Fuel Efficiency'!AN27&gt;10),3010,
IF(AND('Fuel Efficiency'!AN27&lt;10,'Fuel Efficiency'!AN27&gt;9.1),3540,
IF(AND('Fuel Efficiency'!AN27&lt;9.1,'Fuel Efficiency'!AN27&gt;8.3),4100,
IF(AND('Fuel Efficiency'!AN27&lt;8.3,'Fuel Efficiency'!AN27&gt;7.7),4640,
IF(AND('Fuel Efficiency'!AN27&lt;7.7,'Fuel Efficiency'!AN27&gt;6.7),5180,
IF(AND('Fuel Efficiency'!AN27&lt;7.1,'Fuel Efficiency'!AN27&gt;6.7),5720,
IF(AND('Fuel Efficiency'!AN27&lt;6.7,'Fuel Efficiency'!AN27&gt;6.3),6270,
IF(AND('Fuel Efficiency'!AN27&lt;6.3,'Fuel Efficiency'!AN27&gt;5.9),6810,
IF(AND('Fuel Efficiency'!AN27&lt;5.9,'Fuel Efficiency'!AN27&gt;5.6),7350,
IF(AND('Fuel Efficiency'!AN27&lt;5.6,'Fuel Efficiency'!AN27&gt;5.3),7910,
IF(AND('Fuel Efficiency'!AN27&lt;5.3,'Fuel Efficiency'!AN27&gt;5),8450,
IF(AND('Fuel Efficiency'!AN27&lt;5,'Fuel Efficiency'!AN27&gt;4.8),8990,
IF(AND('Fuel Efficiency'!AN27&lt;4.8,'Fuel Efficiency'!AN27&gt;4.5),9530,
IF(AND('Fuel Efficiency'!AN27&lt;4.5,'Fuel Efficiency'!AN27&gt;0),10080,290
))))))))))))))))))))))))</f>
        <v>10080</v>
      </c>
      <c r="AO10">
        <f>IF(Results!K52,0,IF(AND('Fuel Efficiency'!AO27&lt;20,'Fuel Efficiency'!AO27&gt;18.2),560,
IF(AND('Fuel Efficiency'!AO27&lt;18.2,'Fuel Efficiency'!AO27&gt;16.7),830,
IF(AND('Fuel Efficiency'!AO27&lt;16.7,'Fuel Efficiency'!AO27&gt;15.4),1110,
IF(AND('Fuel Efficiency'!AO27&lt;15.4,'Fuel Efficiency'!AO27&gt;14.3),1380,
IF(AND('Fuel Efficiency'!AO27&lt;14.3,'Fuel Efficiency'!AO27&gt;13.3),1650,
IF(AND('Fuel Efficiency'!AO27&lt;13.3,'Fuel Efficiency'!AO27&gt;12.5),1920,
IF(AND('Fuel Efficiency'!AO27&lt;12.5,'Fuel Efficiency'!AO27&gt;11.8),2190,
IF(AND('Fuel Efficiency'!AO27&lt;11.8,'Fuel Efficiency'!AO27&gt;11.1),2460,
IF(AND('Fuel Efficiency'!AO27&lt;11.1,'Fuel Efficiency'!AO27&gt;10.5),2730,
IF(AND('Fuel Efficiency'!AO27&lt;10.5,'Fuel Efficiency'!AO27&gt;10),3010,
IF(AND('Fuel Efficiency'!AO27&lt;10,'Fuel Efficiency'!AO27&gt;9.1),3540,
IF(AND('Fuel Efficiency'!AO27&lt;9.1,'Fuel Efficiency'!AO27&gt;8.3),4100,
IF(AND('Fuel Efficiency'!AO27&lt;8.3,'Fuel Efficiency'!AO27&gt;7.7),4640,
IF(AND('Fuel Efficiency'!AO27&lt;7.7,'Fuel Efficiency'!AO27&gt;6.7),5180,
IF(AND('Fuel Efficiency'!AO27&lt;7.1,'Fuel Efficiency'!AO27&gt;6.7),5720,
IF(AND('Fuel Efficiency'!AO27&lt;6.7,'Fuel Efficiency'!AO27&gt;6.3),6270,
IF(AND('Fuel Efficiency'!AO27&lt;6.3,'Fuel Efficiency'!AO27&gt;5.9),6810,
IF(AND('Fuel Efficiency'!AO27&lt;5.9,'Fuel Efficiency'!AO27&gt;5.6),7350,
IF(AND('Fuel Efficiency'!AO27&lt;5.6,'Fuel Efficiency'!AO27&gt;5.3),7910,
IF(AND('Fuel Efficiency'!AO27&lt;5.3,'Fuel Efficiency'!AO27&gt;5),8450,
IF(AND('Fuel Efficiency'!AO27&lt;5,'Fuel Efficiency'!AO27&gt;4.8),8990,
IF(AND('Fuel Efficiency'!AO27&lt;4.8,'Fuel Efficiency'!AO27&gt;4.5),9530,
IF(AND('Fuel Efficiency'!AO27&lt;4.5,'Fuel Efficiency'!AO27&gt;0),10080,290
))))))))))))))))))))))))</f>
        <v>10080</v>
      </c>
      <c r="AP10">
        <f>IF(Results!L52,0,IF(AND('Fuel Efficiency'!AP27&lt;20,'Fuel Efficiency'!AP27&gt;18.2),560,
IF(AND('Fuel Efficiency'!AP27&lt;18.2,'Fuel Efficiency'!AP27&gt;16.7),830,
IF(AND('Fuel Efficiency'!AP27&lt;16.7,'Fuel Efficiency'!AP27&gt;15.4),1110,
IF(AND('Fuel Efficiency'!AP27&lt;15.4,'Fuel Efficiency'!AP27&gt;14.3),1380,
IF(AND('Fuel Efficiency'!AP27&lt;14.3,'Fuel Efficiency'!AP27&gt;13.3),1650,
IF(AND('Fuel Efficiency'!AP27&lt;13.3,'Fuel Efficiency'!AP27&gt;12.5),1920,
IF(AND('Fuel Efficiency'!AP27&lt;12.5,'Fuel Efficiency'!AP27&gt;11.8),2190,
IF(AND('Fuel Efficiency'!AP27&lt;11.8,'Fuel Efficiency'!AP27&gt;11.1),2460,
IF(AND('Fuel Efficiency'!AP27&lt;11.1,'Fuel Efficiency'!AP27&gt;10.5),2730,
IF(AND('Fuel Efficiency'!AP27&lt;10.5,'Fuel Efficiency'!AP27&gt;10),3010,
IF(AND('Fuel Efficiency'!AP27&lt;10,'Fuel Efficiency'!AP27&gt;9.1),3540,
IF(AND('Fuel Efficiency'!AP27&lt;9.1,'Fuel Efficiency'!AP27&gt;8.3),4100,
IF(AND('Fuel Efficiency'!AP27&lt;8.3,'Fuel Efficiency'!AP27&gt;7.7),4640,
IF(AND('Fuel Efficiency'!AP27&lt;7.7,'Fuel Efficiency'!AP27&gt;6.7),5180,
IF(AND('Fuel Efficiency'!AP27&lt;7.1,'Fuel Efficiency'!AP27&gt;6.7),5720,
IF(AND('Fuel Efficiency'!AP27&lt;6.7,'Fuel Efficiency'!AP27&gt;6.3),6270,
IF(AND('Fuel Efficiency'!AP27&lt;6.3,'Fuel Efficiency'!AP27&gt;5.9),6810,
IF(AND('Fuel Efficiency'!AP27&lt;5.9,'Fuel Efficiency'!AP27&gt;5.6),7350,
IF(AND('Fuel Efficiency'!AP27&lt;5.6,'Fuel Efficiency'!AP27&gt;5.3),7910,
IF(AND('Fuel Efficiency'!AP27&lt;5.3,'Fuel Efficiency'!AP27&gt;5),8450,
IF(AND('Fuel Efficiency'!AP27&lt;5,'Fuel Efficiency'!AP27&gt;4.8),8990,
IF(AND('Fuel Efficiency'!AP27&lt;4.8,'Fuel Efficiency'!AP27&gt;4.5),9530,
IF(AND('Fuel Efficiency'!AP27&lt;4.5,'Fuel Efficiency'!AP27&gt;0),10080,290
))))))))))))))))))))))))</f>
        <v>10080</v>
      </c>
      <c r="AQ10">
        <f>IF(Results!M52,0,IF(AND('Fuel Efficiency'!AQ27&lt;20,'Fuel Efficiency'!AQ27&gt;18.2),560,
IF(AND('Fuel Efficiency'!AQ27&lt;18.2,'Fuel Efficiency'!AQ27&gt;16.7),830,
IF(AND('Fuel Efficiency'!AQ27&lt;16.7,'Fuel Efficiency'!AQ27&gt;15.4),1110,
IF(AND('Fuel Efficiency'!AQ27&lt;15.4,'Fuel Efficiency'!AQ27&gt;14.3),1380,
IF(AND('Fuel Efficiency'!AQ27&lt;14.3,'Fuel Efficiency'!AQ27&gt;13.3),1650,
IF(AND('Fuel Efficiency'!AQ27&lt;13.3,'Fuel Efficiency'!AQ27&gt;12.5),1920,
IF(AND('Fuel Efficiency'!AQ27&lt;12.5,'Fuel Efficiency'!AQ27&gt;11.8),2190,
IF(AND('Fuel Efficiency'!AQ27&lt;11.8,'Fuel Efficiency'!AQ27&gt;11.1),2460,
IF(AND('Fuel Efficiency'!AQ27&lt;11.1,'Fuel Efficiency'!AQ27&gt;10.5),2730,
IF(AND('Fuel Efficiency'!AQ27&lt;10.5,'Fuel Efficiency'!AQ27&gt;10),3010,
IF(AND('Fuel Efficiency'!AQ27&lt;10,'Fuel Efficiency'!AQ27&gt;9.1),3540,
IF(AND('Fuel Efficiency'!AQ27&lt;9.1,'Fuel Efficiency'!AQ27&gt;8.3),4100,
IF(AND('Fuel Efficiency'!AQ27&lt;8.3,'Fuel Efficiency'!AQ27&gt;7.7),4640,
IF(AND('Fuel Efficiency'!AQ27&lt;7.7,'Fuel Efficiency'!AQ27&gt;6.7),5180,
IF(AND('Fuel Efficiency'!AQ27&lt;7.1,'Fuel Efficiency'!AQ27&gt;6.7),5720,
IF(AND('Fuel Efficiency'!AQ27&lt;6.7,'Fuel Efficiency'!AQ27&gt;6.3),6270,
IF(AND('Fuel Efficiency'!AQ27&lt;6.3,'Fuel Efficiency'!AQ27&gt;5.9),6810,
IF(AND('Fuel Efficiency'!AQ27&lt;5.9,'Fuel Efficiency'!AQ27&gt;5.6),7350,
IF(AND('Fuel Efficiency'!AQ27&lt;5.6,'Fuel Efficiency'!AQ27&gt;5.3),7910,
IF(AND('Fuel Efficiency'!AQ27&lt;5.3,'Fuel Efficiency'!AQ27&gt;5),8450,
IF(AND('Fuel Efficiency'!AQ27&lt;5,'Fuel Efficiency'!AQ27&gt;4.8),8990,
IF(AND('Fuel Efficiency'!AQ27&lt;4.8,'Fuel Efficiency'!AQ27&gt;4.5),9530,
IF(AND('Fuel Efficiency'!AQ27&lt;4.5,'Fuel Efficiency'!AQ27&gt;0),10080,290
))))))))))))))))))))))))</f>
        <v>10080</v>
      </c>
      <c r="AR10">
        <f>IF(Results!N52,0,IF(AND('Fuel Efficiency'!AR27&lt;20,'Fuel Efficiency'!AR27&gt;18.2),560,
IF(AND('Fuel Efficiency'!AR27&lt;18.2,'Fuel Efficiency'!AR27&gt;16.7),830,
IF(AND('Fuel Efficiency'!AR27&lt;16.7,'Fuel Efficiency'!AR27&gt;15.4),1110,
IF(AND('Fuel Efficiency'!AR27&lt;15.4,'Fuel Efficiency'!AR27&gt;14.3),1380,
IF(AND('Fuel Efficiency'!AR27&lt;14.3,'Fuel Efficiency'!AR27&gt;13.3),1650,
IF(AND('Fuel Efficiency'!AR27&lt;13.3,'Fuel Efficiency'!AR27&gt;12.5),1920,
IF(AND('Fuel Efficiency'!AR27&lt;12.5,'Fuel Efficiency'!AR27&gt;11.8),2190,
IF(AND('Fuel Efficiency'!AR27&lt;11.8,'Fuel Efficiency'!AR27&gt;11.1),2460,
IF(AND('Fuel Efficiency'!AR27&lt;11.1,'Fuel Efficiency'!AR27&gt;10.5),2730,
IF(AND('Fuel Efficiency'!AR27&lt;10.5,'Fuel Efficiency'!AR27&gt;10),3010,
IF(AND('Fuel Efficiency'!AR27&lt;10,'Fuel Efficiency'!AR27&gt;9.1),3540,
IF(AND('Fuel Efficiency'!AR27&lt;9.1,'Fuel Efficiency'!AR27&gt;8.3),4100,
IF(AND('Fuel Efficiency'!AR27&lt;8.3,'Fuel Efficiency'!AR27&gt;7.7),4640,
IF(AND('Fuel Efficiency'!AR27&lt;7.7,'Fuel Efficiency'!AR27&gt;6.7),5180,
IF(AND('Fuel Efficiency'!AR27&lt;7.1,'Fuel Efficiency'!AR27&gt;6.7),5720,
IF(AND('Fuel Efficiency'!AR27&lt;6.7,'Fuel Efficiency'!AR27&gt;6.3),6270,
IF(AND('Fuel Efficiency'!AR27&lt;6.3,'Fuel Efficiency'!AR27&gt;5.9),6810,
IF(AND('Fuel Efficiency'!AR27&lt;5.9,'Fuel Efficiency'!AR27&gt;5.6),7350,
IF(AND('Fuel Efficiency'!AR27&lt;5.6,'Fuel Efficiency'!AR27&gt;5.3),7910,
IF(AND('Fuel Efficiency'!AR27&lt;5.3,'Fuel Efficiency'!AR27&gt;5),8450,
IF(AND('Fuel Efficiency'!AR27&lt;5,'Fuel Efficiency'!AR27&gt;4.8),8990,
IF(AND('Fuel Efficiency'!AR27&lt;4.8,'Fuel Efficiency'!AR27&gt;4.5),9530,
IF(AND('Fuel Efficiency'!AR27&lt;4.5,'Fuel Efficiency'!AR27&gt;0),10080,290
))))))))))))))))))))))))</f>
        <v>10080</v>
      </c>
      <c r="AS10">
        <f>IF(Results!O52,0,IF(AND('Fuel Efficiency'!AS27&lt;20,'Fuel Efficiency'!AS27&gt;18.2),560,
IF(AND('Fuel Efficiency'!AS27&lt;18.2,'Fuel Efficiency'!AS27&gt;16.7),830,
IF(AND('Fuel Efficiency'!AS27&lt;16.7,'Fuel Efficiency'!AS27&gt;15.4),1110,
IF(AND('Fuel Efficiency'!AS27&lt;15.4,'Fuel Efficiency'!AS27&gt;14.3),1380,
IF(AND('Fuel Efficiency'!AS27&lt;14.3,'Fuel Efficiency'!AS27&gt;13.3),1650,
IF(AND('Fuel Efficiency'!AS27&lt;13.3,'Fuel Efficiency'!AS27&gt;12.5),1920,
IF(AND('Fuel Efficiency'!AS27&lt;12.5,'Fuel Efficiency'!AS27&gt;11.8),2190,
IF(AND('Fuel Efficiency'!AS27&lt;11.8,'Fuel Efficiency'!AS27&gt;11.1),2460,
IF(AND('Fuel Efficiency'!AS27&lt;11.1,'Fuel Efficiency'!AS27&gt;10.5),2730,
IF(AND('Fuel Efficiency'!AS27&lt;10.5,'Fuel Efficiency'!AS27&gt;10),3010,
IF(AND('Fuel Efficiency'!AS27&lt;10,'Fuel Efficiency'!AS27&gt;9.1),3540,
IF(AND('Fuel Efficiency'!AS27&lt;9.1,'Fuel Efficiency'!AS27&gt;8.3),4100,
IF(AND('Fuel Efficiency'!AS27&lt;8.3,'Fuel Efficiency'!AS27&gt;7.7),4640,
IF(AND('Fuel Efficiency'!AS27&lt;7.7,'Fuel Efficiency'!AS27&gt;6.7),5180,
IF(AND('Fuel Efficiency'!AS27&lt;7.1,'Fuel Efficiency'!AS27&gt;6.7),5720,
IF(AND('Fuel Efficiency'!AS27&lt;6.7,'Fuel Efficiency'!AS27&gt;6.3),6270,
IF(AND('Fuel Efficiency'!AS27&lt;6.3,'Fuel Efficiency'!AS27&gt;5.9),6810,
IF(AND('Fuel Efficiency'!AS27&lt;5.9,'Fuel Efficiency'!AS27&gt;5.6),7350,
IF(AND('Fuel Efficiency'!AS27&lt;5.6,'Fuel Efficiency'!AS27&gt;5.3),7910,
IF(AND('Fuel Efficiency'!AS27&lt;5.3,'Fuel Efficiency'!AS27&gt;5),8450,
IF(AND('Fuel Efficiency'!AS27&lt;5,'Fuel Efficiency'!AS27&gt;4.8),8990,
IF(AND('Fuel Efficiency'!AS27&lt;4.8,'Fuel Efficiency'!AS27&gt;4.5),9530,
IF(AND('Fuel Efficiency'!AS27&lt;4.5,'Fuel Efficiency'!AS27&gt;0),10080,290
))))))))))))))))))))))))</f>
        <v>10080</v>
      </c>
      <c r="AT10">
        <f>IF(Results!P52,0,IF(AND('Fuel Efficiency'!AT27&lt;20,'Fuel Efficiency'!AT27&gt;18.2),560,
IF(AND('Fuel Efficiency'!AT27&lt;18.2,'Fuel Efficiency'!AT27&gt;16.7),830,
IF(AND('Fuel Efficiency'!AT27&lt;16.7,'Fuel Efficiency'!AT27&gt;15.4),1110,
IF(AND('Fuel Efficiency'!AT27&lt;15.4,'Fuel Efficiency'!AT27&gt;14.3),1380,
IF(AND('Fuel Efficiency'!AT27&lt;14.3,'Fuel Efficiency'!AT27&gt;13.3),1650,
IF(AND('Fuel Efficiency'!AT27&lt;13.3,'Fuel Efficiency'!AT27&gt;12.5),1920,
IF(AND('Fuel Efficiency'!AT27&lt;12.5,'Fuel Efficiency'!AT27&gt;11.8),2190,
IF(AND('Fuel Efficiency'!AT27&lt;11.8,'Fuel Efficiency'!AT27&gt;11.1),2460,
IF(AND('Fuel Efficiency'!AT27&lt;11.1,'Fuel Efficiency'!AT27&gt;10.5),2730,
IF(AND('Fuel Efficiency'!AT27&lt;10.5,'Fuel Efficiency'!AT27&gt;10),3010,
IF(AND('Fuel Efficiency'!AT27&lt;10,'Fuel Efficiency'!AT27&gt;9.1),3540,
IF(AND('Fuel Efficiency'!AT27&lt;9.1,'Fuel Efficiency'!AT27&gt;8.3),4100,
IF(AND('Fuel Efficiency'!AT27&lt;8.3,'Fuel Efficiency'!AT27&gt;7.7),4640,
IF(AND('Fuel Efficiency'!AT27&lt;7.7,'Fuel Efficiency'!AT27&gt;6.7),5180,
IF(AND('Fuel Efficiency'!AT27&lt;7.1,'Fuel Efficiency'!AT27&gt;6.7),5720,
IF(AND('Fuel Efficiency'!AT27&lt;6.7,'Fuel Efficiency'!AT27&gt;6.3),6270,
IF(AND('Fuel Efficiency'!AT27&lt;6.3,'Fuel Efficiency'!AT27&gt;5.9),6810,
IF(AND('Fuel Efficiency'!AT27&lt;5.9,'Fuel Efficiency'!AT27&gt;5.6),7350,
IF(AND('Fuel Efficiency'!AT27&lt;5.6,'Fuel Efficiency'!AT27&gt;5.3),7910,
IF(AND('Fuel Efficiency'!AT27&lt;5.3,'Fuel Efficiency'!AT27&gt;5),8450,
IF(AND('Fuel Efficiency'!AT27&lt;5,'Fuel Efficiency'!AT27&gt;4.8),8990,
IF(AND('Fuel Efficiency'!AT27&lt;4.8,'Fuel Efficiency'!AT27&gt;4.5),9530,
IF(AND('Fuel Efficiency'!AT27&lt;4.5,'Fuel Efficiency'!AT27&gt;0),10080,290
))))))))))))))))))))))))</f>
        <v>10080</v>
      </c>
      <c r="AU10">
        <f>IF(Results!Q52,0,IF(AND('Fuel Efficiency'!AU27&lt;20,'Fuel Efficiency'!AU27&gt;18.2),560,
IF(AND('Fuel Efficiency'!AU27&lt;18.2,'Fuel Efficiency'!AU27&gt;16.7),830,
IF(AND('Fuel Efficiency'!AU27&lt;16.7,'Fuel Efficiency'!AU27&gt;15.4),1110,
IF(AND('Fuel Efficiency'!AU27&lt;15.4,'Fuel Efficiency'!AU27&gt;14.3),1380,
IF(AND('Fuel Efficiency'!AU27&lt;14.3,'Fuel Efficiency'!AU27&gt;13.3),1650,
IF(AND('Fuel Efficiency'!AU27&lt;13.3,'Fuel Efficiency'!AU27&gt;12.5),1920,
IF(AND('Fuel Efficiency'!AU27&lt;12.5,'Fuel Efficiency'!AU27&gt;11.8),2190,
IF(AND('Fuel Efficiency'!AU27&lt;11.8,'Fuel Efficiency'!AU27&gt;11.1),2460,
IF(AND('Fuel Efficiency'!AU27&lt;11.1,'Fuel Efficiency'!AU27&gt;10.5),2730,
IF(AND('Fuel Efficiency'!AU27&lt;10.5,'Fuel Efficiency'!AU27&gt;10),3010,
IF(AND('Fuel Efficiency'!AU27&lt;10,'Fuel Efficiency'!AU27&gt;9.1),3540,
IF(AND('Fuel Efficiency'!AU27&lt;9.1,'Fuel Efficiency'!AU27&gt;8.3),4100,
IF(AND('Fuel Efficiency'!AU27&lt;8.3,'Fuel Efficiency'!AU27&gt;7.7),4640,
IF(AND('Fuel Efficiency'!AU27&lt;7.7,'Fuel Efficiency'!AU27&gt;6.7),5180,
IF(AND('Fuel Efficiency'!AU27&lt;7.1,'Fuel Efficiency'!AU27&gt;6.7),5720,
IF(AND('Fuel Efficiency'!AU27&lt;6.7,'Fuel Efficiency'!AU27&gt;6.3),6270,
IF(AND('Fuel Efficiency'!AU27&lt;6.3,'Fuel Efficiency'!AU27&gt;5.9),6810,
IF(AND('Fuel Efficiency'!AU27&lt;5.9,'Fuel Efficiency'!AU27&gt;5.6),7350,
IF(AND('Fuel Efficiency'!AU27&lt;5.6,'Fuel Efficiency'!AU27&gt;5.3),7910,
IF(AND('Fuel Efficiency'!AU27&lt;5.3,'Fuel Efficiency'!AU27&gt;5),8450,
IF(AND('Fuel Efficiency'!AU27&lt;5,'Fuel Efficiency'!AU27&gt;4.8),8990,
IF(AND('Fuel Efficiency'!AU27&lt;4.8,'Fuel Efficiency'!AU27&gt;4.5),9530,
IF(AND('Fuel Efficiency'!AU27&lt;4.5,'Fuel Efficiency'!AU27&gt;0),10080,290
))))))))))))))))))))))))</f>
        <v>10080</v>
      </c>
      <c r="AV10">
        <f>IF(Results!R52,0,IF(AND('Fuel Efficiency'!AV27&lt;20,'Fuel Efficiency'!AV27&gt;18.2),560,
IF(AND('Fuel Efficiency'!AV27&lt;18.2,'Fuel Efficiency'!AV27&gt;16.7),830,
IF(AND('Fuel Efficiency'!AV27&lt;16.7,'Fuel Efficiency'!AV27&gt;15.4),1110,
IF(AND('Fuel Efficiency'!AV27&lt;15.4,'Fuel Efficiency'!AV27&gt;14.3),1380,
IF(AND('Fuel Efficiency'!AV27&lt;14.3,'Fuel Efficiency'!AV27&gt;13.3),1650,
IF(AND('Fuel Efficiency'!AV27&lt;13.3,'Fuel Efficiency'!AV27&gt;12.5),1920,
IF(AND('Fuel Efficiency'!AV27&lt;12.5,'Fuel Efficiency'!AV27&gt;11.8),2190,
IF(AND('Fuel Efficiency'!AV27&lt;11.8,'Fuel Efficiency'!AV27&gt;11.1),2460,
IF(AND('Fuel Efficiency'!AV27&lt;11.1,'Fuel Efficiency'!AV27&gt;10.5),2730,
IF(AND('Fuel Efficiency'!AV27&lt;10.5,'Fuel Efficiency'!AV27&gt;10),3010,
IF(AND('Fuel Efficiency'!AV27&lt;10,'Fuel Efficiency'!AV27&gt;9.1),3540,
IF(AND('Fuel Efficiency'!AV27&lt;9.1,'Fuel Efficiency'!AV27&gt;8.3),4100,
IF(AND('Fuel Efficiency'!AV27&lt;8.3,'Fuel Efficiency'!AV27&gt;7.7),4640,
IF(AND('Fuel Efficiency'!AV27&lt;7.7,'Fuel Efficiency'!AV27&gt;6.7),5180,
IF(AND('Fuel Efficiency'!AV27&lt;7.1,'Fuel Efficiency'!AV27&gt;6.7),5720,
IF(AND('Fuel Efficiency'!AV27&lt;6.7,'Fuel Efficiency'!AV27&gt;6.3),6270,
IF(AND('Fuel Efficiency'!AV27&lt;6.3,'Fuel Efficiency'!AV27&gt;5.9),6810,
IF(AND('Fuel Efficiency'!AV27&lt;5.9,'Fuel Efficiency'!AV27&gt;5.6),7350,
IF(AND('Fuel Efficiency'!AV27&lt;5.6,'Fuel Efficiency'!AV27&gt;5.3),7910,
IF(AND('Fuel Efficiency'!AV27&lt;5.3,'Fuel Efficiency'!AV27&gt;5),8450,
IF(AND('Fuel Efficiency'!AV27&lt;5,'Fuel Efficiency'!AV27&gt;4.8),8990,
IF(AND('Fuel Efficiency'!AV27&lt;4.8,'Fuel Efficiency'!AV27&gt;4.5),9530,
IF(AND('Fuel Efficiency'!AV27&lt;4.5,'Fuel Efficiency'!AV27&gt;0),10080,290
))))))))))))))))))))))))</f>
        <v>10080</v>
      </c>
      <c r="AW10">
        <f>IF(Results!S52,0,IF(AND('Fuel Efficiency'!AW27&lt;20,'Fuel Efficiency'!AW27&gt;18.2),560,
IF(AND('Fuel Efficiency'!AW27&lt;18.2,'Fuel Efficiency'!AW27&gt;16.7),830,
IF(AND('Fuel Efficiency'!AW27&lt;16.7,'Fuel Efficiency'!AW27&gt;15.4),1110,
IF(AND('Fuel Efficiency'!AW27&lt;15.4,'Fuel Efficiency'!AW27&gt;14.3),1380,
IF(AND('Fuel Efficiency'!AW27&lt;14.3,'Fuel Efficiency'!AW27&gt;13.3),1650,
IF(AND('Fuel Efficiency'!AW27&lt;13.3,'Fuel Efficiency'!AW27&gt;12.5),1920,
IF(AND('Fuel Efficiency'!AW27&lt;12.5,'Fuel Efficiency'!AW27&gt;11.8),2190,
IF(AND('Fuel Efficiency'!AW27&lt;11.8,'Fuel Efficiency'!AW27&gt;11.1),2460,
IF(AND('Fuel Efficiency'!AW27&lt;11.1,'Fuel Efficiency'!AW27&gt;10.5),2730,
IF(AND('Fuel Efficiency'!AW27&lt;10.5,'Fuel Efficiency'!AW27&gt;10),3010,
IF(AND('Fuel Efficiency'!AW27&lt;10,'Fuel Efficiency'!AW27&gt;9.1),3540,
IF(AND('Fuel Efficiency'!AW27&lt;9.1,'Fuel Efficiency'!AW27&gt;8.3),4100,
IF(AND('Fuel Efficiency'!AW27&lt;8.3,'Fuel Efficiency'!AW27&gt;7.7),4640,
IF(AND('Fuel Efficiency'!AW27&lt;7.7,'Fuel Efficiency'!AW27&gt;6.7),5180,
IF(AND('Fuel Efficiency'!AW27&lt;7.1,'Fuel Efficiency'!AW27&gt;6.7),5720,
IF(AND('Fuel Efficiency'!AW27&lt;6.7,'Fuel Efficiency'!AW27&gt;6.3),6270,
IF(AND('Fuel Efficiency'!AW27&lt;6.3,'Fuel Efficiency'!AW27&gt;5.9),6810,
IF(AND('Fuel Efficiency'!AW27&lt;5.9,'Fuel Efficiency'!AW27&gt;5.6),7350,
IF(AND('Fuel Efficiency'!AW27&lt;5.6,'Fuel Efficiency'!AW27&gt;5.3),7910,
IF(AND('Fuel Efficiency'!AW27&lt;5.3,'Fuel Efficiency'!AW27&gt;5),8450,
IF(AND('Fuel Efficiency'!AW27&lt;5,'Fuel Efficiency'!AW27&gt;4.8),8990,
IF(AND('Fuel Efficiency'!AW27&lt;4.8,'Fuel Efficiency'!AW27&gt;4.5),9530,
IF(AND('Fuel Efficiency'!AW27&lt;4.5,'Fuel Efficiency'!AW27&gt;0),10080,290
))))))))))))))))))))))))</f>
        <v>10080</v>
      </c>
      <c r="AX10">
        <f>IF(Results!T52,0,IF(AND('Fuel Efficiency'!AX27&lt;20,'Fuel Efficiency'!AX27&gt;18.2),560,
IF(AND('Fuel Efficiency'!AX27&lt;18.2,'Fuel Efficiency'!AX27&gt;16.7),830,
IF(AND('Fuel Efficiency'!AX27&lt;16.7,'Fuel Efficiency'!AX27&gt;15.4),1110,
IF(AND('Fuel Efficiency'!AX27&lt;15.4,'Fuel Efficiency'!AX27&gt;14.3),1380,
IF(AND('Fuel Efficiency'!AX27&lt;14.3,'Fuel Efficiency'!AX27&gt;13.3),1650,
IF(AND('Fuel Efficiency'!AX27&lt;13.3,'Fuel Efficiency'!AX27&gt;12.5),1920,
IF(AND('Fuel Efficiency'!AX27&lt;12.5,'Fuel Efficiency'!AX27&gt;11.8),2190,
IF(AND('Fuel Efficiency'!AX27&lt;11.8,'Fuel Efficiency'!AX27&gt;11.1),2460,
IF(AND('Fuel Efficiency'!AX27&lt;11.1,'Fuel Efficiency'!AX27&gt;10.5),2730,
IF(AND('Fuel Efficiency'!AX27&lt;10.5,'Fuel Efficiency'!AX27&gt;10),3010,
IF(AND('Fuel Efficiency'!AX27&lt;10,'Fuel Efficiency'!AX27&gt;9.1),3540,
IF(AND('Fuel Efficiency'!AX27&lt;9.1,'Fuel Efficiency'!AX27&gt;8.3),4100,
IF(AND('Fuel Efficiency'!AX27&lt;8.3,'Fuel Efficiency'!AX27&gt;7.7),4640,
IF(AND('Fuel Efficiency'!AX27&lt;7.7,'Fuel Efficiency'!AX27&gt;6.7),5180,
IF(AND('Fuel Efficiency'!AX27&lt;7.1,'Fuel Efficiency'!AX27&gt;6.7),5720,
IF(AND('Fuel Efficiency'!AX27&lt;6.7,'Fuel Efficiency'!AX27&gt;6.3),6270,
IF(AND('Fuel Efficiency'!AX27&lt;6.3,'Fuel Efficiency'!AX27&gt;5.9),6810,
IF(AND('Fuel Efficiency'!AX27&lt;5.9,'Fuel Efficiency'!AX27&gt;5.6),7350,
IF(AND('Fuel Efficiency'!AX27&lt;5.6,'Fuel Efficiency'!AX27&gt;5.3),7910,
IF(AND('Fuel Efficiency'!AX27&lt;5.3,'Fuel Efficiency'!AX27&gt;5),8450,
IF(AND('Fuel Efficiency'!AX27&lt;5,'Fuel Efficiency'!AX27&gt;4.8),8990,
IF(AND('Fuel Efficiency'!AX27&lt;4.8,'Fuel Efficiency'!AX27&gt;4.5),9530,
IF(AND('Fuel Efficiency'!AX27&lt;4.5,'Fuel Efficiency'!AX27&gt;0),10080,290
))))))))))))))))))))))))</f>
        <v>10080</v>
      </c>
      <c r="AY10">
        <f>IF(Results!U52,0,IF(AND('Fuel Efficiency'!AY27&lt;20,'Fuel Efficiency'!AY27&gt;18.2),560,
IF(AND('Fuel Efficiency'!AY27&lt;18.2,'Fuel Efficiency'!AY27&gt;16.7),830,
IF(AND('Fuel Efficiency'!AY27&lt;16.7,'Fuel Efficiency'!AY27&gt;15.4),1110,
IF(AND('Fuel Efficiency'!AY27&lt;15.4,'Fuel Efficiency'!AY27&gt;14.3),1380,
IF(AND('Fuel Efficiency'!AY27&lt;14.3,'Fuel Efficiency'!AY27&gt;13.3),1650,
IF(AND('Fuel Efficiency'!AY27&lt;13.3,'Fuel Efficiency'!AY27&gt;12.5),1920,
IF(AND('Fuel Efficiency'!AY27&lt;12.5,'Fuel Efficiency'!AY27&gt;11.8),2190,
IF(AND('Fuel Efficiency'!AY27&lt;11.8,'Fuel Efficiency'!AY27&gt;11.1),2460,
IF(AND('Fuel Efficiency'!AY27&lt;11.1,'Fuel Efficiency'!AY27&gt;10.5),2730,
IF(AND('Fuel Efficiency'!AY27&lt;10.5,'Fuel Efficiency'!AY27&gt;10),3010,
IF(AND('Fuel Efficiency'!AY27&lt;10,'Fuel Efficiency'!AY27&gt;9.1),3540,
IF(AND('Fuel Efficiency'!AY27&lt;9.1,'Fuel Efficiency'!AY27&gt;8.3),4100,
IF(AND('Fuel Efficiency'!AY27&lt;8.3,'Fuel Efficiency'!AY27&gt;7.7),4640,
IF(AND('Fuel Efficiency'!AY27&lt;7.7,'Fuel Efficiency'!AY27&gt;6.7),5180,
IF(AND('Fuel Efficiency'!AY27&lt;7.1,'Fuel Efficiency'!AY27&gt;6.7),5720,
IF(AND('Fuel Efficiency'!AY27&lt;6.7,'Fuel Efficiency'!AY27&gt;6.3),6270,
IF(AND('Fuel Efficiency'!AY27&lt;6.3,'Fuel Efficiency'!AY27&gt;5.9),6810,
IF(AND('Fuel Efficiency'!AY27&lt;5.9,'Fuel Efficiency'!AY27&gt;5.6),7350,
IF(AND('Fuel Efficiency'!AY27&lt;5.6,'Fuel Efficiency'!AY27&gt;5.3),7910,
IF(AND('Fuel Efficiency'!AY27&lt;5.3,'Fuel Efficiency'!AY27&gt;5),8450,
IF(AND('Fuel Efficiency'!AY27&lt;5,'Fuel Efficiency'!AY27&gt;4.8),8990,
IF(AND('Fuel Efficiency'!AY27&lt;4.8,'Fuel Efficiency'!AY27&gt;4.5),9530,
IF(AND('Fuel Efficiency'!AY27&lt;4.5,'Fuel Efficiency'!AY27&gt;0),10080,290
))))))))))))))))))))))))</f>
        <v>10080</v>
      </c>
      <c r="AZ10">
        <f>IF(Results!V52,0,IF(AND('Fuel Efficiency'!AZ27&lt;20,'Fuel Efficiency'!AZ27&gt;18.2),560,
IF(AND('Fuel Efficiency'!AZ27&lt;18.2,'Fuel Efficiency'!AZ27&gt;16.7),830,
IF(AND('Fuel Efficiency'!AZ27&lt;16.7,'Fuel Efficiency'!AZ27&gt;15.4),1110,
IF(AND('Fuel Efficiency'!AZ27&lt;15.4,'Fuel Efficiency'!AZ27&gt;14.3),1380,
IF(AND('Fuel Efficiency'!AZ27&lt;14.3,'Fuel Efficiency'!AZ27&gt;13.3),1650,
IF(AND('Fuel Efficiency'!AZ27&lt;13.3,'Fuel Efficiency'!AZ27&gt;12.5),1920,
IF(AND('Fuel Efficiency'!AZ27&lt;12.5,'Fuel Efficiency'!AZ27&gt;11.8),2190,
IF(AND('Fuel Efficiency'!AZ27&lt;11.8,'Fuel Efficiency'!AZ27&gt;11.1),2460,
IF(AND('Fuel Efficiency'!AZ27&lt;11.1,'Fuel Efficiency'!AZ27&gt;10.5),2730,
IF(AND('Fuel Efficiency'!AZ27&lt;10.5,'Fuel Efficiency'!AZ27&gt;10),3010,
IF(AND('Fuel Efficiency'!AZ27&lt;10,'Fuel Efficiency'!AZ27&gt;9.1),3540,
IF(AND('Fuel Efficiency'!AZ27&lt;9.1,'Fuel Efficiency'!AZ27&gt;8.3),4100,
IF(AND('Fuel Efficiency'!AZ27&lt;8.3,'Fuel Efficiency'!AZ27&gt;7.7),4640,
IF(AND('Fuel Efficiency'!AZ27&lt;7.7,'Fuel Efficiency'!AZ27&gt;6.7),5180,
IF(AND('Fuel Efficiency'!AZ27&lt;7.1,'Fuel Efficiency'!AZ27&gt;6.7),5720,
IF(AND('Fuel Efficiency'!AZ27&lt;6.7,'Fuel Efficiency'!AZ27&gt;6.3),6270,
IF(AND('Fuel Efficiency'!AZ27&lt;6.3,'Fuel Efficiency'!AZ27&gt;5.9),6810,
IF(AND('Fuel Efficiency'!AZ27&lt;5.9,'Fuel Efficiency'!AZ27&gt;5.6),7350,
IF(AND('Fuel Efficiency'!AZ27&lt;5.6,'Fuel Efficiency'!AZ27&gt;5.3),7910,
IF(AND('Fuel Efficiency'!AZ27&lt;5.3,'Fuel Efficiency'!AZ27&gt;5),8450,
IF(AND('Fuel Efficiency'!AZ27&lt;5,'Fuel Efficiency'!AZ27&gt;4.8),8990,
IF(AND('Fuel Efficiency'!AZ27&lt;4.8,'Fuel Efficiency'!AZ27&gt;4.5),9530,
IF(AND('Fuel Efficiency'!AZ27&lt;4.5,'Fuel Efficiency'!AZ27&gt;0),10080,290
))))))))))))))))))))))))</f>
        <v>10080</v>
      </c>
      <c r="BA10">
        <f>IF(Results!W52,0,IF(AND('Fuel Efficiency'!BA27&lt;20,'Fuel Efficiency'!BA27&gt;18.2),560,
IF(AND('Fuel Efficiency'!BA27&lt;18.2,'Fuel Efficiency'!BA27&gt;16.7),830,
IF(AND('Fuel Efficiency'!BA27&lt;16.7,'Fuel Efficiency'!BA27&gt;15.4),1110,
IF(AND('Fuel Efficiency'!BA27&lt;15.4,'Fuel Efficiency'!BA27&gt;14.3),1380,
IF(AND('Fuel Efficiency'!BA27&lt;14.3,'Fuel Efficiency'!BA27&gt;13.3),1650,
IF(AND('Fuel Efficiency'!BA27&lt;13.3,'Fuel Efficiency'!BA27&gt;12.5),1920,
IF(AND('Fuel Efficiency'!BA27&lt;12.5,'Fuel Efficiency'!BA27&gt;11.8),2190,
IF(AND('Fuel Efficiency'!BA27&lt;11.8,'Fuel Efficiency'!BA27&gt;11.1),2460,
IF(AND('Fuel Efficiency'!BA27&lt;11.1,'Fuel Efficiency'!BA27&gt;10.5),2730,
IF(AND('Fuel Efficiency'!BA27&lt;10.5,'Fuel Efficiency'!BA27&gt;10),3010,
IF(AND('Fuel Efficiency'!BA27&lt;10,'Fuel Efficiency'!BA27&gt;9.1),3540,
IF(AND('Fuel Efficiency'!BA27&lt;9.1,'Fuel Efficiency'!BA27&gt;8.3),4100,
IF(AND('Fuel Efficiency'!BA27&lt;8.3,'Fuel Efficiency'!BA27&gt;7.7),4640,
IF(AND('Fuel Efficiency'!BA27&lt;7.7,'Fuel Efficiency'!BA27&gt;6.7),5180,
IF(AND('Fuel Efficiency'!BA27&lt;7.1,'Fuel Efficiency'!BA27&gt;6.7),5720,
IF(AND('Fuel Efficiency'!BA27&lt;6.7,'Fuel Efficiency'!BA27&gt;6.3),6270,
IF(AND('Fuel Efficiency'!BA27&lt;6.3,'Fuel Efficiency'!BA27&gt;5.9),6810,
IF(AND('Fuel Efficiency'!BA27&lt;5.9,'Fuel Efficiency'!BA27&gt;5.6),7350,
IF(AND('Fuel Efficiency'!BA27&lt;5.6,'Fuel Efficiency'!BA27&gt;5.3),7910,
IF(AND('Fuel Efficiency'!BA27&lt;5.3,'Fuel Efficiency'!BA27&gt;5),8450,
IF(AND('Fuel Efficiency'!BA27&lt;5,'Fuel Efficiency'!BA27&gt;4.8),8990,
IF(AND('Fuel Efficiency'!BA27&lt;4.8,'Fuel Efficiency'!BA27&gt;4.5),9530,
IF(AND('Fuel Efficiency'!BA27&lt;4.5,'Fuel Efficiency'!BA27&gt;0),10080,290
))))))))))))))))))))))))</f>
        <v>10080</v>
      </c>
      <c r="BB10">
        <f>IF(Results!X52,0,IF(AND('Fuel Efficiency'!BB27&lt;20,'Fuel Efficiency'!BB27&gt;18.2),560,
IF(AND('Fuel Efficiency'!BB27&lt;18.2,'Fuel Efficiency'!BB27&gt;16.7),830,
IF(AND('Fuel Efficiency'!BB27&lt;16.7,'Fuel Efficiency'!BB27&gt;15.4),1110,
IF(AND('Fuel Efficiency'!BB27&lt;15.4,'Fuel Efficiency'!BB27&gt;14.3),1380,
IF(AND('Fuel Efficiency'!BB27&lt;14.3,'Fuel Efficiency'!BB27&gt;13.3),1650,
IF(AND('Fuel Efficiency'!BB27&lt;13.3,'Fuel Efficiency'!BB27&gt;12.5),1920,
IF(AND('Fuel Efficiency'!BB27&lt;12.5,'Fuel Efficiency'!BB27&gt;11.8),2190,
IF(AND('Fuel Efficiency'!BB27&lt;11.8,'Fuel Efficiency'!BB27&gt;11.1),2460,
IF(AND('Fuel Efficiency'!BB27&lt;11.1,'Fuel Efficiency'!BB27&gt;10.5),2730,
IF(AND('Fuel Efficiency'!BB27&lt;10.5,'Fuel Efficiency'!BB27&gt;10),3010,
IF(AND('Fuel Efficiency'!BB27&lt;10,'Fuel Efficiency'!BB27&gt;9.1),3540,
IF(AND('Fuel Efficiency'!BB27&lt;9.1,'Fuel Efficiency'!BB27&gt;8.3),4100,
IF(AND('Fuel Efficiency'!BB27&lt;8.3,'Fuel Efficiency'!BB27&gt;7.7),4640,
IF(AND('Fuel Efficiency'!BB27&lt;7.7,'Fuel Efficiency'!BB27&gt;6.7),5180,
IF(AND('Fuel Efficiency'!BB27&lt;7.1,'Fuel Efficiency'!BB27&gt;6.7),5720,
IF(AND('Fuel Efficiency'!BB27&lt;6.7,'Fuel Efficiency'!BB27&gt;6.3),6270,
IF(AND('Fuel Efficiency'!BB27&lt;6.3,'Fuel Efficiency'!BB27&gt;5.9),6810,
IF(AND('Fuel Efficiency'!BB27&lt;5.9,'Fuel Efficiency'!BB27&gt;5.6),7350,
IF(AND('Fuel Efficiency'!BB27&lt;5.6,'Fuel Efficiency'!BB27&gt;5.3),7910,
IF(AND('Fuel Efficiency'!BB27&lt;5.3,'Fuel Efficiency'!BB27&gt;5),8450,
IF(AND('Fuel Efficiency'!BB27&lt;5,'Fuel Efficiency'!BB27&gt;4.8),8990,
IF(AND('Fuel Efficiency'!BB27&lt;4.8,'Fuel Efficiency'!BB27&gt;4.5),9530,
IF(AND('Fuel Efficiency'!BB27&lt;4.5,'Fuel Efficiency'!BB27&gt;0),10080,290
))))))))))))))))))))))))</f>
        <v>10080</v>
      </c>
      <c r="BC10">
        <f>IF(Results!Y52,0,IF(AND('Fuel Efficiency'!BC27&lt;20,'Fuel Efficiency'!BC27&gt;18.2),560,
IF(AND('Fuel Efficiency'!BC27&lt;18.2,'Fuel Efficiency'!BC27&gt;16.7),830,
IF(AND('Fuel Efficiency'!BC27&lt;16.7,'Fuel Efficiency'!BC27&gt;15.4),1110,
IF(AND('Fuel Efficiency'!BC27&lt;15.4,'Fuel Efficiency'!BC27&gt;14.3),1380,
IF(AND('Fuel Efficiency'!BC27&lt;14.3,'Fuel Efficiency'!BC27&gt;13.3),1650,
IF(AND('Fuel Efficiency'!BC27&lt;13.3,'Fuel Efficiency'!BC27&gt;12.5),1920,
IF(AND('Fuel Efficiency'!BC27&lt;12.5,'Fuel Efficiency'!BC27&gt;11.8),2190,
IF(AND('Fuel Efficiency'!BC27&lt;11.8,'Fuel Efficiency'!BC27&gt;11.1),2460,
IF(AND('Fuel Efficiency'!BC27&lt;11.1,'Fuel Efficiency'!BC27&gt;10.5),2730,
IF(AND('Fuel Efficiency'!BC27&lt;10.5,'Fuel Efficiency'!BC27&gt;10),3010,
IF(AND('Fuel Efficiency'!BC27&lt;10,'Fuel Efficiency'!BC27&gt;9.1),3540,
IF(AND('Fuel Efficiency'!BC27&lt;9.1,'Fuel Efficiency'!BC27&gt;8.3),4100,
IF(AND('Fuel Efficiency'!BC27&lt;8.3,'Fuel Efficiency'!BC27&gt;7.7),4640,
IF(AND('Fuel Efficiency'!BC27&lt;7.7,'Fuel Efficiency'!BC27&gt;6.7),5180,
IF(AND('Fuel Efficiency'!BC27&lt;7.1,'Fuel Efficiency'!BC27&gt;6.7),5720,
IF(AND('Fuel Efficiency'!BC27&lt;6.7,'Fuel Efficiency'!BC27&gt;6.3),6270,
IF(AND('Fuel Efficiency'!BC27&lt;6.3,'Fuel Efficiency'!BC27&gt;5.9),6810,
IF(AND('Fuel Efficiency'!BC27&lt;5.9,'Fuel Efficiency'!BC27&gt;5.6),7350,
IF(AND('Fuel Efficiency'!BC27&lt;5.6,'Fuel Efficiency'!BC27&gt;5.3),7910,
IF(AND('Fuel Efficiency'!BC27&lt;5.3,'Fuel Efficiency'!BC27&gt;5),8450,
IF(AND('Fuel Efficiency'!BC27&lt;5,'Fuel Efficiency'!BC27&gt;4.8),8990,
IF(AND('Fuel Efficiency'!BC27&lt;4.8,'Fuel Efficiency'!BC27&gt;4.5),9530,
IF(AND('Fuel Efficiency'!BC27&lt;4.5,'Fuel Efficiency'!BC27&gt;0),10080,290
))))))))))))))))))))))))</f>
        <v>10080</v>
      </c>
      <c r="BD10">
        <f>IF(Results!Z52,0,IF(AND('Fuel Efficiency'!BD27&lt;20,'Fuel Efficiency'!BD27&gt;18.2),560,
IF(AND('Fuel Efficiency'!BD27&lt;18.2,'Fuel Efficiency'!BD27&gt;16.7),830,
IF(AND('Fuel Efficiency'!BD27&lt;16.7,'Fuel Efficiency'!BD27&gt;15.4),1110,
IF(AND('Fuel Efficiency'!BD27&lt;15.4,'Fuel Efficiency'!BD27&gt;14.3),1380,
IF(AND('Fuel Efficiency'!BD27&lt;14.3,'Fuel Efficiency'!BD27&gt;13.3),1650,
IF(AND('Fuel Efficiency'!BD27&lt;13.3,'Fuel Efficiency'!BD27&gt;12.5),1920,
IF(AND('Fuel Efficiency'!BD27&lt;12.5,'Fuel Efficiency'!BD27&gt;11.8),2190,
IF(AND('Fuel Efficiency'!BD27&lt;11.8,'Fuel Efficiency'!BD27&gt;11.1),2460,
IF(AND('Fuel Efficiency'!BD27&lt;11.1,'Fuel Efficiency'!BD27&gt;10.5),2730,
IF(AND('Fuel Efficiency'!BD27&lt;10.5,'Fuel Efficiency'!BD27&gt;10),3010,
IF(AND('Fuel Efficiency'!BD27&lt;10,'Fuel Efficiency'!BD27&gt;9.1),3540,
IF(AND('Fuel Efficiency'!BD27&lt;9.1,'Fuel Efficiency'!BD27&gt;8.3),4100,
IF(AND('Fuel Efficiency'!BD27&lt;8.3,'Fuel Efficiency'!BD27&gt;7.7),4640,
IF(AND('Fuel Efficiency'!BD27&lt;7.7,'Fuel Efficiency'!BD27&gt;6.7),5180,
IF(AND('Fuel Efficiency'!BD27&lt;7.1,'Fuel Efficiency'!BD27&gt;6.7),5720,
IF(AND('Fuel Efficiency'!BD27&lt;6.7,'Fuel Efficiency'!BD27&gt;6.3),6270,
IF(AND('Fuel Efficiency'!BD27&lt;6.3,'Fuel Efficiency'!BD27&gt;5.9),6810,
IF(AND('Fuel Efficiency'!BD27&lt;5.9,'Fuel Efficiency'!BD27&gt;5.6),7350,
IF(AND('Fuel Efficiency'!BD27&lt;5.6,'Fuel Efficiency'!BD27&gt;5.3),7910,
IF(AND('Fuel Efficiency'!BD27&lt;5.3,'Fuel Efficiency'!BD27&gt;5),8450,
IF(AND('Fuel Efficiency'!BD27&lt;5,'Fuel Efficiency'!BD27&gt;4.8),8990,
IF(AND('Fuel Efficiency'!BD27&lt;4.8,'Fuel Efficiency'!BD27&gt;4.5),9530,
IF(AND('Fuel Efficiency'!BD27&lt;4.5,'Fuel Efficiency'!BD27&gt;0),10080,290
))))))))))))))))))))))))</f>
        <v>10080</v>
      </c>
      <c r="BE10">
        <f>IF(Results!AA52,0,IF(AND('Fuel Efficiency'!BE27&lt;20,'Fuel Efficiency'!BE27&gt;18.2),560,
IF(AND('Fuel Efficiency'!BE27&lt;18.2,'Fuel Efficiency'!BE27&gt;16.7),830,
IF(AND('Fuel Efficiency'!BE27&lt;16.7,'Fuel Efficiency'!BE27&gt;15.4),1110,
IF(AND('Fuel Efficiency'!BE27&lt;15.4,'Fuel Efficiency'!BE27&gt;14.3),1380,
IF(AND('Fuel Efficiency'!BE27&lt;14.3,'Fuel Efficiency'!BE27&gt;13.3),1650,
IF(AND('Fuel Efficiency'!BE27&lt;13.3,'Fuel Efficiency'!BE27&gt;12.5),1920,
IF(AND('Fuel Efficiency'!BE27&lt;12.5,'Fuel Efficiency'!BE27&gt;11.8),2190,
IF(AND('Fuel Efficiency'!BE27&lt;11.8,'Fuel Efficiency'!BE27&gt;11.1),2460,
IF(AND('Fuel Efficiency'!BE27&lt;11.1,'Fuel Efficiency'!BE27&gt;10.5),2730,
IF(AND('Fuel Efficiency'!BE27&lt;10.5,'Fuel Efficiency'!BE27&gt;10),3010,
IF(AND('Fuel Efficiency'!BE27&lt;10,'Fuel Efficiency'!BE27&gt;9.1),3540,
IF(AND('Fuel Efficiency'!BE27&lt;9.1,'Fuel Efficiency'!BE27&gt;8.3),4100,
IF(AND('Fuel Efficiency'!BE27&lt;8.3,'Fuel Efficiency'!BE27&gt;7.7),4640,
IF(AND('Fuel Efficiency'!BE27&lt;7.7,'Fuel Efficiency'!BE27&gt;6.7),5180,
IF(AND('Fuel Efficiency'!BE27&lt;7.1,'Fuel Efficiency'!BE27&gt;6.7),5720,
IF(AND('Fuel Efficiency'!BE27&lt;6.7,'Fuel Efficiency'!BE27&gt;6.3),6270,
IF(AND('Fuel Efficiency'!BE27&lt;6.3,'Fuel Efficiency'!BE27&gt;5.9),6810,
IF(AND('Fuel Efficiency'!BE27&lt;5.9,'Fuel Efficiency'!BE27&gt;5.6),7350,
IF(AND('Fuel Efficiency'!BE27&lt;5.6,'Fuel Efficiency'!BE27&gt;5.3),7910,
IF(AND('Fuel Efficiency'!BE27&lt;5.3,'Fuel Efficiency'!BE27&gt;5),8450,
IF(AND('Fuel Efficiency'!BE27&lt;5,'Fuel Efficiency'!BE27&gt;4.8),8990,
IF(AND('Fuel Efficiency'!BE27&lt;4.8,'Fuel Efficiency'!BE27&gt;4.5),9530,
IF(AND('Fuel Efficiency'!BE27&lt;4.5,'Fuel Efficiency'!BE27&gt;0),10080,290
))))))))))))))))))))))))</f>
        <v>10080</v>
      </c>
      <c r="BF10">
        <f>IF(Results!AB52,0,IF(AND('Fuel Efficiency'!BF27&lt;20,'Fuel Efficiency'!BF27&gt;18.2),560,
IF(AND('Fuel Efficiency'!BF27&lt;18.2,'Fuel Efficiency'!BF27&gt;16.7),830,
IF(AND('Fuel Efficiency'!BF27&lt;16.7,'Fuel Efficiency'!BF27&gt;15.4),1110,
IF(AND('Fuel Efficiency'!BF27&lt;15.4,'Fuel Efficiency'!BF27&gt;14.3),1380,
IF(AND('Fuel Efficiency'!BF27&lt;14.3,'Fuel Efficiency'!BF27&gt;13.3),1650,
IF(AND('Fuel Efficiency'!BF27&lt;13.3,'Fuel Efficiency'!BF27&gt;12.5),1920,
IF(AND('Fuel Efficiency'!BF27&lt;12.5,'Fuel Efficiency'!BF27&gt;11.8),2190,
IF(AND('Fuel Efficiency'!BF27&lt;11.8,'Fuel Efficiency'!BF27&gt;11.1),2460,
IF(AND('Fuel Efficiency'!BF27&lt;11.1,'Fuel Efficiency'!BF27&gt;10.5),2730,
IF(AND('Fuel Efficiency'!BF27&lt;10.5,'Fuel Efficiency'!BF27&gt;10),3010,
IF(AND('Fuel Efficiency'!BF27&lt;10,'Fuel Efficiency'!BF27&gt;9.1),3540,
IF(AND('Fuel Efficiency'!BF27&lt;9.1,'Fuel Efficiency'!BF27&gt;8.3),4100,
IF(AND('Fuel Efficiency'!BF27&lt;8.3,'Fuel Efficiency'!BF27&gt;7.7),4640,
IF(AND('Fuel Efficiency'!BF27&lt;7.7,'Fuel Efficiency'!BF27&gt;6.7),5180,
IF(AND('Fuel Efficiency'!BF27&lt;7.1,'Fuel Efficiency'!BF27&gt;6.7),5720,
IF(AND('Fuel Efficiency'!BF27&lt;6.7,'Fuel Efficiency'!BF27&gt;6.3),6270,
IF(AND('Fuel Efficiency'!BF27&lt;6.3,'Fuel Efficiency'!BF27&gt;5.9),6810,
IF(AND('Fuel Efficiency'!BF27&lt;5.9,'Fuel Efficiency'!BF27&gt;5.6),7350,
IF(AND('Fuel Efficiency'!BF27&lt;5.6,'Fuel Efficiency'!BF27&gt;5.3),7910,
IF(AND('Fuel Efficiency'!BF27&lt;5.3,'Fuel Efficiency'!BF27&gt;5),8450,
IF(AND('Fuel Efficiency'!BF27&lt;5,'Fuel Efficiency'!BF27&gt;4.8),8990,
IF(AND('Fuel Efficiency'!BF27&lt;4.8,'Fuel Efficiency'!BF27&gt;4.5),9530,
IF(AND('Fuel Efficiency'!BF27&lt;4.5,'Fuel Efficiency'!BF27&gt;0),10080,290
))))))))))))))))))))))))</f>
        <v>10080</v>
      </c>
      <c r="BG10">
        <f>IF(Results!AC52,0,IF(AND('Fuel Efficiency'!BG27&lt;20,'Fuel Efficiency'!BG27&gt;18.2),560,
IF(AND('Fuel Efficiency'!BG27&lt;18.2,'Fuel Efficiency'!BG27&gt;16.7),830,
IF(AND('Fuel Efficiency'!BG27&lt;16.7,'Fuel Efficiency'!BG27&gt;15.4),1110,
IF(AND('Fuel Efficiency'!BG27&lt;15.4,'Fuel Efficiency'!BG27&gt;14.3),1380,
IF(AND('Fuel Efficiency'!BG27&lt;14.3,'Fuel Efficiency'!BG27&gt;13.3),1650,
IF(AND('Fuel Efficiency'!BG27&lt;13.3,'Fuel Efficiency'!BG27&gt;12.5),1920,
IF(AND('Fuel Efficiency'!BG27&lt;12.5,'Fuel Efficiency'!BG27&gt;11.8),2190,
IF(AND('Fuel Efficiency'!BG27&lt;11.8,'Fuel Efficiency'!BG27&gt;11.1),2460,
IF(AND('Fuel Efficiency'!BG27&lt;11.1,'Fuel Efficiency'!BG27&gt;10.5),2730,
IF(AND('Fuel Efficiency'!BG27&lt;10.5,'Fuel Efficiency'!BG27&gt;10),3010,
IF(AND('Fuel Efficiency'!BG27&lt;10,'Fuel Efficiency'!BG27&gt;9.1),3540,
IF(AND('Fuel Efficiency'!BG27&lt;9.1,'Fuel Efficiency'!BG27&gt;8.3),4100,
IF(AND('Fuel Efficiency'!BG27&lt;8.3,'Fuel Efficiency'!BG27&gt;7.7),4640,
IF(AND('Fuel Efficiency'!BG27&lt;7.7,'Fuel Efficiency'!BG27&gt;6.7),5180,
IF(AND('Fuel Efficiency'!BG27&lt;7.1,'Fuel Efficiency'!BG27&gt;6.7),5720,
IF(AND('Fuel Efficiency'!BG27&lt;6.7,'Fuel Efficiency'!BG27&gt;6.3),6270,
IF(AND('Fuel Efficiency'!BG27&lt;6.3,'Fuel Efficiency'!BG27&gt;5.9),6810,
IF(AND('Fuel Efficiency'!BG27&lt;5.9,'Fuel Efficiency'!BG27&gt;5.6),7350,
IF(AND('Fuel Efficiency'!BG27&lt;5.6,'Fuel Efficiency'!BG27&gt;5.3),7910,
IF(AND('Fuel Efficiency'!BG27&lt;5.3,'Fuel Efficiency'!BG27&gt;5),8450,
IF(AND('Fuel Efficiency'!BG27&lt;5,'Fuel Efficiency'!BG27&gt;4.8),8990,
IF(AND('Fuel Efficiency'!BG27&lt;4.8,'Fuel Efficiency'!BG27&gt;4.5),9530,
IF(AND('Fuel Efficiency'!BG27&lt;4.5,'Fuel Efficiency'!BG27&gt;0),10080,290
))))))))))))))))))))))))</f>
        <v>10080</v>
      </c>
      <c r="BH10">
        <f>IF(Results!AD52,0,IF(AND('Fuel Efficiency'!BH27&lt;20,'Fuel Efficiency'!BH27&gt;18.2),560,
IF(AND('Fuel Efficiency'!BH27&lt;18.2,'Fuel Efficiency'!BH27&gt;16.7),830,
IF(AND('Fuel Efficiency'!BH27&lt;16.7,'Fuel Efficiency'!BH27&gt;15.4),1110,
IF(AND('Fuel Efficiency'!BH27&lt;15.4,'Fuel Efficiency'!BH27&gt;14.3),1380,
IF(AND('Fuel Efficiency'!BH27&lt;14.3,'Fuel Efficiency'!BH27&gt;13.3),1650,
IF(AND('Fuel Efficiency'!BH27&lt;13.3,'Fuel Efficiency'!BH27&gt;12.5),1920,
IF(AND('Fuel Efficiency'!BH27&lt;12.5,'Fuel Efficiency'!BH27&gt;11.8),2190,
IF(AND('Fuel Efficiency'!BH27&lt;11.8,'Fuel Efficiency'!BH27&gt;11.1),2460,
IF(AND('Fuel Efficiency'!BH27&lt;11.1,'Fuel Efficiency'!BH27&gt;10.5),2730,
IF(AND('Fuel Efficiency'!BH27&lt;10.5,'Fuel Efficiency'!BH27&gt;10),3010,
IF(AND('Fuel Efficiency'!BH27&lt;10,'Fuel Efficiency'!BH27&gt;9.1),3540,
IF(AND('Fuel Efficiency'!BH27&lt;9.1,'Fuel Efficiency'!BH27&gt;8.3),4100,
IF(AND('Fuel Efficiency'!BH27&lt;8.3,'Fuel Efficiency'!BH27&gt;7.7),4640,
IF(AND('Fuel Efficiency'!BH27&lt;7.7,'Fuel Efficiency'!BH27&gt;6.7),5180,
IF(AND('Fuel Efficiency'!BH27&lt;7.1,'Fuel Efficiency'!BH27&gt;6.7),5720,
IF(AND('Fuel Efficiency'!BH27&lt;6.7,'Fuel Efficiency'!BH27&gt;6.3),6270,
IF(AND('Fuel Efficiency'!BH27&lt;6.3,'Fuel Efficiency'!BH27&gt;5.9),6810,
IF(AND('Fuel Efficiency'!BH27&lt;5.9,'Fuel Efficiency'!BH27&gt;5.6),7350,
IF(AND('Fuel Efficiency'!BH27&lt;5.6,'Fuel Efficiency'!BH27&gt;5.3),7910,
IF(AND('Fuel Efficiency'!BH27&lt;5.3,'Fuel Efficiency'!BH27&gt;5),8450,
IF(AND('Fuel Efficiency'!BH27&lt;5,'Fuel Efficiency'!BH27&gt;4.8),8990,
IF(AND('Fuel Efficiency'!BH27&lt;4.8,'Fuel Efficiency'!BH27&gt;4.5),9530,
IF(AND('Fuel Efficiency'!BH27&lt;4.5,'Fuel Efficiency'!BH27&gt;0),10080,290
))))))))))))))))))))))))</f>
        <v>10080</v>
      </c>
      <c r="BI10">
        <f>IF(Results!AE52,0,IF(AND('Fuel Efficiency'!BI27&lt;20,'Fuel Efficiency'!BI27&gt;18.2),560,
IF(AND('Fuel Efficiency'!BI27&lt;18.2,'Fuel Efficiency'!BI27&gt;16.7),830,
IF(AND('Fuel Efficiency'!BI27&lt;16.7,'Fuel Efficiency'!BI27&gt;15.4),1110,
IF(AND('Fuel Efficiency'!BI27&lt;15.4,'Fuel Efficiency'!BI27&gt;14.3),1380,
IF(AND('Fuel Efficiency'!BI27&lt;14.3,'Fuel Efficiency'!BI27&gt;13.3),1650,
IF(AND('Fuel Efficiency'!BI27&lt;13.3,'Fuel Efficiency'!BI27&gt;12.5),1920,
IF(AND('Fuel Efficiency'!BI27&lt;12.5,'Fuel Efficiency'!BI27&gt;11.8),2190,
IF(AND('Fuel Efficiency'!BI27&lt;11.8,'Fuel Efficiency'!BI27&gt;11.1),2460,
IF(AND('Fuel Efficiency'!BI27&lt;11.1,'Fuel Efficiency'!BI27&gt;10.5),2730,
IF(AND('Fuel Efficiency'!BI27&lt;10.5,'Fuel Efficiency'!BI27&gt;10),3010,
IF(AND('Fuel Efficiency'!BI27&lt;10,'Fuel Efficiency'!BI27&gt;9.1),3540,
IF(AND('Fuel Efficiency'!BI27&lt;9.1,'Fuel Efficiency'!BI27&gt;8.3),4100,
IF(AND('Fuel Efficiency'!BI27&lt;8.3,'Fuel Efficiency'!BI27&gt;7.7),4640,
IF(AND('Fuel Efficiency'!BI27&lt;7.7,'Fuel Efficiency'!BI27&gt;6.7),5180,
IF(AND('Fuel Efficiency'!BI27&lt;7.1,'Fuel Efficiency'!BI27&gt;6.7),5720,
IF(AND('Fuel Efficiency'!BI27&lt;6.7,'Fuel Efficiency'!BI27&gt;6.3),6270,
IF(AND('Fuel Efficiency'!BI27&lt;6.3,'Fuel Efficiency'!BI27&gt;5.9),6810,
IF(AND('Fuel Efficiency'!BI27&lt;5.9,'Fuel Efficiency'!BI27&gt;5.6),7350,
IF(AND('Fuel Efficiency'!BI27&lt;5.6,'Fuel Efficiency'!BI27&gt;5.3),7910,
IF(AND('Fuel Efficiency'!BI27&lt;5.3,'Fuel Efficiency'!BI27&gt;5),8450,
IF(AND('Fuel Efficiency'!BI27&lt;5,'Fuel Efficiency'!BI27&gt;4.8),8990,
IF(AND('Fuel Efficiency'!BI27&lt;4.8,'Fuel Efficiency'!BI27&gt;4.5),9530,
IF(AND('Fuel Efficiency'!BI27&lt;4.5,'Fuel Efficiency'!BI27&gt;0),10080,290
))))))))))))))))))))))))</f>
        <v>10080</v>
      </c>
      <c r="BJ10">
        <f>IF(Results!AF52,0,IF(AND('Fuel Efficiency'!BJ27&lt;20,'Fuel Efficiency'!BJ27&gt;18.2),560,
IF(AND('Fuel Efficiency'!BJ27&lt;18.2,'Fuel Efficiency'!BJ27&gt;16.7),830,
IF(AND('Fuel Efficiency'!BJ27&lt;16.7,'Fuel Efficiency'!BJ27&gt;15.4),1110,
IF(AND('Fuel Efficiency'!BJ27&lt;15.4,'Fuel Efficiency'!BJ27&gt;14.3),1380,
IF(AND('Fuel Efficiency'!BJ27&lt;14.3,'Fuel Efficiency'!BJ27&gt;13.3),1650,
IF(AND('Fuel Efficiency'!BJ27&lt;13.3,'Fuel Efficiency'!BJ27&gt;12.5),1920,
IF(AND('Fuel Efficiency'!BJ27&lt;12.5,'Fuel Efficiency'!BJ27&gt;11.8),2190,
IF(AND('Fuel Efficiency'!BJ27&lt;11.8,'Fuel Efficiency'!BJ27&gt;11.1),2460,
IF(AND('Fuel Efficiency'!BJ27&lt;11.1,'Fuel Efficiency'!BJ27&gt;10.5),2730,
IF(AND('Fuel Efficiency'!BJ27&lt;10.5,'Fuel Efficiency'!BJ27&gt;10),3010,
IF(AND('Fuel Efficiency'!BJ27&lt;10,'Fuel Efficiency'!BJ27&gt;9.1),3540,
IF(AND('Fuel Efficiency'!BJ27&lt;9.1,'Fuel Efficiency'!BJ27&gt;8.3),4100,
IF(AND('Fuel Efficiency'!BJ27&lt;8.3,'Fuel Efficiency'!BJ27&gt;7.7),4640,
IF(AND('Fuel Efficiency'!BJ27&lt;7.7,'Fuel Efficiency'!BJ27&gt;6.7),5180,
IF(AND('Fuel Efficiency'!BJ27&lt;7.1,'Fuel Efficiency'!BJ27&gt;6.7),5720,
IF(AND('Fuel Efficiency'!BJ27&lt;6.7,'Fuel Efficiency'!BJ27&gt;6.3),6270,
IF(AND('Fuel Efficiency'!BJ27&lt;6.3,'Fuel Efficiency'!BJ27&gt;5.9),6810,
IF(AND('Fuel Efficiency'!BJ27&lt;5.9,'Fuel Efficiency'!BJ27&gt;5.6),7350,
IF(AND('Fuel Efficiency'!BJ27&lt;5.6,'Fuel Efficiency'!BJ27&gt;5.3),7910,
IF(AND('Fuel Efficiency'!BJ27&lt;5.3,'Fuel Efficiency'!BJ27&gt;5),8450,
IF(AND('Fuel Efficiency'!BJ27&lt;5,'Fuel Efficiency'!BJ27&gt;4.8),8990,
IF(AND('Fuel Efficiency'!BJ27&lt;4.8,'Fuel Efficiency'!BJ27&gt;4.5),9530,
IF(AND('Fuel Efficiency'!BJ27&lt;4.5,'Fuel Efficiency'!BJ27&gt;0),10080,290
))))))))))))))))))))))))</f>
        <v>10080</v>
      </c>
      <c r="BK10">
        <f>IF(Results!AG52,0,IF(AND('Fuel Efficiency'!BK27&lt;20,'Fuel Efficiency'!BK27&gt;18.2),560,
IF(AND('Fuel Efficiency'!BK27&lt;18.2,'Fuel Efficiency'!BK27&gt;16.7),830,
IF(AND('Fuel Efficiency'!BK27&lt;16.7,'Fuel Efficiency'!BK27&gt;15.4),1110,
IF(AND('Fuel Efficiency'!BK27&lt;15.4,'Fuel Efficiency'!BK27&gt;14.3),1380,
IF(AND('Fuel Efficiency'!BK27&lt;14.3,'Fuel Efficiency'!BK27&gt;13.3),1650,
IF(AND('Fuel Efficiency'!BK27&lt;13.3,'Fuel Efficiency'!BK27&gt;12.5),1920,
IF(AND('Fuel Efficiency'!BK27&lt;12.5,'Fuel Efficiency'!BK27&gt;11.8),2190,
IF(AND('Fuel Efficiency'!BK27&lt;11.8,'Fuel Efficiency'!BK27&gt;11.1),2460,
IF(AND('Fuel Efficiency'!BK27&lt;11.1,'Fuel Efficiency'!BK27&gt;10.5),2730,
IF(AND('Fuel Efficiency'!BK27&lt;10.5,'Fuel Efficiency'!BK27&gt;10),3010,
IF(AND('Fuel Efficiency'!BK27&lt;10,'Fuel Efficiency'!BK27&gt;9.1),3540,
IF(AND('Fuel Efficiency'!BK27&lt;9.1,'Fuel Efficiency'!BK27&gt;8.3),4100,
IF(AND('Fuel Efficiency'!BK27&lt;8.3,'Fuel Efficiency'!BK27&gt;7.7),4640,
IF(AND('Fuel Efficiency'!BK27&lt;7.7,'Fuel Efficiency'!BK27&gt;6.7),5180,
IF(AND('Fuel Efficiency'!BK27&lt;7.1,'Fuel Efficiency'!BK27&gt;6.7),5720,
IF(AND('Fuel Efficiency'!BK27&lt;6.7,'Fuel Efficiency'!BK27&gt;6.3),6270,
IF(AND('Fuel Efficiency'!BK27&lt;6.3,'Fuel Efficiency'!BK27&gt;5.9),6810,
IF(AND('Fuel Efficiency'!BK27&lt;5.9,'Fuel Efficiency'!BK27&gt;5.6),7350,
IF(AND('Fuel Efficiency'!BK27&lt;5.6,'Fuel Efficiency'!BK27&gt;5.3),7910,
IF(AND('Fuel Efficiency'!BK27&lt;5.3,'Fuel Efficiency'!BK27&gt;5),8450,
IF(AND('Fuel Efficiency'!BK27&lt;5,'Fuel Efficiency'!BK27&gt;4.8),8990,
IF(AND('Fuel Efficiency'!BK27&lt;4.8,'Fuel Efficiency'!BK27&gt;4.5),9530,
IF(AND('Fuel Efficiency'!BK27&lt;4.5,'Fuel Efficiency'!BK27&gt;0),10080,290
))))))))))))))))))))))))</f>
        <v>10080</v>
      </c>
      <c r="BL10">
        <f>IF(Results!AH52,0,IF(AND('Fuel Efficiency'!BL27&lt;20,'Fuel Efficiency'!BL27&gt;18.2),560,
IF(AND('Fuel Efficiency'!BL27&lt;18.2,'Fuel Efficiency'!BL27&gt;16.7),830,
IF(AND('Fuel Efficiency'!BL27&lt;16.7,'Fuel Efficiency'!BL27&gt;15.4),1110,
IF(AND('Fuel Efficiency'!BL27&lt;15.4,'Fuel Efficiency'!BL27&gt;14.3),1380,
IF(AND('Fuel Efficiency'!BL27&lt;14.3,'Fuel Efficiency'!BL27&gt;13.3),1650,
IF(AND('Fuel Efficiency'!BL27&lt;13.3,'Fuel Efficiency'!BL27&gt;12.5),1920,
IF(AND('Fuel Efficiency'!BL27&lt;12.5,'Fuel Efficiency'!BL27&gt;11.8),2190,
IF(AND('Fuel Efficiency'!BL27&lt;11.8,'Fuel Efficiency'!BL27&gt;11.1),2460,
IF(AND('Fuel Efficiency'!BL27&lt;11.1,'Fuel Efficiency'!BL27&gt;10.5),2730,
IF(AND('Fuel Efficiency'!BL27&lt;10.5,'Fuel Efficiency'!BL27&gt;10),3010,
IF(AND('Fuel Efficiency'!BL27&lt;10,'Fuel Efficiency'!BL27&gt;9.1),3540,
IF(AND('Fuel Efficiency'!BL27&lt;9.1,'Fuel Efficiency'!BL27&gt;8.3),4100,
IF(AND('Fuel Efficiency'!BL27&lt;8.3,'Fuel Efficiency'!BL27&gt;7.7),4640,
IF(AND('Fuel Efficiency'!BL27&lt;7.7,'Fuel Efficiency'!BL27&gt;6.7),5180,
IF(AND('Fuel Efficiency'!BL27&lt;7.1,'Fuel Efficiency'!BL27&gt;6.7),5720,
IF(AND('Fuel Efficiency'!BL27&lt;6.7,'Fuel Efficiency'!BL27&gt;6.3),6270,
IF(AND('Fuel Efficiency'!BL27&lt;6.3,'Fuel Efficiency'!BL27&gt;5.9),6810,
IF(AND('Fuel Efficiency'!BL27&lt;5.9,'Fuel Efficiency'!BL27&gt;5.6),7350,
IF(AND('Fuel Efficiency'!BL27&lt;5.6,'Fuel Efficiency'!BL27&gt;5.3),7910,
IF(AND('Fuel Efficiency'!BL27&lt;5.3,'Fuel Efficiency'!BL27&gt;5),8450,
IF(AND('Fuel Efficiency'!BL27&lt;5,'Fuel Efficiency'!BL27&gt;4.8),8990,
IF(AND('Fuel Efficiency'!BL27&lt;4.8,'Fuel Efficiency'!BL27&gt;4.5),9530,
IF(AND('Fuel Efficiency'!BL27&lt;4.5,'Fuel Efficiency'!BL27&gt;0),10080,290
))))))))))))))))))))))))</f>
        <v>10080</v>
      </c>
      <c r="BM10">
        <f>IF(Results!AI52,0,IF(AND('Fuel Efficiency'!BM27&lt;20,'Fuel Efficiency'!BM27&gt;18.2),560,
IF(AND('Fuel Efficiency'!BM27&lt;18.2,'Fuel Efficiency'!BM27&gt;16.7),830,
IF(AND('Fuel Efficiency'!BM27&lt;16.7,'Fuel Efficiency'!BM27&gt;15.4),1110,
IF(AND('Fuel Efficiency'!BM27&lt;15.4,'Fuel Efficiency'!BM27&gt;14.3),1380,
IF(AND('Fuel Efficiency'!BM27&lt;14.3,'Fuel Efficiency'!BM27&gt;13.3),1650,
IF(AND('Fuel Efficiency'!BM27&lt;13.3,'Fuel Efficiency'!BM27&gt;12.5),1920,
IF(AND('Fuel Efficiency'!BM27&lt;12.5,'Fuel Efficiency'!BM27&gt;11.8),2190,
IF(AND('Fuel Efficiency'!BM27&lt;11.8,'Fuel Efficiency'!BM27&gt;11.1),2460,
IF(AND('Fuel Efficiency'!BM27&lt;11.1,'Fuel Efficiency'!BM27&gt;10.5),2730,
IF(AND('Fuel Efficiency'!BM27&lt;10.5,'Fuel Efficiency'!BM27&gt;10),3010,
IF(AND('Fuel Efficiency'!BM27&lt;10,'Fuel Efficiency'!BM27&gt;9.1),3540,
IF(AND('Fuel Efficiency'!BM27&lt;9.1,'Fuel Efficiency'!BM27&gt;8.3),4100,
IF(AND('Fuel Efficiency'!BM27&lt;8.3,'Fuel Efficiency'!BM27&gt;7.7),4640,
IF(AND('Fuel Efficiency'!BM27&lt;7.7,'Fuel Efficiency'!BM27&gt;6.7),5180,
IF(AND('Fuel Efficiency'!BM27&lt;7.1,'Fuel Efficiency'!BM27&gt;6.7),5720,
IF(AND('Fuel Efficiency'!BM27&lt;6.7,'Fuel Efficiency'!BM27&gt;6.3),6270,
IF(AND('Fuel Efficiency'!BM27&lt;6.3,'Fuel Efficiency'!BM27&gt;5.9),6810,
IF(AND('Fuel Efficiency'!BM27&lt;5.9,'Fuel Efficiency'!BM27&gt;5.6),7350,
IF(AND('Fuel Efficiency'!BM27&lt;5.6,'Fuel Efficiency'!BM27&gt;5.3),7910,
IF(AND('Fuel Efficiency'!BM27&lt;5.3,'Fuel Efficiency'!BM27&gt;5),8450,
IF(AND('Fuel Efficiency'!BM27&lt;5,'Fuel Efficiency'!BM27&gt;4.8),8990,
IF(AND('Fuel Efficiency'!BM27&lt;4.8,'Fuel Efficiency'!BM27&gt;4.5),9530,
IF(AND('Fuel Efficiency'!BM27&lt;4.5,'Fuel Efficiency'!BM27&gt;0),10080,290
))))))))))))))))))))))))</f>
        <v>10080</v>
      </c>
      <c r="BN10">
        <f>IF(Results!AJ52,0,IF(AND('Fuel Efficiency'!BN27&lt;20,'Fuel Efficiency'!BN27&gt;18.2),560,
IF(AND('Fuel Efficiency'!BN27&lt;18.2,'Fuel Efficiency'!BN27&gt;16.7),830,
IF(AND('Fuel Efficiency'!BN27&lt;16.7,'Fuel Efficiency'!BN27&gt;15.4),1110,
IF(AND('Fuel Efficiency'!BN27&lt;15.4,'Fuel Efficiency'!BN27&gt;14.3),1380,
IF(AND('Fuel Efficiency'!BN27&lt;14.3,'Fuel Efficiency'!BN27&gt;13.3),1650,
IF(AND('Fuel Efficiency'!BN27&lt;13.3,'Fuel Efficiency'!BN27&gt;12.5),1920,
IF(AND('Fuel Efficiency'!BN27&lt;12.5,'Fuel Efficiency'!BN27&gt;11.8),2190,
IF(AND('Fuel Efficiency'!BN27&lt;11.8,'Fuel Efficiency'!BN27&gt;11.1),2460,
IF(AND('Fuel Efficiency'!BN27&lt;11.1,'Fuel Efficiency'!BN27&gt;10.5),2730,
IF(AND('Fuel Efficiency'!BN27&lt;10.5,'Fuel Efficiency'!BN27&gt;10),3010,
IF(AND('Fuel Efficiency'!BN27&lt;10,'Fuel Efficiency'!BN27&gt;9.1),3540,
IF(AND('Fuel Efficiency'!BN27&lt;9.1,'Fuel Efficiency'!BN27&gt;8.3),4100,
IF(AND('Fuel Efficiency'!BN27&lt;8.3,'Fuel Efficiency'!BN27&gt;7.7),4640,
IF(AND('Fuel Efficiency'!BN27&lt;7.7,'Fuel Efficiency'!BN27&gt;6.7),5180,
IF(AND('Fuel Efficiency'!BN27&lt;7.1,'Fuel Efficiency'!BN27&gt;6.7),5720,
IF(AND('Fuel Efficiency'!BN27&lt;6.7,'Fuel Efficiency'!BN27&gt;6.3),6270,
IF(AND('Fuel Efficiency'!BN27&lt;6.3,'Fuel Efficiency'!BN27&gt;5.9),6810,
IF(AND('Fuel Efficiency'!BN27&lt;5.9,'Fuel Efficiency'!BN27&gt;5.6),7350,
IF(AND('Fuel Efficiency'!BN27&lt;5.6,'Fuel Efficiency'!BN27&gt;5.3),7910,
IF(AND('Fuel Efficiency'!BN27&lt;5.3,'Fuel Efficiency'!BN27&gt;5),8450,
IF(AND('Fuel Efficiency'!BN27&lt;5,'Fuel Efficiency'!BN27&gt;4.8),8990,
IF(AND('Fuel Efficiency'!BN27&lt;4.8,'Fuel Efficiency'!BN27&gt;4.5),9530,
IF(AND('Fuel Efficiency'!BN27&lt;4.5,'Fuel Efficiency'!BN27&gt;0),10080,290
))))))))))))))))))))))))</f>
        <v>10080</v>
      </c>
    </row>
    <row r="11" spans="1:66" x14ac:dyDescent="0.25">
      <c r="A11" t="str">
        <f>Technologies!A11</f>
        <v>Small PHEV</v>
      </c>
      <c r="B11" s="4">
        <f t="shared" si="0"/>
        <v>290</v>
      </c>
      <c r="C11" s="4">
        <f t="shared" si="0"/>
        <v>290</v>
      </c>
      <c r="D11" s="4">
        <f t="shared" si="0"/>
        <v>290</v>
      </c>
      <c r="E11" s="4">
        <f t="shared" si="0"/>
        <v>290</v>
      </c>
      <c r="F11" s="4">
        <f t="shared" si="0"/>
        <v>290</v>
      </c>
      <c r="G11" s="4">
        <f t="shared" si="0"/>
        <v>290</v>
      </c>
      <c r="H11" s="4">
        <f t="shared" si="0"/>
        <v>290</v>
      </c>
      <c r="I11" s="4">
        <f t="shared" si="0"/>
        <v>290</v>
      </c>
      <c r="J11" s="4">
        <f t="shared" si="0"/>
        <v>290</v>
      </c>
      <c r="K11" s="4">
        <f t="shared" si="0"/>
        <v>290</v>
      </c>
      <c r="L11" s="4">
        <f t="shared" si="1"/>
        <v>290</v>
      </c>
      <c r="M11">
        <f>IF(AND('Fuel Efficiency'!M28&lt;20,'Fuel Efficiency'!M28&gt;18.2),560,
IF(AND('Fuel Efficiency'!M28&lt;18.2,'Fuel Efficiency'!M28&gt;16.7),830,
IF(AND('Fuel Efficiency'!M28&lt;16.7,'Fuel Efficiency'!M28&gt;15.4),1110,
IF(AND('Fuel Efficiency'!M28&lt;15.4,'Fuel Efficiency'!M28&gt;14.3),1380,
IF(AND('Fuel Efficiency'!M28&lt;14.3,'Fuel Efficiency'!M28&gt;13.3),1650,
IF(AND('Fuel Efficiency'!M28&lt;13.3,'Fuel Efficiency'!M28&gt;12.5),1920,
IF(AND('Fuel Efficiency'!M28&lt;12.5,'Fuel Efficiency'!M28&gt;11.8),2190,
IF(AND('Fuel Efficiency'!M28&lt;11.8,'Fuel Efficiency'!M28&gt;11.1),2460,
IF(AND('Fuel Efficiency'!M28&lt;11.1,'Fuel Efficiency'!M28&gt;10.5),2730,
IF(AND('Fuel Efficiency'!M28&lt;10.5,'Fuel Efficiency'!M28&gt;10),3010,
IF(AND('Fuel Efficiency'!M28&lt;10,'Fuel Efficiency'!M28&gt;9.1),3540,
IF(AND('Fuel Efficiency'!M28&lt;9.1,'Fuel Efficiency'!M28&gt;8.3),4100,
IF(AND('Fuel Efficiency'!M28&lt;8.3,'Fuel Efficiency'!M28&gt;7.7),4640,
IF(AND('Fuel Efficiency'!M28&lt;7.7,'Fuel Efficiency'!M28&gt;6.7),5180,
IF(AND('Fuel Efficiency'!M28&lt;7.1,'Fuel Efficiency'!M28&gt;6.7),5720,
IF(AND('Fuel Efficiency'!M28&lt;6.7,'Fuel Efficiency'!M28&gt;6.3),6270,
IF(AND('Fuel Efficiency'!M28&lt;6.3,'Fuel Efficiency'!M28&gt;5.9),6810,
IF(AND('Fuel Efficiency'!M28&lt;5.9,'Fuel Efficiency'!M28&gt;5.6),7350,
IF(AND('Fuel Efficiency'!M28&lt;5.6,'Fuel Efficiency'!M28&gt;5.3),7910,
IF(AND('Fuel Efficiency'!M28&lt;5.3,'Fuel Efficiency'!M28&gt;5),8450,
IF(AND('Fuel Efficiency'!M28&lt;5,'Fuel Efficiency'!M28&gt;4.8),8990,
IF(AND('Fuel Efficiency'!M28&lt;4.8,'Fuel Efficiency'!M28&gt;4.5),9530,
IF(AND('Fuel Efficiency'!M28&lt;4.5,'Fuel Efficiency'!M28&gt;0),10080,290
)))))))))))))))))))))))</f>
        <v>290</v>
      </c>
      <c r="N11">
        <f>IF(AND('Fuel Efficiency'!N28&lt;20,'Fuel Efficiency'!N28&gt;18.2),560,
IF(AND('Fuel Efficiency'!N28&lt;18.2,'Fuel Efficiency'!N28&gt;16.7),830,
IF(AND('Fuel Efficiency'!N28&lt;16.7,'Fuel Efficiency'!N28&gt;15.4),1110,
IF(AND('Fuel Efficiency'!N28&lt;15.4,'Fuel Efficiency'!N28&gt;14.3),1380,
IF(AND('Fuel Efficiency'!N28&lt;14.3,'Fuel Efficiency'!N28&gt;13.3),1650,
IF(AND('Fuel Efficiency'!N28&lt;13.3,'Fuel Efficiency'!N28&gt;12.5),1920,
IF(AND('Fuel Efficiency'!N28&lt;12.5,'Fuel Efficiency'!N28&gt;11.8),2190,
IF(AND('Fuel Efficiency'!N28&lt;11.8,'Fuel Efficiency'!N28&gt;11.1),2460,
IF(AND('Fuel Efficiency'!N28&lt;11.1,'Fuel Efficiency'!N28&gt;10.5),2730,
IF(AND('Fuel Efficiency'!N28&lt;10.5,'Fuel Efficiency'!N28&gt;10),3010,
IF(AND('Fuel Efficiency'!N28&lt;10,'Fuel Efficiency'!N28&gt;9.1),3540,
IF(AND('Fuel Efficiency'!N28&lt;9.1,'Fuel Efficiency'!N28&gt;8.3),4100,
IF(AND('Fuel Efficiency'!N28&lt;8.3,'Fuel Efficiency'!N28&gt;7.7),4640,
IF(AND('Fuel Efficiency'!N28&lt;7.7,'Fuel Efficiency'!N28&gt;6.7),5180,
IF(AND('Fuel Efficiency'!N28&lt;7.1,'Fuel Efficiency'!N28&gt;6.7),5720,
IF(AND('Fuel Efficiency'!N28&lt;6.7,'Fuel Efficiency'!N28&gt;6.3),6270,
IF(AND('Fuel Efficiency'!N28&lt;6.3,'Fuel Efficiency'!N28&gt;5.9),6810,
IF(AND('Fuel Efficiency'!N28&lt;5.9,'Fuel Efficiency'!N28&gt;5.6),7350,
IF(AND('Fuel Efficiency'!N28&lt;5.6,'Fuel Efficiency'!N28&gt;5.3),7910,
IF(AND('Fuel Efficiency'!N28&lt;5.3,'Fuel Efficiency'!N28&gt;5),8450,
IF(AND('Fuel Efficiency'!N28&lt;5,'Fuel Efficiency'!N28&gt;4.8),8990,
IF(AND('Fuel Efficiency'!N28&lt;4.8,'Fuel Efficiency'!N28&gt;4.5),9530,
IF(AND('Fuel Efficiency'!N28&lt;4.5,'Fuel Efficiency'!N28&gt;0),10080,290
)))))))))))))))))))))))</f>
        <v>290</v>
      </c>
      <c r="O11">
        <f>IF(AND('Fuel Efficiency'!O28&lt;20,'Fuel Efficiency'!O28&gt;18.2),560,
IF(AND('Fuel Efficiency'!O28&lt;18.2,'Fuel Efficiency'!O28&gt;16.7),830,
IF(AND('Fuel Efficiency'!O28&lt;16.7,'Fuel Efficiency'!O28&gt;15.4),1110,
IF(AND('Fuel Efficiency'!O28&lt;15.4,'Fuel Efficiency'!O28&gt;14.3),1380,
IF(AND('Fuel Efficiency'!O28&lt;14.3,'Fuel Efficiency'!O28&gt;13.3),1650,
IF(AND('Fuel Efficiency'!O28&lt;13.3,'Fuel Efficiency'!O28&gt;12.5),1920,
IF(AND('Fuel Efficiency'!O28&lt;12.5,'Fuel Efficiency'!O28&gt;11.8),2190,
IF(AND('Fuel Efficiency'!O28&lt;11.8,'Fuel Efficiency'!O28&gt;11.1),2460,
IF(AND('Fuel Efficiency'!O28&lt;11.1,'Fuel Efficiency'!O28&gt;10.5),2730,
IF(AND('Fuel Efficiency'!O28&lt;10.5,'Fuel Efficiency'!O28&gt;10),3010,
IF(AND('Fuel Efficiency'!O28&lt;10,'Fuel Efficiency'!O28&gt;9.1),3540,
IF(AND('Fuel Efficiency'!O28&lt;9.1,'Fuel Efficiency'!O28&gt;8.3),4100,
IF(AND('Fuel Efficiency'!O28&lt;8.3,'Fuel Efficiency'!O28&gt;7.7),4640,
IF(AND('Fuel Efficiency'!O28&lt;7.7,'Fuel Efficiency'!O28&gt;6.7),5180,
IF(AND('Fuel Efficiency'!O28&lt;7.1,'Fuel Efficiency'!O28&gt;6.7),5720,
IF(AND('Fuel Efficiency'!O28&lt;6.7,'Fuel Efficiency'!O28&gt;6.3),6270,
IF(AND('Fuel Efficiency'!O28&lt;6.3,'Fuel Efficiency'!O28&gt;5.9),6810,
IF(AND('Fuel Efficiency'!O28&lt;5.9,'Fuel Efficiency'!O28&gt;5.6),7350,
IF(AND('Fuel Efficiency'!O28&lt;5.6,'Fuel Efficiency'!O28&gt;5.3),7910,
IF(AND('Fuel Efficiency'!O28&lt;5.3,'Fuel Efficiency'!O28&gt;5),8450,
IF(AND('Fuel Efficiency'!O28&lt;5,'Fuel Efficiency'!O28&gt;4.8),8990,
IF(AND('Fuel Efficiency'!O28&lt;4.8,'Fuel Efficiency'!O28&gt;4.5),9530,
IF(AND('Fuel Efficiency'!O28&lt;4.5,'Fuel Efficiency'!O28&gt;0),10080,290
)))))))))))))))))))))))</f>
        <v>290</v>
      </c>
      <c r="P11">
        <f>IF(AND('Fuel Efficiency'!P28&lt;20,'Fuel Efficiency'!P28&gt;18.2),560,
IF(AND('Fuel Efficiency'!P28&lt;18.2,'Fuel Efficiency'!P28&gt;16.7),830,
IF(AND('Fuel Efficiency'!P28&lt;16.7,'Fuel Efficiency'!P28&gt;15.4),1110,
IF(AND('Fuel Efficiency'!P28&lt;15.4,'Fuel Efficiency'!P28&gt;14.3),1380,
IF(AND('Fuel Efficiency'!P28&lt;14.3,'Fuel Efficiency'!P28&gt;13.3),1650,
IF(AND('Fuel Efficiency'!P28&lt;13.3,'Fuel Efficiency'!P28&gt;12.5),1920,
IF(AND('Fuel Efficiency'!P28&lt;12.5,'Fuel Efficiency'!P28&gt;11.8),2190,
IF(AND('Fuel Efficiency'!P28&lt;11.8,'Fuel Efficiency'!P28&gt;11.1),2460,
IF(AND('Fuel Efficiency'!P28&lt;11.1,'Fuel Efficiency'!P28&gt;10.5),2730,
IF(AND('Fuel Efficiency'!P28&lt;10.5,'Fuel Efficiency'!P28&gt;10),3010,
IF(AND('Fuel Efficiency'!P28&lt;10,'Fuel Efficiency'!P28&gt;9.1),3540,
IF(AND('Fuel Efficiency'!P28&lt;9.1,'Fuel Efficiency'!P28&gt;8.3),4100,
IF(AND('Fuel Efficiency'!P28&lt;8.3,'Fuel Efficiency'!P28&gt;7.7),4640,
IF(AND('Fuel Efficiency'!P28&lt;7.7,'Fuel Efficiency'!P28&gt;6.7),5180,
IF(AND('Fuel Efficiency'!P28&lt;7.1,'Fuel Efficiency'!P28&gt;6.7),5720,
IF(AND('Fuel Efficiency'!P28&lt;6.7,'Fuel Efficiency'!P28&gt;6.3),6270,
IF(AND('Fuel Efficiency'!P28&lt;6.3,'Fuel Efficiency'!P28&gt;5.9),6810,
IF(AND('Fuel Efficiency'!P28&lt;5.9,'Fuel Efficiency'!P28&gt;5.6),7350,
IF(AND('Fuel Efficiency'!P28&lt;5.6,'Fuel Efficiency'!P28&gt;5.3),7910,
IF(AND('Fuel Efficiency'!P28&lt;5.3,'Fuel Efficiency'!P28&gt;5),8450,
IF(AND('Fuel Efficiency'!P28&lt;5,'Fuel Efficiency'!P28&gt;4.8),8990,
IF(AND('Fuel Efficiency'!P28&lt;4.8,'Fuel Efficiency'!P28&gt;4.5),9530,
IF(AND('Fuel Efficiency'!P28&lt;4.5,'Fuel Efficiency'!P28&gt;0),10080,290
)))))))))))))))))))))))</f>
        <v>290</v>
      </c>
      <c r="Q11">
        <f>IF(AND('Fuel Efficiency'!Q28&lt;20,'Fuel Efficiency'!Q28&gt;18.2),560,
IF(AND('Fuel Efficiency'!Q28&lt;18.2,'Fuel Efficiency'!Q28&gt;16.7),830,
IF(AND('Fuel Efficiency'!Q28&lt;16.7,'Fuel Efficiency'!Q28&gt;15.4),1110,
IF(AND('Fuel Efficiency'!Q28&lt;15.4,'Fuel Efficiency'!Q28&gt;14.3),1380,
IF(AND('Fuel Efficiency'!Q28&lt;14.3,'Fuel Efficiency'!Q28&gt;13.3),1650,
IF(AND('Fuel Efficiency'!Q28&lt;13.3,'Fuel Efficiency'!Q28&gt;12.5),1920,
IF(AND('Fuel Efficiency'!Q28&lt;12.5,'Fuel Efficiency'!Q28&gt;11.8),2190,
IF(AND('Fuel Efficiency'!Q28&lt;11.8,'Fuel Efficiency'!Q28&gt;11.1),2460,
IF(AND('Fuel Efficiency'!Q28&lt;11.1,'Fuel Efficiency'!Q28&gt;10.5),2730,
IF(AND('Fuel Efficiency'!Q28&lt;10.5,'Fuel Efficiency'!Q28&gt;10),3010,
IF(AND('Fuel Efficiency'!Q28&lt;10,'Fuel Efficiency'!Q28&gt;9.1),3540,
IF(AND('Fuel Efficiency'!Q28&lt;9.1,'Fuel Efficiency'!Q28&gt;8.3),4100,
IF(AND('Fuel Efficiency'!Q28&lt;8.3,'Fuel Efficiency'!Q28&gt;7.7),4640,
IF(AND('Fuel Efficiency'!Q28&lt;7.7,'Fuel Efficiency'!Q28&gt;6.7),5180,
IF(AND('Fuel Efficiency'!Q28&lt;7.1,'Fuel Efficiency'!Q28&gt;6.7),5720,
IF(AND('Fuel Efficiency'!Q28&lt;6.7,'Fuel Efficiency'!Q28&gt;6.3),6270,
IF(AND('Fuel Efficiency'!Q28&lt;6.3,'Fuel Efficiency'!Q28&gt;5.9),6810,
IF(AND('Fuel Efficiency'!Q28&lt;5.9,'Fuel Efficiency'!Q28&gt;5.6),7350,
IF(AND('Fuel Efficiency'!Q28&lt;5.6,'Fuel Efficiency'!Q28&gt;5.3),7910,
IF(AND('Fuel Efficiency'!Q28&lt;5.3,'Fuel Efficiency'!Q28&gt;5),8450,
IF(AND('Fuel Efficiency'!Q28&lt;5,'Fuel Efficiency'!Q28&gt;4.8),8990,
IF(AND('Fuel Efficiency'!Q28&lt;4.8,'Fuel Efficiency'!Q28&gt;4.5),9530,
IF(AND('Fuel Efficiency'!Q28&lt;4.5,'Fuel Efficiency'!Q28&gt;0),10080,290
)))))))))))))))))))))))</f>
        <v>290</v>
      </c>
      <c r="R11">
        <f>IF(AND('Fuel Efficiency'!R28&lt;20,'Fuel Efficiency'!R28&gt;18.2),560,
IF(AND('Fuel Efficiency'!R28&lt;18.2,'Fuel Efficiency'!R28&gt;16.7),830,
IF(AND('Fuel Efficiency'!R28&lt;16.7,'Fuel Efficiency'!R28&gt;15.4),1110,
IF(AND('Fuel Efficiency'!R28&lt;15.4,'Fuel Efficiency'!R28&gt;14.3),1380,
IF(AND('Fuel Efficiency'!R28&lt;14.3,'Fuel Efficiency'!R28&gt;13.3),1650,
IF(AND('Fuel Efficiency'!R28&lt;13.3,'Fuel Efficiency'!R28&gt;12.5),1920,
IF(AND('Fuel Efficiency'!R28&lt;12.5,'Fuel Efficiency'!R28&gt;11.8),2190,
IF(AND('Fuel Efficiency'!R28&lt;11.8,'Fuel Efficiency'!R28&gt;11.1),2460,
IF(AND('Fuel Efficiency'!R28&lt;11.1,'Fuel Efficiency'!R28&gt;10.5),2730,
IF(AND('Fuel Efficiency'!R28&lt;10.5,'Fuel Efficiency'!R28&gt;10),3010,
IF(AND('Fuel Efficiency'!R28&lt;10,'Fuel Efficiency'!R28&gt;9.1),3540,
IF(AND('Fuel Efficiency'!R28&lt;9.1,'Fuel Efficiency'!R28&gt;8.3),4100,
IF(AND('Fuel Efficiency'!R28&lt;8.3,'Fuel Efficiency'!R28&gt;7.7),4640,
IF(AND('Fuel Efficiency'!R28&lt;7.7,'Fuel Efficiency'!R28&gt;6.7),5180,
IF(AND('Fuel Efficiency'!R28&lt;7.1,'Fuel Efficiency'!R28&gt;6.7),5720,
IF(AND('Fuel Efficiency'!R28&lt;6.7,'Fuel Efficiency'!R28&gt;6.3),6270,
IF(AND('Fuel Efficiency'!R28&lt;6.3,'Fuel Efficiency'!R28&gt;5.9),6810,
IF(AND('Fuel Efficiency'!R28&lt;5.9,'Fuel Efficiency'!R28&gt;5.6),7350,
IF(AND('Fuel Efficiency'!R28&lt;5.6,'Fuel Efficiency'!R28&gt;5.3),7910,
IF(AND('Fuel Efficiency'!R28&lt;5.3,'Fuel Efficiency'!R28&gt;5),8450,
IF(AND('Fuel Efficiency'!R28&lt;5,'Fuel Efficiency'!R28&gt;4.8),8990,
IF(AND('Fuel Efficiency'!R28&lt;4.8,'Fuel Efficiency'!R28&gt;4.5),9530,
IF(AND('Fuel Efficiency'!R28&lt;4.5,'Fuel Efficiency'!R28&gt;0),10080,290
)))))))))))))))))))))))</f>
        <v>290</v>
      </c>
      <c r="S11">
        <f>IF(AND('Fuel Efficiency'!S28&lt;20,'Fuel Efficiency'!S28&gt;18.2),560,
IF(AND('Fuel Efficiency'!S28&lt;18.2,'Fuel Efficiency'!S28&gt;16.7),830,
IF(AND('Fuel Efficiency'!S28&lt;16.7,'Fuel Efficiency'!S28&gt;15.4),1110,
IF(AND('Fuel Efficiency'!S28&lt;15.4,'Fuel Efficiency'!S28&gt;14.3),1380,
IF(AND('Fuel Efficiency'!S28&lt;14.3,'Fuel Efficiency'!S28&gt;13.3),1650,
IF(AND('Fuel Efficiency'!S28&lt;13.3,'Fuel Efficiency'!S28&gt;12.5),1920,
IF(AND('Fuel Efficiency'!S28&lt;12.5,'Fuel Efficiency'!S28&gt;11.8),2190,
IF(AND('Fuel Efficiency'!S28&lt;11.8,'Fuel Efficiency'!S28&gt;11.1),2460,
IF(AND('Fuel Efficiency'!S28&lt;11.1,'Fuel Efficiency'!S28&gt;10.5),2730,
IF(AND('Fuel Efficiency'!S28&lt;10.5,'Fuel Efficiency'!S28&gt;10),3010,
IF(AND('Fuel Efficiency'!S28&lt;10,'Fuel Efficiency'!S28&gt;9.1),3540,
IF(AND('Fuel Efficiency'!S28&lt;9.1,'Fuel Efficiency'!S28&gt;8.3),4100,
IF(AND('Fuel Efficiency'!S28&lt;8.3,'Fuel Efficiency'!S28&gt;7.7),4640,
IF(AND('Fuel Efficiency'!S28&lt;7.7,'Fuel Efficiency'!S28&gt;6.7),5180,
IF(AND('Fuel Efficiency'!S28&lt;7.1,'Fuel Efficiency'!S28&gt;6.7),5720,
IF(AND('Fuel Efficiency'!S28&lt;6.7,'Fuel Efficiency'!S28&gt;6.3),6270,
IF(AND('Fuel Efficiency'!S28&lt;6.3,'Fuel Efficiency'!S28&gt;5.9),6810,
IF(AND('Fuel Efficiency'!S28&lt;5.9,'Fuel Efficiency'!S28&gt;5.6),7350,
IF(AND('Fuel Efficiency'!S28&lt;5.6,'Fuel Efficiency'!S28&gt;5.3),7910,
IF(AND('Fuel Efficiency'!S28&lt;5.3,'Fuel Efficiency'!S28&gt;5),8450,
IF(AND('Fuel Efficiency'!S28&lt;5,'Fuel Efficiency'!S28&gt;4.8),8990,
IF(AND('Fuel Efficiency'!S28&lt;4.8,'Fuel Efficiency'!S28&gt;4.5),9530,
IF(AND('Fuel Efficiency'!S28&lt;4.5,'Fuel Efficiency'!S28&gt;0),10080,290
)))))))))))))))))))))))</f>
        <v>290</v>
      </c>
      <c r="T11">
        <f>IF(AND('Fuel Efficiency'!T28&lt;20,'Fuel Efficiency'!T28&gt;18.2),560,
IF(AND('Fuel Efficiency'!T28&lt;18.2,'Fuel Efficiency'!T28&gt;16.7),830,
IF(AND('Fuel Efficiency'!T28&lt;16.7,'Fuel Efficiency'!T28&gt;15.4),1110,
IF(AND('Fuel Efficiency'!T28&lt;15.4,'Fuel Efficiency'!T28&gt;14.3),1380,
IF(AND('Fuel Efficiency'!T28&lt;14.3,'Fuel Efficiency'!T28&gt;13.3),1650,
IF(AND('Fuel Efficiency'!T28&lt;13.3,'Fuel Efficiency'!T28&gt;12.5),1920,
IF(AND('Fuel Efficiency'!T28&lt;12.5,'Fuel Efficiency'!T28&gt;11.8),2190,
IF(AND('Fuel Efficiency'!T28&lt;11.8,'Fuel Efficiency'!T28&gt;11.1),2460,
IF(AND('Fuel Efficiency'!T28&lt;11.1,'Fuel Efficiency'!T28&gt;10.5),2730,
IF(AND('Fuel Efficiency'!T28&lt;10.5,'Fuel Efficiency'!T28&gt;10),3010,
IF(AND('Fuel Efficiency'!T28&lt;10,'Fuel Efficiency'!T28&gt;9.1),3540,
IF(AND('Fuel Efficiency'!T28&lt;9.1,'Fuel Efficiency'!T28&gt;8.3),4100,
IF(AND('Fuel Efficiency'!T28&lt;8.3,'Fuel Efficiency'!T28&gt;7.7),4640,
IF(AND('Fuel Efficiency'!T28&lt;7.7,'Fuel Efficiency'!T28&gt;6.7),5180,
IF(AND('Fuel Efficiency'!T28&lt;7.1,'Fuel Efficiency'!T28&gt;6.7),5720,
IF(AND('Fuel Efficiency'!T28&lt;6.7,'Fuel Efficiency'!T28&gt;6.3),6270,
IF(AND('Fuel Efficiency'!T28&lt;6.3,'Fuel Efficiency'!T28&gt;5.9),6810,
IF(AND('Fuel Efficiency'!T28&lt;5.9,'Fuel Efficiency'!T28&gt;5.6),7350,
IF(AND('Fuel Efficiency'!T28&lt;5.6,'Fuel Efficiency'!T28&gt;5.3),7910,
IF(AND('Fuel Efficiency'!T28&lt;5.3,'Fuel Efficiency'!T28&gt;5),8450,
IF(AND('Fuel Efficiency'!T28&lt;5,'Fuel Efficiency'!T28&gt;4.8),8990,
IF(AND('Fuel Efficiency'!T28&lt;4.8,'Fuel Efficiency'!T28&gt;4.5),9530,
IF(AND('Fuel Efficiency'!T28&lt;4.5,'Fuel Efficiency'!T28&gt;0),10080,290
)))))))))))))))))))))))</f>
        <v>290</v>
      </c>
      <c r="U11">
        <f>IF(AND('Fuel Efficiency'!U28&lt;20,'Fuel Efficiency'!U28&gt;18.2),560,
IF(AND('Fuel Efficiency'!U28&lt;18.2,'Fuel Efficiency'!U28&gt;16.7),830,
IF(AND('Fuel Efficiency'!U28&lt;16.7,'Fuel Efficiency'!U28&gt;15.4),1110,
IF(AND('Fuel Efficiency'!U28&lt;15.4,'Fuel Efficiency'!U28&gt;14.3),1380,
IF(AND('Fuel Efficiency'!U28&lt;14.3,'Fuel Efficiency'!U28&gt;13.3),1650,
IF(AND('Fuel Efficiency'!U28&lt;13.3,'Fuel Efficiency'!U28&gt;12.5),1920,
IF(AND('Fuel Efficiency'!U28&lt;12.5,'Fuel Efficiency'!U28&gt;11.8),2190,
IF(AND('Fuel Efficiency'!U28&lt;11.8,'Fuel Efficiency'!U28&gt;11.1),2460,
IF(AND('Fuel Efficiency'!U28&lt;11.1,'Fuel Efficiency'!U28&gt;10.5),2730,
IF(AND('Fuel Efficiency'!U28&lt;10.5,'Fuel Efficiency'!U28&gt;10),3010,
IF(AND('Fuel Efficiency'!U28&lt;10,'Fuel Efficiency'!U28&gt;9.1),3540,
IF(AND('Fuel Efficiency'!U28&lt;9.1,'Fuel Efficiency'!U28&gt;8.3),4100,
IF(AND('Fuel Efficiency'!U28&lt;8.3,'Fuel Efficiency'!U28&gt;7.7),4640,
IF(AND('Fuel Efficiency'!U28&lt;7.7,'Fuel Efficiency'!U28&gt;6.7),5180,
IF(AND('Fuel Efficiency'!U28&lt;7.1,'Fuel Efficiency'!U28&gt;6.7),5720,
IF(AND('Fuel Efficiency'!U28&lt;6.7,'Fuel Efficiency'!U28&gt;6.3),6270,
IF(AND('Fuel Efficiency'!U28&lt;6.3,'Fuel Efficiency'!U28&gt;5.9),6810,
IF(AND('Fuel Efficiency'!U28&lt;5.9,'Fuel Efficiency'!U28&gt;5.6),7350,
IF(AND('Fuel Efficiency'!U28&lt;5.6,'Fuel Efficiency'!U28&gt;5.3),7910,
IF(AND('Fuel Efficiency'!U28&lt;5.3,'Fuel Efficiency'!U28&gt;5),8450,
IF(AND('Fuel Efficiency'!U28&lt;5,'Fuel Efficiency'!U28&gt;4.8),8990,
IF(AND('Fuel Efficiency'!U28&lt;4.8,'Fuel Efficiency'!U28&gt;4.5),9530,
IF(AND('Fuel Efficiency'!U28&lt;4.5,'Fuel Efficiency'!U28&gt;0),10080,290
)))))))))))))))))))))))</f>
        <v>290</v>
      </c>
      <c r="V11">
        <f>IF(AND('Fuel Efficiency'!V28&lt;20,'Fuel Efficiency'!V28&gt;18.2),560,
IF(AND('Fuel Efficiency'!V28&lt;18.2,'Fuel Efficiency'!V28&gt;16.7),830,
IF(AND('Fuel Efficiency'!V28&lt;16.7,'Fuel Efficiency'!V28&gt;15.4),1110,
IF(AND('Fuel Efficiency'!V28&lt;15.4,'Fuel Efficiency'!V28&gt;14.3),1380,
IF(AND('Fuel Efficiency'!V28&lt;14.3,'Fuel Efficiency'!V28&gt;13.3),1650,
IF(AND('Fuel Efficiency'!V28&lt;13.3,'Fuel Efficiency'!V28&gt;12.5),1920,
IF(AND('Fuel Efficiency'!V28&lt;12.5,'Fuel Efficiency'!V28&gt;11.8),2190,
IF(AND('Fuel Efficiency'!V28&lt;11.8,'Fuel Efficiency'!V28&gt;11.1),2460,
IF(AND('Fuel Efficiency'!V28&lt;11.1,'Fuel Efficiency'!V28&gt;10.5),2730,
IF(AND('Fuel Efficiency'!V28&lt;10.5,'Fuel Efficiency'!V28&gt;10),3010,
IF(AND('Fuel Efficiency'!V28&lt;10,'Fuel Efficiency'!V28&gt;9.1),3540,
IF(AND('Fuel Efficiency'!V28&lt;9.1,'Fuel Efficiency'!V28&gt;8.3),4100,
IF(AND('Fuel Efficiency'!V28&lt;8.3,'Fuel Efficiency'!V28&gt;7.7),4640,
IF(AND('Fuel Efficiency'!V28&lt;7.7,'Fuel Efficiency'!V28&gt;6.7),5180,
IF(AND('Fuel Efficiency'!V28&lt;7.1,'Fuel Efficiency'!V28&gt;6.7),5720,
IF(AND('Fuel Efficiency'!V28&lt;6.7,'Fuel Efficiency'!V28&gt;6.3),6270,
IF(AND('Fuel Efficiency'!V28&lt;6.3,'Fuel Efficiency'!V28&gt;5.9),6810,
IF(AND('Fuel Efficiency'!V28&lt;5.9,'Fuel Efficiency'!V28&gt;5.6),7350,
IF(AND('Fuel Efficiency'!V28&lt;5.6,'Fuel Efficiency'!V28&gt;5.3),7910,
IF(AND('Fuel Efficiency'!V28&lt;5.3,'Fuel Efficiency'!V28&gt;5),8450,
IF(AND('Fuel Efficiency'!V28&lt;5,'Fuel Efficiency'!V28&gt;4.8),8990,
IF(AND('Fuel Efficiency'!V28&lt;4.8,'Fuel Efficiency'!V28&gt;4.5),9530,
IF(AND('Fuel Efficiency'!V28&lt;4.5,'Fuel Efficiency'!V28&gt;0),10080,290
)))))))))))))))))))))))</f>
        <v>290</v>
      </c>
      <c r="W11">
        <f>IF(AND('Fuel Efficiency'!W28&lt;20,'Fuel Efficiency'!W28&gt;18.2),560,
IF(AND('Fuel Efficiency'!W28&lt;18.2,'Fuel Efficiency'!W28&gt;16.7),830,
IF(AND('Fuel Efficiency'!W28&lt;16.7,'Fuel Efficiency'!W28&gt;15.4),1110,
IF(AND('Fuel Efficiency'!W28&lt;15.4,'Fuel Efficiency'!W28&gt;14.3),1380,
IF(AND('Fuel Efficiency'!W28&lt;14.3,'Fuel Efficiency'!W28&gt;13.3),1650,
IF(AND('Fuel Efficiency'!W28&lt;13.3,'Fuel Efficiency'!W28&gt;12.5),1920,
IF(AND('Fuel Efficiency'!W28&lt;12.5,'Fuel Efficiency'!W28&gt;11.8),2190,
IF(AND('Fuel Efficiency'!W28&lt;11.8,'Fuel Efficiency'!W28&gt;11.1),2460,
IF(AND('Fuel Efficiency'!W28&lt;11.1,'Fuel Efficiency'!W28&gt;10.5),2730,
IF(AND('Fuel Efficiency'!W28&lt;10.5,'Fuel Efficiency'!W28&gt;10),3010,
IF(AND('Fuel Efficiency'!W28&lt;10,'Fuel Efficiency'!W28&gt;9.1),3540,
IF(AND('Fuel Efficiency'!W28&lt;9.1,'Fuel Efficiency'!W28&gt;8.3),4100,
IF(AND('Fuel Efficiency'!W28&lt;8.3,'Fuel Efficiency'!W28&gt;7.7),4640,
IF(AND('Fuel Efficiency'!W28&lt;7.7,'Fuel Efficiency'!W28&gt;6.7),5180,
IF(AND('Fuel Efficiency'!W28&lt;7.1,'Fuel Efficiency'!W28&gt;6.7),5720,
IF(AND('Fuel Efficiency'!W28&lt;6.7,'Fuel Efficiency'!W28&gt;6.3),6270,
IF(AND('Fuel Efficiency'!W28&lt;6.3,'Fuel Efficiency'!W28&gt;5.9),6810,
IF(AND('Fuel Efficiency'!W28&lt;5.9,'Fuel Efficiency'!W28&gt;5.6),7350,
IF(AND('Fuel Efficiency'!W28&lt;5.6,'Fuel Efficiency'!W28&gt;5.3),7910,
IF(AND('Fuel Efficiency'!W28&lt;5.3,'Fuel Efficiency'!W28&gt;5),8450,
IF(AND('Fuel Efficiency'!W28&lt;5,'Fuel Efficiency'!W28&gt;4.8),8990,
IF(AND('Fuel Efficiency'!W28&lt;4.8,'Fuel Efficiency'!W28&gt;4.5),9530,
IF(AND('Fuel Efficiency'!W28&lt;4.5,'Fuel Efficiency'!W28&gt;0),10080,290
)))))))))))))))))))))))</f>
        <v>290</v>
      </c>
      <c r="X11">
        <f>IF(AND('Fuel Efficiency'!X28&lt;20,'Fuel Efficiency'!X28&gt;18.2),560,
IF(AND('Fuel Efficiency'!X28&lt;18.2,'Fuel Efficiency'!X28&gt;16.7),830,
IF(AND('Fuel Efficiency'!X28&lt;16.7,'Fuel Efficiency'!X28&gt;15.4),1110,
IF(AND('Fuel Efficiency'!X28&lt;15.4,'Fuel Efficiency'!X28&gt;14.3),1380,
IF(AND('Fuel Efficiency'!X28&lt;14.3,'Fuel Efficiency'!X28&gt;13.3),1650,
IF(AND('Fuel Efficiency'!X28&lt;13.3,'Fuel Efficiency'!X28&gt;12.5),1920,
IF(AND('Fuel Efficiency'!X28&lt;12.5,'Fuel Efficiency'!X28&gt;11.8),2190,
IF(AND('Fuel Efficiency'!X28&lt;11.8,'Fuel Efficiency'!X28&gt;11.1),2460,
IF(AND('Fuel Efficiency'!X28&lt;11.1,'Fuel Efficiency'!X28&gt;10.5),2730,
IF(AND('Fuel Efficiency'!X28&lt;10.5,'Fuel Efficiency'!X28&gt;10),3010,
IF(AND('Fuel Efficiency'!X28&lt;10,'Fuel Efficiency'!X28&gt;9.1),3540,
IF(AND('Fuel Efficiency'!X28&lt;9.1,'Fuel Efficiency'!X28&gt;8.3),4100,
IF(AND('Fuel Efficiency'!X28&lt;8.3,'Fuel Efficiency'!X28&gt;7.7),4640,
IF(AND('Fuel Efficiency'!X28&lt;7.7,'Fuel Efficiency'!X28&gt;6.7),5180,
IF(AND('Fuel Efficiency'!X28&lt;7.1,'Fuel Efficiency'!X28&gt;6.7),5720,
IF(AND('Fuel Efficiency'!X28&lt;6.7,'Fuel Efficiency'!X28&gt;6.3),6270,
IF(AND('Fuel Efficiency'!X28&lt;6.3,'Fuel Efficiency'!X28&gt;5.9),6810,
IF(AND('Fuel Efficiency'!X28&lt;5.9,'Fuel Efficiency'!X28&gt;5.6),7350,
IF(AND('Fuel Efficiency'!X28&lt;5.6,'Fuel Efficiency'!X28&gt;5.3),7910,
IF(AND('Fuel Efficiency'!X28&lt;5.3,'Fuel Efficiency'!X28&gt;5),8450,
IF(AND('Fuel Efficiency'!X28&lt;5,'Fuel Efficiency'!X28&gt;4.8),8990,
IF(AND('Fuel Efficiency'!X28&lt;4.8,'Fuel Efficiency'!X28&gt;4.5),9530,
IF(AND('Fuel Efficiency'!X28&lt;4.5,'Fuel Efficiency'!X28&gt;0),10080,290
)))))))))))))))))))))))</f>
        <v>290</v>
      </c>
      <c r="Y11">
        <f>IF(AND('Fuel Efficiency'!Y28&lt;20,'Fuel Efficiency'!Y28&gt;18.2),560,
IF(AND('Fuel Efficiency'!Y28&lt;18.2,'Fuel Efficiency'!Y28&gt;16.7),830,
IF(AND('Fuel Efficiency'!Y28&lt;16.7,'Fuel Efficiency'!Y28&gt;15.4),1110,
IF(AND('Fuel Efficiency'!Y28&lt;15.4,'Fuel Efficiency'!Y28&gt;14.3),1380,
IF(AND('Fuel Efficiency'!Y28&lt;14.3,'Fuel Efficiency'!Y28&gt;13.3),1650,
IF(AND('Fuel Efficiency'!Y28&lt;13.3,'Fuel Efficiency'!Y28&gt;12.5),1920,
IF(AND('Fuel Efficiency'!Y28&lt;12.5,'Fuel Efficiency'!Y28&gt;11.8),2190,
IF(AND('Fuel Efficiency'!Y28&lt;11.8,'Fuel Efficiency'!Y28&gt;11.1),2460,
IF(AND('Fuel Efficiency'!Y28&lt;11.1,'Fuel Efficiency'!Y28&gt;10.5),2730,
IF(AND('Fuel Efficiency'!Y28&lt;10.5,'Fuel Efficiency'!Y28&gt;10),3010,
IF(AND('Fuel Efficiency'!Y28&lt;10,'Fuel Efficiency'!Y28&gt;9.1),3540,
IF(AND('Fuel Efficiency'!Y28&lt;9.1,'Fuel Efficiency'!Y28&gt;8.3),4100,
IF(AND('Fuel Efficiency'!Y28&lt;8.3,'Fuel Efficiency'!Y28&gt;7.7),4640,
IF(AND('Fuel Efficiency'!Y28&lt;7.7,'Fuel Efficiency'!Y28&gt;6.7),5180,
IF(AND('Fuel Efficiency'!Y28&lt;7.1,'Fuel Efficiency'!Y28&gt;6.7),5720,
IF(AND('Fuel Efficiency'!Y28&lt;6.7,'Fuel Efficiency'!Y28&gt;6.3),6270,
IF(AND('Fuel Efficiency'!Y28&lt;6.3,'Fuel Efficiency'!Y28&gt;5.9),6810,
IF(AND('Fuel Efficiency'!Y28&lt;5.9,'Fuel Efficiency'!Y28&gt;5.6),7350,
IF(AND('Fuel Efficiency'!Y28&lt;5.6,'Fuel Efficiency'!Y28&gt;5.3),7910,
IF(AND('Fuel Efficiency'!Y28&lt;5.3,'Fuel Efficiency'!Y28&gt;5),8450,
IF(AND('Fuel Efficiency'!Y28&lt;5,'Fuel Efficiency'!Y28&gt;4.8),8990,
IF(AND('Fuel Efficiency'!Y28&lt;4.8,'Fuel Efficiency'!Y28&gt;4.5),9530,
IF(AND('Fuel Efficiency'!Y28&lt;4.5,'Fuel Efficiency'!Y28&gt;0),10080,290
)))))))))))))))))))))))</f>
        <v>290</v>
      </c>
      <c r="Z11">
        <f>IF(AND('Fuel Efficiency'!Z28&lt;20,'Fuel Efficiency'!Z28&gt;18.2),560,
IF(AND('Fuel Efficiency'!Z28&lt;18.2,'Fuel Efficiency'!Z28&gt;16.7),830,
IF(AND('Fuel Efficiency'!Z28&lt;16.7,'Fuel Efficiency'!Z28&gt;15.4),1110,
IF(AND('Fuel Efficiency'!Z28&lt;15.4,'Fuel Efficiency'!Z28&gt;14.3),1380,
IF(AND('Fuel Efficiency'!Z28&lt;14.3,'Fuel Efficiency'!Z28&gt;13.3),1650,
IF(AND('Fuel Efficiency'!Z28&lt;13.3,'Fuel Efficiency'!Z28&gt;12.5),1920,
IF(AND('Fuel Efficiency'!Z28&lt;12.5,'Fuel Efficiency'!Z28&gt;11.8),2190,
IF(AND('Fuel Efficiency'!Z28&lt;11.8,'Fuel Efficiency'!Z28&gt;11.1),2460,
IF(AND('Fuel Efficiency'!Z28&lt;11.1,'Fuel Efficiency'!Z28&gt;10.5),2730,
IF(AND('Fuel Efficiency'!Z28&lt;10.5,'Fuel Efficiency'!Z28&gt;10),3010,
IF(AND('Fuel Efficiency'!Z28&lt;10,'Fuel Efficiency'!Z28&gt;9.1),3540,
IF(AND('Fuel Efficiency'!Z28&lt;9.1,'Fuel Efficiency'!Z28&gt;8.3),4100,
IF(AND('Fuel Efficiency'!Z28&lt;8.3,'Fuel Efficiency'!Z28&gt;7.7),4640,
IF(AND('Fuel Efficiency'!Z28&lt;7.7,'Fuel Efficiency'!Z28&gt;6.7),5180,
IF(AND('Fuel Efficiency'!Z28&lt;7.1,'Fuel Efficiency'!Z28&gt;6.7),5720,
IF(AND('Fuel Efficiency'!Z28&lt;6.7,'Fuel Efficiency'!Z28&gt;6.3),6270,
IF(AND('Fuel Efficiency'!Z28&lt;6.3,'Fuel Efficiency'!Z28&gt;5.9),6810,
IF(AND('Fuel Efficiency'!Z28&lt;5.9,'Fuel Efficiency'!Z28&gt;5.6),7350,
IF(AND('Fuel Efficiency'!Z28&lt;5.6,'Fuel Efficiency'!Z28&gt;5.3),7910,
IF(AND('Fuel Efficiency'!Z28&lt;5.3,'Fuel Efficiency'!Z28&gt;5),8450,
IF(AND('Fuel Efficiency'!Z28&lt;5,'Fuel Efficiency'!Z28&gt;4.8),8990,
IF(AND('Fuel Efficiency'!Z28&lt;4.8,'Fuel Efficiency'!Z28&gt;4.5),9530,
IF(AND('Fuel Efficiency'!Z28&lt;4.5,'Fuel Efficiency'!Z28&gt;0),10080,290
)))))))))))))))))))))))</f>
        <v>290</v>
      </c>
      <c r="AA11">
        <f>IF(AND('Fuel Efficiency'!AA28&lt;20,'Fuel Efficiency'!AA28&gt;18.2),560,
IF(AND('Fuel Efficiency'!AA28&lt;18.2,'Fuel Efficiency'!AA28&gt;16.7),830,
IF(AND('Fuel Efficiency'!AA28&lt;16.7,'Fuel Efficiency'!AA28&gt;15.4),1110,
IF(AND('Fuel Efficiency'!AA28&lt;15.4,'Fuel Efficiency'!AA28&gt;14.3),1380,
IF(AND('Fuel Efficiency'!AA28&lt;14.3,'Fuel Efficiency'!AA28&gt;13.3),1650,
IF(AND('Fuel Efficiency'!AA28&lt;13.3,'Fuel Efficiency'!AA28&gt;12.5),1920,
IF(AND('Fuel Efficiency'!AA28&lt;12.5,'Fuel Efficiency'!AA28&gt;11.8),2190,
IF(AND('Fuel Efficiency'!AA28&lt;11.8,'Fuel Efficiency'!AA28&gt;11.1),2460,
IF(AND('Fuel Efficiency'!AA28&lt;11.1,'Fuel Efficiency'!AA28&gt;10.5),2730,
IF(AND('Fuel Efficiency'!AA28&lt;10.5,'Fuel Efficiency'!AA28&gt;10),3010,
IF(AND('Fuel Efficiency'!AA28&lt;10,'Fuel Efficiency'!AA28&gt;9.1),3540,
IF(AND('Fuel Efficiency'!AA28&lt;9.1,'Fuel Efficiency'!AA28&gt;8.3),4100,
IF(AND('Fuel Efficiency'!AA28&lt;8.3,'Fuel Efficiency'!AA28&gt;7.7),4640,
IF(AND('Fuel Efficiency'!AA28&lt;7.7,'Fuel Efficiency'!AA28&gt;6.7),5180,
IF(AND('Fuel Efficiency'!AA28&lt;7.1,'Fuel Efficiency'!AA28&gt;6.7),5720,
IF(AND('Fuel Efficiency'!AA28&lt;6.7,'Fuel Efficiency'!AA28&gt;6.3),6270,
IF(AND('Fuel Efficiency'!AA28&lt;6.3,'Fuel Efficiency'!AA28&gt;5.9),6810,
IF(AND('Fuel Efficiency'!AA28&lt;5.9,'Fuel Efficiency'!AA28&gt;5.6),7350,
IF(AND('Fuel Efficiency'!AA28&lt;5.6,'Fuel Efficiency'!AA28&gt;5.3),7910,
IF(AND('Fuel Efficiency'!AA28&lt;5.3,'Fuel Efficiency'!AA28&gt;5),8450,
IF(AND('Fuel Efficiency'!AA28&lt;5,'Fuel Efficiency'!AA28&gt;4.8),8990,
IF(AND('Fuel Efficiency'!AA28&lt;4.8,'Fuel Efficiency'!AA28&gt;4.5),9530,
IF(AND('Fuel Efficiency'!AA28&lt;4.5,'Fuel Efficiency'!AA28&gt;0),10080,290
)))))))))))))))))))))))</f>
        <v>290</v>
      </c>
      <c r="AB11">
        <f>IF(AND('Fuel Efficiency'!AB28&lt;20,'Fuel Efficiency'!AB28&gt;18.2),560,
IF(AND('Fuel Efficiency'!AB28&lt;18.2,'Fuel Efficiency'!AB28&gt;16.7),830,
IF(AND('Fuel Efficiency'!AB28&lt;16.7,'Fuel Efficiency'!AB28&gt;15.4),1110,
IF(AND('Fuel Efficiency'!AB28&lt;15.4,'Fuel Efficiency'!AB28&gt;14.3),1380,
IF(AND('Fuel Efficiency'!AB28&lt;14.3,'Fuel Efficiency'!AB28&gt;13.3),1650,
IF(AND('Fuel Efficiency'!AB28&lt;13.3,'Fuel Efficiency'!AB28&gt;12.5),1920,
IF(AND('Fuel Efficiency'!AB28&lt;12.5,'Fuel Efficiency'!AB28&gt;11.8),2190,
IF(AND('Fuel Efficiency'!AB28&lt;11.8,'Fuel Efficiency'!AB28&gt;11.1),2460,
IF(AND('Fuel Efficiency'!AB28&lt;11.1,'Fuel Efficiency'!AB28&gt;10.5),2730,
IF(AND('Fuel Efficiency'!AB28&lt;10.5,'Fuel Efficiency'!AB28&gt;10),3010,
IF(AND('Fuel Efficiency'!AB28&lt;10,'Fuel Efficiency'!AB28&gt;9.1),3540,
IF(AND('Fuel Efficiency'!AB28&lt;9.1,'Fuel Efficiency'!AB28&gt;8.3),4100,
IF(AND('Fuel Efficiency'!AB28&lt;8.3,'Fuel Efficiency'!AB28&gt;7.7),4640,
IF(AND('Fuel Efficiency'!AB28&lt;7.7,'Fuel Efficiency'!AB28&gt;6.7),5180,
IF(AND('Fuel Efficiency'!AB28&lt;7.1,'Fuel Efficiency'!AB28&gt;6.7),5720,
IF(AND('Fuel Efficiency'!AB28&lt;6.7,'Fuel Efficiency'!AB28&gt;6.3),6270,
IF(AND('Fuel Efficiency'!AB28&lt;6.3,'Fuel Efficiency'!AB28&gt;5.9),6810,
IF(AND('Fuel Efficiency'!AB28&lt;5.9,'Fuel Efficiency'!AB28&gt;5.6),7350,
IF(AND('Fuel Efficiency'!AB28&lt;5.6,'Fuel Efficiency'!AB28&gt;5.3),7910,
IF(AND('Fuel Efficiency'!AB28&lt;5.3,'Fuel Efficiency'!AB28&gt;5),8450,
IF(AND('Fuel Efficiency'!AB28&lt;5,'Fuel Efficiency'!AB28&gt;4.8),8990,
IF(AND('Fuel Efficiency'!AB28&lt;4.8,'Fuel Efficiency'!AB28&gt;4.5),9530,
IF(AND('Fuel Efficiency'!AB28&lt;4.5,'Fuel Efficiency'!AB28&gt;0),10080,290
)))))))))))))))))))))))</f>
        <v>290</v>
      </c>
      <c r="AC11">
        <f>IF(AND('Fuel Efficiency'!AC28&lt;20,'Fuel Efficiency'!AC28&gt;18.2),560,
IF(AND('Fuel Efficiency'!AC28&lt;18.2,'Fuel Efficiency'!AC28&gt;16.7),830,
IF(AND('Fuel Efficiency'!AC28&lt;16.7,'Fuel Efficiency'!AC28&gt;15.4),1110,
IF(AND('Fuel Efficiency'!AC28&lt;15.4,'Fuel Efficiency'!AC28&gt;14.3),1380,
IF(AND('Fuel Efficiency'!AC28&lt;14.3,'Fuel Efficiency'!AC28&gt;13.3),1650,
IF(AND('Fuel Efficiency'!AC28&lt;13.3,'Fuel Efficiency'!AC28&gt;12.5),1920,
IF(AND('Fuel Efficiency'!AC28&lt;12.5,'Fuel Efficiency'!AC28&gt;11.8),2190,
IF(AND('Fuel Efficiency'!AC28&lt;11.8,'Fuel Efficiency'!AC28&gt;11.1),2460,
IF(AND('Fuel Efficiency'!AC28&lt;11.1,'Fuel Efficiency'!AC28&gt;10.5),2730,
IF(AND('Fuel Efficiency'!AC28&lt;10.5,'Fuel Efficiency'!AC28&gt;10),3010,
IF(AND('Fuel Efficiency'!AC28&lt;10,'Fuel Efficiency'!AC28&gt;9.1),3540,
IF(AND('Fuel Efficiency'!AC28&lt;9.1,'Fuel Efficiency'!AC28&gt;8.3),4100,
IF(AND('Fuel Efficiency'!AC28&lt;8.3,'Fuel Efficiency'!AC28&gt;7.7),4640,
IF(AND('Fuel Efficiency'!AC28&lt;7.7,'Fuel Efficiency'!AC28&gt;6.7),5180,
IF(AND('Fuel Efficiency'!AC28&lt;7.1,'Fuel Efficiency'!AC28&gt;6.7),5720,
IF(AND('Fuel Efficiency'!AC28&lt;6.7,'Fuel Efficiency'!AC28&gt;6.3),6270,
IF(AND('Fuel Efficiency'!AC28&lt;6.3,'Fuel Efficiency'!AC28&gt;5.9),6810,
IF(AND('Fuel Efficiency'!AC28&lt;5.9,'Fuel Efficiency'!AC28&gt;5.6),7350,
IF(AND('Fuel Efficiency'!AC28&lt;5.6,'Fuel Efficiency'!AC28&gt;5.3),7910,
IF(AND('Fuel Efficiency'!AC28&lt;5.3,'Fuel Efficiency'!AC28&gt;5),8450,
IF(AND('Fuel Efficiency'!AC28&lt;5,'Fuel Efficiency'!AC28&gt;4.8),8990,
IF(AND('Fuel Efficiency'!AC28&lt;4.8,'Fuel Efficiency'!AC28&gt;4.5),9530,
IF(AND('Fuel Efficiency'!AC28&lt;4.5,'Fuel Efficiency'!AC28&gt;0),10080,290
)))))))))))))))))))))))</f>
        <v>290</v>
      </c>
      <c r="AD11">
        <f>IF(AND('Fuel Efficiency'!AD28&lt;20,'Fuel Efficiency'!AD28&gt;18.2),560,
IF(AND('Fuel Efficiency'!AD28&lt;18.2,'Fuel Efficiency'!AD28&gt;16.7),830,
IF(AND('Fuel Efficiency'!AD28&lt;16.7,'Fuel Efficiency'!AD28&gt;15.4),1110,
IF(AND('Fuel Efficiency'!AD28&lt;15.4,'Fuel Efficiency'!AD28&gt;14.3),1380,
IF(AND('Fuel Efficiency'!AD28&lt;14.3,'Fuel Efficiency'!AD28&gt;13.3),1650,
IF(AND('Fuel Efficiency'!AD28&lt;13.3,'Fuel Efficiency'!AD28&gt;12.5),1920,
IF(AND('Fuel Efficiency'!AD28&lt;12.5,'Fuel Efficiency'!AD28&gt;11.8),2190,
IF(AND('Fuel Efficiency'!AD28&lt;11.8,'Fuel Efficiency'!AD28&gt;11.1),2460,
IF(AND('Fuel Efficiency'!AD28&lt;11.1,'Fuel Efficiency'!AD28&gt;10.5),2730,
IF(AND('Fuel Efficiency'!AD28&lt;10.5,'Fuel Efficiency'!AD28&gt;10),3010,
IF(AND('Fuel Efficiency'!AD28&lt;10,'Fuel Efficiency'!AD28&gt;9.1),3540,
IF(AND('Fuel Efficiency'!AD28&lt;9.1,'Fuel Efficiency'!AD28&gt;8.3),4100,
IF(AND('Fuel Efficiency'!AD28&lt;8.3,'Fuel Efficiency'!AD28&gt;7.7),4640,
IF(AND('Fuel Efficiency'!AD28&lt;7.7,'Fuel Efficiency'!AD28&gt;6.7),5180,
IF(AND('Fuel Efficiency'!AD28&lt;7.1,'Fuel Efficiency'!AD28&gt;6.7),5720,
IF(AND('Fuel Efficiency'!AD28&lt;6.7,'Fuel Efficiency'!AD28&gt;6.3),6270,
IF(AND('Fuel Efficiency'!AD28&lt;6.3,'Fuel Efficiency'!AD28&gt;5.9),6810,
IF(AND('Fuel Efficiency'!AD28&lt;5.9,'Fuel Efficiency'!AD28&gt;5.6),7350,
IF(AND('Fuel Efficiency'!AD28&lt;5.6,'Fuel Efficiency'!AD28&gt;5.3),7910,
IF(AND('Fuel Efficiency'!AD28&lt;5.3,'Fuel Efficiency'!AD28&gt;5),8450,
IF(AND('Fuel Efficiency'!AD28&lt;5,'Fuel Efficiency'!AD28&gt;4.8),8990,
IF(AND('Fuel Efficiency'!AD28&lt;4.8,'Fuel Efficiency'!AD28&gt;4.5),9530,
IF(AND('Fuel Efficiency'!AD28&lt;4.5,'Fuel Efficiency'!AD28&gt;0),10080,290
)))))))))))))))))))))))</f>
        <v>290</v>
      </c>
      <c r="AE11">
        <f>IF(AND('Fuel Efficiency'!AE28&lt;20,'Fuel Efficiency'!AE28&gt;18.2),560,
IF(AND('Fuel Efficiency'!AE28&lt;18.2,'Fuel Efficiency'!AE28&gt;16.7),830,
IF(AND('Fuel Efficiency'!AE28&lt;16.7,'Fuel Efficiency'!AE28&gt;15.4),1110,
IF(AND('Fuel Efficiency'!AE28&lt;15.4,'Fuel Efficiency'!AE28&gt;14.3),1380,
IF(AND('Fuel Efficiency'!AE28&lt;14.3,'Fuel Efficiency'!AE28&gt;13.3),1650,
IF(AND('Fuel Efficiency'!AE28&lt;13.3,'Fuel Efficiency'!AE28&gt;12.5),1920,
IF(AND('Fuel Efficiency'!AE28&lt;12.5,'Fuel Efficiency'!AE28&gt;11.8),2190,
IF(AND('Fuel Efficiency'!AE28&lt;11.8,'Fuel Efficiency'!AE28&gt;11.1),2460,
IF(AND('Fuel Efficiency'!AE28&lt;11.1,'Fuel Efficiency'!AE28&gt;10.5),2730,
IF(AND('Fuel Efficiency'!AE28&lt;10.5,'Fuel Efficiency'!AE28&gt;10),3010,
IF(AND('Fuel Efficiency'!AE28&lt;10,'Fuel Efficiency'!AE28&gt;9.1),3540,
IF(AND('Fuel Efficiency'!AE28&lt;9.1,'Fuel Efficiency'!AE28&gt;8.3),4100,
IF(AND('Fuel Efficiency'!AE28&lt;8.3,'Fuel Efficiency'!AE28&gt;7.7),4640,
IF(AND('Fuel Efficiency'!AE28&lt;7.7,'Fuel Efficiency'!AE28&gt;6.7),5180,
IF(AND('Fuel Efficiency'!AE28&lt;7.1,'Fuel Efficiency'!AE28&gt;6.7),5720,
IF(AND('Fuel Efficiency'!AE28&lt;6.7,'Fuel Efficiency'!AE28&gt;6.3),6270,
IF(AND('Fuel Efficiency'!AE28&lt;6.3,'Fuel Efficiency'!AE28&gt;5.9),6810,
IF(AND('Fuel Efficiency'!AE28&lt;5.9,'Fuel Efficiency'!AE28&gt;5.6),7350,
IF(AND('Fuel Efficiency'!AE28&lt;5.6,'Fuel Efficiency'!AE28&gt;5.3),7910,
IF(AND('Fuel Efficiency'!AE28&lt;5.3,'Fuel Efficiency'!AE28&gt;5),8450,
IF(AND('Fuel Efficiency'!AE28&lt;5,'Fuel Efficiency'!AE28&gt;4.8),8990,
IF(AND('Fuel Efficiency'!AE28&lt;4.8,'Fuel Efficiency'!AE28&gt;4.5),9530,
IF(AND('Fuel Efficiency'!AE28&lt;4.5,'Fuel Efficiency'!AE28&gt;0),10080,290
)))))))))))))))))))))))</f>
        <v>290</v>
      </c>
      <c r="AF11">
        <f>IF([4]Stock!F838&lt;Results!$B$80,IF(Results!$B$64,0,IF(AND('Fuel Efficiency'!AF28&lt;20,'Fuel Efficiency'!AF28&gt;18.2),560,
IF(AND('Fuel Efficiency'!AF28&lt;18.2,'Fuel Efficiency'!AF28&gt;16.7),830,
IF(AND('Fuel Efficiency'!AF28&lt;16.7,'Fuel Efficiency'!AF28&gt;15.4),1110,
IF(AND('Fuel Efficiency'!AF28&lt;15.4,'Fuel Efficiency'!AF28&gt;14.3),1380,
IF(AND('Fuel Efficiency'!AF28&lt;14.3,'Fuel Efficiency'!AF28&gt;13.3),1650,
IF(AND('Fuel Efficiency'!AF28&lt;13.3,'Fuel Efficiency'!AF28&gt;12.5),1920,
IF(AND('Fuel Efficiency'!AF28&lt;12.5,'Fuel Efficiency'!AF28&gt;11.8),2190,
IF(AND('Fuel Efficiency'!AF28&lt;11.8,'Fuel Efficiency'!AF28&gt;11.1),2460,
IF(AND('Fuel Efficiency'!AF28&lt;11.1,'Fuel Efficiency'!AF28&gt;10.5),2730,
IF(AND('Fuel Efficiency'!AF28&lt;10.5,'Fuel Efficiency'!AF28&gt;10),3010,
IF(AND('Fuel Efficiency'!AF28&lt;10,'Fuel Efficiency'!AF28&gt;9.1),3540,
IF(AND('Fuel Efficiency'!AF28&lt;9.1,'Fuel Efficiency'!AF28&gt;8.3),4100,
IF(AND('Fuel Efficiency'!AF28&lt;8.3,'Fuel Efficiency'!AF28&gt;7.7),4640,
IF(AND('Fuel Efficiency'!AF28&lt;7.7,'Fuel Efficiency'!AF28&gt;6.7),5180,
IF(AND('Fuel Efficiency'!AF28&lt;7.1,'Fuel Efficiency'!AF28&gt;6.7),5720,
IF(AND('Fuel Efficiency'!AF28&lt;6.7,'Fuel Efficiency'!AF28&gt;6.3),6270,
IF(AND('Fuel Efficiency'!AF28&lt;6.3,'Fuel Efficiency'!AF28&gt;5.9),6810,
IF(AND('Fuel Efficiency'!AF28&lt;5.9,'Fuel Efficiency'!AF28&gt;5.6),7350,
IF(AND('Fuel Efficiency'!AF28&lt;5.6,'Fuel Efficiency'!AF28&gt;5.3),7910,
IF(AND('Fuel Efficiency'!AF28&lt;5.3,'Fuel Efficiency'!AF28&gt;5),8450,
IF(AND('Fuel Efficiency'!AF28&lt;5,'Fuel Efficiency'!AF28&gt;4.8),8990,
IF(AND('Fuel Efficiency'!AF28&lt;4.8,'Fuel Efficiency'!AF28&gt;4.5),9530,
IF(AND('Fuel Efficiency'!AF28&lt;4.5,'Fuel Efficiency'!AF28&gt;0),10080,290
)))))))))))))))))))))))),IF(AND('Fuel Efficiency'!AF28&lt;20,'Fuel Efficiency'!AF28&gt;18.2),560,
IF(AND('Fuel Efficiency'!AF28&lt;18.2,'Fuel Efficiency'!AF28&gt;16.7),830,
IF(AND('Fuel Efficiency'!AF28&lt;16.7,'Fuel Efficiency'!AF28&gt;15.4),1110,
IF(AND('Fuel Efficiency'!AF28&lt;15.4,'Fuel Efficiency'!AF28&gt;14.3),1380,
IF(AND('Fuel Efficiency'!AF28&lt;14.3,'Fuel Efficiency'!AF28&gt;13.3),1650,
IF(AND('Fuel Efficiency'!AF28&lt;13.3,'Fuel Efficiency'!AF28&gt;12.5),1920,
IF(AND('Fuel Efficiency'!AF28&lt;12.5,'Fuel Efficiency'!AF28&gt;11.8),2190,
IF(AND('Fuel Efficiency'!AF28&lt;11.8,'Fuel Efficiency'!AF28&gt;11.1),2460,
IF(AND('Fuel Efficiency'!AF28&lt;11.1,'Fuel Efficiency'!AF28&gt;10.5),2730,
IF(AND('Fuel Efficiency'!AF28&lt;10.5,'Fuel Efficiency'!AF28&gt;10),3010,
IF(AND('Fuel Efficiency'!AF28&lt;10,'Fuel Efficiency'!AF28&gt;9.1),3540,
IF(AND('Fuel Efficiency'!AF28&lt;9.1,'Fuel Efficiency'!AF28&gt;8.3),4100,
IF(AND('Fuel Efficiency'!AF28&lt;8.3,'Fuel Efficiency'!AF28&gt;7.7),4640,
IF(AND('Fuel Efficiency'!AF28&lt;7.7,'Fuel Efficiency'!AF28&gt;6.7),5180,
IF(AND('Fuel Efficiency'!AF28&lt;7.1,'Fuel Efficiency'!AF28&gt;6.7),5720,
IF(AND('Fuel Efficiency'!AF28&lt;6.7,'Fuel Efficiency'!AF28&gt;6.3),6270,
IF(AND('Fuel Efficiency'!AF28&lt;6.3,'Fuel Efficiency'!AF28&gt;5.9),6810,
IF(AND('Fuel Efficiency'!AF28&lt;5.9,'Fuel Efficiency'!AF28&gt;5.6),7350,
IF(AND('Fuel Efficiency'!AF28&lt;5.6,'Fuel Efficiency'!AF28&gt;5.3),7910,
IF(AND('Fuel Efficiency'!AF28&lt;5.3,'Fuel Efficiency'!AF28&gt;5),8450,
IF(AND('Fuel Efficiency'!AF28&lt;5,'Fuel Efficiency'!AF28&gt;4.8),8990,
IF(AND('Fuel Efficiency'!AF28&lt;4.8,'Fuel Efficiency'!AF28&gt;4.5),9530,
IF(AND('Fuel Efficiency'!AF28&lt;4.5,'Fuel Efficiency'!AF28&gt;0),10080,290
))))))))))))))))))))))))</f>
        <v>290</v>
      </c>
      <c r="AG11">
        <f ca="1">IF([4]Stock!G838&lt;Results!$B$80,IF(Results!$B$64,0,IF(AND('Fuel Efficiency'!AG28&lt;20,'Fuel Efficiency'!AG28&gt;18.2),560,
IF(AND('Fuel Efficiency'!AG28&lt;18.2,'Fuel Efficiency'!AG28&gt;16.7),830,
IF(AND('Fuel Efficiency'!AG28&lt;16.7,'Fuel Efficiency'!AG28&gt;15.4),1110,
IF(AND('Fuel Efficiency'!AG28&lt;15.4,'Fuel Efficiency'!AG28&gt;14.3),1380,
IF(AND('Fuel Efficiency'!AG28&lt;14.3,'Fuel Efficiency'!AG28&gt;13.3),1650,
IF(AND('Fuel Efficiency'!AG28&lt;13.3,'Fuel Efficiency'!AG28&gt;12.5),1920,
IF(AND('Fuel Efficiency'!AG28&lt;12.5,'Fuel Efficiency'!AG28&gt;11.8),2190,
IF(AND('Fuel Efficiency'!AG28&lt;11.8,'Fuel Efficiency'!AG28&gt;11.1),2460,
IF(AND('Fuel Efficiency'!AG28&lt;11.1,'Fuel Efficiency'!AG28&gt;10.5),2730,
IF(AND('Fuel Efficiency'!AG28&lt;10.5,'Fuel Efficiency'!AG28&gt;10),3010,
IF(AND('Fuel Efficiency'!AG28&lt;10,'Fuel Efficiency'!AG28&gt;9.1),3540,
IF(AND('Fuel Efficiency'!AG28&lt;9.1,'Fuel Efficiency'!AG28&gt;8.3),4100,
IF(AND('Fuel Efficiency'!AG28&lt;8.3,'Fuel Efficiency'!AG28&gt;7.7),4640,
IF(AND('Fuel Efficiency'!AG28&lt;7.7,'Fuel Efficiency'!AG28&gt;6.7),5180,
IF(AND('Fuel Efficiency'!AG28&lt;7.1,'Fuel Efficiency'!AG28&gt;6.7),5720,
IF(AND('Fuel Efficiency'!AG28&lt;6.7,'Fuel Efficiency'!AG28&gt;6.3),6270,
IF(AND('Fuel Efficiency'!AG28&lt;6.3,'Fuel Efficiency'!AG28&gt;5.9),6810,
IF(AND('Fuel Efficiency'!AG28&lt;5.9,'Fuel Efficiency'!AG28&gt;5.6),7350,
IF(AND('Fuel Efficiency'!AG28&lt;5.6,'Fuel Efficiency'!AG28&gt;5.3),7910,
IF(AND('Fuel Efficiency'!AG28&lt;5.3,'Fuel Efficiency'!AG28&gt;5),8450,
IF(AND('Fuel Efficiency'!AG28&lt;5,'Fuel Efficiency'!AG28&gt;4.8),8990,
IF(AND('Fuel Efficiency'!AG28&lt;4.8,'Fuel Efficiency'!AG28&gt;4.5),9530,
IF(AND('Fuel Efficiency'!AG28&lt;4.5,'Fuel Efficiency'!AG28&gt;0),10080,290
)))))))))))))))))))))))),IF(AND('Fuel Efficiency'!AG28&lt;20,'Fuel Efficiency'!AG28&gt;18.2),560,
IF(AND('Fuel Efficiency'!AG28&lt;18.2,'Fuel Efficiency'!AG28&gt;16.7),830,
IF(AND('Fuel Efficiency'!AG28&lt;16.7,'Fuel Efficiency'!AG28&gt;15.4),1110,
IF(AND('Fuel Efficiency'!AG28&lt;15.4,'Fuel Efficiency'!AG28&gt;14.3),1380,
IF(AND('Fuel Efficiency'!AG28&lt;14.3,'Fuel Efficiency'!AG28&gt;13.3),1650,
IF(AND('Fuel Efficiency'!AG28&lt;13.3,'Fuel Efficiency'!AG28&gt;12.5),1920,
IF(AND('Fuel Efficiency'!AG28&lt;12.5,'Fuel Efficiency'!AG28&gt;11.8),2190,
IF(AND('Fuel Efficiency'!AG28&lt;11.8,'Fuel Efficiency'!AG28&gt;11.1),2460,
IF(AND('Fuel Efficiency'!AG28&lt;11.1,'Fuel Efficiency'!AG28&gt;10.5),2730,
IF(AND('Fuel Efficiency'!AG28&lt;10.5,'Fuel Efficiency'!AG28&gt;10),3010,
IF(AND('Fuel Efficiency'!AG28&lt;10,'Fuel Efficiency'!AG28&gt;9.1),3540,
IF(AND('Fuel Efficiency'!AG28&lt;9.1,'Fuel Efficiency'!AG28&gt;8.3),4100,
IF(AND('Fuel Efficiency'!AG28&lt;8.3,'Fuel Efficiency'!AG28&gt;7.7),4640,
IF(AND('Fuel Efficiency'!AG28&lt;7.7,'Fuel Efficiency'!AG28&gt;6.7),5180,
IF(AND('Fuel Efficiency'!AG28&lt;7.1,'Fuel Efficiency'!AG28&gt;6.7),5720,
IF(AND('Fuel Efficiency'!AG28&lt;6.7,'Fuel Efficiency'!AG28&gt;6.3),6270,
IF(AND('Fuel Efficiency'!AG28&lt;6.3,'Fuel Efficiency'!AG28&gt;5.9),6810,
IF(AND('Fuel Efficiency'!AG28&lt;5.9,'Fuel Efficiency'!AG28&gt;5.6),7350,
IF(AND('Fuel Efficiency'!AG28&lt;5.6,'Fuel Efficiency'!AG28&gt;5.3),7910,
IF(AND('Fuel Efficiency'!AG28&lt;5.3,'Fuel Efficiency'!AG28&gt;5),8450,
IF(AND('Fuel Efficiency'!AG28&lt;5,'Fuel Efficiency'!AG28&gt;4.8),8990,
IF(AND('Fuel Efficiency'!AG28&lt;4.8,'Fuel Efficiency'!AG28&gt;4.5),9530,
IF(AND('Fuel Efficiency'!AG28&lt;4.5,'Fuel Efficiency'!AG28&gt;0),10080,290
))))))))))))))))))))))))</f>
        <v>290</v>
      </c>
      <c r="AH11">
        <f ca="1">IF([4]Stock!H838&lt;Results!$B$80,IF(Results!$B$64,0,IF(AND('Fuel Efficiency'!AH28&lt;20,'Fuel Efficiency'!AH28&gt;18.2),560,
IF(AND('Fuel Efficiency'!AH28&lt;18.2,'Fuel Efficiency'!AH28&gt;16.7),830,
IF(AND('Fuel Efficiency'!AH28&lt;16.7,'Fuel Efficiency'!AH28&gt;15.4),1110,
IF(AND('Fuel Efficiency'!AH28&lt;15.4,'Fuel Efficiency'!AH28&gt;14.3),1380,
IF(AND('Fuel Efficiency'!AH28&lt;14.3,'Fuel Efficiency'!AH28&gt;13.3),1650,
IF(AND('Fuel Efficiency'!AH28&lt;13.3,'Fuel Efficiency'!AH28&gt;12.5),1920,
IF(AND('Fuel Efficiency'!AH28&lt;12.5,'Fuel Efficiency'!AH28&gt;11.8),2190,
IF(AND('Fuel Efficiency'!AH28&lt;11.8,'Fuel Efficiency'!AH28&gt;11.1),2460,
IF(AND('Fuel Efficiency'!AH28&lt;11.1,'Fuel Efficiency'!AH28&gt;10.5),2730,
IF(AND('Fuel Efficiency'!AH28&lt;10.5,'Fuel Efficiency'!AH28&gt;10),3010,
IF(AND('Fuel Efficiency'!AH28&lt;10,'Fuel Efficiency'!AH28&gt;9.1),3540,
IF(AND('Fuel Efficiency'!AH28&lt;9.1,'Fuel Efficiency'!AH28&gt;8.3),4100,
IF(AND('Fuel Efficiency'!AH28&lt;8.3,'Fuel Efficiency'!AH28&gt;7.7),4640,
IF(AND('Fuel Efficiency'!AH28&lt;7.7,'Fuel Efficiency'!AH28&gt;6.7),5180,
IF(AND('Fuel Efficiency'!AH28&lt;7.1,'Fuel Efficiency'!AH28&gt;6.7),5720,
IF(AND('Fuel Efficiency'!AH28&lt;6.7,'Fuel Efficiency'!AH28&gt;6.3),6270,
IF(AND('Fuel Efficiency'!AH28&lt;6.3,'Fuel Efficiency'!AH28&gt;5.9),6810,
IF(AND('Fuel Efficiency'!AH28&lt;5.9,'Fuel Efficiency'!AH28&gt;5.6),7350,
IF(AND('Fuel Efficiency'!AH28&lt;5.6,'Fuel Efficiency'!AH28&gt;5.3),7910,
IF(AND('Fuel Efficiency'!AH28&lt;5.3,'Fuel Efficiency'!AH28&gt;5),8450,
IF(AND('Fuel Efficiency'!AH28&lt;5,'Fuel Efficiency'!AH28&gt;4.8),8990,
IF(AND('Fuel Efficiency'!AH28&lt;4.8,'Fuel Efficiency'!AH28&gt;4.5),9530,
IF(AND('Fuel Efficiency'!AH28&lt;4.5,'Fuel Efficiency'!AH28&gt;0),10080,290
)))))))))))))))))))))))),IF(AND('Fuel Efficiency'!AH28&lt;20,'Fuel Efficiency'!AH28&gt;18.2),560,
IF(AND('Fuel Efficiency'!AH28&lt;18.2,'Fuel Efficiency'!AH28&gt;16.7),830,
IF(AND('Fuel Efficiency'!AH28&lt;16.7,'Fuel Efficiency'!AH28&gt;15.4),1110,
IF(AND('Fuel Efficiency'!AH28&lt;15.4,'Fuel Efficiency'!AH28&gt;14.3),1380,
IF(AND('Fuel Efficiency'!AH28&lt;14.3,'Fuel Efficiency'!AH28&gt;13.3),1650,
IF(AND('Fuel Efficiency'!AH28&lt;13.3,'Fuel Efficiency'!AH28&gt;12.5),1920,
IF(AND('Fuel Efficiency'!AH28&lt;12.5,'Fuel Efficiency'!AH28&gt;11.8),2190,
IF(AND('Fuel Efficiency'!AH28&lt;11.8,'Fuel Efficiency'!AH28&gt;11.1),2460,
IF(AND('Fuel Efficiency'!AH28&lt;11.1,'Fuel Efficiency'!AH28&gt;10.5),2730,
IF(AND('Fuel Efficiency'!AH28&lt;10.5,'Fuel Efficiency'!AH28&gt;10),3010,
IF(AND('Fuel Efficiency'!AH28&lt;10,'Fuel Efficiency'!AH28&gt;9.1),3540,
IF(AND('Fuel Efficiency'!AH28&lt;9.1,'Fuel Efficiency'!AH28&gt;8.3),4100,
IF(AND('Fuel Efficiency'!AH28&lt;8.3,'Fuel Efficiency'!AH28&gt;7.7),4640,
IF(AND('Fuel Efficiency'!AH28&lt;7.7,'Fuel Efficiency'!AH28&gt;6.7),5180,
IF(AND('Fuel Efficiency'!AH28&lt;7.1,'Fuel Efficiency'!AH28&gt;6.7),5720,
IF(AND('Fuel Efficiency'!AH28&lt;6.7,'Fuel Efficiency'!AH28&gt;6.3),6270,
IF(AND('Fuel Efficiency'!AH28&lt;6.3,'Fuel Efficiency'!AH28&gt;5.9),6810,
IF(AND('Fuel Efficiency'!AH28&lt;5.9,'Fuel Efficiency'!AH28&gt;5.6),7350,
IF(AND('Fuel Efficiency'!AH28&lt;5.6,'Fuel Efficiency'!AH28&gt;5.3),7910,
IF(AND('Fuel Efficiency'!AH28&lt;5.3,'Fuel Efficiency'!AH28&gt;5),8450,
IF(AND('Fuel Efficiency'!AH28&lt;5,'Fuel Efficiency'!AH28&gt;4.8),8990,
IF(AND('Fuel Efficiency'!AH28&lt;4.8,'Fuel Efficiency'!AH28&gt;4.5),9530,
IF(AND('Fuel Efficiency'!AH28&lt;4.5,'Fuel Efficiency'!AH28&gt;0),10080,290
))))))))))))))))))))))))</f>
        <v>290</v>
      </c>
      <c r="AI11">
        <f ca="1">IF([4]Stock!I838&lt;Results!$B$80,IF(Results!$B$64,0,IF(AND('Fuel Efficiency'!AI28&lt;20,'Fuel Efficiency'!AI28&gt;18.2),560,
IF(AND('Fuel Efficiency'!AI28&lt;18.2,'Fuel Efficiency'!AI28&gt;16.7),830,
IF(AND('Fuel Efficiency'!AI28&lt;16.7,'Fuel Efficiency'!AI28&gt;15.4),1110,
IF(AND('Fuel Efficiency'!AI28&lt;15.4,'Fuel Efficiency'!AI28&gt;14.3),1380,
IF(AND('Fuel Efficiency'!AI28&lt;14.3,'Fuel Efficiency'!AI28&gt;13.3),1650,
IF(AND('Fuel Efficiency'!AI28&lt;13.3,'Fuel Efficiency'!AI28&gt;12.5),1920,
IF(AND('Fuel Efficiency'!AI28&lt;12.5,'Fuel Efficiency'!AI28&gt;11.8),2190,
IF(AND('Fuel Efficiency'!AI28&lt;11.8,'Fuel Efficiency'!AI28&gt;11.1),2460,
IF(AND('Fuel Efficiency'!AI28&lt;11.1,'Fuel Efficiency'!AI28&gt;10.5),2730,
IF(AND('Fuel Efficiency'!AI28&lt;10.5,'Fuel Efficiency'!AI28&gt;10),3010,
IF(AND('Fuel Efficiency'!AI28&lt;10,'Fuel Efficiency'!AI28&gt;9.1),3540,
IF(AND('Fuel Efficiency'!AI28&lt;9.1,'Fuel Efficiency'!AI28&gt;8.3),4100,
IF(AND('Fuel Efficiency'!AI28&lt;8.3,'Fuel Efficiency'!AI28&gt;7.7),4640,
IF(AND('Fuel Efficiency'!AI28&lt;7.7,'Fuel Efficiency'!AI28&gt;6.7),5180,
IF(AND('Fuel Efficiency'!AI28&lt;7.1,'Fuel Efficiency'!AI28&gt;6.7),5720,
IF(AND('Fuel Efficiency'!AI28&lt;6.7,'Fuel Efficiency'!AI28&gt;6.3),6270,
IF(AND('Fuel Efficiency'!AI28&lt;6.3,'Fuel Efficiency'!AI28&gt;5.9),6810,
IF(AND('Fuel Efficiency'!AI28&lt;5.9,'Fuel Efficiency'!AI28&gt;5.6),7350,
IF(AND('Fuel Efficiency'!AI28&lt;5.6,'Fuel Efficiency'!AI28&gt;5.3),7910,
IF(AND('Fuel Efficiency'!AI28&lt;5.3,'Fuel Efficiency'!AI28&gt;5),8450,
IF(AND('Fuel Efficiency'!AI28&lt;5,'Fuel Efficiency'!AI28&gt;4.8),8990,
IF(AND('Fuel Efficiency'!AI28&lt;4.8,'Fuel Efficiency'!AI28&gt;4.5),9530,
IF(AND('Fuel Efficiency'!AI28&lt;4.5,'Fuel Efficiency'!AI28&gt;0),10080,290
)))))))))))))))))))))))),IF(AND('Fuel Efficiency'!AI28&lt;20,'Fuel Efficiency'!AI28&gt;18.2),560,
IF(AND('Fuel Efficiency'!AI28&lt;18.2,'Fuel Efficiency'!AI28&gt;16.7),830,
IF(AND('Fuel Efficiency'!AI28&lt;16.7,'Fuel Efficiency'!AI28&gt;15.4),1110,
IF(AND('Fuel Efficiency'!AI28&lt;15.4,'Fuel Efficiency'!AI28&gt;14.3),1380,
IF(AND('Fuel Efficiency'!AI28&lt;14.3,'Fuel Efficiency'!AI28&gt;13.3),1650,
IF(AND('Fuel Efficiency'!AI28&lt;13.3,'Fuel Efficiency'!AI28&gt;12.5),1920,
IF(AND('Fuel Efficiency'!AI28&lt;12.5,'Fuel Efficiency'!AI28&gt;11.8),2190,
IF(AND('Fuel Efficiency'!AI28&lt;11.8,'Fuel Efficiency'!AI28&gt;11.1),2460,
IF(AND('Fuel Efficiency'!AI28&lt;11.1,'Fuel Efficiency'!AI28&gt;10.5),2730,
IF(AND('Fuel Efficiency'!AI28&lt;10.5,'Fuel Efficiency'!AI28&gt;10),3010,
IF(AND('Fuel Efficiency'!AI28&lt;10,'Fuel Efficiency'!AI28&gt;9.1),3540,
IF(AND('Fuel Efficiency'!AI28&lt;9.1,'Fuel Efficiency'!AI28&gt;8.3),4100,
IF(AND('Fuel Efficiency'!AI28&lt;8.3,'Fuel Efficiency'!AI28&gt;7.7),4640,
IF(AND('Fuel Efficiency'!AI28&lt;7.7,'Fuel Efficiency'!AI28&gt;6.7),5180,
IF(AND('Fuel Efficiency'!AI28&lt;7.1,'Fuel Efficiency'!AI28&gt;6.7),5720,
IF(AND('Fuel Efficiency'!AI28&lt;6.7,'Fuel Efficiency'!AI28&gt;6.3),6270,
IF(AND('Fuel Efficiency'!AI28&lt;6.3,'Fuel Efficiency'!AI28&gt;5.9),6810,
IF(AND('Fuel Efficiency'!AI28&lt;5.9,'Fuel Efficiency'!AI28&gt;5.6),7350,
IF(AND('Fuel Efficiency'!AI28&lt;5.6,'Fuel Efficiency'!AI28&gt;5.3),7910,
IF(AND('Fuel Efficiency'!AI28&lt;5.3,'Fuel Efficiency'!AI28&gt;5),8450,
IF(AND('Fuel Efficiency'!AI28&lt;5,'Fuel Efficiency'!AI28&gt;4.8),8990,
IF(AND('Fuel Efficiency'!AI28&lt;4.8,'Fuel Efficiency'!AI28&gt;4.5),9530,
IF(AND('Fuel Efficiency'!AI28&lt;4.5,'Fuel Efficiency'!AI28&gt;0),10080,290
))))))))))))))))))))))))</f>
        <v>290</v>
      </c>
      <c r="AJ11">
        <f ca="1">IF([4]Stock!J838&lt;Results!$B$80,IF(Results!$B$64,0,IF(AND('Fuel Efficiency'!AJ28&lt;20,'Fuel Efficiency'!AJ28&gt;18.2),560,
IF(AND('Fuel Efficiency'!AJ28&lt;18.2,'Fuel Efficiency'!AJ28&gt;16.7),830,
IF(AND('Fuel Efficiency'!AJ28&lt;16.7,'Fuel Efficiency'!AJ28&gt;15.4),1110,
IF(AND('Fuel Efficiency'!AJ28&lt;15.4,'Fuel Efficiency'!AJ28&gt;14.3),1380,
IF(AND('Fuel Efficiency'!AJ28&lt;14.3,'Fuel Efficiency'!AJ28&gt;13.3),1650,
IF(AND('Fuel Efficiency'!AJ28&lt;13.3,'Fuel Efficiency'!AJ28&gt;12.5),1920,
IF(AND('Fuel Efficiency'!AJ28&lt;12.5,'Fuel Efficiency'!AJ28&gt;11.8),2190,
IF(AND('Fuel Efficiency'!AJ28&lt;11.8,'Fuel Efficiency'!AJ28&gt;11.1),2460,
IF(AND('Fuel Efficiency'!AJ28&lt;11.1,'Fuel Efficiency'!AJ28&gt;10.5),2730,
IF(AND('Fuel Efficiency'!AJ28&lt;10.5,'Fuel Efficiency'!AJ28&gt;10),3010,
IF(AND('Fuel Efficiency'!AJ28&lt;10,'Fuel Efficiency'!AJ28&gt;9.1),3540,
IF(AND('Fuel Efficiency'!AJ28&lt;9.1,'Fuel Efficiency'!AJ28&gt;8.3),4100,
IF(AND('Fuel Efficiency'!AJ28&lt;8.3,'Fuel Efficiency'!AJ28&gt;7.7),4640,
IF(AND('Fuel Efficiency'!AJ28&lt;7.7,'Fuel Efficiency'!AJ28&gt;6.7),5180,
IF(AND('Fuel Efficiency'!AJ28&lt;7.1,'Fuel Efficiency'!AJ28&gt;6.7),5720,
IF(AND('Fuel Efficiency'!AJ28&lt;6.7,'Fuel Efficiency'!AJ28&gt;6.3),6270,
IF(AND('Fuel Efficiency'!AJ28&lt;6.3,'Fuel Efficiency'!AJ28&gt;5.9),6810,
IF(AND('Fuel Efficiency'!AJ28&lt;5.9,'Fuel Efficiency'!AJ28&gt;5.6),7350,
IF(AND('Fuel Efficiency'!AJ28&lt;5.6,'Fuel Efficiency'!AJ28&gt;5.3),7910,
IF(AND('Fuel Efficiency'!AJ28&lt;5.3,'Fuel Efficiency'!AJ28&gt;5),8450,
IF(AND('Fuel Efficiency'!AJ28&lt;5,'Fuel Efficiency'!AJ28&gt;4.8),8990,
IF(AND('Fuel Efficiency'!AJ28&lt;4.8,'Fuel Efficiency'!AJ28&gt;4.5),9530,
IF(AND('Fuel Efficiency'!AJ28&lt;4.5,'Fuel Efficiency'!AJ28&gt;0),10080,290
)))))))))))))))))))))))),IF(AND('Fuel Efficiency'!AJ28&lt;20,'Fuel Efficiency'!AJ28&gt;18.2),560,
IF(AND('Fuel Efficiency'!AJ28&lt;18.2,'Fuel Efficiency'!AJ28&gt;16.7),830,
IF(AND('Fuel Efficiency'!AJ28&lt;16.7,'Fuel Efficiency'!AJ28&gt;15.4),1110,
IF(AND('Fuel Efficiency'!AJ28&lt;15.4,'Fuel Efficiency'!AJ28&gt;14.3),1380,
IF(AND('Fuel Efficiency'!AJ28&lt;14.3,'Fuel Efficiency'!AJ28&gt;13.3),1650,
IF(AND('Fuel Efficiency'!AJ28&lt;13.3,'Fuel Efficiency'!AJ28&gt;12.5),1920,
IF(AND('Fuel Efficiency'!AJ28&lt;12.5,'Fuel Efficiency'!AJ28&gt;11.8),2190,
IF(AND('Fuel Efficiency'!AJ28&lt;11.8,'Fuel Efficiency'!AJ28&gt;11.1),2460,
IF(AND('Fuel Efficiency'!AJ28&lt;11.1,'Fuel Efficiency'!AJ28&gt;10.5),2730,
IF(AND('Fuel Efficiency'!AJ28&lt;10.5,'Fuel Efficiency'!AJ28&gt;10),3010,
IF(AND('Fuel Efficiency'!AJ28&lt;10,'Fuel Efficiency'!AJ28&gt;9.1),3540,
IF(AND('Fuel Efficiency'!AJ28&lt;9.1,'Fuel Efficiency'!AJ28&gt;8.3),4100,
IF(AND('Fuel Efficiency'!AJ28&lt;8.3,'Fuel Efficiency'!AJ28&gt;7.7),4640,
IF(AND('Fuel Efficiency'!AJ28&lt;7.7,'Fuel Efficiency'!AJ28&gt;6.7),5180,
IF(AND('Fuel Efficiency'!AJ28&lt;7.1,'Fuel Efficiency'!AJ28&gt;6.7),5720,
IF(AND('Fuel Efficiency'!AJ28&lt;6.7,'Fuel Efficiency'!AJ28&gt;6.3),6270,
IF(AND('Fuel Efficiency'!AJ28&lt;6.3,'Fuel Efficiency'!AJ28&gt;5.9),6810,
IF(AND('Fuel Efficiency'!AJ28&lt;5.9,'Fuel Efficiency'!AJ28&gt;5.6),7350,
IF(AND('Fuel Efficiency'!AJ28&lt;5.6,'Fuel Efficiency'!AJ28&gt;5.3),7910,
IF(AND('Fuel Efficiency'!AJ28&lt;5.3,'Fuel Efficiency'!AJ28&gt;5),8450,
IF(AND('Fuel Efficiency'!AJ28&lt;5,'Fuel Efficiency'!AJ28&gt;4.8),8990,
IF(AND('Fuel Efficiency'!AJ28&lt;4.8,'Fuel Efficiency'!AJ28&gt;4.5),9530,
IF(AND('Fuel Efficiency'!AJ28&lt;4.5,'Fuel Efficiency'!AJ28&gt;0),10080,290
))))))))))))))))))))))))</f>
        <v>290</v>
      </c>
      <c r="AK11">
        <f ca="1">IF([4]Stock!K838&lt;Results!$B$80,IF(Results!$B$64,0,IF(AND('Fuel Efficiency'!AK28&lt;20,'Fuel Efficiency'!AK28&gt;18.2),560,
IF(AND('Fuel Efficiency'!AK28&lt;18.2,'Fuel Efficiency'!AK28&gt;16.7),830,
IF(AND('Fuel Efficiency'!AK28&lt;16.7,'Fuel Efficiency'!AK28&gt;15.4),1110,
IF(AND('Fuel Efficiency'!AK28&lt;15.4,'Fuel Efficiency'!AK28&gt;14.3),1380,
IF(AND('Fuel Efficiency'!AK28&lt;14.3,'Fuel Efficiency'!AK28&gt;13.3),1650,
IF(AND('Fuel Efficiency'!AK28&lt;13.3,'Fuel Efficiency'!AK28&gt;12.5),1920,
IF(AND('Fuel Efficiency'!AK28&lt;12.5,'Fuel Efficiency'!AK28&gt;11.8),2190,
IF(AND('Fuel Efficiency'!AK28&lt;11.8,'Fuel Efficiency'!AK28&gt;11.1),2460,
IF(AND('Fuel Efficiency'!AK28&lt;11.1,'Fuel Efficiency'!AK28&gt;10.5),2730,
IF(AND('Fuel Efficiency'!AK28&lt;10.5,'Fuel Efficiency'!AK28&gt;10),3010,
IF(AND('Fuel Efficiency'!AK28&lt;10,'Fuel Efficiency'!AK28&gt;9.1),3540,
IF(AND('Fuel Efficiency'!AK28&lt;9.1,'Fuel Efficiency'!AK28&gt;8.3),4100,
IF(AND('Fuel Efficiency'!AK28&lt;8.3,'Fuel Efficiency'!AK28&gt;7.7),4640,
IF(AND('Fuel Efficiency'!AK28&lt;7.7,'Fuel Efficiency'!AK28&gt;6.7),5180,
IF(AND('Fuel Efficiency'!AK28&lt;7.1,'Fuel Efficiency'!AK28&gt;6.7),5720,
IF(AND('Fuel Efficiency'!AK28&lt;6.7,'Fuel Efficiency'!AK28&gt;6.3),6270,
IF(AND('Fuel Efficiency'!AK28&lt;6.3,'Fuel Efficiency'!AK28&gt;5.9),6810,
IF(AND('Fuel Efficiency'!AK28&lt;5.9,'Fuel Efficiency'!AK28&gt;5.6),7350,
IF(AND('Fuel Efficiency'!AK28&lt;5.6,'Fuel Efficiency'!AK28&gt;5.3),7910,
IF(AND('Fuel Efficiency'!AK28&lt;5.3,'Fuel Efficiency'!AK28&gt;5),8450,
IF(AND('Fuel Efficiency'!AK28&lt;5,'Fuel Efficiency'!AK28&gt;4.8),8990,
IF(AND('Fuel Efficiency'!AK28&lt;4.8,'Fuel Efficiency'!AK28&gt;4.5),9530,
IF(AND('Fuel Efficiency'!AK28&lt;4.5,'Fuel Efficiency'!AK28&gt;0),10080,290
)))))))))))))))))))))))),IF(AND('Fuel Efficiency'!AK28&lt;20,'Fuel Efficiency'!AK28&gt;18.2),560,
IF(AND('Fuel Efficiency'!AK28&lt;18.2,'Fuel Efficiency'!AK28&gt;16.7),830,
IF(AND('Fuel Efficiency'!AK28&lt;16.7,'Fuel Efficiency'!AK28&gt;15.4),1110,
IF(AND('Fuel Efficiency'!AK28&lt;15.4,'Fuel Efficiency'!AK28&gt;14.3),1380,
IF(AND('Fuel Efficiency'!AK28&lt;14.3,'Fuel Efficiency'!AK28&gt;13.3),1650,
IF(AND('Fuel Efficiency'!AK28&lt;13.3,'Fuel Efficiency'!AK28&gt;12.5),1920,
IF(AND('Fuel Efficiency'!AK28&lt;12.5,'Fuel Efficiency'!AK28&gt;11.8),2190,
IF(AND('Fuel Efficiency'!AK28&lt;11.8,'Fuel Efficiency'!AK28&gt;11.1),2460,
IF(AND('Fuel Efficiency'!AK28&lt;11.1,'Fuel Efficiency'!AK28&gt;10.5),2730,
IF(AND('Fuel Efficiency'!AK28&lt;10.5,'Fuel Efficiency'!AK28&gt;10),3010,
IF(AND('Fuel Efficiency'!AK28&lt;10,'Fuel Efficiency'!AK28&gt;9.1),3540,
IF(AND('Fuel Efficiency'!AK28&lt;9.1,'Fuel Efficiency'!AK28&gt;8.3),4100,
IF(AND('Fuel Efficiency'!AK28&lt;8.3,'Fuel Efficiency'!AK28&gt;7.7),4640,
IF(AND('Fuel Efficiency'!AK28&lt;7.7,'Fuel Efficiency'!AK28&gt;6.7),5180,
IF(AND('Fuel Efficiency'!AK28&lt;7.1,'Fuel Efficiency'!AK28&gt;6.7),5720,
IF(AND('Fuel Efficiency'!AK28&lt;6.7,'Fuel Efficiency'!AK28&gt;6.3),6270,
IF(AND('Fuel Efficiency'!AK28&lt;6.3,'Fuel Efficiency'!AK28&gt;5.9),6810,
IF(AND('Fuel Efficiency'!AK28&lt;5.9,'Fuel Efficiency'!AK28&gt;5.6),7350,
IF(AND('Fuel Efficiency'!AK28&lt;5.6,'Fuel Efficiency'!AK28&gt;5.3),7910,
IF(AND('Fuel Efficiency'!AK28&lt;5.3,'Fuel Efficiency'!AK28&gt;5),8450,
IF(AND('Fuel Efficiency'!AK28&lt;5,'Fuel Efficiency'!AK28&gt;4.8),8990,
IF(AND('Fuel Efficiency'!AK28&lt;4.8,'Fuel Efficiency'!AK28&gt;4.5),9530,
IF(AND('Fuel Efficiency'!AK28&lt;4.5,'Fuel Efficiency'!AK28&gt;0),10080,290
))))))))))))))))))))))))</f>
        <v>290</v>
      </c>
      <c r="AL11">
        <f ca="1">IF([4]Stock!L838&lt;Results!$B$80,IF(Results!$B$64,0,IF(AND('Fuel Efficiency'!AL28&lt;20,'Fuel Efficiency'!AL28&gt;18.2),560,
IF(AND('Fuel Efficiency'!AL28&lt;18.2,'Fuel Efficiency'!AL28&gt;16.7),830,
IF(AND('Fuel Efficiency'!AL28&lt;16.7,'Fuel Efficiency'!AL28&gt;15.4),1110,
IF(AND('Fuel Efficiency'!AL28&lt;15.4,'Fuel Efficiency'!AL28&gt;14.3),1380,
IF(AND('Fuel Efficiency'!AL28&lt;14.3,'Fuel Efficiency'!AL28&gt;13.3),1650,
IF(AND('Fuel Efficiency'!AL28&lt;13.3,'Fuel Efficiency'!AL28&gt;12.5),1920,
IF(AND('Fuel Efficiency'!AL28&lt;12.5,'Fuel Efficiency'!AL28&gt;11.8),2190,
IF(AND('Fuel Efficiency'!AL28&lt;11.8,'Fuel Efficiency'!AL28&gt;11.1),2460,
IF(AND('Fuel Efficiency'!AL28&lt;11.1,'Fuel Efficiency'!AL28&gt;10.5),2730,
IF(AND('Fuel Efficiency'!AL28&lt;10.5,'Fuel Efficiency'!AL28&gt;10),3010,
IF(AND('Fuel Efficiency'!AL28&lt;10,'Fuel Efficiency'!AL28&gt;9.1),3540,
IF(AND('Fuel Efficiency'!AL28&lt;9.1,'Fuel Efficiency'!AL28&gt;8.3),4100,
IF(AND('Fuel Efficiency'!AL28&lt;8.3,'Fuel Efficiency'!AL28&gt;7.7),4640,
IF(AND('Fuel Efficiency'!AL28&lt;7.7,'Fuel Efficiency'!AL28&gt;6.7),5180,
IF(AND('Fuel Efficiency'!AL28&lt;7.1,'Fuel Efficiency'!AL28&gt;6.7),5720,
IF(AND('Fuel Efficiency'!AL28&lt;6.7,'Fuel Efficiency'!AL28&gt;6.3),6270,
IF(AND('Fuel Efficiency'!AL28&lt;6.3,'Fuel Efficiency'!AL28&gt;5.9),6810,
IF(AND('Fuel Efficiency'!AL28&lt;5.9,'Fuel Efficiency'!AL28&gt;5.6),7350,
IF(AND('Fuel Efficiency'!AL28&lt;5.6,'Fuel Efficiency'!AL28&gt;5.3),7910,
IF(AND('Fuel Efficiency'!AL28&lt;5.3,'Fuel Efficiency'!AL28&gt;5),8450,
IF(AND('Fuel Efficiency'!AL28&lt;5,'Fuel Efficiency'!AL28&gt;4.8),8990,
IF(AND('Fuel Efficiency'!AL28&lt;4.8,'Fuel Efficiency'!AL28&gt;4.5),9530,
IF(AND('Fuel Efficiency'!AL28&lt;4.5,'Fuel Efficiency'!AL28&gt;0),10080,290
)))))))))))))))))))))))),IF(AND('Fuel Efficiency'!AL28&lt;20,'Fuel Efficiency'!AL28&gt;18.2),560,
IF(AND('Fuel Efficiency'!AL28&lt;18.2,'Fuel Efficiency'!AL28&gt;16.7),830,
IF(AND('Fuel Efficiency'!AL28&lt;16.7,'Fuel Efficiency'!AL28&gt;15.4),1110,
IF(AND('Fuel Efficiency'!AL28&lt;15.4,'Fuel Efficiency'!AL28&gt;14.3),1380,
IF(AND('Fuel Efficiency'!AL28&lt;14.3,'Fuel Efficiency'!AL28&gt;13.3),1650,
IF(AND('Fuel Efficiency'!AL28&lt;13.3,'Fuel Efficiency'!AL28&gt;12.5),1920,
IF(AND('Fuel Efficiency'!AL28&lt;12.5,'Fuel Efficiency'!AL28&gt;11.8),2190,
IF(AND('Fuel Efficiency'!AL28&lt;11.8,'Fuel Efficiency'!AL28&gt;11.1),2460,
IF(AND('Fuel Efficiency'!AL28&lt;11.1,'Fuel Efficiency'!AL28&gt;10.5),2730,
IF(AND('Fuel Efficiency'!AL28&lt;10.5,'Fuel Efficiency'!AL28&gt;10),3010,
IF(AND('Fuel Efficiency'!AL28&lt;10,'Fuel Efficiency'!AL28&gt;9.1),3540,
IF(AND('Fuel Efficiency'!AL28&lt;9.1,'Fuel Efficiency'!AL28&gt;8.3),4100,
IF(AND('Fuel Efficiency'!AL28&lt;8.3,'Fuel Efficiency'!AL28&gt;7.7),4640,
IF(AND('Fuel Efficiency'!AL28&lt;7.7,'Fuel Efficiency'!AL28&gt;6.7),5180,
IF(AND('Fuel Efficiency'!AL28&lt;7.1,'Fuel Efficiency'!AL28&gt;6.7),5720,
IF(AND('Fuel Efficiency'!AL28&lt;6.7,'Fuel Efficiency'!AL28&gt;6.3),6270,
IF(AND('Fuel Efficiency'!AL28&lt;6.3,'Fuel Efficiency'!AL28&gt;5.9),6810,
IF(AND('Fuel Efficiency'!AL28&lt;5.9,'Fuel Efficiency'!AL28&gt;5.6),7350,
IF(AND('Fuel Efficiency'!AL28&lt;5.6,'Fuel Efficiency'!AL28&gt;5.3),7910,
IF(AND('Fuel Efficiency'!AL28&lt;5.3,'Fuel Efficiency'!AL28&gt;5),8450,
IF(AND('Fuel Efficiency'!AL28&lt;5,'Fuel Efficiency'!AL28&gt;4.8),8990,
IF(AND('Fuel Efficiency'!AL28&lt;4.8,'Fuel Efficiency'!AL28&gt;4.5),9530,
IF(AND('Fuel Efficiency'!AL28&lt;4.5,'Fuel Efficiency'!AL28&gt;0),10080,290
))))))))))))))))))))))))</f>
        <v>290</v>
      </c>
      <c r="AM11">
        <f ca="1">IF([4]Stock!M838&lt;Results!$B$80,IF(Results!$B$64,0,IF(AND('Fuel Efficiency'!AM28&lt;20,'Fuel Efficiency'!AM28&gt;18.2),560,
IF(AND('Fuel Efficiency'!AM28&lt;18.2,'Fuel Efficiency'!AM28&gt;16.7),830,
IF(AND('Fuel Efficiency'!AM28&lt;16.7,'Fuel Efficiency'!AM28&gt;15.4),1110,
IF(AND('Fuel Efficiency'!AM28&lt;15.4,'Fuel Efficiency'!AM28&gt;14.3),1380,
IF(AND('Fuel Efficiency'!AM28&lt;14.3,'Fuel Efficiency'!AM28&gt;13.3),1650,
IF(AND('Fuel Efficiency'!AM28&lt;13.3,'Fuel Efficiency'!AM28&gt;12.5),1920,
IF(AND('Fuel Efficiency'!AM28&lt;12.5,'Fuel Efficiency'!AM28&gt;11.8),2190,
IF(AND('Fuel Efficiency'!AM28&lt;11.8,'Fuel Efficiency'!AM28&gt;11.1),2460,
IF(AND('Fuel Efficiency'!AM28&lt;11.1,'Fuel Efficiency'!AM28&gt;10.5),2730,
IF(AND('Fuel Efficiency'!AM28&lt;10.5,'Fuel Efficiency'!AM28&gt;10),3010,
IF(AND('Fuel Efficiency'!AM28&lt;10,'Fuel Efficiency'!AM28&gt;9.1),3540,
IF(AND('Fuel Efficiency'!AM28&lt;9.1,'Fuel Efficiency'!AM28&gt;8.3),4100,
IF(AND('Fuel Efficiency'!AM28&lt;8.3,'Fuel Efficiency'!AM28&gt;7.7),4640,
IF(AND('Fuel Efficiency'!AM28&lt;7.7,'Fuel Efficiency'!AM28&gt;6.7),5180,
IF(AND('Fuel Efficiency'!AM28&lt;7.1,'Fuel Efficiency'!AM28&gt;6.7),5720,
IF(AND('Fuel Efficiency'!AM28&lt;6.7,'Fuel Efficiency'!AM28&gt;6.3),6270,
IF(AND('Fuel Efficiency'!AM28&lt;6.3,'Fuel Efficiency'!AM28&gt;5.9),6810,
IF(AND('Fuel Efficiency'!AM28&lt;5.9,'Fuel Efficiency'!AM28&gt;5.6),7350,
IF(AND('Fuel Efficiency'!AM28&lt;5.6,'Fuel Efficiency'!AM28&gt;5.3),7910,
IF(AND('Fuel Efficiency'!AM28&lt;5.3,'Fuel Efficiency'!AM28&gt;5),8450,
IF(AND('Fuel Efficiency'!AM28&lt;5,'Fuel Efficiency'!AM28&gt;4.8),8990,
IF(AND('Fuel Efficiency'!AM28&lt;4.8,'Fuel Efficiency'!AM28&gt;4.5),9530,
IF(AND('Fuel Efficiency'!AM28&lt;4.5,'Fuel Efficiency'!AM28&gt;0),10080,290
)))))))))))))))))))))))),IF(AND('Fuel Efficiency'!AM28&lt;20,'Fuel Efficiency'!AM28&gt;18.2),560,
IF(AND('Fuel Efficiency'!AM28&lt;18.2,'Fuel Efficiency'!AM28&gt;16.7),830,
IF(AND('Fuel Efficiency'!AM28&lt;16.7,'Fuel Efficiency'!AM28&gt;15.4),1110,
IF(AND('Fuel Efficiency'!AM28&lt;15.4,'Fuel Efficiency'!AM28&gt;14.3),1380,
IF(AND('Fuel Efficiency'!AM28&lt;14.3,'Fuel Efficiency'!AM28&gt;13.3),1650,
IF(AND('Fuel Efficiency'!AM28&lt;13.3,'Fuel Efficiency'!AM28&gt;12.5),1920,
IF(AND('Fuel Efficiency'!AM28&lt;12.5,'Fuel Efficiency'!AM28&gt;11.8),2190,
IF(AND('Fuel Efficiency'!AM28&lt;11.8,'Fuel Efficiency'!AM28&gt;11.1),2460,
IF(AND('Fuel Efficiency'!AM28&lt;11.1,'Fuel Efficiency'!AM28&gt;10.5),2730,
IF(AND('Fuel Efficiency'!AM28&lt;10.5,'Fuel Efficiency'!AM28&gt;10),3010,
IF(AND('Fuel Efficiency'!AM28&lt;10,'Fuel Efficiency'!AM28&gt;9.1),3540,
IF(AND('Fuel Efficiency'!AM28&lt;9.1,'Fuel Efficiency'!AM28&gt;8.3),4100,
IF(AND('Fuel Efficiency'!AM28&lt;8.3,'Fuel Efficiency'!AM28&gt;7.7),4640,
IF(AND('Fuel Efficiency'!AM28&lt;7.7,'Fuel Efficiency'!AM28&gt;6.7),5180,
IF(AND('Fuel Efficiency'!AM28&lt;7.1,'Fuel Efficiency'!AM28&gt;6.7),5720,
IF(AND('Fuel Efficiency'!AM28&lt;6.7,'Fuel Efficiency'!AM28&gt;6.3),6270,
IF(AND('Fuel Efficiency'!AM28&lt;6.3,'Fuel Efficiency'!AM28&gt;5.9),6810,
IF(AND('Fuel Efficiency'!AM28&lt;5.9,'Fuel Efficiency'!AM28&gt;5.6),7350,
IF(AND('Fuel Efficiency'!AM28&lt;5.6,'Fuel Efficiency'!AM28&gt;5.3),7910,
IF(AND('Fuel Efficiency'!AM28&lt;5.3,'Fuel Efficiency'!AM28&gt;5),8450,
IF(AND('Fuel Efficiency'!AM28&lt;5,'Fuel Efficiency'!AM28&gt;4.8),8990,
IF(AND('Fuel Efficiency'!AM28&lt;4.8,'Fuel Efficiency'!AM28&gt;4.5),9530,
IF(AND('Fuel Efficiency'!AM28&lt;4.5,'Fuel Efficiency'!AM28&gt;0),10080,290
))))))))))))))))))))))))</f>
        <v>290</v>
      </c>
      <c r="AN11">
        <f ca="1">IF([4]Stock!N838&lt;Results!$B$80,IF(Results!$B$64,0,IF(AND('Fuel Efficiency'!AN28&lt;20,'Fuel Efficiency'!AN28&gt;18.2),560,
IF(AND('Fuel Efficiency'!AN28&lt;18.2,'Fuel Efficiency'!AN28&gt;16.7),830,
IF(AND('Fuel Efficiency'!AN28&lt;16.7,'Fuel Efficiency'!AN28&gt;15.4),1110,
IF(AND('Fuel Efficiency'!AN28&lt;15.4,'Fuel Efficiency'!AN28&gt;14.3),1380,
IF(AND('Fuel Efficiency'!AN28&lt;14.3,'Fuel Efficiency'!AN28&gt;13.3),1650,
IF(AND('Fuel Efficiency'!AN28&lt;13.3,'Fuel Efficiency'!AN28&gt;12.5),1920,
IF(AND('Fuel Efficiency'!AN28&lt;12.5,'Fuel Efficiency'!AN28&gt;11.8),2190,
IF(AND('Fuel Efficiency'!AN28&lt;11.8,'Fuel Efficiency'!AN28&gt;11.1),2460,
IF(AND('Fuel Efficiency'!AN28&lt;11.1,'Fuel Efficiency'!AN28&gt;10.5),2730,
IF(AND('Fuel Efficiency'!AN28&lt;10.5,'Fuel Efficiency'!AN28&gt;10),3010,
IF(AND('Fuel Efficiency'!AN28&lt;10,'Fuel Efficiency'!AN28&gt;9.1),3540,
IF(AND('Fuel Efficiency'!AN28&lt;9.1,'Fuel Efficiency'!AN28&gt;8.3),4100,
IF(AND('Fuel Efficiency'!AN28&lt;8.3,'Fuel Efficiency'!AN28&gt;7.7),4640,
IF(AND('Fuel Efficiency'!AN28&lt;7.7,'Fuel Efficiency'!AN28&gt;6.7),5180,
IF(AND('Fuel Efficiency'!AN28&lt;7.1,'Fuel Efficiency'!AN28&gt;6.7),5720,
IF(AND('Fuel Efficiency'!AN28&lt;6.7,'Fuel Efficiency'!AN28&gt;6.3),6270,
IF(AND('Fuel Efficiency'!AN28&lt;6.3,'Fuel Efficiency'!AN28&gt;5.9),6810,
IF(AND('Fuel Efficiency'!AN28&lt;5.9,'Fuel Efficiency'!AN28&gt;5.6),7350,
IF(AND('Fuel Efficiency'!AN28&lt;5.6,'Fuel Efficiency'!AN28&gt;5.3),7910,
IF(AND('Fuel Efficiency'!AN28&lt;5.3,'Fuel Efficiency'!AN28&gt;5),8450,
IF(AND('Fuel Efficiency'!AN28&lt;5,'Fuel Efficiency'!AN28&gt;4.8),8990,
IF(AND('Fuel Efficiency'!AN28&lt;4.8,'Fuel Efficiency'!AN28&gt;4.5),9530,
IF(AND('Fuel Efficiency'!AN28&lt;4.5,'Fuel Efficiency'!AN28&gt;0),10080,290
)))))))))))))))))))))))),IF(AND('Fuel Efficiency'!AN28&lt;20,'Fuel Efficiency'!AN28&gt;18.2),560,
IF(AND('Fuel Efficiency'!AN28&lt;18.2,'Fuel Efficiency'!AN28&gt;16.7),830,
IF(AND('Fuel Efficiency'!AN28&lt;16.7,'Fuel Efficiency'!AN28&gt;15.4),1110,
IF(AND('Fuel Efficiency'!AN28&lt;15.4,'Fuel Efficiency'!AN28&gt;14.3),1380,
IF(AND('Fuel Efficiency'!AN28&lt;14.3,'Fuel Efficiency'!AN28&gt;13.3),1650,
IF(AND('Fuel Efficiency'!AN28&lt;13.3,'Fuel Efficiency'!AN28&gt;12.5),1920,
IF(AND('Fuel Efficiency'!AN28&lt;12.5,'Fuel Efficiency'!AN28&gt;11.8),2190,
IF(AND('Fuel Efficiency'!AN28&lt;11.8,'Fuel Efficiency'!AN28&gt;11.1),2460,
IF(AND('Fuel Efficiency'!AN28&lt;11.1,'Fuel Efficiency'!AN28&gt;10.5),2730,
IF(AND('Fuel Efficiency'!AN28&lt;10.5,'Fuel Efficiency'!AN28&gt;10),3010,
IF(AND('Fuel Efficiency'!AN28&lt;10,'Fuel Efficiency'!AN28&gt;9.1),3540,
IF(AND('Fuel Efficiency'!AN28&lt;9.1,'Fuel Efficiency'!AN28&gt;8.3),4100,
IF(AND('Fuel Efficiency'!AN28&lt;8.3,'Fuel Efficiency'!AN28&gt;7.7),4640,
IF(AND('Fuel Efficiency'!AN28&lt;7.7,'Fuel Efficiency'!AN28&gt;6.7),5180,
IF(AND('Fuel Efficiency'!AN28&lt;7.1,'Fuel Efficiency'!AN28&gt;6.7),5720,
IF(AND('Fuel Efficiency'!AN28&lt;6.7,'Fuel Efficiency'!AN28&gt;6.3),6270,
IF(AND('Fuel Efficiency'!AN28&lt;6.3,'Fuel Efficiency'!AN28&gt;5.9),6810,
IF(AND('Fuel Efficiency'!AN28&lt;5.9,'Fuel Efficiency'!AN28&gt;5.6),7350,
IF(AND('Fuel Efficiency'!AN28&lt;5.6,'Fuel Efficiency'!AN28&gt;5.3),7910,
IF(AND('Fuel Efficiency'!AN28&lt;5.3,'Fuel Efficiency'!AN28&gt;5),8450,
IF(AND('Fuel Efficiency'!AN28&lt;5,'Fuel Efficiency'!AN28&gt;4.8),8990,
IF(AND('Fuel Efficiency'!AN28&lt;4.8,'Fuel Efficiency'!AN28&gt;4.5),9530,
IF(AND('Fuel Efficiency'!AN28&lt;4.5,'Fuel Efficiency'!AN28&gt;0),10080,290
))))))))))))))))))))))))</f>
        <v>290</v>
      </c>
      <c r="AO11">
        <f ca="1">IF([4]Stock!O838&lt;Results!$B$80,IF(Results!$B$64,0,IF(AND('Fuel Efficiency'!AO28&lt;20,'Fuel Efficiency'!AO28&gt;18.2),560,
IF(AND('Fuel Efficiency'!AO28&lt;18.2,'Fuel Efficiency'!AO28&gt;16.7),830,
IF(AND('Fuel Efficiency'!AO28&lt;16.7,'Fuel Efficiency'!AO28&gt;15.4),1110,
IF(AND('Fuel Efficiency'!AO28&lt;15.4,'Fuel Efficiency'!AO28&gt;14.3),1380,
IF(AND('Fuel Efficiency'!AO28&lt;14.3,'Fuel Efficiency'!AO28&gt;13.3),1650,
IF(AND('Fuel Efficiency'!AO28&lt;13.3,'Fuel Efficiency'!AO28&gt;12.5),1920,
IF(AND('Fuel Efficiency'!AO28&lt;12.5,'Fuel Efficiency'!AO28&gt;11.8),2190,
IF(AND('Fuel Efficiency'!AO28&lt;11.8,'Fuel Efficiency'!AO28&gt;11.1),2460,
IF(AND('Fuel Efficiency'!AO28&lt;11.1,'Fuel Efficiency'!AO28&gt;10.5),2730,
IF(AND('Fuel Efficiency'!AO28&lt;10.5,'Fuel Efficiency'!AO28&gt;10),3010,
IF(AND('Fuel Efficiency'!AO28&lt;10,'Fuel Efficiency'!AO28&gt;9.1),3540,
IF(AND('Fuel Efficiency'!AO28&lt;9.1,'Fuel Efficiency'!AO28&gt;8.3),4100,
IF(AND('Fuel Efficiency'!AO28&lt;8.3,'Fuel Efficiency'!AO28&gt;7.7),4640,
IF(AND('Fuel Efficiency'!AO28&lt;7.7,'Fuel Efficiency'!AO28&gt;6.7),5180,
IF(AND('Fuel Efficiency'!AO28&lt;7.1,'Fuel Efficiency'!AO28&gt;6.7),5720,
IF(AND('Fuel Efficiency'!AO28&lt;6.7,'Fuel Efficiency'!AO28&gt;6.3),6270,
IF(AND('Fuel Efficiency'!AO28&lt;6.3,'Fuel Efficiency'!AO28&gt;5.9),6810,
IF(AND('Fuel Efficiency'!AO28&lt;5.9,'Fuel Efficiency'!AO28&gt;5.6),7350,
IF(AND('Fuel Efficiency'!AO28&lt;5.6,'Fuel Efficiency'!AO28&gt;5.3),7910,
IF(AND('Fuel Efficiency'!AO28&lt;5.3,'Fuel Efficiency'!AO28&gt;5),8450,
IF(AND('Fuel Efficiency'!AO28&lt;5,'Fuel Efficiency'!AO28&gt;4.8),8990,
IF(AND('Fuel Efficiency'!AO28&lt;4.8,'Fuel Efficiency'!AO28&gt;4.5),9530,
IF(AND('Fuel Efficiency'!AO28&lt;4.5,'Fuel Efficiency'!AO28&gt;0),10080,290
)))))))))))))))))))))))),IF(AND('Fuel Efficiency'!AO28&lt;20,'Fuel Efficiency'!AO28&gt;18.2),560,
IF(AND('Fuel Efficiency'!AO28&lt;18.2,'Fuel Efficiency'!AO28&gt;16.7),830,
IF(AND('Fuel Efficiency'!AO28&lt;16.7,'Fuel Efficiency'!AO28&gt;15.4),1110,
IF(AND('Fuel Efficiency'!AO28&lt;15.4,'Fuel Efficiency'!AO28&gt;14.3),1380,
IF(AND('Fuel Efficiency'!AO28&lt;14.3,'Fuel Efficiency'!AO28&gt;13.3),1650,
IF(AND('Fuel Efficiency'!AO28&lt;13.3,'Fuel Efficiency'!AO28&gt;12.5),1920,
IF(AND('Fuel Efficiency'!AO28&lt;12.5,'Fuel Efficiency'!AO28&gt;11.8),2190,
IF(AND('Fuel Efficiency'!AO28&lt;11.8,'Fuel Efficiency'!AO28&gt;11.1),2460,
IF(AND('Fuel Efficiency'!AO28&lt;11.1,'Fuel Efficiency'!AO28&gt;10.5),2730,
IF(AND('Fuel Efficiency'!AO28&lt;10.5,'Fuel Efficiency'!AO28&gt;10),3010,
IF(AND('Fuel Efficiency'!AO28&lt;10,'Fuel Efficiency'!AO28&gt;9.1),3540,
IF(AND('Fuel Efficiency'!AO28&lt;9.1,'Fuel Efficiency'!AO28&gt;8.3),4100,
IF(AND('Fuel Efficiency'!AO28&lt;8.3,'Fuel Efficiency'!AO28&gt;7.7),4640,
IF(AND('Fuel Efficiency'!AO28&lt;7.7,'Fuel Efficiency'!AO28&gt;6.7),5180,
IF(AND('Fuel Efficiency'!AO28&lt;7.1,'Fuel Efficiency'!AO28&gt;6.7),5720,
IF(AND('Fuel Efficiency'!AO28&lt;6.7,'Fuel Efficiency'!AO28&gt;6.3),6270,
IF(AND('Fuel Efficiency'!AO28&lt;6.3,'Fuel Efficiency'!AO28&gt;5.9),6810,
IF(AND('Fuel Efficiency'!AO28&lt;5.9,'Fuel Efficiency'!AO28&gt;5.6),7350,
IF(AND('Fuel Efficiency'!AO28&lt;5.6,'Fuel Efficiency'!AO28&gt;5.3),7910,
IF(AND('Fuel Efficiency'!AO28&lt;5.3,'Fuel Efficiency'!AO28&gt;5),8450,
IF(AND('Fuel Efficiency'!AO28&lt;5,'Fuel Efficiency'!AO28&gt;4.8),8990,
IF(AND('Fuel Efficiency'!AO28&lt;4.8,'Fuel Efficiency'!AO28&gt;4.5),9530,
IF(AND('Fuel Efficiency'!AO28&lt;4.5,'Fuel Efficiency'!AO28&gt;0),10080,290
))))))))))))))))))))))))</f>
        <v>290</v>
      </c>
      <c r="AP11">
        <f ca="1">IF([4]Stock!P838&lt;Results!$B$80,IF(Results!$B$64,0,IF(AND('Fuel Efficiency'!AP28&lt;20,'Fuel Efficiency'!AP28&gt;18.2),560,
IF(AND('Fuel Efficiency'!AP28&lt;18.2,'Fuel Efficiency'!AP28&gt;16.7),830,
IF(AND('Fuel Efficiency'!AP28&lt;16.7,'Fuel Efficiency'!AP28&gt;15.4),1110,
IF(AND('Fuel Efficiency'!AP28&lt;15.4,'Fuel Efficiency'!AP28&gt;14.3),1380,
IF(AND('Fuel Efficiency'!AP28&lt;14.3,'Fuel Efficiency'!AP28&gt;13.3),1650,
IF(AND('Fuel Efficiency'!AP28&lt;13.3,'Fuel Efficiency'!AP28&gt;12.5),1920,
IF(AND('Fuel Efficiency'!AP28&lt;12.5,'Fuel Efficiency'!AP28&gt;11.8),2190,
IF(AND('Fuel Efficiency'!AP28&lt;11.8,'Fuel Efficiency'!AP28&gt;11.1),2460,
IF(AND('Fuel Efficiency'!AP28&lt;11.1,'Fuel Efficiency'!AP28&gt;10.5),2730,
IF(AND('Fuel Efficiency'!AP28&lt;10.5,'Fuel Efficiency'!AP28&gt;10),3010,
IF(AND('Fuel Efficiency'!AP28&lt;10,'Fuel Efficiency'!AP28&gt;9.1),3540,
IF(AND('Fuel Efficiency'!AP28&lt;9.1,'Fuel Efficiency'!AP28&gt;8.3),4100,
IF(AND('Fuel Efficiency'!AP28&lt;8.3,'Fuel Efficiency'!AP28&gt;7.7),4640,
IF(AND('Fuel Efficiency'!AP28&lt;7.7,'Fuel Efficiency'!AP28&gt;6.7),5180,
IF(AND('Fuel Efficiency'!AP28&lt;7.1,'Fuel Efficiency'!AP28&gt;6.7),5720,
IF(AND('Fuel Efficiency'!AP28&lt;6.7,'Fuel Efficiency'!AP28&gt;6.3),6270,
IF(AND('Fuel Efficiency'!AP28&lt;6.3,'Fuel Efficiency'!AP28&gt;5.9),6810,
IF(AND('Fuel Efficiency'!AP28&lt;5.9,'Fuel Efficiency'!AP28&gt;5.6),7350,
IF(AND('Fuel Efficiency'!AP28&lt;5.6,'Fuel Efficiency'!AP28&gt;5.3),7910,
IF(AND('Fuel Efficiency'!AP28&lt;5.3,'Fuel Efficiency'!AP28&gt;5),8450,
IF(AND('Fuel Efficiency'!AP28&lt;5,'Fuel Efficiency'!AP28&gt;4.8),8990,
IF(AND('Fuel Efficiency'!AP28&lt;4.8,'Fuel Efficiency'!AP28&gt;4.5),9530,
IF(AND('Fuel Efficiency'!AP28&lt;4.5,'Fuel Efficiency'!AP28&gt;0),10080,290
)))))))))))))))))))))))),IF(AND('Fuel Efficiency'!AP28&lt;20,'Fuel Efficiency'!AP28&gt;18.2),560,
IF(AND('Fuel Efficiency'!AP28&lt;18.2,'Fuel Efficiency'!AP28&gt;16.7),830,
IF(AND('Fuel Efficiency'!AP28&lt;16.7,'Fuel Efficiency'!AP28&gt;15.4),1110,
IF(AND('Fuel Efficiency'!AP28&lt;15.4,'Fuel Efficiency'!AP28&gt;14.3),1380,
IF(AND('Fuel Efficiency'!AP28&lt;14.3,'Fuel Efficiency'!AP28&gt;13.3),1650,
IF(AND('Fuel Efficiency'!AP28&lt;13.3,'Fuel Efficiency'!AP28&gt;12.5),1920,
IF(AND('Fuel Efficiency'!AP28&lt;12.5,'Fuel Efficiency'!AP28&gt;11.8),2190,
IF(AND('Fuel Efficiency'!AP28&lt;11.8,'Fuel Efficiency'!AP28&gt;11.1),2460,
IF(AND('Fuel Efficiency'!AP28&lt;11.1,'Fuel Efficiency'!AP28&gt;10.5),2730,
IF(AND('Fuel Efficiency'!AP28&lt;10.5,'Fuel Efficiency'!AP28&gt;10),3010,
IF(AND('Fuel Efficiency'!AP28&lt;10,'Fuel Efficiency'!AP28&gt;9.1),3540,
IF(AND('Fuel Efficiency'!AP28&lt;9.1,'Fuel Efficiency'!AP28&gt;8.3),4100,
IF(AND('Fuel Efficiency'!AP28&lt;8.3,'Fuel Efficiency'!AP28&gt;7.7),4640,
IF(AND('Fuel Efficiency'!AP28&lt;7.7,'Fuel Efficiency'!AP28&gt;6.7),5180,
IF(AND('Fuel Efficiency'!AP28&lt;7.1,'Fuel Efficiency'!AP28&gt;6.7),5720,
IF(AND('Fuel Efficiency'!AP28&lt;6.7,'Fuel Efficiency'!AP28&gt;6.3),6270,
IF(AND('Fuel Efficiency'!AP28&lt;6.3,'Fuel Efficiency'!AP28&gt;5.9),6810,
IF(AND('Fuel Efficiency'!AP28&lt;5.9,'Fuel Efficiency'!AP28&gt;5.6),7350,
IF(AND('Fuel Efficiency'!AP28&lt;5.6,'Fuel Efficiency'!AP28&gt;5.3),7910,
IF(AND('Fuel Efficiency'!AP28&lt;5.3,'Fuel Efficiency'!AP28&gt;5),8450,
IF(AND('Fuel Efficiency'!AP28&lt;5,'Fuel Efficiency'!AP28&gt;4.8),8990,
IF(AND('Fuel Efficiency'!AP28&lt;4.8,'Fuel Efficiency'!AP28&gt;4.5),9530,
IF(AND('Fuel Efficiency'!AP28&lt;4.5,'Fuel Efficiency'!AP28&gt;0),10080,290
))))))))))))))))))))))))</f>
        <v>290</v>
      </c>
      <c r="AQ11">
        <f ca="1">IF([4]Stock!Q838&lt;Results!$B$80,IF(Results!$B$64,0,IF(AND('Fuel Efficiency'!AQ28&lt;20,'Fuel Efficiency'!AQ28&gt;18.2),560,
IF(AND('Fuel Efficiency'!AQ28&lt;18.2,'Fuel Efficiency'!AQ28&gt;16.7),830,
IF(AND('Fuel Efficiency'!AQ28&lt;16.7,'Fuel Efficiency'!AQ28&gt;15.4),1110,
IF(AND('Fuel Efficiency'!AQ28&lt;15.4,'Fuel Efficiency'!AQ28&gt;14.3),1380,
IF(AND('Fuel Efficiency'!AQ28&lt;14.3,'Fuel Efficiency'!AQ28&gt;13.3),1650,
IF(AND('Fuel Efficiency'!AQ28&lt;13.3,'Fuel Efficiency'!AQ28&gt;12.5),1920,
IF(AND('Fuel Efficiency'!AQ28&lt;12.5,'Fuel Efficiency'!AQ28&gt;11.8),2190,
IF(AND('Fuel Efficiency'!AQ28&lt;11.8,'Fuel Efficiency'!AQ28&gt;11.1),2460,
IF(AND('Fuel Efficiency'!AQ28&lt;11.1,'Fuel Efficiency'!AQ28&gt;10.5),2730,
IF(AND('Fuel Efficiency'!AQ28&lt;10.5,'Fuel Efficiency'!AQ28&gt;10),3010,
IF(AND('Fuel Efficiency'!AQ28&lt;10,'Fuel Efficiency'!AQ28&gt;9.1),3540,
IF(AND('Fuel Efficiency'!AQ28&lt;9.1,'Fuel Efficiency'!AQ28&gt;8.3),4100,
IF(AND('Fuel Efficiency'!AQ28&lt;8.3,'Fuel Efficiency'!AQ28&gt;7.7),4640,
IF(AND('Fuel Efficiency'!AQ28&lt;7.7,'Fuel Efficiency'!AQ28&gt;6.7),5180,
IF(AND('Fuel Efficiency'!AQ28&lt;7.1,'Fuel Efficiency'!AQ28&gt;6.7),5720,
IF(AND('Fuel Efficiency'!AQ28&lt;6.7,'Fuel Efficiency'!AQ28&gt;6.3),6270,
IF(AND('Fuel Efficiency'!AQ28&lt;6.3,'Fuel Efficiency'!AQ28&gt;5.9),6810,
IF(AND('Fuel Efficiency'!AQ28&lt;5.9,'Fuel Efficiency'!AQ28&gt;5.6),7350,
IF(AND('Fuel Efficiency'!AQ28&lt;5.6,'Fuel Efficiency'!AQ28&gt;5.3),7910,
IF(AND('Fuel Efficiency'!AQ28&lt;5.3,'Fuel Efficiency'!AQ28&gt;5),8450,
IF(AND('Fuel Efficiency'!AQ28&lt;5,'Fuel Efficiency'!AQ28&gt;4.8),8990,
IF(AND('Fuel Efficiency'!AQ28&lt;4.8,'Fuel Efficiency'!AQ28&gt;4.5),9530,
IF(AND('Fuel Efficiency'!AQ28&lt;4.5,'Fuel Efficiency'!AQ28&gt;0),10080,290
)))))))))))))))))))))))),IF(AND('Fuel Efficiency'!AQ28&lt;20,'Fuel Efficiency'!AQ28&gt;18.2),560,
IF(AND('Fuel Efficiency'!AQ28&lt;18.2,'Fuel Efficiency'!AQ28&gt;16.7),830,
IF(AND('Fuel Efficiency'!AQ28&lt;16.7,'Fuel Efficiency'!AQ28&gt;15.4),1110,
IF(AND('Fuel Efficiency'!AQ28&lt;15.4,'Fuel Efficiency'!AQ28&gt;14.3),1380,
IF(AND('Fuel Efficiency'!AQ28&lt;14.3,'Fuel Efficiency'!AQ28&gt;13.3),1650,
IF(AND('Fuel Efficiency'!AQ28&lt;13.3,'Fuel Efficiency'!AQ28&gt;12.5),1920,
IF(AND('Fuel Efficiency'!AQ28&lt;12.5,'Fuel Efficiency'!AQ28&gt;11.8),2190,
IF(AND('Fuel Efficiency'!AQ28&lt;11.8,'Fuel Efficiency'!AQ28&gt;11.1),2460,
IF(AND('Fuel Efficiency'!AQ28&lt;11.1,'Fuel Efficiency'!AQ28&gt;10.5),2730,
IF(AND('Fuel Efficiency'!AQ28&lt;10.5,'Fuel Efficiency'!AQ28&gt;10),3010,
IF(AND('Fuel Efficiency'!AQ28&lt;10,'Fuel Efficiency'!AQ28&gt;9.1),3540,
IF(AND('Fuel Efficiency'!AQ28&lt;9.1,'Fuel Efficiency'!AQ28&gt;8.3),4100,
IF(AND('Fuel Efficiency'!AQ28&lt;8.3,'Fuel Efficiency'!AQ28&gt;7.7),4640,
IF(AND('Fuel Efficiency'!AQ28&lt;7.7,'Fuel Efficiency'!AQ28&gt;6.7),5180,
IF(AND('Fuel Efficiency'!AQ28&lt;7.1,'Fuel Efficiency'!AQ28&gt;6.7),5720,
IF(AND('Fuel Efficiency'!AQ28&lt;6.7,'Fuel Efficiency'!AQ28&gt;6.3),6270,
IF(AND('Fuel Efficiency'!AQ28&lt;6.3,'Fuel Efficiency'!AQ28&gt;5.9),6810,
IF(AND('Fuel Efficiency'!AQ28&lt;5.9,'Fuel Efficiency'!AQ28&gt;5.6),7350,
IF(AND('Fuel Efficiency'!AQ28&lt;5.6,'Fuel Efficiency'!AQ28&gt;5.3),7910,
IF(AND('Fuel Efficiency'!AQ28&lt;5.3,'Fuel Efficiency'!AQ28&gt;5),8450,
IF(AND('Fuel Efficiency'!AQ28&lt;5,'Fuel Efficiency'!AQ28&gt;4.8),8990,
IF(AND('Fuel Efficiency'!AQ28&lt;4.8,'Fuel Efficiency'!AQ28&gt;4.5),9530,
IF(AND('Fuel Efficiency'!AQ28&lt;4.5,'Fuel Efficiency'!AQ28&gt;0),10080,290
))))))))))))))))))))))))</f>
        <v>290</v>
      </c>
      <c r="AR11">
        <f ca="1">IF([4]Stock!R838&lt;Results!$B$80,IF(Results!$B$64,0,IF(AND('Fuel Efficiency'!AR28&lt;20,'Fuel Efficiency'!AR28&gt;18.2),560,
IF(AND('Fuel Efficiency'!AR28&lt;18.2,'Fuel Efficiency'!AR28&gt;16.7),830,
IF(AND('Fuel Efficiency'!AR28&lt;16.7,'Fuel Efficiency'!AR28&gt;15.4),1110,
IF(AND('Fuel Efficiency'!AR28&lt;15.4,'Fuel Efficiency'!AR28&gt;14.3),1380,
IF(AND('Fuel Efficiency'!AR28&lt;14.3,'Fuel Efficiency'!AR28&gt;13.3),1650,
IF(AND('Fuel Efficiency'!AR28&lt;13.3,'Fuel Efficiency'!AR28&gt;12.5),1920,
IF(AND('Fuel Efficiency'!AR28&lt;12.5,'Fuel Efficiency'!AR28&gt;11.8),2190,
IF(AND('Fuel Efficiency'!AR28&lt;11.8,'Fuel Efficiency'!AR28&gt;11.1),2460,
IF(AND('Fuel Efficiency'!AR28&lt;11.1,'Fuel Efficiency'!AR28&gt;10.5),2730,
IF(AND('Fuel Efficiency'!AR28&lt;10.5,'Fuel Efficiency'!AR28&gt;10),3010,
IF(AND('Fuel Efficiency'!AR28&lt;10,'Fuel Efficiency'!AR28&gt;9.1),3540,
IF(AND('Fuel Efficiency'!AR28&lt;9.1,'Fuel Efficiency'!AR28&gt;8.3),4100,
IF(AND('Fuel Efficiency'!AR28&lt;8.3,'Fuel Efficiency'!AR28&gt;7.7),4640,
IF(AND('Fuel Efficiency'!AR28&lt;7.7,'Fuel Efficiency'!AR28&gt;6.7),5180,
IF(AND('Fuel Efficiency'!AR28&lt;7.1,'Fuel Efficiency'!AR28&gt;6.7),5720,
IF(AND('Fuel Efficiency'!AR28&lt;6.7,'Fuel Efficiency'!AR28&gt;6.3),6270,
IF(AND('Fuel Efficiency'!AR28&lt;6.3,'Fuel Efficiency'!AR28&gt;5.9),6810,
IF(AND('Fuel Efficiency'!AR28&lt;5.9,'Fuel Efficiency'!AR28&gt;5.6),7350,
IF(AND('Fuel Efficiency'!AR28&lt;5.6,'Fuel Efficiency'!AR28&gt;5.3),7910,
IF(AND('Fuel Efficiency'!AR28&lt;5.3,'Fuel Efficiency'!AR28&gt;5),8450,
IF(AND('Fuel Efficiency'!AR28&lt;5,'Fuel Efficiency'!AR28&gt;4.8),8990,
IF(AND('Fuel Efficiency'!AR28&lt;4.8,'Fuel Efficiency'!AR28&gt;4.5),9530,
IF(AND('Fuel Efficiency'!AR28&lt;4.5,'Fuel Efficiency'!AR28&gt;0),10080,290
)))))))))))))))))))))))),IF(AND('Fuel Efficiency'!AR28&lt;20,'Fuel Efficiency'!AR28&gt;18.2),560,
IF(AND('Fuel Efficiency'!AR28&lt;18.2,'Fuel Efficiency'!AR28&gt;16.7),830,
IF(AND('Fuel Efficiency'!AR28&lt;16.7,'Fuel Efficiency'!AR28&gt;15.4),1110,
IF(AND('Fuel Efficiency'!AR28&lt;15.4,'Fuel Efficiency'!AR28&gt;14.3),1380,
IF(AND('Fuel Efficiency'!AR28&lt;14.3,'Fuel Efficiency'!AR28&gt;13.3),1650,
IF(AND('Fuel Efficiency'!AR28&lt;13.3,'Fuel Efficiency'!AR28&gt;12.5),1920,
IF(AND('Fuel Efficiency'!AR28&lt;12.5,'Fuel Efficiency'!AR28&gt;11.8),2190,
IF(AND('Fuel Efficiency'!AR28&lt;11.8,'Fuel Efficiency'!AR28&gt;11.1),2460,
IF(AND('Fuel Efficiency'!AR28&lt;11.1,'Fuel Efficiency'!AR28&gt;10.5),2730,
IF(AND('Fuel Efficiency'!AR28&lt;10.5,'Fuel Efficiency'!AR28&gt;10),3010,
IF(AND('Fuel Efficiency'!AR28&lt;10,'Fuel Efficiency'!AR28&gt;9.1),3540,
IF(AND('Fuel Efficiency'!AR28&lt;9.1,'Fuel Efficiency'!AR28&gt;8.3),4100,
IF(AND('Fuel Efficiency'!AR28&lt;8.3,'Fuel Efficiency'!AR28&gt;7.7),4640,
IF(AND('Fuel Efficiency'!AR28&lt;7.7,'Fuel Efficiency'!AR28&gt;6.7),5180,
IF(AND('Fuel Efficiency'!AR28&lt;7.1,'Fuel Efficiency'!AR28&gt;6.7),5720,
IF(AND('Fuel Efficiency'!AR28&lt;6.7,'Fuel Efficiency'!AR28&gt;6.3),6270,
IF(AND('Fuel Efficiency'!AR28&lt;6.3,'Fuel Efficiency'!AR28&gt;5.9),6810,
IF(AND('Fuel Efficiency'!AR28&lt;5.9,'Fuel Efficiency'!AR28&gt;5.6),7350,
IF(AND('Fuel Efficiency'!AR28&lt;5.6,'Fuel Efficiency'!AR28&gt;5.3),7910,
IF(AND('Fuel Efficiency'!AR28&lt;5.3,'Fuel Efficiency'!AR28&gt;5),8450,
IF(AND('Fuel Efficiency'!AR28&lt;5,'Fuel Efficiency'!AR28&gt;4.8),8990,
IF(AND('Fuel Efficiency'!AR28&lt;4.8,'Fuel Efficiency'!AR28&gt;4.5),9530,
IF(AND('Fuel Efficiency'!AR28&lt;4.5,'Fuel Efficiency'!AR28&gt;0),10080,290
))))))))))))))))))))))))</f>
        <v>290</v>
      </c>
      <c r="AS11">
        <f ca="1">IF([4]Stock!S838&lt;Results!$B$80,IF(Results!$B$64,0,IF(AND('Fuel Efficiency'!AS28&lt;20,'Fuel Efficiency'!AS28&gt;18.2),560,
IF(AND('Fuel Efficiency'!AS28&lt;18.2,'Fuel Efficiency'!AS28&gt;16.7),830,
IF(AND('Fuel Efficiency'!AS28&lt;16.7,'Fuel Efficiency'!AS28&gt;15.4),1110,
IF(AND('Fuel Efficiency'!AS28&lt;15.4,'Fuel Efficiency'!AS28&gt;14.3),1380,
IF(AND('Fuel Efficiency'!AS28&lt;14.3,'Fuel Efficiency'!AS28&gt;13.3),1650,
IF(AND('Fuel Efficiency'!AS28&lt;13.3,'Fuel Efficiency'!AS28&gt;12.5),1920,
IF(AND('Fuel Efficiency'!AS28&lt;12.5,'Fuel Efficiency'!AS28&gt;11.8),2190,
IF(AND('Fuel Efficiency'!AS28&lt;11.8,'Fuel Efficiency'!AS28&gt;11.1),2460,
IF(AND('Fuel Efficiency'!AS28&lt;11.1,'Fuel Efficiency'!AS28&gt;10.5),2730,
IF(AND('Fuel Efficiency'!AS28&lt;10.5,'Fuel Efficiency'!AS28&gt;10),3010,
IF(AND('Fuel Efficiency'!AS28&lt;10,'Fuel Efficiency'!AS28&gt;9.1),3540,
IF(AND('Fuel Efficiency'!AS28&lt;9.1,'Fuel Efficiency'!AS28&gt;8.3),4100,
IF(AND('Fuel Efficiency'!AS28&lt;8.3,'Fuel Efficiency'!AS28&gt;7.7),4640,
IF(AND('Fuel Efficiency'!AS28&lt;7.7,'Fuel Efficiency'!AS28&gt;6.7),5180,
IF(AND('Fuel Efficiency'!AS28&lt;7.1,'Fuel Efficiency'!AS28&gt;6.7),5720,
IF(AND('Fuel Efficiency'!AS28&lt;6.7,'Fuel Efficiency'!AS28&gt;6.3),6270,
IF(AND('Fuel Efficiency'!AS28&lt;6.3,'Fuel Efficiency'!AS28&gt;5.9),6810,
IF(AND('Fuel Efficiency'!AS28&lt;5.9,'Fuel Efficiency'!AS28&gt;5.6),7350,
IF(AND('Fuel Efficiency'!AS28&lt;5.6,'Fuel Efficiency'!AS28&gt;5.3),7910,
IF(AND('Fuel Efficiency'!AS28&lt;5.3,'Fuel Efficiency'!AS28&gt;5),8450,
IF(AND('Fuel Efficiency'!AS28&lt;5,'Fuel Efficiency'!AS28&gt;4.8),8990,
IF(AND('Fuel Efficiency'!AS28&lt;4.8,'Fuel Efficiency'!AS28&gt;4.5),9530,
IF(AND('Fuel Efficiency'!AS28&lt;4.5,'Fuel Efficiency'!AS28&gt;0),10080,290
)))))))))))))))))))))))),IF(AND('Fuel Efficiency'!AS28&lt;20,'Fuel Efficiency'!AS28&gt;18.2),560,
IF(AND('Fuel Efficiency'!AS28&lt;18.2,'Fuel Efficiency'!AS28&gt;16.7),830,
IF(AND('Fuel Efficiency'!AS28&lt;16.7,'Fuel Efficiency'!AS28&gt;15.4),1110,
IF(AND('Fuel Efficiency'!AS28&lt;15.4,'Fuel Efficiency'!AS28&gt;14.3),1380,
IF(AND('Fuel Efficiency'!AS28&lt;14.3,'Fuel Efficiency'!AS28&gt;13.3),1650,
IF(AND('Fuel Efficiency'!AS28&lt;13.3,'Fuel Efficiency'!AS28&gt;12.5),1920,
IF(AND('Fuel Efficiency'!AS28&lt;12.5,'Fuel Efficiency'!AS28&gt;11.8),2190,
IF(AND('Fuel Efficiency'!AS28&lt;11.8,'Fuel Efficiency'!AS28&gt;11.1),2460,
IF(AND('Fuel Efficiency'!AS28&lt;11.1,'Fuel Efficiency'!AS28&gt;10.5),2730,
IF(AND('Fuel Efficiency'!AS28&lt;10.5,'Fuel Efficiency'!AS28&gt;10),3010,
IF(AND('Fuel Efficiency'!AS28&lt;10,'Fuel Efficiency'!AS28&gt;9.1),3540,
IF(AND('Fuel Efficiency'!AS28&lt;9.1,'Fuel Efficiency'!AS28&gt;8.3),4100,
IF(AND('Fuel Efficiency'!AS28&lt;8.3,'Fuel Efficiency'!AS28&gt;7.7),4640,
IF(AND('Fuel Efficiency'!AS28&lt;7.7,'Fuel Efficiency'!AS28&gt;6.7),5180,
IF(AND('Fuel Efficiency'!AS28&lt;7.1,'Fuel Efficiency'!AS28&gt;6.7),5720,
IF(AND('Fuel Efficiency'!AS28&lt;6.7,'Fuel Efficiency'!AS28&gt;6.3),6270,
IF(AND('Fuel Efficiency'!AS28&lt;6.3,'Fuel Efficiency'!AS28&gt;5.9),6810,
IF(AND('Fuel Efficiency'!AS28&lt;5.9,'Fuel Efficiency'!AS28&gt;5.6),7350,
IF(AND('Fuel Efficiency'!AS28&lt;5.6,'Fuel Efficiency'!AS28&gt;5.3),7910,
IF(AND('Fuel Efficiency'!AS28&lt;5.3,'Fuel Efficiency'!AS28&gt;5),8450,
IF(AND('Fuel Efficiency'!AS28&lt;5,'Fuel Efficiency'!AS28&gt;4.8),8990,
IF(AND('Fuel Efficiency'!AS28&lt;4.8,'Fuel Efficiency'!AS28&gt;4.5),9530,
IF(AND('Fuel Efficiency'!AS28&lt;4.5,'Fuel Efficiency'!AS28&gt;0),10080,290
))))))))))))))))))))))))</f>
        <v>290</v>
      </c>
      <c r="AT11">
        <f ca="1">IF([4]Stock!T838&lt;Results!$B$80,IF(Results!$B$64,0,IF(AND('Fuel Efficiency'!AT28&lt;20,'Fuel Efficiency'!AT28&gt;18.2),560,
IF(AND('Fuel Efficiency'!AT28&lt;18.2,'Fuel Efficiency'!AT28&gt;16.7),830,
IF(AND('Fuel Efficiency'!AT28&lt;16.7,'Fuel Efficiency'!AT28&gt;15.4),1110,
IF(AND('Fuel Efficiency'!AT28&lt;15.4,'Fuel Efficiency'!AT28&gt;14.3),1380,
IF(AND('Fuel Efficiency'!AT28&lt;14.3,'Fuel Efficiency'!AT28&gt;13.3),1650,
IF(AND('Fuel Efficiency'!AT28&lt;13.3,'Fuel Efficiency'!AT28&gt;12.5),1920,
IF(AND('Fuel Efficiency'!AT28&lt;12.5,'Fuel Efficiency'!AT28&gt;11.8),2190,
IF(AND('Fuel Efficiency'!AT28&lt;11.8,'Fuel Efficiency'!AT28&gt;11.1),2460,
IF(AND('Fuel Efficiency'!AT28&lt;11.1,'Fuel Efficiency'!AT28&gt;10.5),2730,
IF(AND('Fuel Efficiency'!AT28&lt;10.5,'Fuel Efficiency'!AT28&gt;10),3010,
IF(AND('Fuel Efficiency'!AT28&lt;10,'Fuel Efficiency'!AT28&gt;9.1),3540,
IF(AND('Fuel Efficiency'!AT28&lt;9.1,'Fuel Efficiency'!AT28&gt;8.3),4100,
IF(AND('Fuel Efficiency'!AT28&lt;8.3,'Fuel Efficiency'!AT28&gt;7.7),4640,
IF(AND('Fuel Efficiency'!AT28&lt;7.7,'Fuel Efficiency'!AT28&gt;6.7),5180,
IF(AND('Fuel Efficiency'!AT28&lt;7.1,'Fuel Efficiency'!AT28&gt;6.7),5720,
IF(AND('Fuel Efficiency'!AT28&lt;6.7,'Fuel Efficiency'!AT28&gt;6.3),6270,
IF(AND('Fuel Efficiency'!AT28&lt;6.3,'Fuel Efficiency'!AT28&gt;5.9),6810,
IF(AND('Fuel Efficiency'!AT28&lt;5.9,'Fuel Efficiency'!AT28&gt;5.6),7350,
IF(AND('Fuel Efficiency'!AT28&lt;5.6,'Fuel Efficiency'!AT28&gt;5.3),7910,
IF(AND('Fuel Efficiency'!AT28&lt;5.3,'Fuel Efficiency'!AT28&gt;5),8450,
IF(AND('Fuel Efficiency'!AT28&lt;5,'Fuel Efficiency'!AT28&gt;4.8),8990,
IF(AND('Fuel Efficiency'!AT28&lt;4.8,'Fuel Efficiency'!AT28&gt;4.5),9530,
IF(AND('Fuel Efficiency'!AT28&lt;4.5,'Fuel Efficiency'!AT28&gt;0),10080,290
)))))))))))))))))))))))),IF(AND('Fuel Efficiency'!AT28&lt;20,'Fuel Efficiency'!AT28&gt;18.2),560,
IF(AND('Fuel Efficiency'!AT28&lt;18.2,'Fuel Efficiency'!AT28&gt;16.7),830,
IF(AND('Fuel Efficiency'!AT28&lt;16.7,'Fuel Efficiency'!AT28&gt;15.4),1110,
IF(AND('Fuel Efficiency'!AT28&lt;15.4,'Fuel Efficiency'!AT28&gt;14.3),1380,
IF(AND('Fuel Efficiency'!AT28&lt;14.3,'Fuel Efficiency'!AT28&gt;13.3),1650,
IF(AND('Fuel Efficiency'!AT28&lt;13.3,'Fuel Efficiency'!AT28&gt;12.5),1920,
IF(AND('Fuel Efficiency'!AT28&lt;12.5,'Fuel Efficiency'!AT28&gt;11.8),2190,
IF(AND('Fuel Efficiency'!AT28&lt;11.8,'Fuel Efficiency'!AT28&gt;11.1),2460,
IF(AND('Fuel Efficiency'!AT28&lt;11.1,'Fuel Efficiency'!AT28&gt;10.5),2730,
IF(AND('Fuel Efficiency'!AT28&lt;10.5,'Fuel Efficiency'!AT28&gt;10),3010,
IF(AND('Fuel Efficiency'!AT28&lt;10,'Fuel Efficiency'!AT28&gt;9.1),3540,
IF(AND('Fuel Efficiency'!AT28&lt;9.1,'Fuel Efficiency'!AT28&gt;8.3),4100,
IF(AND('Fuel Efficiency'!AT28&lt;8.3,'Fuel Efficiency'!AT28&gt;7.7),4640,
IF(AND('Fuel Efficiency'!AT28&lt;7.7,'Fuel Efficiency'!AT28&gt;6.7),5180,
IF(AND('Fuel Efficiency'!AT28&lt;7.1,'Fuel Efficiency'!AT28&gt;6.7),5720,
IF(AND('Fuel Efficiency'!AT28&lt;6.7,'Fuel Efficiency'!AT28&gt;6.3),6270,
IF(AND('Fuel Efficiency'!AT28&lt;6.3,'Fuel Efficiency'!AT28&gt;5.9),6810,
IF(AND('Fuel Efficiency'!AT28&lt;5.9,'Fuel Efficiency'!AT28&gt;5.6),7350,
IF(AND('Fuel Efficiency'!AT28&lt;5.6,'Fuel Efficiency'!AT28&gt;5.3),7910,
IF(AND('Fuel Efficiency'!AT28&lt;5.3,'Fuel Efficiency'!AT28&gt;5),8450,
IF(AND('Fuel Efficiency'!AT28&lt;5,'Fuel Efficiency'!AT28&gt;4.8),8990,
IF(AND('Fuel Efficiency'!AT28&lt;4.8,'Fuel Efficiency'!AT28&gt;4.5),9530,
IF(AND('Fuel Efficiency'!AT28&lt;4.5,'Fuel Efficiency'!AT28&gt;0),10080,290
))))))))))))))))))))))))</f>
        <v>290</v>
      </c>
      <c r="AU11">
        <f ca="1">IF([4]Stock!U838&lt;Results!$B$80,IF(Results!$B$64,0,IF(AND('Fuel Efficiency'!AU28&lt;20,'Fuel Efficiency'!AU28&gt;18.2),560,
IF(AND('Fuel Efficiency'!AU28&lt;18.2,'Fuel Efficiency'!AU28&gt;16.7),830,
IF(AND('Fuel Efficiency'!AU28&lt;16.7,'Fuel Efficiency'!AU28&gt;15.4),1110,
IF(AND('Fuel Efficiency'!AU28&lt;15.4,'Fuel Efficiency'!AU28&gt;14.3),1380,
IF(AND('Fuel Efficiency'!AU28&lt;14.3,'Fuel Efficiency'!AU28&gt;13.3),1650,
IF(AND('Fuel Efficiency'!AU28&lt;13.3,'Fuel Efficiency'!AU28&gt;12.5),1920,
IF(AND('Fuel Efficiency'!AU28&lt;12.5,'Fuel Efficiency'!AU28&gt;11.8),2190,
IF(AND('Fuel Efficiency'!AU28&lt;11.8,'Fuel Efficiency'!AU28&gt;11.1),2460,
IF(AND('Fuel Efficiency'!AU28&lt;11.1,'Fuel Efficiency'!AU28&gt;10.5),2730,
IF(AND('Fuel Efficiency'!AU28&lt;10.5,'Fuel Efficiency'!AU28&gt;10),3010,
IF(AND('Fuel Efficiency'!AU28&lt;10,'Fuel Efficiency'!AU28&gt;9.1),3540,
IF(AND('Fuel Efficiency'!AU28&lt;9.1,'Fuel Efficiency'!AU28&gt;8.3),4100,
IF(AND('Fuel Efficiency'!AU28&lt;8.3,'Fuel Efficiency'!AU28&gt;7.7),4640,
IF(AND('Fuel Efficiency'!AU28&lt;7.7,'Fuel Efficiency'!AU28&gt;6.7),5180,
IF(AND('Fuel Efficiency'!AU28&lt;7.1,'Fuel Efficiency'!AU28&gt;6.7),5720,
IF(AND('Fuel Efficiency'!AU28&lt;6.7,'Fuel Efficiency'!AU28&gt;6.3),6270,
IF(AND('Fuel Efficiency'!AU28&lt;6.3,'Fuel Efficiency'!AU28&gt;5.9),6810,
IF(AND('Fuel Efficiency'!AU28&lt;5.9,'Fuel Efficiency'!AU28&gt;5.6),7350,
IF(AND('Fuel Efficiency'!AU28&lt;5.6,'Fuel Efficiency'!AU28&gt;5.3),7910,
IF(AND('Fuel Efficiency'!AU28&lt;5.3,'Fuel Efficiency'!AU28&gt;5),8450,
IF(AND('Fuel Efficiency'!AU28&lt;5,'Fuel Efficiency'!AU28&gt;4.8),8990,
IF(AND('Fuel Efficiency'!AU28&lt;4.8,'Fuel Efficiency'!AU28&gt;4.5),9530,
IF(AND('Fuel Efficiency'!AU28&lt;4.5,'Fuel Efficiency'!AU28&gt;0),10080,290
)))))))))))))))))))))))),IF(AND('Fuel Efficiency'!AU28&lt;20,'Fuel Efficiency'!AU28&gt;18.2),560,
IF(AND('Fuel Efficiency'!AU28&lt;18.2,'Fuel Efficiency'!AU28&gt;16.7),830,
IF(AND('Fuel Efficiency'!AU28&lt;16.7,'Fuel Efficiency'!AU28&gt;15.4),1110,
IF(AND('Fuel Efficiency'!AU28&lt;15.4,'Fuel Efficiency'!AU28&gt;14.3),1380,
IF(AND('Fuel Efficiency'!AU28&lt;14.3,'Fuel Efficiency'!AU28&gt;13.3),1650,
IF(AND('Fuel Efficiency'!AU28&lt;13.3,'Fuel Efficiency'!AU28&gt;12.5),1920,
IF(AND('Fuel Efficiency'!AU28&lt;12.5,'Fuel Efficiency'!AU28&gt;11.8),2190,
IF(AND('Fuel Efficiency'!AU28&lt;11.8,'Fuel Efficiency'!AU28&gt;11.1),2460,
IF(AND('Fuel Efficiency'!AU28&lt;11.1,'Fuel Efficiency'!AU28&gt;10.5),2730,
IF(AND('Fuel Efficiency'!AU28&lt;10.5,'Fuel Efficiency'!AU28&gt;10),3010,
IF(AND('Fuel Efficiency'!AU28&lt;10,'Fuel Efficiency'!AU28&gt;9.1),3540,
IF(AND('Fuel Efficiency'!AU28&lt;9.1,'Fuel Efficiency'!AU28&gt;8.3),4100,
IF(AND('Fuel Efficiency'!AU28&lt;8.3,'Fuel Efficiency'!AU28&gt;7.7),4640,
IF(AND('Fuel Efficiency'!AU28&lt;7.7,'Fuel Efficiency'!AU28&gt;6.7),5180,
IF(AND('Fuel Efficiency'!AU28&lt;7.1,'Fuel Efficiency'!AU28&gt;6.7),5720,
IF(AND('Fuel Efficiency'!AU28&lt;6.7,'Fuel Efficiency'!AU28&gt;6.3),6270,
IF(AND('Fuel Efficiency'!AU28&lt;6.3,'Fuel Efficiency'!AU28&gt;5.9),6810,
IF(AND('Fuel Efficiency'!AU28&lt;5.9,'Fuel Efficiency'!AU28&gt;5.6),7350,
IF(AND('Fuel Efficiency'!AU28&lt;5.6,'Fuel Efficiency'!AU28&gt;5.3),7910,
IF(AND('Fuel Efficiency'!AU28&lt;5.3,'Fuel Efficiency'!AU28&gt;5),8450,
IF(AND('Fuel Efficiency'!AU28&lt;5,'Fuel Efficiency'!AU28&gt;4.8),8990,
IF(AND('Fuel Efficiency'!AU28&lt;4.8,'Fuel Efficiency'!AU28&gt;4.5),9530,
IF(AND('Fuel Efficiency'!AU28&lt;4.5,'Fuel Efficiency'!AU28&gt;0),10080,290
))))))))))))))))))))))))</f>
        <v>290</v>
      </c>
      <c r="AV11">
        <f ca="1">IF([4]Stock!V838&lt;Results!$B$80,IF(Results!$B$64,0,IF(AND('Fuel Efficiency'!AV28&lt;20,'Fuel Efficiency'!AV28&gt;18.2),560,
IF(AND('Fuel Efficiency'!AV28&lt;18.2,'Fuel Efficiency'!AV28&gt;16.7),830,
IF(AND('Fuel Efficiency'!AV28&lt;16.7,'Fuel Efficiency'!AV28&gt;15.4),1110,
IF(AND('Fuel Efficiency'!AV28&lt;15.4,'Fuel Efficiency'!AV28&gt;14.3),1380,
IF(AND('Fuel Efficiency'!AV28&lt;14.3,'Fuel Efficiency'!AV28&gt;13.3),1650,
IF(AND('Fuel Efficiency'!AV28&lt;13.3,'Fuel Efficiency'!AV28&gt;12.5),1920,
IF(AND('Fuel Efficiency'!AV28&lt;12.5,'Fuel Efficiency'!AV28&gt;11.8),2190,
IF(AND('Fuel Efficiency'!AV28&lt;11.8,'Fuel Efficiency'!AV28&gt;11.1),2460,
IF(AND('Fuel Efficiency'!AV28&lt;11.1,'Fuel Efficiency'!AV28&gt;10.5),2730,
IF(AND('Fuel Efficiency'!AV28&lt;10.5,'Fuel Efficiency'!AV28&gt;10),3010,
IF(AND('Fuel Efficiency'!AV28&lt;10,'Fuel Efficiency'!AV28&gt;9.1),3540,
IF(AND('Fuel Efficiency'!AV28&lt;9.1,'Fuel Efficiency'!AV28&gt;8.3),4100,
IF(AND('Fuel Efficiency'!AV28&lt;8.3,'Fuel Efficiency'!AV28&gt;7.7),4640,
IF(AND('Fuel Efficiency'!AV28&lt;7.7,'Fuel Efficiency'!AV28&gt;6.7),5180,
IF(AND('Fuel Efficiency'!AV28&lt;7.1,'Fuel Efficiency'!AV28&gt;6.7),5720,
IF(AND('Fuel Efficiency'!AV28&lt;6.7,'Fuel Efficiency'!AV28&gt;6.3),6270,
IF(AND('Fuel Efficiency'!AV28&lt;6.3,'Fuel Efficiency'!AV28&gt;5.9),6810,
IF(AND('Fuel Efficiency'!AV28&lt;5.9,'Fuel Efficiency'!AV28&gt;5.6),7350,
IF(AND('Fuel Efficiency'!AV28&lt;5.6,'Fuel Efficiency'!AV28&gt;5.3),7910,
IF(AND('Fuel Efficiency'!AV28&lt;5.3,'Fuel Efficiency'!AV28&gt;5),8450,
IF(AND('Fuel Efficiency'!AV28&lt;5,'Fuel Efficiency'!AV28&gt;4.8),8990,
IF(AND('Fuel Efficiency'!AV28&lt;4.8,'Fuel Efficiency'!AV28&gt;4.5),9530,
IF(AND('Fuel Efficiency'!AV28&lt;4.5,'Fuel Efficiency'!AV28&gt;0),10080,290
)))))))))))))))))))))))),IF(AND('Fuel Efficiency'!AV28&lt;20,'Fuel Efficiency'!AV28&gt;18.2),560,
IF(AND('Fuel Efficiency'!AV28&lt;18.2,'Fuel Efficiency'!AV28&gt;16.7),830,
IF(AND('Fuel Efficiency'!AV28&lt;16.7,'Fuel Efficiency'!AV28&gt;15.4),1110,
IF(AND('Fuel Efficiency'!AV28&lt;15.4,'Fuel Efficiency'!AV28&gt;14.3),1380,
IF(AND('Fuel Efficiency'!AV28&lt;14.3,'Fuel Efficiency'!AV28&gt;13.3),1650,
IF(AND('Fuel Efficiency'!AV28&lt;13.3,'Fuel Efficiency'!AV28&gt;12.5),1920,
IF(AND('Fuel Efficiency'!AV28&lt;12.5,'Fuel Efficiency'!AV28&gt;11.8),2190,
IF(AND('Fuel Efficiency'!AV28&lt;11.8,'Fuel Efficiency'!AV28&gt;11.1),2460,
IF(AND('Fuel Efficiency'!AV28&lt;11.1,'Fuel Efficiency'!AV28&gt;10.5),2730,
IF(AND('Fuel Efficiency'!AV28&lt;10.5,'Fuel Efficiency'!AV28&gt;10),3010,
IF(AND('Fuel Efficiency'!AV28&lt;10,'Fuel Efficiency'!AV28&gt;9.1),3540,
IF(AND('Fuel Efficiency'!AV28&lt;9.1,'Fuel Efficiency'!AV28&gt;8.3),4100,
IF(AND('Fuel Efficiency'!AV28&lt;8.3,'Fuel Efficiency'!AV28&gt;7.7),4640,
IF(AND('Fuel Efficiency'!AV28&lt;7.7,'Fuel Efficiency'!AV28&gt;6.7),5180,
IF(AND('Fuel Efficiency'!AV28&lt;7.1,'Fuel Efficiency'!AV28&gt;6.7),5720,
IF(AND('Fuel Efficiency'!AV28&lt;6.7,'Fuel Efficiency'!AV28&gt;6.3),6270,
IF(AND('Fuel Efficiency'!AV28&lt;6.3,'Fuel Efficiency'!AV28&gt;5.9),6810,
IF(AND('Fuel Efficiency'!AV28&lt;5.9,'Fuel Efficiency'!AV28&gt;5.6),7350,
IF(AND('Fuel Efficiency'!AV28&lt;5.6,'Fuel Efficiency'!AV28&gt;5.3),7910,
IF(AND('Fuel Efficiency'!AV28&lt;5.3,'Fuel Efficiency'!AV28&gt;5),8450,
IF(AND('Fuel Efficiency'!AV28&lt;5,'Fuel Efficiency'!AV28&gt;4.8),8990,
IF(AND('Fuel Efficiency'!AV28&lt;4.8,'Fuel Efficiency'!AV28&gt;4.5),9530,
IF(AND('Fuel Efficiency'!AV28&lt;4.5,'Fuel Efficiency'!AV28&gt;0),10080,290
))))))))))))))))))))))))</f>
        <v>290</v>
      </c>
      <c r="AW11">
        <f ca="1">IF([4]Stock!W838&lt;Results!$B$80,IF(Results!$B$64,0,IF(AND('Fuel Efficiency'!AW28&lt;20,'Fuel Efficiency'!AW28&gt;18.2),560,
IF(AND('Fuel Efficiency'!AW28&lt;18.2,'Fuel Efficiency'!AW28&gt;16.7),830,
IF(AND('Fuel Efficiency'!AW28&lt;16.7,'Fuel Efficiency'!AW28&gt;15.4),1110,
IF(AND('Fuel Efficiency'!AW28&lt;15.4,'Fuel Efficiency'!AW28&gt;14.3),1380,
IF(AND('Fuel Efficiency'!AW28&lt;14.3,'Fuel Efficiency'!AW28&gt;13.3),1650,
IF(AND('Fuel Efficiency'!AW28&lt;13.3,'Fuel Efficiency'!AW28&gt;12.5),1920,
IF(AND('Fuel Efficiency'!AW28&lt;12.5,'Fuel Efficiency'!AW28&gt;11.8),2190,
IF(AND('Fuel Efficiency'!AW28&lt;11.8,'Fuel Efficiency'!AW28&gt;11.1),2460,
IF(AND('Fuel Efficiency'!AW28&lt;11.1,'Fuel Efficiency'!AW28&gt;10.5),2730,
IF(AND('Fuel Efficiency'!AW28&lt;10.5,'Fuel Efficiency'!AW28&gt;10),3010,
IF(AND('Fuel Efficiency'!AW28&lt;10,'Fuel Efficiency'!AW28&gt;9.1),3540,
IF(AND('Fuel Efficiency'!AW28&lt;9.1,'Fuel Efficiency'!AW28&gt;8.3),4100,
IF(AND('Fuel Efficiency'!AW28&lt;8.3,'Fuel Efficiency'!AW28&gt;7.7),4640,
IF(AND('Fuel Efficiency'!AW28&lt;7.7,'Fuel Efficiency'!AW28&gt;6.7),5180,
IF(AND('Fuel Efficiency'!AW28&lt;7.1,'Fuel Efficiency'!AW28&gt;6.7),5720,
IF(AND('Fuel Efficiency'!AW28&lt;6.7,'Fuel Efficiency'!AW28&gt;6.3),6270,
IF(AND('Fuel Efficiency'!AW28&lt;6.3,'Fuel Efficiency'!AW28&gt;5.9),6810,
IF(AND('Fuel Efficiency'!AW28&lt;5.9,'Fuel Efficiency'!AW28&gt;5.6),7350,
IF(AND('Fuel Efficiency'!AW28&lt;5.6,'Fuel Efficiency'!AW28&gt;5.3),7910,
IF(AND('Fuel Efficiency'!AW28&lt;5.3,'Fuel Efficiency'!AW28&gt;5),8450,
IF(AND('Fuel Efficiency'!AW28&lt;5,'Fuel Efficiency'!AW28&gt;4.8),8990,
IF(AND('Fuel Efficiency'!AW28&lt;4.8,'Fuel Efficiency'!AW28&gt;4.5),9530,
IF(AND('Fuel Efficiency'!AW28&lt;4.5,'Fuel Efficiency'!AW28&gt;0),10080,290
)))))))))))))))))))))))),IF(AND('Fuel Efficiency'!AW28&lt;20,'Fuel Efficiency'!AW28&gt;18.2),560,
IF(AND('Fuel Efficiency'!AW28&lt;18.2,'Fuel Efficiency'!AW28&gt;16.7),830,
IF(AND('Fuel Efficiency'!AW28&lt;16.7,'Fuel Efficiency'!AW28&gt;15.4),1110,
IF(AND('Fuel Efficiency'!AW28&lt;15.4,'Fuel Efficiency'!AW28&gt;14.3),1380,
IF(AND('Fuel Efficiency'!AW28&lt;14.3,'Fuel Efficiency'!AW28&gt;13.3),1650,
IF(AND('Fuel Efficiency'!AW28&lt;13.3,'Fuel Efficiency'!AW28&gt;12.5),1920,
IF(AND('Fuel Efficiency'!AW28&lt;12.5,'Fuel Efficiency'!AW28&gt;11.8),2190,
IF(AND('Fuel Efficiency'!AW28&lt;11.8,'Fuel Efficiency'!AW28&gt;11.1),2460,
IF(AND('Fuel Efficiency'!AW28&lt;11.1,'Fuel Efficiency'!AW28&gt;10.5),2730,
IF(AND('Fuel Efficiency'!AW28&lt;10.5,'Fuel Efficiency'!AW28&gt;10),3010,
IF(AND('Fuel Efficiency'!AW28&lt;10,'Fuel Efficiency'!AW28&gt;9.1),3540,
IF(AND('Fuel Efficiency'!AW28&lt;9.1,'Fuel Efficiency'!AW28&gt;8.3),4100,
IF(AND('Fuel Efficiency'!AW28&lt;8.3,'Fuel Efficiency'!AW28&gt;7.7),4640,
IF(AND('Fuel Efficiency'!AW28&lt;7.7,'Fuel Efficiency'!AW28&gt;6.7),5180,
IF(AND('Fuel Efficiency'!AW28&lt;7.1,'Fuel Efficiency'!AW28&gt;6.7),5720,
IF(AND('Fuel Efficiency'!AW28&lt;6.7,'Fuel Efficiency'!AW28&gt;6.3),6270,
IF(AND('Fuel Efficiency'!AW28&lt;6.3,'Fuel Efficiency'!AW28&gt;5.9),6810,
IF(AND('Fuel Efficiency'!AW28&lt;5.9,'Fuel Efficiency'!AW28&gt;5.6),7350,
IF(AND('Fuel Efficiency'!AW28&lt;5.6,'Fuel Efficiency'!AW28&gt;5.3),7910,
IF(AND('Fuel Efficiency'!AW28&lt;5.3,'Fuel Efficiency'!AW28&gt;5),8450,
IF(AND('Fuel Efficiency'!AW28&lt;5,'Fuel Efficiency'!AW28&gt;4.8),8990,
IF(AND('Fuel Efficiency'!AW28&lt;4.8,'Fuel Efficiency'!AW28&gt;4.5),9530,
IF(AND('Fuel Efficiency'!AW28&lt;4.5,'Fuel Efficiency'!AW28&gt;0),10080,290
))))))))))))))))))))))))</f>
        <v>290</v>
      </c>
      <c r="AX11">
        <f ca="1">IF([4]Stock!X838&lt;Results!$B$80,IF(Results!$B$64,0,IF(AND('Fuel Efficiency'!AX28&lt;20,'Fuel Efficiency'!AX28&gt;18.2),560,
IF(AND('Fuel Efficiency'!AX28&lt;18.2,'Fuel Efficiency'!AX28&gt;16.7),830,
IF(AND('Fuel Efficiency'!AX28&lt;16.7,'Fuel Efficiency'!AX28&gt;15.4),1110,
IF(AND('Fuel Efficiency'!AX28&lt;15.4,'Fuel Efficiency'!AX28&gt;14.3),1380,
IF(AND('Fuel Efficiency'!AX28&lt;14.3,'Fuel Efficiency'!AX28&gt;13.3),1650,
IF(AND('Fuel Efficiency'!AX28&lt;13.3,'Fuel Efficiency'!AX28&gt;12.5),1920,
IF(AND('Fuel Efficiency'!AX28&lt;12.5,'Fuel Efficiency'!AX28&gt;11.8),2190,
IF(AND('Fuel Efficiency'!AX28&lt;11.8,'Fuel Efficiency'!AX28&gt;11.1),2460,
IF(AND('Fuel Efficiency'!AX28&lt;11.1,'Fuel Efficiency'!AX28&gt;10.5),2730,
IF(AND('Fuel Efficiency'!AX28&lt;10.5,'Fuel Efficiency'!AX28&gt;10),3010,
IF(AND('Fuel Efficiency'!AX28&lt;10,'Fuel Efficiency'!AX28&gt;9.1),3540,
IF(AND('Fuel Efficiency'!AX28&lt;9.1,'Fuel Efficiency'!AX28&gt;8.3),4100,
IF(AND('Fuel Efficiency'!AX28&lt;8.3,'Fuel Efficiency'!AX28&gt;7.7),4640,
IF(AND('Fuel Efficiency'!AX28&lt;7.7,'Fuel Efficiency'!AX28&gt;6.7),5180,
IF(AND('Fuel Efficiency'!AX28&lt;7.1,'Fuel Efficiency'!AX28&gt;6.7),5720,
IF(AND('Fuel Efficiency'!AX28&lt;6.7,'Fuel Efficiency'!AX28&gt;6.3),6270,
IF(AND('Fuel Efficiency'!AX28&lt;6.3,'Fuel Efficiency'!AX28&gt;5.9),6810,
IF(AND('Fuel Efficiency'!AX28&lt;5.9,'Fuel Efficiency'!AX28&gt;5.6),7350,
IF(AND('Fuel Efficiency'!AX28&lt;5.6,'Fuel Efficiency'!AX28&gt;5.3),7910,
IF(AND('Fuel Efficiency'!AX28&lt;5.3,'Fuel Efficiency'!AX28&gt;5),8450,
IF(AND('Fuel Efficiency'!AX28&lt;5,'Fuel Efficiency'!AX28&gt;4.8),8990,
IF(AND('Fuel Efficiency'!AX28&lt;4.8,'Fuel Efficiency'!AX28&gt;4.5),9530,
IF(AND('Fuel Efficiency'!AX28&lt;4.5,'Fuel Efficiency'!AX28&gt;0),10080,290
)))))))))))))))))))))))),IF(AND('Fuel Efficiency'!AX28&lt;20,'Fuel Efficiency'!AX28&gt;18.2),560,
IF(AND('Fuel Efficiency'!AX28&lt;18.2,'Fuel Efficiency'!AX28&gt;16.7),830,
IF(AND('Fuel Efficiency'!AX28&lt;16.7,'Fuel Efficiency'!AX28&gt;15.4),1110,
IF(AND('Fuel Efficiency'!AX28&lt;15.4,'Fuel Efficiency'!AX28&gt;14.3),1380,
IF(AND('Fuel Efficiency'!AX28&lt;14.3,'Fuel Efficiency'!AX28&gt;13.3),1650,
IF(AND('Fuel Efficiency'!AX28&lt;13.3,'Fuel Efficiency'!AX28&gt;12.5),1920,
IF(AND('Fuel Efficiency'!AX28&lt;12.5,'Fuel Efficiency'!AX28&gt;11.8),2190,
IF(AND('Fuel Efficiency'!AX28&lt;11.8,'Fuel Efficiency'!AX28&gt;11.1),2460,
IF(AND('Fuel Efficiency'!AX28&lt;11.1,'Fuel Efficiency'!AX28&gt;10.5),2730,
IF(AND('Fuel Efficiency'!AX28&lt;10.5,'Fuel Efficiency'!AX28&gt;10),3010,
IF(AND('Fuel Efficiency'!AX28&lt;10,'Fuel Efficiency'!AX28&gt;9.1),3540,
IF(AND('Fuel Efficiency'!AX28&lt;9.1,'Fuel Efficiency'!AX28&gt;8.3),4100,
IF(AND('Fuel Efficiency'!AX28&lt;8.3,'Fuel Efficiency'!AX28&gt;7.7),4640,
IF(AND('Fuel Efficiency'!AX28&lt;7.7,'Fuel Efficiency'!AX28&gt;6.7),5180,
IF(AND('Fuel Efficiency'!AX28&lt;7.1,'Fuel Efficiency'!AX28&gt;6.7),5720,
IF(AND('Fuel Efficiency'!AX28&lt;6.7,'Fuel Efficiency'!AX28&gt;6.3),6270,
IF(AND('Fuel Efficiency'!AX28&lt;6.3,'Fuel Efficiency'!AX28&gt;5.9),6810,
IF(AND('Fuel Efficiency'!AX28&lt;5.9,'Fuel Efficiency'!AX28&gt;5.6),7350,
IF(AND('Fuel Efficiency'!AX28&lt;5.6,'Fuel Efficiency'!AX28&gt;5.3),7910,
IF(AND('Fuel Efficiency'!AX28&lt;5.3,'Fuel Efficiency'!AX28&gt;5),8450,
IF(AND('Fuel Efficiency'!AX28&lt;5,'Fuel Efficiency'!AX28&gt;4.8),8990,
IF(AND('Fuel Efficiency'!AX28&lt;4.8,'Fuel Efficiency'!AX28&gt;4.5),9530,
IF(AND('Fuel Efficiency'!AX28&lt;4.5,'Fuel Efficiency'!AX28&gt;0),10080,290
))))))))))))))))))))))))</f>
        <v>290</v>
      </c>
      <c r="AY11">
        <f ca="1">IF([4]Stock!Y838&lt;Results!$B$80,IF(Results!$B$64,0,IF(AND('Fuel Efficiency'!AY28&lt;20,'Fuel Efficiency'!AY28&gt;18.2),560,
IF(AND('Fuel Efficiency'!AY28&lt;18.2,'Fuel Efficiency'!AY28&gt;16.7),830,
IF(AND('Fuel Efficiency'!AY28&lt;16.7,'Fuel Efficiency'!AY28&gt;15.4),1110,
IF(AND('Fuel Efficiency'!AY28&lt;15.4,'Fuel Efficiency'!AY28&gt;14.3),1380,
IF(AND('Fuel Efficiency'!AY28&lt;14.3,'Fuel Efficiency'!AY28&gt;13.3),1650,
IF(AND('Fuel Efficiency'!AY28&lt;13.3,'Fuel Efficiency'!AY28&gt;12.5),1920,
IF(AND('Fuel Efficiency'!AY28&lt;12.5,'Fuel Efficiency'!AY28&gt;11.8),2190,
IF(AND('Fuel Efficiency'!AY28&lt;11.8,'Fuel Efficiency'!AY28&gt;11.1),2460,
IF(AND('Fuel Efficiency'!AY28&lt;11.1,'Fuel Efficiency'!AY28&gt;10.5),2730,
IF(AND('Fuel Efficiency'!AY28&lt;10.5,'Fuel Efficiency'!AY28&gt;10),3010,
IF(AND('Fuel Efficiency'!AY28&lt;10,'Fuel Efficiency'!AY28&gt;9.1),3540,
IF(AND('Fuel Efficiency'!AY28&lt;9.1,'Fuel Efficiency'!AY28&gt;8.3),4100,
IF(AND('Fuel Efficiency'!AY28&lt;8.3,'Fuel Efficiency'!AY28&gt;7.7),4640,
IF(AND('Fuel Efficiency'!AY28&lt;7.7,'Fuel Efficiency'!AY28&gt;6.7),5180,
IF(AND('Fuel Efficiency'!AY28&lt;7.1,'Fuel Efficiency'!AY28&gt;6.7),5720,
IF(AND('Fuel Efficiency'!AY28&lt;6.7,'Fuel Efficiency'!AY28&gt;6.3),6270,
IF(AND('Fuel Efficiency'!AY28&lt;6.3,'Fuel Efficiency'!AY28&gt;5.9),6810,
IF(AND('Fuel Efficiency'!AY28&lt;5.9,'Fuel Efficiency'!AY28&gt;5.6),7350,
IF(AND('Fuel Efficiency'!AY28&lt;5.6,'Fuel Efficiency'!AY28&gt;5.3),7910,
IF(AND('Fuel Efficiency'!AY28&lt;5.3,'Fuel Efficiency'!AY28&gt;5),8450,
IF(AND('Fuel Efficiency'!AY28&lt;5,'Fuel Efficiency'!AY28&gt;4.8),8990,
IF(AND('Fuel Efficiency'!AY28&lt;4.8,'Fuel Efficiency'!AY28&gt;4.5),9530,
IF(AND('Fuel Efficiency'!AY28&lt;4.5,'Fuel Efficiency'!AY28&gt;0),10080,290
)))))))))))))))))))))))),IF(AND('Fuel Efficiency'!AY28&lt;20,'Fuel Efficiency'!AY28&gt;18.2),560,
IF(AND('Fuel Efficiency'!AY28&lt;18.2,'Fuel Efficiency'!AY28&gt;16.7),830,
IF(AND('Fuel Efficiency'!AY28&lt;16.7,'Fuel Efficiency'!AY28&gt;15.4),1110,
IF(AND('Fuel Efficiency'!AY28&lt;15.4,'Fuel Efficiency'!AY28&gt;14.3),1380,
IF(AND('Fuel Efficiency'!AY28&lt;14.3,'Fuel Efficiency'!AY28&gt;13.3),1650,
IF(AND('Fuel Efficiency'!AY28&lt;13.3,'Fuel Efficiency'!AY28&gt;12.5),1920,
IF(AND('Fuel Efficiency'!AY28&lt;12.5,'Fuel Efficiency'!AY28&gt;11.8),2190,
IF(AND('Fuel Efficiency'!AY28&lt;11.8,'Fuel Efficiency'!AY28&gt;11.1),2460,
IF(AND('Fuel Efficiency'!AY28&lt;11.1,'Fuel Efficiency'!AY28&gt;10.5),2730,
IF(AND('Fuel Efficiency'!AY28&lt;10.5,'Fuel Efficiency'!AY28&gt;10),3010,
IF(AND('Fuel Efficiency'!AY28&lt;10,'Fuel Efficiency'!AY28&gt;9.1),3540,
IF(AND('Fuel Efficiency'!AY28&lt;9.1,'Fuel Efficiency'!AY28&gt;8.3),4100,
IF(AND('Fuel Efficiency'!AY28&lt;8.3,'Fuel Efficiency'!AY28&gt;7.7),4640,
IF(AND('Fuel Efficiency'!AY28&lt;7.7,'Fuel Efficiency'!AY28&gt;6.7),5180,
IF(AND('Fuel Efficiency'!AY28&lt;7.1,'Fuel Efficiency'!AY28&gt;6.7),5720,
IF(AND('Fuel Efficiency'!AY28&lt;6.7,'Fuel Efficiency'!AY28&gt;6.3),6270,
IF(AND('Fuel Efficiency'!AY28&lt;6.3,'Fuel Efficiency'!AY28&gt;5.9),6810,
IF(AND('Fuel Efficiency'!AY28&lt;5.9,'Fuel Efficiency'!AY28&gt;5.6),7350,
IF(AND('Fuel Efficiency'!AY28&lt;5.6,'Fuel Efficiency'!AY28&gt;5.3),7910,
IF(AND('Fuel Efficiency'!AY28&lt;5.3,'Fuel Efficiency'!AY28&gt;5),8450,
IF(AND('Fuel Efficiency'!AY28&lt;5,'Fuel Efficiency'!AY28&gt;4.8),8990,
IF(AND('Fuel Efficiency'!AY28&lt;4.8,'Fuel Efficiency'!AY28&gt;4.5),9530,
IF(AND('Fuel Efficiency'!AY28&lt;4.5,'Fuel Efficiency'!AY28&gt;0),10080,290
))))))))))))))))))))))))</f>
        <v>290</v>
      </c>
      <c r="AZ11">
        <f ca="1">IF([4]Stock!Z838&lt;Results!$B$80,IF(Results!$B$64,0,IF(AND('Fuel Efficiency'!AZ28&lt;20,'Fuel Efficiency'!AZ28&gt;18.2),560,
IF(AND('Fuel Efficiency'!AZ28&lt;18.2,'Fuel Efficiency'!AZ28&gt;16.7),830,
IF(AND('Fuel Efficiency'!AZ28&lt;16.7,'Fuel Efficiency'!AZ28&gt;15.4),1110,
IF(AND('Fuel Efficiency'!AZ28&lt;15.4,'Fuel Efficiency'!AZ28&gt;14.3),1380,
IF(AND('Fuel Efficiency'!AZ28&lt;14.3,'Fuel Efficiency'!AZ28&gt;13.3),1650,
IF(AND('Fuel Efficiency'!AZ28&lt;13.3,'Fuel Efficiency'!AZ28&gt;12.5),1920,
IF(AND('Fuel Efficiency'!AZ28&lt;12.5,'Fuel Efficiency'!AZ28&gt;11.8),2190,
IF(AND('Fuel Efficiency'!AZ28&lt;11.8,'Fuel Efficiency'!AZ28&gt;11.1),2460,
IF(AND('Fuel Efficiency'!AZ28&lt;11.1,'Fuel Efficiency'!AZ28&gt;10.5),2730,
IF(AND('Fuel Efficiency'!AZ28&lt;10.5,'Fuel Efficiency'!AZ28&gt;10),3010,
IF(AND('Fuel Efficiency'!AZ28&lt;10,'Fuel Efficiency'!AZ28&gt;9.1),3540,
IF(AND('Fuel Efficiency'!AZ28&lt;9.1,'Fuel Efficiency'!AZ28&gt;8.3),4100,
IF(AND('Fuel Efficiency'!AZ28&lt;8.3,'Fuel Efficiency'!AZ28&gt;7.7),4640,
IF(AND('Fuel Efficiency'!AZ28&lt;7.7,'Fuel Efficiency'!AZ28&gt;6.7),5180,
IF(AND('Fuel Efficiency'!AZ28&lt;7.1,'Fuel Efficiency'!AZ28&gt;6.7),5720,
IF(AND('Fuel Efficiency'!AZ28&lt;6.7,'Fuel Efficiency'!AZ28&gt;6.3),6270,
IF(AND('Fuel Efficiency'!AZ28&lt;6.3,'Fuel Efficiency'!AZ28&gt;5.9),6810,
IF(AND('Fuel Efficiency'!AZ28&lt;5.9,'Fuel Efficiency'!AZ28&gt;5.6),7350,
IF(AND('Fuel Efficiency'!AZ28&lt;5.6,'Fuel Efficiency'!AZ28&gt;5.3),7910,
IF(AND('Fuel Efficiency'!AZ28&lt;5.3,'Fuel Efficiency'!AZ28&gt;5),8450,
IF(AND('Fuel Efficiency'!AZ28&lt;5,'Fuel Efficiency'!AZ28&gt;4.8),8990,
IF(AND('Fuel Efficiency'!AZ28&lt;4.8,'Fuel Efficiency'!AZ28&gt;4.5),9530,
IF(AND('Fuel Efficiency'!AZ28&lt;4.5,'Fuel Efficiency'!AZ28&gt;0),10080,290
)))))))))))))))))))))))),IF(AND('Fuel Efficiency'!AZ28&lt;20,'Fuel Efficiency'!AZ28&gt;18.2),560,
IF(AND('Fuel Efficiency'!AZ28&lt;18.2,'Fuel Efficiency'!AZ28&gt;16.7),830,
IF(AND('Fuel Efficiency'!AZ28&lt;16.7,'Fuel Efficiency'!AZ28&gt;15.4),1110,
IF(AND('Fuel Efficiency'!AZ28&lt;15.4,'Fuel Efficiency'!AZ28&gt;14.3),1380,
IF(AND('Fuel Efficiency'!AZ28&lt;14.3,'Fuel Efficiency'!AZ28&gt;13.3),1650,
IF(AND('Fuel Efficiency'!AZ28&lt;13.3,'Fuel Efficiency'!AZ28&gt;12.5),1920,
IF(AND('Fuel Efficiency'!AZ28&lt;12.5,'Fuel Efficiency'!AZ28&gt;11.8),2190,
IF(AND('Fuel Efficiency'!AZ28&lt;11.8,'Fuel Efficiency'!AZ28&gt;11.1),2460,
IF(AND('Fuel Efficiency'!AZ28&lt;11.1,'Fuel Efficiency'!AZ28&gt;10.5),2730,
IF(AND('Fuel Efficiency'!AZ28&lt;10.5,'Fuel Efficiency'!AZ28&gt;10),3010,
IF(AND('Fuel Efficiency'!AZ28&lt;10,'Fuel Efficiency'!AZ28&gt;9.1),3540,
IF(AND('Fuel Efficiency'!AZ28&lt;9.1,'Fuel Efficiency'!AZ28&gt;8.3),4100,
IF(AND('Fuel Efficiency'!AZ28&lt;8.3,'Fuel Efficiency'!AZ28&gt;7.7),4640,
IF(AND('Fuel Efficiency'!AZ28&lt;7.7,'Fuel Efficiency'!AZ28&gt;6.7),5180,
IF(AND('Fuel Efficiency'!AZ28&lt;7.1,'Fuel Efficiency'!AZ28&gt;6.7),5720,
IF(AND('Fuel Efficiency'!AZ28&lt;6.7,'Fuel Efficiency'!AZ28&gt;6.3),6270,
IF(AND('Fuel Efficiency'!AZ28&lt;6.3,'Fuel Efficiency'!AZ28&gt;5.9),6810,
IF(AND('Fuel Efficiency'!AZ28&lt;5.9,'Fuel Efficiency'!AZ28&gt;5.6),7350,
IF(AND('Fuel Efficiency'!AZ28&lt;5.6,'Fuel Efficiency'!AZ28&gt;5.3),7910,
IF(AND('Fuel Efficiency'!AZ28&lt;5.3,'Fuel Efficiency'!AZ28&gt;5),8450,
IF(AND('Fuel Efficiency'!AZ28&lt;5,'Fuel Efficiency'!AZ28&gt;4.8),8990,
IF(AND('Fuel Efficiency'!AZ28&lt;4.8,'Fuel Efficiency'!AZ28&gt;4.5),9530,
IF(AND('Fuel Efficiency'!AZ28&lt;4.5,'Fuel Efficiency'!AZ28&gt;0),10080,290
))))))))))))))))))))))))</f>
        <v>290</v>
      </c>
      <c r="BA11">
        <f ca="1">IF([4]Stock!AA838&lt;Results!$B$80,IF(Results!$B$64,0,IF(AND('Fuel Efficiency'!BA28&lt;20,'Fuel Efficiency'!BA28&gt;18.2),560,
IF(AND('Fuel Efficiency'!BA28&lt;18.2,'Fuel Efficiency'!BA28&gt;16.7),830,
IF(AND('Fuel Efficiency'!BA28&lt;16.7,'Fuel Efficiency'!BA28&gt;15.4),1110,
IF(AND('Fuel Efficiency'!BA28&lt;15.4,'Fuel Efficiency'!BA28&gt;14.3),1380,
IF(AND('Fuel Efficiency'!BA28&lt;14.3,'Fuel Efficiency'!BA28&gt;13.3),1650,
IF(AND('Fuel Efficiency'!BA28&lt;13.3,'Fuel Efficiency'!BA28&gt;12.5),1920,
IF(AND('Fuel Efficiency'!BA28&lt;12.5,'Fuel Efficiency'!BA28&gt;11.8),2190,
IF(AND('Fuel Efficiency'!BA28&lt;11.8,'Fuel Efficiency'!BA28&gt;11.1),2460,
IF(AND('Fuel Efficiency'!BA28&lt;11.1,'Fuel Efficiency'!BA28&gt;10.5),2730,
IF(AND('Fuel Efficiency'!BA28&lt;10.5,'Fuel Efficiency'!BA28&gt;10),3010,
IF(AND('Fuel Efficiency'!BA28&lt;10,'Fuel Efficiency'!BA28&gt;9.1),3540,
IF(AND('Fuel Efficiency'!BA28&lt;9.1,'Fuel Efficiency'!BA28&gt;8.3),4100,
IF(AND('Fuel Efficiency'!BA28&lt;8.3,'Fuel Efficiency'!BA28&gt;7.7),4640,
IF(AND('Fuel Efficiency'!BA28&lt;7.7,'Fuel Efficiency'!BA28&gt;6.7),5180,
IF(AND('Fuel Efficiency'!BA28&lt;7.1,'Fuel Efficiency'!BA28&gt;6.7),5720,
IF(AND('Fuel Efficiency'!BA28&lt;6.7,'Fuel Efficiency'!BA28&gt;6.3),6270,
IF(AND('Fuel Efficiency'!BA28&lt;6.3,'Fuel Efficiency'!BA28&gt;5.9),6810,
IF(AND('Fuel Efficiency'!BA28&lt;5.9,'Fuel Efficiency'!BA28&gt;5.6),7350,
IF(AND('Fuel Efficiency'!BA28&lt;5.6,'Fuel Efficiency'!BA28&gt;5.3),7910,
IF(AND('Fuel Efficiency'!BA28&lt;5.3,'Fuel Efficiency'!BA28&gt;5),8450,
IF(AND('Fuel Efficiency'!BA28&lt;5,'Fuel Efficiency'!BA28&gt;4.8),8990,
IF(AND('Fuel Efficiency'!BA28&lt;4.8,'Fuel Efficiency'!BA28&gt;4.5),9530,
IF(AND('Fuel Efficiency'!BA28&lt;4.5,'Fuel Efficiency'!BA28&gt;0),10080,290
)))))))))))))))))))))))),IF(AND('Fuel Efficiency'!BA28&lt;20,'Fuel Efficiency'!BA28&gt;18.2),560,
IF(AND('Fuel Efficiency'!BA28&lt;18.2,'Fuel Efficiency'!BA28&gt;16.7),830,
IF(AND('Fuel Efficiency'!BA28&lt;16.7,'Fuel Efficiency'!BA28&gt;15.4),1110,
IF(AND('Fuel Efficiency'!BA28&lt;15.4,'Fuel Efficiency'!BA28&gt;14.3),1380,
IF(AND('Fuel Efficiency'!BA28&lt;14.3,'Fuel Efficiency'!BA28&gt;13.3),1650,
IF(AND('Fuel Efficiency'!BA28&lt;13.3,'Fuel Efficiency'!BA28&gt;12.5),1920,
IF(AND('Fuel Efficiency'!BA28&lt;12.5,'Fuel Efficiency'!BA28&gt;11.8),2190,
IF(AND('Fuel Efficiency'!BA28&lt;11.8,'Fuel Efficiency'!BA28&gt;11.1),2460,
IF(AND('Fuel Efficiency'!BA28&lt;11.1,'Fuel Efficiency'!BA28&gt;10.5),2730,
IF(AND('Fuel Efficiency'!BA28&lt;10.5,'Fuel Efficiency'!BA28&gt;10),3010,
IF(AND('Fuel Efficiency'!BA28&lt;10,'Fuel Efficiency'!BA28&gt;9.1),3540,
IF(AND('Fuel Efficiency'!BA28&lt;9.1,'Fuel Efficiency'!BA28&gt;8.3),4100,
IF(AND('Fuel Efficiency'!BA28&lt;8.3,'Fuel Efficiency'!BA28&gt;7.7),4640,
IF(AND('Fuel Efficiency'!BA28&lt;7.7,'Fuel Efficiency'!BA28&gt;6.7),5180,
IF(AND('Fuel Efficiency'!BA28&lt;7.1,'Fuel Efficiency'!BA28&gt;6.7),5720,
IF(AND('Fuel Efficiency'!BA28&lt;6.7,'Fuel Efficiency'!BA28&gt;6.3),6270,
IF(AND('Fuel Efficiency'!BA28&lt;6.3,'Fuel Efficiency'!BA28&gt;5.9),6810,
IF(AND('Fuel Efficiency'!BA28&lt;5.9,'Fuel Efficiency'!BA28&gt;5.6),7350,
IF(AND('Fuel Efficiency'!BA28&lt;5.6,'Fuel Efficiency'!BA28&gt;5.3),7910,
IF(AND('Fuel Efficiency'!BA28&lt;5.3,'Fuel Efficiency'!BA28&gt;5),8450,
IF(AND('Fuel Efficiency'!BA28&lt;5,'Fuel Efficiency'!BA28&gt;4.8),8990,
IF(AND('Fuel Efficiency'!BA28&lt;4.8,'Fuel Efficiency'!BA28&gt;4.5),9530,
IF(AND('Fuel Efficiency'!BA28&lt;4.5,'Fuel Efficiency'!BA28&gt;0),10080,290
))))))))))))))))))))))))</f>
        <v>290</v>
      </c>
      <c r="BB11">
        <f ca="1">IF([4]Stock!AB838&lt;Results!$B$80,IF(Results!$B$64,0,IF(AND('Fuel Efficiency'!BB28&lt;20,'Fuel Efficiency'!BB28&gt;18.2),560,
IF(AND('Fuel Efficiency'!BB28&lt;18.2,'Fuel Efficiency'!BB28&gt;16.7),830,
IF(AND('Fuel Efficiency'!BB28&lt;16.7,'Fuel Efficiency'!BB28&gt;15.4),1110,
IF(AND('Fuel Efficiency'!BB28&lt;15.4,'Fuel Efficiency'!BB28&gt;14.3),1380,
IF(AND('Fuel Efficiency'!BB28&lt;14.3,'Fuel Efficiency'!BB28&gt;13.3),1650,
IF(AND('Fuel Efficiency'!BB28&lt;13.3,'Fuel Efficiency'!BB28&gt;12.5),1920,
IF(AND('Fuel Efficiency'!BB28&lt;12.5,'Fuel Efficiency'!BB28&gt;11.8),2190,
IF(AND('Fuel Efficiency'!BB28&lt;11.8,'Fuel Efficiency'!BB28&gt;11.1),2460,
IF(AND('Fuel Efficiency'!BB28&lt;11.1,'Fuel Efficiency'!BB28&gt;10.5),2730,
IF(AND('Fuel Efficiency'!BB28&lt;10.5,'Fuel Efficiency'!BB28&gt;10),3010,
IF(AND('Fuel Efficiency'!BB28&lt;10,'Fuel Efficiency'!BB28&gt;9.1),3540,
IF(AND('Fuel Efficiency'!BB28&lt;9.1,'Fuel Efficiency'!BB28&gt;8.3),4100,
IF(AND('Fuel Efficiency'!BB28&lt;8.3,'Fuel Efficiency'!BB28&gt;7.7),4640,
IF(AND('Fuel Efficiency'!BB28&lt;7.7,'Fuel Efficiency'!BB28&gt;6.7),5180,
IF(AND('Fuel Efficiency'!BB28&lt;7.1,'Fuel Efficiency'!BB28&gt;6.7),5720,
IF(AND('Fuel Efficiency'!BB28&lt;6.7,'Fuel Efficiency'!BB28&gt;6.3),6270,
IF(AND('Fuel Efficiency'!BB28&lt;6.3,'Fuel Efficiency'!BB28&gt;5.9),6810,
IF(AND('Fuel Efficiency'!BB28&lt;5.9,'Fuel Efficiency'!BB28&gt;5.6),7350,
IF(AND('Fuel Efficiency'!BB28&lt;5.6,'Fuel Efficiency'!BB28&gt;5.3),7910,
IF(AND('Fuel Efficiency'!BB28&lt;5.3,'Fuel Efficiency'!BB28&gt;5),8450,
IF(AND('Fuel Efficiency'!BB28&lt;5,'Fuel Efficiency'!BB28&gt;4.8),8990,
IF(AND('Fuel Efficiency'!BB28&lt;4.8,'Fuel Efficiency'!BB28&gt;4.5),9530,
IF(AND('Fuel Efficiency'!BB28&lt;4.5,'Fuel Efficiency'!BB28&gt;0),10080,290
)))))))))))))))))))))))),IF(AND('Fuel Efficiency'!BB28&lt;20,'Fuel Efficiency'!BB28&gt;18.2),560,
IF(AND('Fuel Efficiency'!BB28&lt;18.2,'Fuel Efficiency'!BB28&gt;16.7),830,
IF(AND('Fuel Efficiency'!BB28&lt;16.7,'Fuel Efficiency'!BB28&gt;15.4),1110,
IF(AND('Fuel Efficiency'!BB28&lt;15.4,'Fuel Efficiency'!BB28&gt;14.3),1380,
IF(AND('Fuel Efficiency'!BB28&lt;14.3,'Fuel Efficiency'!BB28&gt;13.3),1650,
IF(AND('Fuel Efficiency'!BB28&lt;13.3,'Fuel Efficiency'!BB28&gt;12.5),1920,
IF(AND('Fuel Efficiency'!BB28&lt;12.5,'Fuel Efficiency'!BB28&gt;11.8),2190,
IF(AND('Fuel Efficiency'!BB28&lt;11.8,'Fuel Efficiency'!BB28&gt;11.1),2460,
IF(AND('Fuel Efficiency'!BB28&lt;11.1,'Fuel Efficiency'!BB28&gt;10.5),2730,
IF(AND('Fuel Efficiency'!BB28&lt;10.5,'Fuel Efficiency'!BB28&gt;10),3010,
IF(AND('Fuel Efficiency'!BB28&lt;10,'Fuel Efficiency'!BB28&gt;9.1),3540,
IF(AND('Fuel Efficiency'!BB28&lt;9.1,'Fuel Efficiency'!BB28&gt;8.3),4100,
IF(AND('Fuel Efficiency'!BB28&lt;8.3,'Fuel Efficiency'!BB28&gt;7.7),4640,
IF(AND('Fuel Efficiency'!BB28&lt;7.7,'Fuel Efficiency'!BB28&gt;6.7),5180,
IF(AND('Fuel Efficiency'!BB28&lt;7.1,'Fuel Efficiency'!BB28&gt;6.7),5720,
IF(AND('Fuel Efficiency'!BB28&lt;6.7,'Fuel Efficiency'!BB28&gt;6.3),6270,
IF(AND('Fuel Efficiency'!BB28&lt;6.3,'Fuel Efficiency'!BB28&gt;5.9),6810,
IF(AND('Fuel Efficiency'!BB28&lt;5.9,'Fuel Efficiency'!BB28&gt;5.6),7350,
IF(AND('Fuel Efficiency'!BB28&lt;5.6,'Fuel Efficiency'!BB28&gt;5.3),7910,
IF(AND('Fuel Efficiency'!BB28&lt;5.3,'Fuel Efficiency'!BB28&gt;5),8450,
IF(AND('Fuel Efficiency'!BB28&lt;5,'Fuel Efficiency'!BB28&gt;4.8),8990,
IF(AND('Fuel Efficiency'!BB28&lt;4.8,'Fuel Efficiency'!BB28&gt;4.5),9530,
IF(AND('Fuel Efficiency'!BB28&lt;4.5,'Fuel Efficiency'!BB28&gt;0),10080,290
))))))))))))))))))))))))</f>
        <v>290</v>
      </c>
      <c r="BC11">
        <f ca="1">IF([4]Stock!AC838&lt;Results!$B$80,IF(Results!$B$64,0,IF(AND('Fuel Efficiency'!BC28&lt;20,'Fuel Efficiency'!BC28&gt;18.2),560,
IF(AND('Fuel Efficiency'!BC28&lt;18.2,'Fuel Efficiency'!BC28&gt;16.7),830,
IF(AND('Fuel Efficiency'!BC28&lt;16.7,'Fuel Efficiency'!BC28&gt;15.4),1110,
IF(AND('Fuel Efficiency'!BC28&lt;15.4,'Fuel Efficiency'!BC28&gt;14.3),1380,
IF(AND('Fuel Efficiency'!BC28&lt;14.3,'Fuel Efficiency'!BC28&gt;13.3),1650,
IF(AND('Fuel Efficiency'!BC28&lt;13.3,'Fuel Efficiency'!BC28&gt;12.5),1920,
IF(AND('Fuel Efficiency'!BC28&lt;12.5,'Fuel Efficiency'!BC28&gt;11.8),2190,
IF(AND('Fuel Efficiency'!BC28&lt;11.8,'Fuel Efficiency'!BC28&gt;11.1),2460,
IF(AND('Fuel Efficiency'!BC28&lt;11.1,'Fuel Efficiency'!BC28&gt;10.5),2730,
IF(AND('Fuel Efficiency'!BC28&lt;10.5,'Fuel Efficiency'!BC28&gt;10),3010,
IF(AND('Fuel Efficiency'!BC28&lt;10,'Fuel Efficiency'!BC28&gt;9.1),3540,
IF(AND('Fuel Efficiency'!BC28&lt;9.1,'Fuel Efficiency'!BC28&gt;8.3),4100,
IF(AND('Fuel Efficiency'!BC28&lt;8.3,'Fuel Efficiency'!BC28&gt;7.7),4640,
IF(AND('Fuel Efficiency'!BC28&lt;7.7,'Fuel Efficiency'!BC28&gt;6.7),5180,
IF(AND('Fuel Efficiency'!BC28&lt;7.1,'Fuel Efficiency'!BC28&gt;6.7),5720,
IF(AND('Fuel Efficiency'!BC28&lt;6.7,'Fuel Efficiency'!BC28&gt;6.3),6270,
IF(AND('Fuel Efficiency'!BC28&lt;6.3,'Fuel Efficiency'!BC28&gt;5.9),6810,
IF(AND('Fuel Efficiency'!BC28&lt;5.9,'Fuel Efficiency'!BC28&gt;5.6),7350,
IF(AND('Fuel Efficiency'!BC28&lt;5.6,'Fuel Efficiency'!BC28&gt;5.3),7910,
IF(AND('Fuel Efficiency'!BC28&lt;5.3,'Fuel Efficiency'!BC28&gt;5),8450,
IF(AND('Fuel Efficiency'!BC28&lt;5,'Fuel Efficiency'!BC28&gt;4.8),8990,
IF(AND('Fuel Efficiency'!BC28&lt;4.8,'Fuel Efficiency'!BC28&gt;4.5),9530,
IF(AND('Fuel Efficiency'!BC28&lt;4.5,'Fuel Efficiency'!BC28&gt;0),10080,290
)))))))))))))))))))))))),IF(AND('Fuel Efficiency'!BC28&lt;20,'Fuel Efficiency'!BC28&gt;18.2),560,
IF(AND('Fuel Efficiency'!BC28&lt;18.2,'Fuel Efficiency'!BC28&gt;16.7),830,
IF(AND('Fuel Efficiency'!BC28&lt;16.7,'Fuel Efficiency'!BC28&gt;15.4),1110,
IF(AND('Fuel Efficiency'!BC28&lt;15.4,'Fuel Efficiency'!BC28&gt;14.3),1380,
IF(AND('Fuel Efficiency'!BC28&lt;14.3,'Fuel Efficiency'!BC28&gt;13.3),1650,
IF(AND('Fuel Efficiency'!BC28&lt;13.3,'Fuel Efficiency'!BC28&gt;12.5),1920,
IF(AND('Fuel Efficiency'!BC28&lt;12.5,'Fuel Efficiency'!BC28&gt;11.8),2190,
IF(AND('Fuel Efficiency'!BC28&lt;11.8,'Fuel Efficiency'!BC28&gt;11.1),2460,
IF(AND('Fuel Efficiency'!BC28&lt;11.1,'Fuel Efficiency'!BC28&gt;10.5),2730,
IF(AND('Fuel Efficiency'!BC28&lt;10.5,'Fuel Efficiency'!BC28&gt;10),3010,
IF(AND('Fuel Efficiency'!BC28&lt;10,'Fuel Efficiency'!BC28&gt;9.1),3540,
IF(AND('Fuel Efficiency'!BC28&lt;9.1,'Fuel Efficiency'!BC28&gt;8.3),4100,
IF(AND('Fuel Efficiency'!BC28&lt;8.3,'Fuel Efficiency'!BC28&gt;7.7),4640,
IF(AND('Fuel Efficiency'!BC28&lt;7.7,'Fuel Efficiency'!BC28&gt;6.7),5180,
IF(AND('Fuel Efficiency'!BC28&lt;7.1,'Fuel Efficiency'!BC28&gt;6.7),5720,
IF(AND('Fuel Efficiency'!BC28&lt;6.7,'Fuel Efficiency'!BC28&gt;6.3),6270,
IF(AND('Fuel Efficiency'!BC28&lt;6.3,'Fuel Efficiency'!BC28&gt;5.9),6810,
IF(AND('Fuel Efficiency'!BC28&lt;5.9,'Fuel Efficiency'!BC28&gt;5.6),7350,
IF(AND('Fuel Efficiency'!BC28&lt;5.6,'Fuel Efficiency'!BC28&gt;5.3),7910,
IF(AND('Fuel Efficiency'!BC28&lt;5.3,'Fuel Efficiency'!BC28&gt;5),8450,
IF(AND('Fuel Efficiency'!BC28&lt;5,'Fuel Efficiency'!BC28&gt;4.8),8990,
IF(AND('Fuel Efficiency'!BC28&lt;4.8,'Fuel Efficiency'!BC28&gt;4.5),9530,
IF(AND('Fuel Efficiency'!BC28&lt;4.5,'Fuel Efficiency'!BC28&gt;0),10080,290
))))))))))))))))))))))))</f>
        <v>290</v>
      </c>
      <c r="BD11">
        <f ca="1">IF([4]Stock!AD838&lt;Results!$B$80,IF(Results!$B$64,0,IF(AND('Fuel Efficiency'!BD28&lt;20,'Fuel Efficiency'!BD28&gt;18.2),560,
IF(AND('Fuel Efficiency'!BD28&lt;18.2,'Fuel Efficiency'!BD28&gt;16.7),830,
IF(AND('Fuel Efficiency'!BD28&lt;16.7,'Fuel Efficiency'!BD28&gt;15.4),1110,
IF(AND('Fuel Efficiency'!BD28&lt;15.4,'Fuel Efficiency'!BD28&gt;14.3),1380,
IF(AND('Fuel Efficiency'!BD28&lt;14.3,'Fuel Efficiency'!BD28&gt;13.3),1650,
IF(AND('Fuel Efficiency'!BD28&lt;13.3,'Fuel Efficiency'!BD28&gt;12.5),1920,
IF(AND('Fuel Efficiency'!BD28&lt;12.5,'Fuel Efficiency'!BD28&gt;11.8),2190,
IF(AND('Fuel Efficiency'!BD28&lt;11.8,'Fuel Efficiency'!BD28&gt;11.1),2460,
IF(AND('Fuel Efficiency'!BD28&lt;11.1,'Fuel Efficiency'!BD28&gt;10.5),2730,
IF(AND('Fuel Efficiency'!BD28&lt;10.5,'Fuel Efficiency'!BD28&gt;10),3010,
IF(AND('Fuel Efficiency'!BD28&lt;10,'Fuel Efficiency'!BD28&gt;9.1),3540,
IF(AND('Fuel Efficiency'!BD28&lt;9.1,'Fuel Efficiency'!BD28&gt;8.3),4100,
IF(AND('Fuel Efficiency'!BD28&lt;8.3,'Fuel Efficiency'!BD28&gt;7.7),4640,
IF(AND('Fuel Efficiency'!BD28&lt;7.7,'Fuel Efficiency'!BD28&gt;6.7),5180,
IF(AND('Fuel Efficiency'!BD28&lt;7.1,'Fuel Efficiency'!BD28&gt;6.7),5720,
IF(AND('Fuel Efficiency'!BD28&lt;6.7,'Fuel Efficiency'!BD28&gt;6.3),6270,
IF(AND('Fuel Efficiency'!BD28&lt;6.3,'Fuel Efficiency'!BD28&gt;5.9),6810,
IF(AND('Fuel Efficiency'!BD28&lt;5.9,'Fuel Efficiency'!BD28&gt;5.6),7350,
IF(AND('Fuel Efficiency'!BD28&lt;5.6,'Fuel Efficiency'!BD28&gt;5.3),7910,
IF(AND('Fuel Efficiency'!BD28&lt;5.3,'Fuel Efficiency'!BD28&gt;5),8450,
IF(AND('Fuel Efficiency'!BD28&lt;5,'Fuel Efficiency'!BD28&gt;4.8),8990,
IF(AND('Fuel Efficiency'!BD28&lt;4.8,'Fuel Efficiency'!BD28&gt;4.5),9530,
IF(AND('Fuel Efficiency'!BD28&lt;4.5,'Fuel Efficiency'!BD28&gt;0),10080,290
)))))))))))))))))))))))),IF(AND('Fuel Efficiency'!BD28&lt;20,'Fuel Efficiency'!BD28&gt;18.2),560,
IF(AND('Fuel Efficiency'!BD28&lt;18.2,'Fuel Efficiency'!BD28&gt;16.7),830,
IF(AND('Fuel Efficiency'!BD28&lt;16.7,'Fuel Efficiency'!BD28&gt;15.4),1110,
IF(AND('Fuel Efficiency'!BD28&lt;15.4,'Fuel Efficiency'!BD28&gt;14.3),1380,
IF(AND('Fuel Efficiency'!BD28&lt;14.3,'Fuel Efficiency'!BD28&gt;13.3),1650,
IF(AND('Fuel Efficiency'!BD28&lt;13.3,'Fuel Efficiency'!BD28&gt;12.5),1920,
IF(AND('Fuel Efficiency'!BD28&lt;12.5,'Fuel Efficiency'!BD28&gt;11.8),2190,
IF(AND('Fuel Efficiency'!BD28&lt;11.8,'Fuel Efficiency'!BD28&gt;11.1),2460,
IF(AND('Fuel Efficiency'!BD28&lt;11.1,'Fuel Efficiency'!BD28&gt;10.5),2730,
IF(AND('Fuel Efficiency'!BD28&lt;10.5,'Fuel Efficiency'!BD28&gt;10),3010,
IF(AND('Fuel Efficiency'!BD28&lt;10,'Fuel Efficiency'!BD28&gt;9.1),3540,
IF(AND('Fuel Efficiency'!BD28&lt;9.1,'Fuel Efficiency'!BD28&gt;8.3),4100,
IF(AND('Fuel Efficiency'!BD28&lt;8.3,'Fuel Efficiency'!BD28&gt;7.7),4640,
IF(AND('Fuel Efficiency'!BD28&lt;7.7,'Fuel Efficiency'!BD28&gt;6.7),5180,
IF(AND('Fuel Efficiency'!BD28&lt;7.1,'Fuel Efficiency'!BD28&gt;6.7),5720,
IF(AND('Fuel Efficiency'!BD28&lt;6.7,'Fuel Efficiency'!BD28&gt;6.3),6270,
IF(AND('Fuel Efficiency'!BD28&lt;6.3,'Fuel Efficiency'!BD28&gt;5.9),6810,
IF(AND('Fuel Efficiency'!BD28&lt;5.9,'Fuel Efficiency'!BD28&gt;5.6),7350,
IF(AND('Fuel Efficiency'!BD28&lt;5.6,'Fuel Efficiency'!BD28&gt;5.3),7910,
IF(AND('Fuel Efficiency'!BD28&lt;5.3,'Fuel Efficiency'!BD28&gt;5),8450,
IF(AND('Fuel Efficiency'!BD28&lt;5,'Fuel Efficiency'!BD28&gt;4.8),8990,
IF(AND('Fuel Efficiency'!BD28&lt;4.8,'Fuel Efficiency'!BD28&gt;4.5),9530,
IF(AND('Fuel Efficiency'!BD28&lt;4.5,'Fuel Efficiency'!BD28&gt;0),10080,290
))))))))))))))))))))))))</f>
        <v>290</v>
      </c>
      <c r="BE11">
        <f ca="1">IF([4]Stock!AE838&lt;Results!$B$80,IF(Results!$B$64,0,IF(AND('Fuel Efficiency'!BE28&lt;20,'Fuel Efficiency'!BE28&gt;18.2),560,
IF(AND('Fuel Efficiency'!BE28&lt;18.2,'Fuel Efficiency'!BE28&gt;16.7),830,
IF(AND('Fuel Efficiency'!BE28&lt;16.7,'Fuel Efficiency'!BE28&gt;15.4),1110,
IF(AND('Fuel Efficiency'!BE28&lt;15.4,'Fuel Efficiency'!BE28&gt;14.3),1380,
IF(AND('Fuel Efficiency'!BE28&lt;14.3,'Fuel Efficiency'!BE28&gt;13.3),1650,
IF(AND('Fuel Efficiency'!BE28&lt;13.3,'Fuel Efficiency'!BE28&gt;12.5),1920,
IF(AND('Fuel Efficiency'!BE28&lt;12.5,'Fuel Efficiency'!BE28&gt;11.8),2190,
IF(AND('Fuel Efficiency'!BE28&lt;11.8,'Fuel Efficiency'!BE28&gt;11.1),2460,
IF(AND('Fuel Efficiency'!BE28&lt;11.1,'Fuel Efficiency'!BE28&gt;10.5),2730,
IF(AND('Fuel Efficiency'!BE28&lt;10.5,'Fuel Efficiency'!BE28&gt;10),3010,
IF(AND('Fuel Efficiency'!BE28&lt;10,'Fuel Efficiency'!BE28&gt;9.1),3540,
IF(AND('Fuel Efficiency'!BE28&lt;9.1,'Fuel Efficiency'!BE28&gt;8.3),4100,
IF(AND('Fuel Efficiency'!BE28&lt;8.3,'Fuel Efficiency'!BE28&gt;7.7),4640,
IF(AND('Fuel Efficiency'!BE28&lt;7.7,'Fuel Efficiency'!BE28&gt;6.7),5180,
IF(AND('Fuel Efficiency'!BE28&lt;7.1,'Fuel Efficiency'!BE28&gt;6.7),5720,
IF(AND('Fuel Efficiency'!BE28&lt;6.7,'Fuel Efficiency'!BE28&gt;6.3),6270,
IF(AND('Fuel Efficiency'!BE28&lt;6.3,'Fuel Efficiency'!BE28&gt;5.9),6810,
IF(AND('Fuel Efficiency'!BE28&lt;5.9,'Fuel Efficiency'!BE28&gt;5.6),7350,
IF(AND('Fuel Efficiency'!BE28&lt;5.6,'Fuel Efficiency'!BE28&gt;5.3),7910,
IF(AND('Fuel Efficiency'!BE28&lt;5.3,'Fuel Efficiency'!BE28&gt;5),8450,
IF(AND('Fuel Efficiency'!BE28&lt;5,'Fuel Efficiency'!BE28&gt;4.8),8990,
IF(AND('Fuel Efficiency'!BE28&lt;4.8,'Fuel Efficiency'!BE28&gt;4.5),9530,
IF(AND('Fuel Efficiency'!BE28&lt;4.5,'Fuel Efficiency'!BE28&gt;0),10080,290
)))))))))))))))))))))))),IF(AND('Fuel Efficiency'!BE28&lt;20,'Fuel Efficiency'!BE28&gt;18.2),560,
IF(AND('Fuel Efficiency'!BE28&lt;18.2,'Fuel Efficiency'!BE28&gt;16.7),830,
IF(AND('Fuel Efficiency'!BE28&lt;16.7,'Fuel Efficiency'!BE28&gt;15.4),1110,
IF(AND('Fuel Efficiency'!BE28&lt;15.4,'Fuel Efficiency'!BE28&gt;14.3),1380,
IF(AND('Fuel Efficiency'!BE28&lt;14.3,'Fuel Efficiency'!BE28&gt;13.3),1650,
IF(AND('Fuel Efficiency'!BE28&lt;13.3,'Fuel Efficiency'!BE28&gt;12.5),1920,
IF(AND('Fuel Efficiency'!BE28&lt;12.5,'Fuel Efficiency'!BE28&gt;11.8),2190,
IF(AND('Fuel Efficiency'!BE28&lt;11.8,'Fuel Efficiency'!BE28&gt;11.1),2460,
IF(AND('Fuel Efficiency'!BE28&lt;11.1,'Fuel Efficiency'!BE28&gt;10.5),2730,
IF(AND('Fuel Efficiency'!BE28&lt;10.5,'Fuel Efficiency'!BE28&gt;10),3010,
IF(AND('Fuel Efficiency'!BE28&lt;10,'Fuel Efficiency'!BE28&gt;9.1),3540,
IF(AND('Fuel Efficiency'!BE28&lt;9.1,'Fuel Efficiency'!BE28&gt;8.3),4100,
IF(AND('Fuel Efficiency'!BE28&lt;8.3,'Fuel Efficiency'!BE28&gt;7.7),4640,
IF(AND('Fuel Efficiency'!BE28&lt;7.7,'Fuel Efficiency'!BE28&gt;6.7),5180,
IF(AND('Fuel Efficiency'!BE28&lt;7.1,'Fuel Efficiency'!BE28&gt;6.7),5720,
IF(AND('Fuel Efficiency'!BE28&lt;6.7,'Fuel Efficiency'!BE28&gt;6.3),6270,
IF(AND('Fuel Efficiency'!BE28&lt;6.3,'Fuel Efficiency'!BE28&gt;5.9),6810,
IF(AND('Fuel Efficiency'!BE28&lt;5.9,'Fuel Efficiency'!BE28&gt;5.6),7350,
IF(AND('Fuel Efficiency'!BE28&lt;5.6,'Fuel Efficiency'!BE28&gt;5.3),7910,
IF(AND('Fuel Efficiency'!BE28&lt;5.3,'Fuel Efficiency'!BE28&gt;5),8450,
IF(AND('Fuel Efficiency'!BE28&lt;5,'Fuel Efficiency'!BE28&gt;4.8),8990,
IF(AND('Fuel Efficiency'!BE28&lt;4.8,'Fuel Efficiency'!BE28&gt;4.5),9530,
IF(AND('Fuel Efficiency'!BE28&lt;4.5,'Fuel Efficiency'!BE28&gt;0),10080,290
))))))))))))))))))))))))</f>
        <v>290</v>
      </c>
      <c r="BF11">
        <f ca="1">IF([4]Stock!AF838&lt;Results!$B$80,IF(Results!$B$64,0,IF(AND('Fuel Efficiency'!BF28&lt;20,'Fuel Efficiency'!BF28&gt;18.2),560,
IF(AND('Fuel Efficiency'!BF28&lt;18.2,'Fuel Efficiency'!BF28&gt;16.7),830,
IF(AND('Fuel Efficiency'!BF28&lt;16.7,'Fuel Efficiency'!BF28&gt;15.4),1110,
IF(AND('Fuel Efficiency'!BF28&lt;15.4,'Fuel Efficiency'!BF28&gt;14.3),1380,
IF(AND('Fuel Efficiency'!BF28&lt;14.3,'Fuel Efficiency'!BF28&gt;13.3),1650,
IF(AND('Fuel Efficiency'!BF28&lt;13.3,'Fuel Efficiency'!BF28&gt;12.5),1920,
IF(AND('Fuel Efficiency'!BF28&lt;12.5,'Fuel Efficiency'!BF28&gt;11.8),2190,
IF(AND('Fuel Efficiency'!BF28&lt;11.8,'Fuel Efficiency'!BF28&gt;11.1),2460,
IF(AND('Fuel Efficiency'!BF28&lt;11.1,'Fuel Efficiency'!BF28&gt;10.5),2730,
IF(AND('Fuel Efficiency'!BF28&lt;10.5,'Fuel Efficiency'!BF28&gt;10),3010,
IF(AND('Fuel Efficiency'!BF28&lt;10,'Fuel Efficiency'!BF28&gt;9.1),3540,
IF(AND('Fuel Efficiency'!BF28&lt;9.1,'Fuel Efficiency'!BF28&gt;8.3),4100,
IF(AND('Fuel Efficiency'!BF28&lt;8.3,'Fuel Efficiency'!BF28&gt;7.7),4640,
IF(AND('Fuel Efficiency'!BF28&lt;7.7,'Fuel Efficiency'!BF28&gt;6.7),5180,
IF(AND('Fuel Efficiency'!BF28&lt;7.1,'Fuel Efficiency'!BF28&gt;6.7),5720,
IF(AND('Fuel Efficiency'!BF28&lt;6.7,'Fuel Efficiency'!BF28&gt;6.3),6270,
IF(AND('Fuel Efficiency'!BF28&lt;6.3,'Fuel Efficiency'!BF28&gt;5.9),6810,
IF(AND('Fuel Efficiency'!BF28&lt;5.9,'Fuel Efficiency'!BF28&gt;5.6),7350,
IF(AND('Fuel Efficiency'!BF28&lt;5.6,'Fuel Efficiency'!BF28&gt;5.3),7910,
IF(AND('Fuel Efficiency'!BF28&lt;5.3,'Fuel Efficiency'!BF28&gt;5),8450,
IF(AND('Fuel Efficiency'!BF28&lt;5,'Fuel Efficiency'!BF28&gt;4.8),8990,
IF(AND('Fuel Efficiency'!BF28&lt;4.8,'Fuel Efficiency'!BF28&gt;4.5),9530,
IF(AND('Fuel Efficiency'!BF28&lt;4.5,'Fuel Efficiency'!BF28&gt;0),10080,290
)))))))))))))))))))))))),IF(AND('Fuel Efficiency'!BF28&lt;20,'Fuel Efficiency'!BF28&gt;18.2),560,
IF(AND('Fuel Efficiency'!BF28&lt;18.2,'Fuel Efficiency'!BF28&gt;16.7),830,
IF(AND('Fuel Efficiency'!BF28&lt;16.7,'Fuel Efficiency'!BF28&gt;15.4),1110,
IF(AND('Fuel Efficiency'!BF28&lt;15.4,'Fuel Efficiency'!BF28&gt;14.3),1380,
IF(AND('Fuel Efficiency'!BF28&lt;14.3,'Fuel Efficiency'!BF28&gt;13.3),1650,
IF(AND('Fuel Efficiency'!BF28&lt;13.3,'Fuel Efficiency'!BF28&gt;12.5),1920,
IF(AND('Fuel Efficiency'!BF28&lt;12.5,'Fuel Efficiency'!BF28&gt;11.8),2190,
IF(AND('Fuel Efficiency'!BF28&lt;11.8,'Fuel Efficiency'!BF28&gt;11.1),2460,
IF(AND('Fuel Efficiency'!BF28&lt;11.1,'Fuel Efficiency'!BF28&gt;10.5),2730,
IF(AND('Fuel Efficiency'!BF28&lt;10.5,'Fuel Efficiency'!BF28&gt;10),3010,
IF(AND('Fuel Efficiency'!BF28&lt;10,'Fuel Efficiency'!BF28&gt;9.1),3540,
IF(AND('Fuel Efficiency'!BF28&lt;9.1,'Fuel Efficiency'!BF28&gt;8.3),4100,
IF(AND('Fuel Efficiency'!BF28&lt;8.3,'Fuel Efficiency'!BF28&gt;7.7),4640,
IF(AND('Fuel Efficiency'!BF28&lt;7.7,'Fuel Efficiency'!BF28&gt;6.7),5180,
IF(AND('Fuel Efficiency'!BF28&lt;7.1,'Fuel Efficiency'!BF28&gt;6.7),5720,
IF(AND('Fuel Efficiency'!BF28&lt;6.7,'Fuel Efficiency'!BF28&gt;6.3),6270,
IF(AND('Fuel Efficiency'!BF28&lt;6.3,'Fuel Efficiency'!BF28&gt;5.9),6810,
IF(AND('Fuel Efficiency'!BF28&lt;5.9,'Fuel Efficiency'!BF28&gt;5.6),7350,
IF(AND('Fuel Efficiency'!BF28&lt;5.6,'Fuel Efficiency'!BF28&gt;5.3),7910,
IF(AND('Fuel Efficiency'!BF28&lt;5.3,'Fuel Efficiency'!BF28&gt;5),8450,
IF(AND('Fuel Efficiency'!BF28&lt;5,'Fuel Efficiency'!BF28&gt;4.8),8990,
IF(AND('Fuel Efficiency'!BF28&lt;4.8,'Fuel Efficiency'!BF28&gt;4.5),9530,
IF(AND('Fuel Efficiency'!BF28&lt;4.5,'Fuel Efficiency'!BF28&gt;0),10080,290
))))))))))))))))))))))))</f>
        <v>290</v>
      </c>
      <c r="BG11">
        <f ca="1">IF([4]Stock!AG838&lt;Results!$B$80,IF(Results!$B$64,0,IF(AND('Fuel Efficiency'!BG28&lt;20,'Fuel Efficiency'!BG28&gt;18.2),560,
IF(AND('Fuel Efficiency'!BG28&lt;18.2,'Fuel Efficiency'!BG28&gt;16.7),830,
IF(AND('Fuel Efficiency'!BG28&lt;16.7,'Fuel Efficiency'!BG28&gt;15.4),1110,
IF(AND('Fuel Efficiency'!BG28&lt;15.4,'Fuel Efficiency'!BG28&gt;14.3),1380,
IF(AND('Fuel Efficiency'!BG28&lt;14.3,'Fuel Efficiency'!BG28&gt;13.3),1650,
IF(AND('Fuel Efficiency'!BG28&lt;13.3,'Fuel Efficiency'!BG28&gt;12.5),1920,
IF(AND('Fuel Efficiency'!BG28&lt;12.5,'Fuel Efficiency'!BG28&gt;11.8),2190,
IF(AND('Fuel Efficiency'!BG28&lt;11.8,'Fuel Efficiency'!BG28&gt;11.1),2460,
IF(AND('Fuel Efficiency'!BG28&lt;11.1,'Fuel Efficiency'!BG28&gt;10.5),2730,
IF(AND('Fuel Efficiency'!BG28&lt;10.5,'Fuel Efficiency'!BG28&gt;10),3010,
IF(AND('Fuel Efficiency'!BG28&lt;10,'Fuel Efficiency'!BG28&gt;9.1),3540,
IF(AND('Fuel Efficiency'!BG28&lt;9.1,'Fuel Efficiency'!BG28&gt;8.3),4100,
IF(AND('Fuel Efficiency'!BG28&lt;8.3,'Fuel Efficiency'!BG28&gt;7.7),4640,
IF(AND('Fuel Efficiency'!BG28&lt;7.7,'Fuel Efficiency'!BG28&gt;6.7),5180,
IF(AND('Fuel Efficiency'!BG28&lt;7.1,'Fuel Efficiency'!BG28&gt;6.7),5720,
IF(AND('Fuel Efficiency'!BG28&lt;6.7,'Fuel Efficiency'!BG28&gt;6.3),6270,
IF(AND('Fuel Efficiency'!BG28&lt;6.3,'Fuel Efficiency'!BG28&gt;5.9),6810,
IF(AND('Fuel Efficiency'!BG28&lt;5.9,'Fuel Efficiency'!BG28&gt;5.6),7350,
IF(AND('Fuel Efficiency'!BG28&lt;5.6,'Fuel Efficiency'!BG28&gt;5.3),7910,
IF(AND('Fuel Efficiency'!BG28&lt;5.3,'Fuel Efficiency'!BG28&gt;5),8450,
IF(AND('Fuel Efficiency'!BG28&lt;5,'Fuel Efficiency'!BG28&gt;4.8),8990,
IF(AND('Fuel Efficiency'!BG28&lt;4.8,'Fuel Efficiency'!BG28&gt;4.5),9530,
IF(AND('Fuel Efficiency'!BG28&lt;4.5,'Fuel Efficiency'!BG28&gt;0),10080,290
)))))))))))))))))))))))),IF(AND('Fuel Efficiency'!BG28&lt;20,'Fuel Efficiency'!BG28&gt;18.2),560,
IF(AND('Fuel Efficiency'!BG28&lt;18.2,'Fuel Efficiency'!BG28&gt;16.7),830,
IF(AND('Fuel Efficiency'!BG28&lt;16.7,'Fuel Efficiency'!BG28&gt;15.4),1110,
IF(AND('Fuel Efficiency'!BG28&lt;15.4,'Fuel Efficiency'!BG28&gt;14.3),1380,
IF(AND('Fuel Efficiency'!BG28&lt;14.3,'Fuel Efficiency'!BG28&gt;13.3),1650,
IF(AND('Fuel Efficiency'!BG28&lt;13.3,'Fuel Efficiency'!BG28&gt;12.5),1920,
IF(AND('Fuel Efficiency'!BG28&lt;12.5,'Fuel Efficiency'!BG28&gt;11.8),2190,
IF(AND('Fuel Efficiency'!BG28&lt;11.8,'Fuel Efficiency'!BG28&gt;11.1),2460,
IF(AND('Fuel Efficiency'!BG28&lt;11.1,'Fuel Efficiency'!BG28&gt;10.5),2730,
IF(AND('Fuel Efficiency'!BG28&lt;10.5,'Fuel Efficiency'!BG28&gt;10),3010,
IF(AND('Fuel Efficiency'!BG28&lt;10,'Fuel Efficiency'!BG28&gt;9.1),3540,
IF(AND('Fuel Efficiency'!BG28&lt;9.1,'Fuel Efficiency'!BG28&gt;8.3),4100,
IF(AND('Fuel Efficiency'!BG28&lt;8.3,'Fuel Efficiency'!BG28&gt;7.7),4640,
IF(AND('Fuel Efficiency'!BG28&lt;7.7,'Fuel Efficiency'!BG28&gt;6.7),5180,
IF(AND('Fuel Efficiency'!BG28&lt;7.1,'Fuel Efficiency'!BG28&gt;6.7),5720,
IF(AND('Fuel Efficiency'!BG28&lt;6.7,'Fuel Efficiency'!BG28&gt;6.3),6270,
IF(AND('Fuel Efficiency'!BG28&lt;6.3,'Fuel Efficiency'!BG28&gt;5.9),6810,
IF(AND('Fuel Efficiency'!BG28&lt;5.9,'Fuel Efficiency'!BG28&gt;5.6),7350,
IF(AND('Fuel Efficiency'!BG28&lt;5.6,'Fuel Efficiency'!BG28&gt;5.3),7910,
IF(AND('Fuel Efficiency'!BG28&lt;5.3,'Fuel Efficiency'!BG28&gt;5),8450,
IF(AND('Fuel Efficiency'!BG28&lt;5,'Fuel Efficiency'!BG28&gt;4.8),8990,
IF(AND('Fuel Efficiency'!BG28&lt;4.8,'Fuel Efficiency'!BG28&gt;4.5),9530,
IF(AND('Fuel Efficiency'!BG28&lt;4.5,'Fuel Efficiency'!BG28&gt;0),10080,290
))))))))))))))))))))))))</f>
        <v>290</v>
      </c>
      <c r="BH11">
        <f ca="1">IF([4]Stock!AH838&lt;Results!$B$80,IF(Results!$B$64,0,IF(AND('Fuel Efficiency'!BH28&lt;20,'Fuel Efficiency'!BH28&gt;18.2),560,
IF(AND('Fuel Efficiency'!BH28&lt;18.2,'Fuel Efficiency'!BH28&gt;16.7),830,
IF(AND('Fuel Efficiency'!BH28&lt;16.7,'Fuel Efficiency'!BH28&gt;15.4),1110,
IF(AND('Fuel Efficiency'!BH28&lt;15.4,'Fuel Efficiency'!BH28&gt;14.3),1380,
IF(AND('Fuel Efficiency'!BH28&lt;14.3,'Fuel Efficiency'!BH28&gt;13.3),1650,
IF(AND('Fuel Efficiency'!BH28&lt;13.3,'Fuel Efficiency'!BH28&gt;12.5),1920,
IF(AND('Fuel Efficiency'!BH28&lt;12.5,'Fuel Efficiency'!BH28&gt;11.8),2190,
IF(AND('Fuel Efficiency'!BH28&lt;11.8,'Fuel Efficiency'!BH28&gt;11.1),2460,
IF(AND('Fuel Efficiency'!BH28&lt;11.1,'Fuel Efficiency'!BH28&gt;10.5),2730,
IF(AND('Fuel Efficiency'!BH28&lt;10.5,'Fuel Efficiency'!BH28&gt;10),3010,
IF(AND('Fuel Efficiency'!BH28&lt;10,'Fuel Efficiency'!BH28&gt;9.1),3540,
IF(AND('Fuel Efficiency'!BH28&lt;9.1,'Fuel Efficiency'!BH28&gt;8.3),4100,
IF(AND('Fuel Efficiency'!BH28&lt;8.3,'Fuel Efficiency'!BH28&gt;7.7),4640,
IF(AND('Fuel Efficiency'!BH28&lt;7.7,'Fuel Efficiency'!BH28&gt;6.7),5180,
IF(AND('Fuel Efficiency'!BH28&lt;7.1,'Fuel Efficiency'!BH28&gt;6.7),5720,
IF(AND('Fuel Efficiency'!BH28&lt;6.7,'Fuel Efficiency'!BH28&gt;6.3),6270,
IF(AND('Fuel Efficiency'!BH28&lt;6.3,'Fuel Efficiency'!BH28&gt;5.9),6810,
IF(AND('Fuel Efficiency'!BH28&lt;5.9,'Fuel Efficiency'!BH28&gt;5.6),7350,
IF(AND('Fuel Efficiency'!BH28&lt;5.6,'Fuel Efficiency'!BH28&gt;5.3),7910,
IF(AND('Fuel Efficiency'!BH28&lt;5.3,'Fuel Efficiency'!BH28&gt;5),8450,
IF(AND('Fuel Efficiency'!BH28&lt;5,'Fuel Efficiency'!BH28&gt;4.8),8990,
IF(AND('Fuel Efficiency'!BH28&lt;4.8,'Fuel Efficiency'!BH28&gt;4.5),9530,
IF(AND('Fuel Efficiency'!BH28&lt;4.5,'Fuel Efficiency'!BH28&gt;0),10080,290
)))))))))))))))))))))))),IF(AND('Fuel Efficiency'!BH28&lt;20,'Fuel Efficiency'!BH28&gt;18.2),560,
IF(AND('Fuel Efficiency'!BH28&lt;18.2,'Fuel Efficiency'!BH28&gt;16.7),830,
IF(AND('Fuel Efficiency'!BH28&lt;16.7,'Fuel Efficiency'!BH28&gt;15.4),1110,
IF(AND('Fuel Efficiency'!BH28&lt;15.4,'Fuel Efficiency'!BH28&gt;14.3),1380,
IF(AND('Fuel Efficiency'!BH28&lt;14.3,'Fuel Efficiency'!BH28&gt;13.3),1650,
IF(AND('Fuel Efficiency'!BH28&lt;13.3,'Fuel Efficiency'!BH28&gt;12.5),1920,
IF(AND('Fuel Efficiency'!BH28&lt;12.5,'Fuel Efficiency'!BH28&gt;11.8),2190,
IF(AND('Fuel Efficiency'!BH28&lt;11.8,'Fuel Efficiency'!BH28&gt;11.1),2460,
IF(AND('Fuel Efficiency'!BH28&lt;11.1,'Fuel Efficiency'!BH28&gt;10.5),2730,
IF(AND('Fuel Efficiency'!BH28&lt;10.5,'Fuel Efficiency'!BH28&gt;10),3010,
IF(AND('Fuel Efficiency'!BH28&lt;10,'Fuel Efficiency'!BH28&gt;9.1),3540,
IF(AND('Fuel Efficiency'!BH28&lt;9.1,'Fuel Efficiency'!BH28&gt;8.3),4100,
IF(AND('Fuel Efficiency'!BH28&lt;8.3,'Fuel Efficiency'!BH28&gt;7.7),4640,
IF(AND('Fuel Efficiency'!BH28&lt;7.7,'Fuel Efficiency'!BH28&gt;6.7),5180,
IF(AND('Fuel Efficiency'!BH28&lt;7.1,'Fuel Efficiency'!BH28&gt;6.7),5720,
IF(AND('Fuel Efficiency'!BH28&lt;6.7,'Fuel Efficiency'!BH28&gt;6.3),6270,
IF(AND('Fuel Efficiency'!BH28&lt;6.3,'Fuel Efficiency'!BH28&gt;5.9),6810,
IF(AND('Fuel Efficiency'!BH28&lt;5.9,'Fuel Efficiency'!BH28&gt;5.6),7350,
IF(AND('Fuel Efficiency'!BH28&lt;5.6,'Fuel Efficiency'!BH28&gt;5.3),7910,
IF(AND('Fuel Efficiency'!BH28&lt;5.3,'Fuel Efficiency'!BH28&gt;5),8450,
IF(AND('Fuel Efficiency'!BH28&lt;5,'Fuel Efficiency'!BH28&gt;4.8),8990,
IF(AND('Fuel Efficiency'!BH28&lt;4.8,'Fuel Efficiency'!BH28&gt;4.5),9530,
IF(AND('Fuel Efficiency'!BH28&lt;4.5,'Fuel Efficiency'!BH28&gt;0),10080,290
))))))))))))))))))))))))</f>
        <v>290</v>
      </c>
      <c r="BI11">
        <f ca="1">IF([4]Stock!AI838&lt;Results!$B$80,IF(Results!$B$64,0,IF(AND('Fuel Efficiency'!BI28&lt;20,'Fuel Efficiency'!BI28&gt;18.2),560,
IF(AND('Fuel Efficiency'!BI28&lt;18.2,'Fuel Efficiency'!BI28&gt;16.7),830,
IF(AND('Fuel Efficiency'!BI28&lt;16.7,'Fuel Efficiency'!BI28&gt;15.4),1110,
IF(AND('Fuel Efficiency'!BI28&lt;15.4,'Fuel Efficiency'!BI28&gt;14.3),1380,
IF(AND('Fuel Efficiency'!BI28&lt;14.3,'Fuel Efficiency'!BI28&gt;13.3),1650,
IF(AND('Fuel Efficiency'!BI28&lt;13.3,'Fuel Efficiency'!BI28&gt;12.5),1920,
IF(AND('Fuel Efficiency'!BI28&lt;12.5,'Fuel Efficiency'!BI28&gt;11.8),2190,
IF(AND('Fuel Efficiency'!BI28&lt;11.8,'Fuel Efficiency'!BI28&gt;11.1),2460,
IF(AND('Fuel Efficiency'!BI28&lt;11.1,'Fuel Efficiency'!BI28&gt;10.5),2730,
IF(AND('Fuel Efficiency'!BI28&lt;10.5,'Fuel Efficiency'!BI28&gt;10),3010,
IF(AND('Fuel Efficiency'!BI28&lt;10,'Fuel Efficiency'!BI28&gt;9.1),3540,
IF(AND('Fuel Efficiency'!BI28&lt;9.1,'Fuel Efficiency'!BI28&gt;8.3),4100,
IF(AND('Fuel Efficiency'!BI28&lt;8.3,'Fuel Efficiency'!BI28&gt;7.7),4640,
IF(AND('Fuel Efficiency'!BI28&lt;7.7,'Fuel Efficiency'!BI28&gt;6.7),5180,
IF(AND('Fuel Efficiency'!BI28&lt;7.1,'Fuel Efficiency'!BI28&gt;6.7),5720,
IF(AND('Fuel Efficiency'!BI28&lt;6.7,'Fuel Efficiency'!BI28&gt;6.3),6270,
IF(AND('Fuel Efficiency'!BI28&lt;6.3,'Fuel Efficiency'!BI28&gt;5.9),6810,
IF(AND('Fuel Efficiency'!BI28&lt;5.9,'Fuel Efficiency'!BI28&gt;5.6),7350,
IF(AND('Fuel Efficiency'!BI28&lt;5.6,'Fuel Efficiency'!BI28&gt;5.3),7910,
IF(AND('Fuel Efficiency'!BI28&lt;5.3,'Fuel Efficiency'!BI28&gt;5),8450,
IF(AND('Fuel Efficiency'!BI28&lt;5,'Fuel Efficiency'!BI28&gt;4.8),8990,
IF(AND('Fuel Efficiency'!BI28&lt;4.8,'Fuel Efficiency'!BI28&gt;4.5),9530,
IF(AND('Fuel Efficiency'!BI28&lt;4.5,'Fuel Efficiency'!BI28&gt;0),10080,290
)))))))))))))))))))))))),IF(AND('Fuel Efficiency'!BI28&lt;20,'Fuel Efficiency'!BI28&gt;18.2),560,
IF(AND('Fuel Efficiency'!BI28&lt;18.2,'Fuel Efficiency'!BI28&gt;16.7),830,
IF(AND('Fuel Efficiency'!BI28&lt;16.7,'Fuel Efficiency'!BI28&gt;15.4),1110,
IF(AND('Fuel Efficiency'!BI28&lt;15.4,'Fuel Efficiency'!BI28&gt;14.3),1380,
IF(AND('Fuel Efficiency'!BI28&lt;14.3,'Fuel Efficiency'!BI28&gt;13.3),1650,
IF(AND('Fuel Efficiency'!BI28&lt;13.3,'Fuel Efficiency'!BI28&gt;12.5),1920,
IF(AND('Fuel Efficiency'!BI28&lt;12.5,'Fuel Efficiency'!BI28&gt;11.8),2190,
IF(AND('Fuel Efficiency'!BI28&lt;11.8,'Fuel Efficiency'!BI28&gt;11.1),2460,
IF(AND('Fuel Efficiency'!BI28&lt;11.1,'Fuel Efficiency'!BI28&gt;10.5),2730,
IF(AND('Fuel Efficiency'!BI28&lt;10.5,'Fuel Efficiency'!BI28&gt;10),3010,
IF(AND('Fuel Efficiency'!BI28&lt;10,'Fuel Efficiency'!BI28&gt;9.1),3540,
IF(AND('Fuel Efficiency'!BI28&lt;9.1,'Fuel Efficiency'!BI28&gt;8.3),4100,
IF(AND('Fuel Efficiency'!BI28&lt;8.3,'Fuel Efficiency'!BI28&gt;7.7),4640,
IF(AND('Fuel Efficiency'!BI28&lt;7.7,'Fuel Efficiency'!BI28&gt;6.7),5180,
IF(AND('Fuel Efficiency'!BI28&lt;7.1,'Fuel Efficiency'!BI28&gt;6.7),5720,
IF(AND('Fuel Efficiency'!BI28&lt;6.7,'Fuel Efficiency'!BI28&gt;6.3),6270,
IF(AND('Fuel Efficiency'!BI28&lt;6.3,'Fuel Efficiency'!BI28&gt;5.9),6810,
IF(AND('Fuel Efficiency'!BI28&lt;5.9,'Fuel Efficiency'!BI28&gt;5.6),7350,
IF(AND('Fuel Efficiency'!BI28&lt;5.6,'Fuel Efficiency'!BI28&gt;5.3),7910,
IF(AND('Fuel Efficiency'!BI28&lt;5.3,'Fuel Efficiency'!BI28&gt;5),8450,
IF(AND('Fuel Efficiency'!BI28&lt;5,'Fuel Efficiency'!BI28&gt;4.8),8990,
IF(AND('Fuel Efficiency'!BI28&lt;4.8,'Fuel Efficiency'!BI28&gt;4.5),9530,
IF(AND('Fuel Efficiency'!BI28&lt;4.5,'Fuel Efficiency'!BI28&gt;0),10080,290
))))))))))))))))))))))))</f>
        <v>290</v>
      </c>
      <c r="BJ11">
        <f ca="1">IF([4]Stock!AJ838&lt;Results!$B$80,IF(Results!$B$64,0,IF(AND('Fuel Efficiency'!BJ28&lt;20,'Fuel Efficiency'!BJ28&gt;18.2),560,
IF(AND('Fuel Efficiency'!BJ28&lt;18.2,'Fuel Efficiency'!BJ28&gt;16.7),830,
IF(AND('Fuel Efficiency'!BJ28&lt;16.7,'Fuel Efficiency'!BJ28&gt;15.4),1110,
IF(AND('Fuel Efficiency'!BJ28&lt;15.4,'Fuel Efficiency'!BJ28&gt;14.3),1380,
IF(AND('Fuel Efficiency'!BJ28&lt;14.3,'Fuel Efficiency'!BJ28&gt;13.3),1650,
IF(AND('Fuel Efficiency'!BJ28&lt;13.3,'Fuel Efficiency'!BJ28&gt;12.5),1920,
IF(AND('Fuel Efficiency'!BJ28&lt;12.5,'Fuel Efficiency'!BJ28&gt;11.8),2190,
IF(AND('Fuel Efficiency'!BJ28&lt;11.8,'Fuel Efficiency'!BJ28&gt;11.1),2460,
IF(AND('Fuel Efficiency'!BJ28&lt;11.1,'Fuel Efficiency'!BJ28&gt;10.5),2730,
IF(AND('Fuel Efficiency'!BJ28&lt;10.5,'Fuel Efficiency'!BJ28&gt;10),3010,
IF(AND('Fuel Efficiency'!BJ28&lt;10,'Fuel Efficiency'!BJ28&gt;9.1),3540,
IF(AND('Fuel Efficiency'!BJ28&lt;9.1,'Fuel Efficiency'!BJ28&gt;8.3),4100,
IF(AND('Fuel Efficiency'!BJ28&lt;8.3,'Fuel Efficiency'!BJ28&gt;7.7),4640,
IF(AND('Fuel Efficiency'!BJ28&lt;7.7,'Fuel Efficiency'!BJ28&gt;6.7),5180,
IF(AND('Fuel Efficiency'!BJ28&lt;7.1,'Fuel Efficiency'!BJ28&gt;6.7),5720,
IF(AND('Fuel Efficiency'!BJ28&lt;6.7,'Fuel Efficiency'!BJ28&gt;6.3),6270,
IF(AND('Fuel Efficiency'!BJ28&lt;6.3,'Fuel Efficiency'!BJ28&gt;5.9),6810,
IF(AND('Fuel Efficiency'!BJ28&lt;5.9,'Fuel Efficiency'!BJ28&gt;5.6),7350,
IF(AND('Fuel Efficiency'!BJ28&lt;5.6,'Fuel Efficiency'!BJ28&gt;5.3),7910,
IF(AND('Fuel Efficiency'!BJ28&lt;5.3,'Fuel Efficiency'!BJ28&gt;5),8450,
IF(AND('Fuel Efficiency'!BJ28&lt;5,'Fuel Efficiency'!BJ28&gt;4.8),8990,
IF(AND('Fuel Efficiency'!BJ28&lt;4.8,'Fuel Efficiency'!BJ28&gt;4.5),9530,
IF(AND('Fuel Efficiency'!BJ28&lt;4.5,'Fuel Efficiency'!BJ28&gt;0),10080,290
)))))))))))))))))))))))),IF(AND('Fuel Efficiency'!BJ28&lt;20,'Fuel Efficiency'!BJ28&gt;18.2),560,
IF(AND('Fuel Efficiency'!BJ28&lt;18.2,'Fuel Efficiency'!BJ28&gt;16.7),830,
IF(AND('Fuel Efficiency'!BJ28&lt;16.7,'Fuel Efficiency'!BJ28&gt;15.4),1110,
IF(AND('Fuel Efficiency'!BJ28&lt;15.4,'Fuel Efficiency'!BJ28&gt;14.3),1380,
IF(AND('Fuel Efficiency'!BJ28&lt;14.3,'Fuel Efficiency'!BJ28&gt;13.3),1650,
IF(AND('Fuel Efficiency'!BJ28&lt;13.3,'Fuel Efficiency'!BJ28&gt;12.5),1920,
IF(AND('Fuel Efficiency'!BJ28&lt;12.5,'Fuel Efficiency'!BJ28&gt;11.8),2190,
IF(AND('Fuel Efficiency'!BJ28&lt;11.8,'Fuel Efficiency'!BJ28&gt;11.1),2460,
IF(AND('Fuel Efficiency'!BJ28&lt;11.1,'Fuel Efficiency'!BJ28&gt;10.5),2730,
IF(AND('Fuel Efficiency'!BJ28&lt;10.5,'Fuel Efficiency'!BJ28&gt;10),3010,
IF(AND('Fuel Efficiency'!BJ28&lt;10,'Fuel Efficiency'!BJ28&gt;9.1),3540,
IF(AND('Fuel Efficiency'!BJ28&lt;9.1,'Fuel Efficiency'!BJ28&gt;8.3),4100,
IF(AND('Fuel Efficiency'!BJ28&lt;8.3,'Fuel Efficiency'!BJ28&gt;7.7),4640,
IF(AND('Fuel Efficiency'!BJ28&lt;7.7,'Fuel Efficiency'!BJ28&gt;6.7),5180,
IF(AND('Fuel Efficiency'!BJ28&lt;7.1,'Fuel Efficiency'!BJ28&gt;6.7),5720,
IF(AND('Fuel Efficiency'!BJ28&lt;6.7,'Fuel Efficiency'!BJ28&gt;6.3),6270,
IF(AND('Fuel Efficiency'!BJ28&lt;6.3,'Fuel Efficiency'!BJ28&gt;5.9),6810,
IF(AND('Fuel Efficiency'!BJ28&lt;5.9,'Fuel Efficiency'!BJ28&gt;5.6),7350,
IF(AND('Fuel Efficiency'!BJ28&lt;5.6,'Fuel Efficiency'!BJ28&gt;5.3),7910,
IF(AND('Fuel Efficiency'!BJ28&lt;5.3,'Fuel Efficiency'!BJ28&gt;5),8450,
IF(AND('Fuel Efficiency'!BJ28&lt;5,'Fuel Efficiency'!BJ28&gt;4.8),8990,
IF(AND('Fuel Efficiency'!BJ28&lt;4.8,'Fuel Efficiency'!BJ28&gt;4.5),9530,
IF(AND('Fuel Efficiency'!BJ28&lt;4.5,'Fuel Efficiency'!BJ28&gt;0),10080,290
))))))))))))))))))))))))</f>
        <v>290</v>
      </c>
      <c r="BK11">
        <f ca="1">IF([4]Stock!AK838&lt;Results!$B$80,IF(Results!$B$64,0,IF(AND('Fuel Efficiency'!BK28&lt;20,'Fuel Efficiency'!BK28&gt;18.2),560,
IF(AND('Fuel Efficiency'!BK28&lt;18.2,'Fuel Efficiency'!BK28&gt;16.7),830,
IF(AND('Fuel Efficiency'!BK28&lt;16.7,'Fuel Efficiency'!BK28&gt;15.4),1110,
IF(AND('Fuel Efficiency'!BK28&lt;15.4,'Fuel Efficiency'!BK28&gt;14.3),1380,
IF(AND('Fuel Efficiency'!BK28&lt;14.3,'Fuel Efficiency'!BK28&gt;13.3),1650,
IF(AND('Fuel Efficiency'!BK28&lt;13.3,'Fuel Efficiency'!BK28&gt;12.5),1920,
IF(AND('Fuel Efficiency'!BK28&lt;12.5,'Fuel Efficiency'!BK28&gt;11.8),2190,
IF(AND('Fuel Efficiency'!BK28&lt;11.8,'Fuel Efficiency'!BK28&gt;11.1),2460,
IF(AND('Fuel Efficiency'!BK28&lt;11.1,'Fuel Efficiency'!BK28&gt;10.5),2730,
IF(AND('Fuel Efficiency'!BK28&lt;10.5,'Fuel Efficiency'!BK28&gt;10),3010,
IF(AND('Fuel Efficiency'!BK28&lt;10,'Fuel Efficiency'!BK28&gt;9.1),3540,
IF(AND('Fuel Efficiency'!BK28&lt;9.1,'Fuel Efficiency'!BK28&gt;8.3),4100,
IF(AND('Fuel Efficiency'!BK28&lt;8.3,'Fuel Efficiency'!BK28&gt;7.7),4640,
IF(AND('Fuel Efficiency'!BK28&lt;7.7,'Fuel Efficiency'!BK28&gt;6.7),5180,
IF(AND('Fuel Efficiency'!BK28&lt;7.1,'Fuel Efficiency'!BK28&gt;6.7),5720,
IF(AND('Fuel Efficiency'!BK28&lt;6.7,'Fuel Efficiency'!BK28&gt;6.3),6270,
IF(AND('Fuel Efficiency'!BK28&lt;6.3,'Fuel Efficiency'!BK28&gt;5.9),6810,
IF(AND('Fuel Efficiency'!BK28&lt;5.9,'Fuel Efficiency'!BK28&gt;5.6),7350,
IF(AND('Fuel Efficiency'!BK28&lt;5.6,'Fuel Efficiency'!BK28&gt;5.3),7910,
IF(AND('Fuel Efficiency'!BK28&lt;5.3,'Fuel Efficiency'!BK28&gt;5),8450,
IF(AND('Fuel Efficiency'!BK28&lt;5,'Fuel Efficiency'!BK28&gt;4.8),8990,
IF(AND('Fuel Efficiency'!BK28&lt;4.8,'Fuel Efficiency'!BK28&gt;4.5),9530,
IF(AND('Fuel Efficiency'!BK28&lt;4.5,'Fuel Efficiency'!BK28&gt;0),10080,290
)))))))))))))))))))))))),IF(AND('Fuel Efficiency'!BK28&lt;20,'Fuel Efficiency'!BK28&gt;18.2),560,
IF(AND('Fuel Efficiency'!BK28&lt;18.2,'Fuel Efficiency'!BK28&gt;16.7),830,
IF(AND('Fuel Efficiency'!BK28&lt;16.7,'Fuel Efficiency'!BK28&gt;15.4),1110,
IF(AND('Fuel Efficiency'!BK28&lt;15.4,'Fuel Efficiency'!BK28&gt;14.3),1380,
IF(AND('Fuel Efficiency'!BK28&lt;14.3,'Fuel Efficiency'!BK28&gt;13.3),1650,
IF(AND('Fuel Efficiency'!BK28&lt;13.3,'Fuel Efficiency'!BK28&gt;12.5),1920,
IF(AND('Fuel Efficiency'!BK28&lt;12.5,'Fuel Efficiency'!BK28&gt;11.8),2190,
IF(AND('Fuel Efficiency'!BK28&lt;11.8,'Fuel Efficiency'!BK28&gt;11.1),2460,
IF(AND('Fuel Efficiency'!BK28&lt;11.1,'Fuel Efficiency'!BK28&gt;10.5),2730,
IF(AND('Fuel Efficiency'!BK28&lt;10.5,'Fuel Efficiency'!BK28&gt;10),3010,
IF(AND('Fuel Efficiency'!BK28&lt;10,'Fuel Efficiency'!BK28&gt;9.1),3540,
IF(AND('Fuel Efficiency'!BK28&lt;9.1,'Fuel Efficiency'!BK28&gt;8.3),4100,
IF(AND('Fuel Efficiency'!BK28&lt;8.3,'Fuel Efficiency'!BK28&gt;7.7),4640,
IF(AND('Fuel Efficiency'!BK28&lt;7.7,'Fuel Efficiency'!BK28&gt;6.7),5180,
IF(AND('Fuel Efficiency'!BK28&lt;7.1,'Fuel Efficiency'!BK28&gt;6.7),5720,
IF(AND('Fuel Efficiency'!BK28&lt;6.7,'Fuel Efficiency'!BK28&gt;6.3),6270,
IF(AND('Fuel Efficiency'!BK28&lt;6.3,'Fuel Efficiency'!BK28&gt;5.9),6810,
IF(AND('Fuel Efficiency'!BK28&lt;5.9,'Fuel Efficiency'!BK28&gt;5.6),7350,
IF(AND('Fuel Efficiency'!BK28&lt;5.6,'Fuel Efficiency'!BK28&gt;5.3),7910,
IF(AND('Fuel Efficiency'!BK28&lt;5.3,'Fuel Efficiency'!BK28&gt;5),8450,
IF(AND('Fuel Efficiency'!BK28&lt;5,'Fuel Efficiency'!BK28&gt;4.8),8990,
IF(AND('Fuel Efficiency'!BK28&lt;4.8,'Fuel Efficiency'!BK28&gt;4.5),9530,
IF(AND('Fuel Efficiency'!BK28&lt;4.5,'Fuel Efficiency'!BK28&gt;0),10080,290
))))))))))))))))))))))))</f>
        <v>290</v>
      </c>
      <c r="BL11">
        <f ca="1">IF([4]Stock!AL838&lt;Results!$B$80,IF(Results!$B$64,0,IF(AND('Fuel Efficiency'!BL28&lt;20,'Fuel Efficiency'!BL28&gt;18.2),560,
IF(AND('Fuel Efficiency'!BL28&lt;18.2,'Fuel Efficiency'!BL28&gt;16.7),830,
IF(AND('Fuel Efficiency'!BL28&lt;16.7,'Fuel Efficiency'!BL28&gt;15.4),1110,
IF(AND('Fuel Efficiency'!BL28&lt;15.4,'Fuel Efficiency'!BL28&gt;14.3),1380,
IF(AND('Fuel Efficiency'!BL28&lt;14.3,'Fuel Efficiency'!BL28&gt;13.3),1650,
IF(AND('Fuel Efficiency'!BL28&lt;13.3,'Fuel Efficiency'!BL28&gt;12.5),1920,
IF(AND('Fuel Efficiency'!BL28&lt;12.5,'Fuel Efficiency'!BL28&gt;11.8),2190,
IF(AND('Fuel Efficiency'!BL28&lt;11.8,'Fuel Efficiency'!BL28&gt;11.1),2460,
IF(AND('Fuel Efficiency'!BL28&lt;11.1,'Fuel Efficiency'!BL28&gt;10.5),2730,
IF(AND('Fuel Efficiency'!BL28&lt;10.5,'Fuel Efficiency'!BL28&gt;10),3010,
IF(AND('Fuel Efficiency'!BL28&lt;10,'Fuel Efficiency'!BL28&gt;9.1),3540,
IF(AND('Fuel Efficiency'!BL28&lt;9.1,'Fuel Efficiency'!BL28&gt;8.3),4100,
IF(AND('Fuel Efficiency'!BL28&lt;8.3,'Fuel Efficiency'!BL28&gt;7.7),4640,
IF(AND('Fuel Efficiency'!BL28&lt;7.7,'Fuel Efficiency'!BL28&gt;6.7),5180,
IF(AND('Fuel Efficiency'!BL28&lt;7.1,'Fuel Efficiency'!BL28&gt;6.7),5720,
IF(AND('Fuel Efficiency'!BL28&lt;6.7,'Fuel Efficiency'!BL28&gt;6.3),6270,
IF(AND('Fuel Efficiency'!BL28&lt;6.3,'Fuel Efficiency'!BL28&gt;5.9),6810,
IF(AND('Fuel Efficiency'!BL28&lt;5.9,'Fuel Efficiency'!BL28&gt;5.6),7350,
IF(AND('Fuel Efficiency'!BL28&lt;5.6,'Fuel Efficiency'!BL28&gt;5.3),7910,
IF(AND('Fuel Efficiency'!BL28&lt;5.3,'Fuel Efficiency'!BL28&gt;5),8450,
IF(AND('Fuel Efficiency'!BL28&lt;5,'Fuel Efficiency'!BL28&gt;4.8),8990,
IF(AND('Fuel Efficiency'!BL28&lt;4.8,'Fuel Efficiency'!BL28&gt;4.5),9530,
IF(AND('Fuel Efficiency'!BL28&lt;4.5,'Fuel Efficiency'!BL28&gt;0),10080,290
)))))))))))))))))))))))),IF(AND('Fuel Efficiency'!BL28&lt;20,'Fuel Efficiency'!BL28&gt;18.2),560,
IF(AND('Fuel Efficiency'!BL28&lt;18.2,'Fuel Efficiency'!BL28&gt;16.7),830,
IF(AND('Fuel Efficiency'!BL28&lt;16.7,'Fuel Efficiency'!BL28&gt;15.4),1110,
IF(AND('Fuel Efficiency'!BL28&lt;15.4,'Fuel Efficiency'!BL28&gt;14.3),1380,
IF(AND('Fuel Efficiency'!BL28&lt;14.3,'Fuel Efficiency'!BL28&gt;13.3),1650,
IF(AND('Fuel Efficiency'!BL28&lt;13.3,'Fuel Efficiency'!BL28&gt;12.5),1920,
IF(AND('Fuel Efficiency'!BL28&lt;12.5,'Fuel Efficiency'!BL28&gt;11.8),2190,
IF(AND('Fuel Efficiency'!BL28&lt;11.8,'Fuel Efficiency'!BL28&gt;11.1),2460,
IF(AND('Fuel Efficiency'!BL28&lt;11.1,'Fuel Efficiency'!BL28&gt;10.5),2730,
IF(AND('Fuel Efficiency'!BL28&lt;10.5,'Fuel Efficiency'!BL28&gt;10),3010,
IF(AND('Fuel Efficiency'!BL28&lt;10,'Fuel Efficiency'!BL28&gt;9.1),3540,
IF(AND('Fuel Efficiency'!BL28&lt;9.1,'Fuel Efficiency'!BL28&gt;8.3),4100,
IF(AND('Fuel Efficiency'!BL28&lt;8.3,'Fuel Efficiency'!BL28&gt;7.7),4640,
IF(AND('Fuel Efficiency'!BL28&lt;7.7,'Fuel Efficiency'!BL28&gt;6.7),5180,
IF(AND('Fuel Efficiency'!BL28&lt;7.1,'Fuel Efficiency'!BL28&gt;6.7),5720,
IF(AND('Fuel Efficiency'!BL28&lt;6.7,'Fuel Efficiency'!BL28&gt;6.3),6270,
IF(AND('Fuel Efficiency'!BL28&lt;6.3,'Fuel Efficiency'!BL28&gt;5.9),6810,
IF(AND('Fuel Efficiency'!BL28&lt;5.9,'Fuel Efficiency'!BL28&gt;5.6),7350,
IF(AND('Fuel Efficiency'!BL28&lt;5.6,'Fuel Efficiency'!BL28&gt;5.3),7910,
IF(AND('Fuel Efficiency'!BL28&lt;5.3,'Fuel Efficiency'!BL28&gt;5),8450,
IF(AND('Fuel Efficiency'!BL28&lt;5,'Fuel Efficiency'!BL28&gt;4.8),8990,
IF(AND('Fuel Efficiency'!BL28&lt;4.8,'Fuel Efficiency'!BL28&gt;4.5),9530,
IF(AND('Fuel Efficiency'!BL28&lt;4.5,'Fuel Efficiency'!BL28&gt;0),10080,290
))))))))))))))))))))))))</f>
        <v>290</v>
      </c>
      <c r="BM11">
        <f ca="1">IF([4]Stock!AM838&lt;Results!$B$80,IF(Results!$B$64,0,IF(AND('Fuel Efficiency'!BM28&lt;20,'Fuel Efficiency'!BM28&gt;18.2),560,
IF(AND('Fuel Efficiency'!BM28&lt;18.2,'Fuel Efficiency'!BM28&gt;16.7),830,
IF(AND('Fuel Efficiency'!BM28&lt;16.7,'Fuel Efficiency'!BM28&gt;15.4),1110,
IF(AND('Fuel Efficiency'!BM28&lt;15.4,'Fuel Efficiency'!BM28&gt;14.3),1380,
IF(AND('Fuel Efficiency'!BM28&lt;14.3,'Fuel Efficiency'!BM28&gt;13.3),1650,
IF(AND('Fuel Efficiency'!BM28&lt;13.3,'Fuel Efficiency'!BM28&gt;12.5),1920,
IF(AND('Fuel Efficiency'!BM28&lt;12.5,'Fuel Efficiency'!BM28&gt;11.8),2190,
IF(AND('Fuel Efficiency'!BM28&lt;11.8,'Fuel Efficiency'!BM28&gt;11.1),2460,
IF(AND('Fuel Efficiency'!BM28&lt;11.1,'Fuel Efficiency'!BM28&gt;10.5),2730,
IF(AND('Fuel Efficiency'!BM28&lt;10.5,'Fuel Efficiency'!BM28&gt;10),3010,
IF(AND('Fuel Efficiency'!BM28&lt;10,'Fuel Efficiency'!BM28&gt;9.1),3540,
IF(AND('Fuel Efficiency'!BM28&lt;9.1,'Fuel Efficiency'!BM28&gt;8.3),4100,
IF(AND('Fuel Efficiency'!BM28&lt;8.3,'Fuel Efficiency'!BM28&gt;7.7),4640,
IF(AND('Fuel Efficiency'!BM28&lt;7.7,'Fuel Efficiency'!BM28&gt;6.7),5180,
IF(AND('Fuel Efficiency'!BM28&lt;7.1,'Fuel Efficiency'!BM28&gt;6.7),5720,
IF(AND('Fuel Efficiency'!BM28&lt;6.7,'Fuel Efficiency'!BM28&gt;6.3),6270,
IF(AND('Fuel Efficiency'!BM28&lt;6.3,'Fuel Efficiency'!BM28&gt;5.9),6810,
IF(AND('Fuel Efficiency'!BM28&lt;5.9,'Fuel Efficiency'!BM28&gt;5.6),7350,
IF(AND('Fuel Efficiency'!BM28&lt;5.6,'Fuel Efficiency'!BM28&gt;5.3),7910,
IF(AND('Fuel Efficiency'!BM28&lt;5.3,'Fuel Efficiency'!BM28&gt;5),8450,
IF(AND('Fuel Efficiency'!BM28&lt;5,'Fuel Efficiency'!BM28&gt;4.8),8990,
IF(AND('Fuel Efficiency'!BM28&lt;4.8,'Fuel Efficiency'!BM28&gt;4.5),9530,
IF(AND('Fuel Efficiency'!BM28&lt;4.5,'Fuel Efficiency'!BM28&gt;0),10080,290
)))))))))))))))))))))))),IF(AND('Fuel Efficiency'!BM28&lt;20,'Fuel Efficiency'!BM28&gt;18.2),560,
IF(AND('Fuel Efficiency'!BM28&lt;18.2,'Fuel Efficiency'!BM28&gt;16.7),830,
IF(AND('Fuel Efficiency'!BM28&lt;16.7,'Fuel Efficiency'!BM28&gt;15.4),1110,
IF(AND('Fuel Efficiency'!BM28&lt;15.4,'Fuel Efficiency'!BM28&gt;14.3),1380,
IF(AND('Fuel Efficiency'!BM28&lt;14.3,'Fuel Efficiency'!BM28&gt;13.3),1650,
IF(AND('Fuel Efficiency'!BM28&lt;13.3,'Fuel Efficiency'!BM28&gt;12.5),1920,
IF(AND('Fuel Efficiency'!BM28&lt;12.5,'Fuel Efficiency'!BM28&gt;11.8),2190,
IF(AND('Fuel Efficiency'!BM28&lt;11.8,'Fuel Efficiency'!BM28&gt;11.1),2460,
IF(AND('Fuel Efficiency'!BM28&lt;11.1,'Fuel Efficiency'!BM28&gt;10.5),2730,
IF(AND('Fuel Efficiency'!BM28&lt;10.5,'Fuel Efficiency'!BM28&gt;10),3010,
IF(AND('Fuel Efficiency'!BM28&lt;10,'Fuel Efficiency'!BM28&gt;9.1),3540,
IF(AND('Fuel Efficiency'!BM28&lt;9.1,'Fuel Efficiency'!BM28&gt;8.3),4100,
IF(AND('Fuel Efficiency'!BM28&lt;8.3,'Fuel Efficiency'!BM28&gt;7.7),4640,
IF(AND('Fuel Efficiency'!BM28&lt;7.7,'Fuel Efficiency'!BM28&gt;6.7),5180,
IF(AND('Fuel Efficiency'!BM28&lt;7.1,'Fuel Efficiency'!BM28&gt;6.7),5720,
IF(AND('Fuel Efficiency'!BM28&lt;6.7,'Fuel Efficiency'!BM28&gt;6.3),6270,
IF(AND('Fuel Efficiency'!BM28&lt;6.3,'Fuel Efficiency'!BM28&gt;5.9),6810,
IF(AND('Fuel Efficiency'!BM28&lt;5.9,'Fuel Efficiency'!BM28&gt;5.6),7350,
IF(AND('Fuel Efficiency'!BM28&lt;5.6,'Fuel Efficiency'!BM28&gt;5.3),7910,
IF(AND('Fuel Efficiency'!BM28&lt;5.3,'Fuel Efficiency'!BM28&gt;5),8450,
IF(AND('Fuel Efficiency'!BM28&lt;5,'Fuel Efficiency'!BM28&gt;4.8),8990,
IF(AND('Fuel Efficiency'!BM28&lt;4.8,'Fuel Efficiency'!BM28&gt;4.5),9530,
IF(AND('Fuel Efficiency'!BM28&lt;4.5,'Fuel Efficiency'!BM28&gt;0),10080,290
))))))))))))))))))))))))</f>
        <v>290</v>
      </c>
      <c r="BN11">
        <f ca="1">IF([4]Stock!AN838&lt;Results!$B$80,IF(Results!$B$64,0,IF(AND('Fuel Efficiency'!BN28&lt;20,'Fuel Efficiency'!BN28&gt;18.2),560,
IF(AND('Fuel Efficiency'!BN28&lt;18.2,'Fuel Efficiency'!BN28&gt;16.7),830,
IF(AND('Fuel Efficiency'!BN28&lt;16.7,'Fuel Efficiency'!BN28&gt;15.4),1110,
IF(AND('Fuel Efficiency'!BN28&lt;15.4,'Fuel Efficiency'!BN28&gt;14.3),1380,
IF(AND('Fuel Efficiency'!BN28&lt;14.3,'Fuel Efficiency'!BN28&gt;13.3),1650,
IF(AND('Fuel Efficiency'!BN28&lt;13.3,'Fuel Efficiency'!BN28&gt;12.5),1920,
IF(AND('Fuel Efficiency'!BN28&lt;12.5,'Fuel Efficiency'!BN28&gt;11.8),2190,
IF(AND('Fuel Efficiency'!BN28&lt;11.8,'Fuel Efficiency'!BN28&gt;11.1),2460,
IF(AND('Fuel Efficiency'!BN28&lt;11.1,'Fuel Efficiency'!BN28&gt;10.5),2730,
IF(AND('Fuel Efficiency'!BN28&lt;10.5,'Fuel Efficiency'!BN28&gt;10),3010,
IF(AND('Fuel Efficiency'!BN28&lt;10,'Fuel Efficiency'!BN28&gt;9.1),3540,
IF(AND('Fuel Efficiency'!BN28&lt;9.1,'Fuel Efficiency'!BN28&gt;8.3),4100,
IF(AND('Fuel Efficiency'!BN28&lt;8.3,'Fuel Efficiency'!BN28&gt;7.7),4640,
IF(AND('Fuel Efficiency'!BN28&lt;7.7,'Fuel Efficiency'!BN28&gt;6.7),5180,
IF(AND('Fuel Efficiency'!BN28&lt;7.1,'Fuel Efficiency'!BN28&gt;6.7),5720,
IF(AND('Fuel Efficiency'!BN28&lt;6.7,'Fuel Efficiency'!BN28&gt;6.3),6270,
IF(AND('Fuel Efficiency'!BN28&lt;6.3,'Fuel Efficiency'!BN28&gt;5.9),6810,
IF(AND('Fuel Efficiency'!BN28&lt;5.9,'Fuel Efficiency'!BN28&gt;5.6),7350,
IF(AND('Fuel Efficiency'!BN28&lt;5.6,'Fuel Efficiency'!BN28&gt;5.3),7910,
IF(AND('Fuel Efficiency'!BN28&lt;5.3,'Fuel Efficiency'!BN28&gt;5),8450,
IF(AND('Fuel Efficiency'!BN28&lt;5,'Fuel Efficiency'!BN28&gt;4.8),8990,
IF(AND('Fuel Efficiency'!BN28&lt;4.8,'Fuel Efficiency'!BN28&gt;4.5),9530,
IF(AND('Fuel Efficiency'!BN28&lt;4.5,'Fuel Efficiency'!BN28&gt;0),10080,290
)))))))))))))))))))))))),IF(AND('Fuel Efficiency'!BN28&lt;20,'Fuel Efficiency'!BN28&gt;18.2),560,
IF(AND('Fuel Efficiency'!BN28&lt;18.2,'Fuel Efficiency'!BN28&gt;16.7),830,
IF(AND('Fuel Efficiency'!BN28&lt;16.7,'Fuel Efficiency'!BN28&gt;15.4),1110,
IF(AND('Fuel Efficiency'!BN28&lt;15.4,'Fuel Efficiency'!BN28&gt;14.3),1380,
IF(AND('Fuel Efficiency'!BN28&lt;14.3,'Fuel Efficiency'!BN28&gt;13.3),1650,
IF(AND('Fuel Efficiency'!BN28&lt;13.3,'Fuel Efficiency'!BN28&gt;12.5),1920,
IF(AND('Fuel Efficiency'!BN28&lt;12.5,'Fuel Efficiency'!BN28&gt;11.8),2190,
IF(AND('Fuel Efficiency'!BN28&lt;11.8,'Fuel Efficiency'!BN28&gt;11.1),2460,
IF(AND('Fuel Efficiency'!BN28&lt;11.1,'Fuel Efficiency'!BN28&gt;10.5),2730,
IF(AND('Fuel Efficiency'!BN28&lt;10.5,'Fuel Efficiency'!BN28&gt;10),3010,
IF(AND('Fuel Efficiency'!BN28&lt;10,'Fuel Efficiency'!BN28&gt;9.1),3540,
IF(AND('Fuel Efficiency'!BN28&lt;9.1,'Fuel Efficiency'!BN28&gt;8.3),4100,
IF(AND('Fuel Efficiency'!BN28&lt;8.3,'Fuel Efficiency'!BN28&gt;7.7),4640,
IF(AND('Fuel Efficiency'!BN28&lt;7.7,'Fuel Efficiency'!BN28&gt;6.7),5180,
IF(AND('Fuel Efficiency'!BN28&lt;7.1,'Fuel Efficiency'!BN28&gt;6.7),5720,
IF(AND('Fuel Efficiency'!BN28&lt;6.7,'Fuel Efficiency'!BN28&gt;6.3),6270,
IF(AND('Fuel Efficiency'!BN28&lt;6.3,'Fuel Efficiency'!BN28&gt;5.9),6810,
IF(AND('Fuel Efficiency'!BN28&lt;5.9,'Fuel Efficiency'!BN28&gt;5.6),7350,
IF(AND('Fuel Efficiency'!BN28&lt;5.6,'Fuel Efficiency'!BN28&gt;5.3),7910,
IF(AND('Fuel Efficiency'!BN28&lt;5.3,'Fuel Efficiency'!BN28&gt;5),8450,
IF(AND('Fuel Efficiency'!BN28&lt;5,'Fuel Efficiency'!BN28&gt;4.8),8990,
IF(AND('Fuel Efficiency'!BN28&lt;4.8,'Fuel Efficiency'!BN28&gt;4.5),9530,
IF(AND('Fuel Efficiency'!BN28&lt;4.5,'Fuel Efficiency'!BN28&gt;0),10080,290
))))))))))))))))))))))))</f>
        <v>290</v>
      </c>
    </row>
    <row r="12" spans="1:66" x14ac:dyDescent="0.25">
      <c r="A12" t="str">
        <f>Technologies!A12</f>
        <v>Medium PHEV</v>
      </c>
      <c r="B12" s="4">
        <f t="shared" si="0"/>
        <v>290</v>
      </c>
      <c r="C12" s="4">
        <f t="shared" si="0"/>
        <v>290</v>
      </c>
      <c r="D12" s="4">
        <f t="shared" si="0"/>
        <v>290</v>
      </c>
      <c r="E12" s="4">
        <f t="shared" si="0"/>
        <v>290</v>
      </c>
      <c r="F12" s="4">
        <f t="shared" si="0"/>
        <v>290</v>
      </c>
      <c r="G12" s="4">
        <f t="shared" si="0"/>
        <v>290</v>
      </c>
      <c r="H12" s="4">
        <f t="shared" si="0"/>
        <v>290</v>
      </c>
      <c r="I12" s="4">
        <f t="shared" si="0"/>
        <v>290</v>
      </c>
      <c r="J12" s="4">
        <f t="shared" si="0"/>
        <v>290</v>
      </c>
      <c r="K12" s="4">
        <f t="shared" si="0"/>
        <v>290</v>
      </c>
      <c r="L12" s="4">
        <f t="shared" si="1"/>
        <v>290</v>
      </c>
      <c r="M12">
        <f>IF(AND('Fuel Efficiency'!M29&lt;20,'Fuel Efficiency'!M29&gt;18.2),560,
IF(AND('Fuel Efficiency'!M29&lt;18.2,'Fuel Efficiency'!M29&gt;16.7),830,
IF(AND('Fuel Efficiency'!M29&lt;16.7,'Fuel Efficiency'!M29&gt;15.4),1110,
IF(AND('Fuel Efficiency'!M29&lt;15.4,'Fuel Efficiency'!M29&gt;14.3),1380,
IF(AND('Fuel Efficiency'!M29&lt;14.3,'Fuel Efficiency'!M29&gt;13.3),1650,
IF(AND('Fuel Efficiency'!M29&lt;13.3,'Fuel Efficiency'!M29&gt;12.5),1920,
IF(AND('Fuel Efficiency'!M29&lt;12.5,'Fuel Efficiency'!M29&gt;11.8),2190,
IF(AND('Fuel Efficiency'!M29&lt;11.8,'Fuel Efficiency'!M29&gt;11.1),2460,
IF(AND('Fuel Efficiency'!M29&lt;11.1,'Fuel Efficiency'!M29&gt;10.5),2730,
IF(AND('Fuel Efficiency'!M29&lt;10.5,'Fuel Efficiency'!M29&gt;10),3010,
IF(AND('Fuel Efficiency'!M29&lt;10,'Fuel Efficiency'!M29&gt;9.1),3540,
IF(AND('Fuel Efficiency'!M29&lt;9.1,'Fuel Efficiency'!M29&gt;8.3),4100,
IF(AND('Fuel Efficiency'!M29&lt;8.3,'Fuel Efficiency'!M29&gt;7.7),4640,
IF(AND('Fuel Efficiency'!M29&lt;7.7,'Fuel Efficiency'!M29&gt;6.7),5180,
IF(AND('Fuel Efficiency'!M29&lt;7.1,'Fuel Efficiency'!M29&gt;6.7),5720,
IF(AND('Fuel Efficiency'!M29&lt;6.7,'Fuel Efficiency'!M29&gt;6.3),6270,
IF(AND('Fuel Efficiency'!M29&lt;6.3,'Fuel Efficiency'!M29&gt;5.9),6810,
IF(AND('Fuel Efficiency'!M29&lt;5.9,'Fuel Efficiency'!M29&gt;5.6),7350,
IF(AND('Fuel Efficiency'!M29&lt;5.6,'Fuel Efficiency'!M29&gt;5.3),7910,
IF(AND('Fuel Efficiency'!M29&lt;5.3,'Fuel Efficiency'!M29&gt;5),8450,
IF(AND('Fuel Efficiency'!M29&lt;5,'Fuel Efficiency'!M29&gt;4.8),8990,
IF(AND('Fuel Efficiency'!M29&lt;4.8,'Fuel Efficiency'!M29&gt;4.5),9530,
IF(AND('Fuel Efficiency'!M29&lt;4.5,'Fuel Efficiency'!M29&gt;0),10080,290
)))))))))))))))))))))))</f>
        <v>290</v>
      </c>
      <c r="N12">
        <f>IF(AND('Fuel Efficiency'!N29&lt;20,'Fuel Efficiency'!N29&gt;18.2),560,
IF(AND('Fuel Efficiency'!N29&lt;18.2,'Fuel Efficiency'!N29&gt;16.7),830,
IF(AND('Fuel Efficiency'!N29&lt;16.7,'Fuel Efficiency'!N29&gt;15.4),1110,
IF(AND('Fuel Efficiency'!N29&lt;15.4,'Fuel Efficiency'!N29&gt;14.3),1380,
IF(AND('Fuel Efficiency'!N29&lt;14.3,'Fuel Efficiency'!N29&gt;13.3),1650,
IF(AND('Fuel Efficiency'!N29&lt;13.3,'Fuel Efficiency'!N29&gt;12.5),1920,
IF(AND('Fuel Efficiency'!N29&lt;12.5,'Fuel Efficiency'!N29&gt;11.8),2190,
IF(AND('Fuel Efficiency'!N29&lt;11.8,'Fuel Efficiency'!N29&gt;11.1),2460,
IF(AND('Fuel Efficiency'!N29&lt;11.1,'Fuel Efficiency'!N29&gt;10.5),2730,
IF(AND('Fuel Efficiency'!N29&lt;10.5,'Fuel Efficiency'!N29&gt;10),3010,
IF(AND('Fuel Efficiency'!N29&lt;10,'Fuel Efficiency'!N29&gt;9.1),3540,
IF(AND('Fuel Efficiency'!N29&lt;9.1,'Fuel Efficiency'!N29&gt;8.3),4100,
IF(AND('Fuel Efficiency'!N29&lt;8.3,'Fuel Efficiency'!N29&gt;7.7),4640,
IF(AND('Fuel Efficiency'!N29&lt;7.7,'Fuel Efficiency'!N29&gt;6.7),5180,
IF(AND('Fuel Efficiency'!N29&lt;7.1,'Fuel Efficiency'!N29&gt;6.7),5720,
IF(AND('Fuel Efficiency'!N29&lt;6.7,'Fuel Efficiency'!N29&gt;6.3),6270,
IF(AND('Fuel Efficiency'!N29&lt;6.3,'Fuel Efficiency'!N29&gt;5.9),6810,
IF(AND('Fuel Efficiency'!N29&lt;5.9,'Fuel Efficiency'!N29&gt;5.6),7350,
IF(AND('Fuel Efficiency'!N29&lt;5.6,'Fuel Efficiency'!N29&gt;5.3),7910,
IF(AND('Fuel Efficiency'!N29&lt;5.3,'Fuel Efficiency'!N29&gt;5),8450,
IF(AND('Fuel Efficiency'!N29&lt;5,'Fuel Efficiency'!N29&gt;4.8),8990,
IF(AND('Fuel Efficiency'!N29&lt;4.8,'Fuel Efficiency'!N29&gt;4.5),9530,
IF(AND('Fuel Efficiency'!N29&lt;4.5,'Fuel Efficiency'!N29&gt;0),10080,290
)))))))))))))))))))))))</f>
        <v>290</v>
      </c>
      <c r="O12">
        <f>IF(AND('Fuel Efficiency'!O29&lt;20,'Fuel Efficiency'!O29&gt;18.2),560,
IF(AND('Fuel Efficiency'!O29&lt;18.2,'Fuel Efficiency'!O29&gt;16.7),830,
IF(AND('Fuel Efficiency'!O29&lt;16.7,'Fuel Efficiency'!O29&gt;15.4),1110,
IF(AND('Fuel Efficiency'!O29&lt;15.4,'Fuel Efficiency'!O29&gt;14.3),1380,
IF(AND('Fuel Efficiency'!O29&lt;14.3,'Fuel Efficiency'!O29&gt;13.3),1650,
IF(AND('Fuel Efficiency'!O29&lt;13.3,'Fuel Efficiency'!O29&gt;12.5),1920,
IF(AND('Fuel Efficiency'!O29&lt;12.5,'Fuel Efficiency'!O29&gt;11.8),2190,
IF(AND('Fuel Efficiency'!O29&lt;11.8,'Fuel Efficiency'!O29&gt;11.1),2460,
IF(AND('Fuel Efficiency'!O29&lt;11.1,'Fuel Efficiency'!O29&gt;10.5),2730,
IF(AND('Fuel Efficiency'!O29&lt;10.5,'Fuel Efficiency'!O29&gt;10),3010,
IF(AND('Fuel Efficiency'!O29&lt;10,'Fuel Efficiency'!O29&gt;9.1),3540,
IF(AND('Fuel Efficiency'!O29&lt;9.1,'Fuel Efficiency'!O29&gt;8.3),4100,
IF(AND('Fuel Efficiency'!O29&lt;8.3,'Fuel Efficiency'!O29&gt;7.7),4640,
IF(AND('Fuel Efficiency'!O29&lt;7.7,'Fuel Efficiency'!O29&gt;6.7),5180,
IF(AND('Fuel Efficiency'!O29&lt;7.1,'Fuel Efficiency'!O29&gt;6.7),5720,
IF(AND('Fuel Efficiency'!O29&lt;6.7,'Fuel Efficiency'!O29&gt;6.3),6270,
IF(AND('Fuel Efficiency'!O29&lt;6.3,'Fuel Efficiency'!O29&gt;5.9),6810,
IF(AND('Fuel Efficiency'!O29&lt;5.9,'Fuel Efficiency'!O29&gt;5.6),7350,
IF(AND('Fuel Efficiency'!O29&lt;5.6,'Fuel Efficiency'!O29&gt;5.3),7910,
IF(AND('Fuel Efficiency'!O29&lt;5.3,'Fuel Efficiency'!O29&gt;5),8450,
IF(AND('Fuel Efficiency'!O29&lt;5,'Fuel Efficiency'!O29&gt;4.8),8990,
IF(AND('Fuel Efficiency'!O29&lt;4.8,'Fuel Efficiency'!O29&gt;4.5),9530,
IF(AND('Fuel Efficiency'!O29&lt;4.5,'Fuel Efficiency'!O29&gt;0),10080,290
)))))))))))))))))))))))</f>
        <v>290</v>
      </c>
      <c r="P12">
        <f>IF(AND('Fuel Efficiency'!P29&lt;20,'Fuel Efficiency'!P29&gt;18.2),560,
IF(AND('Fuel Efficiency'!P29&lt;18.2,'Fuel Efficiency'!P29&gt;16.7),830,
IF(AND('Fuel Efficiency'!P29&lt;16.7,'Fuel Efficiency'!P29&gt;15.4),1110,
IF(AND('Fuel Efficiency'!P29&lt;15.4,'Fuel Efficiency'!P29&gt;14.3),1380,
IF(AND('Fuel Efficiency'!P29&lt;14.3,'Fuel Efficiency'!P29&gt;13.3),1650,
IF(AND('Fuel Efficiency'!P29&lt;13.3,'Fuel Efficiency'!P29&gt;12.5),1920,
IF(AND('Fuel Efficiency'!P29&lt;12.5,'Fuel Efficiency'!P29&gt;11.8),2190,
IF(AND('Fuel Efficiency'!P29&lt;11.8,'Fuel Efficiency'!P29&gt;11.1),2460,
IF(AND('Fuel Efficiency'!P29&lt;11.1,'Fuel Efficiency'!P29&gt;10.5),2730,
IF(AND('Fuel Efficiency'!P29&lt;10.5,'Fuel Efficiency'!P29&gt;10),3010,
IF(AND('Fuel Efficiency'!P29&lt;10,'Fuel Efficiency'!P29&gt;9.1),3540,
IF(AND('Fuel Efficiency'!P29&lt;9.1,'Fuel Efficiency'!P29&gt;8.3),4100,
IF(AND('Fuel Efficiency'!P29&lt;8.3,'Fuel Efficiency'!P29&gt;7.7),4640,
IF(AND('Fuel Efficiency'!P29&lt;7.7,'Fuel Efficiency'!P29&gt;6.7),5180,
IF(AND('Fuel Efficiency'!P29&lt;7.1,'Fuel Efficiency'!P29&gt;6.7),5720,
IF(AND('Fuel Efficiency'!P29&lt;6.7,'Fuel Efficiency'!P29&gt;6.3),6270,
IF(AND('Fuel Efficiency'!P29&lt;6.3,'Fuel Efficiency'!P29&gt;5.9),6810,
IF(AND('Fuel Efficiency'!P29&lt;5.9,'Fuel Efficiency'!P29&gt;5.6),7350,
IF(AND('Fuel Efficiency'!P29&lt;5.6,'Fuel Efficiency'!P29&gt;5.3),7910,
IF(AND('Fuel Efficiency'!P29&lt;5.3,'Fuel Efficiency'!P29&gt;5),8450,
IF(AND('Fuel Efficiency'!P29&lt;5,'Fuel Efficiency'!P29&gt;4.8),8990,
IF(AND('Fuel Efficiency'!P29&lt;4.8,'Fuel Efficiency'!P29&gt;4.5),9530,
IF(AND('Fuel Efficiency'!P29&lt;4.5,'Fuel Efficiency'!P29&gt;0),10080,290
)))))))))))))))))))))))</f>
        <v>290</v>
      </c>
      <c r="Q12">
        <f>IF(AND('Fuel Efficiency'!Q29&lt;20,'Fuel Efficiency'!Q29&gt;18.2),560,
IF(AND('Fuel Efficiency'!Q29&lt;18.2,'Fuel Efficiency'!Q29&gt;16.7),830,
IF(AND('Fuel Efficiency'!Q29&lt;16.7,'Fuel Efficiency'!Q29&gt;15.4),1110,
IF(AND('Fuel Efficiency'!Q29&lt;15.4,'Fuel Efficiency'!Q29&gt;14.3),1380,
IF(AND('Fuel Efficiency'!Q29&lt;14.3,'Fuel Efficiency'!Q29&gt;13.3),1650,
IF(AND('Fuel Efficiency'!Q29&lt;13.3,'Fuel Efficiency'!Q29&gt;12.5),1920,
IF(AND('Fuel Efficiency'!Q29&lt;12.5,'Fuel Efficiency'!Q29&gt;11.8),2190,
IF(AND('Fuel Efficiency'!Q29&lt;11.8,'Fuel Efficiency'!Q29&gt;11.1),2460,
IF(AND('Fuel Efficiency'!Q29&lt;11.1,'Fuel Efficiency'!Q29&gt;10.5),2730,
IF(AND('Fuel Efficiency'!Q29&lt;10.5,'Fuel Efficiency'!Q29&gt;10),3010,
IF(AND('Fuel Efficiency'!Q29&lt;10,'Fuel Efficiency'!Q29&gt;9.1),3540,
IF(AND('Fuel Efficiency'!Q29&lt;9.1,'Fuel Efficiency'!Q29&gt;8.3),4100,
IF(AND('Fuel Efficiency'!Q29&lt;8.3,'Fuel Efficiency'!Q29&gt;7.7),4640,
IF(AND('Fuel Efficiency'!Q29&lt;7.7,'Fuel Efficiency'!Q29&gt;6.7),5180,
IF(AND('Fuel Efficiency'!Q29&lt;7.1,'Fuel Efficiency'!Q29&gt;6.7),5720,
IF(AND('Fuel Efficiency'!Q29&lt;6.7,'Fuel Efficiency'!Q29&gt;6.3),6270,
IF(AND('Fuel Efficiency'!Q29&lt;6.3,'Fuel Efficiency'!Q29&gt;5.9),6810,
IF(AND('Fuel Efficiency'!Q29&lt;5.9,'Fuel Efficiency'!Q29&gt;5.6),7350,
IF(AND('Fuel Efficiency'!Q29&lt;5.6,'Fuel Efficiency'!Q29&gt;5.3),7910,
IF(AND('Fuel Efficiency'!Q29&lt;5.3,'Fuel Efficiency'!Q29&gt;5),8450,
IF(AND('Fuel Efficiency'!Q29&lt;5,'Fuel Efficiency'!Q29&gt;4.8),8990,
IF(AND('Fuel Efficiency'!Q29&lt;4.8,'Fuel Efficiency'!Q29&gt;4.5),9530,
IF(AND('Fuel Efficiency'!Q29&lt;4.5,'Fuel Efficiency'!Q29&gt;0),10080,290
)))))))))))))))))))))))</f>
        <v>290</v>
      </c>
      <c r="R12">
        <f>IF(AND('Fuel Efficiency'!R29&lt;20,'Fuel Efficiency'!R29&gt;18.2),560,
IF(AND('Fuel Efficiency'!R29&lt;18.2,'Fuel Efficiency'!R29&gt;16.7),830,
IF(AND('Fuel Efficiency'!R29&lt;16.7,'Fuel Efficiency'!R29&gt;15.4),1110,
IF(AND('Fuel Efficiency'!R29&lt;15.4,'Fuel Efficiency'!R29&gt;14.3),1380,
IF(AND('Fuel Efficiency'!R29&lt;14.3,'Fuel Efficiency'!R29&gt;13.3),1650,
IF(AND('Fuel Efficiency'!R29&lt;13.3,'Fuel Efficiency'!R29&gt;12.5),1920,
IF(AND('Fuel Efficiency'!R29&lt;12.5,'Fuel Efficiency'!R29&gt;11.8),2190,
IF(AND('Fuel Efficiency'!R29&lt;11.8,'Fuel Efficiency'!R29&gt;11.1),2460,
IF(AND('Fuel Efficiency'!R29&lt;11.1,'Fuel Efficiency'!R29&gt;10.5),2730,
IF(AND('Fuel Efficiency'!R29&lt;10.5,'Fuel Efficiency'!R29&gt;10),3010,
IF(AND('Fuel Efficiency'!R29&lt;10,'Fuel Efficiency'!R29&gt;9.1),3540,
IF(AND('Fuel Efficiency'!R29&lt;9.1,'Fuel Efficiency'!R29&gt;8.3),4100,
IF(AND('Fuel Efficiency'!R29&lt;8.3,'Fuel Efficiency'!R29&gt;7.7),4640,
IF(AND('Fuel Efficiency'!R29&lt;7.7,'Fuel Efficiency'!R29&gt;6.7),5180,
IF(AND('Fuel Efficiency'!R29&lt;7.1,'Fuel Efficiency'!R29&gt;6.7),5720,
IF(AND('Fuel Efficiency'!R29&lt;6.7,'Fuel Efficiency'!R29&gt;6.3),6270,
IF(AND('Fuel Efficiency'!R29&lt;6.3,'Fuel Efficiency'!R29&gt;5.9),6810,
IF(AND('Fuel Efficiency'!R29&lt;5.9,'Fuel Efficiency'!R29&gt;5.6),7350,
IF(AND('Fuel Efficiency'!R29&lt;5.6,'Fuel Efficiency'!R29&gt;5.3),7910,
IF(AND('Fuel Efficiency'!R29&lt;5.3,'Fuel Efficiency'!R29&gt;5),8450,
IF(AND('Fuel Efficiency'!R29&lt;5,'Fuel Efficiency'!R29&gt;4.8),8990,
IF(AND('Fuel Efficiency'!R29&lt;4.8,'Fuel Efficiency'!R29&gt;4.5),9530,
IF(AND('Fuel Efficiency'!R29&lt;4.5,'Fuel Efficiency'!R29&gt;0),10080,290
)))))))))))))))))))))))</f>
        <v>290</v>
      </c>
      <c r="S12">
        <f>IF(AND('Fuel Efficiency'!S29&lt;20,'Fuel Efficiency'!S29&gt;18.2),560,
IF(AND('Fuel Efficiency'!S29&lt;18.2,'Fuel Efficiency'!S29&gt;16.7),830,
IF(AND('Fuel Efficiency'!S29&lt;16.7,'Fuel Efficiency'!S29&gt;15.4),1110,
IF(AND('Fuel Efficiency'!S29&lt;15.4,'Fuel Efficiency'!S29&gt;14.3),1380,
IF(AND('Fuel Efficiency'!S29&lt;14.3,'Fuel Efficiency'!S29&gt;13.3),1650,
IF(AND('Fuel Efficiency'!S29&lt;13.3,'Fuel Efficiency'!S29&gt;12.5),1920,
IF(AND('Fuel Efficiency'!S29&lt;12.5,'Fuel Efficiency'!S29&gt;11.8),2190,
IF(AND('Fuel Efficiency'!S29&lt;11.8,'Fuel Efficiency'!S29&gt;11.1),2460,
IF(AND('Fuel Efficiency'!S29&lt;11.1,'Fuel Efficiency'!S29&gt;10.5),2730,
IF(AND('Fuel Efficiency'!S29&lt;10.5,'Fuel Efficiency'!S29&gt;10),3010,
IF(AND('Fuel Efficiency'!S29&lt;10,'Fuel Efficiency'!S29&gt;9.1),3540,
IF(AND('Fuel Efficiency'!S29&lt;9.1,'Fuel Efficiency'!S29&gt;8.3),4100,
IF(AND('Fuel Efficiency'!S29&lt;8.3,'Fuel Efficiency'!S29&gt;7.7),4640,
IF(AND('Fuel Efficiency'!S29&lt;7.7,'Fuel Efficiency'!S29&gt;6.7),5180,
IF(AND('Fuel Efficiency'!S29&lt;7.1,'Fuel Efficiency'!S29&gt;6.7),5720,
IF(AND('Fuel Efficiency'!S29&lt;6.7,'Fuel Efficiency'!S29&gt;6.3),6270,
IF(AND('Fuel Efficiency'!S29&lt;6.3,'Fuel Efficiency'!S29&gt;5.9),6810,
IF(AND('Fuel Efficiency'!S29&lt;5.9,'Fuel Efficiency'!S29&gt;5.6),7350,
IF(AND('Fuel Efficiency'!S29&lt;5.6,'Fuel Efficiency'!S29&gt;5.3),7910,
IF(AND('Fuel Efficiency'!S29&lt;5.3,'Fuel Efficiency'!S29&gt;5),8450,
IF(AND('Fuel Efficiency'!S29&lt;5,'Fuel Efficiency'!S29&gt;4.8),8990,
IF(AND('Fuel Efficiency'!S29&lt;4.8,'Fuel Efficiency'!S29&gt;4.5),9530,
IF(AND('Fuel Efficiency'!S29&lt;4.5,'Fuel Efficiency'!S29&gt;0),10080,290
)))))))))))))))))))))))</f>
        <v>290</v>
      </c>
      <c r="T12">
        <f>IF(AND('Fuel Efficiency'!T29&lt;20,'Fuel Efficiency'!T29&gt;18.2),560,
IF(AND('Fuel Efficiency'!T29&lt;18.2,'Fuel Efficiency'!T29&gt;16.7),830,
IF(AND('Fuel Efficiency'!T29&lt;16.7,'Fuel Efficiency'!T29&gt;15.4),1110,
IF(AND('Fuel Efficiency'!T29&lt;15.4,'Fuel Efficiency'!T29&gt;14.3),1380,
IF(AND('Fuel Efficiency'!T29&lt;14.3,'Fuel Efficiency'!T29&gt;13.3),1650,
IF(AND('Fuel Efficiency'!T29&lt;13.3,'Fuel Efficiency'!T29&gt;12.5),1920,
IF(AND('Fuel Efficiency'!T29&lt;12.5,'Fuel Efficiency'!T29&gt;11.8),2190,
IF(AND('Fuel Efficiency'!T29&lt;11.8,'Fuel Efficiency'!T29&gt;11.1),2460,
IF(AND('Fuel Efficiency'!T29&lt;11.1,'Fuel Efficiency'!T29&gt;10.5),2730,
IF(AND('Fuel Efficiency'!T29&lt;10.5,'Fuel Efficiency'!T29&gt;10),3010,
IF(AND('Fuel Efficiency'!T29&lt;10,'Fuel Efficiency'!T29&gt;9.1),3540,
IF(AND('Fuel Efficiency'!T29&lt;9.1,'Fuel Efficiency'!T29&gt;8.3),4100,
IF(AND('Fuel Efficiency'!T29&lt;8.3,'Fuel Efficiency'!T29&gt;7.7),4640,
IF(AND('Fuel Efficiency'!T29&lt;7.7,'Fuel Efficiency'!T29&gt;6.7),5180,
IF(AND('Fuel Efficiency'!T29&lt;7.1,'Fuel Efficiency'!T29&gt;6.7),5720,
IF(AND('Fuel Efficiency'!T29&lt;6.7,'Fuel Efficiency'!T29&gt;6.3),6270,
IF(AND('Fuel Efficiency'!T29&lt;6.3,'Fuel Efficiency'!T29&gt;5.9),6810,
IF(AND('Fuel Efficiency'!T29&lt;5.9,'Fuel Efficiency'!T29&gt;5.6),7350,
IF(AND('Fuel Efficiency'!T29&lt;5.6,'Fuel Efficiency'!T29&gt;5.3),7910,
IF(AND('Fuel Efficiency'!T29&lt;5.3,'Fuel Efficiency'!T29&gt;5),8450,
IF(AND('Fuel Efficiency'!T29&lt;5,'Fuel Efficiency'!T29&gt;4.8),8990,
IF(AND('Fuel Efficiency'!T29&lt;4.8,'Fuel Efficiency'!T29&gt;4.5),9530,
IF(AND('Fuel Efficiency'!T29&lt;4.5,'Fuel Efficiency'!T29&gt;0),10080,290
)))))))))))))))))))))))</f>
        <v>290</v>
      </c>
      <c r="U12">
        <f>IF(AND('Fuel Efficiency'!U29&lt;20,'Fuel Efficiency'!U29&gt;18.2),560,
IF(AND('Fuel Efficiency'!U29&lt;18.2,'Fuel Efficiency'!U29&gt;16.7),830,
IF(AND('Fuel Efficiency'!U29&lt;16.7,'Fuel Efficiency'!U29&gt;15.4),1110,
IF(AND('Fuel Efficiency'!U29&lt;15.4,'Fuel Efficiency'!U29&gt;14.3),1380,
IF(AND('Fuel Efficiency'!U29&lt;14.3,'Fuel Efficiency'!U29&gt;13.3),1650,
IF(AND('Fuel Efficiency'!U29&lt;13.3,'Fuel Efficiency'!U29&gt;12.5),1920,
IF(AND('Fuel Efficiency'!U29&lt;12.5,'Fuel Efficiency'!U29&gt;11.8),2190,
IF(AND('Fuel Efficiency'!U29&lt;11.8,'Fuel Efficiency'!U29&gt;11.1),2460,
IF(AND('Fuel Efficiency'!U29&lt;11.1,'Fuel Efficiency'!U29&gt;10.5),2730,
IF(AND('Fuel Efficiency'!U29&lt;10.5,'Fuel Efficiency'!U29&gt;10),3010,
IF(AND('Fuel Efficiency'!U29&lt;10,'Fuel Efficiency'!U29&gt;9.1),3540,
IF(AND('Fuel Efficiency'!U29&lt;9.1,'Fuel Efficiency'!U29&gt;8.3),4100,
IF(AND('Fuel Efficiency'!U29&lt;8.3,'Fuel Efficiency'!U29&gt;7.7),4640,
IF(AND('Fuel Efficiency'!U29&lt;7.7,'Fuel Efficiency'!U29&gt;6.7),5180,
IF(AND('Fuel Efficiency'!U29&lt;7.1,'Fuel Efficiency'!U29&gt;6.7),5720,
IF(AND('Fuel Efficiency'!U29&lt;6.7,'Fuel Efficiency'!U29&gt;6.3),6270,
IF(AND('Fuel Efficiency'!U29&lt;6.3,'Fuel Efficiency'!U29&gt;5.9),6810,
IF(AND('Fuel Efficiency'!U29&lt;5.9,'Fuel Efficiency'!U29&gt;5.6),7350,
IF(AND('Fuel Efficiency'!U29&lt;5.6,'Fuel Efficiency'!U29&gt;5.3),7910,
IF(AND('Fuel Efficiency'!U29&lt;5.3,'Fuel Efficiency'!U29&gt;5),8450,
IF(AND('Fuel Efficiency'!U29&lt;5,'Fuel Efficiency'!U29&gt;4.8),8990,
IF(AND('Fuel Efficiency'!U29&lt;4.8,'Fuel Efficiency'!U29&gt;4.5),9530,
IF(AND('Fuel Efficiency'!U29&lt;4.5,'Fuel Efficiency'!U29&gt;0),10080,290
)))))))))))))))))))))))</f>
        <v>290</v>
      </c>
      <c r="V12">
        <f>IF(AND('Fuel Efficiency'!V29&lt;20,'Fuel Efficiency'!V29&gt;18.2),560,
IF(AND('Fuel Efficiency'!V29&lt;18.2,'Fuel Efficiency'!V29&gt;16.7),830,
IF(AND('Fuel Efficiency'!V29&lt;16.7,'Fuel Efficiency'!V29&gt;15.4),1110,
IF(AND('Fuel Efficiency'!V29&lt;15.4,'Fuel Efficiency'!V29&gt;14.3),1380,
IF(AND('Fuel Efficiency'!V29&lt;14.3,'Fuel Efficiency'!V29&gt;13.3),1650,
IF(AND('Fuel Efficiency'!V29&lt;13.3,'Fuel Efficiency'!V29&gt;12.5),1920,
IF(AND('Fuel Efficiency'!V29&lt;12.5,'Fuel Efficiency'!V29&gt;11.8),2190,
IF(AND('Fuel Efficiency'!V29&lt;11.8,'Fuel Efficiency'!V29&gt;11.1),2460,
IF(AND('Fuel Efficiency'!V29&lt;11.1,'Fuel Efficiency'!V29&gt;10.5),2730,
IF(AND('Fuel Efficiency'!V29&lt;10.5,'Fuel Efficiency'!V29&gt;10),3010,
IF(AND('Fuel Efficiency'!V29&lt;10,'Fuel Efficiency'!V29&gt;9.1),3540,
IF(AND('Fuel Efficiency'!V29&lt;9.1,'Fuel Efficiency'!V29&gt;8.3),4100,
IF(AND('Fuel Efficiency'!V29&lt;8.3,'Fuel Efficiency'!V29&gt;7.7),4640,
IF(AND('Fuel Efficiency'!V29&lt;7.7,'Fuel Efficiency'!V29&gt;6.7),5180,
IF(AND('Fuel Efficiency'!V29&lt;7.1,'Fuel Efficiency'!V29&gt;6.7),5720,
IF(AND('Fuel Efficiency'!V29&lt;6.7,'Fuel Efficiency'!V29&gt;6.3),6270,
IF(AND('Fuel Efficiency'!V29&lt;6.3,'Fuel Efficiency'!V29&gt;5.9),6810,
IF(AND('Fuel Efficiency'!V29&lt;5.9,'Fuel Efficiency'!V29&gt;5.6),7350,
IF(AND('Fuel Efficiency'!V29&lt;5.6,'Fuel Efficiency'!V29&gt;5.3),7910,
IF(AND('Fuel Efficiency'!V29&lt;5.3,'Fuel Efficiency'!V29&gt;5),8450,
IF(AND('Fuel Efficiency'!V29&lt;5,'Fuel Efficiency'!V29&gt;4.8),8990,
IF(AND('Fuel Efficiency'!V29&lt;4.8,'Fuel Efficiency'!V29&gt;4.5),9530,
IF(AND('Fuel Efficiency'!V29&lt;4.5,'Fuel Efficiency'!V29&gt;0),10080,290
)))))))))))))))))))))))</f>
        <v>290</v>
      </c>
      <c r="W12">
        <f>IF(AND('Fuel Efficiency'!W29&lt;20,'Fuel Efficiency'!W29&gt;18.2),560,
IF(AND('Fuel Efficiency'!W29&lt;18.2,'Fuel Efficiency'!W29&gt;16.7),830,
IF(AND('Fuel Efficiency'!W29&lt;16.7,'Fuel Efficiency'!W29&gt;15.4),1110,
IF(AND('Fuel Efficiency'!W29&lt;15.4,'Fuel Efficiency'!W29&gt;14.3),1380,
IF(AND('Fuel Efficiency'!W29&lt;14.3,'Fuel Efficiency'!W29&gt;13.3),1650,
IF(AND('Fuel Efficiency'!W29&lt;13.3,'Fuel Efficiency'!W29&gt;12.5),1920,
IF(AND('Fuel Efficiency'!W29&lt;12.5,'Fuel Efficiency'!W29&gt;11.8),2190,
IF(AND('Fuel Efficiency'!W29&lt;11.8,'Fuel Efficiency'!W29&gt;11.1),2460,
IF(AND('Fuel Efficiency'!W29&lt;11.1,'Fuel Efficiency'!W29&gt;10.5),2730,
IF(AND('Fuel Efficiency'!W29&lt;10.5,'Fuel Efficiency'!W29&gt;10),3010,
IF(AND('Fuel Efficiency'!W29&lt;10,'Fuel Efficiency'!W29&gt;9.1),3540,
IF(AND('Fuel Efficiency'!W29&lt;9.1,'Fuel Efficiency'!W29&gt;8.3),4100,
IF(AND('Fuel Efficiency'!W29&lt;8.3,'Fuel Efficiency'!W29&gt;7.7),4640,
IF(AND('Fuel Efficiency'!W29&lt;7.7,'Fuel Efficiency'!W29&gt;6.7),5180,
IF(AND('Fuel Efficiency'!W29&lt;7.1,'Fuel Efficiency'!W29&gt;6.7),5720,
IF(AND('Fuel Efficiency'!W29&lt;6.7,'Fuel Efficiency'!W29&gt;6.3),6270,
IF(AND('Fuel Efficiency'!W29&lt;6.3,'Fuel Efficiency'!W29&gt;5.9),6810,
IF(AND('Fuel Efficiency'!W29&lt;5.9,'Fuel Efficiency'!W29&gt;5.6),7350,
IF(AND('Fuel Efficiency'!W29&lt;5.6,'Fuel Efficiency'!W29&gt;5.3),7910,
IF(AND('Fuel Efficiency'!W29&lt;5.3,'Fuel Efficiency'!W29&gt;5),8450,
IF(AND('Fuel Efficiency'!W29&lt;5,'Fuel Efficiency'!W29&gt;4.8),8990,
IF(AND('Fuel Efficiency'!W29&lt;4.8,'Fuel Efficiency'!W29&gt;4.5),9530,
IF(AND('Fuel Efficiency'!W29&lt;4.5,'Fuel Efficiency'!W29&gt;0),10080,290
)))))))))))))))))))))))</f>
        <v>290</v>
      </c>
      <c r="X12">
        <f>IF(AND('Fuel Efficiency'!X29&lt;20,'Fuel Efficiency'!X29&gt;18.2),560,
IF(AND('Fuel Efficiency'!X29&lt;18.2,'Fuel Efficiency'!X29&gt;16.7),830,
IF(AND('Fuel Efficiency'!X29&lt;16.7,'Fuel Efficiency'!X29&gt;15.4),1110,
IF(AND('Fuel Efficiency'!X29&lt;15.4,'Fuel Efficiency'!X29&gt;14.3),1380,
IF(AND('Fuel Efficiency'!X29&lt;14.3,'Fuel Efficiency'!X29&gt;13.3),1650,
IF(AND('Fuel Efficiency'!X29&lt;13.3,'Fuel Efficiency'!X29&gt;12.5),1920,
IF(AND('Fuel Efficiency'!X29&lt;12.5,'Fuel Efficiency'!X29&gt;11.8),2190,
IF(AND('Fuel Efficiency'!X29&lt;11.8,'Fuel Efficiency'!X29&gt;11.1),2460,
IF(AND('Fuel Efficiency'!X29&lt;11.1,'Fuel Efficiency'!X29&gt;10.5),2730,
IF(AND('Fuel Efficiency'!X29&lt;10.5,'Fuel Efficiency'!X29&gt;10),3010,
IF(AND('Fuel Efficiency'!X29&lt;10,'Fuel Efficiency'!X29&gt;9.1),3540,
IF(AND('Fuel Efficiency'!X29&lt;9.1,'Fuel Efficiency'!X29&gt;8.3),4100,
IF(AND('Fuel Efficiency'!X29&lt;8.3,'Fuel Efficiency'!X29&gt;7.7),4640,
IF(AND('Fuel Efficiency'!X29&lt;7.7,'Fuel Efficiency'!X29&gt;6.7),5180,
IF(AND('Fuel Efficiency'!X29&lt;7.1,'Fuel Efficiency'!X29&gt;6.7),5720,
IF(AND('Fuel Efficiency'!X29&lt;6.7,'Fuel Efficiency'!X29&gt;6.3),6270,
IF(AND('Fuel Efficiency'!X29&lt;6.3,'Fuel Efficiency'!X29&gt;5.9),6810,
IF(AND('Fuel Efficiency'!X29&lt;5.9,'Fuel Efficiency'!X29&gt;5.6),7350,
IF(AND('Fuel Efficiency'!X29&lt;5.6,'Fuel Efficiency'!X29&gt;5.3),7910,
IF(AND('Fuel Efficiency'!X29&lt;5.3,'Fuel Efficiency'!X29&gt;5),8450,
IF(AND('Fuel Efficiency'!X29&lt;5,'Fuel Efficiency'!X29&gt;4.8),8990,
IF(AND('Fuel Efficiency'!X29&lt;4.8,'Fuel Efficiency'!X29&gt;4.5),9530,
IF(AND('Fuel Efficiency'!X29&lt;4.5,'Fuel Efficiency'!X29&gt;0),10080,290
)))))))))))))))))))))))</f>
        <v>290</v>
      </c>
      <c r="Y12">
        <f>IF(AND('Fuel Efficiency'!Y29&lt;20,'Fuel Efficiency'!Y29&gt;18.2),560,
IF(AND('Fuel Efficiency'!Y29&lt;18.2,'Fuel Efficiency'!Y29&gt;16.7),830,
IF(AND('Fuel Efficiency'!Y29&lt;16.7,'Fuel Efficiency'!Y29&gt;15.4),1110,
IF(AND('Fuel Efficiency'!Y29&lt;15.4,'Fuel Efficiency'!Y29&gt;14.3),1380,
IF(AND('Fuel Efficiency'!Y29&lt;14.3,'Fuel Efficiency'!Y29&gt;13.3),1650,
IF(AND('Fuel Efficiency'!Y29&lt;13.3,'Fuel Efficiency'!Y29&gt;12.5),1920,
IF(AND('Fuel Efficiency'!Y29&lt;12.5,'Fuel Efficiency'!Y29&gt;11.8),2190,
IF(AND('Fuel Efficiency'!Y29&lt;11.8,'Fuel Efficiency'!Y29&gt;11.1),2460,
IF(AND('Fuel Efficiency'!Y29&lt;11.1,'Fuel Efficiency'!Y29&gt;10.5),2730,
IF(AND('Fuel Efficiency'!Y29&lt;10.5,'Fuel Efficiency'!Y29&gt;10),3010,
IF(AND('Fuel Efficiency'!Y29&lt;10,'Fuel Efficiency'!Y29&gt;9.1),3540,
IF(AND('Fuel Efficiency'!Y29&lt;9.1,'Fuel Efficiency'!Y29&gt;8.3),4100,
IF(AND('Fuel Efficiency'!Y29&lt;8.3,'Fuel Efficiency'!Y29&gt;7.7),4640,
IF(AND('Fuel Efficiency'!Y29&lt;7.7,'Fuel Efficiency'!Y29&gt;6.7),5180,
IF(AND('Fuel Efficiency'!Y29&lt;7.1,'Fuel Efficiency'!Y29&gt;6.7),5720,
IF(AND('Fuel Efficiency'!Y29&lt;6.7,'Fuel Efficiency'!Y29&gt;6.3),6270,
IF(AND('Fuel Efficiency'!Y29&lt;6.3,'Fuel Efficiency'!Y29&gt;5.9),6810,
IF(AND('Fuel Efficiency'!Y29&lt;5.9,'Fuel Efficiency'!Y29&gt;5.6),7350,
IF(AND('Fuel Efficiency'!Y29&lt;5.6,'Fuel Efficiency'!Y29&gt;5.3),7910,
IF(AND('Fuel Efficiency'!Y29&lt;5.3,'Fuel Efficiency'!Y29&gt;5),8450,
IF(AND('Fuel Efficiency'!Y29&lt;5,'Fuel Efficiency'!Y29&gt;4.8),8990,
IF(AND('Fuel Efficiency'!Y29&lt;4.8,'Fuel Efficiency'!Y29&gt;4.5),9530,
IF(AND('Fuel Efficiency'!Y29&lt;4.5,'Fuel Efficiency'!Y29&gt;0),10080,290
)))))))))))))))))))))))</f>
        <v>290</v>
      </c>
      <c r="Z12">
        <f>IF(AND('Fuel Efficiency'!Z29&lt;20,'Fuel Efficiency'!Z29&gt;18.2),560,
IF(AND('Fuel Efficiency'!Z29&lt;18.2,'Fuel Efficiency'!Z29&gt;16.7),830,
IF(AND('Fuel Efficiency'!Z29&lt;16.7,'Fuel Efficiency'!Z29&gt;15.4),1110,
IF(AND('Fuel Efficiency'!Z29&lt;15.4,'Fuel Efficiency'!Z29&gt;14.3),1380,
IF(AND('Fuel Efficiency'!Z29&lt;14.3,'Fuel Efficiency'!Z29&gt;13.3),1650,
IF(AND('Fuel Efficiency'!Z29&lt;13.3,'Fuel Efficiency'!Z29&gt;12.5),1920,
IF(AND('Fuel Efficiency'!Z29&lt;12.5,'Fuel Efficiency'!Z29&gt;11.8),2190,
IF(AND('Fuel Efficiency'!Z29&lt;11.8,'Fuel Efficiency'!Z29&gt;11.1),2460,
IF(AND('Fuel Efficiency'!Z29&lt;11.1,'Fuel Efficiency'!Z29&gt;10.5),2730,
IF(AND('Fuel Efficiency'!Z29&lt;10.5,'Fuel Efficiency'!Z29&gt;10),3010,
IF(AND('Fuel Efficiency'!Z29&lt;10,'Fuel Efficiency'!Z29&gt;9.1),3540,
IF(AND('Fuel Efficiency'!Z29&lt;9.1,'Fuel Efficiency'!Z29&gt;8.3),4100,
IF(AND('Fuel Efficiency'!Z29&lt;8.3,'Fuel Efficiency'!Z29&gt;7.7),4640,
IF(AND('Fuel Efficiency'!Z29&lt;7.7,'Fuel Efficiency'!Z29&gt;6.7),5180,
IF(AND('Fuel Efficiency'!Z29&lt;7.1,'Fuel Efficiency'!Z29&gt;6.7),5720,
IF(AND('Fuel Efficiency'!Z29&lt;6.7,'Fuel Efficiency'!Z29&gt;6.3),6270,
IF(AND('Fuel Efficiency'!Z29&lt;6.3,'Fuel Efficiency'!Z29&gt;5.9),6810,
IF(AND('Fuel Efficiency'!Z29&lt;5.9,'Fuel Efficiency'!Z29&gt;5.6),7350,
IF(AND('Fuel Efficiency'!Z29&lt;5.6,'Fuel Efficiency'!Z29&gt;5.3),7910,
IF(AND('Fuel Efficiency'!Z29&lt;5.3,'Fuel Efficiency'!Z29&gt;5),8450,
IF(AND('Fuel Efficiency'!Z29&lt;5,'Fuel Efficiency'!Z29&gt;4.8),8990,
IF(AND('Fuel Efficiency'!Z29&lt;4.8,'Fuel Efficiency'!Z29&gt;4.5),9530,
IF(AND('Fuel Efficiency'!Z29&lt;4.5,'Fuel Efficiency'!Z29&gt;0),10080,290
)))))))))))))))))))))))</f>
        <v>290</v>
      </c>
      <c r="AA12">
        <f>IF(AND('Fuel Efficiency'!AA29&lt;20,'Fuel Efficiency'!AA29&gt;18.2),560,
IF(AND('Fuel Efficiency'!AA29&lt;18.2,'Fuel Efficiency'!AA29&gt;16.7),830,
IF(AND('Fuel Efficiency'!AA29&lt;16.7,'Fuel Efficiency'!AA29&gt;15.4),1110,
IF(AND('Fuel Efficiency'!AA29&lt;15.4,'Fuel Efficiency'!AA29&gt;14.3),1380,
IF(AND('Fuel Efficiency'!AA29&lt;14.3,'Fuel Efficiency'!AA29&gt;13.3),1650,
IF(AND('Fuel Efficiency'!AA29&lt;13.3,'Fuel Efficiency'!AA29&gt;12.5),1920,
IF(AND('Fuel Efficiency'!AA29&lt;12.5,'Fuel Efficiency'!AA29&gt;11.8),2190,
IF(AND('Fuel Efficiency'!AA29&lt;11.8,'Fuel Efficiency'!AA29&gt;11.1),2460,
IF(AND('Fuel Efficiency'!AA29&lt;11.1,'Fuel Efficiency'!AA29&gt;10.5),2730,
IF(AND('Fuel Efficiency'!AA29&lt;10.5,'Fuel Efficiency'!AA29&gt;10),3010,
IF(AND('Fuel Efficiency'!AA29&lt;10,'Fuel Efficiency'!AA29&gt;9.1),3540,
IF(AND('Fuel Efficiency'!AA29&lt;9.1,'Fuel Efficiency'!AA29&gt;8.3),4100,
IF(AND('Fuel Efficiency'!AA29&lt;8.3,'Fuel Efficiency'!AA29&gt;7.7),4640,
IF(AND('Fuel Efficiency'!AA29&lt;7.7,'Fuel Efficiency'!AA29&gt;6.7),5180,
IF(AND('Fuel Efficiency'!AA29&lt;7.1,'Fuel Efficiency'!AA29&gt;6.7),5720,
IF(AND('Fuel Efficiency'!AA29&lt;6.7,'Fuel Efficiency'!AA29&gt;6.3),6270,
IF(AND('Fuel Efficiency'!AA29&lt;6.3,'Fuel Efficiency'!AA29&gt;5.9),6810,
IF(AND('Fuel Efficiency'!AA29&lt;5.9,'Fuel Efficiency'!AA29&gt;5.6),7350,
IF(AND('Fuel Efficiency'!AA29&lt;5.6,'Fuel Efficiency'!AA29&gt;5.3),7910,
IF(AND('Fuel Efficiency'!AA29&lt;5.3,'Fuel Efficiency'!AA29&gt;5),8450,
IF(AND('Fuel Efficiency'!AA29&lt;5,'Fuel Efficiency'!AA29&gt;4.8),8990,
IF(AND('Fuel Efficiency'!AA29&lt;4.8,'Fuel Efficiency'!AA29&gt;4.5),9530,
IF(AND('Fuel Efficiency'!AA29&lt;4.5,'Fuel Efficiency'!AA29&gt;0),10080,290
)))))))))))))))))))))))</f>
        <v>290</v>
      </c>
      <c r="AB12">
        <f>IF(AND('Fuel Efficiency'!AB29&lt;20,'Fuel Efficiency'!AB29&gt;18.2),560,
IF(AND('Fuel Efficiency'!AB29&lt;18.2,'Fuel Efficiency'!AB29&gt;16.7),830,
IF(AND('Fuel Efficiency'!AB29&lt;16.7,'Fuel Efficiency'!AB29&gt;15.4),1110,
IF(AND('Fuel Efficiency'!AB29&lt;15.4,'Fuel Efficiency'!AB29&gt;14.3),1380,
IF(AND('Fuel Efficiency'!AB29&lt;14.3,'Fuel Efficiency'!AB29&gt;13.3),1650,
IF(AND('Fuel Efficiency'!AB29&lt;13.3,'Fuel Efficiency'!AB29&gt;12.5),1920,
IF(AND('Fuel Efficiency'!AB29&lt;12.5,'Fuel Efficiency'!AB29&gt;11.8),2190,
IF(AND('Fuel Efficiency'!AB29&lt;11.8,'Fuel Efficiency'!AB29&gt;11.1),2460,
IF(AND('Fuel Efficiency'!AB29&lt;11.1,'Fuel Efficiency'!AB29&gt;10.5),2730,
IF(AND('Fuel Efficiency'!AB29&lt;10.5,'Fuel Efficiency'!AB29&gt;10),3010,
IF(AND('Fuel Efficiency'!AB29&lt;10,'Fuel Efficiency'!AB29&gt;9.1),3540,
IF(AND('Fuel Efficiency'!AB29&lt;9.1,'Fuel Efficiency'!AB29&gt;8.3),4100,
IF(AND('Fuel Efficiency'!AB29&lt;8.3,'Fuel Efficiency'!AB29&gt;7.7),4640,
IF(AND('Fuel Efficiency'!AB29&lt;7.7,'Fuel Efficiency'!AB29&gt;6.7),5180,
IF(AND('Fuel Efficiency'!AB29&lt;7.1,'Fuel Efficiency'!AB29&gt;6.7),5720,
IF(AND('Fuel Efficiency'!AB29&lt;6.7,'Fuel Efficiency'!AB29&gt;6.3),6270,
IF(AND('Fuel Efficiency'!AB29&lt;6.3,'Fuel Efficiency'!AB29&gt;5.9),6810,
IF(AND('Fuel Efficiency'!AB29&lt;5.9,'Fuel Efficiency'!AB29&gt;5.6),7350,
IF(AND('Fuel Efficiency'!AB29&lt;5.6,'Fuel Efficiency'!AB29&gt;5.3),7910,
IF(AND('Fuel Efficiency'!AB29&lt;5.3,'Fuel Efficiency'!AB29&gt;5),8450,
IF(AND('Fuel Efficiency'!AB29&lt;5,'Fuel Efficiency'!AB29&gt;4.8),8990,
IF(AND('Fuel Efficiency'!AB29&lt;4.8,'Fuel Efficiency'!AB29&gt;4.5),9530,
IF(AND('Fuel Efficiency'!AB29&lt;4.5,'Fuel Efficiency'!AB29&gt;0),10080,290
)))))))))))))))))))))))</f>
        <v>290</v>
      </c>
      <c r="AC12">
        <f>IF(AND('Fuel Efficiency'!AC29&lt;20,'Fuel Efficiency'!AC29&gt;18.2),560,
IF(AND('Fuel Efficiency'!AC29&lt;18.2,'Fuel Efficiency'!AC29&gt;16.7),830,
IF(AND('Fuel Efficiency'!AC29&lt;16.7,'Fuel Efficiency'!AC29&gt;15.4),1110,
IF(AND('Fuel Efficiency'!AC29&lt;15.4,'Fuel Efficiency'!AC29&gt;14.3),1380,
IF(AND('Fuel Efficiency'!AC29&lt;14.3,'Fuel Efficiency'!AC29&gt;13.3),1650,
IF(AND('Fuel Efficiency'!AC29&lt;13.3,'Fuel Efficiency'!AC29&gt;12.5),1920,
IF(AND('Fuel Efficiency'!AC29&lt;12.5,'Fuel Efficiency'!AC29&gt;11.8),2190,
IF(AND('Fuel Efficiency'!AC29&lt;11.8,'Fuel Efficiency'!AC29&gt;11.1),2460,
IF(AND('Fuel Efficiency'!AC29&lt;11.1,'Fuel Efficiency'!AC29&gt;10.5),2730,
IF(AND('Fuel Efficiency'!AC29&lt;10.5,'Fuel Efficiency'!AC29&gt;10),3010,
IF(AND('Fuel Efficiency'!AC29&lt;10,'Fuel Efficiency'!AC29&gt;9.1),3540,
IF(AND('Fuel Efficiency'!AC29&lt;9.1,'Fuel Efficiency'!AC29&gt;8.3),4100,
IF(AND('Fuel Efficiency'!AC29&lt;8.3,'Fuel Efficiency'!AC29&gt;7.7),4640,
IF(AND('Fuel Efficiency'!AC29&lt;7.7,'Fuel Efficiency'!AC29&gt;6.7),5180,
IF(AND('Fuel Efficiency'!AC29&lt;7.1,'Fuel Efficiency'!AC29&gt;6.7),5720,
IF(AND('Fuel Efficiency'!AC29&lt;6.7,'Fuel Efficiency'!AC29&gt;6.3),6270,
IF(AND('Fuel Efficiency'!AC29&lt;6.3,'Fuel Efficiency'!AC29&gt;5.9),6810,
IF(AND('Fuel Efficiency'!AC29&lt;5.9,'Fuel Efficiency'!AC29&gt;5.6),7350,
IF(AND('Fuel Efficiency'!AC29&lt;5.6,'Fuel Efficiency'!AC29&gt;5.3),7910,
IF(AND('Fuel Efficiency'!AC29&lt;5.3,'Fuel Efficiency'!AC29&gt;5),8450,
IF(AND('Fuel Efficiency'!AC29&lt;5,'Fuel Efficiency'!AC29&gt;4.8),8990,
IF(AND('Fuel Efficiency'!AC29&lt;4.8,'Fuel Efficiency'!AC29&gt;4.5),9530,
IF(AND('Fuel Efficiency'!AC29&lt;4.5,'Fuel Efficiency'!AC29&gt;0),10080,290
)))))))))))))))))))))))</f>
        <v>290</v>
      </c>
      <c r="AD12">
        <f>IF(AND('Fuel Efficiency'!AD29&lt;20,'Fuel Efficiency'!AD29&gt;18.2),560,
IF(AND('Fuel Efficiency'!AD29&lt;18.2,'Fuel Efficiency'!AD29&gt;16.7),830,
IF(AND('Fuel Efficiency'!AD29&lt;16.7,'Fuel Efficiency'!AD29&gt;15.4),1110,
IF(AND('Fuel Efficiency'!AD29&lt;15.4,'Fuel Efficiency'!AD29&gt;14.3),1380,
IF(AND('Fuel Efficiency'!AD29&lt;14.3,'Fuel Efficiency'!AD29&gt;13.3),1650,
IF(AND('Fuel Efficiency'!AD29&lt;13.3,'Fuel Efficiency'!AD29&gt;12.5),1920,
IF(AND('Fuel Efficiency'!AD29&lt;12.5,'Fuel Efficiency'!AD29&gt;11.8),2190,
IF(AND('Fuel Efficiency'!AD29&lt;11.8,'Fuel Efficiency'!AD29&gt;11.1),2460,
IF(AND('Fuel Efficiency'!AD29&lt;11.1,'Fuel Efficiency'!AD29&gt;10.5),2730,
IF(AND('Fuel Efficiency'!AD29&lt;10.5,'Fuel Efficiency'!AD29&gt;10),3010,
IF(AND('Fuel Efficiency'!AD29&lt;10,'Fuel Efficiency'!AD29&gt;9.1),3540,
IF(AND('Fuel Efficiency'!AD29&lt;9.1,'Fuel Efficiency'!AD29&gt;8.3),4100,
IF(AND('Fuel Efficiency'!AD29&lt;8.3,'Fuel Efficiency'!AD29&gt;7.7),4640,
IF(AND('Fuel Efficiency'!AD29&lt;7.7,'Fuel Efficiency'!AD29&gt;6.7),5180,
IF(AND('Fuel Efficiency'!AD29&lt;7.1,'Fuel Efficiency'!AD29&gt;6.7),5720,
IF(AND('Fuel Efficiency'!AD29&lt;6.7,'Fuel Efficiency'!AD29&gt;6.3),6270,
IF(AND('Fuel Efficiency'!AD29&lt;6.3,'Fuel Efficiency'!AD29&gt;5.9),6810,
IF(AND('Fuel Efficiency'!AD29&lt;5.9,'Fuel Efficiency'!AD29&gt;5.6),7350,
IF(AND('Fuel Efficiency'!AD29&lt;5.6,'Fuel Efficiency'!AD29&gt;5.3),7910,
IF(AND('Fuel Efficiency'!AD29&lt;5.3,'Fuel Efficiency'!AD29&gt;5),8450,
IF(AND('Fuel Efficiency'!AD29&lt;5,'Fuel Efficiency'!AD29&gt;4.8),8990,
IF(AND('Fuel Efficiency'!AD29&lt;4.8,'Fuel Efficiency'!AD29&gt;4.5),9530,
IF(AND('Fuel Efficiency'!AD29&lt;4.5,'Fuel Efficiency'!AD29&gt;0),10080,290
)))))))))))))))))))))))</f>
        <v>290</v>
      </c>
      <c r="AE12">
        <f>IF(AND('Fuel Efficiency'!AE29&lt;20,'Fuel Efficiency'!AE29&gt;18.2),560,
IF(AND('Fuel Efficiency'!AE29&lt;18.2,'Fuel Efficiency'!AE29&gt;16.7),830,
IF(AND('Fuel Efficiency'!AE29&lt;16.7,'Fuel Efficiency'!AE29&gt;15.4),1110,
IF(AND('Fuel Efficiency'!AE29&lt;15.4,'Fuel Efficiency'!AE29&gt;14.3),1380,
IF(AND('Fuel Efficiency'!AE29&lt;14.3,'Fuel Efficiency'!AE29&gt;13.3),1650,
IF(AND('Fuel Efficiency'!AE29&lt;13.3,'Fuel Efficiency'!AE29&gt;12.5),1920,
IF(AND('Fuel Efficiency'!AE29&lt;12.5,'Fuel Efficiency'!AE29&gt;11.8),2190,
IF(AND('Fuel Efficiency'!AE29&lt;11.8,'Fuel Efficiency'!AE29&gt;11.1),2460,
IF(AND('Fuel Efficiency'!AE29&lt;11.1,'Fuel Efficiency'!AE29&gt;10.5),2730,
IF(AND('Fuel Efficiency'!AE29&lt;10.5,'Fuel Efficiency'!AE29&gt;10),3010,
IF(AND('Fuel Efficiency'!AE29&lt;10,'Fuel Efficiency'!AE29&gt;9.1),3540,
IF(AND('Fuel Efficiency'!AE29&lt;9.1,'Fuel Efficiency'!AE29&gt;8.3),4100,
IF(AND('Fuel Efficiency'!AE29&lt;8.3,'Fuel Efficiency'!AE29&gt;7.7),4640,
IF(AND('Fuel Efficiency'!AE29&lt;7.7,'Fuel Efficiency'!AE29&gt;6.7),5180,
IF(AND('Fuel Efficiency'!AE29&lt;7.1,'Fuel Efficiency'!AE29&gt;6.7),5720,
IF(AND('Fuel Efficiency'!AE29&lt;6.7,'Fuel Efficiency'!AE29&gt;6.3),6270,
IF(AND('Fuel Efficiency'!AE29&lt;6.3,'Fuel Efficiency'!AE29&gt;5.9),6810,
IF(AND('Fuel Efficiency'!AE29&lt;5.9,'Fuel Efficiency'!AE29&gt;5.6),7350,
IF(AND('Fuel Efficiency'!AE29&lt;5.6,'Fuel Efficiency'!AE29&gt;5.3),7910,
IF(AND('Fuel Efficiency'!AE29&lt;5.3,'Fuel Efficiency'!AE29&gt;5),8450,
IF(AND('Fuel Efficiency'!AE29&lt;5,'Fuel Efficiency'!AE29&gt;4.8),8990,
IF(AND('Fuel Efficiency'!AE29&lt;4.8,'Fuel Efficiency'!AE29&gt;4.5),9530,
IF(AND('Fuel Efficiency'!AE29&lt;4.5,'Fuel Efficiency'!AE29&gt;0),10080,290
)))))))))))))))))))))))</f>
        <v>290</v>
      </c>
      <c r="AF12">
        <f>IF([4]Stock!F838&lt;Results!$B$80,IF(Results!$B$64,0,IF(AND('Fuel Efficiency'!AF29&lt;20,'Fuel Efficiency'!AF29&gt;18.2),560,
IF(AND('Fuel Efficiency'!AF29&lt;18.2,'Fuel Efficiency'!AF29&gt;16.7),830,
IF(AND('Fuel Efficiency'!AF29&lt;16.7,'Fuel Efficiency'!AF29&gt;15.4),1110,
IF(AND('Fuel Efficiency'!AF29&lt;15.4,'Fuel Efficiency'!AF29&gt;14.3),1380,
IF(AND('Fuel Efficiency'!AF29&lt;14.3,'Fuel Efficiency'!AF29&gt;13.3),1650,
IF(AND('Fuel Efficiency'!AF29&lt;13.3,'Fuel Efficiency'!AF29&gt;12.5),1920,
IF(AND('Fuel Efficiency'!AF29&lt;12.5,'Fuel Efficiency'!AF29&gt;11.8),2190,
IF(AND('Fuel Efficiency'!AF29&lt;11.8,'Fuel Efficiency'!AF29&gt;11.1),2460,
IF(AND('Fuel Efficiency'!AF29&lt;11.1,'Fuel Efficiency'!AF29&gt;10.5),2730,
IF(AND('Fuel Efficiency'!AF29&lt;10.5,'Fuel Efficiency'!AF29&gt;10),3010,
IF(AND('Fuel Efficiency'!AF29&lt;10,'Fuel Efficiency'!AF29&gt;9.1),3540,
IF(AND('Fuel Efficiency'!AF29&lt;9.1,'Fuel Efficiency'!AF29&gt;8.3),4100,
IF(AND('Fuel Efficiency'!AF29&lt;8.3,'Fuel Efficiency'!AF29&gt;7.7),4640,
IF(AND('Fuel Efficiency'!AF29&lt;7.7,'Fuel Efficiency'!AF29&gt;6.7),5180,
IF(AND('Fuel Efficiency'!AF29&lt;7.1,'Fuel Efficiency'!AF29&gt;6.7),5720,
IF(AND('Fuel Efficiency'!AF29&lt;6.7,'Fuel Efficiency'!AF29&gt;6.3),6270,
IF(AND('Fuel Efficiency'!AF29&lt;6.3,'Fuel Efficiency'!AF29&gt;5.9),6810,
IF(AND('Fuel Efficiency'!AF29&lt;5.9,'Fuel Efficiency'!AF29&gt;5.6),7350,
IF(AND('Fuel Efficiency'!AF29&lt;5.6,'Fuel Efficiency'!AF29&gt;5.3),7910,
IF(AND('Fuel Efficiency'!AF29&lt;5.3,'Fuel Efficiency'!AF29&gt;5),8450,
IF(AND('Fuel Efficiency'!AF29&lt;5,'Fuel Efficiency'!AF29&gt;4.8),8990,
IF(AND('Fuel Efficiency'!AF29&lt;4.8,'Fuel Efficiency'!AF29&gt;4.5),9530,
IF(AND('Fuel Efficiency'!AF29&lt;4.5,'Fuel Efficiency'!AF29&gt;0),10080,290
)))))))))))))))))))))))),IF(AND('Fuel Efficiency'!AF29&lt;20,'Fuel Efficiency'!AF29&gt;18.2),560,
IF(AND('Fuel Efficiency'!AF29&lt;18.2,'Fuel Efficiency'!AF29&gt;16.7),830,
IF(AND('Fuel Efficiency'!AF29&lt;16.7,'Fuel Efficiency'!AF29&gt;15.4),1110,
IF(AND('Fuel Efficiency'!AF29&lt;15.4,'Fuel Efficiency'!AF29&gt;14.3),1380,
IF(AND('Fuel Efficiency'!AF29&lt;14.3,'Fuel Efficiency'!AF29&gt;13.3),1650,
IF(AND('Fuel Efficiency'!AF29&lt;13.3,'Fuel Efficiency'!AF29&gt;12.5),1920,
IF(AND('Fuel Efficiency'!AF29&lt;12.5,'Fuel Efficiency'!AF29&gt;11.8),2190,
IF(AND('Fuel Efficiency'!AF29&lt;11.8,'Fuel Efficiency'!AF29&gt;11.1),2460,
IF(AND('Fuel Efficiency'!AF29&lt;11.1,'Fuel Efficiency'!AF29&gt;10.5),2730,
IF(AND('Fuel Efficiency'!AF29&lt;10.5,'Fuel Efficiency'!AF29&gt;10),3010,
IF(AND('Fuel Efficiency'!AF29&lt;10,'Fuel Efficiency'!AF29&gt;9.1),3540,
IF(AND('Fuel Efficiency'!AF29&lt;9.1,'Fuel Efficiency'!AF29&gt;8.3),4100,
IF(AND('Fuel Efficiency'!AF29&lt;8.3,'Fuel Efficiency'!AF29&gt;7.7),4640,
IF(AND('Fuel Efficiency'!AF29&lt;7.7,'Fuel Efficiency'!AF29&gt;6.7),5180,
IF(AND('Fuel Efficiency'!AF29&lt;7.1,'Fuel Efficiency'!AF29&gt;6.7),5720,
IF(AND('Fuel Efficiency'!AF29&lt;6.7,'Fuel Efficiency'!AF29&gt;6.3),6270,
IF(AND('Fuel Efficiency'!AF29&lt;6.3,'Fuel Efficiency'!AF29&gt;5.9),6810,
IF(AND('Fuel Efficiency'!AF29&lt;5.9,'Fuel Efficiency'!AF29&gt;5.6),7350,
IF(AND('Fuel Efficiency'!AF29&lt;5.6,'Fuel Efficiency'!AF29&gt;5.3),7910,
IF(AND('Fuel Efficiency'!AF29&lt;5.3,'Fuel Efficiency'!AF29&gt;5),8450,
IF(AND('Fuel Efficiency'!AF29&lt;5,'Fuel Efficiency'!AF29&gt;4.8),8990,
IF(AND('Fuel Efficiency'!AF29&lt;4.8,'Fuel Efficiency'!AF29&gt;4.5),9530,
IF(AND('Fuel Efficiency'!AF29&lt;4.5,'Fuel Efficiency'!AF29&gt;0),10080,290
))))))))))))))))))))))))</f>
        <v>290</v>
      </c>
      <c r="AG12">
        <f ca="1">IF([4]Stock!G838&lt;Results!$B$80,IF(Results!$B$64,0,IF(AND('Fuel Efficiency'!AG29&lt;20,'Fuel Efficiency'!AG29&gt;18.2),560,
IF(AND('Fuel Efficiency'!AG29&lt;18.2,'Fuel Efficiency'!AG29&gt;16.7),830,
IF(AND('Fuel Efficiency'!AG29&lt;16.7,'Fuel Efficiency'!AG29&gt;15.4),1110,
IF(AND('Fuel Efficiency'!AG29&lt;15.4,'Fuel Efficiency'!AG29&gt;14.3),1380,
IF(AND('Fuel Efficiency'!AG29&lt;14.3,'Fuel Efficiency'!AG29&gt;13.3),1650,
IF(AND('Fuel Efficiency'!AG29&lt;13.3,'Fuel Efficiency'!AG29&gt;12.5),1920,
IF(AND('Fuel Efficiency'!AG29&lt;12.5,'Fuel Efficiency'!AG29&gt;11.8),2190,
IF(AND('Fuel Efficiency'!AG29&lt;11.8,'Fuel Efficiency'!AG29&gt;11.1),2460,
IF(AND('Fuel Efficiency'!AG29&lt;11.1,'Fuel Efficiency'!AG29&gt;10.5),2730,
IF(AND('Fuel Efficiency'!AG29&lt;10.5,'Fuel Efficiency'!AG29&gt;10),3010,
IF(AND('Fuel Efficiency'!AG29&lt;10,'Fuel Efficiency'!AG29&gt;9.1),3540,
IF(AND('Fuel Efficiency'!AG29&lt;9.1,'Fuel Efficiency'!AG29&gt;8.3),4100,
IF(AND('Fuel Efficiency'!AG29&lt;8.3,'Fuel Efficiency'!AG29&gt;7.7),4640,
IF(AND('Fuel Efficiency'!AG29&lt;7.7,'Fuel Efficiency'!AG29&gt;6.7),5180,
IF(AND('Fuel Efficiency'!AG29&lt;7.1,'Fuel Efficiency'!AG29&gt;6.7),5720,
IF(AND('Fuel Efficiency'!AG29&lt;6.7,'Fuel Efficiency'!AG29&gt;6.3),6270,
IF(AND('Fuel Efficiency'!AG29&lt;6.3,'Fuel Efficiency'!AG29&gt;5.9),6810,
IF(AND('Fuel Efficiency'!AG29&lt;5.9,'Fuel Efficiency'!AG29&gt;5.6),7350,
IF(AND('Fuel Efficiency'!AG29&lt;5.6,'Fuel Efficiency'!AG29&gt;5.3),7910,
IF(AND('Fuel Efficiency'!AG29&lt;5.3,'Fuel Efficiency'!AG29&gt;5),8450,
IF(AND('Fuel Efficiency'!AG29&lt;5,'Fuel Efficiency'!AG29&gt;4.8),8990,
IF(AND('Fuel Efficiency'!AG29&lt;4.8,'Fuel Efficiency'!AG29&gt;4.5),9530,
IF(AND('Fuel Efficiency'!AG29&lt;4.5,'Fuel Efficiency'!AG29&gt;0),10080,290
)))))))))))))))))))))))),IF(AND('Fuel Efficiency'!AG29&lt;20,'Fuel Efficiency'!AG29&gt;18.2),560,
IF(AND('Fuel Efficiency'!AG29&lt;18.2,'Fuel Efficiency'!AG29&gt;16.7),830,
IF(AND('Fuel Efficiency'!AG29&lt;16.7,'Fuel Efficiency'!AG29&gt;15.4),1110,
IF(AND('Fuel Efficiency'!AG29&lt;15.4,'Fuel Efficiency'!AG29&gt;14.3),1380,
IF(AND('Fuel Efficiency'!AG29&lt;14.3,'Fuel Efficiency'!AG29&gt;13.3),1650,
IF(AND('Fuel Efficiency'!AG29&lt;13.3,'Fuel Efficiency'!AG29&gt;12.5),1920,
IF(AND('Fuel Efficiency'!AG29&lt;12.5,'Fuel Efficiency'!AG29&gt;11.8),2190,
IF(AND('Fuel Efficiency'!AG29&lt;11.8,'Fuel Efficiency'!AG29&gt;11.1),2460,
IF(AND('Fuel Efficiency'!AG29&lt;11.1,'Fuel Efficiency'!AG29&gt;10.5),2730,
IF(AND('Fuel Efficiency'!AG29&lt;10.5,'Fuel Efficiency'!AG29&gt;10),3010,
IF(AND('Fuel Efficiency'!AG29&lt;10,'Fuel Efficiency'!AG29&gt;9.1),3540,
IF(AND('Fuel Efficiency'!AG29&lt;9.1,'Fuel Efficiency'!AG29&gt;8.3),4100,
IF(AND('Fuel Efficiency'!AG29&lt;8.3,'Fuel Efficiency'!AG29&gt;7.7),4640,
IF(AND('Fuel Efficiency'!AG29&lt;7.7,'Fuel Efficiency'!AG29&gt;6.7),5180,
IF(AND('Fuel Efficiency'!AG29&lt;7.1,'Fuel Efficiency'!AG29&gt;6.7),5720,
IF(AND('Fuel Efficiency'!AG29&lt;6.7,'Fuel Efficiency'!AG29&gt;6.3),6270,
IF(AND('Fuel Efficiency'!AG29&lt;6.3,'Fuel Efficiency'!AG29&gt;5.9),6810,
IF(AND('Fuel Efficiency'!AG29&lt;5.9,'Fuel Efficiency'!AG29&gt;5.6),7350,
IF(AND('Fuel Efficiency'!AG29&lt;5.6,'Fuel Efficiency'!AG29&gt;5.3),7910,
IF(AND('Fuel Efficiency'!AG29&lt;5.3,'Fuel Efficiency'!AG29&gt;5),8450,
IF(AND('Fuel Efficiency'!AG29&lt;5,'Fuel Efficiency'!AG29&gt;4.8),8990,
IF(AND('Fuel Efficiency'!AG29&lt;4.8,'Fuel Efficiency'!AG29&gt;4.5),9530,
IF(AND('Fuel Efficiency'!AG29&lt;4.5,'Fuel Efficiency'!AG29&gt;0),10080,290
))))))))))))))))))))))))</f>
        <v>290</v>
      </c>
      <c r="AH12">
        <f ca="1">IF([4]Stock!H838&lt;Results!$B$80,IF(Results!$B$64,0,IF(AND('Fuel Efficiency'!AH29&lt;20,'Fuel Efficiency'!AH29&gt;18.2),560,
IF(AND('Fuel Efficiency'!AH29&lt;18.2,'Fuel Efficiency'!AH29&gt;16.7),830,
IF(AND('Fuel Efficiency'!AH29&lt;16.7,'Fuel Efficiency'!AH29&gt;15.4),1110,
IF(AND('Fuel Efficiency'!AH29&lt;15.4,'Fuel Efficiency'!AH29&gt;14.3),1380,
IF(AND('Fuel Efficiency'!AH29&lt;14.3,'Fuel Efficiency'!AH29&gt;13.3),1650,
IF(AND('Fuel Efficiency'!AH29&lt;13.3,'Fuel Efficiency'!AH29&gt;12.5),1920,
IF(AND('Fuel Efficiency'!AH29&lt;12.5,'Fuel Efficiency'!AH29&gt;11.8),2190,
IF(AND('Fuel Efficiency'!AH29&lt;11.8,'Fuel Efficiency'!AH29&gt;11.1),2460,
IF(AND('Fuel Efficiency'!AH29&lt;11.1,'Fuel Efficiency'!AH29&gt;10.5),2730,
IF(AND('Fuel Efficiency'!AH29&lt;10.5,'Fuel Efficiency'!AH29&gt;10),3010,
IF(AND('Fuel Efficiency'!AH29&lt;10,'Fuel Efficiency'!AH29&gt;9.1),3540,
IF(AND('Fuel Efficiency'!AH29&lt;9.1,'Fuel Efficiency'!AH29&gt;8.3),4100,
IF(AND('Fuel Efficiency'!AH29&lt;8.3,'Fuel Efficiency'!AH29&gt;7.7),4640,
IF(AND('Fuel Efficiency'!AH29&lt;7.7,'Fuel Efficiency'!AH29&gt;6.7),5180,
IF(AND('Fuel Efficiency'!AH29&lt;7.1,'Fuel Efficiency'!AH29&gt;6.7),5720,
IF(AND('Fuel Efficiency'!AH29&lt;6.7,'Fuel Efficiency'!AH29&gt;6.3),6270,
IF(AND('Fuel Efficiency'!AH29&lt;6.3,'Fuel Efficiency'!AH29&gt;5.9),6810,
IF(AND('Fuel Efficiency'!AH29&lt;5.9,'Fuel Efficiency'!AH29&gt;5.6),7350,
IF(AND('Fuel Efficiency'!AH29&lt;5.6,'Fuel Efficiency'!AH29&gt;5.3),7910,
IF(AND('Fuel Efficiency'!AH29&lt;5.3,'Fuel Efficiency'!AH29&gt;5),8450,
IF(AND('Fuel Efficiency'!AH29&lt;5,'Fuel Efficiency'!AH29&gt;4.8),8990,
IF(AND('Fuel Efficiency'!AH29&lt;4.8,'Fuel Efficiency'!AH29&gt;4.5),9530,
IF(AND('Fuel Efficiency'!AH29&lt;4.5,'Fuel Efficiency'!AH29&gt;0),10080,290
)))))))))))))))))))))))),IF(AND('Fuel Efficiency'!AH29&lt;20,'Fuel Efficiency'!AH29&gt;18.2),560,
IF(AND('Fuel Efficiency'!AH29&lt;18.2,'Fuel Efficiency'!AH29&gt;16.7),830,
IF(AND('Fuel Efficiency'!AH29&lt;16.7,'Fuel Efficiency'!AH29&gt;15.4),1110,
IF(AND('Fuel Efficiency'!AH29&lt;15.4,'Fuel Efficiency'!AH29&gt;14.3),1380,
IF(AND('Fuel Efficiency'!AH29&lt;14.3,'Fuel Efficiency'!AH29&gt;13.3),1650,
IF(AND('Fuel Efficiency'!AH29&lt;13.3,'Fuel Efficiency'!AH29&gt;12.5),1920,
IF(AND('Fuel Efficiency'!AH29&lt;12.5,'Fuel Efficiency'!AH29&gt;11.8),2190,
IF(AND('Fuel Efficiency'!AH29&lt;11.8,'Fuel Efficiency'!AH29&gt;11.1),2460,
IF(AND('Fuel Efficiency'!AH29&lt;11.1,'Fuel Efficiency'!AH29&gt;10.5),2730,
IF(AND('Fuel Efficiency'!AH29&lt;10.5,'Fuel Efficiency'!AH29&gt;10),3010,
IF(AND('Fuel Efficiency'!AH29&lt;10,'Fuel Efficiency'!AH29&gt;9.1),3540,
IF(AND('Fuel Efficiency'!AH29&lt;9.1,'Fuel Efficiency'!AH29&gt;8.3),4100,
IF(AND('Fuel Efficiency'!AH29&lt;8.3,'Fuel Efficiency'!AH29&gt;7.7),4640,
IF(AND('Fuel Efficiency'!AH29&lt;7.7,'Fuel Efficiency'!AH29&gt;6.7),5180,
IF(AND('Fuel Efficiency'!AH29&lt;7.1,'Fuel Efficiency'!AH29&gt;6.7),5720,
IF(AND('Fuel Efficiency'!AH29&lt;6.7,'Fuel Efficiency'!AH29&gt;6.3),6270,
IF(AND('Fuel Efficiency'!AH29&lt;6.3,'Fuel Efficiency'!AH29&gt;5.9),6810,
IF(AND('Fuel Efficiency'!AH29&lt;5.9,'Fuel Efficiency'!AH29&gt;5.6),7350,
IF(AND('Fuel Efficiency'!AH29&lt;5.6,'Fuel Efficiency'!AH29&gt;5.3),7910,
IF(AND('Fuel Efficiency'!AH29&lt;5.3,'Fuel Efficiency'!AH29&gt;5),8450,
IF(AND('Fuel Efficiency'!AH29&lt;5,'Fuel Efficiency'!AH29&gt;4.8),8990,
IF(AND('Fuel Efficiency'!AH29&lt;4.8,'Fuel Efficiency'!AH29&gt;4.5),9530,
IF(AND('Fuel Efficiency'!AH29&lt;4.5,'Fuel Efficiency'!AH29&gt;0),10080,290
))))))))))))))))))))))))</f>
        <v>290</v>
      </c>
      <c r="AI12">
        <f ca="1">IF([4]Stock!I838&lt;Results!$B$80,IF(Results!$B$64,0,IF(AND('Fuel Efficiency'!AI29&lt;20,'Fuel Efficiency'!AI29&gt;18.2),560,
IF(AND('Fuel Efficiency'!AI29&lt;18.2,'Fuel Efficiency'!AI29&gt;16.7),830,
IF(AND('Fuel Efficiency'!AI29&lt;16.7,'Fuel Efficiency'!AI29&gt;15.4),1110,
IF(AND('Fuel Efficiency'!AI29&lt;15.4,'Fuel Efficiency'!AI29&gt;14.3),1380,
IF(AND('Fuel Efficiency'!AI29&lt;14.3,'Fuel Efficiency'!AI29&gt;13.3),1650,
IF(AND('Fuel Efficiency'!AI29&lt;13.3,'Fuel Efficiency'!AI29&gt;12.5),1920,
IF(AND('Fuel Efficiency'!AI29&lt;12.5,'Fuel Efficiency'!AI29&gt;11.8),2190,
IF(AND('Fuel Efficiency'!AI29&lt;11.8,'Fuel Efficiency'!AI29&gt;11.1),2460,
IF(AND('Fuel Efficiency'!AI29&lt;11.1,'Fuel Efficiency'!AI29&gt;10.5),2730,
IF(AND('Fuel Efficiency'!AI29&lt;10.5,'Fuel Efficiency'!AI29&gt;10),3010,
IF(AND('Fuel Efficiency'!AI29&lt;10,'Fuel Efficiency'!AI29&gt;9.1),3540,
IF(AND('Fuel Efficiency'!AI29&lt;9.1,'Fuel Efficiency'!AI29&gt;8.3),4100,
IF(AND('Fuel Efficiency'!AI29&lt;8.3,'Fuel Efficiency'!AI29&gt;7.7),4640,
IF(AND('Fuel Efficiency'!AI29&lt;7.7,'Fuel Efficiency'!AI29&gt;6.7),5180,
IF(AND('Fuel Efficiency'!AI29&lt;7.1,'Fuel Efficiency'!AI29&gt;6.7),5720,
IF(AND('Fuel Efficiency'!AI29&lt;6.7,'Fuel Efficiency'!AI29&gt;6.3),6270,
IF(AND('Fuel Efficiency'!AI29&lt;6.3,'Fuel Efficiency'!AI29&gt;5.9),6810,
IF(AND('Fuel Efficiency'!AI29&lt;5.9,'Fuel Efficiency'!AI29&gt;5.6),7350,
IF(AND('Fuel Efficiency'!AI29&lt;5.6,'Fuel Efficiency'!AI29&gt;5.3),7910,
IF(AND('Fuel Efficiency'!AI29&lt;5.3,'Fuel Efficiency'!AI29&gt;5),8450,
IF(AND('Fuel Efficiency'!AI29&lt;5,'Fuel Efficiency'!AI29&gt;4.8),8990,
IF(AND('Fuel Efficiency'!AI29&lt;4.8,'Fuel Efficiency'!AI29&gt;4.5),9530,
IF(AND('Fuel Efficiency'!AI29&lt;4.5,'Fuel Efficiency'!AI29&gt;0),10080,290
)))))))))))))))))))))))),IF(AND('Fuel Efficiency'!AI29&lt;20,'Fuel Efficiency'!AI29&gt;18.2),560,
IF(AND('Fuel Efficiency'!AI29&lt;18.2,'Fuel Efficiency'!AI29&gt;16.7),830,
IF(AND('Fuel Efficiency'!AI29&lt;16.7,'Fuel Efficiency'!AI29&gt;15.4),1110,
IF(AND('Fuel Efficiency'!AI29&lt;15.4,'Fuel Efficiency'!AI29&gt;14.3),1380,
IF(AND('Fuel Efficiency'!AI29&lt;14.3,'Fuel Efficiency'!AI29&gt;13.3),1650,
IF(AND('Fuel Efficiency'!AI29&lt;13.3,'Fuel Efficiency'!AI29&gt;12.5),1920,
IF(AND('Fuel Efficiency'!AI29&lt;12.5,'Fuel Efficiency'!AI29&gt;11.8),2190,
IF(AND('Fuel Efficiency'!AI29&lt;11.8,'Fuel Efficiency'!AI29&gt;11.1),2460,
IF(AND('Fuel Efficiency'!AI29&lt;11.1,'Fuel Efficiency'!AI29&gt;10.5),2730,
IF(AND('Fuel Efficiency'!AI29&lt;10.5,'Fuel Efficiency'!AI29&gt;10),3010,
IF(AND('Fuel Efficiency'!AI29&lt;10,'Fuel Efficiency'!AI29&gt;9.1),3540,
IF(AND('Fuel Efficiency'!AI29&lt;9.1,'Fuel Efficiency'!AI29&gt;8.3),4100,
IF(AND('Fuel Efficiency'!AI29&lt;8.3,'Fuel Efficiency'!AI29&gt;7.7),4640,
IF(AND('Fuel Efficiency'!AI29&lt;7.7,'Fuel Efficiency'!AI29&gt;6.7),5180,
IF(AND('Fuel Efficiency'!AI29&lt;7.1,'Fuel Efficiency'!AI29&gt;6.7),5720,
IF(AND('Fuel Efficiency'!AI29&lt;6.7,'Fuel Efficiency'!AI29&gt;6.3),6270,
IF(AND('Fuel Efficiency'!AI29&lt;6.3,'Fuel Efficiency'!AI29&gt;5.9),6810,
IF(AND('Fuel Efficiency'!AI29&lt;5.9,'Fuel Efficiency'!AI29&gt;5.6),7350,
IF(AND('Fuel Efficiency'!AI29&lt;5.6,'Fuel Efficiency'!AI29&gt;5.3),7910,
IF(AND('Fuel Efficiency'!AI29&lt;5.3,'Fuel Efficiency'!AI29&gt;5),8450,
IF(AND('Fuel Efficiency'!AI29&lt;5,'Fuel Efficiency'!AI29&gt;4.8),8990,
IF(AND('Fuel Efficiency'!AI29&lt;4.8,'Fuel Efficiency'!AI29&gt;4.5),9530,
IF(AND('Fuel Efficiency'!AI29&lt;4.5,'Fuel Efficiency'!AI29&gt;0),10080,290
))))))))))))))))))))))))</f>
        <v>290</v>
      </c>
      <c r="AJ12">
        <f ca="1">IF([4]Stock!J838&lt;Results!$B$80,IF(Results!$B$64,0,IF(AND('Fuel Efficiency'!AJ29&lt;20,'Fuel Efficiency'!AJ29&gt;18.2),560,
IF(AND('Fuel Efficiency'!AJ29&lt;18.2,'Fuel Efficiency'!AJ29&gt;16.7),830,
IF(AND('Fuel Efficiency'!AJ29&lt;16.7,'Fuel Efficiency'!AJ29&gt;15.4),1110,
IF(AND('Fuel Efficiency'!AJ29&lt;15.4,'Fuel Efficiency'!AJ29&gt;14.3),1380,
IF(AND('Fuel Efficiency'!AJ29&lt;14.3,'Fuel Efficiency'!AJ29&gt;13.3),1650,
IF(AND('Fuel Efficiency'!AJ29&lt;13.3,'Fuel Efficiency'!AJ29&gt;12.5),1920,
IF(AND('Fuel Efficiency'!AJ29&lt;12.5,'Fuel Efficiency'!AJ29&gt;11.8),2190,
IF(AND('Fuel Efficiency'!AJ29&lt;11.8,'Fuel Efficiency'!AJ29&gt;11.1),2460,
IF(AND('Fuel Efficiency'!AJ29&lt;11.1,'Fuel Efficiency'!AJ29&gt;10.5),2730,
IF(AND('Fuel Efficiency'!AJ29&lt;10.5,'Fuel Efficiency'!AJ29&gt;10),3010,
IF(AND('Fuel Efficiency'!AJ29&lt;10,'Fuel Efficiency'!AJ29&gt;9.1),3540,
IF(AND('Fuel Efficiency'!AJ29&lt;9.1,'Fuel Efficiency'!AJ29&gt;8.3),4100,
IF(AND('Fuel Efficiency'!AJ29&lt;8.3,'Fuel Efficiency'!AJ29&gt;7.7),4640,
IF(AND('Fuel Efficiency'!AJ29&lt;7.7,'Fuel Efficiency'!AJ29&gt;6.7),5180,
IF(AND('Fuel Efficiency'!AJ29&lt;7.1,'Fuel Efficiency'!AJ29&gt;6.7),5720,
IF(AND('Fuel Efficiency'!AJ29&lt;6.7,'Fuel Efficiency'!AJ29&gt;6.3),6270,
IF(AND('Fuel Efficiency'!AJ29&lt;6.3,'Fuel Efficiency'!AJ29&gt;5.9),6810,
IF(AND('Fuel Efficiency'!AJ29&lt;5.9,'Fuel Efficiency'!AJ29&gt;5.6),7350,
IF(AND('Fuel Efficiency'!AJ29&lt;5.6,'Fuel Efficiency'!AJ29&gt;5.3),7910,
IF(AND('Fuel Efficiency'!AJ29&lt;5.3,'Fuel Efficiency'!AJ29&gt;5),8450,
IF(AND('Fuel Efficiency'!AJ29&lt;5,'Fuel Efficiency'!AJ29&gt;4.8),8990,
IF(AND('Fuel Efficiency'!AJ29&lt;4.8,'Fuel Efficiency'!AJ29&gt;4.5),9530,
IF(AND('Fuel Efficiency'!AJ29&lt;4.5,'Fuel Efficiency'!AJ29&gt;0),10080,290
)))))))))))))))))))))))),IF(AND('Fuel Efficiency'!AJ29&lt;20,'Fuel Efficiency'!AJ29&gt;18.2),560,
IF(AND('Fuel Efficiency'!AJ29&lt;18.2,'Fuel Efficiency'!AJ29&gt;16.7),830,
IF(AND('Fuel Efficiency'!AJ29&lt;16.7,'Fuel Efficiency'!AJ29&gt;15.4),1110,
IF(AND('Fuel Efficiency'!AJ29&lt;15.4,'Fuel Efficiency'!AJ29&gt;14.3),1380,
IF(AND('Fuel Efficiency'!AJ29&lt;14.3,'Fuel Efficiency'!AJ29&gt;13.3),1650,
IF(AND('Fuel Efficiency'!AJ29&lt;13.3,'Fuel Efficiency'!AJ29&gt;12.5),1920,
IF(AND('Fuel Efficiency'!AJ29&lt;12.5,'Fuel Efficiency'!AJ29&gt;11.8),2190,
IF(AND('Fuel Efficiency'!AJ29&lt;11.8,'Fuel Efficiency'!AJ29&gt;11.1),2460,
IF(AND('Fuel Efficiency'!AJ29&lt;11.1,'Fuel Efficiency'!AJ29&gt;10.5),2730,
IF(AND('Fuel Efficiency'!AJ29&lt;10.5,'Fuel Efficiency'!AJ29&gt;10),3010,
IF(AND('Fuel Efficiency'!AJ29&lt;10,'Fuel Efficiency'!AJ29&gt;9.1),3540,
IF(AND('Fuel Efficiency'!AJ29&lt;9.1,'Fuel Efficiency'!AJ29&gt;8.3),4100,
IF(AND('Fuel Efficiency'!AJ29&lt;8.3,'Fuel Efficiency'!AJ29&gt;7.7),4640,
IF(AND('Fuel Efficiency'!AJ29&lt;7.7,'Fuel Efficiency'!AJ29&gt;6.7),5180,
IF(AND('Fuel Efficiency'!AJ29&lt;7.1,'Fuel Efficiency'!AJ29&gt;6.7),5720,
IF(AND('Fuel Efficiency'!AJ29&lt;6.7,'Fuel Efficiency'!AJ29&gt;6.3),6270,
IF(AND('Fuel Efficiency'!AJ29&lt;6.3,'Fuel Efficiency'!AJ29&gt;5.9),6810,
IF(AND('Fuel Efficiency'!AJ29&lt;5.9,'Fuel Efficiency'!AJ29&gt;5.6),7350,
IF(AND('Fuel Efficiency'!AJ29&lt;5.6,'Fuel Efficiency'!AJ29&gt;5.3),7910,
IF(AND('Fuel Efficiency'!AJ29&lt;5.3,'Fuel Efficiency'!AJ29&gt;5),8450,
IF(AND('Fuel Efficiency'!AJ29&lt;5,'Fuel Efficiency'!AJ29&gt;4.8),8990,
IF(AND('Fuel Efficiency'!AJ29&lt;4.8,'Fuel Efficiency'!AJ29&gt;4.5),9530,
IF(AND('Fuel Efficiency'!AJ29&lt;4.5,'Fuel Efficiency'!AJ29&gt;0),10080,290
))))))))))))))))))))))))</f>
        <v>290</v>
      </c>
      <c r="AK12">
        <f ca="1">IF([4]Stock!K838&lt;Results!$B$80,IF(Results!$B$64,0,IF(AND('Fuel Efficiency'!AK29&lt;20,'Fuel Efficiency'!AK29&gt;18.2),560,
IF(AND('Fuel Efficiency'!AK29&lt;18.2,'Fuel Efficiency'!AK29&gt;16.7),830,
IF(AND('Fuel Efficiency'!AK29&lt;16.7,'Fuel Efficiency'!AK29&gt;15.4),1110,
IF(AND('Fuel Efficiency'!AK29&lt;15.4,'Fuel Efficiency'!AK29&gt;14.3),1380,
IF(AND('Fuel Efficiency'!AK29&lt;14.3,'Fuel Efficiency'!AK29&gt;13.3),1650,
IF(AND('Fuel Efficiency'!AK29&lt;13.3,'Fuel Efficiency'!AK29&gt;12.5),1920,
IF(AND('Fuel Efficiency'!AK29&lt;12.5,'Fuel Efficiency'!AK29&gt;11.8),2190,
IF(AND('Fuel Efficiency'!AK29&lt;11.8,'Fuel Efficiency'!AK29&gt;11.1),2460,
IF(AND('Fuel Efficiency'!AK29&lt;11.1,'Fuel Efficiency'!AK29&gt;10.5),2730,
IF(AND('Fuel Efficiency'!AK29&lt;10.5,'Fuel Efficiency'!AK29&gt;10),3010,
IF(AND('Fuel Efficiency'!AK29&lt;10,'Fuel Efficiency'!AK29&gt;9.1),3540,
IF(AND('Fuel Efficiency'!AK29&lt;9.1,'Fuel Efficiency'!AK29&gt;8.3),4100,
IF(AND('Fuel Efficiency'!AK29&lt;8.3,'Fuel Efficiency'!AK29&gt;7.7),4640,
IF(AND('Fuel Efficiency'!AK29&lt;7.7,'Fuel Efficiency'!AK29&gt;6.7),5180,
IF(AND('Fuel Efficiency'!AK29&lt;7.1,'Fuel Efficiency'!AK29&gt;6.7),5720,
IF(AND('Fuel Efficiency'!AK29&lt;6.7,'Fuel Efficiency'!AK29&gt;6.3),6270,
IF(AND('Fuel Efficiency'!AK29&lt;6.3,'Fuel Efficiency'!AK29&gt;5.9),6810,
IF(AND('Fuel Efficiency'!AK29&lt;5.9,'Fuel Efficiency'!AK29&gt;5.6),7350,
IF(AND('Fuel Efficiency'!AK29&lt;5.6,'Fuel Efficiency'!AK29&gt;5.3),7910,
IF(AND('Fuel Efficiency'!AK29&lt;5.3,'Fuel Efficiency'!AK29&gt;5),8450,
IF(AND('Fuel Efficiency'!AK29&lt;5,'Fuel Efficiency'!AK29&gt;4.8),8990,
IF(AND('Fuel Efficiency'!AK29&lt;4.8,'Fuel Efficiency'!AK29&gt;4.5),9530,
IF(AND('Fuel Efficiency'!AK29&lt;4.5,'Fuel Efficiency'!AK29&gt;0),10080,290
)))))))))))))))))))))))),IF(AND('Fuel Efficiency'!AK29&lt;20,'Fuel Efficiency'!AK29&gt;18.2),560,
IF(AND('Fuel Efficiency'!AK29&lt;18.2,'Fuel Efficiency'!AK29&gt;16.7),830,
IF(AND('Fuel Efficiency'!AK29&lt;16.7,'Fuel Efficiency'!AK29&gt;15.4),1110,
IF(AND('Fuel Efficiency'!AK29&lt;15.4,'Fuel Efficiency'!AK29&gt;14.3),1380,
IF(AND('Fuel Efficiency'!AK29&lt;14.3,'Fuel Efficiency'!AK29&gt;13.3),1650,
IF(AND('Fuel Efficiency'!AK29&lt;13.3,'Fuel Efficiency'!AK29&gt;12.5),1920,
IF(AND('Fuel Efficiency'!AK29&lt;12.5,'Fuel Efficiency'!AK29&gt;11.8),2190,
IF(AND('Fuel Efficiency'!AK29&lt;11.8,'Fuel Efficiency'!AK29&gt;11.1),2460,
IF(AND('Fuel Efficiency'!AK29&lt;11.1,'Fuel Efficiency'!AK29&gt;10.5),2730,
IF(AND('Fuel Efficiency'!AK29&lt;10.5,'Fuel Efficiency'!AK29&gt;10),3010,
IF(AND('Fuel Efficiency'!AK29&lt;10,'Fuel Efficiency'!AK29&gt;9.1),3540,
IF(AND('Fuel Efficiency'!AK29&lt;9.1,'Fuel Efficiency'!AK29&gt;8.3),4100,
IF(AND('Fuel Efficiency'!AK29&lt;8.3,'Fuel Efficiency'!AK29&gt;7.7),4640,
IF(AND('Fuel Efficiency'!AK29&lt;7.7,'Fuel Efficiency'!AK29&gt;6.7),5180,
IF(AND('Fuel Efficiency'!AK29&lt;7.1,'Fuel Efficiency'!AK29&gt;6.7),5720,
IF(AND('Fuel Efficiency'!AK29&lt;6.7,'Fuel Efficiency'!AK29&gt;6.3),6270,
IF(AND('Fuel Efficiency'!AK29&lt;6.3,'Fuel Efficiency'!AK29&gt;5.9),6810,
IF(AND('Fuel Efficiency'!AK29&lt;5.9,'Fuel Efficiency'!AK29&gt;5.6),7350,
IF(AND('Fuel Efficiency'!AK29&lt;5.6,'Fuel Efficiency'!AK29&gt;5.3),7910,
IF(AND('Fuel Efficiency'!AK29&lt;5.3,'Fuel Efficiency'!AK29&gt;5),8450,
IF(AND('Fuel Efficiency'!AK29&lt;5,'Fuel Efficiency'!AK29&gt;4.8),8990,
IF(AND('Fuel Efficiency'!AK29&lt;4.8,'Fuel Efficiency'!AK29&gt;4.5),9530,
IF(AND('Fuel Efficiency'!AK29&lt;4.5,'Fuel Efficiency'!AK29&gt;0),10080,290
))))))))))))))))))))))))</f>
        <v>290</v>
      </c>
      <c r="AL12">
        <f ca="1">IF([4]Stock!L838&lt;Results!$B$80,IF(Results!$B$64,0,IF(AND('Fuel Efficiency'!AL29&lt;20,'Fuel Efficiency'!AL29&gt;18.2),560,
IF(AND('Fuel Efficiency'!AL29&lt;18.2,'Fuel Efficiency'!AL29&gt;16.7),830,
IF(AND('Fuel Efficiency'!AL29&lt;16.7,'Fuel Efficiency'!AL29&gt;15.4),1110,
IF(AND('Fuel Efficiency'!AL29&lt;15.4,'Fuel Efficiency'!AL29&gt;14.3),1380,
IF(AND('Fuel Efficiency'!AL29&lt;14.3,'Fuel Efficiency'!AL29&gt;13.3),1650,
IF(AND('Fuel Efficiency'!AL29&lt;13.3,'Fuel Efficiency'!AL29&gt;12.5),1920,
IF(AND('Fuel Efficiency'!AL29&lt;12.5,'Fuel Efficiency'!AL29&gt;11.8),2190,
IF(AND('Fuel Efficiency'!AL29&lt;11.8,'Fuel Efficiency'!AL29&gt;11.1),2460,
IF(AND('Fuel Efficiency'!AL29&lt;11.1,'Fuel Efficiency'!AL29&gt;10.5),2730,
IF(AND('Fuel Efficiency'!AL29&lt;10.5,'Fuel Efficiency'!AL29&gt;10),3010,
IF(AND('Fuel Efficiency'!AL29&lt;10,'Fuel Efficiency'!AL29&gt;9.1),3540,
IF(AND('Fuel Efficiency'!AL29&lt;9.1,'Fuel Efficiency'!AL29&gt;8.3),4100,
IF(AND('Fuel Efficiency'!AL29&lt;8.3,'Fuel Efficiency'!AL29&gt;7.7),4640,
IF(AND('Fuel Efficiency'!AL29&lt;7.7,'Fuel Efficiency'!AL29&gt;6.7),5180,
IF(AND('Fuel Efficiency'!AL29&lt;7.1,'Fuel Efficiency'!AL29&gt;6.7),5720,
IF(AND('Fuel Efficiency'!AL29&lt;6.7,'Fuel Efficiency'!AL29&gt;6.3),6270,
IF(AND('Fuel Efficiency'!AL29&lt;6.3,'Fuel Efficiency'!AL29&gt;5.9),6810,
IF(AND('Fuel Efficiency'!AL29&lt;5.9,'Fuel Efficiency'!AL29&gt;5.6),7350,
IF(AND('Fuel Efficiency'!AL29&lt;5.6,'Fuel Efficiency'!AL29&gt;5.3),7910,
IF(AND('Fuel Efficiency'!AL29&lt;5.3,'Fuel Efficiency'!AL29&gt;5),8450,
IF(AND('Fuel Efficiency'!AL29&lt;5,'Fuel Efficiency'!AL29&gt;4.8),8990,
IF(AND('Fuel Efficiency'!AL29&lt;4.8,'Fuel Efficiency'!AL29&gt;4.5),9530,
IF(AND('Fuel Efficiency'!AL29&lt;4.5,'Fuel Efficiency'!AL29&gt;0),10080,290
)))))))))))))))))))))))),IF(AND('Fuel Efficiency'!AL29&lt;20,'Fuel Efficiency'!AL29&gt;18.2),560,
IF(AND('Fuel Efficiency'!AL29&lt;18.2,'Fuel Efficiency'!AL29&gt;16.7),830,
IF(AND('Fuel Efficiency'!AL29&lt;16.7,'Fuel Efficiency'!AL29&gt;15.4),1110,
IF(AND('Fuel Efficiency'!AL29&lt;15.4,'Fuel Efficiency'!AL29&gt;14.3),1380,
IF(AND('Fuel Efficiency'!AL29&lt;14.3,'Fuel Efficiency'!AL29&gt;13.3),1650,
IF(AND('Fuel Efficiency'!AL29&lt;13.3,'Fuel Efficiency'!AL29&gt;12.5),1920,
IF(AND('Fuel Efficiency'!AL29&lt;12.5,'Fuel Efficiency'!AL29&gt;11.8),2190,
IF(AND('Fuel Efficiency'!AL29&lt;11.8,'Fuel Efficiency'!AL29&gt;11.1),2460,
IF(AND('Fuel Efficiency'!AL29&lt;11.1,'Fuel Efficiency'!AL29&gt;10.5),2730,
IF(AND('Fuel Efficiency'!AL29&lt;10.5,'Fuel Efficiency'!AL29&gt;10),3010,
IF(AND('Fuel Efficiency'!AL29&lt;10,'Fuel Efficiency'!AL29&gt;9.1),3540,
IF(AND('Fuel Efficiency'!AL29&lt;9.1,'Fuel Efficiency'!AL29&gt;8.3),4100,
IF(AND('Fuel Efficiency'!AL29&lt;8.3,'Fuel Efficiency'!AL29&gt;7.7),4640,
IF(AND('Fuel Efficiency'!AL29&lt;7.7,'Fuel Efficiency'!AL29&gt;6.7),5180,
IF(AND('Fuel Efficiency'!AL29&lt;7.1,'Fuel Efficiency'!AL29&gt;6.7),5720,
IF(AND('Fuel Efficiency'!AL29&lt;6.7,'Fuel Efficiency'!AL29&gt;6.3),6270,
IF(AND('Fuel Efficiency'!AL29&lt;6.3,'Fuel Efficiency'!AL29&gt;5.9),6810,
IF(AND('Fuel Efficiency'!AL29&lt;5.9,'Fuel Efficiency'!AL29&gt;5.6),7350,
IF(AND('Fuel Efficiency'!AL29&lt;5.6,'Fuel Efficiency'!AL29&gt;5.3),7910,
IF(AND('Fuel Efficiency'!AL29&lt;5.3,'Fuel Efficiency'!AL29&gt;5),8450,
IF(AND('Fuel Efficiency'!AL29&lt;5,'Fuel Efficiency'!AL29&gt;4.8),8990,
IF(AND('Fuel Efficiency'!AL29&lt;4.8,'Fuel Efficiency'!AL29&gt;4.5),9530,
IF(AND('Fuel Efficiency'!AL29&lt;4.5,'Fuel Efficiency'!AL29&gt;0),10080,290
))))))))))))))))))))))))</f>
        <v>290</v>
      </c>
      <c r="AM12">
        <f ca="1">IF([4]Stock!M838&lt;Results!$B$80,IF(Results!$B$64,0,IF(AND('Fuel Efficiency'!AM29&lt;20,'Fuel Efficiency'!AM29&gt;18.2),560,
IF(AND('Fuel Efficiency'!AM29&lt;18.2,'Fuel Efficiency'!AM29&gt;16.7),830,
IF(AND('Fuel Efficiency'!AM29&lt;16.7,'Fuel Efficiency'!AM29&gt;15.4),1110,
IF(AND('Fuel Efficiency'!AM29&lt;15.4,'Fuel Efficiency'!AM29&gt;14.3),1380,
IF(AND('Fuel Efficiency'!AM29&lt;14.3,'Fuel Efficiency'!AM29&gt;13.3),1650,
IF(AND('Fuel Efficiency'!AM29&lt;13.3,'Fuel Efficiency'!AM29&gt;12.5),1920,
IF(AND('Fuel Efficiency'!AM29&lt;12.5,'Fuel Efficiency'!AM29&gt;11.8),2190,
IF(AND('Fuel Efficiency'!AM29&lt;11.8,'Fuel Efficiency'!AM29&gt;11.1),2460,
IF(AND('Fuel Efficiency'!AM29&lt;11.1,'Fuel Efficiency'!AM29&gt;10.5),2730,
IF(AND('Fuel Efficiency'!AM29&lt;10.5,'Fuel Efficiency'!AM29&gt;10),3010,
IF(AND('Fuel Efficiency'!AM29&lt;10,'Fuel Efficiency'!AM29&gt;9.1),3540,
IF(AND('Fuel Efficiency'!AM29&lt;9.1,'Fuel Efficiency'!AM29&gt;8.3),4100,
IF(AND('Fuel Efficiency'!AM29&lt;8.3,'Fuel Efficiency'!AM29&gt;7.7),4640,
IF(AND('Fuel Efficiency'!AM29&lt;7.7,'Fuel Efficiency'!AM29&gt;6.7),5180,
IF(AND('Fuel Efficiency'!AM29&lt;7.1,'Fuel Efficiency'!AM29&gt;6.7),5720,
IF(AND('Fuel Efficiency'!AM29&lt;6.7,'Fuel Efficiency'!AM29&gt;6.3),6270,
IF(AND('Fuel Efficiency'!AM29&lt;6.3,'Fuel Efficiency'!AM29&gt;5.9),6810,
IF(AND('Fuel Efficiency'!AM29&lt;5.9,'Fuel Efficiency'!AM29&gt;5.6),7350,
IF(AND('Fuel Efficiency'!AM29&lt;5.6,'Fuel Efficiency'!AM29&gt;5.3),7910,
IF(AND('Fuel Efficiency'!AM29&lt;5.3,'Fuel Efficiency'!AM29&gt;5),8450,
IF(AND('Fuel Efficiency'!AM29&lt;5,'Fuel Efficiency'!AM29&gt;4.8),8990,
IF(AND('Fuel Efficiency'!AM29&lt;4.8,'Fuel Efficiency'!AM29&gt;4.5),9530,
IF(AND('Fuel Efficiency'!AM29&lt;4.5,'Fuel Efficiency'!AM29&gt;0),10080,290
)))))))))))))))))))))))),IF(AND('Fuel Efficiency'!AM29&lt;20,'Fuel Efficiency'!AM29&gt;18.2),560,
IF(AND('Fuel Efficiency'!AM29&lt;18.2,'Fuel Efficiency'!AM29&gt;16.7),830,
IF(AND('Fuel Efficiency'!AM29&lt;16.7,'Fuel Efficiency'!AM29&gt;15.4),1110,
IF(AND('Fuel Efficiency'!AM29&lt;15.4,'Fuel Efficiency'!AM29&gt;14.3),1380,
IF(AND('Fuel Efficiency'!AM29&lt;14.3,'Fuel Efficiency'!AM29&gt;13.3),1650,
IF(AND('Fuel Efficiency'!AM29&lt;13.3,'Fuel Efficiency'!AM29&gt;12.5),1920,
IF(AND('Fuel Efficiency'!AM29&lt;12.5,'Fuel Efficiency'!AM29&gt;11.8),2190,
IF(AND('Fuel Efficiency'!AM29&lt;11.8,'Fuel Efficiency'!AM29&gt;11.1),2460,
IF(AND('Fuel Efficiency'!AM29&lt;11.1,'Fuel Efficiency'!AM29&gt;10.5),2730,
IF(AND('Fuel Efficiency'!AM29&lt;10.5,'Fuel Efficiency'!AM29&gt;10),3010,
IF(AND('Fuel Efficiency'!AM29&lt;10,'Fuel Efficiency'!AM29&gt;9.1),3540,
IF(AND('Fuel Efficiency'!AM29&lt;9.1,'Fuel Efficiency'!AM29&gt;8.3),4100,
IF(AND('Fuel Efficiency'!AM29&lt;8.3,'Fuel Efficiency'!AM29&gt;7.7),4640,
IF(AND('Fuel Efficiency'!AM29&lt;7.7,'Fuel Efficiency'!AM29&gt;6.7),5180,
IF(AND('Fuel Efficiency'!AM29&lt;7.1,'Fuel Efficiency'!AM29&gt;6.7),5720,
IF(AND('Fuel Efficiency'!AM29&lt;6.7,'Fuel Efficiency'!AM29&gt;6.3),6270,
IF(AND('Fuel Efficiency'!AM29&lt;6.3,'Fuel Efficiency'!AM29&gt;5.9),6810,
IF(AND('Fuel Efficiency'!AM29&lt;5.9,'Fuel Efficiency'!AM29&gt;5.6),7350,
IF(AND('Fuel Efficiency'!AM29&lt;5.6,'Fuel Efficiency'!AM29&gt;5.3),7910,
IF(AND('Fuel Efficiency'!AM29&lt;5.3,'Fuel Efficiency'!AM29&gt;5),8450,
IF(AND('Fuel Efficiency'!AM29&lt;5,'Fuel Efficiency'!AM29&gt;4.8),8990,
IF(AND('Fuel Efficiency'!AM29&lt;4.8,'Fuel Efficiency'!AM29&gt;4.5),9530,
IF(AND('Fuel Efficiency'!AM29&lt;4.5,'Fuel Efficiency'!AM29&gt;0),10080,290
))))))))))))))))))))))))</f>
        <v>290</v>
      </c>
      <c r="AN12">
        <f ca="1">IF([4]Stock!N838&lt;Results!$B$80,IF(Results!$B$64,0,IF(AND('Fuel Efficiency'!AN29&lt;20,'Fuel Efficiency'!AN29&gt;18.2),560,
IF(AND('Fuel Efficiency'!AN29&lt;18.2,'Fuel Efficiency'!AN29&gt;16.7),830,
IF(AND('Fuel Efficiency'!AN29&lt;16.7,'Fuel Efficiency'!AN29&gt;15.4),1110,
IF(AND('Fuel Efficiency'!AN29&lt;15.4,'Fuel Efficiency'!AN29&gt;14.3),1380,
IF(AND('Fuel Efficiency'!AN29&lt;14.3,'Fuel Efficiency'!AN29&gt;13.3),1650,
IF(AND('Fuel Efficiency'!AN29&lt;13.3,'Fuel Efficiency'!AN29&gt;12.5),1920,
IF(AND('Fuel Efficiency'!AN29&lt;12.5,'Fuel Efficiency'!AN29&gt;11.8),2190,
IF(AND('Fuel Efficiency'!AN29&lt;11.8,'Fuel Efficiency'!AN29&gt;11.1),2460,
IF(AND('Fuel Efficiency'!AN29&lt;11.1,'Fuel Efficiency'!AN29&gt;10.5),2730,
IF(AND('Fuel Efficiency'!AN29&lt;10.5,'Fuel Efficiency'!AN29&gt;10),3010,
IF(AND('Fuel Efficiency'!AN29&lt;10,'Fuel Efficiency'!AN29&gt;9.1),3540,
IF(AND('Fuel Efficiency'!AN29&lt;9.1,'Fuel Efficiency'!AN29&gt;8.3),4100,
IF(AND('Fuel Efficiency'!AN29&lt;8.3,'Fuel Efficiency'!AN29&gt;7.7),4640,
IF(AND('Fuel Efficiency'!AN29&lt;7.7,'Fuel Efficiency'!AN29&gt;6.7),5180,
IF(AND('Fuel Efficiency'!AN29&lt;7.1,'Fuel Efficiency'!AN29&gt;6.7),5720,
IF(AND('Fuel Efficiency'!AN29&lt;6.7,'Fuel Efficiency'!AN29&gt;6.3),6270,
IF(AND('Fuel Efficiency'!AN29&lt;6.3,'Fuel Efficiency'!AN29&gt;5.9),6810,
IF(AND('Fuel Efficiency'!AN29&lt;5.9,'Fuel Efficiency'!AN29&gt;5.6),7350,
IF(AND('Fuel Efficiency'!AN29&lt;5.6,'Fuel Efficiency'!AN29&gt;5.3),7910,
IF(AND('Fuel Efficiency'!AN29&lt;5.3,'Fuel Efficiency'!AN29&gt;5),8450,
IF(AND('Fuel Efficiency'!AN29&lt;5,'Fuel Efficiency'!AN29&gt;4.8),8990,
IF(AND('Fuel Efficiency'!AN29&lt;4.8,'Fuel Efficiency'!AN29&gt;4.5),9530,
IF(AND('Fuel Efficiency'!AN29&lt;4.5,'Fuel Efficiency'!AN29&gt;0),10080,290
)))))))))))))))))))))))),IF(AND('Fuel Efficiency'!AN29&lt;20,'Fuel Efficiency'!AN29&gt;18.2),560,
IF(AND('Fuel Efficiency'!AN29&lt;18.2,'Fuel Efficiency'!AN29&gt;16.7),830,
IF(AND('Fuel Efficiency'!AN29&lt;16.7,'Fuel Efficiency'!AN29&gt;15.4),1110,
IF(AND('Fuel Efficiency'!AN29&lt;15.4,'Fuel Efficiency'!AN29&gt;14.3),1380,
IF(AND('Fuel Efficiency'!AN29&lt;14.3,'Fuel Efficiency'!AN29&gt;13.3),1650,
IF(AND('Fuel Efficiency'!AN29&lt;13.3,'Fuel Efficiency'!AN29&gt;12.5),1920,
IF(AND('Fuel Efficiency'!AN29&lt;12.5,'Fuel Efficiency'!AN29&gt;11.8),2190,
IF(AND('Fuel Efficiency'!AN29&lt;11.8,'Fuel Efficiency'!AN29&gt;11.1),2460,
IF(AND('Fuel Efficiency'!AN29&lt;11.1,'Fuel Efficiency'!AN29&gt;10.5),2730,
IF(AND('Fuel Efficiency'!AN29&lt;10.5,'Fuel Efficiency'!AN29&gt;10),3010,
IF(AND('Fuel Efficiency'!AN29&lt;10,'Fuel Efficiency'!AN29&gt;9.1),3540,
IF(AND('Fuel Efficiency'!AN29&lt;9.1,'Fuel Efficiency'!AN29&gt;8.3),4100,
IF(AND('Fuel Efficiency'!AN29&lt;8.3,'Fuel Efficiency'!AN29&gt;7.7),4640,
IF(AND('Fuel Efficiency'!AN29&lt;7.7,'Fuel Efficiency'!AN29&gt;6.7),5180,
IF(AND('Fuel Efficiency'!AN29&lt;7.1,'Fuel Efficiency'!AN29&gt;6.7),5720,
IF(AND('Fuel Efficiency'!AN29&lt;6.7,'Fuel Efficiency'!AN29&gt;6.3),6270,
IF(AND('Fuel Efficiency'!AN29&lt;6.3,'Fuel Efficiency'!AN29&gt;5.9),6810,
IF(AND('Fuel Efficiency'!AN29&lt;5.9,'Fuel Efficiency'!AN29&gt;5.6),7350,
IF(AND('Fuel Efficiency'!AN29&lt;5.6,'Fuel Efficiency'!AN29&gt;5.3),7910,
IF(AND('Fuel Efficiency'!AN29&lt;5.3,'Fuel Efficiency'!AN29&gt;5),8450,
IF(AND('Fuel Efficiency'!AN29&lt;5,'Fuel Efficiency'!AN29&gt;4.8),8990,
IF(AND('Fuel Efficiency'!AN29&lt;4.8,'Fuel Efficiency'!AN29&gt;4.5),9530,
IF(AND('Fuel Efficiency'!AN29&lt;4.5,'Fuel Efficiency'!AN29&gt;0),10080,290
))))))))))))))))))))))))</f>
        <v>290</v>
      </c>
      <c r="AO12">
        <f ca="1">IF([4]Stock!O838&lt;Results!$B$80,IF(Results!$B$64,0,IF(AND('Fuel Efficiency'!AO29&lt;20,'Fuel Efficiency'!AO29&gt;18.2),560,
IF(AND('Fuel Efficiency'!AO29&lt;18.2,'Fuel Efficiency'!AO29&gt;16.7),830,
IF(AND('Fuel Efficiency'!AO29&lt;16.7,'Fuel Efficiency'!AO29&gt;15.4),1110,
IF(AND('Fuel Efficiency'!AO29&lt;15.4,'Fuel Efficiency'!AO29&gt;14.3),1380,
IF(AND('Fuel Efficiency'!AO29&lt;14.3,'Fuel Efficiency'!AO29&gt;13.3),1650,
IF(AND('Fuel Efficiency'!AO29&lt;13.3,'Fuel Efficiency'!AO29&gt;12.5),1920,
IF(AND('Fuel Efficiency'!AO29&lt;12.5,'Fuel Efficiency'!AO29&gt;11.8),2190,
IF(AND('Fuel Efficiency'!AO29&lt;11.8,'Fuel Efficiency'!AO29&gt;11.1),2460,
IF(AND('Fuel Efficiency'!AO29&lt;11.1,'Fuel Efficiency'!AO29&gt;10.5),2730,
IF(AND('Fuel Efficiency'!AO29&lt;10.5,'Fuel Efficiency'!AO29&gt;10),3010,
IF(AND('Fuel Efficiency'!AO29&lt;10,'Fuel Efficiency'!AO29&gt;9.1),3540,
IF(AND('Fuel Efficiency'!AO29&lt;9.1,'Fuel Efficiency'!AO29&gt;8.3),4100,
IF(AND('Fuel Efficiency'!AO29&lt;8.3,'Fuel Efficiency'!AO29&gt;7.7),4640,
IF(AND('Fuel Efficiency'!AO29&lt;7.7,'Fuel Efficiency'!AO29&gt;6.7),5180,
IF(AND('Fuel Efficiency'!AO29&lt;7.1,'Fuel Efficiency'!AO29&gt;6.7),5720,
IF(AND('Fuel Efficiency'!AO29&lt;6.7,'Fuel Efficiency'!AO29&gt;6.3),6270,
IF(AND('Fuel Efficiency'!AO29&lt;6.3,'Fuel Efficiency'!AO29&gt;5.9),6810,
IF(AND('Fuel Efficiency'!AO29&lt;5.9,'Fuel Efficiency'!AO29&gt;5.6),7350,
IF(AND('Fuel Efficiency'!AO29&lt;5.6,'Fuel Efficiency'!AO29&gt;5.3),7910,
IF(AND('Fuel Efficiency'!AO29&lt;5.3,'Fuel Efficiency'!AO29&gt;5),8450,
IF(AND('Fuel Efficiency'!AO29&lt;5,'Fuel Efficiency'!AO29&gt;4.8),8990,
IF(AND('Fuel Efficiency'!AO29&lt;4.8,'Fuel Efficiency'!AO29&gt;4.5),9530,
IF(AND('Fuel Efficiency'!AO29&lt;4.5,'Fuel Efficiency'!AO29&gt;0),10080,290
)))))))))))))))))))))))),IF(AND('Fuel Efficiency'!AO29&lt;20,'Fuel Efficiency'!AO29&gt;18.2),560,
IF(AND('Fuel Efficiency'!AO29&lt;18.2,'Fuel Efficiency'!AO29&gt;16.7),830,
IF(AND('Fuel Efficiency'!AO29&lt;16.7,'Fuel Efficiency'!AO29&gt;15.4),1110,
IF(AND('Fuel Efficiency'!AO29&lt;15.4,'Fuel Efficiency'!AO29&gt;14.3),1380,
IF(AND('Fuel Efficiency'!AO29&lt;14.3,'Fuel Efficiency'!AO29&gt;13.3),1650,
IF(AND('Fuel Efficiency'!AO29&lt;13.3,'Fuel Efficiency'!AO29&gt;12.5),1920,
IF(AND('Fuel Efficiency'!AO29&lt;12.5,'Fuel Efficiency'!AO29&gt;11.8),2190,
IF(AND('Fuel Efficiency'!AO29&lt;11.8,'Fuel Efficiency'!AO29&gt;11.1),2460,
IF(AND('Fuel Efficiency'!AO29&lt;11.1,'Fuel Efficiency'!AO29&gt;10.5),2730,
IF(AND('Fuel Efficiency'!AO29&lt;10.5,'Fuel Efficiency'!AO29&gt;10),3010,
IF(AND('Fuel Efficiency'!AO29&lt;10,'Fuel Efficiency'!AO29&gt;9.1),3540,
IF(AND('Fuel Efficiency'!AO29&lt;9.1,'Fuel Efficiency'!AO29&gt;8.3),4100,
IF(AND('Fuel Efficiency'!AO29&lt;8.3,'Fuel Efficiency'!AO29&gt;7.7),4640,
IF(AND('Fuel Efficiency'!AO29&lt;7.7,'Fuel Efficiency'!AO29&gt;6.7),5180,
IF(AND('Fuel Efficiency'!AO29&lt;7.1,'Fuel Efficiency'!AO29&gt;6.7),5720,
IF(AND('Fuel Efficiency'!AO29&lt;6.7,'Fuel Efficiency'!AO29&gt;6.3),6270,
IF(AND('Fuel Efficiency'!AO29&lt;6.3,'Fuel Efficiency'!AO29&gt;5.9),6810,
IF(AND('Fuel Efficiency'!AO29&lt;5.9,'Fuel Efficiency'!AO29&gt;5.6),7350,
IF(AND('Fuel Efficiency'!AO29&lt;5.6,'Fuel Efficiency'!AO29&gt;5.3),7910,
IF(AND('Fuel Efficiency'!AO29&lt;5.3,'Fuel Efficiency'!AO29&gt;5),8450,
IF(AND('Fuel Efficiency'!AO29&lt;5,'Fuel Efficiency'!AO29&gt;4.8),8990,
IF(AND('Fuel Efficiency'!AO29&lt;4.8,'Fuel Efficiency'!AO29&gt;4.5),9530,
IF(AND('Fuel Efficiency'!AO29&lt;4.5,'Fuel Efficiency'!AO29&gt;0),10080,290
))))))))))))))))))))))))</f>
        <v>290</v>
      </c>
      <c r="AP12">
        <f ca="1">IF([4]Stock!P838&lt;Results!$B$80,IF(Results!$B$64,0,IF(AND('Fuel Efficiency'!AP29&lt;20,'Fuel Efficiency'!AP29&gt;18.2),560,
IF(AND('Fuel Efficiency'!AP29&lt;18.2,'Fuel Efficiency'!AP29&gt;16.7),830,
IF(AND('Fuel Efficiency'!AP29&lt;16.7,'Fuel Efficiency'!AP29&gt;15.4),1110,
IF(AND('Fuel Efficiency'!AP29&lt;15.4,'Fuel Efficiency'!AP29&gt;14.3),1380,
IF(AND('Fuel Efficiency'!AP29&lt;14.3,'Fuel Efficiency'!AP29&gt;13.3),1650,
IF(AND('Fuel Efficiency'!AP29&lt;13.3,'Fuel Efficiency'!AP29&gt;12.5),1920,
IF(AND('Fuel Efficiency'!AP29&lt;12.5,'Fuel Efficiency'!AP29&gt;11.8),2190,
IF(AND('Fuel Efficiency'!AP29&lt;11.8,'Fuel Efficiency'!AP29&gt;11.1),2460,
IF(AND('Fuel Efficiency'!AP29&lt;11.1,'Fuel Efficiency'!AP29&gt;10.5),2730,
IF(AND('Fuel Efficiency'!AP29&lt;10.5,'Fuel Efficiency'!AP29&gt;10),3010,
IF(AND('Fuel Efficiency'!AP29&lt;10,'Fuel Efficiency'!AP29&gt;9.1),3540,
IF(AND('Fuel Efficiency'!AP29&lt;9.1,'Fuel Efficiency'!AP29&gt;8.3),4100,
IF(AND('Fuel Efficiency'!AP29&lt;8.3,'Fuel Efficiency'!AP29&gt;7.7),4640,
IF(AND('Fuel Efficiency'!AP29&lt;7.7,'Fuel Efficiency'!AP29&gt;6.7),5180,
IF(AND('Fuel Efficiency'!AP29&lt;7.1,'Fuel Efficiency'!AP29&gt;6.7),5720,
IF(AND('Fuel Efficiency'!AP29&lt;6.7,'Fuel Efficiency'!AP29&gt;6.3),6270,
IF(AND('Fuel Efficiency'!AP29&lt;6.3,'Fuel Efficiency'!AP29&gt;5.9),6810,
IF(AND('Fuel Efficiency'!AP29&lt;5.9,'Fuel Efficiency'!AP29&gt;5.6),7350,
IF(AND('Fuel Efficiency'!AP29&lt;5.6,'Fuel Efficiency'!AP29&gt;5.3),7910,
IF(AND('Fuel Efficiency'!AP29&lt;5.3,'Fuel Efficiency'!AP29&gt;5),8450,
IF(AND('Fuel Efficiency'!AP29&lt;5,'Fuel Efficiency'!AP29&gt;4.8),8990,
IF(AND('Fuel Efficiency'!AP29&lt;4.8,'Fuel Efficiency'!AP29&gt;4.5),9530,
IF(AND('Fuel Efficiency'!AP29&lt;4.5,'Fuel Efficiency'!AP29&gt;0),10080,290
)))))))))))))))))))))))),IF(AND('Fuel Efficiency'!AP29&lt;20,'Fuel Efficiency'!AP29&gt;18.2),560,
IF(AND('Fuel Efficiency'!AP29&lt;18.2,'Fuel Efficiency'!AP29&gt;16.7),830,
IF(AND('Fuel Efficiency'!AP29&lt;16.7,'Fuel Efficiency'!AP29&gt;15.4),1110,
IF(AND('Fuel Efficiency'!AP29&lt;15.4,'Fuel Efficiency'!AP29&gt;14.3),1380,
IF(AND('Fuel Efficiency'!AP29&lt;14.3,'Fuel Efficiency'!AP29&gt;13.3),1650,
IF(AND('Fuel Efficiency'!AP29&lt;13.3,'Fuel Efficiency'!AP29&gt;12.5),1920,
IF(AND('Fuel Efficiency'!AP29&lt;12.5,'Fuel Efficiency'!AP29&gt;11.8),2190,
IF(AND('Fuel Efficiency'!AP29&lt;11.8,'Fuel Efficiency'!AP29&gt;11.1),2460,
IF(AND('Fuel Efficiency'!AP29&lt;11.1,'Fuel Efficiency'!AP29&gt;10.5),2730,
IF(AND('Fuel Efficiency'!AP29&lt;10.5,'Fuel Efficiency'!AP29&gt;10),3010,
IF(AND('Fuel Efficiency'!AP29&lt;10,'Fuel Efficiency'!AP29&gt;9.1),3540,
IF(AND('Fuel Efficiency'!AP29&lt;9.1,'Fuel Efficiency'!AP29&gt;8.3),4100,
IF(AND('Fuel Efficiency'!AP29&lt;8.3,'Fuel Efficiency'!AP29&gt;7.7),4640,
IF(AND('Fuel Efficiency'!AP29&lt;7.7,'Fuel Efficiency'!AP29&gt;6.7),5180,
IF(AND('Fuel Efficiency'!AP29&lt;7.1,'Fuel Efficiency'!AP29&gt;6.7),5720,
IF(AND('Fuel Efficiency'!AP29&lt;6.7,'Fuel Efficiency'!AP29&gt;6.3),6270,
IF(AND('Fuel Efficiency'!AP29&lt;6.3,'Fuel Efficiency'!AP29&gt;5.9),6810,
IF(AND('Fuel Efficiency'!AP29&lt;5.9,'Fuel Efficiency'!AP29&gt;5.6),7350,
IF(AND('Fuel Efficiency'!AP29&lt;5.6,'Fuel Efficiency'!AP29&gt;5.3),7910,
IF(AND('Fuel Efficiency'!AP29&lt;5.3,'Fuel Efficiency'!AP29&gt;5),8450,
IF(AND('Fuel Efficiency'!AP29&lt;5,'Fuel Efficiency'!AP29&gt;4.8),8990,
IF(AND('Fuel Efficiency'!AP29&lt;4.8,'Fuel Efficiency'!AP29&gt;4.5),9530,
IF(AND('Fuel Efficiency'!AP29&lt;4.5,'Fuel Efficiency'!AP29&gt;0),10080,290
))))))))))))))))))))))))</f>
        <v>290</v>
      </c>
      <c r="AQ12">
        <f ca="1">IF([4]Stock!Q838&lt;Results!$B$80,IF(Results!$B$64,0,IF(AND('Fuel Efficiency'!AQ29&lt;20,'Fuel Efficiency'!AQ29&gt;18.2),560,
IF(AND('Fuel Efficiency'!AQ29&lt;18.2,'Fuel Efficiency'!AQ29&gt;16.7),830,
IF(AND('Fuel Efficiency'!AQ29&lt;16.7,'Fuel Efficiency'!AQ29&gt;15.4),1110,
IF(AND('Fuel Efficiency'!AQ29&lt;15.4,'Fuel Efficiency'!AQ29&gt;14.3),1380,
IF(AND('Fuel Efficiency'!AQ29&lt;14.3,'Fuel Efficiency'!AQ29&gt;13.3),1650,
IF(AND('Fuel Efficiency'!AQ29&lt;13.3,'Fuel Efficiency'!AQ29&gt;12.5),1920,
IF(AND('Fuel Efficiency'!AQ29&lt;12.5,'Fuel Efficiency'!AQ29&gt;11.8),2190,
IF(AND('Fuel Efficiency'!AQ29&lt;11.8,'Fuel Efficiency'!AQ29&gt;11.1),2460,
IF(AND('Fuel Efficiency'!AQ29&lt;11.1,'Fuel Efficiency'!AQ29&gt;10.5),2730,
IF(AND('Fuel Efficiency'!AQ29&lt;10.5,'Fuel Efficiency'!AQ29&gt;10),3010,
IF(AND('Fuel Efficiency'!AQ29&lt;10,'Fuel Efficiency'!AQ29&gt;9.1),3540,
IF(AND('Fuel Efficiency'!AQ29&lt;9.1,'Fuel Efficiency'!AQ29&gt;8.3),4100,
IF(AND('Fuel Efficiency'!AQ29&lt;8.3,'Fuel Efficiency'!AQ29&gt;7.7),4640,
IF(AND('Fuel Efficiency'!AQ29&lt;7.7,'Fuel Efficiency'!AQ29&gt;6.7),5180,
IF(AND('Fuel Efficiency'!AQ29&lt;7.1,'Fuel Efficiency'!AQ29&gt;6.7),5720,
IF(AND('Fuel Efficiency'!AQ29&lt;6.7,'Fuel Efficiency'!AQ29&gt;6.3),6270,
IF(AND('Fuel Efficiency'!AQ29&lt;6.3,'Fuel Efficiency'!AQ29&gt;5.9),6810,
IF(AND('Fuel Efficiency'!AQ29&lt;5.9,'Fuel Efficiency'!AQ29&gt;5.6),7350,
IF(AND('Fuel Efficiency'!AQ29&lt;5.6,'Fuel Efficiency'!AQ29&gt;5.3),7910,
IF(AND('Fuel Efficiency'!AQ29&lt;5.3,'Fuel Efficiency'!AQ29&gt;5),8450,
IF(AND('Fuel Efficiency'!AQ29&lt;5,'Fuel Efficiency'!AQ29&gt;4.8),8990,
IF(AND('Fuel Efficiency'!AQ29&lt;4.8,'Fuel Efficiency'!AQ29&gt;4.5),9530,
IF(AND('Fuel Efficiency'!AQ29&lt;4.5,'Fuel Efficiency'!AQ29&gt;0),10080,290
)))))))))))))))))))))))),IF(AND('Fuel Efficiency'!AQ29&lt;20,'Fuel Efficiency'!AQ29&gt;18.2),560,
IF(AND('Fuel Efficiency'!AQ29&lt;18.2,'Fuel Efficiency'!AQ29&gt;16.7),830,
IF(AND('Fuel Efficiency'!AQ29&lt;16.7,'Fuel Efficiency'!AQ29&gt;15.4),1110,
IF(AND('Fuel Efficiency'!AQ29&lt;15.4,'Fuel Efficiency'!AQ29&gt;14.3),1380,
IF(AND('Fuel Efficiency'!AQ29&lt;14.3,'Fuel Efficiency'!AQ29&gt;13.3),1650,
IF(AND('Fuel Efficiency'!AQ29&lt;13.3,'Fuel Efficiency'!AQ29&gt;12.5),1920,
IF(AND('Fuel Efficiency'!AQ29&lt;12.5,'Fuel Efficiency'!AQ29&gt;11.8),2190,
IF(AND('Fuel Efficiency'!AQ29&lt;11.8,'Fuel Efficiency'!AQ29&gt;11.1),2460,
IF(AND('Fuel Efficiency'!AQ29&lt;11.1,'Fuel Efficiency'!AQ29&gt;10.5),2730,
IF(AND('Fuel Efficiency'!AQ29&lt;10.5,'Fuel Efficiency'!AQ29&gt;10),3010,
IF(AND('Fuel Efficiency'!AQ29&lt;10,'Fuel Efficiency'!AQ29&gt;9.1),3540,
IF(AND('Fuel Efficiency'!AQ29&lt;9.1,'Fuel Efficiency'!AQ29&gt;8.3),4100,
IF(AND('Fuel Efficiency'!AQ29&lt;8.3,'Fuel Efficiency'!AQ29&gt;7.7),4640,
IF(AND('Fuel Efficiency'!AQ29&lt;7.7,'Fuel Efficiency'!AQ29&gt;6.7),5180,
IF(AND('Fuel Efficiency'!AQ29&lt;7.1,'Fuel Efficiency'!AQ29&gt;6.7),5720,
IF(AND('Fuel Efficiency'!AQ29&lt;6.7,'Fuel Efficiency'!AQ29&gt;6.3),6270,
IF(AND('Fuel Efficiency'!AQ29&lt;6.3,'Fuel Efficiency'!AQ29&gt;5.9),6810,
IF(AND('Fuel Efficiency'!AQ29&lt;5.9,'Fuel Efficiency'!AQ29&gt;5.6),7350,
IF(AND('Fuel Efficiency'!AQ29&lt;5.6,'Fuel Efficiency'!AQ29&gt;5.3),7910,
IF(AND('Fuel Efficiency'!AQ29&lt;5.3,'Fuel Efficiency'!AQ29&gt;5),8450,
IF(AND('Fuel Efficiency'!AQ29&lt;5,'Fuel Efficiency'!AQ29&gt;4.8),8990,
IF(AND('Fuel Efficiency'!AQ29&lt;4.8,'Fuel Efficiency'!AQ29&gt;4.5),9530,
IF(AND('Fuel Efficiency'!AQ29&lt;4.5,'Fuel Efficiency'!AQ29&gt;0),10080,290
))))))))))))))))))))))))</f>
        <v>290</v>
      </c>
      <c r="AR12">
        <f ca="1">IF([4]Stock!R838&lt;Results!$B$80,IF(Results!$B$64,0,IF(AND('Fuel Efficiency'!AR29&lt;20,'Fuel Efficiency'!AR29&gt;18.2),560,
IF(AND('Fuel Efficiency'!AR29&lt;18.2,'Fuel Efficiency'!AR29&gt;16.7),830,
IF(AND('Fuel Efficiency'!AR29&lt;16.7,'Fuel Efficiency'!AR29&gt;15.4),1110,
IF(AND('Fuel Efficiency'!AR29&lt;15.4,'Fuel Efficiency'!AR29&gt;14.3),1380,
IF(AND('Fuel Efficiency'!AR29&lt;14.3,'Fuel Efficiency'!AR29&gt;13.3),1650,
IF(AND('Fuel Efficiency'!AR29&lt;13.3,'Fuel Efficiency'!AR29&gt;12.5),1920,
IF(AND('Fuel Efficiency'!AR29&lt;12.5,'Fuel Efficiency'!AR29&gt;11.8),2190,
IF(AND('Fuel Efficiency'!AR29&lt;11.8,'Fuel Efficiency'!AR29&gt;11.1),2460,
IF(AND('Fuel Efficiency'!AR29&lt;11.1,'Fuel Efficiency'!AR29&gt;10.5),2730,
IF(AND('Fuel Efficiency'!AR29&lt;10.5,'Fuel Efficiency'!AR29&gt;10),3010,
IF(AND('Fuel Efficiency'!AR29&lt;10,'Fuel Efficiency'!AR29&gt;9.1),3540,
IF(AND('Fuel Efficiency'!AR29&lt;9.1,'Fuel Efficiency'!AR29&gt;8.3),4100,
IF(AND('Fuel Efficiency'!AR29&lt;8.3,'Fuel Efficiency'!AR29&gt;7.7),4640,
IF(AND('Fuel Efficiency'!AR29&lt;7.7,'Fuel Efficiency'!AR29&gt;6.7),5180,
IF(AND('Fuel Efficiency'!AR29&lt;7.1,'Fuel Efficiency'!AR29&gt;6.7),5720,
IF(AND('Fuel Efficiency'!AR29&lt;6.7,'Fuel Efficiency'!AR29&gt;6.3),6270,
IF(AND('Fuel Efficiency'!AR29&lt;6.3,'Fuel Efficiency'!AR29&gt;5.9),6810,
IF(AND('Fuel Efficiency'!AR29&lt;5.9,'Fuel Efficiency'!AR29&gt;5.6),7350,
IF(AND('Fuel Efficiency'!AR29&lt;5.6,'Fuel Efficiency'!AR29&gt;5.3),7910,
IF(AND('Fuel Efficiency'!AR29&lt;5.3,'Fuel Efficiency'!AR29&gt;5),8450,
IF(AND('Fuel Efficiency'!AR29&lt;5,'Fuel Efficiency'!AR29&gt;4.8),8990,
IF(AND('Fuel Efficiency'!AR29&lt;4.8,'Fuel Efficiency'!AR29&gt;4.5),9530,
IF(AND('Fuel Efficiency'!AR29&lt;4.5,'Fuel Efficiency'!AR29&gt;0),10080,290
)))))))))))))))))))))))),IF(AND('Fuel Efficiency'!AR29&lt;20,'Fuel Efficiency'!AR29&gt;18.2),560,
IF(AND('Fuel Efficiency'!AR29&lt;18.2,'Fuel Efficiency'!AR29&gt;16.7),830,
IF(AND('Fuel Efficiency'!AR29&lt;16.7,'Fuel Efficiency'!AR29&gt;15.4),1110,
IF(AND('Fuel Efficiency'!AR29&lt;15.4,'Fuel Efficiency'!AR29&gt;14.3),1380,
IF(AND('Fuel Efficiency'!AR29&lt;14.3,'Fuel Efficiency'!AR29&gt;13.3),1650,
IF(AND('Fuel Efficiency'!AR29&lt;13.3,'Fuel Efficiency'!AR29&gt;12.5),1920,
IF(AND('Fuel Efficiency'!AR29&lt;12.5,'Fuel Efficiency'!AR29&gt;11.8),2190,
IF(AND('Fuel Efficiency'!AR29&lt;11.8,'Fuel Efficiency'!AR29&gt;11.1),2460,
IF(AND('Fuel Efficiency'!AR29&lt;11.1,'Fuel Efficiency'!AR29&gt;10.5),2730,
IF(AND('Fuel Efficiency'!AR29&lt;10.5,'Fuel Efficiency'!AR29&gt;10),3010,
IF(AND('Fuel Efficiency'!AR29&lt;10,'Fuel Efficiency'!AR29&gt;9.1),3540,
IF(AND('Fuel Efficiency'!AR29&lt;9.1,'Fuel Efficiency'!AR29&gt;8.3),4100,
IF(AND('Fuel Efficiency'!AR29&lt;8.3,'Fuel Efficiency'!AR29&gt;7.7),4640,
IF(AND('Fuel Efficiency'!AR29&lt;7.7,'Fuel Efficiency'!AR29&gt;6.7),5180,
IF(AND('Fuel Efficiency'!AR29&lt;7.1,'Fuel Efficiency'!AR29&gt;6.7),5720,
IF(AND('Fuel Efficiency'!AR29&lt;6.7,'Fuel Efficiency'!AR29&gt;6.3),6270,
IF(AND('Fuel Efficiency'!AR29&lt;6.3,'Fuel Efficiency'!AR29&gt;5.9),6810,
IF(AND('Fuel Efficiency'!AR29&lt;5.9,'Fuel Efficiency'!AR29&gt;5.6),7350,
IF(AND('Fuel Efficiency'!AR29&lt;5.6,'Fuel Efficiency'!AR29&gt;5.3),7910,
IF(AND('Fuel Efficiency'!AR29&lt;5.3,'Fuel Efficiency'!AR29&gt;5),8450,
IF(AND('Fuel Efficiency'!AR29&lt;5,'Fuel Efficiency'!AR29&gt;4.8),8990,
IF(AND('Fuel Efficiency'!AR29&lt;4.8,'Fuel Efficiency'!AR29&gt;4.5),9530,
IF(AND('Fuel Efficiency'!AR29&lt;4.5,'Fuel Efficiency'!AR29&gt;0),10080,290
))))))))))))))))))))))))</f>
        <v>290</v>
      </c>
      <c r="AS12">
        <f ca="1">IF([4]Stock!S838&lt;Results!$B$80,IF(Results!$B$64,0,IF(AND('Fuel Efficiency'!AS29&lt;20,'Fuel Efficiency'!AS29&gt;18.2),560,
IF(AND('Fuel Efficiency'!AS29&lt;18.2,'Fuel Efficiency'!AS29&gt;16.7),830,
IF(AND('Fuel Efficiency'!AS29&lt;16.7,'Fuel Efficiency'!AS29&gt;15.4),1110,
IF(AND('Fuel Efficiency'!AS29&lt;15.4,'Fuel Efficiency'!AS29&gt;14.3),1380,
IF(AND('Fuel Efficiency'!AS29&lt;14.3,'Fuel Efficiency'!AS29&gt;13.3),1650,
IF(AND('Fuel Efficiency'!AS29&lt;13.3,'Fuel Efficiency'!AS29&gt;12.5),1920,
IF(AND('Fuel Efficiency'!AS29&lt;12.5,'Fuel Efficiency'!AS29&gt;11.8),2190,
IF(AND('Fuel Efficiency'!AS29&lt;11.8,'Fuel Efficiency'!AS29&gt;11.1),2460,
IF(AND('Fuel Efficiency'!AS29&lt;11.1,'Fuel Efficiency'!AS29&gt;10.5),2730,
IF(AND('Fuel Efficiency'!AS29&lt;10.5,'Fuel Efficiency'!AS29&gt;10),3010,
IF(AND('Fuel Efficiency'!AS29&lt;10,'Fuel Efficiency'!AS29&gt;9.1),3540,
IF(AND('Fuel Efficiency'!AS29&lt;9.1,'Fuel Efficiency'!AS29&gt;8.3),4100,
IF(AND('Fuel Efficiency'!AS29&lt;8.3,'Fuel Efficiency'!AS29&gt;7.7),4640,
IF(AND('Fuel Efficiency'!AS29&lt;7.7,'Fuel Efficiency'!AS29&gt;6.7),5180,
IF(AND('Fuel Efficiency'!AS29&lt;7.1,'Fuel Efficiency'!AS29&gt;6.7),5720,
IF(AND('Fuel Efficiency'!AS29&lt;6.7,'Fuel Efficiency'!AS29&gt;6.3),6270,
IF(AND('Fuel Efficiency'!AS29&lt;6.3,'Fuel Efficiency'!AS29&gt;5.9),6810,
IF(AND('Fuel Efficiency'!AS29&lt;5.9,'Fuel Efficiency'!AS29&gt;5.6),7350,
IF(AND('Fuel Efficiency'!AS29&lt;5.6,'Fuel Efficiency'!AS29&gt;5.3),7910,
IF(AND('Fuel Efficiency'!AS29&lt;5.3,'Fuel Efficiency'!AS29&gt;5),8450,
IF(AND('Fuel Efficiency'!AS29&lt;5,'Fuel Efficiency'!AS29&gt;4.8),8990,
IF(AND('Fuel Efficiency'!AS29&lt;4.8,'Fuel Efficiency'!AS29&gt;4.5),9530,
IF(AND('Fuel Efficiency'!AS29&lt;4.5,'Fuel Efficiency'!AS29&gt;0),10080,290
)))))))))))))))))))))))),IF(AND('Fuel Efficiency'!AS29&lt;20,'Fuel Efficiency'!AS29&gt;18.2),560,
IF(AND('Fuel Efficiency'!AS29&lt;18.2,'Fuel Efficiency'!AS29&gt;16.7),830,
IF(AND('Fuel Efficiency'!AS29&lt;16.7,'Fuel Efficiency'!AS29&gt;15.4),1110,
IF(AND('Fuel Efficiency'!AS29&lt;15.4,'Fuel Efficiency'!AS29&gt;14.3),1380,
IF(AND('Fuel Efficiency'!AS29&lt;14.3,'Fuel Efficiency'!AS29&gt;13.3),1650,
IF(AND('Fuel Efficiency'!AS29&lt;13.3,'Fuel Efficiency'!AS29&gt;12.5),1920,
IF(AND('Fuel Efficiency'!AS29&lt;12.5,'Fuel Efficiency'!AS29&gt;11.8),2190,
IF(AND('Fuel Efficiency'!AS29&lt;11.8,'Fuel Efficiency'!AS29&gt;11.1),2460,
IF(AND('Fuel Efficiency'!AS29&lt;11.1,'Fuel Efficiency'!AS29&gt;10.5),2730,
IF(AND('Fuel Efficiency'!AS29&lt;10.5,'Fuel Efficiency'!AS29&gt;10),3010,
IF(AND('Fuel Efficiency'!AS29&lt;10,'Fuel Efficiency'!AS29&gt;9.1),3540,
IF(AND('Fuel Efficiency'!AS29&lt;9.1,'Fuel Efficiency'!AS29&gt;8.3),4100,
IF(AND('Fuel Efficiency'!AS29&lt;8.3,'Fuel Efficiency'!AS29&gt;7.7),4640,
IF(AND('Fuel Efficiency'!AS29&lt;7.7,'Fuel Efficiency'!AS29&gt;6.7),5180,
IF(AND('Fuel Efficiency'!AS29&lt;7.1,'Fuel Efficiency'!AS29&gt;6.7),5720,
IF(AND('Fuel Efficiency'!AS29&lt;6.7,'Fuel Efficiency'!AS29&gt;6.3),6270,
IF(AND('Fuel Efficiency'!AS29&lt;6.3,'Fuel Efficiency'!AS29&gt;5.9),6810,
IF(AND('Fuel Efficiency'!AS29&lt;5.9,'Fuel Efficiency'!AS29&gt;5.6),7350,
IF(AND('Fuel Efficiency'!AS29&lt;5.6,'Fuel Efficiency'!AS29&gt;5.3),7910,
IF(AND('Fuel Efficiency'!AS29&lt;5.3,'Fuel Efficiency'!AS29&gt;5),8450,
IF(AND('Fuel Efficiency'!AS29&lt;5,'Fuel Efficiency'!AS29&gt;4.8),8990,
IF(AND('Fuel Efficiency'!AS29&lt;4.8,'Fuel Efficiency'!AS29&gt;4.5),9530,
IF(AND('Fuel Efficiency'!AS29&lt;4.5,'Fuel Efficiency'!AS29&gt;0),10080,290
))))))))))))))))))))))))</f>
        <v>290</v>
      </c>
      <c r="AT12">
        <f ca="1">IF([4]Stock!T838&lt;Results!$B$80,IF(Results!$B$64,0,IF(AND('Fuel Efficiency'!AT29&lt;20,'Fuel Efficiency'!AT29&gt;18.2),560,
IF(AND('Fuel Efficiency'!AT29&lt;18.2,'Fuel Efficiency'!AT29&gt;16.7),830,
IF(AND('Fuel Efficiency'!AT29&lt;16.7,'Fuel Efficiency'!AT29&gt;15.4),1110,
IF(AND('Fuel Efficiency'!AT29&lt;15.4,'Fuel Efficiency'!AT29&gt;14.3),1380,
IF(AND('Fuel Efficiency'!AT29&lt;14.3,'Fuel Efficiency'!AT29&gt;13.3),1650,
IF(AND('Fuel Efficiency'!AT29&lt;13.3,'Fuel Efficiency'!AT29&gt;12.5),1920,
IF(AND('Fuel Efficiency'!AT29&lt;12.5,'Fuel Efficiency'!AT29&gt;11.8),2190,
IF(AND('Fuel Efficiency'!AT29&lt;11.8,'Fuel Efficiency'!AT29&gt;11.1),2460,
IF(AND('Fuel Efficiency'!AT29&lt;11.1,'Fuel Efficiency'!AT29&gt;10.5),2730,
IF(AND('Fuel Efficiency'!AT29&lt;10.5,'Fuel Efficiency'!AT29&gt;10),3010,
IF(AND('Fuel Efficiency'!AT29&lt;10,'Fuel Efficiency'!AT29&gt;9.1),3540,
IF(AND('Fuel Efficiency'!AT29&lt;9.1,'Fuel Efficiency'!AT29&gt;8.3),4100,
IF(AND('Fuel Efficiency'!AT29&lt;8.3,'Fuel Efficiency'!AT29&gt;7.7),4640,
IF(AND('Fuel Efficiency'!AT29&lt;7.7,'Fuel Efficiency'!AT29&gt;6.7),5180,
IF(AND('Fuel Efficiency'!AT29&lt;7.1,'Fuel Efficiency'!AT29&gt;6.7),5720,
IF(AND('Fuel Efficiency'!AT29&lt;6.7,'Fuel Efficiency'!AT29&gt;6.3),6270,
IF(AND('Fuel Efficiency'!AT29&lt;6.3,'Fuel Efficiency'!AT29&gt;5.9),6810,
IF(AND('Fuel Efficiency'!AT29&lt;5.9,'Fuel Efficiency'!AT29&gt;5.6),7350,
IF(AND('Fuel Efficiency'!AT29&lt;5.6,'Fuel Efficiency'!AT29&gt;5.3),7910,
IF(AND('Fuel Efficiency'!AT29&lt;5.3,'Fuel Efficiency'!AT29&gt;5),8450,
IF(AND('Fuel Efficiency'!AT29&lt;5,'Fuel Efficiency'!AT29&gt;4.8),8990,
IF(AND('Fuel Efficiency'!AT29&lt;4.8,'Fuel Efficiency'!AT29&gt;4.5),9530,
IF(AND('Fuel Efficiency'!AT29&lt;4.5,'Fuel Efficiency'!AT29&gt;0),10080,290
)))))))))))))))))))))))),IF(AND('Fuel Efficiency'!AT29&lt;20,'Fuel Efficiency'!AT29&gt;18.2),560,
IF(AND('Fuel Efficiency'!AT29&lt;18.2,'Fuel Efficiency'!AT29&gt;16.7),830,
IF(AND('Fuel Efficiency'!AT29&lt;16.7,'Fuel Efficiency'!AT29&gt;15.4),1110,
IF(AND('Fuel Efficiency'!AT29&lt;15.4,'Fuel Efficiency'!AT29&gt;14.3),1380,
IF(AND('Fuel Efficiency'!AT29&lt;14.3,'Fuel Efficiency'!AT29&gt;13.3),1650,
IF(AND('Fuel Efficiency'!AT29&lt;13.3,'Fuel Efficiency'!AT29&gt;12.5),1920,
IF(AND('Fuel Efficiency'!AT29&lt;12.5,'Fuel Efficiency'!AT29&gt;11.8),2190,
IF(AND('Fuel Efficiency'!AT29&lt;11.8,'Fuel Efficiency'!AT29&gt;11.1),2460,
IF(AND('Fuel Efficiency'!AT29&lt;11.1,'Fuel Efficiency'!AT29&gt;10.5),2730,
IF(AND('Fuel Efficiency'!AT29&lt;10.5,'Fuel Efficiency'!AT29&gt;10),3010,
IF(AND('Fuel Efficiency'!AT29&lt;10,'Fuel Efficiency'!AT29&gt;9.1),3540,
IF(AND('Fuel Efficiency'!AT29&lt;9.1,'Fuel Efficiency'!AT29&gt;8.3),4100,
IF(AND('Fuel Efficiency'!AT29&lt;8.3,'Fuel Efficiency'!AT29&gt;7.7),4640,
IF(AND('Fuel Efficiency'!AT29&lt;7.7,'Fuel Efficiency'!AT29&gt;6.7),5180,
IF(AND('Fuel Efficiency'!AT29&lt;7.1,'Fuel Efficiency'!AT29&gt;6.7),5720,
IF(AND('Fuel Efficiency'!AT29&lt;6.7,'Fuel Efficiency'!AT29&gt;6.3),6270,
IF(AND('Fuel Efficiency'!AT29&lt;6.3,'Fuel Efficiency'!AT29&gt;5.9),6810,
IF(AND('Fuel Efficiency'!AT29&lt;5.9,'Fuel Efficiency'!AT29&gt;5.6),7350,
IF(AND('Fuel Efficiency'!AT29&lt;5.6,'Fuel Efficiency'!AT29&gt;5.3),7910,
IF(AND('Fuel Efficiency'!AT29&lt;5.3,'Fuel Efficiency'!AT29&gt;5),8450,
IF(AND('Fuel Efficiency'!AT29&lt;5,'Fuel Efficiency'!AT29&gt;4.8),8990,
IF(AND('Fuel Efficiency'!AT29&lt;4.8,'Fuel Efficiency'!AT29&gt;4.5),9530,
IF(AND('Fuel Efficiency'!AT29&lt;4.5,'Fuel Efficiency'!AT29&gt;0),10080,290
))))))))))))))))))))))))</f>
        <v>290</v>
      </c>
      <c r="AU12">
        <f ca="1">IF([4]Stock!U838&lt;Results!$B$80,IF(Results!$B$64,0,IF(AND('Fuel Efficiency'!AU29&lt;20,'Fuel Efficiency'!AU29&gt;18.2),560,
IF(AND('Fuel Efficiency'!AU29&lt;18.2,'Fuel Efficiency'!AU29&gt;16.7),830,
IF(AND('Fuel Efficiency'!AU29&lt;16.7,'Fuel Efficiency'!AU29&gt;15.4),1110,
IF(AND('Fuel Efficiency'!AU29&lt;15.4,'Fuel Efficiency'!AU29&gt;14.3),1380,
IF(AND('Fuel Efficiency'!AU29&lt;14.3,'Fuel Efficiency'!AU29&gt;13.3),1650,
IF(AND('Fuel Efficiency'!AU29&lt;13.3,'Fuel Efficiency'!AU29&gt;12.5),1920,
IF(AND('Fuel Efficiency'!AU29&lt;12.5,'Fuel Efficiency'!AU29&gt;11.8),2190,
IF(AND('Fuel Efficiency'!AU29&lt;11.8,'Fuel Efficiency'!AU29&gt;11.1),2460,
IF(AND('Fuel Efficiency'!AU29&lt;11.1,'Fuel Efficiency'!AU29&gt;10.5),2730,
IF(AND('Fuel Efficiency'!AU29&lt;10.5,'Fuel Efficiency'!AU29&gt;10),3010,
IF(AND('Fuel Efficiency'!AU29&lt;10,'Fuel Efficiency'!AU29&gt;9.1),3540,
IF(AND('Fuel Efficiency'!AU29&lt;9.1,'Fuel Efficiency'!AU29&gt;8.3),4100,
IF(AND('Fuel Efficiency'!AU29&lt;8.3,'Fuel Efficiency'!AU29&gt;7.7),4640,
IF(AND('Fuel Efficiency'!AU29&lt;7.7,'Fuel Efficiency'!AU29&gt;6.7),5180,
IF(AND('Fuel Efficiency'!AU29&lt;7.1,'Fuel Efficiency'!AU29&gt;6.7),5720,
IF(AND('Fuel Efficiency'!AU29&lt;6.7,'Fuel Efficiency'!AU29&gt;6.3),6270,
IF(AND('Fuel Efficiency'!AU29&lt;6.3,'Fuel Efficiency'!AU29&gt;5.9),6810,
IF(AND('Fuel Efficiency'!AU29&lt;5.9,'Fuel Efficiency'!AU29&gt;5.6),7350,
IF(AND('Fuel Efficiency'!AU29&lt;5.6,'Fuel Efficiency'!AU29&gt;5.3),7910,
IF(AND('Fuel Efficiency'!AU29&lt;5.3,'Fuel Efficiency'!AU29&gt;5),8450,
IF(AND('Fuel Efficiency'!AU29&lt;5,'Fuel Efficiency'!AU29&gt;4.8),8990,
IF(AND('Fuel Efficiency'!AU29&lt;4.8,'Fuel Efficiency'!AU29&gt;4.5),9530,
IF(AND('Fuel Efficiency'!AU29&lt;4.5,'Fuel Efficiency'!AU29&gt;0),10080,290
)))))))))))))))))))))))),IF(AND('Fuel Efficiency'!AU29&lt;20,'Fuel Efficiency'!AU29&gt;18.2),560,
IF(AND('Fuel Efficiency'!AU29&lt;18.2,'Fuel Efficiency'!AU29&gt;16.7),830,
IF(AND('Fuel Efficiency'!AU29&lt;16.7,'Fuel Efficiency'!AU29&gt;15.4),1110,
IF(AND('Fuel Efficiency'!AU29&lt;15.4,'Fuel Efficiency'!AU29&gt;14.3),1380,
IF(AND('Fuel Efficiency'!AU29&lt;14.3,'Fuel Efficiency'!AU29&gt;13.3),1650,
IF(AND('Fuel Efficiency'!AU29&lt;13.3,'Fuel Efficiency'!AU29&gt;12.5),1920,
IF(AND('Fuel Efficiency'!AU29&lt;12.5,'Fuel Efficiency'!AU29&gt;11.8),2190,
IF(AND('Fuel Efficiency'!AU29&lt;11.8,'Fuel Efficiency'!AU29&gt;11.1),2460,
IF(AND('Fuel Efficiency'!AU29&lt;11.1,'Fuel Efficiency'!AU29&gt;10.5),2730,
IF(AND('Fuel Efficiency'!AU29&lt;10.5,'Fuel Efficiency'!AU29&gt;10),3010,
IF(AND('Fuel Efficiency'!AU29&lt;10,'Fuel Efficiency'!AU29&gt;9.1),3540,
IF(AND('Fuel Efficiency'!AU29&lt;9.1,'Fuel Efficiency'!AU29&gt;8.3),4100,
IF(AND('Fuel Efficiency'!AU29&lt;8.3,'Fuel Efficiency'!AU29&gt;7.7),4640,
IF(AND('Fuel Efficiency'!AU29&lt;7.7,'Fuel Efficiency'!AU29&gt;6.7),5180,
IF(AND('Fuel Efficiency'!AU29&lt;7.1,'Fuel Efficiency'!AU29&gt;6.7),5720,
IF(AND('Fuel Efficiency'!AU29&lt;6.7,'Fuel Efficiency'!AU29&gt;6.3),6270,
IF(AND('Fuel Efficiency'!AU29&lt;6.3,'Fuel Efficiency'!AU29&gt;5.9),6810,
IF(AND('Fuel Efficiency'!AU29&lt;5.9,'Fuel Efficiency'!AU29&gt;5.6),7350,
IF(AND('Fuel Efficiency'!AU29&lt;5.6,'Fuel Efficiency'!AU29&gt;5.3),7910,
IF(AND('Fuel Efficiency'!AU29&lt;5.3,'Fuel Efficiency'!AU29&gt;5),8450,
IF(AND('Fuel Efficiency'!AU29&lt;5,'Fuel Efficiency'!AU29&gt;4.8),8990,
IF(AND('Fuel Efficiency'!AU29&lt;4.8,'Fuel Efficiency'!AU29&gt;4.5),9530,
IF(AND('Fuel Efficiency'!AU29&lt;4.5,'Fuel Efficiency'!AU29&gt;0),10080,290
))))))))))))))))))))))))</f>
        <v>290</v>
      </c>
      <c r="AV12">
        <f ca="1">IF([4]Stock!V838&lt;Results!$B$80,IF(Results!$B$64,0,IF(AND('Fuel Efficiency'!AV29&lt;20,'Fuel Efficiency'!AV29&gt;18.2),560,
IF(AND('Fuel Efficiency'!AV29&lt;18.2,'Fuel Efficiency'!AV29&gt;16.7),830,
IF(AND('Fuel Efficiency'!AV29&lt;16.7,'Fuel Efficiency'!AV29&gt;15.4),1110,
IF(AND('Fuel Efficiency'!AV29&lt;15.4,'Fuel Efficiency'!AV29&gt;14.3),1380,
IF(AND('Fuel Efficiency'!AV29&lt;14.3,'Fuel Efficiency'!AV29&gt;13.3),1650,
IF(AND('Fuel Efficiency'!AV29&lt;13.3,'Fuel Efficiency'!AV29&gt;12.5),1920,
IF(AND('Fuel Efficiency'!AV29&lt;12.5,'Fuel Efficiency'!AV29&gt;11.8),2190,
IF(AND('Fuel Efficiency'!AV29&lt;11.8,'Fuel Efficiency'!AV29&gt;11.1),2460,
IF(AND('Fuel Efficiency'!AV29&lt;11.1,'Fuel Efficiency'!AV29&gt;10.5),2730,
IF(AND('Fuel Efficiency'!AV29&lt;10.5,'Fuel Efficiency'!AV29&gt;10),3010,
IF(AND('Fuel Efficiency'!AV29&lt;10,'Fuel Efficiency'!AV29&gt;9.1),3540,
IF(AND('Fuel Efficiency'!AV29&lt;9.1,'Fuel Efficiency'!AV29&gt;8.3),4100,
IF(AND('Fuel Efficiency'!AV29&lt;8.3,'Fuel Efficiency'!AV29&gt;7.7),4640,
IF(AND('Fuel Efficiency'!AV29&lt;7.7,'Fuel Efficiency'!AV29&gt;6.7),5180,
IF(AND('Fuel Efficiency'!AV29&lt;7.1,'Fuel Efficiency'!AV29&gt;6.7),5720,
IF(AND('Fuel Efficiency'!AV29&lt;6.7,'Fuel Efficiency'!AV29&gt;6.3),6270,
IF(AND('Fuel Efficiency'!AV29&lt;6.3,'Fuel Efficiency'!AV29&gt;5.9),6810,
IF(AND('Fuel Efficiency'!AV29&lt;5.9,'Fuel Efficiency'!AV29&gt;5.6),7350,
IF(AND('Fuel Efficiency'!AV29&lt;5.6,'Fuel Efficiency'!AV29&gt;5.3),7910,
IF(AND('Fuel Efficiency'!AV29&lt;5.3,'Fuel Efficiency'!AV29&gt;5),8450,
IF(AND('Fuel Efficiency'!AV29&lt;5,'Fuel Efficiency'!AV29&gt;4.8),8990,
IF(AND('Fuel Efficiency'!AV29&lt;4.8,'Fuel Efficiency'!AV29&gt;4.5),9530,
IF(AND('Fuel Efficiency'!AV29&lt;4.5,'Fuel Efficiency'!AV29&gt;0),10080,290
)))))))))))))))))))))))),IF(AND('Fuel Efficiency'!AV29&lt;20,'Fuel Efficiency'!AV29&gt;18.2),560,
IF(AND('Fuel Efficiency'!AV29&lt;18.2,'Fuel Efficiency'!AV29&gt;16.7),830,
IF(AND('Fuel Efficiency'!AV29&lt;16.7,'Fuel Efficiency'!AV29&gt;15.4),1110,
IF(AND('Fuel Efficiency'!AV29&lt;15.4,'Fuel Efficiency'!AV29&gt;14.3),1380,
IF(AND('Fuel Efficiency'!AV29&lt;14.3,'Fuel Efficiency'!AV29&gt;13.3),1650,
IF(AND('Fuel Efficiency'!AV29&lt;13.3,'Fuel Efficiency'!AV29&gt;12.5),1920,
IF(AND('Fuel Efficiency'!AV29&lt;12.5,'Fuel Efficiency'!AV29&gt;11.8),2190,
IF(AND('Fuel Efficiency'!AV29&lt;11.8,'Fuel Efficiency'!AV29&gt;11.1),2460,
IF(AND('Fuel Efficiency'!AV29&lt;11.1,'Fuel Efficiency'!AV29&gt;10.5),2730,
IF(AND('Fuel Efficiency'!AV29&lt;10.5,'Fuel Efficiency'!AV29&gt;10),3010,
IF(AND('Fuel Efficiency'!AV29&lt;10,'Fuel Efficiency'!AV29&gt;9.1),3540,
IF(AND('Fuel Efficiency'!AV29&lt;9.1,'Fuel Efficiency'!AV29&gt;8.3),4100,
IF(AND('Fuel Efficiency'!AV29&lt;8.3,'Fuel Efficiency'!AV29&gt;7.7),4640,
IF(AND('Fuel Efficiency'!AV29&lt;7.7,'Fuel Efficiency'!AV29&gt;6.7),5180,
IF(AND('Fuel Efficiency'!AV29&lt;7.1,'Fuel Efficiency'!AV29&gt;6.7),5720,
IF(AND('Fuel Efficiency'!AV29&lt;6.7,'Fuel Efficiency'!AV29&gt;6.3),6270,
IF(AND('Fuel Efficiency'!AV29&lt;6.3,'Fuel Efficiency'!AV29&gt;5.9),6810,
IF(AND('Fuel Efficiency'!AV29&lt;5.9,'Fuel Efficiency'!AV29&gt;5.6),7350,
IF(AND('Fuel Efficiency'!AV29&lt;5.6,'Fuel Efficiency'!AV29&gt;5.3),7910,
IF(AND('Fuel Efficiency'!AV29&lt;5.3,'Fuel Efficiency'!AV29&gt;5),8450,
IF(AND('Fuel Efficiency'!AV29&lt;5,'Fuel Efficiency'!AV29&gt;4.8),8990,
IF(AND('Fuel Efficiency'!AV29&lt;4.8,'Fuel Efficiency'!AV29&gt;4.5),9530,
IF(AND('Fuel Efficiency'!AV29&lt;4.5,'Fuel Efficiency'!AV29&gt;0),10080,290
))))))))))))))))))))))))</f>
        <v>290</v>
      </c>
      <c r="AW12">
        <f ca="1">IF([4]Stock!W838&lt;Results!$B$80,IF(Results!$B$64,0,IF(AND('Fuel Efficiency'!AW29&lt;20,'Fuel Efficiency'!AW29&gt;18.2),560,
IF(AND('Fuel Efficiency'!AW29&lt;18.2,'Fuel Efficiency'!AW29&gt;16.7),830,
IF(AND('Fuel Efficiency'!AW29&lt;16.7,'Fuel Efficiency'!AW29&gt;15.4),1110,
IF(AND('Fuel Efficiency'!AW29&lt;15.4,'Fuel Efficiency'!AW29&gt;14.3),1380,
IF(AND('Fuel Efficiency'!AW29&lt;14.3,'Fuel Efficiency'!AW29&gt;13.3),1650,
IF(AND('Fuel Efficiency'!AW29&lt;13.3,'Fuel Efficiency'!AW29&gt;12.5),1920,
IF(AND('Fuel Efficiency'!AW29&lt;12.5,'Fuel Efficiency'!AW29&gt;11.8),2190,
IF(AND('Fuel Efficiency'!AW29&lt;11.8,'Fuel Efficiency'!AW29&gt;11.1),2460,
IF(AND('Fuel Efficiency'!AW29&lt;11.1,'Fuel Efficiency'!AW29&gt;10.5),2730,
IF(AND('Fuel Efficiency'!AW29&lt;10.5,'Fuel Efficiency'!AW29&gt;10),3010,
IF(AND('Fuel Efficiency'!AW29&lt;10,'Fuel Efficiency'!AW29&gt;9.1),3540,
IF(AND('Fuel Efficiency'!AW29&lt;9.1,'Fuel Efficiency'!AW29&gt;8.3),4100,
IF(AND('Fuel Efficiency'!AW29&lt;8.3,'Fuel Efficiency'!AW29&gt;7.7),4640,
IF(AND('Fuel Efficiency'!AW29&lt;7.7,'Fuel Efficiency'!AW29&gt;6.7),5180,
IF(AND('Fuel Efficiency'!AW29&lt;7.1,'Fuel Efficiency'!AW29&gt;6.7),5720,
IF(AND('Fuel Efficiency'!AW29&lt;6.7,'Fuel Efficiency'!AW29&gt;6.3),6270,
IF(AND('Fuel Efficiency'!AW29&lt;6.3,'Fuel Efficiency'!AW29&gt;5.9),6810,
IF(AND('Fuel Efficiency'!AW29&lt;5.9,'Fuel Efficiency'!AW29&gt;5.6),7350,
IF(AND('Fuel Efficiency'!AW29&lt;5.6,'Fuel Efficiency'!AW29&gt;5.3),7910,
IF(AND('Fuel Efficiency'!AW29&lt;5.3,'Fuel Efficiency'!AW29&gt;5),8450,
IF(AND('Fuel Efficiency'!AW29&lt;5,'Fuel Efficiency'!AW29&gt;4.8),8990,
IF(AND('Fuel Efficiency'!AW29&lt;4.8,'Fuel Efficiency'!AW29&gt;4.5),9530,
IF(AND('Fuel Efficiency'!AW29&lt;4.5,'Fuel Efficiency'!AW29&gt;0),10080,290
)))))))))))))))))))))))),IF(AND('Fuel Efficiency'!AW29&lt;20,'Fuel Efficiency'!AW29&gt;18.2),560,
IF(AND('Fuel Efficiency'!AW29&lt;18.2,'Fuel Efficiency'!AW29&gt;16.7),830,
IF(AND('Fuel Efficiency'!AW29&lt;16.7,'Fuel Efficiency'!AW29&gt;15.4),1110,
IF(AND('Fuel Efficiency'!AW29&lt;15.4,'Fuel Efficiency'!AW29&gt;14.3),1380,
IF(AND('Fuel Efficiency'!AW29&lt;14.3,'Fuel Efficiency'!AW29&gt;13.3),1650,
IF(AND('Fuel Efficiency'!AW29&lt;13.3,'Fuel Efficiency'!AW29&gt;12.5),1920,
IF(AND('Fuel Efficiency'!AW29&lt;12.5,'Fuel Efficiency'!AW29&gt;11.8),2190,
IF(AND('Fuel Efficiency'!AW29&lt;11.8,'Fuel Efficiency'!AW29&gt;11.1),2460,
IF(AND('Fuel Efficiency'!AW29&lt;11.1,'Fuel Efficiency'!AW29&gt;10.5),2730,
IF(AND('Fuel Efficiency'!AW29&lt;10.5,'Fuel Efficiency'!AW29&gt;10),3010,
IF(AND('Fuel Efficiency'!AW29&lt;10,'Fuel Efficiency'!AW29&gt;9.1),3540,
IF(AND('Fuel Efficiency'!AW29&lt;9.1,'Fuel Efficiency'!AW29&gt;8.3),4100,
IF(AND('Fuel Efficiency'!AW29&lt;8.3,'Fuel Efficiency'!AW29&gt;7.7),4640,
IF(AND('Fuel Efficiency'!AW29&lt;7.7,'Fuel Efficiency'!AW29&gt;6.7),5180,
IF(AND('Fuel Efficiency'!AW29&lt;7.1,'Fuel Efficiency'!AW29&gt;6.7),5720,
IF(AND('Fuel Efficiency'!AW29&lt;6.7,'Fuel Efficiency'!AW29&gt;6.3),6270,
IF(AND('Fuel Efficiency'!AW29&lt;6.3,'Fuel Efficiency'!AW29&gt;5.9),6810,
IF(AND('Fuel Efficiency'!AW29&lt;5.9,'Fuel Efficiency'!AW29&gt;5.6),7350,
IF(AND('Fuel Efficiency'!AW29&lt;5.6,'Fuel Efficiency'!AW29&gt;5.3),7910,
IF(AND('Fuel Efficiency'!AW29&lt;5.3,'Fuel Efficiency'!AW29&gt;5),8450,
IF(AND('Fuel Efficiency'!AW29&lt;5,'Fuel Efficiency'!AW29&gt;4.8),8990,
IF(AND('Fuel Efficiency'!AW29&lt;4.8,'Fuel Efficiency'!AW29&gt;4.5),9530,
IF(AND('Fuel Efficiency'!AW29&lt;4.5,'Fuel Efficiency'!AW29&gt;0),10080,290
))))))))))))))))))))))))</f>
        <v>290</v>
      </c>
      <c r="AX12">
        <f ca="1">IF([4]Stock!X838&lt;Results!$B$80,IF(Results!$B$64,0,IF(AND('Fuel Efficiency'!AX29&lt;20,'Fuel Efficiency'!AX29&gt;18.2),560,
IF(AND('Fuel Efficiency'!AX29&lt;18.2,'Fuel Efficiency'!AX29&gt;16.7),830,
IF(AND('Fuel Efficiency'!AX29&lt;16.7,'Fuel Efficiency'!AX29&gt;15.4),1110,
IF(AND('Fuel Efficiency'!AX29&lt;15.4,'Fuel Efficiency'!AX29&gt;14.3),1380,
IF(AND('Fuel Efficiency'!AX29&lt;14.3,'Fuel Efficiency'!AX29&gt;13.3),1650,
IF(AND('Fuel Efficiency'!AX29&lt;13.3,'Fuel Efficiency'!AX29&gt;12.5),1920,
IF(AND('Fuel Efficiency'!AX29&lt;12.5,'Fuel Efficiency'!AX29&gt;11.8),2190,
IF(AND('Fuel Efficiency'!AX29&lt;11.8,'Fuel Efficiency'!AX29&gt;11.1),2460,
IF(AND('Fuel Efficiency'!AX29&lt;11.1,'Fuel Efficiency'!AX29&gt;10.5),2730,
IF(AND('Fuel Efficiency'!AX29&lt;10.5,'Fuel Efficiency'!AX29&gt;10),3010,
IF(AND('Fuel Efficiency'!AX29&lt;10,'Fuel Efficiency'!AX29&gt;9.1),3540,
IF(AND('Fuel Efficiency'!AX29&lt;9.1,'Fuel Efficiency'!AX29&gt;8.3),4100,
IF(AND('Fuel Efficiency'!AX29&lt;8.3,'Fuel Efficiency'!AX29&gt;7.7),4640,
IF(AND('Fuel Efficiency'!AX29&lt;7.7,'Fuel Efficiency'!AX29&gt;6.7),5180,
IF(AND('Fuel Efficiency'!AX29&lt;7.1,'Fuel Efficiency'!AX29&gt;6.7),5720,
IF(AND('Fuel Efficiency'!AX29&lt;6.7,'Fuel Efficiency'!AX29&gt;6.3),6270,
IF(AND('Fuel Efficiency'!AX29&lt;6.3,'Fuel Efficiency'!AX29&gt;5.9),6810,
IF(AND('Fuel Efficiency'!AX29&lt;5.9,'Fuel Efficiency'!AX29&gt;5.6),7350,
IF(AND('Fuel Efficiency'!AX29&lt;5.6,'Fuel Efficiency'!AX29&gt;5.3),7910,
IF(AND('Fuel Efficiency'!AX29&lt;5.3,'Fuel Efficiency'!AX29&gt;5),8450,
IF(AND('Fuel Efficiency'!AX29&lt;5,'Fuel Efficiency'!AX29&gt;4.8),8990,
IF(AND('Fuel Efficiency'!AX29&lt;4.8,'Fuel Efficiency'!AX29&gt;4.5),9530,
IF(AND('Fuel Efficiency'!AX29&lt;4.5,'Fuel Efficiency'!AX29&gt;0),10080,290
)))))))))))))))))))))))),IF(AND('Fuel Efficiency'!AX29&lt;20,'Fuel Efficiency'!AX29&gt;18.2),560,
IF(AND('Fuel Efficiency'!AX29&lt;18.2,'Fuel Efficiency'!AX29&gt;16.7),830,
IF(AND('Fuel Efficiency'!AX29&lt;16.7,'Fuel Efficiency'!AX29&gt;15.4),1110,
IF(AND('Fuel Efficiency'!AX29&lt;15.4,'Fuel Efficiency'!AX29&gt;14.3),1380,
IF(AND('Fuel Efficiency'!AX29&lt;14.3,'Fuel Efficiency'!AX29&gt;13.3),1650,
IF(AND('Fuel Efficiency'!AX29&lt;13.3,'Fuel Efficiency'!AX29&gt;12.5),1920,
IF(AND('Fuel Efficiency'!AX29&lt;12.5,'Fuel Efficiency'!AX29&gt;11.8),2190,
IF(AND('Fuel Efficiency'!AX29&lt;11.8,'Fuel Efficiency'!AX29&gt;11.1),2460,
IF(AND('Fuel Efficiency'!AX29&lt;11.1,'Fuel Efficiency'!AX29&gt;10.5),2730,
IF(AND('Fuel Efficiency'!AX29&lt;10.5,'Fuel Efficiency'!AX29&gt;10),3010,
IF(AND('Fuel Efficiency'!AX29&lt;10,'Fuel Efficiency'!AX29&gt;9.1),3540,
IF(AND('Fuel Efficiency'!AX29&lt;9.1,'Fuel Efficiency'!AX29&gt;8.3),4100,
IF(AND('Fuel Efficiency'!AX29&lt;8.3,'Fuel Efficiency'!AX29&gt;7.7),4640,
IF(AND('Fuel Efficiency'!AX29&lt;7.7,'Fuel Efficiency'!AX29&gt;6.7),5180,
IF(AND('Fuel Efficiency'!AX29&lt;7.1,'Fuel Efficiency'!AX29&gt;6.7),5720,
IF(AND('Fuel Efficiency'!AX29&lt;6.7,'Fuel Efficiency'!AX29&gt;6.3),6270,
IF(AND('Fuel Efficiency'!AX29&lt;6.3,'Fuel Efficiency'!AX29&gt;5.9),6810,
IF(AND('Fuel Efficiency'!AX29&lt;5.9,'Fuel Efficiency'!AX29&gt;5.6),7350,
IF(AND('Fuel Efficiency'!AX29&lt;5.6,'Fuel Efficiency'!AX29&gt;5.3),7910,
IF(AND('Fuel Efficiency'!AX29&lt;5.3,'Fuel Efficiency'!AX29&gt;5),8450,
IF(AND('Fuel Efficiency'!AX29&lt;5,'Fuel Efficiency'!AX29&gt;4.8),8990,
IF(AND('Fuel Efficiency'!AX29&lt;4.8,'Fuel Efficiency'!AX29&gt;4.5),9530,
IF(AND('Fuel Efficiency'!AX29&lt;4.5,'Fuel Efficiency'!AX29&gt;0),10080,290
))))))))))))))))))))))))</f>
        <v>290</v>
      </c>
      <c r="AY12">
        <f ca="1">IF([4]Stock!Y838&lt;Results!$B$80,IF(Results!$B$64,0,IF(AND('Fuel Efficiency'!AY29&lt;20,'Fuel Efficiency'!AY29&gt;18.2),560,
IF(AND('Fuel Efficiency'!AY29&lt;18.2,'Fuel Efficiency'!AY29&gt;16.7),830,
IF(AND('Fuel Efficiency'!AY29&lt;16.7,'Fuel Efficiency'!AY29&gt;15.4),1110,
IF(AND('Fuel Efficiency'!AY29&lt;15.4,'Fuel Efficiency'!AY29&gt;14.3),1380,
IF(AND('Fuel Efficiency'!AY29&lt;14.3,'Fuel Efficiency'!AY29&gt;13.3),1650,
IF(AND('Fuel Efficiency'!AY29&lt;13.3,'Fuel Efficiency'!AY29&gt;12.5),1920,
IF(AND('Fuel Efficiency'!AY29&lt;12.5,'Fuel Efficiency'!AY29&gt;11.8),2190,
IF(AND('Fuel Efficiency'!AY29&lt;11.8,'Fuel Efficiency'!AY29&gt;11.1),2460,
IF(AND('Fuel Efficiency'!AY29&lt;11.1,'Fuel Efficiency'!AY29&gt;10.5),2730,
IF(AND('Fuel Efficiency'!AY29&lt;10.5,'Fuel Efficiency'!AY29&gt;10),3010,
IF(AND('Fuel Efficiency'!AY29&lt;10,'Fuel Efficiency'!AY29&gt;9.1),3540,
IF(AND('Fuel Efficiency'!AY29&lt;9.1,'Fuel Efficiency'!AY29&gt;8.3),4100,
IF(AND('Fuel Efficiency'!AY29&lt;8.3,'Fuel Efficiency'!AY29&gt;7.7),4640,
IF(AND('Fuel Efficiency'!AY29&lt;7.7,'Fuel Efficiency'!AY29&gt;6.7),5180,
IF(AND('Fuel Efficiency'!AY29&lt;7.1,'Fuel Efficiency'!AY29&gt;6.7),5720,
IF(AND('Fuel Efficiency'!AY29&lt;6.7,'Fuel Efficiency'!AY29&gt;6.3),6270,
IF(AND('Fuel Efficiency'!AY29&lt;6.3,'Fuel Efficiency'!AY29&gt;5.9),6810,
IF(AND('Fuel Efficiency'!AY29&lt;5.9,'Fuel Efficiency'!AY29&gt;5.6),7350,
IF(AND('Fuel Efficiency'!AY29&lt;5.6,'Fuel Efficiency'!AY29&gt;5.3),7910,
IF(AND('Fuel Efficiency'!AY29&lt;5.3,'Fuel Efficiency'!AY29&gt;5),8450,
IF(AND('Fuel Efficiency'!AY29&lt;5,'Fuel Efficiency'!AY29&gt;4.8),8990,
IF(AND('Fuel Efficiency'!AY29&lt;4.8,'Fuel Efficiency'!AY29&gt;4.5),9530,
IF(AND('Fuel Efficiency'!AY29&lt;4.5,'Fuel Efficiency'!AY29&gt;0),10080,290
)))))))))))))))))))))))),IF(AND('Fuel Efficiency'!AY29&lt;20,'Fuel Efficiency'!AY29&gt;18.2),560,
IF(AND('Fuel Efficiency'!AY29&lt;18.2,'Fuel Efficiency'!AY29&gt;16.7),830,
IF(AND('Fuel Efficiency'!AY29&lt;16.7,'Fuel Efficiency'!AY29&gt;15.4),1110,
IF(AND('Fuel Efficiency'!AY29&lt;15.4,'Fuel Efficiency'!AY29&gt;14.3),1380,
IF(AND('Fuel Efficiency'!AY29&lt;14.3,'Fuel Efficiency'!AY29&gt;13.3),1650,
IF(AND('Fuel Efficiency'!AY29&lt;13.3,'Fuel Efficiency'!AY29&gt;12.5),1920,
IF(AND('Fuel Efficiency'!AY29&lt;12.5,'Fuel Efficiency'!AY29&gt;11.8),2190,
IF(AND('Fuel Efficiency'!AY29&lt;11.8,'Fuel Efficiency'!AY29&gt;11.1),2460,
IF(AND('Fuel Efficiency'!AY29&lt;11.1,'Fuel Efficiency'!AY29&gt;10.5),2730,
IF(AND('Fuel Efficiency'!AY29&lt;10.5,'Fuel Efficiency'!AY29&gt;10),3010,
IF(AND('Fuel Efficiency'!AY29&lt;10,'Fuel Efficiency'!AY29&gt;9.1),3540,
IF(AND('Fuel Efficiency'!AY29&lt;9.1,'Fuel Efficiency'!AY29&gt;8.3),4100,
IF(AND('Fuel Efficiency'!AY29&lt;8.3,'Fuel Efficiency'!AY29&gt;7.7),4640,
IF(AND('Fuel Efficiency'!AY29&lt;7.7,'Fuel Efficiency'!AY29&gt;6.7),5180,
IF(AND('Fuel Efficiency'!AY29&lt;7.1,'Fuel Efficiency'!AY29&gt;6.7),5720,
IF(AND('Fuel Efficiency'!AY29&lt;6.7,'Fuel Efficiency'!AY29&gt;6.3),6270,
IF(AND('Fuel Efficiency'!AY29&lt;6.3,'Fuel Efficiency'!AY29&gt;5.9),6810,
IF(AND('Fuel Efficiency'!AY29&lt;5.9,'Fuel Efficiency'!AY29&gt;5.6),7350,
IF(AND('Fuel Efficiency'!AY29&lt;5.6,'Fuel Efficiency'!AY29&gt;5.3),7910,
IF(AND('Fuel Efficiency'!AY29&lt;5.3,'Fuel Efficiency'!AY29&gt;5),8450,
IF(AND('Fuel Efficiency'!AY29&lt;5,'Fuel Efficiency'!AY29&gt;4.8),8990,
IF(AND('Fuel Efficiency'!AY29&lt;4.8,'Fuel Efficiency'!AY29&gt;4.5),9530,
IF(AND('Fuel Efficiency'!AY29&lt;4.5,'Fuel Efficiency'!AY29&gt;0),10080,290
))))))))))))))))))))))))</f>
        <v>290</v>
      </c>
      <c r="AZ12">
        <f ca="1">IF([4]Stock!Z838&lt;Results!$B$80,IF(Results!$B$64,0,IF(AND('Fuel Efficiency'!AZ29&lt;20,'Fuel Efficiency'!AZ29&gt;18.2),560,
IF(AND('Fuel Efficiency'!AZ29&lt;18.2,'Fuel Efficiency'!AZ29&gt;16.7),830,
IF(AND('Fuel Efficiency'!AZ29&lt;16.7,'Fuel Efficiency'!AZ29&gt;15.4),1110,
IF(AND('Fuel Efficiency'!AZ29&lt;15.4,'Fuel Efficiency'!AZ29&gt;14.3),1380,
IF(AND('Fuel Efficiency'!AZ29&lt;14.3,'Fuel Efficiency'!AZ29&gt;13.3),1650,
IF(AND('Fuel Efficiency'!AZ29&lt;13.3,'Fuel Efficiency'!AZ29&gt;12.5),1920,
IF(AND('Fuel Efficiency'!AZ29&lt;12.5,'Fuel Efficiency'!AZ29&gt;11.8),2190,
IF(AND('Fuel Efficiency'!AZ29&lt;11.8,'Fuel Efficiency'!AZ29&gt;11.1),2460,
IF(AND('Fuel Efficiency'!AZ29&lt;11.1,'Fuel Efficiency'!AZ29&gt;10.5),2730,
IF(AND('Fuel Efficiency'!AZ29&lt;10.5,'Fuel Efficiency'!AZ29&gt;10),3010,
IF(AND('Fuel Efficiency'!AZ29&lt;10,'Fuel Efficiency'!AZ29&gt;9.1),3540,
IF(AND('Fuel Efficiency'!AZ29&lt;9.1,'Fuel Efficiency'!AZ29&gt;8.3),4100,
IF(AND('Fuel Efficiency'!AZ29&lt;8.3,'Fuel Efficiency'!AZ29&gt;7.7),4640,
IF(AND('Fuel Efficiency'!AZ29&lt;7.7,'Fuel Efficiency'!AZ29&gt;6.7),5180,
IF(AND('Fuel Efficiency'!AZ29&lt;7.1,'Fuel Efficiency'!AZ29&gt;6.7),5720,
IF(AND('Fuel Efficiency'!AZ29&lt;6.7,'Fuel Efficiency'!AZ29&gt;6.3),6270,
IF(AND('Fuel Efficiency'!AZ29&lt;6.3,'Fuel Efficiency'!AZ29&gt;5.9),6810,
IF(AND('Fuel Efficiency'!AZ29&lt;5.9,'Fuel Efficiency'!AZ29&gt;5.6),7350,
IF(AND('Fuel Efficiency'!AZ29&lt;5.6,'Fuel Efficiency'!AZ29&gt;5.3),7910,
IF(AND('Fuel Efficiency'!AZ29&lt;5.3,'Fuel Efficiency'!AZ29&gt;5),8450,
IF(AND('Fuel Efficiency'!AZ29&lt;5,'Fuel Efficiency'!AZ29&gt;4.8),8990,
IF(AND('Fuel Efficiency'!AZ29&lt;4.8,'Fuel Efficiency'!AZ29&gt;4.5),9530,
IF(AND('Fuel Efficiency'!AZ29&lt;4.5,'Fuel Efficiency'!AZ29&gt;0),10080,290
)))))))))))))))))))))))),IF(AND('Fuel Efficiency'!AZ29&lt;20,'Fuel Efficiency'!AZ29&gt;18.2),560,
IF(AND('Fuel Efficiency'!AZ29&lt;18.2,'Fuel Efficiency'!AZ29&gt;16.7),830,
IF(AND('Fuel Efficiency'!AZ29&lt;16.7,'Fuel Efficiency'!AZ29&gt;15.4),1110,
IF(AND('Fuel Efficiency'!AZ29&lt;15.4,'Fuel Efficiency'!AZ29&gt;14.3),1380,
IF(AND('Fuel Efficiency'!AZ29&lt;14.3,'Fuel Efficiency'!AZ29&gt;13.3),1650,
IF(AND('Fuel Efficiency'!AZ29&lt;13.3,'Fuel Efficiency'!AZ29&gt;12.5),1920,
IF(AND('Fuel Efficiency'!AZ29&lt;12.5,'Fuel Efficiency'!AZ29&gt;11.8),2190,
IF(AND('Fuel Efficiency'!AZ29&lt;11.8,'Fuel Efficiency'!AZ29&gt;11.1),2460,
IF(AND('Fuel Efficiency'!AZ29&lt;11.1,'Fuel Efficiency'!AZ29&gt;10.5),2730,
IF(AND('Fuel Efficiency'!AZ29&lt;10.5,'Fuel Efficiency'!AZ29&gt;10),3010,
IF(AND('Fuel Efficiency'!AZ29&lt;10,'Fuel Efficiency'!AZ29&gt;9.1),3540,
IF(AND('Fuel Efficiency'!AZ29&lt;9.1,'Fuel Efficiency'!AZ29&gt;8.3),4100,
IF(AND('Fuel Efficiency'!AZ29&lt;8.3,'Fuel Efficiency'!AZ29&gt;7.7),4640,
IF(AND('Fuel Efficiency'!AZ29&lt;7.7,'Fuel Efficiency'!AZ29&gt;6.7),5180,
IF(AND('Fuel Efficiency'!AZ29&lt;7.1,'Fuel Efficiency'!AZ29&gt;6.7),5720,
IF(AND('Fuel Efficiency'!AZ29&lt;6.7,'Fuel Efficiency'!AZ29&gt;6.3),6270,
IF(AND('Fuel Efficiency'!AZ29&lt;6.3,'Fuel Efficiency'!AZ29&gt;5.9),6810,
IF(AND('Fuel Efficiency'!AZ29&lt;5.9,'Fuel Efficiency'!AZ29&gt;5.6),7350,
IF(AND('Fuel Efficiency'!AZ29&lt;5.6,'Fuel Efficiency'!AZ29&gt;5.3),7910,
IF(AND('Fuel Efficiency'!AZ29&lt;5.3,'Fuel Efficiency'!AZ29&gt;5),8450,
IF(AND('Fuel Efficiency'!AZ29&lt;5,'Fuel Efficiency'!AZ29&gt;4.8),8990,
IF(AND('Fuel Efficiency'!AZ29&lt;4.8,'Fuel Efficiency'!AZ29&gt;4.5),9530,
IF(AND('Fuel Efficiency'!AZ29&lt;4.5,'Fuel Efficiency'!AZ29&gt;0),10080,290
))))))))))))))))))))))))</f>
        <v>290</v>
      </c>
      <c r="BA12">
        <f ca="1">IF([4]Stock!AA838&lt;Results!$B$80,IF(Results!$B$64,0,IF(AND('Fuel Efficiency'!BA29&lt;20,'Fuel Efficiency'!BA29&gt;18.2),560,
IF(AND('Fuel Efficiency'!BA29&lt;18.2,'Fuel Efficiency'!BA29&gt;16.7),830,
IF(AND('Fuel Efficiency'!BA29&lt;16.7,'Fuel Efficiency'!BA29&gt;15.4),1110,
IF(AND('Fuel Efficiency'!BA29&lt;15.4,'Fuel Efficiency'!BA29&gt;14.3),1380,
IF(AND('Fuel Efficiency'!BA29&lt;14.3,'Fuel Efficiency'!BA29&gt;13.3),1650,
IF(AND('Fuel Efficiency'!BA29&lt;13.3,'Fuel Efficiency'!BA29&gt;12.5),1920,
IF(AND('Fuel Efficiency'!BA29&lt;12.5,'Fuel Efficiency'!BA29&gt;11.8),2190,
IF(AND('Fuel Efficiency'!BA29&lt;11.8,'Fuel Efficiency'!BA29&gt;11.1),2460,
IF(AND('Fuel Efficiency'!BA29&lt;11.1,'Fuel Efficiency'!BA29&gt;10.5),2730,
IF(AND('Fuel Efficiency'!BA29&lt;10.5,'Fuel Efficiency'!BA29&gt;10),3010,
IF(AND('Fuel Efficiency'!BA29&lt;10,'Fuel Efficiency'!BA29&gt;9.1),3540,
IF(AND('Fuel Efficiency'!BA29&lt;9.1,'Fuel Efficiency'!BA29&gt;8.3),4100,
IF(AND('Fuel Efficiency'!BA29&lt;8.3,'Fuel Efficiency'!BA29&gt;7.7),4640,
IF(AND('Fuel Efficiency'!BA29&lt;7.7,'Fuel Efficiency'!BA29&gt;6.7),5180,
IF(AND('Fuel Efficiency'!BA29&lt;7.1,'Fuel Efficiency'!BA29&gt;6.7),5720,
IF(AND('Fuel Efficiency'!BA29&lt;6.7,'Fuel Efficiency'!BA29&gt;6.3),6270,
IF(AND('Fuel Efficiency'!BA29&lt;6.3,'Fuel Efficiency'!BA29&gt;5.9),6810,
IF(AND('Fuel Efficiency'!BA29&lt;5.9,'Fuel Efficiency'!BA29&gt;5.6),7350,
IF(AND('Fuel Efficiency'!BA29&lt;5.6,'Fuel Efficiency'!BA29&gt;5.3),7910,
IF(AND('Fuel Efficiency'!BA29&lt;5.3,'Fuel Efficiency'!BA29&gt;5),8450,
IF(AND('Fuel Efficiency'!BA29&lt;5,'Fuel Efficiency'!BA29&gt;4.8),8990,
IF(AND('Fuel Efficiency'!BA29&lt;4.8,'Fuel Efficiency'!BA29&gt;4.5),9530,
IF(AND('Fuel Efficiency'!BA29&lt;4.5,'Fuel Efficiency'!BA29&gt;0),10080,290
)))))))))))))))))))))))),IF(AND('Fuel Efficiency'!BA29&lt;20,'Fuel Efficiency'!BA29&gt;18.2),560,
IF(AND('Fuel Efficiency'!BA29&lt;18.2,'Fuel Efficiency'!BA29&gt;16.7),830,
IF(AND('Fuel Efficiency'!BA29&lt;16.7,'Fuel Efficiency'!BA29&gt;15.4),1110,
IF(AND('Fuel Efficiency'!BA29&lt;15.4,'Fuel Efficiency'!BA29&gt;14.3),1380,
IF(AND('Fuel Efficiency'!BA29&lt;14.3,'Fuel Efficiency'!BA29&gt;13.3),1650,
IF(AND('Fuel Efficiency'!BA29&lt;13.3,'Fuel Efficiency'!BA29&gt;12.5),1920,
IF(AND('Fuel Efficiency'!BA29&lt;12.5,'Fuel Efficiency'!BA29&gt;11.8),2190,
IF(AND('Fuel Efficiency'!BA29&lt;11.8,'Fuel Efficiency'!BA29&gt;11.1),2460,
IF(AND('Fuel Efficiency'!BA29&lt;11.1,'Fuel Efficiency'!BA29&gt;10.5),2730,
IF(AND('Fuel Efficiency'!BA29&lt;10.5,'Fuel Efficiency'!BA29&gt;10),3010,
IF(AND('Fuel Efficiency'!BA29&lt;10,'Fuel Efficiency'!BA29&gt;9.1),3540,
IF(AND('Fuel Efficiency'!BA29&lt;9.1,'Fuel Efficiency'!BA29&gt;8.3),4100,
IF(AND('Fuel Efficiency'!BA29&lt;8.3,'Fuel Efficiency'!BA29&gt;7.7),4640,
IF(AND('Fuel Efficiency'!BA29&lt;7.7,'Fuel Efficiency'!BA29&gt;6.7),5180,
IF(AND('Fuel Efficiency'!BA29&lt;7.1,'Fuel Efficiency'!BA29&gt;6.7),5720,
IF(AND('Fuel Efficiency'!BA29&lt;6.7,'Fuel Efficiency'!BA29&gt;6.3),6270,
IF(AND('Fuel Efficiency'!BA29&lt;6.3,'Fuel Efficiency'!BA29&gt;5.9),6810,
IF(AND('Fuel Efficiency'!BA29&lt;5.9,'Fuel Efficiency'!BA29&gt;5.6),7350,
IF(AND('Fuel Efficiency'!BA29&lt;5.6,'Fuel Efficiency'!BA29&gt;5.3),7910,
IF(AND('Fuel Efficiency'!BA29&lt;5.3,'Fuel Efficiency'!BA29&gt;5),8450,
IF(AND('Fuel Efficiency'!BA29&lt;5,'Fuel Efficiency'!BA29&gt;4.8),8990,
IF(AND('Fuel Efficiency'!BA29&lt;4.8,'Fuel Efficiency'!BA29&gt;4.5),9530,
IF(AND('Fuel Efficiency'!BA29&lt;4.5,'Fuel Efficiency'!BA29&gt;0),10080,290
))))))))))))))))))))))))</f>
        <v>290</v>
      </c>
      <c r="BB12">
        <f ca="1">IF([4]Stock!AB838&lt;Results!$B$80,IF(Results!$B$64,0,IF(AND('Fuel Efficiency'!BB29&lt;20,'Fuel Efficiency'!BB29&gt;18.2),560,
IF(AND('Fuel Efficiency'!BB29&lt;18.2,'Fuel Efficiency'!BB29&gt;16.7),830,
IF(AND('Fuel Efficiency'!BB29&lt;16.7,'Fuel Efficiency'!BB29&gt;15.4),1110,
IF(AND('Fuel Efficiency'!BB29&lt;15.4,'Fuel Efficiency'!BB29&gt;14.3),1380,
IF(AND('Fuel Efficiency'!BB29&lt;14.3,'Fuel Efficiency'!BB29&gt;13.3),1650,
IF(AND('Fuel Efficiency'!BB29&lt;13.3,'Fuel Efficiency'!BB29&gt;12.5),1920,
IF(AND('Fuel Efficiency'!BB29&lt;12.5,'Fuel Efficiency'!BB29&gt;11.8),2190,
IF(AND('Fuel Efficiency'!BB29&lt;11.8,'Fuel Efficiency'!BB29&gt;11.1),2460,
IF(AND('Fuel Efficiency'!BB29&lt;11.1,'Fuel Efficiency'!BB29&gt;10.5),2730,
IF(AND('Fuel Efficiency'!BB29&lt;10.5,'Fuel Efficiency'!BB29&gt;10),3010,
IF(AND('Fuel Efficiency'!BB29&lt;10,'Fuel Efficiency'!BB29&gt;9.1),3540,
IF(AND('Fuel Efficiency'!BB29&lt;9.1,'Fuel Efficiency'!BB29&gt;8.3),4100,
IF(AND('Fuel Efficiency'!BB29&lt;8.3,'Fuel Efficiency'!BB29&gt;7.7),4640,
IF(AND('Fuel Efficiency'!BB29&lt;7.7,'Fuel Efficiency'!BB29&gt;6.7),5180,
IF(AND('Fuel Efficiency'!BB29&lt;7.1,'Fuel Efficiency'!BB29&gt;6.7),5720,
IF(AND('Fuel Efficiency'!BB29&lt;6.7,'Fuel Efficiency'!BB29&gt;6.3),6270,
IF(AND('Fuel Efficiency'!BB29&lt;6.3,'Fuel Efficiency'!BB29&gt;5.9),6810,
IF(AND('Fuel Efficiency'!BB29&lt;5.9,'Fuel Efficiency'!BB29&gt;5.6),7350,
IF(AND('Fuel Efficiency'!BB29&lt;5.6,'Fuel Efficiency'!BB29&gt;5.3),7910,
IF(AND('Fuel Efficiency'!BB29&lt;5.3,'Fuel Efficiency'!BB29&gt;5),8450,
IF(AND('Fuel Efficiency'!BB29&lt;5,'Fuel Efficiency'!BB29&gt;4.8),8990,
IF(AND('Fuel Efficiency'!BB29&lt;4.8,'Fuel Efficiency'!BB29&gt;4.5),9530,
IF(AND('Fuel Efficiency'!BB29&lt;4.5,'Fuel Efficiency'!BB29&gt;0),10080,290
)))))))))))))))))))))))),IF(AND('Fuel Efficiency'!BB29&lt;20,'Fuel Efficiency'!BB29&gt;18.2),560,
IF(AND('Fuel Efficiency'!BB29&lt;18.2,'Fuel Efficiency'!BB29&gt;16.7),830,
IF(AND('Fuel Efficiency'!BB29&lt;16.7,'Fuel Efficiency'!BB29&gt;15.4),1110,
IF(AND('Fuel Efficiency'!BB29&lt;15.4,'Fuel Efficiency'!BB29&gt;14.3),1380,
IF(AND('Fuel Efficiency'!BB29&lt;14.3,'Fuel Efficiency'!BB29&gt;13.3),1650,
IF(AND('Fuel Efficiency'!BB29&lt;13.3,'Fuel Efficiency'!BB29&gt;12.5),1920,
IF(AND('Fuel Efficiency'!BB29&lt;12.5,'Fuel Efficiency'!BB29&gt;11.8),2190,
IF(AND('Fuel Efficiency'!BB29&lt;11.8,'Fuel Efficiency'!BB29&gt;11.1),2460,
IF(AND('Fuel Efficiency'!BB29&lt;11.1,'Fuel Efficiency'!BB29&gt;10.5),2730,
IF(AND('Fuel Efficiency'!BB29&lt;10.5,'Fuel Efficiency'!BB29&gt;10),3010,
IF(AND('Fuel Efficiency'!BB29&lt;10,'Fuel Efficiency'!BB29&gt;9.1),3540,
IF(AND('Fuel Efficiency'!BB29&lt;9.1,'Fuel Efficiency'!BB29&gt;8.3),4100,
IF(AND('Fuel Efficiency'!BB29&lt;8.3,'Fuel Efficiency'!BB29&gt;7.7),4640,
IF(AND('Fuel Efficiency'!BB29&lt;7.7,'Fuel Efficiency'!BB29&gt;6.7),5180,
IF(AND('Fuel Efficiency'!BB29&lt;7.1,'Fuel Efficiency'!BB29&gt;6.7),5720,
IF(AND('Fuel Efficiency'!BB29&lt;6.7,'Fuel Efficiency'!BB29&gt;6.3),6270,
IF(AND('Fuel Efficiency'!BB29&lt;6.3,'Fuel Efficiency'!BB29&gt;5.9),6810,
IF(AND('Fuel Efficiency'!BB29&lt;5.9,'Fuel Efficiency'!BB29&gt;5.6),7350,
IF(AND('Fuel Efficiency'!BB29&lt;5.6,'Fuel Efficiency'!BB29&gt;5.3),7910,
IF(AND('Fuel Efficiency'!BB29&lt;5.3,'Fuel Efficiency'!BB29&gt;5),8450,
IF(AND('Fuel Efficiency'!BB29&lt;5,'Fuel Efficiency'!BB29&gt;4.8),8990,
IF(AND('Fuel Efficiency'!BB29&lt;4.8,'Fuel Efficiency'!BB29&gt;4.5),9530,
IF(AND('Fuel Efficiency'!BB29&lt;4.5,'Fuel Efficiency'!BB29&gt;0),10080,290
))))))))))))))))))))))))</f>
        <v>290</v>
      </c>
      <c r="BC12">
        <f ca="1">IF([4]Stock!AC838&lt;Results!$B$80,IF(Results!$B$64,0,IF(AND('Fuel Efficiency'!BC29&lt;20,'Fuel Efficiency'!BC29&gt;18.2),560,
IF(AND('Fuel Efficiency'!BC29&lt;18.2,'Fuel Efficiency'!BC29&gt;16.7),830,
IF(AND('Fuel Efficiency'!BC29&lt;16.7,'Fuel Efficiency'!BC29&gt;15.4),1110,
IF(AND('Fuel Efficiency'!BC29&lt;15.4,'Fuel Efficiency'!BC29&gt;14.3),1380,
IF(AND('Fuel Efficiency'!BC29&lt;14.3,'Fuel Efficiency'!BC29&gt;13.3),1650,
IF(AND('Fuel Efficiency'!BC29&lt;13.3,'Fuel Efficiency'!BC29&gt;12.5),1920,
IF(AND('Fuel Efficiency'!BC29&lt;12.5,'Fuel Efficiency'!BC29&gt;11.8),2190,
IF(AND('Fuel Efficiency'!BC29&lt;11.8,'Fuel Efficiency'!BC29&gt;11.1),2460,
IF(AND('Fuel Efficiency'!BC29&lt;11.1,'Fuel Efficiency'!BC29&gt;10.5),2730,
IF(AND('Fuel Efficiency'!BC29&lt;10.5,'Fuel Efficiency'!BC29&gt;10),3010,
IF(AND('Fuel Efficiency'!BC29&lt;10,'Fuel Efficiency'!BC29&gt;9.1),3540,
IF(AND('Fuel Efficiency'!BC29&lt;9.1,'Fuel Efficiency'!BC29&gt;8.3),4100,
IF(AND('Fuel Efficiency'!BC29&lt;8.3,'Fuel Efficiency'!BC29&gt;7.7),4640,
IF(AND('Fuel Efficiency'!BC29&lt;7.7,'Fuel Efficiency'!BC29&gt;6.7),5180,
IF(AND('Fuel Efficiency'!BC29&lt;7.1,'Fuel Efficiency'!BC29&gt;6.7),5720,
IF(AND('Fuel Efficiency'!BC29&lt;6.7,'Fuel Efficiency'!BC29&gt;6.3),6270,
IF(AND('Fuel Efficiency'!BC29&lt;6.3,'Fuel Efficiency'!BC29&gt;5.9),6810,
IF(AND('Fuel Efficiency'!BC29&lt;5.9,'Fuel Efficiency'!BC29&gt;5.6),7350,
IF(AND('Fuel Efficiency'!BC29&lt;5.6,'Fuel Efficiency'!BC29&gt;5.3),7910,
IF(AND('Fuel Efficiency'!BC29&lt;5.3,'Fuel Efficiency'!BC29&gt;5),8450,
IF(AND('Fuel Efficiency'!BC29&lt;5,'Fuel Efficiency'!BC29&gt;4.8),8990,
IF(AND('Fuel Efficiency'!BC29&lt;4.8,'Fuel Efficiency'!BC29&gt;4.5),9530,
IF(AND('Fuel Efficiency'!BC29&lt;4.5,'Fuel Efficiency'!BC29&gt;0),10080,290
)))))))))))))))))))))))),IF(AND('Fuel Efficiency'!BC29&lt;20,'Fuel Efficiency'!BC29&gt;18.2),560,
IF(AND('Fuel Efficiency'!BC29&lt;18.2,'Fuel Efficiency'!BC29&gt;16.7),830,
IF(AND('Fuel Efficiency'!BC29&lt;16.7,'Fuel Efficiency'!BC29&gt;15.4),1110,
IF(AND('Fuel Efficiency'!BC29&lt;15.4,'Fuel Efficiency'!BC29&gt;14.3),1380,
IF(AND('Fuel Efficiency'!BC29&lt;14.3,'Fuel Efficiency'!BC29&gt;13.3),1650,
IF(AND('Fuel Efficiency'!BC29&lt;13.3,'Fuel Efficiency'!BC29&gt;12.5),1920,
IF(AND('Fuel Efficiency'!BC29&lt;12.5,'Fuel Efficiency'!BC29&gt;11.8),2190,
IF(AND('Fuel Efficiency'!BC29&lt;11.8,'Fuel Efficiency'!BC29&gt;11.1),2460,
IF(AND('Fuel Efficiency'!BC29&lt;11.1,'Fuel Efficiency'!BC29&gt;10.5),2730,
IF(AND('Fuel Efficiency'!BC29&lt;10.5,'Fuel Efficiency'!BC29&gt;10),3010,
IF(AND('Fuel Efficiency'!BC29&lt;10,'Fuel Efficiency'!BC29&gt;9.1),3540,
IF(AND('Fuel Efficiency'!BC29&lt;9.1,'Fuel Efficiency'!BC29&gt;8.3),4100,
IF(AND('Fuel Efficiency'!BC29&lt;8.3,'Fuel Efficiency'!BC29&gt;7.7),4640,
IF(AND('Fuel Efficiency'!BC29&lt;7.7,'Fuel Efficiency'!BC29&gt;6.7),5180,
IF(AND('Fuel Efficiency'!BC29&lt;7.1,'Fuel Efficiency'!BC29&gt;6.7),5720,
IF(AND('Fuel Efficiency'!BC29&lt;6.7,'Fuel Efficiency'!BC29&gt;6.3),6270,
IF(AND('Fuel Efficiency'!BC29&lt;6.3,'Fuel Efficiency'!BC29&gt;5.9),6810,
IF(AND('Fuel Efficiency'!BC29&lt;5.9,'Fuel Efficiency'!BC29&gt;5.6),7350,
IF(AND('Fuel Efficiency'!BC29&lt;5.6,'Fuel Efficiency'!BC29&gt;5.3),7910,
IF(AND('Fuel Efficiency'!BC29&lt;5.3,'Fuel Efficiency'!BC29&gt;5),8450,
IF(AND('Fuel Efficiency'!BC29&lt;5,'Fuel Efficiency'!BC29&gt;4.8),8990,
IF(AND('Fuel Efficiency'!BC29&lt;4.8,'Fuel Efficiency'!BC29&gt;4.5),9530,
IF(AND('Fuel Efficiency'!BC29&lt;4.5,'Fuel Efficiency'!BC29&gt;0),10080,290
))))))))))))))))))))))))</f>
        <v>290</v>
      </c>
      <c r="BD12">
        <f ca="1">IF([4]Stock!AD838&lt;Results!$B$80,IF(Results!$B$64,0,IF(AND('Fuel Efficiency'!BD29&lt;20,'Fuel Efficiency'!BD29&gt;18.2),560,
IF(AND('Fuel Efficiency'!BD29&lt;18.2,'Fuel Efficiency'!BD29&gt;16.7),830,
IF(AND('Fuel Efficiency'!BD29&lt;16.7,'Fuel Efficiency'!BD29&gt;15.4),1110,
IF(AND('Fuel Efficiency'!BD29&lt;15.4,'Fuel Efficiency'!BD29&gt;14.3),1380,
IF(AND('Fuel Efficiency'!BD29&lt;14.3,'Fuel Efficiency'!BD29&gt;13.3),1650,
IF(AND('Fuel Efficiency'!BD29&lt;13.3,'Fuel Efficiency'!BD29&gt;12.5),1920,
IF(AND('Fuel Efficiency'!BD29&lt;12.5,'Fuel Efficiency'!BD29&gt;11.8),2190,
IF(AND('Fuel Efficiency'!BD29&lt;11.8,'Fuel Efficiency'!BD29&gt;11.1),2460,
IF(AND('Fuel Efficiency'!BD29&lt;11.1,'Fuel Efficiency'!BD29&gt;10.5),2730,
IF(AND('Fuel Efficiency'!BD29&lt;10.5,'Fuel Efficiency'!BD29&gt;10),3010,
IF(AND('Fuel Efficiency'!BD29&lt;10,'Fuel Efficiency'!BD29&gt;9.1),3540,
IF(AND('Fuel Efficiency'!BD29&lt;9.1,'Fuel Efficiency'!BD29&gt;8.3),4100,
IF(AND('Fuel Efficiency'!BD29&lt;8.3,'Fuel Efficiency'!BD29&gt;7.7),4640,
IF(AND('Fuel Efficiency'!BD29&lt;7.7,'Fuel Efficiency'!BD29&gt;6.7),5180,
IF(AND('Fuel Efficiency'!BD29&lt;7.1,'Fuel Efficiency'!BD29&gt;6.7),5720,
IF(AND('Fuel Efficiency'!BD29&lt;6.7,'Fuel Efficiency'!BD29&gt;6.3),6270,
IF(AND('Fuel Efficiency'!BD29&lt;6.3,'Fuel Efficiency'!BD29&gt;5.9),6810,
IF(AND('Fuel Efficiency'!BD29&lt;5.9,'Fuel Efficiency'!BD29&gt;5.6),7350,
IF(AND('Fuel Efficiency'!BD29&lt;5.6,'Fuel Efficiency'!BD29&gt;5.3),7910,
IF(AND('Fuel Efficiency'!BD29&lt;5.3,'Fuel Efficiency'!BD29&gt;5),8450,
IF(AND('Fuel Efficiency'!BD29&lt;5,'Fuel Efficiency'!BD29&gt;4.8),8990,
IF(AND('Fuel Efficiency'!BD29&lt;4.8,'Fuel Efficiency'!BD29&gt;4.5),9530,
IF(AND('Fuel Efficiency'!BD29&lt;4.5,'Fuel Efficiency'!BD29&gt;0),10080,290
)))))))))))))))))))))))),IF(AND('Fuel Efficiency'!BD29&lt;20,'Fuel Efficiency'!BD29&gt;18.2),560,
IF(AND('Fuel Efficiency'!BD29&lt;18.2,'Fuel Efficiency'!BD29&gt;16.7),830,
IF(AND('Fuel Efficiency'!BD29&lt;16.7,'Fuel Efficiency'!BD29&gt;15.4),1110,
IF(AND('Fuel Efficiency'!BD29&lt;15.4,'Fuel Efficiency'!BD29&gt;14.3),1380,
IF(AND('Fuel Efficiency'!BD29&lt;14.3,'Fuel Efficiency'!BD29&gt;13.3),1650,
IF(AND('Fuel Efficiency'!BD29&lt;13.3,'Fuel Efficiency'!BD29&gt;12.5),1920,
IF(AND('Fuel Efficiency'!BD29&lt;12.5,'Fuel Efficiency'!BD29&gt;11.8),2190,
IF(AND('Fuel Efficiency'!BD29&lt;11.8,'Fuel Efficiency'!BD29&gt;11.1),2460,
IF(AND('Fuel Efficiency'!BD29&lt;11.1,'Fuel Efficiency'!BD29&gt;10.5),2730,
IF(AND('Fuel Efficiency'!BD29&lt;10.5,'Fuel Efficiency'!BD29&gt;10),3010,
IF(AND('Fuel Efficiency'!BD29&lt;10,'Fuel Efficiency'!BD29&gt;9.1),3540,
IF(AND('Fuel Efficiency'!BD29&lt;9.1,'Fuel Efficiency'!BD29&gt;8.3),4100,
IF(AND('Fuel Efficiency'!BD29&lt;8.3,'Fuel Efficiency'!BD29&gt;7.7),4640,
IF(AND('Fuel Efficiency'!BD29&lt;7.7,'Fuel Efficiency'!BD29&gt;6.7),5180,
IF(AND('Fuel Efficiency'!BD29&lt;7.1,'Fuel Efficiency'!BD29&gt;6.7),5720,
IF(AND('Fuel Efficiency'!BD29&lt;6.7,'Fuel Efficiency'!BD29&gt;6.3),6270,
IF(AND('Fuel Efficiency'!BD29&lt;6.3,'Fuel Efficiency'!BD29&gt;5.9),6810,
IF(AND('Fuel Efficiency'!BD29&lt;5.9,'Fuel Efficiency'!BD29&gt;5.6),7350,
IF(AND('Fuel Efficiency'!BD29&lt;5.6,'Fuel Efficiency'!BD29&gt;5.3),7910,
IF(AND('Fuel Efficiency'!BD29&lt;5.3,'Fuel Efficiency'!BD29&gt;5),8450,
IF(AND('Fuel Efficiency'!BD29&lt;5,'Fuel Efficiency'!BD29&gt;4.8),8990,
IF(AND('Fuel Efficiency'!BD29&lt;4.8,'Fuel Efficiency'!BD29&gt;4.5),9530,
IF(AND('Fuel Efficiency'!BD29&lt;4.5,'Fuel Efficiency'!BD29&gt;0),10080,290
))))))))))))))))))))))))</f>
        <v>290</v>
      </c>
      <c r="BE12">
        <f ca="1">IF([4]Stock!AE838&lt;Results!$B$80,IF(Results!$B$64,0,IF(AND('Fuel Efficiency'!BE29&lt;20,'Fuel Efficiency'!BE29&gt;18.2),560,
IF(AND('Fuel Efficiency'!BE29&lt;18.2,'Fuel Efficiency'!BE29&gt;16.7),830,
IF(AND('Fuel Efficiency'!BE29&lt;16.7,'Fuel Efficiency'!BE29&gt;15.4),1110,
IF(AND('Fuel Efficiency'!BE29&lt;15.4,'Fuel Efficiency'!BE29&gt;14.3),1380,
IF(AND('Fuel Efficiency'!BE29&lt;14.3,'Fuel Efficiency'!BE29&gt;13.3),1650,
IF(AND('Fuel Efficiency'!BE29&lt;13.3,'Fuel Efficiency'!BE29&gt;12.5),1920,
IF(AND('Fuel Efficiency'!BE29&lt;12.5,'Fuel Efficiency'!BE29&gt;11.8),2190,
IF(AND('Fuel Efficiency'!BE29&lt;11.8,'Fuel Efficiency'!BE29&gt;11.1),2460,
IF(AND('Fuel Efficiency'!BE29&lt;11.1,'Fuel Efficiency'!BE29&gt;10.5),2730,
IF(AND('Fuel Efficiency'!BE29&lt;10.5,'Fuel Efficiency'!BE29&gt;10),3010,
IF(AND('Fuel Efficiency'!BE29&lt;10,'Fuel Efficiency'!BE29&gt;9.1),3540,
IF(AND('Fuel Efficiency'!BE29&lt;9.1,'Fuel Efficiency'!BE29&gt;8.3),4100,
IF(AND('Fuel Efficiency'!BE29&lt;8.3,'Fuel Efficiency'!BE29&gt;7.7),4640,
IF(AND('Fuel Efficiency'!BE29&lt;7.7,'Fuel Efficiency'!BE29&gt;6.7),5180,
IF(AND('Fuel Efficiency'!BE29&lt;7.1,'Fuel Efficiency'!BE29&gt;6.7),5720,
IF(AND('Fuel Efficiency'!BE29&lt;6.7,'Fuel Efficiency'!BE29&gt;6.3),6270,
IF(AND('Fuel Efficiency'!BE29&lt;6.3,'Fuel Efficiency'!BE29&gt;5.9),6810,
IF(AND('Fuel Efficiency'!BE29&lt;5.9,'Fuel Efficiency'!BE29&gt;5.6),7350,
IF(AND('Fuel Efficiency'!BE29&lt;5.6,'Fuel Efficiency'!BE29&gt;5.3),7910,
IF(AND('Fuel Efficiency'!BE29&lt;5.3,'Fuel Efficiency'!BE29&gt;5),8450,
IF(AND('Fuel Efficiency'!BE29&lt;5,'Fuel Efficiency'!BE29&gt;4.8),8990,
IF(AND('Fuel Efficiency'!BE29&lt;4.8,'Fuel Efficiency'!BE29&gt;4.5),9530,
IF(AND('Fuel Efficiency'!BE29&lt;4.5,'Fuel Efficiency'!BE29&gt;0),10080,290
)))))))))))))))))))))))),IF(AND('Fuel Efficiency'!BE29&lt;20,'Fuel Efficiency'!BE29&gt;18.2),560,
IF(AND('Fuel Efficiency'!BE29&lt;18.2,'Fuel Efficiency'!BE29&gt;16.7),830,
IF(AND('Fuel Efficiency'!BE29&lt;16.7,'Fuel Efficiency'!BE29&gt;15.4),1110,
IF(AND('Fuel Efficiency'!BE29&lt;15.4,'Fuel Efficiency'!BE29&gt;14.3),1380,
IF(AND('Fuel Efficiency'!BE29&lt;14.3,'Fuel Efficiency'!BE29&gt;13.3),1650,
IF(AND('Fuel Efficiency'!BE29&lt;13.3,'Fuel Efficiency'!BE29&gt;12.5),1920,
IF(AND('Fuel Efficiency'!BE29&lt;12.5,'Fuel Efficiency'!BE29&gt;11.8),2190,
IF(AND('Fuel Efficiency'!BE29&lt;11.8,'Fuel Efficiency'!BE29&gt;11.1),2460,
IF(AND('Fuel Efficiency'!BE29&lt;11.1,'Fuel Efficiency'!BE29&gt;10.5),2730,
IF(AND('Fuel Efficiency'!BE29&lt;10.5,'Fuel Efficiency'!BE29&gt;10),3010,
IF(AND('Fuel Efficiency'!BE29&lt;10,'Fuel Efficiency'!BE29&gt;9.1),3540,
IF(AND('Fuel Efficiency'!BE29&lt;9.1,'Fuel Efficiency'!BE29&gt;8.3),4100,
IF(AND('Fuel Efficiency'!BE29&lt;8.3,'Fuel Efficiency'!BE29&gt;7.7),4640,
IF(AND('Fuel Efficiency'!BE29&lt;7.7,'Fuel Efficiency'!BE29&gt;6.7),5180,
IF(AND('Fuel Efficiency'!BE29&lt;7.1,'Fuel Efficiency'!BE29&gt;6.7),5720,
IF(AND('Fuel Efficiency'!BE29&lt;6.7,'Fuel Efficiency'!BE29&gt;6.3),6270,
IF(AND('Fuel Efficiency'!BE29&lt;6.3,'Fuel Efficiency'!BE29&gt;5.9),6810,
IF(AND('Fuel Efficiency'!BE29&lt;5.9,'Fuel Efficiency'!BE29&gt;5.6),7350,
IF(AND('Fuel Efficiency'!BE29&lt;5.6,'Fuel Efficiency'!BE29&gt;5.3),7910,
IF(AND('Fuel Efficiency'!BE29&lt;5.3,'Fuel Efficiency'!BE29&gt;5),8450,
IF(AND('Fuel Efficiency'!BE29&lt;5,'Fuel Efficiency'!BE29&gt;4.8),8990,
IF(AND('Fuel Efficiency'!BE29&lt;4.8,'Fuel Efficiency'!BE29&gt;4.5),9530,
IF(AND('Fuel Efficiency'!BE29&lt;4.5,'Fuel Efficiency'!BE29&gt;0),10080,290
))))))))))))))))))))))))</f>
        <v>290</v>
      </c>
      <c r="BF12">
        <f ca="1">IF([4]Stock!AF838&lt;Results!$B$80,IF(Results!$B$64,0,IF(AND('Fuel Efficiency'!BF29&lt;20,'Fuel Efficiency'!BF29&gt;18.2),560,
IF(AND('Fuel Efficiency'!BF29&lt;18.2,'Fuel Efficiency'!BF29&gt;16.7),830,
IF(AND('Fuel Efficiency'!BF29&lt;16.7,'Fuel Efficiency'!BF29&gt;15.4),1110,
IF(AND('Fuel Efficiency'!BF29&lt;15.4,'Fuel Efficiency'!BF29&gt;14.3),1380,
IF(AND('Fuel Efficiency'!BF29&lt;14.3,'Fuel Efficiency'!BF29&gt;13.3),1650,
IF(AND('Fuel Efficiency'!BF29&lt;13.3,'Fuel Efficiency'!BF29&gt;12.5),1920,
IF(AND('Fuel Efficiency'!BF29&lt;12.5,'Fuel Efficiency'!BF29&gt;11.8),2190,
IF(AND('Fuel Efficiency'!BF29&lt;11.8,'Fuel Efficiency'!BF29&gt;11.1),2460,
IF(AND('Fuel Efficiency'!BF29&lt;11.1,'Fuel Efficiency'!BF29&gt;10.5),2730,
IF(AND('Fuel Efficiency'!BF29&lt;10.5,'Fuel Efficiency'!BF29&gt;10),3010,
IF(AND('Fuel Efficiency'!BF29&lt;10,'Fuel Efficiency'!BF29&gt;9.1),3540,
IF(AND('Fuel Efficiency'!BF29&lt;9.1,'Fuel Efficiency'!BF29&gt;8.3),4100,
IF(AND('Fuel Efficiency'!BF29&lt;8.3,'Fuel Efficiency'!BF29&gt;7.7),4640,
IF(AND('Fuel Efficiency'!BF29&lt;7.7,'Fuel Efficiency'!BF29&gt;6.7),5180,
IF(AND('Fuel Efficiency'!BF29&lt;7.1,'Fuel Efficiency'!BF29&gt;6.7),5720,
IF(AND('Fuel Efficiency'!BF29&lt;6.7,'Fuel Efficiency'!BF29&gt;6.3),6270,
IF(AND('Fuel Efficiency'!BF29&lt;6.3,'Fuel Efficiency'!BF29&gt;5.9),6810,
IF(AND('Fuel Efficiency'!BF29&lt;5.9,'Fuel Efficiency'!BF29&gt;5.6),7350,
IF(AND('Fuel Efficiency'!BF29&lt;5.6,'Fuel Efficiency'!BF29&gt;5.3),7910,
IF(AND('Fuel Efficiency'!BF29&lt;5.3,'Fuel Efficiency'!BF29&gt;5),8450,
IF(AND('Fuel Efficiency'!BF29&lt;5,'Fuel Efficiency'!BF29&gt;4.8),8990,
IF(AND('Fuel Efficiency'!BF29&lt;4.8,'Fuel Efficiency'!BF29&gt;4.5),9530,
IF(AND('Fuel Efficiency'!BF29&lt;4.5,'Fuel Efficiency'!BF29&gt;0),10080,290
)))))))))))))))))))))))),IF(AND('Fuel Efficiency'!BF29&lt;20,'Fuel Efficiency'!BF29&gt;18.2),560,
IF(AND('Fuel Efficiency'!BF29&lt;18.2,'Fuel Efficiency'!BF29&gt;16.7),830,
IF(AND('Fuel Efficiency'!BF29&lt;16.7,'Fuel Efficiency'!BF29&gt;15.4),1110,
IF(AND('Fuel Efficiency'!BF29&lt;15.4,'Fuel Efficiency'!BF29&gt;14.3),1380,
IF(AND('Fuel Efficiency'!BF29&lt;14.3,'Fuel Efficiency'!BF29&gt;13.3),1650,
IF(AND('Fuel Efficiency'!BF29&lt;13.3,'Fuel Efficiency'!BF29&gt;12.5),1920,
IF(AND('Fuel Efficiency'!BF29&lt;12.5,'Fuel Efficiency'!BF29&gt;11.8),2190,
IF(AND('Fuel Efficiency'!BF29&lt;11.8,'Fuel Efficiency'!BF29&gt;11.1),2460,
IF(AND('Fuel Efficiency'!BF29&lt;11.1,'Fuel Efficiency'!BF29&gt;10.5),2730,
IF(AND('Fuel Efficiency'!BF29&lt;10.5,'Fuel Efficiency'!BF29&gt;10),3010,
IF(AND('Fuel Efficiency'!BF29&lt;10,'Fuel Efficiency'!BF29&gt;9.1),3540,
IF(AND('Fuel Efficiency'!BF29&lt;9.1,'Fuel Efficiency'!BF29&gt;8.3),4100,
IF(AND('Fuel Efficiency'!BF29&lt;8.3,'Fuel Efficiency'!BF29&gt;7.7),4640,
IF(AND('Fuel Efficiency'!BF29&lt;7.7,'Fuel Efficiency'!BF29&gt;6.7),5180,
IF(AND('Fuel Efficiency'!BF29&lt;7.1,'Fuel Efficiency'!BF29&gt;6.7),5720,
IF(AND('Fuel Efficiency'!BF29&lt;6.7,'Fuel Efficiency'!BF29&gt;6.3),6270,
IF(AND('Fuel Efficiency'!BF29&lt;6.3,'Fuel Efficiency'!BF29&gt;5.9),6810,
IF(AND('Fuel Efficiency'!BF29&lt;5.9,'Fuel Efficiency'!BF29&gt;5.6),7350,
IF(AND('Fuel Efficiency'!BF29&lt;5.6,'Fuel Efficiency'!BF29&gt;5.3),7910,
IF(AND('Fuel Efficiency'!BF29&lt;5.3,'Fuel Efficiency'!BF29&gt;5),8450,
IF(AND('Fuel Efficiency'!BF29&lt;5,'Fuel Efficiency'!BF29&gt;4.8),8990,
IF(AND('Fuel Efficiency'!BF29&lt;4.8,'Fuel Efficiency'!BF29&gt;4.5),9530,
IF(AND('Fuel Efficiency'!BF29&lt;4.5,'Fuel Efficiency'!BF29&gt;0),10080,290
))))))))))))))))))))))))</f>
        <v>290</v>
      </c>
      <c r="BG12">
        <f ca="1">IF([4]Stock!AG838&lt;Results!$B$80,IF(Results!$B$64,0,IF(AND('Fuel Efficiency'!BG29&lt;20,'Fuel Efficiency'!BG29&gt;18.2),560,
IF(AND('Fuel Efficiency'!BG29&lt;18.2,'Fuel Efficiency'!BG29&gt;16.7),830,
IF(AND('Fuel Efficiency'!BG29&lt;16.7,'Fuel Efficiency'!BG29&gt;15.4),1110,
IF(AND('Fuel Efficiency'!BG29&lt;15.4,'Fuel Efficiency'!BG29&gt;14.3),1380,
IF(AND('Fuel Efficiency'!BG29&lt;14.3,'Fuel Efficiency'!BG29&gt;13.3),1650,
IF(AND('Fuel Efficiency'!BG29&lt;13.3,'Fuel Efficiency'!BG29&gt;12.5),1920,
IF(AND('Fuel Efficiency'!BG29&lt;12.5,'Fuel Efficiency'!BG29&gt;11.8),2190,
IF(AND('Fuel Efficiency'!BG29&lt;11.8,'Fuel Efficiency'!BG29&gt;11.1),2460,
IF(AND('Fuel Efficiency'!BG29&lt;11.1,'Fuel Efficiency'!BG29&gt;10.5),2730,
IF(AND('Fuel Efficiency'!BG29&lt;10.5,'Fuel Efficiency'!BG29&gt;10),3010,
IF(AND('Fuel Efficiency'!BG29&lt;10,'Fuel Efficiency'!BG29&gt;9.1),3540,
IF(AND('Fuel Efficiency'!BG29&lt;9.1,'Fuel Efficiency'!BG29&gt;8.3),4100,
IF(AND('Fuel Efficiency'!BG29&lt;8.3,'Fuel Efficiency'!BG29&gt;7.7),4640,
IF(AND('Fuel Efficiency'!BG29&lt;7.7,'Fuel Efficiency'!BG29&gt;6.7),5180,
IF(AND('Fuel Efficiency'!BG29&lt;7.1,'Fuel Efficiency'!BG29&gt;6.7),5720,
IF(AND('Fuel Efficiency'!BG29&lt;6.7,'Fuel Efficiency'!BG29&gt;6.3),6270,
IF(AND('Fuel Efficiency'!BG29&lt;6.3,'Fuel Efficiency'!BG29&gt;5.9),6810,
IF(AND('Fuel Efficiency'!BG29&lt;5.9,'Fuel Efficiency'!BG29&gt;5.6),7350,
IF(AND('Fuel Efficiency'!BG29&lt;5.6,'Fuel Efficiency'!BG29&gt;5.3),7910,
IF(AND('Fuel Efficiency'!BG29&lt;5.3,'Fuel Efficiency'!BG29&gt;5),8450,
IF(AND('Fuel Efficiency'!BG29&lt;5,'Fuel Efficiency'!BG29&gt;4.8),8990,
IF(AND('Fuel Efficiency'!BG29&lt;4.8,'Fuel Efficiency'!BG29&gt;4.5),9530,
IF(AND('Fuel Efficiency'!BG29&lt;4.5,'Fuel Efficiency'!BG29&gt;0),10080,290
)))))))))))))))))))))))),IF(AND('Fuel Efficiency'!BG29&lt;20,'Fuel Efficiency'!BG29&gt;18.2),560,
IF(AND('Fuel Efficiency'!BG29&lt;18.2,'Fuel Efficiency'!BG29&gt;16.7),830,
IF(AND('Fuel Efficiency'!BG29&lt;16.7,'Fuel Efficiency'!BG29&gt;15.4),1110,
IF(AND('Fuel Efficiency'!BG29&lt;15.4,'Fuel Efficiency'!BG29&gt;14.3),1380,
IF(AND('Fuel Efficiency'!BG29&lt;14.3,'Fuel Efficiency'!BG29&gt;13.3),1650,
IF(AND('Fuel Efficiency'!BG29&lt;13.3,'Fuel Efficiency'!BG29&gt;12.5),1920,
IF(AND('Fuel Efficiency'!BG29&lt;12.5,'Fuel Efficiency'!BG29&gt;11.8),2190,
IF(AND('Fuel Efficiency'!BG29&lt;11.8,'Fuel Efficiency'!BG29&gt;11.1),2460,
IF(AND('Fuel Efficiency'!BG29&lt;11.1,'Fuel Efficiency'!BG29&gt;10.5),2730,
IF(AND('Fuel Efficiency'!BG29&lt;10.5,'Fuel Efficiency'!BG29&gt;10),3010,
IF(AND('Fuel Efficiency'!BG29&lt;10,'Fuel Efficiency'!BG29&gt;9.1),3540,
IF(AND('Fuel Efficiency'!BG29&lt;9.1,'Fuel Efficiency'!BG29&gt;8.3),4100,
IF(AND('Fuel Efficiency'!BG29&lt;8.3,'Fuel Efficiency'!BG29&gt;7.7),4640,
IF(AND('Fuel Efficiency'!BG29&lt;7.7,'Fuel Efficiency'!BG29&gt;6.7),5180,
IF(AND('Fuel Efficiency'!BG29&lt;7.1,'Fuel Efficiency'!BG29&gt;6.7),5720,
IF(AND('Fuel Efficiency'!BG29&lt;6.7,'Fuel Efficiency'!BG29&gt;6.3),6270,
IF(AND('Fuel Efficiency'!BG29&lt;6.3,'Fuel Efficiency'!BG29&gt;5.9),6810,
IF(AND('Fuel Efficiency'!BG29&lt;5.9,'Fuel Efficiency'!BG29&gt;5.6),7350,
IF(AND('Fuel Efficiency'!BG29&lt;5.6,'Fuel Efficiency'!BG29&gt;5.3),7910,
IF(AND('Fuel Efficiency'!BG29&lt;5.3,'Fuel Efficiency'!BG29&gt;5),8450,
IF(AND('Fuel Efficiency'!BG29&lt;5,'Fuel Efficiency'!BG29&gt;4.8),8990,
IF(AND('Fuel Efficiency'!BG29&lt;4.8,'Fuel Efficiency'!BG29&gt;4.5),9530,
IF(AND('Fuel Efficiency'!BG29&lt;4.5,'Fuel Efficiency'!BG29&gt;0),10080,290
))))))))))))))))))))))))</f>
        <v>290</v>
      </c>
      <c r="BH12">
        <f ca="1">IF([4]Stock!AH838&lt;Results!$B$80,IF(Results!$B$64,0,IF(AND('Fuel Efficiency'!BH29&lt;20,'Fuel Efficiency'!BH29&gt;18.2),560,
IF(AND('Fuel Efficiency'!BH29&lt;18.2,'Fuel Efficiency'!BH29&gt;16.7),830,
IF(AND('Fuel Efficiency'!BH29&lt;16.7,'Fuel Efficiency'!BH29&gt;15.4),1110,
IF(AND('Fuel Efficiency'!BH29&lt;15.4,'Fuel Efficiency'!BH29&gt;14.3),1380,
IF(AND('Fuel Efficiency'!BH29&lt;14.3,'Fuel Efficiency'!BH29&gt;13.3),1650,
IF(AND('Fuel Efficiency'!BH29&lt;13.3,'Fuel Efficiency'!BH29&gt;12.5),1920,
IF(AND('Fuel Efficiency'!BH29&lt;12.5,'Fuel Efficiency'!BH29&gt;11.8),2190,
IF(AND('Fuel Efficiency'!BH29&lt;11.8,'Fuel Efficiency'!BH29&gt;11.1),2460,
IF(AND('Fuel Efficiency'!BH29&lt;11.1,'Fuel Efficiency'!BH29&gt;10.5),2730,
IF(AND('Fuel Efficiency'!BH29&lt;10.5,'Fuel Efficiency'!BH29&gt;10),3010,
IF(AND('Fuel Efficiency'!BH29&lt;10,'Fuel Efficiency'!BH29&gt;9.1),3540,
IF(AND('Fuel Efficiency'!BH29&lt;9.1,'Fuel Efficiency'!BH29&gt;8.3),4100,
IF(AND('Fuel Efficiency'!BH29&lt;8.3,'Fuel Efficiency'!BH29&gt;7.7),4640,
IF(AND('Fuel Efficiency'!BH29&lt;7.7,'Fuel Efficiency'!BH29&gt;6.7),5180,
IF(AND('Fuel Efficiency'!BH29&lt;7.1,'Fuel Efficiency'!BH29&gt;6.7),5720,
IF(AND('Fuel Efficiency'!BH29&lt;6.7,'Fuel Efficiency'!BH29&gt;6.3),6270,
IF(AND('Fuel Efficiency'!BH29&lt;6.3,'Fuel Efficiency'!BH29&gt;5.9),6810,
IF(AND('Fuel Efficiency'!BH29&lt;5.9,'Fuel Efficiency'!BH29&gt;5.6),7350,
IF(AND('Fuel Efficiency'!BH29&lt;5.6,'Fuel Efficiency'!BH29&gt;5.3),7910,
IF(AND('Fuel Efficiency'!BH29&lt;5.3,'Fuel Efficiency'!BH29&gt;5),8450,
IF(AND('Fuel Efficiency'!BH29&lt;5,'Fuel Efficiency'!BH29&gt;4.8),8990,
IF(AND('Fuel Efficiency'!BH29&lt;4.8,'Fuel Efficiency'!BH29&gt;4.5),9530,
IF(AND('Fuel Efficiency'!BH29&lt;4.5,'Fuel Efficiency'!BH29&gt;0),10080,290
)))))))))))))))))))))))),IF(AND('Fuel Efficiency'!BH29&lt;20,'Fuel Efficiency'!BH29&gt;18.2),560,
IF(AND('Fuel Efficiency'!BH29&lt;18.2,'Fuel Efficiency'!BH29&gt;16.7),830,
IF(AND('Fuel Efficiency'!BH29&lt;16.7,'Fuel Efficiency'!BH29&gt;15.4),1110,
IF(AND('Fuel Efficiency'!BH29&lt;15.4,'Fuel Efficiency'!BH29&gt;14.3),1380,
IF(AND('Fuel Efficiency'!BH29&lt;14.3,'Fuel Efficiency'!BH29&gt;13.3),1650,
IF(AND('Fuel Efficiency'!BH29&lt;13.3,'Fuel Efficiency'!BH29&gt;12.5),1920,
IF(AND('Fuel Efficiency'!BH29&lt;12.5,'Fuel Efficiency'!BH29&gt;11.8),2190,
IF(AND('Fuel Efficiency'!BH29&lt;11.8,'Fuel Efficiency'!BH29&gt;11.1),2460,
IF(AND('Fuel Efficiency'!BH29&lt;11.1,'Fuel Efficiency'!BH29&gt;10.5),2730,
IF(AND('Fuel Efficiency'!BH29&lt;10.5,'Fuel Efficiency'!BH29&gt;10),3010,
IF(AND('Fuel Efficiency'!BH29&lt;10,'Fuel Efficiency'!BH29&gt;9.1),3540,
IF(AND('Fuel Efficiency'!BH29&lt;9.1,'Fuel Efficiency'!BH29&gt;8.3),4100,
IF(AND('Fuel Efficiency'!BH29&lt;8.3,'Fuel Efficiency'!BH29&gt;7.7),4640,
IF(AND('Fuel Efficiency'!BH29&lt;7.7,'Fuel Efficiency'!BH29&gt;6.7),5180,
IF(AND('Fuel Efficiency'!BH29&lt;7.1,'Fuel Efficiency'!BH29&gt;6.7),5720,
IF(AND('Fuel Efficiency'!BH29&lt;6.7,'Fuel Efficiency'!BH29&gt;6.3),6270,
IF(AND('Fuel Efficiency'!BH29&lt;6.3,'Fuel Efficiency'!BH29&gt;5.9),6810,
IF(AND('Fuel Efficiency'!BH29&lt;5.9,'Fuel Efficiency'!BH29&gt;5.6),7350,
IF(AND('Fuel Efficiency'!BH29&lt;5.6,'Fuel Efficiency'!BH29&gt;5.3),7910,
IF(AND('Fuel Efficiency'!BH29&lt;5.3,'Fuel Efficiency'!BH29&gt;5),8450,
IF(AND('Fuel Efficiency'!BH29&lt;5,'Fuel Efficiency'!BH29&gt;4.8),8990,
IF(AND('Fuel Efficiency'!BH29&lt;4.8,'Fuel Efficiency'!BH29&gt;4.5),9530,
IF(AND('Fuel Efficiency'!BH29&lt;4.5,'Fuel Efficiency'!BH29&gt;0),10080,290
))))))))))))))))))))))))</f>
        <v>290</v>
      </c>
      <c r="BI12">
        <f ca="1">IF([4]Stock!AI838&lt;Results!$B$80,IF(Results!$B$64,0,IF(AND('Fuel Efficiency'!BI29&lt;20,'Fuel Efficiency'!BI29&gt;18.2),560,
IF(AND('Fuel Efficiency'!BI29&lt;18.2,'Fuel Efficiency'!BI29&gt;16.7),830,
IF(AND('Fuel Efficiency'!BI29&lt;16.7,'Fuel Efficiency'!BI29&gt;15.4),1110,
IF(AND('Fuel Efficiency'!BI29&lt;15.4,'Fuel Efficiency'!BI29&gt;14.3),1380,
IF(AND('Fuel Efficiency'!BI29&lt;14.3,'Fuel Efficiency'!BI29&gt;13.3),1650,
IF(AND('Fuel Efficiency'!BI29&lt;13.3,'Fuel Efficiency'!BI29&gt;12.5),1920,
IF(AND('Fuel Efficiency'!BI29&lt;12.5,'Fuel Efficiency'!BI29&gt;11.8),2190,
IF(AND('Fuel Efficiency'!BI29&lt;11.8,'Fuel Efficiency'!BI29&gt;11.1),2460,
IF(AND('Fuel Efficiency'!BI29&lt;11.1,'Fuel Efficiency'!BI29&gt;10.5),2730,
IF(AND('Fuel Efficiency'!BI29&lt;10.5,'Fuel Efficiency'!BI29&gt;10),3010,
IF(AND('Fuel Efficiency'!BI29&lt;10,'Fuel Efficiency'!BI29&gt;9.1),3540,
IF(AND('Fuel Efficiency'!BI29&lt;9.1,'Fuel Efficiency'!BI29&gt;8.3),4100,
IF(AND('Fuel Efficiency'!BI29&lt;8.3,'Fuel Efficiency'!BI29&gt;7.7),4640,
IF(AND('Fuel Efficiency'!BI29&lt;7.7,'Fuel Efficiency'!BI29&gt;6.7),5180,
IF(AND('Fuel Efficiency'!BI29&lt;7.1,'Fuel Efficiency'!BI29&gt;6.7),5720,
IF(AND('Fuel Efficiency'!BI29&lt;6.7,'Fuel Efficiency'!BI29&gt;6.3),6270,
IF(AND('Fuel Efficiency'!BI29&lt;6.3,'Fuel Efficiency'!BI29&gt;5.9),6810,
IF(AND('Fuel Efficiency'!BI29&lt;5.9,'Fuel Efficiency'!BI29&gt;5.6),7350,
IF(AND('Fuel Efficiency'!BI29&lt;5.6,'Fuel Efficiency'!BI29&gt;5.3),7910,
IF(AND('Fuel Efficiency'!BI29&lt;5.3,'Fuel Efficiency'!BI29&gt;5),8450,
IF(AND('Fuel Efficiency'!BI29&lt;5,'Fuel Efficiency'!BI29&gt;4.8),8990,
IF(AND('Fuel Efficiency'!BI29&lt;4.8,'Fuel Efficiency'!BI29&gt;4.5),9530,
IF(AND('Fuel Efficiency'!BI29&lt;4.5,'Fuel Efficiency'!BI29&gt;0),10080,290
)))))))))))))))))))))))),IF(AND('Fuel Efficiency'!BI29&lt;20,'Fuel Efficiency'!BI29&gt;18.2),560,
IF(AND('Fuel Efficiency'!BI29&lt;18.2,'Fuel Efficiency'!BI29&gt;16.7),830,
IF(AND('Fuel Efficiency'!BI29&lt;16.7,'Fuel Efficiency'!BI29&gt;15.4),1110,
IF(AND('Fuel Efficiency'!BI29&lt;15.4,'Fuel Efficiency'!BI29&gt;14.3),1380,
IF(AND('Fuel Efficiency'!BI29&lt;14.3,'Fuel Efficiency'!BI29&gt;13.3),1650,
IF(AND('Fuel Efficiency'!BI29&lt;13.3,'Fuel Efficiency'!BI29&gt;12.5),1920,
IF(AND('Fuel Efficiency'!BI29&lt;12.5,'Fuel Efficiency'!BI29&gt;11.8),2190,
IF(AND('Fuel Efficiency'!BI29&lt;11.8,'Fuel Efficiency'!BI29&gt;11.1),2460,
IF(AND('Fuel Efficiency'!BI29&lt;11.1,'Fuel Efficiency'!BI29&gt;10.5),2730,
IF(AND('Fuel Efficiency'!BI29&lt;10.5,'Fuel Efficiency'!BI29&gt;10),3010,
IF(AND('Fuel Efficiency'!BI29&lt;10,'Fuel Efficiency'!BI29&gt;9.1),3540,
IF(AND('Fuel Efficiency'!BI29&lt;9.1,'Fuel Efficiency'!BI29&gt;8.3),4100,
IF(AND('Fuel Efficiency'!BI29&lt;8.3,'Fuel Efficiency'!BI29&gt;7.7),4640,
IF(AND('Fuel Efficiency'!BI29&lt;7.7,'Fuel Efficiency'!BI29&gt;6.7),5180,
IF(AND('Fuel Efficiency'!BI29&lt;7.1,'Fuel Efficiency'!BI29&gt;6.7),5720,
IF(AND('Fuel Efficiency'!BI29&lt;6.7,'Fuel Efficiency'!BI29&gt;6.3),6270,
IF(AND('Fuel Efficiency'!BI29&lt;6.3,'Fuel Efficiency'!BI29&gt;5.9),6810,
IF(AND('Fuel Efficiency'!BI29&lt;5.9,'Fuel Efficiency'!BI29&gt;5.6),7350,
IF(AND('Fuel Efficiency'!BI29&lt;5.6,'Fuel Efficiency'!BI29&gt;5.3),7910,
IF(AND('Fuel Efficiency'!BI29&lt;5.3,'Fuel Efficiency'!BI29&gt;5),8450,
IF(AND('Fuel Efficiency'!BI29&lt;5,'Fuel Efficiency'!BI29&gt;4.8),8990,
IF(AND('Fuel Efficiency'!BI29&lt;4.8,'Fuel Efficiency'!BI29&gt;4.5),9530,
IF(AND('Fuel Efficiency'!BI29&lt;4.5,'Fuel Efficiency'!BI29&gt;0),10080,290
))))))))))))))))))))))))</f>
        <v>290</v>
      </c>
      <c r="BJ12">
        <f ca="1">IF([4]Stock!AJ838&lt;Results!$B$80,IF(Results!$B$64,0,IF(AND('Fuel Efficiency'!BJ29&lt;20,'Fuel Efficiency'!BJ29&gt;18.2),560,
IF(AND('Fuel Efficiency'!BJ29&lt;18.2,'Fuel Efficiency'!BJ29&gt;16.7),830,
IF(AND('Fuel Efficiency'!BJ29&lt;16.7,'Fuel Efficiency'!BJ29&gt;15.4),1110,
IF(AND('Fuel Efficiency'!BJ29&lt;15.4,'Fuel Efficiency'!BJ29&gt;14.3),1380,
IF(AND('Fuel Efficiency'!BJ29&lt;14.3,'Fuel Efficiency'!BJ29&gt;13.3),1650,
IF(AND('Fuel Efficiency'!BJ29&lt;13.3,'Fuel Efficiency'!BJ29&gt;12.5),1920,
IF(AND('Fuel Efficiency'!BJ29&lt;12.5,'Fuel Efficiency'!BJ29&gt;11.8),2190,
IF(AND('Fuel Efficiency'!BJ29&lt;11.8,'Fuel Efficiency'!BJ29&gt;11.1),2460,
IF(AND('Fuel Efficiency'!BJ29&lt;11.1,'Fuel Efficiency'!BJ29&gt;10.5),2730,
IF(AND('Fuel Efficiency'!BJ29&lt;10.5,'Fuel Efficiency'!BJ29&gt;10),3010,
IF(AND('Fuel Efficiency'!BJ29&lt;10,'Fuel Efficiency'!BJ29&gt;9.1),3540,
IF(AND('Fuel Efficiency'!BJ29&lt;9.1,'Fuel Efficiency'!BJ29&gt;8.3),4100,
IF(AND('Fuel Efficiency'!BJ29&lt;8.3,'Fuel Efficiency'!BJ29&gt;7.7),4640,
IF(AND('Fuel Efficiency'!BJ29&lt;7.7,'Fuel Efficiency'!BJ29&gt;6.7),5180,
IF(AND('Fuel Efficiency'!BJ29&lt;7.1,'Fuel Efficiency'!BJ29&gt;6.7),5720,
IF(AND('Fuel Efficiency'!BJ29&lt;6.7,'Fuel Efficiency'!BJ29&gt;6.3),6270,
IF(AND('Fuel Efficiency'!BJ29&lt;6.3,'Fuel Efficiency'!BJ29&gt;5.9),6810,
IF(AND('Fuel Efficiency'!BJ29&lt;5.9,'Fuel Efficiency'!BJ29&gt;5.6),7350,
IF(AND('Fuel Efficiency'!BJ29&lt;5.6,'Fuel Efficiency'!BJ29&gt;5.3),7910,
IF(AND('Fuel Efficiency'!BJ29&lt;5.3,'Fuel Efficiency'!BJ29&gt;5),8450,
IF(AND('Fuel Efficiency'!BJ29&lt;5,'Fuel Efficiency'!BJ29&gt;4.8),8990,
IF(AND('Fuel Efficiency'!BJ29&lt;4.8,'Fuel Efficiency'!BJ29&gt;4.5),9530,
IF(AND('Fuel Efficiency'!BJ29&lt;4.5,'Fuel Efficiency'!BJ29&gt;0),10080,290
)))))))))))))))))))))))),IF(AND('Fuel Efficiency'!BJ29&lt;20,'Fuel Efficiency'!BJ29&gt;18.2),560,
IF(AND('Fuel Efficiency'!BJ29&lt;18.2,'Fuel Efficiency'!BJ29&gt;16.7),830,
IF(AND('Fuel Efficiency'!BJ29&lt;16.7,'Fuel Efficiency'!BJ29&gt;15.4),1110,
IF(AND('Fuel Efficiency'!BJ29&lt;15.4,'Fuel Efficiency'!BJ29&gt;14.3),1380,
IF(AND('Fuel Efficiency'!BJ29&lt;14.3,'Fuel Efficiency'!BJ29&gt;13.3),1650,
IF(AND('Fuel Efficiency'!BJ29&lt;13.3,'Fuel Efficiency'!BJ29&gt;12.5),1920,
IF(AND('Fuel Efficiency'!BJ29&lt;12.5,'Fuel Efficiency'!BJ29&gt;11.8),2190,
IF(AND('Fuel Efficiency'!BJ29&lt;11.8,'Fuel Efficiency'!BJ29&gt;11.1),2460,
IF(AND('Fuel Efficiency'!BJ29&lt;11.1,'Fuel Efficiency'!BJ29&gt;10.5),2730,
IF(AND('Fuel Efficiency'!BJ29&lt;10.5,'Fuel Efficiency'!BJ29&gt;10),3010,
IF(AND('Fuel Efficiency'!BJ29&lt;10,'Fuel Efficiency'!BJ29&gt;9.1),3540,
IF(AND('Fuel Efficiency'!BJ29&lt;9.1,'Fuel Efficiency'!BJ29&gt;8.3),4100,
IF(AND('Fuel Efficiency'!BJ29&lt;8.3,'Fuel Efficiency'!BJ29&gt;7.7),4640,
IF(AND('Fuel Efficiency'!BJ29&lt;7.7,'Fuel Efficiency'!BJ29&gt;6.7),5180,
IF(AND('Fuel Efficiency'!BJ29&lt;7.1,'Fuel Efficiency'!BJ29&gt;6.7),5720,
IF(AND('Fuel Efficiency'!BJ29&lt;6.7,'Fuel Efficiency'!BJ29&gt;6.3),6270,
IF(AND('Fuel Efficiency'!BJ29&lt;6.3,'Fuel Efficiency'!BJ29&gt;5.9),6810,
IF(AND('Fuel Efficiency'!BJ29&lt;5.9,'Fuel Efficiency'!BJ29&gt;5.6),7350,
IF(AND('Fuel Efficiency'!BJ29&lt;5.6,'Fuel Efficiency'!BJ29&gt;5.3),7910,
IF(AND('Fuel Efficiency'!BJ29&lt;5.3,'Fuel Efficiency'!BJ29&gt;5),8450,
IF(AND('Fuel Efficiency'!BJ29&lt;5,'Fuel Efficiency'!BJ29&gt;4.8),8990,
IF(AND('Fuel Efficiency'!BJ29&lt;4.8,'Fuel Efficiency'!BJ29&gt;4.5),9530,
IF(AND('Fuel Efficiency'!BJ29&lt;4.5,'Fuel Efficiency'!BJ29&gt;0),10080,290
))))))))))))))))))))))))</f>
        <v>290</v>
      </c>
      <c r="BK12">
        <f ca="1">IF([4]Stock!AK838&lt;Results!$B$80,IF(Results!$B$64,0,IF(AND('Fuel Efficiency'!BK29&lt;20,'Fuel Efficiency'!BK29&gt;18.2),560,
IF(AND('Fuel Efficiency'!BK29&lt;18.2,'Fuel Efficiency'!BK29&gt;16.7),830,
IF(AND('Fuel Efficiency'!BK29&lt;16.7,'Fuel Efficiency'!BK29&gt;15.4),1110,
IF(AND('Fuel Efficiency'!BK29&lt;15.4,'Fuel Efficiency'!BK29&gt;14.3),1380,
IF(AND('Fuel Efficiency'!BK29&lt;14.3,'Fuel Efficiency'!BK29&gt;13.3),1650,
IF(AND('Fuel Efficiency'!BK29&lt;13.3,'Fuel Efficiency'!BK29&gt;12.5),1920,
IF(AND('Fuel Efficiency'!BK29&lt;12.5,'Fuel Efficiency'!BK29&gt;11.8),2190,
IF(AND('Fuel Efficiency'!BK29&lt;11.8,'Fuel Efficiency'!BK29&gt;11.1),2460,
IF(AND('Fuel Efficiency'!BK29&lt;11.1,'Fuel Efficiency'!BK29&gt;10.5),2730,
IF(AND('Fuel Efficiency'!BK29&lt;10.5,'Fuel Efficiency'!BK29&gt;10),3010,
IF(AND('Fuel Efficiency'!BK29&lt;10,'Fuel Efficiency'!BK29&gt;9.1),3540,
IF(AND('Fuel Efficiency'!BK29&lt;9.1,'Fuel Efficiency'!BK29&gt;8.3),4100,
IF(AND('Fuel Efficiency'!BK29&lt;8.3,'Fuel Efficiency'!BK29&gt;7.7),4640,
IF(AND('Fuel Efficiency'!BK29&lt;7.7,'Fuel Efficiency'!BK29&gt;6.7),5180,
IF(AND('Fuel Efficiency'!BK29&lt;7.1,'Fuel Efficiency'!BK29&gt;6.7),5720,
IF(AND('Fuel Efficiency'!BK29&lt;6.7,'Fuel Efficiency'!BK29&gt;6.3),6270,
IF(AND('Fuel Efficiency'!BK29&lt;6.3,'Fuel Efficiency'!BK29&gt;5.9),6810,
IF(AND('Fuel Efficiency'!BK29&lt;5.9,'Fuel Efficiency'!BK29&gt;5.6),7350,
IF(AND('Fuel Efficiency'!BK29&lt;5.6,'Fuel Efficiency'!BK29&gt;5.3),7910,
IF(AND('Fuel Efficiency'!BK29&lt;5.3,'Fuel Efficiency'!BK29&gt;5),8450,
IF(AND('Fuel Efficiency'!BK29&lt;5,'Fuel Efficiency'!BK29&gt;4.8),8990,
IF(AND('Fuel Efficiency'!BK29&lt;4.8,'Fuel Efficiency'!BK29&gt;4.5),9530,
IF(AND('Fuel Efficiency'!BK29&lt;4.5,'Fuel Efficiency'!BK29&gt;0),10080,290
)))))))))))))))))))))))),IF(AND('Fuel Efficiency'!BK29&lt;20,'Fuel Efficiency'!BK29&gt;18.2),560,
IF(AND('Fuel Efficiency'!BK29&lt;18.2,'Fuel Efficiency'!BK29&gt;16.7),830,
IF(AND('Fuel Efficiency'!BK29&lt;16.7,'Fuel Efficiency'!BK29&gt;15.4),1110,
IF(AND('Fuel Efficiency'!BK29&lt;15.4,'Fuel Efficiency'!BK29&gt;14.3),1380,
IF(AND('Fuel Efficiency'!BK29&lt;14.3,'Fuel Efficiency'!BK29&gt;13.3),1650,
IF(AND('Fuel Efficiency'!BK29&lt;13.3,'Fuel Efficiency'!BK29&gt;12.5),1920,
IF(AND('Fuel Efficiency'!BK29&lt;12.5,'Fuel Efficiency'!BK29&gt;11.8),2190,
IF(AND('Fuel Efficiency'!BK29&lt;11.8,'Fuel Efficiency'!BK29&gt;11.1),2460,
IF(AND('Fuel Efficiency'!BK29&lt;11.1,'Fuel Efficiency'!BK29&gt;10.5),2730,
IF(AND('Fuel Efficiency'!BK29&lt;10.5,'Fuel Efficiency'!BK29&gt;10),3010,
IF(AND('Fuel Efficiency'!BK29&lt;10,'Fuel Efficiency'!BK29&gt;9.1),3540,
IF(AND('Fuel Efficiency'!BK29&lt;9.1,'Fuel Efficiency'!BK29&gt;8.3),4100,
IF(AND('Fuel Efficiency'!BK29&lt;8.3,'Fuel Efficiency'!BK29&gt;7.7),4640,
IF(AND('Fuel Efficiency'!BK29&lt;7.7,'Fuel Efficiency'!BK29&gt;6.7),5180,
IF(AND('Fuel Efficiency'!BK29&lt;7.1,'Fuel Efficiency'!BK29&gt;6.7),5720,
IF(AND('Fuel Efficiency'!BK29&lt;6.7,'Fuel Efficiency'!BK29&gt;6.3),6270,
IF(AND('Fuel Efficiency'!BK29&lt;6.3,'Fuel Efficiency'!BK29&gt;5.9),6810,
IF(AND('Fuel Efficiency'!BK29&lt;5.9,'Fuel Efficiency'!BK29&gt;5.6),7350,
IF(AND('Fuel Efficiency'!BK29&lt;5.6,'Fuel Efficiency'!BK29&gt;5.3),7910,
IF(AND('Fuel Efficiency'!BK29&lt;5.3,'Fuel Efficiency'!BK29&gt;5),8450,
IF(AND('Fuel Efficiency'!BK29&lt;5,'Fuel Efficiency'!BK29&gt;4.8),8990,
IF(AND('Fuel Efficiency'!BK29&lt;4.8,'Fuel Efficiency'!BK29&gt;4.5),9530,
IF(AND('Fuel Efficiency'!BK29&lt;4.5,'Fuel Efficiency'!BK29&gt;0),10080,290
))))))))))))))))))))))))</f>
        <v>290</v>
      </c>
      <c r="BL12">
        <f ca="1">IF([4]Stock!AL838&lt;Results!$B$80,IF(Results!$B$64,0,IF(AND('Fuel Efficiency'!BL29&lt;20,'Fuel Efficiency'!BL29&gt;18.2),560,
IF(AND('Fuel Efficiency'!BL29&lt;18.2,'Fuel Efficiency'!BL29&gt;16.7),830,
IF(AND('Fuel Efficiency'!BL29&lt;16.7,'Fuel Efficiency'!BL29&gt;15.4),1110,
IF(AND('Fuel Efficiency'!BL29&lt;15.4,'Fuel Efficiency'!BL29&gt;14.3),1380,
IF(AND('Fuel Efficiency'!BL29&lt;14.3,'Fuel Efficiency'!BL29&gt;13.3),1650,
IF(AND('Fuel Efficiency'!BL29&lt;13.3,'Fuel Efficiency'!BL29&gt;12.5),1920,
IF(AND('Fuel Efficiency'!BL29&lt;12.5,'Fuel Efficiency'!BL29&gt;11.8),2190,
IF(AND('Fuel Efficiency'!BL29&lt;11.8,'Fuel Efficiency'!BL29&gt;11.1),2460,
IF(AND('Fuel Efficiency'!BL29&lt;11.1,'Fuel Efficiency'!BL29&gt;10.5),2730,
IF(AND('Fuel Efficiency'!BL29&lt;10.5,'Fuel Efficiency'!BL29&gt;10),3010,
IF(AND('Fuel Efficiency'!BL29&lt;10,'Fuel Efficiency'!BL29&gt;9.1),3540,
IF(AND('Fuel Efficiency'!BL29&lt;9.1,'Fuel Efficiency'!BL29&gt;8.3),4100,
IF(AND('Fuel Efficiency'!BL29&lt;8.3,'Fuel Efficiency'!BL29&gt;7.7),4640,
IF(AND('Fuel Efficiency'!BL29&lt;7.7,'Fuel Efficiency'!BL29&gt;6.7),5180,
IF(AND('Fuel Efficiency'!BL29&lt;7.1,'Fuel Efficiency'!BL29&gt;6.7),5720,
IF(AND('Fuel Efficiency'!BL29&lt;6.7,'Fuel Efficiency'!BL29&gt;6.3),6270,
IF(AND('Fuel Efficiency'!BL29&lt;6.3,'Fuel Efficiency'!BL29&gt;5.9),6810,
IF(AND('Fuel Efficiency'!BL29&lt;5.9,'Fuel Efficiency'!BL29&gt;5.6),7350,
IF(AND('Fuel Efficiency'!BL29&lt;5.6,'Fuel Efficiency'!BL29&gt;5.3),7910,
IF(AND('Fuel Efficiency'!BL29&lt;5.3,'Fuel Efficiency'!BL29&gt;5),8450,
IF(AND('Fuel Efficiency'!BL29&lt;5,'Fuel Efficiency'!BL29&gt;4.8),8990,
IF(AND('Fuel Efficiency'!BL29&lt;4.8,'Fuel Efficiency'!BL29&gt;4.5),9530,
IF(AND('Fuel Efficiency'!BL29&lt;4.5,'Fuel Efficiency'!BL29&gt;0),10080,290
)))))))))))))))))))))))),IF(AND('Fuel Efficiency'!BL29&lt;20,'Fuel Efficiency'!BL29&gt;18.2),560,
IF(AND('Fuel Efficiency'!BL29&lt;18.2,'Fuel Efficiency'!BL29&gt;16.7),830,
IF(AND('Fuel Efficiency'!BL29&lt;16.7,'Fuel Efficiency'!BL29&gt;15.4),1110,
IF(AND('Fuel Efficiency'!BL29&lt;15.4,'Fuel Efficiency'!BL29&gt;14.3),1380,
IF(AND('Fuel Efficiency'!BL29&lt;14.3,'Fuel Efficiency'!BL29&gt;13.3),1650,
IF(AND('Fuel Efficiency'!BL29&lt;13.3,'Fuel Efficiency'!BL29&gt;12.5),1920,
IF(AND('Fuel Efficiency'!BL29&lt;12.5,'Fuel Efficiency'!BL29&gt;11.8),2190,
IF(AND('Fuel Efficiency'!BL29&lt;11.8,'Fuel Efficiency'!BL29&gt;11.1),2460,
IF(AND('Fuel Efficiency'!BL29&lt;11.1,'Fuel Efficiency'!BL29&gt;10.5),2730,
IF(AND('Fuel Efficiency'!BL29&lt;10.5,'Fuel Efficiency'!BL29&gt;10),3010,
IF(AND('Fuel Efficiency'!BL29&lt;10,'Fuel Efficiency'!BL29&gt;9.1),3540,
IF(AND('Fuel Efficiency'!BL29&lt;9.1,'Fuel Efficiency'!BL29&gt;8.3),4100,
IF(AND('Fuel Efficiency'!BL29&lt;8.3,'Fuel Efficiency'!BL29&gt;7.7),4640,
IF(AND('Fuel Efficiency'!BL29&lt;7.7,'Fuel Efficiency'!BL29&gt;6.7),5180,
IF(AND('Fuel Efficiency'!BL29&lt;7.1,'Fuel Efficiency'!BL29&gt;6.7),5720,
IF(AND('Fuel Efficiency'!BL29&lt;6.7,'Fuel Efficiency'!BL29&gt;6.3),6270,
IF(AND('Fuel Efficiency'!BL29&lt;6.3,'Fuel Efficiency'!BL29&gt;5.9),6810,
IF(AND('Fuel Efficiency'!BL29&lt;5.9,'Fuel Efficiency'!BL29&gt;5.6),7350,
IF(AND('Fuel Efficiency'!BL29&lt;5.6,'Fuel Efficiency'!BL29&gt;5.3),7910,
IF(AND('Fuel Efficiency'!BL29&lt;5.3,'Fuel Efficiency'!BL29&gt;5),8450,
IF(AND('Fuel Efficiency'!BL29&lt;5,'Fuel Efficiency'!BL29&gt;4.8),8990,
IF(AND('Fuel Efficiency'!BL29&lt;4.8,'Fuel Efficiency'!BL29&gt;4.5),9530,
IF(AND('Fuel Efficiency'!BL29&lt;4.5,'Fuel Efficiency'!BL29&gt;0),10080,290
))))))))))))))))))))))))</f>
        <v>290</v>
      </c>
      <c r="BM12">
        <f ca="1">IF([4]Stock!AM838&lt;Results!$B$80,IF(Results!$B$64,0,IF(AND('Fuel Efficiency'!BM29&lt;20,'Fuel Efficiency'!BM29&gt;18.2),560,
IF(AND('Fuel Efficiency'!BM29&lt;18.2,'Fuel Efficiency'!BM29&gt;16.7),830,
IF(AND('Fuel Efficiency'!BM29&lt;16.7,'Fuel Efficiency'!BM29&gt;15.4),1110,
IF(AND('Fuel Efficiency'!BM29&lt;15.4,'Fuel Efficiency'!BM29&gt;14.3),1380,
IF(AND('Fuel Efficiency'!BM29&lt;14.3,'Fuel Efficiency'!BM29&gt;13.3),1650,
IF(AND('Fuel Efficiency'!BM29&lt;13.3,'Fuel Efficiency'!BM29&gt;12.5),1920,
IF(AND('Fuel Efficiency'!BM29&lt;12.5,'Fuel Efficiency'!BM29&gt;11.8),2190,
IF(AND('Fuel Efficiency'!BM29&lt;11.8,'Fuel Efficiency'!BM29&gt;11.1),2460,
IF(AND('Fuel Efficiency'!BM29&lt;11.1,'Fuel Efficiency'!BM29&gt;10.5),2730,
IF(AND('Fuel Efficiency'!BM29&lt;10.5,'Fuel Efficiency'!BM29&gt;10),3010,
IF(AND('Fuel Efficiency'!BM29&lt;10,'Fuel Efficiency'!BM29&gt;9.1),3540,
IF(AND('Fuel Efficiency'!BM29&lt;9.1,'Fuel Efficiency'!BM29&gt;8.3),4100,
IF(AND('Fuel Efficiency'!BM29&lt;8.3,'Fuel Efficiency'!BM29&gt;7.7),4640,
IF(AND('Fuel Efficiency'!BM29&lt;7.7,'Fuel Efficiency'!BM29&gt;6.7),5180,
IF(AND('Fuel Efficiency'!BM29&lt;7.1,'Fuel Efficiency'!BM29&gt;6.7),5720,
IF(AND('Fuel Efficiency'!BM29&lt;6.7,'Fuel Efficiency'!BM29&gt;6.3),6270,
IF(AND('Fuel Efficiency'!BM29&lt;6.3,'Fuel Efficiency'!BM29&gt;5.9),6810,
IF(AND('Fuel Efficiency'!BM29&lt;5.9,'Fuel Efficiency'!BM29&gt;5.6),7350,
IF(AND('Fuel Efficiency'!BM29&lt;5.6,'Fuel Efficiency'!BM29&gt;5.3),7910,
IF(AND('Fuel Efficiency'!BM29&lt;5.3,'Fuel Efficiency'!BM29&gt;5),8450,
IF(AND('Fuel Efficiency'!BM29&lt;5,'Fuel Efficiency'!BM29&gt;4.8),8990,
IF(AND('Fuel Efficiency'!BM29&lt;4.8,'Fuel Efficiency'!BM29&gt;4.5),9530,
IF(AND('Fuel Efficiency'!BM29&lt;4.5,'Fuel Efficiency'!BM29&gt;0),10080,290
)))))))))))))))))))))))),IF(AND('Fuel Efficiency'!BM29&lt;20,'Fuel Efficiency'!BM29&gt;18.2),560,
IF(AND('Fuel Efficiency'!BM29&lt;18.2,'Fuel Efficiency'!BM29&gt;16.7),830,
IF(AND('Fuel Efficiency'!BM29&lt;16.7,'Fuel Efficiency'!BM29&gt;15.4),1110,
IF(AND('Fuel Efficiency'!BM29&lt;15.4,'Fuel Efficiency'!BM29&gt;14.3),1380,
IF(AND('Fuel Efficiency'!BM29&lt;14.3,'Fuel Efficiency'!BM29&gt;13.3),1650,
IF(AND('Fuel Efficiency'!BM29&lt;13.3,'Fuel Efficiency'!BM29&gt;12.5),1920,
IF(AND('Fuel Efficiency'!BM29&lt;12.5,'Fuel Efficiency'!BM29&gt;11.8),2190,
IF(AND('Fuel Efficiency'!BM29&lt;11.8,'Fuel Efficiency'!BM29&gt;11.1),2460,
IF(AND('Fuel Efficiency'!BM29&lt;11.1,'Fuel Efficiency'!BM29&gt;10.5),2730,
IF(AND('Fuel Efficiency'!BM29&lt;10.5,'Fuel Efficiency'!BM29&gt;10),3010,
IF(AND('Fuel Efficiency'!BM29&lt;10,'Fuel Efficiency'!BM29&gt;9.1),3540,
IF(AND('Fuel Efficiency'!BM29&lt;9.1,'Fuel Efficiency'!BM29&gt;8.3),4100,
IF(AND('Fuel Efficiency'!BM29&lt;8.3,'Fuel Efficiency'!BM29&gt;7.7),4640,
IF(AND('Fuel Efficiency'!BM29&lt;7.7,'Fuel Efficiency'!BM29&gt;6.7),5180,
IF(AND('Fuel Efficiency'!BM29&lt;7.1,'Fuel Efficiency'!BM29&gt;6.7),5720,
IF(AND('Fuel Efficiency'!BM29&lt;6.7,'Fuel Efficiency'!BM29&gt;6.3),6270,
IF(AND('Fuel Efficiency'!BM29&lt;6.3,'Fuel Efficiency'!BM29&gt;5.9),6810,
IF(AND('Fuel Efficiency'!BM29&lt;5.9,'Fuel Efficiency'!BM29&gt;5.6),7350,
IF(AND('Fuel Efficiency'!BM29&lt;5.6,'Fuel Efficiency'!BM29&gt;5.3),7910,
IF(AND('Fuel Efficiency'!BM29&lt;5.3,'Fuel Efficiency'!BM29&gt;5),8450,
IF(AND('Fuel Efficiency'!BM29&lt;5,'Fuel Efficiency'!BM29&gt;4.8),8990,
IF(AND('Fuel Efficiency'!BM29&lt;4.8,'Fuel Efficiency'!BM29&gt;4.5),9530,
IF(AND('Fuel Efficiency'!BM29&lt;4.5,'Fuel Efficiency'!BM29&gt;0),10080,290
))))))))))))))))))))))))</f>
        <v>290</v>
      </c>
      <c r="BN12">
        <f ca="1">IF([4]Stock!AN838&lt;Results!$B$80,IF(Results!$B$64,0,IF(AND('Fuel Efficiency'!BN29&lt;20,'Fuel Efficiency'!BN29&gt;18.2),560,
IF(AND('Fuel Efficiency'!BN29&lt;18.2,'Fuel Efficiency'!BN29&gt;16.7),830,
IF(AND('Fuel Efficiency'!BN29&lt;16.7,'Fuel Efficiency'!BN29&gt;15.4),1110,
IF(AND('Fuel Efficiency'!BN29&lt;15.4,'Fuel Efficiency'!BN29&gt;14.3),1380,
IF(AND('Fuel Efficiency'!BN29&lt;14.3,'Fuel Efficiency'!BN29&gt;13.3),1650,
IF(AND('Fuel Efficiency'!BN29&lt;13.3,'Fuel Efficiency'!BN29&gt;12.5),1920,
IF(AND('Fuel Efficiency'!BN29&lt;12.5,'Fuel Efficiency'!BN29&gt;11.8),2190,
IF(AND('Fuel Efficiency'!BN29&lt;11.8,'Fuel Efficiency'!BN29&gt;11.1),2460,
IF(AND('Fuel Efficiency'!BN29&lt;11.1,'Fuel Efficiency'!BN29&gt;10.5),2730,
IF(AND('Fuel Efficiency'!BN29&lt;10.5,'Fuel Efficiency'!BN29&gt;10),3010,
IF(AND('Fuel Efficiency'!BN29&lt;10,'Fuel Efficiency'!BN29&gt;9.1),3540,
IF(AND('Fuel Efficiency'!BN29&lt;9.1,'Fuel Efficiency'!BN29&gt;8.3),4100,
IF(AND('Fuel Efficiency'!BN29&lt;8.3,'Fuel Efficiency'!BN29&gt;7.7),4640,
IF(AND('Fuel Efficiency'!BN29&lt;7.7,'Fuel Efficiency'!BN29&gt;6.7),5180,
IF(AND('Fuel Efficiency'!BN29&lt;7.1,'Fuel Efficiency'!BN29&gt;6.7),5720,
IF(AND('Fuel Efficiency'!BN29&lt;6.7,'Fuel Efficiency'!BN29&gt;6.3),6270,
IF(AND('Fuel Efficiency'!BN29&lt;6.3,'Fuel Efficiency'!BN29&gt;5.9),6810,
IF(AND('Fuel Efficiency'!BN29&lt;5.9,'Fuel Efficiency'!BN29&gt;5.6),7350,
IF(AND('Fuel Efficiency'!BN29&lt;5.6,'Fuel Efficiency'!BN29&gt;5.3),7910,
IF(AND('Fuel Efficiency'!BN29&lt;5.3,'Fuel Efficiency'!BN29&gt;5),8450,
IF(AND('Fuel Efficiency'!BN29&lt;5,'Fuel Efficiency'!BN29&gt;4.8),8990,
IF(AND('Fuel Efficiency'!BN29&lt;4.8,'Fuel Efficiency'!BN29&gt;4.5),9530,
IF(AND('Fuel Efficiency'!BN29&lt;4.5,'Fuel Efficiency'!BN29&gt;0),10080,290
)))))))))))))))))))))))),IF(AND('Fuel Efficiency'!BN29&lt;20,'Fuel Efficiency'!BN29&gt;18.2),560,
IF(AND('Fuel Efficiency'!BN29&lt;18.2,'Fuel Efficiency'!BN29&gt;16.7),830,
IF(AND('Fuel Efficiency'!BN29&lt;16.7,'Fuel Efficiency'!BN29&gt;15.4),1110,
IF(AND('Fuel Efficiency'!BN29&lt;15.4,'Fuel Efficiency'!BN29&gt;14.3),1380,
IF(AND('Fuel Efficiency'!BN29&lt;14.3,'Fuel Efficiency'!BN29&gt;13.3),1650,
IF(AND('Fuel Efficiency'!BN29&lt;13.3,'Fuel Efficiency'!BN29&gt;12.5),1920,
IF(AND('Fuel Efficiency'!BN29&lt;12.5,'Fuel Efficiency'!BN29&gt;11.8),2190,
IF(AND('Fuel Efficiency'!BN29&lt;11.8,'Fuel Efficiency'!BN29&gt;11.1),2460,
IF(AND('Fuel Efficiency'!BN29&lt;11.1,'Fuel Efficiency'!BN29&gt;10.5),2730,
IF(AND('Fuel Efficiency'!BN29&lt;10.5,'Fuel Efficiency'!BN29&gt;10),3010,
IF(AND('Fuel Efficiency'!BN29&lt;10,'Fuel Efficiency'!BN29&gt;9.1),3540,
IF(AND('Fuel Efficiency'!BN29&lt;9.1,'Fuel Efficiency'!BN29&gt;8.3),4100,
IF(AND('Fuel Efficiency'!BN29&lt;8.3,'Fuel Efficiency'!BN29&gt;7.7),4640,
IF(AND('Fuel Efficiency'!BN29&lt;7.7,'Fuel Efficiency'!BN29&gt;6.7),5180,
IF(AND('Fuel Efficiency'!BN29&lt;7.1,'Fuel Efficiency'!BN29&gt;6.7),5720,
IF(AND('Fuel Efficiency'!BN29&lt;6.7,'Fuel Efficiency'!BN29&gt;6.3),6270,
IF(AND('Fuel Efficiency'!BN29&lt;6.3,'Fuel Efficiency'!BN29&gt;5.9),6810,
IF(AND('Fuel Efficiency'!BN29&lt;5.9,'Fuel Efficiency'!BN29&gt;5.6),7350,
IF(AND('Fuel Efficiency'!BN29&lt;5.6,'Fuel Efficiency'!BN29&gt;5.3),7910,
IF(AND('Fuel Efficiency'!BN29&lt;5.3,'Fuel Efficiency'!BN29&gt;5),8450,
IF(AND('Fuel Efficiency'!BN29&lt;5,'Fuel Efficiency'!BN29&gt;4.8),8990,
IF(AND('Fuel Efficiency'!BN29&lt;4.8,'Fuel Efficiency'!BN29&gt;4.5),9530,
IF(AND('Fuel Efficiency'!BN29&lt;4.5,'Fuel Efficiency'!BN29&gt;0),10080,290
))))))))))))))))))))))))</f>
        <v>290</v>
      </c>
    </row>
    <row r="13" spans="1:66" x14ac:dyDescent="0.25">
      <c r="A13" t="str">
        <f>Technologies!A13</f>
        <v>Large PHEV</v>
      </c>
      <c r="B13" s="4">
        <f t="shared" si="0"/>
        <v>290</v>
      </c>
      <c r="C13" s="4">
        <f t="shared" si="0"/>
        <v>290</v>
      </c>
      <c r="D13" s="4">
        <f t="shared" si="0"/>
        <v>290</v>
      </c>
      <c r="E13" s="4">
        <f t="shared" si="0"/>
        <v>290</v>
      </c>
      <c r="F13" s="4">
        <f t="shared" si="0"/>
        <v>290</v>
      </c>
      <c r="G13" s="4">
        <f t="shared" si="0"/>
        <v>290</v>
      </c>
      <c r="H13" s="4">
        <f t="shared" si="0"/>
        <v>290</v>
      </c>
      <c r="I13" s="4">
        <f t="shared" si="0"/>
        <v>290</v>
      </c>
      <c r="J13" s="4">
        <f t="shared" si="0"/>
        <v>290</v>
      </c>
      <c r="K13" s="4">
        <f t="shared" si="0"/>
        <v>290</v>
      </c>
      <c r="L13" s="4">
        <f t="shared" si="1"/>
        <v>290</v>
      </c>
      <c r="M13">
        <f>IF(AND('Fuel Efficiency'!M30&lt;20,'Fuel Efficiency'!M30&gt;18.2),560,
IF(AND('Fuel Efficiency'!M30&lt;18.2,'Fuel Efficiency'!M30&gt;16.7),830,
IF(AND('Fuel Efficiency'!M30&lt;16.7,'Fuel Efficiency'!M30&gt;15.4),1110,
IF(AND('Fuel Efficiency'!M30&lt;15.4,'Fuel Efficiency'!M30&gt;14.3),1380,
IF(AND('Fuel Efficiency'!M30&lt;14.3,'Fuel Efficiency'!M30&gt;13.3),1650,
IF(AND('Fuel Efficiency'!M30&lt;13.3,'Fuel Efficiency'!M30&gt;12.5),1920,
IF(AND('Fuel Efficiency'!M30&lt;12.5,'Fuel Efficiency'!M30&gt;11.8),2190,
IF(AND('Fuel Efficiency'!M30&lt;11.8,'Fuel Efficiency'!M30&gt;11.1),2460,
IF(AND('Fuel Efficiency'!M30&lt;11.1,'Fuel Efficiency'!M30&gt;10.5),2730,
IF(AND('Fuel Efficiency'!M30&lt;10.5,'Fuel Efficiency'!M30&gt;10),3010,
IF(AND('Fuel Efficiency'!M30&lt;10,'Fuel Efficiency'!M30&gt;9.1),3540,
IF(AND('Fuel Efficiency'!M30&lt;9.1,'Fuel Efficiency'!M30&gt;8.3),4100,
IF(AND('Fuel Efficiency'!M30&lt;8.3,'Fuel Efficiency'!M30&gt;7.7),4640,
IF(AND('Fuel Efficiency'!M30&lt;7.7,'Fuel Efficiency'!M30&gt;6.7),5180,
IF(AND('Fuel Efficiency'!M30&lt;7.1,'Fuel Efficiency'!M30&gt;6.7),5720,
IF(AND('Fuel Efficiency'!M30&lt;6.7,'Fuel Efficiency'!M30&gt;6.3),6270,
IF(AND('Fuel Efficiency'!M30&lt;6.3,'Fuel Efficiency'!M30&gt;5.9),6810,
IF(AND('Fuel Efficiency'!M30&lt;5.9,'Fuel Efficiency'!M30&gt;5.6),7350,
IF(AND('Fuel Efficiency'!M30&lt;5.6,'Fuel Efficiency'!M30&gt;5.3),7910,
IF(AND('Fuel Efficiency'!M30&lt;5.3,'Fuel Efficiency'!M30&gt;5),8450,
IF(AND('Fuel Efficiency'!M30&lt;5,'Fuel Efficiency'!M30&gt;4.8),8990,
IF(AND('Fuel Efficiency'!M30&lt;4.8,'Fuel Efficiency'!M30&gt;4.5),9530,
IF(AND('Fuel Efficiency'!M30&lt;4.5,'Fuel Efficiency'!M30&gt;0),10080,290
)))))))))))))))))))))))</f>
        <v>290</v>
      </c>
      <c r="N13">
        <f>IF(AND('Fuel Efficiency'!N30&lt;20,'Fuel Efficiency'!N30&gt;18.2),560,
IF(AND('Fuel Efficiency'!N30&lt;18.2,'Fuel Efficiency'!N30&gt;16.7),830,
IF(AND('Fuel Efficiency'!N30&lt;16.7,'Fuel Efficiency'!N30&gt;15.4),1110,
IF(AND('Fuel Efficiency'!N30&lt;15.4,'Fuel Efficiency'!N30&gt;14.3),1380,
IF(AND('Fuel Efficiency'!N30&lt;14.3,'Fuel Efficiency'!N30&gt;13.3),1650,
IF(AND('Fuel Efficiency'!N30&lt;13.3,'Fuel Efficiency'!N30&gt;12.5),1920,
IF(AND('Fuel Efficiency'!N30&lt;12.5,'Fuel Efficiency'!N30&gt;11.8),2190,
IF(AND('Fuel Efficiency'!N30&lt;11.8,'Fuel Efficiency'!N30&gt;11.1),2460,
IF(AND('Fuel Efficiency'!N30&lt;11.1,'Fuel Efficiency'!N30&gt;10.5),2730,
IF(AND('Fuel Efficiency'!N30&lt;10.5,'Fuel Efficiency'!N30&gt;10),3010,
IF(AND('Fuel Efficiency'!N30&lt;10,'Fuel Efficiency'!N30&gt;9.1),3540,
IF(AND('Fuel Efficiency'!N30&lt;9.1,'Fuel Efficiency'!N30&gt;8.3),4100,
IF(AND('Fuel Efficiency'!N30&lt;8.3,'Fuel Efficiency'!N30&gt;7.7),4640,
IF(AND('Fuel Efficiency'!N30&lt;7.7,'Fuel Efficiency'!N30&gt;6.7),5180,
IF(AND('Fuel Efficiency'!N30&lt;7.1,'Fuel Efficiency'!N30&gt;6.7),5720,
IF(AND('Fuel Efficiency'!N30&lt;6.7,'Fuel Efficiency'!N30&gt;6.3),6270,
IF(AND('Fuel Efficiency'!N30&lt;6.3,'Fuel Efficiency'!N30&gt;5.9),6810,
IF(AND('Fuel Efficiency'!N30&lt;5.9,'Fuel Efficiency'!N30&gt;5.6),7350,
IF(AND('Fuel Efficiency'!N30&lt;5.6,'Fuel Efficiency'!N30&gt;5.3),7910,
IF(AND('Fuel Efficiency'!N30&lt;5.3,'Fuel Efficiency'!N30&gt;5),8450,
IF(AND('Fuel Efficiency'!N30&lt;5,'Fuel Efficiency'!N30&gt;4.8),8990,
IF(AND('Fuel Efficiency'!N30&lt;4.8,'Fuel Efficiency'!N30&gt;4.5),9530,
IF(AND('Fuel Efficiency'!N30&lt;4.5,'Fuel Efficiency'!N30&gt;0),10080,290
)))))))))))))))))))))))</f>
        <v>290</v>
      </c>
      <c r="O13">
        <f>IF(AND('Fuel Efficiency'!O30&lt;20,'Fuel Efficiency'!O30&gt;18.2),560,
IF(AND('Fuel Efficiency'!O30&lt;18.2,'Fuel Efficiency'!O30&gt;16.7),830,
IF(AND('Fuel Efficiency'!O30&lt;16.7,'Fuel Efficiency'!O30&gt;15.4),1110,
IF(AND('Fuel Efficiency'!O30&lt;15.4,'Fuel Efficiency'!O30&gt;14.3),1380,
IF(AND('Fuel Efficiency'!O30&lt;14.3,'Fuel Efficiency'!O30&gt;13.3),1650,
IF(AND('Fuel Efficiency'!O30&lt;13.3,'Fuel Efficiency'!O30&gt;12.5),1920,
IF(AND('Fuel Efficiency'!O30&lt;12.5,'Fuel Efficiency'!O30&gt;11.8),2190,
IF(AND('Fuel Efficiency'!O30&lt;11.8,'Fuel Efficiency'!O30&gt;11.1),2460,
IF(AND('Fuel Efficiency'!O30&lt;11.1,'Fuel Efficiency'!O30&gt;10.5),2730,
IF(AND('Fuel Efficiency'!O30&lt;10.5,'Fuel Efficiency'!O30&gt;10),3010,
IF(AND('Fuel Efficiency'!O30&lt;10,'Fuel Efficiency'!O30&gt;9.1),3540,
IF(AND('Fuel Efficiency'!O30&lt;9.1,'Fuel Efficiency'!O30&gt;8.3),4100,
IF(AND('Fuel Efficiency'!O30&lt;8.3,'Fuel Efficiency'!O30&gt;7.7),4640,
IF(AND('Fuel Efficiency'!O30&lt;7.7,'Fuel Efficiency'!O30&gt;6.7),5180,
IF(AND('Fuel Efficiency'!O30&lt;7.1,'Fuel Efficiency'!O30&gt;6.7),5720,
IF(AND('Fuel Efficiency'!O30&lt;6.7,'Fuel Efficiency'!O30&gt;6.3),6270,
IF(AND('Fuel Efficiency'!O30&lt;6.3,'Fuel Efficiency'!O30&gt;5.9),6810,
IF(AND('Fuel Efficiency'!O30&lt;5.9,'Fuel Efficiency'!O30&gt;5.6),7350,
IF(AND('Fuel Efficiency'!O30&lt;5.6,'Fuel Efficiency'!O30&gt;5.3),7910,
IF(AND('Fuel Efficiency'!O30&lt;5.3,'Fuel Efficiency'!O30&gt;5),8450,
IF(AND('Fuel Efficiency'!O30&lt;5,'Fuel Efficiency'!O30&gt;4.8),8990,
IF(AND('Fuel Efficiency'!O30&lt;4.8,'Fuel Efficiency'!O30&gt;4.5),9530,
IF(AND('Fuel Efficiency'!O30&lt;4.5,'Fuel Efficiency'!O30&gt;0),10080,290
)))))))))))))))))))))))</f>
        <v>290</v>
      </c>
      <c r="P13">
        <f>IF(AND('Fuel Efficiency'!P30&lt;20,'Fuel Efficiency'!P30&gt;18.2),560,
IF(AND('Fuel Efficiency'!P30&lt;18.2,'Fuel Efficiency'!P30&gt;16.7),830,
IF(AND('Fuel Efficiency'!P30&lt;16.7,'Fuel Efficiency'!P30&gt;15.4),1110,
IF(AND('Fuel Efficiency'!P30&lt;15.4,'Fuel Efficiency'!P30&gt;14.3),1380,
IF(AND('Fuel Efficiency'!P30&lt;14.3,'Fuel Efficiency'!P30&gt;13.3),1650,
IF(AND('Fuel Efficiency'!P30&lt;13.3,'Fuel Efficiency'!P30&gt;12.5),1920,
IF(AND('Fuel Efficiency'!P30&lt;12.5,'Fuel Efficiency'!P30&gt;11.8),2190,
IF(AND('Fuel Efficiency'!P30&lt;11.8,'Fuel Efficiency'!P30&gt;11.1),2460,
IF(AND('Fuel Efficiency'!P30&lt;11.1,'Fuel Efficiency'!P30&gt;10.5),2730,
IF(AND('Fuel Efficiency'!P30&lt;10.5,'Fuel Efficiency'!P30&gt;10),3010,
IF(AND('Fuel Efficiency'!P30&lt;10,'Fuel Efficiency'!P30&gt;9.1),3540,
IF(AND('Fuel Efficiency'!P30&lt;9.1,'Fuel Efficiency'!P30&gt;8.3),4100,
IF(AND('Fuel Efficiency'!P30&lt;8.3,'Fuel Efficiency'!P30&gt;7.7),4640,
IF(AND('Fuel Efficiency'!P30&lt;7.7,'Fuel Efficiency'!P30&gt;6.7),5180,
IF(AND('Fuel Efficiency'!P30&lt;7.1,'Fuel Efficiency'!P30&gt;6.7),5720,
IF(AND('Fuel Efficiency'!P30&lt;6.7,'Fuel Efficiency'!P30&gt;6.3),6270,
IF(AND('Fuel Efficiency'!P30&lt;6.3,'Fuel Efficiency'!P30&gt;5.9),6810,
IF(AND('Fuel Efficiency'!P30&lt;5.9,'Fuel Efficiency'!P30&gt;5.6),7350,
IF(AND('Fuel Efficiency'!P30&lt;5.6,'Fuel Efficiency'!P30&gt;5.3),7910,
IF(AND('Fuel Efficiency'!P30&lt;5.3,'Fuel Efficiency'!P30&gt;5),8450,
IF(AND('Fuel Efficiency'!P30&lt;5,'Fuel Efficiency'!P30&gt;4.8),8990,
IF(AND('Fuel Efficiency'!P30&lt;4.8,'Fuel Efficiency'!P30&gt;4.5),9530,
IF(AND('Fuel Efficiency'!P30&lt;4.5,'Fuel Efficiency'!P30&gt;0),10080,290
)))))))))))))))))))))))</f>
        <v>290</v>
      </c>
      <c r="Q13">
        <f>IF(AND('Fuel Efficiency'!Q30&lt;20,'Fuel Efficiency'!Q30&gt;18.2),560,
IF(AND('Fuel Efficiency'!Q30&lt;18.2,'Fuel Efficiency'!Q30&gt;16.7),830,
IF(AND('Fuel Efficiency'!Q30&lt;16.7,'Fuel Efficiency'!Q30&gt;15.4),1110,
IF(AND('Fuel Efficiency'!Q30&lt;15.4,'Fuel Efficiency'!Q30&gt;14.3),1380,
IF(AND('Fuel Efficiency'!Q30&lt;14.3,'Fuel Efficiency'!Q30&gt;13.3),1650,
IF(AND('Fuel Efficiency'!Q30&lt;13.3,'Fuel Efficiency'!Q30&gt;12.5),1920,
IF(AND('Fuel Efficiency'!Q30&lt;12.5,'Fuel Efficiency'!Q30&gt;11.8),2190,
IF(AND('Fuel Efficiency'!Q30&lt;11.8,'Fuel Efficiency'!Q30&gt;11.1),2460,
IF(AND('Fuel Efficiency'!Q30&lt;11.1,'Fuel Efficiency'!Q30&gt;10.5),2730,
IF(AND('Fuel Efficiency'!Q30&lt;10.5,'Fuel Efficiency'!Q30&gt;10),3010,
IF(AND('Fuel Efficiency'!Q30&lt;10,'Fuel Efficiency'!Q30&gt;9.1),3540,
IF(AND('Fuel Efficiency'!Q30&lt;9.1,'Fuel Efficiency'!Q30&gt;8.3),4100,
IF(AND('Fuel Efficiency'!Q30&lt;8.3,'Fuel Efficiency'!Q30&gt;7.7),4640,
IF(AND('Fuel Efficiency'!Q30&lt;7.7,'Fuel Efficiency'!Q30&gt;6.7),5180,
IF(AND('Fuel Efficiency'!Q30&lt;7.1,'Fuel Efficiency'!Q30&gt;6.7),5720,
IF(AND('Fuel Efficiency'!Q30&lt;6.7,'Fuel Efficiency'!Q30&gt;6.3),6270,
IF(AND('Fuel Efficiency'!Q30&lt;6.3,'Fuel Efficiency'!Q30&gt;5.9),6810,
IF(AND('Fuel Efficiency'!Q30&lt;5.9,'Fuel Efficiency'!Q30&gt;5.6),7350,
IF(AND('Fuel Efficiency'!Q30&lt;5.6,'Fuel Efficiency'!Q30&gt;5.3),7910,
IF(AND('Fuel Efficiency'!Q30&lt;5.3,'Fuel Efficiency'!Q30&gt;5),8450,
IF(AND('Fuel Efficiency'!Q30&lt;5,'Fuel Efficiency'!Q30&gt;4.8),8990,
IF(AND('Fuel Efficiency'!Q30&lt;4.8,'Fuel Efficiency'!Q30&gt;4.5),9530,
IF(AND('Fuel Efficiency'!Q30&lt;4.5,'Fuel Efficiency'!Q30&gt;0),10080,290
)))))))))))))))))))))))</f>
        <v>290</v>
      </c>
      <c r="R13">
        <f>IF(AND('Fuel Efficiency'!R30&lt;20,'Fuel Efficiency'!R30&gt;18.2),560,
IF(AND('Fuel Efficiency'!R30&lt;18.2,'Fuel Efficiency'!R30&gt;16.7),830,
IF(AND('Fuel Efficiency'!R30&lt;16.7,'Fuel Efficiency'!R30&gt;15.4),1110,
IF(AND('Fuel Efficiency'!R30&lt;15.4,'Fuel Efficiency'!R30&gt;14.3),1380,
IF(AND('Fuel Efficiency'!R30&lt;14.3,'Fuel Efficiency'!R30&gt;13.3),1650,
IF(AND('Fuel Efficiency'!R30&lt;13.3,'Fuel Efficiency'!R30&gt;12.5),1920,
IF(AND('Fuel Efficiency'!R30&lt;12.5,'Fuel Efficiency'!R30&gt;11.8),2190,
IF(AND('Fuel Efficiency'!R30&lt;11.8,'Fuel Efficiency'!R30&gt;11.1),2460,
IF(AND('Fuel Efficiency'!R30&lt;11.1,'Fuel Efficiency'!R30&gt;10.5),2730,
IF(AND('Fuel Efficiency'!R30&lt;10.5,'Fuel Efficiency'!R30&gt;10),3010,
IF(AND('Fuel Efficiency'!R30&lt;10,'Fuel Efficiency'!R30&gt;9.1),3540,
IF(AND('Fuel Efficiency'!R30&lt;9.1,'Fuel Efficiency'!R30&gt;8.3),4100,
IF(AND('Fuel Efficiency'!R30&lt;8.3,'Fuel Efficiency'!R30&gt;7.7),4640,
IF(AND('Fuel Efficiency'!R30&lt;7.7,'Fuel Efficiency'!R30&gt;6.7),5180,
IF(AND('Fuel Efficiency'!R30&lt;7.1,'Fuel Efficiency'!R30&gt;6.7),5720,
IF(AND('Fuel Efficiency'!R30&lt;6.7,'Fuel Efficiency'!R30&gt;6.3),6270,
IF(AND('Fuel Efficiency'!R30&lt;6.3,'Fuel Efficiency'!R30&gt;5.9),6810,
IF(AND('Fuel Efficiency'!R30&lt;5.9,'Fuel Efficiency'!R30&gt;5.6),7350,
IF(AND('Fuel Efficiency'!R30&lt;5.6,'Fuel Efficiency'!R30&gt;5.3),7910,
IF(AND('Fuel Efficiency'!R30&lt;5.3,'Fuel Efficiency'!R30&gt;5),8450,
IF(AND('Fuel Efficiency'!R30&lt;5,'Fuel Efficiency'!R30&gt;4.8),8990,
IF(AND('Fuel Efficiency'!R30&lt;4.8,'Fuel Efficiency'!R30&gt;4.5),9530,
IF(AND('Fuel Efficiency'!R30&lt;4.5,'Fuel Efficiency'!R30&gt;0),10080,290
)))))))))))))))))))))))</f>
        <v>290</v>
      </c>
      <c r="S13">
        <f>IF(AND('Fuel Efficiency'!S30&lt;20,'Fuel Efficiency'!S30&gt;18.2),560,
IF(AND('Fuel Efficiency'!S30&lt;18.2,'Fuel Efficiency'!S30&gt;16.7),830,
IF(AND('Fuel Efficiency'!S30&lt;16.7,'Fuel Efficiency'!S30&gt;15.4),1110,
IF(AND('Fuel Efficiency'!S30&lt;15.4,'Fuel Efficiency'!S30&gt;14.3),1380,
IF(AND('Fuel Efficiency'!S30&lt;14.3,'Fuel Efficiency'!S30&gt;13.3),1650,
IF(AND('Fuel Efficiency'!S30&lt;13.3,'Fuel Efficiency'!S30&gt;12.5),1920,
IF(AND('Fuel Efficiency'!S30&lt;12.5,'Fuel Efficiency'!S30&gt;11.8),2190,
IF(AND('Fuel Efficiency'!S30&lt;11.8,'Fuel Efficiency'!S30&gt;11.1),2460,
IF(AND('Fuel Efficiency'!S30&lt;11.1,'Fuel Efficiency'!S30&gt;10.5),2730,
IF(AND('Fuel Efficiency'!S30&lt;10.5,'Fuel Efficiency'!S30&gt;10),3010,
IF(AND('Fuel Efficiency'!S30&lt;10,'Fuel Efficiency'!S30&gt;9.1),3540,
IF(AND('Fuel Efficiency'!S30&lt;9.1,'Fuel Efficiency'!S30&gt;8.3),4100,
IF(AND('Fuel Efficiency'!S30&lt;8.3,'Fuel Efficiency'!S30&gt;7.7),4640,
IF(AND('Fuel Efficiency'!S30&lt;7.7,'Fuel Efficiency'!S30&gt;6.7),5180,
IF(AND('Fuel Efficiency'!S30&lt;7.1,'Fuel Efficiency'!S30&gt;6.7),5720,
IF(AND('Fuel Efficiency'!S30&lt;6.7,'Fuel Efficiency'!S30&gt;6.3),6270,
IF(AND('Fuel Efficiency'!S30&lt;6.3,'Fuel Efficiency'!S30&gt;5.9),6810,
IF(AND('Fuel Efficiency'!S30&lt;5.9,'Fuel Efficiency'!S30&gt;5.6),7350,
IF(AND('Fuel Efficiency'!S30&lt;5.6,'Fuel Efficiency'!S30&gt;5.3),7910,
IF(AND('Fuel Efficiency'!S30&lt;5.3,'Fuel Efficiency'!S30&gt;5),8450,
IF(AND('Fuel Efficiency'!S30&lt;5,'Fuel Efficiency'!S30&gt;4.8),8990,
IF(AND('Fuel Efficiency'!S30&lt;4.8,'Fuel Efficiency'!S30&gt;4.5),9530,
IF(AND('Fuel Efficiency'!S30&lt;4.5,'Fuel Efficiency'!S30&gt;0),10080,290
)))))))))))))))))))))))</f>
        <v>290</v>
      </c>
      <c r="T13">
        <f>IF(AND('Fuel Efficiency'!T30&lt;20,'Fuel Efficiency'!T30&gt;18.2),560,
IF(AND('Fuel Efficiency'!T30&lt;18.2,'Fuel Efficiency'!T30&gt;16.7),830,
IF(AND('Fuel Efficiency'!T30&lt;16.7,'Fuel Efficiency'!T30&gt;15.4),1110,
IF(AND('Fuel Efficiency'!T30&lt;15.4,'Fuel Efficiency'!T30&gt;14.3),1380,
IF(AND('Fuel Efficiency'!T30&lt;14.3,'Fuel Efficiency'!T30&gt;13.3),1650,
IF(AND('Fuel Efficiency'!T30&lt;13.3,'Fuel Efficiency'!T30&gt;12.5),1920,
IF(AND('Fuel Efficiency'!T30&lt;12.5,'Fuel Efficiency'!T30&gt;11.8),2190,
IF(AND('Fuel Efficiency'!T30&lt;11.8,'Fuel Efficiency'!T30&gt;11.1),2460,
IF(AND('Fuel Efficiency'!T30&lt;11.1,'Fuel Efficiency'!T30&gt;10.5),2730,
IF(AND('Fuel Efficiency'!T30&lt;10.5,'Fuel Efficiency'!T30&gt;10),3010,
IF(AND('Fuel Efficiency'!T30&lt;10,'Fuel Efficiency'!T30&gt;9.1),3540,
IF(AND('Fuel Efficiency'!T30&lt;9.1,'Fuel Efficiency'!T30&gt;8.3),4100,
IF(AND('Fuel Efficiency'!T30&lt;8.3,'Fuel Efficiency'!T30&gt;7.7),4640,
IF(AND('Fuel Efficiency'!T30&lt;7.7,'Fuel Efficiency'!T30&gt;6.7),5180,
IF(AND('Fuel Efficiency'!T30&lt;7.1,'Fuel Efficiency'!T30&gt;6.7),5720,
IF(AND('Fuel Efficiency'!T30&lt;6.7,'Fuel Efficiency'!T30&gt;6.3),6270,
IF(AND('Fuel Efficiency'!T30&lt;6.3,'Fuel Efficiency'!T30&gt;5.9),6810,
IF(AND('Fuel Efficiency'!T30&lt;5.9,'Fuel Efficiency'!T30&gt;5.6),7350,
IF(AND('Fuel Efficiency'!T30&lt;5.6,'Fuel Efficiency'!T30&gt;5.3),7910,
IF(AND('Fuel Efficiency'!T30&lt;5.3,'Fuel Efficiency'!T30&gt;5),8450,
IF(AND('Fuel Efficiency'!T30&lt;5,'Fuel Efficiency'!T30&gt;4.8),8990,
IF(AND('Fuel Efficiency'!T30&lt;4.8,'Fuel Efficiency'!T30&gt;4.5),9530,
IF(AND('Fuel Efficiency'!T30&lt;4.5,'Fuel Efficiency'!T30&gt;0),10080,290
)))))))))))))))))))))))</f>
        <v>290</v>
      </c>
      <c r="U13">
        <f>IF(AND('Fuel Efficiency'!U30&lt;20,'Fuel Efficiency'!U30&gt;18.2),560,
IF(AND('Fuel Efficiency'!U30&lt;18.2,'Fuel Efficiency'!U30&gt;16.7),830,
IF(AND('Fuel Efficiency'!U30&lt;16.7,'Fuel Efficiency'!U30&gt;15.4),1110,
IF(AND('Fuel Efficiency'!U30&lt;15.4,'Fuel Efficiency'!U30&gt;14.3),1380,
IF(AND('Fuel Efficiency'!U30&lt;14.3,'Fuel Efficiency'!U30&gt;13.3),1650,
IF(AND('Fuel Efficiency'!U30&lt;13.3,'Fuel Efficiency'!U30&gt;12.5),1920,
IF(AND('Fuel Efficiency'!U30&lt;12.5,'Fuel Efficiency'!U30&gt;11.8),2190,
IF(AND('Fuel Efficiency'!U30&lt;11.8,'Fuel Efficiency'!U30&gt;11.1),2460,
IF(AND('Fuel Efficiency'!U30&lt;11.1,'Fuel Efficiency'!U30&gt;10.5),2730,
IF(AND('Fuel Efficiency'!U30&lt;10.5,'Fuel Efficiency'!U30&gt;10),3010,
IF(AND('Fuel Efficiency'!U30&lt;10,'Fuel Efficiency'!U30&gt;9.1),3540,
IF(AND('Fuel Efficiency'!U30&lt;9.1,'Fuel Efficiency'!U30&gt;8.3),4100,
IF(AND('Fuel Efficiency'!U30&lt;8.3,'Fuel Efficiency'!U30&gt;7.7),4640,
IF(AND('Fuel Efficiency'!U30&lt;7.7,'Fuel Efficiency'!U30&gt;6.7),5180,
IF(AND('Fuel Efficiency'!U30&lt;7.1,'Fuel Efficiency'!U30&gt;6.7),5720,
IF(AND('Fuel Efficiency'!U30&lt;6.7,'Fuel Efficiency'!U30&gt;6.3),6270,
IF(AND('Fuel Efficiency'!U30&lt;6.3,'Fuel Efficiency'!U30&gt;5.9),6810,
IF(AND('Fuel Efficiency'!U30&lt;5.9,'Fuel Efficiency'!U30&gt;5.6),7350,
IF(AND('Fuel Efficiency'!U30&lt;5.6,'Fuel Efficiency'!U30&gt;5.3),7910,
IF(AND('Fuel Efficiency'!U30&lt;5.3,'Fuel Efficiency'!U30&gt;5),8450,
IF(AND('Fuel Efficiency'!U30&lt;5,'Fuel Efficiency'!U30&gt;4.8),8990,
IF(AND('Fuel Efficiency'!U30&lt;4.8,'Fuel Efficiency'!U30&gt;4.5),9530,
IF(AND('Fuel Efficiency'!U30&lt;4.5,'Fuel Efficiency'!U30&gt;0),10080,290
)))))))))))))))))))))))</f>
        <v>290</v>
      </c>
      <c r="V13">
        <f>IF(AND('Fuel Efficiency'!V30&lt;20,'Fuel Efficiency'!V30&gt;18.2),560,
IF(AND('Fuel Efficiency'!V30&lt;18.2,'Fuel Efficiency'!V30&gt;16.7),830,
IF(AND('Fuel Efficiency'!V30&lt;16.7,'Fuel Efficiency'!V30&gt;15.4),1110,
IF(AND('Fuel Efficiency'!V30&lt;15.4,'Fuel Efficiency'!V30&gt;14.3),1380,
IF(AND('Fuel Efficiency'!V30&lt;14.3,'Fuel Efficiency'!V30&gt;13.3),1650,
IF(AND('Fuel Efficiency'!V30&lt;13.3,'Fuel Efficiency'!V30&gt;12.5),1920,
IF(AND('Fuel Efficiency'!V30&lt;12.5,'Fuel Efficiency'!V30&gt;11.8),2190,
IF(AND('Fuel Efficiency'!V30&lt;11.8,'Fuel Efficiency'!V30&gt;11.1),2460,
IF(AND('Fuel Efficiency'!V30&lt;11.1,'Fuel Efficiency'!V30&gt;10.5),2730,
IF(AND('Fuel Efficiency'!V30&lt;10.5,'Fuel Efficiency'!V30&gt;10),3010,
IF(AND('Fuel Efficiency'!V30&lt;10,'Fuel Efficiency'!V30&gt;9.1),3540,
IF(AND('Fuel Efficiency'!V30&lt;9.1,'Fuel Efficiency'!V30&gt;8.3),4100,
IF(AND('Fuel Efficiency'!V30&lt;8.3,'Fuel Efficiency'!V30&gt;7.7),4640,
IF(AND('Fuel Efficiency'!V30&lt;7.7,'Fuel Efficiency'!V30&gt;6.7),5180,
IF(AND('Fuel Efficiency'!V30&lt;7.1,'Fuel Efficiency'!V30&gt;6.7),5720,
IF(AND('Fuel Efficiency'!V30&lt;6.7,'Fuel Efficiency'!V30&gt;6.3),6270,
IF(AND('Fuel Efficiency'!V30&lt;6.3,'Fuel Efficiency'!V30&gt;5.9),6810,
IF(AND('Fuel Efficiency'!V30&lt;5.9,'Fuel Efficiency'!V30&gt;5.6),7350,
IF(AND('Fuel Efficiency'!V30&lt;5.6,'Fuel Efficiency'!V30&gt;5.3),7910,
IF(AND('Fuel Efficiency'!V30&lt;5.3,'Fuel Efficiency'!V30&gt;5),8450,
IF(AND('Fuel Efficiency'!V30&lt;5,'Fuel Efficiency'!V30&gt;4.8),8990,
IF(AND('Fuel Efficiency'!V30&lt;4.8,'Fuel Efficiency'!V30&gt;4.5),9530,
IF(AND('Fuel Efficiency'!V30&lt;4.5,'Fuel Efficiency'!V30&gt;0),10080,290
)))))))))))))))))))))))</f>
        <v>290</v>
      </c>
      <c r="W13">
        <f>IF(AND('Fuel Efficiency'!W30&lt;20,'Fuel Efficiency'!W30&gt;18.2),560,
IF(AND('Fuel Efficiency'!W30&lt;18.2,'Fuel Efficiency'!W30&gt;16.7),830,
IF(AND('Fuel Efficiency'!W30&lt;16.7,'Fuel Efficiency'!W30&gt;15.4),1110,
IF(AND('Fuel Efficiency'!W30&lt;15.4,'Fuel Efficiency'!W30&gt;14.3),1380,
IF(AND('Fuel Efficiency'!W30&lt;14.3,'Fuel Efficiency'!W30&gt;13.3),1650,
IF(AND('Fuel Efficiency'!W30&lt;13.3,'Fuel Efficiency'!W30&gt;12.5),1920,
IF(AND('Fuel Efficiency'!W30&lt;12.5,'Fuel Efficiency'!W30&gt;11.8),2190,
IF(AND('Fuel Efficiency'!W30&lt;11.8,'Fuel Efficiency'!W30&gt;11.1),2460,
IF(AND('Fuel Efficiency'!W30&lt;11.1,'Fuel Efficiency'!W30&gt;10.5),2730,
IF(AND('Fuel Efficiency'!W30&lt;10.5,'Fuel Efficiency'!W30&gt;10),3010,
IF(AND('Fuel Efficiency'!W30&lt;10,'Fuel Efficiency'!W30&gt;9.1),3540,
IF(AND('Fuel Efficiency'!W30&lt;9.1,'Fuel Efficiency'!W30&gt;8.3),4100,
IF(AND('Fuel Efficiency'!W30&lt;8.3,'Fuel Efficiency'!W30&gt;7.7),4640,
IF(AND('Fuel Efficiency'!W30&lt;7.7,'Fuel Efficiency'!W30&gt;6.7),5180,
IF(AND('Fuel Efficiency'!W30&lt;7.1,'Fuel Efficiency'!W30&gt;6.7),5720,
IF(AND('Fuel Efficiency'!W30&lt;6.7,'Fuel Efficiency'!W30&gt;6.3),6270,
IF(AND('Fuel Efficiency'!W30&lt;6.3,'Fuel Efficiency'!W30&gt;5.9),6810,
IF(AND('Fuel Efficiency'!W30&lt;5.9,'Fuel Efficiency'!W30&gt;5.6),7350,
IF(AND('Fuel Efficiency'!W30&lt;5.6,'Fuel Efficiency'!W30&gt;5.3),7910,
IF(AND('Fuel Efficiency'!W30&lt;5.3,'Fuel Efficiency'!W30&gt;5),8450,
IF(AND('Fuel Efficiency'!W30&lt;5,'Fuel Efficiency'!W30&gt;4.8),8990,
IF(AND('Fuel Efficiency'!W30&lt;4.8,'Fuel Efficiency'!W30&gt;4.5),9530,
IF(AND('Fuel Efficiency'!W30&lt;4.5,'Fuel Efficiency'!W30&gt;0),10080,290
)))))))))))))))))))))))</f>
        <v>290</v>
      </c>
      <c r="X13">
        <f>IF(AND('Fuel Efficiency'!X30&lt;20,'Fuel Efficiency'!X30&gt;18.2),560,
IF(AND('Fuel Efficiency'!X30&lt;18.2,'Fuel Efficiency'!X30&gt;16.7),830,
IF(AND('Fuel Efficiency'!X30&lt;16.7,'Fuel Efficiency'!X30&gt;15.4),1110,
IF(AND('Fuel Efficiency'!X30&lt;15.4,'Fuel Efficiency'!X30&gt;14.3),1380,
IF(AND('Fuel Efficiency'!X30&lt;14.3,'Fuel Efficiency'!X30&gt;13.3),1650,
IF(AND('Fuel Efficiency'!X30&lt;13.3,'Fuel Efficiency'!X30&gt;12.5),1920,
IF(AND('Fuel Efficiency'!X30&lt;12.5,'Fuel Efficiency'!X30&gt;11.8),2190,
IF(AND('Fuel Efficiency'!X30&lt;11.8,'Fuel Efficiency'!X30&gt;11.1),2460,
IF(AND('Fuel Efficiency'!X30&lt;11.1,'Fuel Efficiency'!X30&gt;10.5),2730,
IF(AND('Fuel Efficiency'!X30&lt;10.5,'Fuel Efficiency'!X30&gt;10),3010,
IF(AND('Fuel Efficiency'!X30&lt;10,'Fuel Efficiency'!X30&gt;9.1),3540,
IF(AND('Fuel Efficiency'!X30&lt;9.1,'Fuel Efficiency'!X30&gt;8.3),4100,
IF(AND('Fuel Efficiency'!X30&lt;8.3,'Fuel Efficiency'!X30&gt;7.7),4640,
IF(AND('Fuel Efficiency'!X30&lt;7.7,'Fuel Efficiency'!X30&gt;6.7),5180,
IF(AND('Fuel Efficiency'!X30&lt;7.1,'Fuel Efficiency'!X30&gt;6.7),5720,
IF(AND('Fuel Efficiency'!X30&lt;6.7,'Fuel Efficiency'!X30&gt;6.3),6270,
IF(AND('Fuel Efficiency'!X30&lt;6.3,'Fuel Efficiency'!X30&gt;5.9),6810,
IF(AND('Fuel Efficiency'!X30&lt;5.9,'Fuel Efficiency'!X30&gt;5.6),7350,
IF(AND('Fuel Efficiency'!X30&lt;5.6,'Fuel Efficiency'!X30&gt;5.3),7910,
IF(AND('Fuel Efficiency'!X30&lt;5.3,'Fuel Efficiency'!X30&gt;5),8450,
IF(AND('Fuel Efficiency'!X30&lt;5,'Fuel Efficiency'!X30&gt;4.8),8990,
IF(AND('Fuel Efficiency'!X30&lt;4.8,'Fuel Efficiency'!X30&gt;4.5),9530,
IF(AND('Fuel Efficiency'!X30&lt;4.5,'Fuel Efficiency'!X30&gt;0),10080,290
)))))))))))))))))))))))</f>
        <v>290</v>
      </c>
      <c r="Y13">
        <f>IF(AND('Fuel Efficiency'!Y30&lt;20,'Fuel Efficiency'!Y30&gt;18.2),560,
IF(AND('Fuel Efficiency'!Y30&lt;18.2,'Fuel Efficiency'!Y30&gt;16.7),830,
IF(AND('Fuel Efficiency'!Y30&lt;16.7,'Fuel Efficiency'!Y30&gt;15.4),1110,
IF(AND('Fuel Efficiency'!Y30&lt;15.4,'Fuel Efficiency'!Y30&gt;14.3),1380,
IF(AND('Fuel Efficiency'!Y30&lt;14.3,'Fuel Efficiency'!Y30&gt;13.3),1650,
IF(AND('Fuel Efficiency'!Y30&lt;13.3,'Fuel Efficiency'!Y30&gt;12.5),1920,
IF(AND('Fuel Efficiency'!Y30&lt;12.5,'Fuel Efficiency'!Y30&gt;11.8),2190,
IF(AND('Fuel Efficiency'!Y30&lt;11.8,'Fuel Efficiency'!Y30&gt;11.1),2460,
IF(AND('Fuel Efficiency'!Y30&lt;11.1,'Fuel Efficiency'!Y30&gt;10.5),2730,
IF(AND('Fuel Efficiency'!Y30&lt;10.5,'Fuel Efficiency'!Y30&gt;10),3010,
IF(AND('Fuel Efficiency'!Y30&lt;10,'Fuel Efficiency'!Y30&gt;9.1),3540,
IF(AND('Fuel Efficiency'!Y30&lt;9.1,'Fuel Efficiency'!Y30&gt;8.3),4100,
IF(AND('Fuel Efficiency'!Y30&lt;8.3,'Fuel Efficiency'!Y30&gt;7.7),4640,
IF(AND('Fuel Efficiency'!Y30&lt;7.7,'Fuel Efficiency'!Y30&gt;6.7),5180,
IF(AND('Fuel Efficiency'!Y30&lt;7.1,'Fuel Efficiency'!Y30&gt;6.7),5720,
IF(AND('Fuel Efficiency'!Y30&lt;6.7,'Fuel Efficiency'!Y30&gt;6.3),6270,
IF(AND('Fuel Efficiency'!Y30&lt;6.3,'Fuel Efficiency'!Y30&gt;5.9),6810,
IF(AND('Fuel Efficiency'!Y30&lt;5.9,'Fuel Efficiency'!Y30&gt;5.6),7350,
IF(AND('Fuel Efficiency'!Y30&lt;5.6,'Fuel Efficiency'!Y30&gt;5.3),7910,
IF(AND('Fuel Efficiency'!Y30&lt;5.3,'Fuel Efficiency'!Y30&gt;5),8450,
IF(AND('Fuel Efficiency'!Y30&lt;5,'Fuel Efficiency'!Y30&gt;4.8),8990,
IF(AND('Fuel Efficiency'!Y30&lt;4.8,'Fuel Efficiency'!Y30&gt;4.5),9530,
IF(AND('Fuel Efficiency'!Y30&lt;4.5,'Fuel Efficiency'!Y30&gt;0),10080,290
)))))))))))))))))))))))</f>
        <v>290</v>
      </c>
      <c r="Z13">
        <f>IF(AND('Fuel Efficiency'!Z30&lt;20,'Fuel Efficiency'!Z30&gt;18.2),560,
IF(AND('Fuel Efficiency'!Z30&lt;18.2,'Fuel Efficiency'!Z30&gt;16.7),830,
IF(AND('Fuel Efficiency'!Z30&lt;16.7,'Fuel Efficiency'!Z30&gt;15.4),1110,
IF(AND('Fuel Efficiency'!Z30&lt;15.4,'Fuel Efficiency'!Z30&gt;14.3),1380,
IF(AND('Fuel Efficiency'!Z30&lt;14.3,'Fuel Efficiency'!Z30&gt;13.3),1650,
IF(AND('Fuel Efficiency'!Z30&lt;13.3,'Fuel Efficiency'!Z30&gt;12.5),1920,
IF(AND('Fuel Efficiency'!Z30&lt;12.5,'Fuel Efficiency'!Z30&gt;11.8),2190,
IF(AND('Fuel Efficiency'!Z30&lt;11.8,'Fuel Efficiency'!Z30&gt;11.1),2460,
IF(AND('Fuel Efficiency'!Z30&lt;11.1,'Fuel Efficiency'!Z30&gt;10.5),2730,
IF(AND('Fuel Efficiency'!Z30&lt;10.5,'Fuel Efficiency'!Z30&gt;10),3010,
IF(AND('Fuel Efficiency'!Z30&lt;10,'Fuel Efficiency'!Z30&gt;9.1),3540,
IF(AND('Fuel Efficiency'!Z30&lt;9.1,'Fuel Efficiency'!Z30&gt;8.3),4100,
IF(AND('Fuel Efficiency'!Z30&lt;8.3,'Fuel Efficiency'!Z30&gt;7.7),4640,
IF(AND('Fuel Efficiency'!Z30&lt;7.7,'Fuel Efficiency'!Z30&gt;6.7),5180,
IF(AND('Fuel Efficiency'!Z30&lt;7.1,'Fuel Efficiency'!Z30&gt;6.7),5720,
IF(AND('Fuel Efficiency'!Z30&lt;6.7,'Fuel Efficiency'!Z30&gt;6.3),6270,
IF(AND('Fuel Efficiency'!Z30&lt;6.3,'Fuel Efficiency'!Z30&gt;5.9),6810,
IF(AND('Fuel Efficiency'!Z30&lt;5.9,'Fuel Efficiency'!Z30&gt;5.6),7350,
IF(AND('Fuel Efficiency'!Z30&lt;5.6,'Fuel Efficiency'!Z30&gt;5.3),7910,
IF(AND('Fuel Efficiency'!Z30&lt;5.3,'Fuel Efficiency'!Z30&gt;5),8450,
IF(AND('Fuel Efficiency'!Z30&lt;5,'Fuel Efficiency'!Z30&gt;4.8),8990,
IF(AND('Fuel Efficiency'!Z30&lt;4.8,'Fuel Efficiency'!Z30&gt;4.5),9530,
IF(AND('Fuel Efficiency'!Z30&lt;4.5,'Fuel Efficiency'!Z30&gt;0),10080,290
)))))))))))))))))))))))</f>
        <v>290</v>
      </c>
      <c r="AA13">
        <f>IF(AND('Fuel Efficiency'!AA30&lt;20,'Fuel Efficiency'!AA30&gt;18.2),560,
IF(AND('Fuel Efficiency'!AA30&lt;18.2,'Fuel Efficiency'!AA30&gt;16.7),830,
IF(AND('Fuel Efficiency'!AA30&lt;16.7,'Fuel Efficiency'!AA30&gt;15.4),1110,
IF(AND('Fuel Efficiency'!AA30&lt;15.4,'Fuel Efficiency'!AA30&gt;14.3),1380,
IF(AND('Fuel Efficiency'!AA30&lt;14.3,'Fuel Efficiency'!AA30&gt;13.3),1650,
IF(AND('Fuel Efficiency'!AA30&lt;13.3,'Fuel Efficiency'!AA30&gt;12.5),1920,
IF(AND('Fuel Efficiency'!AA30&lt;12.5,'Fuel Efficiency'!AA30&gt;11.8),2190,
IF(AND('Fuel Efficiency'!AA30&lt;11.8,'Fuel Efficiency'!AA30&gt;11.1),2460,
IF(AND('Fuel Efficiency'!AA30&lt;11.1,'Fuel Efficiency'!AA30&gt;10.5),2730,
IF(AND('Fuel Efficiency'!AA30&lt;10.5,'Fuel Efficiency'!AA30&gt;10),3010,
IF(AND('Fuel Efficiency'!AA30&lt;10,'Fuel Efficiency'!AA30&gt;9.1),3540,
IF(AND('Fuel Efficiency'!AA30&lt;9.1,'Fuel Efficiency'!AA30&gt;8.3),4100,
IF(AND('Fuel Efficiency'!AA30&lt;8.3,'Fuel Efficiency'!AA30&gt;7.7),4640,
IF(AND('Fuel Efficiency'!AA30&lt;7.7,'Fuel Efficiency'!AA30&gt;6.7),5180,
IF(AND('Fuel Efficiency'!AA30&lt;7.1,'Fuel Efficiency'!AA30&gt;6.7),5720,
IF(AND('Fuel Efficiency'!AA30&lt;6.7,'Fuel Efficiency'!AA30&gt;6.3),6270,
IF(AND('Fuel Efficiency'!AA30&lt;6.3,'Fuel Efficiency'!AA30&gt;5.9),6810,
IF(AND('Fuel Efficiency'!AA30&lt;5.9,'Fuel Efficiency'!AA30&gt;5.6),7350,
IF(AND('Fuel Efficiency'!AA30&lt;5.6,'Fuel Efficiency'!AA30&gt;5.3),7910,
IF(AND('Fuel Efficiency'!AA30&lt;5.3,'Fuel Efficiency'!AA30&gt;5),8450,
IF(AND('Fuel Efficiency'!AA30&lt;5,'Fuel Efficiency'!AA30&gt;4.8),8990,
IF(AND('Fuel Efficiency'!AA30&lt;4.8,'Fuel Efficiency'!AA30&gt;4.5),9530,
IF(AND('Fuel Efficiency'!AA30&lt;4.5,'Fuel Efficiency'!AA30&gt;0),10080,290
)))))))))))))))))))))))</f>
        <v>290</v>
      </c>
      <c r="AB13">
        <f>IF(AND('Fuel Efficiency'!AB30&lt;20,'Fuel Efficiency'!AB30&gt;18.2),560,
IF(AND('Fuel Efficiency'!AB30&lt;18.2,'Fuel Efficiency'!AB30&gt;16.7),830,
IF(AND('Fuel Efficiency'!AB30&lt;16.7,'Fuel Efficiency'!AB30&gt;15.4),1110,
IF(AND('Fuel Efficiency'!AB30&lt;15.4,'Fuel Efficiency'!AB30&gt;14.3),1380,
IF(AND('Fuel Efficiency'!AB30&lt;14.3,'Fuel Efficiency'!AB30&gt;13.3),1650,
IF(AND('Fuel Efficiency'!AB30&lt;13.3,'Fuel Efficiency'!AB30&gt;12.5),1920,
IF(AND('Fuel Efficiency'!AB30&lt;12.5,'Fuel Efficiency'!AB30&gt;11.8),2190,
IF(AND('Fuel Efficiency'!AB30&lt;11.8,'Fuel Efficiency'!AB30&gt;11.1),2460,
IF(AND('Fuel Efficiency'!AB30&lt;11.1,'Fuel Efficiency'!AB30&gt;10.5),2730,
IF(AND('Fuel Efficiency'!AB30&lt;10.5,'Fuel Efficiency'!AB30&gt;10),3010,
IF(AND('Fuel Efficiency'!AB30&lt;10,'Fuel Efficiency'!AB30&gt;9.1),3540,
IF(AND('Fuel Efficiency'!AB30&lt;9.1,'Fuel Efficiency'!AB30&gt;8.3),4100,
IF(AND('Fuel Efficiency'!AB30&lt;8.3,'Fuel Efficiency'!AB30&gt;7.7),4640,
IF(AND('Fuel Efficiency'!AB30&lt;7.7,'Fuel Efficiency'!AB30&gt;6.7),5180,
IF(AND('Fuel Efficiency'!AB30&lt;7.1,'Fuel Efficiency'!AB30&gt;6.7),5720,
IF(AND('Fuel Efficiency'!AB30&lt;6.7,'Fuel Efficiency'!AB30&gt;6.3),6270,
IF(AND('Fuel Efficiency'!AB30&lt;6.3,'Fuel Efficiency'!AB30&gt;5.9),6810,
IF(AND('Fuel Efficiency'!AB30&lt;5.9,'Fuel Efficiency'!AB30&gt;5.6),7350,
IF(AND('Fuel Efficiency'!AB30&lt;5.6,'Fuel Efficiency'!AB30&gt;5.3),7910,
IF(AND('Fuel Efficiency'!AB30&lt;5.3,'Fuel Efficiency'!AB30&gt;5),8450,
IF(AND('Fuel Efficiency'!AB30&lt;5,'Fuel Efficiency'!AB30&gt;4.8),8990,
IF(AND('Fuel Efficiency'!AB30&lt;4.8,'Fuel Efficiency'!AB30&gt;4.5),9530,
IF(AND('Fuel Efficiency'!AB30&lt;4.5,'Fuel Efficiency'!AB30&gt;0),10080,290
)))))))))))))))))))))))</f>
        <v>290</v>
      </c>
      <c r="AC13">
        <f>IF(AND('Fuel Efficiency'!AC30&lt;20,'Fuel Efficiency'!AC30&gt;18.2),560,
IF(AND('Fuel Efficiency'!AC30&lt;18.2,'Fuel Efficiency'!AC30&gt;16.7),830,
IF(AND('Fuel Efficiency'!AC30&lt;16.7,'Fuel Efficiency'!AC30&gt;15.4),1110,
IF(AND('Fuel Efficiency'!AC30&lt;15.4,'Fuel Efficiency'!AC30&gt;14.3),1380,
IF(AND('Fuel Efficiency'!AC30&lt;14.3,'Fuel Efficiency'!AC30&gt;13.3),1650,
IF(AND('Fuel Efficiency'!AC30&lt;13.3,'Fuel Efficiency'!AC30&gt;12.5),1920,
IF(AND('Fuel Efficiency'!AC30&lt;12.5,'Fuel Efficiency'!AC30&gt;11.8),2190,
IF(AND('Fuel Efficiency'!AC30&lt;11.8,'Fuel Efficiency'!AC30&gt;11.1),2460,
IF(AND('Fuel Efficiency'!AC30&lt;11.1,'Fuel Efficiency'!AC30&gt;10.5),2730,
IF(AND('Fuel Efficiency'!AC30&lt;10.5,'Fuel Efficiency'!AC30&gt;10),3010,
IF(AND('Fuel Efficiency'!AC30&lt;10,'Fuel Efficiency'!AC30&gt;9.1),3540,
IF(AND('Fuel Efficiency'!AC30&lt;9.1,'Fuel Efficiency'!AC30&gt;8.3),4100,
IF(AND('Fuel Efficiency'!AC30&lt;8.3,'Fuel Efficiency'!AC30&gt;7.7),4640,
IF(AND('Fuel Efficiency'!AC30&lt;7.7,'Fuel Efficiency'!AC30&gt;6.7),5180,
IF(AND('Fuel Efficiency'!AC30&lt;7.1,'Fuel Efficiency'!AC30&gt;6.7),5720,
IF(AND('Fuel Efficiency'!AC30&lt;6.7,'Fuel Efficiency'!AC30&gt;6.3),6270,
IF(AND('Fuel Efficiency'!AC30&lt;6.3,'Fuel Efficiency'!AC30&gt;5.9),6810,
IF(AND('Fuel Efficiency'!AC30&lt;5.9,'Fuel Efficiency'!AC30&gt;5.6),7350,
IF(AND('Fuel Efficiency'!AC30&lt;5.6,'Fuel Efficiency'!AC30&gt;5.3),7910,
IF(AND('Fuel Efficiency'!AC30&lt;5.3,'Fuel Efficiency'!AC30&gt;5),8450,
IF(AND('Fuel Efficiency'!AC30&lt;5,'Fuel Efficiency'!AC30&gt;4.8),8990,
IF(AND('Fuel Efficiency'!AC30&lt;4.8,'Fuel Efficiency'!AC30&gt;4.5),9530,
IF(AND('Fuel Efficiency'!AC30&lt;4.5,'Fuel Efficiency'!AC30&gt;0),10080,290
)))))))))))))))))))))))</f>
        <v>290</v>
      </c>
      <c r="AD13">
        <f>IF(AND('Fuel Efficiency'!AD30&lt;20,'Fuel Efficiency'!AD30&gt;18.2),560,
IF(AND('Fuel Efficiency'!AD30&lt;18.2,'Fuel Efficiency'!AD30&gt;16.7),830,
IF(AND('Fuel Efficiency'!AD30&lt;16.7,'Fuel Efficiency'!AD30&gt;15.4),1110,
IF(AND('Fuel Efficiency'!AD30&lt;15.4,'Fuel Efficiency'!AD30&gt;14.3),1380,
IF(AND('Fuel Efficiency'!AD30&lt;14.3,'Fuel Efficiency'!AD30&gt;13.3),1650,
IF(AND('Fuel Efficiency'!AD30&lt;13.3,'Fuel Efficiency'!AD30&gt;12.5),1920,
IF(AND('Fuel Efficiency'!AD30&lt;12.5,'Fuel Efficiency'!AD30&gt;11.8),2190,
IF(AND('Fuel Efficiency'!AD30&lt;11.8,'Fuel Efficiency'!AD30&gt;11.1),2460,
IF(AND('Fuel Efficiency'!AD30&lt;11.1,'Fuel Efficiency'!AD30&gt;10.5),2730,
IF(AND('Fuel Efficiency'!AD30&lt;10.5,'Fuel Efficiency'!AD30&gt;10),3010,
IF(AND('Fuel Efficiency'!AD30&lt;10,'Fuel Efficiency'!AD30&gt;9.1),3540,
IF(AND('Fuel Efficiency'!AD30&lt;9.1,'Fuel Efficiency'!AD30&gt;8.3),4100,
IF(AND('Fuel Efficiency'!AD30&lt;8.3,'Fuel Efficiency'!AD30&gt;7.7),4640,
IF(AND('Fuel Efficiency'!AD30&lt;7.7,'Fuel Efficiency'!AD30&gt;6.7),5180,
IF(AND('Fuel Efficiency'!AD30&lt;7.1,'Fuel Efficiency'!AD30&gt;6.7),5720,
IF(AND('Fuel Efficiency'!AD30&lt;6.7,'Fuel Efficiency'!AD30&gt;6.3),6270,
IF(AND('Fuel Efficiency'!AD30&lt;6.3,'Fuel Efficiency'!AD30&gt;5.9),6810,
IF(AND('Fuel Efficiency'!AD30&lt;5.9,'Fuel Efficiency'!AD30&gt;5.6),7350,
IF(AND('Fuel Efficiency'!AD30&lt;5.6,'Fuel Efficiency'!AD30&gt;5.3),7910,
IF(AND('Fuel Efficiency'!AD30&lt;5.3,'Fuel Efficiency'!AD30&gt;5),8450,
IF(AND('Fuel Efficiency'!AD30&lt;5,'Fuel Efficiency'!AD30&gt;4.8),8990,
IF(AND('Fuel Efficiency'!AD30&lt;4.8,'Fuel Efficiency'!AD30&gt;4.5),9530,
IF(AND('Fuel Efficiency'!AD30&lt;4.5,'Fuel Efficiency'!AD30&gt;0),10080,290
)))))))))))))))))))))))</f>
        <v>290</v>
      </c>
      <c r="AE13">
        <f>IF(AND('Fuel Efficiency'!AE30&lt;20,'Fuel Efficiency'!AE30&gt;18.2),560,
IF(AND('Fuel Efficiency'!AE30&lt;18.2,'Fuel Efficiency'!AE30&gt;16.7),830,
IF(AND('Fuel Efficiency'!AE30&lt;16.7,'Fuel Efficiency'!AE30&gt;15.4),1110,
IF(AND('Fuel Efficiency'!AE30&lt;15.4,'Fuel Efficiency'!AE30&gt;14.3),1380,
IF(AND('Fuel Efficiency'!AE30&lt;14.3,'Fuel Efficiency'!AE30&gt;13.3),1650,
IF(AND('Fuel Efficiency'!AE30&lt;13.3,'Fuel Efficiency'!AE30&gt;12.5),1920,
IF(AND('Fuel Efficiency'!AE30&lt;12.5,'Fuel Efficiency'!AE30&gt;11.8),2190,
IF(AND('Fuel Efficiency'!AE30&lt;11.8,'Fuel Efficiency'!AE30&gt;11.1),2460,
IF(AND('Fuel Efficiency'!AE30&lt;11.1,'Fuel Efficiency'!AE30&gt;10.5),2730,
IF(AND('Fuel Efficiency'!AE30&lt;10.5,'Fuel Efficiency'!AE30&gt;10),3010,
IF(AND('Fuel Efficiency'!AE30&lt;10,'Fuel Efficiency'!AE30&gt;9.1),3540,
IF(AND('Fuel Efficiency'!AE30&lt;9.1,'Fuel Efficiency'!AE30&gt;8.3),4100,
IF(AND('Fuel Efficiency'!AE30&lt;8.3,'Fuel Efficiency'!AE30&gt;7.7),4640,
IF(AND('Fuel Efficiency'!AE30&lt;7.7,'Fuel Efficiency'!AE30&gt;6.7),5180,
IF(AND('Fuel Efficiency'!AE30&lt;7.1,'Fuel Efficiency'!AE30&gt;6.7),5720,
IF(AND('Fuel Efficiency'!AE30&lt;6.7,'Fuel Efficiency'!AE30&gt;6.3),6270,
IF(AND('Fuel Efficiency'!AE30&lt;6.3,'Fuel Efficiency'!AE30&gt;5.9),6810,
IF(AND('Fuel Efficiency'!AE30&lt;5.9,'Fuel Efficiency'!AE30&gt;5.6),7350,
IF(AND('Fuel Efficiency'!AE30&lt;5.6,'Fuel Efficiency'!AE30&gt;5.3),7910,
IF(AND('Fuel Efficiency'!AE30&lt;5.3,'Fuel Efficiency'!AE30&gt;5),8450,
IF(AND('Fuel Efficiency'!AE30&lt;5,'Fuel Efficiency'!AE30&gt;4.8),8990,
IF(AND('Fuel Efficiency'!AE30&lt;4.8,'Fuel Efficiency'!AE30&gt;4.5),9530,
IF(AND('Fuel Efficiency'!AE30&lt;4.5,'Fuel Efficiency'!AE30&gt;0),10080,290
)))))))))))))))))))))))</f>
        <v>290</v>
      </c>
      <c r="AF13">
        <f>IF([4]Stock!F838&lt;Results!$B$80,IF(Results!$B$64,0,IF(AND('Fuel Efficiency'!AF30&lt;20,'Fuel Efficiency'!AF30&gt;18.2),560,
IF(AND('Fuel Efficiency'!AF30&lt;18.2,'Fuel Efficiency'!AF30&gt;16.7),830,
IF(AND('Fuel Efficiency'!AF30&lt;16.7,'Fuel Efficiency'!AF30&gt;15.4),1110,
IF(AND('Fuel Efficiency'!AF30&lt;15.4,'Fuel Efficiency'!AF30&gt;14.3),1380,
IF(AND('Fuel Efficiency'!AF30&lt;14.3,'Fuel Efficiency'!AF30&gt;13.3),1650,
IF(AND('Fuel Efficiency'!AF30&lt;13.3,'Fuel Efficiency'!AF30&gt;12.5),1920,
IF(AND('Fuel Efficiency'!AF30&lt;12.5,'Fuel Efficiency'!AF30&gt;11.8),2190,
IF(AND('Fuel Efficiency'!AF30&lt;11.8,'Fuel Efficiency'!AF30&gt;11.1),2460,
IF(AND('Fuel Efficiency'!AF30&lt;11.1,'Fuel Efficiency'!AF30&gt;10.5),2730,
IF(AND('Fuel Efficiency'!AF30&lt;10.5,'Fuel Efficiency'!AF30&gt;10),3010,
IF(AND('Fuel Efficiency'!AF30&lt;10,'Fuel Efficiency'!AF30&gt;9.1),3540,
IF(AND('Fuel Efficiency'!AF30&lt;9.1,'Fuel Efficiency'!AF30&gt;8.3),4100,
IF(AND('Fuel Efficiency'!AF30&lt;8.3,'Fuel Efficiency'!AF30&gt;7.7),4640,
IF(AND('Fuel Efficiency'!AF30&lt;7.7,'Fuel Efficiency'!AF30&gt;6.7),5180,
IF(AND('Fuel Efficiency'!AF30&lt;7.1,'Fuel Efficiency'!AF30&gt;6.7),5720,
IF(AND('Fuel Efficiency'!AF30&lt;6.7,'Fuel Efficiency'!AF30&gt;6.3),6270,
IF(AND('Fuel Efficiency'!AF30&lt;6.3,'Fuel Efficiency'!AF30&gt;5.9),6810,
IF(AND('Fuel Efficiency'!AF30&lt;5.9,'Fuel Efficiency'!AF30&gt;5.6),7350,
IF(AND('Fuel Efficiency'!AF30&lt;5.6,'Fuel Efficiency'!AF30&gt;5.3),7910,
IF(AND('Fuel Efficiency'!AF30&lt;5.3,'Fuel Efficiency'!AF30&gt;5),8450,
IF(AND('Fuel Efficiency'!AF30&lt;5,'Fuel Efficiency'!AF30&gt;4.8),8990,
IF(AND('Fuel Efficiency'!AF30&lt;4.8,'Fuel Efficiency'!AF30&gt;4.5),9530,
IF(AND('Fuel Efficiency'!AF30&lt;4.5,'Fuel Efficiency'!AF30&gt;0),10080,290
)))))))))))))))))))))))),IF(AND('Fuel Efficiency'!AF30&lt;20,'Fuel Efficiency'!AF30&gt;18.2),560,
IF(AND('Fuel Efficiency'!AF30&lt;18.2,'Fuel Efficiency'!AF30&gt;16.7),830,
IF(AND('Fuel Efficiency'!AF30&lt;16.7,'Fuel Efficiency'!AF30&gt;15.4),1110,
IF(AND('Fuel Efficiency'!AF30&lt;15.4,'Fuel Efficiency'!AF30&gt;14.3),1380,
IF(AND('Fuel Efficiency'!AF30&lt;14.3,'Fuel Efficiency'!AF30&gt;13.3),1650,
IF(AND('Fuel Efficiency'!AF30&lt;13.3,'Fuel Efficiency'!AF30&gt;12.5),1920,
IF(AND('Fuel Efficiency'!AF30&lt;12.5,'Fuel Efficiency'!AF30&gt;11.8),2190,
IF(AND('Fuel Efficiency'!AF30&lt;11.8,'Fuel Efficiency'!AF30&gt;11.1),2460,
IF(AND('Fuel Efficiency'!AF30&lt;11.1,'Fuel Efficiency'!AF30&gt;10.5),2730,
IF(AND('Fuel Efficiency'!AF30&lt;10.5,'Fuel Efficiency'!AF30&gt;10),3010,
IF(AND('Fuel Efficiency'!AF30&lt;10,'Fuel Efficiency'!AF30&gt;9.1),3540,
IF(AND('Fuel Efficiency'!AF30&lt;9.1,'Fuel Efficiency'!AF30&gt;8.3),4100,
IF(AND('Fuel Efficiency'!AF30&lt;8.3,'Fuel Efficiency'!AF30&gt;7.7),4640,
IF(AND('Fuel Efficiency'!AF30&lt;7.7,'Fuel Efficiency'!AF30&gt;6.7),5180,
IF(AND('Fuel Efficiency'!AF30&lt;7.1,'Fuel Efficiency'!AF30&gt;6.7),5720,
IF(AND('Fuel Efficiency'!AF30&lt;6.7,'Fuel Efficiency'!AF30&gt;6.3),6270,
IF(AND('Fuel Efficiency'!AF30&lt;6.3,'Fuel Efficiency'!AF30&gt;5.9),6810,
IF(AND('Fuel Efficiency'!AF30&lt;5.9,'Fuel Efficiency'!AF30&gt;5.6),7350,
IF(AND('Fuel Efficiency'!AF30&lt;5.6,'Fuel Efficiency'!AF30&gt;5.3),7910,
IF(AND('Fuel Efficiency'!AF30&lt;5.3,'Fuel Efficiency'!AF30&gt;5),8450,
IF(AND('Fuel Efficiency'!AF30&lt;5,'Fuel Efficiency'!AF30&gt;4.8),8990,
IF(AND('Fuel Efficiency'!AF30&lt;4.8,'Fuel Efficiency'!AF30&gt;4.5),9530,
IF(AND('Fuel Efficiency'!AF30&lt;4.5,'Fuel Efficiency'!AF30&gt;0),10080,290
))))))))))))))))))))))))</f>
        <v>290</v>
      </c>
      <c r="AG13">
        <f ca="1">IF([4]Stock!G838&lt;Results!$B$80,IF(Results!$B$64,0,IF(AND('Fuel Efficiency'!AG30&lt;20,'Fuel Efficiency'!AG30&gt;18.2),560,
IF(AND('Fuel Efficiency'!AG30&lt;18.2,'Fuel Efficiency'!AG30&gt;16.7),830,
IF(AND('Fuel Efficiency'!AG30&lt;16.7,'Fuel Efficiency'!AG30&gt;15.4),1110,
IF(AND('Fuel Efficiency'!AG30&lt;15.4,'Fuel Efficiency'!AG30&gt;14.3),1380,
IF(AND('Fuel Efficiency'!AG30&lt;14.3,'Fuel Efficiency'!AG30&gt;13.3),1650,
IF(AND('Fuel Efficiency'!AG30&lt;13.3,'Fuel Efficiency'!AG30&gt;12.5),1920,
IF(AND('Fuel Efficiency'!AG30&lt;12.5,'Fuel Efficiency'!AG30&gt;11.8),2190,
IF(AND('Fuel Efficiency'!AG30&lt;11.8,'Fuel Efficiency'!AG30&gt;11.1),2460,
IF(AND('Fuel Efficiency'!AG30&lt;11.1,'Fuel Efficiency'!AG30&gt;10.5),2730,
IF(AND('Fuel Efficiency'!AG30&lt;10.5,'Fuel Efficiency'!AG30&gt;10),3010,
IF(AND('Fuel Efficiency'!AG30&lt;10,'Fuel Efficiency'!AG30&gt;9.1),3540,
IF(AND('Fuel Efficiency'!AG30&lt;9.1,'Fuel Efficiency'!AG30&gt;8.3),4100,
IF(AND('Fuel Efficiency'!AG30&lt;8.3,'Fuel Efficiency'!AG30&gt;7.7),4640,
IF(AND('Fuel Efficiency'!AG30&lt;7.7,'Fuel Efficiency'!AG30&gt;6.7),5180,
IF(AND('Fuel Efficiency'!AG30&lt;7.1,'Fuel Efficiency'!AG30&gt;6.7),5720,
IF(AND('Fuel Efficiency'!AG30&lt;6.7,'Fuel Efficiency'!AG30&gt;6.3),6270,
IF(AND('Fuel Efficiency'!AG30&lt;6.3,'Fuel Efficiency'!AG30&gt;5.9),6810,
IF(AND('Fuel Efficiency'!AG30&lt;5.9,'Fuel Efficiency'!AG30&gt;5.6),7350,
IF(AND('Fuel Efficiency'!AG30&lt;5.6,'Fuel Efficiency'!AG30&gt;5.3),7910,
IF(AND('Fuel Efficiency'!AG30&lt;5.3,'Fuel Efficiency'!AG30&gt;5),8450,
IF(AND('Fuel Efficiency'!AG30&lt;5,'Fuel Efficiency'!AG30&gt;4.8),8990,
IF(AND('Fuel Efficiency'!AG30&lt;4.8,'Fuel Efficiency'!AG30&gt;4.5),9530,
IF(AND('Fuel Efficiency'!AG30&lt;4.5,'Fuel Efficiency'!AG30&gt;0),10080,290
)))))))))))))))))))))))),IF(AND('Fuel Efficiency'!AG30&lt;20,'Fuel Efficiency'!AG30&gt;18.2),560,
IF(AND('Fuel Efficiency'!AG30&lt;18.2,'Fuel Efficiency'!AG30&gt;16.7),830,
IF(AND('Fuel Efficiency'!AG30&lt;16.7,'Fuel Efficiency'!AG30&gt;15.4),1110,
IF(AND('Fuel Efficiency'!AG30&lt;15.4,'Fuel Efficiency'!AG30&gt;14.3),1380,
IF(AND('Fuel Efficiency'!AG30&lt;14.3,'Fuel Efficiency'!AG30&gt;13.3),1650,
IF(AND('Fuel Efficiency'!AG30&lt;13.3,'Fuel Efficiency'!AG30&gt;12.5),1920,
IF(AND('Fuel Efficiency'!AG30&lt;12.5,'Fuel Efficiency'!AG30&gt;11.8),2190,
IF(AND('Fuel Efficiency'!AG30&lt;11.8,'Fuel Efficiency'!AG30&gt;11.1),2460,
IF(AND('Fuel Efficiency'!AG30&lt;11.1,'Fuel Efficiency'!AG30&gt;10.5),2730,
IF(AND('Fuel Efficiency'!AG30&lt;10.5,'Fuel Efficiency'!AG30&gt;10),3010,
IF(AND('Fuel Efficiency'!AG30&lt;10,'Fuel Efficiency'!AG30&gt;9.1),3540,
IF(AND('Fuel Efficiency'!AG30&lt;9.1,'Fuel Efficiency'!AG30&gt;8.3),4100,
IF(AND('Fuel Efficiency'!AG30&lt;8.3,'Fuel Efficiency'!AG30&gt;7.7),4640,
IF(AND('Fuel Efficiency'!AG30&lt;7.7,'Fuel Efficiency'!AG30&gt;6.7),5180,
IF(AND('Fuel Efficiency'!AG30&lt;7.1,'Fuel Efficiency'!AG30&gt;6.7),5720,
IF(AND('Fuel Efficiency'!AG30&lt;6.7,'Fuel Efficiency'!AG30&gt;6.3),6270,
IF(AND('Fuel Efficiency'!AG30&lt;6.3,'Fuel Efficiency'!AG30&gt;5.9),6810,
IF(AND('Fuel Efficiency'!AG30&lt;5.9,'Fuel Efficiency'!AG30&gt;5.6),7350,
IF(AND('Fuel Efficiency'!AG30&lt;5.6,'Fuel Efficiency'!AG30&gt;5.3),7910,
IF(AND('Fuel Efficiency'!AG30&lt;5.3,'Fuel Efficiency'!AG30&gt;5),8450,
IF(AND('Fuel Efficiency'!AG30&lt;5,'Fuel Efficiency'!AG30&gt;4.8),8990,
IF(AND('Fuel Efficiency'!AG30&lt;4.8,'Fuel Efficiency'!AG30&gt;4.5),9530,
IF(AND('Fuel Efficiency'!AG30&lt;4.5,'Fuel Efficiency'!AG30&gt;0),10080,290
))))))))))))))))))))))))</f>
        <v>290</v>
      </c>
      <c r="AH13">
        <f ca="1">IF([4]Stock!H838&lt;Results!$B$80,IF(Results!$B$64,0,IF(AND('Fuel Efficiency'!AH30&lt;20,'Fuel Efficiency'!AH30&gt;18.2),560,
IF(AND('Fuel Efficiency'!AH30&lt;18.2,'Fuel Efficiency'!AH30&gt;16.7),830,
IF(AND('Fuel Efficiency'!AH30&lt;16.7,'Fuel Efficiency'!AH30&gt;15.4),1110,
IF(AND('Fuel Efficiency'!AH30&lt;15.4,'Fuel Efficiency'!AH30&gt;14.3),1380,
IF(AND('Fuel Efficiency'!AH30&lt;14.3,'Fuel Efficiency'!AH30&gt;13.3),1650,
IF(AND('Fuel Efficiency'!AH30&lt;13.3,'Fuel Efficiency'!AH30&gt;12.5),1920,
IF(AND('Fuel Efficiency'!AH30&lt;12.5,'Fuel Efficiency'!AH30&gt;11.8),2190,
IF(AND('Fuel Efficiency'!AH30&lt;11.8,'Fuel Efficiency'!AH30&gt;11.1),2460,
IF(AND('Fuel Efficiency'!AH30&lt;11.1,'Fuel Efficiency'!AH30&gt;10.5),2730,
IF(AND('Fuel Efficiency'!AH30&lt;10.5,'Fuel Efficiency'!AH30&gt;10),3010,
IF(AND('Fuel Efficiency'!AH30&lt;10,'Fuel Efficiency'!AH30&gt;9.1),3540,
IF(AND('Fuel Efficiency'!AH30&lt;9.1,'Fuel Efficiency'!AH30&gt;8.3),4100,
IF(AND('Fuel Efficiency'!AH30&lt;8.3,'Fuel Efficiency'!AH30&gt;7.7),4640,
IF(AND('Fuel Efficiency'!AH30&lt;7.7,'Fuel Efficiency'!AH30&gt;6.7),5180,
IF(AND('Fuel Efficiency'!AH30&lt;7.1,'Fuel Efficiency'!AH30&gt;6.7),5720,
IF(AND('Fuel Efficiency'!AH30&lt;6.7,'Fuel Efficiency'!AH30&gt;6.3),6270,
IF(AND('Fuel Efficiency'!AH30&lt;6.3,'Fuel Efficiency'!AH30&gt;5.9),6810,
IF(AND('Fuel Efficiency'!AH30&lt;5.9,'Fuel Efficiency'!AH30&gt;5.6),7350,
IF(AND('Fuel Efficiency'!AH30&lt;5.6,'Fuel Efficiency'!AH30&gt;5.3),7910,
IF(AND('Fuel Efficiency'!AH30&lt;5.3,'Fuel Efficiency'!AH30&gt;5),8450,
IF(AND('Fuel Efficiency'!AH30&lt;5,'Fuel Efficiency'!AH30&gt;4.8),8990,
IF(AND('Fuel Efficiency'!AH30&lt;4.8,'Fuel Efficiency'!AH30&gt;4.5),9530,
IF(AND('Fuel Efficiency'!AH30&lt;4.5,'Fuel Efficiency'!AH30&gt;0),10080,290
)))))))))))))))))))))))),IF(AND('Fuel Efficiency'!AH30&lt;20,'Fuel Efficiency'!AH30&gt;18.2),560,
IF(AND('Fuel Efficiency'!AH30&lt;18.2,'Fuel Efficiency'!AH30&gt;16.7),830,
IF(AND('Fuel Efficiency'!AH30&lt;16.7,'Fuel Efficiency'!AH30&gt;15.4),1110,
IF(AND('Fuel Efficiency'!AH30&lt;15.4,'Fuel Efficiency'!AH30&gt;14.3),1380,
IF(AND('Fuel Efficiency'!AH30&lt;14.3,'Fuel Efficiency'!AH30&gt;13.3),1650,
IF(AND('Fuel Efficiency'!AH30&lt;13.3,'Fuel Efficiency'!AH30&gt;12.5),1920,
IF(AND('Fuel Efficiency'!AH30&lt;12.5,'Fuel Efficiency'!AH30&gt;11.8),2190,
IF(AND('Fuel Efficiency'!AH30&lt;11.8,'Fuel Efficiency'!AH30&gt;11.1),2460,
IF(AND('Fuel Efficiency'!AH30&lt;11.1,'Fuel Efficiency'!AH30&gt;10.5),2730,
IF(AND('Fuel Efficiency'!AH30&lt;10.5,'Fuel Efficiency'!AH30&gt;10),3010,
IF(AND('Fuel Efficiency'!AH30&lt;10,'Fuel Efficiency'!AH30&gt;9.1),3540,
IF(AND('Fuel Efficiency'!AH30&lt;9.1,'Fuel Efficiency'!AH30&gt;8.3),4100,
IF(AND('Fuel Efficiency'!AH30&lt;8.3,'Fuel Efficiency'!AH30&gt;7.7),4640,
IF(AND('Fuel Efficiency'!AH30&lt;7.7,'Fuel Efficiency'!AH30&gt;6.7),5180,
IF(AND('Fuel Efficiency'!AH30&lt;7.1,'Fuel Efficiency'!AH30&gt;6.7),5720,
IF(AND('Fuel Efficiency'!AH30&lt;6.7,'Fuel Efficiency'!AH30&gt;6.3),6270,
IF(AND('Fuel Efficiency'!AH30&lt;6.3,'Fuel Efficiency'!AH30&gt;5.9),6810,
IF(AND('Fuel Efficiency'!AH30&lt;5.9,'Fuel Efficiency'!AH30&gt;5.6),7350,
IF(AND('Fuel Efficiency'!AH30&lt;5.6,'Fuel Efficiency'!AH30&gt;5.3),7910,
IF(AND('Fuel Efficiency'!AH30&lt;5.3,'Fuel Efficiency'!AH30&gt;5),8450,
IF(AND('Fuel Efficiency'!AH30&lt;5,'Fuel Efficiency'!AH30&gt;4.8),8990,
IF(AND('Fuel Efficiency'!AH30&lt;4.8,'Fuel Efficiency'!AH30&gt;4.5),9530,
IF(AND('Fuel Efficiency'!AH30&lt;4.5,'Fuel Efficiency'!AH30&gt;0),10080,290
))))))))))))))))))))))))</f>
        <v>290</v>
      </c>
      <c r="AI13">
        <f ca="1">IF([4]Stock!I838&lt;Results!$B$80,IF(Results!$B$64,0,IF(AND('Fuel Efficiency'!AI30&lt;20,'Fuel Efficiency'!AI30&gt;18.2),560,
IF(AND('Fuel Efficiency'!AI30&lt;18.2,'Fuel Efficiency'!AI30&gt;16.7),830,
IF(AND('Fuel Efficiency'!AI30&lt;16.7,'Fuel Efficiency'!AI30&gt;15.4),1110,
IF(AND('Fuel Efficiency'!AI30&lt;15.4,'Fuel Efficiency'!AI30&gt;14.3),1380,
IF(AND('Fuel Efficiency'!AI30&lt;14.3,'Fuel Efficiency'!AI30&gt;13.3),1650,
IF(AND('Fuel Efficiency'!AI30&lt;13.3,'Fuel Efficiency'!AI30&gt;12.5),1920,
IF(AND('Fuel Efficiency'!AI30&lt;12.5,'Fuel Efficiency'!AI30&gt;11.8),2190,
IF(AND('Fuel Efficiency'!AI30&lt;11.8,'Fuel Efficiency'!AI30&gt;11.1),2460,
IF(AND('Fuel Efficiency'!AI30&lt;11.1,'Fuel Efficiency'!AI30&gt;10.5),2730,
IF(AND('Fuel Efficiency'!AI30&lt;10.5,'Fuel Efficiency'!AI30&gt;10),3010,
IF(AND('Fuel Efficiency'!AI30&lt;10,'Fuel Efficiency'!AI30&gt;9.1),3540,
IF(AND('Fuel Efficiency'!AI30&lt;9.1,'Fuel Efficiency'!AI30&gt;8.3),4100,
IF(AND('Fuel Efficiency'!AI30&lt;8.3,'Fuel Efficiency'!AI30&gt;7.7),4640,
IF(AND('Fuel Efficiency'!AI30&lt;7.7,'Fuel Efficiency'!AI30&gt;6.7),5180,
IF(AND('Fuel Efficiency'!AI30&lt;7.1,'Fuel Efficiency'!AI30&gt;6.7),5720,
IF(AND('Fuel Efficiency'!AI30&lt;6.7,'Fuel Efficiency'!AI30&gt;6.3),6270,
IF(AND('Fuel Efficiency'!AI30&lt;6.3,'Fuel Efficiency'!AI30&gt;5.9),6810,
IF(AND('Fuel Efficiency'!AI30&lt;5.9,'Fuel Efficiency'!AI30&gt;5.6),7350,
IF(AND('Fuel Efficiency'!AI30&lt;5.6,'Fuel Efficiency'!AI30&gt;5.3),7910,
IF(AND('Fuel Efficiency'!AI30&lt;5.3,'Fuel Efficiency'!AI30&gt;5),8450,
IF(AND('Fuel Efficiency'!AI30&lt;5,'Fuel Efficiency'!AI30&gt;4.8),8990,
IF(AND('Fuel Efficiency'!AI30&lt;4.8,'Fuel Efficiency'!AI30&gt;4.5),9530,
IF(AND('Fuel Efficiency'!AI30&lt;4.5,'Fuel Efficiency'!AI30&gt;0),10080,290
)))))))))))))))))))))))),IF(AND('Fuel Efficiency'!AI30&lt;20,'Fuel Efficiency'!AI30&gt;18.2),560,
IF(AND('Fuel Efficiency'!AI30&lt;18.2,'Fuel Efficiency'!AI30&gt;16.7),830,
IF(AND('Fuel Efficiency'!AI30&lt;16.7,'Fuel Efficiency'!AI30&gt;15.4),1110,
IF(AND('Fuel Efficiency'!AI30&lt;15.4,'Fuel Efficiency'!AI30&gt;14.3),1380,
IF(AND('Fuel Efficiency'!AI30&lt;14.3,'Fuel Efficiency'!AI30&gt;13.3),1650,
IF(AND('Fuel Efficiency'!AI30&lt;13.3,'Fuel Efficiency'!AI30&gt;12.5),1920,
IF(AND('Fuel Efficiency'!AI30&lt;12.5,'Fuel Efficiency'!AI30&gt;11.8),2190,
IF(AND('Fuel Efficiency'!AI30&lt;11.8,'Fuel Efficiency'!AI30&gt;11.1),2460,
IF(AND('Fuel Efficiency'!AI30&lt;11.1,'Fuel Efficiency'!AI30&gt;10.5),2730,
IF(AND('Fuel Efficiency'!AI30&lt;10.5,'Fuel Efficiency'!AI30&gt;10),3010,
IF(AND('Fuel Efficiency'!AI30&lt;10,'Fuel Efficiency'!AI30&gt;9.1),3540,
IF(AND('Fuel Efficiency'!AI30&lt;9.1,'Fuel Efficiency'!AI30&gt;8.3),4100,
IF(AND('Fuel Efficiency'!AI30&lt;8.3,'Fuel Efficiency'!AI30&gt;7.7),4640,
IF(AND('Fuel Efficiency'!AI30&lt;7.7,'Fuel Efficiency'!AI30&gt;6.7),5180,
IF(AND('Fuel Efficiency'!AI30&lt;7.1,'Fuel Efficiency'!AI30&gt;6.7),5720,
IF(AND('Fuel Efficiency'!AI30&lt;6.7,'Fuel Efficiency'!AI30&gt;6.3),6270,
IF(AND('Fuel Efficiency'!AI30&lt;6.3,'Fuel Efficiency'!AI30&gt;5.9),6810,
IF(AND('Fuel Efficiency'!AI30&lt;5.9,'Fuel Efficiency'!AI30&gt;5.6),7350,
IF(AND('Fuel Efficiency'!AI30&lt;5.6,'Fuel Efficiency'!AI30&gt;5.3),7910,
IF(AND('Fuel Efficiency'!AI30&lt;5.3,'Fuel Efficiency'!AI30&gt;5),8450,
IF(AND('Fuel Efficiency'!AI30&lt;5,'Fuel Efficiency'!AI30&gt;4.8),8990,
IF(AND('Fuel Efficiency'!AI30&lt;4.8,'Fuel Efficiency'!AI30&gt;4.5),9530,
IF(AND('Fuel Efficiency'!AI30&lt;4.5,'Fuel Efficiency'!AI30&gt;0),10080,290
))))))))))))))))))))))))</f>
        <v>290</v>
      </c>
      <c r="AJ13">
        <f ca="1">IF([4]Stock!J838&lt;Results!$B$80,IF(Results!$B$64,0,IF(AND('Fuel Efficiency'!AJ30&lt;20,'Fuel Efficiency'!AJ30&gt;18.2),560,
IF(AND('Fuel Efficiency'!AJ30&lt;18.2,'Fuel Efficiency'!AJ30&gt;16.7),830,
IF(AND('Fuel Efficiency'!AJ30&lt;16.7,'Fuel Efficiency'!AJ30&gt;15.4),1110,
IF(AND('Fuel Efficiency'!AJ30&lt;15.4,'Fuel Efficiency'!AJ30&gt;14.3),1380,
IF(AND('Fuel Efficiency'!AJ30&lt;14.3,'Fuel Efficiency'!AJ30&gt;13.3),1650,
IF(AND('Fuel Efficiency'!AJ30&lt;13.3,'Fuel Efficiency'!AJ30&gt;12.5),1920,
IF(AND('Fuel Efficiency'!AJ30&lt;12.5,'Fuel Efficiency'!AJ30&gt;11.8),2190,
IF(AND('Fuel Efficiency'!AJ30&lt;11.8,'Fuel Efficiency'!AJ30&gt;11.1),2460,
IF(AND('Fuel Efficiency'!AJ30&lt;11.1,'Fuel Efficiency'!AJ30&gt;10.5),2730,
IF(AND('Fuel Efficiency'!AJ30&lt;10.5,'Fuel Efficiency'!AJ30&gt;10),3010,
IF(AND('Fuel Efficiency'!AJ30&lt;10,'Fuel Efficiency'!AJ30&gt;9.1),3540,
IF(AND('Fuel Efficiency'!AJ30&lt;9.1,'Fuel Efficiency'!AJ30&gt;8.3),4100,
IF(AND('Fuel Efficiency'!AJ30&lt;8.3,'Fuel Efficiency'!AJ30&gt;7.7),4640,
IF(AND('Fuel Efficiency'!AJ30&lt;7.7,'Fuel Efficiency'!AJ30&gt;6.7),5180,
IF(AND('Fuel Efficiency'!AJ30&lt;7.1,'Fuel Efficiency'!AJ30&gt;6.7),5720,
IF(AND('Fuel Efficiency'!AJ30&lt;6.7,'Fuel Efficiency'!AJ30&gt;6.3),6270,
IF(AND('Fuel Efficiency'!AJ30&lt;6.3,'Fuel Efficiency'!AJ30&gt;5.9),6810,
IF(AND('Fuel Efficiency'!AJ30&lt;5.9,'Fuel Efficiency'!AJ30&gt;5.6),7350,
IF(AND('Fuel Efficiency'!AJ30&lt;5.6,'Fuel Efficiency'!AJ30&gt;5.3),7910,
IF(AND('Fuel Efficiency'!AJ30&lt;5.3,'Fuel Efficiency'!AJ30&gt;5),8450,
IF(AND('Fuel Efficiency'!AJ30&lt;5,'Fuel Efficiency'!AJ30&gt;4.8),8990,
IF(AND('Fuel Efficiency'!AJ30&lt;4.8,'Fuel Efficiency'!AJ30&gt;4.5),9530,
IF(AND('Fuel Efficiency'!AJ30&lt;4.5,'Fuel Efficiency'!AJ30&gt;0),10080,290
)))))))))))))))))))))))),IF(AND('Fuel Efficiency'!AJ30&lt;20,'Fuel Efficiency'!AJ30&gt;18.2),560,
IF(AND('Fuel Efficiency'!AJ30&lt;18.2,'Fuel Efficiency'!AJ30&gt;16.7),830,
IF(AND('Fuel Efficiency'!AJ30&lt;16.7,'Fuel Efficiency'!AJ30&gt;15.4),1110,
IF(AND('Fuel Efficiency'!AJ30&lt;15.4,'Fuel Efficiency'!AJ30&gt;14.3),1380,
IF(AND('Fuel Efficiency'!AJ30&lt;14.3,'Fuel Efficiency'!AJ30&gt;13.3),1650,
IF(AND('Fuel Efficiency'!AJ30&lt;13.3,'Fuel Efficiency'!AJ30&gt;12.5),1920,
IF(AND('Fuel Efficiency'!AJ30&lt;12.5,'Fuel Efficiency'!AJ30&gt;11.8),2190,
IF(AND('Fuel Efficiency'!AJ30&lt;11.8,'Fuel Efficiency'!AJ30&gt;11.1),2460,
IF(AND('Fuel Efficiency'!AJ30&lt;11.1,'Fuel Efficiency'!AJ30&gt;10.5),2730,
IF(AND('Fuel Efficiency'!AJ30&lt;10.5,'Fuel Efficiency'!AJ30&gt;10),3010,
IF(AND('Fuel Efficiency'!AJ30&lt;10,'Fuel Efficiency'!AJ30&gt;9.1),3540,
IF(AND('Fuel Efficiency'!AJ30&lt;9.1,'Fuel Efficiency'!AJ30&gt;8.3),4100,
IF(AND('Fuel Efficiency'!AJ30&lt;8.3,'Fuel Efficiency'!AJ30&gt;7.7),4640,
IF(AND('Fuel Efficiency'!AJ30&lt;7.7,'Fuel Efficiency'!AJ30&gt;6.7),5180,
IF(AND('Fuel Efficiency'!AJ30&lt;7.1,'Fuel Efficiency'!AJ30&gt;6.7),5720,
IF(AND('Fuel Efficiency'!AJ30&lt;6.7,'Fuel Efficiency'!AJ30&gt;6.3),6270,
IF(AND('Fuel Efficiency'!AJ30&lt;6.3,'Fuel Efficiency'!AJ30&gt;5.9),6810,
IF(AND('Fuel Efficiency'!AJ30&lt;5.9,'Fuel Efficiency'!AJ30&gt;5.6),7350,
IF(AND('Fuel Efficiency'!AJ30&lt;5.6,'Fuel Efficiency'!AJ30&gt;5.3),7910,
IF(AND('Fuel Efficiency'!AJ30&lt;5.3,'Fuel Efficiency'!AJ30&gt;5),8450,
IF(AND('Fuel Efficiency'!AJ30&lt;5,'Fuel Efficiency'!AJ30&gt;4.8),8990,
IF(AND('Fuel Efficiency'!AJ30&lt;4.8,'Fuel Efficiency'!AJ30&gt;4.5),9530,
IF(AND('Fuel Efficiency'!AJ30&lt;4.5,'Fuel Efficiency'!AJ30&gt;0),10080,290
))))))))))))))))))))))))</f>
        <v>290</v>
      </c>
      <c r="AK13">
        <f ca="1">IF([4]Stock!K838&lt;Results!$B$80,IF(Results!$B$64,0,IF(AND('Fuel Efficiency'!AK30&lt;20,'Fuel Efficiency'!AK30&gt;18.2),560,
IF(AND('Fuel Efficiency'!AK30&lt;18.2,'Fuel Efficiency'!AK30&gt;16.7),830,
IF(AND('Fuel Efficiency'!AK30&lt;16.7,'Fuel Efficiency'!AK30&gt;15.4),1110,
IF(AND('Fuel Efficiency'!AK30&lt;15.4,'Fuel Efficiency'!AK30&gt;14.3),1380,
IF(AND('Fuel Efficiency'!AK30&lt;14.3,'Fuel Efficiency'!AK30&gt;13.3),1650,
IF(AND('Fuel Efficiency'!AK30&lt;13.3,'Fuel Efficiency'!AK30&gt;12.5),1920,
IF(AND('Fuel Efficiency'!AK30&lt;12.5,'Fuel Efficiency'!AK30&gt;11.8),2190,
IF(AND('Fuel Efficiency'!AK30&lt;11.8,'Fuel Efficiency'!AK30&gt;11.1),2460,
IF(AND('Fuel Efficiency'!AK30&lt;11.1,'Fuel Efficiency'!AK30&gt;10.5),2730,
IF(AND('Fuel Efficiency'!AK30&lt;10.5,'Fuel Efficiency'!AK30&gt;10),3010,
IF(AND('Fuel Efficiency'!AK30&lt;10,'Fuel Efficiency'!AK30&gt;9.1),3540,
IF(AND('Fuel Efficiency'!AK30&lt;9.1,'Fuel Efficiency'!AK30&gt;8.3),4100,
IF(AND('Fuel Efficiency'!AK30&lt;8.3,'Fuel Efficiency'!AK30&gt;7.7),4640,
IF(AND('Fuel Efficiency'!AK30&lt;7.7,'Fuel Efficiency'!AK30&gt;6.7),5180,
IF(AND('Fuel Efficiency'!AK30&lt;7.1,'Fuel Efficiency'!AK30&gt;6.7),5720,
IF(AND('Fuel Efficiency'!AK30&lt;6.7,'Fuel Efficiency'!AK30&gt;6.3),6270,
IF(AND('Fuel Efficiency'!AK30&lt;6.3,'Fuel Efficiency'!AK30&gt;5.9),6810,
IF(AND('Fuel Efficiency'!AK30&lt;5.9,'Fuel Efficiency'!AK30&gt;5.6),7350,
IF(AND('Fuel Efficiency'!AK30&lt;5.6,'Fuel Efficiency'!AK30&gt;5.3),7910,
IF(AND('Fuel Efficiency'!AK30&lt;5.3,'Fuel Efficiency'!AK30&gt;5),8450,
IF(AND('Fuel Efficiency'!AK30&lt;5,'Fuel Efficiency'!AK30&gt;4.8),8990,
IF(AND('Fuel Efficiency'!AK30&lt;4.8,'Fuel Efficiency'!AK30&gt;4.5),9530,
IF(AND('Fuel Efficiency'!AK30&lt;4.5,'Fuel Efficiency'!AK30&gt;0),10080,290
)))))))))))))))))))))))),IF(AND('Fuel Efficiency'!AK30&lt;20,'Fuel Efficiency'!AK30&gt;18.2),560,
IF(AND('Fuel Efficiency'!AK30&lt;18.2,'Fuel Efficiency'!AK30&gt;16.7),830,
IF(AND('Fuel Efficiency'!AK30&lt;16.7,'Fuel Efficiency'!AK30&gt;15.4),1110,
IF(AND('Fuel Efficiency'!AK30&lt;15.4,'Fuel Efficiency'!AK30&gt;14.3),1380,
IF(AND('Fuel Efficiency'!AK30&lt;14.3,'Fuel Efficiency'!AK30&gt;13.3),1650,
IF(AND('Fuel Efficiency'!AK30&lt;13.3,'Fuel Efficiency'!AK30&gt;12.5),1920,
IF(AND('Fuel Efficiency'!AK30&lt;12.5,'Fuel Efficiency'!AK30&gt;11.8),2190,
IF(AND('Fuel Efficiency'!AK30&lt;11.8,'Fuel Efficiency'!AK30&gt;11.1),2460,
IF(AND('Fuel Efficiency'!AK30&lt;11.1,'Fuel Efficiency'!AK30&gt;10.5),2730,
IF(AND('Fuel Efficiency'!AK30&lt;10.5,'Fuel Efficiency'!AK30&gt;10),3010,
IF(AND('Fuel Efficiency'!AK30&lt;10,'Fuel Efficiency'!AK30&gt;9.1),3540,
IF(AND('Fuel Efficiency'!AK30&lt;9.1,'Fuel Efficiency'!AK30&gt;8.3),4100,
IF(AND('Fuel Efficiency'!AK30&lt;8.3,'Fuel Efficiency'!AK30&gt;7.7),4640,
IF(AND('Fuel Efficiency'!AK30&lt;7.7,'Fuel Efficiency'!AK30&gt;6.7),5180,
IF(AND('Fuel Efficiency'!AK30&lt;7.1,'Fuel Efficiency'!AK30&gt;6.7),5720,
IF(AND('Fuel Efficiency'!AK30&lt;6.7,'Fuel Efficiency'!AK30&gt;6.3),6270,
IF(AND('Fuel Efficiency'!AK30&lt;6.3,'Fuel Efficiency'!AK30&gt;5.9),6810,
IF(AND('Fuel Efficiency'!AK30&lt;5.9,'Fuel Efficiency'!AK30&gt;5.6),7350,
IF(AND('Fuel Efficiency'!AK30&lt;5.6,'Fuel Efficiency'!AK30&gt;5.3),7910,
IF(AND('Fuel Efficiency'!AK30&lt;5.3,'Fuel Efficiency'!AK30&gt;5),8450,
IF(AND('Fuel Efficiency'!AK30&lt;5,'Fuel Efficiency'!AK30&gt;4.8),8990,
IF(AND('Fuel Efficiency'!AK30&lt;4.8,'Fuel Efficiency'!AK30&gt;4.5),9530,
IF(AND('Fuel Efficiency'!AK30&lt;4.5,'Fuel Efficiency'!AK30&gt;0),10080,290
))))))))))))))))))))))))</f>
        <v>290</v>
      </c>
      <c r="AL13">
        <f ca="1">IF([4]Stock!L838&lt;Results!$B$80,IF(Results!$B$64,0,IF(AND('Fuel Efficiency'!AL30&lt;20,'Fuel Efficiency'!AL30&gt;18.2),560,
IF(AND('Fuel Efficiency'!AL30&lt;18.2,'Fuel Efficiency'!AL30&gt;16.7),830,
IF(AND('Fuel Efficiency'!AL30&lt;16.7,'Fuel Efficiency'!AL30&gt;15.4),1110,
IF(AND('Fuel Efficiency'!AL30&lt;15.4,'Fuel Efficiency'!AL30&gt;14.3),1380,
IF(AND('Fuel Efficiency'!AL30&lt;14.3,'Fuel Efficiency'!AL30&gt;13.3),1650,
IF(AND('Fuel Efficiency'!AL30&lt;13.3,'Fuel Efficiency'!AL30&gt;12.5),1920,
IF(AND('Fuel Efficiency'!AL30&lt;12.5,'Fuel Efficiency'!AL30&gt;11.8),2190,
IF(AND('Fuel Efficiency'!AL30&lt;11.8,'Fuel Efficiency'!AL30&gt;11.1),2460,
IF(AND('Fuel Efficiency'!AL30&lt;11.1,'Fuel Efficiency'!AL30&gt;10.5),2730,
IF(AND('Fuel Efficiency'!AL30&lt;10.5,'Fuel Efficiency'!AL30&gt;10),3010,
IF(AND('Fuel Efficiency'!AL30&lt;10,'Fuel Efficiency'!AL30&gt;9.1),3540,
IF(AND('Fuel Efficiency'!AL30&lt;9.1,'Fuel Efficiency'!AL30&gt;8.3),4100,
IF(AND('Fuel Efficiency'!AL30&lt;8.3,'Fuel Efficiency'!AL30&gt;7.7),4640,
IF(AND('Fuel Efficiency'!AL30&lt;7.7,'Fuel Efficiency'!AL30&gt;6.7),5180,
IF(AND('Fuel Efficiency'!AL30&lt;7.1,'Fuel Efficiency'!AL30&gt;6.7),5720,
IF(AND('Fuel Efficiency'!AL30&lt;6.7,'Fuel Efficiency'!AL30&gt;6.3),6270,
IF(AND('Fuel Efficiency'!AL30&lt;6.3,'Fuel Efficiency'!AL30&gt;5.9),6810,
IF(AND('Fuel Efficiency'!AL30&lt;5.9,'Fuel Efficiency'!AL30&gt;5.6),7350,
IF(AND('Fuel Efficiency'!AL30&lt;5.6,'Fuel Efficiency'!AL30&gt;5.3),7910,
IF(AND('Fuel Efficiency'!AL30&lt;5.3,'Fuel Efficiency'!AL30&gt;5),8450,
IF(AND('Fuel Efficiency'!AL30&lt;5,'Fuel Efficiency'!AL30&gt;4.8),8990,
IF(AND('Fuel Efficiency'!AL30&lt;4.8,'Fuel Efficiency'!AL30&gt;4.5),9530,
IF(AND('Fuel Efficiency'!AL30&lt;4.5,'Fuel Efficiency'!AL30&gt;0),10080,290
)))))))))))))))))))))))),IF(AND('Fuel Efficiency'!AL30&lt;20,'Fuel Efficiency'!AL30&gt;18.2),560,
IF(AND('Fuel Efficiency'!AL30&lt;18.2,'Fuel Efficiency'!AL30&gt;16.7),830,
IF(AND('Fuel Efficiency'!AL30&lt;16.7,'Fuel Efficiency'!AL30&gt;15.4),1110,
IF(AND('Fuel Efficiency'!AL30&lt;15.4,'Fuel Efficiency'!AL30&gt;14.3),1380,
IF(AND('Fuel Efficiency'!AL30&lt;14.3,'Fuel Efficiency'!AL30&gt;13.3),1650,
IF(AND('Fuel Efficiency'!AL30&lt;13.3,'Fuel Efficiency'!AL30&gt;12.5),1920,
IF(AND('Fuel Efficiency'!AL30&lt;12.5,'Fuel Efficiency'!AL30&gt;11.8),2190,
IF(AND('Fuel Efficiency'!AL30&lt;11.8,'Fuel Efficiency'!AL30&gt;11.1),2460,
IF(AND('Fuel Efficiency'!AL30&lt;11.1,'Fuel Efficiency'!AL30&gt;10.5),2730,
IF(AND('Fuel Efficiency'!AL30&lt;10.5,'Fuel Efficiency'!AL30&gt;10),3010,
IF(AND('Fuel Efficiency'!AL30&lt;10,'Fuel Efficiency'!AL30&gt;9.1),3540,
IF(AND('Fuel Efficiency'!AL30&lt;9.1,'Fuel Efficiency'!AL30&gt;8.3),4100,
IF(AND('Fuel Efficiency'!AL30&lt;8.3,'Fuel Efficiency'!AL30&gt;7.7),4640,
IF(AND('Fuel Efficiency'!AL30&lt;7.7,'Fuel Efficiency'!AL30&gt;6.7),5180,
IF(AND('Fuel Efficiency'!AL30&lt;7.1,'Fuel Efficiency'!AL30&gt;6.7),5720,
IF(AND('Fuel Efficiency'!AL30&lt;6.7,'Fuel Efficiency'!AL30&gt;6.3),6270,
IF(AND('Fuel Efficiency'!AL30&lt;6.3,'Fuel Efficiency'!AL30&gt;5.9),6810,
IF(AND('Fuel Efficiency'!AL30&lt;5.9,'Fuel Efficiency'!AL30&gt;5.6),7350,
IF(AND('Fuel Efficiency'!AL30&lt;5.6,'Fuel Efficiency'!AL30&gt;5.3),7910,
IF(AND('Fuel Efficiency'!AL30&lt;5.3,'Fuel Efficiency'!AL30&gt;5),8450,
IF(AND('Fuel Efficiency'!AL30&lt;5,'Fuel Efficiency'!AL30&gt;4.8),8990,
IF(AND('Fuel Efficiency'!AL30&lt;4.8,'Fuel Efficiency'!AL30&gt;4.5),9530,
IF(AND('Fuel Efficiency'!AL30&lt;4.5,'Fuel Efficiency'!AL30&gt;0),10080,290
))))))))))))))))))))))))</f>
        <v>290</v>
      </c>
      <c r="AM13">
        <f ca="1">IF([4]Stock!M838&lt;Results!$B$80,IF(Results!$B$64,0,IF(AND('Fuel Efficiency'!AM30&lt;20,'Fuel Efficiency'!AM30&gt;18.2),560,
IF(AND('Fuel Efficiency'!AM30&lt;18.2,'Fuel Efficiency'!AM30&gt;16.7),830,
IF(AND('Fuel Efficiency'!AM30&lt;16.7,'Fuel Efficiency'!AM30&gt;15.4),1110,
IF(AND('Fuel Efficiency'!AM30&lt;15.4,'Fuel Efficiency'!AM30&gt;14.3),1380,
IF(AND('Fuel Efficiency'!AM30&lt;14.3,'Fuel Efficiency'!AM30&gt;13.3),1650,
IF(AND('Fuel Efficiency'!AM30&lt;13.3,'Fuel Efficiency'!AM30&gt;12.5),1920,
IF(AND('Fuel Efficiency'!AM30&lt;12.5,'Fuel Efficiency'!AM30&gt;11.8),2190,
IF(AND('Fuel Efficiency'!AM30&lt;11.8,'Fuel Efficiency'!AM30&gt;11.1),2460,
IF(AND('Fuel Efficiency'!AM30&lt;11.1,'Fuel Efficiency'!AM30&gt;10.5),2730,
IF(AND('Fuel Efficiency'!AM30&lt;10.5,'Fuel Efficiency'!AM30&gt;10),3010,
IF(AND('Fuel Efficiency'!AM30&lt;10,'Fuel Efficiency'!AM30&gt;9.1),3540,
IF(AND('Fuel Efficiency'!AM30&lt;9.1,'Fuel Efficiency'!AM30&gt;8.3),4100,
IF(AND('Fuel Efficiency'!AM30&lt;8.3,'Fuel Efficiency'!AM30&gt;7.7),4640,
IF(AND('Fuel Efficiency'!AM30&lt;7.7,'Fuel Efficiency'!AM30&gt;6.7),5180,
IF(AND('Fuel Efficiency'!AM30&lt;7.1,'Fuel Efficiency'!AM30&gt;6.7),5720,
IF(AND('Fuel Efficiency'!AM30&lt;6.7,'Fuel Efficiency'!AM30&gt;6.3),6270,
IF(AND('Fuel Efficiency'!AM30&lt;6.3,'Fuel Efficiency'!AM30&gt;5.9),6810,
IF(AND('Fuel Efficiency'!AM30&lt;5.9,'Fuel Efficiency'!AM30&gt;5.6),7350,
IF(AND('Fuel Efficiency'!AM30&lt;5.6,'Fuel Efficiency'!AM30&gt;5.3),7910,
IF(AND('Fuel Efficiency'!AM30&lt;5.3,'Fuel Efficiency'!AM30&gt;5),8450,
IF(AND('Fuel Efficiency'!AM30&lt;5,'Fuel Efficiency'!AM30&gt;4.8),8990,
IF(AND('Fuel Efficiency'!AM30&lt;4.8,'Fuel Efficiency'!AM30&gt;4.5),9530,
IF(AND('Fuel Efficiency'!AM30&lt;4.5,'Fuel Efficiency'!AM30&gt;0),10080,290
)))))))))))))))))))))))),IF(AND('Fuel Efficiency'!AM30&lt;20,'Fuel Efficiency'!AM30&gt;18.2),560,
IF(AND('Fuel Efficiency'!AM30&lt;18.2,'Fuel Efficiency'!AM30&gt;16.7),830,
IF(AND('Fuel Efficiency'!AM30&lt;16.7,'Fuel Efficiency'!AM30&gt;15.4),1110,
IF(AND('Fuel Efficiency'!AM30&lt;15.4,'Fuel Efficiency'!AM30&gt;14.3),1380,
IF(AND('Fuel Efficiency'!AM30&lt;14.3,'Fuel Efficiency'!AM30&gt;13.3),1650,
IF(AND('Fuel Efficiency'!AM30&lt;13.3,'Fuel Efficiency'!AM30&gt;12.5),1920,
IF(AND('Fuel Efficiency'!AM30&lt;12.5,'Fuel Efficiency'!AM30&gt;11.8),2190,
IF(AND('Fuel Efficiency'!AM30&lt;11.8,'Fuel Efficiency'!AM30&gt;11.1),2460,
IF(AND('Fuel Efficiency'!AM30&lt;11.1,'Fuel Efficiency'!AM30&gt;10.5),2730,
IF(AND('Fuel Efficiency'!AM30&lt;10.5,'Fuel Efficiency'!AM30&gt;10),3010,
IF(AND('Fuel Efficiency'!AM30&lt;10,'Fuel Efficiency'!AM30&gt;9.1),3540,
IF(AND('Fuel Efficiency'!AM30&lt;9.1,'Fuel Efficiency'!AM30&gt;8.3),4100,
IF(AND('Fuel Efficiency'!AM30&lt;8.3,'Fuel Efficiency'!AM30&gt;7.7),4640,
IF(AND('Fuel Efficiency'!AM30&lt;7.7,'Fuel Efficiency'!AM30&gt;6.7),5180,
IF(AND('Fuel Efficiency'!AM30&lt;7.1,'Fuel Efficiency'!AM30&gt;6.7),5720,
IF(AND('Fuel Efficiency'!AM30&lt;6.7,'Fuel Efficiency'!AM30&gt;6.3),6270,
IF(AND('Fuel Efficiency'!AM30&lt;6.3,'Fuel Efficiency'!AM30&gt;5.9),6810,
IF(AND('Fuel Efficiency'!AM30&lt;5.9,'Fuel Efficiency'!AM30&gt;5.6),7350,
IF(AND('Fuel Efficiency'!AM30&lt;5.6,'Fuel Efficiency'!AM30&gt;5.3),7910,
IF(AND('Fuel Efficiency'!AM30&lt;5.3,'Fuel Efficiency'!AM30&gt;5),8450,
IF(AND('Fuel Efficiency'!AM30&lt;5,'Fuel Efficiency'!AM30&gt;4.8),8990,
IF(AND('Fuel Efficiency'!AM30&lt;4.8,'Fuel Efficiency'!AM30&gt;4.5),9530,
IF(AND('Fuel Efficiency'!AM30&lt;4.5,'Fuel Efficiency'!AM30&gt;0),10080,290
))))))))))))))))))))))))</f>
        <v>290</v>
      </c>
      <c r="AN13">
        <f ca="1">IF([4]Stock!N838&lt;Results!$B$80,IF(Results!$B$64,0,IF(AND('Fuel Efficiency'!AN30&lt;20,'Fuel Efficiency'!AN30&gt;18.2),560,
IF(AND('Fuel Efficiency'!AN30&lt;18.2,'Fuel Efficiency'!AN30&gt;16.7),830,
IF(AND('Fuel Efficiency'!AN30&lt;16.7,'Fuel Efficiency'!AN30&gt;15.4),1110,
IF(AND('Fuel Efficiency'!AN30&lt;15.4,'Fuel Efficiency'!AN30&gt;14.3),1380,
IF(AND('Fuel Efficiency'!AN30&lt;14.3,'Fuel Efficiency'!AN30&gt;13.3),1650,
IF(AND('Fuel Efficiency'!AN30&lt;13.3,'Fuel Efficiency'!AN30&gt;12.5),1920,
IF(AND('Fuel Efficiency'!AN30&lt;12.5,'Fuel Efficiency'!AN30&gt;11.8),2190,
IF(AND('Fuel Efficiency'!AN30&lt;11.8,'Fuel Efficiency'!AN30&gt;11.1),2460,
IF(AND('Fuel Efficiency'!AN30&lt;11.1,'Fuel Efficiency'!AN30&gt;10.5),2730,
IF(AND('Fuel Efficiency'!AN30&lt;10.5,'Fuel Efficiency'!AN30&gt;10),3010,
IF(AND('Fuel Efficiency'!AN30&lt;10,'Fuel Efficiency'!AN30&gt;9.1),3540,
IF(AND('Fuel Efficiency'!AN30&lt;9.1,'Fuel Efficiency'!AN30&gt;8.3),4100,
IF(AND('Fuel Efficiency'!AN30&lt;8.3,'Fuel Efficiency'!AN30&gt;7.7),4640,
IF(AND('Fuel Efficiency'!AN30&lt;7.7,'Fuel Efficiency'!AN30&gt;6.7),5180,
IF(AND('Fuel Efficiency'!AN30&lt;7.1,'Fuel Efficiency'!AN30&gt;6.7),5720,
IF(AND('Fuel Efficiency'!AN30&lt;6.7,'Fuel Efficiency'!AN30&gt;6.3),6270,
IF(AND('Fuel Efficiency'!AN30&lt;6.3,'Fuel Efficiency'!AN30&gt;5.9),6810,
IF(AND('Fuel Efficiency'!AN30&lt;5.9,'Fuel Efficiency'!AN30&gt;5.6),7350,
IF(AND('Fuel Efficiency'!AN30&lt;5.6,'Fuel Efficiency'!AN30&gt;5.3),7910,
IF(AND('Fuel Efficiency'!AN30&lt;5.3,'Fuel Efficiency'!AN30&gt;5),8450,
IF(AND('Fuel Efficiency'!AN30&lt;5,'Fuel Efficiency'!AN30&gt;4.8),8990,
IF(AND('Fuel Efficiency'!AN30&lt;4.8,'Fuel Efficiency'!AN30&gt;4.5),9530,
IF(AND('Fuel Efficiency'!AN30&lt;4.5,'Fuel Efficiency'!AN30&gt;0),10080,290
)))))))))))))))))))))))),IF(AND('Fuel Efficiency'!AN30&lt;20,'Fuel Efficiency'!AN30&gt;18.2),560,
IF(AND('Fuel Efficiency'!AN30&lt;18.2,'Fuel Efficiency'!AN30&gt;16.7),830,
IF(AND('Fuel Efficiency'!AN30&lt;16.7,'Fuel Efficiency'!AN30&gt;15.4),1110,
IF(AND('Fuel Efficiency'!AN30&lt;15.4,'Fuel Efficiency'!AN30&gt;14.3),1380,
IF(AND('Fuel Efficiency'!AN30&lt;14.3,'Fuel Efficiency'!AN30&gt;13.3),1650,
IF(AND('Fuel Efficiency'!AN30&lt;13.3,'Fuel Efficiency'!AN30&gt;12.5),1920,
IF(AND('Fuel Efficiency'!AN30&lt;12.5,'Fuel Efficiency'!AN30&gt;11.8),2190,
IF(AND('Fuel Efficiency'!AN30&lt;11.8,'Fuel Efficiency'!AN30&gt;11.1),2460,
IF(AND('Fuel Efficiency'!AN30&lt;11.1,'Fuel Efficiency'!AN30&gt;10.5),2730,
IF(AND('Fuel Efficiency'!AN30&lt;10.5,'Fuel Efficiency'!AN30&gt;10),3010,
IF(AND('Fuel Efficiency'!AN30&lt;10,'Fuel Efficiency'!AN30&gt;9.1),3540,
IF(AND('Fuel Efficiency'!AN30&lt;9.1,'Fuel Efficiency'!AN30&gt;8.3),4100,
IF(AND('Fuel Efficiency'!AN30&lt;8.3,'Fuel Efficiency'!AN30&gt;7.7),4640,
IF(AND('Fuel Efficiency'!AN30&lt;7.7,'Fuel Efficiency'!AN30&gt;6.7),5180,
IF(AND('Fuel Efficiency'!AN30&lt;7.1,'Fuel Efficiency'!AN30&gt;6.7),5720,
IF(AND('Fuel Efficiency'!AN30&lt;6.7,'Fuel Efficiency'!AN30&gt;6.3),6270,
IF(AND('Fuel Efficiency'!AN30&lt;6.3,'Fuel Efficiency'!AN30&gt;5.9),6810,
IF(AND('Fuel Efficiency'!AN30&lt;5.9,'Fuel Efficiency'!AN30&gt;5.6),7350,
IF(AND('Fuel Efficiency'!AN30&lt;5.6,'Fuel Efficiency'!AN30&gt;5.3),7910,
IF(AND('Fuel Efficiency'!AN30&lt;5.3,'Fuel Efficiency'!AN30&gt;5),8450,
IF(AND('Fuel Efficiency'!AN30&lt;5,'Fuel Efficiency'!AN30&gt;4.8),8990,
IF(AND('Fuel Efficiency'!AN30&lt;4.8,'Fuel Efficiency'!AN30&gt;4.5),9530,
IF(AND('Fuel Efficiency'!AN30&lt;4.5,'Fuel Efficiency'!AN30&gt;0),10080,290
))))))))))))))))))))))))</f>
        <v>290</v>
      </c>
      <c r="AO13">
        <f ca="1">IF([4]Stock!O838&lt;Results!$B$80,IF(Results!$B$64,0,IF(AND('Fuel Efficiency'!AO30&lt;20,'Fuel Efficiency'!AO30&gt;18.2),560,
IF(AND('Fuel Efficiency'!AO30&lt;18.2,'Fuel Efficiency'!AO30&gt;16.7),830,
IF(AND('Fuel Efficiency'!AO30&lt;16.7,'Fuel Efficiency'!AO30&gt;15.4),1110,
IF(AND('Fuel Efficiency'!AO30&lt;15.4,'Fuel Efficiency'!AO30&gt;14.3),1380,
IF(AND('Fuel Efficiency'!AO30&lt;14.3,'Fuel Efficiency'!AO30&gt;13.3),1650,
IF(AND('Fuel Efficiency'!AO30&lt;13.3,'Fuel Efficiency'!AO30&gt;12.5),1920,
IF(AND('Fuel Efficiency'!AO30&lt;12.5,'Fuel Efficiency'!AO30&gt;11.8),2190,
IF(AND('Fuel Efficiency'!AO30&lt;11.8,'Fuel Efficiency'!AO30&gt;11.1),2460,
IF(AND('Fuel Efficiency'!AO30&lt;11.1,'Fuel Efficiency'!AO30&gt;10.5),2730,
IF(AND('Fuel Efficiency'!AO30&lt;10.5,'Fuel Efficiency'!AO30&gt;10),3010,
IF(AND('Fuel Efficiency'!AO30&lt;10,'Fuel Efficiency'!AO30&gt;9.1),3540,
IF(AND('Fuel Efficiency'!AO30&lt;9.1,'Fuel Efficiency'!AO30&gt;8.3),4100,
IF(AND('Fuel Efficiency'!AO30&lt;8.3,'Fuel Efficiency'!AO30&gt;7.7),4640,
IF(AND('Fuel Efficiency'!AO30&lt;7.7,'Fuel Efficiency'!AO30&gt;6.7),5180,
IF(AND('Fuel Efficiency'!AO30&lt;7.1,'Fuel Efficiency'!AO30&gt;6.7),5720,
IF(AND('Fuel Efficiency'!AO30&lt;6.7,'Fuel Efficiency'!AO30&gt;6.3),6270,
IF(AND('Fuel Efficiency'!AO30&lt;6.3,'Fuel Efficiency'!AO30&gt;5.9),6810,
IF(AND('Fuel Efficiency'!AO30&lt;5.9,'Fuel Efficiency'!AO30&gt;5.6),7350,
IF(AND('Fuel Efficiency'!AO30&lt;5.6,'Fuel Efficiency'!AO30&gt;5.3),7910,
IF(AND('Fuel Efficiency'!AO30&lt;5.3,'Fuel Efficiency'!AO30&gt;5),8450,
IF(AND('Fuel Efficiency'!AO30&lt;5,'Fuel Efficiency'!AO30&gt;4.8),8990,
IF(AND('Fuel Efficiency'!AO30&lt;4.8,'Fuel Efficiency'!AO30&gt;4.5),9530,
IF(AND('Fuel Efficiency'!AO30&lt;4.5,'Fuel Efficiency'!AO30&gt;0),10080,290
)))))))))))))))))))))))),IF(AND('Fuel Efficiency'!AO30&lt;20,'Fuel Efficiency'!AO30&gt;18.2),560,
IF(AND('Fuel Efficiency'!AO30&lt;18.2,'Fuel Efficiency'!AO30&gt;16.7),830,
IF(AND('Fuel Efficiency'!AO30&lt;16.7,'Fuel Efficiency'!AO30&gt;15.4),1110,
IF(AND('Fuel Efficiency'!AO30&lt;15.4,'Fuel Efficiency'!AO30&gt;14.3),1380,
IF(AND('Fuel Efficiency'!AO30&lt;14.3,'Fuel Efficiency'!AO30&gt;13.3),1650,
IF(AND('Fuel Efficiency'!AO30&lt;13.3,'Fuel Efficiency'!AO30&gt;12.5),1920,
IF(AND('Fuel Efficiency'!AO30&lt;12.5,'Fuel Efficiency'!AO30&gt;11.8),2190,
IF(AND('Fuel Efficiency'!AO30&lt;11.8,'Fuel Efficiency'!AO30&gt;11.1),2460,
IF(AND('Fuel Efficiency'!AO30&lt;11.1,'Fuel Efficiency'!AO30&gt;10.5),2730,
IF(AND('Fuel Efficiency'!AO30&lt;10.5,'Fuel Efficiency'!AO30&gt;10),3010,
IF(AND('Fuel Efficiency'!AO30&lt;10,'Fuel Efficiency'!AO30&gt;9.1),3540,
IF(AND('Fuel Efficiency'!AO30&lt;9.1,'Fuel Efficiency'!AO30&gt;8.3),4100,
IF(AND('Fuel Efficiency'!AO30&lt;8.3,'Fuel Efficiency'!AO30&gt;7.7),4640,
IF(AND('Fuel Efficiency'!AO30&lt;7.7,'Fuel Efficiency'!AO30&gt;6.7),5180,
IF(AND('Fuel Efficiency'!AO30&lt;7.1,'Fuel Efficiency'!AO30&gt;6.7),5720,
IF(AND('Fuel Efficiency'!AO30&lt;6.7,'Fuel Efficiency'!AO30&gt;6.3),6270,
IF(AND('Fuel Efficiency'!AO30&lt;6.3,'Fuel Efficiency'!AO30&gt;5.9),6810,
IF(AND('Fuel Efficiency'!AO30&lt;5.9,'Fuel Efficiency'!AO30&gt;5.6),7350,
IF(AND('Fuel Efficiency'!AO30&lt;5.6,'Fuel Efficiency'!AO30&gt;5.3),7910,
IF(AND('Fuel Efficiency'!AO30&lt;5.3,'Fuel Efficiency'!AO30&gt;5),8450,
IF(AND('Fuel Efficiency'!AO30&lt;5,'Fuel Efficiency'!AO30&gt;4.8),8990,
IF(AND('Fuel Efficiency'!AO30&lt;4.8,'Fuel Efficiency'!AO30&gt;4.5),9530,
IF(AND('Fuel Efficiency'!AO30&lt;4.5,'Fuel Efficiency'!AO30&gt;0),10080,290
))))))))))))))))))))))))</f>
        <v>290</v>
      </c>
      <c r="AP13">
        <f ca="1">IF([4]Stock!P838&lt;Results!$B$80,IF(Results!$B$64,0,IF(AND('Fuel Efficiency'!AP30&lt;20,'Fuel Efficiency'!AP30&gt;18.2),560,
IF(AND('Fuel Efficiency'!AP30&lt;18.2,'Fuel Efficiency'!AP30&gt;16.7),830,
IF(AND('Fuel Efficiency'!AP30&lt;16.7,'Fuel Efficiency'!AP30&gt;15.4),1110,
IF(AND('Fuel Efficiency'!AP30&lt;15.4,'Fuel Efficiency'!AP30&gt;14.3),1380,
IF(AND('Fuel Efficiency'!AP30&lt;14.3,'Fuel Efficiency'!AP30&gt;13.3),1650,
IF(AND('Fuel Efficiency'!AP30&lt;13.3,'Fuel Efficiency'!AP30&gt;12.5),1920,
IF(AND('Fuel Efficiency'!AP30&lt;12.5,'Fuel Efficiency'!AP30&gt;11.8),2190,
IF(AND('Fuel Efficiency'!AP30&lt;11.8,'Fuel Efficiency'!AP30&gt;11.1),2460,
IF(AND('Fuel Efficiency'!AP30&lt;11.1,'Fuel Efficiency'!AP30&gt;10.5),2730,
IF(AND('Fuel Efficiency'!AP30&lt;10.5,'Fuel Efficiency'!AP30&gt;10),3010,
IF(AND('Fuel Efficiency'!AP30&lt;10,'Fuel Efficiency'!AP30&gt;9.1),3540,
IF(AND('Fuel Efficiency'!AP30&lt;9.1,'Fuel Efficiency'!AP30&gt;8.3),4100,
IF(AND('Fuel Efficiency'!AP30&lt;8.3,'Fuel Efficiency'!AP30&gt;7.7),4640,
IF(AND('Fuel Efficiency'!AP30&lt;7.7,'Fuel Efficiency'!AP30&gt;6.7),5180,
IF(AND('Fuel Efficiency'!AP30&lt;7.1,'Fuel Efficiency'!AP30&gt;6.7),5720,
IF(AND('Fuel Efficiency'!AP30&lt;6.7,'Fuel Efficiency'!AP30&gt;6.3),6270,
IF(AND('Fuel Efficiency'!AP30&lt;6.3,'Fuel Efficiency'!AP30&gt;5.9),6810,
IF(AND('Fuel Efficiency'!AP30&lt;5.9,'Fuel Efficiency'!AP30&gt;5.6),7350,
IF(AND('Fuel Efficiency'!AP30&lt;5.6,'Fuel Efficiency'!AP30&gt;5.3),7910,
IF(AND('Fuel Efficiency'!AP30&lt;5.3,'Fuel Efficiency'!AP30&gt;5),8450,
IF(AND('Fuel Efficiency'!AP30&lt;5,'Fuel Efficiency'!AP30&gt;4.8),8990,
IF(AND('Fuel Efficiency'!AP30&lt;4.8,'Fuel Efficiency'!AP30&gt;4.5),9530,
IF(AND('Fuel Efficiency'!AP30&lt;4.5,'Fuel Efficiency'!AP30&gt;0),10080,290
)))))))))))))))))))))))),IF(AND('Fuel Efficiency'!AP30&lt;20,'Fuel Efficiency'!AP30&gt;18.2),560,
IF(AND('Fuel Efficiency'!AP30&lt;18.2,'Fuel Efficiency'!AP30&gt;16.7),830,
IF(AND('Fuel Efficiency'!AP30&lt;16.7,'Fuel Efficiency'!AP30&gt;15.4),1110,
IF(AND('Fuel Efficiency'!AP30&lt;15.4,'Fuel Efficiency'!AP30&gt;14.3),1380,
IF(AND('Fuel Efficiency'!AP30&lt;14.3,'Fuel Efficiency'!AP30&gt;13.3),1650,
IF(AND('Fuel Efficiency'!AP30&lt;13.3,'Fuel Efficiency'!AP30&gt;12.5),1920,
IF(AND('Fuel Efficiency'!AP30&lt;12.5,'Fuel Efficiency'!AP30&gt;11.8),2190,
IF(AND('Fuel Efficiency'!AP30&lt;11.8,'Fuel Efficiency'!AP30&gt;11.1),2460,
IF(AND('Fuel Efficiency'!AP30&lt;11.1,'Fuel Efficiency'!AP30&gt;10.5),2730,
IF(AND('Fuel Efficiency'!AP30&lt;10.5,'Fuel Efficiency'!AP30&gt;10),3010,
IF(AND('Fuel Efficiency'!AP30&lt;10,'Fuel Efficiency'!AP30&gt;9.1),3540,
IF(AND('Fuel Efficiency'!AP30&lt;9.1,'Fuel Efficiency'!AP30&gt;8.3),4100,
IF(AND('Fuel Efficiency'!AP30&lt;8.3,'Fuel Efficiency'!AP30&gt;7.7),4640,
IF(AND('Fuel Efficiency'!AP30&lt;7.7,'Fuel Efficiency'!AP30&gt;6.7),5180,
IF(AND('Fuel Efficiency'!AP30&lt;7.1,'Fuel Efficiency'!AP30&gt;6.7),5720,
IF(AND('Fuel Efficiency'!AP30&lt;6.7,'Fuel Efficiency'!AP30&gt;6.3),6270,
IF(AND('Fuel Efficiency'!AP30&lt;6.3,'Fuel Efficiency'!AP30&gt;5.9),6810,
IF(AND('Fuel Efficiency'!AP30&lt;5.9,'Fuel Efficiency'!AP30&gt;5.6),7350,
IF(AND('Fuel Efficiency'!AP30&lt;5.6,'Fuel Efficiency'!AP30&gt;5.3),7910,
IF(AND('Fuel Efficiency'!AP30&lt;5.3,'Fuel Efficiency'!AP30&gt;5),8450,
IF(AND('Fuel Efficiency'!AP30&lt;5,'Fuel Efficiency'!AP30&gt;4.8),8990,
IF(AND('Fuel Efficiency'!AP30&lt;4.8,'Fuel Efficiency'!AP30&gt;4.5),9530,
IF(AND('Fuel Efficiency'!AP30&lt;4.5,'Fuel Efficiency'!AP30&gt;0),10080,290
))))))))))))))))))))))))</f>
        <v>290</v>
      </c>
      <c r="AQ13">
        <f ca="1">IF([4]Stock!Q838&lt;Results!$B$80,IF(Results!$B$64,0,IF(AND('Fuel Efficiency'!AQ30&lt;20,'Fuel Efficiency'!AQ30&gt;18.2),560,
IF(AND('Fuel Efficiency'!AQ30&lt;18.2,'Fuel Efficiency'!AQ30&gt;16.7),830,
IF(AND('Fuel Efficiency'!AQ30&lt;16.7,'Fuel Efficiency'!AQ30&gt;15.4),1110,
IF(AND('Fuel Efficiency'!AQ30&lt;15.4,'Fuel Efficiency'!AQ30&gt;14.3),1380,
IF(AND('Fuel Efficiency'!AQ30&lt;14.3,'Fuel Efficiency'!AQ30&gt;13.3),1650,
IF(AND('Fuel Efficiency'!AQ30&lt;13.3,'Fuel Efficiency'!AQ30&gt;12.5),1920,
IF(AND('Fuel Efficiency'!AQ30&lt;12.5,'Fuel Efficiency'!AQ30&gt;11.8),2190,
IF(AND('Fuel Efficiency'!AQ30&lt;11.8,'Fuel Efficiency'!AQ30&gt;11.1),2460,
IF(AND('Fuel Efficiency'!AQ30&lt;11.1,'Fuel Efficiency'!AQ30&gt;10.5),2730,
IF(AND('Fuel Efficiency'!AQ30&lt;10.5,'Fuel Efficiency'!AQ30&gt;10),3010,
IF(AND('Fuel Efficiency'!AQ30&lt;10,'Fuel Efficiency'!AQ30&gt;9.1),3540,
IF(AND('Fuel Efficiency'!AQ30&lt;9.1,'Fuel Efficiency'!AQ30&gt;8.3),4100,
IF(AND('Fuel Efficiency'!AQ30&lt;8.3,'Fuel Efficiency'!AQ30&gt;7.7),4640,
IF(AND('Fuel Efficiency'!AQ30&lt;7.7,'Fuel Efficiency'!AQ30&gt;6.7),5180,
IF(AND('Fuel Efficiency'!AQ30&lt;7.1,'Fuel Efficiency'!AQ30&gt;6.7),5720,
IF(AND('Fuel Efficiency'!AQ30&lt;6.7,'Fuel Efficiency'!AQ30&gt;6.3),6270,
IF(AND('Fuel Efficiency'!AQ30&lt;6.3,'Fuel Efficiency'!AQ30&gt;5.9),6810,
IF(AND('Fuel Efficiency'!AQ30&lt;5.9,'Fuel Efficiency'!AQ30&gt;5.6),7350,
IF(AND('Fuel Efficiency'!AQ30&lt;5.6,'Fuel Efficiency'!AQ30&gt;5.3),7910,
IF(AND('Fuel Efficiency'!AQ30&lt;5.3,'Fuel Efficiency'!AQ30&gt;5),8450,
IF(AND('Fuel Efficiency'!AQ30&lt;5,'Fuel Efficiency'!AQ30&gt;4.8),8990,
IF(AND('Fuel Efficiency'!AQ30&lt;4.8,'Fuel Efficiency'!AQ30&gt;4.5),9530,
IF(AND('Fuel Efficiency'!AQ30&lt;4.5,'Fuel Efficiency'!AQ30&gt;0),10080,290
)))))))))))))))))))))))),IF(AND('Fuel Efficiency'!AQ30&lt;20,'Fuel Efficiency'!AQ30&gt;18.2),560,
IF(AND('Fuel Efficiency'!AQ30&lt;18.2,'Fuel Efficiency'!AQ30&gt;16.7),830,
IF(AND('Fuel Efficiency'!AQ30&lt;16.7,'Fuel Efficiency'!AQ30&gt;15.4),1110,
IF(AND('Fuel Efficiency'!AQ30&lt;15.4,'Fuel Efficiency'!AQ30&gt;14.3),1380,
IF(AND('Fuel Efficiency'!AQ30&lt;14.3,'Fuel Efficiency'!AQ30&gt;13.3),1650,
IF(AND('Fuel Efficiency'!AQ30&lt;13.3,'Fuel Efficiency'!AQ30&gt;12.5),1920,
IF(AND('Fuel Efficiency'!AQ30&lt;12.5,'Fuel Efficiency'!AQ30&gt;11.8),2190,
IF(AND('Fuel Efficiency'!AQ30&lt;11.8,'Fuel Efficiency'!AQ30&gt;11.1),2460,
IF(AND('Fuel Efficiency'!AQ30&lt;11.1,'Fuel Efficiency'!AQ30&gt;10.5),2730,
IF(AND('Fuel Efficiency'!AQ30&lt;10.5,'Fuel Efficiency'!AQ30&gt;10),3010,
IF(AND('Fuel Efficiency'!AQ30&lt;10,'Fuel Efficiency'!AQ30&gt;9.1),3540,
IF(AND('Fuel Efficiency'!AQ30&lt;9.1,'Fuel Efficiency'!AQ30&gt;8.3),4100,
IF(AND('Fuel Efficiency'!AQ30&lt;8.3,'Fuel Efficiency'!AQ30&gt;7.7),4640,
IF(AND('Fuel Efficiency'!AQ30&lt;7.7,'Fuel Efficiency'!AQ30&gt;6.7),5180,
IF(AND('Fuel Efficiency'!AQ30&lt;7.1,'Fuel Efficiency'!AQ30&gt;6.7),5720,
IF(AND('Fuel Efficiency'!AQ30&lt;6.7,'Fuel Efficiency'!AQ30&gt;6.3),6270,
IF(AND('Fuel Efficiency'!AQ30&lt;6.3,'Fuel Efficiency'!AQ30&gt;5.9),6810,
IF(AND('Fuel Efficiency'!AQ30&lt;5.9,'Fuel Efficiency'!AQ30&gt;5.6),7350,
IF(AND('Fuel Efficiency'!AQ30&lt;5.6,'Fuel Efficiency'!AQ30&gt;5.3),7910,
IF(AND('Fuel Efficiency'!AQ30&lt;5.3,'Fuel Efficiency'!AQ30&gt;5),8450,
IF(AND('Fuel Efficiency'!AQ30&lt;5,'Fuel Efficiency'!AQ30&gt;4.8),8990,
IF(AND('Fuel Efficiency'!AQ30&lt;4.8,'Fuel Efficiency'!AQ30&gt;4.5),9530,
IF(AND('Fuel Efficiency'!AQ30&lt;4.5,'Fuel Efficiency'!AQ30&gt;0),10080,290
))))))))))))))))))))))))</f>
        <v>290</v>
      </c>
      <c r="AR13">
        <f ca="1">IF([4]Stock!R838&lt;Results!$B$80,IF(Results!$B$64,0,IF(AND('Fuel Efficiency'!AR30&lt;20,'Fuel Efficiency'!AR30&gt;18.2),560,
IF(AND('Fuel Efficiency'!AR30&lt;18.2,'Fuel Efficiency'!AR30&gt;16.7),830,
IF(AND('Fuel Efficiency'!AR30&lt;16.7,'Fuel Efficiency'!AR30&gt;15.4),1110,
IF(AND('Fuel Efficiency'!AR30&lt;15.4,'Fuel Efficiency'!AR30&gt;14.3),1380,
IF(AND('Fuel Efficiency'!AR30&lt;14.3,'Fuel Efficiency'!AR30&gt;13.3),1650,
IF(AND('Fuel Efficiency'!AR30&lt;13.3,'Fuel Efficiency'!AR30&gt;12.5),1920,
IF(AND('Fuel Efficiency'!AR30&lt;12.5,'Fuel Efficiency'!AR30&gt;11.8),2190,
IF(AND('Fuel Efficiency'!AR30&lt;11.8,'Fuel Efficiency'!AR30&gt;11.1),2460,
IF(AND('Fuel Efficiency'!AR30&lt;11.1,'Fuel Efficiency'!AR30&gt;10.5),2730,
IF(AND('Fuel Efficiency'!AR30&lt;10.5,'Fuel Efficiency'!AR30&gt;10),3010,
IF(AND('Fuel Efficiency'!AR30&lt;10,'Fuel Efficiency'!AR30&gt;9.1),3540,
IF(AND('Fuel Efficiency'!AR30&lt;9.1,'Fuel Efficiency'!AR30&gt;8.3),4100,
IF(AND('Fuel Efficiency'!AR30&lt;8.3,'Fuel Efficiency'!AR30&gt;7.7),4640,
IF(AND('Fuel Efficiency'!AR30&lt;7.7,'Fuel Efficiency'!AR30&gt;6.7),5180,
IF(AND('Fuel Efficiency'!AR30&lt;7.1,'Fuel Efficiency'!AR30&gt;6.7),5720,
IF(AND('Fuel Efficiency'!AR30&lt;6.7,'Fuel Efficiency'!AR30&gt;6.3),6270,
IF(AND('Fuel Efficiency'!AR30&lt;6.3,'Fuel Efficiency'!AR30&gt;5.9),6810,
IF(AND('Fuel Efficiency'!AR30&lt;5.9,'Fuel Efficiency'!AR30&gt;5.6),7350,
IF(AND('Fuel Efficiency'!AR30&lt;5.6,'Fuel Efficiency'!AR30&gt;5.3),7910,
IF(AND('Fuel Efficiency'!AR30&lt;5.3,'Fuel Efficiency'!AR30&gt;5),8450,
IF(AND('Fuel Efficiency'!AR30&lt;5,'Fuel Efficiency'!AR30&gt;4.8),8990,
IF(AND('Fuel Efficiency'!AR30&lt;4.8,'Fuel Efficiency'!AR30&gt;4.5),9530,
IF(AND('Fuel Efficiency'!AR30&lt;4.5,'Fuel Efficiency'!AR30&gt;0),10080,290
)))))))))))))))))))))))),IF(AND('Fuel Efficiency'!AR30&lt;20,'Fuel Efficiency'!AR30&gt;18.2),560,
IF(AND('Fuel Efficiency'!AR30&lt;18.2,'Fuel Efficiency'!AR30&gt;16.7),830,
IF(AND('Fuel Efficiency'!AR30&lt;16.7,'Fuel Efficiency'!AR30&gt;15.4),1110,
IF(AND('Fuel Efficiency'!AR30&lt;15.4,'Fuel Efficiency'!AR30&gt;14.3),1380,
IF(AND('Fuel Efficiency'!AR30&lt;14.3,'Fuel Efficiency'!AR30&gt;13.3),1650,
IF(AND('Fuel Efficiency'!AR30&lt;13.3,'Fuel Efficiency'!AR30&gt;12.5),1920,
IF(AND('Fuel Efficiency'!AR30&lt;12.5,'Fuel Efficiency'!AR30&gt;11.8),2190,
IF(AND('Fuel Efficiency'!AR30&lt;11.8,'Fuel Efficiency'!AR30&gt;11.1),2460,
IF(AND('Fuel Efficiency'!AR30&lt;11.1,'Fuel Efficiency'!AR30&gt;10.5),2730,
IF(AND('Fuel Efficiency'!AR30&lt;10.5,'Fuel Efficiency'!AR30&gt;10),3010,
IF(AND('Fuel Efficiency'!AR30&lt;10,'Fuel Efficiency'!AR30&gt;9.1),3540,
IF(AND('Fuel Efficiency'!AR30&lt;9.1,'Fuel Efficiency'!AR30&gt;8.3),4100,
IF(AND('Fuel Efficiency'!AR30&lt;8.3,'Fuel Efficiency'!AR30&gt;7.7),4640,
IF(AND('Fuel Efficiency'!AR30&lt;7.7,'Fuel Efficiency'!AR30&gt;6.7),5180,
IF(AND('Fuel Efficiency'!AR30&lt;7.1,'Fuel Efficiency'!AR30&gt;6.7),5720,
IF(AND('Fuel Efficiency'!AR30&lt;6.7,'Fuel Efficiency'!AR30&gt;6.3),6270,
IF(AND('Fuel Efficiency'!AR30&lt;6.3,'Fuel Efficiency'!AR30&gt;5.9),6810,
IF(AND('Fuel Efficiency'!AR30&lt;5.9,'Fuel Efficiency'!AR30&gt;5.6),7350,
IF(AND('Fuel Efficiency'!AR30&lt;5.6,'Fuel Efficiency'!AR30&gt;5.3),7910,
IF(AND('Fuel Efficiency'!AR30&lt;5.3,'Fuel Efficiency'!AR30&gt;5),8450,
IF(AND('Fuel Efficiency'!AR30&lt;5,'Fuel Efficiency'!AR30&gt;4.8),8990,
IF(AND('Fuel Efficiency'!AR30&lt;4.8,'Fuel Efficiency'!AR30&gt;4.5),9530,
IF(AND('Fuel Efficiency'!AR30&lt;4.5,'Fuel Efficiency'!AR30&gt;0),10080,290
))))))))))))))))))))))))</f>
        <v>290</v>
      </c>
      <c r="AS13">
        <f ca="1">IF([4]Stock!S838&lt;Results!$B$80,IF(Results!$B$64,0,IF(AND('Fuel Efficiency'!AS30&lt;20,'Fuel Efficiency'!AS30&gt;18.2),560,
IF(AND('Fuel Efficiency'!AS30&lt;18.2,'Fuel Efficiency'!AS30&gt;16.7),830,
IF(AND('Fuel Efficiency'!AS30&lt;16.7,'Fuel Efficiency'!AS30&gt;15.4),1110,
IF(AND('Fuel Efficiency'!AS30&lt;15.4,'Fuel Efficiency'!AS30&gt;14.3),1380,
IF(AND('Fuel Efficiency'!AS30&lt;14.3,'Fuel Efficiency'!AS30&gt;13.3),1650,
IF(AND('Fuel Efficiency'!AS30&lt;13.3,'Fuel Efficiency'!AS30&gt;12.5),1920,
IF(AND('Fuel Efficiency'!AS30&lt;12.5,'Fuel Efficiency'!AS30&gt;11.8),2190,
IF(AND('Fuel Efficiency'!AS30&lt;11.8,'Fuel Efficiency'!AS30&gt;11.1),2460,
IF(AND('Fuel Efficiency'!AS30&lt;11.1,'Fuel Efficiency'!AS30&gt;10.5),2730,
IF(AND('Fuel Efficiency'!AS30&lt;10.5,'Fuel Efficiency'!AS30&gt;10),3010,
IF(AND('Fuel Efficiency'!AS30&lt;10,'Fuel Efficiency'!AS30&gt;9.1),3540,
IF(AND('Fuel Efficiency'!AS30&lt;9.1,'Fuel Efficiency'!AS30&gt;8.3),4100,
IF(AND('Fuel Efficiency'!AS30&lt;8.3,'Fuel Efficiency'!AS30&gt;7.7),4640,
IF(AND('Fuel Efficiency'!AS30&lt;7.7,'Fuel Efficiency'!AS30&gt;6.7),5180,
IF(AND('Fuel Efficiency'!AS30&lt;7.1,'Fuel Efficiency'!AS30&gt;6.7),5720,
IF(AND('Fuel Efficiency'!AS30&lt;6.7,'Fuel Efficiency'!AS30&gt;6.3),6270,
IF(AND('Fuel Efficiency'!AS30&lt;6.3,'Fuel Efficiency'!AS30&gt;5.9),6810,
IF(AND('Fuel Efficiency'!AS30&lt;5.9,'Fuel Efficiency'!AS30&gt;5.6),7350,
IF(AND('Fuel Efficiency'!AS30&lt;5.6,'Fuel Efficiency'!AS30&gt;5.3),7910,
IF(AND('Fuel Efficiency'!AS30&lt;5.3,'Fuel Efficiency'!AS30&gt;5),8450,
IF(AND('Fuel Efficiency'!AS30&lt;5,'Fuel Efficiency'!AS30&gt;4.8),8990,
IF(AND('Fuel Efficiency'!AS30&lt;4.8,'Fuel Efficiency'!AS30&gt;4.5),9530,
IF(AND('Fuel Efficiency'!AS30&lt;4.5,'Fuel Efficiency'!AS30&gt;0),10080,290
)))))))))))))))))))))))),IF(AND('Fuel Efficiency'!AS30&lt;20,'Fuel Efficiency'!AS30&gt;18.2),560,
IF(AND('Fuel Efficiency'!AS30&lt;18.2,'Fuel Efficiency'!AS30&gt;16.7),830,
IF(AND('Fuel Efficiency'!AS30&lt;16.7,'Fuel Efficiency'!AS30&gt;15.4),1110,
IF(AND('Fuel Efficiency'!AS30&lt;15.4,'Fuel Efficiency'!AS30&gt;14.3),1380,
IF(AND('Fuel Efficiency'!AS30&lt;14.3,'Fuel Efficiency'!AS30&gt;13.3),1650,
IF(AND('Fuel Efficiency'!AS30&lt;13.3,'Fuel Efficiency'!AS30&gt;12.5),1920,
IF(AND('Fuel Efficiency'!AS30&lt;12.5,'Fuel Efficiency'!AS30&gt;11.8),2190,
IF(AND('Fuel Efficiency'!AS30&lt;11.8,'Fuel Efficiency'!AS30&gt;11.1),2460,
IF(AND('Fuel Efficiency'!AS30&lt;11.1,'Fuel Efficiency'!AS30&gt;10.5),2730,
IF(AND('Fuel Efficiency'!AS30&lt;10.5,'Fuel Efficiency'!AS30&gt;10),3010,
IF(AND('Fuel Efficiency'!AS30&lt;10,'Fuel Efficiency'!AS30&gt;9.1),3540,
IF(AND('Fuel Efficiency'!AS30&lt;9.1,'Fuel Efficiency'!AS30&gt;8.3),4100,
IF(AND('Fuel Efficiency'!AS30&lt;8.3,'Fuel Efficiency'!AS30&gt;7.7),4640,
IF(AND('Fuel Efficiency'!AS30&lt;7.7,'Fuel Efficiency'!AS30&gt;6.7),5180,
IF(AND('Fuel Efficiency'!AS30&lt;7.1,'Fuel Efficiency'!AS30&gt;6.7),5720,
IF(AND('Fuel Efficiency'!AS30&lt;6.7,'Fuel Efficiency'!AS30&gt;6.3),6270,
IF(AND('Fuel Efficiency'!AS30&lt;6.3,'Fuel Efficiency'!AS30&gt;5.9),6810,
IF(AND('Fuel Efficiency'!AS30&lt;5.9,'Fuel Efficiency'!AS30&gt;5.6),7350,
IF(AND('Fuel Efficiency'!AS30&lt;5.6,'Fuel Efficiency'!AS30&gt;5.3),7910,
IF(AND('Fuel Efficiency'!AS30&lt;5.3,'Fuel Efficiency'!AS30&gt;5),8450,
IF(AND('Fuel Efficiency'!AS30&lt;5,'Fuel Efficiency'!AS30&gt;4.8),8990,
IF(AND('Fuel Efficiency'!AS30&lt;4.8,'Fuel Efficiency'!AS30&gt;4.5),9530,
IF(AND('Fuel Efficiency'!AS30&lt;4.5,'Fuel Efficiency'!AS30&gt;0),10080,290
))))))))))))))))))))))))</f>
        <v>290</v>
      </c>
      <c r="AT13">
        <f ca="1">IF([4]Stock!T838&lt;Results!$B$80,IF(Results!$B$64,0,IF(AND('Fuel Efficiency'!AT30&lt;20,'Fuel Efficiency'!AT30&gt;18.2),560,
IF(AND('Fuel Efficiency'!AT30&lt;18.2,'Fuel Efficiency'!AT30&gt;16.7),830,
IF(AND('Fuel Efficiency'!AT30&lt;16.7,'Fuel Efficiency'!AT30&gt;15.4),1110,
IF(AND('Fuel Efficiency'!AT30&lt;15.4,'Fuel Efficiency'!AT30&gt;14.3),1380,
IF(AND('Fuel Efficiency'!AT30&lt;14.3,'Fuel Efficiency'!AT30&gt;13.3),1650,
IF(AND('Fuel Efficiency'!AT30&lt;13.3,'Fuel Efficiency'!AT30&gt;12.5),1920,
IF(AND('Fuel Efficiency'!AT30&lt;12.5,'Fuel Efficiency'!AT30&gt;11.8),2190,
IF(AND('Fuel Efficiency'!AT30&lt;11.8,'Fuel Efficiency'!AT30&gt;11.1),2460,
IF(AND('Fuel Efficiency'!AT30&lt;11.1,'Fuel Efficiency'!AT30&gt;10.5),2730,
IF(AND('Fuel Efficiency'!AT30&lt;10.5,'Fuel Efficiency'!AT30&gt;10),3010,
IF(AND('Fuel Efficiency'!AT30&lt;10,'Fuel Efficiency'!AT30&gt;9.1),3540,
IF(AND('Fuel Efficiency'!AT30&lt;9.1,'Fuel Efficiency'!AT30&gt;8.3),4100,
IF(AND('Fuel Efficiency'!AT30&lt;8.3,'Fuel Efficiency'!AT30&gt;7.7),4640,
IF(AND('Fuel Efficiency'!AT30&lt;7.7,'Fuel Efficiency'!AT30&gt;6.7),5180,
IF(AND('Fuel Efficiency'!AT30&lt;7.1,'Fuel Efficiency'!AT30&gt;6.7),5720,
IF(AND('Fuel Efficiency'!AT30&lt;6.7,'Fuel Efficiency'!AT30&gt;6.3),6270,
IF(AND('Fuel Efficiency'!AT30&lt;6.3,'Fuel Efficiency'!AT30&gt;5.9),6810,
IF(AND('Fuel Efficiency'!AT30&lt;5.9,'Fuel Efficiency'!AT30&gt;5.6),7350,
IF(AND('Fuel Efficiency'!AT30&lt;5.6,'Fuel Efficiency'!AT30&gt;5.3),7910,
IF(AND('Fuel Efficiency'!AT30&lt;5.3,'Fuel Efficiency'!AT30&gt;5),8450,
IF(AND('Fuel Efficiency'!AT30&lt;5,'Fuel Efficiency'!AT30&gt;4.8),8990,
IF(AND('Fuel Efficiency'!AT30&lt;4.8,'Fuel Efficiency'!AT30&gt;4.5),9530,
IF(AND('Fuel Efficiency'!AT30&lt;4.5,'Fuel Efficiency'!AT30&gt;0),10080,290
)))))))))))))))))))))))),IF(AND('Fuel Efficiency'!AT30&lt;20,'Fuel Efficiency'!AT30&gt;18.2),560,
IF(AND('Fuel Efficiency'!AT30&lt;18.2,'Fuel Efficiency'!AT30&gt;16.7),830,
IF(AND('Fuel Efficiency'!AT30&lt;16.7,'Fuel Efficiency'!AT30&gt;15.4),1110,
IF(AND('Fuel Efficiency'!AT30&lt;15.4,'Fuel Efficiency'!AT30&gt;14.3),1380,
IF(AND('Fuel Efficiency'!AT30&lt;14.3,'Fuel Efficiency'!AT30&gt;13.3),1650,
IF(AND('Fuel Efficiency'!AT30&lt;13.3,'Fuel Efficiency'!AT30&gt;12.5),1920,
IF(AND('Fuel Efficiency'!AT30&lt;12.5,'Fuel Efficiency'!AT30&gt;11.8),2190,
IF(AND('Fuel Efficiency'!AT30&lt;11.8,'Fuel Efficiency'!AT30&gt;11.1),2460,
IF(AND('Fuel Efficiency'!AT30&lt;11.1,'Fuel Efficiency'!AT30&gt;10.5),2730,
IF(AND('Fuel Efficiency'!AT30&lt;10.5,'Fuel Efficiency'!AT30&gt;10),3010,
IF(AND('Fuel Efficiency'!AT30&lt;10,'Fuel Efficiency'!AT30&gt;9.1),3540,
IF(AND('Fuel Efficiency'!AT30&lt;9.1,'Fuel Efficiency'!AT30&gt;8.3),4100,
IF(AND('Fuel Efficiency'!AT30&lt;8.3,'Fuel Efficiency'!AT30&gt;7.7),4640,
IF(AND('Fuel Efficiency'!AT30&lt;7.7,'Fuel Efficiency'!AT30&gt;6.7),5180,
IF(AND('Fuel Efficiency'!AT30&lt;7.1,'Fuel Efficiency'!AT30&gt;6.7),5720,
IF(AND('Fuel Efficiency'!AT30&lt;6.7,'Fuel Efficiency'!AT30&gt;6.3),6270,
IF(AND('Fuel Efficiency'!AT30&lt;6.3,'Fuel Efficiency'!AT30&gt;5.9),6810,
IF(AND('Fuel Efficiency'!AT30&lt;5.9,'Fuel Efficiency'!AT30&gt;5.6),7350,
IF(AND('Fuel Efficiency'!AT30&lt;5.6,'Fuel Efficiency'!AT30&gt;5.3),7910,
IF(AND('Fuel Efficiency'!AT30&lt;5.3,'Fuel Efficiency'!AT30&gt;5),8450,
IF(AND('Fuel Efficiency'!AT30&lt;5,'Fuel Efficiency'!AT30&gt;4.8),8990,
IF(AND('Fuel Efficiency'!AT30&lt;4.8,'Fuel Efficiency'!AT30&gt;4.5),9530,
IF(AND('Fuel Efficiency'!AT30&lt;4.5,'Fuel Efficiency'!AT30&gt;0),10080,290
))))))))))))))))))))))))</f>
        <v>290</v>
      </c>
      <c r="AU13">
        <f ca="1">IF([4]Stock!U838&lt;Results!$B$80,IF(Results!$B$64,0,IF(AND('Fuel Efficiency'!AU30&lt;20,'Fuel Efficiency'!AU30&gt;18.2),560,
IF(AND('Fuel Efficiency'!AU30&lt;18.2,'Fuel Efficiency'!AU30&gt;16.7),830,
IF(AND('Fuel Efficiency'!AU30&lt;16.7,'Fuel Efficiency'!AU30&gt;15.4),1110,
IF(AND('Fuel Efficiency'!AU30&lt;15.4,'Fuel Efficiency'!AU30&gt;14.3),1380,
IF(AND('Fuel Efficiency'!AU30&lt;14.3,'Fuel Efficiency'!AU30&gt;13.3),1650,
IF(AND('Fuel Efficiency'!AU30&lt;13.3,'Fuel Efficiency'!AU30&gt;12.5),1920,
IF(AND('Fuel Efficiency'!AU30&lt;12.5,'Fuel Efficiency'!AU30&gt;11.8),2190,
IF(AND('Fuel Efficiency'!AU30&lt;11.8,'Fuel Efficiency'!AU30&gt;11.1),2460,
IF(AND('Fuel Efficiency'!AU30&lt;11.1,'Fuel Efficiency'!AU30&gt;10.5),2730,
IF(AND('Fuel Efficiency'!AU30&lt;10.5,'Fuel Efficiency'!AU30&gt;10),3010,
IF(AND('Fuel Efficiency'!AU30&lt;10,'Fuel Efficiency'!AU30&gt;9.1),3540,
IF(AND('Fuel Efficiency'!AU30&lt;9.1,'Fuel Efficiency'!AU30&gt;8.3),4100,
IF(AND('Fuel Efficiency'!AU30&lt;8.3,'Fuel Efficiency'!AU30&gt;7.7),4640,
IF(AND('Fuel Efficiency'!AU30&lt;7.7,'Fuel Efficiency'!AU30&gt;6.7),5180,
IF(AND('Fuel Efficiency'!AU30&lt;7.1,'Fuel Efficiency'!AU30&gt;6.7),5720,
IF(AND('Fuel Efficiency'!AU30&lt;6.7,'Fuel Efficiency'!AU30&gt;6.3),6270,
IF(AND('Fuel Efficiency'!AU30&lt;6.3,'Fuel Efficiency'!AU30&gt;5.9),6810,
IF(AND('Fuel Efficiency'!AU30&lt;5.9,'Fuel Efficiency'!AU30&gt;5.6),7350,
IF(AND('Fuel Efficiency'!AU30&lt;5.6,'Fuel Efficiency'!AU30&gt;5.3),7910,
IF(AND('Fuel Efficiency'!AU30&lt;5.3,'Fuel Efficiency'!AU30&gt;5),8450,
IF(AND('Fuel Efficiency'!AU30&lt;5,'Fuel Efficiency'!AU30&gt;4.8),8990,
IF(AND('Fuel Efficiency'!AU30&lt;4.8,'Fuel Efficiency'!AU30&gt;4.5),9530,
IF(AND('Fuel Efficiency'!AU30&lt;4.5,'Fuel Efficiency'!AU30&gt;0),10080,290
)))))))))))))))))))))))),IF(AND('Fuel Efficiency'!AU30&lt;20,'Fuel Efficiency'!AU30&gt;18.2),560,
IF(AND('Fuel Efficiency'!AU30&lt;18.2,'Fuel Efficiency'!AU30&gt;16.7),830,
IF(AND('Fuel Efficiency'!AU30&lt;16.7,'Fuel Efficiency'!AU30&gt;15.4),1110,
IF(AND('Fuel Efficiency'!AU30&lt;15.4,'Fuel Efficiency'!AU30&gt;14.3),1380,
IF(AND('Fuel Efficiency'!AU30&lt;14.3,'Fuel Efficiency'!AU30&gt;13.3),1650,
IF(AND('Fuel Efficiency'!AU30&lt;13.3,'Fuel Efficiency'!AU30&gt;12.5),1920,
IF(AND('Fuel Efficiency'!AU30&lt;12.5,'Fuel Efficiency'!AU30&gt;11.8),2190,
IF(AND('Fuel Efficiency'!AU30&lt;11.8,'Fuel Efficiency'!AU30&gt;11.1),2460,
IF(AND('Fuel Efficiency'!AU30&lt;11.1,'Fuel Efficiency'!AU30&gt;10.5),2730,
IF(AND('Fuel Efficiency'!AU30&lt;10.5,'Fuel Efficiency'!AU30&gt;10),3010,
IF(AND('Fuel Efficiency'!AU30&lt;10,'Fuel Efficiency'!AU30&gt;9.1),3540,
IF(AND('Fuel Efficiency'!AU30&lt;9.1,'Fuel Efficiency'!AU30&gt;8.3),4100,
IF(AND('Fuel Efficiency'!AU30&lt;8.3,'Fuel Efficiency'!AU30&gt;7.7),4640,
IF(AND('Fuel Efficiency'!AU30&lt;7.7,'Fuel Efficiency'!AU30&gt;6.7),5180,
IF(AND('Fuel Efficiency'!AU30&lt;7.1,'Fuel Efficiency'!AU30&gt;6.7),5720,
IF(AND('Fuel Efficiency'!AU30&lt;6.7,'Fuel Efficiency'!AU30&gt;6.3),6270,
IF(AND('Fuel Efficiency'!AU30&lt;6.3,'Fuel Efficiency'!AU30&gt;5.9),6810,
IF(AND('Fuel Efficiency'!AU30&lt;5.9,'Fuel Efficiency'!AU30&gt;5.6),7350,
IF(AND('Fuel Efficiency'!AU30&lt;5.6,'Fuel Efficiency'!AU30&gt;5.3),7910,
IF(AND('Fuel Efficiency'!AU30&lt;5.3,'Fuel Efficiency'!AU30&gt;5),8450,
IF(AND('Fuel Efficiency'!AU30&lt;5,'Fuel Efficiency'!AU30&gt;4.8),8990,
IF(AND('Fuel Efficiency'!AU30&lt;4.8,'Fuel Efficiency'!AU30&gt;4.5),9530,
IF(AND('Fuel Efficiency'!AU30&lt;4.5,'Fuel Efficiency'!AU30&gt;0),10080,290
))))))))))))))))))))))))</f>
        <v>290</v>
      </c>
      <c r="AV13">
        <f ca="1">IF([4]Stock!V838&lt;Results!$B$80,IF(Results!$B$64,0,IF(AND('Fuel Efficiency'!AV30&lt;20,'Fuel Efficiency'!AV30&gt;18.2),560,
IF(AND('Fuel Efficiency'!AV30&lt;18.2,'Fuel Efficiency'!AV30&gt;16.7),830,
IF(AND('Fuel Efficiency'!AV30&lt;16.7,'Fuel Efficiency'!AV30&gt;15.4),1110,
IF(AND('Fuel Efficiency'!AV30&lt;15.4,'Fuel Efficiency'!AV30&gt;14.3),1380,
IF(AND('Fuel Efficiency'!AV30&lt;14.3,'Fuel Efficiency'!AV30&gt;13.3),1650,
IF(AND('Fuel Efficiency'!AV30&lt;13.3,'Fuel Efficiency'!AV30&gt;12.5),1920,
IF(AND('Fuel Efficiency'!AV30&lt;12.5,'Fuel Efficiency'!AV30&gt;11.8),2190,
IF(AND('Fuel Efficiency'!AV30&lt;11.8,'Fuel Efficiency'!AV30&gt;11.1),2460,
IF(AND('Fuel Efficiency'!AV30&lt;11.1,'Fuel Efficiency'!AV30&gt;10.5),2730,
IF(AND('Fuel Efficiency'!AV30&lt;10.5,'Fuel Efficiency'!AV30&gt;10),3010,
IF(AND('Fuel Efficiency'!AV30&lt;10,'Fuel Efficiency'!AV30&gt;9.1),3540,
IF(AND('Fuel Efficiency'!AV30&lt;9.1,'Fuel Efficiency'!AV30&gt;8.3),4100,
IF(AND('Fuel Efficiency'!AV30&lt;8.3,'Fuel Efficiency'!AV30&gt;7.7),4640,
IF(AND('Fuel Efficiency'!AV30&lt;7.7,'Fuel Efficiency'!AV30&gt;6.7),5180,
IF(AND('Fuel Efficiency'!AV30&lt;7.1,'Fuel Efficiency'!AV30&gt;6.7),5720,
IF(AND('Fuel Efficiency'!AV30&lt;6.7,'Fuel Efficiency'!AV30&gt;6.3),6270,
IF(AND('Fuel Efficiency'!AV30&lt;6.3,'Fuel Efficiency'!AV30&gt;5.9),6810,
IF(AND('Fuel Efficiency'!AV30&lt;5.9,'Fuel Efficiency'!AV30&gt;5.6),7350,
IF(AND('Fuel Efficiency'!AV30&lt;5.6,'Fuel Efficiency'!AV30&gt;5.3),7910,
IF(AND('Fuel Efficiency'!AV30&lt;5.3,'Fuel Efficiency'!AV30&gt;5),8450,
IF(AND('Fuel Efficiency'!AV30&lt;5,'Fuel Efficiency'!AV30&gt;4.8),8990,
IF(AND('Fuel Efficiency'!AV30&lt;4.8,'Fuel Efficiency'!AV30&gt;4.5),9530,
IF(AND('Fuel Efficiency'!AV30&lt;4.5,'Fuel Efficiency'!AV30&gt;0),10080,290
)))))))))))))))))))))))),IF(AND('Fuel Efficiency'!AV30&lt;20,'Fuel Efficiency'!AV30&gt;18.2),560,
IF(AND('Fuel Efficiency'!AV30&lt;18.2,'Fuel Efficiency'!AV30&gt;16.7),830,
IF(AND('Fuel Efficiency'!AV30&lt;16.7,'Fuel Efficiency'!AV30&gt;15.4),1110,
IF(AND('Fuel Efficiency'!AV30&lt;15.4,'Fuel Efficiency'!AV30&gt;14.3),1380,
IF(AND('Fuel Efficiency'!AV30&lt;14.3,'Fuel Efficiency'!AV30&gt;13.3),1650,
IF(AND('Fuel Efficiency'!AV30&lt;13.3,'Fuel Efficiency'!AV30&gt;12.5),1920,
IF(AND('Fuel Efficiency'!AV30&lt;12.5,'Fuel Efficiency'!AV30&gt;11.8),2190,
IF(AND('Fuel Efficiency'!AV30&lt;11.8,'Fuel Efficiency'!AV30&gt;11.1),2460,
IF(AND('Fuel Efficiency'!AV30&lt;11.1,'Fuel Efficiency'!AV30&gt;10.5),2730,
IF(AND('Fuel Efficiency'!AV30&lt;10.5,'Fuel Efficiency'!AV30&gt;10),3010,
IF(AND('Fuel Efficiency'!AV30&lt;10,'Fuel Efficiency'!AV30&gt;9.1),3540,
IF(AND('Fuel Efficiency'!AV30&lt;9.1,'Fuel Efficiency'!AV30&gt;8.3),4100,
IF(AND('Fuel Efficiency'!AV30&lt;8.3,'Fuel Efficiency'!AV30&gt;7.7),4640,
IF(AND('Fuel Efficiency'!AV30&lt;7.7,'Fuel Efficiency'!AV30&gt;6.7),5180,
IF(AND('Fuel Efficiency'!AV30&lt;7.1,'Fuel Efficiency'!AV30&gt;6.7),5720,
IF(AND('Fuel Efficiency'!AV30&lt;6.7,'Fuel Efficiency'!AV30&gt;6.3),6270,
IF(AND('Fuel Efficiency'!AV30&lt;6.3,'Fuel Efficiency'!AV30&gt;5.9),6810,
IF(AND('Fuel Efficiency'!AV30&lt;5.9,'Fuel Efficiency'!AV30&gt;5.6),7350,
IF(AND('Fuel Efficiency'!AV30&lt;5.6,'Fuel Efficiency'!AV30&gt;5.3),7910,
IF(AND('Fuel Efficiency'!AV30&lt;5.3,'Fuel Efficiency'!AV30&gt;5),8450,
IF(AND('Fuel Efficiency'!AV30&lt;5,'Fuel Efficiency'!AV30&gt;4.8),8990,
IF(AND('Fuel Efficiency'!AV30&lt;4.8,'Fuel Efficiency'!AV30&gt;4.5),9530,
IF(AND('Fuel Efficiency'!AV30&lt;4.5,'Fuel Efficiency'!AV30&gt;0),10080,290
))))))))))))))))))))))))</f>
        <v>290</v>
      </c>
      <c r="AW13">
        <f ca="1">IF([4]Stock!W838&lt;Results!$B$80,IF(Results!$B$64,0,IF(AND('Fuel Efficiency'!AW30&lt;20,'Fuel Efficiency'!AW30&gt;18.2),560,
IF(AND('Fuel Efficiency'!AW30&lt;18.2,'Fuel Efficiency'!AW30&gt;16.7),830,
IF(AND('Fuel Efficiency'!AW30&lt;16.7,'Fuel Efficiency'!AW30&gt;15.4),1110,
IF(AND('Fuel Efficiency'!AW30&lt;15.4,'Fuel Efficiency'!AW30&gt;14.3),1380,
IF(AND('Fuel Efficiency'!AW30&lt;14.3,'Fuel Efficiency'!AW30&gt;13.3),1650,
IF(AND('Fuel Efficiency'!AW30&lt;13.3,'Fuel Efficiency'!AW30&gt;12.5),1920,
IF(AND('Fuel Efficiency'!AW30&lt;12.5,'Fuel Efficiency'!AW30&gt;11.8),2190,
IF(AND('Fuel Efficiency'!AW30&lt;11.8,'Fuel Efficiency'!AW30&gt;11.1),2460,
IF(AND('Fuel Efficiency'!AW30&lt;11.1,'Fuel Efficiency'!AW30&gt;10.5),2730,
IF(AND('Fuel Efficiency'!AW30&lt;10.5,'Fuel Efficiency'!AW30&gt;10),3010,
IF(AND('Fuel Efficiency'!AW30&lt;10,'Fuel Efficiency'!AW30&gt;9.1),3540,
IF(AND('Fuel Efficiency'!AW30&lt;9.1,'Fuel Efficiency'!AW30&gt;8.3),4100,
IF(AND('Fuel Efficiency'!AW30&lt;8.3,'Fuel Efficiency'!AW30&gt;7.7),4640,
IF(AND('Fuel Efficiency'!AW30&lt;7.7,'Fuel Efficiency'!AW30&gt;6.7),5180,
IF(AND('Fuel Efficiency'!AW30&lt;7.1,'Fuel Efficiency'!AW30&gt;6.7),5720,
IF(AND('Fuel Efficiency'!AW30&lt;6.7,'Fuel Efficiency'!AW30&gt;6.3),6270,
IF(AND('Fuel Efficiency'!AW30&lt;6.3,'Fuel Efficiency'!AW30&gt;5.9),6810,
IF(AND('Fuel Efficiency'!AW30&lt;5.9,'Fuel Efficiency'!AW30&gt;5.6),7350,
IF(AND('Fuel Efficiency'!AW30&lt;5.6,'Fuel Efficiency'!AW30&gt;5.3),7910,
IF(AND('Fuel Efficiency'!AW30&lt;5.3,'Fuel Efficiency'!AW30&gt;5),8450,
IF(AND('Fuel Efficiency'!AW30&lt;5,'Fuel Efficiency'!AW30&gt;4.8),8990,
IF(AND('Fuel Efficiency'!AW30&lt;4.8,'Fuel Efficiency'!AW30&gt;4.5),9530,
IF(AND('Fuel Efficiency'!AW30&lt;4.5,'Fuel Efficiency'!AW30&gt;0),10080,290
)))))))))))))))))))))))),IF(AND('Fuel Efficiency'!AW30&lt;20,'Fuel Efficiency'!AW30&gt;18.2),560,
IF(AND('Fuel Efficiency'!AW30&lt;18.2,'Fuel Efficiency'!AW30&gt;16.7),830,
IF(AND('Fuel Efficiency'!AW30&lt;16.7,'Fuel Efficiency'!AW30&gt;15.4),1110,
IF(AND('Fuel Efficiency'!AW30&lt;15.4,'Fuel Efficiency'!AW30&gt;14.3),1380,
IF(AND('Fuel Efficiency'!AW30&lt;14.3,'Fuel Efficiency'!AW30&gt;13.3),1650,
IF(AND('Fuel Efficiency'!AW30&lt;13.3,'Fuel Efficiency'!AW30&gt;12.5),1920,
IF(AND('Fuel Efficiency'!AW30&lt;12.5,'Fuel Efficiency'!AW30&gt;11.8),2190,
IF(AND('Fuel Efficiency'!AW30&lt;11.8,'Fuel Efficiency'!AW30&gt;11.1),2460,
IF(AND('Fuel Efficiency'!AW30&lt;11.1,'Fuel Efficiency'!AW30&gt;10.5),2730,
IF(AND('Fuel Efficiency'!AW30&lt;10.5,'Fuel Efficiency'!AW30&gt;10),3010,
IF(AND('Fuel Efficiency'!AW30&lt;10,'Fuel Efficiency'!AW30&gt;9.1),3540,
IF(AND('Fuel Efficiency'!AW30&lt;9.1,'Fuel Efficiency'!AW30&gt;8.3),4100,
IF(AND('Fuel Efficiency'!AW30&lt;8.3,'Fuel Efficiency'!AW30&gt;7.7),4640,
IF(AND('Fuel Efficiency'!AW30&lt;7.7,'Fuel Efficiency'!AW30&gt;6.7),5180,
IF(AND('Fuel Efficiency'!AW30&lt;7.1,'Fuel Efficiency'!AW30&gt;6.7),5720,
IF(AND('Fuel Efficiency'!AW30&lt;6.7,'Fuel Efficiency'!AW30&gt;6.3),6270,
IF(AND('Fuel Efficiency'!AW30&lt;6.3,'Fuel Efficiency'!AW30&gt;5.9),6810,
IF(AND('Fuel Efficiency'!AW30&lt;5.9,'Fuel Efficiency'!AW30&gt;5.6),7350,
IF(AND('Fuel Efficiency'!AW30&lt;5.6,'Fuel Efficiency'!AW30&gt;5.3),7910,
IF(AND('Fuel Efficiency'!AW30&lt;5.3,'Fuel Efficiency'!AW30&gt;5),8450,
IF(AND('Fuel Efficiency'!AW30&lt;5,'Fuel Efficiency'!AW30&gt;4.8),8990,
IF(AND('Fuel Efficiency'!AW30&lt;4.8,'Fuel Efficiency'!AW30&gt;4.5),9530,
IF(AND('Fuel Efficiency'!AW30&lt;4.5,'Fuel Efficiency'!AW30&gt;0),10080,290
))))))))))))))))))))))))</f>
        <v>290</v>
      </c>
      <c r="AX13">
        <f ca="1">IF([4]Stock!X838&lt;Results!$B$80,IF(Results!$B$64,0,IF(AND('Fuel Efficiency'!AX30&lt;20,'Fuel Efficiency'!AX30&gt;18.2),560,
IF(AND('Fuel Efficiency'!AX30&lt;18.2,'Fuel Efficiency'!AX30&gt;16.7),830,
IF(AND('Fuel Efficiency'!AX30&lt;16.7,'Fuel Efficiency'!AX30&gt;15.4),1110,
IF(AND('Fuel Efficiency'!AX30&lt;15.4,'Fuel Efficiency'!AX30&gt;14.3),1380,
IF(AND('Fuel Efficiency'!AX30&lt;14.3,'Fuel Efficiency'!AX30&gt;13.3),1650,
IF(AND('Fuel Efficiency'!AX30&lt;13.3,'Fuel Efficiency'!AX30&gt;12.5),1920,
IF(AND('Fuel Efficiency'!AX30&lt;12.5,'Fuel Efficiency'!AX30&gt;11.8),2190,
IF(AND('Fuel Efficiency'!AX30&lt;11.8,'Fuel Efficiency'!AX30&gt;11.1),2460,
IF(AND('Fuel Efficiency'!AX30&lt;11.1,'Fuel Efficiency'!AX30&gt;10.5),2730,
IF(AND('Fuel Efficiency'!AX30&lt;10.5,'Fuel Efficiency'!AX30&gt;10),3010,
IF(AND('Fuel Efficiency'!AX30&lt;10,'Fuel Efficiency'!AX30&gt;9.1),3540,
IF(AND('Fuel Efficiency'!AX30&lt;9.1,'Fuel Efficiency'!AX30&gt;8.3),4100,
IF(AND('Fuel Efficiency'!AX30&lt;8.3,'Fuel Efficiency'!AX30&gt;7.7),4640,
IF(AND('Fuel Efficiency'!AX30&lt;7.7,'Fuel Efficiency'!AX30&gt;6.7),5180,
IF(AND('Fuel Efficiency'!AX30&lt;7.1,'Fuel Efficiency'!AX30&gt;6.7),5720,
IF(AND('Fuel Efficiency'!AX30&lt;6.7,'Fuel Efficiency'!AX30&gt;6.3),6270,
IF(AND('Fuel Efficiency'!AX30&lt;6.3,'Fuel Efficiency'!AX30&gt;5.9),6810,
IF(AND('Fuel Efficiency'!AX30&lt;5.9,'Fuel Efficiency'!AX30&gt;5.6),7350,
IF(AND('Fuel Efficiency'!AX30&lt;5.6,'Fuel Efficiency'!AX30&gt;5.3),7910,
IF(AND('Fuel Efficiency'!AX30&lt;5.3,'Fuel Efficiency'!AX30&gt;5),8450,
IF(AND('Fuel Efficiency'!AX30&lt;5,'Fuel Efficiency'!AX30&gt;4.8),8990,
IF(AND('Fuel Efficiency'!AX30&lt;4.8,'Fuel Efficiency'!AX30&gt;4.5),9530,
IF(AND('Fuel Efficiency'!AX30&lt;4.5,'Fuel Efficiency'!AX30&gt;0),10080,290
)))))))))))))))))))))))),IF(AND('Fuel Efficiency'!AX30&lt;20,'Fuel Efficiency'!AX30&gt;18.2),560,
IF(AND('Fuel Efficiency'!AX30&lt;18.2,'Fuel Efficiency'!AX30&gt;16.7),830,
IF(AND('Fuel Efficiency'!AX30&lt;16.7,'Fuel Efficiency'!AX30&gt;15.4),1110,
IF(AND('Fuel Efficiency'!AX30&lt;15.4,'Fuel Efficiency'!AX30&gt;14.3),1380,
IF(AND('Fuel Efficiency'!AX30&lt;14.3,'Fuel Efficiency'!AX30&gt;13.3),1650,
IF(AND('Fuel Efficiency'!AX30&lt;13.3,'Fuel Efficiency'!AX30&gt;12.5),1920,
IF(AND('Fuel Efficiency'!AX30&lt;12.5,'Fuel Efficiency'!AX30&gt;11.8),2190,
IF(AND('Fuel Efficiency'!AX30&lt;11.8,'Fuel Efficiency'!AX30&gt;11.1),2460,
IF(AND('Fuel Efficiency'!AX30&lt;11.1,'Fuel Efficiency'!AX30&gt;10.5),2730,
IF(AND('Fuel Efficiency'!AX30&lt;10.5,'Fuel Efficiency'!AX30&gt;10),3010,
IF(AND('Fuel Efficiency'!AX30&lt;10,'Fuel Efficiency'!AX30&gt;9.1),3540,
IF(AND('Fuel Efficiency'!AX30&lt;9.1,'Fuel Efficiency'!AX30&gt;8.3),4100,
IF(AND('Fuel Efficiency'!AX30&lt;8.3,'Fuel Efficiency'!AX30&gt;7.7),4640,
IF(AND('Fuel Efficiency'!AX30&lt;7.7,'Fuel Efficiency'!AX30&gt;6.7),5180,
IF(AND('Fuel Efficiency'!AX30&lt;7.1,'Fuel Efficiency'!AX30&gt;6.7),5720,
IF(AND('Fuel Efficiency'!AX30&lt;6.7,'Fuel Efficiency'!AX30&gt;6.3),6270,
IF(AND('Fuel Efficiency'!AX30&lt;6.3,'Fuel Efficiency'!AX30&gt;5.9),6810,
IF(AND('Fuel Efficiency'!AX30&lt;5.9,'Fuel Efficiency'!AX30&gt;5.6),7350,
IF(AND('Fuel Efficiency'!AX30&lt;5.6,'Fuel Efficiency'!AX30&gt;5.3),7910,
IF(AND('Fuel Efficiency'!AX30&lt;5.3,'Fuel Efficiency'!AX30&gt;5),8450,
IF(AND('Fuel Efficiency'!AX30&lt;5,'Fuel Efficiency'!AX30&gt;4.8),8990,
IF(AND('Fuel Efficiency'!AX30&lt;4.8,'Fuel Efficiency'!AX30&gt;4.5),9530,
IF(AND('Fuel Efficiency'!AX30&lt;4.5,'Fuel Efficiency'!AX30&gt;0),10080,290
))))))))))))))))))))))))</f>
        <v>290</v>
      </c>
      <c r="AY13">
        <f ca="1">IF([4]Stock!Y838&lt;Results!$B$80,IF(Results!$B$64,0,IF(AND('Fuel Efficiency'!AY30&lt;20,'Fuel Efficiency'!AY30&gt;18.2),560,
IF(AND('Fuel Efficiency'!AY30&lt;18.2,'Fuel Efficiency'!AY30&gt;16.7),830,
IF(AND('Fuel Efficiency'!AY30&lt;16.7,'Fuel Efficiency'!AY30&gt;15.4),1110,
IF(AND('Fuel Efficiency'!AY30&lt;15.4,'Fuel Efficiency'!AY30&gt;14.3),1380,
IF(AND('Fuel Efficiency'!AY30&lt;14.3,'Fuel Efficiency'!AY30&gt;13.3),1650,
IF(AND('Fuel Efficiency'!AY30&lt;13.3,'Fuel Efficiency'!AY30&gt;12.5),1920,
IF(AND('Fuel Efficiency'!AY30&lt;12.5,'Fuel Efficiency'!AY30&gt;11.8),2190,
IF(AND('Fuel Efficiency'!AY30&lt;11.8,'Fuel Efficiency'!AY30&gt;11.1),2460,
IF(AND('Fuel Efficiency'!AY30&lt;11.1,'Fuel Efficiency'!AY30&gt;10.5),2730,
IF(AND('Fuel Efficiency'!AY30&lt;10.5,'Fuel Efficiency'!AY30&gt;10),3010,
IF(AND('Fuel Efficiency'!AY30&lt;10,'Fuel Efficiency'!AY30&gt;9.1),3540,
IF(AND('Fuel Efficiency'!AY30&lt;9.1,'Fuel Efficiency'!AY30&gt;8.3),4100,
IF(AND('Fuel Efficiency'!AY30&lt;8.3,'Fuel Efficiency'!AY30&gt;7.7),4640,
IF(AND('Fuel Efficiency'!AY30&lt;7.7,'Fuel Efficiency'!AY30&gt;6.7),5180,
IF(AND('Fuel Efficiency'!AY30&lt;7.1,'Fuel Efficiency'!AY30&gt;6.7),5720,
IF(AND('Fuel Efficiency'!AY30&lt;6.7,'Fuel Efficiency'!AY30&gt;6.3),6270,
IF(AND('Fuel Efficiency'!AY30&lt;6.3,'Fuel Efficiency'!AY30&gt;5.9),6810,
IF(AND('Fuel Efficiency'!AY30&lt;5.9,'Fuel Efficiency'!AY30&gt;5.6),7350,
IF(AND('Fuel Efficiency'!AY30&lt;5.6,'Fuel Efficiency'!AY30&gt;5.3),7910,
IF(AND('Fuel Efficiency'!AY30&lt;5.3,'Fuel Efficiency'!AY30&gt;5),8450,
IF(AND('Fuel Efficiency'!AY30&lt;5,'Fuel Efficiency'!AY30&gt;4.8),8990,
IF(AND('Fuel Efficiency'!AY30&lt;4.8,'Fuel Efficiency'!AY30&gt;4.5),9530,
IF(AND('Fuel Efficiency'!AY30&lt;4.5,'Fuel Efficiency'!AY30&gt;0),10080,290
)))))))))))))))))))))))),IF(AND('Fuel Efficiency'!AY30&lt;20,'Fuel Efficiency'!AY30&gt;18.2),560,
IF(AND('Fuel Efficiency'!AY30&lt;18.2,'Fuel Efficiency'!AY30&gt;16.7),830,
IF(AND('Fuel Efficiency'!AY30&lt;16.7,'Fuel Efficiency'!AY30&gt;15.4),1110,
IF(AND('Fuel Efficiency'!AY30&lt;15.4,'Fuel Efficiency'!AY30&gt;14.3),1380,
IF(AND('Fuel Efficiency'!AY30&lt;14.3,'Fuel Efficiency'!AY30&gt;13.3),1650,
IF(AND('Fuel Efficiency'!AY30&lt;13.3,'Fuel Efficiency'!AY30&gt;12.5),1920,
IF(AND('Fuel Efficiency'!AY30&lt;12.5,'Fuel Efficiency'!AY30&gt;11.8),2190,
IF(AND('Fuel Efficiency'!AY30&lt;11.8,'Fuel Efficiency'!AY30&gt;11.1),2460,
IF(AND('Fuel Efficiency'!AY30&lt;11.1,'Fuel Efficiency'!AY30&gt;10.5),2730,
IF(AND('Fuel Efficiency'!AY30&lt;10.5,'Fuel Efficiency'!AY30&gt;10),3010,
IF(AND('Fuel Efficiency'!AY30&lt;10,'Fuel Efficiency'!AY30&gt;9.1),3540,
IF(AND('Fuel Efficiency'!AY30&lt;9.1,'Fuel Efficiency'!AY30&gt;8.3),4100,
IF(AND('Fuel Efficiency'!AY30&lt;8.3,'Fuel Efficiency'!AY30&gt;7.7),4640,
IF(AND('Fuel Efficiency'!AY30&lt;7.7,'Fuel Efficiency'!AY30&gt;6.7),5180,
IF(AND('Fuel Efficiency'!AY30&lt;7.1,'Fuel Efficiency'!AY30&gt;6.7),5720,
IF(AND('Fuel Efficiency'!AY30&lt;6.7,'Fuel Efficiency'!AY30&gt;6.3),6270,
IF(AND('Fuel Efficiency'!AY30&lt;6.3,'Fuel Efficiency'!AY30&gt;5.9),6810,
IF(AND('Fuel Efficiency'!AY30&lt;5.9,'Fuel Efficiency'!AY30&gt;5.6),7350,
IF(AND('Fuel Efficiency'!AY30&lt;5.6,'Fuel Efficiency'!AY30&gt;5.3),7910,
IF(AND('Fuel Efficiency'!AY30&lt;5.3,'Fuel Efficiency'!AY30&gt;5),8450,
IF(AND('Fuel Efficiency'!AY30&lt;5,'Fuel Efficiency'!AY30&gt;4.8),8990,
IF(AND('Fuel Efficiency'!AY30&lt;4.8,'Fuel Efficiency'!AY30&gt;4.5),9530,
IF(AND('Fuel Efficiency'!AY30&lt;4.5,'Fuel Efficiency'!AY30&gt;0),10080,290
))))))))))))))))))))))))</f>
        <v>290</v>
      </c>
      <c r="AZ13">
        <f ca="1">IF([4]Stock!Z838&lt;Results!$B$80,IF(Results!$B$64,0,IF(AND('Fuel Efficiency'!AZ30&lt;20,'Fuel Efficiency'!AZ30&gt;18.2),560,
IF(AND('Fuel Efficiency'!AZ30&lt;18.2,'Fuel Efficiency'!AZ30&gt;16.7),830,
IF(AND('Fuel Efficiency'!AZ30&lt;16.7,'Fuel Efficiency'!AZ30&gt;15.4),1110,
IF(AND('Fuel Efficiency'!AZ30&lt;15.4,'Fuel Efficiency'!AZ30&gt;14.3),1380,
IF(AND('Fuel Efficiency'!AZ30&lt;14.3,'Fuel Efficiency'!AZ30&gt;13.3),1650,
IF(AND('Fuel Efficiency'!AZ30&lt;13.3,'Fuel Efficiency'!AZ30&gt;12.5),1920,
IF(AND('Fuel Efficiency'!AZ30&lt;12.5,'Fuel Efficiency'!AZ30&gt;11.8),2190,
IF(AND('Fuel Efficiency'!AZ30&lt;11.8,'Fuel Efficiency'!AZ30&gt;11.1),2460,
IF(AND('Fuel Efficiency'!AZ30&lt;11.1,'Fuel Efficiency'!AZ30&gt;10.5),2730,
IF(AND('Fuel Efficiency'!AZ30&lt;10.5,'Fuel Efficiency'!AZ30&gt;10),3010,
IF(AND('Fuel Efficiency'!AZ30&lt;10,'Fuel Efficiency'!AZ30&gt;9.1),3540,
IF(AND('Fuel Efficiency'!AZ30&lt;9.1,'Fuel Efficiency'!AZ30&gt;8.3),4100,
IF(AND('Fuel Efficiency'!AZ30&lt;8.3,'Fuel Efficiency'!AZ30&gt;7.7),4640,
IF(AND('Fuel Efficiency'!AZ30&lt;7.7,'Fuel Efficiency'!AZ30&gt;6.7),5180,
IF(AND('Fuel Efficiency'!AZ30&lt;7.1,'Fuel Efficiency'!AZ30&gt;6.7),5720,
IF(AND('Fuel Efficiency'!AZ30&lt;6.7,'Fuel Efficiency'!AZ30&gt;6.3),6270,
IF(AND('Fuel Efficiency'!AZ30&lt;6.3,'Fuel Efficiency'!AZ30&gt;5.9),6810,
IF(AND('Fuel Efficiency'!AZ30&lt;5.9,'Fuel Efficiency'!AZ30&gt;5.6),7350,
IF(AND('Fuel Efficiency'!AZ30&lt;5.6,'Fuel Efficiency'!AZ30&gt;5.3),7910,
IF(AND('Fuel Efficiency'!AZ30&lt;5.3,'Fuel Efficiency'!AZ30&gt;5),8450,
IF(AND('Fuel Efficiency'!AZ30&lt;5,'Fuel Efficiency'!AZ30&gt;4.8),8990,
IF(AND('Fuel Efficiency'!AZ30&lt;4.8,'Fuel Efficiency'!AZ30&gt;4.5),9530,
IF(AND('Fuel Efficiency'!AZ30&lt;4.5,'Fuel Efficiency'!AZ30&gt;0),10080,290
)))))))))))))))))))))))),IF(AND('Fuel Efficiency'!AZ30&lt;20,'Fuel Efficiency'!AZ30&gt;18.2),560,
IF(AND('Fuel Efficiency'!AZ30&lt;18.2,'Fuel Efficiency'!AZ30&gt;16.7),830,
IF(AND('Fuel Efficiency'!AZ30&lt;16.7,'Fuel Efficiency'!AZ30&gt;15.4),1110,
IF(AND('Fuel Efficiency'!AZ30&lt;15.4,'Fuel Efficiency'!AZ30&gt;14.3),1380,
IF(AND('Fuel Efficiency'!AZ30&lt;14.3,'Fuel Efficiency'!AZ30&gt;13.3),1650,
IF(AND('Fuel Efficiency'!AZ30&lt;13.3,'Fuel Efficiency'!AZ30&gt;12.5),1920,
IF(AND('Fuel Efficiency'!AZ30&lt;12.5,'Fuel Efficiency'!AZ30&gt;11.8),2190,
IF(AND('Fuel Efficiency'!AZ30&lt;11.8,'Fuel Efficiency'!AZ30&gt;11.1),2460,
IF(AND('Fuel Efficiency'!AZ30&lt;11.1,'Fuel Efficiency'!AZ30&gt;10.5),2730,
IF(AND('Fuel Efficiency'!AZ30&lt;10.5,'Fuel Efficiency'!AZ30&gt;10),3010,
IF(AND('Fuel Efficiency'!AZ30&lt;10,'Fuel Efficiency'!AZ30&gt;9.1),3540,
IF(AND('Fuel Efficiency'!AZ30&lt;9.1,'Fuel Efficiency'!AZ30&gt;8.3),4100,
IF(AND('Fuel Efficiency'!AZ30&lt;8.3,'Fuel Efficiency'!AZ30&gt;7.7),4640,
IF(AND('Fuel Efficiency'!AZ30&lt;7.7,'Fuel Efficiency'!AZ30&gt;6.7),5180,
IF(AND('Fuel Efficiency'!AZ30&lt;7.1,'Fuel Efficiency'!AZ30&gt;6.7),5720,
IF(AND('Fuel Efficiency'!AZ30&lt;6.7,'Fuel Efficiency'!AZ30&gt;6.3),6270,
IF(AND('Fuel Efficiency'!AZ30&lt;6.3,'Fuel Efficiency'!AZ30&gt;5.9),6810,
IF(AND('Fuel Efficiency'!AZ30&lt;5.9,'Fuel Efficiency'!AZ30&gt;5.6),7350,
IF(AND('Fuel Efficiency'!AZ30&lt;5.6,'Fuel Efficiency'!AZ30&gt;5.3),7910,
IF(AND('Fuel Efficiency'!AZ30&lt;5.3,'Fuel Efficiency'!AZ30&gt;5),8450,
IF(AND('Fuel Efficiency'!AZ30&lt;5,'Fuel Efficiency'!AZ30&gt;4.8),8990,
IF(AND('Fuel Efficiency'!AZ30&lt;4.8,'Fuel Efficiency'!AZ30&gt;4.5),9530,
IF(AND('Fuel Efficiency'!AZ30&lt;4.5,'Fuel Efficiency'!AZ30&gt;0),10080,290
))))))))))))))))))))))))</f>
        <v>290</v>
      </c>
      <c r="BA13">
        <f ca="1">IF([4]Stock!AA838&lt;Results!$B$80,IF(Results!$B$64,0,IF(AND('Fuel Efficiency'!BA30&lt;20,'Fuel Efficiency'!BA30&gt;18.2),560,
IF(AND('Fuel Efficiency'!BA30&lt;18.2,'Fuel Efficiency'!BA30&gt;16.7),830,
IF(AND('Fuel Efficiency'!BA30&lt;16.7,'Fuel Efficiency'!BA30&gt;15.4),1110,
IF(AND('Fuel Efficiency'!BA30&lt;15.4,'Fuel Efficiency'!BA30&gt;14.3),1380,
IF(AND('Fuel Efficiency'!BA30&lt;14.3,'Fuel Efficiency'!BA30&gt;13.3),1650,
IF(AND('Fuel Efficiency'!BA30&lt;13.3,'Fuel Efficiency'!BA30&gt;12.5),1920,
IF(AND('Fuel Efficiency'!BA30&lt;12.5,'Fuel Efficiency'!BA30&gt;11.8),2190,
IF(AND('Fuel Efficiency'!BA30&lt;11.8,'Fuel Efficiency'!BA30&gt;11.1),2460,
IF(AND('Fuel Efficiency'!BA30&lt;11.1,'Fuel Efficiency'!BA30&gt;10.5),2730,
IF(AND('Fuel Efficiency'!BA30&lt;10.5,'Fuel Efficiency'!BA30&gt;10),3010,
IF(AND('Fuel Efficiency'!BA30&lt;10,'Fuel Efficiency'!BA30&gt;9.1),3540,
IF(AND('Fuel Efficiency'!BA30&lt;9.1,'Fuel Efficiency'!BA30&gt;8.3),4100,
IF(AND('Fuel Efficiency'!BA30&lt;8.3,'Fuel Efficiency'!BA30&gt;7.7),4640,
IF(AND('Fuel Efficiency'!BA30&lt;7.7,'Fuel Efficiency'!BA30&gt;6.7),5180,
IF(AND('Fuel Efficiency'!BA30&lt;7.1,'Fuel Efficiency'!BA30&gt;6.7),5720,
IF(AND('Fuel Efficiency'!BA30&lt;6.7,'Fuel Efficiency'!BA30&gt;6.3),6270,
IF(AND('Fuel Efficiency'!BA30&lt;6.3,'Fuel Efficiency'!BA30&gt;5.9),6810,
IF(AND('Fuel Efficiency'!BA30&lt;5.9,'Fuel Efficiency'!BA30&gt;5.6),7350,
IF(AND('Fuel Efficiency'!BA30&lt;5.6,'Fuel Efficiency'!BA30&gt;5.3),7910,
IF(AND('Fuel Efficiency'!BA30&lt;5.3,'Fuel Efficiency'!BA30&gt;5),8450,
IF(AND('Fuel Efficiency'!BA30&lt;5,'Fuel Efficiency'!BA30&gt;4.8),8990,
IF(AND('Fuel Efficiency'!BA30&lt;4.8,'Fuel Efficiency'!BA30&gt;4.5),9530,
IF(AND('Fuel Efficiency'!BA30&lt;4.5,'Fuel Efficiency'!BA30&gt;0),10080,290
)))))))))))))))))))))))),IF(AND('Fuel Efficiency'!BA30&lt;20,'Fuel Efficiency'!BA30&gt;18.2),560,
IF(AND('Fuel Efficiency'!BA30&lt;18.2,'Fuel Efficiency'!BA30&gt;16.7),830,
IF(AND('Fuel Efficiency'!BA30&lt;16.7,'Fuel Efficiency'!BA30&gt;15.4),1110,
IF(AND('Fuel Efficiency'!BA30&lt;15.4,'Fuel Efficiency'!BA30&gt;14.3),1380,
IF(AND('Fuel Efficiency'!BA30&lt;14.3,'Fuel Efficiency'!BA30&gt;13.3),1650,
IF(AND('Fuel Efficiency'!BA30&lt;13.3,'Fuel Efficiency'!BA30&gt;12.5),1920,
IF(AND('Fuel Efficiency'!BA30&lt;12.5,'Fuel Efficiency'!BA30&gt;11.8),2190,
IF(AND('Fuel Efficiency'!BA30&lt;11.8,'Fuel Efficiency'!BA30&gt;11.1),2460,
IF(AND('Fuel Efficiency'!BA30&lt;11.1,'Fuel Efficiency'!BA30&gt;10.5),2730,
IF(AND('Fuel Efficiency'!BA30&lt;10.5,'Fuel Efficiency'!BA30&gt;10),3010,
IF(AND('Fuel Efficiency'!BA30&lt;10,'Fuel Efficiency'!BA30&gt;9.1),3540,
IF(AND('Fuel Efficiency'!BA30&lt;9.1,'Fuel Efficiency'!BA30&gt;8.3),4100,
IF(AND('Fuel Efficiency'!BA30&lt;8.3,'Fuel Efficiency'!BA30&gt;7.7),4640,
IF(AND('Fuel Efficiency'!BA30&lt;7.7,'Fuel Efficiency'!BA30&gt;6.7),5180,
IF(AND('Fuel Efficiency'!BA30&lt;7.1,'Fuel Efficiency'!BA30&gt;6.7),5720,
IF(AND('Fuel Efficiency'!BA30&lt;6.7,'Fuel Efficiency'!BA30&gt;6.3),6270,
IF(AND('Fuel Efficiency'!BA30&lt;6.3,'Fuel Efficiency'!BA30&gt;5.9),6810,
IF(AND('Fuel Efficiency'!BA30&lt;5.9,'Fuel Efficiency'!BA30&gt;5.6),7350,
IF(AND('Fuel Efficiency'!BA30&lt;5.6,'Fuel Efficiency'!BA30&gt;5.3),7910,
IF(AND('Fuel Efficiency'!BA30&lt;5.3,'Fuel Efficiency'!BA30&gt;5),8450,
IF(AND('Fuel Efficiency'!BA30&lt;5,'Fuel Efficiency'!BA30&gt;4.8),8990,
IF(AND('Fuel Efficiency'!BA30&lt;4.8,'Fuel Efficiency'!BA30&gt;4.5),9530,
IF(AND('Fuel Efficiency'!BA30&lt;4.5,'Fuel Efficiency'!BA30&gt;0),10080,290
))))))))))))))))))))))))</f>
        <v>290</v>
      </c>
      <c r="BB13">
        <f ca="1">IF([4]Stock!AB838&lt;Results!$B$80,IF(Results!$B$64,0,IF(AND('Fuel Efficiency'!BB30&lt;20,'Fuel Efficiency'!BB30&gt;18.2),560,
IF(AND('Fuel Efficiency'!BB30&lt;18.2,'Fuel Efficiency'!BB30&gt;16.7),830,
IF(AND('Fuel Efficiency'!BB30&lt;16.7,'Fuel Efficiency'!BB30&gt;15.4),1110,
IF(AND('Fuel Efficiency'!BB30&lt;15.4,'Fuel Efficiency'!BB30&gt;14.3),1380,
IF(AND('Fuel Efficiency'!BB30&lt;14.3,'Fuel Efficiency'!BB30&gt;13.3),1650,
IF(AND('Fuel Efficiency'!BB30&lt;13.3,'Fuel Efficiency'!BB30&gt;12.5),1920,
IF(AND('Fuel Efficiency'!BB30&lt;12.5,'Fuel Efficiency'!BB30&gt;11.8),2190,
IF(AND('Fuel Efficiency'!BB30&lt;11.8,'Fuel Efficiency'!BB30&gt;11.1),2460,
IF(AND('Fuel Efficiency'!BB30&lt;11.1,'Fuel Efficiency'!BB30&gt;10.5),2730,
IF(AND('Fuel Efficiency'!BB30&lt;10.5,'Fuel Efficiency'!BB30&gt;10),3010,
IF(AND('Fuel Efficiency'!BB30&lt;10,'Fuel Efficiency'!BB30&gt;9.1),3540,
IF(AND('Fuel Efficiency'!BB30&lt;9.1,'Fuel Efficiency'!BB30&gt;8.3),4100,
IF(AND('Fuel Efficiency'!BB30&lt;8.3,'Fuel Efficiency'!BB30&gt;7.7),4640,
IF(AND('Fuel Efficiency'!BB30&lt;7.7,'Fuel Efficiency'!BB30&gt;6.7),5180,
IF(AND('Fuel Efficiency'!BB30&lt;7.1,'Fuel Efficiency'!BB30&gt;6.7),5720,
IF(AND('Fuel Efficiency'!BB30&lt;6.7,'Fuel Efficiency'!BB30&gt;6.3),6270,
IF(AND('Fuel Efficiency'!BB30&lt;6.3,'Fuel Efficiency'!BB30&gt;5.9),6810,
IF(AND('Fuel Efficiency'!BB30&lt;5.9,'Fuel Efficiency'!BB30&gt;5.6),7350,
IF(AND('Fuel Efficiency'!BB30&lt;5.6,'Fuel Efficiency'!BB30&gt;5.3),7910,
IF(AND('Fuel Efficiency'!BB30&lt;5.3,'Fuel Efficiency'!BB30&gt;5),8450,
IF(AND('Fuel Efficiency'!BB30&lt;5,'Fuel Efficiency'!BB30&gt;4.8),8990,
IF(AND('Fuel Efficiency'!BB30&lt;4.8,'Fuel Efficiency'!BB30&gt;4.5),9530,
IF(AND('Fuel Efficiency'!BB30&lt;4.5,'Fuel Efficiency'!BB30&gt;0),10080,290
)))))))))))))))))))))))),IF(AND('Fuel Efficiency'!BB30&lt;20,'Fuel Efficiency'!BB30&gt;18.2),560,
IF(AND('Fuel Efficiency'!BB30&lt;18.2,'Fuel Efficiency'!BB30&gt;16.7),830,
IF(AND('Fuel Efficiency'!BB30&lt;16.7,'Fuel Efficiency'!BB30&gt;15.4),1110,
IF(AND('Fuel Efficiency'!BB30&lt;15.4,'Fuel Efficiency'!BB30&gt;14.3),1380,
IF(AND('Fuel Efficiency'!BB30&lt;14.3,'Fuel Efficiency'!BB30&gt;13.3),1650,
IF(AND('Fuel Efficiency'!BB30&lt;13.3,'Fuel Efficiency'!BB30&gt;12.5),1920,
IF(AND('Fuel Efficiency'!BB30&lt;12.5,'Fuel Efficiency'!BB30&gt;11.8),2190,
IF(AND('Fuel Efficiency'!BB30&lt;11.8,'Fuel Efficiency'!BB30&gt;11.1),2460,
IF(AND('Fuel Efficiency'!BB30&lt;11.1,'Fuel Efficiency'!BB30&gt;10.5),2730,
IF(AND('Fuel Efficiency'!BB30&lt;10.5,'Fuel Efficiency'!BB30&gt;10),3010,
IF(AND('Fuel Efficiency'!BB30&lt;10,'Fuel Efficiency'!BB30&gt;9.1),3540,
IF(AND('Fuel Efficiency'!BB30&lt;9.1,'Fuel Efficiency'!BB30&gt;8.3),4100,
IF(AND('Fuel Efficiency'!BB30&lt;8.3,'Fuel Efficiency'!BB30&gt;7.7),4640,
IF(AND('Fuel Efficiency'!BB30&lt;7.7,'Fuel Efficiency'!BB30&gt;6.7),5180,
IF(AND('Fuel Efficiency'!BB30&lt;7.1,'Fuel Efficiency'!BB30&gt;6.7),5720,
IF(AND('Fuel Efficiency'!BB30&lt;6.7,'Fuel Efficiency'!BB30&gt;6.3),6270,
IF(AND('Fuel Efficiency'!BB30&lt;6.3,'Fuel Efficiency'!BB30&gt;5.9),6810,
IF(AND('Fuel Efficiency'!BB30&lt;5.9,'Fuel Efficiency'!BB30&gt;5.6),7350,
IF(AND('Fuel Efficiency'!BB30&lt;5.6,'Fuel Efficiency'!BB30&gt;5.3),7910,
IF(AND('Fuel Efficiency'!BB30&lt;5.3,'Fuel Efficiency'!BB30&gt;5),8450,
IF(AND('Fuel Efficiency'!BB30&lt;5,'Fuel Efficiency'!BB30&gt;4.8),8990,
IF(AND('Fuel Efficiency'!BB30&lt;4.8,'Fuel Efficiency'!BB30&gt;4.5),9530,
IF(AND('Fuel Efficiency'!BB30&lt;4.5,'Fuel Efficiency'!BB30&gt;0),10080,290
))))))))))))))))))))))))</f>
        <v>290</v>
      </c>
      <c r="BC13">
        <f ca="1">IF([4]Stock!AC838&lt;Results!$B$80,IF(Results!$B$64,0,IF(AND('Fuel Efficiency'!BC30&lt;20,'Fuel Efficiency'!BC30&gt;18.2),560,
IF(AND('Fuel Efficiency'!BC30&lt;18.2,'Fuel Efficiency'!BC30&gt;16.7),830,
IF(AND('Fuel Efficiency'!BC30&lt;16.7,'Fuel Efficiency'!BC30&gt;15.4),1110,
IF(AND('Fuel Efficiency'!BC30&lt;15.4,'Fuel Efficiency'!BC30&gt;14.3),1380,
IF(AND('Fuel Efficiency'!BC30&lt;14.3,'Fuel Efficiency'!BC30&gt;13.3),1650,
IF(AND('Fuel Efficiency'!BC30&lt;13.3,'Fuel Efficiency'!BC30&gt;12.5),1920,
IF(AND('Fuel Efficiency'!BC30&lt;12.5,'Fuel Efficiency'!BC30&gt;11.8),2190,
IF(AND('Fuel Efficiency'!BC30&lt;11.8,'Fuel Efficiency'!BC30&gt;11.1),2460,
IF(AND('Fuel Efficiency'!BC30&lt;11.1,'Fuel Efficiency'!BC30&gt;10.5),2730,
IF(AND('Fuel Efficiency'!BC30&lt;10.5,'Fuel Efficiency'!BC30&gt;10),3010,
IF(AND('Fuel Efficiency'!BC30&lt;10,'Fuel Efficiency'!BC30&gt;9.1),3540,
IF(AND('Fuel Efficiency'!BC30&lt;9.1,'Fuel Efficiency'!BC30&gt;8.3),4100,
IF(AND('Fuel Efficiency'!BC30&lt;8.3,'Fuel Efficiency'!BC30&gt;7.7),4640,
IF(AND('Fuel Efficiency'!BC30&lt;7.7,'Fuel Efficiency'!BC30&gt;6.7),5180,
IF(AND('Fuel Efficiency'!BC30&lt;7.1,'Fuel Efficiency'!BC30&gt;6.7),5720,
IF(AND('Fuel Efficiency'!BC30&lt;6.7,'Fuel Efficiency'!BC30&gt;6.3),6270,
IF(AND('Fuel Efficiency'!BC30&lt;6.3,'Fuel Efficiency'!BC30&gt;5.9),6810,
IF(AND('Fuel Efficiency'!BC30&lt;5.9,'Fuel Efficiency'!BC30&gt;5.6),7350,
IF(AND('Fuel Efficiency'!BC30&lt;5.6,'Fuel Efficiency'!BC30&gt;5.3),7910,
IF(AND('Fuel Efficiency'!BC30&lt;5.3,'Fuel Efficiency'!BC30&gt;5),8450,
IF(AND('Fuel Efficiency'!BC30&lt;5,'Fuel Efficiency'!BC30&gt;4.8),8990,
IF(AND('Fuel Efficiency'!BC30&lt;4.8,'Fuel Efficiency'!BC30&gt;4.5),9530,
IF(AND('Fuel Efficiency'!BC30&lt;4.5,'Fuel Efficiency'!BC30&gt;0),10080,290
)))))))))))))))))))))))),IF(AND('Fuel Efficiency'!BC30&lt;20,'Fuel Efficiency'!BC30&gt;18.2),560,
IF(AND('Fuel Efficiency'!BC30&lt;18.2,'Fuel Efficiency'!BC30&gt;16.7),830,
IF(AND('Fuel Efficiency'!BC30&lt;16.7,'Fuel Efficiency'!BC30&gt;15.4),1110,
IF(AND('Fuel Efficiency'!BC30&lt;15.4,'Fuel Efficiency'!BC30&gt;14.3),1380,
IF(AND('Fuel Efficiency'!BC30&lt;14.3,'Fuel Efficiency'!BC30&gt;13.3),1650,
IF(AND('Fuel Efficiency'!BC30&lt;13.3,'Fuel Efficiency'!BC30&gt;12.5),1920,
IF(AND('Fuel Efficiency'!BC30&lt;12.5,'Fuel Efficiency'!BC30&gt;11.8),2190,
IF(AND('Fuel Efficiency'!BC30&lt;11.8,'Fuel Efficiency'!BC30&gt;11.1),2460,
IF(AND('Fuel Efficiency'!BC30&lt;11.1,'Fuel Efficiency'!BC30&gt;10.5),2730,
IF(AND('Fuel Efficiency'!BC30&lt;10.5,'Fuel Efficiency'!BC30&gt;10),3010,
IF(AND('Fuel Efficiency'!BC30&lt;10,'Fuel Efficiency'!BC30&gt;9.1),3540,
IF(AND('Fuel Efficiency'!BC30&lt;9.1,'Fuel Efficiency'!BC30&gt;8.3),4100,
IF(AND('Fuel Efficiency'!BC30&lt;8.3,'Fuel Efficiency'!BC30&gt;7.7),4640,
IF(AND('Fuel Efficiency'!BC30&lt;7.7,'Fuel Efficiency'!BC30&gt;6.7),5180,
IF(AND('Fuel Efficiency'!BC30&lt;7.1,'Fuel Efficiency'!BC30&gt;6.7),5720,
IF(AND('Fuel Efficiency'!BC30&lt;6.7,'Fuel Efficiency'!BC30&gt;6.3),6270,
IF(AND('Fuel Efficiency'!BC30&lt;6.3,'Fuel Efficiency'!BC30&gt;5.9),6810,
IF(AND('Fuel Efficiency'!BC30&lt;5.9,'Fuel Efficiency'!BC30&gt;5.6),7350,
IF(AND('Fuel Efficiency'!BC30&lt;5.6,'Fuel Efficiency'!BC30&gt;5.3),7910,
IF(AND('Fuel Efficiency'!BC30&lt;5.3,'Fuel Efficiency'!BC30&gt;5),8450,
IF(AND('Fuel Efficiency'!BC30&lt;5,'Fuel Efficiency'!BC30&gt;4.8),8990,
IF(AND('Fuel Efficiency'!BC30&lt;4.8,'Fuel Efficiency'!BC30&gt;4.5),9530,
IF(AND('Fuel Efficiency'!BC30&lt;4.5,'Fuel Efficiency'!BC30&gt;0),10080,290
))))))))))))))))))))))))</f>
        <v>290</v>
      </c>
      <c r="BD13">
        <f ca="1">IF([4]Stock!AD838&lt;Results!$B$80,IF(Results!$B$64,0,IF(AND('Fuel Efficiency'!BD30&lt;20,'Fuel Efficiency'!BD30&gt;18.2),560,
IF(AND('Fuel Efficiency'!BD30&lt;18.2,'Fuel Efficiency'!BD30&gt;16.7),830,
IF(AND('Fuel Efficiency'!BD30&lt;16.7,'Fuel Efficiency'!BD30&gt;15.4),1110,
IF(AND('Fuel Efficiency'!BD30&lt;15.4,'Fuel Efficiency'!BD30&gt;14.3),1380,
IF(AND('Fuel Efficiency'!BD30&lt;14.3,'Fuel Efficiency'!BD30&gt;13.3),1650,
IF(AND('Fuel Efficiency'!BD30&lt;13.3,'Fuel Efficiency'!BD30&gt;12.5),1920,
IF(AND('Fuel Efficiency'!BD30&lt;12.5,'Fuel Efficiency'!BD30&gt;11.8),2190,
IF(AND('Fuel Efficiency'!BD30&lt;11.8,'Fuel Efficiency'!BD30&gt;11.1),2460,
IF(AND('Fuel Efficiency'!BD30&lt;11.1,'Fuel Efficiency'!BD30&gt;10.5),2730,
IF(AND('Fuel Efficiency'!BD30&lt;10.5,'Fuel Efficiency'!BD30&gt;10),3010,
IF(AND('Fuel Efficiency'!BD30&lt;10,'Fuel Efficiency'!BD30&gt;9.1),3540,
IF(AND('Fuel Efficiency'!BD30&lt;9.1,'Fuel Efficiency'!BD30&gt;8.3),4100,
IF(AND('Fuel Efficiency'!BD30&lt;8.3,'Fuel Efficiency'!BD30&gt;7.7),4640,
IF(AND('Fuel Efficiency'!BD30&lt;7.7,'Fuel Efficiency'!BD30&gt;6.7),5180,
IF(AND('Fuel Efficiency'!BD30&lt;7.1,'Fuel Efficiency'!BD30&gt;6.7),5720,
IF(AND('Fuel Efficiency'!BD30&lt;6.7,'Fuel Efficiency'!BD30&gt;6.3),6270,
IF(AND('Fuel Efficiency'!BD30&lt;6.3,'Fuel Efficiency'!BD30&gt;5.9),6810,
IF(AND('Fuel Efficiency'!BD30&lt;5.9,'Fuel Efficiency'!BD30&gt;5.6),7350,
IF(AND('Fuel Efficiency'!BD30&lt;5.6,'Fuel Efficiency'!BD30&gt;5.3),7910,
IF(AND('Fuel Efficiency'!BD30&lt;5.3,'Fuel Efficiency'!BD30&gt;5),8450,
IF(AND('Fuel Efficiency'!BD30&lt;5,'Fuel Efficiency'!BD30&gt;4.8),8990,
IF(AND('Fuel Efficiency'!BD30&lt;4.8,'Fuel Efficiency'!BD30&gt;4.5),9530,
IF(AND('Fuel Efficiency'!BD30&lt;4.5,'Fuel Efficiency'!BD30&gt;0),10080,290
)))))))))))))))))))))))),IF(AND('Fuel Efficiency'!BD30&lt;20,'Fuel Efficiency'!BD30&gt;18.2),560,
IF(AND('Fuel Efficiency'!BD30&lt;18.2,'Fuel Efficiency'!BD30&gt;16.7),830,
IF(AND('Fuel Efficiency'!BD30&lt;16.7,'Fuel Efficiency'!BD30&gt;15.4),1110,
IF(AND('Fuel Efficiency'!BD30&lt;15.4,'Fuel Efficiency'!BD30&gt;14.3),1380,
IF(AND('Fuel Efficiency'!BD30&lt;14.3,'Fuel Efficiency'!BD30&gt;13.3),1650,
IF(AND('Fuel Efficiency'!BD30&lt;13.3,'Fuel Efficiency'!BD30&gt;12.5),1920,
IF(AND('Fuel Efficiency'!BD30&lt;12.5,'Fuel Efficiency'!BD30&gt;11.8),2190,
IF(AND('Fuel Efficiency'!BD30&lt;11.8,'Fuel Efficiency'!BD30&gt;11.1),2460,
IF(AND('Fuel Efficiency'!BD30&lt;11.1,'Fuel Efficiency'!BD30&gt;10.5),2730,
IF(AND('Fuel Efficiency'!BD30&lt;10.5,'Fuel Efficiency'!BD30&gt;10),3010,
IF(AND('Fuel Efficiency'!BD30&lt;10,'Fuel Efficiency'!BD30&gt;9.1),3540,
IF(AND('Fuel Efficiency'!BD30&lt;9.1,'Fuel Efficiency'!BD30&gt;8.3),4100,
IF(AND('Fuel Efficiency'!BD30&lt;8.3,'Fuel Efficiency'!BD30&gt;7.7),4640,
IF(AND('Fuel Efficiency'!BD30&lt;7.7,'Fuel Efficiency'!BD30&gt;6.7),5180,
IF(AND('Fuel Efficiency'!BD30&lt;7.1,'Fuel Efficiency'!BD30&gt;6.7),5720,
IF(AND('Fuel Efficiency'!BD30&lt;6.7,'Fuel Efficiency'!BD30&gt;6.3),6270,
IF(AND('Fuel Efficiency'!BD30&lt;6.3,'Fuel Efficiency'!BD30&gt;5.9),6810,
IF(AND('Fuel Efficiency'!BD30&lt;5.9,'Fuel Efficiency'!BD30&gt;5.6),7350,
IF(AND('Fuel Efficiency'!BD30&lt;5.6,'Fuel Efficiency'!BD30&gt;5.3),7910,
IF(AND('Fuel Efficiency'!BD30&lt;5.3,'Fuel Efficiency'!BD30&gt;5),8450,
IF(AND('Fuel Efficiency'!BD30&lt;5,'Fuel Efficiency'!BD30&gt;4.8),8990,
IF(AND('Fuel Efficiency'!BD30&lt;4.8,'Fuel Efficiency'!BD30&gt;4.5),9530,
IF(AND('Fuel Efficiency'!BD30&lt;4.5,'Fuel Efficiency'!BD30&gt;0),10080,290
))))))))))))))))))))))))</f>
        <v>290</v>
      </c>
      <c r="BE13">
        <f ca="1">IF([4]Stock!AE838&lt;Results!$B$80,IF(Results!$B$64,0,IF(AND('Fuel Efficiency'!BE30&lt;20,'Fuel Efficiency'!BE30&gt;18.2),560,
IF(AND('Fuel Efficiency'!BE30&lt;18.2,'Fuel Efficiency'!BE30&gt;16.7),830,
IF(AND('Fuel Efficiency'!BE30&lt;16.7,'Fuel Efficiency'!BE30&gt;15.4),1110,
IF(AND('Fuel Efficiency'!BE30&lt;15.4,'Fuel Efficiency'!BE30&gt;14.3),1380,
IF(AND('Fuel Efficiency'!BE30&lt;14.3,'Fuel Efficiency'!BE30&gt;13.3),1650,
IF(AND('Fuel Efficiency'!BE30&lt;13.3,'Fuel Efficiency'!BE30&gt;12.5),1920,
IF(AND('Fuel Efficiency'!BE30&lt;12.5,'Fuel Efficiency'!BE30&gt;11.8),2190,
IF(AND('Fuel Efficiency'!BE30&lt;11.8,'Fuel Efficiency'!BE30&gt;11.1),2460,
IF(AND('Fuel Efficiency'!BE30&lt;11.1,'Fuel Efficiency'!BE30&gt;10.5),2730,
IF(AND('Fuel Efficiency'!BE30&lt;10.5,'Fuel Efficiency'!BE30&gt;10),3010,
IF(AND('Fuel Efficiency'!BE30&lt;10,'Fuel Efficiency'!BE30&gt;9.1),3540,
IF(AND('Fuel Efficiency'!BE30&lt;9.1,'Fuel Efficiency'!BE30&gt;8.3),4100,
IF(AND('Fuel Efficiency'!BE30&lt;8.3,'Fuel Efficiency'!BE30&gt;7.7),4640,
IF(AND('Fuel Efficiency'!BE30&lt;7.7,'Fuel Efficiency'!BE30&gt;6.7),5180,
IF(AND('Fuel Efficiency'!BE30&lt;7.1,'Fuel Efficiency'!BE30&gt;6.7),5720,
IF(AND('Fuel Efficiency'!BE30&lt;6.7,'Fuel Efficiency'!BE30&gt;6.3),6270,
IF(AND('Fuel Efficiency'!BE30&lt;6.3,'Fuel Efficiency'!BE30&gt;5.9),6810,
IF(AND('Fuel Efficiency'!BE30&lt;5.9,'Fuel Efficiency'!BE30&gt;5.6),7350,
IF(AND('Fuel Efficiency'!BE30&lt;5.6,'Fuel Efficiency'!BE30&gt;5.3),7910,
IF(AND('Fuel Efficiency'!BE30&lt;5.3,'Fuel Efficiency'!BE30&gt;5),8450,
IF(AND('Fuel Efficiency'!BE30&lt;5,'Fuel Efficiency'!BE30&gt;4.8),8990,
IF(AND('Fuel Efficiency'!BE30&lt;4.8,'Fuel Efficiency'!BE30&gt;4.5),9530,
IF(AND('Fuel Efficiency'!BE30&lt;4.5,'Fuel Efficiency'!BE30&gt;0),10080,290
)))))))))))))))))))))))),IF(AND('Fuel Efficiency'!BE30&lt;20,'Fuel Efficiency'!BE30&gt;18.2),560,
IF(AND('Fuel Efficiency'!BE30&lt;18.2,'Fuel Efficiency'!BE30&gt;16.7),830,
IF(AND('Fuel Efficiency'!BE30&lt;16.7,'Fuel Efficiency'!BE30&gt;15.4),1110,
IF(AND('Fuel Efficiency'!BE30&lt;15.4,'Fuel Efficiency'!BE30&gt;14.3),1380,
IF(AND('Fuel Efficiency'!BE30&lt;14.3,'Fuel Efficiency'!BE30&gt;13.3),1650,
IF(AND('Fuel Efficiency'!BE30&lt;13.3,'Fuel Efficiency'!BE30&gt;12.5),1920,
IF(AND('Fuel Efficiency'!BE30&lt;12.5,'Fuel Efficiency'!BE30&gt;11.8),2190,
IF(AND('Fuel Efficiency'!BE30&lt;11.8,'Fuel Efficiency'!BE30&gt;11.1),2460,
IF(AND('Fuel Efficiency'!BE30&lt;11.1,'Fuel Efficiency'!BE30&gt;10.5),2730,
IF(AND('Fuel Efficiency'!BE30&lt;10.5,'Fuel Efficiency'!BE30&gt;10),3010,
IF(AND('Fuel Efficiency'!BE30&lt;10,'Fuel Efficiency'!BE30&gt;9.1),3540,
IF(AND('Fuel Efficiency'!BE30&lt;9.1,'Fuel Efficiency'!BE30&gt;8.3),4100,
IF(AND('Fuel Efficiency'!BE30&lt;8.3,'Fuel Efficiency'!BE30&gt;7.7),4640,
IF(AND('Fuel Efficiency'!BE30&lt;7.7,'Fuel Efficiency'!BE30&gt;6.7),5180,
IF(AND('Fuel Efficiency'!BE30&lt;7.1,'Fuel Efficiency'!BE30&gt;6.7),5720,
IF(AND('Fuel Efficiency'!BE30&lt;6.7,'Fuel Efficiency'!BE30&gt;6.3),6270,
IF(AND('Fuel Efficiency'!BE30&lt;6.3,'Fuel Efficiency'!BE30&gt;5.9),6810,
IF(AND('Fuel Efficiency'!BE30&lt;5.9,'Fuel Efficiency'!BE30&gt;5.6),7350,
IF(AND('Fuel Efficiency'!BE30&lt;5.6,'Fuel Efficiency'!BE30&gt;5.3),7910,
IF(AND('Fuel Efficiency'!BE30&lt;5.3,'Fuel Efficiency'!BE30&gt;5),8450,
IF(AND('Fuel Efficiency'!BE30&lt;5,'Fuel Efficiency'!BE30&gt;4.8),8990,
IF(AND('Fuel Efficiency'!BE30&lt;4.8,'Fuel Efficiency'!BE30&gt;4.5),9530,
IF(AND('Fuel Efficiency'!BE30&lt;4.5,'Fuel Efficiency'!BE30&gt;0),10080,290
))))))))))))))))))))))))</f>
        <v>290</v>
      </c>
      <c r="BF13">
        <f ca="1">IF([4]Stock!AF838&lt;Results!$B$80,IF(Results!$B$64,0,IF(AND('Fuel Efficiency'!BF30&lt;20,'Fuel Efficiency'!BF30&gt;18.2),560,
IF(AND('Fuel Efficiency'!BF30&lt;18.2,'Fuel Efficiency'!BF30&gt;16.7),830,
IF(AND('Fuel Efficiency'!BF30&lt;16.7,'Fuel Efficiency'!BF30&gt;15.4),1110,
IF(AND('Fuel Efficiency'!BF30&lt;15.4,'Fuel Efficiency'!BF30&gt;14.3),1380,
IF(AND('Fuel Efficiency'!BF30&lt;14.3,'Fuel Efficiency'!BF30&gt;13.3),1650,
IF(AND('Fuel Efficiency'!BF30&lt;13.3,'Fuel Efficiency'!BF30&gt;12.5),1920,
IF(AND('Fuel Efficiency'!BF30&lt;12.5,'Fuel Efficiency'!BF30&gt;11.8),2190,
IF(AND('Fuel Efficiency'!BF30&lt;11.8,'Fuel Efficiency'!BF30&gt;11.1),2460,
IF(AND('Fuel Efficiency'!BF30&lt;11.1,'Fuel Efficiency'!BF30&gt;10.5),2730,
IF(AND('Fuel Efficiency'!BF30&lt;10.5,'Fuel Efficiency'!BF30&gt;10),3010,
IF(AND('Fuel Efficiency'!BF30&lt;10,'Fuel Efficiency'!BF30&gt;9.1),3540,
IF(AND('Fuel Efficiency'!BF30&lt;9.1,'Fuel Efficiency'!BF30&gt;8.3),4100,
IF(AND('Fuel Efficiency'!BF30&lt;8.3,'Fuel Efficiency'!BF30&gt;7.7),4640,
IF(AND('Fuel Efficiency'!BF30&lt;7.7,'Fuel Efficiency'!BF30&gt;6.7),5180,
IF(AND('Fuel Efficiency'!BF30&lt;7.1,'Fuel Efficiency'!BF30&gt;6.7),5720,
IF(AND('Fuel Efficiency'!BF30&lt;6.7,'Fuel Efficiency'!BF30&gt;6.3),6270,
IF(AND('Fuel Efficiency'!BF30&lt;6.3,'Fuel Efficiency'!BF30&gt;5.9),6810,
IF(AND('Fuel Efficiency'!BF30&lt;5.9,'Fuel Efficiency'!BF30&gt;5.6),7350,
IF(AND('Fuel Efficiency'!BF30&lt;5.6,'Fuel Efficiency'!BF30&gt;5.3),7910,
IF(AND('Fuel Efficiency'!BF30&lt;5.3,'Fuel Efficiency'!BF30&gt;5),8450,
IF(AND('Fuel Efficiency'!BF30&lt;5,'Fuel Efficiency'!BF30&gt;4.8),8990,
IF(AND('Fuel Efficiency'!BF30&lt;4.8,'Fuel Efficiency'!BF30&gt;4.5),9530,
IF(AND('Fuel Efficiency'!BF30&lt;4.5,'Fuel Efficiency'!BF30&gt;0),10080,290
)))))))))))))))))))))))),IF(AND('Fuel Efficiency'!BF30&lt;20,'Fuel Efficiency'!BF30&gt;18.2),560,
IF(AND('Fuel Efficiency'!BF30&lt;18.2,'Fuel Efficiency'!BF30&gt;16.7),830,
IF(AND('Fuel Efficiency'!BF30&lt;16.7,'Fuel Efficiency'!BF30&gt;15.4),1110,
IF(AND('Fuel Efficiency'!BF30&lt;15.4,'Fuel Efficiency'!BF30&gt;14.3),1380,
IF(AND('Fuel Efficiency'!BF30&lt;14.3,'Fuel Efficiency'!BF30&gt;13.3),1650,
IF(AND('Fuel Efficiency'!BF30&lt;13.3,'Fuel Efficiency'!BF30&gt;12.5),1920,
IF(AND('Fuel Efficiency'!BF30&lt;12.5,'Fuel Efficiency'!BF30&gt;11.8),2190,
IF(AND('Fuel Efficiency'!BF30&lt;11.8,'Fuel Efficiency'!BF30&gt;11.1),2460,
IF(AND('Fuel Efficiency'!BF30&lt;11.1,'Fuel Efficiency'!BF30&gt;10.5),2730,
IF(AND('Fuel Efficiency'!BF30&lt;10.5,'Fuel Efficiency'!BF30&gt;10),3010,
IF(AND('Fuel Efficiency'!BF30&lt;10,'Fuel Efficiency'!BF30&gt;9.1),3540,
IF(AND('Fuel Efficiency'!BF30&lt;9.1,'Fuel Efficiency'!BF30&gt;8.3),4100,
IF(AND('Fuel Efficiency'!BF30&lt;8.3,'Fuel Efficiency'!BF30&gt;7.7),4640,
IF(AND('Fuel Efficiency'!BF30&lt;7.7,'Fuel Efficiency'!BF30&gt;6.7),5180,
IF(AND('Fuel Efficiency'!BF30&lt;7.1,'Fuel Efficiency'!BF30&gt;6.7),5720,
IF(AND('Fuel Efficiency'!BF30&lt;6.7,'Fuel Efficiency'!BF30&gt;6.3),6270,
IF(AND('Fuel Efficiency'!BF30&lt;6.3,'Fuel Efficiency'!BF30&gt;5.9),6810,
IF(AND('Fuel Efficiency'!BF30&lt;5.9,'Fuel Efficiency'!BF30&gt;5.6),7350,
IF(AND('Fuel Efficiency'!BF30&lt;5.6,'Fuel Efficiency'!BF30&gt;5.3),7910,
IF(AND('Fuel Efficiency'!BF30&lt;5.3,'Fuel Efficiency'!BF30&gt;5),8450,
IF(AND('Fuel Efficiency'!BF30&lt;5,'Fuel Efficiency'!BF30&gt;4.8),8990,
IF(AND('Fuel Efficiency'!BF30&lt;4.8,'Fuel Efficiency'!BF30&gt;4.5),9530,
IF(AND('Fuel Efficiency'!BF30&lt;4.5,'Fuel Efficiency'!BF30&gt;0),10080,290
))))))))))))))))))))))))</f>
        <v>290</v>
      </c>
      <c r="BG13">
        <f ca="1">IF([4]Stock!AG838&lt;Results!$B$80,IF(Results!$B$64,0,IF(AND('Fuel Efficiency'!BG30&lt;20,'Fuel Efficiency'!BG30&gt;18.2),560,
IF(AND('Fuel Efficiency'!BG30&lt;18.2,'Fuel Efficiency'!BG30&gt;16.7),830,
IF(AND('Fuel Efficiency'!BG30&lt;16.7,'Fuel Efficiency'!BG30&gt;15.4),1110,
IF(AND('Fuel Efficiency'!BG30&lt;15.4,'Fuel Efficiency'!BG30&gt;14.3),1380,
IF(AND('Fuel Efficiency'!BG30&lt;14.3,'Fuel Efficiency'!BG30&gt;13.3),1650,
IF(AND('Fuel Efficiency'!BG30&lt;13.3,'Fuel Efficiency'!BG30&gt;12.5),1920,
IF(AND('Fuel Efficiency'!BG30&lt;12.5,'Fuel Efficiency'!BG30&gt;11.8),2190,
IF(AND('Fuel Efficiency'!BG30&lt;11.8,'Fuel Efficiency'!BG30&gt;11.1),2460,
IF(AND('Fuel Efficiency'!BG30&lt;11.1,'Fuel Efficiency'!BG30&gt;10.5),2730,
IF(AND('Fuel Efficiency'!BG30&lt;10.5,'Fuel Efficiency'!BG30&gt;10),3010,
IF(AND('Fuel Efficiency'!BG30&lt;10,'Fuel Efficiency'!BG30&gt;9.1),3540,
IF(AND('Fuel Efficiency'!BG30&lt;9.1,'Fuel Efficiency'!BG30&gt;8.3),4100,
IF(AND('Fuel Efficiency'!BG30&lt;8.3,'Fuel Efficiency'!BG30&gt;7.7),4640,
IF(AND('Fuel Efficiency'!BG30&lt;7.7,'Fuel Efficiency'!BG30&gt;6.7),5180,
IF(AND('Fuel Efficiency'!BG30&lt;7.1,'Fuel Efficiency'!BG30&gt;6.7),5720,
IF(AND('Fuel Efficiency'!BG30&lt;6.7,'Fuel Efficiency'!BG30&gt;6.3),6270,
IF(AND('Fuel Efficiency'!BG30&lt;6.3,'Fuel Efficiency'!BG30&gt;5.9),6810,
IF(AND('Fuel Efficiency'!BG30&lt;5.9,'Fuel Efficiency'!BG30&gt;5.6),7350,
IF(AND('Fuel Efficiency'!BG30&lt;5.6,'Fuel Efficiency'!BG30&gt;5.3),7910,
IF(AND('Fuel Efficiency'!BG30&lt;5.3,'Fuel Efficiency'!BG30&gt;5),8450,
IF(AND('Fuel Efficiency'!BG30&lt;5,'Fuel Efficiency'!BG30&gt;4.8),8990,
IF(AND('Fuel Efficiency'!BG30&lt;4.8,'Fuel Efficiency'!BG30&gt;4.5),9530,
IF(AND('Fuel Efficiency'!BG30&lt;4.5,'Fuel Efficiency'!BG30&gt;0),10080,290
)))))))))))))))))))))))),IF(AND('Fuel Efficiency'!BG30&lt;20,'Fuel Efficiency'!BG30&gt;18.2),560,
IF(AND('Fuel Efficiency'!BG30&lt;18.2,'Fuel Efficiency'!BG30&gt;16.7),830,
IF(AND('Fuel Efficiency'!BG30&lt;16.7,'Fuel Efficiency'!BG30&gt;15.4),1110,
IF(AND('Fuel Efficiency'!BG30&lt;15.4,'Fuel Efficiency'!BG30&gt;14.3),1380,
IF(AND('Fuel Efficiency'!BG30&lt;14.3,'Fuel Efficiency'!BG30&gt;13.3),1650,
IF(AND('Fuel Efficiency'!BG30&lt;13.3,'Fuel Efficiency'!BG30&gt;12.5),1920,
IF(AND('Fuel Efficiency'!BG30&lt;12.5,'Fuel Efficiency'!BG30&gt;11.8),2190,
IF(AND('Fuel Efficiency'!BG30&lt;11.8,'Fuel Efficiency'!BG30&gt;11.1),2460,
IF(AND('Fuel Efficiency'!BG30&lt;11.1,'Fuel Efficiency'!BG30&gt;10.5),2730,
IF(AND('Fuel Efficiency'!BG30&lt;10.5,'Fuel Efficiency'!BG30&gt;10),3010,
IF(AND('Fuel Efficiency'!BG30&lt;10,'Fuel Efficiency'!BG30&gt;9.1),3540,
IF(AND('Fuel Efficiency'!BG30&lt;9.1,'Fuel Efficiency'!BG30&gt;8.3),4100,
IF(AND('Fuel Efficiency'!BG30&lt;8.3,'Fuel Efficiency'!BG30&gt;7.7),4640,
IF(AND('Fuel Efficiency'!BG30&lt;7.7,'Fuel Efficiency'!BG30&gt;6.7),5180,
IF(AND('Fuel Efficiency'!BG30&lt;7.1,'Fuel Efficiency'!BG30&gt;6.7),5720,
IF(AND('Fuel Efficiency'!BG30&lt;6.7,'Fuel Efficiency'!BG30&gt;6.3),6270,
IF(AND('Fuel Efficiency'!BG30&lt;6.3,'Fuel Efficiency'!BG30&gt;5.9),6810,
IF(AND('Fuel Efficiency'!BG30&lt;5.9,'Fuel Efficiency'!BG30&gt;5.6),7350,
IF(AND('Fuel Efficiency'!BG30&lt;5.6,'Fuel Efficiency'!BG30&gt;5.3),7910,
IF(AND('Fuel Efficiency'!BG30&lt;5.3,'Fuel Efficiency'!BG30&gt;5),8450,
IF(AND('Fuel Efficiency'!BG30&lt;5,'Fuel Efficiency'!BG30&gt;4.8),8990,
IF(AND('Fuel Efficiency'!BG30&lt;4.8,'Fuel Efficiency'!BG30&gt;4.5),9530,
IF(AND('Fuel Efficiency'!BG30&lt;4.5,'Fuel Efficiency'!BG30&gt;0),10080,290
))))))))))))))))))))))))</f>
        <v>290</v>
      </c>
      <c r="BH13">
        <f ca="1">IF([4]Stock!AH838&lt;Results!$B$80,IF(Results!$B$64,0,IF(AND('Fuel Efficiency'!BH30&lt;20,'Fuel Efficiency'!BH30&gt;18.2),560,
IF(AND('Fuel Efficiency'!BH30&lt;18.2,'Fuel Efficiency'!BH30&gt;16.7),830,
IF(AND('Fuel Efficiency'!BH30&lt;16.7,'Fuel Efficiency'!BH30&gt;15.4),1110,
IF(AND('Fuel Efficiency'!BH30&lt;15.4,'Fuel Efficiency'!BH30&gt;14.3),1380,
IF(AND('Fuel Efficiency'!BH30&lt;14.3,'Fuel Efficiency'!BH30&gt;13.3),1650,
IF(AND('Fuel Efficiency'!BH30&lt;13.3,'Fuel Efficiency'!BH30&gt;12.5),1920,
IF(AND('Fuel Efficiency'!BH30&lt;12.5,'Fuel Efficiency'!BH30&gt;11.8),2190,
IF(AND('Fuel Efficiency'!BH30&lt;11.8,'Fuel Efficiency'!BH30&gt;11.1),2460,
IF(AND('Fuel Efficiency'!BH30&lt;11.1,'Fuel Efficiency'!BH30&gt;10.5),2730,
IF(AND('Fuel Efficiency'!BH30&lt;10.5,'Fuel Efficiency'!BH30&gt;10),3010,
IF(AND('Fuel Efficiency'!BH30&lt;10,'Fuel Efficiency'!BH30&gt;9.1),3540,
IF(AND('Fuel Efficiency'!BH30&lt;9.1,'Fuel Efficiency'!BH30&gt;8.3),4100,
IF(AND('Fuel Efficiency'!BH30&lt;8.3,'Fuel Efficiency'!BH30&gt;7.7),4640,
IF(AND('Fuel Efficiency'!BH30&lt;7.7,'Fuel Efficiency'!BH30&gt;6.7),5180,
IF(AND('Fuel Efficiency'!BH30&lt;7.1,'Fuel Efficiency'!BH30&gt;6.7),5720,
IF(AND('Fuel Efficiency'!BH30&lt;6.7,'Fuel Efficiency'!BH30&gt;6.3),6270,
IF(AND('Fuel Efficiency'!BH30&lt;6.3,'Fuel Efficiency'!BH30&gt;5.9),6810,
IF(AND('Fuel Efficiency'!BH30&lt;5.9,'Fuel Efficiency'!BH30&gt;5.6),7350,
IF(AND('Fuel Efficiency'!BH30&lt;5.6,'Fuel Efficiency'!BH30&gt;5.3),7910,
IF(AND('Fuel Efficiency'!BH30&lt;5.3,'Fuel Efficiency'!BH30&gt;5),8450,
IF(AND('Fuel Efficiency'!BH30&lt;5,'Fuel Efficiency'!BH30&gt;4.8),8990,
IF(AND('Fuel Efficiency'!BH30&lt;4.8,'Fuel Efficiency'!BH30&gt;4.5),9530,
IF(AND('Fuel Efficiency'!BH30&lt;4.5,'Fuel Efficiency'!BH30&gt;0),10080,290
)))))))))))))))))))))))),IF(AND('Fuel Efficiency'!BH30&lt;20,'Fuel Efficiency'!BH30&gt;18.2),560,
IF(AND('Fuel Efficiency'!BH30&lt;18.2,'Fuel Efficiency'!BH30&gt;16.7),830,
IF(AND('Fuel Efficiency'!BH30&lt;16.7,'Fuel Efficiency'!BH30&gt;15.4),1110,
IF(AND('Fuel Efficiency'!BH30&lt;15.4,'Fuel Efficiency'!BH30&gt;14.3),1380,
IF(AND('Fuel Efficiency'!BH30&lt;14.3,'Fuel Efficiency'!BH30&gt;13.3),1650,
IF(AND('Fuel Efficiency'!BH30&lt;13.3,'Fuel Efficiency'!BH30&gt;12.5),1920,
IF(AND('Fuel Efficiency'!BH30&lt;12.5,'Fuel Efficiency'!BH30&gt;11.8),2190,
IF(AND('Fuel Efficiency'!BH30&lt;11.8,'Fuel Efficiency'!BH30&gt;11.1),2460,
IF(AND('Fuel Efficiency'!BH30&lt;11.1,'Fuel Efficiency'!BH30&gt;10.5),2730,
IF(AND('Fuel Efficiency'!BH30&lt;10.5,'Fuel Efficiency'!BH30&gt;10),3010,
IF(AND('Fuel Efficiency'!BH30&lt;10,'Fuel Efficiency'!BH30&gt;9.1),3540,
IF(AND('Fuel Efficiency'!BH30&lt;9.1,'Fuel Efficiency'!BH30&gt;8.3),4100,
IF(AND('Fuel Efficiency'!BH30&lt;8.3,'Fuel Efficiency'!BH30&gt;7.7),4640,
IF(AND('Fuel Efficiency'!BH30&lt;7.7,'Fuel Efficiency'!BH30&gt;6.7),5180,
IF(AND('Fuel Efficiency'!BH30&lt;7.1,'Fuel Efficiency'!BH30&gt;6.7),5720,
IF(AND('Fuel Efficiency'!BH30&lt;6.7,'Fuel Efficiency'!BH30&gt;6.3),6270,
IF(AND('Fuel Efficiency'!BH30&lt;6.3,'Fuel Efficiency'!BH30&gt;5.9),6810,
IF(AND('Fuel Efficiency'!BH30&lt;5.9,'Fuel Efficiency'!BH30&gt;5.6),7350,
IF(AND('Fuel Efficiency'!BH30&lt;5.6,'Fuel Efficiency'!BH30&gt;5.3),7910,
IF(AND('Fuel Efficiency'!BH30&lt;5.3,'Fuel Efficiency'!BH30&gt;5),8450,
IF(AND('Fuel Efficiency'!BH30&lt;5,'Fuel Efficiency'!BH30&gt;4.8),8990,
IF(AND('Fuel Efficiency'!BH30&lt;4.8,'Fuel Efficiency'!BH30&gt;4.5),9530,
IF(AND('Fuel Efficiency'!BH30&lt;4.5,'Fuel Efficiency'!BH30&gt;0),10080,290
))))))))))))))))))))))))</f>
        <v>290</v>
      </c>
      <c r="BI13">
        <f ca="1">IF([4]Stock!AI838&lt;Results!$B$80,IF(Results!$B$64,0,IF(AND('Fuel Efficiency'!BI30&lt;20,'Fuel Efficiency'!BI30&gt;18.2),560,
IF(AND('Fuel Efficiency'!BI30&lt;18.2,'Fuel Efficiency'!BI30&gt;16.7),830,
IF(AND('Fuel Efficiency'!BI30&lt;16.7,'Fuel Efficiency'!BI30&gt;15.4),1110,
IF(AND('Fuel Efficiency'!BI30&lt;15.4,'Fuel Efficiency'!BI30&gt;14.3),1380,
IF(AND('Fuel Efficiency'!BI30&lt;14.3,'Fuel Efficiency'!BI30&gt;13.3),1650,
IF(AND('Fuel Efficiency'!BI30&lt;13.3,'Fuel Efficiency'!BI30&gt;12.5),1920,
IF(AND('Fuel Efficiency'!BI30&lt;12.5,'Fuel Efficiency'!BI30&gt;11.8),2190,
IF(AND('Fuel Efficiency'!BI30&lt;11.8,'Fuel Efficiency'!BI30&gt;11.1),2460,
IF(AND('Fuel Efficiency'!BI30&lt;11.1,'Fuel Efficiency'!BI30&gt;10.5),2730,
IF(AND('Fuel Efficiency'!BI30&lt;10.5,'Fuel Efficiency'!BI30&gt;10),3010,
IF(AND('Fuel Efficiency'!BI30&lt;10,'Fuel Efficiency'!BI30&gt;9.1),3540,
IF(AND('Fuel Efficiency'!BI30&lt;9.1,'Fuel Efficiency'!BI30&gt;8.3),4100,
IF(AND('Fuel Efficiency'!BI30&lt;8.3,'Fuel Efficiency'!BI30&gt;7.7),4640,
IF(AND('Fuel Efficiency'!BI30&lt;7.7,'Fuel Efficiency'!BI30&gt;6.7),5180,
IF(AND('Fuel Efficiency'!BI30&lt;7.1,'Fuel Efficiency'!BI30&gt;6.7),5720,
IF(AND('Fuel Efficiency'!BI30&lt;6.7,'Fuel Efficiency'!BI30&gt;6.3),6270,
IF(AND('Fuel Efficiency'!BI30&lt;6.3,'Fuel Efficiency'!BI30&gt;5.9),6810,
IF(AND('Fuel Efficiency'!BI30&lt;5.9,'Fuel Efficiency'!BI30&gt;5.6),7350,
IF(AND('Fuel Efficiency'!BI30&lt;5.6,'Fuel Efficiency'!BI30&gt;5.3),7910,
IF(AND('Fuel Efficiency'!BI30&lt;5.3,'Fuel Efficiency'!BI30&gt;5),8450,
IF(AND('Fuel Efficiency'!BI30&lt;5,'Fuel Efficiency'!BI30&gt;4.8),8990,
IF(AND('Fuel Efficiency'!BI30&lt;4.8,'Fuel Efficiency'!BI30&gt;4.5),9530,
IF(AND('Fuel Efficiency'!BI30&lt;4.5,'Fuel Efficiency'!BI30&gt;0),10080,290
)))))))))))))))))))))))),IF(AND('Fuel Efficiency'!BI30&lt;20,'Fuel Efficiency'!BI30&gt;18.2),560,
IF(AND('Fuel Efficiency'!BI30&lt;18.2,'Fuel Efficiency'!BI30&gt;16.7),830,
IF(AND('Fuel Efficiency'!BI30&lt;16.7,'Fuel Efficiency'!BI30&gt;15.4),1110,
IF(AND('Fuel Efficiency'!BI30&lt;15.4,'Fuel Efficiency'!BI30&gt;14.3),1380,
IF(AND('Fuel Efficiency'!BI30&lt;14.3,'Fuel Efficiency'!BI30&gt;13.3),1650,
IF(AND('Fuel Efficiency'!BI30&lt;13.3,'Fuel Efficiency'!BI30&gt;12.5),1920,
IF(AND('Fuel Efficiency'!BI30&lt;12.5,'Fuel Efficiency'!BI30&gt;11.8),2190,
IF(AND('Fuel Efficiency'!BI30&lt;11.8,'Fuel Efficiency'!BI30&gt;11.1),2460,
IF(AND('Fuel Efficiency'!BI30&lt;11.1,'Fuel Efficiency'!BI30&gt;10.5),2730,
IF(AND('Fuel Efficiency'!BI30&lt;10.5,'Fuel Efficiency'!BI30&gt;10),3010,
IF(AND('Fuel Efficiency'!BI30&lt;10,'Fuel Efficiency'!BI30&gt;9.1),3540,
IF(AND('Fuel Efficiency'!BI30&lt;9.1,'Fuel Efficiency'!BI30&gt;8.3),4100,
IF(AND('Fuel Efficiency'!BI30&lt;8.3,'Fuel Efficiency'!BI30&gt;7.7),4640,
IF(AND('Fuel Efficiency'!BI30&lt;7.7,'Fuel Efficiency'!BI30&gt;6.7),5180,
IF(AND('Fuel Efficiency'!BI30&lt;7.1,'Fuel Efficiency'!BI30&gt;6.7),5720,
IF(AND('Fuel Efficiency'!BI30&lt;6.7,'Fuel Efficiency'!BI30&gt;6.3),6270,
IF(AND('Fuel Efficiency'!BI30&lt;6.3,'Fuel Efficiency'!BI30&gt;5.9),6810,
IF(AND('Fuel Efficiency'!BI30&lt;5.9,'Fuel Efficiency'!BI30&gt;5.6),7350,
IF(AND('Fuel Efficiency'!BI30&lt;5.6,'Fuel Efficiency'!BI30&gt;5.3),7910,
IF(AND('Fuel Efficiency'!BI30&lt;5.3,'Fuel Efficiency'!BI30&gt;5),8450,
IF(AND('Fuel Efficiency'!BI30&lt;5,'Fuel Efficiency'!BI30&gt;4.8),8990,
IF(AND('Fuel Efficiency'!BI30&lt;4.8,'Fuel Efficiency'!BI30&gt;4.5),9530,
IF(AND('Fuel Efficiency'!BI30&lt;4.5,'Fuel Efficiency'!BI30&gt;0),10080,290
))))))))))))))))))))))))</f>
        <v>290</v>
      </c>
      <c r="BJ13">
        <f ca="1">IF([4]Stock!AJ838&lt;Results!$B$80,IF(Results!$B$64,0,IF(AND('Fuel Efficiency'!BJ30&lt;20,'Fuel Efficiency'!BJ30&gt;18.2),560,
IF(AND('Fuel Efficiency'!BJ30&lt;18.2,'Fuel Efficiency'!BJ30&gt;16.7),830,
IF(AND('Fuel Efficiency'!BJ30&lt;16.7,'Fuel Efficiency'!BJ30&gt;15.4),1110,
IF(AND('Fuel Efficiency'!BJ30&lt;15.4,'Fuel Efficiency'!BJ30&gt;14.3),1380,
IF(AND('Fuel Efficiency'!BJ30&lt;14.3,'Fuel Efficiency'!BJ30&gt;13.3),1650,
IF(AND('Fuel Efficiency'!BJ30&lt;13.3,'Fuel Efficiency'!BJ30&gt;12.5),1920,
IF(AND('Fuel Efficiency'!BJ30&lt;12.5,'Fuel Efficiency'!BJ30&gt;11.8),2190,
IF(AND('Fuel Efficiency'!BJ30&lt;11.8,'Fuel Efficiency'!BJ30&gt;11.1),2460,
IF(AND('Fuel Efficiency'!BJ30&lt;11.1,'Fuel Efficiency'!BJ30&gt;10.5),2730,
IF(AND('Fuel Efficiency'!BJ30&lt;10.5,'Fuel Efficiency'!BJ30&gt;10),3010,
IF(AND('Fuel Efficiency'!BJ30&lt;10,'Fuel Efficiency'!BJ30&gt;9.1),3540,
IF(AND('Fuel Efficiency'!BJ30&lt;9.1,'Fuel Efficiency'!BJ30&gt;8.3),4100,
IF(AND('Fuel Efficiency'!BJ30&lt;8.3,'Fuel Efficiency'!BJ30&gt;7.7),4640,
IF(AND('Fuel Efficiency'!BJ30&lt;7.7,'Fuel Efficiency'!BJ30&gt;6.7),5180,
IF(AND('Fuel Efficiency'!BJ30&lt;7.1,'Fuel Efficiency'!BJ30&gt;6.7),5720,
IF(AND('Fuel Efficiency'!BJ30&lt;6.7,'Fuel Efficiency'!BJ30&gt;6.3),6270,
IF(AND('Fuel Efficiency'!BJ30&lt;6.3,'Fuel Efficiency'!BJ30&gt;5.9),6810,
IF(AND('Fuel Efficiency'!BJ30&lt;5.9,'Fuel Efficiency'!BJ30&gt;5.6),7350,
IF(AND('Fuel Efficiency'!BJ30&lt;5.6,'Fuel Efficiency'!BJ30&gt;5.3),7910,
IF(AND('Fuel Efficiency'!BJ30&lt;5.3,'Fuel Efficiency'!BJ30&gt;5),8450,
IF(AND('Fuel Efficiency'!BJ30&lt;5,'Fuel Efficiency'!BJ30&gt;4.8),8990,
IF(AND('Fuel Efficiency'!BJ30&lt;4.8,'Fuel Efficiency'!BJ30&gt;4.5),9530,
IF(AND('Fuel Efficiency'!BJ30&lt;4.5,'Fuel Efficiency'!BJ30&gt;0),10080,290
)))))))))))))))))))))))),IF(AND('Fuel Efficiency'!BJ30&lt;20,'Fuel Efficiency'!BJ30&gt;18.2),560,
IF(AND('Fuel Efficiency'!BJ30&lt;18.2,'Fuel Efficiency'!BJ30&gt;16.7),830,
IF(AND('Fuel Efficiency'!BJ30&lt;16.7,'Fuel Efficiency'!BJ30&gt;15.4),1110,
IF(AND('Fuel Efficiency'!BJ30&lt;15.4,'Fuel Efficiency'!BJ30&gt;14.3),1380,
IF(AND('Fuel Efficiency'!BJ30&lt;14.3,'Fuel Efficiency'!BJ30&gt;13.3),1650,
IF(AND('Fuel Efficiency'!BJ30&lt;13.3,'Fuel Efficiency'!BJ30&gt;12.5),1920,
IF(AND('Fuel Efficiency'!BJ30&lt;12.5,'Fuel Efficiency'!BJ30&gt;11.8),2190,
IF(AND('Fuel Efficiency'!BJ30&lt;11.8,'Fuel Efficiency'!BJ30&gt;11.1),2460,
IF(AND('Fuel Efficiency'!BJ30&lt;11.1,'Fuel Efficiency'!BJ30&gt;10.5),2730,
IF(AND('Fuel Efficiency'!BJ30&lt;10.5,'Fuel Efficiency'!BJ30&gt;10),3010,
IF(AND('Fuel Efficiency'!BJ30&lt;10,'Fuel Efficiency'!BJ30&gt;9.1),3540,
IF(AND('Fuel Efficiency'!BJ30&lt;9.1,'Fuel Efficiency'!BJ30&gt;8.3),4100,
IF(AND('Fuel Efficiency'!BJ30&lt;8.3,'Fuel Efficiency'!BJ30&gt;7.7),4640,
IF(AND('Fuel Efficiency'!BJ30&lt;7.7,'Fuel Efficiency'!BJ30&gt;6.7),5180,
IF(AND('Fuel Efficiency'!BJ30&lt;7.1,'Fuel Efficiency'!BJ30&gt;6.7),5720,
IF(AND('Fuel Efficiency'!BJ30&lt;6.7,'Fuel Efficiency'!BJ30&gt;6.3),6270,
IF(AND('Fuel Efficiency'!BJ30&lt;6.3,'Fuel Efficiency'!BJ30&gt;5.9),6810,
IF(AND('Fuel Efficiency'!BJ30&lt;5.9,'Fuel Efficiency'!BJ30&gt;5.6),7350,
IF(AND('Fuel Efficiency'!BJ30&lt;5.6,'Fuel Efficiency'!BJ30&gt;5.3),7910,
IF(AND('Fuel Efficiency'!BJ30&lt;5.3,'Fuel Efficiency'!BJ30&gt;5),8450,
IF(AND('Fuel Efficiency'!BJ30&lt;5,'Fuel Efficiency'!BJ30&gt;4.8),8990,
IF(AND('Fuel Efficiency'!BJ30&lt;4.8,'Fuel Efficiency'!BJ30&gt;4.5),9530,
IF(AND('Fuel Efficiency'!BJ30&lt;4.5,'Fuel Efficiency'!BJ30&gt;0),10080,290
))))))))))))))))))))))))</f>
        <v>290</v>
      </c>
      <c r="BK13">
        <f ca="1">IF([4]Stock!AK838&lt;Results!$B$80,IF(Results!$B$64,0,IF(AND('Fuel Efficiency'!BK30&lt;20,'Fuel Efficiency'!BK30&gt;18.2),560,
IF(AND('Fuel Efficiency'!BK30&lt;18.2,'Fuel Efficiency'!BK30&gt;16.7),830,
IF(AND('Fuel Efficiency'!BK30&lt;16.7,'Fuel Efficiency'!BK30&gt;15.4),1110,
IF(AND('Fuel Efficiency'!BK30&lt;15.4,'Fuel Efficiency'!BK30&gt;14.3),1380,
IF(AND('Fuel Efficiency'!BK30&lt;14.3,'Fuel Efficiency'!BK30&gt;13.3),1650,
IF(AND('Fuel Efficiency'!BK30&lt;13.3,'Fuel Efficiency'!BK30&gt;12.5),1920,
IF(AND('Fuel Efficiency'!BK30&lt;12.5,'Fuel Efficiency'!BK30&gt;11.8),2190,
IF(AND('Fuel Efficiency'!BK30&lt;11.8,'Fuel Efficiency'!BK30&gt;11.1),2460,
IF(AND('Fuel Efficiency'!BK30&lt;11.1,'Fuel Efficiency'!BK30&gt;10.5),2730,
IF(AND('Fuel Efficiency'!BK30&lt;10.5,'Fuel Efficiency'!BK30&gt;10),3010,
IF(AND('Fuel Efficiency'!BK30&lt;10,'Fuel Efficiency'!BK30&gt;9.1),3540,
IF(AND('Fuel Efficiency'!BK30&lt;9.1,'Fuel Efficiency'!BK30&gt;8.3),4100,
IF(AND('Fuel Efficiency'!BK30&lt;8.3,'Fuel Efficiency'!BK30&gt;7.7),4640,
IF(AND('Fuel Efficiency'!BK30&lt;7.7,'Fuel Efficiency'!BK30&gt;6.7),5180,
IF(AND('Fuel Efficiency'!BK30&lt;7.1,'Fuel Efficiency'!BK30&gt;6.7),5720,
IF(AND('Fuel Efficiency'!BK30&lt;6.7,'Fuel Efficiency'!BK30&gt;6.3),6270,
IF(AND('Fuel Efficiency'!BK30&lt;6.3,'Fuel Efficiency'!BK30&gt;5.9),6810,
IF(AND('Fuel Efficiency'!BK30&lt;5.9,'Fuel Efficiency'!BK30&gt;5.6),7350,
IF(AND('Fuel Efficiency'!BK30&lt;5.6,'Fuel Efficiency'!BK30&gt;5.3),7910,
IF(AND('Fuel Efficiency'!BK30&lt;5.3,'Fuel Efficiency'!BK30&gt;5),8450,
IF(AND('Fuel Efficiency'!BK30&lt;5,'Fuel Efficiency'!BK30&gt;4.8),8990,
IF(AND('Fuel Efficiency'!BK30&lt;4.8,'Fuel Efficiency'!BK30&gt;4.5),9530,
IF(AND('Fuel Efficiency'!BK30&lt;4.5,'Fuel Efficiency'!BK30&gt;0),10080,290
)))))))))))))))))))))))),IF(AND('Fuel Efficiency'!BK30&lt;20,'Fuel Efficiency'!BK30&gt;18.2),560,
IF(AND('Fuel Efficiency'!BK30&lt;18.2,'Fuel Efficiency'!BK30&gt;16.7),830,
IF(AND('Fuel Efficiency'!BK30&lt;16.7,'Fuel Efficiency'!BK30&gt;15.4),1110,
IF(AND('Fuel Efficiency'!BK30&lt;15.4,'Fuel Efficiency'!BK30&gt;14.3),1380,
IF(AND('Fuel Efficiency'!BK30&lt;14.3,'Fuel Efficiency'!BK30&gt;13.3),1650,
IF(AND('Fuel Efficiency'!BK30&lt;13.3,'Fuel Efficiency'!BK30&gt;12.5),1920,
IF(AND('Fuel Efficiency'!BK30&lt;12.5,'Fuel Efficiency'!BK30&gt;11.8),2190,
IF(AND('Fuel Efficiency'!BK30&lt;11.8,'Fuel Efficiency'!BK30&gt;11.1),2460,
IF(AND('Fuel Efficiency'!BK30&lt;11.1,'Fuel Efficiency'!BK30&gt;10.5),2730,
IF(AND('Fuel Efficiency'!BK30&lt;10.5,'Fuel Efficiency'!BK30&gt;10),3010,
IF(AND('Fuel Efficiency'!BK30&lt;10,'Fuel Efficiency'!BK30&gt;9.1),3540,
IF(AND('Fuel Efficiency'!BK30&lt;9.1,'Fuel Efficiency'!BK30&gt;8.3),4100,
IF(AND('Fuel Efficiency'!BK30&lt;8.3,'Fuel Efficiency'!BK30&gt;7.7),4640,
IF(AND('Fuel Efficiency'!BK30&lt;7.7,'Fuel Efficiency'!BK30&gt;6.7),5180,
IF(AND('Fuel Efficiency'!BK30&lt;7.1,'Fuel Efficiency'!BK30&gt;6.7),5720,
IF(AND('Fuel Efficiency'!BK30&lt;6.7,'Fuel Efficiency'!BK30&gt;6.3),6270,
IF(AND('Fuel Efficiency'!BK30&lt;6.3,'Fuel Efficiency'!BK30&gt;5.9),6810,
IF(AND('Fuel Efficiency'!BK30&lt;5.9,'Fuel Efficiency'!BK30&gt;5.6),7350,
IF(AND('Fuel Efficiency'!BK30&lt;5.6,'Fuel Efficiency'!BK30&gt;5.3),7910,
IF(AND('Fuel Efficiency'!BK30&lt;5.3,'Fuel Efficiency'!BK30&gt;5),8450,
IF(AND('Fuel Efficiency'!BK30&lt;5,'Fuel Efficiency'!BK30&gt;4.8),8990,
IF(AND('Fuel Efficiency'!BK30&lt;4.8,'Fuel Efficiency'!BK30&gt;4.5),9530,
IF(AND('Fuel Efficiency'!BK30&lt;4.5,'Fuel Efficiency'!BK30&gt;0),10080,290
))))))))))))))))))))))))</f>
        <v>290</v>
      </c>
      <c r="BL13">
        <f ca="1">IF([4]Stock!AL838&lt;Results!$B$80,IF(Results!$B$64,0,IF(AND('Fuel Efficiency'!BL30&lt;20,'Fuel Efficiency'!BL30&gt;18.2),560,
IF(AND('Fuel Efficiency'!BL30&lt;18.2,'Fuel Efficiency'!BL30&gt;16.7),830,
IF(AND('Fuel Efficiency'!BL30&lt;16.7,'Fuel Efficiency'!BL30&gt;15.4),1110,
IF(AND('Fuel Efficiency'!BL30&lt;15.4,'Fuel Efficiency'!BL30&gt;14.3),1380,
IF(AND('Fuel Efficiency'!BL30&lt;14.3,'Fuel Efficiency'!BL30&gt;13.3),1650,
IF(AND('Fuel Efficiency'!BL30&lt;13.3,'Fuel Efficiency'!BL30&gt;12.5),1920,
IF(AND('Fuel Efficiency'!BL30&lt;12.5,'Fuel Efficiency'!BL30&gt;11.8),2190,
IF(AND('Fuel Efficiency'!BL30&lt;11.8,'Fuel Efficiency'!BL30&gt;11.1),2460,
IF(AND('Fuel Efficiency'!BL30&lt;11.1,'Fuel Efficiency'!BL30&gt;10.5),2730,
IF(AND('Fuel Efficiency'!BL30&lt;10.5,'Fuel Efficiency'!BL30&gt;10),3010,
IF(AND('Fuel Efficiency'!BL30&lt;10,'Fuel Efficiency'!BL30&gt;9.1),3540,
IF(AND('Fuel Efficiency'!BL30&lt;9.1,'Fuel Efficiency'!BL30&gt;8.3),4100,
IF(AND('Fuel Efficiency'!BL30&lt;8.3,'Fuel Efficiency'!BL30&gt;7.7),4640,
IF(AND('Fuel Efficiency'!BL30&lt;7.7,'Fuel Efficiency'!BL30&gt;6.7),5180,
IF(AND('Fuel Efficiency'!BL30&lt;7.1,'Fuel Efficiency'!BL30&gt;6.7),5720,
IF(AND('Fuel Efficiency'!BL30&lt;6.7,'Fuel Efficiency'!BL30&gt;6.3),6270,
IF(AND('Fuel Efficiency'!BL30&lt;6.3,'Fuel Efficiency'!BL30&gt;5.9),6810,
IF(AND('Fuel Efficiency'!BL30&lt;5.9,'Fuel Efficiency'!BL30&gt;5.6),7350,
IF(AND('Fuel Efficiency'!BL30&lt;5.6,'Fuel Efficiency'!BL30&gt;5.3),7910,
IF(AND('Fuel Efficiency'!BL30&lt;5.3,'Fuel Efficiency'!BL30&gt;5),8450,
IF(AND('Fuel Efficiency'!BL30&lt;5,'Fuel Efficiency'!BL30&gt;4.8),8990,
IF(AND('Fuel Efficiency'!BL30&lt;4.8,'Fuel Efficiency'!BL30&gt;4.5),9530,
IF(AND('Fuel Efficiency'!BL30&lt;4.5,'Fuel Efficiency'!BL30&gt;0),10080,290
)))))))))))))))))))))))),IF(AND('Fuel Efficiency'!BL30&lt;20,'Fuel Efficiency'!BL30&gt;18.2),560,
IF(AND('Fuel Efficiency'!BL30&lt;18.2,'Fuel Efficiency'!BL30&gt;16.7),830,
IF(AND('Fuel Efficiency'!BL30&lt;16.7,'Fuel Efficiency'!BL30&gt;15.4),1110,
IF(AND('Fuel Efficiency'!BL30&lt;15.4,'Fuel Efficiency'!BL30&gt;14.3),1380,
IF(AND('Fuel Efficiency'!BL30&lt;14.3,'Fuel Efficiency'!BL30&gt;13.3),1650,
IF(AND('Fuel Efficiency'!BL30&lt;13.3,'Fuel Efficiency'!BL30&gt;12.5),1920,
IF(AND('Fuel Efficiency'!BL30&lt;12.5,'Fuel Efficiency'!BL30&gt;11.8),2190,
IF(AND('Fuel Efficiency'!BL30&lt;11.8,'Fuel Efficiency'!BL30&gt;11.1),2460,
IF(AND('Fuel Efficiency'!BL30&lt;11.1,'Fuel Efficiency'!BL30&gt;10.5),2730,
IF(AND('Fuel Efficiency'!BL30&lt;10.5,'Fuel Efficiency'!BL30&gt;10),3010,
IF(AND('Fuel Efficiency'!BL30&lt;10,'Fuel Efficiency'!BL30&gt;9.1),3540,
IF(AND('Fuel Efficiency'!BL30&lt;9.1,'Fuel Efficiency'!BL30&gt;8.3),4100,
IF(AND('Fuel Efficiency'!BL30&lt;8.3,'Fuel Efficiency'!BL30&gt;7.7),4640,
IF(AND('Fuel Efficiency'!BL30&lt;7.7,'Fuel Efficiency'!BL30&gt;6.7),5180,
IF(AND('Fuel Efficiency'!BL30&lt;7.1,'Fuel Efficiency'!BL30&gt;6.7),5720,
IF(AND('Fuel Efficiency'!BL30&lt;6.7,'Fuel Efficiency'!BL30&gt;6.3),6270,
IF(AND('Fuel Efficiency'!BL30&lt;6.3,'Fuel Efficiency'!BL30&gt;5.9),6810,
IF(AND('Fuel Efficiency'!BL30&lt;5.9,'Fuel Efficiency'!BL30&gt;5.6),7350,
IF(AND('Fuel Efficiency'!BL30&lt;5.6,'Fuel Efficiency'!BL30&gt;5.3),7910,
IF(AND('Fuel Efficiency'!BL30&lt;5.3,'Fuel Efficiency'!BL30&gt;5),8450,
IF(AND('Fuel Efficiency'!BL30&lt;5,'Fuel Efficiency'!BL30&gt;4.8),8990,
IF(AND('Fuel Efficiency'!BL30&lt;4.8,'Fuel Efficiency'!BL30&gt;4.5),9530,
IF(AND('Fuel Efficiency'!BL30&lt;4.5,'Fuel Efficiency'!BL30&gt;0),10080,290
))))))))))))))))))))))))</f>
        <v>290</v>
      </c>
      <c r="BM13">
        <f ca="1">IF([4]Stock!AM838&lt;Results!$B$80,IF(Results!$B$64,0,IF(AND('Fuel Efficiency'!BM30&lt;20,'Fuel Efficiency'!BM30&gt;18.2),560,
IF(AND('Fuel Efficiency'!BM30&lt;18.2,'Fuel Efficiency'!BM30&gt;16.7),830,
IF(AND('Fuel Efficiency'!BM30&lt;16.7,'Fuel Efficiency'!BM30&gt;15.4),1110,
IF(AND('Fuel Efficiency'!BM30&lt;15.4,'Fuel Efficiency'!BM30&gt;14.3),1380,
IF(AND('Fuel Efficiency'!BM30&lt;14.3,'Fuel Efficiency'!BM30&gt;13.3),1650,
IF(AND('Fuel Efficiency'!BM30&lt;13.3,'Fuel Efficiency'!BM30&gt;12.5),1920,
IF(AND('Fuel Efficiency'!BM30&lt;12.5,'Fuel Efficiency'!BM30&gt;11.8),2190,
IF(AND('Fuel Efficiency'!BM30&lt;11.8,'Fuel Efficiency'!BM30&gt;11.1),2460,
IF(AND('Fuel Efficiency'!BM30&lt;11.1,'Fuel Efficiency'!BM30&gt;10.5),2730,
IF(AND('Fuel Efficiency'!BM30&lt;10.5,'Fuel Efficiency'!BM30&gt;10),3010,
IF(AND('Fuel Efficiency'!BM30&lt;10,'Fuel Efficiency'!BM30&gt;9.1),3540,
IF(AND('Fuel Efficiency'!BM30&lt;9.1,'Fuel Efficiency'!BM30&gt;8.3),4100,
IF(AND('Fuel Efficiency'!BM30&lt;8.3,'Fuel Efficiency'!BM30&gt;7.7),4640,
IF(AND('Fuel Efficiency'!BM30&lt;7.7,'Fuel Efficiency'!BM30&gt;6.7),5180,
IF(AND('Fuel Efficiency'!BM30&lt;7.1,'Fuel Efficiency'!BM30&gt;6.7),5720,
IF(AND('Fuel Efficiency'!BM30&lt;6.7,'Fuel Efficiency'!BM30&gt;6.3),6270,
IF(AND('Fuel Efficiency'!BM30&lt;6.3,'Fuel Efficiency'!BM30&gt;5.9),6810,
IF(AND('Fuel Efficiency'!BM30&lt;5.9,'Fuel Efficiency'!BM30&gt;5.6),7350,
IF(AND('Fuel Efficiency'!BM30&lt;5.6,'Fuel Efficiency'!BM30&gt;5.3),7910,
IF(AND('Fuel Efficiency'!BM30&lt;5.3,'Fuel Efficiency'!BM30&gt;5),8450,
IF(AND('Fuel Efficiency'!BM30&lt;5,'Fuel Efficiency'!BM30&gt;4.8),8990,
IF(AND('Fuel Efficiency'!BM30&lt;4.8,'Fuel Efficiency'!BM30&gt;4.5),9530,
IF(AND('Fuel Efficiency'!BM30&lt;4.5,'Fuel Efficiency'!BM30&gt;0),10080,290
)))))))))))))))))))))))),IF(AND('Fuel Efficiency'!BM30&lt;20,'Fuel Efficiency'!BM30&gt;18.2),560,
IF(AND('Fuel Efficiency'!BM30&lt;18.2,'Fuel Efficiency'!BM30&gt;16.7),830,
IF(AND('Fuel Efficiency'!BM30&lt;16.7,'Fuel Efficiency'!BM30&gt;15.4),1110,
IF(AND('Fuel Efficiency'!BM30&lt;15.4,'Fuel Efficiency'!BM30&gt;14.3),1380,
IF(AND('Fuel Efficiency'!BM30&lt;14.3,'Fuel Efficiency'!BM30&gt;13.3),1650,
IF(AND('Fuel Efficiency'!BM30&lt;13.3,'Fuel Efficiency'!BM30&gt;12.5),1920,
IF(AND('Fuel Efficiency'!BM30&lt;12.5,'Fuel Efficiency'!BM30&gt;11.8),2190,
IF(AND('Fuel Efficiency'!BM30&lt;11.8,'Fuel Efficiency'!BM30&gt;11.1),2460,
IF(AND('Fuel Efficiency'!BM30&lt;11.1,'Fuel Efficiency'!BM30&gt;10.5),2730,
IF(AND('Fuel Efficiency'!BM30&lt;10.5,'Fuel Efficiency'!BM30&gt;10),3010,
IF(AND('Fuel Efficiency'!BM30&lt;10,'Fuel Efficiency'!BM30&gt;9.1),3540,
IF(AND('Fuel Efficiency'!BM30&lt;9.1,'Fuel Efficiency'!BM30&gt;8.3),4100,
IF(AND('Fuel Efficiency'!BM30&lt;8.3,'Fuel Efficiency'!BM30&gt;7.7),4640,
IF(AND('Fuel Efficiency'!BM30&lt;7.7,'Fuel Efficiency'!BM30&gt;6.7),5180,
IF(AND('Fuel Efficiency'!BM30&lt;7.1,'Fuel Efficiency'!BM30&gt;6.7),5720,
IF(AND('Fuel Efficiency'!BM30&lt;6.7,'Fuel Efficiency'!BM30&gt;6.3),6270,
IF(AND('Fuel Efficiency'!BM30&lt;6.3,'Fuel Efficiency'!BM30&gt;5.9),6810,
IF(AND('Fuel Efficiency'!BM30&lt;5.9,'Fuel Efficiency'!BM30&gt;5.6),7350,
IF(AND('Fuel Efficiency'!BM30&lt;5.6,'Fuel Efficiency'!BM30&gt;5.3),7910,
IF(AND('Fuel Efficiency'!BM30&lt;5.3,'Fuel Efficiency'!BM30&gt;5),8450,
IF(AND('Fuel Efficiency'!BM30&lt;5,'Fuel Efficiency'!BM30&gt;4.8),8990,
IF(AND('Fuel Efficiency'!BM30&lt;4.8,'Fuel Efficiency'!BM30&gt;4.5),9530,
IF(AND('Fuel Efficiency'!BM30&lt;4.5,'Fuel Efficiency'!BM30&gt;0),10080,290
))))))))))))))))))))))))</f>
        <v>290</v>
      </c>
      <c r="BN13">
        <f ca="1">IF([4]Stock!AN838&lt;Results!$B$80,IF(Results!$B$64,0,IF(AND('Fuel Efficiency'!BN30&lt;20,'Fuel Efficiency'!BN30&gt;18.2),560,
IF(AND('Fuel Efficiency'!BN30&lt;18.2,'Fuel Efficiency'!BN30&gt;16.7),830,
IF(AND('Fuel Efficiency'!BN30&lt;16.7,'Fuel Efficiency'!BN30&gt;15.4),1110,
IF(AND('Fuel Efficiency'!BN30&lt;15.4,'Fuel Efficiency'!BN30&gt;14.3),1380,
IF(AND('Fuel Efficiency'!BN30&lt;14.3,'Fuel Efficiency'!BN30&gt;13.3),1650,
IF(AND('Fuel Efficiency'!BN30&lt;13.3,'Fuel Efficiency'!BN30&gt;12.5),1920,
IF(AND('Fuel Efficiency'!BN30&lt;12.5,'Fuel Efficiency'!BN30&gt;11.8),2190,
IF(AND('Fuel Efficiency'!BN30&lt;11.8,'Fuel Efficiency'!BN30&gt;11.1),2460,
IF(AND('Fuel Efficiency'!BN30&lt;11.1,'Fuel Efficiency'!BN30&gt;10.5),2730,
IF(AND('Fuel Efficiency'!BN30&lt;10.5,'Fuel Efficiency'!BN30&gt;10),3010,
IF(AND('Fuel Efficiency'!BN30&lt;10,'Fuel Efficiency'!BN30&gt;9.1),3540,
IF(AND('Fuel Efficiency'!BN30&lt;9.1,'Fuel Efficiency'!BN30&gt;8.3),4100,
IF(AND('Fuel Efficiency'!BN30&lt;8.3,'Fuel Efficiency'!BN30&gt;7.7),4640,
IF(AND('Fuel Efficiency'!BN30&lt;7.7,'Fuel Efficiency'!BN30&gt;6.7),5180,
IF(AND('Fuel Efficiency'!BN30&lt;7.1,'Fuel Efficiency'!BN30&gt;6.7),5720,
IF(AND('Fuel Efficiency'!BN30&lt;6.7,'Fuel Efficiency'!BN30&gt;6.3),6270,
IF(AND('Fuel Efficiency'!BN30&lt;6.3,'Fuel Efficiency'!BN30&gt;5.9),6810,
IF(AND('Fuel Efficiency'!BN30&lt;5.9,'Fuel Efficiency'!BN30&gt;5.6),7350,
IF(AND('Fuel Efficiency'!BN30&lt;5.6,'Fuel Efficiency'!BN30&gt;5.3),7910,
IF(AND('Fuel Efficiency'!BN30&lt;5.3,'Fuel Efficiency'!BN30&gt;5),8450,
IF(AND('Fuel Efficiency'!BN30&lt;5,'Fuel Efficiency'!BN30&gt;4.8),8990,
IF(AND('Fuel Efficiency'!BN30&lt;4.8,'Fuel Efficiency'!BN30&gt;4.5),9530,
IF(AND('Fuel Efficiency'!BN30&lt;4.5,'Fuel Efficiency'!BN30&gt;0),10080,290
)))))))))))))))))))))))),IF(AND('Fuel Efficiency'!BN30&lt;20,'Fuel Efficiency'!BN30&gt;18.2),560,
IF(AND('Fuel Efficiency'!BN30&lt;18.2,'Fuel Efficiency'!BN30&gt;16.7),830,
IF(AND('Fuel Efficiency'!BN30&lt;16.7,'Fuel Efficiency'!BN30&gt;15.4),1110,
IF(AND('Fuel Efficiency'!BN30&lt;15.4,'Fuel Efficiency'!BN30&gt;14.3),1380,
IF(AND('Fuel Efficiency'!BN30&lt;14.3,'Fuel Efficiency'!BN30&gt;13.3),1650,
IF(AND('Fuel Efficiency'!BN30&lt;13.3,'Fuel Efficiency'!BN30&gt;12.5),1920,
IF(AND('Fuel Efficiency'!BN30&lt;12.5,'Fuel Efficiency'!BN30&gt;11.8),2190,
IF(AND('Fuel Efficiency'!BN30&lt;11.8,'Fuel Efficiency'!BN30&gt;11.1),2460,
IF(AND('Fuel Efficiency'!BN30&lt;11.1,'Fuel Efficiency'!BN30&gt;10.5),2730,
IF(AND('Fuel Efficiency'!BN30&lt;10.5,'Fuel Efficiency'!BN30&gt;10),3010,
IF(AND('Fuel Efficiency'!BN30&lt;10,'Fuel Efficiency'!BN30&gt;9.1),3540,
IF(AND('Fuel Efficiency'!BN30&lt;9.1,'Fuel Efficiency'!BN30&gt;8.3),4100,
IF(AND('Fuel Efficiency'!BN30&lt;8.3,'Fuel Efficiency'!BN30&gt;7.7),4640,
IF(AND('Fuel Efficiency'!BN30&lt;7.7,'Fuel Efficiency'!BN30&gt;6.7),5180,
IF(AND('Fuel Efficiency'!BN30&lt;7.1,'Fuel Efficiency'!BN30&gt;6.7),5720,
IF(AND('Fuel Efficiency'!BN30&lt;6.7,'Fuel Efficiency'!BN30&gt;6.3),6270,
IF(AND('Fuel Efficiency'!BN30&lt;6.3,'Fuel Efficiency'!BN30&gt;5.9),6810,
IF(AND('Fuel Efficiency'!BN30&lt;5.9,'Fuel Efficiency'!BN30&gt;5.6),7350,
IF(AND('Fuel Efficiency'!BN30&lt;5.6,'Fuel Efficiency'!BN30&gt;5.3),7910,
IF(AND('Fuel Efficiency'!BN30&lt;5.3,'Fuel Efficiency'!BN30&gt;5),8450,
IF(AND('Fuel Efficiency'!BN30&lt;5,'Fuel Efficiency'!BN30&gt;4.8),8990,
IF(AND('Fuel Efficiency'!BN30&lt;4.8,'Fuel Efficiency'!BN30&gt;4.5),9530,
IF(AND('Fuel Efficiency'!BN30&lt;4.5,'Fuel Efficiency'!BN30&gt;0),10080,290
))))))))))))))))))))))))</f>
        <v>290</v>
      </c>
    </row>
    <row r="14" spans="1:66" x14ac:dyDescent="0.25">
      <c r="A14" t="str">
        <f>Technologies!A14</f>
        <v>PEV 100</v>
      </c>
      <c r="B14" s="4">
        <f t="shared" si="0"/>
        <v>290</v>
      </c>
      <c r="C14" s="4">
        <f t="shared" si="0"/>
        <v>290</v>
      </c>
      <c r="D14" s="4">
        <f t="shared" si="0"/>
        <v>290</v>
      </c>
      <c r="E14" s="4">
        <f t="shared" si="0"/>
        <v>290</v>
      </c>
      <c r="F14" s="4">
        <f t="shared" si="0"/>
        <v>290</v>
      </c>
      <c r="G14" s="4">
        <f t="shared" si="0"/>
        <v>290</v>
      </c>
      <c r="H14" s="4">
        <f t="shared" si="0"/>
        <v>290</v>
      </c>
      <c r="I14" s="4">
        <f t="shared" si="0"/>
        <v>290</v>
      </c>
      <c r="J14" s="4">
        <f t="shared" si="0"/>
        <v>290</v>
      </c>
      <c r="K14" s="4">
        <f t="shared" si="0"/>
        <v>290</v>
      </c>
      <c r="L14" s="4">
        <f t="shared" si="1"/>
        <v>290</v>
      </c>
      <c r="M14">
        <f>IF(AND('Fuel Efficiency'!M31&lt;20,'Fuel Efficiency'!M31&gt;18.2),560,
IF(AND('Fuel Efficiency'!M31&lt;18.2,'Fuel Efficiency'!M31&gt;16.7),830,
IF(AND('Fuel Efficiency'!M31&lt;16.7,'Fuel Efficiency'!M31&gt;15.4),1110,
IF(AND('Fuel Efficiency'!M31&lt;15.4,'Fuel Efficiency'!M31&gt;14.3),1380,
IF(AND('Fuel Efficiency'!M31&lt;14.3,'Fuel Efficiency'!M31&gt;13.3),1650,
IF(AND('Fuel Efficiency'!M31&lt;13.3,'Fuel Efficiency'!M31&gt;12.5),1920,
IF(AND('Fuel Efficiency'!M31&lt;12.5,'Fuel Efficiency'!M31&gt;11.8),2190,
IF(AND('Fuel Efficiency'!M31&lt;11.8,'Fuel Efficiency'!M31&gt;11.1),2460,
IF(AND('Fuel Efficiency'!M31&lt;11.1,'Fuel Efficiency'!M31&gt;10.5),2730,
IF(AND('Fuel Efficiency'!M31&lt;10.5,'Fuel Efficiency'!M31&gt;10),3010,
IF(AND('Fuel Efficiency'!M31&lt;10,'Fuel Efficiency'!M31&gt;9.1),3540,
IF(AND('Fuel Efficiency'!M31&lt;9.1,'Fuel Efficiency'!M31&gt;8.3),4100,
IF(AND('Fuel Efficiency'!M31&lt;8.3,'Fuel Efficiency'!M31&gt;7.7),4640,
IF(AND('Fuel Efficiency'!M31&lt;7.7,'Fuel Efficiency'!M31&gt;6.7),5180,
IF(AND('Fuel Efficiency'!M31&lt;7.1,'Fuel Efficiency'!M31&gt;6.7),5720,
IF(AND('Fuel Efficiency'!M31&lt;6.7,'Fuel Efficiency'!M31&gt;6.3),6270,
IF(AND('Fuel Efficiency'!M31&lt;6.3,'Fuel Efficiency'!M31&gt;5.9),6810,
IF(AND('Fuel Efficiency'!M31&lt;5.9,'Fuel Efficiency'!M31&gt;5.6),7350,
IF(AND('Fuel Efficiency'!M31&lt;5.6,'Fuel Efficiency'!M31&gt;5.3),7910,
IF(AND('Fuel Efficiency'!M31&lt;5.3,'Fuel Efficiency'!M31&gt;5),8450,
IF(AND('Fuel Efficiency'!M31&lt;5,'Fuel Efficiency'!M31&gt;4.8),8990,
IF(AND('Fuel Efficiency'!M31&lt;4.8,'Fuel Efficiency'!M31&gt;4.5),9530,
IF(AND('Fuel Efficiency'!M31&lt;4.5,'Fuel Efficiency'!M31&gt;0),10080,290
)))))))))))))))))))))))</f>
        <v>290</v>
      </c>
      <c r="N14">
        <f>IF(AND('Fuel Efficiency'!N31&lt;20,'Fuel Efficiency'!N31&gt;18.2),560,
IF(AND('Fuel Efficiency'!N31&lt;18.2,'Fuel Efficiency'!N31&gt;16.7),830,
IF(AND('Fuel Efficiency'!N31&lt;16.7,'Fuel Efficiency'!N31&gt;15.4),1110,
IF(AND('Fuel Efficiency'!N31&lt;15.4,'Fuel Efficiency'!N31&gt;14.3),1380,
IF(AND('Fuel Efficiency'!N31&lt;14.3,'Fuel Efficiency'!N31&gt;13.3),1650,
IF(AND('Fuel Efficiency'!N31&lt;13.3,'Fuel Efficiency'!N31&gt;12.5),1920,
IF(AND('Fuel Efficiency'!N31&lt;12.5,'Fuel Efficiency'!N31&gt;11.8),2190,
IF(AND('Fuel Efficiency'!N31&lt;11.8,'Fuel Efficiency'!N31&gt;11.1),2460,
IF(AND('Fuel Efficiency'!N31&lt;11.1,'Fuel Efficiency'!N31&gt;10.5),2730,
IF(AND('Fuel Efficiency'!N31&lt;10.5,'Fuel Efficiency'!N31&gt;10),3010,
IF(AND('Fuel Efficiency'!N31&lt;10,'Fuel Efficiency'!N31&gt;9.1),3540,
IF(AND('Fuel Efficiency'!N31&lt;9.1,'Fuel Efficiency'!N31&gt;8.3),4100,
IF(AND('Fuel Efficiency'!N31&lt;8.3,'Fuel Efficiency'!N31&gt;7.7),4640,
IF(AND('Fuel Efficiency'!N31&lt;7.7,'Fuel Efficiency'!N31&gt;6.7),5180,
IF(AND('Fuel Efficiency'!N31&lt;7.1,'Fuel Efficiency'!N31&gt;6.7),5720,
IF(AND('Fuel Efficiency'!N31&lt;6.7,'Fuel Efficiency'!N31&gt;6.3),6270,
IF(AND('Fuel Efficiency'!N31&lt;6.3,'Fuel Efficiency'!N31&gt;5.9),6810,
IF(AND('Fuel Efficiency'!N31&lt;5.9,'Fuel Efficiency'!N31&gt;5.6),7350,
IF(AND('Fuel Efficiency'!N31&lt;5.6,'Fuel Efficiency'!N31&gt;5.3),7910,
IF(AND('Fuel Efficiency'!N31&lt;5.3,'Fuel Efficiency'!N31&gt;5),8450,
IF(AND('Fuel Efficiency'!N31&lt;5,'Fuel Efficiency'!N31&gt;4.8),8990,
IF(AND('Fuel Efficiency'!N31&lt;4.8,'Fuel Efficiency'!N31&gt;4.5),9530,
IF(AND('Fuel Efficiency'!N31&lt;4.5,'Fuel Efficiency'!N31&gt;0),10080,290
)))))))))))))))))))))))</f>
        <v>290</v>
      </c>
      <c r="O14">
        <f>IF(AND('Fuel Efficiency'!O31&lt;20,'Fuel Efficiency'!O31&gt;18.2),560,
IF(AND('Fuel Efficiency'!O31&lt;18.2,'Fuel Efficiency'!O31&gt;16.7),830,
IF(AND('Fuel Efficiency'!O31&lt;16.7,'Fuel Efficiency'!O31&gt;15.4),1110,
IF(AND('Fuel Efficiency'!O31&lt;15.4,'Fuel Efficiency'!O31&gt;14.3),1380,
IF(AND('Fuel Efficiency'!O31&lt;14.3,'Fuel Efficiency'!O31&gt;13.3),1650,
IF(AND('Fuel Efficiency'!O31&lt;13.3,'Fuel Efficiency'!O31&gt;12.5),1920,
IF(AND('Fuel Efficiency'!O31&lt;12.5,'Fuel Efficiency'!O31&gt;11.8),2190,
IF(AND('Fuel Efficiency'!O31&lt;11.8,'Fuel Efficiency'!O31&gt;11.1),2460,
IF(AND('Fuel Efficiency'!O31&lt;11.1,'Fuel Efficiency'!O31&gt;10.5),2730,
IF(AND('Fuel Efficiency'!O31&lt;10.5,'Fuel Efficiency'!O31&gt;10),3010,
IF(AND('Fuel Efficiency'!O31&lt;10,'Fuel Efficiency'!O31&gt;9.1),3540,
IF(AND('Fuel Efficiency'!O31&lt;9.1,'Fuel Efficiency'!O31&gt;8.3),4100,
IF(AND('Fuel Efficiency'!O31&lt;8.3,'Fuel Efficiency'!O31&gt;7.7),4640,
IF(AND('Fuel Efficiency'!O31&lt;7.7,'Fuel Efficiency'!O31&gt;6.7),5180,
IF(AND('Fuel Efficiency'!O31&lt;7.1,'Fuel Efficiency'!O31&gt;6.7),5720,
IF(AND('Fuel Efficiency'!O31&lt;6.7,'Fuel Efficiency'!O31&gt;6.3),6270,
IF(AND('Fuel Efficiency'!O31&lt;6.3,'Fuel Efficiency'!O31&gt;5.9),6810,
IF(AND('Fuel Efficiency'!O31&lt;5.9,'Fuel Efficiency'!O31&gt;5.6),7350,
IF(AND('Fuel Efficiency'!O31&lt;5.6,'Fuel Efficiency'!O31&gt;5.3),7910,
IF(AND('Fuel Efficiency'!O31&lt;5.3,'Fuel Efficiency'!O31&gt;5),8450,
IF(AND('Fuel Efficiency'!O31&lt;5,'Fuel Efficiency'!O31&gt;4.8),8990,
IF(AND('Fuel Efficiency'!O31&lt;4.8,'Fuel Efficiency'!O31&gt;4.5),9530,
IF(AND('Fuel Efficiency'!O31&lt;4.5,'Fuel Efficiency'!O31&gt;0),10080,290
)))))))))))))))))))))))</f>
        <v>290</v>
      </c>
      <c r="P14">
        <f>IF(AND('Fuel Efficiency'!P31&lt;20,'Fuel Efficiency'!P31&gt;18.2),560,
IF(AND('Fuel Efficiency'!P31&lt;18.2,'Fuel Efficiency'!P31&gt;16.7),830,
IF(AND('Fuel Efficiency'!P31&lt;16.7,'Fuel Efficiency'!P31&gt;15.4),1110,
IF(AND('Fuel Efficiency'!P31&lt;15.4,'Fuel Efficiency'!P31&gt;14.3),1380,
IF(AND('Fuel Efficiency'!P31&lt;14.3,'Fuel Efficiency'!P31&gt;13.3),1650,
IF(AND('Fuel Efficiency'!P31&lt;13.3,'Fuel Efficiency'!P31&gt;12.5),1920,
IF(AND('Fuel Efficiency'!P31&lt;12.5,'Fuel Efficiency'!P31&gt;11.8),2190,
IF(AND('Fuel Efficiency'!P31&lt;11.8,'Fuel Efficiency'!P31&gt;11.1),2460,
IF(AND('Fuel Efficiency'!P31&lt;11.1,'Fuel Efficiency'!P31&gt;10.5),2730,
IF(AND('Fuel Efficiency'!P31&lt;10.5,'Fuel Efficiency'!P31&gt;10),3010,
IF(AND('Fuel Efficiency'!P31&lt;10,'Fuel Efficiency'!P31&gt;9.1),3540,
IF(AND('Fuel Efficiency'!P31&lt;9.1,'Fuel Efficiency'!P31&gt;8.3),4100,
IF(AND('Fuel Efficiency'!P31&lt;8.3,'Fuel Efficiency'!P31&gt;7.7),4640,
IF(AND('Fuel Efficiency'!P31&lt;7.7,'Fuel Efficiency'!P31&gt;6.7),5180,
IF(AND('Fuel Efficiency'!P31&lt;7.1,'Fuel Efficiency'!P31&gt;6.7),5720,
IF(AND('Fuel Efficiency'!P31&lt;6.7,'Fuel Efficiency'!P31&gt;6.3),6270,
IF(AND('Fuel Efficiency'!P31&lt;6.3,'Fuel Efficiency'!P31&gt;5.9),6810,
IF(AND('Fuel Efficiency'!P31&lt;5.9,'Fuel Efficiency'!P31&gt;5.6),7350,
IF(AND('Fuel Efficiency'!P31&lt;5.6,'Fuel Efficiency'!P31&gt;5.3),7910,
IF(AND('Fuel Efficiency'!P31&lt;5.3,'Fuel Efficiency'!P31&gt;5),8450,
IF(AND('Fuel Efficiency'!P31&lt;5,'Fuel Efficiency'!P31&gt;4.8),8990,
IF(AND('Fuel Efficiency'!P31&lt;4.8,'Fuel Efficiency'!P31&gt;4.5),9530,
IF(AND('Fuel Efficiency'!P31&lt;4.5,'Fuel Efficiency'!P31&gt;0),10080,290
)))))))))))))))))))))))</f>
        <v>290</v>
      </c>
      <c r="Q14">
        <f>IF(AND('Fuel Efficiency'!Q31&lt;20,'Fuel Efficiency'!Q31&gt;18.2),560,
IF(AND('Fuel Efficiency'!Q31&lt;18.2,'Fuel Efficiency'!Q31&gt;16.7),830,
IF(AND('Fuel Efficiency'!Q31&lt;16.7,'Fuel Efficiency'!Q31&gt;15.4),1110,
IF(AND('Fuel Efficiency'!Q31&lt;15.4,'Fuel Efficiency'!Q31&gt;14.3),1380,
IF(AND('Fuel Efficiency'!Q31&lt;14.3,'Fuel Efficiency'!Q31&gt;13.3),1650,
IF(AND('Fuel Efficiency'!Q31&lt;13.3,'Fuel Efficiency'!Q31&gt;12.5),1920,
IF(AND('Fuel Efficiency'!Q31&lt;12.5,'Fuel Efficiency'!Q31&gt;11.8),2190,
IF(AND('Fuel Efficiency'!Q31&lt;11.8,'Fuel Efficiency'!Q31&gt;11.1),2460,
IF(AND('Fuel Efficiency'!Q31&lt;11.1,'Fuel Efficiency'!Q31&gt;10.5),2730,
IF(AND('Fuel Efficiency'!Q31&lt;10.5,'Fuel Efficiency'!Q31&gt;10),3010,
IF(AND('Fuel Efficiency'!Q31&lt;10,'Fuel Efficiency'!Q31&gt;9.1),3540,
IF(AND('Fuel Efficiency'!Q31&lt;9.1,'Fuel Efficiency'!Q31&gt;8.3),4100,
IF(AND('Fuel Efficiency'!Q31&lt;8.3,'Fuel Efficiency'!Q31&gt;7.7),4640,
IF(AND('Fuel Efficiency'!Q31&lt;7.7,'Fuel Efficiency'!Q31&gt;6.7),5180,
IF(AND('Fuel Efficiency'!Q31&lt;7.1,'Fuel Efficiency'!Q31&gt;6.7),5720,
IF(AND('Fuel Efficiency'!Q31&lt;6.7,'Fuel Efficiency'!Q31&gt;6.3),6270,
IF(AND('Fuel Efficiency'!Q31&lt;6.3,'Fuel Efficiency'!Q31&gt;5.9),6810,
IF(AND('Fuel Efficiency'!Q31&lt;5.9,'Fuel Efficiency'!Q31&gt;5.6),7350,
IF(AND('Fuel Efficiency'!Q31&lt;5.6,'Fuel Efficiency'!Q31&gt;5.3),7910,
IF(AND('Fuel Efficiency'!Q31&lt;5.3,'Fuel Efficiency'!Q31&gt;5),8450,
IF(AND('Fuel Efficiency'!Q31&lt;5,'Fuel Efficiency'!Q31&gt;4.8),8990,
IF(AND('Fuel Efficiency'!Q31&lt;4.8,'Fuel Efficiency'!Q31&gt;4.5),9530,
IF(AND('Fuel Efficiency'!Q31&lt;4.5,'Fuel Efficiency'!Q31&gt;0),10080,290
)))))))))))))))))))))))</f>
        <v>290</v>
      </c>
      <c r="R14">
        <f>IF(AND('Fuel Efficiency'!R31&lt;20,'Fuel Efficiency'!R31&gt;18.2),560,
IF(AND('Fuel Efficiency'!R31&lt;18.2,'Fuel Efficiency'!R31&gt;16.7),830,
IF(AND('Fuel Efficiency'!R31&lt;16.7,'Fuel Efficiency'!R31&gt;15.4),1110,
IF(AND('Fuel Efficiency'!R31&lt;15.4,'Fuel Efficiency'!R31&gt;14.3),1380,
IF(AND('Fuel Efficiency'!R31&lt;14.3,'Fuel Efficiency'!R31&gt;13.3),1650,
IF(AND('Fuel Efficiency'!R31&lt;13.3,'Fuel Efficiency'!R31&gt;12.5),1920,
IF(AND('Fuel Efficiency'!R31&lt;12.5,'Fuel Efficiency'!R31&gt;11.8),2190,
IF(AND('Fuel Efficiency'!R31&lt;11.8,'Fuel Efficiency'!R31&gt;11.1),2460,
IF(AND('Fuel Efficiency'!R31&lt;11.1,'Fuel Efficiency'!R31&gt;10.5),2730,
IF(AND('Fuel Efficiency'!R31&lt;10.5,'Fuel Efficiency'!R31&gt;10),3010,
IF(AND('Fuel Efficiency'!R31&lt;10,'Fuel Efficiency'!R31&gt;9.1),3540,
IF(AND('Fuel Efficiency'!R31&lt;9.1,'Fuel Efficiency'!R31&gt;8.3),4100,
IF(AND('Fuel Efficiency'!R31&lt;8.3,'Fuel Efficiency'!R31&gt;7.7),4640,
IF(AND('Fuel Efficiency'!R31&lt;7.7,'Fuel Efficiency'!R31&gt;6.7),5180,
IF(AND('Fuel Efficiency'!R31&lt;7.1,'Fuel Efficiency'!R31&gt;6.7),5720,
IF(AND('Fuel Efficiency'!R31&lt;6.7,'Fuel Efficiency'!R31&gt;6.3),6270,
IF(AND('Fuel Efficiency'!R31&lt;6.3,'Fuel Efficiency'!R31&gt;5.9),6810,
IF(AND('Fuel Efficiency'!R31&lt;5.9,'Fuel Efficiency'!R31&gt;5.6),7350,
IF(AND('Fuel Efficiency'!R31&lt;5.6,'Fuel Efficiency'!R31&gt;5.3),7910,
IF(AND('Fuel Efficiency'!R31&lt;5.3,'Fuel Efficiency'!R31&gt;5),8450,
IF(AND('Fuel Efficiency'!R31&lt;5,'Fuel Efficiency'!R31&gt;4.8),8990,
IF(AND('Fuel Efficiency'!R31&lt;4.8,'Fuel Efficiency'!R31&gt;4.5),9530,
IF(AND('Fuel Efficiency'!R31&lt;4.5,'Fuel Efficiency'!R31&gt;0),10080,290
)))))))))))))))))))))))</f>
        <v>290</v>
      </c>
      <c r="S14">
        <f>IF(AND('Fuel Efficiency'!S31&lt;20,'Fuel Efficiency'!S31&gt;18.2),560,
IF(AND('Fuel Efficiency'!S31&lt;18.2,'Fuel Efficiency'!S31&gt;16.7),830,
IF(AND('Fuel Efficiency'!S31&lt;16.7,'Fuel Efficiency'!S31&gt;15.4),1110,
IF(AND('Fuel Efficiency'!S31&lt;15.4,'Fuel Efficiency'!S31&gt;14.3),1380,
IF(AND('Fuel Efficiency'!S31&lt;14.3,'Fuel Efficiency'!S31&gt;13.3),1650,
IF(AND('Fuel Efficiency'!S31&lt;13.3,'Fuel Efficiency'!S31&gt;12.5),1920,
IF(AND('Fuel Efficiency'!S31&lt;12.5,'Fuel Efficiency'!S31&gt;11.8),2190,
IF(AND('Fuel Efficiency'!S31&lt;11.8,'Fuel Efficiency'!S31&gt;11.1),2460,
IF(AND('Fuel Efficiency'!S31&lt;11.1,'Fuel Efficiency'!S31&gt;10.5),2730,
IF(AND('Fuel Efficiency'!S31&lt;10.5,'Fuel Efficiency'!S31&gt;10),3010,
IF(AND('Fuel Efficiency'!S31&lt;10,'Fuel Efficiency'!S31&gt;9.1),3540,
IF(AND('Fuel Efficiency'!S31&lt;9.1,'Fuel Efficiency'!S31&gt;8.3),4100,
IF(AND('Fuel Efficiency'!S31&lt;8.3,'Fuel Efficiency'!S31&gt;7.7),4640,
IF(AND('Fuel Efficiency'!S31&lt;7.7,'Fuel Efficiency'!S31&gt;6.7),5180,
IF(AND('Fuel Efficiency'!S31&lt;7.1,'Fuel Efficiency'!S31&gt;6.7),5720,
IF(AND('Fuel Efficiency'!S31&lt;6.7,'Fuel Efficiency'!S31&gt;6.3),6270,
IF(AND('Fuel Efficiency'!S31&lt;6.3,'Fuel Efficiency'!S31&gt;5.9),6810,
IF(AND('Fuel Efficiency'!S31&lt;5.9,'Fuel Efficiency'!S31&gt;5.6),7350,
IF(AND('Fuel Efficiency'!S31&lt;5.6,'Fuel Efficiency'!S31&gt;5.3),7910,
IF(AND('Fuel Efficiency'!S31&lt;5.3,'Fuel Efficiency'!S31&gt;5),8450,
IF(AND('Fuel Efficiency'!S31&lt;5,'Fuel Efficiency'!S31&gt;4.8),8990,
IF(AND('Fuel Efficiency'!S31&lt;4.8,'Fuel Efficiency'!S31&gt;4.5),9530,
IF(AND('Fuel Efficiency'!S31&lt;4.5,'Fuel Efficiency'!S31&gt;0),10080,290
)))))))))))))))))))))))</f>
        <v>290</v>
      </c>
      <c r="T14">
        <f>IF(AND('Fuel Efficiency'!T31&lt;20,'Fuel Efficiency'!T31&gt;18.2),560,
IF(AND('Fuel Efficiency'!T31&lt;18.2,'Fuel Efficiency'!T31&gt;16.7),830,
IF(AND('Fuel Efficiency'!T31&lt;16.7,'Fuel Efficiency'!T31&gt;15.4),1110,
IF(AND('Fuel Efficiency'!T31&lt;15.4,'Fuel Efficiency'!T31&gt;14.3),1380,
IF(AND('Fuel Efficiency'!T31&lt;14.3,'Fuel Efficiency'!T31&gt;13.3),1650,
IF(AND('Fuel Efficiency'!T31&lt;13.3,'Fuel Efficiency'!T31&gt;12.5),1920,
IF(AND('Fuel Efficiency'!T31&lt;12.5,'Fuel Efficiency'!T31&gt;11.8),2190,
IF(AND('Fuel Efficiency'!T31&lt;11.8,'Fuel Efficiency'!T31&gt;11.1),2460,
IF(AND('Fuel Efficiency'!T31&lt;11.1,'Fuel Efficiency'!T31&gt;10.5),2730,
IF(AND('Fuel Efficiency'!T31&lt;10.5,'Fuel Efficiency'!T31&gt;10),3010,
IF(AND('Fuel Efficiency'!T31&lt;10,'Fuel Efficiency'!T31&gt;9.1),3540,
IF(AND('Fuel Efficiency'!T31&lt;9.1,'Fuel Efficiency'!T31&gt;8.3),4100,
IF(AND('Fuel Efficiency'!T31&lt;8.3,'Fuel Efficiency'!T31&gt;7.7),4640,
IF(AND('Fuel Efficiency'!T31&lt;7.7,'Fuel Efficiency'!T31&gt;6.7),5180,
IF(AND('Fuel Efficiency'!T31&lt;7.1,'Fuel Efficiency'!T31&gt;6.7),5720,
IF(AND('Fuel Efficiency'!T31&lt;6.7,'Fuel Efficiency'!T31&gt;6.3),6270,
IF(AND('Fuel Efficiency'!T31&lt;6.3,'Fuel Efficiency'!T31&gt;5.9),6810,
IF(AND('Fuel Efficiency'!T31&lt;5.9,'Fuel Efficiency'!T31&gt;5.6),7350,
IF(AND('Fuel Efficiency'!T31&lt;5.6,'Fuel Efficiency'!T31&gt;5.3),7910,
IF(AND('Fuel Efficiency'!T31&lt;5.3,'Fuel Efficiency'!T31&gt;5),8450,
IF(AND('Fuel Efficiency'!T31&lt;5,'Fuel Efficiency'!T31&gt;4.8),8990,
IF(AND('Fuel Efficiency'!T31&lt;4.8,'Fuel Efficiency'!T31&gt;4.5),9530,
IF(AND('Fuel Efficiency'!T31&lt;4.5,'Fuel Efficiency'!T31&gt;0),10080,290
)))))))))))))))))))))))</f>
        <v>290</v>
      </c>
      <c r="U14">
        <f>IF(AND('Fuel Efficiency'!U31&lt;20,'Fuel Efficiency'!U31&gt;18.2),560,
IF(AND('Fuel Efficiency'!U31&lt;18.2,'Fuel Efficiency'!U31&gt;16.7),830,
IF(AND('Fuel Efficiency'!U31&lt;16.7,'Fuel Efficiency'!U31&gt;15.4),1110,
IF(AND('Fuel Efficiency'!U31&lt;15.4,'Fuel Efficiency'!U31&gt;14.3),1380,
IF(AND('Fuel Efficiency'!U31&lt;14.3,'Fuel Efficiency'!U31&gt;13.3),1650,
IF(AND('Fuel Efficiency'!U31&lt;13.3,'Fuel Efficiency'!U31&gt;12.5),1920,
IF(AND('Fuel Efficiency'!U31&lt;12.5,'Fuel Efficiency'!U31&gt;11.8),2190,
IF(AND('Fuel Efficiency'!U31&lt;11.8,'Fuel Efficiency'!U31&gt;11.1),2460,
IF(AND('Fuel Efficiency'!U31&lt;11.1,'Fuel Efficiency'!U31&gt;10.5),2730,
IF(AND('Fuel Efficiency'!U31&lt;10.5,'Fuel Efficiency'!U31&gt;10),3010,
IF(AND('Fuel Efficiency'!U31&lt;10,'Fuel Efficiency'!U31&gt;9.1),3540,
IF(AND('Fuel Efficiency'!U31&lt;9.1,'Fuel Efficiency'!U31&gt;8.3),4100,
IF(AND('Fuel Efficiency'!U31&lt;8.3,'Fuel Efficiency'!U31&gt;7.7),4640,
IF(AND('Fuel Efficiency'!U31&lt;7.7,'Fuel Efficiency'!U31&gt;6.7),5180,
IF(AND('Fuel Efficiency'!U31&lt;7.1,'Fuel Efficiency'!U31&gt;6.7),5720,
IF(AND('Fuel Efficiency'!U31&lt;6.7,'Fuel Efficiency'!U31&gt;6.3),6270,
IF(AND('Fuel Efficiency'!U31&lt;6.3,'Fuel Efficiency'!U31&gt;5.9),6810,
IF(AND('Fuel Efficiency'!U31&lt;5.9,'Fuel Efficiency'!U31&gt;5.6),7350,
IF(AND('Fuel Efficiency'!U31&lt;5.6,'Fuel Efficiency'!U31&gt;5.3),7910,
IF(AND('Fuel Efficiency'!U31&lt;5.3,'Fuel Efficiency'!U31&gt;5),8450,
IF(AND('Fuel Efficiency'!U31&lt;5,'Fuel Efficiency'!U31&gt;4.8),8990,
IF(AND('Fuel Efficiency'!U31&lt;4.8,'Fuel Efficiency'!U31&gt;4.5),9530,
IF(AND('Fuel Efficiency'!U31&lt;4.5,'Fuel Efficiency'!U31&gt;0),10080,290
)))))))))))))))))))))))</f>
        <v>290</v>
      </c>
      <c r="V14">
        <f>IF(AND('Fuel Efficiency'!V31&lt;20,'Fuel Efficiency'!V31&gt;18.2),560,
IF(AND('Fuel Efficiency'!V31&lt;18.2,'Fuel Efficiency'!V31&gt;16.7),830,
IF(AND('Fuel Efficiency'!V31&lt;16.7,'Fuel Efficiency'!V31&gt;15.4),1110,
IF(AND('Fuel Efficiency'!V31&lt;15.4,'Fuel Efficiency'!V31&gt;14.3),1380,
IF(AND('Fuel Efficiency'!V31&lt;14.3,'Fuel Efficiency'!V31&gt;13.3),1650,
IF(AND('Fuel Efficiency'!V31&lt;13.3,'Fuel Efficiency'!V31&gt;12.5),1920,
IF(AND('Fuel Efficiency'!V31&lt;12.5,'Fuel Efficiency'!V31&gt;11.8),2190,
IF(AND('Fuel Efficiency'!V31&lt;11.8,'Fuel Efficiency'!V31&gt;11.1),2460,
IF(AND('Fuel Efficiency'!V31&lt;11.1,'Fuel Efficiency'!V31&gt;10.5),2730,
IF(AND('Fuel Efficiency'!V31&lt;10.5,'Fuel Efficiency'!V31&gt;10),3010,
IF(AND('Fuel Efficiency'!V31&lt;10,'Fuel Efficiency'!V31&gt;9.1),3540,
IF(AND('Fuel Efficiency'!V31&lt;9.1,'Fuel Efficiency'!V31&gt;8.3),4100,
IF(AND('Fuel Efficiency'!V31&lt;8.3,'Fuel Efficiency'!V31&gt;7.7),4640,
IF(AND('Fuel Efficiency'!V31&lt;7.7,'Fuel Efficiency'!V31&gt;6.7),5180,
IF(AND('Fuel Efficiency'!V31&lt;7.1,'Fuel Efficiency'!V31&gt;6.7),5720,
IF(AND('Fuel Efficiency'!V31&lt;6.7,'Fuel Efficiency'!V31&gt;6.3),6270,
IF(AND('Fuel Efficiency'!V31&lt;6.3,'Fuel Efficiency'!V31&gt;5.9),6810,
IF(AND('Fuel Efficiency'!V31&lt;5.9,'Fuel Efficiency'!V31&gt;5.6),7350,
IF(AND('Fuel Efficiency'!V31&lt;5.6,'Fuel Efficiency'!V31&gt;5.3),7910,
IF(AND('Fuel Efficiency'!V31&lt;5.3,'Fuel Efficiency'!V31&gt;5),8450,
IF(AND('Fuel Efficiency'!V31&lt;5,'Fuel Efficiency'!V31&gt;4.8),8990,
IF(AND('Fuel Efficiency'!V31&lt;4.8,'Fuel Efficiency'!V31&gt;4.5),9530,
IF(AND('Fuel Efficiency'!V31&lt;4.5,'Fuel Efficiency'!V31&gt;0),10080,290
)))))))))))))))))))))))</f>
        <v>290</v>
      </c>
      <c r="W14">
        <f>IF(AND('Fuel Efficiency'!W31&lt;20,'Fuel Efficiency'!W31&gt;18.2),560,
IF(AND('Fuel Efficiency'!W31&lt;18.2,'Fuel Efficiency'!W31&gt;16.7),830,
IF(AND('Fuel Efficiency'!W31&lt;16.7,'Fuel Efficiency'!W31&gt;15.4),1110,
IF(AND('Fuel Efficiency'!W31&lt;15.4,'Fuel Efficiency'!W31&gt;14.3),1380,
IF(AND('Fuel Efficiency'!W31&lt;14.3,'Fuel Efficiency'!W31&gt;13.3),1650,
IF(AND('Fuel Efficiency'!W31&lt;13.3,'Fuel Efficiency'!W31&gt;12.5),1920,
IF(AND('Fuel Efficiency'!W31&lt;12.5,'Fuel Efficiency'!W31&gt;11.8),2190,
IF(AND('Fuel Efficiency'!W31&lt;11.8,'Fuel Efficiency'!W31&gt;11.1),2460,
IF(AND('Fuel Efficiency'!W31&lt;11.1,'Fuel Efficiency'!W31&gt;10.5),2730,
IF(AND('Fuel Efficiency'!W31&lt;10.5,'Fuel Efficiency'!W31&gt;10),3010,
IF(AND('Fuel Efficiency'!W31&lt;10,'Fuel Efficiency'!W31&gt;9.1),3540,
IF(AND('Fuel Efficiency'!W31&lt;9.1,'Fuel Efficiency'!W31&gt;8.3),4100,
IF(AND('Fuel Efficiency'!W31&lt;8.3,'Fuel Efficiency'!W31&gt;7.7),4640,
IF(AND('Fuel Efficiency'!W31&lt;7.7,'Fuel Efficiency'!W31&gt;6.7),5180,
IF(AND('Fuel Efficiency'!W31&lt;7.1,'Fuel Efficiency'!W31&gt;6.7),5720,
IF(AND('Fuel Efficiency'!W31&lt;6.7,'Fuel Efficiency'!W31&gt;6.3),6270,
IF(AND('Fuel Efficiency'!W31&lt;6.3,'Fuel Efficiency'!W31&gt;5.9),6810,
IF(AND('Fuel Efficiency'!W31&lt;5.9,'Fuel Efficiency'!W31&gt;5.6),7350,
IF(AND('Fuel Efficiency'!W31&lt;5.6,'Fuel Efficiency'!W31&gt;5.3),7910,
IF(AND('Fuel Efficiency'!W31&lt;5.3,'Fuel Efficiency'!W31&gt;5),8450,
IF(AND('Fuel Efficiency'!W31&lt;5,'Fuel Efficiency'!W31&gt;4.8),8990,
IF(AND('Fuel Efficiency'!W31&lt;4.8,'Fuel Efficiency'!W31&gt;4.5),9530,
IF(AND('Fuel Efficiency'!W31&lt;4.5,'Fuel Efficiency'!W31&gt;0),10080,290
)))))))))))))))))))))))</f>
        <v>290</v>
      </c>
      <c r="X14">
        <f>IF(AND('Fuel Efficiency'!X31&lt;20,'Fuel Efficiency'!X31&gt;18.2),560,
IF(AND('Fuel Efficiency'!X31&lt;18.2,'Fuel Efficiency'!X31&gt;16.7),830,
IF(AND('Fuel Efficiency'!X31&lt;16.7,'Fuel Efficiency'!X31&gt;15.4),1110,
IF(AND('Fuel Efficiency'!X31&lt;15.4,'Fuel Efficiency'!X31&gt;14.3),1380,
IF(AND('Fuel Efficiency'!X31&lt;14.3,'Fuel Efficiency'!X31&gt;13.3),1650,
IF(AND('Fuel Efficiency'!X31&lt;13.3,'Fuel Efficiency'!X31&gt;12.5),1920,
IF(AND('Fuel Efficiency'!X31&lt;12.5,'Fuel Efficiency'!X31&gt;11.8),2190,
IF(AND('Fuel Efficiency'!X31&lt;11.8,'Fuel Efficiency'!X31&gt;11.1),2460,
IF(AND('Fuel Efficiency'!X31&lt;11.1,'Fuel Efficiency'!X31&gt;10.5),2730,
IF(AND('Fuel Efficiency'!X31&lt;10.5,'Fuel Efficiency'!X31&gt;10),3010,
IF(AND('Fuel Efficiency'!X31&lt;10,'Fuel Efficiency'!X31&gt;9.1),3540,
IF(AND('Fuel Efficiency'!X31&lt;9.1,'Fuel Efficiency'!X31&gt;8.3),4100,
IF(AND('Fuel Efficiency'!X31&lt;8.3,'Fuel Efficiency'!X31&gt;7.7),4640,
IF(AND('Fuel Efficiency'!X31&lt;7.7,'Fuel Efficiency'!X31&gt;6.7),5180,
IF(AND('Fuel Efficiency'!X31&lt;7.1,'Fuel Efficiency'!X31&gt;6.7),5720,
IF(AND('Fuel Efficiency'!X31&lt;6.7,'Fuel Efficiency'!X31&gt;6.3),6270,
IF(AND('Fuel Efficiency'!X31&lt;6.3,'Fuel Efficiency'!X31&gt;5.9),6810,
IF(AND('Fuel Efficiency'!X31&lt;5.9,'Fuel Efficiency'!X31&gt;5.6),7350,
IF(AND('Fuel Efficiency'!X31&lt;5.6,'Fuel Efficiency'!X31&gt;5.3),7910,
IF(AND('Fuel Efficiency'!X31&lt;5.3,'Fuel Efficiency'!X31&gt;5),8450,
IF(AND('Fuel Efficiency'!X31&lt;5,'Fuel Efficiency'!X31&gt;4.8),8990,
IF(AND('Fuel Efficiency'!X31&lt;4.8,'Fuel Efficiency'!X31&gt;4.5),9530,
IF(AND('Fuel Efficiency'!X31&lt;4.5,'Fuel Efficiency'!X31&gt;0),10080,290
)))))))))))))))))))))))</f>
        <v>290</v>
      </c>
      <c r="Y14">
        <f>IF(AND('Fuel Efficiency'!Y31&lt;20,'Fuel Efficiency'!Y31&gt;18.2),560,
IF(AND('Fuel Efficiency'!Y31&lt;18.2,'Fuel Efficiency'!Y31&gt;16.7),830,
IF(AND('Fuel Efficiency'!Y31&lt;16.7,'Fuel Efficiency'!Y31&gt;15.4),1110,
IF(AND('Fuel Efficiency'!Y31&lt;15.4,'Fuel Efficiency'!Y31&gt;14.3),1380,
IF(AND('Fuel Efficiency'!Y31&lt;14.3,'Fuel Efficiency'!Y31&gt;13.3),1650,
IF(AND('Fuel Efficiency'!Y31&lt;13.3,'Fuel Efficiency'!Y31&gt;12.5),1920,
IF(AND('Fuel Efficiency'!Y31&lt;12.5,'Fuel Efficiency'!Y31&gt;11.8),2190,
IF(AND('Fuel Efficiency'!Y31&lt;11.8,'Fuel Efficiency'!Y31&gt;11.1),2460,
IF(AND('Fuel Efficiency'!Y31&lt;11.1,'Fuel Efficiency'!Y31&gt;10.5),2730,
IF(AND('Fuel Efficiency'!Y31&lt;10.5,'Fuel Efficiency'!Y31&gt;10),3010,
IF(AND('Fuel Efficiency'!Y31&lt;10,'Fuel Efficiency'!Y31&gt;9.1),3540,
IF(AND('Fuel Efficiency'!Y31&lt;9.1,'Fuel Efficiency'!Y31&gt;8.3),4100,
IF(AND('Fuel Efficiency'!Y31&lt;8.3,'Fuel Efficiency'!Y31&gt;7.7),4640,
IF(AND('Fuel Efficiency'!Y31&lt;7.7,'Fuel Efficiency'!Y31&gt;6.7),5180,
IF(AND('Fuel Efficiency'!Y31&lt;7.1,'Fuel Efficiency'!Y31&gt;6.7),5720,
IF(AND('Fuel Efficiency'!Y31&lt;6.7,'Fuel Efficiency'!Y31&gt;6.3),6270,
IF(AND('Fuel Efficiency'!Y31&lt;6.3,'Fuel Efficiency'!Y31&gt;5.9),6810,
IF(AND('Fuel Efficiency'!Y31&lt;5.9,'Fuel Efficiency'!Y31&gt;5.6),7350,
IF(AND('Fuel Efficiency'!Y31&lt;5.6,'Fuel Efficiency'!Y31&gt;5.3),7910,
IF(AND('Fuel Efficiency'!Y31&lt;5.3,'Fuel Efficiency'!Y31&gt;5),8450,
IF(AND('Fuel Efficiency'!Y31&lt;5,'Fuel Efficiency'!Y31&gt;4.8),8990,
IF(AND('Fuel Efficiency'!Y31&lt;4.8,'Fuel Efficiency'!Y31&gt;4.5),9530,
IF(AND('Fuel Efficiency'!Y31&lt;4.5,'Fuel Efficiency'!Y31&gt;0),10080,290
)))))))))))))))))))))))</f>
        <v>290</v>
      </c>
      <c r="Z14">
        <f>IF(AND('Fuel Efficiency'!Z31&lt;20,'Fuel Efficiency'!Z31&gt;18.2),560,
IF(AND('Fuel Efficiency'!Z31&lt;18.2,'Fuel Efficiency'!Z31&gt;16.7),830,
IF(AND('Fuel Efficiency'!Z31&lt;16.7,'Fuel Efficiency'!Z31&gt;15.4),1110,
IF(AND('Fuel Efficiency'!Z31&lt;15.4,'Fuel Efficiency'!Z31&gt;14.3),1380,
IF(AND('Fuel Efficiency'!Z31&lt;14.3,'Fuel Efficiency'!Z31&gt;13.3),1650,
IF(AND('Fuel Efficiency'!Z31&lt;13.3,'Fuel Efficiency'!Z31&gt;12.5),1920,
IF(AND('Fuel Efficiency'!Z31&lt;12.5,'Fuel Efficiency'!Z31&gt;11.8),2190,
IF(AND('Fuel Efficiency'!Z31&lt;11.8,'Fuel Efficiency'!Z31&gt;11.1),2460,
IF(AND('Fuel Efficiency'!Z31&lt;11.1,'Fuel Efficiency'!Z31&gt;10.5),2730,
IF(AND('Fuel Efficiency'!Z31&lt;10.5,'Fuel Efficiency'!Z31&gt;10),3010,
IF(AND('Fuel Efficiency'!Z31&lt;10,'Fuel Efficiency'!Z31&gt;9.1),3540,
IF(AND('Fuel Efficiency'!Z31&lt;9.1,'Fuel Efficiency'!Z31&gt;8.3),4100,
IF(AND('Fuel Efficiency'!Z31&lt;8.3,'Fuel Efficiency'!Z31&gt;7.7),4640,
IF(AND('Fuel Efficiency'!Z31&lt;7.7,'Fuel Efficiency'!Z31&gt;6.7),5180,
IF(AND('Fuel Efficiency'!Z31&lt;7.1,'Fuel Efficiency'!Z31&gt;6.7),5720,
IF(AND('Fuel Efficiency'!Z31&lt;6.7,'Fuel Efficiency'!Z31&gt;6.3),6270,
IF(AND('Fuel Efficiency'!Z31&lt;6.3,'Fuel Efficiency'!Z31&gt;5.9),6810,
IF(AND('Fuel Efficiency'!Z31&lt;5.9,'Fuel Efficiency'!Z31&gt;5.6),7350,
IF(AND('Fuel Efficiency'!Z31&lt;5.6,'Fuel Efficiency'!Z31&gt;5.3),7910,
IF(AND('Fuel Efficiency'!Z31&lt;5.3,'Fuel Efficiency'!Z31&gt;5),8450,
IF(AND('Fuel Efficiency'!Z31&lt;5,'Fuel Efficiency'!Z31&gt;4.8),8990,
IF(AND('Fuel Efficiency'!Z31&lt;4.8,'Fuel Efficiency'!Z31&gt;4.5),9530,
IF(AND('Fuel Efficiency'!Z31&lt;4.5,'Fuel Efficiency'!Z31&gt;0),10080,290
)))))))))))))))))))))))</f>
        <v>290</v>
      </c>
      <c r="AA14">
        <f>IF(AND('Fuel Efficiency'!AA31&lt;20,'Fuel Efficiency'!AA31&gt;18.2),560,
IF(AND('Fuel Efficiency'!AA31&lt;18.2,'Fuel Efficiency'!AA31&gt;16.7),830,
IF(AND('Fuel Efficiency'!AA31&lt;16.7,'Fuel Efficiency'!AA31&gt;15.4),1110,
IF(AND('Fuel Efficiency'!AA31&lt;15.4,'Fuel Efficiency'!AA31&gt;14.3),1380,
IF(AND('Fuel Efficiency'!AA31&lt;14.3,'Fuel Efficiency'!AA31&gt;13.3),1650,
IF(AND('Fuel Efficiency'!AA31&lt;13.3,'Fuel Efficiency'!AA31&gt;12.5),1920,
IF(AND('Fuel Efficiency'!AA31&lt;12.5,'Fuel Efficiency'!AA31&gt;11.8),2190,
IF(AND('Fuel Efficiency'!AA31&lt;11.8,'Fuel Efficiency'!AA31&gt;11.1),2460,
IF(AND('Fuel Efficiency'!AA31&lt;11.1,'Fuel Efficiency'!AA31&gt;10.5),2730,
IF(AND('Fuel Efficiency'!AA31&lt;10.5,'Fuel Efficiency'!AA31&gt;10),3010,
IF(AND('Fuel Efficiency'!AA31&lt;10,'Fuel Efficiency'!AA31&gt;9.1),3540,
IF(AND('Fuel Efficiency'!AA31&lt;9.1,'Fuel Efficiency'!AA31&gt;8.3),4100,
IF(AND('Fuel Efficiency'!AA31&lt;8.3,'Fuel Efficiency'!AA31&gt;7.7),4640,
IF(AND('Fuel Efficiency'!AA31&lt;7.7,'Fuel Efficiency'!AA31&gt;6.7),5180,
IF(AND('Fuel Efficiency'!AA31&lt;7.1,'Fuel Efficiency'!AA31&gt;6.7),5720,
IF(AND('Fuel Efficiency'!AA31&lt;6.7,'Fuel Efficiency'!AA31&gt;6.3),6270,
IF(AND('Fuel Efficiency'!AA31&lt;6.3,'Fuel Efficiency'!AA31&gt;5.9),6810,
IF(AND('Fuel Efficiency'!AA31&lt;5.9,'Fuel Efficiency'!AA31&gt;5.6),7350,
IF(AND('Fuel Efficiency'!AA31&lt;5.6,'Fuel Efficiency'!AA31&gt;5.3),7910,
IF(AND('Fuel Efficiency'!AA31&lt;5.3,'Fuel Efficiency'!AA31&gt;5),8450,
IF(AND('Fuel Efficiency'!AA31&lt;5,'Fuel Efficiency'!AA31&gt;4.8),8990,
IF(AND('Fuel Efficiency'!AA31&lt;4.8,'Fuel Efficiency'!AA31&gt;4.5),9530,
IF(AND('Fuel Efficiency'!AA31&lt;4.5,'Fuel Efficiency'!AA31&gt;0),10080,290
)))))))))))))))))))))))</f>
        <v>290</v>
      </c>
      <c r="AB14">
        <f>IF(AND('Fuel Efficiency'!AB31&lt;20,'Fuel Efficiency'!AB31&gt;18.2),560,
IF(AND('Fuel Efficiency'!AB31&lt;18.2,'Fuel Efficiency'!AB31&gt;16.7),830,
IF(AND('Fuel Efficiency'!AB31&lt;16.7,'Fuel Efficiency'!AB31&gt;15.4),1110,
IF(AND('Fuel Efficiency'!AB31&lt;15.4,'Fuel Efficiency'!AB31&gt;14.3),1380,
IF(AND('Fuel Efficiency'!AB31&lt;14.3,'Fuel Efficiency'!AB31&gt;13.3),1650,
IF(AND('Fuel Efficiency'!AB31&lt;13.3,'Fuel Efficiency'!AB31&gt;12.5),1920,
IF(AND('Fuel Efficiency'!AB31&lt;12.5,'Fuel Efficiency'!AB31&gt;11.8),2190,
IF(AND('Fuel Efficiency'!AB31&lt;11.8,'Fuel Efficiency'!AB31&gt;11.1),2460,
IF(AND('Fuel Efficiency'!AB31&lt;11.1,'Fuel Efficiency'!AB31&gt;10.5),2730,
IF(AND('Fuel Efficiency'!AB31&lt;10.5,'Fuel Efficiency'!AB31&gt;10),3010,
IF(AND('Fuel Efficiency'!AB31&lt;10,'Fuel Efficiency'!AB31&gt;9.1),3540,
IF(AND('Fuel Efficiency'!AB31&lt;9.1,'Fuel Efficiency'!AB31&gt;8.3),4100,
IF(AND('Fuel Efficiency'!AB31&lt;8.3,'Fuel Efficiency'!AB31&gt;7.7),4640,
IF(AND('Fuel Efficiency'!AB31&lt;7.7,'Fuel Efficiency'!AB31&gt;6.7),5180,
IF(AND('Fuel Efficiency'!AB31&lt;7.1,'Fuel Efficiency'!AB31&gt;6.7),5720,
IF(AND('Fuel Efficiency'!AB31&lt;6.7,'Fuel Efficiency'!AB31&gt;6.3),6270,
IF(AND('Fuel Efficiency'!AB31&lt;6.3,'Fuel Efficiency'!AB31&gt;5.9),6810,
IF(AND('Fuel Efficiency'!AB31&lt;5.9,'Fuel Efficiency'!AB31&gt;5.6),7350,
IF(AND('Fuel Efficiency'!AB31&lt;5.6,'Fuel Efficiency'!AB31&gt;5.3),7910,
IF(AND('Fuel Efficiency'!AB31&lt;5.3,'Fuel Efficiency'!AB31&gt;5),8450,
IF(AND('Fuel Efficiency'!AB31&lt;5,'Fuel Efficiency'!AB31&gt;4.8),8990,
IF(AND('Fuel Efficiency'!AB31&lt;4.8,'Fuel Efficiency'!AB31&gt;4.5),9530,
IF(AND('Fuel Efficiency'!AB31&lt;4.5,'Fuel Efficiency'!AB31&gt;0),10080,290
)))))))))))))))))))))))</f>
        <v>290</v>
      </c>
      <c r="AC14">
        <f>IF(AND('Fuel Efficiency'!AC31&lt;20,'Fuel Efficiency'!AC31&gt;18.2),560,
IF(AND('Fuel Efficiency'!AC31&lt;18.2,'Fuel Efficiency'!AC31&gt;16.7),830,
IF(AND('Fuel Efficiency'!AC31&lt;16.7,'Fuel Efficiency'!AC31&gt;15.4),1110,
IF(AND('Fuel Efficiency'!AC31&lt;15.4,'Fuel Efficiency'!AC31&gt;14.3),1380,
IF(AND('Fuel Efficiency'!AC31&lt;14.3,'Fuel Efficiency'!AC31&gt;13.3),1650,
IF(AND('Fuel Efficiency'!AC31&lt;13.3,'Fuel Efficiency'!AC31&gt;12.5),1920,
IF(AND('Fuel Efficiency'!AC31&lt;12.5,'Fuel Efficiency'!AC31&gt;11.8),2190,
IF(AND('Fuel Efficiency'!AC31&lt;11.8,'Fuel Efficiency'!AC31&gt;11.1),2460,
IF(AND('Fuel Efficiency'!AC31&lt;11.1,'Fuel Efficiency'!AC31&gt;10.5),2730,
IF(AND('Fuel Efficiency'!AC31&lt;10.5,'Fuel Efficiency'!AC31&gt;10),3010,
IF(AND('Fuel Efficiency'!AC31&lt;10,'Fuel Efficiency'!AC31&gt;9.1),3540,
IF(AND('Fuel Efficiency'!AC31&lt;9.1,'Fuel Efficiency'!AC31&gt;8.3),4100,
IF(AND('Fuel Efficiency'!AC31&lt;8.3,'Fuel Efficiency'!AC31&gt;7.7),4640,
IF(AND('Fuel Efficiency'!AC31&lt;7.7,'Fuel Efficiency'!AC31&gt;6.7),5180,
IF(AND('Fuel Efficiency'!AC31&lt;7.1,'Fuel Efficiency'!AC31&gt;6.7),5720,
IF(AND('Fuel Efficiency'!AC31&lt;6.7,'Fuel Efficiency'!AC31&gt;6.3),6270,
IF(AND('Fuel Efficiency'!AC31&lt;6.3,'Fuel Efficiency'!AC31&gt;5.9),6810,
IF(AND('Fuel Efficiency'!AC31&lt;5.9,'Fuel Efficiency'!AC31&gt;5.6),7350,
IF(AND('Fuel Efficiency'!AC31&lt;5.6,'Fuel Efficiency'!AC31&gt;5.3),7910,
IF(AND('Fuel Efficiency'!AC31&lt;5.3,'Fuel Efficiency'!AC31&gt;5),8450,
IF(AND('Fuel Efficiency'!AC31&lt;5,'Fuel Efficiency'!AC31&gt;4.8),8990,
IF(AND('Fuel Efficiency'!AC31&lt;4.8,'Fuel Efficiency'!AC31&gt;4.5),9530,
IF(AND('Fuel Efficiency'!AC31&lt;4.5,'Fuel Efficiency'!AC31&gt;0),10080,290
)))))))))))))))))))))))</f>
        <v>290</v>
      </c>
      <c r="AD14">
        <f>IF(AND('Fuel Efficiency'!AD31&lt;20,'Fuel Efficiency'!AD31&gt;18.2),560,
IF(AND('Fuel Efficiency'!AD31&lt;18.2,'Fuel Efficiency'!AD31&gt;16.7),830,
IF(AND('Fuel Efficiency'!AD31&lt;16.7,'Fuel Efficiency'!AD31&gt;15.4),1110,
IF(AND('Fuel Efficiency'!AD31&lt;15.4,'Fuel Efficiency'!AD31&gt;14.3),1380,
IF(AND('Fuel Efficiency'!AD31&lt;14.3,'Fuel Efficiency'!AD31&gt;13.3),1650,
IF(AND('Fuel Efficiency'!AD31&lt;13.3,'Fuel Efficiency'!AD31&gt;12.5),1920,
IF(AND('Fuel Efficiency'!AD31&lt;12.5,'Fuel Efficiency'!AD31&gt;11.8),2190,
IF(AND('Fuel Efficiency'!AD31&lt;11.8,'Fuel Efficiency'!AD31&gt;11.1),2460,
IF(AND('Fuel Efficiency'!AD31&lt;11.1,'Fuel Efficiency'!AD31&gt;10.5),2730,
IF(AND('Fuel Efficiency'!AD31&lt;10.5,'Fuel Efficiency'!AD31&gt;10),3010,
IF(AND('Fuel Efficiency'!AD31&lt;10,'Fuel Efficiency'!AD31&gt;9.1),3540,
IF(AND('Fuel Efficiency'!AD31&lt;9.1,'Fuel Efficiency'!AD31&gt;8.3),4100,
IF(AND('Fuel Efficiency'!AD31&lt;8.3,'Fuel Efficiency'!AD31&gt;7.7),4640,
IF(AND('Fuel Efficiency'!AD31&lt;7.7,'Fuel Efficiency'!AD31&gt;6.7),5180,
IF(AND('Fuel Efficiency'!AD31&lt;7.1,'Fuel Efficiency'!AD31&gt;6.7),5720,
IF(AND('Fuel Efficiency'!AD31&lt;6.7,'Fuel Efficiency'!AD31&gt;6.3),6270,
IF(AND('Fuel Efficiency'!AD31&lt;6.3,'Fuel Efficiency'!AD31&gt;5.9),6810,
IF(AND('Fuel Efficiency'!AD31&lt;5.9,'Fuel Efficiency'!AD31&gt;5.6),7350,
IF(AND('Fuel Efficiency'!AD31&lt;5.6,'Fuel Efficiency'!AD31&gt;5.3),7910,
IF(AND('Fuel Efficiency'!AD31&lt;5.3,'Fuel Efficiency'!AD31&gt;5),8450,
IF(AND('Fuel Efficiency'!AD31&lt;5,'Fuel Efficiency'!AD31&gt;4.8),8990,
IF(AND('Fuel Efficiency'!AD31&lt;4.8,'Fuel Efficiency'!AD31&gt;4.5),9530,
IF(AND('Fuel Efficiency'!AD31&lt;4.5,'Fuel Efficiency'!AD31&gt;0),10080,290
)))))))))))))))))))))))</f>
        <v>290</v>
      </c>
      <c r="AE14">
        <f>IF(AND('Fuel Efficiency'!AE31&lt;20,'Fuel Efficiency'!AE31&gt;18.2),560,
IF(AND('Fuel Efficiency'!AE31&lt;18.2,'Fuel Efficiency'!AE31&gt;16.7),830,
IF(AND('Fuel Efficiency'!AE31&lt;16.7,'Fuel Efficiency'!AE31&gt;15.4),1110,
IF(AND('Fuel Efficiency'!AE31&lt;15.4,'Fuel Efficiency'!AE31&gt;14.3),1380,
IF(AND('Fuel Efficiency'!AE31&lt;14.3,'Fuel Efficiency'!AE31&gt;13.3),1650,
IF(AND('Fuel Efficiency'!AE31&lt;13.3,'Fuel Efficiency'!AE31&gt;12.5),1920,
IF(AND('Fuel Efficiency'!AE31&lt;12.5,'Fuel Efficiency'!AE31&gt;11.8),2190,
IF(AND('Fuel Efficiency'!AE31&lt;11.8,'Fuel Efficiency'!AE31&gt;11.1),2460,
IF(AND('Fuel Efficiency'!AE31&lt;11.1,'Fuel Efficiency'!AE31&gt;10.5),2730,
IF(AND('Fuel Efficiency'!AE31&lt;10.5,'Fuel Efficiency'!AE31&gt;10),3010,
IF(AND('Fuel Efficiency'!AE31&lt;10,'Fuel Efficiency'!AE31&gt;9.1),3540,
IF(AND('Fuel Efficiency'!AE31&lt;9.1,'Fuel Efficiency'!AE31&gt;8.3),4100,
IF(AND('Fuel Efficiency'!AE31&lt;8.3,'Fuel Efficiency'!AE31&gt;7.7),4640,
IF(AND('Fuel Efficiency'!AE31&lt;7.7,'Fuel Efficiency'!AE31&gt;6.7),5180,
IF(AND('Fuel Efficiency'!AE31&lt;7.1,'Fuel Efficiency'!AE31&gt;6.7),5720,
IF(AND('Fuel Efficiency'!AE31&lt;6.7,'Fuel Efficiency'!AE31&gt;6.3),6270,
IF(AND('Fuel Efficiency'!AE31&lt;6.3,'Fuel Efficiency'!AE31&gt;5.9),6810,
IF(AND('Fuel Efficiency'!AE31&lt;5.9,'Fuel Efficiency'!AE31&gt;5.6),7350,
IF(AND('Fuel Efficiency'!AE31&lt;5.6,'Fuel Efficiency'!AE31&gt;5.3),7910,
IF(AND('Fuel Efficiency'!AE31&lt;5.3,'Fuel Efficiency'!AE31&gt;5),8450,
IF(AND('Fuel Efficiency'!AE31&lt;5,'Fuel Efficiency'!AE31&gt;4.8),8990,
IF(AND('Fuel Efficiency'!AE31&lt;4.8,'Fuel Efficiency'!AE31&gt;4.5),9530,
IF(AND('Fuel Efficiency'!AE31&lt;4.5,'Fuel Efficiency'!AE31&gt;0),10080,290
)))))))))))))))))))))))</f>
        <v>290</v>
      </c>
      <c r="AF14">
        <f>IF([4]Stock!F838&lt;Results!$B$80,IF(Results!$B$64,0,IF(AND('Fuel Efficiency'!AF31&lt;20,'Fuel Efficiency'!AF31&gt;18.2),560,
IF(AND('Fuel Efficiency'!AF31&lt;18.2,'Fuel Efficiency'!AF31&gt;16.7),830,
IF(AND('Fuel Efficiency'!AF31&lt;16.7,'Fuel Efficiency'!AF31&gt;15.4),1110,
IF(AND('Fuel Efficiency'!AF31&lt;15.4,'Fuel Efficiency'!AF31&gt;14.3),1380,
IF(AND('Fuel Efficiency'!AF31&lt;14.3,'Fuel Efficiency'!AF31&gt;13.3),1650,
IF(AND('Fuel Efficiency'!AF31&lt;13.3,'Fuel Efficiency'!AF31&gt;12.5),1920,
IF(AND('Fuel Efficiency'!AF31&lt;12.5,'Fuel Efficiency'!AF31&gt;11.8),2190,
IF(AND('Fuel Efficiency'!AF31&lt;11.8,'Fuel Efficiency'!AF31&gt;11.1),2460,
IF(AND('Fuel Efficiency'!AF31&lt;11.1,'Fuel Efficiency'!AF31&gt;10.5),2730,
IF(AND('Fuel Efficiency'!AF31&lt;10.5,'Fuel Efficiency'!AF31&gt;10),3010,
IF(AND('Fuel Efficiency'!AF31&lt;10,'Fuel Efficiency'!AF31&gt;9.1),3540,
IF(AND('Fuel Efficiency'!AF31&lt;9.1,'Fuel Efficiency'!AF31&gt;8.3),4100,
IF(AND('Fuel Efficiency'!AF31&lt;8.3,'Fuel Efficiency'!AF31&gt;7.7),4640,
IF(AND('Fuel Efficiency'!AF31&lt;7.7,'Fuel Efficiency'!AF31&gt;6.7),5180,
IF(AND('Fuel Efficiency'!AF31&lt;7.1,'Fuel Efficiency'!AF31&gt;6.7),5720,
IF(AND('Fuel Efficiency'!AF31&lt;6.7,'Fuel Efficiency'!AF31&gt;6.3),6270,
IF(AND('Fuel Efficiency'!AF31&lt;6.3,'Fuel Efficiency'!AF31&gt;5.9),6810,
IF(AND('Fuel Efficiency'!AF31&lt;5.9,'Fuel Efficiency'!AF31&gt;5.6),7350,
IF(AND('Fuel Efficiency'!AF31&lt;5.6,'Fuel Efficiency'!AF31&gt;5.3),7910,
IF(AND('Fuel Efficiency'!AF31&lt;5.3,'Fuel Efficiency'!AF31&gt;5),8450,
IF(AND('Fuel Efficiency'!AF31&lt;5,'Fuel Efficiency'!AF31&gt;4.8),8990,
IF(AND('Fuel Efficiency'!AF31&lt;4.8,'Fuel Efficiency'!AF31&gt;4.5),9530,
IF(AND('Fuel Efficiency'!AF31&lt;4.5,'Fuel Efficiency'!AF31&gt;0),10080,290
)))))))))))))))))))))))),IF(AND('Fuel Efficiency'!AF31&lt;20,'Fuel Efficiency'!AF31&gt;18.2),560,
IF(AND('Fuel Efficiency'!AF31&lt;18.2,'Fuel Efficiency'!AF31&gt;16.7),830,
IF(AND('Fuel Efficiency'!AF31&lt;16.7,'Fuel Efficiency'!AF31&gt;15.4),1110,
IF(AND('Fuel Efficiency'!AF31&lt;15.4,'Fuel Efficiency'!AF31&gt;14.3),1380,
IF(AND('Fuel Efficiency'!AF31&lt;14.3,'Fuel Efficiency'!AF31&gt;13.3),1650,
IF(AND('Fuel Efficiency'!AF31&lt;13.3,'Fuel Efficiency'!AF31&gt;12.5),1920,
IF(AND('Fuel Efficiency'!AF31&lt;12.5,'Fuel Efficiency'!AF31&gt;11.8),2190,
IF(AND('Fuel Efficiency'!AF31&lt;11.8,'Fuel Efficiency'!AF31&gt;11.1),2460,
IF(AND('Fuel Efficiency'!AF31&lt;11.1,'Fuel Efficiency'!AF31&gt;10.5),2730,
IF(AND('Fuel Efficiency'!AF31&lt;10.5,'Fuel Efficiency'!AF31&gt;10),3010,
IF(AND('Fuel Efficiency'!AF31&lt;10,'Fuel Efficiency'!AF31&gt;9.1),3540,
IF(AND('Fuel Efficiency'!AF31&lt;9.1,'Fuel Efficiency'!AF31&gt;8.3),4100,
IF(AND('Fuel Efficiency'!AF31&lt;8.3,'Fuel Efficiency'!AF31&gt;7.7),4640,
IF(AND('Fuel Efficiency'!AF31&lt;7.7,'Fuel Efficiency'!AF31&gt;6.7),5180,
IF(AND('Fuel Efficiency'!AF31&lt;7.1,'Fuel Efficiency'!AF31&gt;6.7),5720,
IF(AND('Fuel Efficiency'!AF31&lt;6.7,'Fuel Efficiency'!AF31&gt;6.3),6270,
IF(AND('Fuel Efficiency'!AF31&lt;6.3,'Fuel Efficiency'!AF31&gt;5.9),6810,
IF(AND('Fuel Efficiency'!AF31&lt;5.9,'Fuel Efficiency'!AF31&gt;5.6),7350,
IF(AND('Fuel Efficiency'!AF31&lt;5.6,'Fuel Efficiency'!AF31&gt;5.3),7910,
IF(AND('Fuel Efficiency'!AF31&lt;5.3,'Fuel Efficiency'!AF31&gt;5),8450,
IF(AND('Fuel Efficiency'!AF31&lt;5,'Fuel Efficiency'!AF31&gt;4.8),8990,
IF(AND('Fuel Efficiency'!AF31&lt;4.8,'Fuel Efficiency'!AF31&gt;4.5),9530,
IF(AND('Fuel Efficiency'!AF31&lt;4.5,'Fuel Efficiency'!AF31&gt;0),10080,290
))))))))))))))))))))))))</f>
        <v>290</v>
      </c>
      <c r="AG14">
        <f ca="1">IF([4]Stock!G838&lt;Results!$B$80,IF(Results!$B$64,0,IF(AND('Fuel Efficiency'!AG31&lt;20,'Fuel Efficiency'!AG31&gt;18.2),560,
IF(AND('Fuel Efficiency'!AG31&lt;18.2,'Fuel Efficiency'!AG31&gt;16.7),830,
IF(AND('Fuel Efficiency'!AG31&lt;16.7,'Fuel Efficiency'!AG31&gt;15.4),1110,
IF(AND('Fuel Efficiency'!AG31&lt;15.4,'Fuel Efficiency'!AG31&gt;14.3),1380,
IF(AND('Fuel Efficiency'!AG31&lt;14.3,'Fuel Efficiency'!AG31&gt;13.3),1650,
IF(AND('Fuel Efficiency'!AG31&lt;13.3,'Fuel Efficiency'!AG31&gt;12.5),1920,
IF(AND('Fuel Efficiency'!AG31&lt;12.5,'Fuel Efficiency'!AG31&gt;11.8),2190,
IF(AND('Fuel Efficiency'!AG31&lt;11.8,'Fuel Efficiency'!AG31&gt;11.1),2460,
IF(AND('Fuel Efficiency'!AG31&lt;11.1,'Fuel Efficiency'!AG31&gt;10.5),2730,
IF(AND('Fuel Efficiency'!AG31&lt;10.5,'Fuel Efficiency'!AG31&gt;10),3010,
IF(AND('Fuel Efficiency'!AG31&lt;10,'Fuel Efficiency'!AG31&gt;9.1),3540,
IF(AND('Fuel Efficiency'!AG31&lt;9.1,'Fuel Efficiency'!AG31&gt;8.3),4100,
IF(AND('Fuel Efficiency'!AG31&lt;8.3,'Fuel Efficiency'!AG31&gt;7.7),4640,
IF(AND('Fuel Efficiency'!AG31&lt;7.7,'Fuel Efficiency'!AG31&gt;6.7),5180,
IF(AND('Fuel Efficiency'!AG31&lt;7.1,'Fuel Efficiency'!AG31&gt;6.7),5720,
IF(AND('Fuel Efficiency'!AG31&lt;6.7,'Fuel Efficiency'!AG31&gt;6.3),6270,
IF(AND('Fuel Efficiency'!AG31&lt;6.3,'Fuel Efficiency'!AG31&gt;5.9),6810,
IF(AND('Fuel Efficiency'!AG31&lt;5.9,'Fuel Efficiency'!AG31&gt;5.6),7350,
IF(AND('Fuel Efficiency'!AG31&lt;5.6,'Fuel Efficiency'!AG31&gt;5.3),7910,
IF(AND('Fuel Efficiency'!AG31&lt;5.3,'Fuel Efficiency'!AG31&gt;5),8450,
IF(AND('Fuel Efficiency'!AG31&lt;5,'Fuel Efficiency'!AG31&gt;4.8),8990,
IF(AND('Fuel Efficiency'!AG31&lt;4.8,'Fuel Efficiency'!AG31&gt;4.5),9530,
IF(AND('Fuel Efficiency'!AG31&lt;4.5,'Fuel Efficiency'!AG31&gt;0),10080,290
)))))))))))))))))))))))),IF(AND('Fuel Efficiency'!AG31&lt;20,'Fuel Efficiency'!AG31&gt;18.2),560,
IF(AND('Fuel Efficiency'!AG31&lt;18.2,'Fuel Efficiency'!AG31&gt;16.7),830,
IF(AND('Fuel Efficiency'!AG31&lt;16.7,'Fuel Efficiency'!AG31&gt;15.4),1110,
IF(AND('Fuel Efficiency'!AG31&lt;15.4,'Fuel Efficiency'!AG31&gt;14.3),1380,
IF(AND('Fuel Efficiency'!AG31&lt;14.3,'Fuel Efficiency'!AG31&gt;13.3),1650,
IF(AND('Fuel Efficiency'!AG31&lt;13.3,'Fuel Efficiency'!AG31&gt;12.5),1920,
IF(AND('Fuel Efficiency'!AG31&lt;12.5,'Fuel Efficiency'!AG31&gt;11.8),2190,
IF(AND('Fuel Efficiency'!AG31&lt;11.8,'Fuel Efficiency'!AG31&gt;11.1),2460,
IF(AND('Fuel Efficiency'!AG31&lt;11.1,'Fuel Efficiency'!AG31&gt;10.5),2730,
IF(AND('Fuel Efficiency'!AG31&lt;10.5,'Fuel Efficiency'!AG31&gt;10),3010,
IF(AND('Fuel Efficiency'!AG31&lt;10,'Fuel Efficiency'!AG31&gt;9.1),3540,
IF(AND('Fuel Efficiency'!AG31&lt;9.1,'Fuel Efficiency'!AG31&gt;8.3),4100,
IF(AND('Fuel Efficiency'!AG31&lt;8.3,'Fuel Efficiency'!AG31&gt;7.7),4640,
IF(AND('Fuel Efficiency'!AG31&lt;7.7,'Fuel Efficiency'!AG31&gt;6.7),5180,
IF(AND('Fuel Efficiency'!AG31&lt;7.1,'Fuel Efficiency'!AG31&gt;6.7),5720,
IF(AND('Fuel Efficiency'!AG31&lt;6.7,'Fuel Efficiency'!AG31&gt;6.3),6270,
IF(AND('Fuel Efficiency'!AG31&lt;6.3,'Fuel Efficiency'!AG31&gt;5.9),6810,
IF(AND('Fuel Efficiency'!AG31&lt;5.9,'Fuel Efficiency'!AG31&gt;5.6),7350,
IF(AND('Fuel Efficiency'!AG31&lt;5.6,'Fuel Efficiency'!AG31&gt;5.3),7910,
IF(AND('Fuel Efficiency'!AG31&lt;5.3,'Fuel Efficiency'!AG31&gt;5),8450,
IF(AND('Fuel Efficiency'!AG31&lt;5,'Fuel Efficiency'!AG31&gt;4.8),8990,
IF(AND('Fuel Efficiency'!AG31&lt;4.8,'Fuel Efficiency'!AG31&gt;4.5),9530,
IF(AND('Fuel Efficiency'!AG31&lt;4.5,'Fuel Efficiency'!AG31&gt;0),10080,290
))))))))))))))))))))))))</f>
        <v>290</v>
      </c>
      <c r="AH14">
        <f ca="1">IF([4]Stock!H838&lt;Results!$B$80,IF(Results!$B$64,0,IF(AND('Fuel Efficiency'!AH31&lt;20,'Fuel Efficiency'!AH31&gt;18.2),560,
IF(AND('Fuel Efficiency'!AH31&lt;18.2,'Fuel Efficiency'!AH31&gt;16.7),830,
IF(AND('Fuel Efficiency'!AH31&lt;16.7,'Fuel Efficiency'!AH31&gt;15.4),1110,
IF(AND('Fuel Efficiency'!AH31&lt;15.4,'Fuel Efficiency'!AH31&gt;14.3),1380,
IF(AND('Fuel Efficiency'!AH31&lt;14.3,'Fuel Efficiency'!AH31&gt;13.3),1650,
IF(AND('Fuel Efficiency'!AH31&lt;13.3,'Fuel Efficiency'!AH31&gt;12.5),1920,
IF(AND('Fuel Efficiency'!AH31&lt;12.5,'Fuel Efficiency'!AH31&gt;11.8),2190,
IF(AND('Fuel Efficiency'!AH31&lt;11.8,'Fuel Efficiency'!AH31&gt;11.1),2460,
IF(AND('Fuel Efficiency'!AH31&lt;11.1,'Fuel Efficiency'!AH31&gt;10.5),2730,
IF(AND('Fuel Efficiency'!AH31&lt;10.5,'Fuel Efficiency'!AH31&gt;10),3010,
IF(AND('Fuel Efficiency'!AH31&lt;10,'Fuel Efficiency'!AH31&gt;9.1),3540,
IF(AND('Fuel Efficiency'!AH31&lt;9.1,'Fuel Efficiency'!AH31&gt;8.3),4100,
IF(AND('Fuel Efficiency'!AH31&lt;8.3,'Fuel Efficiency'!AH31&gt;7.7),4640,
IF(AND('Fuel Efficiency'!AH31&lt;7.7,'Fuel Efficiency'!AH31&gt;6.7),5180,
IF(AND('Fuel Efficiency'!AH31&lt;7.1,'Fuel Efficiency'!AH31&gt;6.7),5720,
IF(AND('Fuel Efficiency'!AH31&lt;6.7,'Fuel Efficiency'!AH31&gt;6.3),6270,
IF(AND('Fuel Efficiency'!AH31&lt;6.3,'Fuel Efficiency'!AH31&gt;5.9),6810,
IF(AND('Fuel Efficiency'!AH31&lt;5.9,'Fuel Efficiency'!AH31&gt;5.6),7350,
IF(AND('Fuel Efficiency'!AH31&lt;5.6,'Fuel Efficiency'!AH31&gt;5.3),7910,
IF(AND('Fuel Efficiency'!AH31&lt;5.3,'Fuel Efficiency'!AH31&gt;5),8450,
IF(AND('Fuel Efficiency'!AH31&lt;5,'Fuel Efficiency'!AH31&gt;4.8),8990,
IF(AND('Fuel Efficiency'!AH31&lt;4.8,'Fuel Efficiency'!AH31&gt;4.5),9530,
IF(AND('Fuel Efficiency'!AH31&lt;4.5,'Fuel Efficiency'!AH31&gt;0),10080,290
)))))))))))))))))))))))),IF(AND('Fuel Efficiency'!AH31&lt;20,'Fuel Efficiency'!AH31&gt;18.2),560,
IF(AND('Fuel Efficiency'!AH31&lt;18.2,'Fuel Efficiency'!AH31&gt;16.7),830,
IF(AND('Fuel Efficiency'!AH31&lt;16.7,'Fuel Efficiency'!AH31&gt;15.4),1110,
IF(AND('Fuel Efficiency'!AH31&lt;15.4,'Fuel Efficiency'!AH31&gt;14.3),1380,
IF(AND('Fuel Efficiency'!AH31&lt;14.3,'Fuel Efficiency'!AH31&gt;13.3),1650,
IF(AND('Fuel Efficiency'!AH31&lt;13.3,'Fuel Efficiency'!AH31&gt;12.5),1920,
IF(AND('Fuel Efficiency'!AH31&lt;12.5,'Fuel Efficiency'!AH31&gt;11.8),2190,
IF(AND('Fuel Efficiency'!AH31&lt;11.8,'Fuel Efficiency'!AH31&gt;11.1),2460,
IF(AND('Fuel Efficiency'!AH31&lt;11.1,'Fuel Efficiency'!AH31&gt;10.5),2730,
IF(AND('Fuel Efficiency'!AH31&lt;10.5,'Fuel Efficiency'!AH31&gt;10),3010,
IF(AND('Fuel Efficiency'!AH31&lt;10,'Fuel Efficiency'!AH31&gt;9.1),3540,
IF(AND('Fuel Efficiency'!AH31&lt;9.1,'Fuel Efficiency'!AH31&gt;8.3),4100,
IF(AND('Fuel Efficiency'!AH31&lt;8.3,'Fuel Efficiency'!AH31&gt;7.7),4640,
IF(AND('Fuel Efficiency'!AH31&lt;7.7,'Fuel Efficiency'!AH31&gt;6.7),5180,
IF(AND('Fuel Efficiency'!AH31&lt;7.1,'Fuel Efficiency'!AH31&gt;6.7),5720,
IF(AND('Fuel Efficiency'!AH31&lt;6.7,'Fuel Efficiency'!AH31&gt;6.3),6270,
IF(AND('Fuel Efficiency'!AH31&lt;6.3,'Fuel Efficiency'!AH31&gt;5.9),6810,
IF(AND('Fuel Efficiency'!AH31&lt;5.9,'Fuel Efficiency'!AH31&gt;5.6),7350,
IF(AND('Fuel Efficiency'!AH31&lt;5.6,'Fuel Efficiency'!AH31&gt;5.3),7910,
IF(AND('Fuel Efficiency'!AH31&lt;5.3,'Fuel Efficiency'!AH31&gt;5),8450,
IF(AND('Fuel Efficiency'!AH31&lt;5,'Fuel Efficiency'!AH31&gt;4.8),8990,
IF(AND('Fuel Efficiency'!AH31&lt;4.8,'Fuel Efficiency'!AH31&gt;4.5),9530,
IF(AND('Fuel Efficiency'!AH31&lt;4.5,'Fuel Efficiency'!AH31&gt;0),10080,290
))))))))))))))))))))))))</f>
        <v>290</v>
      </c>
      <c r="AI14">
        <f ca="1">IF([4]Stock!I838&lt;Results!$B$80,IF(Results!$B$64,0,IF(AND('Fuel Efficiency'!AI31&lt;20,'Fuel Efficiency'!AI31&gt;18.2),560,
IF(AND('Fuel Efficiency'!AI31&lt;18.2,'Fuel Efficiency'!AI31&gt;16.7),830,
IF(AND('Fuel Efficiency'!AI31&lt;16.7,'Fuel Efficiency'!AI31&gt;15.4),1110,
IF(AND('Fuel Efficiency'!AI31&lt;15.4,'Fuel Efficiency'!AI31&gt;14.3),1380,
IF(AND('Fuel Efficiency'!AI31&lt;14.3,'Fuel Efficiency'!AI31&gt;13.3),1650,
IF(AND('Fuel Efficiency'!AI31&lt;13.3,'Fuel Efficiency'!AI31&gt;12.5),1920,
IF(AND('Fuel Efficiency'!AI31&lt;12.5,'Fuel Efficiency'!AI31&gt;11.8),2190,
IF(AND('Fuel Efficiency'!AI31&lt;11.8,'Fuel Efficiency'!AI31&gt;11.1),2460,
IF(AND('Fuel Efficiency'!AI31&lt;11.1,'Fuel Efficiency'!AI31&gt;10.5),2730,
IF(AND('Fuel Efficiency'!AI31&lt;10.5,'Fuel Efficiency'!AI31&gt;10),3010,
IF(AND('Fuel Efficiency'!AI31&lt;10,'Fuel Efficiency'!AI31&gt;9.1),3540,
IF(AND('Fuel Efficiency'!AI31&lt;9.1,'Fuel Efficiency'!AI31&gt;8.3),4100,
IF(AND('Fuel Efficiency'!AI31&lt;8.3,'Fuel Efficiency'!AI31&gt;7.7),4640,
IF(AND('Fuel Efficiency'!AI31&lt;7.7,'Fuel Efficiency'!AI31&gt;6.7),5180,
IF(AND('Fuel Efficiency'!AI31&lt;7.1,'Fuel Efficiency'!AI31&gt;6.7),5720,
IF(AND('Fuel Efficiency'!AI31&lt;6.7,'Fuel Efficiency'!AI31&gt;6.3),6270,
IF(AND('Fuel Efficiency'!AI31&lt;6.3,'Fuel Efficiency'!AI31&gt;5.9),6810,
IF(AND('Fuel Efficiency'!AI31&lt;5.9,'Fuel Efficiency'!AI31&gt;5.6),7350,
IF(AND('Fuel Efficiency'!AI31&lt;5.6,'Fuel Efficiency'!AI31&gt;5.3),7910,
IF(AND('Fuel Efficiency'!AI31&lt;5.3,'Fuel Efficiency'!AI31&gt;5),8450,
IF(AND('Fuel Efficiency'!AI31&lt;5,'Fuel Efficiency'!AI31&gt;4.8),8990,
IF(AND('Fuel Efficiency'!AI31&lt;4.8,'Fuel Efficiency'!AI31&gt;4.5),9530,
IF(AND('Fuel Efficiency'!AI31&lt;4.5,'Fuel Efficiency'!AI31&gt;0),10080,290
)))))))))))))))))))))))),IF(AND('Fuel Efficiency'!AI31&lt;20,'Fuel Efficiency'!AI31&gt;18.2),560,
IF(AND('Fuel Efficiency'!AI31&lt;18.2,'Fuel Efficiency'!AI31&gt;16.7),830,
IF(AND('Fuel Efficiency'!AI31&lt;16.7,'Fuel Efficiency'!AI31&gt;15.4),1110,
IF(AND('Fuel Efficiency'!AI31&lt;15.4,'Fuel Efficiency'!AI31&gt;14.3),1380,
IF(AND('Fuel Efficiency'!AI31&lt;14.3,'Fuel Efficiency'!AI31&gt;13.3),1650,
IF(AND('Fuel Efficiency'!AI31&lt;13.3,'Fuel Efficiency'!AI31&gt;12.5),1920,
IF(AND('Fuel Efficiency'!AI31&lt;12.5,'Fuel Efficiency'!AI31&gt;11.8),2190,
IF(AND('Fuel Efficiency'!AI31&lt;11.8,'Fuel Efficiency'!AI31&gt;11.1),2460,
IF(AND('Fuel Efficiency'!AI31&lt;11.1,'Fuel Efficiency'!AI31&gt;10.5),2730,
IF(AND('Fuel Efficiency'!AI31&lt;10.5,'Fuel Efficiency'!AI31&gt;10),3010,
IF(AND('Fuel Efficiency'!AI31&lt;10,'Fuel Efficiency'!AI31&gt;9.1),3540,
IF(AND('Fuel Efficiency'!AI31&lt;9.1,'Fuel Efficiency'!AI31&gt;8.3),4100,
IF(AND('Fuel Efficiency'!AI31&lt;8.3,'Fuel Efficiency'!AI31&gt;7.7),4640,
IF(AND('Fuel Efficiency'!AI31&lt;7.7,'Fuel Efficiency'!AI31&gt;6.7),5180,
IF(AND('Fuel Efficiency'!AI31&lt;7.1,'Fuel Efficiency'!AI31&gt;6.7),5720,
IF(AND('Fuel Efficiency'!AI31&lt;6.7,'Fuel Efficiency'!AI31&gt;6.3),6270,
IF(AND('Fuel Efficiency'!AI31&lt;6.3,'Fuel Efficiency'!AI31&gt;5.9),6810,
IF(AND('Fuel Efficiency'!AI31&lt;5.9,'Fuel Efficiency'!AI31&gt;5.6),7350,
IF(AND('Fuel Efficiency'!AI31&lt;5.6,'Fuel Efficiency'!AI31&gt;5.3),7910,
IF(AND('Fuel Efficiency'!AI31&lt;5.3,'Fuel Efficiency'!AI31&gt;5),8450,
IF(AND('Fuel Efficiency'!AI31&lt;5,'Fuel Efficiency'!AI31&gt;4.8),8990,
IF(AND('Fuel Efficiency'!AI31&lt;4.8,'Fuel Efficiency'!AI31&gt;4.5),9530,
IF(AND('Fuel Efficiency'!AI31&lt;4.5,'Fuel Efficiency'!AI31&gt;0),10080,290
))))))))))))))))))))))))</f>
        <v>290</v>
      </c>
      <c r="AJ14">
        <f ca="1">IF([4]Stock!J838&lt;Results!$B$80,IF(Results!$B$64,0,IF(AND('Fuel Efficiency'!AJ31&lt;20,'Fuel Efficiency'!AJ31&gt;18.2),560,
IF(AND('Fuel Efficiency'!AJ31&lt;18.2,'Fuel Efficiency'!AJ31&gt;16.7),830,
IF(AND('Fuel Efficiency'!AJ31&lt;16.7,'Fuel Efficiency'!AJ31&gt;15.4),1110,
IF(AND('Fuel Efficiency'!AJ31&lt;15.4,'Fuel Efficiency'!AJ31&gt;14.3),1380,
IF(AND('Fuel Efficiency'!AJ31&lt;14.3,'Fuel Efficiency'!AJ31&gt;13.3),1650,
IF(AND('Fuel Efficiency'!AJ31&lt;13.3,'Fuel Efficiency'!AJ31&gt;12.5),1920,
IF(AND('Fuel Efficiency'!AJ31&lt;12.5,'Fuel Efficiency'!AJ31&gt;11.8),2190,
IF(AND('Fuel Efficiency'!AJ31&lt;11.8,'Fuel Efficiency'!AJ31&gt;11.1),2460,
IF(AND('Fuel Efficiency'!AJ31&lt;11.1,'Fuel Efficiency'!AJ31&gt;10.5),2730,
IF(AND('Fuel Efficiency'!AJ31&lt;10.5,'Fuel Efficiency'!AJ31&gt;10),3010,
IF(AND('Fuel Efficiency'!AJ31&lt;10,'Fuel Efficiency'!AJ31&gt;9.1),3540,
IF(AND('Fuel Efficiency'!AJ31&lt;9.1,'Fuel Efficiency'!AJ31&gt;8.3),4100,
IF(AND('Fuel Efficiency'!AJ31&lt;8.3,'Fuel Efficiency'!AJ31&gt;7.7),4640,
IF(AND('Fuel Efficiency'!AJ31&lt;7.7,'Fuel Efficiency'!AJ31&gt;6.7),5180,
IF(AND('Fuel Efficiency'!AJ31&lt;7.1,'Fuel Efficiency'!AJ31&gt;6.7),5720,
IF(AND('Fuel Efficiency'!AJ31&lt;6.7,'Fuel Efficiency'!AJ31&gt;6.3),6270,
IF(AND('Fuel Efficiency'!AJ31&lt;6.3,'Fuel Efficiency'!AJ31&gt;5.9),6810,
IF(AND('Fuel Efficiency'!AJ31&lt;5.9,'Fuel Efficiency'!AJ31&gt;5.6),7350,
IF(AND('Fuel Efficiency'!AJ31&lt;5.6,'Fuel Efficiency'!AJ31&gt;5.3),7910,
IF(AND('Fuel Efficiency'!AJ31&lt;5.3,'Fuel Efficiency'!AJ31&gt;5),8450,
IF(AND('Fuel Efficiency'!AJ31&lt;5,'Fuel Efficiency'!AJ31&gt;4.8),8990,
IF(AND('Fuel Efficiency'!AJ31&lt;4.8,'Fuel Efficiency'!AJ31&gt;4.5),9530,
IF(AND('Fuel Efficiency'!AJ31&lt;4.5,'Fuel Efficiency'!AJ31&gt;0),10080,290
)))))))))))))))))))))))),IF(AND('Fuel Efficiency'!AJ31&lt;20,'Fuel Efficiency'!AJ31&gt;18.2),560,
IF(AND('Fuel Efficiency'!AJ31&lt;18.2,'Fuel Efficiency'!AJ31&gt;16.7),830,
IF(AND('Fuel Efficiency'!AJ31&lt;16.7,'Fuel Efficiency'!AJ31&gt;15.4),1110,
IF(AND('Fuel Efficiency'!AJ31&lt;15.4,'Fuel Efficiency'!AJ31&gt;14.3),1380,
IF(AND('Fuel Efficiency'!AJ31&lt;14.3,'Fuel Efficiency'!AJ31&gt;13.3),1650,
IF(AND('Fuel Efficiency'!AJ31&lt;13.3,'Fuel Efficiency'!AJ31&gt;12.5),1920,
IF(AND('Fuel Efficiency'!AJ31&lt;12.5,'Fuel Efficiency'!AJ31&gt;11.8),2190,
IF(AND('Fuel Efficiency'!AJ31&lt;11.8,'Fuel Efficiency'!AJ31&gt;11.1),2460,
IF(AND('Fuel Efficiency'!AJ31&lt;11.1,'Fuel Efficiency'!AJ31&gt;10.5),2730,
IF(AND('Fuel Efficiency'!AJ31&lt;10.5,'Fuel Efficiency'!AJ31&gt;10),3010,
IF(AND('Fuel Efficiency'!AJ31&lt;10,'Fuel Efficiency'!AJ31&gt;9.1),3540,
IF(AND('Fuel Efficiency'!AJ31&lt;9.1,'Fuel Efficiency'!AJ31&gt;8.3),4100,
IF(AND('Fuel Efficiency'!AJ31&lt;8.3,'Fuel Efficiency'!AJ31&gt;7.7),4640,
IF(AND('Fuel Efficiency'!AJ31&lt;7.7,'Fuel Efficiency'!AJ31&gt;6.7),5180,
IF(AND('Fuel Efficiency'!AJ31&lt;7.1,'Fuel Efficiency'!AJ31&gt;6.7),5720,
IF(AND('Fuel Efficiency'!AJ31&lt;6.7,'Fuel Efficiency'!AJ31&gt;6.3),6270,
IF(AND('Fuel Efficiency'!AJ31&lt;6.3,'Fuel Efficiency'!AJ31&gt;5.9),6810,
IF(AND('Fuel Efficiency'!AJ31&lt;5.9,'Fuel Efficiency'!AJ31&gt;5.6),7350,
IF(AND('Fuel Efficiency'!AJ31&lt;5.6,'Fuel Efficiency'!AJ31&gt;5.3),7910,
IF(AND('Fuel Efficiency'!AJ31&lt;5.3,'Fuel Efficiency'!AJ31&gt;5),8450,
IF(AND('Fuel Efficiency'!AJ31&lt;5,'Fuel Efficiency'!AJ31&gt;4.8),8990,
IF(AND('Fuel Efficiency'!AJ31&lt;4.8,'Fuel Efficiency'!AJ31&gt;4.5),9530,
IF(AND('Fuel Efficiency'!AJ31&lt;4.5,'Fuel Efficiency'!AJ31&gt;0),10080,290
))))))))))))))))))))))))</f>
        <v>290</v>
      </c>
      <c r="AK14">
        <f ca="1">IF([4]Stock!K838&lt;Results!$B$80,IF(Results!$B$64,0,IF(AND('Fuel Efficiency'!AK31&lt;20,'Fuel Efficiency'!AK31&gt;18.2),560,
IF(AND('Fuel Efficiency'!AK31&lt;18.2,'Fuel Efficiency'!AK31&gt;16.7),830,
IF(AND('Fuel Efficiency'!AK31&lt;16.7,'Fuel Efficiency'!AK31&gt;15.4),1110,
IF(AND('Fuel Efficiency'!AK31&lt;15.4,'Fuel Efficiency'!AK31&gt;14.3),1380,
IF(AND('Fuel Efficiency'!AK31&lt;14.3,'Fuel Efficiency'!AK31&gt;13.3),1650,
IF(AND('Fuel Efficiency'!AK31&lt;13.3,'Fuel Efficiency'!AK31&gt;12.5),1920,
IF(AND('Fuel Efficiency'!AK31&lt;12.5,'Fuel Efficiency'!AK31&gt;11.8),2190,
IF(AND('Fuel Efficiency'!AK31&lt;11.8,'Fuel Efficiency'!AK31&gt;11.1),2460,
IF(AND('Fuel Efficiency'!AK31&lt;11.1,'Fuel Efficiency'!AK31&gt;10.5),2730,
IF(AND('Fuel Efficiency'!AK31&lt;10.5,'Fuel Efficiency'!AK31&gt;10),3010,
IF(AND('Fuel Efficiency'!AK31&lt;10,'Fuel Efficiency'!AK31&gt;9.1),3540,
IF(AND('Fuel Efficiency'!AK31&lt;9.1,'Fuel Efficiency'!AK31&gt;8.3),4100,
IF(AND('Fuel Efficiency'!AK31&lt;8.3,'Fuel Efficiency'!AK31&gt;7.7),4640,
IF(AND('Fuel Efficiency'!AK31&lt;7.7,'Fuel Efficiency'!AK31&gt;6.7),5180,
IF(AND('Fuel Efficiency'!AK31&lt;7.1,'Fuel Efficiency'!AK31&gt;6.7),5720,
IF(AND('Fuel Efficiency'!AK31&lt;6.7,'Fuel Efficiency'!AK31&gt;6.3),6270,
IF(AND('Fuel Efficiency'!AK31&lt;6.3,'Fuel Efficiency'!AK31&gt;5.9),6810,
IF(AND('Fuel Efficiency'!AK31&lt;5.9,'Fuel Efficiency'!AK31&gt;5.6),7350,
IF(AND('Fuel Efficiency'!AK31&lt;5.6,'Fuel Efficiency'!AK31&gt;5.3),7910,
IF(AND('Fuel Efficiency'!AK31&lt;5.3,'Fuel Efficiency'!AK31&gt;5),8450,
IF(AND('Fuel Efficiency'!AK31&lt;5,'Fuel Efficiency'!AK31&gt;4.8),8990,
IF(AND('Fuel Efficiency'!AK31&lt;4.8,'Fuel Efficiency'!AK31&gt;4.5),9530,
IF(AND('Fuel Efficiency'!AK31&lt;4.5,'Fuel Efficiency'!AK31&gt;0),10080,290
)))))))))))))))))))))))),IF(AND('Fuel Efficiency'!AK31&lt;20,'Fuel Efficiency'!AK31&gt;18.2),560,
IF(AND('Fuel Efficiency'!AK31&lt;18.2,'Fuel Efficiency'!AK31&gt;16.7),830,
IF(AND('Fuel Efficiency'!AK31&lt;16.7,'Fuel Efficiency'!AK31&gt;15.4),1110,
IF(AND('Fuel Efficiency'!AK31&lt;15.4,'Fuel Efficiency'!AK31&gt;14.3),1380,
IF(AND('Fuel Efficiency'!AK31&lt;14.3,'Fuel Efficiency'!AK31&gt;13.3),1650,
IF(AND('Fuel Efficiency'!AK31&lt;13.3,'Fuel Efficiency'!AK31&gt;12.5),1920,
IF(AND('Fuel Efficiency'!AK31&lt;12.5,'Fuel Efficiency'!AK31&gt;11.8),2190,
IF(AND('Fuel Efficiency'!AK31&lt;11.8,'Fuel Efficiency'!AK31&gt;11.1),2460,
IF(AND('Fuel Efficiency'!AK31&lt;11.1,'Fuel Efficiency'!AK31&gt;10.5),2730,
IF(AND('Fuel Efficiency'!AK31&lt;10.5,'Fuel Efficiency'!AK31&gt;10),3010,
IF(AND('Fuel Efficiency'!AK31&lt;10,'Fuel Efficiency'!AK31&gt;9.1),3540,
IF(AND('Fuel Efficiency'!AK31&lt;9.1,'Fuel Efficiency'!AK31&gt;8.3),4100,
IF(AND('Fuel Efficiency'!AK31&lt;8.3,'Fuel Efficiency'!AK31&gt;7.7),4640,
IF(AND('Fuel Efficiency'!AK31&lt;7.7,'Fuel Efficiency'!AK31&gt;6.7),5180,
IF(AND('Fuel Efficiency'!AK31&lt;7.1,'Fuel Efficiency'!AK31&gt;6.7),5720,
IF(AND('Fuel Efficiency'!AK31&lt;6.7,'Fuel Efficiency'!AK31&gt;6.3),6270,
IF(AND('Fuel Efficiency'!AK31&lt;6.3,'Fuel Efficiency'!AK31&gt;5.9),6810,
IF(AND('Fuel Efficiency'!AK31&lt;5.9,'Fuel Efficiency'!AK31&gt;5.6),7350,
IF(AND('Fuel Efficiency'!AK31&lt;5.6,'Fuel Efficiency'!AK31&gt;5.3),7910,
IF(AND('Fuel Efficiency'!AK31&lt;5.3,'Fuel Efficiency'!AK31&gt;5),8450,
IF(AND('Fuel Efficiency'!AK31&lt;5,'Fuel Efficiency'!AK31&gt;4.8),8990,
IF(AND('Fuel Efficiency'!AK31&lt;4.8,'Fuel Efficiency'!AK31&gt;4.5),9530,
IF(AND('Fuel Efficiency'!AK31&lt;4.5,'Fuel Efficiency'!AK31&gt;0),10080,290
))))))))))))))))))))))))</f>
        <v>290</v>
      </c>
      <c r="AL14">
        <f ca="1">IF([4]Stock!L838&lt;Results!$B$80,IF(Results!$B$64,0,IF(AND('Fuel Efficiency'!AL31&lt;20,'Fuel Efficiency'!AL31&gt;18.2),560,
IF(AND('Fuel Efficiency'!AL31&lt;18.2,'Fuel Efficiency'!AL31&gt;16.7),830,
IF(AND('Fuel Efficiency'!AL31&lt;16.7,'Fuel Efficiency'!AL31&gt;15.4),1110,
IF(AND('Fuel Efficiency'!AL31&lt;15.4,'Fuel Efficiency'!AL31&gt;14.3),1380,
IF(AND('Fuel Efficiency'!AL31&lt;14.3,'Fuel Efficiency'!AL31&gt;13.3),1650,
IF(AND('Fuel Efficiency'!AL31&lt;13.3,'Fuel Efficiency'!AL31&gt;12.5),1920,
IF(AND('Fuel Efficiency'!AL31&lt;12.5,'Fuel Efficiency'!AL31&gt;11.8),2190,
IF(AND('Fuel Efficiency'!AL31&lt;11.8,'Fuel Efficiency'!AL31&gt;11.1),2460,
IF(AND('Fuel Efficiency'!AL31&lt;11.1,'Fuel Efficiency'!AL31&gt;10.5),2730,
IF(AND('Fuel Efficiency'!AL31&lt;10.5,'Fuel Efficiency'!AL31&gt;10),3010,
IF(AND('Fuel Efficiency'!AL31&lt;10,'Fuel Efficiency'!AL31&gt;9.1),3540,
IF(AND('Fuel Efficiency'!AL31&lt;9.1,'Fuel Efficiency'!AL31&gt;8.3),4100,
IF(AND('Fuel Efficiency'!AL31&lt;8.3,'Fuel Efficiency'!AL31&gt;7.7),4640,
IF(AND('Fuel Efficiency'!AL31&lt;7.7,'Fuel Efficiency'!AL31&gt;6.7),5180,
IF(AND('Fuel Efficiency'!AL31&lt;7.1,'Fuel Efficiency'!AL31&gt;6.7),5720,
IF(AND('Fuel Efficiency'!AL31&lt;6.7,'Fuel Efficiency'!AL31&gt;6.3),6270,
IF(AND('Fuel Efficiency'!AL31&lt;6.3,'Fuel Efficiency'!AL31&gt;5.9),6810,
IF(AND('Fuel Efficiency'!AL31&lt;5.9,'Fuel Efficiency'!AL31&gt;5.6),7350,
IF(AND('Fuel Efficiency'!AL31&lt;5.6,'Fuel Efficiency'!AL31&gt;5.3),7910,
IF(AND('Fuel Efficiency'!AL31&lt;5.3,'Fuel Efficiency'!AL31&gt;5),8450,
IF(AND('Fuel Efficiency'!AL31&lt;5,'Fuel Efficiency'!AL31&gt;4.8),8990,
IF(AND('Fuel Efficiency'!AL31&lt;4.8,'Fuel Efficiency'!AL31&gt;4.5),9530,
IF(AND('Fuel Efficiency'!AL31&lt;4.5,'Fuel Efficiency'!AL31&gt;0),10080,290
)))))))))))))))))))))))),IF(AND('Fuel Efficiency'!AL31&lt;20,'Fuel Efficiency'!AL31&gt;18.2),560,
IF(AND('Fuel Efficiency'!AL31&lt;18.2,'Fuel Efficiency'!AL31&gt;16.7),830,
IF(AND('Fuel Efficiency'!AL31&lt;16.7,'Fuel Efficiency'!AL31&gt;15.4),1110,
IF(AND('Fuel Efficiency'!AL31&lt;15.4,'Fuel Efficiency'!AL31&gt;14.3),1380,
IF(AND('Fuel Efficiency'!AL31&lt;14.3,'Fuel Efficiency'!AL31&gt;13.3),1650,
IF(AND('Fuel Efficiency'!AL31&lt;13.3,'Fuel Efficiency'!AL31&gt;12.5),1920,
IF(AND('Fuel Efficiency'!AL31&lt;12.5,'Fuel Efficiency'!AL31&gt;11.8),2190,
IF(AND('Fuel Efficiency'!AL31&lt;11.8,'Fuel Efficiency'!AL31&gt;11.1),2460,
IF(AND('Fuel Efficiency'!AL31&lt;11.1,'Fuel Efficiency'!AL31&gt;10.5),2730,
IF(AND('Fuel Efficiency'!AL31&lt;10.5,'Fuel Efficiency'!AL31&gt;10),3010,
IF(AND('Fuel Efficiency'!AL31&lt;10,'Fuel Efficiency'!AL31&gt;9.1),3540,
IF(AND('Fuel Efficiency'!AL31&lt;9.1,'Fuel Efficiency'!AL31&gt;8.3),4100,
IF(AND('Fuel Efficiency'!AL31&lt;8.3,'Fuel Efficiency'!AL31&gt;7.7),4640,
IF(AND('Fuel Efficiency'!AL31&lt;7.7,'Fuel Efficiency'!AL31&gt;6.7),5180,
IF(AND('Fuel Efficiency'!AL31&lt;7.1,'Fuel Efficiency'!AL31&gt;6.7),5720,
IF(AND('Fuel Efficiency'!AL31&lt;6.7,'Fuel Efficiency'!AL31&gt;6.3),6270,
IF(AND('Fuel Efficiency'!AL31&lt;6.3,'Fuel Efficiency'!AL31&gt;5.9),6810,
IF(AND('Fuel Efficiency'!AL31&lt;5.9,'Fuel Efficiency'!AL31&gt;5.6),7350,
IF(AND('Fuel Efficiency'!AL31&lt;5.6,'Fuel Efficiency'!AL31&gt;5.3),7910,
IF(AND('Fuel Efficiency'!AL31&lt;5.3,'Fuel Efficiency'!AL31&gt;5),8450,
IF(AND('Fuel Efficiency'!AL31&lt;5,'Fuel Efficiency'!AL31&gt;4.8),8990,
IF(AND('Fuel Efficiency'!AL31&lt;4.8,'Fuel Efficiency'!AL31&gt;4.5),9530,
IF(AND('Fuel Efficiency'!AL31&lt;4.5,'Fuel Efficiency'!AL31&gt;0),10080,290
))))))))))))))))))))))))</f>
        <v>290</v>
      </c>
      <c r="AM14">
        <f ca="1">IF([4]Stock!M838&lt;Results!$B$80,IF(Results!$B$64,0,IF(AND('Fuel Efficiency'!AM31&lt;20,'Fuel Efficiency'!AM31&gt;18.2),560,
IF(AND('Fuel Efficiency'!AM31&lt;18.2,'Fuel Efficiency'!AM31&gt;16.7),830,
IF(AND('Fuel Efficiency'!AM31&lt;16.7,'Fuel Efficiency'!AM31&gt;15.4),1110,
IF(AND('Fuel Efficiency'!AM31&lt;15.4,'Fuel Efficiency'!AM31&gt;14.3),1380,
IF(AND('Fuel Efficiency'!AM31&lt;14.3,'Fuel Efficiency'!AM31&gt;13.3),1650,
IF(AND('Fuel Efficiency'!AM31&lt;13.3,'Fuel Efficiency'!AM31&gt;12.5),1920,
IF(AND('Fuel Efficiency'!AM31&lt;12.5,'Fuel Efficiency'!AM31&gt;11.8),2190,
IF(AND('Fuel Efficiency'!AM31&lt;11.8,'Fuel Efficiency'!AM31&gt;11.1),2460,
IF(AND('Fuel Efficiency'!AM31&lt;11.1,'Fuel Efficiency'!AM31&gt;10.5),2730,
IF(AND('Fuel Efficiency'!AM31&lt;10.5,'Fuel Efficiency'!AM31&gt;10),3010,
IF(AND('Fuel Efficiency'!AM31&lt;10,'Fuel Efficiency'!AM31&gt;9.1),3540,
IF(AND('Fuel Efficiency'!AM31&lt;9.1,'Fuel Efficiency'!AM31&gt;8.3),4100,
IF(AND('Fuel Efficiency'!AM31&lt;8.3,'Fuel Efficiency'!AM31&gt;7.7),4640,
IF(AND('Fuel Efficiency'!AM31&lt;7.7,'Fuel Efficiency'!AM31&gt;6.7),5180,
IF(AND('Fuel Efficiency'!AM31&lt;7.1,'Fuel Efficiency'!AM31&gt;6.7),5720,
IF(AND('Fuel Efficiency'!AM31&lt;6.7,'Fuel Efficiency'!AM31&gt;6.3),6270,
IF(AND('Fuel Efficiency'!AM31&lt;6.3,'Fuel Efficiency'!AM31&gt;5.9),6810,
IF(AND('Fuel Efficiency'!AM31&lt;5.9,'Fuel Efficiency'!AM31&gt;5.6),7350,
IF(AND('Fuel Efficiency'!AM31&lt;5.6,'Fuel Efficiency'!AM31&gt;5.3),7910,
IF(AND('Fuel Efficiency'!AM31&lt;5.3,'Fuel Efficiency'!AM31&gt;5),8450,
IF(AND('Fuel Efficiency'!AM31&lt;5,'Fuel Efficiency'!AM31&gt;4.8),8990,
IF(AND('Fuel Efficiency'!AM31&lt;4.8,'Fuel Efficiency'!AM31&gt;4.5),9530,
IF(AND('Fuel Efficiency'!AM31&lt;4.5,'Fuel Efficiency'!AM31&gt;0),10080,290
)))))))))))))))))))))))),IF(AND('Fuel Efficiency'!AM31&lt;20,'Fuel Efficiency'!AM31&gt;18.2),560,
IF(AND('Fuel Efficiency'!AM31&lt;18.2,'Fuel Efficiency'!AM31&gt;16.7),830,
IF(AND('Fuel Efficiency'!AM31&lt;16.7,'Fuel Efficiency'!AM31&gt;15.4),1110,
IF(AND('Fuel Efficiency'!AM31&lt;15.4,'Fuel Efficiency'!AM31&gt;14.3),1380,
IF(AND('Fuel Efficiency'!AM31&lt;14.3,'Fuel Efficiency'!AM31&gt;13.3),1650,
IF(AND('Fuel Efficiency'!AM31&lt;13.3,'Fuel Efficiency'!AM31&gt;12.5),1920,
IF(AND('Fuel Efficiency'!AM31&lt;12.5,'Fuel Efficiency'!AM31&gt;11.8),2190,
IF(AND('Fuel Efficiency'!AM31&lt;11.8,'Fuel Efficiency'!AM31&gt;11.1),2460,
IF(AND('Fuel Efficiency'!AM31&lt;11.1,'Fuel Efficiency'!AM31&gt;10.5),2730,
IF(AND('Fuel Efficiency'!AM31&lt;10.5,'Fuel Efficiency'!AM31&gt;10),3010,
IF(AND('Fuel Efficiency'!AM31&lt;10,'Fuel Efficiency'!AM31&gt;9.1),3540,
IF(AND('Fuel Efficiency'!AM31&lt;9.1,'Fuel Efficiency'!AM31&gt;8.3),4100,
IF(AND('Fuel Efficiency'!AM31&lt;8.3,'Fuel Efficiency'!AM31&gt;7.7),4640,
IF(AND('Fuel Efficiency'!AM31&lt;7.7,'Fuel Efficiency'!AM31&gt;6.7),5180,
IF(AND('Fuel Efficiency'!AM31&lt;7.1,'Fuel Efficiency'!AM31&gt;6.7),5720,
IF(AND('Fuel Efficiency'!AM31&lt;6.7,'Fuel Efficiency'!AM31&gt;6.3),6270,
IF(AND('Fuel Efficiency'!AM31&lt;6.3,'Fuel Efficiency'!AM31&gt;5.9),6810,
IF(AND('Fuel Efficiency'!AM31&lt;5.9,'Fuel Efficiency'!AM31&gt;5.6),7350,
IF(AND('Fuel Efficiency'!AM31&lt;5.6,'Fuel Efficiency'!AM31&gt;5.3),7910,
IF(AND('Fuel Efficiency'!AM31&lt;5.3,'Fuel Efficiency'!AM31&gt;5),8450,
IF(AND('Fuel Efficiency'!AM31&lt;5,'Fuel Efficiency'!AM31&gt;4.8),8990,
IF(AND('Fuel Efficiency'!AM31&lt;4.8,'Fuel Efficiency'!AM31&gt;4.5),9530,
IF(AND('Fuel Efficiency'!AM31&lt;4.5,'Fuel Efficiency'!AM31&gt;0),10080,290
))))))))))))))))))))))))</f>
        <v>290</v>
      </c>
      <c r="AN14">
        <f ca="1">IF([4]Stock!N838&lt;Results!$B$80,IF(Results!$B$64,0,IF(AND('Fuel Efficiency'!AN31&lt;20,'Fuel Efficiency'!AN31&gt;18.2),560,
IF(AND('Fuel Efficiency'!AN31&lt;18.2,'Fuel Efficiency'!AN31&gt;16.7),830,
IF(AND('Fuel Efficiency'!AN31&lt;16.7,'Fuel Efficiency'!AN31&gt;15.4),1110,
IF(AND('Fuel Efficiency'!AN31&lt;15.4,'Fuel Efficiency'!AN31&gt;14.3),1380,
IF(AND('Fuel Efficiency'!AN31&lt;14.3,'Fuel Efficiency'!AN31&gt;13.3),1650,
IF(AND('Fuel Efficiency'!AN31&lt;13.3,'Fuel Efficiency'!AN31&gt;12.5),1920,
IF(AND('Fuel Efficiency'!AN31&lt;12.5,'Fuel Efficiency'!AN31&gt;11.8),2190,
IF(AND('Fuel Efficiency'!AN31&lt;11.8,'Fuel Efficiency'!AN31&gt;11.1),2460,
IF(AND('Fuel Efficiency'!AN31&lt;11.1,'Fuel Efficiency'!AN31&gt;10.5),2730,
IF(AND('Fuel Efficiency'!AN31&lt;10.5,'Fuel Efficiency'!AN31&gt;10),3010,
IF(AND('Fuel Efficiency'!AN31&lt;10,'Fuel Efficiency'!AN31&gt;9.1),3540,
IF(AND('Fuel Efficiency'!AN31&lt;9.1,'Fuel Efficiency'!AN31&gt;8.3),4100,
IF(AND('Fuel Efficiency'!AN31&lt;8.3,'Fuel Efficiency'!AN31&gt;7.7),4640,
IF(AND('Fuel Efficiency'!AN31&lt;7.7,'Fuel Efficiency'!AN31&gt;6.7),5180,
IF(AND('Fuel Efficiency'!AN31&lt;7.1,'Fuel Efficiency'!AN31&gt;6.7),5720,
IF(AND('Fuel Efficiency'!AN31&lt;6.7,'Fuel Efficiency'!AN31&gt;6.3),6270,
IF(AND('Fuel Efficiency'!AN31&lt;6.3,'Fuel Efficiency'!AN31&gt;5.9),6810,
IF(AND('Fuel Efficiency'!AN31&lt;5.9,'Fuel Efficiency'!AN31&gt;5.6),7350,
IF(AND('Fuel Efficiency'!AN31&lt;5.6,'Fuel Efficiency'!AN31&gt;5.3),7910,
IF(AND('Fuel Efficiency'!AN31&lt;5.3,'Fuel Efficiency'!AN31&gt;5),8450,
IF(AND('Fuel Efficiency'!AN31&lt;5,'Fuel Efficiency'!AN31&gt;4.8),8990,
IF(AND('Fuel Efficiency'!AN31&lt;4.8,'Fuel Efficiency'!AN31&gt;4.5),9530,
IF(AND('Fuel Efficiency'!AN31&lt;4.5,'Fuel Efficiency'!AN31&gt;0),10080,290
)))))))))))))))))))))))),IF(AND('Fuel Efficiency'!AN31&lt;20,'Fuel Efficiency'!AN31&gt;18.2),560,
IF(AND('Fuel Efficiency'!AN31&lt;18.2,'Fuel Efficiency'!AN31&gt;16.7),830,
IF(AND('Fuel Efficiency'!AN31&lt;16.7,'Fuel Efficiency'!AN31&gt;15.4),1110,
IF(AND('Fuel Efficiency'!AN31&lt;15.4,'Fuel Efficiency'!AN31&gt;14.3),1380,
IF(AND('Fuel Efficiency'!AN31&lt;14.3,'Fuel Efficiency'!AN31&gt;13.3),1650,
IF(AND('Fuel Efficiency'!AN31&lt;13.3,'Fuel Efficiency'!AN31&gt;12.5),1920,
IF(AND('Fuel Efficiency'!AN31&lt;12.5,'Fuel Efficiency'!AN31&gt;11.8),2190,
IF(AND('Fuel Efficiency'!AN31&lt;11.8,'Fuel Efficiency'!AN31&gt;11.1),2460,
IF(AND('Fuel Efficiency'!AN31&lt;11.1,'Fuel Efficiency'!AN31&gt;10.5),2730,
IF(AND('Fuel Efficiency'!AN31&lt;10.5,'Fuel Efficiency'!AN31&gt;10),3010,
IF(AND('Fuel Efficiency'!AN31&lt;10,'Fuel Efficiency'!AN31&gt;9.1),3540,
IF(AND('Fuel Efficiency'!AN31&lt;9.1,'Fuel Efficiency'!AN31&gt;8.3),4100,
IF(AND('Fuel Efficiency'!AN31&lt;8.3,'Fuel Efficiency'!AN31&gt;7.7),4640,
IF(AND('Fuel Efficiency'!AN31&lt;7.7,'Fuel Efficiency'!AN31&gt;6.7),5180,
IF(AND('Fuel Efficiency'!AN31&lt;7.1,'Fuel Efficiency'!AN31&gt;6.7),5720,
IF(AND('Fuel Efficiency'!AN31&lt;6.7,'Fuel Efficiency'!AN31&gt;6.3),6270,
IF(AND('Fuel Efficiency'!AN31&lt;6.3,'Fuel Efficiency'!AN31&gt;5.9),6810,
IF(AND('Fuel Efficiency'!AN31&lt;5.9,'Fuel Efficiency'!AN31&gt;5.6),7350,
IF(AND('Fuel Efficiency'!AN31&lt;5.6,'Fuel Efficiency'!AN31&gt;5.3),7910,
IF(AND('Fuel Efficiency'!AN31&lt;5.3,'Fuel Efficiency'!AN31&gt;5),8450,
IF(AND('Fuel Efficiency'!AN31&lt;5,'Fuel Efficiency'!AN31&gt;4.8),8990,
IF(AND('Fuel Efficiency'!AN31&lt;4.8,'Fuel Efficiency'!AN31&gt;4.5),9530,
IF(AND('Fuel Efficiency'!AN31&lt;4.5,'Fuel Efficiency'!AN31&gt;0),10080,290
))))))))))))))))))))))))</f>
        <v>290</v>
      </c>
      <c r="AO14">
        <f ca="1">IF([4]Stock!O838&lt;Results!$B$80,IF(Results!$B$64,0,IF(AND('Fuel Efficiency'!AO31&lt;20,'Fuel Efficiency'!AO31&gt;18.2),560,
IF(AND('Fuel Efficiency'!AO31&lt;18.2,'Fuel Efficiency'!AO31&gt;16.7),830,
IF(AND('Fuel Efficiency'!AO31&lt;16.7,'Fuel Efficiency'!AO31&gt;15.4),1110,
IF(AND('Fuel Efficiency'!AO31&lt;15.4,'Fuel Efficiency'!AO31&gt;14.3),1380,
IF(AND('Fuel Efficiency'!AO31&lt;14.3,'Fuel Efficiency'!AO31&gt;13.3),1650,
IF(AND('Fuel Efficiency'!AO31&lt;13.3,'Fuel Efficiency'!AO31&gt;12.5),1920,
IF(AND('Fuel Efficiency'!AO31&lt;12.5,'Fuel Efficiency'!AO31&gt;11.8),2190,
IF(AND('Fuel Efficiency'!AO31&lt;11.8,'Fuel Efficiency'!AO31&gt;11.1),2460,
IF(AND('Fuel Efficiency'!AO31&lt;11.1,'Fuel Efficiency'!AO31&gt;10.5),2730,
IF(AND('Fuel Efficiency'!AO31&lt;10.5,'Fuel Efficiency'!AO31&gt;10),3010,
IF(AND('Fuel Efficiency'!AO31&lt;10,'Fuel Efficiency'!AO31&gt;9.1),3540,
IF(AND('Fuel Efficiency'!AO31&lt;9.1,'Fuel Efficiency'!AO31&gt;8.3),4100,
IF(AND('Fuel Efficiency'!AO31&lt;8.3,'Fuel Efficiency'!AO31&gt;7.7),4640,
IF(AND('Fuel Efficiency'!AO31&lt;7.7,'Fuel Efficiency'!AO31&gt;6.7),5180,
IF(AND('Fuel Efficiency'!AO31&lt;7.1,'Fuel Efficiency'!AO31&gt;6.7),5720,
IF(AND('Fuel Efficiency'!AO31&lt;6.7,'Fuel Efficiency'!AO31&gt;6.3),6270,
IF(AND('Fuel Efficiency'!AO31&lt;6.3,'Fuel Efficiency'!AO31&gt;5.9),6810,
IF(AND('Fuel Efficiency'!AO31&lt;5.9,'Fuel Efficiency'!AO31&gt;5.6),7350,
IF(AND('Fuel Efficiency'!AO31&lt;5.6,'Fuel Efficiency'!AO31&gt;5.3),7910,
IF(AND('Fuel Efficiency'!AO31&lt;5.3,'Fuel Efficiency'!AO31&gt;5),8450,
IF(AND('Fuel Efficiency'!AO31&lt;5,'Fuel Efficiency'!AO31&gt;4.8),8990,
IF(AND('Fuel Efficiency'!AO31&lt;4.8,'Fuel Efficiency'!AO31&gt;4.5),9530,
IF(AND('Fuel Efficiency'!AO31&lt;4.5,'Fuel Efficiency'!AO31&gt;0),10080,290
)))))))))))))))))))))))),IF(AND('Fuel Efficiency'!AO31&lt;20,'Fuel Efficiency'!AO31&gt;18.2),560,
IF(AND('Fuel Efficiency'!AO31&lt;18.2,'Fuel Efficiency'!AO31&gt;16.7),830,
IF(AND('Fuel Efficiency'!AO31&lt;16.7,'Fuel Efficiency'!AO31&gt;15.4),1110,
IF(AND('Fuel Efficiency'!AO31&lt;15.4,'Fuel Efficiency'!AO31&gt;14.3),1380,
IF(AND('Fuel Efficiency'!AO31&lt;14.3,'Fuel Efficiency'!AO31&gt;13.3),1650,
IF(AND('Fuel Efficiency'!AO31&lt;13.3,'Fuel Efficiency'!AO31&gt;12.5),1920,
IF(AND('Fuel Efficiency'!AO31&lt;12.5,'Fuel Efficiency'!AO31&gt;11.8),2190,
IF(AND('Fuel Efficiency'!AO31&lt;11.8,'Fuel Efficiency'!AO31&gt;11.1),2460,
IF(AND('Fuel Efficiency'!AO31&lt;11.1,'Fuel Efficiency'!AO31&gt;10.5),2730,
IF(AND('Fuel Efficiency'!AO31&lt;10.5,'Fuel Efficiency'!AO31&gt;10),3010,
IF(AND('Fuel Efficiency'!AO31&lt;10,'Fuel Efficiency'!AO31&gt;9.1),3540,
IF(AND('Fuel Efficiency'!AO31&lt;9.1,'Fuel Efficiency'!AO31&gt;8.3),4100,
IF(AND('Fuel Efficiency'!AO31&lt;8.3,'Fuel Efficiency'!AO31&gt;7.7),4640,
IF(AND('Fuel Efficiency'!AO31&lt;7.7,'Fuel Efficiency'!AO31&gt;6.7),5180,
IF(AND('Fuel Efficiency'!AO31&lt;7.1,'Fuel Efficiency'!AO31&gt;6.7),5720,
IF(AND('Fuel Efficiency'!AO31&lt;6.7,'Fuel Efficiency'!AO31&gt;6.3),6270,
IF(AND('Fuel Efficiency'!AO31&lt;6.3,'Fuel Efficiency'!AO31&gt;5.9),6810,
IF(AND('Fuel Efficiency'!AO31&lt;5.9,'Fuel Efficiency'!AO31&gt;5.6),7350,
IF(AND('Fuel Efficiency'!AO31&lt;5.6,'Fuel Efficiency'!AO31&gt;5.3),7910,
IF(AND('Fuel Efficiency'!AO31&lt;5.3,'Fuel Efficiency'!AO31&gt;5),8450,
IF(AND('Fuel Efficiency'!AO31&lt;5,'Fuel Efficiency'!AO31&gt;4.8),8990,
IF(AND('Fuel Efficiency'!AO31&lt;4.8,'Fuel Efficiency'!AO31&gt;4.5),9530,
IF(AND('Fuel Efficiency'!AO31&lt;4.5,'Fuel Efficiency'!AO31&gt;0),10080,290
))))))))))))))))))))))))</f>
        <v>290</v>
      </c>
      <c r="AP14">
        <f ca="1">IF([4]Stock!P838&lt;Results!$B$80,IF(Results!$B$64,0,IF(AND('Fuel Efficiency'!AP31&lt;20,'Fuel Efficiency'!AP31&gt;18.2),560,
IF(AND('Fuel Efficiency'!AP31&lt;18.2,'Fuel Efficiency'!AP31&gt;16.7),830,
IF(AND('Fuel Efficiency'!AP31&lt;16.7,'Fuel Efficiency'!AP31&gt;15.4),1110,
IF(AND('Fuel Efficiency'!AP31&lt;15.4,'Fuel Efficiency'!AP31&gt;14.3),1380,
IF(AND('Fuel Efficiency'!AP31&lt;14.3,'Fuel Efficiency'!AP31&gt;13.3),1650,
IF(AND('Fuel Efficiency'!AP31&lt;13.3,'Fuel Efficiency'!AP31&gt;12.5),1920,
IF(AND('Fuel Efficiency'!AP31&lt;12.5,'Fuel Efficiency'!AP31&gt;11.8),2190,
IF(AND('Fuel Efficiency'!AP31&lt;11.8,'Fuel Efficiency'!AP31&gt;11.1),2460,
IF(AND('Fuel Efficiency'!AP31&lt;11.1,'Fuel Efficiency'!AP31&gt;10.5),2730,
IF(AND('Fuel Efficiency'!AP31&lt;10.5,'Fuel Efficiency'!AP31&gt;10),3010,
IF(AND('Fuel Efficiency'!AP31&lt;10,'Fuel Efficiency'!AP31&gt;9.1),3540,
IF(AND('Fuel Efficiency'!AP31&lt;9.1,'Fuel Efficiency'!AP31&gt;8.3),4100,
IF(AND('Fuel Efficiency'!AP31&lt;8.3,'Fuel Efficiency'!AP31&gt;7.7),4640,
IF(AND('Fuel Efficiency'!AP31&lt;7.7,'Fuel Efficiency'!AP31&gt;6.7),5180,
IF(AND('Fuel Efficiency'!AP31&lt;7.1,'Fuel Efficiency'!AP31&gt;6.7),5720,
IF(AND('Fuel Efficiency'!AP31&lt;6.7,'Fuel Efficiency'!AP31&gt;6.3),6270,
IF(AND('Fuel Efficiency'!AP31&lt;6.3,'Fuel Efficiency'!AP31&gt;5.9),6810,
IF(AND('Fuel Efficiency'!AP31&lt;5.9,'Fuel Efficiency'!AP31&gt;5.6),7350,
IF(AND('Fuel Efficiency'!AP31&lt;5.6,'Fuel Efficiency'!AP31&gt;5.3),7910,
IF(AND('Fuel Efficiency'!AP31&lt;5.3,'Fuel Efficiency'!AP31&gt;5),8450,
IF(AND('Fuel Efficiency'!AP31&lt;5,'Fuel Efficiency'!AP31&gt;4.8),8990,
IF(AND('Fuel Efficiency'!AP31&lt;4.8,'Fuel Efficiency'!AP31&gt;4.5),9530,
IF(AND('Fuel Efficiency'!AP31&lt;4.5,'Fuel Efficiency'!AP31&gt;0),10080,290
)))))))))))))))))))))))),IF(AND('Fuel Efficiency'!AP31&lt;20,'Fuel Efficiency'!AP31&gt;18.2),560,
IF(AND('Fuel Efficiency'!AP31&lt;18.2,'Fuel Efficiency'!AP31&gt;16.7),830,
IF(AND('Fuel Efficiency'!AP31&lt;16.7,'Fuel Efficiency'!AP31&gt;15.4),1110,
IF(AND('Fuel Efficiency'!AP31&lt;15.4,'Fuel Efficiency'!AP31&gt;14.3),1380,
IF(AND('Fuel Efficiency'!AP31&lt;14.3,'Fuel Efficiency'!AP31&gt;13.3),1650,
IF(AND('Fuel Efficiency'!AP31&lt;13.3,'Fuel Efficiency'!AP31&gt;12.5),1920,
IF(AND('Fuel Efficiency'!AP31&lt;12.5,'Fuel Efficiency'!AP31&gt;11.8),2190,
IF(AND('Fuel Efficiency'!AP31&lt;11.8,'Fuel Efficiency'!AP31&gt;11.1),2460,
IF(AND('Fuel Efficiency'!AP31&lt;11.1,'Fuel Efficiency'!AP31&gt;10.5),2730,
IF(AND('Fuel Efficiency'!AP31&lt;10.5,'Fuel Efficiency'!AP31&gt;10),3010,
IF(AND('Fuel Efficiency'!AP31&lt;10,'Fuel Efficiency'!AP31&gt;9.1),3540,
IF(AND('Fuel Efficiency'!AP31&lt;9.1,'Fuel Efficiency'!AP31&gt;8.3),4100,
IF(AND('Fuel Efficiency'!AP31&lt;8.3,'Fuel Efficiency'!AP31&gt;7.7),4640,
IF(AND('Fuel Efficiency'!AP31&lt;7.7,'Fuel Efficiency'!AP31&gt;6.7),5180,
IF(AND('Fuel Efficiency'!AP31&lt;7.1,'Fuel Efficiency'!AP31&gt;6.7),5720,
IF(AND('Fuel Efficiency'!AP31&lt;6.7,'Fuel Efficiency'!AP31&gt;6.3),6270,
IF(AND('Fuel Efficiency'!AP31&lt;6.3,'Fuel Efficiency'!AP31&gt;5.9),6810,
IF(AND('Fuel Efficiency'!AP31&lt;5.9,'Fuel Efficiency'!AP31&gt;5.6),7350,
IF(AND('Fuel Efficiency'!AP31&lt;5.6,'Fuel Efficiency'!AP31&gt;5.3),7910,
IF(AND('Fuel Efficiency'!AP31&lt;5.3,'Fuel Efficiency'!AP31&gt;5),8450,
IF(AND('Fuel Efficiency'!AP31&lt;5,'Fuel Efficiency'!AP31&gt;4.8),8990,
IF(AND('Fuel Efficiency'!AP31&lt;4.8,'Fuel Efficiency'!AP31&gt;4.5),9530,
IF(AND('Fuel Efficiency'!AP31&lt;4.5,'Fuel Efficiency'!AP31&gt;0),10080,290
))))))))))))))))))))))))</f>
        <v>290</v>
      </c>
      <c r="AQ14">
        <f ca="1">IF([4]Stock!Q838&lt;Results!$B$80,IF(Results!$B$64,0,IF(AND('Fuel Efficiency'!AQ31&lt;20,'Fuel Efficiency'!AQ31&gt;18.2),560,
IF(AND('Fuel Efficiency'!AQ31&lt;18.2,'Fuel Efficiency'!AQ31&gt;16.7),830,
IF(AND('Fuel Efficiency'!AQ31&lt;16.7,'Fuel Efficiency'!AQ31&gt;15.4),1110,
IF(AND('Fuel Efficiency'!AQ31&lt;15.4,'Fuel Efficiency'!AQ31&gt;14.3),1380,
IF(AND('Fuel Efficiency'!AQ31&lt;14.3,'Fuel Efficiency'!AQ31&gt;13.3),1650,
IF(AND('Fuel Efficiency'!AQ31&lt;13.3,'Fuel Efficiency'!AQ31&gt;12.5),1920,
IF(AND('Fuel Efficiency'!AQ31&lt;12.5,'Fuel Efficiency'!AQ31&gt;11.8),2190,
IF(AND('Fuel Efficiency'!AQ31&lt;11.8,'Fuel Efficiency'!AQ31&gt;11.1),2460,
IF(AND('Fuel Efficiency'!AQ31&lt;11.1,'Fuel Efficiency'!AQ31&gt;10.5),2730,
IF(AND('Fuel Efficiency'!AQ31&lt;10.5,'Fuel Efficiency'!AQ31&gt;10),3010,
IF(AND('Fuel Efficiency'!AQ31&lt;10,'Fuel Efficiency'!AQ31&gt;9.1),3540,
IF(AND('Fuel Efficiency'!AQ31&lt;9.1,'Fuel Efficiency'!AQ31&gt;8.3),4100,
IF(AND('Fuel Efficiency'!AQ31&lt;8.3,'Fuel Efficiency'!AQ31&gt;7.7),4640,
IF(AND('Fuel Efficiency'!AQ31&lt;7.7,'Fuel Efficiency'!AQ31&gt;6.7),5180,
IF(AND('Fuel Efficiency'!AQ31&lt;7.1,'Fuel Efficiency'!AQ31&gt;6.7),5720,
IF(AND('Fuel Efficiency'!AQ31&lt;6.7,'Fuel Efficiency'!AQ31&gt;6.3),6270,
IF(AND('Fuel Efficiency'!AQ31&lt;6.3,'Fuel Efficiency'!AQ31&gt;5.9),6810,
IF(AND('Fuel Efficiency'!AQ31&lt;5.9,'Fuel Efficiency'!AQ31&gt;5.6),7350,
IF(AND('Fuel Efficiency'!AQ31&lt;5.6,'Fuel Efficiency'!AQ31&gt;5.3),7910,
IF(AND('Fuel Efficiency'!AQ31&lt;5.3,'Fuel Efficiency'!AQ31&gt;5),8450,
IF(AND('Fuel Efficiency'!AQ31&lt;5,'Fuel Efficiency'!AQ31&gt;4.8),8990,
IF(AND('Fuel Efficiency'!AQ31&lt;4.8,'Fuel Efficiency'!AQ31&gt;4.5),9530,
IF(AND('Fuel Efficiency'!AQ31&lt;4.5,'Fuel Efficiency'!AQ31&gt;0),10080,290
)))))))))))))))))))))))),IF(AND('Fuel Efficiency'!AQ31&lt;20,'Fuel Efficiency'!AQ31&gt;18.2),560,
IF(AND('Fuel Efficiency'!AQ31&lt;18.2,'Fuel Efficiency'!AQ31&gt;16.7),830,
IF(AND('Fuel Efficiency'!AQ31&lt;16.7,'Fuel Efficiency'!AQ31&gt;15.4),1110,
IF(AND('Fuel Efficiency'!AQ31&lt;15.4,'Fuel Efficiency'!AQ31&gt;14.3),1380,
IF(AND('Fuel Efficiency'!AQ31&lt;14.3,'Fuel Efficiency'!AQ31&gt;13.3),1650,
IF(AND('Fuel Efficiency'!AQ31&lt;13.3,'Fuel Efficiency'!AQ31&gt;12.5),1920,
IF(AND('Fuel Efficiency'!AQ31&lt;12.5,'Fuel Efficiency'!AQ31&gt;11.8),2190,
IF(AND('Fuel Efficiency'!AQ31&lt;11.8,'Fuel Efficiency'!AQ31&gt;11.1),2460,
IF(AND('Fuel Efficiency'!AQ31&lt;11.1,'Fuel Efficiency'!AQ31&gt;10.5),2730,
IF(AND('Fuel Efficiency'!AQ31&lt;10.5,'Fuel Efficiency'!AQ31&gt;10),3010,
IF(AND('Fuel Efficiency'!AQ31&lt;10,'Fuel Efficiency'!AQ31&gt;9.1),3540,
IF(AND('Fuel Efficiency'!AQ31&lt;9.1,'Fuel Efficiency'!AQ31&gt;8.3),4100,
IF(AND('Fuel Efficiency'!AQ31&lt;8.3,'Fuel Efficiency'!AQ31&gt;7.7),4640,
IF(AND('Fuel Efficiency'!AQ31&lt;7.7,'Fuel Efficiency'!AQ31&gt;6.7),5180,
IF(AND('Fuel Efficiency'!AQ31&lt;7.1,'Fuel Efficiency'!AQ31&gt;6.7),5720,
IF(AND('Fuel Efficiency'!AQ31&lt;6.7,'Fuel Efficiency'!AQ31&gt;6.3),6270,
IF(AND('Fuel Efficiency'!AQ31&lt;6.3,'Fuel Efficiency'!AQ31&gt;5.9),6810,
IF(AND('Fuel Efficiency'!AQ31&lt;5.9,'Fuel Efficiency'!AQ31&gt;5.6),7350,
IF(AND('Fuel Efficiency'!AQ31&lt;5.6,'Fuel Efficiency'!AQ31&gt;5.3),7910,
IF(AND('Fuel Efficiency'!AQ31&lt;5.3,'Fuel Efficiency'!AQ31&gt;5),8450,
IF(AND('Fuel Efficiency'!AQ31&lt;5,'Fuel Efficiency'!AQ31&gt;4.8),8990,
IF(AND('Fuel Efficiency'!AQ31&lt;4.8,'Fuel Efficiency'!AQ31&gt;4.5),9530,
IF(AND('Fuel Efficiency'!AQ31&lt;4.5,'Fuel Efficiency'!AQ31&gt;0),10080,290
))))))))))))))))))))))))</f>
        <v>290</v>
      </c>
      <c r="AR14">
        <f ca="1">IF([4]Stock!R838&lt;Results!$B$80,IF(Results!$B$64,0,IF(AND('Fuel Efficiency'!AR31&lt;20,'Fuel Efficiency'!AR31&gt;18.2),560,
IF(AND('Fuel Efficiency'!AR31&lt;18.2,'Fuel Efficiency'!AR31&gt;16.7),830,
IF(AND('Fuel Efficiency'!AR31&lt;16.7,'Fuel Efficiency'!AR31&gt;15.4),1110,
IF(AND('Fuel Efficiency'!AR31&lt;15.4,'Fuel Efficiency'!AR31&gt;14.3),1380,
IF(AND('Fuel Efficiency'!AR31&lt;14.3,'Fuel Efficiency'!AR31&gt;13.3),1650,
IF(AND('Fuel Efficiency'!AR31&lt;13.3,'Fuel Efficiency'!AR31&gt;12.5),1920,
IF(AND('Fuel Efficiency'!AR31&lt;12.5,'Fuel Efficiency'!AR31&gt;11.8),2190,
IF(AND('Fuel Efficiency'!AR31&lt;11.8,'Fuel Efficiency'!AR31&gt;11.1),2460,
IF(AND('Fuel Efficiency'!AR31&lt;11.1,'Fuel Efficiency'!AR31&gt;10.5),2730,
IF(AND('Fuel Efficiency'!AR31&lt;10.5,'Fuel Efficiency'!AR31&gt;10),3010,
IF(AND('Fuel Efficiency'!AR31&lt;10,'Fuel Efficiency'!AR31&gt;9.1),3540,
IF(AND('Fuel Efficiency'!AR31&lt;9.1,'Fuel Efficiency'!AR31&gt;8.3),4100,
IF(AND('Fuel Efficiency'!AR31&lt;8.3,'Fuel Efficiency'!AR31&gt;7.7),4640,
IF(AND('Fuel Efficiency'!AR31&lt;7.7,'Fuel Efficiency'!AR31&gt;6.7),5180,
IF(AND('Fuel Efficiency'!AR31&lt;7.1,'Fuel Efficiency'!AR31&gt;6.7),5720,
IF(AND('Fuel Efficiency'!AR31&lt;6.7,'Fuel Efficiency'!AR31&gt;6.3),6270,
IF(AND('Fuel Efficiency'!AR31&lt;6.3,'Fuel Efficiency'!AR31&gt;5.9),6810,
IF(AND('Fuel Efficiency'!AR31&lt;5.9,'Fuel Efficiency'!AR31&gt;5.6),7350,
IF(AND('Fuel Efficiency'!AR31&lt;5.6,'Fuel Efficiency'!AR31&gt;5.3),7910,
IF(AND('Fuel Efficiency'!AR31&lt;5.3,'Fuel Efficiency'!AR31&gt;5),8450,
IF(AND('Fuel Efficiency'!AR31&lt;5,'Fuel Efficiency'!AR31&gt;4.8),8990,
IF(AND('Fuel Efficiency'!AR31&lt;4.8,'Fuel Efficiency'!AR31&gt;4.5),9530,
IF(AND('Fuel Efficiency'!AR31&lt;4.5,'Fuel Efficiency'!AR31&gt;0),10080,290
)))))))))))))))))))))))),IF(AND('Fuel Efficiency'!AR31&lt;20,'Fuel Efficiency'!AR31&gt;18.2),560,
IF(AND('Fuel Efficiency'!AR31&lt;18.2,'Fuel Efficiency'!AR31&gt;16.7),830,
IF(AND('Fuel Efficiency'!AR31&lt;16.7,'Fuel Efficiency'!AR31&gt;15.4),1110,
IF(AND('Fuel Efficiency'!AR31&lt;15.4,'Fuel Efficiency'!AR31&gt;14.3),1380,
IF(AND('Fuel Efficiency'!AR31&lt;14.3,'Fuel Efficiency'!AR31&gt;13.3),1650,
IF(AND('Fuel Efficiency'!AR31&lt;13.3,'Fuel Efficiency'!AR31&gt;12.5),1920,
IF(AND('Fuel Efficiency'!AR31&lt;12.5,'Fuel Efficiency'!AR31&gt;11.8),2190,
IF(AND('Fuel Efficiency'!AR31&lt;11.8,'Fuel Efficiency'!AR31&gt;11.1),2460,
IF(AND('Fuel Efficiency'!AR31&lt;11.1,'Fuel Efficiency'!AR31&gt;10.5),2730,
IF(AND('Fuel Efficiency'!AR31&lt;10.5,'Fuel Efficiency'!AR31&gt;10),3010,
IF(AND('Fuel Efficiency'!AR31&lt;10,'Fuel Efficiency'!AR31&gt;9.1),3540,
IF(AND('Fuel Efficiency'!AR31&lt;9.1,'Fuel Efficiency'!AR31&gt;8.3),4100,
IF(AND('Fuel Efficiency'!AR31&lt;8.3,'Fuel Efficiency'!AR31&gt;7.7),4640,
IF(AND('Fuel Efficiency'!AR31&lt;7.7,'Fuel Efficiency'!AR31&gt;6.7),5180,
IF(AND('Fuel Efficiency'!AR31&lt;7.1,'Fuel Efficiency'!AR31&gt;6.7),5720,
IF(AND('Fuel Efficiency'!AR31&lt;6.7,'Fuel Efficiency'!AR31&gt;6.3),6270,
IF(AND('Fuel Efficiency'!AR31&lt;6.3,'Fuel Efficiency'!AR31&gt;5.9),6810,
IF(AND('Fuel Efficiency'!AR31&lt;5.9,'Fuel Efficiency'!AR31&gt;5.6),7350,
IF(AND('Fuel Efficiency'!AR31&lt;5.6,'Fuel Efficiency'!AR31&gt;5.3),7910,
IF(AND('Fuel Efficiency'!AR31&lt;5.3,'Fuel Efficiency'!AR31&gt;5),8450,
IF(AND('Fuel Efficiency'!AR31&lt;5,'Fuel Efficiency'!AR31&gt;4.8),8990,
IF(AND('Fuel Efficiency'!AR31&lt;4.8,'Fuel Efficiency'!AR31&gt;4.5),9530,
IF(AND('Fuel Efficiency'!AR31&lt;4.5,'Fuel Efficiency'!AR31&gt;0),10080,290
))))))))))))))))))))))))</f>
        <v>290</v>
      </c>
      <c r="AS14">
        <f ca="1">IF([4]Stock!S838&lt;Results!$B$80,IF(Results!$B$64,0,IF(AND('Fuel Efficiency'!AS31&lt;20,'Fuel Efficiency'!AS31&gt;18.2),560,
IF(AND('Fuel Efficiency'!AS31&lt;18.2,'Fuel Efficiency'!AS31&gt;16.7),830,
IF(AND('Fuel Efficiency'!AS31&lt;16.7,'Fuel Efficiency'!AS31&gt;15.4),1110,
IF(AND('Fuel Efficiency'!AS31&lt;15.4,'Fuel Efficiency'!AS31&gt;14.3),1380,
IF(AND('Fuel Efficiency'!AS31&lt;14.3,'Fuel Efficiency'!AS31&gt;13.3),1650,
IF(AND('Fuel Efficiency'!AS31&lt;13.3,'Fuel Efficiency'!AS31&gt;12.5),1920,
IF(AND('Fuel Efficiency'!AS31&lt;12.5,'Fuel Efficiency'!AS31&gt;11.8),2190,
IF(AND('Fuel Efficiency'!AS31&lt;11.8,'Fuel Efficiency'!AS31&gt;11.1),2460,
IF(AND('Fuel Efficiency'!AS31&lt;11.1,'Fuel Efficiency'!AS31&gt;10.5),2730,
IF(AND('Fuel Efficiency'!AS31&lt;10.5,'Fuel Efficiency'!AS31&gt;10),3010,
IF(AND('Fuel Efficiency'!AS31&lt;10,'Fuel Efficiency'!AS31&gt;9.1),3540,
IF(AND('Fuel Efficiency'!AS31&lt;9.1,'Fuel Efficiency'!AS31&gt;8.3),4100,
IF(AND('Fuel Efficiency'!AS31&lt;8.3,'Fuel Efficiency'!AS31&gt;7.7),4640,
IF(AND('Fuel Efficiency'!AS31&lt;7.7,'Fuel Efficiency'!AS31&gt;6.7),5180,
IF(AND('Fuel Efficiency'!AS31&lt;7.1,'Fuel Efficiency'!AS31&gt;6.7),5720,
IF(AND('Fuel Efficiency'!AS31&lt;6.7,'Fuel Efficiency'!AS31&gt;6.3),6270,
IF(AND('Fuel Efficiency'!AS31&lt;6.3,'Fuel Efficiency'!AS31&gt;5.9),6810,
IF(AND('Fuel Efficiency'!AS31&lt;5.9,'Fuel Efficiency'!AS31&gt;5.6),7350,
IF(AND('Fuel Efficiency'!AS31&lt;5.6,'Fuel Efficiency'!AS31&gt;5.3),7910,
IF(AND('Fuel Efficiency'!AS31&lt;5.3,'Fuel Efficiency'!AS31&gt;5),8450,
IF(AND('Fuel Efficiency'!AS31&lt;5,'Fuel Efficiency'!AS31&gt;4.8),8990,
IF(AND('Fuel Efficiency'!AS31&lt;4.8,'Fuel Efficiency'!AS31&gt;4.5),9530,
IF(AND('Fuel Efficiency'!AS31&lt;4.5,'Fuel Efficiency'!AS31&gt;0),10080,290
)))))))))))))))))))))))),IF(AND('Fuel Efficiency'!AS31&lt;20,'Fuel Efficiency'!AS31&gt;18.2),560,
IF(AND('Fuel Efficiency'!AS31&lt;18.2,'Fuel Efficiency'!AS31&gt;16.7),830,
IF(AND('Fuel Efficiency'!AS31&lt;16.7,'Fuel Efficiency'!AS31&gt;15.4),1110,
IF(AND('Fuel Efficiency'!AS31&lt;15.4,'Fuel Efficiency'!AS31&gt;14.3),1380,
IF(AND('Fuel Efficiency'!AS31&lt;14.3,'Fuel Efficiency'!AS31&gt;13.3),1650,
IF(AND('Fuel Efficiency'!AS31&lt;13.3,'Fuel Efficiency'!AS31&gt;12.5),1920,
IF(AND('Fuel Efficiency'!AS31&lt;12.5,'Fuel Efficiency'!AS31&gt;11.8),2190,
IF(AND('Fuel Efficiency'!AS31&lt;11.8,'Fuel Efficiency'!AS31&gt;11.1),2460,
IF(AND('Fuel Efficiency'!AS31&lt;11.1,'Fuel Efficiency'!AS31&gt;10.5),2730,
IF(AND('Fuel Efficiency'!AS31&lt;10.5,'Fuel Efficiency'!AS31&gt;10),3010,
IF(AND('Fuel Efficiency'!AS31&lt;10,'Fuel Efficiency'!AS31&gt;9.1),3540,
IF(AND('Fuel Efficiency'!AS31&lt;9.1,'Fuel Efficiency'!AS31&gt;8.3),4100,
IF(AND('Fuel Efficiency'!AS31&lt;8.3,'Fuel Efficiency'!AS31&gt;7.7),4640,
IF(AND('Fuel Efficiency'!AS31&lt;7.7,'Fuel Efficiency'!AS31&gt;6.7),5180,
IF(AND('Fuel Efficiency'!AS31&lt;7.1,'Fuel Efficiency'!AS31&gt;6.7),5720,
IF(AND('Fuel Efficiency'!AS31&lt;6.7,'Fuel Efficiency'!AS31&gt;6.3),6270,
IF(AND('Fuel Efficiency'!AS31&lt;6.3,'Fuel Efficiency'!AS31&gt;5.9),6810,
IF(AND('Fuel Efficiency'!AS31&lt;5.9,'Fuel Efficiency'!AS31&gt;5.6),7350,
IF(AND('Fuel Efficiency'!AS31&lt;5.6,'Fuel Efficiency'!AS31&gt;5.3),7910,
IF(AND('Fuel Efficiency'!AS31&lt;5.3,'Fuel Efficiency'!AS31&gt;5),8450,
IF(AND('Fuel Efficiency'!AS31&lt;5,'Fuel Efficiency'!AS31&gt;4.8),8990,
IF(AND('Fuel Efficiency'!AS31&lt;4.8,'Fuel Efficiency'!AS31&gt;4.5),9530,
IF(AND('Fuel Efficiency'!AS31&lt;4.5,'Fuel Efficiency'!AS31&gt;0),10080,290
))))))))))))))))))))))))</f>
        <v>290</v>
      </c>
      <c r="AT14">
        <f ca="1">IF([4]Stock!T838&lt;Results!$B$80,IF(Results!$B$64,0,IF(AND('Fuel Efficiency'!AT31&lt;20,'Fuel Efficiency'!AT31&gt;18.2),560,
IF(AND('Fuel Efficiency'!AT31&lt;18.2,'Fuel Efficiency'!AT31&gt;16.7),830,
IF(AND('Fuel Efficiency'!AT31&lt;16.7,'Fuel Efficiency'!AT31&gt;15.4),1110,
IF(AND('Fuel Efficiency'!AT31&lt;15.4,'Fuel Efficiency'!AT31&gt;14.3),1380,
IF(AND('Fuel Efficiency'!AT31&lt;14.3,'Fuel Efficiency'!AT31&gt;13.3),1650,
IF(AND('Fuel Efficiency'!AT31&lt;13.3,'Fuel Efficiency'!AT31&gt;12.5),1920,
IF(AND('Fuel Efficiency'!AT31&lt;12.5,'Fuel Efficiency'!AT31&gt;11.8),2190,
IF(AND('Fuel Efficiency'!AT31&lt;11.8,'Fuel Efficiency'!AT31&gt;11.1),2460,
IF(AND('Fuel Efficiency'!AT31&lt;11.1,'Fuel Efficiency'!AT31&gt;10.5),2730,
IF(AND('Fuel Efficiency'!AT31&lt;10.5,'Fuel Efficiency'!AT31&gt;10),3010,
IF(AND('Fuel Efficiency'!AT31&lt;10,'Fuel Efficiency'!AT31&gt;9.1),3540,
IF(AND('Fuel Efficiency'!AT31&lt;9.1,'Fuel Efficiency'!AT31&gt;8.3),4100,
IF(AND('Fuel Efficiency'!AT31&lt;8.3,'Fuel Efficiency'!AT31&gt;7.7),4640,
IF(AND('Fuel Efficiency'!AT31&lt;7.7,'Fuel Efficiency'!AT31&gt;6.7),5180,
IF(AND('Fuel Efficiency'!AT31&lt;7.1,'Fuel Efficiency'!AT31&gt;6.7),5720,
IF(AND('Fuel Efficiency'!AT31&lt;6.7,'Fuel Efficiency'!AT31&gt;6.3),6270,
IF(AND('Fuel Efficiency'!AT31&lt;6.3,'Fuel Efficiency'!AT31&gt;5.9),6810,
IF(AND('Fuel Efficiency'!AT31&lt;5.9,'Fuel Efficiency'!AT31&gt;5.6),7350,
IF(AND('Fuel Efficiency'!AT31&lt;5.6,'Fuel Efficiency'!AT31&gt;5.3),7910,
IF(AND('Fuel Efficiency'!AT31&lt;5.3,'Fuel Efficiency'!AT31&gt;5),8450,
IF(AND('Fuel Efficiency'!AT31&lt;5,'Fuel Efficiency'!AT31&gt;4.8),8990,
IF(AND('Fuel Efficiency'!AT31&lt;4.8,'Fuel Efficiency'!AT31&gt;4.5),9530,
IF(AND('Fuel Efficiency'!AT31&lt;4.5,'Fuel Efficiency'!AT31&gt;0),10080,290
)))))))))))))))))))))))),IF(AND('Fuel Efficiency'!AT31&lt;20,'Fuel Efficiency'!AT31&gt;18.2),560,
IF(AND('Fuel Efficiency'!AT31&lt;18.2,'Fuel Efficiency'!AT31&gt;16.7),830,
IF(AND('Fuel Efficiency'!AT31&lt;16.7,'Fuel Efficiency'!AT31&gt;15.4),1110,
IF(AND('Fuel Efficiency'!AT31&lt;15.4,'Fuel Efficiency'!AT31&gt;14.3),1380,
IF(AND('Fuel Efficiency'!AT31&lt;14.3,'Fuel Efficiency'!AT31&gt;13.3),1650,
IF(AND('Fuel Efficiency'!AT31&lt;13.3,'Fuel Efficiency'!AT31&gt;12.5),1920,
IF(AND('Fuel Efficiency'!AT31&lt;12.5,'Fuel Efficiency'!AT31&gt;11.8),2190,
IF(AND('Fuel Efficiency'!AT31&lt;11.8,'Fuel Efficiency'!AT31&gt;11.1),2460,
IF(AND('Fuel Efficiency'!AT31&lt;11.1,'Fuel Efficiency'!AT31&gt;10.5),2730,
IF(AND('Fuel Efficiency'!AT31&lt;10.5,'Fuel Efficiency'!AT31&gt;10),3010,
IF(AND('Fuel Efficiency'!AT31&lt;10,'Fuel Efficiency'!AT31&gt;9.1),3540,
IF(AND('Fuel Efficiency'!AT31&lt;9.1,'Fuel Efficiency'!AT31&gt;8.3),4100,
IF(AND('Fuel Efficiency'!AT31&lt;8.3,'Fuel Efficiency'!AT31&gt;7.7),4640,
IF(AND('Fuel Efficiency'!AT31&lt;7.7,'Fuel Efficiency'!AT31&gt;6.7),5180,
IF(AND('Fuel Efficiency'!AT31&lt;7.1,'Fuel Efficiency'!AT31&gt;6.7),5720,
IF(AND('Fuel Efficiency'!AT31&lt;6.7,'Fuel Efficiency'!AT31&gt;6.3),6270,
IF(AND('Fuel Efficiency'!AT31&lt;6.3,'Fuel Efficiency'!AT31&gt;5.9),6810,
IF(AND('Fuel Efficiency'!AT31&lt;5.9,'Fuel Efficiency'!AT31&gt;5.6),7350,
IF(AND('Fuel Efficiency'!AT31&lt;5.6,'Fuel Efficiency'!AT31&gt;5.3),7910,
IF(AND('Fuel Efficiency'!AT31&lt;5.3,'Fuel Efficiency'!AT31&gt;5),8450,
IF(AND('Fuel Efficiency'!AT31&lt;5,'Fuel Efficiency'!AT31&gt;4.8),8990,
IF(AND('Fuel Efficiency'!AT31&lt;4.8,'Fuel Efficiency'!AT31&gt;4.5),9530,
IF(AND('Fuel Efficiency'!AT31&lt;4.5,'Fuel Efficiency'!AT31&gt;0),10080,290
))))))))))))))))))))))))</f>
        <v>290</v>
      </c>
      <c r="AU14">
        <f ca="1">IF([4]Stock!U838&lt;Results!$B$80,IF(Results!$B$64,0,IF(AND('Fuel Efficiency'!AU31&lt;20,'Fuel Efficiency'!AU31&gt;18.2),560,
IF(AND('Fuel Efficiency'!AU31&lt;18.2,'Fuel Efficiency'!AU31&gt;16.7),830,
IF(AND('Fuel Efficiency'!AU31&lt;16.7,'Fuel Efficiency'!AU31&gt;15.4),1110,
IF(AND('Fuel Efficiency'!AU31&lt;15.4,'Fuel Efficiency'!AU31&gt;14.3),1380,
IF(AND('Fuel Efficiency'!AU31&lt;14.3,'Fuel Efficiency'!AU31&gt;13.3),1650,
IF(AND('Fuel Efficiency'!AU31&lt;13.3,'Fuel Efficiency'!AU31&gt;12.5),1920,
IF(AND('Fuel Efficiency'!AU31&lt;12.5,'Fuel Efficiency'!AU31&gt;11.8),2190,
IF(AND('Fuel Efficiency'!AU31&lt;11.8,'Fuel Efficiency'!AU31&gt;11.1),2460,
IF(AND('Fuel Efficiency'!AU31&lt;11.1,'Fuel Efficiency'!AU31&gt;10.5),2730,
IF(AND('Fuel Efficiency'!AU31&lt;10.5,'Fuel Efficiency'!AU31&gt;10),3010,
IF(AND('Fuel Efficiency'!AU31&lt;10,'Fuel Efficiency'!AU31&gt;9.1),3540,
IF(AND('Fuel Efficiency'!AU31&lt;9.1,'Fuel Efficiency'!AU31&gt;8.3),4100,
IF(AND('Fuel Efficiency'!AU31&lt;8.3,'Fuel Efficiency'!AU31&gt;7.7),4640,
IF(AND('Fuel Efficiency'!AU31&lt;7.7,'Fuel Efficiency'!AU31&gt;6.7),5180,
IF(AND('Fuel Efficiency'!AU31&lt;7.1,'Fuel Efficiency'!AU31&gt;6.7),5720,
IF(AND('Fuel Efficiency'!AU31&lt;6.7,'Fuel Efficiency'!AU31&gt;6.3),6270,
IF(AND('Fuel Efficiency'!AU31&lt;6.3,'Fuel Efficiency'!AU31&gt;5.9),6810,
IF(AND('Fuel Efficiency'!AU31&lt;5.9,'Fuel Efficiency'!AU31&gt;5.6),7350,
IF(AND('Fuel Efficiency'!AU31&lt;5.6,'Fuel Efficiency'!AU31&gt;5.3),7910,
IF(AND('Fuel Efficiency'!AU31&lt;5.3,'Fuel Efficiency'!AU31&gt;5),8450,
IF(AND('Fuel Efficiency'!AU31&lt;5,'Fuel Efficiency'!AU31&gt;4.8),8990,
IF(AND('Fuel Efficiency'!AU31&lt;4.8,'Fuel Efficiency'!AU31&gt;4.5),9530,
IF(AND('Fuel Efficiency'!AU31&lt;4.5,'Fuel Efficiency'!AU31&gt;0),10080,290
)))))))))))))))))))))))),IF(AND('Fuel Efficiency'!AU31&lt;20,'Fuel Efficiency'!AU31&gt;18.2),560,
IF(AND('Fuel Efficiency'!AU31&lt;18.2,'Fuel Efficiency'!AU31&gt;16.7),830,
IF(AND('Fuel Efficiency'!AU31&lt;16.7,'Fuel Efficiency'!AU31&gt;15.4),1110,
IF(AND('Fuel Efficiency'!AU31&lt;15.4,'Fuel Efficiency'!AU31&gt;14.3),1380,
IF(AND('Fuel Efficiency'!AU31&lt;14.3,'Fuel Efficiency'!AU31&gt;13.3),1650,
IF(AND('Fuel Efficiency'!AU31&lt;13.3,'Fuel Efficiency'!AU31&gt;12.5),1920,
IF(AND('Fuel Efficiency'!AU31&lt;12.5,'Fuel Efficiency'!AU31&gt;11.8),2190,
IF(AND('Fuel Efficiency'!AU31&lt;11.8,'Fuel Efficiency'!AU31&gt;11.1),2460,
IF(AND('Fuel Efficiency'!AU31&lt;11.1,'Fuel Efficiency'!AU31&gt;10.5),2730,
IF(AND('Fuel Efficiency'!AU31&lt;10.5,'Fuel Efficiency'!AU31&gt;10),3010,
IF(AND('Fuel Efficiency'!AU31&lt;10,'Fuel Efficiency'!AU31&gt;9.1),3540,
IF(AND('Fuel Efficiency'!AU31&lt;9.1,'Fuel Efficiency'!AU31&gt;8.3),4100,
IF(AND('Fuel Efficiency'!AU31&lt;8.3,'Fuel Efficiency'!AU31&gt;7.7),4640,
IF(AND('Fuel Efficiency'!AU31&lt;7.7,'Fuel Efficiency'!AU31&gt;6.7),5180,
IF(AND('Fuel Efficiency'!AU31&lt;7.1,'Fuel Efficiency'!AU31&gt;6.7),5720,
IF(AND('Fuel Efficiency'!AU31&lt;6.7,'Fuel Efficiency'!AU31&gt;6.3),6270,
IF(AND('Fuel Efficiency'!AU31&lt;6.3,'Fuel Efficiency'!AU31&gt;5.9),6810,
IF(AND('Fuel Efficiency'!AU31&lt;5.9,'Fuel Efficiency'!AU31&gt;5.6),7350,
IF(AND('Fuel Efficiency'!AU31&lt;5.6,'Fuel Efficiency'!AU31&gt;5.3),7910,
IF(AND('Fuel Efficiency'!AU31&lt;5.3,'Fuel Efficiency'!AU31&gt;5),8450,
IF(AND('Fuel Efficiency'!AU31&lt;5,'Fuel Efficiency'!AU31&gt;4.8),8990,
IF(AND('Fuel Efficiency'!AU31&lt;4.8,'Fuel Efficiency'!AU31&gt;4.5),9530,
IF(AND('Fuel Efficiency'!AU31&lt;4.5,'Fuel Efficiency'!AU31&gt;0),10080,290
))))))))))))))))))))))))</f>
        <v>290</v>
      </c>
      <c r="AV14">
        <f ca="1">IF([4]Stock!V838&lt;Results!$B$80,IF(Results!$B$64,0,IF(AND('Fuel Efficiency'!AV31&lt;20,'Fuel Efficiency'!AV31&gt;18.2),560,
IF(AND('Fuel Efficiency'!AV31&lt;18.2,'Fuel Efficiency'!AV31&gt;16.7),830,
IF(AND('Fuel Efficiency'!AV31&lt;16.7,'Fuel Efficiency'!AV31&gt;15.4),1110,
IF(AND('Fuel Efficiency'!AV31&lt;15.4,'Fuel Efficiency'!AV31&gt;14.3),1380,
IF(AND('Fuel Efficiency'!AV31&lt;14.3,'Fuel Efficiency'!AV31&gt;13.3),1650,
IF(AND('Fuel Efficiency'!AV31&lt;13.3,'Fuel Efficiency'!AV31&gt;12.5),1920,
IF(AND('Fuel Efficiency'!AV31&lt;12.5,'Fuel Efficiency'!AV31&gt;11.8),2190,
IF(AND('Fuel Efficiency'!AV31&lt;11.8,'Fuel Efficiency'!AV31&gt;11.1),2460,
IF(AND('Fuel Efficiency'!AV31&lt;11.1,'Fuel Efficiency'!AV31&gt;10.5),2730,
IF(AND('Fuel Efficiency'!AV31&lt;10.5,'Fuel Efficiency'!AV31&gt;10),3010,
IF(AND('Fuel Efficiency'!AV31&lt;10,'Fuel Efficiency'!AV31&gt;9.1),3540,
IF(AND('Fuel Efficiency'!AV31&lt;9.1,'Fuel Efficiency'!AV31&gt;8.3),4100,
IF(AND('Fuel Efficiency'!AV31&lt;8.3,'Fuel Efficiency'!AV31&gt;7.7),4640,
IF(AND('Fuel Efficiency'!AV31&lt;7.7,'Fuel Efficiency'!AV31&gt;6.7),5180,
IF(AND('Fuel Efficiency'!AV31&lt;7.1,'Fuel Efficiency'!AV31&gt;6.7),5720,
IF(AND('Fuel Efficiency'!AV31&lt;6.7,'Fuel Efficiency'!AV31&gt;6.3),6270,
IF(AND('Fuel Efficiency'!AV31&lt;6.3,'Fuel Efficiency'!AV31&gt;5.9),6810,
IF(AND('Fuel Efficiency'!AV31&lt;5.9,'Fuel Efficiency'!AV31&gt;5.6),7350,
IF(AND('Fuel Efficiency'!AV31&lt;5.6,'Fuel Efficiency'!AV31&gt;5.3),7910,
IF(AND('Fuel Efficiency'!AV31&lt;5.3,'Fuel Efficiency'!AV31&gt;5),8450,
IF(AND('Fuel Efficiency'!AV31&lt;5,'Fuel Efficiency'!AV31&gt;4.8),8990,
IF(AND('Fuel Efficiency'!AV31&lt;4.8,'Fuel Efficiency'!AV31&gt;4.5),9530,
IF(AND('Fuel Efficiency'!AV31&lt;4.5,'Fuel Efficiency'!AV31&gt;0),10080,290
)))))))))))))))))))))))),IF(AND('Fuel Efficiency'!AV31&lt;20,'Fuel Efficiency'!AV31&gt;18.2),560,
IF(AND('Fuel Efficiency'!AV31&lt;18.2,'Fuel Efficiency'!AV31&gt;16.7),830,
IF(AND('Fuel Efficiency'!AV31&lt;16.7,'Fuel Efficiency'!AV31&gt;15.4),1110,
IF(AND('Fuel Efficiency'!AV31&lt;15.4,'Fuel Efficiency'!AV31&gt;14.3),1380,
IF(AND('Fuel Efficiency'!AV31&lt;14.3,'Fuel Efficiency'!AV31&gt;13.3),1650,
IF(AND('Fuel Efficiency'!AV31&lt;13.3,'Fuel Efficiency'!AV31&gt;12.5),1920,
IF(AND('Fuel Efficiency'!AV31&lt;12.5,'Fuel Efficiency'!AV31&gt;11.8),2190,
IF(AND('Fuel Efficiency'!AV31&lt;11.8,'Fuel Efficiency'!AV31&gt;11.1),2460,
IF(AND('Fuel Efficiency'!AV31&lt;11.1,'Fuel Efficiency'!AV31&gt;10.5),2730,
IF(AND('Fuel Efficiency'!AV31&lt;10.5,'Fuel Efficiency'!AV31&gt;10),3010,
IF(AND('Fuel Efficiency'!AV31&lt;10,'Fuel Efficiency'!AV31&gt;9.1),3540,
IF(AND('Fuel Efficiency'!AV31&lt;9.1,'Fuel Efficiency'!AV31&gt;8.3),4100,
IF(AND('Fuel Efficiency'!AV31&lt;8.3,'Fuel Efficiency'!AV31&gt;7.7),4640,
IF(AND('Fuel Efficiency'!AV31&lt;7.7,'Fuel Efficiency'!AV31&gt;6.7),5180,
IF(AND('Fuel Efficiency'!AV31&lt;7.1,'Fuel Efficiency'!AV31&gt;6.7),5720,
IF(AND('Fuel Efficiency'!AV31&lt;6.7,'Fuel Efficiency'!AV31&gt;6.3),6270,
IF(AND('Fuel Efficiency'!AV31&lt;6.3,'Fuel Efficiency'!AV31&gt;5.9),6810,
IF(AND('Fuel Efficiency'!AV31&lt;5.9,'Fuel Efficiency'!AV31&gt;5.6),7350,
IF(AND('Fuel Efficiency'!AV31&lt;5.6,'Fuel Efficiency'!AV31&gt;5.3),7910,
IF(AND('Fuel Efficiency'!AV31&lt;5.3,'Fuel Efficiency'!AV31&gt;5),8450,
IF(AND('Fuel Efficiency'!AV31&lt;5,'Fuel Efficiency'!AV31&gt;4.8),8990,
IF(AND('Fuel Efficiency'!AV31&lt;4.8,'Fuel Efficiency'!AV31&gt;4.5),9530,
IF(AND('Fuel Efficiency'!AV31&lt;4.5,'Fuel Efficiency'!AV31&gt;0),10080,290
))))))))))))))))))))))))</f>
        <v>290</v>
      </c>
      <c r="AW14">
        <f ca="1">IF([4]Stock!W838&lt;Results!$B$80,IF(Results!$B$64,0,IF(AND('Fuel Efficiency'!AW31&lt;20,'Fuel Efficiency'!AW31&gt;18.2),560,
IF(AND('Fuel Efficiency'!AW31&lt;18.2,'Fuel Efficiency'!AW31&gt;16.7),830,
IF(AND('Fuel Efficiency'!AW31&lt;16.7,'Fuel Efficiency'!AW31&gt;15.4),1110,
IF(AND('Fuel Efficiency'!AW31&lt;15.4,'Fuel Efficiency'!AW31&gt;14.3),1380,
IF(AND('Fuel Efficiency'!AW31&lt;14.3,'Fuel Efficiency'!AW31&gt;13.3),1650,
IF(AND('Fuel Efficiency'!AW31&lt;13.3,'Fuel Efficiency'!AW31&gt;12.5),1920,
IF(AND('Fuel Efficiency'!AW31&lt;12.5,'Fuel Efficiency'!AW31&gt;11.8),2190,
IF(AND('Fuel Efficiency'!AW31&lt;11.8,'Fuel Efficiency'!AW31&gt;11.1),2460,
IF(AND('Fuel Efficiency'!AW31&lt;11.1,'Fuel Efficiency'!AW31&gt;10.5),2730,
IF(AND('Fuel Efficiency'!AW31&lt;10.5,'Fuel Efficiency'!AW31&gt;10),3010,
IF(AND('Fuel Efficiency'!AW31&lt;10,'Fuel Efficiency'!AW31&gt;9.1),3540,
IF(AND('Fuel Efficiency'!AW31&lt;9.1,'Fuel Efficiency'!AW31&gt;8.3),4100,
IF(AND('Fuel Efficiency'!AW31&lt;8.3,'Fuel Efficiency'!AW31&gt;7.7),4640,
IF(AND('Fuel Efficiency'!AW31&lt;7.7,'Fuel Efficiency'!AW31&gt;6.7),5180,
IF(AND('Fuel Efficiency'!AW31&lt;7.1,'Fuel Efficiency'!AW31&gt;6.7),5720,
IF(AND('Fuel Efficiency'!AW31&lt;6.7,'Fuel Efficiency'!AW31&gt;6.3),6270,
IF(AND('Fuel Efficiency'!AW31&lt;6.3,'Fuel Efficiency'!AW31&gt;5.9),6810,
IF(AND('Fuel Efficiency'!AW31&lt;5.9,'Fuel Efficiency'!AW31&gt;5.6),7350,
IF(AND('Fuel Efficiency'!AW31&lt;5.6,'Fuel Efficiency'!AW31&gt;5.3),7910,
IF(AND('Fuel Efficiency'!AW31&lt;5.3,'Fuel Efficiency'!AW31&gt;5),8450,
IF(AND('Fuel Efficiency'!AW31&lt;5,'Fuel Efficiency'!AW31&gt;4.8),8990,
IF(AND('Fuel Efficiency'!AW31&lt;4.8,'Fuel Efficiency'!AW31&gt;4.5),9530,
IF(AND('Fuel Efficiency'!AW31&lt;4.5,'Fuel Efficiency'!AW31&gt;0),10080,290
)))))))))))))))))))))))),IF(AND('Fuel Efficiency'!AW31&lt;20,'Fuel Efficiency'!AW31&gt;18.2),560,
IF(AND('Fuel Efficiency'!AW31&lt;18.2,'Fuel Efficiency'!AW31&gt;16.7),830,
IF(AND('Fuel Efficiency'!AW31&lt;16.7,'Fuel Efficiency'!AW31&gt;15.4),1110,
IF(AND('Fuel Efficiency'!AW31&lt;15.4,'Fuel Efficiency'!AW31&gt;14.3),1380,
IF(AND('Fuel Efficiency'!AW31&lt;14.3,'Fuel Efficiency'!AW31&gt;13.3),1650,
IF(AND('Fuel Efficiency'!AW31&lt;13.3,'Fuel Efficiency'!AW31&gt;12.5),1920,
IF(AND('Fuel Efficiency'!AW31&lt;12.5,'Fuel Efficiency'!AW31&gt;11.8),2190,
IF(AND('Fuel Efficiency'!AW31&lt;11.8,'Fuel Efficiency'!AW31&gt;11.1),2460,
IF(AND('Fuel Efficiency'!AW31&lt;11.1,'Fuel Efficiency'!AW31&gt;10.5),2730,
IF(AND('Fuel Efficiency'!AW31&lt;10.5,'Fuel Efficiency'!AW31&gt;10),3010,
IF(AND('Fuel Efficiency'!AW31&lt;10,'Fuel Efficiency'!AW31&gt;9.1),3540,
IF(AND('Fuel Efficiency'!AW31&lt;9.1,'Fuel Efficiency'!AW31&gt;8.3),4100,
IF(AND('Fuel Efficiency'!AW31&lt;8.3,'Fuel Efficiency'!AW31&gt;7.7),4640,
IF(AND('Fuel Efficiency'!AW31&lt;7.7,'Fuel Efficiency'!AW31&gt;6.7),5180,
IF(AND('Fuel Efficiency'!AW31&lt;7.1,'Fuel Efficiency'!AW31&gt;6.7),5720,
IF(AND('Fuel Efficiency'!AW31&lt;6.7,'Fuel Efficiency'!AW31&gt;6.3),6270,
IF(AND('Fuel Efficiency'!AW31&lt;6.3,'Fuel Efficiency'!AW31&gt;5.9),6810,
IF(AND('Fuel Efficiency'!AW31&lt;5.9,'Fuel Efficiency'!AW31&gt;5.6),7350,
IF(AND('Fuel Efficiency'!AW31&lt;5.6,'Fuel Efficiency'!AW31&gt;5.3),7910,
IF(AND('Fuel Efficiency'!AW31&lt;5.3,'Fuel Efficiency'!AW31&gt;5),8450,
IF(AND('Fuel Efficiency'!AW31&lt;5,'Fuel Efficiency'!AW31&gt;4.8),8990,
IF(AND('Fuel Efficiency'!AW31&lt;4.8,'Fuel Efficiency'!AW31&gt;4.5),9530,
IF(AND('Fuel Efficiency'!AW31&lt;4.5,'Fuel Efficiency'!AW31&gt;0),10080,290
))))))))))))))))))))))))</f>
        <v>290</v>
      </c>
      <c r="AX14">
        <f ca="1">IF([4]Stock!X838&lt;Results!$B$80,IF(Results!$B$64,0,IF(AND('Fuel Efficiency'!AX31&lt;20,'Fuel Efficiency'!AX31&gt;18.2),560,
IF(AND('Fuel Efficiency'!AX31&lt;18.2,'Fuel Efficiency'!AX31&gt;16.7),830,
IF(AND('Fuel Efficiency'!AX31&lt;16.7,'Fuel Efficiency'!AX31&gt;15.4),1110,
IF(AND('Fuel Efficiency'!AX31&lt;15.4,'Fuel Efficiency'!AX31&gt;14.3),1380,
IF(AND('Fuel Efficiency'!AX31&lt;14.3,'Fuel Efficiency'!AX31&gt;13.3),1650,
IF(AND('Fuel Efficiency'!AX31&lt;13.3,'Fuel Efficiency'!AX31&gt;12.5),1920,
IF(AND('Fuel Efficiency'!AX31&lt;12.5,'Fuel Efficiency'!AX31&gt;11.8),2190,
IF(AND('Fuel Efficiency'!AX31&lt;11.8,'Fuel Efficiency'!AX31&gt;11.1),2460,
IF(AND('Fuel Efficiency'!AX31&lt;11.1,'Fuel Efficiency'!AX31&gt;10.5),2730,
IF(AND('Fuel Efficiency'!AX31&lt;10.5,'Fuel Efficiency'!AX31&gt;10),3010,
IF(AND('Fuel Efficiency'!AX31&lt;10,'Fuel Efficiency'!AX31&gt;9.1),3540,
IF(AND('Fuel Efficiency'!AX31&lt;9.1,'Fuel Efficiency'!AX31&gt;8.3),4100,
IF(AND('Fuel Efficiency'!AX31&lt;8.3,'Fuel Efficiency'!AX31&gt;7.7),4640,
IF(AND('Fuel Efficiency'!AX31&lt;7.7,'Fuel Efficiency'!AX31&gt;6.7),5180,
IF(AND('Fuel Efficiency'!AX31&lt;7.1,'Fuel Efficiency'!AX31&gt;6.7),5720,
IF(AND('Fuel Efficiency'!AX31&lt;6.7,'Fuel Efficiency'!AX31&gt;6.3),6270,
IF(AND('Fuel Efficiency'!AX31&lt;6.3,'Fuel Efficiency'!AX31&gt;5.9),6810,
IF(AND('Fuel Efficiency'!AX31&lt;5.9,'Fuel Efficiency'!AX31&gt;5.6),7350,
IF(AND('Fuel Efficiency'!AX31&lt;5.6,'Fuel Efficiency'!AX31&gt;5.3),7910,
IF(AND('Fuel Efficiency'!AX31&lt;5.3,'Fuel Efficiency'!AX31&gt;5),8450,
IF(AND('Fuel Efficiency'!AX31&lt;5,'Fuel Efficiency'!AX31&gt;4.8),8990,
IF(AND('Fuel Efficiency'!AX31&lt;4.8,'Fuel Efficiency'!AX31&gt;4.5),9530,
IF(AND('Fuel Efficiency'!AX31&lt;4.5,'Fuel Efficiency'!AX31&gt;0),10080,290
)))))))))))))))))))))))),IF(AND('Fuel Efficiency'!AX31&lt;20,'Fuel Efficiency'!AX31&gt;18.2),560,
IF(AND('Fuel Efficiency'!AX31&lt;18.2,'Fuel Efficiency'!AX31&gt;16.7),830,
IF(AND('Fuel Efficiency'!AX31&lt;16.7,'Fuel Efficiency'!AX31&gt;15.4),1110,
IF(AND('Fuel Efficiency'!AX31&lt;15.4,'Fuel Efficiency'!AX31&gt;14.3),1380,
IF(AND('Fuel Efficiency'!AX31&lt;14.3,'Fuel Efficiency'!AX31&gt;13.3),1650,
IF(AND('Fuel Efficiency'!AX31&lt;13.3,'Fuel Efficiency'!AX31&gt;12.5),1920,
IF(AND('Fuel Efficiency'!AX31&lt;12.5,'Fuel Efficiency'!AX31&gt;11.8),2190,
IF(AND('Fuel Efficiency'!AX31&lt;11.8,'Fuel Efficiency'!AX31&gt;11.1),2460,
IF(AND('Fuel Efficiency'!AX31&lt;11.1,'Fuel Efficiency'!AX31&gt;10.5),2730,
IF(AND('Fuel Efficiency'!AX31&lt;10.5,'Fuel Efficiency'!AX31&gt;10),3010,
IF(AND('Fuel Efficiency'!AX31&lt;10,'Fuel Efficiency'!AX31&gt;9.1),3540,
IF(AND('Fuel Efficiency'!AX31&lt;9.1,'Fuel Efficiency'!AX31&gt;8.3),4100,
IF(AND('Fuel Efficiency'!AX31&lt;8.3,'Fuel Efficiency'!AX31&gt;7.7),4640,
IF(AND('Fuel Efficiency'!AX31&lt;7.7,'Fuel Efficiency'!AX31&gt;6.7),5180,
IF(AND('Fuel Efficiency'!AX31&lt;7.1,'Fuel Efficiency'!AX31&gt;6.7),5720,
IF(AND('Fuel Efficiency'!AX31&lt;6.7,'Fuel Efficiency'!AX31&gt;6.3),6270,
IF(AND('Fuel Efficiency'!AX31&lt;6.3,'Fuel Efficiency'!AX31&gt;5.9),6810,
IF(AND('Fuel Efficiency'!AX31&lt;5.9,'Fuel Efficiency'!AX31&gt;5.6),7350,
IF(AND('Fuel Efficiency'!AX31&lt;5.6,'Fuel Efficiency'!AX31&gt;5.3),7910,
IF(AND('Fuel Efficiency'!AX31&lt;5.3,'Fuel Efficiency'!AX31&gt;5),8450,
IF(AND('Fuel Efficiency'!AX31&lt;5,'Fuel Efficiency'!AX31&gt;4.8),8990,
IF(AND('Fuel Efficiency'!AX31&lt;4.8,'Fuel Efficiency'!AX31&gt;4.5),9530,
IF(AND('Fuel Efficiency'!AX31&lt;4.5,'Fuel Efficiency'!AX31&gt;0),10080,290
))))))))))))))))))))))))</f>
        <v>290</v>
      </c>
      <c r="AY14">
        <f ca="1">IF([4]Stock!Y838&lt;Results!$B$80,IF(Results!$B$64,0,IF(AND('Fuel Efficiency'!AY31&lt;20,'Fuel Efficiency'!AY31&gt;18.2),560,
IF(AND('Fuel Efficiency'!AY31&lt;18.2,'Fuel Efficiency'!AY31&gt;16.7),830,
IF(AND('Fuel Efficiency'!AY31&lt;16.7,'Fuel Efficiency'!AY31&gt;15.4),1110,
IF(AND('Fuel Efficiency'!AY31&lt;15.4,'Fuel Efficiency'!AY31&gt;14.3),1380,
IF(AND('Fuel Efficiency'!AY31&lt;14.3,'Fuel Efficiency'!AY31&gt;13.3),1650,
IF(AND('Fuel Efficiency'!AY31&lt;13.3,'Fuel Efficiency'!AY31&gt;12.5),1920,
IF(AND('Fuel Efficiency'!AY31&lt;12.5,'Fuel Efficiency'!AY31&gt;11.8),2190,
IF(AND('Fuel Efficiency'!AY31&lt;11.8,'Fuel Efficiency'!AY31&gt;11.1),2460,
IF(AND('Fuel Efficiency'!AY31&lt;11.1,'Fuel Efficiency'!AY31&gt;10.5),2730,
IF(AND('Fuel Efficiency'!AY31&lt;10.5,'Fuel Efficiency'!AY31&gt;10),3010,
IF(AND('Fuel Efficiency'!AY31&lt;10,'Fuel Efficiency'!AY31&gt;9.1),3540,
IF(AND('Fuel Efficiency'!AY31&lt;9.1,'Fuel Efficiency'!AY31&gt;8.3),4100,
IF(AND('Fuel Efficiency'!AY31&lt;8.3,'Fuel Efficiency'!AY31&gt;7.7),4640,
IF(AND('Fuel Efficiency'!AY31&lt;7.7,'Fuel Efficiency'!AY31&gt;6.7),5180,
IF(AND('Fuel Efficiency'!AY31&lt;7.1,'Fuel Efficiency'!AY31&gt;6.7),5720,
IF(AND('Fuel Efficiency'!AY31&lt;6.7,'Fuel Efficiency'!AY31&gt;6.3),6270,
IF(AND('Fuel Efficiency'!AY31&lt;6.3,'Fuel Efficiency'!AY31&gt;5.9),6810,
IF(AND('Fuel Efficiency'!AY31&lt;5.9,'Fuel Efficiency'!AY31&gt;5.6),7350,
IF(AND('Fuel Efficiency'!AY31&lt;5.6,'Fuel Efficiency'!AY31&gt;5.3),7910,
IF(AND('Fuel Efficiency'!AY31&lt;5.3,'Fuel Efficiency'!AY31&gt;5),8450,
IF(AND('Fuel Efficiency'!AY31&lt;5,'Fuel Efficiency'!AY31&gt;4.8),8990,
IF(AND('Fuel Efficiency'!AY31&lt;4.8,'Fuel Efficiency'!AY31&gt;4.5),9530,
IF(AND('Fuel Efficiency'!AY31&lt;4.5,'Fuel Efficiency'!AY31&gt;0),10080,290
)))))))))))))))))))))))),IF(AND('Fuel Efficiency'!AY31&lt;20,'Fuel Efficiency'!AY31&gt;18.2),560,
IF(AND('Fuel Efficiency'!AY31&lt;18.2,'Fuel Efficiency'!AY31&gt;16.7),830,
IF(AND('Fuel Efficiency'!AY31&lt;16.7,'Fuel Efficiency'!AY31&gt;15.4),1110,
IF(AND('Fuel Efficiency'!AY31&lt;15.4,'Fuel Efficiency'!AY31&gt;14.3),1380,
IF(AND('Fuel Efficiency'!AY31&lt;14.3,'Fuel Efficiency'!AY31&gt;13.3),1650,
IF(AND('Fuel Efficiency'!AY31&lt;13.3,'Fuel Efficiency'!AY31&gt;12.5),1920,
IF(AND('Fuel Efficiency'!AY31&lt;12.5,'Fuel Efficiency'!AY31&gt;11.8),2190,
IF(AND('Fuel Efficiency'!AY31&lt;11.8,'Fuel Efficiency'!AY31&gt;11.1),2460,
IF(AND('Fuel Efficiency'!AY31&lt;11.1,'Fuel Efficiency'!AY31&gt;10.5),2730,
IF(AND('Fuel Efficiency'!AY31&lt;10.5,'Fuel Efficiency'!AY31&gt;10),3010,
IF(AND('Fuel Efficiency'!AY31&lt;10,'Fuel Efficiency'!AY31&gt;9.1),3540,
IF(AND('Fuel Efficiency'!AY31&lt;9.1,'Fuel Efficiency'!AY31&gt;8.3),4100,
IF(AND('Fuel Efficiency'!AY31&lt;8.3,'Fuel Efficiency'!AY31&gt;7.7),4640,
IF(AND('Fuel Efficiency'!AY31&lt;7.7,'Fuel Efficiency'!AY31&gt;6.7),5180,
IF(AND('Fuel Efficiency'!AY31&lt;7.1,'Fuel Efficiency'!AY31&gt;6.7),5720,
IF(AND('Fuel Efficiency'!AY31&lt;6.7,'Fuel Efficiency'!AY31&gt;6.3),6270,
IF(AND('Fuel Efficiency'!AY31&lt;6.3,'Fuel Efficiency'!AY31&gt;5.9),6810,
IF(AND('Fuel Efficiency'!AY31&lt;5.9,'Fuel Efficiency'!AY31&gt;5.6),7350,
IF(AND('Fuel Efficiency'!AY31&lt;5.6,'Fuel Efficiency'!AY31&gt;5.3),7910,
IF(AND('Fuel Efficiency'!AY31&lt;5.3,'Fuel Efficiency'!AY31&gt;5),8450,
IF(AND('Fuel Efficiency'!AY31&lt;5,'Fuel Efficiency'!AY31&gt;4.8),8990,
IF(AND('Fuel Efficiency'!AY31&lt;4.8,'Fuel Efficiency'!AY31&gt;4.5),9530,
IF(AND('Fuel Efficiency'!AY31&lt;4.5,'Fuel Efficiency'!AY31&gt;0),10080,290
))))))))))))))))))))))))</f>
        <v>290</v>
      </c>
      <c r="AZ14">
        <f ca="1">IF([4]Stock!Z838&lt;Results!$B$80,IF(Results!$B$64,0,IF(AND('Fuel Efficiency'!AZ31&lt;20,'Fuel Efficiency'!AZ31&gt;18.2),560,
IF(AND('Fuel Efficiency'!AZ31&lt;18.2,'Fuel Efficiency'!AZ31&gt;16.7),830,
IF(AND('Fuel Efficiency'!AZ31&lt;16.7,'Fuel Efficiency'!AZ31&gt;15.4),1110,
IF(AND('Fuel Efficiency'!AZ31&lt;15.4,'Fuel Efficiency'!AZ31&gt;14.3),1380,
IF(AND('Fuel Efficiency'!AZ31&lt;14.3,'Fuel Efficiency'!AZ31&gt;13.3),1650,
IF(AND('Fuel Efficiency'!AZ31&lt;13.3,'Fuel Efficiency'!AZ31&gt;12.5),1920,
IF(AND('Fuel Efficiency'!AZ31&lt;12.5,'Fuel Efficiency'!AZ31&gt;11.8),2190,
IF(AND('Fuel Efficiency'!AZ31&lt;11.8,'Fuel Efficiency'!AZ31&gt;11.1),2460,
IF(AND('Fuel Efficiency'!AZ31&lt;11.1,'Fuel Efficiency'!AZ31&gt;10.5),2730,
IF(AND('Fuel Efficiency'!AZ31&lt;10.5,'Fuel Efficiency'!AZ31&gt;10),3010,
IF(AND('Fuel Efficiency'!AZ31&lt;10,'Fuel Efficiency'!AZ31&gt;9.1),3540,
IF(AND('Fuel Efficiency'!AZ31&lt;9.1,'Fuel Efficiency'!AZ31&gt;8.3),4100,
IF(AND('Fuel Efficiency'!AZ31&lt;8.3,'Fuel Efficiency'!AZ31&gt;7.7),4640,
IF(AND('Fuel Efficiency'!AZ31&lt;7.7,'Fuel Efficiency'!AZ31&gt;6.7),5180,
IF(AND('Fuel Efficiency'!AZ31&lt;7.1,'Fuel Efficiency'!AZ31&gt;6.7),5720,
IF(AND('Fuel Efficiency'!AZ31&lt;6.7,'Fuel Efficiency'!AZ31&gt;6.3),6270,
IF(AND('Fuel Efficiency'!AZ31&lt;6.3,'Fuel Efficiency'!AZ31&gt;5.9),6810,
IF(AND('Fuel Efficiency'!AZ31&lt;5.9,'Fuel Efficiency'!AZ31&gt;5.6),7350,
IF(AND('Fuel Efficiency'!AZ31&lt;5.6,'Fuel Efficiency'!AZ31&gt;5.3),7910,
IF(AND('Fuel Efficiency'!AZ31&lt;5.3,'Fuel Efficiency'!AZ31&gt;5),8450,
IF(AND('Fuel Efficiency'!AZ31&lt;5,'Fuel Efficiency'!AZ31&gt;4.8),8990,
IF(AND('Fuel Efficiency'!AZ31&lt;4.8,'Fuel Efficiency'!AZ31&gt;4.5),9530,
IF(AND('Fuel Efficiency'!AZ31&lt;4.5,'Fuel Efficiency'!AZ31&gt;0),10080,290
)))))))))))))))))))))))),IF(AND('Fuel Efficiency'!AZ31&lt;20,'Fuel Efficiency'!AZ31&gt;18.2),560,
IF(AND('Fuel Efficiency'!AZ31&lt;18.2,'Fuel Efficiency'!AZ31&gt;16.7),830,
IF(AND('Fuel Efficiency'!AZ31&lt;16.7,'Fuel Efficiency'!AZ31&gt;15.4),1110,
IF(AND('Fuel Efficiency'!AZ31&lt;15.4,'Fuel Efficiency'!AZ31&gt;14.3),1380,
IF(AND('Fuel Efficiency'!AZ31&lt;14.3,'Fuel Efficiency'!AZ31&gt;13.3),1650,
IF(AND('Fuel Efficiency'!AZ31&lt;13.3,'Fuel Efficiency'!AZ31&gt;12.5),1920,
IF(AND('Fuel Efficiency'!AZ31&lt;12.5,'Fuel Efficiency'!AZ31&gt;11.8),2190,
IF(AND('Fuel Efficiency'!AZ31&lt;11.8,'Fuel Efficiency'!AZ31&gt;11.1),2460,
IF(AND('Fuel Efficiency'!AZ31&lt;11.1,'Fuel Efficiency'!AZ31&gt;10.5),2730,
IF(AND('Fuel Efficiency'!AZ31&lt;10.5,'Fuel Efficiency'!AZ31&gt;10),3010,
IF(AND('Fuel Efficiency'!AZ31&lt;10,'Fuel Efficiency'!AZ31&gt;9.1),3540,
IF(AND('Fuel Efficiency'!AZ31&lt;9.1,'Fuel Efficiency'!AZ31&gt;8.3),4100,
IF(AND('Fuel Efficiency'!AZ31&lt;8.3,'Fuel Efficiency'!AZ31&gt;7.7),4640,
IF(AND('Fuel Efficiency'!AZ31&lt;7.7,'Fuel Efficiency'!AZ31&gt;6.7),5180,
IF(AND('Fuel Efficiency'!AZ31&lt;7.1,'Fuel Efficiency'!AZ31&gt;6.7),5720,
IF(AND('Fuel Efficiency'!AZ31&lt;6.7,'Fuel Efficiency'!AZ31&gt;6.3),6270,
IF(AND('Fuel Efficiency'!AZ31&lt;6.3,'Fuel Efficiency'!AZ31&gt;5.9),6810,
IF(AND('Fuel Efficiency'!AZ31&lt;5.9,'Fuel Efficiency'!AZ31&gt;5.6),7350,
IF(AND('Fuel Efficiency'!AZ31&lt;5.6,'Fuel Efficiency'!AZ31&gt;5.3),7910,
IF(AND('Fuel Efficiency'!AZ31&lt;5.3,'Fuel Efficiency'!AZ31&gt;5),8450,
IF(AND('Fuel Efficiency'!AZ31&lt;5,'Fuel Efficiency'!AZ31&gt;4.8),8990,
IF(AND('Fuel Efficiency'!AZ31&lt;4.8,'Fuel Efficiency'!AZ31&gt;4.5),9530,
IF(AND('Fuel Efficiency'!AZ31&lt;4.5,'Fuel Efficiency'!AZ31&gt;0),10080,290
))))))))))))))))))))))))</f>
        <v>290</v>
      </c>
      <c r="BA14">
        <f ca="1">IF([4]Stock!AA838&lt;Results!$B$80,IF(Results!$B$64,0,IF(AND('Fuel Efficiency'!BA31&lt;20,'Fuel Efficiency'!BA31&gt;18.2),560,
IF(AND('Fuel Efficiency'!BA31&lt;18.2,'Fuel Efficiency'!BA31&gt;16.7),830,
IF(AND('Fuel Efficiency'!BA31&lt;16.7,'Fuel Efficiency'!BA31&gt;15.4),1110,
IF(AND('Fuel Efficiency'!BA31&lt;15.4,'Fuel Efficiency'!BA31&gt;14.3),1380,
IF(AND('Fuel Efficiency'!BA31&lt;14.3,'Fuel Efficiency'!BA31&gt;13.3),1650,
IF(AND('Fuel Efficiency'!BA31&lt;13.3,'Fuel Efficiency'!BA31&gt;12.5),1920,
IF(AND('Fuel Efficiency'!BA31&lt;12.5,'Fuel Efficiency'!BA31&gt;11.8),2190,
IF(AND('Fuel Efficiency'!BA31&lt;11.8,'Fuel Efficiency'!BA31&gt;11.1),2460,
IF(AND('Fuel Efficiency'!BA31&lt;11.1,'Fuel Efficiency'!BA31&gt;10.5),2730,
IF(AND('Fuel Efficiency'!BA31&lt;10.5,'Fuel Efficiency'!BA31&gt;10),3010,
IF(AND('Fuel Efficiency'!BA31&lt;10,'Fuel Efficiency'!BA31&gt;9.1),3540,
IF(AND('Fuel Efficiency'!BA31&lt;9.1,'Fuel Efficiency'!BA31&gt;8.3),4100,
IF(AND('Fuel Efficiency'!BA31&lt;8.3,'Fuel Efficiency'!BA31&gt;7.7),4640,
IF(AND('Fuel Efficiency'!BA31&lt;7.7,'Fuel Efficiency'!BA31&gt;6.7),5180,
IF(AND('Fuel Efficiency'!BA31&lt;7.1,'Fuel Efficiency'!BA31&gt;6.7),5720,
IF(AND('Fuel Efficiency'!BA31&lt;6.7,'Fuel Efficiency'!BA31&gt;6.3),6270,
IF(AND('Fuel Efficiency'!BA31&lt;6.3,'Fuel Efficiency'!BA31&gt;5.9),6810,
IF(AND('Fuel Efficiency'!BA31&lt;5.9,'Fuel Efficiency'!BA31&gt;5.6),7350,
IF(AND('Fuel Efficiency'!BA31&lt;5.6,'Fuel Efficiency'!BA31&gt;5.3),7910,
IF(AND('Fuel Efficiency'!BA31&lt;5.3,'Fuel Efficiency'!BA31&gt;5),8450,
IF(AND('Fuel Efficiency'!BA31&lt;5,'Fuel Efficiency'!BA31&gt;4.8),8990,
IF(AND('Fuel Efficiency'!BA31&lt;4.8,'Fuel Efficiency'!BA31&gt;4.5),9530,
IF(AND('Fuel Efficiency'!BA31&lt;4.5,'Fuel Efficiency'!BA31&gt;0),10080,290
)))))))))))))))))))))))),IF(AND('Fuel Efficiency'!BA31&lt;20,'Fuel Efficiency'!BA31&gt;18.2),560,
IF(AND('Fuel Efficiency'!BA31&lt;18.2,'Fuel Efficiency'!BA31&gt;16.7),830,
IF(AND('Fuel Efficiency'!BA31&lt;16.7,'Fuel Efficiency'!BA31&gt;15.4),1110,
IF(AND('Fuel Efficiency'!BA31&lt;15.4,'Fuel Efficiency'!BA31&gt;14.3),1380,
IF(AND('Fuel Efficiency'!BA31&lt;14.3,'Fuel Efficiency'!BA31&gt;13.3),1650,
IF(AND('Fuel Efficiency'!BA31&lt;13.3,'Fuel Efficiency'!BA31&gt;12.5),1920,
IF(AND('Fuel Efficiency'!BA31&lt;12.5,'Fuel Efficiency'!BA31&gt;11.8),2190,
IF(AND('Fuel Efficiency'!BA31&lt;11.8,'Fuel Efficiency'!BA31&gt;11.1),2460,
IF(AND('Fuel Efficiency'!BA31&lt;11.1,'Fuel Efficiency'!BA31&gt;10.5),2730,
IF(AND('Fuel Efficiency'!BA31&lt;10.5,'Fuel Efficiency'!BA31&gt;10),3010,
IF(AND('Fuel Efficiency'!BA31&lt;10,'Fuel Efficiency'!BA31&gt;9.1),3540,
IF(AND('Fuel Efficiency'!BA31&lt;9.1,'Fuel Efficiency'!BA31&gt;8.3),4100,
IF(AND('Fuel Efficiency'!BA31&lt;8.3,'Fuel Efficiency'!BA31&gt;7.7),4640,
IF(AND('Fuel Efficiency'!BA31&lt;7.7,'Fuel Efficiency'!BA31&gt;6.7),5180,
IF(AND('Fuel Efficiency'!BA31&lt;7.1,'Fuel Efficiency'!BA31&gt;6.7),5720,
IF(AND('Fuel Efficiency'!BA31&lt;6.7,'Fuel Efficiency'!BA31&gt;6.3),6270,
IF(AND('Fuel Efficiency'!BA31&lt;6.3,'Fuel Efficiency'!BA31&gt;5.9),6810,
IF(AND('Fuel Efficiency'!BA31&lt;5.9,'Fuel Efficiency'!BA31&gt;5.6),7350,
IF(AND('Fuel Efficiency'!BA31&lt;5.6,'Fuel Efficiency'!BA31&gt;5.3),7910,
IF(AND('Fuel Efficiency'!BA31&lt;5.3,'Fuel Efficiency'!BA31&gt;5),8450,
IF(AND('Fuel Efficiency'!BA31&lt;5,'Fuel Efficiency'!BA31&gt;4.8),8990,
IF(AND('Fuel Efficiency'!BA31&lt;4.8,'Fuel Efficiency'!BA31&gt;4.5),9530,
IF(AND('Fuel Efficiency'!BA31&lt;4.5,'Fuel Efficiency'!BA31&gt;0),10080,290
))))))))))))))))))))))))</f>
        <v>290</v>
      </c>
      <c r="BB14">
        <f ca="1">IF([4]Stock!AB838&lt;Results!$B$80,IF(Results!$B$64,0,IF(AND('Fuel Efficiency'!BB31&lt;20,'Fuel Efficiency'!BB31&gt;18.2),560,
IF(AND('Fuel Efficiency'!BB31&lt;18.2,'Fuel Efficiency'!BB31&gt;16.7),830,
IF(AND('Fuel Efficiency'!BB31&lt;16.7,'Fuel Efficiency'!BB31&gt;15.4),1110,
IF(AND('Fuel Efficiency'!BB31&lt;15.4,'Fuel Efficiency'!BB31&gt;14.3),1380,
IF(AND('Fuel Efficiency'!BB31&lt;14.3,'Fuel Efficiency'!BB31&gt;13.3),1650,
IF(AND('Fuel Efficiency'!BB31&lt;13.3,'Fuel Efficiency'!BB31&gt;12.5),1920,
IF(AND('Fuel Efficiency'!BB31&lt;12.5,'Fuel Efficiency'!BB31&gt;11.8),2190,
IF(AND('Fuel Efficiency'!BB31&lt;11.8,'Fuel Efficiency'!BB31&gt;11.1),2460,
IF(AND('Fuel Efficiency'!BB31&lt;11.1,'Fuel Efficiency'!BB31&gt;10.5),2730,
IF(AND('Fuel Efficiency'!BB31&lt;10.5,'Fuel Efficiency'!BB31&gt;10),3010,
IF(AND('Fuel Efficiency'!BB31&lt;10,'Fuel Efficiency'!BB31&gt;9.1),3540,
IF(AND('Fuel Efficiency'!BB31&lt;9.1,'Fuel Efficiency'!BB31&gt;8.3),4100,
IF(AND('Fuel Efficiency'!BB31&lt;8.3,'Fuel Efficiency'!BB31&gt;7.7),4640,
IF(AND('Fuel Efficiency'!BB31&lt;7.7,'Fuel Efficiency'!BB31&gt;6.7),5180,
IF(AND('Fuel Efficiency'!BB31&lt;7.1,'Fuel Efficiency'!BB31&gt;6.7),5720,
IF(AND('Fuel Efficiency'!BB31&lt;6.7,'Fuel Efficiency'!BB31&gt;6.3),6270,
IF(AND('Fuel Efficiency'!BB31&lt;6.3,'Fuel Efficiency'!BB31&gt;5.9),6810,
IF(AND('Fuel Efficiency'!BB31&lt;5.9,'Fuel Efficiency'!BB31&gt;5.6),7350,
IF(AND('Fuel Efficiency'!BB31&lt;5.6,'Fuel Efficiency'!BB31&gt;5.3),7910,
IF(AND('Fuel Efficiency'!BB31&lt;5.3,'Fuel Efficiency'!BB31&gt;5),8450,
IF(AND('Fuel Efficiency'!BB31&lt;5,'Fuel Efficiency'!BB31&gt;4.8),8990,
IF(AND('Fuel Efficiency'!BB31&lt;4.8,'Fuel Efficiency'!BB31&gt;4.5),9530,
IF(AND('Fuel Efficiency'!BB31&lt;4.5,'Fuel Efficiency'!BB31&gt;0),10080,290
)))))))))))))))))))))))),IF(AND('Fuel Efficiency'!BB31&lt;20,'Fuel Efficiency'!BB31&gt;18.2),560,
IF(AND('Fuel Efficiency'!BB31&lt;18.2,'Fuel Efficiency'!BB31&gt;16.7),830,
IF(AND('Fuel Efficiency'!BB31&lt;16.7,'Fuel Efficiency'!BB31&gt;15.4),1110,
IF(AND('Fuel Efficiency'!BB31&lt;15.4,'Fuel Efficiency'!BB31&gt;14.3),1380,
IF(AND('Fuel Efficiency'!BB31&lt;14.3,'Fuel Efficiency'!BB31&gt;13.3),1650,
IF(AND('Fuel Efficiency'!BB31&lt;13.3,'Fuel Efficiency'!BB31&gt;12.5),1920,
IF(AND('Fuel Efficiency'!BB31&lt;12.5,'Fuel Efficiency'!BB31&gt;11.8),2190,
IF(AND('Fuel Efficiency'!BB31&lt;11.8,'Fuel Efficiency'!BB31&gt;11.1),2460,
IF(AND('Fuel Efficiency'!BB31&lt;11.1,'Fuel Efficiency'!BB31&gt;10.5),2730,
IF(AND('Fuel Efficiency'!BB31&lt;10.5,'Fuel Efficiency'!BB31&gt;10),3010,
IF(AND('Fuel Efficiency'!BB31&lt;10,'Fuel Efficiency'!BB31&gt;9.1),3540,
IF(AND('Fuel Efficiency'!BB31&lt;9.1,'Fuel Efficiency'!BB31&gt;8.3),4100,
IF(AND('Fuel Efficiency'!BB31&lt;8.3,'Fuel Efficiency'!BB31&gt;7.7),4640,
IF(AND('Fuel Efficiency'!BB31&lt;7.7,'Fuel Efficiency'!BB31&gt;6.7),5180,
IF(AND('Fuel Efficiency'!BB31&lt;7.1,'Fuel Efficiency'!BB31&gt;6.7),5720,
IF(AND('Fuel Efficiency'!BB31&lt;6.7,'Fuel Efficiency'!BB31&gt;6.3),6270,
IF(AND('Fuel Efficiency'!BB31&lt;6.3,'Fuel Efficiency'!BB31&gt;5.9),6810,
IF(AND('Fuel Efficiency'!BB31&lt;5.9,'Fuel Efficiency'!BB31&gt;5.6),7350,
IF(AND('Fuel Efficiency'!BB31&lt;5.6,'Fuel Efficiency'!BB31&gt;5.3),7910,
IF(AND('Fuel Efficiency'!BB31&lt;5.3,'Fuel Efficiency'!BB31&gt;5),8450,
IF(AND('Fuel Efficiency'!BB31&lt;5,'Fuel Efficiency'!BB31&gt;4.8),8990,
IF(AND('Fuel Efficiency'!BB31&lt;4.8,'Fuel Efficiency'!BB31&gt;4.5),9530,
IF(AND('Fuel Efficiency'!BB31&lt;4.5,'Fuel Efficiency'!BB31&gt;0),10080,290
))))))))))))))))))))))))</f>
        <v>290</v>
      </c>
      <c r="BC14">
        <f ca="1">IF([4]Stock!AC838&lt;Results!$B$80,IF(Results!$B$64,0,IF(AND('Fuel Efficiency'!BC31&lt;20,'Fuel Efficiency'!BC31&gt;18.2),560,
IF(AND('Fuel Efficiency'!BC31&lt;18.2,'Fuel Efficiency'!BC31&gt;16.7),830,
IF(AND('Fuel Efficiency'!BC31&lt;16.7,'Fuel Efficiency'!BC31&gt;15.4),1110,
IF(AND('Fuel Efficiency'!BC31&lt;15.4,'Fuel Efficiency'!BC31&gt;14.3),1380,
IF(AND('Fuel Efficiency'!BC31&lt;14.3,'Fuel Efficiency'!BC31&gt;13.3),1650,
IF(AND('Fuel Efficiency'!BC31&lt;13.3,'Fuel Efficiency'!BC31&gt;12.5),1920,
IF(AND('Fuel Efficiency'!BC31&lt;12.5,'Fuel Efficiency'!BC31&gt;11.8),2190,
IF(AND('Fuel Efficiency'!BC31&lt;11.8,'Fuel Efficiency'!BC31&gt;11.1),2460,
IF(AND('Fuel Efficiency'!BC31&lt;11.1,'Fuel Efficiency'!BC31&gt;10.5),2730,
IF(AND('Fuel Efficiency'!BC31&lt;10.5,'Fuel Efficiency'!BC31&gt;10),3010,
IF(AND('Fuel Efficiency'!BC31&lt;10,'Fuel Efficiency'!BC31&gt;9.1),3540,
IF(AND('Fuel Efficiency'!BC31&lt;9.1,'Fuel Efficiency'!BC31&gt;8.3),4100,
IF(AND('Fuel Efficiency'!BC31&lt;8.3,'Fuel Efficiency'!BC31&gt;7.7),4640,
IF(AND('Fuel Efficiency'!BC31&lt;7.7,'Fuel Efficiency'!BC31&gt;6.7),5180,
IF(AND('Fuel Efficiency'!BC31&lt;7.1,'Fuel Efficiency'!BC31&gt;6.7),5720,
IF(AND('Fuel Efficiency'!BC31&lt;6.7,'Fuel Efficiency'!BC31&gt;6.3),6270,
IF(AND('Fuel Efficiency'!BC31&lt;6.3,'Fuel Efficiency'!BC31&gt;5.9),6810,
IF(AND('Fuel Efficiency'!BC31&lt;5.9,'Fuel Efficiency'!BC31&gt;5.6),7350,
IF(AND('Fuel Efficiency'!BC31&lt;5.6,'Fuel Efficiency'!BC31&gt;5.3),7910,
IF(AND('Fuel Efficiency'!BC31&lt;5.3,'Fuel Efficiency'!BC31&gt;5),8450,
IF(AND('Fuel Efficiency'!BC31&lt;5,'Fuel Efficiency'!BC31&gt;4.8),8990,
IF(AND('Fuel Efficiency'!BC31&lt;4.8,'Fuel Efficiency'!BC31&gt;4.5),9530,
IF(AND('Fuel Efficiency'!BC31&lt;4.5,'Fuel Efficiency'!BC31&gt;0),10080,290
)))))))))))))))))))))))),IF(AND('Fuel Efficiency'!BC31&lt;20,'Fuel Efficiency'!BC31&gt;18.2),560,
IF(AND('Fuel Efficiency'!BC31&lt;18.2,'Fuel Efficiency'!BC31&gt;16.7),830,
IF(AND('Fuel Efficiency'!BC31&lt;16.7,'Fuel Efficiency'!BC31&gt;15.4),1110,
IF(AND('Fuel Efficiency'!BC31&lt;15.4,'Fuel Efficiency'!BC31&gt;14.3),1380,
IF(AND('Fuel Efficiency'!BC31&lt;14.3,'Fuel Efficiency'!BC31&gt;13.3),1650,
IF(AND('Fuel Efficiency'!BC31&lt;13.3,'Fuel Efficiency'!BC31&gt;12.5),1920,
IF(AND('Fuel Efficiency'!BC31&lt;12.5,'Fuel Efficiency'!BC31&gt;11.8),2190,
IF(AND('Fuel Efficiency'!BC31&lt;11.8,'Fuel Efficiency'!BC31&gt;11.1),2460,
IF(AND('Fuel Efficiency'!BC31&lt;11.1,'Fuel Efficiency'!BC31&gt;10.5),2730,
IF(AND('Fuel Efficiency'!BC31&lt;10.5,'Fuel Efficiency'!BC31&gt;10),3010,
IF(AND('Fuel Efficiency'!BC31&lt;10,'Fuel Efficiency'!BC31&gt;9.1),3540,
IF(AND('Fuel Efficiency'!BC31&lt;9.1,'Fuel Efficiency'!BC31&gt;8.3),4100,
IF(AND('Fuel Efficiency'!BC31&lt;8.3,'Fuel Efficiency'!BC31&gt;7.7),4640,
IF(AND('Fuel Efficiency'!BC31&lt;7.7,'Fuel Efficiency'!BC31&gt;6.7),5180,
IF(AND('Fuel Efficiency'!BC31&lt;7.1,'Fuel Efficiency'!BC31&gt;6.7),5720,
IF(AND('Fuel Efficiency'!BC31&lt;6.7,'Fuel Efficiency'!BC31&gt;6.3),6270,
IF(AND('Fuel Efficiency'!BC31&lt;6.3,'Fuel Efficiency'!BC31&gt;5.9),6810,
IF(AND('Fuel Efficiency'!BC31&lt;5.9,'Fuel Efficiency'!BC31&gt;5.6),7350,
IF(AND('Fuel Efficiency'!BC31&lt;5.6,'Fuel Efficiency'!BC31&gt;5.3),7910,
IF(AND('Fuel Efficiency'!BC31&lt;5.3,'Fuel Efficiency'!BC31&gt;5),8450,
IF(AND('Fuel Efficiency'!BC31&lt;5,'Fuel Efficiency'!BC31&gt;4.8),8990,
IF(AND('Fuel Efficiency'!BC31&lt;4.8,'Fuel Efficiency'!BC31&gt;4.5),9530,
IF(AND('Fuel Efficiency'!BC31&lt;4.5,'Fuel Efficiency'!BC31&gt;0),10080,290
))))))))))))))))))))))))</f>
        <v>290</v>
      </c>
      <c r="BD14">
        <f ca="1">IF([4]Stock!AD838&lt;Results!$B$80,IF(Results!$B$64,0,IF(AND('Fuel Efficiency'!BD31&lt;20,'Fuel Efficiency'!BD31&gt;18.2),560,
IF(AND('Fuel Efficiency'!BD31&lt;18.2,'Fuel Efficiency'!BD31&gt;16.7),830,
IF(AND('Fuel Efficiency'!BD31&lt;16.7,'Fuel Efficiency'!BD31&gt;15.4),1110,
IF(AND('Fuel Efficiency'!BD31&lt;15.4,'Fuel Efficiency'!BD31&gt;14.3),1380,
IF(AND('Fuel Efficiency'!BD31&lt;14.3,'Fuel Efficiency'!BD31&gt;13.3),1650,
IF(AND('Fuel Efficiency'!BD31&lt;13.3,'Fuel Efficiency'!BD31&gt;12.5),1920,
IF(AND('Fuel Efficiency'!BD31&lt;12.5,'Fuel Efficiency'!BD31&gt;11.8),2190,
IF(AND('Fuel Efficiency'!BD31&lt;11.8,'Fuel Efficiency'!BD31&gt;11.1),2460,
IF(AND('Fuel Efficiency'!BD31&lt;11.1,'Fuel Efficiency'!BD31&gt;10.5),2730,
IF(AND('Fuel Efficiency'!BD31&lt;10.5,'Fuel Efficiency'!BD31&gt;10),3010,
IF(AND('Fuel Efficiency'!BD31&lt;10,'Fuel Efficiency'!BD31&gt;9.1),3540,
IF(AND('Fuel Efficiency'!BD31&lt;9.1,'Fuel Efficiency'!BD31&gt;8.3),4100,
IF(AND('Fuel Efficiency'!BD31&lt;8.3,'Fuel Efficiency'!BD31&gt;7.7),4640,
IF(AND('Fuel Efficiency'!BD31&lt;7.7,'Fuel Efficiency'!BD31&gt;6.7),5180,
IF(AND('Fuel Efficiency'!BD31&lt;7.1,'Fuel Efficiency'!BD31&gt;6.7),5720,
IF(AND('Fuel Efficiency'!BD31&lt;6.7,'Fuel Efficiency'!BD31&gt;6.3),6270,
IF(AND('Fuel Efficiency'!BD31&lt;6.3,'Fuel Efficiency'!BD31&gt;5.9),6810,
IF(AND('Fuel Efficiency'!BD31&lt;5.9,'Fuel Efficiency'!BD31&gt;5.6),7350,
IF(AND('Fuel Efficiency'!BD31&lt;5.6,'Fuel Efficiency'!BD31&gt;5.3),7910,
IF(AND('Fuel Efficiency'!BD31&lt;5.3,'Fuel Efficiency'!BD31&gt;5),8450,
IF(AND('Fuel Efficiency'!BD31&lt;5,'Fuel Efficiency'!BD31&gt;4.8),8990,
IF(AND('Fuel Efficiency'!BD31&lt;4.8,'Fuel Efficiency'!BD31&gt;4.5),9530,
IF(AND('Fuel Efficiency'!BD31&lt;4.5,'Fuel Efficiency'!BD31&gt;0),10080,290
)))))))))))))))))))))))),IF(AND('Fuel Efficiency'!BD31&lt;20,'Fuel Efficiency'!BD31&gt;18.2),560,
IF(AND('Fuel Efficiency'!BD31&lt;18.2,'Fuel Efficiency'!BD31&gt;16.7),830,
IF(AND('Fuel Efficiency'!BD31&lt;16.7,'Fuel Efficiency'!BD31&gt;15.4),1110,
IF(AND('Fuel Efficiency'!BD31&lt;15.4,'Fuel Efficiency'!BD31&gt;14.3),1380,
IF(AND('Fuel Efficiency'!BD31&lt;14.3,'Fuel Efficiency'!BD31&gt;13.3),1650,
IF(AND('Fuel Efficiency'!BD31&lt;13.3,'Fuel Efficiency'!BD31&gt;12.5),1920,
IF(AND('Fuel Efficiency'!BD31&lt;12.5,'Fuel Efficiency'!BD31&gt;11.8),2190,
IF(AND('Fuel Efficiency'!BD31&lt;11.8,'Fuel Efficiency'!BD31&gt;11.1),2460,
IF(AND('Fuel Efficiency'!BD31&lt;11.1,'Fuel Efficiency'!BD31&gt;10.5),2730,
IF(AND('Fuel Efficiency'!BD31&lt;10.5,'Fuel Efficiency'!BD31&gt;10),3010,
IF(AND('Fuel Efficiency'!BD31&lt;10,'Fuel Efficiency'!BD31&gt;9.1),3540,
IF(AND('Fuel Efficiency'!BD31&lt;9.1,'Fuel Efficiency'!BD31&gt;8.3),4100,
IF(AND('Fuel Efficiency'!BD31&lt;8.3,'Fuel Efficiency'!BD31&gt;7.7),4640,
IF(AND('Fuel Efficiency'!BD31&lt;7.7,'Fuel Efficiency'!BD31&gt;6.7),5180,
IF(AND('Fuel Efficiency'!BD31&lt;7.1,'Fuel Efficiency'!BD31&gt;6.7),5720,
IF(AND('Fuel Efficiency'!BD31&lt;6.7,'Fuel Efficiency'!BD31&gt;6.3),6270,
IF(AND('Fuel Efficiency'!BD31&lt;6.3,'Fuel Efficiency'!BD31&gt;5.9),6810,
IF(AND('Fuel Efficiency'!BD31&lt;5.9,'Fuel Efficiency'!BD31&gt;5.6),7350,
IF(AND('Fuel Efficiency'!BD31&lt;5.6,'Fuel Efficiency'!BD31&gt;5.3),7910,
IF(AND('Fuel Efficiency'!BD31&lt;5.3,'Fuel Efficiency'!BD31&gt;5),8450,
IF(AND('Fuel Efficiency'!BD31&lt;5,'Fuel Efficiency'!BD31&gt;4.8),8990,
IF(AND('Fuel Efficiency'!BD31&lt;4.8,'Fuel Efficiency'!BD31&gt;4.5),9530,
IF(AND('Fuel Efficiency'!BD31&lt;4.5,'Fuel Efficiency'!BD31&gt;0),10080,290
))))))))))))))))))))))))</f>
        <v>290</v>
      </c>
      <c r="BE14">
        <f ca="1">IF([4]Stock!AE838&lt;Results!$B$80,IF(Results!$B$64,0,IF(AND('Fuel Efficiency'!BE31&lt;20,'Fuel Efficiency'!BE31&gt;18.2),560,
IF(AND('Fuel Efficiency'!BE31&lt;18.2,'Fuel Efficiency'!BE31&gt;16.7),830,
IF(AND('Fuel Efficiency'!BE31&lt;16.7,'Fuel Efficiency'!BE31&gt;15.4),1110,
IF(AND('Fuel Efficiency'!BE31&lt;15.4,'Fuel Efficiency'!BE31&gt;14.3),1380,
IF(AND('Fuel Efficiency'!BE31&lt;14.3,'Fuel Efficiency'!BE31&gt;13.3),1650,
IF(AND('Fuel Efficiency'!BE31&lt;13.3,'Fuel Efficiency'!BE31&gt;12.5),1920,
IF(AND('Fuel Efficiency'!BE31&lt;12.5,'Fuel Efficiency'!BE31&gt;11.8),2190,
IF(AND('Fuel Efficiency'!BE31&lt;11.8,'Fuel Efficiency'!BE31&gt;11.1),2460,
IF(AND('Fuel Efficiency'!BE31&lt;11.1,'Fuel Efficiency'!BE31&gt;10.5),2730,
IF(AND('Fuel Efficiency'!BE31&lt;10.5,'Fuel Efficiency'!BE31&gt;10),3010,
IF(AND('Fuel Efficiency'!BE31&lt;10,'Fuel Efficiency'!BE31&gt;9.1),3540,
IF(AND('Fuel Efficiency'!BE31&lt;9.1,'Fuel Efficiency'!BE31&gt;8.3),4100,
IF(AND('Fuel Efficiency'!BE31&lt;8.3,'Fuel Efficiency'!BE31&gt;7.7),4640,
IF(AND('Fuel Efficiency'!BE31&lt;7.7,'Fuel Efficiency'!BE31&gt;6.7),5180,
IF(AND('Fuel Efficiency'!BE31&lt;7.1,'Fuel Efficiency'!BE31&gt;6.7),5720,
IF(AND('Fuel Efficiency'!BE31&lt;6.7,'Fuel Efficiency'!BE31&gt;6.3),6270,
IF(AND('Fuel Efficiency'!BE31&lt;6.3,'Fuel Efficiency'!BE31&gt;5.9),6810,
IF(AND('Fuel Efficiency'!BE31&lt;5.9,'Fuel Efficiency'!BE31&gt;5.6),7350,
IF(AND('Fuel Efficiency'!BE31&lt;5.6,'Fuel Efficiency'!BE31&gt;5.3),7910,
IF(AND('Fuel Efficiency'!BE31&lt;5.3,'Fuel Efficiency'!BE31&gt;5),8450,
IF(AND('Fuel Efficiency'!BE31&lt;5,'Fuel Efficiency'!BE31&gt;4.8),8990,
IF(AND('Fuel Efficiency'!BE31&lt;4.8,'Fuel Efficiency'!BE31&gt;4.5),9530,
IF(AND('Fuel Efficiency'!BE31&lt;4.5,'Fuel Efficiency'!BE31&gt;0),10080,290
)))))))))))))))))))))))),IF(AND('Fuel Efficiency'!BE31&lt;20,'Fuel Efficiency'!BE31&gt;18.2),560,
IF(AND('Fuel Efficiency'!BE31&lt;18.2,'Fuel Efficiency'!BE31&gt;16.7),830,
IF(AND('Fuel Efficiency'!BE31&lt;16.7,'Fuel Efficiency'!BE31&gt;15.4),1110,
IF(AND('Fuel Efficiency'!BE31&lt;15.4,'Fuel Efficiency'!BE31&gt;14.3),1380,
IF(AND('Fuel Efficiency'!BE31&lt;14.3,'Fuel Efficiency'!BE31&gt;13.3),1650,
IF(AND('Fuel Efficiency'!BE31&lt;13.3,'Fuel Efficiency'!BE31&gt;12.5),1920,
IF(AND('Fuel Efficiency'!BE31&lt;12.5,'Fuel Efficiency'!BE31&gt;11.8),2190,
IF(AND('Fuel Efficiency'!BE31&lt;11.8,'Fuel Efficiency'!BE31&gt;11.1),2460,
IF(AND('Fuel Efficiency'!BE31&lt;11.1,'Fuel Efficiency'!BE31&gt;10.5),2730,
IF(AND('Fuel Efficiency'!BE31&lt;10.5,'Fuel Efficiency'!BE31&gt;10),3010,
IF(AND('Fuel Efficiency'!BE31&lt;10,'Fuel Efficiency'!BE31&gt;9.1),3540,
IF(AND('Fuel Efficiency'!BE31&lt;9.1,'Fuel Efficiency'!BE31&gt;8.3),4100,
IF(AND('Fuel Efficiency'!BE31&lt;8.3,'Fuel Efficiency'!BE31&gt;7.7),4640,
IF(AND('Fuel Efficiency'!BE31&lt;7.7,'Fuel Efficiency'!BE31&gt;6.7),5180,
IF(AND('Fuel Efficiency'!BE31&lt;7.1,'Fuel Efficiency'!BE31&gt;6.7),5720,
IF(AND('Fuel Efficiency'!BE31&lt;6.7,'Fuel Efficiency'!BE31&gt;6.3),6270,
IF(AND('Fuel Efficiency'!BE31&lt;6.3,'Fuel Efficiency'!BE31&gt;5.9),6810,
IF(AND('Fuel Efficiency'!BE31&lt;5.9,'Fuel Efficiency'!BE31&gt;5.6),7350,
IF(AND('Fuel Efficiency'!BE31&lt;5.6,'Fuel Efficiency'!BE31&gt;5.3),7910,
IF(AND('Fuel Efficiency'!BE31&lt;5.3,'Fuel Efficiency'!BE31&gt;5),8450,
IF(AND('Fuel Efficiency'!BE31&lt;5,'Fuel Efficiency'!BE31&gt;4.8),8990,
IF(AND('Fuel Efficiency'!BE31&lt;4.8,'Fuel Efficiency'!BE31&gt;4.5),9530,
IF(AND('Fuel Efficiency'!BE31&lt;4.5,'Fuel Efficiency'!BE31&gt;0),10080,290
))))))))))))))))))))))))</f>
        <v>290</v>
      </c>
      <c r="BF14">
        <f ca="1">IF([4]Stock!AF838&lt;Results!$B$80,IF(Results!$B$64,0,IF(AND('Fuel Efficiency'!BF31&lt;20,'Fuel Efficiency'!BF31&gt;18.2),560,
IF(AND('Fuel Efficiency'!BF31&lt;18.2,'Fuel Efficiency'!BF31&gt;16.7),830,
IF(AND('Fuel Efficiency'!BF31&lt;16.7,'Fuel Efficiency'!BF31&gt;15.4),1110,
IF(AND('Fuel Efficiency'!BF31&lt;15.4,'Fuel Efficiency'!BF31&gt;14.3),1380,
IF(AND('Fuel Efficiency'!BF31&lt;14.3,'Fuel Efficiency'!BF31&gt;13.3),1650,
IF(AND('Fuel Efficiency'!BF31&lt;13.3,'Fuel Efficiency'!BF31&gt;12.5),1920,
IF(AND('Fuel Efficiency'!BF31&lt;12.5,'Fuel Efficiency'!BF31&gt;11.8),2190,
IF(AND('Fuel Efficiency'!BF31&lt;11.8,'Fuel Efficiency'!BF31&gt;11.1),2460,
IF(AND('Fuel Efficiency'!BF31&lt;11.1,'Fuel Efficiency'!BF31&gt;10.5),2730,
IF(AND('Fuel Efficiency'!BF31&lt;10.5,'Fuel Efficiency'!BF31&gt;10),3010,
IF(AND('Fuel Efficiency'!BF31&lt;10,'Fuel Efficiency'!BF31&gt;9.1),3540,
IF(AND('Fuel Efficiency'!BF31&lt;9.1,'Fuel Efficiency'!BF31&gt;8.3),4100,
IF(AND('Fuel Efficiency'!BF31&lt;8.3,'Fuel Efficiency'!BF31&gt;7.7),4640,
IF(AND('Fuel Efficiency'!BF31&lt;7.7,'Fuel Efficiency'!BF31&gt;6.7),5180,
IF(AND('Fuel Efficiency'!BF31&lt;7.1,'Fuel Efficiency'!BF31&gt;6.7),5720,
IF(AND('Fuel Efficiency'!BF31&lt;6.7,'Fuel Efficiency'!BF31&gt;6.3),6270,
IF(AND('Fuel Efficiency'!BF31&lt;6.3,'Fuel Efficiency'!BF31&gt;5.9),6810,
IF(AND('Fuel Efficiency'!BF31&lt;5.9,'Fuel Efficiency'!BF31&gt;5.6),7350,
IF(AND('Fuel Efficiency'!BF31&lt;5.6,'Fuel Efficiency'!BF31&gt;5.3),7910,
IF(AND('Fuel Efficiency'!BF31&lt;5.3,'Fuel Efficiency'!BF31&gt;5),8450,
IF(AND('Fuel Efficiency'!BF31&lt;5,'Fuel Efficiency'!BF31&gt;4.8),8990,
IF(AND('Fuel Efficiency'!BF31&lt;4.8,'Fuel Efficiency'!BF31&gt;4.5),9530,
IF(AND('Fuel Efficiency'!BF31&lt;4.5,'Fuel Efficiency'!BF31&gt;0),10080,290
)))))))))))))))))))))))),IF(AND('Fuel Efficiency'!BF31&lt;20,'Fuel Efficiency'!BF31&gt;18.2),560,
IF(AND('Fuel Efficiency'!BF31&lt;18.2,'Fuel Efficiency'!BF31&gt;16.7),830,
IF(AND('Fuel Efficiency'!BF31&lt;16.7,'Fuel Efficiency'!BF31&gt;15.4),1110,
IF(AND('Fuel Efficiency'!BF31&lt;15.4,'Fuel Efficiency'!BF31&gt;14.3),1380,
IF(AND('Fuel Efficiency'!BF31&lt;14.3,'Fuel Efficiency'!BF31&gt;13.3),1650,
IF(AND('Fuel Efficiency'!BF31&lt;13.3,'Fuel Efficiency'!BF31&gt;12.5),1920,
IF(AND('Fuel Efficiency'!BF31&lt;12.5,'Fuel Efficiency'!BF31&gt;11.8),2190,
IF(AND('Fuel Efficiency'!BF31&lt;11.8,'Fuel Efficiency'!BF31&gt;11.1),2460,
IF(AND('Fuel Efficiency'!BF31&lt;11.1,'Fuel Efficiency'!BF31&gt;10.5),2730,
IF(AND('Fuel Efficiency'!BF31&lt;10.5,'Fuel Efficiency'!BF31&gt;10),3010,
IF(AND('Fuel Efficiency'!BF31&lt;10,'Fuel Efficiency'!BF31&gt;9.1),3540,
IF(AND('Fuel Efficiency'!BF31&lt;9.1,'Fuel Efficiency'!BF31&gt;8.3),4100,
IF(AND('Fuel Efficiency'!BF31&lt;8.3,'Fuel Efficiency'!BF31&gt;7.7),4640,
IF(AND('Fuel Efficiency'!BF31&lt;7.7,'Fuel Efficiency'!BF31&gt;6.7),5180,
IF(AND('Fuel Efficiency'!BF31&lt;7.1,'Fuel Efficiency'!BF31&gt;6.7),5720,
IF(AND('Fuel Efficiency'!BF31&lt;6.7,'Fuel Efficiency'!BF31&gt;6.3),6270,
IF(AND('Fuel Efficiency'!BF31&lt;6.3,'Fuel Efficiency'!BF31&gt;5.9),6810,
IF(AND('Fuel Efficiency'!BF31&lt;5.9,'Fuel Efficiency'!BF31&gt;5.6),7350,
IF(AND('Fuel Efficiency'!BF31&lt;5.6,'Fuel Efficiency'!BF31&gt;5.3),7910,
IF(AND('Fuel Efficiency'!BF31&lt;5.3,'Fuel Efficiency'!BF31&gt;5),8450,
IF(AND('Fuel Efficiency'!BF31&lt;5,'Fuel Efficiency'!BF31&gt;4.8),8990,
IF(AND('Fuel Efficiency'!BF31&lt;4.8,'Fuel Efficiency'!BF31&gt;4.5),9530,
IF(AND('Fuel Efficiency'!BF31&lt;4.5,'Fuel Efficiency'!BF31&gt;0),10080,290
))))))))))))))))))))))))</f>
        <v>290</v>
      </c>
      <c r="BG14">
        <f ca="1">IF([4]Stock!AG838&lt;Results!$B$80,IF(Results!$B$64,0,IF(AND('Fuel Efficiency'!BG31&lt;20,'Fuel Efficiency'!BG31&gt;18.2),560,
IF(AND('Fuel Efficiency'!BG31&lt;18.2,'Fuel Efficiency'!BG31&gt;16.7),830,
IF(AND('Fuel Efficiency'!BG31&lt;16.7,'Fuel Efficiency'!BG31&gt;15.4),1110,
IF(AND('Fuel Efficiency'!BG31&lt;15.4,'Fuel Efficiency'!BG31&gt;14.3),1380,
IF(AND('Fuel Efficiency'!BG31&lt;14.3,'Fuel Efficiency'!BG31&gt;13.3),1650,
IF(AND('Fuel Efficiency'!BG31&lt;13.3,'Fuel Efficiency'!BG31&gt;12.5),1920,
IF(AND('Fuel Efficiency'!BG31&lt;12.5,'Fuel Efficiency'!BG31&gt;11.8),2190,
IF(AND('Fuel Efficiency'!BG31&lt;11.8,'Fuel Efficiency'!BG31&gt;11.1),2460,
IF(AND('Fuel Efficiency'!BG31&lt;11.1,'Fuel Efficiency'!BG31&gt;10.5),2730,
IF(AND('Fuel Efficiency'!BG31&lt;10.5,'Fuel Efficiency'!BG31&gt;10),3010,
IF(AND('Fuel Efficiency'!BG31&lt;10,'Fuel Efficiency'!BG31&gt;9.1),3540,
IF(AND('Fuel Efficiency'!BG31&lt;9.1,'Fuel Efficiency'!BG31&gt;8.3),4100,
IF(AND('Fuel Efficiency'!BG31&lt;8.3,'Fuel Efficiency'!BG31&gt;7.7),4640,
IF(AND('Fuel Efficiency'!BG31&lt;7.7,'Fuel Efficiency'!BG31&gt;6.7),5180,
IF(AND('Fuel Efficiency'!BG31&lt;7.1,'Fuel Efficiency'!BG31&gt;6.7),5720,
IF(AND('Fuel Efficiency'!BG31&lt;6.7,'Fuel Efficiency'!BG31&gt;6.3),6270,
IF(AND('Fuel Efficiency'!BG31&lt;6.3,'Fuel Efficiency'!BG31&gt;5.9),6810,
IF(AND('Fuel Efficiency'!BG31&lt;5.9,'Fuel Efficiency'!BG31&gt;5.6),7350,
IF(AND('Fuel Efficiency'!BG31&lt;5.6,'Fuel Efficiency'!BG31&gt;5.3),7910,
IF(AND('Fuel Efficiency'!BG31&lt;5.3,'Fuel Efficiency'!BG31&gt;5),8450,
IF(AND('Fuel Efficiency'!BG31&lt;5,'Fuel Efficiency'!BG31&gt;4.8),8990,
IF(AND('Fuel Efficiency'!BG31&lt;4.8,'Fuel Efficiency'!BG31&gt;4.5),9530,
IF(AND('Fuel Efficiency'!BG31&lt;4.5,'Fuel Efficiency'!BG31&gt;0),10080,290
)))))))))))))))))))))))),IF(AND('Fuel Efficiency'!BG31&lt;20,'Fuel Efficiency'!BG31&gt;18.2),560,
IF(AND('Fuel Efficiency'!BG31&lt;18.2,'Fuel Efficiency'!BG31&gt;16.7),830,
IF(AND('Fuel Efficiency'!BG31&lt;16.7,'Fuel Efficiency'!BG31&gt;15.4),1110,
IF(AND('Fuel Efficiency'!BG31&lt;15.4,'Fuel Efficiency'!BG31&gt;14.3),1380,
IF(AND('Fuel Efficiency'!BG31&lt;14.3,'Fuel Efficiency'!BG31&gt;13.3),1650,
IF(AND('Fuel Efficiency'!BG31&lt;13.3,'Fuel Efficiency'!BG31&gt;12.5),1920,
IF(AND('Fuel Efficiency'!BG31&lt;12.5,'Fuel Efficiency'!BG31&gt;11.8),2190,
IF(AND('Fuel Efficiency'!BG31&lt;11.8,'Fuel Efficiency'!BG31&gt;11.1),2460,
IF(AND('Fuel Efficiency'!BG31&lt;11.1,'Fuel Efficiency'!BG31&gt;10.5),2730,
IF(AND('Fuel Efficiency'!BG31&lt;10.5,'Fuel Efficiency'!BG31&gt;10),3010,
IF(AND('Fuel Efficiency'!BG31&lt;10,'Fuel Efficiency'!BG31&gt;9.1),3540,
IF(AND('Fuel Efficiency'!BG31&lt;9.1,'Fuel Efficiency'!BG31&gt;8.3),4100,
IF(AND('Fuel Efficiency'!BG31&lt;8.3,'Fuel Efficiency'!BG31&gt;7.7),4640,
IF(AND('Fuel Efficiency'!BG31&lt;7.7,'Fuel Efficiency'!BG31&gt;6.7),5180,
IF(AND('Fuel Efficiency'!BG31&lt;7.1,'Fuel Efficiency'!BG31&gt;6.7),5720,
IF(AND('Fuel Efficiency'!BG31&lt;6.7,'Fuel Efficiency'!BG31&gt;6.3),6270,
IF(AND('Fuel Efficiency'!BG31&lt;6.3,'Fuel Efficiency'!BG31&gt;5.9),6810,
IF(AND('Fuel Efficiency'!BG31&lt;5.9,'Fuel Efficiency'!BG31&gt;5.6),7350,
IF(AND('Fuel Efficiency'!BG31&lt;5.6,'Fuel Efficiency'!BG31&gt;5.3),7910,
IF(AND('Fuel Efficiency'!BG31&lt;5.3,'Fuel Efficiency'!BG31&gt;5),8450,
IF(AND('Fuel Efficiency'!BG31&lt;5,'Fuel Efficiency'!BG31&gt;4.8),8990,
IF(AND('Fuel Efficiency'!BG31&lt;4.8,'Fuel Efficiency'!BG31&gt;4.5),9530,
IF(AND('Fuel Efficiency'!BG31&lt;4.5,'Fuel Efficiency'!BG31&gt;0),10080,290
))))))))))))))))))))))))</f>
        <v>290</v>
      </c>
      <c r="BH14">
        <f ca="1">IF([4]Stock!AH838&lt;Results!$B$80,IF(Results!$B$64,0,IF(AND('Fuel Efficiency'!BH31&lt;20,'Fuel Efficiency'!BH31&gt;18.2),560,
IF(AND('Fuel Efficiency'!BH31&lt;18.2,'Fuel Efficiency'!BH31&gt;16.7),830,
IF(AND('Fuel Efficiency'!BH31&lt;16.7,'Fuel Efficiency'!BH31&gt;15.4),1110,
IF(AND('Fuel Efficiency'!BH31&lt;15.4,'Fuel Efficiency'!BH31&gt;14.3),1380,
IF(AND('Fuel Efficiency'!BH31&lt;14.3,'Fuel Efficiency'!BH31&gt;13.3),1650,
IF(AND('Fuel Efficiency'!BH31&lt;13.3,'Fuel Efficiency'!BH31&gt;12.5),1920,
IF(AND('Fuel Efficiency'!BH31&lt;12.5,'Fuel Efficiency'!BH31&gt;11.8),2190,
IF(AND('Fuel Efficiency'!BH31&lt;11.8,'Fuel Efficiency'!BH31&gt;11.1),2460,
IF(AND('Fuel Efficiency'!BH31&lt;11.1,'Fuel Efficiency'!BH31&gt;10.5),2730,
IF(AND('Fuel Efficiency'!BH31&lt;10.5,'Fuel Efficiency'!BH31&gt;10),3010,
IF(AND('Fuel Efficiency'!BH31&lt;10,'Fuel Efficiency'!BH31&gt;9.1),3540,
IF(AND('Fuel Efficiency'!BH31&lt;9.1,'Fuel Efficiency'!BH31&gt;8.3),4100,
IF(AND('Fuel Efficiency'!BH31&lt;8.3,'Fuel Efficiency'!BH31&gt;7.7),4640,
IF(AND('Fuel Efficiency'!BH31&lt;7.7,'Fuel Efficiency'!BH31&gt;6.7),5180,
IF(AND('Fuel Efficiency'!BH31&lt;7.1,'Fuel Efficiency'!BH31&gt;6.7),5720,
IF(AND('Fuel Efficiency'!BH31&lt;6.7,'Fuel Efficiency'!BH31&gt;6.3),6270,
IF(AND('Fuel Efficiency'!BH31&lt;6.3,'Fuel Efficiency'!BH31&gt;5.9),6810,
IF(AND('Fuel Efficiency'!BH31&lt;5.9,'Fuel Efficiency'!BH31&gt;5.6),7350,
IF(AND('Fuel Efficiency'!BH31&lt;5.6,'Fuel Efficiency'!BH31&gt;5.3),7910,
IF(AND('Fuel Efficiency'!BH31&lt;5.3,'Fuel Efficiency'!BH31&gt;5),8450,
IF(AND('Fuel Efficiency'!BH31&lt;5,'Fuel Efficiency'!BH31&gt;4.8),8990,
IF(AND('Fuel Efficiency'!BH31&lt;4.8,'Fuel Efficiency'!BH31&gt;4.5),9530,
IF(AND('Fuel Efficiency'!BH31&lt;4.5,'Fuel Efficiency'!BH31&gt;0),10080,290
)))))))))))))))))))))))),IF(AND('Fuel Efficiency'!BH31&lt;20,'Fuel Efficiency'!BH31&gt;18.2),560,
IF(AND('Fuel Efficiency'!BH31&lt;18.2,'Fuel Efficiency'!BH31&gt;16.7),830,
IF(AND('Fuel Efficiency'!BH31&lt;16.7,'Fuel Efficiency'!BH31&gt;15.4),1110,
IF(AND('Fuel Efficiency'!BH31&lt;15.4,'Fuel Efficiency'!BH31&gt;14.3),1380,
IF(AND('Fuel Efficiency'!BH31&lt;14.3,'Fuel Efficiency'!BH31&gt;13.3),1650,
IF(AND('Fuel Efficiency'!BH31&lt;13.3,'Fuel Efficiency'!BH31&gt;12.5),1920,
IF(AND('Fuel Efficiency'!BH31&lt;12.5,'Fuel Efficiency'!BH31&gt;11.8),2190,
IF(AND('Fuel Efficiency'!BH31&lt;11.8,'Fuel Efficiency'!BH31&gt;11.1),2460,
IF(AND('Fuel Efficiency'!BH31&lt;11.1,'Fuel Efficiency'!BH31&gt;10.5),2730,
IF(AND('Fuel Efficiency'!BH31&lt;10.5,'Fuel Efficiency'!BH31&gt;10),3010,
IF(AND('Fuel Efficiency'!BH31&lt;10,'Fuel Efficiency'!BH31&gt;9.1),3540,
IF(AND('Fuel Efficiency'!BH31&lt;9.1,'Fuel Efficiency'!BH31&gt;8.3),4100,
IF(AND('Fuel Efficiency'!BH31&lt;8.3,'Fuel Efficiency'!BH31&gt;7.7),4640,
IF(AND('Fuel Efficiency'!BH31&lt;7.7,'Fuel Efficiency'!BH31&gt;6.7),5180,
IF(AND('Fuel Efficiency'!BH31&lt;7.1,'Fuel Efficiency'!BH31&gt;6.7),5720,
IF(AND('Fuel Efficiency'!BH31&lt;6.7,'Fuel Efficiency'!BH31&gt;6.3),6270,
IF(AND('Fuel Efficiency'!BH31&lt;6.3,'Fuel Efficiency'!BH31&gt;5.9),6810,
IF(AND('Fuel Efficiency'!BH31&lt;5.9,'Fuel Efficiency'!BH31&gt;5.6),7350,
IF(AND('Fuel Efficiency'!BH31&lt;5.6,'Fuel Efficiency'!BH31&gt;5.3),7910,
IF(AND('Fuel Efficiency'!BH31&lt;5.3,'Fuel Efficiency'!BH31&gt;5),8450,
IF(AND('Fuel Efficiency'!BH31&lt;5,'Fuel Efficiency'!BH31&gt;4.8),8990,
IF(AND('Fuel Efficiency'!BH31&lt;4.8,'Fuel Efficiency'!BH31&gt;4.5),9530,
IF(AND('Fuel Efficiency'!BH31&lt;4.5,'Fuel Efficiency'!BH31&gt;0),10080,290
))))))))))))))))))))))))</f>
        <v>290</v>
      </c>
      <c r="BI14">
        <f ca="1">IF([4]Stock!AI838&lt;Results!$B$80,IF(Results!$B$64,0,IF(AND('Fuel Efficiency'!BI31&lt;20,'Fuel Efficiency'!BI31&gt;18.2),560,
IF(AND('Fuel Efficiency'!BI31&lt;18.2,'Fuel Efficiency'!BI31&gt;16.7),830,
IF(AND('Fuel Efficiency'!BI31&lt;16.7,'Fuel Efficiency'!BI31&gt;15.4),1110,
IF(AND('Fuel Efficiency'!BI31&lt;15.4,'Fuel Efficiency'!BI31&gt;14.3),1380,
IF(AND('Fuel Efficiency'!BI31&lt;14.3,'Fuel Efficiency'!BI31&gt;13.3),1650,
IF(AND('Fuel Efficiency'!BI31&lt;13.3,'Fuel Efficiency'!BI31&gt;12.5),1920,
IF(AND('Fuel Efficiency'!BI31&lt;12.5,'Fuel Efficiency'!BI31&gt;11.8),2190,
IF(AND('Fuel Efficiency'!BI31&lt;11.8,'Fuel Efficiency'!BI31&gt;11.1),2460,
IF(AND('Fuel Efficiency'!BI31&lt;11.1,'Fuel Efficiency'!BI31&gt;10.5),2730,
IF(AND('Fuel Efficiency'!BI31&lt;10.5,'Fuel Efficiency'!BI31&gt;10),3010,
IF(AND('Fuel Efficiency'!BI31&lt;10,'Fuel Efficiency'!BI31&gt;9.1),3540,
IF(AND('Fuel Efficiency'!BI31&lt;9.1,'Fuel Efficiency'!BI31&gt;8.3),4100,
IF(AND('Fuel Efficiency'!BI31&lt;8.3,'Fuel Efficiency'!BI31&gt;7.7),4640,
IF(AND('Fuel Efficiency'!BI31&lt;7.7,'Fuel Efficiency'!BI31&gt;6.7),5180,
IF(AND('Fuel Efficiency'!BI31&lt;7.1,'Fuel Efficiency'!BI31&gt;6.7),5720,
IF(AND('Fuel Efficiency'!BI31&lt;6.7,'Fuel Efficiency'!BI31&gt;6.3),6270,
IF(AND('Fuel Efficiency'!BI31&lt;6.3,'Fuel Efficiency'!BI31&gt;5.9),6810,
IF(AND('Fuel Efficiency'!BI31&lt;5.9,'Fuel Efficiency'!BI31&gt;5.6),7350,
IF(AND('Fuel Efficiency'!BI31&lt;5.6,'Fuel Efficiency'!BI31&gt;5.3),7910,
IF(AND('Fuel Efficiency'!BI31&lt;5.3,'Fuel Efficiency'!BI31&gt;5),8450,
IF(AND('Fuel Efficiency'!BI31&lt;5,'Fuel Efficiency'!BI31&gt;4.8),8990,
IF(AND('Fuel Efficiency'!BI31&lt;4.8,'Fuel Efficiency'!BI31&gt;4.5),9530,
IF(AND('Fuel Efficiency'!BI31&lt;4.5,'Fuel Efficiency'!BI31&gt;0),10080,290
)))))))))))))))))))))))),IF(AND('Fuel Efficiency'!BI31&lt;20,'Fuel Efficiency'!BI31&gt;18.2),560,
IF(AND('Fuel Efficiency'!BI31&lt;18.2,'Fuel Efficiency'!BI31&gt;16.7),830,
IF(AND('Fuel Efficiency'!BI31&lt;16.7,'Fuel Efficiency'!BI31&gt;15.4),1110,
IF(AND('Fuel Efficiency'!BI31&lt;15.4,'Fuel Efficiency'!BI31&gt;14.3),1380,
IF(AND('Fuel Efficiency'!BI31&lt;14.3,'Fuel Efficiency'!BI31&gt;13.3),1650,
IF(AND('Fuel Efficiency'!BI31&lt;13.3,'Fuel Efficiency'!BI31&gt;12.5),1920,
IF(AND('Fuel Efficiency'!BI31&lt;12.5,'Fuel Efficiency'!BI31&gt;11.8),2190,
IF(AND('Fuel Efficiency'!BI31&lt;11.8,'Fuel Efficiency'!BI31&gt;11.1),2460,
IF(AND('Fuel Efficiency'!BI31&lt;11.1,'Fuel Efficiency'!BI31&gt;10.5),2730,
IF(AND('Fuel Efficiency'!BI31&lt;10.5,'Fuel Efficiency'!BI31&gt;10),3010,
IF(AND('Fuel Efficiency'!BI31&lt;10,'Fuel Efficiency'!BI31&gt;9.1),3540,
IF(AND('Fuel Efficiency'!BI31&lt;9.1,'Fuel Efficiency'!BI31&gt;8.3),4100,
IF(AND('Fuel Efficiency'!BI31&lt;8.3,'Fuel Efficiency'!BI31&gt;7.7),4640,
IF(AND('Fuel Efficiency'!BI31&lt;7.7,'Fuel Efficiency'!BI31&gt;6.7),5180,
IF(AND('Fuel Efficiency'!BI31&lt;7.1,'Fuel Efficiency'!BI31&gt;6.7),5720,
IF(AND('Fuel Efficiency'!BI31&lt;6.7,'Fuel Efficiency'!BI31&gt;6.3),6270,
IF(AND('Fuel Efficiency'!BI31&lt;6.3,'Fuel Efficiency'!BI31&gt;5.9),6810,
IF(AND('Fuel Efficiency'!BI31&lt;5.9,'Fuel Efficiency'!BI31&gt;5.6),7350,
IF(AND('Fuel Efficiency'!BI31&lt;5.6,'Fuel Efficiency'!BI31&gt;5.3),7910,
IF(AND('Fuel Efficiency'!BI31&lt;5.3,'Fuel Efficiency'!BI31&gt;5),8450,
IF(AND('Fuel Efficiency'!BI31&lt;5,'Fuel Efficiency'!BI31&gt;4.8),8990,
IF(AND('Fuel Efficiency'!BI31&lt;4.8,'Fuel Efficiency'!BI31&gt;4.5),9530,
IF(AND('Fuel Efficiency'!BI31&lt;4.5,'Fuel Efficiency'!BI31&gt;0),10080,290
))))))))))))))))))))))))</f>
        <v>290</v>
      </c>
      <c r="BJ14">
        <f ca="1">IF([4]Stock!AJ838&lt;Results!$B$80,IF(Results!$B$64,0,IF(AND('Fuel Efficiency'!BJ31&lt;20,'Fuel Efficiency'!BJ31&gt;18.2),560,
IF(AND('Fuel Efficiency'!BJ31&lt;18.2,'Fuel Efficiency'!BJ31&gt;16.7),830,
IF(AND('Fuel Efficiency'!BJ31&lt;16.7,'Fuel Efficiency'!BJ31&gt;15.4),1110,
IF(AND('Fuel Efficiency'!BJ31&lt;15.4,'Fuel Efficiency'!BJ31&gt;14.3),1380,
IF(AND('Fuel Efficiency'!BJ31&lt;14.3,'Fuel Efficiency'!BJ31&gt;13.3),1650,
IF(AND('Fuel Efficiency'!BJ31&lt;13.3,'Fuel Efficiency'!BJ31&gt;12.5),1920,
IF(AND('Fuel Efficiency'!BJ31&lt;12.5,'Fuel Efficiency'!BJ31&gt;11.8),2190,
IF(AND('Fuel Efficiency'!BJ31&lt;11.8,'Fuel Efficiency'!BJ31&gt;11.1),2460,
IF(AND('Fuel Efficiency'!BJ31&lt;11.1,'Fuel Efficiency'!BJ31&gt;10.5),2730,
IF(AND('Fuel Efficiency'!BJ31&lt;10.5,'Fuel Efficiency'!BJ31&gt;10),3010,
IF(AND('Fuel Efficiency'!BJ31&lt;10,'Fuel Efficiency'!BJ31&gt;9.1),3540,
IF(AND('Fuel Efficiency'!BJ31&lt;9.1,'Fuel Efficiency'!BJ31&gt;8.3),4100,
IF(AND('Fuel Efficiency'!BJ31&lt;8.3,'Fuel Efficiency'!BJ31&gt;7.7),4640,
IF(AND('Fuel Efficiency'!BJ31&lt;7.7,'Fuel Efficiency'!BJ31&gt;6.7),5180,
IF(AND('Fuel Efficiency'!BJ31&lt;7.1,'Fuel Efficiency'!BJ31&gt;6.7),5720,
IF(AND('Fuel Efficiency'!BJ31&lt;6.7,'Fuel Efficiency'!BJ31&gt;6.3),6270,
IF(AND('Fuel Efficiency'!BJ31&lt;6.3,'Fuel Efficiency'!BJ31&gt;5.9),6810,
IF(AND('Fuel Efficiency'!BJ31&lt;5.9,'Fuel Efficiency'!BJ31&gt;5.6),7350,
IF(AND('Fuel Efficiency'!BJ31&lt;5.6,'Fuel Efficiency'!BJ31&gt;5.3),7910,
IF(AND('Fuel Efficiency'!BJ31&lt;5.3,'Fuel Efficiency'!BJ31&gt;5),8450,
IF(AND('Fuel Efficiency'!BJ31&lt;5,'Fuel Efficiency'!BJ31&gt;4.8),8990,
IF(AND('Fuel Efficiency'!BJ31&lt;4.8,'Fuel Efficiency'!BJ31&gt;4.5),9530,
IF(AND('Fuel Efficiency'!BJ31&lt;4.5,'Fuel Efficiency'!BJ31&gt;0),10080,290
)))))))))))))))))))))))),IF(AND('Fuel Efficiency'!BJ31&lt;20,'Fuel Efficiency'!BJ31&gt;18.2),560,
IF(AND('Fuel Efficiency'!BJ31&lt;18.2,'Fuel Efficiency'!BJ31&gt;16.7),830,
IF(AND('Fuel Efficiency'!BJ31&lt;16.7,'Fuel Efficiency'!BJ31&gt;15.4),1110,
IF(AND('Fuel Efficiency'!BJ31&lt;15.4,'Fuel Efficiency'!BJ31&gt;14.3),1380,
IF(AND('Fuel Efficiency'!BJ31&lt;14.3,'Fuel Efficiency'!BJ31&gt;13.3),1650,
IF(AND('Fuel Efficiency'!BJ31&lt;13.3,'Fuel Efficiency'!BJ31&gt;12.5),1920,
IF(AND('Fuel Efficiency'!BJ31&lt;12.5,'Fuel Efficiency'!BJ31&gt;11.8),2190,
IF(AND('Fuel Efficiency'!BJ31&lt;11.8,'Fuel Efficiency'!BJ31&gt;11.1),2460,
IF(AND('Fuel Efficiency'!BJ31&lt;11.1,'Fuel Efficiency'!BJ31&gt;10.5),2730,
IF(AND('Fuel Efficiency'!BJ31&lt;10.5,'Fuel Efficiency'!BJ31&gt;10),3010,
IF(AND('Fuel Efficiency'!BJ31&lt;10,'Fuel Efficiency'!BJ31&gt;9.1),3540,
IF(AND('Fuel Efficiency'!BJ31&lt;9.1,'Fuel Efficiency'!BJ31&gt;8.3),4100,
IF(AND('Fuel Efficiency'!BJ31&lt;8.3,'Fuel Efficiency'!BJ31&gt;7.7),4640,
IF(AND('Fuel Efficiency'!BJ31&lt;7.7,'Fuel Efficiency'!BJ31&gt;6.7),5180,
IF(AND('Fuel Efficiency'!BJ31&lt;7.1,'Fuel Efficiency'!BJ31&gt;6.7),5720,
IF(AND('Fuel Efficiency'!BJ31&lt;6.7,'Fuel Efficiency'!BJ31&gt;6.3),6270,
IF(AND('Fuel Efficiency'!BJ31&lt;6.3,'Fuel Efficiency'!BJ31&gt;5.9),6810,
IF(AND('Fuel Efficiency'!BJ31&lt;5.9,'Fuel Efficiency'!BJ31&gt;5.6),7350,
IF(AND('Fuel Efficiency'!BJ31&lt;5.6,'Fuel Efficiency'!BJ31&gt;5.3),7910,
IF(AND('Fuel Efficiency'!BJ31&lt;5.3,'Fuel Efficiency'!BJ31&gt;5),8450,
IF(AND('Fuel Efficiency'!BJ31&lt;5,'Fuel Efficiency'!BJ31&gt;4.8),8990,
IF(AND('Fuel Efficiency'!BJ31&lt;4.8,'Fuel Efficiency'!BJ31&gt;4.5),9530,
IF(AND('Fuel Efficiency'!BJ31&lt;4.5,'Fuel Efficiency'!BJ31&gt;0),10080,290
))))))))))))))))))))))))</f>
        <v>290</v>
      </c>
      <c r="BK14">
        <f ca="1">IF([4]Stock!AK838&lt;Results!$B$80,IF(Results!$B$64,0,IF(AND('Fuel Efficiency'!BK31&lt;20,'Fuel Efficiency'!BK31&gt;18.2),560,
IF(AND('Fuel Efficiency'!BK31&lt;18.2,'Fuel Efficiency'!BK31&gt;16.7),830,
IF(AND('Fuel Efficiency'!BK31&lt;16.7,'Fuel Efficiency'!BK31&gt;15.4),1110,
IF(AND('Fuel Efficiency'!BK31&lt;15.4,'Fuel Efficiency'!BK31&gt;14.3),1380,
IF(AND('Fuel Efficiency'!BK31&lt;14.3,'Fuel Efficiency'!BK31&gt;13.3),1650,
IF(AND('Fuel Efficiency'!BK31&lt;13.3,'Fuel Efficiency'!BK31&gt;12.5),1920,
IF(AND('Fuel Efficiency'!BK31&lt;12.5,'Fuel Efficiency'!BK31&gt;11.8),2190,
IF(AND('Fuel Efficiency'!BK31&lt;11.8,'Fuel Efficiency'!BK31&gt;11.1),2460,
IF(AND('Fuel Efficiency'!BK31&lt;11.1,'Fuel Efficiency'!BK31&gt;10.5),2730,
IF(AND('Fuel Efficiency'!BK31&lt;10.5,'Fuel Efficiency'!BK31&gt;10),3010,
IF(AND('Fuel Efficiency'!BK31&lt;10,'Fuel Efficiency'!BK31&gt;9.1),3540,
IF(AND('Fuel Efficiency'!BK31&lt;9.1,'Fuel Efficiency'!BK31&gt;8.3),4100,
IF(AND('Fuel Efficiency'!BK31&lt;8.3,'Fuel Efficiency'!BK31&gt;7.7),4640,
IF(AND('Fuel Efficiency'!BK31&lt;7.7,'Fuel Efficiency'!BK31&gt;6.7),5180,
IF(AND('Fuel Efficiency'!BK31&lt;7.1,'Fuel Efficiency'!BK31&gt;6.7),5720,
IF(AND('Fuel Efficiency'!BK31&lt;6.7,'Fuel Efficiency'!BK31&gt;6.3),6270,
IF(AND('Fuel Efficiency'!BK31&lt;6.3,'Fuel Efficiency'!BK31&gt;5.9),6810,
IF(AND('Fuel Efficiency'!BK31&lt;5.9,'Fuel Efficiency'!BK31&gt;5.6),7350,
IF(AND('Fuel Efficiency'!BK31&lt;5.6,'Fuel Efficiency'!BK31&gt;5.3),7910,
IF(AND('Fuel Efficiency'!BK31&lt;5.3,'Fuel Efficiency'!BK31&gt;5),8450,
IF(AND('Fuel Efficiency'!BK31&lt;5,'Fuel Efficiency'!BK31&gt;4.8),8990,
IF(AND('Fuel Efficiency'!BK31&lt;4.8,'Fuel Efficiency'!BK31&gt;4.5),9530,
IF(AND('Fuel Efficiency'!BK31&lt;4.5,'Fuel Efficiency'!BK31&gt;0),10080,290
)))))))))))))))))))))))),IF(AND('Fuel Efficiency'!BK31&lt;20,'Fuel Efficiency'!BK31&gt;18.2),560,
IF(AND('Fuel Efficiency'!BK31&lt;18.2,'Fuel Efficiency'!BK31&gt;16.7),830,
IF(AND('Fuel Efficiency'!BK31&lt;16.7,'Fuel Efficiency'!BK31&gt;15.4),1110,
IF(AND('Fuel Efficiency'!BK31&lt;15.4,'Fuel Efficiency'!BK31&gt;14.3),1380,
IF(AND('Fuel Efficiency'!BK31&lt;14.3,'Fuel Efficiency'!BK31&gt;13.3),1650,
IF(AND('Fuel Efficiency'!BK31&lt;13.3,'Fuel Efficiency'!BK31&gt;12.5),1920,
IF(AND('Fuel Efficiency'!BK31&lt;12.5,'Fuel Efficiency'!BK31&gt;11.8),2190,
IF(AND('Fuel Efficiency'!BK31&lt;11.8,'Fuel Efficiency'!BK31&gt;11.1),2460,
IF(AND('Fuel Efficiency'!BK31&lt;11.1,'Fuel Efficiency'!BK31&gt;10.5),2730,
IF(AND('Fuel Efficiency'!BK31&lt;10.5,'Fuel Efficiency'!BK31&gt;10),3010,
IF(AND('Fuel Efficiency'!BK31&lt;10,'Fuel Efficiency'!BK31&gt;9.1),3540,
IF(AND('Fuel Efficiency'!BK31&lt;9.1,'Fuel Efficiency'!BK31&gt;8.3),4100,
IF(AND('Fuel Efficiency'!BK31&lt;8.3,'Fuel Efficiency'!BK31&gt;7.7),4640,
IF(AND('Fuel Efficiency'!BK31&lt;7.7,'Fuel Efficiency'!BK31&gt;6.7),5180,
IF(AND('Fuel Efficiency'!BK31&lt;7.1,'Fuel Efficiency'!BK31&gt;6.7),5720,
IF(AND('Fuel Efficiency'!BK31&lt;6.7,'Fuel Efficiency'!BK31&gt;6.3),6270,
IF(AND('Fuel Efficiency'!BK31&lt;6.3,'Fuel Efficiency'!BK31&gt;5.9),6810,
IF(AND('Fuel Efficiency'!BK31&lt;5.9,'Fuel Efficiency'!BK31&gt;5.6),7350,
IF(AND('Fuel Efficiency'!BK31&lt;5.6,'Fuel Efficiency'!BK31&gt;5.3),7910,
IF(AND('Fuel Efficiency'!BK31&lt;5.3,'Fuel Efficiency'!BK31&gt;5),8450,
IF(AND('Fuel Efficiency'!BK31&lt;5,'Fuel Efficiency'!BK31&gt;4.8),8990,
IF(AND('Fuel Efficiency'!BK31&lt;4.8,'Fuel Efficiency'!BK31&gt;4.5),9530,
IF(AND('Fuel Efficiency'!BK31&lt;4.5,'Fuel Efficiency'!BK31&gt;0),10080,290
))))))))))))))))))))))))</f>
        <v>290</v>
      </c>
      <c r="BL14">
        <f ca="1">IF([4]Stock!AL838&lt;Results!$B$80,IF(Results!$B$64,0,IF(AND('Fuel Efficiency'!BL31&lt;20,'Fuel Efficiency'!BL31&gt;18.2),560,
IF(AND('Fuel Efficiency'!BL31&lt;18.2,'Fuel Efficiency'!BL31&gt;16.7),830,
IF(AND('Fuel Efficiency'!BL31&lt;16.7,'Fuel Efficiency'!BL31&gt;15.4),1110,
IF(AND('Fuel Efficiency'!BL31&lt;15.4,'Fuel Efficiency'!BL31&gt;14.3),1380,
IF(AND('Fuel Efficiency'!BL31&lt;14.3,'Fuel Efficiency'!BL31&gt;13.3),1650,
IF(AND('Fuel Efficiency'!BL31&lt;13.3,'Fuel Efficiency'!BL31&gt;12.5),1920,
IF(AND('Fuel Efficiency'!BL31&lt;12.5,'Fuel Efficiency'!BL31&gt;11.8),2190,
IF(AND('Fuel Efficiency'!BL31&lt;11.8,'Fuel Efficiency'!BL31&gt;11.1),2460,
IF(AND('Fuel Efficiency'!BL31&lt;11.1,'Fuel Efficiency'!BL31&gt;10.5),2730,
IF(AND('Fuel Efficiency'!BL31&lt;10.5,'Fuel Efficiency'!BL31&gt;10),3010,
IF(AND('Fuel Efficiency'!BL31&lt;10,'Fuel Efficiency'!BL31&gt;9.1),3540,
IF(AND('Fuel Efficiency'!BL31&lt;9.1,'Fuel Efficiency'!BL31&gt;8.3),4100,
IF(AND('Fuel Efficiency'!BL31&lt;8.3,'Fuel Efficiency'!BL31&gt;7.7),4640,
IF(AND('Fuel Efficiency'!BL31&lt;7.7,'Fuel Efficiency'!BL31&gt;6.7),5180,
IF(AND('Fuel Efficiency'!BL31&lt;7.1,'Fuel Efficiency'!BL31&gt;6.7),5720,
IF(AND('Fuel Efficiency'!BL31&lt;6.7,'Fuel Efficiency'!BL31&gt;6.3),6270,
IF(AND('Fuel Efficiency'!BL31&lt;6.3,'Fuel Efficiency'!BL31&gt;5.9),6810,
IF(AND('Fuel Efficiency'!BL31&lt;5.9,'Fuel Efficiency'!BL31&gt;5.6),7350,
IF(AND('Fuel Efficiency'!BL31&lt;5.6,'Fuel Efficiency'!BL31&gt;5.3),7910,
IF(AND('Fuel Efficiency'!BL31&lt;5.3,'Fuel Efficiency'!BL31&gt;5),8450,
IF(AND('Fuel Efficiency'!BL31&lt;5,'Fuel Efficiency'!BL31&gt;4.8),8990,
IF(AND('Fuel Efficiency'!BL31&lt;4.8,'Fuel Efficiency'!BL31&gt;4.5),9530,
IF(AND('Fuel Efficiency'!BL31&lt;4.5,'Fuel Efficiency'!BL31&gt;0),10080,290
)))))))))))))))))))))))),IF(AND('Fuel Efficiency'!BL31&lt;20,'Fuel Efficiency'!BL31&gt;18.2),560,
IF(AND('Fuel Efficiency'!BL31&lt;18.2,'Fuel Efficiency'!BL31&gt;16.7),830,
IF(AND('Fuel Efficiency'!BL31&lt;16.7,'Fuel Efficiency'!BL31&gt;15.4),1110,
IF(AND('Fuel Efficiency'!BL31&lt;15.4,'Fuel Efficiency'!BL31&gt;14.3),1380,
IF(AND('Fuel Efficiency'!BL31&lt;14.3,'Fuel Efficiency'!BL31&gt;13.3),1650,
IF(AND('Fuel Efficiency'!BL31&lt;13.3,'Fuel Efficiency'!BL31&gt;12.5),1920,
IF(AND('Fuel Efficiency'!BL31&lt;12.5,'Fuel Efficiency'!BL31&gt;11.8),2190,
IF(AND('Fuel Efficiency'!BL31&lt;11.8,'Fuel Efficiency'!BL31&gt;11.1),2460,
IF(AND('Fuel Efficiency'!BL31&lt;11.1,'Fuel Efficiency'!BL31&gt;10.5),2730,
IF(AND('Fuel Efficiency'!BL31&lt;10.5,'Fuel Efficiency'!BL31&gt;10),3010,
IF(AND('Fuel Efficiency'!BL31&lt;10,'Fuel Efficiency'!BL31&gt;9.1),3540,
IF(AND('Fuel Efficiency'!BL31&lt;9.1,'Fuel Efficiency'!BL31&gt;8.3),4100,
IF(AND('Fuel Efficiency'!BL31&lt;8.3,'Fuel Efficiency'!BL31&gt;7.7),4640,
IF(AND('Fuel Efficiency'!BL31&lt;7.7,'Fuel Efficiency'!BL31&gt;6.7),5180,
IF(AND('Fuel Efficiency'!BL31&lt;7.1,'Fuel Efficiency'!BL31&gt;6.7),5720,
IF(AND('Fuel Efficiency'!BL31&lt;6.7,'Fuel Efficiency'!BL31&gt;6.3),6270,
IF(AND('Fuel Efficiency'!BL31&lt;6.3,'Fuel Efficiency'!BL31&gt;5.9),6810,
IF(AND('Fuel Efficiency'!BL31&lt;5.9,'Fuel Efficiency'!BL31&gt;5.6),7350,
IF(AND('Fuel Efficiency'!BL31&lt;5.6,'Fuel Efficiency'!BL31&gt;5.3),7910,
IF(AND('Fuel Efficiency'!BL31&lt;5.3,'Fuel Efficiency'!BL31&gt;5),8450,
IF(AND('Fuel Efficiency'!BL31&lt;5,'Fuel Efficiency'!BL31&gt;4.8),8990,
IF(AND('Fuel Efficiency'!BL31&lt;4.8,'Fuel Efficiency'!BL31&gt;4.5),9530,
IF(AND('Fuel Efficiency'!BL31&lt;4.5,'Fuel Efficiency'!BL31&gt;0),10080,290
))))))))))))))))))))))))</f>
        <v>290</v>
      </c>
      <c r="BM14">
        <f ca="1">IF([4]Stock!AM838&lt;Results!$B$80,IF(Results!$B$64,0,IF(AND('Fuel Efficiency'!BM31&lt;20,'Fuel Efficiency'!BM31&gt;18.2),560,
IF(AND('Fuel Efficiency'!BM31&lt;18.2,'Fuel Efficiency'!BM31&gt;16.7),830,
IF(AND('Fuel Efficiency'!BM31&lt;16.7,'Fuel Efficiency'!BM31&gt;15.4),1110,
IF(AND('Fuel Efficiency'!BM31&lt;15.4,'Fuel Efficiency'!BM31&gt;14.3),1380,
IF(AND('Fuel Efficiency'!BM31&lt;14.3,'Fuel Efficiency'!BM31&gt;13.3),1650,
IF(AND('Fuel Efficiency'!BM31&lt;13.3,'Fuel Efficiency'!BM31&gt;12.5),1920,
IF(AND('Fuel Efficiency'!BM31&lt;12.5,'Fuel Efficiency'!BM31&gt;11.8),2190,
IF(AND('Fuel Efficiency'!BM31&lt;11.8,'Fuel Efficiency'!BM31&gt;11.1),2460,
IF(AND('Fuel Efficiency'!BM31&lt;11.1,'Fuel Efficiency'!BM31&gt;10.5),2730,
IF(AND('Fuel Efficiency'!BM31&lt;10.5,'Fuel Efficiency'!BM31&gt;10),3010,
IF(AND('Fuel Efficiency'!BM31&lt;10,'Fuel Efficiency'!BM31&gt;9.1),3540,
IF(AND('Fuel Efficiency'!BM31&lt;9.1,'Fuel Efficiency'!BM31&gt;8.3),4100,
IF(AND('Fuel Efficiency'!BM31&lt;8.3,'Fuel Efficiency'!BM31&gt;7.7),4640,
IF(AND('Fuel Efficiency'!BM31&lt;7.7,'Fuel Efficiency'!BM31&gt;6.7),5180,
IF(AND('Fuel Efficiency'!BM31&lt;7.1,'Fuel Efficiency'!BM31&gt;6.7),5720,
IF(AND('Fuel Efficiency'!BM31&lt;6.7,'Fuel Efficiency'!BM31&gt;6.3),6270,
IF(AND('Fuel Efficiency'!BM31&lt;6.3,'Fuel Efficiency'!BM31&gt;5.9),6810,
IF(AND('Fuel Efficiency'!BM31&lt;5.9,'Fuel Efficiency'!BM31&gt;5.6),7350,
IF(AND('Fuel Efficiency'!BM31&lt;5.6,'Fuel Efficiency'!BM31&gt;5.3),7910,
IF(AND('Fuel Efficiency'!BM31&lt;5.3,'Fuel Efficiency'!BM31&gt;5),8450,
IF(AND('Fuel Efficiency'!BM31&lt;5,'Fuel Efficiency'!BM31&gt;4.8),8990,
IF(AND('Fuel Efficiency'!BM31&lt;4.8,'Fuel Efficiency'!BM31&gt;4.5),9530,
IF(AND('Fuel Efficiency'!BM31&lt;4.5,'Fuel Efficiency'!BM31&gt;0),10080,290
)))))))))))))))))))))))),IF(AND('Fuel Efficiency'!BM31&lt;20,'Fuel Efficiency'!BM31&gt;18.2),560,
IF(AND('Fuel Efficiency'!BM31&lt;18.2,'Fuel Efficiency'!BM31&gt;16.7),830,
IF(AND('Fuel Efficiency'!BM31&lt;16.7,'Fuel Efficiency'!BM31&gt;15.4),1110,
IF(AND('Fuel Efficiency'!BM31&lt;15.4,'Fuel Efficiency'!BM31&gt;14.3),1380,
IF(AND('Fuel Efficiency'!BM31&lt;14.3,'Fuel Efficiency'!BM31&gt;13.3),1650,
IF(AND('Fuel Efficiency'!BM31&lt;13.3,'Fuel Efficiency'!BM31&gt;12.5),1920,
IF(AND('Fuel Efficiency'!BM31&lt;12.5,'Fuel Efficiency'!BM31&gt;11.8),2190,
IF(AND('Fuel Efficiency'!BM31&lt;11.8,'Fuel Efficiency'!BM31&gt;11.1),2460,
IF(AND('Fuel Efficiency'!BM31&lt;11.1,'Fuel Efficiency'!BM31&gt;10.5),2730,
IF(AND('Fuel Efficiency'!BM31&lt;10.5,'Fuel Efficiency'!BM31&gt;10),3010,
IF(AND('Fuel Efficiency'!BM31&lt;10,'Fuel Efficiency'!BM31&gt;9.1),3540,
IF(AND('Fuel Efficiency'!BM31&lt;9.1,'Fuel Efficiency'!BM31&gt;8.3),4100,
IF(AND('Fuel Efficiency'!BM31&lt;8.3,'Fuel Efficiency'!BM31&gt;7.7),4640,
IF(AND('Fuel Efficiency'!BM31&lt;7.7,'Fuel Efficiency'!BM31&gt;6.7),5180,
IF(AND('Fuel Efficiency'!BM31&lt;7.1,'Fuel Efficiency'!BM31&gt;6.7),5720,
IF(AND('Fuel Efficiency'!BM31&lt;6.7,'Fuel Efficiency'!BM31&gt;6.3),6270,
IF(AND('Fuel Efficiency'!BM31&lt;6.3,'Fuel Efficiency'!BM31&gt;5.9),6810,
IF(AND('Fuel Efficiency'!BM31&lt;5.9,'Fuel Efficiency'!BM31&gt;5.6),7350,
IF(AND('Fuel Efficiency'!BM31&lt;5.6,'Fuel Efficiency'!BM31&gt;5.3),7910,
IF(AND('Fuel Efficiency'!BM31&lt;5.3,'Fuel Efficiency'!BM31&gt;5),8450,
IF(AND('Fuel Efficiency'!BM31&lt;5,'Fuel Efficiency'!BM31&gt;4.8),8990,
IF(AND('Fuel Efficiency'!BM31&lt;4.8,'Fuel Efficiency'!BM31&gt;4.5),9530,
IF(AND('Fuel Efficiency'!BM31&lt;4.5,'Fuel Efficiency'!BM31&gt;0),10080,290
))))))))))))))))))))))))</f>
        <v>290</v>
      </c>
      <c r="BN14">
        <f ca="1">IF([4]Stock!AN838&lt;Results!$B$80,IF(Results!$B$64,0,IF(AND('Fuel Efficiency'!BN31&lt;20,'Fuel Efficiency'!BN31&gt;18.2),560,
IF(AND('Fuel Efficiency'!BN31&lt;18.2,'Fuel Efficiency'!BN31&gt;16.7),830,
IF(AND('Fuel Efficiency'!BN31&lt;16.7,'Fuel Efficiency'!BN31&gt;15.4),1110,
IF(AND('Fuel Efficiency'!BN31&lt;15.4,'Fuel Efficiency'!BN31&gt;14.3),1380,
IF(AND('Fuel Efficiency'!BN31&lt;14.3,'Fuel Efficiency'!BN31&gt;13.3),1650,
IF(AND('Fuel Efficiency'!BN31&lt;13.3,'Fuel Efficiency'!BN31&gt;12.5),1920,
IF(AND('Fuel Efficiency'!BN31&lt;12.5,'Fuel Efficiency'!BN31&gt;11.8),2190,
IF(AND('Fuel Efficiency'!BN31&lt;11.8,'Fuel Efficiency'!BN31&gt;11.1),2460,
IF(AND('Fuel Efficiency'!BN31&lt;11.1,'Fuel Efficiency'!BN31&gt;10.5),2730,
IF(AND('Fuel Efficiency'!BN31&lt;10.5,'Fuel Efficiency'!BN31&gt;10),3010,
IF(AND('Fuel Efficiency'!BN31&lt;10,'Fuel Efficiency'!BN31&gt;9.1),3540,
IF(AND('Fuel Efficiency'!BN31&lt;9.1,'Fuel Efficiency'!BN31&gt;8.3),4100,
IF(AND('Fuel Efficiency'!BN31&lt;8.3,'Fuel Efficiency'!BN31&gt;7.7),4640,
IF(AND('Fuel Efficiency'!BN31&lt;7.7,'Fuel Efficiency'!BN31&gt;6.7),5180,
IF(AND('Fuel Efficiency'!BN31&lt;7.1,'Fuel Efficiency'!BN31&gt;6.7),5720,
IF(AND('Fuel Efficiency'!BN31&lt;6.7,'Fuel Efficiency'!BN31&gt;6.3),6270,
IF(AND('Fuel Efficiency'!BN31&lt;6.3,'Fuel Efficiency'!BN31&gt;5.9),6810,
IF(AND('Fuel Efficiency'!BN31&lt;5.9,'Fuel Efficiency'!BN31&gt;5.6),7350,
IF(AND('Fuel Efficiency'!BN31&lt;5.6,'Fuel Efficiency'!BN31&gt;5.3),7910,
IF(AND('Fuel Efficiency'!BN31&lt;5.3,'Fuel Efficiency'!BN31&gt;5),8450,
IF(AND('Fuel Efficiency'!BN31&lt;5,'Fuel Efficiency'!BN31&gt;4.8),8990,
IF(AND('Fuel Efficiency'!BN31&lt;4.8,'Fuel Efficiency'!BN31&gt;4.5),9530,
IF(AND('Fuel Efficiency'!BN31&lt;4.5,'Fuel Efficiency'!BN31&gt;0),10080,290
)))))))))))))))))))))))),IF(AND('Fuel Efficiency'!BN31&lt;20,'Fuel Efficiency'!BN31&gt;18.2),560,
IF(AND('Fuel Efficiency'!BN31&lt;18.2,'Fuel Efficiency'!BN31&gt;16.7),830,
IF(AND('Fuel Efficiency'!BN31&lt;16.7,'Fuel Efficiency'!BN31&gt;15.4),1110,
IF(AND('Fuel Efficiency'!BN31&lt;15.4,'Fuel Efficiency'!BN31&gt;14.3),1380,
IF(AND('Fuel Efficiency'!BN31&lt;14.3,'Fuel Efficiency'!BN31&gt;13.3),1650,
IF(AND('Fuel Efficiency'!BN31&lt;13.3,'Fuel Efficiency'!BN31&gt;12.5),1920,
IF(AND('Fuel Efficiency'!BN31&lt;12.5,'Fuel Efficiency'!BN31&gt;11.8),2190,
IF(AND('Fuel Efficiency'!BN31&lt;11.8,'Fuel Efficiency'!BN31&gt;11.1),2460,
IF(AND('Fuel Efficiency'!BN31&lt;11.1,'Fuel Efficiency'!BN31&gt;10.5),2730,
IF(AND('Fuel Efficiency'!BN31&lt;10.5,'Fuel Efficiency'!BN31&gt;10),3010,
IF(AND('Fuel Efficiency'!BN31&lt;10,'Fuel Efficiency'!BN31&gt;9.1),3540,
IF(AND('Fuel Efficiency'!BN31&lt;9.1,'Fuel Efficiency'!BN31&gt;8.3),4100,
IF(AND('Fuel Efficiency'!BN31&lt;8.3,'Fuel Efficiency'!BN31&gt;7.7),4640,
IF(AND('Fuel Efficiency'!BN31&lt;7.7,'Fuel Efficiency'!BN31&gt;6.7),5180,
IF(AND('Fuel Efficiency'!BN31&lt;7.1,'Fuel Efficiency'!BN31&gt;6.7),5720,
IF(AND('Fuel Efficiency'!BN31&lt;6.7,'Fuel Efficiency'!BN31&gt;6.3),6270,
IF(AND('Fuel Efficiency'!BN31&lt;6.3,'Fuel Efficiency'!BN31&gt;5.9),6810,
IF(AND('Fuel Efficiency'!BN31&lt;5.9,'Fuel Efficiency'!BN31&gt;5.6),7350,
IF(AND('Fuel Efficiency'!BN31&lt;5.6,'Fuel Efficiency'!BN31&gt;5.3),7910,
IF(AND('Fuel Efficiency'!BN31&lt;5.3,'Fuel Efficiency'!BN31&gt;5),8450,
IF(AND('Fuel Efficiency'!BN31&lt;5,'Fuel Efficiency'!BN31&gt;4.8),8990,
IF(AND('Fuel Efficiency'!BN31&lt;4.8,'Fuel Efficiency'!BN31&gt;4.5),9530,
IF(AND('Fuel Efficiency'!BN31&lt;4.5,'Fuel Efficiency'!BN31&gt;0),10080,290
))))))))))))))))))))))))</f>
        <v>290</v>
      </c>
    </row>
    <row r="15" spans="1:66" x14ac:dyDescent="0.25">
      <c r="A15" t="str">
        <f>Technologies!A15</f>
        <v>PEV 150</v>
      </c>
      <c r="B15" s="4">
        <f t="shared" si="0"/>
        <v>290</v>
      </c>
      <c r="C15" s="4">
        <f t="shared" si="0"/>
        <v>290</v>
      </c>
      <c r="D15" s="4">
        <f t="shared" si="0"/>
        <v>290</v>
      </c>
      <c r="E15" s="4">
        <f t="shared" si="0"/>
        <v>290</v>
      </c>
      <c r="F15" s="4">
        <f t="shared" si="0"/>
        <v>290</v>
      </c>
      <c r="G15" s="4">
        <f t="shared" si="0"/>
        <v>290</v>
      </c>
      <c r="H15" s="4">
        <f t="shared" si="0"/>
        <v>290</v>
      </c>
      <c r="I15" s="4">
        <f t="shared" si="0"/>
        <v>290</v>
      </c>
      <c r="J15" s="4">
        <f t="shared" si="0"/>
        <v>290</v>
      </c>
      <c r="K15" s="4">
        <f t="shared" si="0"/>
        <v>290</v>
      </c>
      <c r="L15" s="4">
        <f t="shared" si="1"/>
        <v>290</v>
      </c>
      <c r="M15">
        <f>IF(AND('Fuel Efficiency'!M32&lt;20,'Fuel Efficiency'!M32&gt;18.2),560,
IF(AND('Fuel Efficiency'!M32&lt;18.2,'Fuel Efficiency'!M32&gt;16.7),830,
IF(AND('Fuel Efficiency'!M32&lt;16.7,'Fuel Efficiency'!M32&gt;15.4),1110,
IF(AND('Fuel Efficiency'!M32&lt;15.4,'Fuel Efficiency'!M32&gt;14.3),1380,
IF(AND('Fuel Efficiency'!M32&lt;14.3,'Fuel Efficiency'!M32&gt;13.3),1650,
IF(AND('Fuel Efficiency'!M32&lt;13.3,'Fuel Efficiency'!M32&gt;12.5),1920,
IF(AND('Fuel Efficiency'!M32&lt;12.5,'Fuel Efficiency'!M32&gt;11.8),2190,
IF(AND('Fuel Efficiency'!M32&lt;11.8,'Fuel Efficiency'!M32&gt;11.1),2460,
IF(AND('Fuel Efficiency'!M32&lt;11.1,'Fuel Efficiency'!M32&gt;10.5),2730,
IF(AND('Fuel Efficiency'!M32&lt;10.5,'Fuel Efficiency'!M32&gt;10),3010,
IF(AND('Fuel Efficiency'!M32&lt;10,'Fuel Efficiency'!M32&gt;9.1),3540,
IF(AND('Fuel Efficiency'!M32&lt;9.1,'Fuel Efficiency'!M32&gt;8.3),4100,
IF(AND('Fuel Efficiency'!M32&lt;8.3,'Fuel Efficiency'!M32&gt;7.7),4640,
IF(AND('Fuel Efficiency'!M32&lt;7.7,'Fuel Efficiency'!M32&gt;6.7),5180,
IF(AND('Fuel Efficiency'!M32&lt;7.1,'Fuel Efficiency'!M32&gt;6.7),5720,
IF(AND('Fuel Efficiency'!M32&lt;6.7,'Fuel Efficiency'!M32&gt;6.3),6270,
IF(AND('Fuel Efficiency'!M32&lt;6.3,'Fuel Efficiency'!M32&gt;5.9),6810,
IF(AND('Fuel Efficiency'!M32&lt;5.9,'Fuel Efficiency'!M32&gt;5.6),7350,
IF(AND('Fuel Efficiency'!M32&lt;5.6,'Fuel Efficiency'!M32&gt;5.3),7910,
IF(AND('Fuel Efficiency'!M32&lt;5.3,'Fuel Efficiency'!M32&gt;5),8450,
IF(AND('Fuel Efficiency'!M32&lt;5,'Fuel Efficiency'!M32&gt;4.8),8990,
IF(AND('Fuel Efficiency'!M32&lt;4.8,'Fuel Efficiency'!M32&gt;4.5),9530,
IF(AND('Fuel Efficiency'!M32&lt;4.5,'Fuel Efficiency'!M32&gt;0),10080,290
)))))))))))))))))))))))</f>
        <v>290</v>
      </c>
      <c r="N15">
        <f>IF(AND('Fuel Efficiency'!N32&lt;20,'Fuel Efficiency'!N32&gt;18.2),560,
IF(AND('Fuel Efficiency'!N32&lt;18.2,'Fuel Efficiency'!N32&gt;16.7),830,
IF(AND('Fuel Efficiency'!N32&lt;16.7,'Fuel Efficiency'!N32&gt;15.4),1110,
IF(AND('Fuel Efficiency'!N32&lt;15.4,'Fuel Efficiency'!N32&gt;14.3),1380,
IF(AND('Fuel Efficiency'!N32&lt;14.3,'Fuel Efficiency'!N32&gt;13.3),1650,
IF(AND('Fuel Efficiency'!N32&lt;13.3,'Fuel Efficiency'!N32&gt;12.5),1920,
IF(AND('Fuel Efficiency'!N32&lt;12.5,'Fuel Efficiency'!N32&gt;11.8),2190,
IF(AND('Fuel Efficiency'!N32&lt;11.8,'Fuel Efficiency'!N32&gt;11.1),2460,
IF(AND('Fuel Efficiency'!N32&lt;11.1,'Fuel Efficiency'!N32&gt;10.5),2730,
IF(AND('Fuel Efficiency'!N32&lt;10.5,'Fuel Efficiency'!N32&gt;10),3010,
IF(AND('Fuel Efficiency'!N32&lt;10,'Fuel Efficiency'!N32&gt;9.1),3540,
IF(AND('Fuel Efficiency'!N32&lt;9.1,'Fuel Efficiency'!N32&gt;8.3),4100,
IF(AND('Fuel Efficiency'!N32&lt;8.3,'Fuel Efficiency'!N32&gt;7.7),4640,
IF(AND('Fuel Efficiency'!N32&lt;7.7,'Fuel Efficiency'!N32&gt;6.7),5180,
IF(AND('Fuel Efficiency'!N32&lt;7.1,'Fuel Efficiency'!N32&gt;6.7),5720,
IF(AND('Fuel Efficiency'!N32&lt;6.7,'Fuel Efficiency'!N32&gt;6.3),6270,
IF(AND('Fuel Efficiency'!N32&lt;6.3,'Fuel Efficiency'!N32&gt;5.9),6810,
IF(AND('Fuel Efficiency'!N32&lt;5.9,'Fuel Efficiency'!N32&gt;5.6),7350,
IF(AND('Fuel Efficiency'!N32&lt;5.6,'Fuel Efficiency'!N32&gt;5.3),7910,
IF(AND('Fuel Efficiency'!N32&lt;5.3,'Fuel Efficiency'!N32&gt;5),8450,
IF(AND('Fuel Efficiency'!N32&lt;5,'Fuel Efficiency'!N32&gt;4.8),8990,
IF(AND('Fuel Efficiency'!N32&lt;4.8,'Fuel Efficiency'!N32&gt;4.5),9530,
IF(AND('Fuel Efficiency'!N32&lt;4.5,'Fuel Efficiency'!N32&gt;0),10080,290
)))))))))))))))))))))))</f>
        <v>290</v>
      </c>
      <c r="O15">
        <f>IF(AND('Fuel Efficiency'!O32&lt;20,'Fuel Efficiency'!O32&gt;18.2),560,
IF(AND('Fuel Efficiency'!O32&lt;18.2,'Fuel Efficiency'!O32&gt;16.7),830,
IF(AND('Fuel Efficiency'!O32&lt;16.7,'Fuel Efficiency'!O32&gt;15.4),1110,
IF(AND('Fuel Efficiency'!O32&lt;15.4,'Fuel Efficiency'!O32&gt;14.3),1380,
IF(AND('Fuel Efficiency'!O32&lt;14.3,'Fuel Efficiency'!O32&gt;13.3),1650,
IF(AND('Fuel Efficiency'!O32&lt;13.3,'Fuel Efficiency'!O32&gt;12.5),1920,
IF(AND('Fuel Efficiency'!O32&lt;12.5,'Fuel Efficiency'!O32&gt;11.8),2190,
IF(AND('Fuel Efficiency'!O32&lt;11.8,'Fuel Efficiency'!O32&gt;11.1),2460,
IF(AND('Fuel Efficiency'!O32&lt;11.1,'Fuel Efficiency'!O32&gt;10.5),2730,
IF(AND('Fuel Efficiency'!O32&lt;10.5,'Fuel Efficiency'!O32&gt;10),3010,
IF(AND('Fuel Efficiency'!O32&lt;10,'Fuel Efficiency'!O32&gt;9.1),3540,
IF(AND('Fuel Efficiency'!O32&lt;9.1,'Fuel Efficiency'!O32&gt;8.3),4100,
IF(AND('Fuel Efficiency'!O32&lt;8.3,'Fuel Efficiency'!O32&gt;7.7),4640,
IF(AND('Fuel Efficiency'!O32&lt;7.7,'Fuel Efficiency'!O32&gt;6.7),5180,
IF(AND('Fuel Efficiency'!O32&lt;7.1,'Fuel Efficiency'!O32&gt;6.7),5720,
IF(AND('Fuel Efficiency'!O32&lt;6.7,'Fuel Efficiency'!O32&gt;6.3),6270,
IF(AND('Fuel Efficiency'!O32&lt;6.3,'Fuel Efficiency'!O32&gt;5.9),6810,
IF(AND('Fuel Efficiency'!O32&lt;5.9,'Fuel Efficiency'!O32&gt;5.6),7350,
IF(AND('Fuel Efficiency'!O32&lt;5.6,'Fuel Efficiency'!O32&gt;5.3),7910,
IF(AND('Fuel Efficiency'!O32&lt;5.3,'Fuel Efficiency'!O32&gt;5),8450,
IF(AND('Fuel Efficiency'!O32&lt;5,'Fuel Efficiency'!O32&gt;4.8),8990,
IF(AND('Fuel Efficiency'!O32&lt;4.8,'Fuel Efficiency'!O32&gt;4.5),9530,
IF(AND('Fuel Efficiency'!O32&lt;4.5,'Fuel Efficiency'!O32&gt;0),10080,290
)))))))))))))))))))))))</f>
        <v>290</v>
      </c>
      <c r="P15">
        <f>IF(AND('Fuel Efficiency'!P32&lt;20,'Fuel Efficiency'!P32&gt;18.2),560,
IF(AND('Fuel Efficiency'!P32&lt;18.2,'Fuel Efficiency'!P32&gt;16.7),830,
IF(AND('Fuel Efficiency'!P32&lt;16.7,'Fuel Efficiency'!P32&gt;15.4),1110,
IF(AND('Fuel Efficiency'!P32&lt;15.4,'Fuel Efficiency'!P32&gt;14.3),1380,
IF(AND('Fuel Efficiency'!P32&lt;14.3,'Fuel Efficiency'!P32&gt;13.3),1650,
IF(AND('Fuel Efficiency'!P32&lt;13.3,'Fuel Efficiency'!P32&gt;12.5),1920,
IF(AND('Fuel Efficiency'!P32&lt;12.5,'Fuel Efficiency'!P32&gt;11.8),2190,
IF(AND('Fuel Efficiency'!P32&lt;11.8,'Fuel Efficiency'!P32&gt;11.1),2460,
IF(AND('Fuel Efficiency'!P32&lt;11.1,'Fuel Efficiency'!P32&gt;10.5),2730,
IF(AND('Fuel Efficiency'!P32&lt;10.5,'Fuel Efficiency'!P32&gt;10),3010,
IF(AND('Fuel Efficiency'!P32&lt;10,'Fuel Efficiency'!P32&gt;9.1),3540,
IF(AND('Fuel Efficiency'!P32&lt;9.1,'Fuel Efficiency'!P32&gt;8.3),4100,
IF(AND('Fuel Efficiency'!P32&lt;8.3,'Fuel Efficiency'!P32&gt;7.7),4640,
IF(AND('Fuel Efficiency'!P32&lt;7.7,'Fuel Efficiency'!P32&gt;6.7),5180,
IF(AND('Fuel Efficiency'!P32&lt;7.1,'Fuel Efficiency'!P32&gt;6.7),5720,
IF(AND('Fuel Efficiency'!P32&lt;6.7,'Fuel Efficiency'!P32&gt;6.3),6270,
IF(AND('Fuel Efficiency'!P32&lt;6.3,'Fuel Efficiency'!P32&gt;5.9),6810,
IF(AND('Fuel Efficiency'!P32&lt;5.9,'Fuel Efficiency'!P32&gt;5.6),7350,
IF(AND('Fuel Efficiency'!P32&lt;5.6,'Fuel Efficiency'!P32&gt;5.3),7910,
IF(AND('Fuel Efficiency'!P32&lt;5.3,'Fuel Efficiency'!P32&gt;5),8450,
IF(AND('Fuel Efficiency'!P32&lt;5,'Fuel Efficiency'!P32&gt;4.8),8990,
IF(AND('Fuel Efficiency'!P32&lt;4.8,'Fuel Efficiency'!P32&gt;4.5),9530,
IF(AND('Fuel Efficiency'!P32&lt;4.5,'Fuel Efficiency'!P32&gt;0),10080,290
)))))))))))))))))))))))</f>
        <v>290</v>
      </c>
      <c r="Q15">
        <f>IF(AND('Fuel Efficiency'!Q32&lt;20,'Fuel Efficiency'!Q32&gt;18.2),560,
IF(AND('Fuel Efficiency'!Q32&lt;18.2,'Fuel Efficiency'!Q32&gt;16.7),830,
IF(AND('Fuel Efficiency'!Q32&lt;16.7,'Fuel Efficiency'!Q32&gt;15.4),1110,
IF(AND('Fuel Efficiency'!Q32&lt;15.4,'Fuel Efficiency'!Q32&gt;14.3),1380,
IF(AND('Fuel Efficiency'!Q32&lt;14.3,'Fuel Efficiency'!Q32&gt;13.3),1650,
IF(AND('Fuel Efficiency'!Q32&lt;13.3,'Fuel Efficiency'!Q32&gt;12.5),1920,
IF(AND('Fuel Efficiency'!Q32&lt;12.5,'Fuel Efficiency'!Q32&gt;11.8),2190,
IF(AND('Fuel Efficiency'!Q32&lt;11.8,'Fuel Efficiency'!Q32&gt;11.1),2460,
IF(AND('Fuel Efficiency'!Q32&lt;11.1,'Fuel Efficiency'!Q32&gt;10.5),2730,
IF(AND('Fuel Efficiency'!Q32&lt;10.5,'Fuel Efficiency'!Q32&gt;10),3010,
IF(AND('Fuel Efficiency'!Q32&lt;10,'Fuel Efficiency'!Q32&gt;9.1),3540,
IF(AND('Fuel Efficiency'!Q32&lt;9.1,'Fuel Efficiency'!Q32&gt;8.3),4100,
IF(AND('Fuel Efficiency'!Q32&lt;8.3,'Fuel Efficiency'!Q32&gt;7.7),4640,
IF(AND('Fuel Efficiency'!Q32&lt;7.7,'Fuel Efficiency'!Q32&gt;6.7),5180,
IF(AND('Fuel Efficiency'!Q32&lt;7.1,'Fuel Efficiency'!Q32&gt;6.7),5720,
IF(AND('Fuel Efficiency'!Q32&lt;6.7,'Fuel Efficiency'!Q32&gt;6.3),6270,
IF(AND('Fuel Efficiency'!Q32&lt;6.3,'Fuel Efficiency'!Q32&gt;5.9),6810,
IF(AND('Fuel Efficiency'!Q32&lt;5.9,'Fuel Efficiency'!Q32&gt;5.6),7350,
IF(AND('Fuel Efficiency'!Q32&lt;5.6,'Fuel Efficiency'!Q32&gt;5.3),7910,
IF(AND('Fuel Efficiency'!Q32&lt;5.3,'Fuel Efficiency'!Q32&gt;5),8450,
IF(AND('Fuel Efficiency'!Q32&lt;5,'Fuel Efficiency'!Q32&gt;4.8),8990,
IF(AND('Fuel Efficiency'!Q32&lt;4.8,'Fuel Efficiency'!Q32&gt;4.5),9530,
IF(AND('Fuel Efficiency'!Q32&lt;4.5,'Fuel Efficiency'!Q32&gt;0),10080,290
)))))))))))))))))))))))</f>
        <v>290</v>
      </c>
      <c r="R15">
        <f>IF(AND('Fuel Efficiency'!R32&lt;20,'Fuel Efficiency'!R32&gt;18.2),560,
IF(AND('Fuel Efficiency'!R32&lt;18.2,'Fuel Efficiency'!R32&gt;16.7),830,
IF(AND('Fuel Efficiency'!R32&lt;16.7,'Fuel Efficiency'!R32&gt;15.4),1110,
IF(AND('Fuel Efficiency'!R32&lt;15.4,'Fuel Efficiency'!R32&gt;14.3),1380,
IF(AND('Fuel Efficiency'!R32&lt;14.3,'Fuel Efficiency'!R32&gt;13.3),1650,
IF(AND('Fuel Efficiency'!R32&lt;13.3,'Fuel Efficiency'!R32&gt;12.5),1920,
IF(AND('Fuel Efficiency'!R32&lt;12.5,'Fuel Efficiency'!R32&gt;11.8),2190,
IF(AND('Fuel Efficiency'!R32&lt;11.8,'Fuel Efficiency'!R32&gt;11.1),2460,
IF(AND('Fuel Efficiency'!R32&lt;11.1,'Fuel Efficiency'!R32&gt;10.5),2730,
IF(AND('Fuel Efficiency'!R32&lt;10.5,'Fuel Efficiency'!R32&gt;10),3010,
IF(AND('Fuel Efficiency'!R32&lt;10,'Fuel Efficiency'!R32&gt;9.1),3540,
IF(AND('Fuel Efficiency'!R32&lt;9.1,'Fuel Efficiency'!R32&gt;8.3),4100,
IF(AND('Fuel Efficiency'!R32&lt;8.3,'Fuel Efficiency'!R32&gt;7.7),4640,
IF(AND('Fuel Efficiency'!R32&lt;7.7,'Fuel Efficiency'!R32&gt;6.7),5180,
IF(AND('Fuel Efficiency'!R32&lt;7.1,'Fuel Efficiency'!R32&gt;6.7),5720,
IF(AND('Fuel Efficiency'!R32&lt;6.7,'Fuel Efficiency'!R32&gt;6.3),6270,
IF(AND('Fuel Efficiency'!R32&lt;6.3,'Fuel Efficiency'!R32&gt;5.9),6810,
IF(AND('Fuel Efficiency'!R32&lt;5.9,'Fuel Efficiency'!R32&gt;5.6),7350,
IF(AND('Fuel Efficiency'!R32&lt;5.6,'Fuel Efficiency'!R32&gt;5.3),7910,
IF(AND('Fuel Efficiency'!R32&lt;5.3,'Fuel Efficiency'!R32&gt;5),8450,
IF(AND('Fuel Efficiency'!R32&lt;5,'Fuel Efficiency'!R32&gt;4.8),8990,
IF(AND('Fuel Efficiency'!R32&lt;4.8,'Fuel Efficiency'!R32&gt;4.5),9530,
IF(AND('Fuel Efficiency'!R32&lt;4.5,'Fuel Efficiency'!R32&gt;0),10080,290
)))))))))))))))))))))))</f>
        <v>290</v>
      </c>
      <c r="S15">
        <f>IF(AND('Fuel Efficiency'!S32&lt;20,'Fuel Efficiency'!S32&gt;18.2),560,
IF(AND('Fuel Efficiency'!S32&lt;18.2,'Fuel Efficiency'!S32&gt;16.7),830,
IF(AND('Fuel Efficiency'!S32&lt;16.7,'Fuel Efficiency'!S32&gt;15.4),1110,
IF(AND('Fuel Efficiency'!S32&lt;15.4,'Fuel Efficiency'!S32&gt;14.3),1380,
IF(AND('Fuel Efficiency'!S32&lt;14.3,'Fuel Efficiency'!S32&gt;13.3),1650,
IF(AND('Fuel Efficiency'!S32&lt;13.3,'Fuel Efficiency'!S32&gt;12.5),1920,
IF(AND('Fuel Efficiency'!S32&lt;12.5,'Fuel Efficiency'!S32&gt;11.8),2190,
IF(AND('Fuel Efficiency'!S32&lt;11.8,'Fuel Efficiency'!S32&gt;11.1),2460,
IF(AND('Fuel Efficiency'!S32&lt;11.1,'Fuel Efficiency'!S32&gt;10.5),2730,
IF(AND('Fuel Efficiency'!S32&lt;10.5,'Fuel Efficiency'!S32&gt;10),3010,
IF(AND('Fuel Efficiency'!S32&lt;10,'Fuel Efficiency'!S32&gt;9.1),3540,
IF(AND('Fuel Efficiency'!S32&lt;9.1,'Fuel Efficiency'!S32&gt;8.3),4100,
IF(AND('Fuel Efficiency'!S32&lt;8.3,'Fuel Efficiency'!S32&gt;7.7),4640,
IF(AND('Fuel Efficiency'!S32&lt;7.7,'Fuel Efficiency'!S32&gt;6.7),5180,
IF(AND('Fuel Efficiency'!S32&lt;7.1,'Fuel Efficiency'!S32&gt;6.7),5720,
IF(AND('Fuel Efficiency'!S32&lt;6.7,'Fuel Efficiency'!S32&gt;6.3),6270,
IF(AND('Fuel Efficiency'!S32&lt;6.3,'Fuel Efficiency'!S32&gt;5.9),6810,
IF(AND('Fuel Efficiency'!S32&lt;5.9,'Fuel Efficiency'!S32&gt;5.6),7350,
IF(AND('Fuel Efficiency'!S32&lt;5.6,'Fuel Efficiency'!S32&gt;5.3),7910,
IF(AND('Fuel Efficiency'!S32&lt;5.3,'Fuel Efficiency'!S32&gt;5),8450,
IF(AND('Fuel Efficiency'!S32&lt;5,'Fuel Efficiency'!S32&gt;4.8),8990,
IF(AND('Fuel Efficiency'!S32&lt;4.8,'Fuel Efficiency'!S32&gt;4.5),9530,
IF(AND('Fuel Efficiency'!S32&lt;4.5,'Fuel Efficiency'!S32&gt;0),10080,290
)))))))))))))))))))))))</f>
        <v>290</v>
      </c>
      <c r="T15">
        <f>IF(AND('Fuel Efficiency'!T32&lt;20,'Fuel Efficiency'!T32&gt;18.2),560,
IF(AND('Fuel Efficiency'!T32&lt;18.2,'Fuel Efficiency'!T32&gt;16.7),830,
IF(AND('Fuel Efficiency'!T32&lt;16.7,'Fuel Efficiency'!T32&gt;15.4),1110,
IF(AND('Fuel Efficiency'!T32&lt;15.4,'Fuel Efficiency'!T32&gt;14.3),1380,
IF(AND('Fuel Efficiency'!T32&lt;14.3,'Fuel Efficiency'!T32&gt;13.3),1650,
IF(AND('Fuel Efficiency'!T32&lt;13.3,'Fuel Efficiency'!T32&gt;12.5),1920,
IF(AND('Fuel Efficiency'!T32&lt;12.5,'Fuel Efficiency'!T32&gt;11.8),2190,
IF(AND('Fuel Efficiency'!T32&lt;11.8,'Fuel Efficiency'!T32&gt;11.1),2460,
IF(AND('Fuel Efficiency'!T32&lt;11.1,'Fuel Efficiency'!T32&gt;10.5),2730,
IF(AND('Fuel Efficiency'!T32&lt;10.5,'Fuel Efficiency'!T32&gt;10),3010,
IF(AND('Fuel Efficiency'!T32&lt;10,'Fuel Efficiency'!T32&gt;9.1),3540,
IF(AND('Fuel Efficiency'!T32&lt;9.1,'Fuel Efficiency'!T32&gt;8.3),4100,
IF(AND('Fuel Efficiency'!T32&lt;8.3,'Fuel Efficiency'!T32&gt;7.7),4640,
IF(AND('Fuel Efficiency'!T32&lt;7.7,'Fuel Efficiency'!T32&gt;6.7),5180,
IF(AND('Fuel Efficiency'!T32&lt;7.1,'Fuel Efficiency'!T32&gt;6.7),5720,
IF(AND('Fuel Efficiency'!T32&lt;6.7,'Fuel Efficiency'!T32&gt;6.3),6270,
IF(AND('Fuel Efficiency'!T32&lt;6.3,'Fuel Efficiency'!T32&gt;5.9),6810,
IF(AND('Fuel Efficiency'!T32&lt;5.9,'Fuel Efficiency'!T32&gt;5.6),7350,
IF(AND('Fuel Efficiency'!T32&lt;5.6,'Fuel Efficiency'!T32&gt;5.3),7910,
IF(AND('Fuel Efficiency'!T32&lt;5.3,'Fuel Efficiency'!T32&gt;5),8450,
IF(AND('Fuel Efficiency'!T32&lt;5,'Fuel Efficiency'!T32&gt;4.8),8990,
IF(AND('Fuel Efficiency'!T32&lt;4.8,'Fuel Efficiency'!T32&gt;4.5),9530,
IF(AND('Fuel Efficiency'!T32&lt;4.5,'Fuel Efficiency'!T32&gt;0),10080,290
)))))))))))))))))))))))</f>
        <v>290</v>
      </c>
      <c r="U15">
        <f>IF(AND('Fuel Efficiency'!U32&lt;20,'Fuel Efficiency'!U32&gt;18.2),560,
IF(AND('Fuel Efficiency'!U32&lt;18.2,'Fuel Efficiency'!U32&gt;16.7),830,
IF(AND('Fuel Efficiency'!U32&lt;16.7,'Fuel Efficiency'!U32&gt;15.4),1110,
IF(AND('Fuel Efficiency'!U32&lt;15.4,'Fuel Efficiency'!U32&gt;14.3),1380,
IF(AND('Fuel Efficiency'!U32&lt;14.3,'Fuel Efficiency'!U32&gt;13.3),1650,
IF(AND('Fuel Efficiency'!U32&lt;13.3,'Fuel Efficiency'!U32&gt;12.5),1920,
IF(AND('Fuel Efficiency'!U32&lt;12.5,'Fuel Efficiency'!U32&gt;11.8),2190,
IF(AND('Fuel Efficiency'!U32&lt;11.8,'Fuel Efficiency'!U32&gt;11.1),2460,
IF(AND('Fuel Efficiency'!U32&lt;11.1,'Fuel Efficiency'!U32&gt;10.5),2730,
IF(AND('Fuel Efficiency'!U32&lt;10.5,'Fuel Efficiency'!U32&gt;10),3010,
IF(AND('Fuel Efficiency'!U32&lt;10,'Fuel Efficiency'!U32&gt;9.1),3540,
IF(AND('Fuel Efficiency'!U32&lt;9.1,'Fuel Efficiency'!U32&gt;8.3),4100,
IF(AND('Fuel Efficiency'!U32&lt;8.3,'Fuel Efficiency'!U32&gt;7.7),4640,
IF(AND('Fuel Efficiency'!U32&lt;7.7,'Fuel Efficiency'!U32&gt;6.7),5180,
IF(AND('Fuel Efficiency'!U32&lt;7.1,'Fuel Efficiency'!U32&gt;6.7),5720,
IF(AND('Fuel Efficiency'!U32&lt;6.7,'Fuel Efficiency'!U32&gt;6.3),6270,
IF(AND('Fuel Efficiency'!U32&lt;6.3,'Fuel Efficiency'!U32&gt;5.9),6810,
IF(AND('Fuel Efficiency'!U32&lt;5.9,'Fuel Efficiency'!U32&gt;5.6),7350,
IF(AND('Fuel Efficiency'!U32&lt;5.6,'Fuel Efficiency'!U32&gt;5.3),7910,
IF(AND('Fuel Efficiency'!U32&lt;5.3,'Fuel Efficiency'!U32&gt;5),8450,
IF(AND('Fuel Efficiency'!U32&lt;5,'Fuel Efficiency'!U32&gt;4.8),8990,
IF(AND('Fuel Efficiency'!U32&lt;4.8,'Fuel Efficiency'!U32&gt;4.5),9530,
IF(AND('Fuel Efficiency'!U32&lt;4.5,'Fuel Efficiency'!U32&gt;0),10080,290
)))))))))))))))))))))))</f>
        <v>290</v>
      </c>
      <c r="V15">
        <f>IF(AND('Fuel Efficiency'!V32&lt;20,'Fuel Efficiency'!V32&gt;18.2),560,
IF(AND('Fuel Efficiency'!V32&lt;18.2,'Fuel Efficiency'!V32&gt;16.7),830,
IF(AND('Fuel Efficiency'!V32&lt;16.7,'Fuel Efficiency'!V32&gt;15.4),1110,
IF(AND('Fuel Efficiency'!V32&lt;15.4,'Fuel Efficiency'!V32&gt;14.3),1380,
IF(AND('Fuel Efficiency'!V32&lt;14.3,'Fuel Efficiency'!V32&gt;13.3),1650,
IF(AND('Fuel Efficiency'!V32&lt;13.3,'Fuel Efficiency'!V32&gt;12.5),1920,
IF(AND('Fuel Efficiency'!V32&lt;12.5,'Fuel Efficiency'!V32&gt;11.8),2190,
IF(AND('Fuel Efficiency'!V32&lt;11.8,'Fuel Efficiency'!V32&gt;11.1),2460,
IF(AND('Fuel Efficiency'!V32&lt;11.1,'Fuel Efficiency'!V32&gt;10.5),2730,
IF(AND('Fuel Efficiency'!V32&lt;10.5,'Fuel Efficiency'!V32&gt;10),3010,
IF(AND('Fuel Efficiency'!V32&lt;10,'Fuel Efficiency'!V32&gt;9.1),3540,
IF(AND('Fuel Efficiency'!V32&lt;9.1,'Fuel Efficiency'!V32&gt;8.3),4100,
IF(AND('Fuel Efficiency'!V32&lt;8.3,'Fuel Efficiency'!V32&gt;7.7),4640,
IF(AND('Fuel Efficiency'!V32&lt;7.7,'Fuel Efficiency'!V32&gt;6.7),5180,
IF(AND('Fuel Efficiency'!V32&lt;7.1,'Fuel Efficiency'!V32&gt;6.7),5720,
IF(AND('Fuel Efficiency'!V32&lt;6.7,'Fuel Efficiency'!V32&gt;6.3),6270,
IF(AND('Fuel Efficiency'!V32&lt;6.3,'Fuel Efficiency'!V32&gt;5.9),6810,
IF(AND('Fuel Efficiency'!V32&lt;5.9,'Fuel Efficiency'!V32&gt;5.6),7350,
IF(AND('Fuel Efficiency'!V32&lt;5.6,'Fuel Efficiency'!V32&gt;5.3),7910,
IF(AND('Fuel Efficiency'!V32&lt;5.3,'Fuel Efficiency'!V32&gt;5),8450,
IF(AND('Fuel Efficiency'!V32&lt;5,'Fuel Efficiency'!V32&gt;4.8),8990,
IF(AND('Fuel Efficiency'!V32&lt;4.8,'Fuel Efficiency'!V32&gt;4.5),9530,
IF(AND('Fuel Efficiency'!V32&lt;4.5,'Fuel Efficiency'!V32&gt;0),10080,290
)))))))))))))))))))))))</f>
        <v>290</v>
      </c>
      <c r="W15">
        <f>IF(AND('Fuel Efficiency'!W32&lt;20,'Fuel Efficiency'!W32&gt;18.2),560,
IF(AND('Fuel Efficiency'!W32&lt;18.2,'Fuel Efficiency'!W32&gt;16.7),830,
IF(AND('Fuel Efficiency'!W32&lt;16.7,'Fuel Efficiency'!W32&gt;15.4),1110,
IF(AND('Fuel Efficiency'!W32&lt;15.4,'Fuel Efficiency'!W32&gt;14.3),1380,
IF(AND('Fuel Efficiency'!W32&lt;14.3,'Fuel Efficiency'!W32&gt;13.3),1650,
IF(AND('Fuel Efficiency'!W32&lt;13.3,'Fuel Efficiency'!W32&gt;12.5),1920,
IF(AND('Fuel Efficiency'!W32&lt;12.5,'Fuel Efficiency'!W32&gt;11.8),2190,
IF(AND('Fuel Efficiency'!W32&lt;11.8,'Fuel Efficiency'!W32&gt;11.1),2460,
IF(AND('Fuel Efficiency'!W32&lt;11.1,'Fuel Efficiency'!W32&gt;10.5),2730,
IF(AND('Fuel Efficiency'!W32&lt;10.5,'Fuel Efficiency'!W32&gt;10),3010,
IF(AND('Fuel Efficiency'!W32&lt;10,'Fuel Efficiency'!W32&gt;9.1),3540,
IF(AND('Fuel Efficiency'!W32&lt;9.1,'Fuel Efficiency'!W32&gt;8.3),4100,
IF(AND('Fuel Efficiency'!W32&lt;8.3,'Fuel Efficiency'!W32&gt;7.7),4640,
IF(AND('Fuel Efficiency'!W32&lt;7.7,'Fuel Efficiency'!W32&gt;6.7),5180,
IF(AND('Fuel Efficiency'!W32&lt;7.1,'Fuel Efficiency'!W32&gt;6.7),5720,
IF(AND('Fuel Efficiency'!W32&lt;6.7,'Fuel Efficiency'!W32&gt;6.3),6270,
IF(AND('Fuel Efficiency'!W32&lt;6.3,'Fuel Efficiency'!W32&gt;5.9),6810,
IF(AND('Fuel Efficiency'!W32&lt;5.9,'Fuel Efficiency'!W32&gt;5.6),7350,
IF(AND('Fuel Efficiency'!W32&lt;5.6,'Fuel Efficiency'!W32&gt;5.3),7910,
IF(AND('Fuel Efficiency'!W32&lt;5.3,'Fuel Efficiency'!W32&gt;5),8450,
IF(AND('Fuel Efficiency'!W32&lt;5,'Fuel Efficiency'!W32&gt;4.8),8990,
IF(AND('Fuel Efficiency'!W32&lt;4.8,'Fuel Efficiency'!W32&gt;4.5),9530,
IF(AND('Fuel Efficiency'!W32&lt;4.5,'Fuel Efficiency'!W32&gt;0),10080,290
)))))))))))))))))))))))</f>
        <v>290</v>
      </c>
      <c r="X15">
        <f>IF(AND('Fuel Efficiency'!X32&lt;20,'Fuel Efficiency'!X32&gt;18.2),560,
IF(AND('Fuel Efficiency'!X32&lt;18.2,'Fuel Efficiency'!X32&gt;16.7),830,
IF(AND('Fuel Efficiency'!X32&lt;16.7,'Fuel Efficiency'!X32&gt;15.4),1110,
IF(AND('Fuel Efficiency'!X32&lt;15.4,'Fuel Efficiency'!X32&gt;14.3),1380,
IF(AND('Fuel Efficiency'!X32&lt;14.3,'Fuel Efficiency'!X32&gt;13.3),1650,
IF(AND('Fuel Efficiency'!X32&lt;13.3,'Fuel Efficiency'!X32&gt;12.5),1920,
IF(AND('Fuel Efficiency'!X32&lt;12.5,'Fuel Efficiency'!X32&gt;11.8),2190,
IF(AND('Fuel Efficiency'!X32&lt;11.8,'Fuel Efficiency'!X32&gt;11.1),2460,
IF(AND('Fuel Efficiency'!X32&lt;11.1,'Fuel Efficiency'!X32&gt;10.5),2730,
IF(AND('Fuel Efficiency'!X32&lt;10.5,'Fuel Efficiency'!X32&gt;10),3010,
IF(AND('Fuel Efficiency'!X32&lt;10,'Fuel Efficiency'!X32&gt;9.1),3540,
IF(AND('Fuel Efficiency'!X32&lt;9.1,'Fuel Efficiency'!X32&gt;8.3),4100,
IF(AND('Fuel Efficiency'!X32&lt;8.3,'Fuel Efficiency'!X32&gt;7.7),4640,
IF(AND('Fuel Efficiency'!X32&lt;7.7,'Fuel Efficiency'!X32&gt;6.7),5180,
IF(AND('Fuel Efficiency'!X32&lt;7.1,'Fuel Efficiency'!X32&gt;6.7),5720,
IF(AND('Fuel Efficiency'!X32&lt;6.7,'Fuel Efficiency'!X32&gt;6.3),6270,
IF(AND('Fuel Efficiency'!X32&lt;6.3,'Fuel Efficiency'!X32&gt;5.9),6810,
IF(AND('Fuel Efficiency'!X32&lt;5.9,'Fuel Efficiency'!X32&gt;5.6),7350,
IF(AND('Fuel Efficiency'!X32&lt;5.6,'Fuel Efficiency'!X32&gt;5.3),7910,
IF(AND('Fuel Efficiency'!X32&lt;5.3,'Fuel Efficiency'!X32&gt;5),8450,
IF(AND('Fuel Efficiency'!X32&lt;5,'Fuel Efficiency'!X32&gt;4.8),8990,
IF(AND('Fuel Efficiency'!X32&lt;4.8,'Fuel Efficiency'!X32&gt;4.5),9530,
IF(AND('Fuel Efficiency'!X32&lt;4.5,'Fuel Efficiency'!X32&gt;0),10080,290
)))))))))))))))))))))))</f>
        <v>290</v>
      </c>
      <c r="Y15">
        <f>IF(AND('Fuel Efficiency'!Y32&lt;20,'Fuel Efficiency'!Y32&gt;18.2),560,
IF(AND('Fuel Efficiency'!Y32&lt;18.2,'Fuel Efficiency'!Y32&gt;16.7),830,
IF(AND('Fuel Efficiency'!Y32&lt;16.7,'Fuel Efficiency'!Y32&gt;15.4),1110,
IF(AND('Fuel Efficiency'!Y32&lt;15.4,'Fuel Efficiency'!Y32&gt;14.3),1380,
IF(AND('Fuel Efficiency'!Y32&lt;14.3,'Fuel Efficiency'!Y32&gt;13.3),1650,
IF(AND('Fuel Efficiency'!Y32&lt;13.3,'Fuel Efficiency'!Y32&gt;12.5),1920,
IF(AND('Fuel Efficiency'!Y32&lt;12.5,'Fuel Efficiency'!Y32&gt;11.8),2190,
IF(AND('Fuel Efficiency'!Y32&lt;11.8,'Fuel Efficiency'!Y32&gt;11.1),2460,
IF(AND('Fuel Efficiency'!Y32&lt;11.1,'Fuel Efficiency'!Y32&gt;10.5),2730,
IF(AND('Fuel Efficiency'!Y32&lt;10.5,'Fuel Efficiency'!Y32&gt;10),3010,
IF(AND('Fuel Efficiency'!Y32&lt;10,'Fuel Efficiency'!Y32&gt;9.1),3540,
IF(AND('Fuel Efficiency'!Y32&lt;9.1,'Fuel Efficiency'!Y32&gt;8.3),4100,
IF(AND('Fuel Efficiency'!Y32&lt;8.3,'Fuel Efficiency'!Y32&gt;7.7),4640,
IF(AND('Fuel Efficiency'!Y32&lt;7.7,'Fuel Efficiency'!Y32&gt;6.7),5180,
IF(AND('Fuel Efficiency'!Y32&lt;7.1,'Fuel Efficiency'!Y32&gt;6.7),5720,
IF(AND('Fuel Efficiency'!Y32&lt;6.7,'Fuel Efficiency'!Y32&gt;6.3),6270,
IF(AND('Fuel Efficiency'!Y32&lt;6.3,'Fuel Efficiency'!Y32&gt;5.9),6810,
IF(AND('Fuel Efficiency'!Y32&lt;5.9,'Fuel Efficiency'!Y32&gt;5.6),7350,
IF(AND('Fuel Efficiency'!Y32&lt;5.6,'Fuel Efficiency'!Y32&gt;5.3),7910,
IF(AND('Fuel Efficiency'!Y32&lt;5.3,'Fuel Efficiency'!Y32&gt;5),8450,
IF(AND('Fuel Efficiency'!Y32&lt;5,'Fuel Efficiency'!Y32&gt;4.8),8990,
IF(AND('Fuel Efficiency'!Y32&lt;4.8,'Fuel Efficiency'!Y32&gt;4.5),9530,
IF(AND('Fuel Efficiency'!Y32&lt;4.5,'Fuel Efficiency'!Y32&gt;0),10080,290
)))))))))))))))))))))))</f>
        <v>290</v>
      </c>
      <c r="Z15">
        <f>IF(AND('Fuel Efficiency'!Z32&lt;20,'Fuel Efficiency'!Z32&gt;18.2),560,
IF(AND('Fuel Efficiency'!Z32&lt;18.2,'Fuel Efficiency'!Z32&gt;16.7),830,
IF(AND('Fuel Efficiency'!Z32&lt;16.7,'Fuel Efficiency'!Z32&gt;15.4),1110,
IF(AND('Fuel Efficiency'!Z32&lt;15.4,'Fuel Efficiency'!Z32&gt;14.3),1380,
IF(AND('Fuel Efficiency'!Z32&lt;14.3,'Fuel Efficiency'!Z32&gt;13.3),1650,
IF(AND('Fuel Efficiency'!Z32&lt;13.3,'Fuel Efficiency'!Z32&gt;12.5),1920,
IF(AND('Fuel Efficiency'!Z32&lt;12.5,'Fuel Efficiency'!Z32&gt;11.8),2190,
IF(AND('Fuel Efficiency'!Z32&lt;11.8,'Fuel Efficiency'!Z32&gt;11.1),2460,
IF(AND('Fuel Efficiency'!Z32&lt;11.1,'Fuel Efficiency'!Z32&gt;10.5),2730,
IF(AND('Fuel Efficiency'!Z32&lt;10.5,'Fuel Efficiency'!Z32&gt;10),3010,
IF(AND('Fuel Efficiency'!Z32&lt;10,'Fuel Efficiency'!Z32&gt;9.1),3540,
IF(AND('Fuel Efficiency'!Z32&lt;9.1,'Fuel Efficiency'!Z32&gt;8.3),4100,
IF(AND('Fuel Efficiency'!Z32&lt;8.3,'Fuel Efficiency'!Z32&gt;7.7),4640,
IF(AND('Fuel Efficiency'!Z32&lt;7.7,'Fuel Efficiency'!Z32&gt;6.7),5180,
IF(AND('Fuel Efficiency'!Z32&lt;7.1,'Fuel Efficiency'!Z32&gt;6.7),5720,
IF(AND('Fuel Efficiency'!Z32&lt;6.7,'Fuel Efficiency'!Z32&gt;6.3),6270,
IF(AND('Fuel Efficiency'!Z32&lt;6.3,'Fuel Efficiency'!Z32&gt;5.9),6810,
IF(AND('Fuel Efficiency'!Z32&lt;5.9,'Fuel Efficiency'!Z32&gt;5.6),7350,
IF(AND('Fuel Efficiency'!Z32&lt;5.6,'Fuel Efficiency'!Z32&gt;5.3),7910,
IF(AND('Fuel Efficiency'!Z32&lt;5.3,'Fuel Efficiency'!Z32&gt;5),8450,
IF(AND('Fuel Efficiency'!Z32&lt;5,'Fuel Efficiency'!Z32&gt;4.8),8990,
IF(AND('Fuel Efficiency'!Z32&lt;4.8,'Fuel Efficiency'!Z32&gt;4.5),9530,
IF(AND('Fuel Efficiency'!Z32&lt;4.5,'Fuel Efficiency'!Z32&gt;0),10080,290
)))))))))))))))))))))))</f>
        <v>290</v